$BS$32,0)),BF698*(1+AD698)),"")</f>
        <v>8.632488889976786E-2</v>
      </c>
      <c r="BG699" s="42" t="str">
        <f>IFERROR(IF($C699=7,INDEX(ROCE!$A$32:$BS$60,MATCH('Mthly ROCE (TR)'!BG$2,ROCE!$A$32:$A$60,0),MATCH('Mthly ROCE (TR)'!$A699,ROCE!$A$32:$BS$32,0)),BG698*(1+AE698)),"")</f>
        <v/>
      </c>
      <c r="BH699" s="44">
        <f t="shared" si="617"/>
        <v>5.57942428749219E-2</v>
      </c>
      <c r="BI699" s="44" t="str">
        <f t="shared" si="618"/>
        <v/>
      </c>
      <c r="BJ699" s="44" t="str">
        <f t="shared" si="619"/>
        <v/>
      </c>
      <c r="BK699" s="44" t="str">
        <f t="shared" si="620"/>
        <v/>
      </c>
      <c r="BL699" s="44" t="str">
        <f t="shared" si="621"/>
        <v/>
      </c>
      <c r="BM699" s="44">
        <f t="shared" si="622"/>
        <v>6.3991457689410891E-2</v>
      </c>
      <c r="BN699" s="44" t="str">
        <f t="shared" si="623"/>
        <v/>
      </c>
      <c r="BO699" s="44" t="str">
        <f t="shared" si="624"/>
        <v/>
      </c>
      <c r="BP699" s="44">
        <f t="shared" si="625"/>
        <v>9.3033712621585871E-2</v>
      </c>
      <c r="BQ699" s="44">
        <f t="shared" si="626"/>
        <v>4.8245951495476114E-2</v>
      </c>
      <c r="BR699" s="44" t="str">
        <f t="shared" si="627"/>
        <v/>
      </c>
      <c r="BS699" s="44">
        <f t="shared" si="628"/>
        <v>6.6957733570865791E-2</v>
      </c>
      <c r="BT699" s="44" t="str">
        <f t="shared" si="629"/>
        <v/>
      </c>
      <c r="BU699" s="44" t="str">
        <f t="shared" si="630"/>
        <v/>
      </c>
      <c r="BV699" s="44">
        <f t="shared" si="631"/>
        <v>4.6271375761976985E-2</v>
      </c>
      <c r="BW699" s="44">
        <f t="shared" si="632"/>
        <v>8.4873976773331847E-2</v>
      </c>
      <c r="BX699" s="44">
        <f t="shared" si="633"/>
        <v>5.5272998409119783E-2</v>
      </c>
      <c r="BY699" s="44" t="str">
        <f t="shared" si="634"/>
        <v/>
      </c>
      <c r="BZ699" s="44" t="str">
        <f t="shared" si="635"/>
        <v/>
      </c>
      <c r="CA699" s="44">
        <f t="shared" si="636"/>
        <v>9.8745835716889371E-2</v>
      </c>
      <c r="CB699" s="44">
        <f t="shared" si="637"/>
        <v>0.10296731095229593</v>
      </c>
      <c r="CC699" s="44">
        <f t="shared" si="638"/>
        <v>5.7471768202550816E-2</v>
      </c>
      <c r="CD699" s="44">
        <f t="shared" si="639"/>
        <v>7.0616049166708231E-2</v>
      </c>
      <c r="CE699" s="44">
        <f t="shared" si="640"/>
        <v>0</v>
      </c>
      <c r="CF699" s="44">
        <f t="shared" si="641"/>
        <v>7.5327295422230059E-2</v>
      </c>
      <c r="CG699" s="44" t="str">
        <f t="shared" si="642"/>
        <v/>
      </c>
      <c r="CH699" s="44">
        <f t="shared" si="643"/>
        <v>8.0430291342636587E-2</v>
      </c>
      <c r="CI699" s="44" t="str">
        <f t="shared" si="644"/>
        <v/>
      </c>
      <c r="CJ699" s="48">
        <f t="shared" si="645"/>
        <v>-1.2991689453425565E-3</v>
      </c>
      <c r="CK699" s="48" t="str">
        <f t="shared" si="646"/>
        <v/>
      </c>
      <c r="CL699" s="48" t="str">
        <f t="shared" si="647"/>
        <v/>
      </c>
      <c r="CM699" s="48" t="str">
        <f t="shared" si="648"/>
        <v/>
      </c>
      <c r="CN699" s="48" t="str">
        <f t="shared" si="649"/>
        <v/>
      </c>
      <c r="CO699" s="48">
        <f t="shared" si="650"/>
        <v>5.2831347468377632E-4</v>
      </c>
      <c r="CP699" s="48" t="str">
        <f t="shared" si="651"/>
        <v/>
      </c>
      <c r="CQ699" s="48" t="str">
        <f t="shared" si="652"/>
        <v/>
      </c>
      <c r="CR699" s="48">
        <f t="shared" si="653"/>
        <v>4.3335103339134698E-4</v>
      </c>
      <c r="CS699" s="48">
        <f t="shared" si="654"/>
        <v>9.2641876061613239E-4</v>
      </c>
      <c r="CT699" s="48" t="str">
        <f t="shared" si="655"/>
        <v/>
      </c>
      <c r="CU699" s="48">
        <f t="shared" si="656"/>
        <v>-2.7008071413144423E-3</v>
      </c>
      <c r="CV699" s="48" t="str">
        <f t="shared" si="657"/>
        <v/>
      </c>
      <c r="CW699" s="48" t="str">
        <f t="shared" si="658"/>
        <v/>
      </c>
      <c r="CX699" s="48">
        <f t="shared" si="659"/>
        <v>9.4990507301762549E-4</v>
      </c>
      <c r="CY699" s="48">
        <f t="shared" si="660"/>
        <v>4.6794418354208786E-3</v>
      </c>
      <c r="CZ699" s="48">
        <f t="shared" si="661"/>
        <v>-3.3687234340406234E-3</v>
      </c>
      <c r="DA699" s="48" t="str">
        <f t="shared" si="662"/>
        <v/>
      </c>
      <c r="DB699" s="48" t="str">
        <f t="shared" si="663"/>
        <v/>
      </c>
      <c r="DC699" s="48">
        <f t="shared" si="664"/>
        <v>6.9428197092544913E-4</v>
      </c>
      <c r="DD699" s="48">
        <f t="shared" si="665"/>
        <v>3.317915660815832E-3</v>
      </c>
      <c r="DE699" s="48">
        <f t="shared" si="666"/>
        <v>-2.3664000557400301E-3</v>
      </c>
      <c r="DF699" s="48">
        <f t="shared" si="667"/>
        <v>2.1210942688204152E-3</v>
      </c>
      <c r="DG699" s="48">
        <f t="shared" si="668"/>
        <v>0</v>
      </c>
      <c r="DH699" s="48">
        <f t="shared" si="669"/>
        <v>2.5391324740925308E-3</v>
      </c>
      <c r="DI699" s="48" t="str">
        <f t="shared" si="670"/>
        <v/>
      </c>
      <c r="DJ699" s="48">
        <f t="shared" si="671"/>
        <v>-1.6932989236365279E-3</v>
      </c>
      <c r="DK699" s="48" t="str">
        <f t="shared" si="672"/>
        <v/>
      </c>
      <c r="DL699" s="37">
        <f t="shared" si="673"/>
        <v>4.7614560517098073E-3</v>
      </c>
      <c r="DM699" s="39">
        <f t="shared" si="674"/>
        <v>1.0047614560517097</v>
      </c>
      <c r="DN699" s="39">
        <f>PRODUCT($DM$466:DM699)</f>
        <v>21.234040091301519</v>
      </c>
      <c r="DO699" s="36">
        <f>DL699-'1M RF rate'!C559</f>
        <v>2.0313262716814065E-3</v>
      </c>
      <c r="DP699" s="39">
        <f t="shared" si="675"/>
        <v>1.0020313262716813</v>
      </c>
      <c r="DQ699" s="39">
        <f>PRODUCT($DP$466:DP699)</f>
        <v>9.062195804165242</v>
      </c>
      <c r="DR699" s="36">
        <f>DL699-'DJUA Monthly (PR)'!C559</f>
        <v>2.6769972125213433E-2</v>
      </c>
      <c r="DS699" s="39">
        <f t="shared" si="676"/>
        <v>1.0267699721252135</v>
      </c>
      <c r="DT699" s="39">
        <f>PRODUCT($DS$466:DS699)</f>
        <v>7.4532849979203206</v>
      </c>
      <c r="DU699" s="100"/>
      <c r="DV699" s="100"/>
    </row>
    <row r="700" spans="1:126" x14ac:dyDescent="0.35">
      <c r="A700" s="35">
        <f t="shared" si="616"/>
        <v>2007</v>
      </c>
      <c r="B700" s="35">
        <v>2008</v>
      </c>
      <c r="C700" s="35">
        <v>1</v>
      </c>
      <c r="D700" s="46">
        <f>IFERROR(IF(INDEX('Memb Hist (Org)'!$A$1:$BS$29,MATCH('Mthly ROCE (TR)'!D$2,'Memb Hist (Org)'!$A$1:$A$29,0),MATCH('Mthly ROCE (TR)'!$A700,'Memb Hist (Org)'!$A$1:$BS$1,0))&lt;&gt;1,"",'Mthly Returns (TR)'!D699),"")</f>
        <v>-8.2258999999999999E-2</v>
      </c>
      <c r="E700" s="46" t="str">
        <f>IFERROR(IF(INDEX('Memb Hist (Org)'!$A$1:$BS$29,MATCH('Mthly ROCE (TR)'!E$2,'Memb Hist (Org)'!$A$1:$A$29,0),MATCH('Mthly ROCE (TR)'!$A700,'Memb Hist (Org)'!$A$1:$BS$1,0))&lt;&gt;1,"",'Mthly Returns (TR)'!E699),"")</f>
        <v/>
      </c>
      <c r="F700" s="46" t="str">
        <f>IFERROR(IF(INDEX('Memb Hist (Org)'!$A$1:$BS$29,MATCH('Mthly ROCE (TR)'!F$2,'Memb Hist (Org)'!$A$1:$A$29,0),MATCH('Mthly ROCE (TR)'!$A700,'Memb Hist (Org)'!$A$1:$BS$1,0))&lt;&gt;1,"",'Mthly Returns (TR)'!F699),"")</f>
        <v/>
      </c>
      <c r="G700" s="46" t="str">
        <f>IFERROR(IF(INDEX('Memb Hist (Org)'!$A$1:$BS$29,MATCH('Mthly ROCE (TR)'!G$2,'Memb Hist (Org)'!$A$1:$A$29,0),MATCH('Mthly ROCE (TR)'!$A700,'Memb Hist (Org)'!$A$1:$BS$1,0))&lt;&gt;1,"",'Mthly Returns (TR)'!G699),"")</f>
        <v/>
      </c>
      <c r="H700" s="46" t="str">
        <f>IFERROR(IF(INDEX('Memb Hist (Org)'!$A$1:$BS$29,MATCH('Mthly ROCE (TR)'!H$2,'Memb Hist (Org)'!$A$1:$A$29,0),MATCH('Mthly ROCE (TR)'!$A700,'Memb Hist (Org)'!$A$1:$BS$1,0))&lt;&gt;1,"",'Mthly Returns (TR)'!H699),"")</f>
        <v/>
      </c>
      <c r="I700" s="46">
        <f>IFERROR(IF(INDEX('Memb Hist (Org)'!$A$1:$BS$29,MATCH('Mthly ROCE (TR)'!I$2,'Memb Hist (Org)'!$A$1:$A$29,0),MATCH('Mthly ROCE (TR)'!$A700,'Memb Hist (Org)'!$A$1:$BS$1,0))&lt;&gt;1,"",'Mthly Returns (TR)'!I699),"")</f>
        <v>-0.108086</v>
      </c>
      <c r="J700" s="46" t="str">
        <f>IFERROR(IF(INDEX('Memb Hist (Org)'!$A$1:$BS$29,MATCH('Mthly ROCE (TR)'!J$2,'Memb Hist (Org)'!$A$1:$A$29,0),MATCH('Mthly ROCE (TR)'!$A700,'Memb Hist (Org)'!$A$1:$BS$1,0))&lt;&gt;1,"",'Mthly Returns (TR)'!J699),"")</f>
        <v/>
      </c>
      <c r="K700" s="46" t="str">
        <f>IFERROR(IF(INDEX('Memb Hist (Org)'!$A$1:$BS$29,MATCH('Mthly ROCE (TR)'!K$2,'Memb Hist (Org)'!$A$1:$A$29,0),MATCH('Mthly ROCE (TR)'!$A700,'Memb Hist (Org)'!$A$1:$BS$1,0))&lt;&gt;1,"",'Mthly Returns (TR)'!K699),"")</f>
        <v/>
      </c>
      <c r="L700" s="46">
        <f>IFERROR(IF(INDEX('Memb Hist (Org)'!$A$1:$BS$29,MATCH('Mthly ROCE (TR)'!L$2,'Memb Hist (Org)'!$A$1:$A$29,0),MATCH('Mthly ROCE (TR)'!$A700,'Memb Hist (Org)'!$A$1:$BS$1,0))&lt;&gt;1,"",'Mthly Returns (TR)'!L699),"")</f>
        <v>-9.3783000000000005E-2</v>
      </c>
      <c r="M700" s="46">
        <f>IFERROR(IF(INDEX('Memb Hist (Org)'!$A$1:$BS$29,MATCH('Mthly ROCE (TR)'!M$2,'Memb Hist (Org)'!$A$1:$A$29,0),MATCH('Mthly ROCE (TR)'!$A700,'Memb Hist (Org)'!$A$1:$BS$1,0))&lt;&gt;1,"",'Mthly Returns (TR)'!M699),"")</f>
        <v>-7.5358999999999995E-2</v>
      </c>
      <c r="N700" s="46" t="str">
        <f>IFERROR(IF(INDEX('Memb Hist (Org)'!$A$1:$BS$29,MATCH('Mthly ROCE (TR)'!N$2,'Memb Hist (Org)'!$A$1:$A$29,0),MATCH('Mthly ROCE (TR)'!$A700,'Memb Hist (Org)'!$A$1:$BS$1,0))&lt;&gt;1,"",'Mthly Returns (TR)'!N699),"")</f>
        <v/>
      </c>
      <c r="O700" s="46">
        <f>IFERROR(IF(INDEX('Memb Hist (Org)'!$A$1:$BS$29,MATCH('Mthly ROCE (TR)'!O$2,'Memb Hist (Org)'!$A$1:$A$29,0),MATCH('Mthly ROCE (TR)'!$A700,'Memb Hist (Org)'!$A$1:$BS$1,0))&lt;&gt;1,"",'Mthly Returns (TR)'!O699),"")</f>
        <v>-6.6549999999999998E-2</v>
      </c>
      <c r="P700" s="46" t="str">
        <f>IFERROR(IF(INDEX('Memb Hist (Org)'!$A$1:$BS$29,MATCH('Mthly ROCE (TR)'!P$2,'Memb Hist (Org)'!$A$1:$A$29,0),MATCH('Mthly ROCE (TR)'!$A700,'Memb Hist (Org)'!$A$1:$BS$1,0))&lt;&gt;1,"",'Mthly Returns (TR)'!P699),"")</f>
        <v/>
      </c>
      <c r="Q700" s="46" t="str">
        <f>IFERROR(IF(INDEX('Memb Hist (Org)'!$A$1:$BS$29,MATCH('Mthly ROCE (TR)'!Q$2,'Memb Hist (Org)'!$A$1:$A$29,0),MATCH('Mthly ROCE (TR)'!$A700,'Memb Hist (Org)'!$A$1:$BS$1,0))&lt;&gt;1,"",'Mthly Returns (TR)'!Q699),"")</f>
        <v/>
      </c>
      <c r="R700" s="46">
        <f>IFERROR(IF(INDEX('Memb Hist (Org)'!$A$1:$BS$29,MATCH('Mthly ROCE (TR)'!R$2,'Memb Hist (Org)'!$A$1:$A$29,0),MATCH('Mthly ROCE (TR)'!$A700,'Memb Hist (Org)'!$A$1:$BS$1,0))&lt;&gt;1,"",'Mthly Returns (TR)'!R699),"")</f>
        <v>1.5351999999999999E-2</v>
      </c>
      <c r="S700" s="46">
        <f>IFERROR(IF(INDEX('Memb Hist (Org)'!$A$1:$BS$29,MATCH('Mthly ROCE (TR)'!S$2,'Memb Hist (Org)'!$A$1:$A$29,0),MATCH('Mthly ROCE (TR)'!$A700,'Memb Hist (Org)'!$A$1:$BS$1,0))&lt;&gt;1,"",'Mthly Returns (TR)'!S699),"")</f>
        <v>-1.5481999999999999E-2</v>
      </c>
      <c r="T700" s="46">
        <f>IFERROR(IF(INDEX('Memb Hist (Org)'!$A$1:$BS$29,MATCH('Mthly ROCE (TR)'!T$2,'Memb Hist (Org)'!$A$1:$A$29,0),MATCH('Mthly ROCE (TR)'!$A700,'Memb Hist (Org)'!$A$1:$BS$1,0))&lt;&gt;1,"",'Mthly Returns (TR)'!T699),"")</f>
        <v>-4.8502999999999998E-2</v>
      </c>
      <c r="U700" s="46" t="str">
        <f>IFERROR(IF(INDEX('Memb Hist (Org)'!$A$1:$BS$29,MATCH('Mthly ROCE (TR)'!U$2,'Memb Hist (Org)'!$A$1:$A$29,0),MATCH('Mthly ROCE (TR)'!$A700,'Memb Hist (Org)'!$A$1:$BS$1,0))&lt;&gt;1,"",'Mthly Returns (TR)'!U699),"")</f>
        <v/>
      </c>
      <c r="V700" s="46" t="str">
        <f>IFERROR(IF(INDEX('Memb Hist (Org)'!$A$1:$BS$29,MATCH('Mthly ROCE (TR)'!V$2,'Memb Hist (Org)'!$A$1:$A$29,0),MATCH('Mthly ROCE (TR)'!$A700,'Memb Hist (Org)'!$A$1:$BS$1,0))&lt;&gt;1,"",'Mthly Returns (TR)'!V699),"")</f>
        <v/>
      </c>
      <c r="W700" s="46">
        <f>IFERROR(IF(INDEX('Memb Hist (Org)'!$A$1:$BS$29,MATCH('Mthly ROCE (TR)'!W$2,'Memb Hist (Org)'!$A$1:$A$29,0),MATCH('Mthly ROCE (TR)'!$A700,'Memb Hist (Org)'!$A$1:$BS$1,0))&lt;&gt;1,"",'Mthly Returns (TR)'!W699),"")</f>
        <v>-6.7859000000000003E-2</v>
      </c>
      <c r="X700" s="46">
        <f>IFERROR(IF(INDEX('Memb Hist (Org)'!$A$1:$BS$29,MATCH('Mthly ROCE (TR)'!X$2,'Memb Hist (Org)'!$A$1:$A$29,0),MATCH('Mthly ROCE (TR)'!$A700,'Memb Hist (Org)'!$A$1:$BS$1,0))&lt;&gt;1,"",'Mthly Returns (TR)'!X699),"")</f>
        <v>-2.2800999999999998E-2</v>
      </c>
      <c r="Y700" s="46">
        <f>IFERROR(IF(INDEX('Memb Hist (Org)'!$A$1:$BS$29,MATCH('Mthly ROCE (TR)'!Y$2,'Memb Hist (Org)'!$A$1:$A$29,0),MATCH('Mthly ROCE (TR)'!$A700,'Memb Hist (Org)'!$A$1:$BS$1,0))&lt;&gt;1,"",'Mthly Returns (TR)'!Y699),"")</f>
        <v>-2.5669999999999998E-2</v>
      </c>
      <c r="Z700" s="46">
        <f>IFERROR(IF(INDEX('Memb Hist (Org)'!$A$1:$BS$29,MATCH('Mthly ROCE (TR)'!Z$2,'Memb Hist (Org)'!$A$1:$A$29,0),MATCH('Mthly ROCE (TR)'!$A700,'Memb Hist (Org)'!$A$1:$BS$1,0))&lt;&gt;1,"",'Mthly Returns (TR)'!Z699),"")</f>
        <v>-5.1160999999999998E-2</v>
      </c>
      <c r="AA700" s="46">
        <f>IFERROR(IF(INDEX('Memb Hist (Org)'!$A$1:$BS$29,MATCH('Mthly ROCE (TR)'!AA$2,'Memb Hist (Org)'!$A$1:$A$29,0),MATCH('Mthly ROCE (TR)'!$A700,'Memb Hist (Org)'!$A$1:$BS$1,0))&lt;&gt;1,"",'Mthly Returns (TR)'!AA699),"")</f>
        <v>0</v>
      </c>
      <c r="AB700" s="46">
        <f>IFERROR(IF(INDEX('Memb Hist (Org)'!$A$1:$BS$29,MATCH('Mthly ROCE (TR)'!AB$2,'Memb Hist (Org)'!$A$1:$A$29,0),MATCH('Mthly ROCE (TR)'!$A700,'Memb Hist (Org)'!$A$1:$BS$1,0))&lt;&gt;1,"",'Mthly Returns (TR)'!AB699),"")</f>
        <v>-0.106484</v>
      </c>
      <c r="AC700" s="46" t="str">
        <f>IFERROR(IF(INDEX('Memb Hist (Org)'!$A$1:$BS$29,MATCH('Mthly ROCE (TR)'!AC$2,'Memb Hist (Org)'!$A$1:$A$29,0),MATCH('Mthly ROCE (TR)'!$A700,'Memb Hist (Org)'!$A$1:$BS$1,0))&lt;&gt;1,"",'Mthly Returns (TR)'!AC699),"")</f>
        <v/>
      </c>
      <c r="AD700" s="46">
        <f>IFERROR(IF(INDEX('Memb Hist (Org)'!$A$1:$BS$29,MATCH('Mthly ROCE (TR)'!AD$2,'Memb Hist (Org)'!$A$1:$A$29,0),MATCH('Mthly ROCE (TR)'!$A700,'Memb Hist (Org)'!$A$1:$BS$1,0))&lt;&gt;1,"",'Mthly Returns (TR)'!AD699),"")</f>
        <v>-0.107527</v>
      </c>
      <c r="AE700" s="46" t="str">
        <f>IFERROR(IF(INDEX('Memb Hist (Org)'!$A$1:$BS$29,MATCH('Mthly ROCE (TR)'!AE$2,'Memb Hist (Org)'!$A$1:$A$29,0),MATCH('Mthly ROCE (TR)'!$A700,'Memb Hist (Org)'!$A$1:$BS$1,0))&lt;&gt;1,"",'Mthly Returns (TR)'!AE699),"")</f>
        <v/>
      </c>
      <c r="AF700" s="42">
        <f>IFERROR(IF($C700=7,INDEX(ROCE!$A$32:$BS$60,MATCH('Mthly ROCE (TR)'!AF$2,ROCE!$A$32:$A$60,0),MATCH('Mthly ROCE (TR)'!$A700,ROCE!$A$32:$BS$32,0)),AF699*(1+D699)),"")</f>
        <v>5.8488924061149146E-2</v>
      </c>
      <c r="AG700" s="42" t="str">
        <f>IFERROR(IF($C700=7,INDEX(ROCE!$A$32:$BS$60,MATCH('Mthly ROCE (TR)'!AG$2,ROCE!$A$32:$A$60,0),MATCH('Mthly ROCE (TR)'!$A700,ROCE!$A$32:$BS$32,0)),AG699*(1+E699)),"")</f>
        <v/>
      </c>
      <c r="AH700" s="42" t="str">
        <f>IFERROR(IF($C700=7,INDEX(ROCE!$A$32:$BS$60,MATCH('Mthly ROCE (TR)'!AH$2,ROCE!$A$32:$A$60,0),MATCH('Mthly ROCE (TR)'!$A700,ROCE!$A$32:$BS$32,0)),AH699*(1+F699)),"")</f>
        <v/>
      </c>
      <c r="AI700" s="42" t="str">
        <f>IFERROR(IF($C700=7,INDEX(ROCE!$A$32:$BS$60,MATCH('Mthly ROCE (TR)'!AI$2,ROCE!$A$32:$A$60,0),MATCH('Mthly ROCE (TR)'!$A700,ROCE!$A$32:$BS$32,0)),AI699*(1+G699)),"")</f>
        <v/>
      </c>
      <c r="AJ700" s="42" t="str">
        <f>IFERROR(IF($C700=7,INDEX(ROCE!$A$32:$BS$60,MATCH('Mthly ROCE (TR)'!AJ$2,ROCE!$A$32:$A$60,0),MATCH('Mthly ROCE (TR)'!$A700,ROCE!$A$32:$BS$32,0)),AJ699*(1+H699)),"")</f>
        <v/>
      </c>
      <c r="AK700" s="42">
        <f>IFERROR(IF($C700=7,INDEX(ROCE!$A$32:$BS$60,MATCH('Mthly ROCE (TR)'!AK$2,ROCE!$A$32:$A$60,0),MATCH('Mthly ROCE (TR)'!$A700,ROCE!$A$32:$BS$32,0)),AK699*(1+I699)),"")</f>
        <v>6.9248314094150332E-2</v>
      </c>
      <c r="AL700" s="42" t="str">
        <f>IFERROR(IF($C700=7,INDEX(ROCE!$A$32:$BS$60,MATCH('Mthly ROCE (TR)'!AL$2,ROCE!$A$32:$A$60,0),MATCH('Mthly ROCE (TR)'!$A700,ROCE!$A$32:$BS$32,0)),AL699*(1+J699)),"")</f>
        <v/>
      </c>
      <c r="AM700" s="42" t="str">
        <f>IFERROR(IF($C700=7,INDEX(ROCE!$A$32:$BS$60,MATCH('Mthly ROCE (TR)'!AM$2,ROCE!$A$32:$A$60,0),MATCH('Mthly ROCE (TR)'!$A700,ROCE!$A$32:$BS$32,0)),AM699*(1+K699)),"")</f>
        <v/>
      </c>
      <c r="AN700" s="42">
        <f>IFERROR(IF($C700=7,INDEX(ROCE!$A$32:$BS$60,MATCH('Mthly ROCE (TR)'!AN$2,ROCE!$A$32:$A$60,0),MATCH('Mthly ROCE (TR)'!$A700,ROCE!$A$32:$BS$32,0)),AN699*(1+L699)),"")</f>
        <v>0.10031710380646428</v>
      </c>
      <c r="AO700" s="42">
        <f>IFERROR(IF($C700=7,INDEX(ROCE!$A$32:$BS$60,MATCH('Mthly ROCE (TR)'!AO$2,ROCE!$A$32:$A$60,0),MATCH('Mthly ROCE (TR)'!$A700,ROCE!$A$32:$BS$32,0)),AO699*(1+M699)),"")</f>
        <v>5.2776128600757893E-2</v>
      </c>
      <c r="AP700" s="42" t="str">
        <f>IFERROR(IF($C700=7,INDEX(ROCE!$A$32:$BS$60,MATCH('Mthly ROCE (TR)'!AP$2,ROCE!$A$32:$A$60,0),MATCH('Mthly ROCE (TR)'!$A700,ROCE!$A$32:$BS$32,0)),AP699*(1+N699)),"")</f>
        <v/>
      </c>
      <c r="AQ700" s="42">
        <f>IFERROR(IF($C700=7,INDEX(ROCE!$A$32:$BS$60,MATCH('Mthly ROCE (TR)'!AQ$2,ROCE!$A$32:$A$60,0),MATCH('Mthly ROCE (TR)'!$A700,ROCE!$A$32:$BS$32,0)),AQ699*(1+O699)),"")</f>
        <v>6.8966205921612692E-2</v>
      </c>
      <c r="AR700" s="42" t="str">
        <f>IFERROR(IF($C700=7,INDEX(ROCE!$A$32:$BS$60,MATCH('Mthly ROCE (TR)'!AR$2,ROCE!$A$32:$A$60,0),MATCH('Mthly ROCE (TR)'!$A700,ROCE!$A$32:$BS$32,0)),AR699*(1+P699)),"")</f>
        <v/>
      </c>
      <c r="AS700" s="42" t="str">
        <f>IFERROR(IF($C700=7,INDEX(ROCE!$A$32:$BS$60,MATCH('Mthly ROCE (TR)'!AS$2,ROCE!$A$32:$A$60,0),MATCH('Mthly ROCE (TR)'!$A700,ROCE!$A$32:$BS$32,0)),AS699*(1+Q699)),"")</f>
        <v/>
      </c>
      <c r="AT700" s="42">
        <f>IFERROR(IF($C700=7,INDEX(ROCE!$A$32:$BS$60,MATCH('Mthly ROCE (TR)'!AT$2,ROCE!$A$32:$A$60,0),MATCH('Mthly ROCE (TR)'!$A700,ROCE!$A$32:$BS$32,0)),AT699*(1+R699)),"")</f>
        <v>5.0682047195628362E-2</v>
      </c>
      <c r="AU700" s="42">
        <f>IFERROR(IF($C700=7,INDEX(ROCE!$A$32:$BS$60,MATCH('Mthly ROCE (TR)'!AU$2,ROCE!$A$32:$A$60,0),MATCH('Mthly ROCE (TR)'!$A700,ROCE!$A$32:$BS$32,0)),AU699*(1+S699)),"")</f>
        <v>9.6116634453826691E-2</v>
      </c>
      <c r="AV700" s="42">
        <f>IFERROR(IF($C700=7,INDEX(ROCE!$A$32:$BS$60,MATCH('Mthly ROCE (TR)'!AV$2,ROCE!$A$32:$A$60,0),MATCH('Mthly ROCE (TR)'!$A700,ROCE!$A$32:$BS$32,0)),AV699*(1+T699)),"")</f>
        <v>5.5708249912449347E-2</v>
      </c>
      <c r="AW700" s="42" t="str">
        <f>IFERROR(IF($C700=7,INDEX(ROCE!$A$32:$BS$60,MATCH('Mthly ROCE (TR)'!AW$2,ROCE!$A$32:$A$60,0),MATCH('Mthly ROCE (TR)'!$A700,ROCE!$A$32:$BS$32,0)),AW699*(1+U699)),"")</f>
        <v/>
      </c>
      <c r="AX700" s="42" t="str">
        <f>IFERROR(IF($C700=7,INDEX(ROCE!$A$32:$BS$60,MATCH('Mthly ROCE (TR)'!AX$2,ROCE!$A$32:$A$60,0),MATCH('Mthly ROCE (TR)'!$A700,ROCE!$A$32:$BS$32,0)),AX699*(1+V699)),"")</f>
        <v/>
      </c>
      <c r="AY700" s="42">
        <f>IFERROR(IF($C700=7,INDEX(ROCE!$A$32:$BS$60,MATCH('Mthly ROCE (TR)'!AY$2,ROCE!$A$32:$A$60,0),MATCH('Mthly ROCE (TR)'!$A700,ROCE!$A$32:$BS$32,0)),AY699*(1+W699)),"")</f>
        <v>0.10672791268418472</v>
      </c>
      <c r="AZ700" s="42">
        <f>IFERROR(IF($C700=7,INDEX(ROCE!$A$32:$BS$60,MATCH('Mthly ROCE (TR)'!AZ$2,ROCE!$A$32:$A$60,0),MATCH('Mthly ROCE (TR)'!$A700,ROCE!$A$32:$BS$32,0)),AZ699*(1+X699)),"")</f>
        <v>0.11407468785581495</v>
      </c>
      <c r="BA700" s="42">
        <f>IFERROR(IF($C700=7,INDEX(ROCE!$A$32:$BS$60,MATCH('Mthly ROCE (TR)'!BA$2,ROCE!$A$32:$A$60,0),MATCH('Mthly ROCE (TR)'!$A700,ROCE!$A$32:$BS$32,0)),BA699*(1+Y699)),"")</f>
        <v>5.9143945690677269E-2</v>
      </c>
      <c r="BB700" s="42">
        <f>IFERROR(IF($C700=7,INDEX(ROCE!$A$32:$BS$60,MATCH('Mthly ROCE (TR)'!BB$2,ROCE!$A$32:$A$60,0),MATCH('Mthly ROCE (TR)'!$A700,ROCE!$A$32:$BS$32,0)),BB699*(1+Z699)),"")</f>
        <v>7.8067923429613884E-2</v>
      </c>
      <c r="BC700" s="42">
        <f>IFERROR(IF($C700=7,INDEX(ROCE!$A$32:$BS$60,MATCH('Mthly ROCE (TR)'!BC$2,ROCE!$A$32:$A$60,0),MATCH('Mthly ROCE (TR)'!$A700,ROCE!$A$32:$BS$32,0)),BC699*(1+AA699)),"")</f>
        <v>0</v>
      </c>
      <c r="BD700" s="42">
        <f>IFERROR(IF($C700=7,INDEX(ROCE!$A$32:$BS$60,MATCH('Mthly ROCE (TR)'!BD$2,ROCE!$A$32:$A$60,0),MATCH('Mthly ROCE (TR)'!$A700,ROCE!$A$32:$BS$32,0)),BD699*(1+AB699)),"")</f>
        <v>8.3573124316268149E-2</v>
      </c>
      <c r="BE700" s="42" t="str">
        <f>IFERROR(IF($C700=7,INDEX(ROCE!$A$32:$BS$60,MATCH('Mthly ROCE (TR)'!BE$2,ROCE!$A$32:$A$60,0),MATCH('Mthly ROCE (TR)'!$A700,ROCE!$A$32:$BS$32,0)),BE699*(1+AC699)),"")</f>
        <v/>
      </c>
      <c r="BF700" s="42">
        <f>IFERROR(IF($C700=7,INDEX(ROCE!$A$32:$BS$60,MATCH('Mthly ROCE (TR)'!BF$2,ROCE!$A$32:$A$60,0),MATCH('Mthly ROCE (TR)'!$A700,ROCE!$A$32:$BS$32,0)),BF699*(1+AD699)),"")</f>
        <v>8.4507491013761052E-2</v>
      </c>
      <c r="BG700" s="42" t="str">
        <f>IFERROR(IF($C700=7,INDEX(ROCE!$A$32:$BS$60,MATCH('Mthly ROCE (TR)'!BG$2,ROCE!$A$32:$A$60,0),MATCH('Mthly ROCE (TR)'!$A700,ROCE!$A$32:$BS$32,0)),BG699*(1+AE699)),"")</f>
        <v/>
      </c>
      <c r="BH700" s="44">
        <f t="shared" si="617"/>
        <v>5.423682765830018E-2</v>
      </c>
      <c r="BI700" s="44" t="str">
        <f t="shared" si="618"/>
        <v/>
      </c>
      <c r="BJ700" s="44" t="str">
        <f t="shared" si="619"/>
        <v/>
      </c>
      <c r="BK700" s="44" t="str">
        <f t="shared" si="620"/>
        <v/>
      </c>
      <c r="BL700" s="44" t="str">
        <f t="shared" si="621"/>
        <v/>
      </c>
      <c r="BM700" s="44">
        <f t="shared" si="622"/>
        <v>6.4214018935031841E-2</v>
      </c>
      <c r="BN700" s="44" t="str">
        <f t="shared" si="623"/>
        <v/>
      </c>
      <c r="BO700" s="44" t="str">
        <f t="shared" si="624"/>
        <v/>
      </c>
      <c r="BP700" s="44">
        <f t="shared" si="625"/>
        <v>9.3024133332366754E-2</v>
      </c>
      <c r="BQ700" s="44">
        <f t="shared" si="626"/>
        <v>4.8939347702805981E-2</v>
      </c>
      <c r="BR700" s="44" t="str">
        <f t="shared" si="627"/>
        <v/>
      </c>
      <c r="BS700" s="44">
        <f t="shared" si="628"/>
        <v>6.3952419793305015E-2</v>
      </c>
      <c r="BT700" s="44" t="str">
        <f t="shared" si="629"/>
        <v/>
      </c>
      <c r="BU700" s="44" t="str">
        <f t="shared" si="630"/>
        <v/>
      </c>
      <c r="BV700" s="44">
        <f t="shared" si="631"/>
        <v>4.6997504283807209E-2</v>
      </c>
      <c r="BW700" s="44">
        <f t="shared" si="632"/>
        <v>8.9129034627442816E-2</v>
      </c>
      <c r="BX700" s="44">
        <f t="shared" si="633"/>
        <v>5.16583062203054E-2</v>
      </c>
      <c r="BY700" s="44" t="str">
        <f t="shared" si="634"/>
        <v/>
      </c>
      <c r="BZ700" s="44" t="str">
        <f t="shared" si="635"/>
        <v/>
      </c>
      <c r="CA700" s="44">
        <f t="shared" si="636"/>
        <v>9.8968881707079681E-2</v>
      </c>
      <c r="CB700" s="44">
        <f t="shared" si="637"/>
        <v>0.1057815524002762</v>
      </c>
      <c r="CC700" s="44">
        <f t="shared" si="638"/>
        <v>5.4844229757132323E-2</v>
      </c>
      <c r="CD700" s="44">
        <f t="shared" si="639"/>
        <v>7.2392449966537362E-2</v>
      </c>
      <c r="CE700" s="44">
        <f t="shared" si="640"/>
        <v>0</v>
      </c>
      <c r="CF700" s="44">
        <f t="shared" si="641"/>
        <v>7.7497427302103045E-2</v>
      </c>
      <c r="CG700" s="44" t="str">
        <f t="shared" si="642"/>
        <v/>
      </c>
      <c r="CH700" s="44">
        <f t="shared" si="643"/>
        <v>7.8363866313506225E-2</v>
      </c>
      <c r="CI700" s="44" t="str">
        <f t="shared" si="644"/>
        <v/>
      </c>
      <c r="CJ700" s="48">
        <f t="shared" si="645"/>
        <v>-4.4614672063441147E-3</v>
      </c>
      <c r="CK700" s="48" t="str">
        <f t="shared" si="646"/>
        <v/>
      </c>
      <c r="CL700" s="48" t="str">
        <f t="shared" si="647"/>
        <v/>
      </c>
      <c r="CM700" s="48" t="str">
        <f t="shared" si="648"/>
        <v/>
      </c>
      <c r="CN700" s="48" t="str">
        <f t="shared" si="649"/>
        <v/>
      </c>
      <c r="CO700" s="48">
        <f t="shared" si="650"/>
        <v>-6.9406364506118517E-3</v>
      </c>
      <c r="CP700" s="48" t="str">
        <f t="shared" si="651"/>
        <v/>
      </c>
      <c r="CQ700" s="48" t="str">
        <f t="shared" si="652"/>
        <v/>
      </c>
      <c r="CR700" s="48">
        <f t="shared" si="653"/>
        <v>-8.7240822963093514E-3</v>
      </c>
      <c r="CS700" s="48">
        <f t="shared" si="654"/>
        <v>-3.6880203035357557E-3</v>
      </c>
      <c r="CT700" s="48" t="str">
        <f t="shared" si="655"/>
        <v/>
      </c>
      <c r="CU700" s="48">
        <f t="shared" si="656"/>
        <v>-4.2560335372444488E-3</v>
      </c>
      <c r="CV700" s="48" t="str">
        <f t="shared" si="657"/>
        <v/>
      </c>
      <c r="CW700" s="48" t="str">
        <f t="shared" si="658"/>
        <v/>
      </c>
      <c r="CX700" s="48">
        <f t="shared" si="659"/>
        <v>7.2150568576500825E-4</v>
      </c>
      <c r="CY700" s="48">
        <f t="shared" si="660"/>
        <v>-1.3798957141020697E-3</v>
      </c>
      <c r="CZ700" s="48">
        <f t="shared" si="661"/>
        <v>-2.5055828266034729E-3</v>
      </c>
      <c r="DA700" s="48" t="str">
        <f t="shared" si="662"/>
        <v/>
      </c>
      <c r="DB700" s="48" t="str">
        <f t="shared" si="663"/>
        <v/>
      </c>
      <c r="DC700" s="48">
        <f t="shared" si="664"/>
        <v>-6.7159293437607202E-3</v>
      </c>
      <c r="DD700" s="48">
        <f t="shared" si="665"/>
        <v>-2.4119251762786975E-3</v>
      </c>
      <c r="DE700" s="48">
        <f t="shared" si="666"/>
        <v>-1.4078513778655866E-3</v>
      </c>
      <c r="DF700" s="48">
        <f t="shared" si="667"/>
        <v>-3.7036701327380177E-3</v>
      </c>
      <c r="DG700" s="48">
        <f t="shared" si="668"/>
        <v>0</v>
      </c>
      <c r="DH700" s="48">
        <f t="shared" si="669"/>
        <v>-8.2522360488371405E-3</v>
      </c>
      <c r="DI700" s="48" t="str">
        <f t="shared" si="670"/>
        <v/>
      </c>
      <c r="DJ700" s="48">
        <f t="shared" si="671"/>
        <v>-8.4262314530923841E-3</v>
      </c>
      <c r="DK700" s="48" t="str">
        <f t="shared" si="672"/>
        <v/>
      </c>
      <c r="DL700" s="37">
        <f t="shared" si="673"/>
        <v>-6.2152056181558606E-2</v>
      </c>
      <c r="DM700" s="39">
        <f t="shared" si="674"/>
        <v>0.93784794381844139</v>
      </c>
      <c r="DN700" s="39">
        <f>PRODUCT($DM$466:DM700)</f>
        <v>19.914300838585479</v>
      </c>
      <c r="DO700" s="36">
        <f>DL700-'1M RF rate'!C560</f>
        <v>-6.465465405931814E-2</v>
      </c>
      <c r="DP700" s="39">
        <f t="shared" si="675"/>
        <v>0.93534534594068186</v>
      </c>
      <c r="DQ700" s="39">
        <f>PRODUCT($DP$466:DP700)</f>
        <v>8.4762826694291338</v>
      </c>
      <c r="DR700" s="36">
        <f>DL700-'DJUA Monthly (PR)'!C560</f>
        <v>-3.2400655278940642E-2</v>
      </c>
      <c r="DS700" s="39">
        <f t="shared" si="676"/>
        <v>0.96759934472105935</v>
      </c>
      <c r="DT700" s="39">
        <f>PRODUCT($DS$466:DS700)</f>
        <v>7.2117936800070046</v>
      </c>
      <c r="DU700" s="100"/>
      <c r="DV700" s="100"/>
    </row>
    <row r="701" spans="1:126" x14ac:dyDescent="0.35">
      <c r="A701" s="35">
        <f t="shared" si="616"/>
        <v>2007</v>
      </c>
      <c r="B701" s="35">
        <v>2008</v>
      </c>
      <c r="C701" s="35">
        <v>2</v>
      </c>
      <c r="D701" s="46">
        <f>IFERROR(IF(INDEX('Memb Hist (Org)'!$A$1:$BS$29,MATCH('Mthly ROCE (TR)'!D$2,'Memb Hist (Org)'!$A$1:$A$29,0),MATCH('Mthly ROCE (TR)'!$A701,'Memb Hist (Org)'!$A$1:$BS$1,0))&lt;&gt;1,"",'Mthly Returns (TR)'!D700),"")</f>
        <v>-3.2764000000000001E-2</v>
      </c>
      <c r="E701" s="46" t="str">
        <f>IFERROR(IF(INDEX('Memb Hist (Org)'!$A$1:$BS$29,MATCH('Mthly ROCE (TR)'!E$2,'Memb Hist (Org)'!$A$1:$A$29,0),MATCH('Mthly ROCE (TR)'!$A701,'Memb Hist (Org)'!$A$1:$BS$1,0))&lt;&gt;1,"",'Mthly Returns (TR)'!E700),"")</f>
        <v/>
      </c>
      <c r="F701" s="46" t="str">
        <f>IFERROR(IF(INDEX('Memb Hist (Org)'!$A$1:$BS$29,MATCH('Mthly ROCE (TR)'!F$2,'Memb Hist (Org)'!$A$1:$A$29,0),MATCH('Mthly ROCE (TR)'!$A701,'Memb Hist (Org)'!$A$1:$BS$1,0))&lt;&gt;1,"",'Mthly Returns (TR)'!F700),"")</f>
        <v/>
      </c>
      <c r="G701" s="46" t="str">
        <f>IFERROR(IF(INDEX('Memb Hist (Org)'!$A$1:$BS$29,MATCH('Mthly ROCE (TR)'!G$2,'Memb Hist (Org)'!$A$1:$A$29,0),MATCH('Mthly ROCE (TR)'!$A701,'Memb Hist (Org)'!$A$1:$BS$1,0))&lt;&gt;1,"",'Mthly Returns (TR)'!G700),"")</f>
        <v/>
      </c>
      <c r="H701" s="46" t="str">
        <f>IFERROR(IF(INDEX('Memb Hist (Org)'!$A$1:$BS$29,MATCH('Mthly ROCE (TR)'!H$2,'Memb Hist (Org)'!$A$1:$A$29,0),MATCH('Mthly ROCE (TR)'!$A701,'Memb Hist (Org)'!$A$1:$BS$1,0))&lt;&gt;1,"",'Mthly Returns (TR)'!H700),"")</f>
        <v/>
      </c>
      <c r="I701" s="46">
        <f>IFERROR(IF(INDEX('Memb Hist (Org)'!$A$1:$BS$29,MATCH('Mthly ROCE (TR)'!I$2,'Memb Hist (Org)'!$A$1:$A$29,0),MATCH('Mthly ROCE (TR)'!$A701,'Memb Hist (Org)'!$A$1:$BS$1,0))&lt;&gt;1,"",'Mthly Returns (TR)'!I700),"")</f>
        <v>-4.8084000000000002E-2</v>
      </c>
      <c r="J701" s="46" t="str">
        <f>IFERROR(IF(INDEX('Memb Hist (Org)'!$A$1:$BS$29,MATCH('Mthly ROCE (TR)'!J$2,'Memb Hist (Org)'!$A$1:$A$29,0),MATCH('Mthly ROCE (TR)'!$A701,'Memb Hist (Org)'!$A$1:$BS$1,0))&lt;&gt;1,"",'Mthly Returns (TR)'!J700),"")</f>
        <v/>
      </c>
      <c r="K701" s="46" t="str">
        <f>IFERROR(IF(INDEX('Memb Hist (Org)'!$A$1:$BS$29,MATCH('Mthly ROCE (TR)'!K$2,'Memb Hist (Org)'!$A$1:$A$29,0),MATCH('Mthly ROCE (TR)'!$A701,'Memb Hist (Org)'!$A$1:$BS$1,0))&lt;&gt;1,"",'Mthly Returns (TR)'!K700),"")</f>
        <v/>
      </c>
      <c r="L701" s="46">
        <f>IFERROR(IF(INDEX('Memb Hist (Org)'!$A$1:$BS$29,MATCH('Mthly ROCE (TR)'!L$2,'Memb Hist (Org)'!$A$1:$A$29,0),MATCH('Mthly ROCE (TR)'!$A701,'Memb Hist (Org)'!$A$1:$BS$1,0))&lt;&gt;1,"",'Mthly Returns (TR)'!L700),"")</f>
        <v>-6.1976999999999997E-2</v>
      </c>
      <c r="M701" s="46">
        <f>IFERROR(IF(INDEX('Memb Hist (Org)'!$A$1:$BS$29,MATCH('Mthly ROCE (TR)'!M$2,'Memb Hist (Org)'!$A$1:$A$29,0),MATCH('Mthly ROCE (TR)'!$A701,'Memb Hist (Org)'!$A$1:$BS$1,0))&lt;&gt;1,"",'Mthly Returns (TR)'!M700),"")</f>
        <v>-4.7721E-2</v>
      </c>
      <c r="N701" s="46" t="str">
        <f>IFERROR(IF(INDEX('Memb Hist (Org)'!$A$1:$BS$29,MATCH('Mthly ROCE (TR)'!N$2,'Memb Hist (Org)'!$A$1:$A$29,0),MATCH('Mthly ROCE (TR)'!$A701,'Memb Hist (Org)'!$A$1:$BS$1,0))&lt;&gt;1,"",'Mthly Returns (TR)'!N700),"")</f>
        <v/>
      </c>
      <c r="O701" s="46">
        <f>IFERROR(IF(INDEX('Memb Hist (Org)'!$A$1:$BS$29,MATCH('Mthly ROCE (TR)'!O$2,'Memb Hist (Org)'!$A$1:$A$29,0),MATCH('Mthly ROCE (TR)'!$A701,'Memb Hist (Org)'!$A$1:$BS$1,0))&lt;&gt;1,"",'Mthly Returns (TR)'!O700),"")</f>
        <v>-7.0513000000000006E-2</v>
      </c>
      <c r="P701" s="46" t="str">
        <f>IFERROR(IF(INDEX('Memb Hist (Org)'!$A$1:$BS$29,MATCH('Mthly ROCE (TR)'!P$2,'Memb Hist (Org)'!$A$1:$A$29,0),MATCH('Mthly ROCE (TR)'!$A701,'Memb Hist (Org)'!$A$1:$BS$1,0))&lt;&gt;1,"",'Mthly Returns (TR)'!P700),"")</f>
        <v/>
      </c>
      <c r="Q701" s="46" t="str">
        <f>IFERROR(IF(INDEX('Memb Hist (Org)'!$A$1:$BS$29,MATCH('Mthly ROCE (TR)'!Q$2,'Memb Hist (Org)'!$A$1:$A$29,0),MATCH('Mthly ROCE (TR)'!$A701,'Memb Hist (Org)'!$A$1:$BS$1,0))&lt;&gt;1,"",'Mthly Returns (TR)'!Q700),"")</f>
        <v/>
      </c>
      <c r="R701" s="46">
        <f>IFERROR(IF(INDEX('Memb Hist (Org)'!$A$1:$BS$29,MATCH('Mthly ROCE (TR)'!R$2,'Memb Hist (Org)'!$A$1:$A$29,0),MATCH('Mthly ROCE (TR)'!$A701,'Memb Hist (Org)'!$A$1:$BS$1,0))&lt;&gt;1,"",'Mthly Returns (TR)'!R700),"")</f>
        <v>-9.2876E-2</v>
      </c>
      <c r="S701" s="46">
        <f>IFERROR(IF(INDEX('Memb Hist (Org)'!$A$1:$BS$29,MATCH('Mthly ROCE (TR)'!S$2,'Memb Hist (Org)'!$A$1:$A$29,0),MATCH('Mthly ROCE (TR)'!$A701,'Memb Hist (Org)'!$A$1:$BS$1,0))&lt;&gt;1,"",'Mthly Returns (TR)'!S700),"")</f>
        <v>-4.3246E-2</v>
      </c>
      <c r="T701" s="46">
        <f>IFERROR(IF(INDEX('Memb Hist (Org)'!$A$1:$BS$29,MATCH('Mthly ROCE (TR)'!T$2,'Memb Hist (Org)'!$A$1:$A$29,0),MATCH('Mthly ROCE (TR)'!$A701,'Memb Hist (Org)'!$A$1:$BS$1,0))&lt;&gt;1,"",'Mthly Returns (TR)'!T700),"")</f>
        <v>-8.1462999999999994E-2</v>
      </c>
      <c r="U701" s="46" t="str">
        <f>IFERROR(IF(INDEX('Memb Hist (Org)'!$A$1:$BS$29,MATCH('Mthly ROCE (TR)'!U$2,'Memb Hist (Org)'!$A$1:$A$29,0),MATCH('Mthly ROCE (TR)'!$A701,'Memb Hist (Org)'!$A$1:$BS$1,0))&lt;&gt;1,"",'Mthly Returns (TR)'!U700),"")</f>
        <v/>
      </c>
      <c r="V701" s="46" t="str">
        <f>IFERROR(IF(INDEX('Memb Hist (Org)'!$A$1:$BS$29,MATCH('Mthly ROCE (TR)'!V$2,'Memb Hist (Org)'!$A$1:$A$29,0),MATCH('Mthly ROCE (TR)'!$A701,'Memb Hist (Org)'!$A$1:$BS$1,0))&lt;&gt;1,"",'Mthly Returns (TR)'!V700),"")</f>
        <v/>
      </c>
      <c r="W701" s="46">
        <f>IFERROR(IF(INDEX('Memb Hist (Org)'!$A$1:$BS$29,MATCH('Mthly ROCE (TR)'!W$2,'Memb Hist (Org)'!$A$1:$A$29,0),MATCH('Mthly ROCE (TR)'!$A701,'Memb Hist (Org)'!$A$1:$BS$1,0))&lt;&gt;1,"",'Mthly Returns (TR)'!W700),"")</f>
        <v>-9.8549999999999992E-3</v>
      </c>
      <c r="X701" s="46">
        <f>IFERROR(IF(INDEX('Memb Hist (Org)'!$A$1:$BS$29,MATCH('Mthly ROCE (TR)'!X$2,'Memb Hist (Org)'!$A$1:$A$29,0),MATCH('Mthly ROCE (TR)'!$A701,'Memb Hist (Org)'!$A$1:$BS$1,0))&lt;&gt;1,"",'Mthly Returns (TR)'!X700),"")</f>
        <v>-8.1250000000000003E-2</v>
      </c>
      <c r="Y701" s="46">
        <f>IFERROR(IF(INDEX('Memb Hist (Org)'!$A$1:$BS$29,MATCH('Mthly ROCE (TR)'!Y$2,'Memb Hist (Org)'!$A$1:$A$29,0),MATCH('Mthly ROCE (TR)'!$A701,'Memb Hist (Org)'!$A$1:$BS$1,0))&lt;&gt;1,"",'Mthly Returns (TR)'!Y700),"")</f>
        <v>-0.05</v>
      </c>
      <c r="Z701" s="46">
        <f>IFERROR(IF(INDEX('Memb Hist (Org)'!$A$1:$BS$29,MATCH('Mthly ROCE (TR)'!Z$2,'Memb Hist (Org)'!$A$1:$A$29,0),MATCH('Mthly ROCE (TR)'!$A701,'Memb Hist (Org)'!$A$1:$BS$1,0))&lt;&gt;1,"",'Mthly Returns (TR)'!Z700),"")</f>
        <v>-5.0460999999999999E-2</v>
      </c>
      <c r="AA701" s="46">
        <f>IFERROR(IF(INDEX('Memb Hist (Org)'!$A$1:$BS$29,MATCH('Mthly ROCE (TR)'!AA$2,'Memb Hist (Org)'!$A$1:$A$29,0),MATCH('Mthly ROCE (TR)'!$A701,'Memb Hist (Org)'!$A$1:$BS$1,0))&lt;&gt;1,"",'Mthly Returns (TR)'!AA700),"")</f>
        <v>0</v>
      </c>
      <c r="AB701" s="46">
        <f>IFERROR(IF(INDEX('Memb Hist (Org)'!$A$1:$BS$29,MATCH('Mthly ROCE (TR)'!AB$2,'Memb Hist (Org)'!$A$1:$A$29,0),MATCH('Mthly ROCE (TR)'!$A701,'Memb Hist (Org)'!$A$1:$BS$1,0))&lt;&gt;1,"",'Mthly Returns (TR)'!AB700),"")</f>
        <v>0.12668099999999999</v>
      </c>
      <c r="AC701" s="46" t="str">
        <f>IFERROR(IF(INDEX('Memb Hist (Org)'!$A$1:$BS$29,MATCH('Mthly ROCE (TR)'!AC$2,'Memb Hist (Org)'!$A$1:$A$29,0),MATCH('Mthly ROCE (TR)'!$A701,'Memb Hist (Org)'!$A$1:$BS$1,0))&lt;&gt;1,"",'Mthly Returns (TR)'!AC700),"")</f>
        <v/>
      </c>
      <c r="AD701" s="46">
        <f>IFERROR(IF(INDEX('Memb Hist (Org)'!$A$1:$BS$29,MATCH('Mthly ROCE (TR)'!AD$2,'Memb Hist (Org)'!$A$1:$A$29,0),MATCH('Mthly ROCE (TR)'!$A701,'Memb Hist (Org)'!$A$1:$BS$1,0))&lt;&gt;1,"",'Mthly Returns (TR)'!AD700),"")</f>
        <v>-5.8146000000000003E-2</v>
      </c>
      <c r="AE701" s="46" t="str">
        <f>IFERROR(IF(INDEX('Memb Hist (Org)'!$A$1:$BS$29,MATCH('Mthly ROCE (TR)'!AE$2,'Memb Hist (Org)'!$A$1:$A$29,0),MATCH('Mthly ROCE (TR)'!$A701,'Memb Hist (Org)'!$A$1:$BS$1,0))&lt;&gt;1,"",'Mthly Returns (TR)'!AE700),"")</f>
        <v/>
      </c>
      <c r="AF701" s="42">
        <f>IFERROR(IF($C701=7,INDEX(ROCE!$A$32:$BS$60,MATCH('Mthly ROCE (TR)'!AF$2,ROCE!$A$32:$A$60,0),MATCH('Mthly ROCE (TR)'!$A701,ROCE!$A$32:$BS$32,0)),AF700*(1+D700)),"")</f>
        <v>5.3677683656803081E-2</v>
      </c>
      <c r="AG701" s="42" t="str">
        <f>IFERROR(IF($C701=7,INDEX(ROCE!$A$32:$BS$60,MATCH('Mthly ROCE (TR)'!AG$2,ROCE!$A$32:$A$60,0),MATCH('Mthly ROCE (TR)'!$A701,ROCE!$A$32:$BS$32,0)),AG700*(1+E700)),"")</f>
        <v/>
      </c>
      <c r="AH701" s="42" t="str">
        <f>IFERROR(IF($C701=7,INDEX(ROCE!$A$32:$BS$60,MATCH('Mthly ROCE (TR)'!AH$2,ROCE!$A$32:$A$60,0),MATCH('Mthly ROCE (TR)'!$A701,ROCE!$A$32:$BS$32,0)),AH700*(1+F700)),"")</f>
        <v/>
      </c>
      <c r="AI701" s="42" t="str">
        <f>IFERROR(IF($C701=7,INDEX(ROCE!$A$32:$BS$60,MATCH('Mthly ROCE (TR)'!AI$2,ROCE!$A$32:$A$60,0),MATCH('Mthly ROCE (TR)'!$A701,ROCE!$A$32:$BS$32,0)),AI700*(1+G700)),"")</f>
        <v/>
      </c>
      <c r="AJ701" s="42" t="str">
        <f>IFERROR(IF($C701=7,INDEX(ROCE!$A$32:$BS$60,MATCH('Mthly ROCE (TR)'!AJ$2,ROCE!$A$32:$A$60,0),MATCH('Mthly ROCE (TR)'!$A701,ROCE!$A$32:$BS$32,0)),AJ700*(1+H700)),"")</f>
        <v/>
      </c>
      <c r="AK701" s="42">
        <f>IFERROR(IF($C701=7,INDEX(ROCE!$A$32:$BS$60,MATCH('Mthly ROCE (TR)'!AK$2,ROCE!$A$32:$A$60,0),MATCH('Mthly ROCE (TR)'!$A701,ROCE!$A$32:$BS$32,0)),AK700*(1+I700)),"")</f>
        <v>6.1763540816969997E-2</v>
      </c>
      <c r="AL701" s="42" t="str">
        <f>IFERROR(IF($C701=7,INDEX(ROCE!$A$32:$BS$60,MATCH('Mthly ROCE (TR)'!AL$2,ROCE!$A$32:$A$60,0),MATCH('Mthly ROCE (TR)'!$A701,ROCE!$A$32:$BS$32,0)),AL700*(1+J700)),"")</f>
        <v/>
      </c>
      <c r="AM701" s="42" t="str">
        <f>IFERROR(IF($C701=7,INDEX(ROCE!$A$32:$BS$60,MATCH('Mthly ROCE (TR)'!AM$2,ROCE!$A$32:$A$60,0),MATCH('Mthly ROCE (TR)'!$A701,ROCE!$A$32:$BS$32,0)),AM700*(1+K700)),"")</f>
        <v/>
      </c>
      <c r="AN701" s="42">
        <f>IFERROR(IF($C701=7,INDEX(ROCE!$A$32:$BS$60,MATCH('Mthly ROCE (TR)'!AN$2,ROCE!$A$32:$A$60,0),MATCH('Mthly ROCE (TR)'!$A701,ROCE!$A$32:$BS$32,0)),AN700*(1+L700)),"")</f>
        <v>9.0909064860182645E-2</v>
      </c>
      <c r="AO701" s="42">
        <f>IFERROR(IF($C701=7,INDEX(ROCE!$A$32:$BS$60,MATCH('Mthly ROCE (TR)'!AO$2,ROCE!$A$32:$A$60,0),MATCH('Mthly ROCE (TR)'!$A701,ROCE!$A$32:$BS$32,0)),AO700*(1+M700)),"")</f>
        <v>4.8798972325533381E-2</v>
      </c>
      <c r="AP701" s="42" t="str">
        <f>IFERROR(IF($C701=7,INDEX(ROCE!$A$32:$BS$60,MATCH('Mthly ROCE (TR)'!AP$2,ROCE!$A$32:$A$60,0),MATCH('Mthly ROCE (TR)'!$A701,ROCE!$A$32:$BS$32,0)),AP700*(1+N700)),"")</f>
        <v/>
      </c>
      <c r="AQ701" s="42">
        <f>IFERROR(IF($C701=7,INDEX(ROCE!$A$32:$BS$60,MATCH('Mthly ROCE (TR)'!AQ$2,ROCE!$A$32:$A$60,0),MATCH('Mthly ROCE (TR)'!$A701,ROCE!$A$32:$BS$32,0)),AQ700*(1+O700)),"")</f>
        <v>6.4376504917529373E-2</v>
      </c>
      <c r="AR701" s="42" t="str">
        <f>IFERROR(IF($C701=7,INDEX(ROCE!$A$32:$BS$60,MATCH('Mthly ROCE (TR)'!AR$2,ROCE!$A$32:$A$60,0),MATCH('Mthly ROCE (TR)'!$A701,ROCE!$A$32:$BS$32,0)),AR700*(1+P700)),"")</f>
        <v/>
      </c>
      <c r="AS701" s="42" t="str">
        <f>IFERROR(IF($C701=7,INDEX(ROCE!$A$32:$BS$60,MATCH('Mthly ROCE (TR)'!AS$2,ROCE!$A$32:$A$60,0),MATCH('Mthly ROCE (TR)'!$A701,ROCE!$A$32:$BS$32,0)),AS700*(1+Q700)),"")</f>
        <v/>
      </c>
      <c r="AT701" s="42">
        <f>IFERROR(IF($C701=7,INDEX(ROCE!$A$32:$BS$60,MATCH('Mthly ROCE (TR)'!AT$2,ROCE!$A$32:$A$60,0),MATCH('Mthly ROCE (TR)'!$A701,ROCE!$A$32:$BS$32,0)),AT700*(1+R700)),"")</f>
        <v>5.146011798417565E-2</v>
      </c>
      <c r="AU701" s="42">
        <f>IFERROR(IF($C701=7,INDEX(ROCE!$A$32:$BS$60,MATCH('Mthly ROCE (TR)'!AU$2,ROCE!$A$32:$A$60,0),MATCH('Mthly ROCE (TR)'!$A701,ROCE!$A$32:$BS$32,0)),AU700*(1+S700)),"")</f>
        <v>9.4628556719212553E-2</v>
      </c>
      <c r="AV701" s="42">
        <f>IFERROR(IF($C701=7,INDEX(ROCE!$A$32:$BS$60,MATCH('Mthly ROCE (TR)'!AV$2,ROCE!$A$32:$A$60,0),MATCH('Mthly ROCE (TR)'!$A701,ROCE!$A$32:$BS$32,0)),AV700*(1+T700)),"")</f>
        <v>5.3006232666945818E-2</v>
      </c>
      <c r="AW701" s="42" t="str">
        <f>IFERROR(IF($C701=7,INDEX(ROCE!$A$32:$BS$60,MATCH('Mthly ROCE (TR)'!AW$2,ROCE!$A$32:$A$60,0),MATCH('Mthly ROCE (TR)'!$A701,ROCE!$A$32:$BS$32,0)),AW700*(1+U700)),"")</f>
        <v/>
      </c>
      <c r="AX701" s="42" t="str">
        <f>IFERROR(IF($C701=7,INDEX(ROCE!$A$32:$BS$60,MATCH('Mthly ROCE (TR)'!AX$2,ROCE!$A$32:$A$60,0),MATCH('Mthly ROCE (TR)'!$A701,ROCE!$A$32:$BS$32,0)),AX700*(1+V700)),"")</f>
        <v/>
      </c>
      <c r="AY701" s="42">
        <f>IFERROR(IF($C701=7,INDEX(ROCE!$A$32:$BS$60,MATCH('Mthly ROCE (TR)'!AY$2,ROCE!$A$32:$A$60,0),MATCH('Mthly ROCE (TR)'!$A701,ROCE!$A$32:$BS$32,0)),AY700*(1+W700)),"")</f>
        <v>9.9485463257348625E-2</v>
      </c>
      <c r="AZ701" s="42">
        <f>IFERROR(IF($C701=7,INDEX(ROCE!$A$32:$BS$60,MATCH('Mthly ROCE (TR)'!AZ$2,ROCE!$A$32:$A$60,0),MATCH('Mthly ROCE (TR)'!$A701,ROCE!$A$32:$BS$32,0)),AZ700*(1+X700)),"")</f>
        <v>0.11147367089801452</v>
      </c>
      <c r="BA701" s="42">
        <f>IFERROR(IF($C701=7,INDEX(ROCE!$A$32:$BS$60,MATCH('Mthly ROCE (TR)'!BA$2,ROCE!$A$32:$A$60,0),MATCH('Mthly ROCE (TR)'!$A701,ROCE!$A$32:$BS$32,0)),BA700*(1+Y700)),"")</f>
        <v>5.7625720604797585E-2</v>
      </c>
      <c r="BB701" s="42">
        <f>IFERROR(IF($C701=7,INDEX(ROCE!$A$32:$BS$60,MATCH('Mthly ROCE (TR)'!BB$2,ROCE!$A$32:$A$60,0),MATCH('Mthly ROCE (TR)'!$A701,ROCE!$A$32:$BS$32,0)),BB700*(1+Z700)),"")</f>
        <v>7.4073890399031408E-2</v>
      </c>
      <c r="BC701" s="42">
        <f>IFERROR(IF($C701=7,INDEX(ROCE!$A$32:$BS$60,MATCH('Mthly ROCE (TR)'!BC$2,ROCE!$A$32:$A$60,0),MATCH('Mthly ROCE (TR)'!$A701,ROCE!$A$32:$BS$32,0)),BC700*(1+AA700)),"")</f>
        <v>0</v>
      </c>
      <c r="BD701" s="42">
        <f>IFERROR(IF($C701=7,INDEX(ROCE!$A$32:$BS$60,MATCH('Mthly ROCE (TR)'!BD$2,ROCE!$A$32:$A$60,0),MATCH('Mthly ROCE (TR)'!$A701,ROCE!$A$32:$BS$32,0)),BD700*(1+AB700)),"")</f>
        <v>7.4673923746574652E-2</v>
      </c>
      <c r="BE701" s="42" t="str">
        <f>IFERROR(IF($C701=7,INDEX(ROCE!$A$32:$BS$60,MATCH('Mthly ROCE (TR)'!BE$2,ROCE!$A$32:$A$60,0),MATCH('Mthly ROCE (TR)'!$A701,ROCE!$A$32:$BS$32,0)),BE700*(1+AC700)),"")</f>
        <v/>
      </c>
      <c r="BF701" s="42">
        <f>IFERROR(IF($C701=7,INDEX(ROCE!$A$32:$BS$60,MATCH('Mthly ROCE (TR)'!BF$2,ROCE!$A$32:$A$60,0),MATCH('Mthly ROCE (TR)'!$A701,ROCE!$A$32:$BS$32,0)),BF700*(1+AD700)),"")</f>
        <v>7.5420654027524361E-2</v>
      </c>
      <c r="BG701" s="42" t="str">
        <f>IFERROR(IF($C701=7,INDEX(ROCE!$A$32:$BS$60,MATCH('Mthly ROCE (TR)'!BG$2,ROCE!$A$32:$A$60,0),MATCH('Mthly ROCE (TR)'!$A701,ROCE!$A$32:$BS$32,0)),BG700*(1+AE700)),"")</f>
        <v/>
      </c>
      <c r="BH701" s="44">
        <f t="shared" si="617"/>
        <v>5.3074019919792145E-2</v>
      </c>
      <c r="BI701" s="44" t="str">
        <f t="shared" si="618"/>
        <v/>
      </c>
      <c r="BJ701" s="44" t="str">
        <f t="shared" si="619"/>
        <v/>
      </c>
      <c r="BK701" s="44" t="str">
        <f t="shared" si="620"/>
        <v/>
      </c>
      <c r="BL701" s="44" t="str">
        <f t="shared" si="621"/>
        <v/>
      </c>
      <c r="BM701" s="44">
        <f t="shared" si="622"/>
        <v>6.1068942851473136E-2</v>
      </c>
      <c r="BN701" s="44" t="str">
        <f t="shared" si="623"/>
        <v/>
      </c>
      <c r="BO701" s="44" t="str">
        <f t="shared" si="624"/>
        <v/>
      </c>
      <c r="BP701" s="44">
        <f t="shared" si="625"/>
        <v>8.988669388433089E-2</v>
      </c>
      <c r="BQ701" s="44">
        <f t="shared" si="626"/>
        <v>4.8250174985754894E-2</v>
      </c>
      <c r="BR701" s="44" t="str">
        <f t="shared" si="627"/>
        <v/>
      </c>
      <c r="BS701" s="44">
        <f t="shared" si="628"/>
        <v>6.3652521338381521E-2</v>
      </c>
      <c r="BT701" s="44" t="str">
        <f t="shared" si="629"/>
        <v/>
      </c>
      <c r="BU701" s="44" t="str">
        <f t="shared" si="630"/>
        <v/>
      </c>
      <c r="BV701" s="44">
        <f t="shared" si="631"/>
        <v>5.0881393176898798E-2</v>
      </c>
      <c r="BW701" s="44">
        <f t="shared" si="632"/>
        <v>9.3564356025637521E-2</v>
      </c>
      <c r="BX701" s="44">
        <f t="shared" si="633"/>
        <v>5.2410120124139696E-2</v>
      </c>
      <c r="BY701" s="44" t="str">
        <f t="shared" si="634"/>
        <v/>
      </c>
      <c r="BZ701" s="44" t="str">
        <f t="shared" si="635"/>
        <v/>
      </c>
      <c r="CA701" s="44">
        <f t="shared" si="636"/>
        <v>9.8366641385075379E-2</v>
      </c>
      <c r="CB701" s="44">
        <f t="shared" si="637"/>
        <v>0.1102200286361228</v>
      </c>
      <c r="CC701" s="44">
        <f t="shared" si="638"/>
        <v>5.6977656912804958E-2</v>
      </c>
      <c r="CD701" s="44">
        <f t="shared" si="639"/>
        <v>7.3240849208597136E-2</v>
      </c>
      <c r="CE701" s="44">
        <f t="shared" si="640"/>
        <v>0</v>
      </c>
      <c r="CF701" s="44">
        <f t="shared" si="641"/>
        <v>7.3834134530737019E-2</v>
      </c>
      <c r="CG701" s="44" t="str">
        <f t="shared" si="642"/>
        <v/>
      </c>
      <c r="CH701" s="44">
        <f t="shared" si="643"/>
        <v>7.4572467020254093E-2</v>
      </c>
      <c r="CI701" s="44" t="str">
        <f t="shared" si="644"/>
        <v/>
      </c>
      <c r="CJ701" s="48">
        <f t="shared" si="645"/>
        <v>-1.7389171886520699E-3</v>
      </c>
      <c r="CK701" s="48" t="str">
        <f t="shared" si="646"/>
        <v/>
      </c>
      <c r="CL701" s="48" t="str">
        <f t="shared" si="647"/>
        <v/>
      </c>
      <c r="CM701" s="48" t="str">
        <f t="shared" si="648"/>
        <v/>
      </c>
      <c r="CN701" s="48" t="str">
        <f t="shared" si="649"/>
        <v/>
      </c>
      <c r="CO701" s="48">
        <f t="shared" si="650"/>
        <v>-2.9364390480702343E-3</v>
      </c>
      <c r="CP701" s="48" t="str">
        <f t="shared" si="651"/>
        <v/>
      </c>
      <c r="CQ701" s="48" t="str">
        <f t="shared" si="652"/>
        <v/>
      </c>
      <c r="CR701" s="48">
        <f t="shared" si="653"/>
        <v>-5.5709076268691754E-3</v>
      </c>
      <c r="CS701" s="48">
        <f t="shared" si="654"/>
        <v>-2.3025466004952095E-3</v>
      </c>
      <c r="CT701" s="48" t="str">
        <f t="shared" si="655"/>
        <v/>
      </c>
      <c r="CU701" s="48">
        <f t="shared" si="656"/>
        <v>-4.488330237133297E-3</v>
      </c>
      <c r="CV701" s="48" t="str">
        <f t="shared" si="657"/>
        <v/>
      </c>
      <c r="CW701" s="48" t="str">
        <f t="shared" si="658"/>
        <v/>
      </c>
      <c r="CX701" s="48">
        <f t="shared" si="659"/>
        <v>-4.7256602726976531E-3</v>
      </c>
      <c r="CY701" s="48">
        <f t="shared" si="660"/>
        <v>-4.0462841406847206E-3</v>
      </c>
      <c r="CZ701" s="48">
        <f t="shared" si="661"/>
        <v>-4.2694856156727913E-3</v>
      </c>
      <c r="DA701" s="48" t="str">
        <f t="shared" si="662"/>
        <v/>
      </c>
      <c r="DB701" s="48" t="str">
        <f t="shared" si="663"/>
        <v/>
      </c>
      <c r="DC701" s="48">
        <f t="shared" si="664"/>
        <v>-9.6940325084991774E-4</v>
      </c>
      <c r="DD701" s="48">
        <f t="shared" si="665"/>
        <v>-8.9553773266849782E-3</v>
      </c>
      <c r="DE701" s="48">
        <f t="shared" si="666"/>
        <v>-2.848882845640248E-3</v>
      </c>
      <c r="DF701" s="48">
        <f t="shared" si="667"/>
        <v>-3.6958064919150198E-3</v>
      </c>
      <c r="DG701" s="48">
        <f t="shared" si="668"/>
        <v>0</v>
      </c>
      <c r="DH701" s="48">
        <f t="shared" si="669"/>
        <v>9.3533819964882955E-3</v>
      </c>
      <c r="DI701" s="48" t="str">
        <f t="shared" si="670"/>
        <v/>
      </c>
      <c r="DJ701" s="48">
        <f t="shared" si="671"/>
        <v>-4.3360906673596952E-3</v>
      </c>
      <c r="DK701" s="48" t="str">
        <f t="shared" si="672"/>
        <v/>
      </c>
      <c r="DL701" s="37">
        <f t="shared" si="673"/>
        <v>-4.1530749316236716E-2</v>
      </c>
      <c r="DM701" s="39">
        <f t="shared" si="674"/>
        <v>0.95846925068376332</v>
      </c>
      <c r="DN701" s="39">
        <f>PRODUCT($DM$466:DM701)</f>
        <v>19.087245002650064</v>
      </c>
      <c r="DO701" s="36">
        <f>DL701-'1M RF rate'!C561</f>
        <v>-4.3846931147821601E-2</v>
      </c>
      <c r="DP701" s="39">
        <f t="shared" si="675"/>
        <v>0.95615306885217843</v>
      </c>
      <c r="DQ701" s="39">
        <f>PRODUCT($DP$466:DP701)</f>
        <v>8.104623686833202</v>
      </c>
      <c r="DR701" s="36">
        <f>DL701-'DJUA Monthly (PR)'!C561</f>
        <v>1.1934576909788018E-2</v>
      </c>
      <c r="DS701" s="39">
        <f t="shared" si="676"/>
        <v>1.0119345769097881</v>
      </c>
      <c r="DT701" s="39">
        <f>PRODUCT($DS$466:DS701)</f>
        <v>7.2978633863385713</v>
      </c>
      <c r="DU701" s="100"/>
      <c r="DV701" s="100"/>
    </row>
    <row r="702" spans="1:126" x14ac:dyDescent="0.35">
      <c r="A702" s="35">
        <f t="shared" si="616"/>
        <v>2007</v>
      </c>
      <c r="B702" s="35">
        <v>2008</v>
      </c>
      <c r="C702" s="35">
        <v>3</v>
      </c>
      <c r="D702" s="46">
        <f>IFERROR(IF(INDEX('Memb Hist (Org)'!$A$1:$BS$29,MATCH('Mthly ROCE (TR)'!D$2,'Memb Hist (Org)'!$A$1:$A$29,0),MATCH('Mthly ROCE (TR)'!$A702,'Memb Hist (Org)'!$A$1:$BS$1,0))&lt;&gt;1,"",'Mthly Returns (TR)'!D701),"")</f>
        <v>1.7350999999999998E-2</v>
      </c>
      <c r="E702" s="46" t="str">
        <f>IFERROR(IF(INDEX('Memb Hist (Org)'!$A$1:$BS$29,MATCH('Mthly ROCE (TR)'!E$2,'Memb Hist (Org)'!$A$1:$A$29,0),MATCH('Mthly ROCE (TR)'!$A702,'Memb Hist (Org)'!$A$1:$BS$1,0))&lt;&gt;1,"",'Mthly Returns (TR)'!E701),"")</f>
        <v/>
      </c>
      <c r="F702" s="46" t="str">
        <f>IFERROR(IF(INDEX('Memb Hist (Org)'!$A$1:$BS$29,MATCH('Mthly ROCE (TR)'!F$2,'Memb Hist (Org)'!$A$1:$A$29,0),MATCH('Mthly ROCE (TR)'!$A702,'Memb Hist (Org)'!$A$1:$BS$1,0))&lt;&gt;1,"",'Mthly Returns (TR)'!F701),"")</f>
        <v/>
      </c>
      <c r="G702" s="46" t="str">
        <f>IFERROR(IF(INDEX('Memb Hist (Org)'!$A$1:$BS$29,MATCH('Mthly ROCE (TR)'!G$2,'Memb Hist (Org)'!$A$1:$A$29,0),MATCH('Mthly ROCE (TR)'!$A702,'Memb Hist (Org)'!$A$1:$BS$1,0))&lt;&gt;1,"",'Mthly Returns (TR)'!G701),"")</f>
        <v/>
      </c>
      <c r="H702" s="46" t="str">
        <f>IFERROR(IF(INDEX('Memb Hist (Org)'!$A$1:$BS$29,MATCH('Mthly ROCE (TR)'!H$2,'Memb Hist (Org)'!$A$1:$A$29,0),MATCH('Mthly ROCE (TR)'!$A702,'Memb Hist (Org)'!$A$1:$BS$1,0))&lt;&gt;1,"",'Mthly Returns (TR)'!H701),"")</f>
        <v/>
      </c>
      <c r="I702" s="46">
        <f>IFERROR(IF(INDEX('Memb Hist (Org)'!$A$1:$BS$29,MATCH('Mthly ROCE (TR)'!I$2,'Memb Hist (Org)'!$A$1:$A$29,0),MATCH('Mthly ROCE (TR)'!$A702,'Memb Hist (Org)'!$A$1:$BS$1,0))&lt;&gt;1,"",'Mthly Returns (TR)'!I701),"")</f>
        <v>-2.9101999999999999E-2</v>
      </c>
      <c r="J702" s="46" t="str">
        <f>IFERROR(IF(INDEX('Memb Hist (Org)'!$A$1:$BS$29,MATCH('Mthly ROCE (TR)'!J$2,'Memb Hist (Org)'!$A$1:$A$29,0),MATCH('Mthly ROCE (TR)'!$A702,'Memb Hist (Org)'!$A$1:$BS$1,0))&lt;&gt;1,"",'Mthly Returns (TR)'!J701),"")</f>
        <v/>
      </c>
      <c r="K702" s="46" t="str">
        <f>IFERROR(IF(INDEX('Memb Hist (Org)'!$A$1:$BS$29,MATCH('Mthly ROCE (TR)'!K$2,'Memb Hist (Org)'!$A$1:$A$29,0),MATCH('Mthly ROCE (TR)'!$A702,'Memb Hist (Org)'!$A$1:$BS$1,0))&lt;&gt;1,"",'Mthly Returns (TR)'!K701),"")</f>
        <v/>
      </c>
      <c r="L702" s="46">
        <f>IFERROR(IF(INDEX('Memb Hist (Org)'!$A$1:$BS$29,MATCH('Mthly ROCE (TR)'!L$2,'Memb Hist (Org)'!$A$1:$A$29,0),MATCH('Mthly ROCE (TR)'!$A702,'Memb Hist (Org)'!$A$1:$BS$1,0))&lt;&gt;1,"",'Mthly Returns (TR)'!L701),"")</f>
        <v>2.2533999999999998E-2</v>
      </c>
      <c r="M702" s="46">
        <f>IFERROR(IF(INDEX('Memb Hist (Org)'!$A$1:$BS$29,MATCH('Mthly ROCE (TR)'!M$2,'Memb Hist (Org)'!$A$1:$A$29,0),MATCH('Mthly ROCE (TR)'!$A702,'Memb Hist (Org)'!$A$1:$BS$1,0))&lt;&gt;1,"",'Mthly Returns (TR)'!M701),"")</f>
        <v>1.7673999999999999E-2</v>
      </c>
      <c r="N702" s="46" t="str">
        <f>IFERROR(IF(INDEX('Memb Hist (Org)'!$A$1:$BS$29,MATCH('Mthly ROCE (TR)'!N$2,'Memb Hist (Org)'!$A$1:$A$29,0),MATCH('Mthly ROCE (TR)'!$A702,'Memb Hist (Org)'!$A$1:$BS$1,0))&lt;&gt;1,"",'Mthly Returns (TR)'!N701),"")</f>
        <v/>
      </c>
      <c r="O702" s="46">
        <f>IFERROR(IF(INDEX('Memb Hist (Org)'!$A$1:$BS$29,MATCH('Mthly ROCE (TR)'!O$2,'Memb Hist (Org)'!$A$1:$A$29,0),MATCH('Mthly ROCE (TR)'!$A702,'Memb Hist (Org)'!$A$1:$BS$1,0))&lt;&gt;1,"",'Mthly Returns (TR)'!O701),"")</f>
        <v>-2.7928999999999999E-2</v>
      </c>
      <c r="P702" s="46" t="str">
        <f>IFERROR(IF(INDEX('Memb Hist (Org)'!$A$1:$BS$29,MATCH('Mthly ROCE (TR)'!P$2,'Memb Hist (Org)'!$A$1:$A$29,0),MATCH('Mthly ROCE (TR)'!$A702,'Memb Hist (Org)'!$A$1:$BS$1,0))&lt;&gt;1,"",'Mthly Returns (TR)'!P701),"")</f>
        <v/>
      </c>
      <c r="Q702" s="46" t="str">
        <f>IFERROR(IF(INDEX('Memb Hist (Org)'!$A$1:$BS$29,MATCH('Mthly ROCE (TR)'!Q$2,'Memb Hist (Org)'!$A$1:$A$29,0),MATCH('Mthly ROCE (TR)'!$A702,'Memb Hist (Org)'!$A$1:$BS$1,0))&lt;&gt;1,"",'Mthly Returns (TR)'!Q701),"")</f>
        <v/>
      </c>
      <c r="R702" s="46">
        <f>IFERROR(IF(INDEX('Memb Hist (Org)'!$A$1:$BS$29,MATCH('Mthly ROCE (TR)'!R$2,'Memb Hist (Org)'!$A$1:$A$29,0),MATCH('Mthly ROCE (TR)'!$A702,'Memb Hist (Org)'!$A$1:$BS$1,0))&lt;&gt;1,"",'Mthly Returns (TR)'!R701),"")</f>
        <v>2.9090000000000001E-3</v>
      </c>
      <c r="S702" s="46">
        <f>IFERROR(IF(INDEX('Memb Hist (Org)'!$A$1:$BS$29,MATCH('Mthly ROCE (TR)'!S$2,'Memb Hist (Org)'!$A$1:$A$29,0),MATCH('Mthly ROCE (TR)'!$A702,'Memb Hist (Org)'!$A$1:$BS$1,0))&lt;&gt;1,"",'Mthly Returns (TR)'!S701),"")</f>
        <v>1.5239000000000001E-2</v>
      </c>
      <c r="T702" s="46">
        <f>IFERROR(IF(INDEX('Memb Hist (Org)'!$A$1:$BS$29,MATCH('Mthly ROCE (TR)'!T$2,'Memb Hist (Org)'!$A$1:$A$29,0),MATCH('Mthly ROCE (TR)'!$A702,'Memb Hist (Org)'!$A$1:$BS$1,0))&lt;&gt;1,"",'Mthly Returns (TR)'!T701),"")</f>
        <v>-1.1949E-2</v>
      </c>
      <c r="U702" s="46" t="str">
        <f>IFERROR(IF(INDEX('Memb Hist (Org)'!$A$1:$BS$29,MATCH('Mthly ROCE (TR)'!U$2,'Memb Hist (Org)'!$A$1:$A$29,0),MATCH('Mthly ROCE (TR)'!$A702,'Memb Hist (Org)'!$A$1:$BS$1,0))&lt;&gt;1,"",'Mthly Returns (TR)'!U701),"")</f>
        <v/>
      </c>
      <c r="V702" s="46" t="str">
        <f>IFERROR(IF(INDEX('Memb Hist (Org)'!$A$1:$BS$29,MATCH('Mthly ROCE (TR)'!V$2,'Memb Hist (Org)'!$A$1:$A$29,0),MATCH('Mthly ROCE (TR)'!$A702,'Memb Hist (Org)'!$A$1:$BS$1,0))&lt;&gt;1,"",'Mthly Returns (TR)'!V701),"")</f>
        <v/>
      </c>
      <c r="W702" s="46">
        <f>IFERROR(IF(INDEX('Memb Hist (Org)'!$A$1:$BS$29,MATCH('Mthly ROCE (TR)'!W$2,'Memb Hist (Org)'!$A$1:$A$29,0),MATCH('Mthly ROCE (TR)'!$A702,'Memb Hist (Org)'!$A$1:$BS$1,0))&lt;&gt;1,"",'Mthly Returns (TR)'!W701),"")</f>
        <v>8.5772000000000001E-2</v>
      </c>
      <c r="X702" s="46">
        <f>IFERROR(IF(INDEX('Memb Hist (Org)'!$A$1:$BS$29,MATCH('Mthly ROCE (TR)'!X$2,'Memb Hist (Org)'!$A$1:$A$29,0),MATCH('Mthly ROCE (TR)'!$A702,'Memb Hist (Org)'!$A$1:$BS$1,0))&lt;&gt;1,"",'Mthly Returns (TR)'!X701),"")</f>
        <v>-8.1349000000000005E-2</v>
      </c>
      <c r="Y702" s="46">
        <f>IFERROR(IF(INDEX('Memb Hist (Org)'!$A$1:$BS$29,MATCH('Mthly ROCE (TR)'!Y$2,'Memb Hist (Org)'!$A$1:$A$29,0),MATCH('Mthly ROCE (TR)'!$A702,'Memb Hist (Org)'!$A$1:$BS$1,0))&lt;&gt;1,"",'Mthly Returns (TR)'!Y701),"")</f>
        <v>-1.518E-3</v>
      </c>
      <c r="Z702" s="46">
        <f>IFERROR(IF(INDEX('Memb Hist (Org)'!$A$1:$BS$29,MATCH('Mthly ROCE (TR)'!Z$2,'Memb Hist (Org)'!$A$1:$A$29,0),MATCH('Mthly ROCE (TR)'!$A702,'Memb Hist (Org)'!$A$1:$BS$1,0))&lt;&gt;1,"",'Mthly Returns (TR)'!Z701),"")</f>
        <v>3.1276999999999999E-2</v>
      </c>
      <c r="AA702" s="46">
        <f>IFERROR(IF(INDEX('Memb Hist (Org)'!$A$1:$BS$29,MATCH('Mthly ROCE (TR)'!AA$2,'Memb Hist (Org)'!$A$1:$A$29,0),MATCH('Mthly ROCE (TR)'!$A702,'Memb Hist (Org)'!$A$1:$BS$1,0))&lt;&gt;1,"",'Mthly Returns (TR)'!AA701),"")</f>
        <v>0</v>
      </c>
      <c r="AB702" s="46">
        <f>IFERROR(IF(INDEX('Memb Hist (Org)'!$A$1:$BS$29,MATCH('Mthly ROCE (TR)'!AB$2,'Memb Hist (Org)'!$A$1:$A$29,0),MATCH('Mthly ROCE (TR)'!$A702,'Memb Hist (Org)'!$A$1:$BS$1,0))&lt;&gt;1,"",'Mthly Returns (TR)'!AB701),"")</f>
        <v>-8.1620999999999999E-2</v>
      </c>
      <c r="AC702" s="46" t="str">
        <f>IFERROR(IF(INDEX('Memb Hist (Org)'!$A$1:$BS$29,MATCH('Mthly ROCE (TR)'!AC$2,'Memb Hist (Org)'!$A$1:$A$29,0),MATCH('Mthly ROCE (TR)'!$A702,'Memb Hist (Org)'!$A$1:$BS$1,0))&lt;&gt;1,"",'Mthly Returns (TR)'!AC701),"")</f>
        <v/>
      </c>
      <c r="AD702" s="46">
        <f>IFERROR(IF(INDEX('Memb Hist (Org)'!$A$1:$BS$29,MATCH('Mthly ROCE (TR)'!AD$2,'Memb Hist (Org)'!$A$1:$A$29,0),MATCH('Mthly ROCE (TR)'!$A702,'Memb Hist (Org)'!$A$1:$BS$1,0))&lt;&gt;1,"",'Mthly Returns (TR)'!AD701),"")</f>
        <v>-7.2858999999999993E-2</v>
      </c>
      <c r="AE702" s="46" t="str">
        <f>IFERROR(IF(INDEX('Memb Hist (Org)'!$A$1:$BS$29,MATCH('Mthly ROCE (TR)'!AE$2,'Memb Hist (Org)'!$A$1:$A$29,0),MATCH('Mthly ROCE (TR)'!$A702,'Memb Hist (Org)'!$A$1:$BS$1,0))&lt;&gt;1,"",'Mthly Returns (TR)'!AE701),"")</f>
        <v/>
      </c>
      <c r="AF702" s="42">
        <f>IFERROR(IF($C702=7,INDEX(ROCE!$A$32:$BS$60,MATCH('Mthly ROCE (TR)'!AF$2,ROCE!$A$32:$A$60,0),MATCH('Mthly ROCE (TR)'!$A702,ROCE!$A$32:$BS$32,0)),AF701*(1+D701)),"")</f>
        <v>5.1918988029471584E-2</v>
      </c>
      <c r="AG702" s="42" t="str">
        <f>IFERROR(IF($C702=7,INDEX(ROCE!$A$32:$BS$60,MATCH('Mthly ROCE (TR)'!AG$2,ROCE!$A$32:$A$60,0),MATCH('Mthly ROCE (TR)'!$A702,ROCE!$A$32:$BS$32,0)),AG701*(1+E701)),"")</f>
        <v/>
      </c>
      <c r="AH702" s="42" t="str">
        <f>IFERROR(IF($C702=7,INDEX(ROCE!$A$32:$BS$60,MATCH('Mthly ROCE (TR)'!AH$2,ROCE!$A$32:$A$60,0),MATCH('Mthly ROCE (TR)'!$A702,ROCE!$A$32:$BS$32,0)),AH701*(1+F701)),"")</f>
        <v/>
      </c>
      <c r="AI702" s="42" t="str">
        <f>IFERROR(IF($C702=7,INDEX(ROCE!$A$32:$BS$60,MATCH('Mthly ROCE (TR)'!AI$2,ROCE!$A$32:$A$60,0),MATCH('Mthly ROCE (TR)'!$A702,ROCE!$A$32:$BS$32,0)),AI701*(1+G701)),"")</f>
        <v/>
      </c>
      <c r="AJ702" s="42" t="str">
        <f>IFERROR(IF($C702=7,INDEX(ROCE!$A$32:$BS$60,MATCH('Mthly ROCE (TR)'!AJ$2,ROCE!$A$32:$A$60,0),MATCH('Mthly ROCE (TR)'!$A702,ROCE!$A$32:$BS$32,0)),AJ701*(1+H701)),"")</f>
        <v/>
      </c>
      <c r="AK702" s="42">
        <f>IFERROR(IF($C702=7,INDEX(ROCE!$A$32:$BS$60,MATCH('Mthly ROCE (TR)'!AK$2,ROCE!$A$32:$A$60,0),MATCH('Mthly ROCE (TR)'!$A702,ROCE!$A$32:$BS$32,0)),AK701*(1+I701)),"")</f>
        <v>5.8793702720326808E-2</v>
      </c>
      <c r="AL702" s="42" t="str">
        <f>IFERROR(IF($C702=7,INDEX(ROCE!$A$32:$BS$60,MATCH('Mthly ROCE (TR)'!AL$2,ROCE!$A$32:$A$60,0),MATCH('Mthly ROCE (TR)'!$A702,ROCE!$A$32:$BS$32,0)),AL701*(1+J701)),"")</f>
        <v/>
      </c>
      <c r="AM702" s="42" t="str">
        <f>IFERROR(IF($C702=7,INDEX(ROCE!$A$32:$BS$60,MATCH('Mthly ROCE (TR)'!AM$2,ROCE!$A$32:$A$60,0),MATCH('Mthly ROCE (TR)'!$A702,ROCE!$A$32:$BS$32,0)),AM701*(1+K701)),"")</f>
        <v/>
      </c>
      <c r="AN702" s="42">
        <f>IFERROR(IF($C702=7,INDEX(ROCE!$A$32:$BS$60,MATCH('Mthly ROCE (TR)'!AN$2,ROCE!$A$32:$A$60,0),MATCH('Mthly ROCE (TR)'!$A702,ROCE!$A$32:$BS$32,0)),AN701*(1+L701)),"")</f>
        <v>8.5274793747343106E-2</v>
      </c>
      <c r="AO702" s="42">
        <f>IFERROR(IF($C702=7,INDEX(ROCE!$A$32:$BS$60,MATCH('Mthly ROCE (TR)'!AO$2,ROCE!$A$32:$A$60,0),MATCH('Mthly ROCE (TR)'!$A702,ROCE!$A$32:$BS$32,0)),AO701*(1+M701)),"")</f>
        <v>4.6470236567186601E-2</v>
      </c>
      <c r="AP702" s="42" t="str">
        <f>IFERROR(IF($C702=7,INDEX(ROCE!$A$32:$BS$60,MATCH('Mthly ROCE (TR)'!AP$2,ROCE!$A$32:$A$60,0),MATCH('Mthly ROCE (TR)'!$A702,ROCE!$A$32:$BS$32,0)),AP701*(1+N701)),"")</f>
        <v/>
      </c>
      <c r="AQ702" s="42">
        <f>IFERROR(IF($C702=7,INDEX(ROCE!$A$32:$BS$60,MATCH('Mthly ROCE (TR)'!AQ$2,ROCE!$A$32:$A$60,0),MATCH('Mthly ROCE (TR)'!$A702,ROCE!$A$32:$BS$32,0)),AQ701*(1+O701)),"")</f>
        <v>5.9837124426279621E-2</v>
      </c>
      <c r="AR702" s="42" t="str">
        <f>IFERROR(IF($C702=7,INDEX(ROCE!$A$32:$BS$60,MATCH('Mthly ROCE (TR)'!AR$2,ROCE!$A$32:$A$60,0),MATCH('Mthly ROCE (TR)'!$A702,ROCE!$A$32:$BS$32,0)),AR701*(1+P701)),"")</f>
        <v/>
      </c>
      <c r="AS702" s="42" t="str">
        <f>IFERROR(IF($C702=7,INDEX(ROCE!$A$32:$BS$60,MATCH('Mthly ROCE (TR)'!AS$2,ROCE!$A$32:$A$60,0),MATCH('Mthly ROCE (TR)'!$A702,ROCE!$A$32:$BS$32,0)),AS701*(1+Q701)),"")</f>
        <v/>
      </c>
      <c r="AT702" s="42">
        <f>IFERROR(IF($C702=7,INDEX(ROCE!$A$32:$BS$60,MATCH('Mthly ROCE (TR)'!AT$2,ROCE!$A$32:$A$60,0),MATCH('Mthly ROCE (TR)'!$A702,ROCE!$A$32:$BS$32,0)),AT701*(1+R701)),"")</f>
        <v>4.6680708066277353E-2</v>
      </c>
      <c r="AU702" s="42">
        <f>IFERROR(IF($C702=7,INDEX(ROCE!$A$32:$BS$60,MATCH('Mthly ROCE (TR)'!AU$2,ROCE!$A$32:$A$60,0),MATCH('Mthly ROCE (TR)'!$A702,ROCE!$A$32:$BS$32,0)),AU701*(1+S701)),"")</f>
        <v>9.0536250155333481E-2</v>
      </c>
      <c r="AV702" s="42">
        <f>IFERROR(IF($C702=7,INDEX(ROCE!$A$32:$BS$60,MATCH('Mthly ROCE (TR)'!AV$2,ROCE!$A$32:$A$60,0),MATCH('Mthly ROCE (TR)'!$A702,ROCE!$A$32:$BS$32,0)),AV701*(1+T701)),"")</f>
        <v>4.8688185935198414E-2</v>
      </c>
      <c r="AW702" s="42" t="str">
        <f>IFERROR(IF($C702=7,INDEX(ROCE!$A$32:$BS$60,MATCH('Mthly ROCE (TR)'!AW$2,ROCE!$A$32:$A$60,0),MATCH('Mthly ROCE (TR)'!$A702,ROCE!$A$32:$BS$32,0)),AW701*(1+U701)),"")</f>
        <v/>
      </c>
      <c r="AX702" s="42" t="str">
        <f>IFERROR(IF($C702=7,INDEX(ROCE!$A$32:$BS$60,MATCH('Mthly ROCE (TR)'!AX$2,ROCE!$A$32:$A$60,0),MATCH('Mthly ROCE (TR)'!$A702,ROCE!$A$32:$BS$32,0)),AX701*(1+V701)),"")</f>
        <v/>
      </c>
      <c r="AY702" s="42">
        <f>IFERROR(IF($C702=7,INDEX(ROCE!$A$32:$BS$60,MATCH('Mthly ROCE (TR)'!AY$2,ROCE!$A$32:$A$60,0),MATCH('Mthly ROCE (TR)'!$A702,ROCE!$A$32:$BS$32,0)),AY701*(1+W701)),"")</f>
        <v>9.8505034016947463E-2</v>
      </c>
      <c r="AZ702" s="42">
        <f>IFERROR(IF($C702=7,INDEX(ROCE!$A$32:$BS$60,MATCH('Mthly ROCE (TR)'!AZ$2,ROCE!$A$32:$A$60,0),MATCH('Mthly ROCE (TR)'!$A702,ROCE!$A$32:$BS$32,0)),AZ701*(1+X701)),"")</f>
        <v>0.10241643513755083</v>
      </c>
      <c r="BA702" s="42">
        <f>IFERROR(IF($C702=7,INDEX(ROCE!$A$32:$BS$60,MATCH('Mthly ROCE (TR)'!BA$2,ROCE!$A$32:$A$60,0),MATCH('Mthly ROCE (TR)'!$A702,ROCE!$A$32:$BS$32,0)),BA701*(1+Y701)),"")</f>
        <v>5.4744434574557702E-2</v>
      </c>
      <c r="BB702" s="42">
        <f>IFERROR(IF($C702=7,INDEX(ROCE!$A$32:$BS$60,MATCH('Mthly ROCE (TR)'!BB$2,ROCE!$A$32:$A$60,0),MATCH('Mthly ROCE (TR)'!$A702,ROCE!$A$32:$BS$32,0)),BB701*(1+Z701)),"")</f>
        <v>7.0336047815605887E-2</v>
      </c>
      <c r="BC702" s="42">
        <f>IFERROR(IF($C702=7,INDEX(ROCE!$A$32:$BS$60,MATCH('Mthly ROCE (TR)'!BC$2,ROCE!$A$32:$A$60,0),MATCH('Mthly ROCE (TR)'!$A702,ROCE!$A$32:$BS$32,0)),BC701*(1+AA701)),"")</f>
        <v>0</v>
      </c>
      <c r="BD702" s="42">
        <f>IFERROR(IF($C702=7,INDEX(ROCE!$A$32:$BS$60,MATCH('Mthly ROCE (TR)'!BD$2,ROCE!$A$32:$A$60,0),MATCH('Mthly ROCE (TR)'!$A702,ROCE!$A$32:$BS$32,0)),BD701*(1+AB701)),"")</f>
        <v>8.4133691080714473E-2</v>
      </c>
      <c r="BE702" s="42" t="str">
        <f>IFERROR(IF($C702=7,INDEX(ROCE!$A$32:$BS$60,MATCH('Mthly ROCE (TR)'!BE$2,ROCE!$A$32:$A$60,0),MATCH('Mthly ROCE (TR)'!$A702,ROCE!$A$32:$BS$32,0)),BE701*(1+AC701)),"")</f>
        <v/>
      </c>
      <c r="BF702" s="42">
        <f>IFERROR(IF($C702=7,INDEX(ROCE!$A$32:$BS$60,MATCH('Mthly ROCE (TR)'!BF$2,ROCE!$A$32:$A$60,0),MATCH('Mthly ROCE (TR)'!$A702,ROCE!$A$32:$BS$32,0)),BF701*(1+AD701)),"")</f>
        <v>7.1035244678439927E-2</v>
      </c>
      <c r="BG702" s="42" t="str">
        <f>IFERROR(IF($C702=7,INDEX(ROCE!$A$32:$BS$60,MATCH('Mthly ROCE (TR)'!BG$2,ROCE!$A$32:$A$60,0),MATCH('Mthly ROCE (TR)'!$A702,ROCE!$A$32:$BS$32,0)),BG701*(1+AE701)),"")</f>
        <v/>
      </c>
      <c r="BH702" s="44">
        <f t="shared" si="617"/>
        <v>5.3559467551533957E-2</v>
      </c>
      <c r="BI702" s="44" t="str">
        <f t="shared" si="618"/>
        <v/>
      </c>
      <c r="BJ702" s="44" t="str">
        <f t="shared" si="619"/>
        <v/>
      </c>
      <c r="BK702" s="44" t="str">
        <f t="shared" si="620"/>
        <v/>
      </c>
      <c r="BL702" s="44" t="str">
        <f t="shared" si="621"/>
        <v/>
      </c>
      <c r="BM702" s="44">
        <f t="shared" si="622"/>
        <v>6.0651401974483488E-2</v>
      </c>
      <c r="BN702" s="44" t="str">
        <f t="shared" si="623"/>
        <v/>
      </c>
      <c r="BO702" s="44" t="str">
        <f t="shared" si="624"/>
        <v/>
      </c>
      <c r="BP702" s="44">
        <f t="shared" si="625"/>
        <v>8.7969213615681052E-2</v>
      </c>
      <c r="BQ702" s="44">
        <f t="shared" si="626"/>
        <v>4.7938552387028661E-2</v>
      </c>
      <c r="BR702" s="44" t="str">
        <f t="shared" si="627"/>
        <v/>
      </c>
      <c r="BS702" s="44">
        <f t="shared" si="628"/>
        <v>6.1727792580764621E-2</v>
      </c>
      <c r="BT702" s="44" t="str">
        <f t="shared" si="629"/>
        <v/>
      </c>
      <c r="BU702" s="44" t="str">
        <f t="shared" si="630"/>
        <v/>
      </c>
      <c r="BV702" s="44">
        <f t="shared" si="631"/>
        <v>4.8155674134849995E-2</v>
      </c>
      <c r="BW702" s="44">
        <f t="shared" si="632"/>
        <v>9.3396915781170264E-2</v>
      </c>
      <c r="BX702" s="44">
        <f t="shared" si="633"/>
        <v>5.0226582098615913E-2</v>
      </c>
      <c r="BY702" s="44" t="str">
        <f t="shared" si="634"/>
        <v/>
      </c>
      <c r="BZ702" s="44" t="str">
        <f t="shared" si="635"/>
        <v/>
      </c>
      <c r="CA702" s="44">
        <f t="shared" si="636"/>
        <v>0.10161748857852579</v>
      </c>
      <c r="CB702" s="44">
        <f t="shared" si="637"/>
        <v>0.10565247788303751</v>
      </c>
      <c r="CC702" s="44">
        <f t="shared" si="638"/>
        <v>5.6474189473005768E-2</v>
      </c>
      <c r="CD702" s="44">
        <f t="shared" si="639"/>
        <v>7.2558449493365929E-2</v>
      </c>
      <c r="CE702" s="44">
        <f t="shared" si="640"/>
        <v>0</v>
      </c>
      <c r="CF702" s="44">
        <f t="shared" si="641"/>
        <v>8.679205563233261E-2</v>
      </c>
      <c r="CG702" s="44" t="str">
        <f t="shared" si="642"/>
        <v/>
      </c>
      <c r="CH702" s="44">
        <f t="shared" si="643"/>
        <v>7.3279738815604581E-2</v>
      </c>
      <c r="CI702" s="44" t="str">
        <f t="shared" si="644"/>
        <v/>
      </c>
      <c r="CJ702" s="48">
        <f t="shared" si="645"/>
        <v>9.2931032148666555E-4</v>
      </c>
      <c r="CK702" s="48" t="str">
        <f t="shared" si="646"/>
        <v/>
      </c>
      <c r="CL702" s="48" t="str">
        <f t="shared" si="647"/>
        <v/>
      </c>
      <c r="CM702" s="48" t="str">
        <f t="shared" si="648"/>
        <v/>
      </c>
      <c r="CN702" s="48" t="str">
        <f t="shared" si="649"/>
        <v/>
      </c>
      <c r="CO702" s="48">
        <f t="shared" si="650"/>
        <v>-1.7650771002614184E-3</v>
      </c>
      <c r="CP702" s="48" t="str">
        <f t="shared" si="651"/>
        <v/>
      </c>
      <c r="CQ702" s="48" t="str">
        <f t="shared" si="652"/>
        <v/>
      </c>
      <c r="CR702" s="48">
        <f t="shared" si="653"/>
        <v>1.9822982596157568E-3</v>
      </c>
      <c r="CS702" s="48">
        <f t="shared" si="654"/>
        <v>8.4726597488834446E-4</v>
      </c>
      <c r="CT702" s="48" t="str">
        <f t="shared" si="655"/>
        <v/>
      </c>
      <c r="CU702" s="48">
        <f t="shared" si="656"/>
        <v>-1.723995518988175E-3</v>
      </c>
      <c r="CV702" s="48" t="str">
        <f t="shared" si="657"/>
        <v/>
      </c>
      <c r="CW702" s="48" t="str">
        <f t="shared" si="658"/>
        <v/>
      </c>
      <c r="CX702" s="48">
        <f t="shared" si="659"/>
        <v>1.4008485605827864E-4</v>
      </c>
      <c r="CY702" s="48">
        <f t="shared" si="660"/>
        <v>1.4232755995892538E-3</v>
      </c>
      <c r="CZ702" s="48">
        <f t="shared" si="661"/>
        <v>-6.0015742949636147E-4</v>
      </c>
      <c r="DA702" s="48" t="str">
        <f t="shared" si="662"/>
        <v/>
      </c>
      <c r="DB702" s="48" t="str">
        <f t="shared" si="663"/>
        <v/>
      </c>
      <c r="DC702" s="48">
        <f t="shared" si="664"/>
        <v>8.7159352303573141E-3</v>
      </c>
      <c r="DD702" s="48">
        <f t="shared" si="665"/>
        <v>-8.5947234233072194E-3</v>
      </c>
      <c r="DE702" s="48">
        <f t="shared" si="666"/>
        <v>-8.5727819620022759E-5</v>
      </c>
      <c r="DF702" s="48">
        <f t="shared" si="667"/>
        <v>2.2694106248040062E-3</v>
      </c>
      <c r="DG702" s="48">
        <f t="shared" si="668"/>
        <v>0</v>
      </c>
      <c r="DH702" s="48">
        <f t="shared" si="669"/>
        <v>-7.0840543727666199E-3</v>
      </c>
      <c r="DI702" s="48" t="str">
        <f t="shared" si="670"/>
        <v/>
      </c>
      <c r="DJ702" s="48">
        <f t="shared" si="671"/>
        <v>-5.3390884903661336E-3</v>
      </c>
      <c r="DK702" s="48" t="str">
        <f t="shared" si="672"/>
        <v/>
      </c>
      <c r="DL702" s="37">
        <f t="shared" si="673"/>
        <v>-8.8852432880063299E-3</v>
      </c>
      <c r="DM702" s="39">
        <f t="shared" si="674"/>
        <v>0.99111475671199367</v>
      </c>
      <c r="DN702" s="39">
        <f>PRODUCT($DM$466:DM702)</f>
        <v>18.917650187103735</v>
      </c>
      <c r="DO702" s="36">
        <f>DL702-'1M RF rate'!C562</f>
        <v>-1.0660310587514378E-2</v>
      </c>
      <c r="DP702" s="39">
        <f t="shared" si="675"/>
        <v>0.98933968941248562</v>
      </c>
      <c r="DQ702" s="39">
        <f>PRODUCT($DP$466:DP702)</f>
        <v>8.0182258811366349</v>
      </c>
      <c r="DR702" s="36">
        <f>DL702-'DJUA Monthly (PR)'!C562</f>
        <v>-3.0427134048895188E-2</v>
      </c>
      <c r="DS702" s="39">
        <f t="shared" si="676"/>
        <v>0.96957286595110481</v>
      </c>
      <c r="DT702" s="39">
        <f>PRODUCT($DS$466:DS702)</f>
        <v>7.0758103188119232</v>
      </c>
      <c r="DU702" s="100"/>
      <c r="DV702" s="100"/>
    </row>
    <row r="703" spans="1:126" x14ac:dyDescent="0.35">
      <c r="A703" s="35">
        <f t="shared" si="616"/>
        <v>2007</v>
      </c>
      <c r="B703" s="35">
        <v>2008</v>
      </c>
      <c r="C703" s="35">
        <v>4</v>
      </c>
      <c r="D703" s="46">
        <f>IFERROR(IF(INDEX('Memb Hist (Org)'!$A$1:$BS$29,MATCH('Mthly ROCE (TR)'!D$2,'Memb Hist (Org)'!$A$1:$A$29,0),MATCH('Mthly ROCE (TR)'!$A703,'Memb Hist (Org)'!$A$1:$BS$1,0))&lt;&gt;1,"",'Mthly Returns (TR)'!D702),"")</f>
        <v>7.2063000000000002E-2</v>
      </c>
      <c r="E703" s="46" t="str">
        <f>IFERROR(IF(INDEX('Memb Hist (Org)'!$A$1:$BS$29,MATCH('Mthly ROCE (TR)'!E$2,'Memb Hist (Org)'!$A$1:$A$29,0),MATCH('Mthly ROCE (TR)'!$A703,'Memb Hist (Org)'!$A$1:$BS$1,0))&lt;&gt;1,"",'Mthly Returns (TR)'!E702),"")</f>
        <v/>
      </c>
      <c r="F703" s="46" t="str">
        <f>IFERROR(IF(INDEX('Memb Hist (Org)'!$A$1:$BS$29,MATCH('Mthly ROCE (TR)'!F$2,'Memb Hist (Org)'!$A$1:$A$29,0),MATCH('Mthly ROCE (TR)'!$A703,'Memb Hist (Org)'!$A$1:$BS$1,0))&lt;&gt;1,"",'Mthly Returns (TR)'!F702),"")</f>
        <v/>
      </c>
      <c r="G703" s="46" t="str">
        <f>IFERROR(IF(INDEX('Memb Hist (Org)'!$A$1:$BS$29,MATCH('Mthly ROCE (TR)'!G$2,'Memb Hist (Org)'!$A$1:$A$29,0),MATCH('Mthly ROCE (TR)'!$A703,'Memb Hist (Org)'!$A$1:$BS$1,0))&lt;&gt;1,"",'Mthly Returns (TR)'!G702),"")</f>
        <v/>
      </c>
      <c r="H703" s="46" t="str">
        <f>IFERROR(IF(INDEX('Memb Hist (Org)'!$A$1:$BS$29,MATCH('Mthly ROCE (TR)'!H$2,'Memb Hist (Org)'!$A$1:$A$29,0),MATCH('Mthly ROCE (TR)'!$A703,'Memb Hist (Org)'!$A$1:$BS$1,0))&lt;&gt;1,"",'Mthly Returns (TR)'!H702),"")</f>
        <v/>
      </c>
      <c r="I703" s="46">
        <f>IFERROR(IF(INDEX('Memb Hist (Org)'!$A$1:$BS$29,MATCH('Mthly ROCE (TR)'!I$2,'Memb Hist (Org)'!$A$1:$A$29,0),MATCH('Mthly ROCE (TR)'!$A703,'Memb Hist (Org)'!$A$1:$BS$1,0))&lt;&gt;1,"",'Mthly Returns (TR)'!I702),"")</f>
        <v>4.7858999999999999E-2</v>
      </c>
      <c r="J703" s="46" t="str">
        <f>IFERROR(IF(INDEX('Memb Hist (Org)'!$A$1:$BS$29,MATCH('Mthly ROCE (TR)'!J$2,'Memb Hist (Org)'!$A$1:$A$29,0),MATCH('Mthly ROCE (TR)'!$A703,'Memb Hist (Org)'!$A$1:$BS$1,0))&lt;&gt;1,"",'Mthly Returns (TR)'!J702),"")</f>
        <v/>
      </c>
      <c r="K703" s="46" t="str">
        <f>IFERROR(IF(INDEX('Memb Hist (Org)'!$A$1:$BS$29,MATCH('Mthly ROCE (TR)'!K$2,'Memb Hist (Org)'!$A$1:$A$29,0),MATCH('Mthly ROCE (TR)'!$A703,'Memb Hist (Org)'!$A$1:$BS$1,0))&lt;&gt;1,"",'Mthly Returns (TR)'!K702),"")</f>
        <v/>
      </c>
      <c r="L703" s="46">
        <f>IFERROR(IF(INDEX('Memb Hist (Org)'!$A$1:$BS$29,MATCH('Mthly ROCE (TR)'!L$2,'Memb Hist (Org)'!$A$1:$A$29,0),MATCH('Mthly ROCE (TR)'!$A703,'Memb Hist (Org)'!$A$1:$BS$1,0))&lt;&gt;1,"",'Mthly Returns (TR)'!L702),"")</f>
        <v>6.2439000000000001E-2</v>
      </c>
      <c r="M703" s="46">
        <f>IFERROR(IF(INDEX('Memb Hist (Org)'!$A$1:$BS$29,MATCH('Mthly ROCE (TR)'!M$2,'Memb Hist (Org)'!$A$1:$A$29,0),MATCH('Mthly ROCE (TR)'!$A703,'Memb Hist (Org)'!$A$1:$BS$1,0))&lt;&gt;1,"",'Mthly Returns (TR)'!M702),"")</f>
        <v>2.5770000000000001E-2</v>
      </c>
      <c r="N703" s="46" t="str">
        <f>IFERROR(IF(INDEX('Memb Hist (Org)'!$A$1:$BS$29,MATCH('Mthly ROCE (TR)'!N$2,'Memb Hist (Org)'!$A$1:$A$29,0),MATCH('Mthly ROCE (TR)'!$A703,'Memb Hist (Org)'!$A$1:$BS$1,0))&lt;&gt;1,"",'Mthly Returns (TR)'!N702),"")</f>
        <v/>
      </c>
      <c r="O703" s="46">
        <f>IFERROR(IF(INDEX('Memb Hist (Org)'!$A$1:$BS$29,MATCH('Mthly ROCE (TR)'!O$2,'Memb Hist (Org)'!$A$1:$A$29,0),MATCH('Mthly ROCE (TR)'!$A703,'Memb Hist (Org)'!$A$1:$BS$1,0))&lt;&gt;1,"",'Mthly Returns (TR)'!O702),"")</f>
        <v>6.6572999999999993E-2</v>
      </c>
      <c r="P703" s="46" t="str">
        <f>IFERROR(IF(INDEX('Memb Hist (Org)'!$A$1:$BS$29,MATCH('Mthly ROCE (TR)'!P$2,'Memb Hist (Org)'!$A$1:$A$29,0),MATCH('Mthly ROCE (TR)'!$A703,'Memb Hist (Org)'!$A$1:$BS$1,0))&lt;&gt;1,"",'Mthly Returns (TR)'!P702),"")</f>
        <v/>
      </c>
      <c r="Q703" s="46" t="str">
        <f>IFERROR(IF(INDEX('Memb Hist (Org)'!$A$1:$BS$29,MATCH('Mthly ROCE (TR)'!Q$2,'Memb Hist (Org)'!$A$1:$A$29,0),MATCH('Mthly ROCE (TR)'!$A703,'Memb Hist (Org)'!$A$1:$BS$1,0))&lt;&gt;1,"",'Mthly Returns (TR)'!Q702),"")</f>
        <v/>
      </c>
      <c r="R703" s="46">
        <f>IFERROR(IF(INDEX('Memb Hist (Org)'!$A$1:$BS$29,MATCH('Mthly ROCE (TR)'!R$2,'Memb Hist (Org)'!$A$1:$A$29,0),MATCH('Mthly ROCE (TR)'!$A703,'Memb Hist (Org)'!$A$1:$BS$1,0))&lt;&gt;1,"",'Mthly Returns (TR)'!R702),"")</f>
        <v>5.1624000000000003E-2</v>
      </c>
      <c r="S703" s="46">
        <f>IFERROR(IF(INDEX('Memb Hist (Org)'!$A$1:$BS$29,MATCH('Mthly ROCE (TR)'!S$2,'Memb Hist (Org)'!$A$1:$A$29,0),MATCH('Mthly ROCE (TR)'!$A703,'Memb Hist (Org)'!$A$1:$BS$1,0))&lt;&gt;1,"",'Mthly Returns (TR)'!S702),"")</f>
        <v>0.102302</v>
      </c>
      <c r="T703" s="46">
        <f>IFERROR(IF(INDEX('Memb Hist (Org)'!$A$1:$BS$29,MATCH('Mthly ROCE (TR)'!T$2,'Memb Hist (Org)'!$A$1:$A$29,0),MATCH('Mthly ROCE (TR)'!$A703,'Memb Hist (Org)'!$A$1:$BS$1,0))&lt;&gt;1,"",'Mthly Returns (TR)'!T702),"")</f>
        <v>8.6365999999999998E-2</v>
      </c>
      <c r="U703" s="46" t="str">
        <f>IFERROR(IF(INDEX('Memb Hist (Org)'!$A$1:$BS$29,MATCH('Mthly ROCE (TR)'!U$2,'Memb Hist (Org)'!$A$1:$A$29,0),MATCH('Mthly ROCE (TR)'!$A703,'Memb Hist (Org)'!$A$1:$BS$1,0))&lt;&gt;1,"",'Mthly Returns (TR)'!U702),"")</f>
        <v/>
      </c>
      <c r="V703" s="46" t="str">
        <f>IFERROR(IF(INDEX('Memb Hist (Org)'!$A$1:$BS$29,MATCH('Mthly ROCE (TR)'!V$2,'Memb Hist (Org)'!$A$1:$A$29,0),MATCH('Mthly ROCE (TR)'!$A703,'Memb Hist (Org)'!$A$1:$BS$1,0))&lt;&gt;1,"",'Mthly Returns (TR)'!V702),"")</f>
        <v/>
      </c>
      <c r="W703" s="46">
        <f>IFERROR(IF(INDEX('Memb Hist (Org)'!$A$1:$BS$29,MATCH('Mthly ROCE (TR)'!W$2,'Memb Hist (Org)'!$A$1:$A$29,0),MATCH('Mthly ROCE (TR)'!$A703,'Memb Hist (Org)'!$A$1:$BS$1,0))&lt;&gt;1,"",'Mthly Returns (TR)'!W702),"")</f>
        <v>5.1803000000000002E-2</v>
      </c>
      <c r="X703" s="46">
        <f>IFERROR(IF(INDEX('Memb Hist (Org)'!$A$1:$BS$29,MATCH('Mthly ROCE (TR)'!X$2,'Memb Hist (Org)'!$A$1:$A$29,0),MATCH('Mthly ROCE (TR)'!$A703,'Memb Hist (Org)'!$A$1:$BS$1,0))&lt;&gt;1,"",'Mthly Returns (TR)'!X702),"")</f>
        <v>9.2560000000000003E-2</v>
      </c>
      <c r="Y703" s="46">
        <f>IFERROR(IF(INDEX('Memb Hist (Org)'!$A$1:$BS$29,MATCH('Mthly ROCE (TR)'!Y$2,'Memb Hist (Org)'!$A$1:$A$29,0),MATCH('Mthly ROCE (TR)'!$A703,'Memb Hist (Org)'!$A$1:$BS$1,0))&lt;&gt;1,"",'Mthly Returns (TR)'!Y702),"")</f>
        <v>6.4258999999999997E-2</v>
      </c>
      <c r="Z703" s="46">
        <f>IFERROR(IF(INDEX('Memb Hist (Org)'!$A$1:$BS$29,MATCH('Mthly ROCE (TR)'!Z$2,'Memb Hist (Org)'!$A$1:$A$29,0),MATCH('Mthly ROCE (TR)'!$A703,'Memb Hist (Org)'!$A$1:$BS$1,0))&lt;&gt;1,"",'Mthly Returns (TR)'!Z702),"")</f>
        <v>4.5492999999999999E-2</v>
      </c>
      <c r="AA703" s="46">
        <f>IFERROR(IF(INDEX('Memb Hist (Org)'!$A$1:$BS$29,MATCH('Mthly ROCE (TR)'!AA$2,'Memb Hist (Org)'!$A$1:$A$29,0),MATCH('Mthly ROCE (TR)'!$A703,'Memb Hist (Org)'!$A$1:$BS$1,0))&lt;&gt;1,"",'Mthly Returns (TR)'!AA702),"")</f>
        <v>0</v>
      </c>
      <c r="AB703" s="46">
        <f>IFERROR(IF(INDEX('Memb Hist (Org)'!$A$1:$BS$29,MATCH('Mthly ROCE (TR)'!AB$2,'Memb Hist (Org)'!$A$1:$A$29,0),MATCH('Mthly ROCE (TR)'!$A703,'Memb Hist (Org)'!$A$1:$BS$1,0))&lt;&gt;1,"",'Mthly Returns (TR)'!AB702),"")</f>
        <v>7.6410000000000006E-2</v>
      </c>
      <c r="AC703" s="46" t="str">
        <f>IFERROR(IF(INDEX('Memb Hist (Org)'!$A$1:$BS$29,MATCH('Mthly ROCE (TR)'!AC$2,'Memb Hist (Org)'!$A$1:$A$29,0),MATCH('Mthly ROCE (TR)'!$A703,'Memb Hist (Org)'!$A$1:$BS$1,0))&lt;&gt;1,"",'Mthly Returns (TR)'!AC702),"")</f>
        <v/>
      </c>
      <c r="AD703" s="46">
        <f>IFERROR(IF(INDEX('Memb Hist (Org)'!$A$1:$BS$29,MATCH('Mthly ROCE (TR)'!AD$2,'Memb Hist (Org)'!$A$1:$A$29,0),MATCH('Mthly ROCE (TR)'!$A703,'Memb Hist (Org)'!$A$1:$BS$1,0))&lt;&gt;1,"",'Mthly Returns (TR)'!AD702),"")</f>
        <v>4.1391999999999998E-2</v>
      </c>
      <c r="AE703" s="46" t="str">
        <f>IFERROR(IF(INDEX('Memb Hist (Org)'!$A$1:$BS$29,MATCH('Mthly ROCE (TR)'!AE$2,'Memb Hist (Org)'!$A$1:$A$29,0),MATCH('Mthly ROCE (TR)'!$A703,'Memb Hist (Org)'!$A$1:$BS$1,0))&lt;&gt;1,"",'Mthly Returns (TR)'!AE702),"")</f>
        <v/>
      </c>
      <c r="AF703" s="42">
        <f>IFERROR(IF($C703=7,INDEX(ROCE!$A$32:$BS$60,MATCH('Mthly ROCE (TR)'!AF$2,ROCE!$A$32:$A$60,0),MATCH('Mthly ROCE (TR)'!$A703,ROCE!$A$32:$BS$32,0)),AF702*(1+D702)),"")</f>
        <v>5.2819834390770939E-2</v>
      </c>
      <c r="AG703" s="42" t="str">
        <f>IFERROR(IF($C703=7,INDEX(ROCE!$A$32:$BS$60,MATCH('Mthly ROCE (TR)'!AG$2,ROCE!$A$32:$A$60,0),MATCH('Mthly ROCE (TR)'!$A703,ROCE!$A$32:$BS$32,0)),AG702*(1+E702)),"")</f>
        <v/>
      </c>
      <c r="AH703" s="42" t="str">
        <f>IFERROR(IF($C703=7,INDEX(ROCE!$A$32:$BS$60,MATCH('Mthly ROCE (TR)'!AH$2,ROCE!$A$32:$A$60,0),MATCH('Mthly ROCE (TR)'!$A703,ROCE!$A$32:$BS$32,0)),AH702*(1+F702)),"")</f>
        <v/>
      </c>
      <c r="AI703" s="42" t="str">
        <f>IFERROR(IF($C703=7,INDEX(ROCE!$A$32:$BS$60,MATCH('Mthly ROCE (TR)'!AI$2,ROCE!$A$32:$A$60,0),MATCH('Mthly ROCE (TR)'!$A703,ROCE!$A$32:$BS$32,0)),AI702*(1+G702)),"")</f>
        <v/>
      </c>
      <c r="AJ703" s="42" t="str">
        <f>IFERROR(IF($C703=7,INDEX(ROCE!$A$32:$BS$60,MATCH('Mthly ROCE (TR)'!AJ$2,ROCE!$A$32:$A$60,0),MATCH('Mthly ROCE (TR)'!$A703,ROCE!$A$32:$BS$32,0)),AJ702*(1+H702)),"")</f>
        <v/>
      </c>
      <c r="AK703" s="42">
        <f>IFERROR(IF($C703=7,INDEX(ROCE!$A$32:$BS$60,MATCH('Mthly ROCE (TR)'!AK$2,ROCE!$A$32:$A$60,0),MATCH('Mthly ROCE (TR)'!$A703,ROCE!$A$32:$BS$32,0)),AK702*(1+I702)),"")</f>
        <v>5.7082688383759857E-2</v>
      </c>
      <c r="AL703" s="42" t="str">
        <f>IFERROR(IF($C703=7,INDEX(ROCE!$A$32:$BS$60,MATCH('Mthly ROCE (TR)'!AL$2,ROCE!$A$32:$A$60,0),MATCH('Mthly ROCE (TR)'!$A703,ROCE!$A$32:$BS$32,0)),AL702*(1+J702)),"")</f>
        <v/>
      </c>
      <c r="AM703" s="42" t="str">
        <f>IFERROR(IF($C703=7,INDEX(ROCE!$A$32:$BS$60,MATCH('Mthly ROCE (TR)'!AM$2,ROCE!$A$32:$A$60,0),MATCH('Mthly ROCE (TR)'!$A703,ROCE!$A$32:$BS$32,0)),AM702*(1+K702)),"")</f>
        <v/>
      </c>
      <c r="AN703" s="42">
        <f>IFERROR(IF($C703=7,INDEX(ROCE!$A$32:$BS$60,MATCH('Mthly ROCE (TR)'!AN$2,ROCE!$A$32:$A$60,0),MATCH('Mthly ROCE (TR)'!$A703,ROCE!$A$32:$BS$32,0)),AN702*(1+L702)),"")</f>
        <v>8.7196375949645744E-2</v>
      </c>
      <c r="AO703" s="42">
        <f>IFERROR(IF($C703=7,INDEX(ROCE!$A$32:$BS$60,MATCH('Mthly ROCE (TR)'!AO$2,ROCE!$A$32:$A$60,0),MATCH('Mthly ROCE (TR)'!$A703,ROCE!$A$32:$BS$32,0)),AO702*(1+M702)),"")</f>
        <v>4.7291551528275057E-2</v>
      </c>
      <c r="AP703" s="42" t="str">
        <f>IFERROR(IF($C703=7,INDEX(ROCE!$A$32:$BS$60,MATCH('Mthly ROCE (TR)'!AP$2,ROCE!$A$32:$A$60,0),MATCH('Mthly ROCE (TR)'!$A703,ROCE!$A$32:$BS$32,0)),AP702*(1+N702)),"")</f>
        <v/>
      </c>
      <c r="AQ703" s="42">
        <f>IFERROR(IF($C703=7,INDEX(ROCE!$A$32:$BS$60,MATCH('Mthly ROCE (TR)'!AQ$2,ROCE!$A$32:$A$60,0),MATCH('Mthly ROCE (TR)'!$A703,ROCE!$A$32:$BS$32,0)),AQ702*(1+O702)),"")</f>
        <v>5.8165933378178061E-2</v>
      </c>
      <c r="AR703" s="42" t="str">
        <f>IFERROR(IF($C703=7,INDEX(ROCE!$A$32:$BS$60,MATCH('Mthly ROCE (TR)'!AR$2,ROCE!$A$32:$A$60,0),MATCH('Mthly ROCE (TR)'!$A703,ROCE!$A$32:$BS$32,0)),AR702*(1+P702)),"")</f>
        <v/>
      </c>
      <c r="AS703" s="42" t="str">
        <f>IFERROR(IF($C703=7,INDEX(ROCE!$A$32:$BS$60,MATCH('Mthly ROCE (TR)'!AS$2,ROCE!$A$32:$A$60,0),MATCH('Mthly ROCE (TR)'!$A703,ROCE!$A$32:$BS$32,0)),AS702*(1+Q702)),"")</f>
        <v/>
      </c>
      <c r="AT703" s="42">
        <f>IFERROR(IF($C703=7,INDEX(ROCE!$A$32:$BS$60,MATCH('Mthly ROCE (TR)'!AT$2,ROCE!$A$32:$A$60,0),MATCH('Mthly ROCE (TR)'!$A703,ROCE!$A$32:$BS$32,0)),AT702*(1+R702)),"")</f>
        <v>4.6816502246042155E-2</v>
      </c>
      <c r="AU703" s="42">
        <f>IFERROR(IF($C703=7,INDEX(ROCE!$A$32:$BS$60,MATCH('Mthly ROCE (TR)'!AU$2,ROCE!$A$32:$A$60,0),MATCH('Mthly ROCE (TR)'!$A703,ROCE!$A$32:$BS$32,0)),AU702*(1+S702)),"")</f>
        <v>9.1915932071450601E-2</v>
      </c>
      <c r="AV703" s="42">
        <f>IFERROR(IF($C703=7,INDEX(ROCE!$A$32:$BS$60,MATCH('Mthly ROCE (TR)'!AV$2,ROCE!$A$32:$A$60,0),MATCH('Mthly ROCE (TR)'!$A703,ROCE!$A$32:$BS$32,0)),AV702*(1+T702)),"")</f>
        <v>4.8106410801458728E-2</v>
      </c>
      <c r="AW703" s="42" t="str">
        <f>IFERROR(IF($C703=7,INDEX(ROCE!$A$32:$BS$60,MATCH('Mthly ROCE (TR)'!AW$2,ROCE!$A$32:$A$60,0),MATCH('Mthly ROCE (TR)'!$A703,ROCE!$A$32:$BS$32,0)),AW702*(1+U702)),"")</f>
        <v/>
      </c>
      <c r="AX703" s="42" t="str">
        <f>IFERROR(IF($C703=7,INDEX(ROCE!$A$32:$BS$60,MATCH('Mthly ROCE (TR)'!AX$2,ROCE!$A$32:$A$60,0),MATCH('Mthly ROCE (TR)'!$A703,ROCE!$A$32:$BS$32,0)),AX702*(1+V702)),"")</f>
        <v/>
      </c>
      <c r="AY703" s="42">
        <f>IFERROR(IF($C703=7,INDEX(ROCE!$A$32:$BS$60,MATCH('Mthly ROCE (TR)'!AY$2,ROCE!$A$32:$A$60,0),MATCH('Mthly ROCE (TR)'!$A703,ROCE!$A$32:$BS$32,0)),AY702*(1+W702)),"")</f>
        <v>0.10695400779464907</v>
      </c>
      <c r="AZ703" s="42">
        <f>IFERROR(IF($C703=7,INDEX(ROCE!$A$32:$BS$60,MATCH('Mthly ROCE (TR)'!AZ$2,ROCE!$A$32:$A$60,0),MATCH('Mthly ROCE (TR)'!$A703,ROCE!$A$32:$BS$32,0)),AZ702*(1+X702)),"")</f>
        <v>9.4084960555546215E-2</v>
      </c>
      <c r="BA703" s="42">
        <f>IFERROR(IF($C703=7,INDEX(ROCE!$A$32:$BS$60,MATCH('Mthly ROCE (TR)'!BA$2,ROCE!$A$32:$A$60,0),MATCH('Mthly ROCE (TR)'!$A703,ROCE!$A$32:$BS$32,0)),BA702*(1+Y702)),"")</f>
        <v>5.4661332522873522E-2</v>
      </c>
      <c r="BB703" s="42">
        <f>IFERROR(IF($C703=7,INDEX(ROCE!$A$32:$BS$60,MATCH('Mthly ROCE (TR)'!BB$2,ROCE!$A$32:$A$60,0),MATCH('Mthly ROCE (TR)'!$A703,ROCE!$A$32:$BS$32,0)),BB702*(1+Z702)),"")</f>
        <v>7.2535948383134596E-2</v>
      </c>
      <c r="BC703" s="42">
        <f>IFERROR(IF($C703=7,INDEX(ROCE!$A$32:$BS$60,MATCH('Mthly ROCE (TR)'!BC$2,ROCE!$A$32:$A$60,0),MATCH('Mthly ROCE (TR)'!$A703,ROCE!$A$32:$BS$32,0)),BC702*(1+AA702)),"")</f>
        <v>0</v>
      </c>
      <c r="BD703" s="42">
        <f>IFERROR(IF($C703=7,INDEX(ROCE!$A$32:$BS$60,MATCH('Mthly ROCE (TR)'!BD$2,ROCE!$A$32:$A$60,0),MATCH('Mthly ROCE (TR)'!$A703,ROCE!$A$32:$BS$32,0)),BD702*(1+AB702)),"")</f>
        <v>7.7266615081015483E-2</v>
      </c>
      <c r="BE703" s="42" t="str">
        <f>IFERROR(IF($C703=7,INDEX(ROCE!$A$32:$BS$60,MATCH('Mthly ROCE (TR)'!BE$2,ROCE!$A$32:$A$60,0),MATCH('Mthly ROCE (TR)'!$A703,ROCE!$A$32:$BS$32,0)),BE702*(1+AC702)),"")</f>
        <v/>
      </c>
      <c r="BF703" s="42">
        <f>IFERROR(IF($C703=7,INDEX(ROCE!$A$32:$BS$60,MATCH('Mthly ROCE (TR)'!BF$2,ROCE!$A$32:$A$60,0),MATCH('Mthly ROCE (TR)'!$A703,ROCE!$A$32:$BS$32,0)),BF702*(1+AD702)),"")</f>
        <v>6.5859687786413476E-2</v>
      </c>
      <c r="BG703" s="42" t="str">
        <f>IFERROR(IF($C703=7,INDEX(ROCE!$A$32:$BS$60,MATCH('Mthly ROCE (TR)'!BG$2,ROCE!$A$32:$A$60,0),MATCH('Mthly ROCE (TR)'!$A703,ROCE!$A$32:$BS$32,0)),BG702*(1+AE702)),"")</f>
        <v/>
      </c>
      <c r="BH703" s="44">
        <f t="shared" si="617"/>
        <v>5.4977264241111892E-2</v>
      </c>
      <c r="BI703" s="44" t="str">
        <f t="shared" si="618"/>
        <v/>
      </c>
      <c r="BJ703" s="44" t="str">
        <f t="shared" si="619"/>
        <v/>
      </c>
      <c r="BK703" s="44" t="str">
        <f t="shared" si="620"/>
        <v/>
      </c>
      <c r="BL703" s="44" t="str">
        <f t="shared" si="621"/>
        <v/>
      </c>
      <c r="BM703" s="44">
        <f t="shared" si="622"/>
        <v>5.9414234805237318E-2</v>
      </c>
      <c r="BN703" s="44" t="str">
        <f t="shared" si="623"/>
        <v/>
      </c>
      <c r="BO703" s="44" t="str">
        <f t="shared" si="624"/>
        <v/>
      </c>
      <c r="BP703" s="44">
        <f t="shared" si="625"/>
        <v>9.0757918057551082E-2</v>
      </c>
      <c r="BQ703" s="44">
        <f t="shared" si="626"/>
        <v>4.9223178276310918E-2</v>
      </c>
      <c r="BR703" s="44" t="str">
        <f t="shared" si="627"/>
        <v/>
      </c>
      <c r="BS703" s="44">
        <f t="shared" si="628"/>
        <v>6.0541725017633691E-2</v>
      </c>
      <c r="BT703" s="44" t="str">
        <f t="shared" si="629"/>
        <v/>
      </c>
      <c r="BU703" s="44" t="str">
        <f t="shared" si="630"/>
        <v/>
      </c>
      <c r="BV703" s="44">
        <f t="shared" si="631"/>
        <v>4.8728725572736518E-2</v>
      </c>
      <c r="BW703" s="44">
        <f t="shared" si="632"/>
        <v>9.5670244781062341E-2</v>
      </c>
      <c r="BX703" s="44">
        <f t="shared" si="633"/>
        <v>5.0071320533814224E-2</v>
      </c>
      <c r="BY703" s="44" t="str">
        <f t="shared" si="634"/>
        <v/>
      </c>
      <c r="BZ703" s="44" t="str">
        <f t="shared" si="635"/>
        <v/>
      </c>
      <c r="CA703" s="44">
        <f t="shared" si="636"/>
        <v>0.1113225517647546</v>
      </c>
      <c r="CB703" s="44">
        <f t="shared" si="637"/>
        <v>9.792786738613167E-2</v>
      </c>
      <c r="CC703" s="44">
        <f t="shared" si="638"/>
        <v>5.6893978493926869E-2</v>
      </c>
      <c r="CD703" s="44">
        <f t="shared" si="639"/>
        <v>7.5498684296064836E-2</v>
      </c>
      <c r="CE703" s="44">
        <f t="shared" si="640"/>
        <v>0</v>
      </c>
      <c r="CF703" s="44">
        <f t="shared" si="641"/>
        <v>8.0422575407913324E-2</v>
      </c>
      <c r="CG703" s="44" t="str">
        <f t="shared" si="642"/>
        <v/>
      </c>
      <c r="CH703" s="44">
        <f t="shared" si="643"/>
        <v>6.8549731365750599E-2</v>
      </c>
      <c r="CI703" s="44" t="str">
        <f t="shared" si="644"/>
        <v/>
      </c>
      <c r="CJ703" s="48">
        <f t="shared" si="645"/>
        <v>3.9618265930072465E-3</v>
      </c>
      <c r="CK703" s="48" t="str">
        <f t="shared" si="646"/>
        <v/>
      </c>
      <c r="CL703" s="48" t="str">
        <f t="shared" si="647"/>
        <v/>
      </c>
      <c r="CM703" s="48" t="str">
        <f t="shared" si="648"/>
        <v/>
      </c>
      <c r="CN703" s="48" t="str">
        <f t="shared" si="649"/>
        <v/>
      </c>
      <c r="CO703" s="48">
        <f t="shared" si="650"/>
        <v>2.8435058635438528E-3</v>
      </c>
      <c r="CP703" s="48" t="str">
        <f t="shared" si="651"/>
        <v/>
      </c>
      <c r="CQ703" s="48" t="str">
        <f t="shared" si="652"/>
        <v/>
      </c>
      <c r="CR703" s="48">
        <f t="shared" si="653"/>
        <v>5.6668336455954317E-3</v>
      </c>
      <c r="CS703" s="48">
        <f t="shared" si="654"/>
        <v>1.2684813041805324E-3</v>
      </c>
      <c r="CT703" s="48" t="str">
        <f t="shared" si="655"/>
        <v/>
      </c>
      <c r="CU703" s="48">
        <f t="shared" si="656"/>
        <v>4.0304442595989276E-3</v>
      </c>
      <c r="CV703" s="48" t="str">
        <f t="shared" si="657"/>
        <v/>
      </c>
      <c r="CW703" s="48" t="str">
        <f t="shared" si="658"/>
        <v/>
      </c>
      <c r="CX703" s="48">
        <f t="shared" si="659"/>
        <v>2.51557172896695E-3</v>
      </c>
      <c r="CY703" s="48">
        <f t="shared" si="660"/>
        <v>9.7872573815922393E-3</v>
      </c>
      <c r="CZ703" s="48">
        <f t="shared" si="661"/>
        <v>4.324459669223399E-3</v>
      </c>
      <c r="DA703" s="48" t="str">
        <f t="shared" si="662"/>
        <v/>
      </c>
      <c r="DB703" s="48" t="str">
        <f t="shared" si="663"/>
        <v/>
      </c>
      <c r="DC703" s="48">
        <f t="shared" si="664"/>
        <v>5.7668421490695825E-3</v>
      </c>
      <c r="DD703" s="48">
        <f t="shared" si="665"/>
        <v>9.0642034052603477E-3</v>
      </c>
      <c r="DE703" s="48">
        <f t="shared" si="666"/>
        <v>3.6559501640412466E-3</v>
      </c>
      <c r="DF703" s="48">
        <f t="shared" si="667"/>
        <v>3.4346616446808776E-3</v>
      </c>
      <c r="DG703" s="48">
        <f t="shared" si="668"/>
        <v>0</v>
      </c>
      <c r="DH703" s="48">
        <f t="shared" si="669"/>
        <v>6.1450889869186578E-3</v>
      </c>
      <c r="DI703" s="48" t="str">
        <f t="shared" si="670"/>
        <v/>
      </c>
      <c r="DJ703" s="48">
        <f t="shared" si="671"/>
        <v>2.8374104806911486E-3</v>
      </c>
      <c r="DK703" s="48" t="str">
        <f t="shared" si="672"/>
        <v/>
      </c>
      <c r="DL703" s="37">
        <f t="shared" si="673"/>
        <v>6.5302537276370434E-2</v>
      </c>
      <c r="DM703" s="39">
        <f t="shared" si="674"/>
        <v>1.0653025372763705</v>
      </c>
      <c r="DN703" s="39">
        <f>PRODUCT($DM$466:DM703)</f>
        <v>20.153020743628414</v>
      </c>
      <c r="DO703" s="36">
        <f>DL703-'1M RF rate'!C563</f>
        <v>6.4299176204317646E-2</v>
      </c>
      <c r="DP703" s="39">
        <f t="shared" si="675"/>
        <v>1.0642991762043177</v>
      </c>
      <c r="DQ703" s="39">
        <f>PRODUCT($DP$466:DP703)</f>
        <v>8.5337911999138605</v>
      </c>
      <c r="DR703" s="36">
        <f>DL703-'DJUA Monthly (PR)'!C563</f>
        <v>1.7328097242668775E-2</v>
      </c>
      <c r="DS703" s="39">
        <f t="shared" si="676"/>
        <v>1.0173280972426688</v>
      </c>
      <c r="DT703" s="39">
        <f>PRODUCT($DS$466:DS703)</f>
        <v>7.1984206480869757</v>
      </c>
      <c r="DU703" s="100"/>
      <c r="DV703" s="100"/>
    </row>
    <row r="704" spans="1:126" x14ac:dyDescent="0.35">
      <c r="A704" s="35">
        <f t="shared" si="616"/>
        <v>2007</v>
      </c>
      <c r="B704" s="35">
        <v>2008</v>
      </c>
      <c r="C704" s="35">
        <v>5</v>
      </c>
      <c r="D704" s="46">
        <f>IFERROR(IF(INDEX('Memb Hist (Org)'!$A$1:$BS$29,MATCH('Mthly ROCE (TR)'!D$2,'Memb Hist (Org)'!$A$1:$A$29,0),MATCH('Mthly ROCE (TR)'!$A704,'Memb Hist (Org)'!$A$1:$BS$1,0))&lt;&gt;1,"",'Mthly Returns (TR)'!D703),"")</f>
        <v>-4.2347999999999997E-2</v>
      </c>
      <c r="E704" s="46" t="str">
        <f>IFERROR(IF(INDEX('Memb Hist (Org)'!$A$1:$BS$29,MATCH('Mthly ROCE (TR)'!E$2,'Memb Hist (Org)'!$A$1:$A$29,0),MATCH('Mthly ROCE (TR)'!$A704,'Memb Hist (Org)'!$A$1:$BS$1,0))&lt;&gt;1,"",'Mthly Returns (TR)'!E703),"")</f>
        <v/>
      </c>
      <c r="F704" s="46" t="str">
        <f>IFERROR(IF(INDEX('Memb Hist (Org)'!$A$1:$BS$29,MATCH('Mthly ROCE (TR)'!F$2,'Memb Hist (Org)'!$A$1:$A$29,0),MATCH('Mthly ROCE (TR)'!$A704,'Memb Hist (Org)'!$A$1:$BS$1,0))&lt;&gt;1,"",'Mthly Returns (TR)'!F703),"")</f>
        <v/>
      </c>
      <c r="G704" s="46" t="str">
        <f>IFERROR(IF(INDEX('Memb Hist (Org)'!$A$1:$BS$29,MATCH('Mthly ROCE (TR)'!G$2,'Memb Hist (Org)'!$A$1:$A$29,0),MATCH('Mthly ROCE (TR)'!$A704,'Memb Hist (Org)'!$A$1:$BS$1,0))&lt;&gt;1,"",'Mthly Returns (TR)'!G703),"")</f>
        <v/>
      </c>
      <c r="H704" s="46" t="str">
        <f>IFERROR(IF(INDEX('Memb Hist (Org)'!$A$1:$BS$29,MATCH('Mthly ROCE (TR)'!H$2,'Memb Hist (Org)'!$A$1:$A$29,0),MATCH('Mthly ROCE (TR)'!$A704,'Memb Hist (Org)'!$A$1:$BS$1,0))&lt;&gt;1,"",'Mthly Returns (TR)'!H703),"")</f>
        <v/>
      </c>
      <c r="I704" s="46">
        <f>IFERROR(IF(INDEX('Memb Hist (Org)'!$A$1:$BS$29,MATCH('Mthly ROCE (TR)'!I$2,'Memb Hist (Org)'!$A$1:$A$29,0),MATCH('Mthly ROCE (TR)'!$A704,'Memb Hist (Org)'!$A$1:$BS$1,0))&lt;&gt;1,"",'Mthly Returns (TR)'!I703),"")</f>
        <v>6.8510000000000003E-3</v>
      </c>
      <c r="J704" s="46" t="str">
        <f>IFERROR(IF(INDEX('Memb Hist (Org)'!$A$1:$BS$29,MATCH('Mthly ROCE (TR)'!J$2,'Memb Hist (Org)'!$A$1:$A$29,0),MATCH('Mthly ROCE (TR)'!$A704,'Memb Hist (Org)'!$A$1:$BS$1,0))&lt;&gt;1,"",'Mthly Returns (TR)'!J703),"")</f>
        <v/>
      </c>
      <c r="K704" s="46" t="str">
        <f>IFERROR(IF(INDEX('Memb Hist (Org)'!$A$1:$BS$29,MATCH('Mthly ROCE (TR)'!K$2,'Memb Hist (Org)'!$A$1:$A$29,0),MATCH('Mthly ROCE (TR)'!$A704,'Memb Hist (Org)'!$A$1:$BS$1,0))&lt;&gt;1,"",'Mthly Returns (TR)'!K703),"")</f>
        <v/>
      </c>
      <c r="L704" s="46">
        <f>IFERROR(IF(INDEX('Memb Hist (Org)'!$A$1:$BS$29,MATCH('Mthly ROCE (TR)'!L$2,'Memb Hist (Org)'!$A$1:$A$29,0),MATCH('Mthly ROCE (TR)'!$A704,'Memb Hist (Org)'!$A$1:$BS$1,0))&lt;&gt;1,"",'Mthly Returns (TR)'!L703),"")</f>
        <v>7.6170000000000002E-2</v>
      </c>
      <c r="M704" s="46">
        <f>IFERROR(IF(INDEX('Memb Hist (Org)'!$A$1:$BS$29,MATCH('Mthly ROCE (TR)'!M$2,'Memb Hist (Org)'!$A$1:$A$29,0),MATCH('Mthly ROCE (TR)'!$A704,'Memb Hist (Org)'!$A$1:$BS$1,0))&lt;&gt;1,"",'Mthly Returns (TR)'!M703),"")</f>
        <v>2.1299999999999999E-2</v>
      </c>
      <c r="N704" s="46" t="str">
        <f>IFERROR(IF(INDEX('Memb Hist (Org)'!$A$1:$BS$29,MATCH('Mthly ROCE (TR)'!N$2,'Memb Hist (Org)'!$A$1:$A$29,0),MATCH('Mthly ROCE (TR)'!$A704,'Memb Hist (Org)'!$A$1:$BS$1,0))&lt;&gt;1,"",'Mthly Returns (TR)'!N703),"")</f>
        <v/>
      </c>
      <c r="O704" s="46">
        <f>IFERROR(IF(INDEX('Memb Hist (Org)'!$A$1:$BS$29,MATCH('Mthly ROCE (TR)'!O$2,'Memb Hist (Org)'!$A$1:$A$29,0),MATCH('Mthly ROCE (TR)'!$A704,'Memb Hist (Org)'!$A$1:$BS$1,0))&lt;&gt;1,"",'Mthly Returns (TR)'!O703),"")</f>
        <v>0.125</v>
      </c>
      <c r="P704" s="46" t="str">
        <f>IFERROR(IF(INDEX('Memb Hist (Org)'!$A$1:$BS$29,MATCH('Mthly ROCE (TR)'!P$2,'Memb Hist (Org)'!$A$1:$A$29,0),MATCH('Mthly ROCE (TR)'!$A704,'Memb Hist (Org)'!$A$1:$BS$1,0))&lt;&gt;1,"",'Mthly Returns (TR)'!P703),"")</f>
        <v/>
      </c>
      <c r="Q704" s="46" t="str">
        <f>IFERROR(IF(INDEX('Memb Hist (Org)'!$A$1:$BS$29,MATCH('Mthly ROCE (TR)'!Q$2,'Memb Hist (Org)'!$A$1:$A$29,0),MATCH('Mthly ROCE (TR)'!$A704,'Memb Hist (Org)'!$A$1:$BS$1,0))&lt;&gt;1,"",'Mthly Returns (TR)'!Q703),"")</f>
        <v/>
      </c>
      <c r="R704" s="46">
        <f>IFERROR(IF(INDEX('Memb Hist (Org)'!$A$1:$BS$29,MATCH('Mthly ROCE (TR)'!R$2,'Memb Hist (Org)'!$A$1:$A$29,0),MATCH('Mthly ROCE (TR)'!$A704,'Memb Hist (Org)'!$A$1:$BS$1,0))&lt;&gt;1,"",'Mthly Returns (TR)'!R703),"")</f>
        <v>1.0614999999999999E-2</v>
      </c>
      <c r="S704" s="46">
        <f>IFERROR(IF(INDEX('Memb Hist (Org)'!$A$1:$BS$29,MATCH('Mthly ROCE (TR)'!S$2,'Memb Hist (Org)'!$A$1:$A$29,0),MATCH('Mthly ROCE (TR)'!$A704,'Memb Hist (Org)'!$A$1:$BS$1,0))&lt;&gt;1,"",'Mthly Returns (TR)'!S703),"")</f>
        <v>4.7857999999999998E-2</v>
      </c>
      <c r="T704" s="46">
        <f>IFERROR(IF(INDEX('Memb Hist (Org)'!$A$1:$BS$29,MATCH('Mthly ROCE (TR)'!T$2,'Memb Hist (Org)'!$A$1:$A$29,0),MATCH('Mthly ROCE (TR)'!$A704,'Memb Hist (Org)'!$A$1:$BS$1,0))&lt;&gt;1,"",'Mthly Returns (TR)'!T703),"")</f>
        <v>-1.025E-2</v>
      </c>
      <c r="U704" s="46" t="str">
        <f>IFERROR(IF(INDEX('Memb Hist (Org)'!$A$1:$BS$29,MATCH('Mthly ROCE (TR)'!U$2,'Memb Hist (Org)'!$A$1:$A$29,0),MATCH('Mthly ROCE (TR)'!$A704,'Memb Hist (Org)'!$A$1:$BS$1,0))&lt;&gt;1,"",'Mthly Returns (TR)'!U703),"")</f>
        <v/>
      </c>
      <c r="V704" s="46" t="str">
        <f>IFERROR(IF(INDEX('Memb Hist (Org)'!$A$1:$BS$29,MATCH('Mthly ROCE (TR)'!V$2,'Memb Hist (Org)'!$A$1:$A$29,0),MATCH('Mthly ROCE (TR)'!$A704,'Memb Hist (Org)'!$A$1:$BS$1,0))&lt;&gt;1,"",'Mthly Returns (TR)'!V703),"")</f>
        <v/>
      </c>
      <c r="W704" s="46">
        <f>IFERROR(IF(INDEX('Memb Hist (Org)'!$A$1:$BS$29,MATCH('Mthly ROCE (TR)'!W$2,'Memb Hist (Org)'!$A$1:$A$29,0),MATCH('Mthly ROCE (TR)'!$A704,'Memb Hist (Org)'!$A$1:$BS$1,0))&lt;&gt;1,"",'Mthly Returns (TR)'!W703),"")</f>
        <v>3.533E-2</v>
      </c>
      <c r="X704" s="46">
        <f>IFERROR(IF(INDEX('Memb Hist (Org)'!$A$1:$BS$29,MATCH('Mthly ROCE (TR)'!X$2,'Memb Hist (Org)'!$A$1:$A$29,0),MATCH('Mthly ROCE (TR)'!$A704,'Memb Hist (Org)'!$A$1:$BS$1,0))&lt;&gt;1,"",'Mthly Returns (TR)'!X703),"")</f>
        <v>7.9710000000000007E-3</v>
      </c>
      <c r="Y704" s="46">
        <f>IFERROR(IF(INDEX('Memb Hist (Org)'!$A$1:$BS$29,MATCH('Mthly ROCE (TR)'!Y$2,'Memb Hist (Org)'!$A$1:$A$29,0),MATCH('Mthly ROCE (TR)'!$A704,'Memb Hist (Org)'!$A$1:$BS$1,0))&lt;&gt;1,"",'Mthly Returns (TR)'!Y703),"")</f>
        <v>2.0317999999999999E-2</v>
      </c>
      <c r="Z704" s="46">
        <f>IFERROR(IF(INDEX('Memb Hist (Org)'!$A$1:$BS$29,MATCH('Mthly ROCE (TR)'!Z$2,'Memb Hist (Org)'!$A$1:$A$29,0),MATCH('Mthly ROCE (TR)'!$A704,'Memb Hist (Org)'!$A$1:$BS$1,0))&lt;&gt;1,"",'Mthly Returns (TR)'!Z703),"")</f>
        <v>-1.6385E-2</v>
      </c>
      <c r="AA704" s="46">
        <f>IFERROR(IF(INDEX('Memb Hist (Org)'!$A$1:$BS$29,MATCH('Mthly ROCE (TR)'!AA$2,'Memb Hist (Org)'!$A$1:$A$29,0),MATCH('Mthly ROCE (TR)'!$A704,'Memb Hist (Org)'!$A$1:$BS$1,0))&lt;&gt;1,"",'Mthly Returns (TR)'!AA703),"")</f>
        <v>0</v>
      </c>
      <c r="AB704" s="46">
        <f>IFERROR(IF(INDEX('Memb Hist (Org)'!$A$1:$BS$29,MATCH('Mthly ROCE (TR)'!AB$2,'Memb Hist (Org)'!$A$1:$A$29,0),MATCH('Mthly ROCE (TR)'!$A704,'Memb Hist (Org)'!$A$1:$BS$1,0))&lt;&gt;1,"",'Mthly Returns (TR)'!AB703),"")</f>
        <v>7.1549000000000001E-2</v>
      </c>
      <c r="AC704" s="46" t="str">
        <f>IFERROR(IF(INDEX('Memb Hist (Org)'!$A$1:$BS$29,MATCH('Mthly ROCE (TR)'!AC$2,'Memb Hist (Org)'!$A$1:$A$29,0),MATCH('Mthly ROCE (TR)'!$A704,'Memb Hist (Org)'!$A$1:$BS$1,0))&lt;&gt;1,"",'Mthly Returns (TR)'!AC703),"")</f>
        <v/>
      </c>
      <c r="AD704" s="46">
        <f>IFERROR(IF(INDEX('Memb Hist (Org)'!$A$1:$BS$29,MATCH('Mthly ROCE (TR)'!AD$2,'Memb Hist (Org)'!$A$1:$A$29,0),MATCH('Mthly ROCE (TR)'!$A704,'Memb Hist (Org)'!$A$1:$BS$1,0))&lt;&gt;1,"",'Mthly Returns (TR)'!AD703),"")</f>
        <v>0.12212000000000001</v>
      </c>
      <c r="AE704" s="46" t="str">
        <f>IFERROR(IF(INDEX('Memb Hist (Org)'!$A$1:$BS$29,MATCH('Mthly ROCE (TR)'!AE$2,'Memb Hist (Org)'!$A$1:$A$29,0),MATCH('Mthly ROCE (TR)'!$A704,'Memb Hist (Org)'!$A$1:$BS$1,0))&lt;&gt;1,"",'Mthly Returns (TR)'!AE703),"")</f>
        <v/>
      </c>
      <c r="AF704" s="42">
        <f>IFERROR(IF($C704=7,INDEX(ROCE!$A$32:$BS$60,MATCH('Mthly ROCE (TR)'!AF$2,ROCE!$A$32:$A$60,0),MATCH('Mthly ROCE (TR)'!$A704,ROCE!$A$32:$BS$32,0)),AF703*(1+D703)),"")</f>
        <v>5.6626190116473067E-2</v>
      </c>
      <c r="AG704" s="42" t="str">
        <f>IFERROR(IF($C704=7,INDEX(ROCE!$A$32:$BS$60,MATCH('Mthly ROCE (TR)'!AG$2,ROCE!$A$32:$A$60,0),MATCH('Mthly ROCE (TR)'!$A704,ROCE!$A$32:$BS$32,0)),AG703*(1+E703)),"")</f>
        <v/>
      </c>
      <c r="AH704" s="42" t="str">
        <f>IFERROR(IF($C704=7,INDEX(ROCE!$A$32:$BS$60,MATCH('Mthly ROCE (TR)'!AH$2,ROCE!$A$32:$A$60,0),MATCH('Mthly ROCE (TR)'!$A704,ROCE!$A$32:$BS$32,0)),AH703*(1+F703)),"")</f>
        <v/>
      </c>
      <c r="AI704" s="42" t="str">
        <f>IFERROR(IF($C704=7,INDEX(ROCE!$A$32:$BS$60,MATCH('Mthly ROCE (TR)'!AI$2,ROCE!$A$32:$A$60,0),MATCH('Mthly ROCE (TR)'!$A704,ROCE!$A$32:$BS$32,0)),AI703*(1+G703)),"")</f>
        <v/>
      </c>
      <c r="AJ704" s="42" t="str">
        <f>IFERROR(IF($C704=7,INDEX(ROCE!$A$32:$BS$60,MATCH('Mthly ROCE (TR)'!AJ$2,ROCE!$A$32:$A$60,0),MATCH('Mthly ROCE (TR)'!$A704,ROCE!$A$32:$BS$32,0)),AJ703*(1+H703)),"")</f>
        <v/>
      </c>
      <c r="AK704" s="42">
        <f>IFERROR(IF($C704=7,INDEX(ROCE!$A$32:$BS$60,MATCH('Mthly ROCE (TR)'!AK$2,ROCE!$A$32:$A$60,0),MATCH('Mthly ROCE (TR)'!$A704,ROCE!$A$32:$BS$32,0)),AK703*(1+I703)),"")</f>
        <v>5.9814608767118228E-2</v>
      </c>
      <c r="AL704" s="42" t="str">
        <f>IFERROR(IF($C704=7,INDEX(ROCE!$A$32:$BS$60,MATCH('Mthly ROCE (TR)'!AL$2,ROCE!$A$32:$A$60,0),MATCH('Mthly ROCE (TR)'!$A704,ROCE!$A$32:$BS$32,0)),AL703*(1+J703)),"")</f>
        <v/>
      </c>
      <c r="AM704" s="42" t="str">
        <f>IFERROR(IF($C704=7,INDEX(ROCE!$A$32:$BS$60,MATCH('Mthly ROCE (TR)'!AM$2,ROCE!$A$32:$A$60,0),MATCH('Mthly ROCE (TR)'!$A704,ROCE!$A$32:$BS$32,0)),AM703*(1+K703)),"")</f>
        <v/>
      </c>
      <c r="AN704" s="42">
        <f>IFERROR(IF($C704=7,INDEX(ROCE!$A$32:$BS$60,MATCH('Mthly ROCE (TR)'!AN$2,ROCE!$A$32:$A$60,0),MATCH('Mthly ROCE (TR)'!$A704,ROCE!$A$32:$BS$32,0)),AN703*(1+L703)),"")</f>
        <v>9.264083046756566E-2</v>
      </c>
      <c r="AO704" s="42">
        <f>IFERROR(IF($C704=7,INDEX(ROCE!$A$32:$BS$60,MATCH('Mthly ROCE (TR)'!AO$2,ROCE!$A$32:$A$60,0),MATCH('Mthly ROCE (TR)'!$A704,ROCE!$A$32:$BS$32,0)),AO703*(1+M703)),"")</f>
        <v>4.8510254811158705E-2</v>
      </c>
      <c r="AP704" s="42" t="str">
        <f>IFERROR(IF($C704=7,INDEX(ROCE!$A$32:$BS$60,MATCH('Mthly ROCE (TR)'!AP$2,ROCE!$A$32:$A$60,0),MATCH('Mthly ROCE (TR)'!$A704,ROCE!$A$32:$BS$32,0)),AP703*(1+N703)),"")</f>
        <v/>
      </c>
      <c r="AQ704" s="42">
        <f>IFERROR(IF($C704=7,INDEX(ROCE!$A$32:$BS$60,MATCH('Mthly ROCE (TR)'!AQ$2,ROCE!$A$32:$A$60,0),MATCH('Mthly ROCE (TR)'!$A704,ROCE!$A$32:$BS$32,0)),AQ703*(1+O703)),"")</f>
        <v>6.2038214060963506E-2</v>
      </c>
      <c r="AR704" s="42" t="str">
        <f>IFERROR(IF($C704=7,INDEX(ROCE!$A$32:$BS$60,MATCH('Mthly ROCE (TR)'!AR$2,ROCE!$A$32:$A$60,0),MATCH('Mthly ROCE (TR)'!$A704,ROCE!$A$32:$BS$32,0)),AR703*(1+P703)),"")</f>
        <v/>
      </c>
      <c r="AS704" s="42" t="str">
        <f>IFERROR(IF($C704=7,INDEX(ROCE!$A$32:$BS$60,MATCH('Mthly ROCE (TR)'!AS$2,ROCE!$A$32:$A$60,0),MATCH('Mthly ROCE (TR)'!$A704,ROCE!$A$32:$BS$32,0)),AS703*(1+Q703)),"")</f>
        <v/>
      </c>
      <c r="AT704" s="42">
        <f>IFERROR(IF($C704=7,INDEX(ROCE!$A$32:$BS$60,MATCH('Mthly ROCE (TR)'!AT$2,ROCE!$A$32:$A$60,0),MATCH('Mthly ROCE (TR)'!$A704,ROCE!$A$32:$BS$32,0)),AT703*(1+R703)),"")</f>
        <v>4.9233357357991829E-2</v>
      </c>
      <c r="AU704" s="42">
        <f>IFERROR(IF($C704=7,INDEX(ROCE!$A$32:$BS$60,MATCH('Mthly ROCE (TR)'!AU$2,ROCE!$A$32:$A$60,0),MATCH('Mthly ROCE (TR)'!$A704,ROCE!$A$32:$BS$32,0)),AU703*(1+S703)),"")</f>
        <v>0.10131911575422413</v>
      </c>
      <c r="AV704" s="42">
        <f>IFERROR(IF($C704=7,INDEX(ROCE!$A$32:$BS$60,MATCH('Mthly ROCE (TR)'!AV$2,ROCE!$A$32:$A$60,0),MATCH('Mthly ROCE (TR)'!$A704,ROCE!$A$32:$BS$32,0)),AV703*(1+T703)),"")</f>
        <v>5.2261169076737508E-2</v>
      </c>
      <c r="AW704" s="42" t="str">
        <f>IFERROR(IF($C704=7,INDEX(ROCE!$A$32:$BS$60,MATCH('Mthly ROCE (TR)'!AW$2,ROCE!$A$32:$A$60,0),MATCH('Mthly ROCE (TR)'!$A704,ROCE!$A$32:$BS$32,0)),AW703*(1+U703)),"")</f>
        <v/>
      </c>
      <c r="AX704" s="42" t="str">
        <f>IFERROR(IF($C704=7,INDEX(ROCE!$A$32:$BS$60,MATCH('Mthly ROCE (TR)'!AX$2,ROCE!$A$32:$A$60,0),MATCH('Mthly ROCE (TR)'!$A704,ROCE!$A$32:$BS$32,0)),AX703*(1+V703)),"")</f>
        <v/>
      </c>
      <c r="AY704" s="42">
        <f>IFERROR(IF($C704=7,INDEX(ROCE!$A$32:$BS$60,MATCH('Mthly ROCE (TR)'!AY$2,ROCE!$A$32:$A$60,0),MATCH('Mthly ROCE (TR)'!$A704,ROCE!$A$32:$BS$32,0)),AY703*(1+W703)),"")</f>
        <v>0.11249454626043529</v>
      </c>
      <c r="AZ704" s="42">
        <f>IFERROR(IF($C704=7,INDEX(ROCE!$A$32:$BS$60,MATCH('Mthly ROCE (TR)'!AZ$2,ROCE!$A$32:$A$60,0),MATCH('Mthly ROCE (TR)'!$A704,ROCE!$A$32:$BS$32,0)),AZ703*(1+X703)),"")</f>
        <v>0.10279346450456757</v>
      </c>
      <c r="BA704" s="42">
        <f>IFERROR(IF($C704=7,INDEX(ROCE!$A$32:$BS$60,MATCH('Mthly ROCE (TR)'!BA$2,ROCE!$A$32:$A$60,0),MATCH('Mthly ROCE (TR)'!$A704,ROCE!$A$32:$BS$32,0)),BA703*(1+Y703)),"")</f>
        <v>5.8173815089460852E-2</v>
      </c>
      <c r="BB704" s="42">
        <f>IFERROR(IF($C704=7,INDEX(ROCE!$A$32:$BS$60,MATCH('Mthly ROCE (TR)'!BB$2,ROCE!$A$32:$A$60,0),MATCH('Mthly ROCE (TR)'!$A704,ROCE!$A$32:$BS$32,0)),BB703*(1+Z703)),"")</f>
        <v>7.5835826282928537E-2</v>
      </c>
      <c r="BC704" s="42">
        <f>IFERROR(IF($C704=7,INDEX(ROCE!$A$32:$BS$60,MATCH('Mthly ROCE (TR)'!BC$2,ROCE!$A$32:$A$60,0),MATCH('Mthly ROCE (TR)'!$A704,ROCE!$A$32:$BS$32,0)),BC703*(1+AA703)),"")</f>
        <v>0</v>
      </c>
      <c r="BD704" s="42">
        <f>IFERROR(IF($C704=7,INDEX(ROCE!$A$32:$BS$60,MATCH('Mthly ROCE (TR)'!BD$2,ROCE!$A$32:$A$60,0),MATCH('Mthly ROCE (TR)'!$A704,ROCE!$A$32:$BS$32,0)),BD703*(1+AB703)),"")</f>
        <v>8.317055713935588E-2</v>
      </c>
      <c r="BE704" s="42" t="str">
        <f>IFERROR(IF($C704=7,INDEX(ROCE!$A$32:$BS$60,MATCH('Mthly ROCE (TR)'!BE$2,ROCE!$A$32:$A$60,0),MATCH('Mthly ROCE (TR)'!$A704,ROCE!$A$32:$BS$32,0)),BE703*(1+AC703)),"")</f>
        <v/>
      </c>
      <c r="BF704" s="42">
        <f>IFERROR(IF($C704=7,INDEX(ROCE!$A$32:$BS$60,MATCH('Mthly ROCE (TR)'!BF$2,ROCE!$A$32:$A$60,0),MATCH('Mthly ROCE (TR)'!$A704,ROCE!$A$32:$BS$32,0)),BF703*(1+AD703)),"")</f>
        <v>6.8585751983268703E-2</v>
      </c>
      <c r="BG704" s="42" t="str">
        <f>IFERROR(IF($C704=7,INDEX(ROCE!$A$32:$BS$60,MATCH('Mthly ROCE (TR)'!BG$2,ROCE!$A$32:$A$60,0),MATCH('Mthly ROCE (TR)'!$A704,ROCE!$A$32:$BS$32,0)),BG703*(1+AE703)),"")</f>
        <v/>
      </c>
      <c r="BH704" s="44">
        <f t="shared" si="617"/>
        <v>5.5326152685984481E-2</v>
      </c>
      <c r="BI704" s="44" t="str">
        <f t="shared" si="618"/>
        <v/>
      </c>
      <c r="BJ704" s="44" t="str">
        <f t="shared" si="619"/>
        <v/>
      </c>
      <c r="BK704" s="44" t="str">
        <f t="shared" si="620"/>
        <v/>
      </c>
      <c r="BL704" s="44" t="str">
        <f t="shared" si="621"/>
        <v/>
      </c>
      <c r="BM704" s="44">
        <f t="shared" si="622"/>
        <v>5.8441370869118388E-2</v>
      </c>
      <c r="BN704" s="44" t="str">
        <f t="shared" si="623"/>
        <v/>
      </c>
      <c r="BO704" s="44" t="str">
        <f t="shared" si="624"/>
        <v/>
      </c>
      <c r="BP704" s="44">
        <f t="shared" si="625"/>
        <v>9.0513960428248871E-2</v>
      </c>
      <c r="BQ704" s="44">
        <f t="shared" si="626"/>
        <v>4.7396544937912274E-2</v>
      </c>
      <c r="BR704" s="44" t="str">
        <f t="shared" si="627"/>
        <v/>
      </c>
      <c r="BS704" s="44">
        <f t="shared" si="628"/>
        <v>6.0613926108091791E-2</v>
      </c>
      <c r="BT704" s="44" t="str">
        <f t="shared" si="629"/>
        <v/>
      </c>
      <c r="BU704" s="44" t="str">
        <f t="shared" si="630"/>
        <v/>
      </c>
      <c r="BV704" s="44">
        <f t="shared" si="631"/>
        <v>4.8103046325899443E-2</v>
      </c>
      <c r="BW704" s="44">
        <f t="shared" si="632"/>
        <v>9.899300759413833E-2</v>
      </c>
      <c r="BX704" s="44">
        <f t="shared" si="633"/>
        <v>5.1061344828962685E-2</v>
      </c>
      <c r="BY704" s="44" t="str">
        <f t="shared" si="634"/>
        <v/>
      </c>
      <c r="BZ704" s="44" t="str">
        <f t="shared" si="635"/>
        <v/>
      </c>
      <c r="CA704" s="44">
        <f t="shared" si="636"/>
        <v>0.10991186993056772</v>
      </c>
      <c r="CB704" s="44">
        <f t="shared" si="637"/>
        <v>0.10043350789808095</v>
      </c>
      <c r="CC704" s="44">
        <f t="shared" si="638"/>
        <v>5.6838246919766522E-2</v>
      </c>
      <c r="CD704" s="44">
        <f t="shared" si="639"/>
        <v>7.4094769493887089E-2</v>
      </c>
      <c r="CE704" s="44">
        <f t="shared" si="640"/>
        <v>0</v>
      </c>
      <c r="CF704" s="44">
        <f t="shared" si="641"/>
        <v>8.1261107869091478E-2</v>
      </c>
      <c r="CG704" s="44" t="str">
        <f t="shared" si="642"/>
        <v/>
      </c>
      <c r="CH704" s="44">
        <f t="shared" si="643"/>
        <v>6.7011144110249929E-2</v>
      </c>
      <c r="CI704" s="44" t="str">
        <f t="shared" si="644"/>
        <v/>
      </c>
      <c r="CJ704" s="48">
        <f t="shared" si="645"/>
        <v>-2.3429519139460705E-3</v>
      </c>
      <c r="CK704" s="48" t="str">
        <f t="shared" si="646"/>
        <v/>
      </c>
      <c r="CL704" s="48" t="str">
        <f t="shared" si="647"/>
        <v/>
      </c>
      <c r="CM704" s="48" t="str">
        <f t="shared" si="648"/>
        <v/>
      </c>
      <c r="CN704" s="48" t="str">
        <f t="shared" si="649"/>
        <v/>
      </c>
      <c r="CO704" s="48">
        <f t="shared" si="650"/>
        <v>4.0038183182433012E-4</v>
      </c>
      <c r="CP704" s="48" t="str">
        <f t="shared" si="651"/>
        <v/>
      </c>
      <c r="CQ704" s="48" t="str">
        <f t="shared" si="652"/>
        <v/>
      </c>
      <c r="CR704" s="48">
        <f t="shared" si="653"/>
        <v>6.8944483658197166E-3</v>
      </c>
      <c r="CS704" s="48">
        <f t="shared" si="654"/>
        <v>1.0095464071775313E-3</v>
      </c>
      <c r="CT704" s="48" t="str">
        <f t="shared" si="655"/>
        <v/>
      </c>
      <c r="CU704" s="48">
        <f t="shared" si="656"/>
        <v>7.5767407635114739E-3</v>
      </c>
      <c r="CV704" s="48" t="str">
        <f t="shared" si="657"/>
        <v/>
      </c>
      <c r="CW704" s="48" t="str">
        <f t="shared" si="658"/>
        <v/>
      </c>
      <c r="CX704" s="48">
        <f t="shared" si="659"/>
        <v>5.1061383674942261E-4</v>
      </c>
      <c r="CY704" s="48">
        <f t="shared" si="660"/>
        <v>4.7376073574402723E-3</v>
      </c>
      <c r="CZ704" s="48">
        <f t="shared" si="661"/>
        <v>-5.2337878449686755E-4</v>
      </c>
      <c r="DA704" s="48" t="str">
        <f t="shared" si="662"/>
        <v/>
      </c>
      <c r="DB704" s="48" t="str">
        <f t="shared" si="663"/>
        <v/>
      </c>
      <c r="DC704" s="48">
        <f t="shared" si="664"/>
        <v>3.8831863646469574E-3</v>
      </c>
      <c r="DD704" s="48">
        <f t="shared" si="665"/>
        <v>8.0055549145560331E-4</v>
      </c>
      <c r="DE704" s="48">
        <f t="shared" si="666"/>
        <v>1.1548395009158162E-3</v>
      </c>
      <c r="DF704" s="48">
        <f t="shared" si="667"/>
        <v>-1.2140427981573399E-3</v>
      </c>
      <c r="DG704" s="48">
        <f t="shared" si="668"/>
        <v>0</v>
      </c>
      <c r="DH704" s="48">
        <f t="shared" si="669"/>
        <v>5.8141510069256259E-3</v>
      </c>
      <c r="DI704" s="48" t="str">
        <f t="shared" si="670"/>
        <v/>
      </c>
      <c r="DJ704" s="48">
        <f t="shared" si="671"/>
        <v>8.1834009187437221E-3</v>
      </c>
      <c r="DK704" s="48" t="str">
        <f t="shared" si="672"/>
        <v/>
      </c>
      <c r="DL704" s="37">
        <f t="shared" si="673"/>
        <v>3.6885098348610194E-2</v>
      </c>
      <c r="DM704" s="39">
        <f t="shared" si="674"/>
        <v>1.0368850983486102</v>
      </c>
      <c r="DN704" s="39">
        <f>PRODUCT($DM$466:DM704)</f>
        <v>20.89636689577873</v>
      </c>
      <c r="DO704" s="36">
        <f>DL704-'1M RF rate'!C564</f>
        <v>3.5812037417834557E-2</v>
      </c>
      <c r="DP704" s="39">
        <f t="shared" si="675"/>
        <v>1.0358120374178346</v>
      </c>
      <c r="DQ704" s="39">
        <f>PRODUCT($DP$466:DP704)</f>
        <v>8.839403649681163</v>
      </c>
      <c r="DR704" s="36">
        <f>DL704-'DJUA Monthly (PR)'!C564</f>
        <v>3.8742582192445633E-2</v>
      </c>
      <c r="DS704" s="39">
        <f t="shared" si="676"/>
        <v>1.0387425821924456</v>
      </c>
      <c r="DT704" s="39">
        <f>PRODUCT($DS$466:DS704)</f>
        <v>7.4773060517012828</v>
      </c>
      <c r="DU704" s="100"/>
      <c r="DV704" s="100"/>
    </row>
    <row r="705" spans="1:126" x14ac:dyDescent="0.35">
      <c r="A705" s="35">
        <f t="shared" si="616"/>
        <v>2007</v>
      </c>
      <c r="B705" s="35">
        <v>2008</v>
      </c>
      <c r="C705" s="35">
        <v>6</v>
      </c>
      <c r="D705" s="46">
        <f>IFERROR(IF(INDEX('Memb Hist (Org)'!$A$1:$BS$29,MATCH('Mthly ROCE (TR)'!D$2,'Memb Hist (Org)'!$A$1:$A$29,0),MATCH('Mthly ROCE (TR)'!$A705,'Memb Hist (Org)'!$A$1:$BS$1,0))&lt;&gt;1,"",'Mthly Returns (TR)'!D704),"")</f>
        <v>-4.9610000000000001E-2</v>
      </c>
      <c r="E705" s="46" t="str">
        <f>IFERROR(IF(INDEX('Memb Hist (Org)'!$A$1:$BS$29,MATCH('Mthly ROCE (TR)'!E$2,'Memb Hist (Org)'!$A$1:$A$29,0),MATCH('Mthly ROCE (TR)'!$A705,'Memb Hist (Org)'!$A$1:$BS$1,0))&lt;&gt;1,"",'Mthly Returns (TR)'!E704),"")</f>
        <v/>
      </c>
      <c r="F705" s="46" t="str">
        <f>IFERROR(IF(INDEX('Memb Hist (Org)'!$A$1:$BS$29,MATCH('Mthly ROCE (TR)'!F$2,'Memb Hist (Org)'!$A$1:$A$29,0),MATCH('Mthly ROCE (TR)'!$A705,'Memb Hist (Org)'!$A$1:$BS$1,0))&lt;&gt;1,"",'Mthly Returns (TR)'!F704),"")</f>
        <v/>
      </c>
      <c r="G705" s="46" t="str">
        <f>IFERROR(IF(INDEX('Memb Hist (Org)'!$A$1:$BS$29,MATCH('Mthly ROCE (TR)'!G$2,'Memb Hist (Org)'!$A$1:$A$29,0),MATCH('Mthly ROCE (TR)'!$A705,'Memb Hist (Org)'!$A$1:$BS$1,0))&lt;&gt;1,"",'Mthly Returns (TR)'!G704),"")</f>
        <v/>
      </c>
      <c r="H705" s="46" t="str">
        <f>IFERROR(IF(INDEX('Memb Hist (Org)'!$A$1:$BS$29,MATCH('Mthly ROCE (TR)'!H$2,'Memb Hist (Org)'!$A$1:$A$29,0),MATCH('Mthly ROCE (TR)'!$A705,'Memb Hist (Org)'!$A$1:$BS$1,0))&lt;&gt;1,"",'Mthly Returns (TR)'!H704),"")</f>
        <v/>
      </c>
      <c r="I705" s="46">
        <f>IFERROR(IF(INDEX('Memb Hist (Org)'!$A$1:$BS$29,MATCH('Mthly ROCE (TR)'!I$2,'Memb Hist (Org)'!$A$1:$A$29,0),MATCH('Mthly ROCE (TR)'!$A705,'Memb Hist (Org)'!$A$1:$BS$1,0))&lt;&gt;1,"",'Mthly Returns (TR)'!I704),"")</f>
        <v>-5.3511000000000003E-2</v>
      </c>
      <c r="J705" s="46" t="str">
        <f>IFERROR(IF(INDEX('Memb Hist (Org)'!$A$1:$BS$29,MATCH('Mthly ROCE (TR)'!J$2,'Memb Hist (Org)'!$A$1:$A$29,0),MATCH('Mthly ROCE (TR)'!$A705,'Memb Hist (Org)'!$A$1:$BS$1,0))&lt;&gt;1,"",'Mthly Returns (TR)'!J704),"")</f>
        <v/>
      </c>
      <c r="K705" s="46" t="str">
        <f>IFERROR(IF(INDEX('Memb Hist (Org)'!$A$1:$BS$29,MATCH('Mthly ROCE (TR)'!K$2,'Memb Hist (Org)'!$A$1:$A$29,0),MATCH('Mthly ROCE (TR)'!$A705,'Memb Hist (Org)'!$A$1:$BS$1,0))&lt;&gt;1,"",'Mthly Returns (TR)'!K704),"")</f>
        <v/>
      </c>
      <c r="L705" s="46">
        <f>IFERROR(IF(INDEX('Memb Hist (Org)'!$A$1:$BS$29,MATCH('Mthly ROCE (TR)'!L$2,'Memb Hist (Org)'!$A$1:$A$29,0),MATCH('Mthly ROCE (TR)'!$A705,'Memb Hist (Org)'!$A$1:$BS$1,0))&lt;&gt;1,"",'Mthly Returns (TR)'!L704),"")</f>
        <v>2.5701999999999999E-2</v>
      </c>
      <c r="M705" s="46">
        <f>IFERROR(IF(INDEX('Memb Hist (Org)'!$A$1:$BS$29,MATCH('Mthly ROCE (TR)'!M$2,'Memb Hist (Org)'!$A$1:$A$29,0),MATCH('Mthly ROCE (TR)'!$A705,'Memb Hist (Org)'!$A$1:$BS$1,0))&lt;&gt;1,"",'Mthly Returns (TR)'!M704),"")</f>
        <v>-5.9524000000000001E-2</v>
      </c>
      <c r="N705" s="46" t="str">
        <f>IFERROR(IF(INDEX('Memb Hist (Org)'!$A$1:$BS$29,MATCH('Mthly ROCE (TR)'!N$2,'Memb Hist (Org)'!$A$1:$A$29,0),MATCH('Mthly ROCE (TR)'!$A705,'Memb Hist (Org)'!$A$1:$BS$1,0))&lt;&gt;1,"",'Mthly Returns (TR)'!N704),"")</f>
        <v/>
      </c>
      <c r="O705" s="46">
        <f>IFERROR(IF(INDEX('Memb Hist (Org)'!$A$1:$BS$29,MATCH('Mthly ROCE (TR)'!O$2,'Memb Hist (Org)'!$A$1:$A$29,0),MATCH('Mthly ROCE (TR)'!$A705,'Memb Hist (Org)'!$A$1:$BS$1,0))&lt;&gt;1,"",'Mthly Returns (TR)'!O704),"")</f>
        <v>-5.2538000000000001E-2</v>
      </c>
      <c r="P705" s="46" t="str">
        <f>IFERROR(IF(INDEX('Memb Hist (Org)'!$A$1:$BS$29,MATCH('Mthly ROCE (TR)'!P$2,'Memb Hist (Org)'!$A$1:$A$29,0),MATCH('Mthly ROCE (TR)'!$A705,'Memb Hist (Org)'!$A$1:$BS$1,0))&lt;&gt;1,"",'Mthly Returns (TR)'!P704),"")</f>
        <v/>
      </c>
      <c r="Q705" s="46" t="str">
        <f>IFERROR(IF(INDEX('Memb Hist (Org)'!$A$1:$BS$29,MATCH('Mthly ROCE (TR)'!Q$2,'Memb Hist (Org)'!$A$1:$A$29,0),MATCH('Mthly ROCE (TR)'!$A705,'Memb Hist (Org)'!$A$1:$BS$1,0))&lt;&gt;1,"",'Mthly Returns (TR)'!Q704),"")</f>
        <v/>
      </c>
      <c r="R705" s="46">
        <f>IFERROR(IF(INDEX('Memb Hist (Org)'!$A$1:$BS$29,MATCH('Mthly ROCE (TR)'!R$2,'Memb Hist (Org)'!$A$1:$A$29,0),MATCH('Mthly ROCE (TR)'!$A705,'Memb Hist (Org)'!$A$1:$BS$1,0))&lt;&gt;1,"",'Mthly Returns (TR)'!R704),"")</f>
        <v>-9.3970000000000008E-3</v>
      </c>
      <c r="S705" s="46">
        <f>IFERROR(IF(INDEX('Memb Hist (Org)'!$A$1:$BS$29,MATCH('Mthly ROCE (TR)'!S$2,'Memb Hist (Org)'!$A$1:$A$29,0),MATCH('Mthly ROCE (TR)'!$A705,'Memb Hist (Org)'!$A$1:$BS$1,0))&lt;&gt;1,"",'Mthly Returns (TR)'!S704),"")</f>
        <v>4.5991999999999998E-2</v>
      </c>
      <c r="T705" s="46">
        <f>IFERROR(IF(INDEX('Memb Hist (Org)'!$A$1:$BS$29,MATCH('Mthly ROCE (TR)'!T$2,'Memb Hist (Org)'!$A$1:$A$29,0),MATCH('Mthly ROCE (TR)'!$A705,'Memb Hist (Org)'!$A$1:$BS$1,0))&lt;&gt;1,"",'Mthly Returns (TR)'!T704),"")</f>
        <v>1.2377000000000001E-2</v>
      </c>
      <c r="U705" s="46" t="str">
        <f>IFERROR(IF(INDEX('Memb Hist (Org)'!$A$1:$BS$29,MATCH('Mthly ROCE (TR)'!U$2,'Memb Hist (Org)'!$A$1:$A$29,0),MATCH('Mthly ROCE (TR)'!$A705,'Memb Hist (Org)'!$A$1:$BS$1,0))&lt;&gt;1,"",'Mthly Returns (TR)'!U704),"")</f>
        <v/>
      </c>
      <c r="V705" s="46" t="str">
        <f>IFERROR(IF(INDEX('Memb Hist (Org)'!$A$1:$BS$29,MATCH('Mthly ROCE (TR)'!V$2,'Memb Hist (Org)'!$A$1:$A$29,0),MATCH('Mthly ROCE (TR)'!$A705,'Memb Hist (Org)'!$A$1:$BS$1,0))&lt;&gt;1,"",'Mthly Returns (TR)'!V704),"")</f>
        <v/>
      </c>
      <c r="W705" s="46">
        <f>IFERROR(IF(INDEX('Memb Hist (Org)'!$A$1:$BS$29,MATCH('Mthly ROCE (TR)'!W$2,'Memb Hist (Org)'!$A$1:$A$29,0),MATCH('Mthly ROCE (TR)'!$A705,'Memb Hist (Org)'!$A$1:$BS$1,0))&lt;&gt;1,"",'Mthly Returns (TR)'!W704),"")</f>
        <v>2.2273000000000001E-2</v>
      </c>
      <c r="X705" s="46">
        <f>IFERROR(IF(INDEX('Memb Hist (Org)'!$A$1:$BS$29,MATCH('Mthly ROCE (TR)'!X$2,'Memb Hist (Org)'!$A$1:$A$29,0),MATCH('Mthly ROCE (TR)'!$A705,'Memb Hist (Org)'!$A$1:$BS$1,0))&lt;&gt;1,"",'Mthly Returns (TR)'!X704),"")</f>
        <v>4.5018000000000002E-2</v>
      </c>
      <c r="Y705" s="46">
        <f>IFERROR(IF(INDEX('Memb Hist (Org)'!$A$1:$BS$29,MATCH('Mthly ROCE (TR)'!Y$2,'Memb Hist (Org)'!$A$1:$A$29,0),MATCH('Mthly ROCE (TR)'!$A705,'Memb Hist (Org)'!$A$1:$BS$1,0))&lt;&gt;1,"",'Mthly Returns (TR)'!Y704),"")</f>
        <v>-2.9024999999999999E-2</v>
      </c>
      <c r="Z705" s="46">
        <f>IFERROR(IF(INDEX('Memb Hist (Org)'!$A$1:$BS$29,MATCH('Mthly ROCE (TR)'!Z$2,'Memb Hist (Org)'!$A$1:$A$29,0),MATCH('Mthly ROCE (TR)'!$A705,'Memb Hist (Org)'!$A$1:$BS$1,0))&lt;&gt;1,"",'Mthly Returns (TR)'!Z704),"")</f>
        <v>-3.5359000000000002E-2</v>
      </c>
      <c r="AA705" s="46">
        <f>IFERROR(IF(INDEX('Memb Hist (Org)'!$A$1:$BS$29,MATCH('Mthly ROCE (TR)'!AA$2,'Memb Hist (Org)'!$A$1:$A$29,0),MATCH('Mthly ROCE (TR)'!$A705,'Memb Hist (Org)'!$A$1:$BS$1,0))&lt;&gt;1,"",'Mthly Returns (TR)'!AA704),"")</f>
        <v>0</v>
      </c>
      <c r="AB705" s="46">
        <f>IFERROR(IF(INDEX('Memb Hist (Org)'!$A$1:$BS$29,MATCH('Mthly ROCE (TR)'!AB$2,'Memb Hist (Org)'!$A$1:$A$29,0),MATCH('Mthly ROCE (TR)'!$A705,'Memb Hist (Org)'!$A$1:$BS$1,0))&lt;&gt;1,"",'Mthly Returns (TR)'!AB704),"")</f>
        <v>6.2565999999999997E-2</v>
      </c>
      <c r="AC705" s="46" t="str">
        <f>IFERROR(IF(INDEX('Memb Hist (Org)'!$A$1:$BS$29,MATCH('Mthly ROCE (TR)'!AC$2,'Memb Hist (Org)'!$A$1:$A$29,0),MATCH('Mthly ROCE (TR)'!$A705,'Memb Hist (Org)'!$A$1:$BS$1,0))&lt;&gt;1,"",'Mthly Returns (TR)'!AC704),"")</f>
        <v/>
      </c>
      <c r="AD705" s="46">
        <f>IFERROR(IF(INDEX('Memb Hist (Org)'!$A$1:$BS$29,MATCH('Mthly ROCE (TR)'!AD$2,'Memb Hist (Org)'!$A$1:$A$29,0),MATCH('Mthly ROCE (TR)'!$A705,'Memb Hist (Org)'!$A$1:$BS$1,0))&lt;&gt;1,"",'Mthly Returns (TR)'!AD704),"")</f>
        <v>-1.3860000000000001E-2</v>
      </c>
      <c r="AE705" s="46" t="str">
        <f>IFERROR(IF(INDEX('Memb Hist (Org)'!$A$1:$BS$29,MATCH('Mthly ROCE (TR)'!AE$2,'Memb Hist (Org)'!$A$1:$A$29,0),MATCH('Mthly ROCE (TR)'!$A705,'Memb Hist (Org)'!$A$1:$BS$1,0))&lt;&gt;1,"",'Mthly Returns (TR)'!AE704),"")</f>
        <v/>
      </c>
      <c r="AF705" s="42">
        <f>IFERROR(IF($C705=7,INDEX(ROCE!$A$32:$BS$60,MATCH('Mthly ROCE (TR)'!AF$2,ROCE!$A$32:$A$60,0),MATCH('Mthly ROCE (TR)'!$A705,ROCE!$A$32:$BS$32,0)),AF704*(1+D704)),"")</f>
        <v>5.4228184217420664E-2</v>
      </c>
      <c r="AG705" s="42" t="str">
        <f>IFERROR(IF($C705=7,INDEX(ROCE!$A$32:$BS$60,MATCH('Mthly ROCE (TR)'!AG$2,ROCE!$A$32:$A$60,0),MATCH('Mthly ROCE (TR)'!$A705,ROCE!$A$32:$BS$32,0)),AG704*(1+E704)),"")</f>
        <v/>
      </c>
      <c r="AH705" s="42" t="str">
        <f>IFERROR(IF($C705=7,INDEX(ROCE!$A$32:$BS$60,MATCH('Mthly ROCE (TR)'!AH$2,ROCE!$A$32:$A$60,0),MATCH('Mthly ROCE (TR)'!$A705,ROCE!$A$32:$BS$32,0)),AH704*(1+F704)),"")</f>
        <v/>
      </c>
      <c r="AI705" s="42" t="str">
        <f>IFERROR(IF($C705=7,INDEX(ROCE!$A$32:$BS$60,MATCH('Mthly ROCE (TR)'!AI$2,ROCE!$A$32:$A$60,0),MATCH('Mthly ROCE (TR)'!$A705,ROCE!$A$32:$BS$32,0)),AI704*(1+G704)),"")</f>
        <v/>
      </c>
      <c r="AJ705" s="42" t="str">
        <f>IFERROR(IF($C705=7,INDEX(ROCE!$A$32:$BS$60,MATCH('Mthly ROCE (TR)'!AJ$2,ROCE!$A$32:$A$60,0),MATCH('Mthly ROCE (TR)'!$A705,ROCE!$A$32:$BS$32,0)),AJ704*(1+H704)),"")</f>
        <v/>
      </c>
      <c r="AK705" s="42">
        <f>IFERROR(IF($C705=7,INDEX(ROCE!$A$32:$BS$60,MATCH('Mthly ROCE (TR)'!AK$2,ROCE!$A$32:$A$60,0),MATCH('Mthly ROCE (TR)'!$A705,ROCE!$A$32:$BS$32,0)),AK704*(1+I704)),"")</f>
        <v>6.0224398651781752E-2</v>
      </c>
      <c r="AL705" s="42" t="str">
        <f>IFERROR(IF($C705=7,INDEX(ROCE!$A$32:$BS$60,MATCH('Mthly ROCE (TR)'!AL$2,ROCE!$A$32:$A$60,0),MATCH('Mthly ROCE (TR)'!$A705,ROCE!$A$32:$BS$32,0)),AL704*(1+J704)),"")</f>
        <v/>
      </c>
      <c r="AM705" s="42" t="str">
        <f>IFERROR(IF($C705=7,INDEX(ROCE!$A$32:$BS$60,MATCH('Mthly ROCE (TR)'!AM$2,ROCE!$A$32:$A$60,0),MATCH('Mthly ROCE (TR)'!$A705,ROCE!$A$32:$BS$32,0)),AM704*(1+K704)),"")</f>
        <v/>
      </c>
      <c r="AN705" s="42">
        <f>IFERROR(IF($C705=7,INDEX(ROCE!$A$32:$BS$60,MATCH('Mthly ROCE (TR)'!AN$2,ROCE!$A$32:$A$60,0),MATCH('Mthly ROCE (TR)'!$A705,ROCE!$A$32:$BS$32,0)),AN704*(1+L704)),"")</f>
        <v>9.9697282524280145E-2</v>
      </c>
      <c r="AO705" s="42">
        <f>IFERROR(IF($C705=7,INDEX(ROCE!$A$32:$BS$60,MATCH('Mthly ROCE (TR)'!AO$2,ROCE!$A$32:$A$60,0),MATCH('Mthly ROCE (TR)'!$A705,ROCE!$A$32:$BS$32,0)),AO704*(1+M704)),"")</f>
        <v>4.9543523238636387E-2</v>
      </c>
      <c r="AP705" s="42" t="str">
        <f>IFERROR(IF($C705=7,INDEX(ROCE!$A$32:$BS$60,MATCH('Mthly ROCE (TR)'!AP$2,ROCE!$A$32:$A$60,0),MATCH('Mthly ROCE (TR)'!$A705,ROCE!$A$32:$BS$32,0)),AP704*(1+N704)),"")</f>
        <v/>
      </c>
      <c r="AQ705" s="42">
        <f>IFERROR(IF($C705=7,INDEX(ROCE!$A$32:$BS$60,MATCH('Mthly ROCE (TR)'!AQ$2,ROCE!$A$32:$A$60,0),MATCH('Mthly ROCE (TR)'!$A705,ROCE!$A$32:$BS$32,0)),AQ704*(1+O704)),"")</f>
        <v>6.979299081858395E-2</v>
      </c>
      <c r="AR705" s="42" t="str">
        <f>IFERROR(IF($C705=7,INDEX(ROCE!$A$32:$BS$60,MATCH('Mthly ROCE (TR)'!AR$2,ROCE!$A$32:$A$60,0),MATCH('Mthly ROCE (TR)'!$A705,ROCE!$A$32:$BS$32,0)),AR704*(1+P704)),"")</f>
        <v/>
      </c>
      <c r="AS705" s="42" t="str">
        <f>IFERROR(IF($C705=7,INDEX(ROCE!$A$32:$BS$60,MATCH('Mthly ROCE (TR)'!AS$2,ROCE!$A$32:$A$60,0),MATCH('Mthly ROCE (TR)'!$A705,ROCE!$A$32:$BS$32,0)),AS704*(1+Q704)),"")</f>
        <v/>
      </c>
      <c r="AT705" s="42">
        <f>IFERROR(IF($C705=7,INDEX(ROCE!$A$32:$BS$60,MATCH('Mthly ROCE (TR)'!AT$2,ROCE!$A$32:$A$60,0),MATCH('Mthly ROCE (TR)'!$A705,ROCE!$A$32:$BS$32,0)),AT704*(1+R704)),"")</f>
        <v>4.9755969446346915E-2</v>
      </c>
      <c r="AU705" s="42">
        <f>IFERROR(IF($C705=7,INDEX(ROCE!$A$32:$BS$60,MATCH('Mthly ROCE (TR)'!AU$2,ROCE!$A$32:$A$60,0),MATCH('Mthly ROCE (TR)'!$A705,ROCE!$A$32:$BS$32,0)),AU704*(1+S704)),"")</f>
        <v>0.10616804599598978</v>
      </c>
      <c r="AV705" s="42">
        <f>IFERROR(IF($C705=7,INDEX(ROCE!$A$32:$BS$60,MATCH('Mthly ROCE (TR)'!AV$2,ROCE!$A$32:$A$60,0),MATCH('Mthly ROCE (TR)'!$A705,ROCE!$A$32:$BS$32,0)),AV704*(1+T704)),"")</f>
        <v>5.1725492093700948E-2</v>
      </c>
      <c r="AW705" s="42" t="str">
        <f>IFERROR(IF($C705=7,INDEX(ROCE!$A$32:$BS$60,MATCH('Mthly ROCE (TR)'!AW$2,ROCE!$A$32:$A$60,0),MATCH('Mthly ROCE (TR)'!$A705,ROCE!$A$32:$BS$32,0)),AW704*(1+U704)),"")</f>
        <v/>
      </c>
      <c r="AX705" s="42" t="str">
        <f>IFERROR(IF($C705=7,INDEX(ROCE!$A$32:$BS$60,MATCH('Mthly ROCE (TR)'!AX$2,ROCE!$A$32:$A$60,0),MATCH('Mthly ROCE (TR)'!$A705,ROCE!$A$32:$BS$32,0)),AX704*(1+V704)),"")</f>
        <v/>
      </c>
      <c r="AY705" s="42">
        <f>IFERROR(IF($C705=7,INDEX(ROCE!$A$32:$BS$60,MATCH('Mthly ROCE (TR)'!AY$2,ROCE!$A$32:$A$60,0),MATCH('Mthly ROCE (TR)'!$A705,ROCE!$A$32:$BS$32,0)),AY704*(1+W704)),"")</f>
        <v>0.11646897857981647</v>
      </c>
      <c r="AZ705" s="42">
        <f>IFERROR(IF($C705=7,INDEX(ROCE!$A$32:$BS$60,MATCH('Mthly ROCE (TR)'!AZ$2,ROCE!$A$32:$A$60,0),MATCH('Mthly ROCE (TR)'!$A705,ROCE!$A$32:$BS$32,0)),AZ704*(1+X704)),"")</f>
        <v>0.10361283121013347</v>
      </c>
      <c r="BA705" s="42">
        <f>IFERROR(IF($C705=7,INDEX(ROCE!$A$32:$BS$60,MATCH('Mthly ROCE (TR)'!BA$2,ROCE!$A$32:$A$60,0),MATCH('Mthly ROCE (TR)'!$A705,ROCE!$A$32:$BS$32,0)),BA704*(1+Y704)),"")</f>
        <v>5.9355790664448523E-2</v>
      </c>
      <c r="BB705" s="42">
        <f>IFERROR(IF($C705=7,INDEX(ROCE!$A$32:$BS$60,MATCH('Mthly ROCE (TR)'!BB$2,ROCE!$A$32:$A$60,0),MATCH('Mthly ROCE (TR)'!$A705,ROCE!$A$32:$BS$32,0)),BB704*(1+Z704)),"")</f>
        <v>7.4593256269282759E-2</v>
      </c>
      <c r="BC705" s="42">
        <f>IFERROR(IF($C705=7,INDEX(ROCE!$A$32:$BS$60,MATCH('Mthly ROCE (TR)'!BC$2,ROCE!$A$32:$A$60,0),MATCH('Mthly ROCE (TR)'!$A705,ROCE!$A$32:$BS$32,0)),BC704*(1+AA704)),"")</f>
        <v>0</v>
      </c>
      <c r="BD705" s="42">
        <f>IFERROR(IF($C705=7,INDEX(ROCE!$A$32:$BS$60,MATCH('Mthly ROCE (TR)'!BD$2,ROCE!$A$32:$A$60,0),MATCH('Mthly ROCE (TR)'!$A705,ROCE!$A$32:$BS$32,0)),BD704*(1+AB704)),"")</f>
        <v>8.9121327332119665E-2</v>
      </c>
      <c r="BE705" s="42" t="str">
        <f>IFERROR(IF($C705=7,INDEX(ROCE!$A$32:$BS$60,MATCH('Mthly ROCE (TR)'!BE$2,ROCE!$A$32:$A$60,0),MATCH('Mthly ROCE (TR)'!$A705,ROCE!$A$32:$BS$32,0)),BE704*(1+AC704)),"")</f>
        <v/>
      </c>
      <c r="BF705" s="42">
        <f>IFERROR(IF($C705=7,INDEX(ROCE!$A$32:$BS$60,MATCH('Mthly ROCE (TR)'!BF$2,ROCE!$A$32:$A$60,0),MATCH('Mthly ROCE (TR)'!$A705,ROCE!$A$32:$BS$32,0)),BF704*(1+AD704)),"")</f>
        <v>7.696144401546548E-2</v>
      </c>
      <c r="BG705" s="42" t="str">
        <f>IFERROR(IF($C705=7,INDEX(ROCE!$A$32:$BS$60,MATCH('Mthly ROCE (TR)'!BG$2,ROCE!$A$32:$A$60,0),MATCH('Mthly ROCE (TR)'!$A705,ROCE!$A$32:$BS$32,0)),BG704*(1+AE704)),"")</f>
        <v/>
      </c>
      <c r="BH705" s="44">
        <f t="shared" si="617"/>
        <v>5.1098430150478429E-2</v>
      </c>
      <c r="BI705" s="44" t="str">
        <f t="shared" si="618"/>
        <v/>
      </c>
      <c r="BJ705" s="44" t="str">
        <f t="shared" si="619"/>
        <v/>
      </c>
      <c r="BK705" s="44" t="str">
        <f t="shared" si="620"/>
        <v/>
      </c>
      <c r="BL705" s="44" t="str">
        <f t="shared" si="621"/>
        <v/>
      </c>
      <c r="BM705" s="44">
        <f t="shared" si="622"/>
        <v>5.674857589780849E-2</v>
      </c>
      <c r="BN705" s="44" t="str">
        <f t="shared" si="623"/>
        <v/>
      </c>
      <c r="BO705" s="44" t="str">
        <f t="shared" si="624"/>
        <v/>
      </c>
      <c r="BP705" s="44">
        <f t="shared" si="625"/>
        <v>9.3943300901137089E-2</v>
      </c>
      <c r="BQ705" s="44">
        <f t="shared" si="626"/>
        <v>4.668414216983495E-2</v>
      </c>
      <c r="BR705" s="44" t="str">
        <f t="shared" si="627"/>
        <v/>
      </c>
      <c r="BS705" s="44">
        <f t="shared" si="628"/>
        <v>6.5764921282219987E-2</v>
      </c>
      <c r="BT705" s="44" t="str">
        <f t="shared" si="629"/>
        <v/>
      </c>
      <c r="BU705" s="44" t="str">
        <f t="shared" si="630"/>
        <v/>
      </c>
      <c r="BV705" s="44">
        <f t="shared" si="631"/>
        <v>4.6884327144900796E-2</v>
      </c>
      <c r="BW705" s="44">
        <f t="shared" si="632"/>
        <v>0.10004060731202007</v>
      </c>
      <c r="BX705" s="44">
        <f t="shared" si="633"/>
        <v>4.8740179721894795E-2</v>
      </c>
      <c r="BY705" s="44" t="str">
        <f t="shared" si="634"/>
        <v/>
      </c>
      <c r="BZ705" s="44" t="str">
        <f t="shared" si="635"/>
        <v/>
      </c>
      <c r="CA705" s="44">
        <f t="shared" si="636"/>
        <v>0.10974702643180986</v>
      </c>
      <c r="CB705" s="44">
        <f t="shared" si="637"/>
        <v>9.7632865541964556E-2</v>
      </c>
      <c r="CC705" s="44">
        <f t="shared" si="638"/>
        <v>5.5930099210650001E-2</v>
      </c>
      <c r="CD705" s="44">
        <f t="shared" si="639"/>
        <v>7.0288141677224289E-2</v>
      </c>
      <c r="CE705" s="44">
        <f t="shared" si="640"/>
        <v>0</v>
      </c>
      <c r="CF705" s="44">
        <f t="shared" si="641"/>
        <v>8.3977731973096242E-2</v>
      </c>
      <c r="CG705" s="44" t="str">
        <f t="shared" si="642"/>
        <v/>
      </c>
      <c r="CH705" s="44">
        <f t="shared" si="643"/>
        <v>7.2519650584960543E-2</v>
      </c>
      <c r="CI705" s="44" t="str">
        <f t="shared" si="644"/>
        <v/>
      </c>
      <c r="CJ705" s="48">
        <f t="shared" si="645"/>
        <v>-2.5349931197652348E-3</v>
      </c>
      <c r="CK705" s="48" t="str">
        <f t="shared" si="646"/>
        <v/>
      </c>
      <c r="CL705" s="48" t="str">
        <f t="shared" si="647"/>
        <v/>
      </c>
      <c r="CM705" s="48" t="str">
        <f t="shared" si="648"/>
        <v/>
      </c>
      <c r="CN705" s="48" t="str">
        <f t="shared" si="649"/>
        <v/>
      </c>
      <c r="CO705" s="48">
        <f t="shared" si="650"/>
        <v>-3.0366730448676302E-3</v>
      </c>
      <c r="CP705" s="48" t="str">
        <f t="shared" si="651"/>
        <v/>
      </c>
      <c r="CQ705" s="48" t="str">
        <f t="shared" si="652"/>
        <v/>
      </c>
      <c r="CR705" s="48">
        <f t="shared" si="653"/>
        <v>2.4145307197610253E-3</v>
      </c>
      <c r="CS705" s="48">
        <f t="shared" si="654"/>
        <v>-2.7788268785172558E-3</v>
      </c>
      <c r="CT705" s="48" t="str">
        <f t="shared" si="655"/>
        <v/>
      </c>
      <c r="CU705" s="48">
        <f t="shared" si="656"/>
        <v>-3.4551574343252736E-3</v>
      </c>
      <c r="CV705" s="48" t="str">
        <f t="shared" si="657"/>
        <v/>
      </c>
      <c r="CW705" s="48" t="str">
        <f t="shared" si="658"/>
        <v/>
      </c>
      <c r="CX705" s="48">
        <f t="shared" si="659"/>
        <v>-4.4057202218063284E-4</v>
      </c>
      <c r="CY705" s="48">
        <f t="shared" si="660"/>
        <v>4.6010676114944266E-3</v>
      </c>
      <c r="CZ705" s="48">
        <f t="shared" si="661"/>
        <v>6.0325720441789196E-4</v>
      </c>
      <c r="DA705" s="48" t="str">
        <f t="shared" si="662"/>
        <v/>
      </c>
      <c r="DB705" s="48" t="str">
        <f t="shared" si="663"/>
        <v/>
      </c>
      <c r="DC705" s="48">
        <f t="shared" si="664"/>
        <v>2.4443955197157013E-3</v>
      </c>
      <c r="DD705" s="48">
        <f t="shared" si="665"/>
        <v>4.3952363409681602E-3</v>
      </c>
      <c r="DE705" s="48">
        <f t="shared" si="666"/>
        <v>-1.6233711295891163E-3</v>
      </c>
      <c r="DF705" s="48">
        <f t="shared" si="667"/>
        <v>-2.4853184015649738E-3</v>
      </c>
      <c r="DG705" s="48">
        <f t="shared" si="668"/>
        <v>0</v>
      </c>
      <c r="DH705" s="48">
        <f t="shared" si="669"/>
        <v>5.2541507786287396E-3</v>
      </c>
      <c r="DI705" s="48" t="str">
        <f t="shared" si="670"/>
        <v/>
      </c>
      <c r="DJ705" s="48">
        <f t="shared" si="671"/>
        <v>-1.0051223571075532E-3</v>
      </c>
      <c r="DK705" s="48" t="str">
        <f t="shared" si="672"/>
        <v/>
      </c>
      <c r="DL705" s="37">
        <f t="shared" si="673"/>
        <v>2.3526037870682751E-3</v>
      </c>
      <c r="DM705" s="39">
        <f t="shared" si="674"/>
        <v>1.0023526037870683</v>
      </c>
      <c r="DN705" s="39">
        <f>PRODUCT($DM$466:DM705)</f>
        <v>20.945527767673706</v>
      </c>
      <c r="DO705" s="36">
        <f>DL705-'1M RF rate'!C565</f>
        <v>8.919782854888373E-4</v>
      </c>
      <c r="DP705" s="39">
        <f t="shared" si="675"/>
        <v>1.0008919782854888</v>
      </c>
      <c r="DQ705" s="39">
        <f>PRODUCT($DP$466:DP705)</f>
        <v>8.8472882057933493</v>
      </c>
      <c r="DR705" s="36">
        <f>DL705-'DJUA Monthly (PR)'!C565</f>
        <v>-1.0034026704648568E-2</v>
      </c>
      <c r="DS705" s="39">
        <f t="shared" si="676"/>
        <v>0.98996597329535141</v>
      </c>
      <c r="DT705" s="39">
        <f>PRODUCT($DS$466:DS705)</f>
        <v>7.4022785630996815</v>
      </c>
      <c r="DU705" s="100"/>
      <c r="DV705" s="100"/>
    </row>
    <row r="706" spans="1:126" x14ac:dyDescent="0.35">
      <c r="A706" s="35">
        <f t="shared" si="616"/>
        <v>2008</v>
      </c>
      <c r="B706" s="35">
        <v>2008</v>
      </c>
      <c r="C706" s="35">
        <v>7</v>
      </c>
      <c r="D706" s="46">
        <f>IFERROR(IF(INDEX('Memb Hist (Org)'!$A$1:$BS$29,MATCH('Mthly ROCE (TR)'!D$2,'Memb Hist (Org)'!$A$1:$A$29,0),MATCH('Mthly ROCE (TR)'!$A706,'Memb Hist (Org)'!$A$1:$BS$1,0))&lt;&gt;1,"",'Mthly Returns (TR)'!D705),"")</f>
        <v>-1.8145999999999999E-2</v>
      </c>
      <c r="E706" s="46" t="str">
        <f>IFERROR(IF(INDEX('Memb Hist (Org)'!$A$1:$BS$29,MATCH('Mthly ROCE (TR)'!E$2,'Memb Hist (Org)'!$A$1:$A$29,0),MATCH('Mthly ROCE (TR)'!$A706,'Memb Hist (Org)'!$A$1:$BS$1,0))&lt;&gt;1,"",'Mthly Returns (TR)'!E705),"")</f>
        <v/>
      </c>
      <c r="F706" s="46" t="str">
        <f>IFERROR(IF(INDEX('Memb Hist (Org)'!$A$1:$BS$29,MATCH('Mthly ROCE (TR)'!F$2,'Memb Hist (Org)'!$A$1:$A$29,0),MATCH('Mthly ROCE (TR)'!$A706,'Memb Hist (Org)'!$A$1:$BS$1,0))&lt;&gt;1,"",'Mthly Returns (TR)'!F705),"")</f>
        <v/>
      </c>
      <c r="G706" s="46" t="str">
        <f>IFERROR(IF(INDEX('Memb Hist (Org)'!$A$1:$BS$29,MATCH('Mthly ROCE (TR)'!G$2,'Memb Hist (Org)'!$A$1:$A$29,0),MATCH('Mthly ROCE (TR)'!$A706,'Memb Hist (Org)'!$A$1:$BS$1,0))&lt;&gt;1,"",'Mthly Returns (TR)'!G705),"")</f>
        <v/>
      </c>
      <c r="H706" s="46" t="str">
        <f>IFERROR(IF(INDEX('Memb Hist (Org)'!$A$1:$BS$29,MATCH('Mthly ROCE (TR)'!H$2,'Memb Hist (Org)'!$A$1:$A$29,0),MATCH('Mthly ROCE (TR)'!$A706,'Memb Hist (Org)'!$A$1:$BS$1,0))&lt;&gt;1,"",'Mthly Returns (TR)'!H705),"")</f>
        <v/>
      </c>
      <c r="I706" s="46">
        <f>IFERROR(IF(INDEX('Memb Hist (Org)'!$A$1:$BS$29,MATCH('Mthly ROCE (TR)'!I$2,'Memb Hist (Org)'!$A$1:$A$29,0),MATCH('Mthly ROCE (TR)'!$A706,'Memb Hist (Org)'!$A$1:$BS$1,0))&lt;&gt;1,"",'Mthly Returns (TR)'!I705),"")</f>
        <v>1.5605000000000001E-2</v>
      </c>
      <c r="J706" s="46" t="str">
        <f>IFERROR(IF(INDEX('Memb Hist (Org)'!$A$1:$BS$29,MATCH('Mthly ROCE (TR)'!J$2,'Memb Hist (Org)'!$A$1:$A$29,0),MATCH('Mthly ROCE (TR)'!$A706,'Memb Hist (Org)'!$A$1:$BS$1,0))&lt;&gt;1,"",'Mthly Returns (TR)'!J705),"")</f>
        <v/>
      </c>
      <c r="K706" s="46" t="str">
        <f>IFERROR(IF(INDEX('Memb Hist (Org)'!$A$1:$BS$29,MATCH('Mthly ROCE (TR)'!K$2,'Memb Hist (Org)'!$A$1:$A$29,0),MATCH('Mthly ROCE (TR)'!$A706,'Memb Hist (Org)'!$A$1:$BS$1,0))&lt;&gt;1,"",'Mthly Returns (TR)'!K705),"")</f>
        <v/>
      </c>
      <c r="L706" s="46">
        <f>IFERROR(IF(INDEX('Memb Hist (Org)'!$A$1:$BS$29,MATCH('Mthly ROCE (TR)'!L$2,'Memb Hist (Org)'!$A$1:$A$29,0),MATCH('Mthly ROCE (TR)'!$A706,'Memb Hist (Org)'!$A$1:$BS$1,0))&lt;&gt;1,"",'Mthly Returns (TR)'!L705),"")</f>
        <v>-6.9698999999999997E-2</v>
      </c>
      <c r="M706" s="46">
        <f>IFERROR(IF(INDEX('Memb Hist (Org)'!$A$1:$BS$29,MATCH('Mthly ROCE (TR)'!M$2,'Memb Hist (Org)'!$A$1:$A$29,0),MATCH('Mthly ROCE (TR)'!$A706,'Memb Hist (Org)'!$A$1:$BS$1,0))&lt;&gt;1,"",'Mthly Returns (TR)'!M705),"")</f>
        <v>1.1508000000000001E-2</v>
      </c>
      <c r="N706" s="46">
        <f>IFERROR(IF(INDEX('Memb Hist (Org)'!$A$1:$BS$29,MATCH('Mthly ROCE (TR)'!N$2,'Memb Hist (Org)'!$A$1:$A$29,0),MATCH('Mthly ROCE (TR)'!$A706,'Memb Hist (Org)'!$A$1:$BS$1,0))&lt;&gt;1,"",'Mthly Returns (TR)'!N705),"")</f>
        <v>-1.6011000000000001E-2</v>
      </c>
      <c r="O706" s="46">
        <f>IFERROR(IF(INDEX('Memb Hist (Org)'!$A$1:$BS$29,MATCH('Mthly ROCE (TR)'!O$2,'Memb Hist (Org)'!$A$1:$A$29,0),MATCH('Mthly ROCE (TR)'!$A706,'Memb Hist (Org)'!$A$1:$BS$1,0))&lt;&gt;1,"",'Mthly Returns (TR)'!O705),"")</f>
        <v>-1.7444999999999999E-2</v>
      </c>
      <c r="P706" s="46" t="str">
        <f>IFERROR(IF(INDEX('Memb Hist (Org)'!$A$1:$BS$29,MATCH('Mthly ROCE (TR)'!P$2,'Memb Hist (Org)'!$A$1:$A$29,0),MATCH('Mthly ROCE (TR)'!$A706,'Memb Hist (Org)'!$A$1:$BS$1,0))&lt;&gt;1,"",'Mthly Returns (TR)'!P705),"")</f>
        <v/>
      </c>
      <c r="Q706" s="46" t="str">
        <f>IFERROR(IF(INDEX('Memb Hist (Org)'!$A$1:$BS$29,MATCH('Mthly ROCE (TR)'!Q$2,'Memb Hist (Org)'!$A$1:$A$29,0),MATCH('Mthly ROCE (TR)'!$A706,'Memb Hist (Org)'!$A$1:$BS$1,0))&lt;&gt;1,"",'Mthly Returns (TR)'!Q705),"")</f>
        <v/>
      </c>
      <c r="R706" s="46">
        <f>IFERROR(IF(INDEX('Memb Hist (Org)'!$A$1:$BS$29,MATCH('Mthly ROCE (TR)'!R$2,'Memb Hist (Org)'!$A$1:$A$29,0),MATCH('Mthly ROCE (TR)'!$A706,'Memb Hist (Org)'!$A$1:$BS$1,0))&lt;&gt;1,"",'Mthly Returns (TR)'!R705),"")</f>
        <v>-3.4040000000000001E-2</v>
      </c>
      <c r="S706" s="46">
        <f>IFERROR(IF(INDEX('Memb Hist (Org)'!$A$1:$BS$29,MATCH('Mthly ROCE (TR)'!S$2,'Memb Hist (Org)'!$A$1:$A$29,0),MATCH('Mthly ROCE (TR)'!$A706,'Memb Hist (Org)'!$A$1:$BS$1,0))&lt;&gt;1,"",'Mthly Returns (TR)'!S705),"")</f>
        <v>-0.106644</v>
      </c>
      <c r="T706" s="46">
        <f>IFERROR(IF(INDEX('Memb Hist (Org)'!$A$1:$BS$29,MATCH('Mthly ROCE (TR)'!T$2,'Memb Hist (Org)'!$A$1:$A$29,0),MATCH('Mthly ROCE (TR)'!$A706,'Memb Hist (Org)'!$A$1:$BS$1,0))&lt;&gt;1,"",'Mthly Returns (TR)'!T705),"")</f>
        <v>-2.9227E-2</v>
      </c>
      <c r="U706" s="46" t="str">
        <f>IFERROR(IF(INDEX('Memb Hist (Org)'!$A$1:$BS$29,MATCH('Mthly ROCE (TR)'!U$2,'Memb Hist (Org)'!$A$1:$A$29,0),MATCH('Mthly ROCE (TR)'!$A706,'Memb Hist (Org)'!$A$1:$BS$1,0))&lt;&gt;1,"",'Mthly Returns (TR)'!U705),"")</f>
        <v/>
      </c>
      <c r="V706" s="46" t="str">
        <f>IFERROR(IF(INDEX('Memb Hist (Org)'!$A$1:$BS$29,MATCH('Mthly ROCE (TR)'!V$2,'Memb Hist (Org)'!$A$1:$A$29,0),MATCH('Mthly ROCE (TR)'!$A706,'Memb Hist (Org)'!$A$1:$BS$1,0))&lt;&gt;1,"",'Mthly Returns (TR)'!V705),"")</f>
        <v/>
      </c>
      <c r="W706" s="46">
        <f>IFERROR(IF(INDEX('Memb Hist (Org)'!$A$1:$BS$29,MATCH('Mthly ROCE (TR)'!W$2,'Memb Hist (Org)'!$A$1:$A$29,0),MATCH('Mthly ROCE (TR)'!$A706,'Memb Hist (Org)'!$A$1:$BS$1,0))&lt;&gt;1,"",'Mthly Returns (TR)'!W705),"")</f>
        <v>-0.126056</v>
      </c>
      <c r="X706" s="46">
        <f>IFERROR(IF(INDEX('Memb Hist (Org)'!$A$1:$BS$29,MATCH('Mthly ROCE (TR)'!X$2,'Memb Hist (Org)'!$A$1:$A$29,0),MATCH('Mthly ROCE (TR)'!$A706,'Memb Hist (Org)'!$A$1:$BS$1,0))&lt;&gt;1,"",'Mthly Returns (TR)'!X705),"")</f>
        <v>-8.9918999999999999E-2</v>
      </c>
      <c r="Y706" s="46">
        <f>IFERROR(IF(INDEX('Memb Hist (Org)'!$A$1:$BS$29,MATCH('Mthly ROCE (TR)'!Y$2,'Memb Hist (Org)'!$A$1:$A$29,0),MATCH('Mthly ROCE (TR)'!$A706,'Memb Hist (Org)'!$A$1:$BS$1,0))&lt;&gt;1,"",'Mthly Returns (TR)'!Y705),"")</f>
        <v>-5.9166999999999997E-2</v>
      </c>
      <c r="Z706" s="46">
        <f>IFERROR(IF(INDEX('Memb Hist (Org)'!$A$1:$BS$29,MATCH('Mthly ROCE (TR)'!Z$2,'Memb Hist (Org)'!$A$1:$A$29,0),MATCH('Mthly ROCE (TR)'!$A706,'Memb Hist (Org)'!$A$1:$BS$1,0))&lt;&gt;1,"",'Mthly Returns (TR)'!Z705),"")</f>
        <v>2.5486999999999999E-2</v>
      </c>
      <c r="AA706" s="46" t="str">
        <f>IFERROR(IF(INDEX('Memb Hist (Org)'!$A$1:$BS$29,MATCH('Mthly ROCE (TR)'!AA$2,'Memb Hist (Org)'!$A$1:$A$29,0),MATCH('Mthly ROCE (TR)'!$A706,'Memb Hist (Org)'!$A$1:$BS$1,0))&lt;&gt;1,"",'Mthly Returns (TR)'!AA705),"")</f>
        <v/>
      </c>
      <c r="AB706" s="46">
        <f>IFERROR(IF(INDEX('Memb Hist (Org)'!$A$1:$BS$29,MATCH('Mthly ROCE (TR)'!AB$2,'Memb Hist (Org)'!$A$1:$A$29,0),MATCH('Mthly ROCE (TR)'!$A706,'Memb Hist (Org)'!$A$1:$BS$1,0))&lt;&gt;1,"",'Mthly Returns (TR)'!AB705),"")</f>
        <v>-0.20491200000000001</v>
      </c>
      <c r="AC706" s="46" t="str">
        <f>IFERROR(IF(INDEX('Memb Hist (Org)'!$A$1:$BS$29,MATCH('Mthly ROCE (TR)'!AC$2,'Memb Hist (Org)'!$A$1:$A$29,0),MATCH('Mthly ROCE (TR)'!$A706,'Memb Hist (Org)'!$A$1:$BS$1,0))&lt;&gt;1,"",'Mthly Returns (TR)'!AC705),"")</f>
        <v/>
      </c>
      <c r="AD706" s="46">
        <f>IFERROR(IF(INDEX('Memb Hist (Org)'!$A$1:$BS$29,MATCH('Mthly ROCE (TR)'!AD$2,'Memb Hist (Org)'!$A$1:$A$29,0),MATCH('Mthly ROCE (TR)'!$A706,'Memb Hist (Org)'!$A$1:$BS$1,0))&lt;&gt;1,"",'Mthly Returns (TR)'!AD705),"")</f>
        <v>-0.15981300000000001</v>
      </c>
      <c r="AE706" s="46" t="str">
        <f>IFERROR(IF(INDEX('Memb Hist (Org)'!$A$1:$BS$29,MATCH('Mthly ROCE (TR)'!AE$2,'Memb Hist (Org)'!$A$1:$A$29,0),MATCH('Mthly ROCE (TR)'!$A706,'Memb Hist (Org)'!$A$1:$BS$1,0))&lt;&gt;1,"",'Mthly Returns (TR)'!AE705),"")</f>
        <v/>
      </c>
      <c r="AF706" s="42">
        <f>IFERROR(IF($C706=7,INDEX(ROCE!$A$32:$BS$60,MATCH('Mthly ROCE (TR)'!AF$2,ROCE!$A$32:$A$60,0),MATCH('Mthly ROCE (TR)'!$A706,ROCE!$A$32:$BS$32,0)),AF705*(1+D705)),"")</f>
        <v>5.0907431946087649E-2</v>
      </c>
      <c r="AG706" s="42" t="str">
        <f>IFERROR(IF($C706=7,INDEX(ROCE!$A$32:$BS$60,MATCH('Mthly ROCE (TR)'!AG$2,ROCE!$A$32:$A$60,0),MATCH('Mthly ROCE (TR)'!$A706,ROCE!$A$32:$BS$32,0)),AG705*(1+E705)),"")</f>
        <v/>
      </c>
      <c r="AH706" s="42" t="str">
        <f>IFERROR(IF($C706=7,INDEX(ROCE!$A$32:$BS$60,MATCH('Mthly ROCE (TR)'!AH$2,ROCE!$A$32:$A$60,0),MATCH('Mthly ROCE (TR)'!$A706,ROCE!$A$32:$BS$32,0)),AH705*(1+F705)),"")</f>
        <v/>
      </c>
      <c r="AI706" s="42" t="str">
        <f>IFERROR(IF($C706=7,INDEX(ROCE!$A$32:$BS$60,MATCH('Mthly ROCE (TR)'!AI$2,ROCE!$A$32:$A$60,0),MATCH('Mthly ROCE (TR)'!$A706,ROCE!$A$32:$BS$32,0)),AI705*(1+G705)),"")</f>
        <v/>
      </c>
      <c r="AJ706" s="42" t="str">
        <f>IFERROR(IF($C706=7,INDEX(ROCE!$A$32:$BS$60,MATCH('Mthly ROCE (TR)'!AJ$2,ROCE!$A$32:$A$60,0),MATCH('Mthly ROCE (TR)'!$A706,ROCE!$A$32:$BS$32,0)),AJ705*(1+H705)),"")</f>
        <v/>
      </c>
      <c r="AK706" s="42">
        <f>IFERROR(IF($C706=7,INDEX(ROCE!$A$32:$BS$60,MATCH('Mthly ROCE (TR)'!AK$2,ROCE!$A$32:$A$60,0),MATCH('Mthly ROCE (TR)'!$A706,ROCE!$A$32:$BS$32,0)),AK705*(1+I705)),"")</f>
        <v>4.2786034116568686E-2</v>
      </c>
      <c r="AL706" s="42" t="str">
        <f>IFERROR(IF($C706=7,INDEX(ROCE!$A$32:$BS$60,MATCH('Mthly ROCE (TR)'!AL$2,ROCE!$A$32:$A$60,0),MATCH('Mthly ROCE (TR)'!$A706,ROCE!$A$32:$BS$32,0)),AL705*(1+J705)),"")</f>
        <v/>
      </c>
      <c r="AM706" s="42" t="str">
        <f>IFERROR(IF($C706=7,INDEX(ROCE!$A$32:$BS$60,MATCH('Mthly ROCE (TR)'!AM$2,ROCE!$A$32:$A$60,0),MATCH('Mthly ROCE (TR)'!$A706,ROCE!$A$32:$BS$32,0)),AM705*(1+K705)),"")</f>
        <v/>
      </c>
      <c r="AN706" s="42">
        <f>IFERROR(IF($C706=7,INDEX(ROCE!$A$32:$BS$60,MATCH('Mthly ROCE (TR)'!AN$2,ROCE!$A$32:$A$60,0),MATCH('Mthly ROCE (TR)'!$A706,ROCE!$A$32:$BS$32,0)),AN705*(1+L705)),"")</f>
        <v>8.3647425143319978E-2</v>
      </c>
      <c r="AO706" s="42">
        <f>IFERROR(IF($C706=7,INDEX(ROCE!$A$32:$BS$60,MATCH('Mthly ROCE (TR)'!AO$2,ROCE!$A$32:$A$60,0),MATCH('Mthly ROCE (TR)'!$A706,ROCE!$A$32:$BS$32,0)),AO705*(1+M705)),"")</f>
        <v>4.2275993865645657E-2</v>
      </c>
      <c r="AP706" s="42">
        <f>IFERROR(IF($C706=7,INDEX(ROCE!$A$32:$BS$60,MATCH('Mthly ROCE (TR)'!AP$2,ROCE!$A$32:$A$60,0),MATCH('Mthly ROCE (TR)'!$A706,ROCE!$A$32:$BS$32,0)),AP705*(1+N705)),"")</f>
        <v>5.9438527559667935E-2</v>
      </c>
      <c r="AQ706" s="42">
        <f>IFERROR(IF($C706=7,INDEX(ROCE!$A$32:$BS$60,MATCH('Mthly ROCE (TR)'!AQ$2,ROCE!$A$32:$A$60,0),MATCH('Mthly ROCE (TR)'!$A706,ROCE!$A$32:$BS$32,0)),AQ705*(1+O705)),"")</f>
        <v>5.9100864320210854E-2</v>
      </c>
      <c r="AR706" s="42" t="str">
        <f>IFERROR(IF($C706=7,INDEX(ROCE!$A$32:$BS$60,MATCH('Mthly ROCE (TR)'!AR$2,ROCE!$A$32:$A$60,0),MATCH('Mthly ROCE (TR)'!$A706,ROCE!$A$32:$BS$32,0)),AR705*(1+P705)),"")</f>
        <v/>
      </c>
      <c r="AS706" s="42" t="str">
        <f>IFERROR(IF($C706=7,INDEX(ROCE!$A$32:$BS$60,MATCH('Mthly ROCE (TR)'!AS$2,ROCE!$A$32:$A$60,0),MATCH('Mthly ROCE (TR)'!$A706,ROCE!$A$32:$BS$32,0)),AS705*(1+Q705)),"")</f>
        <v/>
      </c>
      <c r="AT706" s="42">
        <f>IFERROR(IF($C706=7,INDEX(ROCE!$A$32:$BS$60,MATCH('Mthly ROCE (TR)'!AT$2,ROCE!$A$32:$A$60,0),MATCH('Mthly ROCE (TR)'!$A706,ROCE!$A$32:$BS$32,0)),AT705*(1+R705)),"")</f>
        <v>4.5534300304177329E-2</v>
      </c>
      <c r="AU706" s="42">
        <f>IFERROR(IF($C706=7,INDEX(ROCE!$A$32:$BS$60,MATCH('Mthly ROCE (TR)'!AU$2,ROCE!$A$32:$A$60,0),MATCH('Mthly ROCE (TR)'!$A706,ROCE!$A$32:$BS$32,0)),AU705*(1+S705)),"")</f>
        <v>8.0275984626068622E-2</v>
      </c>
      <c r="AV706" s="42">
        <f>IFERROR(IF($C706=7,INDEX(ROCE!$A$32:$BS$60,MATCH('Mthly ROCE (TR)'!AV$2,ROCE!$A$32:$A$60,0),MATCH('Mthly ROCE (TR)'!$A706,ROCE!$A$32:$BS$32,0)),AV705*(1+T705)),"")</f>
        <v>5.3151543253618386E-2</v>
      </c>
      <c r="AW706" s="42" t="str">
        <f>IFERROR(IF($C706=7,INDEX(ROCE!$A$32:$BS$60,MATCH('Mthly ROCE (TR)'!AW$2,ROCE!$A$32:$A$60,0),MATCH('Mthly ROCE (TR)'!$A706,ROCE!$A$32:$BS$32,0)),AW705*(1+U705)),"")</f>
        <v/>
      </c>
      <c r="AX706" s="42" t="str">
        <f>IFERROR(IF($C706=7,INDEX(ROCE!$A$32:$BS$60,MATCH('Mthly ROCE (TR)'!AX$2,ROCE!$A$32:$A$60,0),MATCH('Mthly ROCE (TR)'!$A706,ROCE!$A$32:$BS$32,0)),AX705*(1+V705)),"")</f>
        <v/>
      </c>
      <c r="AY706" s="42">
        <f>IFERROR(IF($C706=7,INDEX(ROCE!$A$32:$BS$60,MATCH('Mthly ROCE (TR)'!AY$2,ROCE!$A$32:$A$60,0),MATCH('Mthly ROCE (TR)'!$A706,ROCE!$A$32:$BS$32,0)),AY705*(1+W705)),"")</f>
        <v>9.4976377605583334E-2</v>
      </c>
      <c r="AZ706" s="42">
        <f>IFERROR(IF($C706=7,INDEX(ROCE!$A$32:$BS$60,MATCH('Mthly ROCE (TR)'!AZ$2,ROCE!$A$32:$A$60,0),MATCH('Mthly ROCE (TR)'!$A706,ROCE!$A$32:$BS$32,0)),AZ705*(1+X705)),"")</f>
        <v>9.4401362605580297E-2</v>
      </c>
      <c r="BA706" s="42">
        <f>IFERROR(IF($C706=7,INDEX(ROCE!$A$32:$BS$60,MATCH('Mthly ROCE (TR)'!BA$2,ROCE!$A$32:$A$60,0),MATCH('Mthly ROCE (TR)'!$A706,ROCE!$A$32:$BS$32,0)),BA705*(1+Y705)),"")</f>
        <v>5.2808169766438214E-2</v>
      </c>
      <c r="BB706" s="42">
        <f>IFERROR(IF($C706=7,INDEX(ROCE!$A$32:$BS$60,MATCH('Mthly ROCE (TR)'!BB$2,ROCE!$A$32:$A$60,0),MATCH('Mthly ROCE (TR)'!$A706,ROCE!$A$32:$BS$32,0)),BB705*(1+Z705)),"")</f>
        <v>6.3521540207123584E-2</v>
      </c>
      <c r="BC706" s="42" t="str">
        <f>IFERROR(IF($C706=7,INDEX(ROCE!$A$32:$BS$60,MATCH('Mthly ROCE (TR)'!BC$2,ROCE!$A$32:$A$60,0),MATCH('Mthly ROCE (TR)'!$A706,ROCE!$A$32:$BS$32,0)),BC705*(1+AA705)),"")</f>
        <v/>
      </c>
      <c r="BD706" s="42">
        <f>IFERROR(IF($C706=7,INDEX(ROCE!$A$32:$BS$60,MATCH('Mthly ROCE (TR)'!BD$2,ROCE!$A$32:$A$60,0),MATCH('Mthly ROCE (TR)'!$A706,ROCE!$A$32:$BS$32,0)),BD705*(1+AB705)),"")</f>
        <v>8.8351265038385349E-2</v>
      </c>
      <c r="BE706" s="42" t="str">
        <f>IFERROR(IF($C706=7,INDEX(ROCE!$A$32:$BS$60,MATCH('Mthly ROCE (TR)'!BE$2,ROCE!$A$32:$A$60,0),MATCH('Mthly ROCE (TR)'!$A706,ROCE!$A$32:$BS$32,0)),BE705*(1+AC705)),"")</f>
        <v/>
      </c>
      <c r="BF706" s="42">
        <f>IFERROR(IF($C706=7,INDEX(ROCE!$A$32:$BS$60,MATCH('Mthly ROCE (TR)'!BF$2,ROCE!$A$32:$A$60,0),MATCH('Mthly ROCE (TR)'!$A706,ROCE!$A$32:$BS$32,0)),BF705*(1+AD705)),"")</f>
        <v>8.8823179641524155E-2</v>
      </c>
      <c r="BG706" s="42" t="str">
        <f>IFERROR(IF($C706=7,INDEX(ROCE!$A$32:$BS$60,MATCH('Mthly ROCE (TR)'!BG$2,ROCE!$A$32:$A$60,0),MATCH('Mthly ROCE (TR)'!$A706,ROCE!$A$32:$BS$32,0)),BG705*(1+AE705)),"")</f>
        <v/>
      </c>
      <c r="BH706" s="44">
        <f t="shared" si="617"/>
        <v>5.0907431946087649E-2</v>
      </c>
      <c r="BI706" s="44" t="str">
        <f t="shared" si="618"/>
        <v/>
      </c>
      <c r="BJ706" s="44" t="str">
        <f t="shared" si="619"/>
        <v/>
      </c>
      <c r="BK706" s="44" t="str">
        <f t="shared" si="620"/>
        <v/>
      </c>
      <c r="BL706" s="44" t="str">
        <f t="shared" si="621"/>
        <v/>
      </c>
      <c r="BM706" s="44">
        <f t="shared" si="622"/>
        <v>4.2786034116568686E-2</v>
      </c>
      <c r="BN706" s="44" t="str">
        <f t="shared" si="623"/>
        <v/>
      </c>
      <c r="BO706" s="44" t="str">
        <f t="shared" si="624"/>
        <v/>
      </c>
      <c r="BP706" s="44">
        <f t="shared" si="625"/>
        <v>8.3647425143319978E-2</v>
      </c>
      <c r="BQ706" s="44">
        <f t="shared" si="626"/>
        <v>4.2275993865645657E-2</v>
      </c>
      <c r="BR706" s="44">
        <f t="shared" si="627"/>
        <v>5.9438527559667935E-2</v>
      </c>
      <c r="BS706" s="44">
        <f t="shared" si="628"/>
        <v>5.9100864320210854E-2</v>
      </c>
      <c r="BT706" s="44" t="str">
        <f t="shared" si="629"/>
        <v/>
      </c>
      <c r="BU706" s="44" t="str">
        <f t="shared" si="630"/>
        <v/>
      </c>
      <c r="BV706" s="44">
        <f t="shared" si="631"/>
        <v>4.5534300304177329E-2</v>
      </c>
      <c r="BW706" s="44">
        <f t="shared" si="632"/>
        <v>8.0275984626068622E-2</v>
      </c>
      <c r="BX706" s="44">
        <f t="shared" si="633"/>
        <v>5.3151543253618386E-2</v>
      </c>
      <c r="BY706" s="44" t="str">
        <f t="shared" si="634"/>
        <v/>
      </c>
      <c r="BZ706" s="44" t="str">
        <f t="shared" si="635"/>
        <v/>
      </c>
      <c r="CA706" s="44">
        <f t="shared" si="636"/>
        <v>9.4976377605583334E-2</v>
      </c>
      <c r="CB706" s="44">
        <f t="shared" si="637"/>
        <v>9.4401362605580297E-2</v>
      </c>
      <c r="CC706" s="44">
        <f t="shared" si="638"/>
        <v>5.2808169766438214E-2</v>
      </c>
      <c r="CD706" s="44">
        <f t="shared" si="639"/>
        <v>6.3521540207123584E-2</v>
      </c>
      <c r="CE706" s="44" t="str">
        <f t="shared" si="640"/>
        <v/>
      </c>
      <c r="CF706" s="44">
        <f t="shared" si="641"/>
        <v>8.8351265038385349E-2</v>
      </c>
      <c r="CG706" s="44" t="str">
        <f t="shared" si="642"/>
        <v/>
      </c>
      <c r="CH706" s="44">
        <f t="shared" si="643"/>
        <v>8.8823179641524155E-2</v>
      </c>
      <c r="CI706" s="44" t="str">
        <f t="shared" si="644"/>
        <v/>
      </c>
      <c r="CJ706" s="48">
        <f t="shared" si="645"/>
        <v>-9.2376626009370646E-4</v>
      </c>
      <c r="CK706" s="48" t="str">
        <f t="shared" si="646"/>
        <v/>
      </c>
      <c r="CL706" s="48" t="str">
        <f t="shared" si="647"/>
        <v/>
      </c>
      <c r="CM706" s="48" t="str">
        <f t="shared" si="648"/>
        <v/>
      </c>
      <c r="CN706" s="48" t="str">
        <f t="shared" si="649"/>
        <v/>
      </c>
      <c r="CO706" s="48">
        <f t="shared" si="650"/>
        <v>6.6767606238905439E-4</v>
      </c>
      <c r="CP706" s="48" t="str">
        <f t="shared" si="651"/>
        <v/>
      </c>
      <c r="CQ706" s="48" t="str">
        <f t="shared" si="652"/>
        <v/>
      </c>
      <c r="CR706" s="48">
        <f t="shared" si="653"/>
        <v>-5.8301418850642594E-3</v>
      </c>
      <c r="CS706" s="48">
        <f t="shared" si="654"/>
        <v>4.8651213740585024E-4</v>
      </c>
      <c r="CT706" s="48">
        <f t="shared" si="655"/>
        <v>-9.5167026475784331E-4</v>
      </c>
      <c r="CU706" s="48">
        <f t="shared" si="656"/>
        <v>-1.0310145780660783E-3</v>
      </c>
      <c r="CV706" s="48" t="str">
        <f t="shared" si="657"/>
        <v/>
      </c>
      <c r="CW706" s="48" t="str">
        <f t="shared" si="658"/>
        <v/>
      </c>
      <c r="CX706" s="48">
        <f t="shared" si="659"/>
        <v>-1.5499875823541964E-3</v>
      </c>
      <c r="CY706" s="48">
        <f t="shared" si="660"/>
        <v>-8.5609521044624631E-3</v>
      </c>
      <c r="CZ706" s="48">
        <f t="shared" si="661"/>
        <v>-1.5534601546735045E-3</v>
      </c>
      <c r="DA706" s="48" t="str">
        <f t="shared" si="662"/>
        <v/>
      </c>
      <c r="DB706" s="48" t="str">
        <f t="shared" si="663"/>
        <v/>
      </c>
      <c r="DC706" s="48">
        <f t="shared" si="664"/>
        <v>-1.1972342255449414E-2</v>
      </c>
      <c r="DD706" s="48">
        <f t="shared" si="665"/>
        <v>-8.4884761241311741E-3</v>
      </c>
      <c r="DE706" s="48">
        <f t="shared" si="666"/>
        <v>-3.1245009805708495E-3</v>
      </c>
      <c r="DF706" s="48">
        <f t="shared" si="667"/>
        <v>1.6189734952589587E-3</v>
      </c>
      <c r="DG706" s="48" t="str">
        <f t="shared" si="668"/>
        <v/>
      </c>
      <c r="DH706" s="48">
        <f t="shared" si="669"/>
        <v>-1.8104234421545618E-2</v>
      </c>
      <c r="DI706" s="48" t="str">
        <f t="shared" si="670"/>
        <v/>
      </c>
      <c r="DJ706" s="48">
        <f t="shared" si="671"/>
        <v>-1.41950988080509E-2</v>
      </c>
      <c r="DK706" s="48" t="str">
        <f t="shared" si="672"/>
        <v/>
      </c>
      <c r="DL706" s="37">
        <f t="shared" si="673"/>
        <v>-7.3512483724166133E-2</v>
      </c>
      <c r="DM706" s="39">
        <f t="shared" si="674"/>
        <v>0.92648751627583392</v>
      </c>
      <c r="DN706" s="39">
        <f>PRODUCT($DM$466:DM706)</f>
        <v>19.405769998558526</v>
      </c>
      <c r="DO706" s="36">
        <f>DL706-'1M RF rate'!C566</f>
        <v>-7.5054013275965892E-2</v>
      </c>
      <c r="DP706" s="39">
        <f t="shared" si="675"/>
        <v>0.92494598672403416</v>
      </c>
      <c r="DQ706" s="39">
        <f>PRODUCT($DP$466:DP706)</f>
        <v>8.1832637193394397</v>
      </c>
      <c r="DR706" s="36">
        <f>DL706-'DJUA Monthly (PR)'!C566</f>
        <v>2.7469803177923413E-2</v>
      </c>
      <c r="DS706" s="39">
        <f t="shared" si="676"/>
        <v>1.0274698031779235</v>
      </c>
      <c r="DT706" s="39">
        <f>PRODUCT($DS$466:DS706)</f>
        <v>7.6056176982961921</v>
      </c>
      <c r="DU706" s="100"/>
      <c r="DV706" s="100"/>
    </row>
    <row r="707" spans="1:126" x14ac:dyDescent="0.35">
      <c r="A707" s="35">
        <f t="shared" si="616"/>
        <v>2008</v>
      </c>
      <c r="B707" s="35">
        <v>2008</v>
      </c>
      <c r="C707" s="35">
        <v>8</v>
      </c>
      <c r="D707" s="46">
        <f>IFERROR(IF(INDEX('Memb Hist (Org)'!$A$1:$BS$29,MATCH('Mthly ROCE (TR)'!D$2,'Memb Hist (Org)'!$A$1:$A$29,0),MATCH('Mthly ROCE (TR)'!$A707,'Memb Hist (Org)'!$A$1:$BS$1,0))&lt;&gt;1,"",'Mthly Returns (TR)'!D706),"")</f>
        <v>-1.266E-3</v>
      </c>
      <c r="E707" s="46" t="str">
        <f>IFERROR(IF(INDEX('Memb Hist (Org)'!$A$1:$BS$29,MATCH('Mthly ROCE (TR)'!E$2,'Memb Hist (Org)'!$A$1:$A$29,0),MATCH('Mthly ROCE (TR)'!$A707,'Memb Hist (Org)'!$A$1:$BS$1,0))&lt;&gt;1,"",'Mthly Returns (TR)'!E706),"")</f>
        <v/>
      </c>
      <c r="F707" s="46" t="str">
        <f>IFERROR(IF(INDEX('Memb Hist (Org)'!$A$1:$BS$29,MATCH('Mthly ROCE (TR)'!F$2,'Memb Hist (Org)'!$A$1:$A$29,0),MATCH('Mthly ROCE (TR)'!$A707,'Memb Hist (Org)'!$A$1:$BS$1,0))&lt;&gt;1,"",'Mthly Returns (TR)'!F706),"")</f>
        <v/>
      </c>
      <c r="G707" s="46" t="str">
        <f>IFERROR(IF(INDEX('Memb Hist (Org)'!$A$1:$BS$29,MATCH('Mthly ROCE (TR)'!G$2,'Memb Hist (Org)'!$A$1:$A$29,0),MATCH('Mthly ROCE (TR)'!$A707,'Memb Hist (Org)'!$A$1:$BS$1,0))&lt;&gt;1,"",'Mthly Returns (TR)'!G706),"")</f>
        <v/>
      </c>
      <c r="H707" s="46" t="str">
        <f>IFERROR(IF(INDEX('Memb Hist (Org)'!$A$1:$BS$29,MATCH('Mthly ROCE (TR)'!H$2,'Memb Hist (Org)'!$A$1:$A$29,0),MATCH('Mthly ROCE (TR)'!$A707,'Memb Hist (Org)'!$A$1:$BS$1,0))&lt;&gt;1,"",'Mthly Returns (TR)'!H706),"")</f>
        <v/>
      </c>
      <c r="I707" s="46">
        <f>IFERROR(IF(INDEX('Memb Hist (Org)'!$A$1:$BS$29,MATCH('Mthly ROCE (TR)'!I$2,'Memb Hist (Org)'!$A$1:$A$29,0),MATCH('Mthly ROCE (TR)'!$A707,'Memb Hist (Org)'!$A$1:$BS$1,0))&lt;&gt;1,"",'Mthly Returns (TR)'!I706),"")</f>
        <v>4.4962000000000002E-2</v>
      </c>
      <c r="J707" s="46" t="str">
        <f>IFERROR(IF(INDEX('Memb Hist (Org)'!$A$1:$BS$29,MATCH('Mthly ROCE (TR)'!J$2,'Memb Hist (Org)'!$A$1:$A$29,0),MATCH('Mthly ROCE (TR)'!$A707,'Memb Hist (Org)'!$A$1:$BS$1,0))&lt;&gt;1,"",'Mthly Returns (TR)'!J706),"")</f>
        <v/>
      </c>
      <c r="K707" s="46" t="str">
        <f>IFERROR(IF(INDEX('Memb Hist (Org)'!$A$1:$BS$29,MATCH('Mthly ROCE (TR)'!K$2,'Memb Hist (Org)'!$A$1:$A$29,0),MATCH('Mthly ROCE (TR)'!$A707,'Memb Hist (Org)'!$A$1:$BS$1,0))&lt;&gt;1,"",'Mthly Returns (TR)'!K706),"")</f>
        <v/>
      </c>
      <c r="L707" s="46">
        <f>IFERROR(IF(INDEX('Memb Hist (Org)'!$A$1:$BS$29,MATCH('Mthly ROCE (TR)'!L$2,'Memb Hist (Org)'!$A$1:$A$29,0),MATCH('Mthly ROCE (TR)'!$A707,'Memb Hist (Org)'!$A$1:$BS$1,0))&lt;&gt;1,"",'Mthly Returns (TR)'!L706),"")</f>
        <v>-5.7720000000000002E-3</v>
      </c>
      <c r="M707" s="46">
        <f>IFERROR(IF(INDEX('Memb Hist (Org)'!$A$1:$BS$29,MATCH('Mthly ROCE (TR)'!M$2,'Memb Hist (Org)'!$A$1:$A$29,0),MATCH('Mthly ROCE (TR)'!$A707,'Memb Hist (Org)'!$A$1:$BS$1,0))&lt;&gt;1,"",'Mthly Returns (TR)'!M706),"")</f>
        <v>5.1190000000000003E-3</v>
      </c>
      <c r="N707" s="46">
        <f>IFERROR(IF(INDEX('Memb Hist (Org)'!$A$1:$BS$29,MATCH('Mthly ROCE (TR)'!N$2,'Memb Hist (Org)'!$A$1:$A$29,0),MATCH('Mthly ROCE (TR)'!$A707,'Memb Hist (Org)'!$A$1:$BS$1,0))&lt;&gt;1,"",'Mthly Returns (TR)'!N706),"")</f>
        <v>-6.2373999999999999E-2</v>
      </c>
      <c r="O707" s="46">
        <f>IFERROR(IF(INDEX('Memb Hist (Org)'!$A$1:$BS$29,MATCH('Mthly ROCE (TR)'!O$2,'Memb Hist (Org)'!$A$1:$A$29,0),MATCH('Mthly ROCE (TR)'!$A707,'Memb Hist (Org)'!$A$1:$BS$1,0))&lt;&gt;1,"",'Mthly Returns (TR)'!O706),"")</f>
        <v>1.8547999999999999E-2</v>
      </c>
      <c r="P707" s="46" t="str">
        <f>IFERROR(IF(INDEX('Memb Hist (Org)'!$A$1:$BS$29,MATCH('Mthly ROCE (TR)'!P$2,'Memb Hist (Org)'!$A$1:$A$29,0),MATCH('Mthly ROCE (TR)'!$A707,'Memb Hist (Org)'!$A$1:$BS$1,0))&lt;&gt;1,"",'Mthly Returns (TR)'!P706),"")</f>
        <v/>
      </c>
      <c r="Q707" s="46" t="str">
        <f>IFERROR(IF(INDEX('Memb Hist (Org)'!$A$1:$BS$29,MATCH('Mthly ROCE (TR)'!Q$2,'Memb Hist (Org)'!$A$1:$A$29,0),MATCH('Mthly ROCE (TR)'!$A707,'Memb Hist (Org)'!$A$1:$BS$1,0))&lt;&gt;1,"",'Mthly Returns (TR)'!Q706),"")</f>
        <v/>
      </c>
      <c r="R707" s="46">
        <f>IFERROR(IF(INDEX('Memb Hist (Org)'!$A$1:$BS$29,MATCH('Mthly ROCE (TR)'!R$2,'Memb Hist (Org)'!$A$1:$A$29,0),MATCH('Mthly ROCE (TR)'!$A707,'Memb Hist (Org)'!$A$1:$BS$1,0))&lt;&gt;1,"",'Mthly Returns (TR)'!R706),"")</f>
        <v>-3.5129000000000001E-2</v>
      </c>
      <c r="S707" s="46">
        <f>IFERROR(IF(INDEX('Memb Hist (Org)'!$A$1:$BS$29,MATCH('Mthly ROCE (TR)'!S$2,'Memb Hist (Org)'!$A$1:$A$29,0),MATCH('Mthly ROCE (TR)'!$A707,'Memb Hist (Org)'!$A$1:$BS$1,0))&lt;&gt;1,"",'Mthly Returns (TR)'!S706),"")</f>
        <v>-4.895E-3</v>
      </c>
      <c r="T707" s="46">
        <f>IFERROR(IF(INDEX('Memb Hist (Org)'!$A$1:$BS$29,MATCH('Mthly ROCE (TR)'!T$2,'Memb Hist (Org)'!$A$1:$A$29,0),MATCH('Mthly ROCE (TR)'!$A707,'Memb Hist (Org)'!$A$1:$BS$1,0))&lt;&gt;1,"",'Mthly Returns (TR)'!T706),"")</f>
        <v>7.2670999999999999E-2</v>
      </c>
      <c r="U707" s="46" t="str">
        <f>IFERROR(IF(INDEX('Memb Hist (Org)'!$A$1:$BS$29,MATCH('Mthly ROCE (TR)'!U$2,'Memb Hist (Org)'!$A$1:$A$29,0),MATCH('Mthly ROCE (TR)'!$A707,'Memb Hist (Org)'!$A$1:$BS$1,0))&lt;&gt;1,"",'Mthly Returns (TR)'!U706),"")</f>
        <v/>
      </c>
      <c r="V707" s="46" t="str">
        <f>IFERROR(IF(INDEX('Memb Hist (Org)'!$A$1:$BS$29,MATCH('Mthly ROCE (TR)'!V$2,'Memb Hist (Org)'!$A$1:$A$29,0),MATCH('Mthly ROCE (TR)'!$A707,'Memb Hist (Org)'!$A$1:$BS$1,0))&lt;&gt;1,"",'Mthly Returns (TR)'!V706),"")</f>
        <v/>
      </c>
      <c r="W707" s="46">
        <f>IFERROR(IF(INDEX('Memb Hist (Org)'!$A$1:$BS$29,MATCH('Mthly ROCE (TR)'!W$2,'Memb Hist (Org)'!$A$1:$A$29,0),MATCH('Mthly ROCE (TR)'!$A707,'Memb Hist (Org)'!$A$1:$BS$1,0))&lt;&gt;1,"",'Mthly Returns (TR)'!W706),"")</f>
        <v>-2.7473999999999998E-2</v>
      </c>
      <c r="X707" s="46">
        <f>IFERROR(IF(INDEX('Memb Hist (Org)'!$A$1:$BS$29,MATCH('Mthly ROCE (TR)'!X$2,'Memb Hist (Org)'!$A$1:$A$29,0),MATCH('Mthly ROCE (TR)'!$A707,'Memb Hist (Org)'!$A$1:$BS$1,0))&lt;&gt;1,"",'Mthly Returns (TR)'!X706),"")</f>
        <v>-2.4641E-2</v>
      </c>
      <c r="Y707" s="46">
        <f>IFERROR(IF(INDEX('Memb Hist (Org)'!$A$1:$BS$29,MATCH('Mthly ROCE (TR)'!Y$2,'Memb Hist (Org)'!$A$1:$A$29,0),MATCH('Mthly ROCE (TR)'!$A707,'Memb Hist (Org)'!$A$1:$BS$1,0))&lt;&gt;1,"",'Mthly Returns (TR)'!Y706),"")</f>
        <v>-5.0062000000000002E-2</v>
      </c>
      <c r="Z707" s="46">
        <f>IFERROR(IF(INDEX('Memb Hist (Org)'!$A$1:$BS$29,MATCH('Mthly ROCE (TR)'!Z$2,'Memb Hist (Org)'!$A$1:$A$29,0),MATCH('Mthly ROCE (TR)'!$A707,'Memb Hist (Org)'!$A$1:$BS$1,0))&lt;&gt;1,"",'Mthly Returns (TR)'!Z706),"")</f>
        <v>5.9903999999999999E-2</v>
      </c>
      <c r="AA707" s="46" t="str">
        <f>IFERROR(IF(INDEX('Memb Hist (Org)'!$A$1:$BS$29,MATCH('Mthly ROCE (TR)'!AA$2,'Memb Hist (Org)'!$A$1:$A$29,0),MATCH('Mthly ROCE (TR)'!$A707,'Memb Hist (Org)'!$A$1:$BS$1,0))&lt;&gt;1,"",'Mthly Returns (TR)'!AA706),"")</f>
        <v/>
      </c>
      <c r="AB707" s="46">
        <f>IFERROR(IF(INDEX('Memb Hist (Org)'!$A$1:$BS$29,MATCH('Mthly ROCE (TR)'!AB$2,'Memb Hist (Org)'!$A$1:$A$29,0),MATCH('Mthly ROCE (TR)'!$A707,'Memb Hist (Org)'!$A$1:$BS$1,0))&lt;&gt;1,"",'Mthly Returns (TR)'!AB706),"")</f>
        <v>-3.2760999999999998E-2</v>
      </c>
      <c r="AC707" s="46" t="str">
        <f>IFERROR(IF(INDEX('Memb Hist (Org)'!$A$1:$BS$29,MATCH('Mthly ROCE (TR)'!AC$2,'Memb Hist (Org)'!$A$1:$A$29,0),MATCH('Mthly ROCE (TR)'!$A707,'Memb Hist (Org)'!$A$1:$BS$1,0))&lt;&gt;1,"",'Mthly Returns (TR)'!AC706),"")</f>
        <v/>
      </c>
      <c r="AD707" s="46">
        <f>IFERROR(IF(INDEX('Memb Hist (Org)'!$A$1:$BS$29,MATCH('Mthly ROCE (TR)'!AD$2,'Memb Hist (Org)'!$A$1:$A$29,0),MATCH('Mthly ROCE (TR)'!$A707,'Memb Hist (Org)'!$A$1:$BS$1,0))&lt;&gt;1,"",'Mthly Returns (TR)'!AD706),"")</f>
        <v>-5.4523000000000002E-2</v>
      </c>
      <c r="AE707" s="46" t="str">
        <f>IFERROR(IF(INDEX('Memb Hist (Org)'!$A$1:$BS$29,MATCH('Mthly ROCE (TR)'!AE$2,'Memb Hist (Org)'!$A$1:$A$29,0),MATCH('Mthly ROCE (TR)'!$A707,'Memb Hist (Org)'!$A$1:$BS$1,0))&lt;&gt;1,"",'Mthly Returns (TR)'!AE706),"")</f>
        <v/>
      </c>
      <c r="AF707" s="42">
        <f>IFERROR(IF($C707=7,INDEX(ROCE!$A$32:$BS$60,MATCH('Mthly ROCE (TR)'!AF$2,ROCE!$A$32:$A$60,0),MATCH('Mthly ROCE (TR)'!$A707,ROCE!$A$32:$BS$32,0)),AF706*(1+D706)),"")</f>
        <v>4.9983665685993946E-2</v>
      </c>
      <c r="AG707" s="42" t="str">
        <f>IFERROR(IF($C707=7,INDEX(ROCE!$A$32:$BS$60,MATCH('Mthly ROCE (TR)'!AG$2,ROCE!$A$32:$A$60,0),MATCH('Mthly ROCE (TR)'!$A707,ROCE!$A$32:$BS$32,0)),AG706*(1+E706)),"")</f>
        <v/>
      </c>
      <c r="AH707" s="42" t="str">
        <f>IFERROR(IF($C707=7,INDEX(ROCE!$A$32:$BS$60,MATCH('Mthly ROCE (TR)'!AH$2,ROCE!$A$32:$A$60,0),MATCH('Mthly ROCE (TR)'!$A707,ROCE!$A$32:$BS$32,0)),AH706*(1+F706)),"")</f>
        <v/>
      </c>
      <c r="AI707" s="42" t="str">
        <f>IFERROR(IF($C707=7,INDEX(ROCE!$A$32:$BS$60,MATCH('Mthly ROCE (TR)'!AI$2,ROCE!$A$32:$A$60,0),MATCH('Mthly ROCE (TR)'!$A707,ROCE!$A$32:$BS$32,0)),AI706*(1+G706)),"")</f>
        <v/>
      </c>
      <c r="AJ707" s="42" t="str">
        <f>IFERROR(IF($C707=7,INDEX(ROCE!$A$32:$BS$60,MATCH('Mthly ROCE (TR)'!AJ$2,ROCE!$A$32:$A$60,0),MATCH('Mthly ROCE (TR)'!$A707,ROCE!$A$32:$BS$32,0)),AJ706*(1+H706)),"")</f>
        <v/>
      </c>
      <c r="AK707" s="42">
        <f>IFERROR(IF($C707=7,INDEX(ROCE!$A$32:$BS$60,MATCH('Mthly ROCE (TR)'!AK$2,ROCE!$A$32:$A$60,0),MATCH('Mthly ROCE (TR)'!$A707,ROCE!$A$32:$BS$32,0)),AK706*(1+I706)),"")</f>
        <v>4.3453710178957744E-2</v>
      </c>
      <c r="AL707" s="42" t="str">
        <f>IFERROR(IF($C707=7,INDEX(ROCE!$A$32:$BS$60,MATCH('Mthly ROCE (TR)'!AL$2,ROCE!$A$32:$A$60,0),MATCH('Mthly ROCE (TR)'!$A707,ROCE!$A$32:$BS$32,0)),AL706*(1+J706)),"")</f>
        <v/>
      </c>
      <c r="AM707" s="42" t="str">
        <f>IFERROR(IF($C707=7,INDEX(ROCE!$A$32:$BS$60,MATCH('Mthly ROCE (TR)'!AM$2,ROCE!$A$32:$A$60,0),MATCH('Mthly ROCE (TR)'!$A707,ROCE!$A$32:$BS$32,0)),AM706*(1+K706)),"")</f>
        <v/>
      </c>
      <c r="AN707" s="42">
        <f>IFERROR(IF($C707=7,INDEX(ROCE!$A$32:$BS$60,MATCH('Mthly ROCE (TR)'!AN$2,ROCE!$A$32:$A$60,0),MATCH('Mthly ROCE (TR)'!$A707,ROCE!$A$32:$BS$32,0)),AN706*(1+L706)),"")</f>
        <v>7.7817283258255723E-2</v>
      </c>
      <c r="AO707" s="42">
        <f>IFERROR(IF($C707=7,INDEX(ROCE!$A$32:$BS$60,MATCH('Mthly ROCE (TR)'!AO$2,ROCE!$A$32:$A$60,0),MATCH('Mthly ROCE (TR)'!$A707,ROCE!$A$32:$BS$32,0)),AO706*(1+M706)),"")</f>
        <v>4.2762506003051509E-2</v>
      </c>
      <c r="AP707" s="42">
        <f>IFERROR(IF($C707=7,INDEX(ROCE!$A$32:$BS$60,MATCH('Mthly ROCE (TR)'!AP$2,ROCE!$A$32:$A$60,0),MATCH('Mthly ROCE (TR)'!$A707,ROCE!$A$32:$BS$32,0)),AP706*(1+N706)),"")</f>
        <v>5.8486857294910093E-2</v>
      </c>
      <c r="AQ707" s="42">
        <f>IFERROR(IF($C707=7,INDEX(ROCE!$A$32:$BS$60,MATCH('Mthly ROCE (TR)'!AQ$2,ROCE!$A$32:$A$60,0),MATCH('Mthly ROCE (TR)'!$A707,ROCE!$A$32:$BS$32,0)),AQ706*(1+O706)),"")</f>
        <v>5.8069849742144776E-2</v>
      </c>
      <c r="AR707" s="42" t="str">
        <f>IFERROR(IF($C707=7,INDEX(ROCE!$A$32:$BS$60,MATCH('Mthly ROCE (TR)'!AR$2,ROCE!$A$32:$A$60,0),MATCH('Mthly ROCE (TR)'!$A707,ROCE!$A$32:$BS$32,0)),AR706*(1+P706)),"")</f>
        <v/>
      </c>
      <c r="AS707" s="42" t="str">
        <f>IFERROR(IF($C707=7,INDEX(ROCE!$A$32:$BS$60,MATCH('Mthly ROCE (TR)'!AS$2,ROCE!$A$32:$A$60,0),MATCH('Mthly ROCE (TR)'!$A707,ROCE!$A$32:$BS$32,0)),AS706*(1+Q706)),"")</f>
        <v/>
      </c>
      <c r="AT707" s="42">
        <f>IFERROR(IF($C707=7,INDEX(ROCE!$A$32:$BS$60,MATCH('Mthly ROCE (TR)'!AT$2,ROCE!$A$32:$A$60,0),MATCH('Mthly ROCE (TR)'!$A707,ROCE!$A$32:$BS$32,0)),AT706*(1+R706)),"")</f>
        <v>4.3984312721823134E-2</v>
      </c>
      <c r="AU707" s="42">
        <f>IFERROR(IF($C707=7,INDEX(ROCE!$A$32:$BS$60,MATCH('Mthly ROCE (TR)'!AU$2,ROCE!$A$32:$A$60,0),MATCH('Mthly ROCE (TR)'!$A707,ROCE!$A$32:$BS$32,0)),AU706*(1+S706)),"")</f>
        <v>7.1715032521606159E-2</v>
      </c>
      <c r="AV707" s="42">
        <f>IFERROR(IF($C707=7,INDEX(ROCE!$A$32:$BS$60,MATCH('Mthly ROCE (TR)'!AV$2,ROCE!$A$32:$A$60,0),MATCH('Mthly ROCE (TR)'!$A707,ROCE!$A$32:$BS$32,0)),AV706*(1+T706)),"")</f>
        <v>5.1598083098944883E-2</v>
      </c>
      <c r="AW707" s="42" t="str">
        <f>IFERROR(IF($C707=7,INDEX(ROCE!$A$32:$BS$60,MATCH('Mthly ROCE (TR)'!AW$2,ROCE!$A$32:$A$60,0),MATCH('Mthly ROCE (TR)'!$A707,ROCE!$A$32:$BS$32,0)),AW706*(1+U706)),"")</f>
        <v/>
      </c>
      <c r="AX707" s="42" t="str">
        <f>IFERROR(IF($C707=7,INDEX(ROCE!$A$32:$BS$60,MATCH('Mthly ROCE (TR)'!AX$2,ROCE!$A$32:$A$60,0),MATCH('Mthly ROCE (TR)'!$A707,ROCE!$A$32:$BS$32,0)),AX706*(1+V706)),"")</f>
        <v/>
      </c>
      <c r="AY707" s="42">
        <f>IFERROR(IF($C707=7,INDEX(ROCE!$A$32:$BS$60,MATCH('Mthly ROCE (TR)'!AY$2,ROCE!$A$32:$A$60,0),MATCH('Mthly ROCE (TR)'!$A707,ROCE!$A$32:$BS$32,0)),AY706*(1+W706)),"")</f>
        <v>8.3004035350133926E-2</v>
      </c>
      <c r="AZ707" s="42">
        <f>IFERROR(IF($C707=7,INDEX(ROCE!$A$32:$BS$60,MATCH('Mthly ROCE (TR)'!AZ$2,ROCE!$A$32:$A$60,0),MATCH('Mthly ROCE (TR)'!$A707,ROCE!$A$32:$BS$32,0)),AZ706*(1+X706)),"")</f>
        <v>8.5912886481449124E-2</v>
      </c>
      <c r="BA707" s="42">
        <f>IFERROR(IF($C707=7,INDEX(ROCE!$A$32:$BS$60,MATCH('Mthly ROCE (TR)'!BA$2,ROCE!$A$32:$A$60,0),MATCH('Mthly ROCE (TR)'!$A707,ROCE!$A$32:$BS$32,0)),BA706*(1+Y706)),"")</f>
        <v>4.9683668785867365E-2</v>
      </c>
      <c r="BB707" s="42">
        <f>IFERROR(IF($C707=7,INDEX(ROCE!$A$32:$BS$60,MATCH('Mthly ROCE (TR)'!BB$2,ROCE!$A$32:$A$60,0),MATCH('Mthly ROCE (TR)'!$A707,ROCE!$A$32:$BS$32,0)),BB706*(1+Z706)),"")</f>
        <v>6.5140513702382538E-2</v>
      </c>
      <c r="BC707" s="42" t="str">
        <f>IFERROR(IF($C707=7,INDEX(ROCE!$A$32:$BS$60,MATCH('Mthly ROCE (TR)'!BC$2,ROCE!$A$32:$A$60,0),MATCH('Mthly ROCE (TR)'!$A707,ROCE!$A$32:$BS$32,0)),BC706*(1+AA706)),"")</f>
        <v/>
      </c>
      <c r="BD707" s="42">
        <f>IFERROR(IF($C707=7,INDEX(ROCE!$A$32:$BS$60,MATCH('Mthly ROCE (TR)'!BD$2,ROCE!$A$32:$A$60,0),MATCH('Mthly ROCE (TR)'!$A707,ROCE!$A$32:$BS$32,0)),BD706*(1+AB706)),"")</f>
        <v>7.0247030616839734E-2</v>
      </c>
      <c r="BE707" s="42" t="str">
        <f>IFERROR(IF($C707=7,INDEX(ROCE!$A$32:$BS$60,MATCH('Mthly ROCE (TR)'!BE$2,ROCE!$A$32:$A$60,0),MATCH('Mthly ROCE (TR)'!$A707,ROCE!$A$32:$BS$32,0)),BE706*(1+AC706)),"")</f>
        <v/>
      </c>
      <c r="BF707" s="42">
        <f>IFERROR(IF($C707=7,INDEX(ROCE!$A$32:$BS$60,MATCH('Mthly ROCE (TR)'!BF$2,ROCE!$A$32:$A$60,0),MATCH('Mthly ROCE (TR)'!$A707,ROCE!$A$32:$BS$32,0)),BF706*(1+AD706)),"")</f>
        <v>7.4628080833473262E-2</v>
      </c>
      <c r="BG707" s="42" t="str">
        <f>IFERROR(IF($C707=7,INDEX(ROCE!$A$32:$BS$60,MATCH('Mthly ROCE (TR)'!BG$2,ROCE!$A$32:$A$60,0),MATCH('Mthly ROCE (TR)'!$A707,ROCE!$A$32:$BS$32,0)),BG706*(1+AE706)),"")</f>
        <v/>
      </c>
      <c r="BH707" s="44">
        <f t="shared" si="617"/>
        <v>5.3949637537385672E-2</v>
      </c>
      <c r="BI707" s="44" t="str">
        <f t="shared" si="618"/>
        <v/>
      </c>
      <c r="BJ707" s="44" t="str">
        <f t="shared" si="619"/>
        <v/>
      </c>
      <c r="BK707" s="44" t="str">
        <f t="shared" si="620"/>
        <v/>
      </c>
      <c r="BL707" s="44" t="str">
        <f t="shared" si="621"/>
        <v/>
      </c>
      <c r="BM707" s="44">
        <f t="shared" si="622"/>
        <v>4.6901560372477495E-2</v>
      </c>
      <c r="BN707" s="44" t="str">
        <f t="shared" si="623"/>
        <v/>
      </c>
      <c r="BO707" s="44" t="str">
        <f t="shared" si="624"/>
        <v/>
      </c>
      <c r="BP707" s="44">
        <f t="shared" si="625"/>
        <v>8.3991723462238169E-2</v>
      </c>
      <c r="BQ707" s="44">
        <f t="shared" si="626"/>
        <v>4.6155512353736085E-2</v>
      </c>
      <c r="BR707" s="44">
        <f t="shared" si="627"/>
        <v>6.312751792922959E-2</v>
      </c>
      <c r="BS707" s="44">
        <f t="shared" si="628"/>
        <v>6.2677422762873178E-2</v>
      </c>
      <c r="BT707" s="44" t="str">
        <f t="shared" si="629"/>
        <v/>
      </c>
      <c r="BU707" s="44" t="str">
        <f t="shared" si="630"/>
        <v/>
      </c>
      <c r="BV707" s="44">
        <f t="shared" si="631"/>
        <v>4.7474263764098176E-2</v>
      </c>
      <c r="BW707" s="44">
        <f t="shared" si="632"/>
        <v>7.740528745587022E-2</v>
      </c>
      <c r="BX707" s="44">
        <f t="shared" si="633"/>
        <v>5.5692151478037945E-2</v>
      </c>
      <c r="BY707" s="44" t="str">
        <f t="shared" si="634"/>
        <v/>
      </c>
      <c r="BZ707" s="44" t="str">
        <f t="shared" si="635"/>
        <v/>
      </c>
      <c r="CA707" s="44">
        <f t="shared" si="636"/>
        <v>8.9590020256054878E-2</v>
      </c>
      <c r="CB707" s="44">
        <f t="shared" si="637"/>
        <v>9.2729675221949942E-2</v>
      </c>
      <c r="CC707" s="44">
        <f t="shared" si="638"/>
        <v>5.3625837275799351E-2</v>
      </c>
      <c r="CD707" s="44">
        <f t="shared" si="639"/>
        <v>7.0309111086812426E-2</v>
      </c>
      <c r="CE707" s="44" t="str">
        <f t="shared" si="640"/>
        <v/>
      </c>
      <c r="CF707" s="44">
        <f t="shared" si="641"/>
        <v>7.5820806414326036E-2</v>
      </c>
      <c r="CG707" s="44" t="str">
        <f t="shared" si="642"/>
        <v/>
      </c>
      <c r="CH707" s="44">
        <f t="shared" si="643"/>
        <v>8.0549472629110955E-2</v>
      </c>
      <c r="CI707" s="44" t="str">
        <f t="shared" si="644"/>
        <v/>
      </c>
      <c r="CJ707" s="48">
        <f t="shared" si="645"/>
        <v>-6.8300241122330266E-5</v>
      </c>
      <c r="CK707" s="48" t="str">
        <f t="shared" si="646"/>
        <v/>
      </c>
      <c r="CL707" s="48" t="str">
        <f t="shared" si="647"/>
        <v/>
      </c>
      <c r="CM707" s="48" t="str">
        <f t="shared" si="648"/>
        <v/>
      </c>
      <c r="CN707" s="48" t="str">
        <f t="shared" si="649"/>
        <v/>
      </c>
      <c r="CO707" s="48">
        <f t="shared" si="650"/>
        <v>2.1087879574673333E-3</v>
      </c>
      <c r="CP707" s="48" t="str">
        <f t="shared" si="651"/>
        <v/>
      </c>
      <c r="CQ707" s="48" t="str">
        <f t="shared" si="652"/>
        <v/>
      </c>
      <c r="CR707" s="48">
        <f t="shared" si="653"/>
        <v>-4.8480022782403873E-4</v>
      </c>
      <c r="CS707" s="48">
        <f t="shared" si="654"/>
        <v>2.3627006773877502E-4</v>
      </c>
      <c r="CT707" s="48">
        <f t="shared" si="655"/>
        <v>-3.9375158033177664E-3</v>
      </c>
      <c r="CU707" s="48">
        <f t="shared" si="656"/>
        <v>1.1625408374057716E-3</v>
      </c>
      <c r="CV707" s="48" t="str">
        <f t="shared" si="657"/>
        <v/>
      </c>
      <c r="CW707" s="48" t="str">
        <f t="shared" si="658"/>
        <v/>
      </c>
      <c r="CX707" s="48">
        <f t="shared" si="659"/>
        <v>-1.6677234117690048E-3</v>
      </c>
      <c r="CY707" s="48">
        <f t="shared" si="660"/>
        <v>-3.7889888209648474E-4</v>
      </c>
      <c r="CZ707" s="48">
        <f t="shared" si="661"/>
        <v>4.0472043400604958E-3</v>
      </c>
      <c r="DA707" s="48" t="str">
        <f t="shared" si="662"/>
        <v/>
      </c>
      <c r="DB707" s="48" t="str">
        <f t="shared" si="663"/>
        <v/>
      </c>
      <c r="DC707" s="48">
        <f t="shared" si="664"/>
        <v>-2.4613962165148514E-3</v>
      </c>
      <c r="DD707" s="48">
        <f t="shared" si="665"/>
        <v>-2.2849519271440685E-3</v>
      </c>
      <c r="DE707" s="48">
        <f t="shared" si="666"/>
        <v>-2.6846166657010671E-3</v>
      </c>
      <c r="DF707" s="48">
        <f t="shared" si="667"/>
        <v>4.2117969905444115E-3</v>
      </c>
      <c r="DG707" s="48" t="str">
        <f t="shared" si="668"/>
        <v/>
      </c>
      <c r="DH707" s="48">
        <f t="shared" si="669"/>
        <v>-2.4839654389397351E-3</v>
      </c>
      <c r="DI707" s="48" t="str">
        <f t="shared" si="670"/>
        <v/>
      </c>
      <c r="DJ707" s="48">
        <f t="shared" si="671"/>
        <v>-4.3917988961570164E-3</v>
      </c>
      <c r="DK707" s="48" t="str">
        <f t="shared" si="672"/>
        <v/>
      </c>
      <c r="DL707" s="37">
        <f t="shared" si="673"/>
        <v>-9.0773675173695771E-3</v>
      </c>
      <c r="DM707" s="39">
        <f t="shared" si="674"/>
        <v>0.99092263248263046</v>
      </c>
      <c r="DN707" s="39">
        <f>PRODUCT($DM$466:DM707)</f>
        <v>19.229616692324065</v>
      </c>
      <c r="DO707" s="36">
        <f>DL707-'1M RF rate'!C567</f>
        <v>-1.0431158433103754E-2</v>
      </c>
      <c r="DP707" s="39">
        <f t="shared" si="675"/>
        <v>0.98956884156689628</v>
      </c>
      <c r="DQ707" s="39">
        <f>PRODUCT($DP$466:DP707)</f>
        <v>8.0979027989831405</v>
      </c>
      <c r="DR707" s="36">
        <f>DL707-'DJUA Monthly (PR)'!C567</f>
        <v>-1.2378515480867474E-2</v>
      </c>
      <c r="DS707" s="39">
        <f t="shared" si="676"/>
        <v>0.98762148451913256</v>
      </c>
      <c r="DT707" s="39">
        <f>PRODUCT($DS$466:DS707)</f>
        <v>7.5114714418762736</v>
      </c>
      <c r="DU707" s="100"/>
      <c r="DV707" s="100"/>
    </row>
    <row r="708" spans="1:126" x14ac:dyDescent="0.35">
      <c r="A708" s="35">
        <f t="shared" si="616"/>
        <v>2008</v>
      </c>
      <c r="B708" s="35">
        <v>2008</v>
      </c>
      <c r="C708" s="35">
        <v>9</v>
      </c>
      <c r="D708" s="46">
        <f>IFERROR(IF(INDEX('Memb Hist (Org)'!$A$1:$BS$29,MATCH('Mthly ROCE (TR)'!D$2,'Memb Hist (Org)'!$A$1:$A$29,0),MATCH('Mthly ROCE (TR)'!$A708,'Memb Hist (Org)'!$A$1:$BS$1,0))&lt;&gt;1,"",'Mthly Returns (TR)'!D707),"")</f>
        <v>-5.1485999999999997E-2</v>
      </c>
      <c r="E708" s="46" t="str">
        <f>IFERROR(IF(INDEX('Memb Hist (Org)'!$A$1:$BS$29,MATCH('Mthly ROCE (TR)'!E$2,'Memb Hist (Org)'!$A$1:$A$29,0),MATCH('Mthly ROCE (TR)'!$A708,'Memb Hist (Org)'!$A$1:$BS$1,0))&lt;&gt;1,"",'Mthly Returns (TR)'!E707),"")</f>
        <v/>
      </c>
      <c r="F708" s="46" t="str">
        <f>IFERROR(IF(INDEX('Memb Hist (Org)'!$A$1:$BS$29,MATCH('Mthly ROCE (TR)'!F$2,'Memb Hist (Org)'!$A$1:$A$29,0),MATCH('Mthly ROCE (TR)'!$A708,'Memb Hist (Org)'!$A$1:$BS$1,0))&lt;&gt;1,"",'Mthly Returns (TR)'!F707),"")</f>
        <v/>
      </c>
      <c r="G708" s="46" t="str">
        <f>IFERROR(IF(INDEX('Memb Hist (Org)'!$A$1:$BS$29,MATCH('Mthly ROCE (TR)'!G$2,'Memb Hist (Org)'!$A$1:$A$29,0),MATCH('Mthly ROCE (TR)'!$A708,'Memb Hist (Org)'!$A$1:$BS$1,0))&lt;&gt;1,"",'Mthly Returns (TR)'!G707),"")</f>
        <v/>
      </c>
      <c r="H708" s="46" t="str">
        <f>IFERROR(IF(INDEX('Memb Hist (Org)'!$A$1:$BS$29,MATCH('Mthly ROCE (TR)'!H$2,'Memb Hist (Org)'!$A$1:$A$29,0),MATCH('Mthly ROCE (TR)'!$A708,'Memb Hist (Org)'!$A$1:$BS$1,0))&lt;&gt;1,"",'Mthly Returns (TR)'!H707),"")</f>
        <v/>
      </c>
      <c r="I708" s="46">
        <f>IFERROR(IF(INDEX('Memb Hist (Org)'!$A$1:$BS$29,MATCH('Mthly ROCE (TR)'!I$2,'Memb Hist (Org)'!$A$1:$A$29,0),MATCH('Mthly ROCE (TR)'!$A708,'Memb Hist (Org)'!$A$1:$BS$1,0))&lt;&gt;1,"",'Mthly Returns (TR)'!I707),"")</f>
        <v>5.0367000000000002E-2</v>
      </c>
      <c r="J708" s="46" t="str">
        <f>IFERROR(IF(INDEX('Memb Hist (Org)'!$A$1:$BS$29,MATCH('Mthly ROCE (TR)'!J$2,'Memb Hist (Org)'!$A$1:$A$29,0),MATCH('Mthly ROCE (TR)'!$A708,'Memb Hist (Org)'!$A$1:$BS$1,0))&lt;&gt;1,"",'Mthly Returns (TR)'!J707),"")</f>
        <v/>
      </c>
      <c r="K708" s="46" t="str">
        <f>IFERROR(IF(INDEX('Memb Hist (Org)'!$A$1:$BS$29,MATCH('Mthly ROCE (TR)'!K$2,'Memb Hist (Org)'!$A$1:$A$29,0),MATCH('Mthly ROCE (TR)'!$A708,'Memb Hist (Org)'!$A$1:$BS$1,0))&lt;&gt;1,"",'Mthly Returns (TR)'!K707),"")</f>
        <v/>
      </c>
      <c r="L708" s="46">
        <f>IFERROR(IF(INDEX('Memb Hist (Org)'!$A$1:$BS$29,MATCH('Mthly ROCE (TR)'!L$2,'Memb Hist (Org)'!$A$1:$A$29,0),MATCH('Mthly ROCE (TR)'!$A708,'Memb Hist (Org)'!$A$1:$BS$1,0))&lt;&gt;1,"",'Mthly Returns (TR)'!L707),"")</f>
        <v>-1.7229000000000001E-2</v>
      </c>
      <c r="M708" s="46">
        <f>IFERROR(IF(INDEX('Memb Hist (Org)'!$A$1:$BS$29,MATCH('Mthly ROCE (TR)'!M$2,'Memb Hist (Org)'!$A$1:$A$29,0),MATCH('Mthly ROCE (TR)'!$A708,'Memb Hist (Org)'!$A$1:$BS$1,0))&lt;&gt;1,"",'Mthly Returns (TR)'!M707),"")</f>
        <v>-5.7300000000000005E-4</v>
      </c>
      <c r="N708" s="46">
        <f>IFERROR(IF(INDEX('Memb Hist (Org)'!$A$1:$BS$29,MATCH('Mthly ROCE (TR)'!N$2,'Memb Hist (Org)'!$A$1:$A$29,0),MATCH('Mthly ROCE (TR)'!$A708,'Memb Hist (Org)'!$A$1:$BS$1,0))&lt;&gt;1,"",'Mthly Returns (TR)'!N707),"")</f>
        <v>-0.16250400000000001</v>
      </c>
      <c r="O708" s="46">
        <f>IFERROR(IF(INDEX('Memb Hist (Org)'!$A$1:$BS$29,MATCH('Mthly ROCE (TR)'!O$2,'Memb Hist (Org)'!$A$1:$A$29,0),MATCH('Mthly ROCE (TR)'!$A708,'Memb Hist (Org)'!$A$1:$BS$1,0))&lt;&gt;1,"",'Mthly Returns (TR)'!O707),"")</f>
        <v>-8.2493999999999998E-2</v>
      </c>
      <c r="P708" s="46" t="str">
        <f>IFERROR(IF(INDEX('Memb Hist (Org)'!$A$1:$BS$29,MATCH('Mthly ROCE (TR)'!P$2,'Memb Hist (Org)'!$A$1:$A$29,0),MATCH('Mthly ROCE (TR)'!$A708,'Memb Hist (Org)'!$A$1:$BS$1,0))&lt;&gt;1,"",'Mthly Returns (TR)'!P707),"")</f>
        <v/>
      </c>
      <c r="Q708" s="46" t="str">
        <f>IFERROR(IF(INDEX('Memb Hist (Org)'!$A$1:$BS$29,MATCH('Mthly ROCE (TR)'!Q$2,'Memb Hist (Org)'!$A$1:$A$29,0),MATCH('Mthly ROCE (TR)'!$A708,'Memb Hist (Org)'!$A$1:$BS$1,0))&lt;&gt;1,"",'Mthly Returns (TR)'!Q707),"")</f>
        <v/>
      </c>
      <c r="R708" s="46">
        <f>IFERROR(IF(INDEX('Memb Hist (Org)'!$A$1:$BS$29,MATCH('Mthly ROCE (TR)'!R$2,'Memb Hist (Org)'!$A$1:$A$29,0),MATCH('Mthly ROCE (TR)'!$A708,'Memb Hist (Org)'!$A$1:$BS$1,0))&lt;&gt;1,"",'Mthly Returns (TR)'!R707),"")</f>
        <v>-0.104369</v>
      </c>
      <c r="S708" s="46">
        <f>IFERROR(IF(INDEX('Memb Hist (Org)'!$A$1:$BS$29,MATCH('Mthly ROCE (TR)'!S$2,'Memb Hist (Org)'!$A$1:$A$29,0),MATCH('Mthly ROCE (TR)'!$A708,'Memb Hist (Org)'!$A$1:$BS$1,0))&lt;&gt;1,"",'Mthly Returns (TR)'!S707),"")</f>
        <v>-7.7781000000000003E-2</v>
      </c>
      <c r="T708" s="46">
        <f>IFERROR(IF(INDEX('Memb Hist (Org)'!$A$1:$BS$29,MATCH('Mthly ROCE (TR)'!T$2,'Memb Hist (Org)'!$A$1:$A$29,0),MATCH('Mthly ROCE (TR)'!$A708,'Memb Hist (Org)'!$A$1:$BS$1,0))&lt;&gt;1,"",'Mthly Returns (TR)'!T707),"")</f>
        <v>-8.4442000000000003E-2</v>
      </c>
      <c r="U708" s="46" t="str">
        <f>IFERROR(IF(INDEX('Memb Hist (Org)'!$A$1:$BS$29,MATCH('Mthly ROCE (TR)'!U$2,'Memb Hist (Org)'!$A$1:$A$29,0),MATCH('Mthly ROCE (TR)'!$A708,'Memb Hist (Org)'!$A$1:$BS$1,0))&lt;&gt;1,"",'Mthly Returns (TR)'!U707),"")</f>
        <v/>
      </c>
      <c r="V708" s="46" t="str">
        <f>IFERROR(IF(INDEX('Memb Hist (Org)'!$A$1:$BS$29,MATCH('Mthly ROCE (TR)'!V$2,'Memb Hist (Org)'!$A$1:$A$29,0),MATCH('Mthly ROCE (TR)'!$A708,'Memb Hist (Org)'!$A$1:$BS$1,0))&lt;&gt;1,"",'Mthly Returns (TR)'!V707),"")</f>
        <v/>
      </c>
      <c r="W708" s="46">
        <f>IFERROR(IF(INDEX('Memb Hist (Org)'!$A$1:$BS$29,MATCH('Mthly ROCE (TR)'!W$2,'Memb Hist (Org)'!$A$1:$A$29,0),MATCH('Mthly ROCE (TR)'!$A708,'Memb Hist (Org)'!$A$1:$BS$1,0))&lt;&gt;1,"",'Mthly Returns (TR)'!W707),"")</f>
        <v>-0.175619</v>
      </c>
      <c r="X708" s="46">
        <f>IFERROR(IF(INDEX('Memb Hist (Org)'!$A$1:$BS$29,MATCH('Mthly ROCE (TR)'!X$2,'Memb Hist (Org)'!$A$1:$A$29,0),MATCH('Mthly ROCE (TR)'!$A708,'Memb Hist (Org)'!$A$1:$BS$1,0))&lt;&gt;1,"",'Mthly Returns (TR)'!X707),"")</f>
        <v>-0.18782199999999999</v>
      </c>
      <c r="Y708" s="46">
        <f>IFERROR(IF(INDEX('Memb Hist (Org)'!$A$1:$BS$29,MATCH('Mthly ROCE (TR)'!Y$2,'Memb Hist (Org)'!$A$1:$A$29,0),MATCH('Mthly ROCE (TR)'!$A708,'Memb Hist (Org)'!$A$1:$BS$1,0))&lt;&gt;1,"",'Mthly Returns (TR)'!Y707),"")</f>
        <v>-0.124456</v>
      </c>
      <c r="Z708" s="46">
        <f>IFERROR(IF(INDEX('Memb Hist (Org)'!$A$1:$BS$29,MATCH('Mthly ROCE (TR)'!Z$2,'Memb Hist (Org)'!$A$1:$A$29,0),MATCH('Mthly ROCE (TR)'!$A708,'Memb Hist (Org)'!$A$1:$BS$1,0))&lt;&gt;1,"",'Mthly Returns (TR)'!Z707),"")</f>
        <v>4.7990000000000003E-3</v>
      </c>
      <c r="AA708" s="46" t="str">
        <f>IFERROR(IF(INDEX('Memb Hist (Org)'!$A$1:$BS$29,MATCH('Mthly ROCE (TR)'!AA$2,'Memb Hist (Org)'!$A$1:$A$29,0),MATCH('Mthly ROCE (TR)'!$A708,'Memb Hist (Org)'!$A$1:$BS$1,0))&lt;&gt;1,"",'Mthly Returns (TR)'!AA707),"")</f>
        <v/>
      </c>
      <c r="AB708" s="46">
        <f>IFERROR(IF(INDEX('Memb Hist (Org)'!$A$1:$BS$29,MATCH('Mthly ROCE (TR)'!AB$2,'Memb Hist (Org)'!$A$1:$A$29,0),MATCH('Mthly ROCE (TR)'!$A708,'Memb Hist (Org)'!$A$1:$BS$1,0))&lt;&gt;1,"",'Mthly Returns (TR)'!AB707),"")</f>
        <v>-0.23438000000000001</v>
      </c>
      <c r="AC708" s="46" t="str">
        <f>IFERROR(IF(INDEX('Memb Hist (Org)'!$A$1:$BS$29,MATCH('Mthly ROCE (TR)'!AC$2,'Memb Hist (Org)'!$A$1:$A$29,0),MATCH('Mthly ROCE (TR)'!$A708,'Memb Hist (Org)'!$A$1:$BS$1,0))&lt;&gt;1,"",'Mthly Returns (TR)'!AC707),"")</f>
        <v/>
      </c>
      <c r="AD708" s="46">
        <f>IFERROR(IF(INDEX('Memb Hist (Org)'!$A$1:$BS$29,MATCH('Mthly ROCE (TR)'!AD$2,'Memb Hist (Org)'!$A$1:$A$29,0),MATCH('Mthly ROCE (TR)'!$A708,'Memb Hist (Org)'!$A$1:$BS$1,0))&lt;&gt;1,"",'Mthly Returns (TR)'!AD707),"")</f>
        <v>-0.23394499999999999</v>
      </c>
      <c r="AE708" s="46" t="str">
        <f>IFERROR(IF(INDEX('Memb Hist (Org)'!$A$1:$BS$29,MATCH('Mthly ROCE (TR)'!AE$2,'Memb Hist (Org)'!$A$1:$A$29,0),MATCH('Mthly ROCE (TR)'!$A708,'Memb Hist (Org)'!$A$1:$BS$1,0))&lt;&gt;1,"",'Mthly Returns (TR)'!AE707),"")</f>
        <v/>
      </c>
      <c r="AF708" s="42">
        <f>IFERROR(IF($C708=7,INDEX(ROCE!$A$32:$BS$60,MATCH('Mthly ROCE (TR)'!AF$2,ROCE!$A$32:$A$60,0),MATCH('Mthly ROCE (TR)'!$A708,ROCE!$A$32:$BS$32,0)),AF707*(1+D707)),"")</f>
        <v>4.9920386365235478E-2</v>
      </c>
      <c r="AG708" s="42" t="str">
        <f>IFERROR(IF($C708=7,INDEX(ROCE!$A$32:$BS$60,MATCH('Mthly ROCE (TR)'!AG$2,ROCE!$A$32:$A$60,0),MATCH('Mthly ROCE (TR)'!$A708,ROCE!$A$32:$BS$32,0)),AG707*(1+E707)),"")</f>
        <v/>
      </c>
      <c r="AH708" s="42" t="str">
        <f>IFERROR(IF($C708=7,INDEX(ROCE!$A$32:$BS$60,MATCH('Mthly ROCE (TR)'!AH$2,ROCE!$A$32:$A$60,0),MATCH('Mthly ROCE (TR)'!$A708,ROCE!$A$32:$BS$32,0)),AH707*(1+F707)),"")</f>
        <v/>
      </c>
      <c r="AI708" s="42" t="str">
        <f>IFERROR(IF($C708=7,INDEX(ROCE!$A$32:$BS$60,MATCH('Mthly ROCE (TR)'!AI$2,ROCE!$A$32:$A$60,0),MATCH('Mthly ROCE (TR)'!$A708,ROCE!$A$32:$BS$32,0)),AI707*(1+G707)),"")</f>
        <v/>
      </c>
      <c r="AJ708" s="42" t="str">
        <f>IFERROR(IF($C708=7,INDEX(ROCE!$A$32:$BS$60,MATCH('Mthly ROCE (TR)'!AJ$2,ROCE!$A$32:$A$60,0),MATCH('Mthly ROCE (TR)'!$A708,ROCE!$A$32:$BS$32,0)),AJ707*(1+H707)),"")</f>
        <v/>
      </c>
      <c r="AK708" s="42">
        <f>IFERROR(IF($C708=7,INDEX(ROCE!$A$32:$BS$60,MATCH('Mthly ROCE (TR)'!AK$2,ROCE!$A$32:$A$60,0),MATCH('Mthly ROCE (TR)'!$A708,ROCE!$A$32:$BS$32,0)),AK707*(1+I707)),"")</f>
        <v>4.5407475896024042E-2</v>
      </c>
      <c r="AL708" s="42" t="str">
        <f>IFERROR(IF($C708=7,INDEX(ROCE!$A$32:$BS$60,MATCH('Mthly ROCE (TR)'!AL$2,ROCE!$A$32:$A$60,0),MATCH('Mthly ROCE (TR)'!$A708,ROCE!$A$32:$BS$32,0)),AL707*(1+J707)),"")</f>
        <v/>
      </c>
      <c r="AM708" s="42" t="str">
        <f>IFERROR(IF($C708=7,INDEX(ROCE!$A$32:$BS$60,MATCH('Mthly ROCE (TR)'!AM$2,ROCE!$A$32:$A$60,0),MATCH('Mthly ROCE (TR)'!$A708,ROCE!$A$32:$BS$32,0)),AM707*(1+K707)),"")</f>
        <v/>
      </c>
      <c r="AN708" s="42">
        <f>IFERROR(IF($C708=7,INDEX(ROCE!$A$32:$BS$60,MATCH('Mthly ROCE (TR)'!AN$2,ROCE!$A$32:$A$60,0),MATCH('Mthly ROCE (TR)'!$A708,ROCE!$A$32:$BS$32,0)),AN707*(1+L707)),"")</f>
        <v>7.7368121899289072E-2</v>
      </c>
      <c r="AO708" s="42">
        <f>IFERROR(IF($C708=7,INDEX(ROCE!$A$32:$BS$60,MATCH('Mthly ROCE (TR)'!AO$2,ROCE!$A$32:$A$60,0),MATCH('Mthly ROCE (TR)'!$A708,ROCE!$A$32:$BS$32,0)),AO707*(1+M707)),"")</f>
        <v>4.2981407271281136E-2</v>
      </c>
      <c r="AP708" s="42">
        <f>IFERROR(IF($C708=7,INDEX(ROCE!$A$32:$BS$60,MATCH('Mthly ROCE (TR)'!AP$2,ROCE!$A$32:$A$60,0),MATCH('Mthly ROCE (TR)'!$A708,ROCE!$A$32:$BS$32,0)),AP707*(1+N707)),"")</f>
        <v>5.4838798057997365E-2</v>
      </c>
      <c r="AQ708" s="42">
        <f>IFERROR(IF($C708=7,INDEX(ROCE!$A$32:$BS$60,MATCH('Mthly ROCE (TR)'!AQ$2,ROCE!$A$32:$A$60,0),MATCH('Mthly ROCE (TR)'!$A708,ROCE!$A$32:$BS$32,0)),AQ707*(1+O707)),"")</f>
        <v>5.9146929315162078E-2</v>
      </c>
      <c r="AR708" s="42" t="str">
        <f>IFERROR(IF($C708=7,INDEX(ROCE!$A$32:$BS$60,MATCH('Mthly ROCE (TR)'!AR$2,ROCE!$A$32:$A$60,0),MATCH('Mthly ROCE (TR)'!$A708,ROCE!$A$32:$BS$32,0)),AR707*(1+P707)),"")</f>
        <v/>
      </c>
      <c r="AS708" s="42" t="str">
        <f>IFERROR(IF($C708=7,INDEX(ROCE!$A$32:$BS$60,MATCH('Mthly ROCE (TR)'!AS$2,ROCE!$A$32:$A$60,0),MATCH('Mthly ROCE (TR)'!$A708,ROCE!$A$32:$BS$32,0)),AS707*(1+Q707)),"")</f>
        <v/>
      </c>
      <c r="AT708" s="42">
        <f>IFERROR(IF($C708=7,INDEX(ROCE!$A$32:$BS$60,MATCH('Mthly ROCE (TR)'!AT$2,ROCE!$A$32:$A$60,0),MATCH('Mthly ROCE (TR)'!$A708,ROCE!$A$32:$BS$32,0)),AT707*(1+R707)),"")</f>
        <v>4.2439187800218207E-2</v>
      </c>
      <c r="AU708" s="42">
        <f>IFERROR(IF($C708=7,INDEX(ROCE!$A$32:$BS$60,MATCH('Mthly ROCE (TR)'!AU$2,ROCE!$A$32:$A$60,0),MATCH('Mthly ROCE (TR)'!$A708,ROCE!$A$32:$BS$32,0)),AU707*(1+S707)),"")</f>
        <v>7.1363987437412901E-2</v>
      </c>
      <c r="AV708" s="42">
        <f>IFERROR(IF($C708=7,INDEX(ROCE!$A$32:$BS$60,MATCH('Mthly ROCE (TR)'!AV$2,ROCE!$A$32:$A$60,0),MATCH('Mthly ROCE (TR)'!$A708,ROCE!$A$32:$BS$32,0)),AV707*(1+T707)),"")</f>
        <v>5.53477673958283E-2</v>
      </c>
      <c r="AW708" s="42" t="str">
        <f>IFERROR(IF($C708=7,INDEX(ROCE!$A$32:$BS$60,MATCH('Mthly ROCE (TR)'!AW$2,ROCE!$A$32:$A$60,0),MATCH('Mthly ROCE (TR)'!$A708,ROCE!$A$32:$BS$32,0)),AW707*(1+U707)),"")</f>
        <v/>
      </c>
      <c r="AX708" s="42" t="str">
        <f>IFERROR(IF($C708=7,INDEX(ROCE!$A$32:$BS$60,MATCH('Mthly ROCE (TR)'!AX$2,ROCE!$A$32:$A$60,0),MATCH('Mthly ROCE (TR)'!$A708,ROCE!$A$32:$BS$32,0)),AX707*(1+V707)),"")</f>
        <v/>
      </c>
      <c r="AY708" s="42">
        <f>IFERROR(IF($C708=7,INDEX(ROCE!$A$32:$BS$60,MATCH('Mthly ROCE (TR)'!AY$2,ROCE!$A$32:$A$60,0),MATCH('Mthly ROCE (TR)'!$A708,ROCE!$A$32:$BS$32,0)),AY707*(1+W707)),"")</f>
        <v>8.0723582482924341E-2</v>
      </c>
      <c r="AZ708" s="42">
        <f>IFERROR(IF($C708=7,INDEX(ROCE!$A$32:$BS$60,MATCH('Mthly ROCE (TR)'!AZ$2,ROCE!$A$32:$A$60,0),MATCH('Mthly ROCE (TR)'!$A708,ROCE!$A$32:$BS$32,0)),AZ707*(1+X707)),"")</f>
        <v>8.3795907045659729E-2</v>
      </c>
      <c r="BA708" s="42">
        <f>IFERROR(IF($C708=7,INDEX(ROCE!$A$32:$BS$60,MATCH('Mthly ROCE (TR)'!BA$2,ROCE!$A$32:$A$60,0),MATCH('Mthly ROCE (TR)'!$A708,ROCE!$A$32:$BS$32,0)),BA707*(1+Y707)),"")</f>
        <v>4.7196404959109269E-2</v>
      </c>
      <c r="BB708" s="42">
        <f>IFERROR(IF($C708=7,INDEX(ROCE!$A$32:$BS$60,MATCH('Mthly ROCE (TR)'!BB$2,ROCE!$A$32:$A$60,0),MATCH('Mthly ROCE (TR)'!$A708,ROCE!$A$32:$BS$32,0)),BB707*(1+Z707)),"")</f>
        <v>6.904269103521006E-2</v>
      </c>
      <c r="BC708" s="42" t="str">
        <f>IFERROR(IF($C708=7,INDEX(ROCE!$A$32:$BS$60,MATCH('Mthly ROCE (TR)'!BC$2,ROCE!$A$32:$A$60,0),MATCH('Mthly ROCE (TR)'!$A708,ROCE!$A$32:$BS$32,0)),BC707*(1+AA707)),"")</f>
        <v/>
      </c>
      <c r="BD708" s="42">
        <f>IFERROR(IF($C708=7,INDEX(ROCE!$A$32:$BS$60,MATCH('Mthly ROCE (TR)'!BD$2,ROCE!$A$32:$A$60,0),MATCH('Mthly ROCE (TR)'!$A708,ROCE!$A$32:$BS$32,0)),BD707*(1+AB707)),"")</f>
        <v>6.7945667646801447E-2</v>
      </c>
      <c r="BE708" s="42" t="str">
        <f>IFERROR(IF($C708=7,INDEX(ROCE!$A$32:$BS$60,MATCH('Mthly ROCE (TR)'!BE$2,ROCE!$A$32:$A$60,0),MATCH('Mthly ROCE (TR)'!$A708,ROCE!$A$32:$BS$32,0)),BE707*(1+AC707)),"")</f>
        <v/>
      </c>
      <c r="BF708" s="42">
        <f>IFERROR(IF($C708=7,INDEX(ROCE!$A$32:$BS$60,MATCH('Mthly ROCE (TR)'!BF$2,ROCE!$A$32:$A$60,0),MATCH('Mthly ROCE (TR)'!$A708,ROCE!$A$32:$BS$32,0)),BF707*(1+AD707)),"")</f>
        <v>7.0559133982189798E-2</v>
      </c>
      <c r="BG708" s="42" t="str">
        <f>IFERROR(IF($C708=7,INDEX(ROCE!$A$32:$BS$60,MATCH('Mthly ROCE (TR)'!BG$2,ROCE!$A$32:$A$60,0),MATCH('Mthly ROCE (TR)'!$A708,ROCE!$A$32:$BS$32,0)),BG707*(1+AE707)),"")</f>
        <v/>
      </c>
      <c r="BH708" s="44">
        <f t="shared" si="617"/>
        <v>5.4374918414438173E-2</v>
      </c>
      <c r="BI708" s="44" t="str">
        <f t="shared" si="618"/>
        <v/>
      </c>
      <c r="BJ708" s="44" t="str">
        <f t="shared" si="619"/>
        <v/>
      </c>
      <c r="BK708" s="44" t="str">
        <f t="shared" si="620"/>
        <v/>
      </c>
      <c r="BL708" s="44" t="str">
        <f t="shared" si="621"/>
        <v/>
      </c>
      <c r="BM708" s="44">
        <f t="shared" si="622"/>
        <v>4.94593086517316E-2</v>
      </c>
      <c r="BN708" s="44" t="str">
        <f t="shared" si="623"/>
        <v/>
      </c>
      <c r="BO708" s="44" t="str">
        <f t="shared" si="624"/>
        <v/>
      </c>
      <c r="BP708" s="44">
        <f t="shared" si="625"/>
        <v>8.4271890152713691E-2</v>
      </c>
      <c r="BQ708" s="44">
        <f t="shared" si="626"/>
        <v>4.6816755315443909E-2</v>
      </c>
      <c r="BR708" s="44">
        <f t="shared" si="627"/>
        <v>5.97322133793824E-2</v>
      </c>
      <c r="BS708" s="44">
        <f t="shared" si="628"/>
        <v>6.4424770923170893E-2</v>
      </c>
      <c r="BT708" s="44" t="str">
        <f t="shared" si="629"/>
        <v/>
      </c>
      <c r="BU708" s="44" t="str">
        <f t="shared" si="630"/>
        <v/>
      </c>
      <c r="BV708" s="44">
        <f t="shared" si="631"/>
        <v>4.6226152124073203E-2</v>
      </c>
      <c r="BW708" s="44">
        <f t="shared" si="632"/>
        <v>7.7731990418660565E-2</v>
      </c>
      <c r="BX708" s="44">
        <f t="shared" si="633"/>
        <v>6.0286599437565647E-2</v>
      </c>
      <c r="BY708" s="44" t="str">
        <f t="shared" si="634"/>
        <v/>
      </c>
      <c r="BZ708" s="44" t="str">
        <f t="shared" si="635"/>
        <v/>
      </c>
      <c r="CA708" s="44">
        <f t="shared" si="636"/>
        <v>8.7926767623876287E-2</v>
      </c>
      <c r="CB708" s="44">
        <f t="shared" si="637"/>
        <v>9.1273244075784313E-2</v>
      </c>
      <c r="CC708" s="44">
        <f t="shared" si="638"/>
        <v>5.1407868727825427E-2</v>
      </c>
      <c r="CD708" s="44">
        <f t="shared" si="639"/>
        <v>7.5203558415710192E-2</v>
      </c>
      <c r="CE708" s="44" t="str">
        <f t="shared" si="640"/>
        <v/>
      </c>
      <c r="CF708" s="44">
        <f t="shared" si="641"/>
        <v>7.4008644642266544E-2</v>
      </c>
      <c r="CG708" s="44" t="str">
        <f t="shared" si="642"/>
        <v/>
      </c>
      <c r="CH708" s="44">
        <f t="shared" si="643"/>
        <v>7.6855317697357026E-2</v>
      </c>
      <c r="CI708" s="44" t="str">
        <f t="shared" si="644"/>
        <v/>
      </c>
      <c r="CJ708" s="48">
        <f t="shared" si="645"/>
        <v>-2.7995470494857635E-3</v>
      </c>
      <c r="CK708" s="48" t="str">
        <f t="shared" si="646"/>
        <v/>
      </c>
      <c r="CL708" s="48" t="str">
        <f t="shared" si="647"/>
        <v/>
      </c>
      <c r="CM708" s="48" t="str">
        <f t="shared" si="648"/>
        <v/>
      </c>
      <c r="CN708" s="48" t="str">
        <f t="shared" si="649"/>
        <v/>
      </c>
      <c r="CO708" s="48">
        <f t="shared" si="650"/>
        <v>2.4911169988617657E-3</v>
      </c>
      <c r="CP708" s="48" t="str">
        <f t="shared" si="651"/>
        <v/>
      </c>
      <c r="CQ708" s="48" t="str">
        <f t="shared" si="652"/>
        <v/>
      </c>
      <c r="CR708" s="48">
        <f t="shared" si="653"/>
        <v>-1.4519203954411043E-3</v>
      </c>
      <c r="CS708" s="48">
        <f t="shared" si="654"/>
        <v>-2.6826000795749361E-5</v>
      </c>
      <c r="CT708" s="48">
        <f t="shared" si="655"/>
        <v>-9.7067236030031583E-3</v>
      </c>
      <c r="CU708" s="48">
        <f t="shared" si="656"/>
        <v>-5.3146570525360592E-3</v>
      </c>
      <c r="CV708" s="48" t="str">
        <f t="shared" si="657"/>
        <v/>
      </c>
      <c r="CW708" s="48" t="str">
        <f t="shared" si="658"/>
        <v/>
      </c>
      <c r="CX708" s="48">
        <f t="shared" si="659"/>
        <v>-4.8245772710373966E-3</v>
      </c>
      <c r="CY708" s="48">
        <f t="shared" si="660"/>
        <v>-6.0460719467538377E-3</v>
      </c>
      <c r="CZ708" s="48">
        <f t="shared" si="661"/>
        <v>-5.0907210297069187E-3</v>
      </c>
      <c r="DA708" s="48" t="str">
        <f t="shared" si="662"/>
        <v/>
      </c>
      <c r="DB708" s="48" t="str">
        <f t="shared" si="663"/>
        <v/>
      </c>
      <c r="DC708" s="48">
        <f t="shared" si="664"/>
        <v>-1.5441611003337529E-2</v>
      </c>
      <c r="DD708" s="48">
        <f t="shared" si="665"/>
        <v>-1.7143123248801961E-2</v>
      </c>
      <c r="DE708" s="48">
        <f t="shared" si="666"/>
        <v>-6.3980177103902412E-3</v>
      </c>
      <c r="DF708" s="48">
        <f t="shared" si="667"/>
        <v>3.6090187683699321E-4</v>
      </c>
      <c r="DG708" s="48" t="str">
        <f t="shared" si="668"/>
        <v/>
      </c>
      <c r="DH708" s="48">
        <f t="shared" si="669"/>
        <v>-1.7346146131254434E-2</v>
      </c>
      <c r="DI708" s="48" t="str">
        <f t="shared" si="670"/>
        <v/>
      </c>
      <c r="DJ708" s="48">
        <f t="shared" si="671"/>
        <v>-1.7979917298708188E-2</v>
      </c>
      <c r="DK708" s="48" t="str">
        <f t="shared" si="672"/>
        <v/>
      </c>
      <c r="DL708" s="37">
        <f t="shared" si="673"/>
        <v>-0.10671784086555358</v>
      </c>
      <c r="DM708" s="39">
        <f t="shared" si="674"/>
        <v>0.89328215913444642</v>
      </c>
      <c r="DN708" s="39">
        <f>PRODUCT($DM$466:DM708)</f>
        <v>17.177473518247034</v>
      </c>
      <c r="DO708" s="36">
        <f>DL708-'1M RF rate'!C568</f>
        <v>-0.10815016987029491</v>
      </c>
      <c r="DP708" s="39">
        <f t="shared" si="675"/>
        <v>0.89184983012970509</v>
      </c>
      <c r="DQ708" s="39">
        <f>PRODUCT($DP$466:DP708)</f>
        <v>7.2221132356799771</v>
      </c>
      <c r="DR708" s="36">
        <f>DL708-'DJUA Monthly (PR)'!C568</f>
        <v>-1.8049270447171528E-2</v>
      </c>
      <c r="DS708" s="39">
        <f t="shared" si="676"/>
        <v>0.98195072955282847</v>
      </c>
      <c r="DT708" s="39">
        <f>PRODUCT($DS$466:DS708)</f>
        <v>7.3758948623656435</v>
      </c>
      <c r="DU708" s="100"/>
      <c r="DV708" s="100"/>
    </row>
    <row r="709" spans="1:126" x14ac:dyDescent="0.35">
      <c r="A709" s="35">
        <f t="shared" ref="A709:A772" si="677">IF(C709&gt;6,B709,B709-1)</f>
        <v>2008</v>
      </c>
      <c r="B709" s="35">
        <v>2008</v>
      </c>
      <c r="C709" s="35">
        <v>10</v>
      </c>
      <c r="D709" s="46">
        <f>IFERROR(IF(INDEX('Memb Hist (Org)'!$A$1:$BS$29,MATCH('Mthly ROCE (TR)'!D$2,'Memb Hist (Org)'!$A$1:$A$29,0),MATCH('Mthly ROCE (TR)'!$A709,'Memb Hist (Org)'!$A$1:$BS$1,0))&lt;&gt;1,"",'Mthly Returns (TR)'!D708),"")</f>
        <v>-0.118823</v>
      </c>
      <c r="E709" s="46" t="str">
        <f>IFERROR(IF(INDEX('Memb Hist (Org)'!$A$1:$BS$29,MATCH('Mthly ROCE (TR)'!E$2,'Memb Hist (Org)'!$A$1:$A$29,0),MATCH('Mthly ROCE (TR)'!$A709,'Memb Hist (Org)'!$A$1:$BS$1,0))&lt;&gt;1,"",'Mthly Returns (TR)'!E708),"")</f>
        <v/>
      </c>
      <c r="F709" s="46" t="str">
        <f>IFERROR(IF(INDEX('Memb Hist (Org)'!$A$1:$BS$29,MATCH('Mthly ROCE (TR)'!F$2,'Memb Hist (Org)'!$A$1:$A$29,0),MATCH('Mthly ROCE (TR)'!$A709,'Memb Hist (Org)'!$A$1:$BS$1,0))&lt;&gt;1,"",'Mthly Returns (TR)'!F708),"")</f>
        <v/>
      </c>
      <c r="G709" s="46" t="str">
        <f>IFERROR(IF(INDEX('Memb Hist (Org)'!$A$1:$BS$29,MATCH('Mthly ROCE (TR)'!G$2,'Memb Hist (Org)'!$A$1:$A$29,0),MATCH('Mthly ROCE (TR)'!$A709,'Memb Hist (Org)'!$A$1:$BS$1,0))&lt;&gt;1,"",'Mthly Returns (TR)'!G708),"")</f>
        <v/>
      </c>
      <c r="H709" s="46" t="str">
        <f>IFERROR(IF(INDEX('Memb Hist (Org)'!$A$1:$BS$29,MATCH('Mthly ROCE (TR)'!H$2,'Memb Hist (Org)'!$A$1:$A$29,0),MATCH('Mthly ROCE (TR)'!$A709,'Memb Hist (Org)'!$A$1:$BS$1,0))&lt;&gt;1,"",'Mthly Returns (TR)'!H708),"")</f>
        <v/>
      </c>
      <c r="I709" s="46">
        <f>IFERROR(IF(INDEX('Memb Hist (Org)'!$A$1:$BS$29,MATCH('Mthly ROCE (TR)'!I$2,'Memb Hist (Org)'!$A$1:$A$29,0),MATCH('Mthly ROCE (TR)'!$A709,'Memb Hist (Org)'!$A$1:$BS$1,0))&lt;&gt;1,"",'Mthly Returns (TR)'!I708),"")</f>
        <v>8.3800000000000003E-3</v>
      </c>
      <c r="J709" s="46" t="str">
        <f>IFERROR(IF(INDEX('Memb Hist (Org)'!$A$1:$BS$29,MATCH('Mthly ROCE (TR)'!J$2,'Memb Hist (Org)'!$A$1:$A$29,0),MATCH('Mthly ROCE (TR)'!$A709,'Memb Hist (Org)'!$A$1:$BS$1,0))&lt;&gt;1,"",'Mthly Returns (TR)'!J708),"")</f>
        <v/>
      </c>
      <c r="K709" s="46" t="str">
        <f>IFERROR(IF(INDEX('Memb Hist (Org)'!$A$1:$BS$29,MATCH('Mthly ROCE (TR)'!K$2,'Memb Hist (Org)'!$A$1:$A$29,0),MATCH('Mthly ROCE (TR)'!$A709,'Memb Hist (Org)'!$A$1:$BS$1,0))&lt;&gt;1,"",'Mthly Returns (TR)'!K708),"")</f>
        <v/>
      </c>
      <c r="L709" s="46">
        <f>IFERROR(IF(INDEX('Memb Hist (Org)'!$A$1:$BS$29,MATCH('Mthly ROCE (TR)'!L$2,'Memb Hist (Org)'!$A$1:$A$29,0),MATCH('Mthly ROCE (TR)'!$A709,'Memb Hist (Org)'!$A$1:$BS$1,0))&lt;&gt;1,"",'Mthly Returns (TR)'!L708),"")</f>
        <v>-0.15193999999999999</v>
      </c>
      <c r="M709" s="46">
        <f>IFERROR(IF(INDEX('Memb Hist (Org)'!$A$1:$BS$29,MATCH('Mthly ROCE (TR)'!M$2,'Memb Hist (Org)'!$A$1:$A$29,0),MATCH('Mthly ROCE (TR)'!$A709,'Memb Hist (Org)'!$A$1:$BS$1,0))&lt;&gt;1,"",'Mthly Returns (TR)'!M708),"")</f>
        <v>-6.0241000000000003E-2</v>
      </c>
      <c r="N709" s="46">
        <f>IFERROR(IF(INDEX('Memb Hist (Org)'!$A$1:$BS$29,MATCH('Mthly ROCE (TR)'!N$2,'Memb Hist (Org)'!$A$1:$A$29,0),MATCH('Mthly ROCE (TR)'!$A709,'Memb Hist (Org)'!$A$1:$BS$1,0))&lt;&gt;1,"",'Mthly Returns (TR)'!N708),"")</f>
        <v>-6.0835E-2</v>
      </c>
      <c r="O709" s="46">
        <f>IFERROR(IF(INDEX('Memb Hist (Org)'!$A$1:$BS$29,MATCH('Mthly ROCE (TR)'!O$2,'Memb Hist (Org)'!$A$1:$A$29,0),MATCH('Mthly ROCE (TR)'!$A709,'Memb Hist (Org)'!$A$1:$BS$1,0))&lt;&gt;1,"",'Mthly Returns (TR)'!O708),"")</f>
        <v>-0.20933399999999999</v>
      </c>
      <c r="P709" s="46" t="str">
        <f>IFERROR(IF(INDEX('Memb Hist (Org)'!$A$1:$BS$29,MATCH('Mthly ROCE (TR)'!P$2,'Memb Hist (Org)'!$A$1:$A$29,0),MATCH('Mthly ROCE (TR)'!$A709,'Memb Hist (Org)'!$A$1:$BS$1,0))&lt;&gt;1,"",'Mthly Returns (TR)'!P708),"")</f>
        <v/>
      </c>
      <c r="Q709" s="46" t="str">
        <f>IFERROR(IF(INDEX('Memb Hist (Org)'!$A$1:$BS$29,MATCH('Mthly ROCE (TR)'!Q$2,'Memb Hist (Org)'!$A$1:$A$29,0),MATCH('Mthly ROCE (TR)'!$A709,'Memb Hist (Org)'!$A$1:$BS$1,0))&lt;&gt;1,"",'Mthly Returns (TR)'!Q708),"")</f>
        <v/>
      </c>
      <c r="R709" s="46">
        <f>IFERROR(IF(INDEX('Memb Hist (Org)'!$A$1:$BS$29,MATCH('Mthly ROCE (TR)'!R$2,'Memb Hist (Org)'!$A$1:$A$29,0),MATCH('Mthly ROCE (TR)'!$A709,'Memb Hist (Org)'!$A$1:$BS$1,0))&lt;&gt;1,"",'Mthly Returns (TR)'!R708),"")</f>
        <v>-0.10636900000000001</v>
      </c>
      <c r="S709" s="46">
        <f>IFERROR(IF(INDEX('Memb Hist (Org)'!$A$1:$BS$29,MATCH('Mthly ROCE (TR)'!S$2,'Memb Hist (Org)'!$A$1:$A$29,0),MATCH('Mthly ROCE (TR)'!$A709,'Memb Hist (Org)'!$A$1:$BS$1,0))&lt;&gt;1,"",'Mthly Returns (TR)'!S708),"")</f>
        <v>-0.22137599999999999</v>
      </c>
      <c r="T709" s="46">
        <f>IFERROR(IF(INDEX('Memb Hist (Org)'!$A$1:$BS$29,MATCH('Mthly ROCE (TR)'!T$2,'Memb Hist (Org)'!$A$1:$A$29,0),MATCH('Mthly ROCE (TR)'!$A709,'Memb Hist (Org)'!$A$1:$BS$1,0))&lt;&gt;1,"",'Mthly Returns (TR)'!T708),"")</f>
        <v>-2.0827999999999999E-2</v>
      </c>
      <c r="U709" s="46" t="str">
        <f>IFERROR(IF(INDEX('Memb Hist (Org)'!$A$1:$BS$29,MATCH('Mthly ROCE (TR)'!U$2,'Memb Hist (Org)'!$A$1:$A$29,0),MATCH('Mthly ROCE (TR)'!$A709,'Memb Hist (Org)'!$A$1:$BS$1,0))&lt;&gt;1,"",'Mthly Returns (TR)'!U708),"")</f>
        <v/>
      </c>
      <c r="V709" s="46" t="str">
        <f>IFERROR(IF(INDEX('Memb Hist (Org)'!$A$1:$BS$29,MATCH('Mthly ROCE (TR)'!V$2,'Memb Hist (Org)'!$A$1:$A$29,0),MATCH('Mthly ROCE (TR)'!$A709,'Memb Hist (Org)'!$A$1:$BS$1,0))&lt;&gt;1,"",'Mthly Returns (TR)'!V708),"")</f>
        <v/>
      </c>
      <c r="W709" s="46">
        <f>IFERROR(IF(INDEX('Memb Hist (Org)'!$A$1:$BS$29,MATCH('Mthly ROCE (TR)'!W$2,'Memb Hist (Org)'!$A$1:$A$29,0),MATCH('Mthly ROCE (TR)'!$A709,'Memb Hist (Org)'!$A$1:$BS$1,0))&lt;&gt;1,"",'Mthly Returns (TR)'!W708),"")</f>
        <v>-0.133823</v>
      </c>
      <c r="X709" s="46">
        <f>IFERROR(IF(INDEX('Memb Hist (Org)'!$A$1:$BS$29,MATCH('Mthly ROCE (TR)'!X$2,'Memb Hist (Org)'!$A$1:$A$29,0),MATCH('Mthly ROCE (TR)'!$A709,'Memb Hist (Org)'!$A$1:$BS$1,0))&lt;&gt;1,"",'Mthly Returns (TR)'!X708),"")</f>
        <v>-0.14150699999999999</v>
      </c>
      <c r="Y709" s="46">
        <f>IFERROR(IF(INDEX('Memb Hist (Org)'!$A$1:$BS$29,MATCH('Mthly ROCE (TR)'!Y$2,'Memb Hist (Org)'!$A$1:$A$29,0),MATCH('Mthly ROCE (TR)'!$A709,'Memb Hist (Org)'!$A$1:$BS$1,0))&lt;&gt;1,"",'Mthly Returns (TR)'!Y708),"")</f>
        <v>-0.10802</v>
      </c>
      <c r="Z709" s="46">
        <f>IFERROR(IF(INDEX('Memb Hist (Org)'!$A$1:$BS$29,MATCH('Mthly ROCE (TR)'!Z$2,'Memb Hist (Org)'!$A$1:$A$29,0),MATCH('Mthly ROCE (TR)'!$A709,'Memb Hist (Org)'!$A$1:$BS$1,0))&lt;&gt;1,"",'Mthly Returns (TR)'!Z708),"")</f>
        <v>-7.7739000000000003E-2</v>
      </c>
      <c r="AA709" s="46" t="str">
        <f>IFERROR(IF(INDEX('Memb Hist (Org)'!$A$1:$BS$29,MATCH('Mthly ROCE (TR)'!AA$2,'Memb Hist (Org)'!$A$1:$A$29,0),MATCH('Mthly ROCE (TR)'!$A709,'Memb Hist (Org)'!$A$1:$BS$1,0))&lt;&gt;1,"",'Mthly Returns (TR)'!AA708),"")</f>
        <v/>
      </c>
      <c r="AB709" s="46">
        <f>IFERROR(IF(INDEX('Memb Hist (Org)'!$A$1:$BS$29,MATCH('Mthly ROCE (TR)'!AB$2,'Memb Hist (Org)'!$A$1:$A$29,0),MATCH('Mthly ROCE (TR)'!$A709,'Memb Hist (Org)'!$A$1:$BS$1,0))&lt;&gt;1,"",'Mthly Returns (TR)'!AB708),"")</f>
        <v>-0.113319</v>
      </c>
      <c r="AC709" s="46" t="str">
        <f>IFERROR(IF(INDEX('Memb Hist (Org)'!$A$1:$BS$29,MATCH('Mthly ROCE (TR)'!AC$2,'Memb Hist (Org)'!$A$1:$A$29,0),MATCH('Mthly ROCE (TR)'!$A709,'Memb Hist (Org)'!$A$1:$BS$1,0))&lt;&gt;1,"",'Mthly Returns (TR)'!AC708),"")</f>
        <v/>
      </c>
      <c r="AD709" s="46">
        <f>IFERROR(IF(INDEX('Memb Hist (Org)'!$A$1:$BS$29,MATCH('Mthly ROCE (TR)'!AD$2,'Memb Hist (Org)'!$A$1:$A$29,0),MATCH('Mthly ROCE (TR)'!$A709,'Memb Hist (Org)'!$A$1:$BS$1,0))&lt;&gt;1,"",'Mthly Returns (TR)'!AD708),"")</f>
        <v>-0.31822099999999998</v>
      </c>
      <c r="AE709" s="46" t="str">
        <f>IFERROR(IF(INDEX('Memb Hist (Org)'!$A$1:$BS$29,MATCH('Mthly ROCE (TR)'!AE$2,'Memb Hist (Org)'!$A$1:$A$29,0),MATCH('Mthly ROCE (TR)'!$A709,'Memb Hist (Org)'!$A$1:$BS$1,0))&lt;&gt;1,"",'Mthly Returns (TR)'!AE708),"")</f>
        <v/>
      </c>
      <c r="AF709" s="42">
        <f>IFERROR(IF($C709=7,INDEX(ROCE!$A$32:$BS$60,MATCH('Mthly ROCE (TR)'!AF$2,ROCE!$A$32:$A$60,0),MATCH('Mthly ROCE (TR)'!$A709,ROCE!$A$32:$BS$32,0)),AF708*(1+D708)),"")</f>
        <v>4.7350185352834966E-2</v>
      </c>
      <c r="AG709" s="42" t="str">
        <f>IFERROR(IF($C709=7,INDEX(ROCE!$A$32:$BS$60,MATCH('Mthly ROCE (TR)'!AG$2,ROCE!$A$32:$A$60,0),MATCH('Mthly ROCE (TR)'!$A709,ROCE!$A$32:$BS$32,0)),AG708*(1+E708)),"")</f>
        <v/>
      </c>
      <c r="AH709" s="42" t="str">
        <f>IFERROR(IF($C709=7,INDEX(ROCE!$A$32:$BS$60,MATCH('Mthly ROCE (TR)'!AH$2,ROCE!$A$32:$A$60,0),MATCH('Mthly ROCE (TR)'!$A709,ROCE!$A$32:$BS$32,0)),AH708*(1+F708)),"")</f>
        <v/>
      </c>
      <c r="AI709" s="42" t="str">
        <f>IFERROR(IF($C709=7,INDEX(ROCE!$A$32:$BS$60,MATCH('Mthly ROCE (TR)'!AI$2,ROCE!$A$32:$A$60,0),MATCH('Mthly ROCE (TR)'!$A709,ROCE!$A$32:$BS$32,0)),AI708*(1+G708)),"")</f>
        <v/>
      </c>
      <c r="AJ709" s="42" t="str">
        <f>IFERROR(IF($C709=7,INDEX(ROCE!$A$32:$BS$60,MATCH('Mthly ROCE (TR)'!AJ$2,ROCE!$A$32:$A$60,0),MATCH('Mthly ROCE (TR)'!$A709,ROCE!$A$32:$BS$32,0)),AJ708*(1+H708)),"")</f>
        <v/>
      </c>
      <c r="AK709" s="42">
        <f>IFERROR(IF($C709=7,INDEX(ROCE!$A$32:$BS$60,MATCH('Mthly ROCE (TR)'!AK$2,ROCE!$A$32:$A$60,0),MATCH('Mthly ROCE (TR)'!$A709,ROCE!$A$32:$BS$32,0)),AK708*(1+I708)),"")</f>
        <v>4.7694514234479089E-2</v>
      </c>
      <c r="AL709" s="42" t="str">
        <f>IFERROR(IF($C709=7,INDEX(ROCE!$A$32:$BS$60,MATCH('Mthly ROCE (TR)'!AL$2,ROCE!$A$32:$A$60,0),MATCH('Mthly ROCE (TR)'!$A709,ROCE!$A$32:$BS$32,0)),AL708*(1+J708)),"")</f>
        <v/>
      </c>
      <c r="AM709" s="42" t="str">
        <f>IFERROR(IF($C709=7,INDEX(ROCE!$A$32:$BS$60,MATCH('Mthly ROCE (TR)'!AM$2,ROCE!$A$32:$A$60,0),MATCH('Mthly ROCE (TR)'!$A709,ROCE!$A$32:$BS$32,0)),AM708*(1+K708)),"")</f>
        <v/>
      </c>
      <c r="AN709" s="42">
        <f>IFERROR(IF($C709=7,INDEX(ROCE!$A$32:$BS$60,MATCH('Mthly ROCE (TR)'!AN$2,ROCE!$A$32:$A$60,0),MATCH('Mthly ROCE (TR)'!$A709,ROCE!$A$32:$BS$32,0)),AN708*(1+L708)),"")</f>
        <v>7.603514652708622E-2</v>
      </c>
      <c r="AO709" s="42">
        <f>IFERROR(IF($C709=7,INDEX(ROCE!$A$32:$BS$60,MATCH('Mthly ROCE (TR)'!AO$2,ROCE!$A$32:$A$60,0),MATCH('Mthly ROCE (TR)'!$A709,ROCE!$A$32:$BS$32,0)),AO708*(1+M708)),"")</f>
        <v>4.2956778924914688E-2</v>
      </c>
      <c r="AP709" s="42">
        <f>IFERROR(IF($C709=7,INDEX(ROCE!$A$32:$BS$60,MATCH('Mthly ROCE (TR)'!AP$2,ROCE!$A$32:$A$60,0),MATCH('Mthly ROCE (TR)'!$A709,ROCE!$A$32:$BS$32,0)),AP708*(1+N708)),"")</f>
        <v>4.5927274018380565E-2</v>
      </c>
      <c r="AQ709" s="42">
        <f>IFERROR(IF($C709=7,INDEX(ROCE!$A$32:$BS$60,MATCH('Mthly ROCE (TR)'!AQ$2,ROCE!$A$32:$A$60,0),MATCH('Mthly ROCE (TR)'!$A709,ROCE!$A$32:$BS$32,0)),AQ708*(1+O708)),"")</f>
        <v>5.4267662528237101E-2</v>
      </c>
      <c r="AR709" s="42" t="str">
        <f>IFERROR(IF($C709=7,INDEX(ROCE!$A$32:$BS$60,MATCH('Mthly ROCE (TR)'!AR$2,ROCE!$A$32:$A$60,0),MATCH('Mthly ROCE (TR)'!$A709,ROCE!$A$32:$BS$32,0)),AR708*(1+P708)),"")</f>
        <v/>
      </c>
      <c r="AS709" s="42" t="str">
        <f>IFERROR(IF($C709=7,INDEX(ROCE!$A$32:$BS$60,MATCH('Mthly ROCE (TR)'!AS$2,ROCE!$A$32:$A$60,0),MATCH('Mthly ROCE (TR)'!$A709,ROCE!$A$32:$BS$32,0)),AS708*(1+Q708)),"")</f>
        <v/>
      </c>
      <c r="AT709" s="42">
        <f>IFERROR(IF($C709=7,INDEX(ROCE!$A$32:$BS$60,MATCH('Mthly ROCE (TR)'!AT$2,ROCE!$A$32:$A$60,0),MATCH('Mthly ROCE (TR)'!$A709,ROCE!$A$32:$BS$32,0)),AT708*(1+R708)),"")</f>
        <v>3.800985220869723E-2</v>
      </c>
      <c r="AU709" s="42">
        <f>IFERROR(IF($C709=7,INDEX(ROCE!$A$32:$BS$60,MATCH('Mthly ROCE (TR)'!AU$2,ROCE!$A$32:$A$60,0),MATCH('Mthly ROCE (TR)'!$A709,ROCE!$A$32:$BS$32,0)),AU708*(1+S708)),"")</f>
        <v>6.5813225130543496E-2</v>
      </c>
      <c r="AV709" s="42">
        <f>IFERROR(IF($C709=7,INDEX(ROCE!$A$32:$BS$60,MATCH('Mthly ROCE (TR)'!AV$2,ROCE!$A$32:$A$60,0),MATCH('Mthly ROCE (TR)'!$A709,ROCE!$A$32:$BS$32,0)),AV708*(1+T708)),"")</f>
        <v>5.0674091221389765E-2</v>
      </c>
      <c r="AW709" s="42" t="str">
        <f>IFERROR(IF($C709=7,INDEX(ROCE!$A$32:$BS$60,MATCH('Mthly ROCE (TR)'!AW$2,ROCE!$A$32:$A$60,0),MATCH('Mthly ROCE (TR)'!$A709,ROCE!$A$32:$BS$32,0)),AW708*(1+U708)),"")</f>
        <v/>
      </c>
      <c r="AX709" s="42" t="str">
        <f>IFERROR(IF($C709=7,INDEX(ROCE!$A$32:$BS$60,MATCH('Mthly ROCE (TR)'!AX$2,ROCE!$A$32:$A$60,0),MATCH('Mthly ROCE (TR)'!$A709,ROCE!$A$32:$BS$32,0)),AX708*(1+V708)),"")</f>
        <v/>
      </c>
      <c r="AY709" s="42">
        <f>IFERROR(IF($C709=7,INDEX(ROCE!$A$32:$BS$60,MATCH('Mthly ROCE (TR)'!AY$2,ROCE!$A$32:$A$60,0),MATCH('Mthly ROCE (TR)'!$A709,ROCE!$A$32:$BS$32,0)),AY708*(1+W708)),"")</f>
        <v>6.6546987650855649E-2</v>
      </c>
      <c r="AZ709" s="42">
        <f>IFERROR(IF($C709=7,INDEX(ROCE!$A$32:$BS$60,MATCH('Mthly ROCE (TR)'!AZ$2,ROCE!$A$32:$A$60,0),MATCH('Mthly ROCE (TR)'!$A709,ROCE!$A$32:$BS$32,0)),AZ708*(1+X708)),"")</f>
        <v>6.8057192192529828E-2</v>
      </c>
      <c r="BA709" s="42">
        <f>IFERROR(IF($C709=7,INDEX(ROCE!$A$32:$BS$60,MATCH('Mthly ROCE (TR)'!BA$2,ROCE!$A$32:$A$60,0),MATCH('Mthly ROCE (TR)'!$A709,ROCE!$A$32:$BS$32,0)),BA708*(1+Y708)),"")</f>
        <v>4.1322529183518364E-2</v>
      </c>
      <c r="BB709" s="42">
        <f>IFERROR(IF($C709=7,INDEX(ROCE!$A$32:$BS$60,MATCH('Mthly ROCE (TR)'!BB$2,ROCE!$A$32:$A$60,0),MATCH('Mthly ROCE (TR)'!$A709,ROCE!$A$32:$BS$32,0)),BB708*(1+Z708)),"")</f>
        <v>6.9374026909488032E-2</v>
      </c>
      <c r="BC709" s="42" t="str">
        <f>IFERROR(IF($C709=7,INDEX(ROCE!$A$32:$BS$60,MATCH('Mthly ROCE (TR)'!BC$2,ROCE!$A$32:$A$60,0),MATCH('Mthly ROCE (TR)'!$A709,ROCE!$A$32:$BS$32,0)),BC708*(1+AA708)),"")</f>
        <v/>
      </c>
      <c r="BD709" s="42">
        <f>IFERROR(IF($C709=7,INDEX(ROCE!$A$32:$BS$60,MATCH('Mthly ROCE (TR)'!BD$2,ROCE!$A$32:$A$60,0),MATCH('Mthly ROCE (TR)'!$A709,ROCE!$A$32:$BS$32,0)),BD708*(1+AB708)),"")</f>
        <v>5.202056206374412E-2</v>
      </c>
      <c r="BE709" s="42" t="str">
        <f>IFERROR(IF($C709=7,INDEX(ROCE!$A$32:$BS$60,MATCH('Mthly ROCE (TR)'!BE$2,ROCE!$A$32:$A$60,0),MATCH('Mthly ROCE (TR)'!$A709,ROCE!$A$32:$BS$32,0)),BE708*(1+AC708)),"")</f>
        <v/>
      </c>
      <c r="BF709" s="42">
        <f>IFERROR(IF($C709=7,INDEX(ROCE!$A$32:$BS$60,MATCH('Mthly ROCE (TR)'!BF$2,ROCE!$A$32:$A$60,0),MATCH('Mthly ROCE (TR)'!$A709,ROCE!$A$32:$BS$32,0)),BF708*(1+AD708)),"")</f>
        <v>5.4052177382726406E-2</v>
      </c>
      <c r="BG709" s="42" t="str">
        <f>IFERROR(IF($C709=7,INDEX(ROCE!$A$32:$BS$60,MATCH('Mthly ROCE (TR)'!BG$2,ROCE!$A$32:$A$60,0),MATCH('Mthly ROCE (TR)'!$A709,ROCE!$A$32:$BS$32,0)),BG708*(1+AE708)),"")</f>
        <v/>
      </c>
      <c r="BH709" s="44">
        <f t="shared" ref="BH709:BH772" si="678">IFERROR(AF709/SUM($AF709:$BG709),"")</f>
        <v>5.7736932096491028E-2</v>
      </c>
      <c r="BI709" s="44" t="str">
        <f t="shared" ref="BI709:BI772" si="679">IFERROR(AG709/SUM($AF709:$BG709),"")</f>
        <v/>
      </c>
      <c r="BJ709" s="44" t="str">
        <f t="shared" ref="BJ709:BJ772" si="680">IFERROR(AH709/SUM($AF709:$BG709),"")</f>
        <v/>
      </c>
      <c r="BK709" s="44" t="str">
        <f t="shared" ref="BK709:BK772" si="681">IFERROR(AI709/SUM($AF709:$BG709),"")</f>
        <v/>
      </c>
      <c r="BL709" s="44" t="str">
        <f t="shared" ref="BL709:BL772" si="682">IFERROR(AJ709/SUM($AF709:$BG709),"")</f>
        <v/>
      </c>
      <c r="BM709" s="44">
        <f t="shared" ref="BM709:BM772" si="683">IFERROR(AK709/SUM($AF709:$BG709),"")</f>
        <v>5.8156793034947883E-2</v>
      </c>
      <c r="BN709" s="44" t="str">
        <f t="shared" ref="BN709:BN772" si="684">IFERROR(AL709/SUM($AF709:$BG709),"")</f>
        <v/>
      </c>
      <c r="BO709" s="44" t="str">
        <f t="shared" ref="BO709:BO772" si="685">IFERROR(AM709/SUM($AF709:$BG709),"")</f>
        <v/>
      </c>
      <c r="BP709" s="44">
        <f t="shared" ref="BP709:BP772" si="686">IFERROR(AN709/SUM($AF709:$BG709),"")</f>
        <v>9.2714232463258578E-2</v>
      </c>
      <c r="BQ709" s="44">
        <f t="shared" ref="BQ709:BQ772" si="687">IFERROR(AO709/SUM($AF709:$BG709),"")</f>
        <v>5.2379787098832994E-2</v>
      </c>
      <c r="BR709" s="44">
        <f t="shared" ref="BR709:BR772" si="688">IFERROR(AP709/SUM($AF709:$BG709),"")</f>
        <v>5.6001890628658582E-2</v>
      </c>
      <c r="BS709" s="44">
        <f t="shared" ref="BS709:BS772" si="689">IFERROR(AQ709/SUM($AF709:$BG709),"")</f>
        <v>6.6171828538375957E-2</v>
      </c>
      <c r="BT709" s="44" t="str">
        <f t="shared" ref="BT709:BT772" si="690">IFERROR(AR709/SUM($AF709:$BG709),"")</f>
        <v/>
      </c>
      <c r="BU709" s="44" t="str">
        <f t="shared" ref="BU709:BU772" si="691">IFERROR(AS709/SUM($AF709:$BG709),"")</f>
        <v/>
      </c>
      <c r="BV709" s="44">
        <f t="shared" ref="BV709:BV772" si="692">IFERROR(AT709/SUM($AF709:$BG709),"")</f>
        <v>4.6347701484547983E-2</v>
      </c>
      <c r="BW709" s="44">
        <f t="shared" ref="BW709:BW772" si="693">IFERROR(AU709/SUM($AF709:$BG709),"")</f>
        <v>8.0250028212102031E-2</v>
      </c>
      <c r="BX709" s="44">
        <f t="shared" ref="BX709:BX772" si="694">IFERROR(AV709/SUM($AF709:$BG709),"")</f>
        <v>6.1789970664298581E-2</v>
      </c>
      <c r="BY709" s="44" t="str">
        <f t="shared" ref="BY709:BY772" si="695">IFERROR(AW709/SUM($AF709:$BG709),"")</f>
        <v/>
      </c>
      <c r="BZ709" s="44" t="str">
        <f t="shared" ref="BZ709:BZ772" si="696">IFERROR(AX709/SUM($AF709:$BG709),"")</f>
        <v/>
      </c>
      <c r="CA709" s="44">
        <f t="shared" ref="CA709:CA772" si="697">IFERROR(AY709/SUM($AF709:$BG709),"")</f>
        <v>8.1144749035146846E-2</v>
      </c>
      <c r="CB709" s="44">
        <f t="shared" ref="CB709:CB772" si="698">IFERROR(AZ709/SUM($AF709:$BG709),"")</f>
        <v>8.2986232366726531E-2</v>
      </c>
      <c r="CC709" s="44">
        <f t="shared" ref="CC709:CC772" si="699">IFERROR(BA709/SUM($AF709:$BG709),"")</f>
        <v>5.038704798610092E-2</v>
      </c>
      <c r="CD709" s="44">
        <f t="shared" ref="CD709:CD772" si="700">IFERROR(BB709/SUM($AF709:$BG709),"")</f>
        <v>8.4591928227656585E-2</v>
      </c>
      <c r="CE709" s="44" t="str">
        <f t="shared" ref="CE709:CE772" si="701">IFERROR(BC709/SUM($AF709:$BG709),"")</f>
        <v/>
      </c>
      <c r="CF709" s="44">
        <f t="shared" ref="CF709:CF772" si="702">IFERROR(BD709/SUM($AF709:$BG709),"")</f>
        <v>6.3431803637403597E-2</v>
      </c>
      <c r="CG709" s="44" t="str">
        <f t="shared" ref="CG709:CG772" si="703">IFERROR(BE709/SUM($AF709:$BG709),"")</f>
        <v/>
      </c>
      <c r="CH709" s="44">
        <f t="shared" ref="CH709:CH772" si="704">IFERROR(BF709/SUM($AF709:$BG709),"")</f>
        <v>6.5909074525451944E-2</v>
      </c>
      <c r="CI709" s="44" t="str">
        <f t="shared" ref="CI709:CI772" si="705">IFERROR(BG709/SUM($AF709:$BG709),"")</f>
        <v/>
      </c>
      <c r="CJ709" s="48">
        <f t="shared" ref="CJ709:CJ772" si="706">IFERROR(BH709*D709,"")</f>
        <v>-6.8604754825013535E-3</v>
      </c>
      <c r="CK709" s="48" t="str">
        <f t="shared" ref="CK709:CK772" si="707">IFERROR(BI709*E709,"")</f>
        <v/>
      </c>
      <c r="CL709" s="48" t="str">
        <f t="shared" ref="CL709:CL772" si="708">IFERROR(BJ709*F709,"")</f>
        <v/>
      </c>
      <c r="CM709" s="48" t="str">
        <f t="shared" ref="CM709:CM772" si="709">IFERROR(BK709*G709,"")</f>
        <v/>
      </c>
      <c r="CN709" s="48" t="str">
        <f t="shared" ref="CN709:CN772" si="710">IFERROR(BL709*H709,"")</f>
        <v/>
      </c>
      <c r="CO709" s="48">
        <f t="shared" ref="CO709:CO772" si="711">IFERROR(BM709*I709,"")</f>
        <v>4.8735392563286327E-4</v>
      </c>
      <c r="CP709" s="48" t="str">
        <f t="shared" ref="CP709:CP772" si="712">IFERROR(BN709*J709,"")</f>
        <v/>
      </c>
      <c r="CQ709" s="48" t="str">
        <f t="shared" ref="CQ709:CQ772" si="713">IFERROR(BO709*K709,"")</f>
        <v/>
      </c>
      <c r="CR709" s="48">
        <f t="shared" ref="CR709:CR772" si="714">IFERROR(BP709*L709,"")</f>
        <v>-1.4087000480467508E-2</v>
      </c>
      <c r="CS709" s="48">
        <f t="shared" ref="CS709:CS772" si="715">IFERROR(BQ709*M709,"")</f>
        <v>-3.1554107546207986E-3</v>
      </c>
      <c r="CT709" s="48">
        <f t="shared" ref="CT709:CT772" si="716">IFERROR(BR709*N709,"")</f>
        <v>-3.406875016394445E-3</v>
      </c>
      <c r="CU709" s="48">
        <f t="shared" ref="CU709:CU772" si="717">IFERROR(BS709*O709,"")</f>
        <v>-1.3852013555252393E-2</v>
      </c>
      <c r="CV709" s="48" t="str">
        <f t="shared" ref="CV709:CV772" si="718">IFERROR(BT709*P709,"")</f>
        <v/>
      </c>
      <c r="CW709" s="48" t="str">
        <f t="shared" ref="CW709:CW772" si="719">IFERROR(BU709*Q709,"")</f>
        <v/>
      </c>
      <c r="CX709" s="48">
        <f t="shared" ref="CX709:CX772" si="720">IFERROR(BV709*R709,"")</f>
        <v>-4.9299586592098845E-3</v>
      </c>
      <c r="CY709" s="48">
        <f t="shared" ref="CY709:CY772" si="721">IFERROR(BW709*S709,"")</f>
        <v>-1.77654302454823E-2</v>
      </c>
      <c r="CZ709" s="48">
        <f t="shared" ref="CZ709:CZ772" si="722">IFERROR(BX709*T709,"")</f>
        <v>-1.2869615089960108E-3</v>
      </c>
      <c r="DA709" s="48" t="str">
        <f t="shared" ref="DA709:DA772" si="723">IFERROR(BY709*U709,"")</f>
        <v/>
      </c>
      <c r="DB709" s="48" t="str">
        <f t="shared" ref="DB709:DB772" si="724">IFERROR(BZ709*V709,"")</f>
        <v/>
      </c>
      <c r="DC709" s="48">
        <f t="shared" ref="DC709:DC772" si="725">IFERROR(CA709*W709,"")</f>
        <v>-1.0859033750130457E-2</v>
      </c>
      <c r="DD709" s="48">
        <f t="shared" ref="DD709:DD772" si="726">IFERROR(CB709*X709,"")</f>
        <v>-1.1743132783518372E-2</v>
      </c>
      <c r="DE709" s="48">
        <f t="shared" ref="DE709:DE772" si="727">IFERROR(CC709*Y709,"")</f>
        <v>-5.4428089234586216E-3</v>
      </c>
      <c r="DF709" s="48">
        <f t="shared" ref="DF709:DF772" si="728">IFERROR(CD709*Z709,"")</f>
        <v>-6.5760919084897956E-3</v>
      </c>
      <c r="DG709" s="48" t="str">
        <f t="shared" ref="DG709:DG772" si="729">IFERROR(CE709*AA709,"")</f>
        <v/>
      </c>
      <c r="DH709" s="48">
        <f t="shared" ref="DH709:DH772" si="730">IFERROR(CF709*AB709,"")</f>
        <v>-7.1880285563869382E-3</v>
      </c>
      <c r="DI709" s="48" t="str">
        <f t="shared" ref="DI709:DI772" si="731">IFERROR(CG709*AC709,"")</f>
        <v/>
      </c>
      <c r="DJ709" s="48">
        <f t="shared" ref="DJ709:DJ772" si="732">IFERROR(CH709*AD709,"")</f>
        <v>-2.0973651604563843E-2</v>
      </c>
      <c r="DK709" s="48" t="str">
        <f t="shared" ref="DK709:DK772" si="733">IFERROR(CI709*AE709,"")</f>
        <v/>
      </c>
      <c r="DL709" s="37">
        <f t="shared" si="673"/>
        <v>-0.12763951930383988</v>
      </c>
      <c r="DM709" s="39">
        <f t="shared" si="674"/>
        <v>0.87236048069616012</v>
      </c>
      <c r="DN709" s="39">
        <f>PRODUCT($DM$466:DM709)</f>
        <v>14.984949055523543</v>
      </c>
      <c r="DO709" s="36">
        <f>DL709-'1M RF rate'!C569</f>
        <v>-0.12855349418558359</v>
      </c>
      <c r="DP709" s="39">
        <f t="shared" si="675"/>
        <v>0.87144650581441641</v>
      </c>
      <c r="DQ709" s="39">
        <f>PRODUCT($DP$466:DP709)</f>
        <v>6.293685343829365</v>
      </c>
      <c r="DR709" s="36">
        <f>DL709-'DJUA Monthly (PR)'!C569</f>
        <v>-1.0148654346159636E-2</v>
      </c>
      <c r="DS709" s="39">
        <f t="shared" si="676"/>
        <v>0.98985134565384036</v>
      </c>
      <c r="DT709" s="39">
        <f>PRODUCT($DS$466:DS709)</f>
        <v>7.3010394549138802</v>
      </c>
      <c r="DU709" s="100"/>
      <c r="DV709" s="100"/>
    </row>
    <row r="710" spans="1:126" x14ac:dyDescent="0.35">
      <c r="A710" s="35">
        <f t="shared" si="677"/>
        <v>2008</v>
      </c>
      <c r="B710" s="35">
        <v>2008</v>
      </c>
      <c r="C710" s="35">
        <v>11</v>
      </c>
      <c r="D710" s="46">
        <f>IFERROR(IF(INDEX('Memb Hist (Org)'!$A$1:$BS$29,MATCH('Mthly ROCE (TR)'!D$2,'Memb Hist (Org)'!$A$1:$A$29,0),MATCH('Mthly ROCE (TR)'!$A710,'Memb Hist (Org)'!$A$1:$BS$1,0))&lt;&gt;1,"",'Mthly Returns (TR)'!D709),"")</f>
        <v>-2.8500999999999999E-2</v>
      </c>
      <c r="E710" s="46" t="str">
        <f>IFERROR(IF(INDEX('Memb Hist (Org)'!$A$1:$BS$29,MATCH('Mthly ROCE (TR)'!E$2,'Memb Hist (Org)'!$A$1:$A$29,0),MATCH('Mthly ROCE (TR)'!$A710,'Memb Hist (Org)'!$A$1:$BS$1,0))&lt;&gt;1,"",'Mthly Returns (TR)'!E709),"")</f>
        <v/>
      </c>
      <c r="F710" s="46" t="str">
        <f>IFERROR(IF(INDEX('Memb Hist (Org)'!$A$1:$BS$29,MATCH('Mthly ROCE (TR)'!F$2,'Memb Hist (Org)'!$A$1:$A$29,0),MATCH('Mthly ROCE (TR)'!$A710,'Memb Hist (Org)'!$A$1:$BS$1,0))&lt;&gt;1,"",'Mthly Returns (TR)'!F709),"")</f>
        <v/>
      </c>
      <c r="G710" s="46" t="str">
        <f>IFERROR(IF(INDEX('Memb Hist (Org)'!$A$1:$BS$29,MATCH('Mthly ROCE (TR)'!G$2,'Memb Hist (Org)'!$A$1:$A$29,0),MATCH('Mthly ROCE (TR)'!$A710,'Memb Hist (Org)'!$A$1:$BS$1,0))&lt;&gt;1,"",'Mthly Returns (TR)'!G709),"")</f>
        <v/>
      </c>
      <c r="H710" s="46" t="str">
        <f>IFERROR(IF(INDEX('Memb Hist (Org)'!$A$1:$BS$29,MATCH('Mthly ROCE (TR)'!H$2,'Memb Hist (Org)'!$A$1:$A$29,0),MATCH('Mthly ROCE (TR)'!$A710,'Memb Hist (Org)'!$A$1:$BS$1,0))&lt;&gt;1,"",'Mthly Returns (TR)'!H709),"")</f>
        <v/>
      </c>
      <c r="I710" s="46">
        <f>IFERROR(IF(INDEX('Memb Hist (Org)'!$A$1:$BS$29,MATCH('Mthly ROCE (TR)'!I$2,'Memb Hist (Org)'!$A$1:$A$29,0),MATCH('Mthly ROCE (TR)'!$A710,'Memb Hist (Org)'!$A$1:$BS$1,0))&lt;&gt;1,"",'Mthly Returns (TR)'!I709),"")</f>
        <v>-5.4132E-2</v>
      </c>
      <c r="J710" s="46" t="str">
        <f>IFERROR(IF(INDEX('Memb Hist (Org)'!$A$1:$BS$29,MATCH('Mthly ROCE (TR)'!J$2,'Memb Hist (Org)'!$A$1:$A$29,0),MATCH('Mthly ROCE (TR)'!$A710,'Memb Hist (Org)'!$A$1:$BS$1,0))&lt;&gt;1,"",'Mthly Returns (TR)'!J709),"")</f>
        <v/>
      </c>
      <c r="K710" s="46" t="str">
        <f>IFERROR(IF(INDEX('Memb Hist (Org)'!$A$1:$BS$29,MATCH('Mthly ROCE (TR)'!K$2,'Memb Hist (Org)'!$A$1:$A$29,0),MATCH('Mthly ROCE (TR)'!$A710,'Memb Hist (Org)'!$A$1:$BS$1,0))&lt;&gt;1,"",'Mthly Returns (TR)'!K709),"")</f>
        <v/>
      </c>
      <c r="L710" s="46">
        <f>IFERROR(IF(INDEX('Memb Hist (Org)'!$A$1:$BS$29,MATCH('Mthly ROCE (TR)'!L$2,'Memb Hist (Org)'!$A$1:$A$29,0),MATCH('Mthly ROCE (TR)'!$A710,'Memb Hist (Org)'!$A$1:$BS$1,0))&lt;&gt;1,"",'Mthly Returns (TR)'!L709),"")</f>
        <v>2.5772E-2</v>
      </c>
      <c r="M710" s="46">
        <f>IFERROR(IF(INDEX('Memb Hist (Org)'!$A$1:$BS$29,MATCH('Mthly ROCE (TR)'!M$2,'Memb Hist (Org)'!$A$1:$A$29,0),MATCH('Mthly ROCE (TR)'!$A710,'Memb Hist (Org)'!$A$1:$BS$1,0))&lt;&gt;1,"",'Mthly Returns (TR)'!M709),"")</f>
        <v>-3.6019000000000002E-2</v>
      </c>
      <c r="N710" s="46">
        <f>IFERROR(IF(INDEX('Memb Hist (Org)'!$A$1:$BS$29,MATCH('Mthly ROCE (TR)'!N$2,'Memb Hist (Org)'!$A$1:$A$29,0),MATCH('Mthly ROCE (TR)'!$A710,'Memb Hist (Org)'!$A$1:$BS$1,0))&lt;&gt;1,"",'Mthly Returns (TR)'!N709),"")</f>
        <v>4.1596000000000001E-2</v>
      </c>
      <c r="O710" s="46">
        <f>IFERROR(IF(INDEX('Memb Hist (Org)'!$A$1:$BS$29,MATCH('Mthly ROCE (TR)'!O$2,'Memb Hist (Org)'!$A$1:$A$29,0),MATCH('Mthly ROCE (TR)'!$A710,'Memb Hist (Org)'!$A$1:$BS$1,0))&lt;&gt;1,"",'Mthly Returns (TR)'!O709),"")</f>
        <v>0.138238</v>
      </c>
      <c r="P710" s="46" t="str">
        <f>IFERROR(IF(INDEX('Memb Hist (Org)'!$A$1:$BS$29,MATCH('Mthly ROCE (TR)'!P$2,'Memb Hist (Org)'!$A$1:$A$29,0),MATCH('Mthly ROCE (TR)'!$A710,'Memb Hist (Org)'!$A$1:$BS$1,0))&lt;&gt;1,"",'Mthly Returns (TR)'!P709),"")</f>
        <v/>
      </c>
      <c r="Q710" s="46" t="str">
        <f>IFERROR(IF(INDEX('Memb Hist (Org)'!$A$1:$BS$29,MATCH('Mthly ROCE (TR)'!Q$2,'Memb Hist (Org)'!$A$1:$A$29,0),MATCH('Mthly ROCE (TR)'!$A710,'Memb Hist (Org)'!$A$1:$BS$1,0))&lt;&gt;1,"",'Mthly Returns (TR)'!Q709),"")</f>
        <v/>
      </c>
      <c r="R710" s="46">
        <f>IFERROR(IF(INDEX('Memb Hist (Org)'!$A$1:$BS$29,MATCH('Mthly ROCE (TR)'!R$2,'Memb Hist (Org)'!$A$1:$A$29,0),MATCH('Mthly ROCE (TR)'!$A710,'Memb Hist (Org)'!$A$1:$BS$1,0))&lt;&gt;1,"",'Mthly Returns (TR)'!R709),"")</f>
        <v>-7.0216000000000001E-2</v>
      </c>
      <c r="S710" s="46">
        <f>IFERROR(IF(INDEX('Memb Hist (Org)'!$A$1:$BS$29,MATCH('Mthly ROCE (TR)'!S$2,'Memb Hist (Org)'!$A$1:$A$29,0),MATCH('Mthly ROCE (TR)'!$A710,'Memb Hist (Org)'!$A$1:$BS$1,0))&lt;&gt;1,"",'Mthly Returns (TR)'!S709),"")</f>
        <v>0.133627</v>
      </c>
      <c r="T710" s="46">
        <f>IFERROR(IF(INDEX('Memb Hist (Org)'!$A$1:$BS$29,MATCH('Mthly ROCE (TR)'!T$2,'Memb Hist (Org)'!$A$1:$A$29,0),MATCH('Mthly ROCE (TR)'!$A710,'Memb Hist (Org)'!$A$1:$BS$1,0))&lt;&gt;1,"",'Mthly Returns (TR)'!T709),"")</f>
        <v>3.7359999999999997E-2</v>
      </c>
      <c r="U710" s="46" t="str">
        <f>IFERROR(IF(INDEX('Memb Hist (Org)'!$A$1:$BS$29,MATCH('Mthly ROCE (TR)'!U$2,'Memb Hist (Org)'!$A$1:$A$29,0),MATCH('Mthly ROCE (TR)'!$A710,'Memb Hist (Org)'!$A$1:$BS$1,0))&lt;&gt;1,"",'Mthly Returns (TR)'!U709),"")</f>
        <v/>
      </c>
      <c r="V710" s="46" t="str">
        <f>IFERROR(IF(INDEX('Memb Hist (Org)'!$A$1:$BS$29,MATCH('Mthly ROCE (TR)'!V$2,'Memb Hist (Org)'!$A$1:$A$29,0),MATCH('Mthly ROCE (TR)'!$A710,'Memb Hist (Org)'!$A$1:$BS$1,0))&lt;&gt;1,"",'Mthly Returns (TR)'!V709),"")</f>
        <v/>
      </c>
      <c r="W710" s="46">
        <f>IFERROR(IF(INDEX('Memb Hist (Org)'!$A$1:$BS$29,MATCH('Mthly ROCE (TR)'!W$2,'Memb Hist (Org)'!$A$1:$A$29,0),MATCH('Mthly ROCE (TR)'!$A710,'Memb Hist (Org)'!$A$1:$BS$1,0))&lt;&gt;1,"",'Mthly Returns (TR)'!W709),"")</f>
        <v>4.5998999999999998E-2</v>
      </c>
      <c r="X710" s="46">
        <f>IFERROR(IF(INDEX('Memb Hist (Org)'!$A$1:$BS$29,MATCH('Mthly ROCE (TR)'!X$2,'Memb Hist (Org)'!$A$1:$A$29,0),MATCH('Mthly ROCE (TR)'!$A710,'Memb Hist (Org)'!$A$1:$BS$1,0))&lt;&gt;1,"",'Mthly Returns (TR)'!X709),"")</f>
        <v>9.7691E-2</v>
      </c>
      <c r="Y710" s="46">
        <f>IFERROR(IF(INDEX('Memb Hist (Org)'!$A$1:$BS$29,MATCH('Mthly ROCE (TR)'!Y$2,'Memb Hist (Org)'!$A$1:$A$29,0),MATCH('Mthly ROCE (TR)'!$A710,'Memb Hist (Org)'!$A$1:$BS$1,0))&lt;&gt;1,"",'Mthly Returns (TR)'!Y709),"")</f>
        <v>-6.1533999999999998E-2</v>
      </c>
      <c r="Z710" s="46">
        <f>IFERROR(IF(INDEX('Memb Hist (Org)'!$A$1:$BS$29,MATCH('Mthly ROCE (TR)'!Z$2,'Memb Hist (Org)'!$A$1:$A$29,0),MATCH('Mthly ROCE (TR)'!$A710,'Memb Hist (Org)'!$A$1:$BS$1,0))&lt;&gt;1,"",'Mthly Returns (TR)'!Z709),"")</f>
        <v>5.7659000000000002E-2</v>
      </c>
      <c r="AA710" s="46" t="str">
        <f>IFERROR(IF(INDEX('Memb Hist (Org)'!$A$1:$BS$29,MATCH('Mthly ROCE (TR)'!AA$2,'Memb Hist (Org)'!$A$1:$A$29,0),MATCH('Mthly ROCE (TR)'!$A710,'Memb Hist (Org)'!$A$1:$BS$1,0))&lt;&gt;1,"",'Mthly Returns (TR)'!AA709),"")</f>
        <v/>
      </c>
      <c r="AB710" s="46">
        <f>IFERROR(IF(INDEX('Memb Hist (Org)'!$A$1:$BS$29,MATCH('Mthly ROCE (TR)'!AB$2,'Memb Hist (Org)'!$A$1:$A$29,0),MATCH('Mthly ROCE (TR)'!$A710,'Memb Hist (Org)'!$A$1:$BS$1,0))&lt;&gt;1,"",'Mthly Returns (TR)'!AB709),"")</f>
        <v>-0.22651399999999999</v>
      </c>
      <c r="AC710" s="46" t="str">
        <f>IFERROR(IF(INDEX('Memb Hist (Org)'!$A$1:$BS$29,MATCH('Mthly ROCE (TR)'!AC$2,'Memb Hist (Org)'!$A$1:$A$29,0),MATCH('Mthly ROCE (TR)'!$A710,'Memb Hist (Org)'!$A$1:$BS$1,0))&lt;&gt;1,"",'Mthly Returns (TR)'!AC709),"")</f>
        <v/>
      </c>
      <c r="AD710" s="46">
        <f>IFERROR(IF(INDEX('Memb Hist (Org)'!$A$1:$BS$29,MATCH('Mthly ROCE (TR)'!AD$2,'Memb Hist (Org)'!$A$1:$A$29,0),MATCH('Mthly ROCE (TR)'!$A710,'Memb Hist (Org)'!$A$1:$BS$1,0))&lt;&gt;1,"",'Mthly Returns (TR)'!AD709),"")</f>
        <v>-3.5131999999999997E-2</v>
      </c>
      <c r="AE710" s="46" t="str">
        <f>IFERROR(IF(INDEX('Memb Hist (Org)'!$A$1:$BS$29,MATCH('Mthly ROCE (TR)'!AE$2,'Memb Hist (Org)'!$A$1:$A$29,0),MATCH('Mthly ROCE (TR)'!$A710,'Memb Hist (Org)'!$A$1:$BS$1,0))&lt;&gt;1,"",'Mthly Returns (TR)'!AE709),"")</f>
        <v/>
      </c>
      <c r="AF710" s="42">
        <f>IFERROR(IF($C710=7,INDEX(ROCE!$A$32:$BS$60,MATCH('Mthly ROCE (TR)'!AF$2,ROCE!$A$32:$A$60,0),MATCH('Mthly ROCE (TR)'!$A710,ROCE!$A$32:$BS$32,0)),AF709*(1+D709)),"")</f>
        <v>4.1723894278655055E-2</v>
      </c>
      <c r="AG710" s="42" t="str">
        <f>IFERROR(IF($C710=7,INDEX(ROCE!$A$32:$BS$60,MATCH('Mthly ROCE (TR)'!AG$2,ROCE!$A$32:$A$60,0),MATCH('Mthly ROCE (TR)'!$A710,ROCE!$A$32:$BS$32,0)),AG709*(1+E709)),"")</f>
        <v/>
      </c>
      <c r="AH710" s="42" t="str">
        <f>IFERROR(IF($C710=7,INDEX(ROCE!$A$32:$BS$60,MATCH('Mthly ROCE (TR)'!AH$2,ROCE!$A$32:$A$60,0),MATCH('Mthly ROCE (TR)'!$A710,ROCE!$A$32:$BS$32,0)),AH709*(1+F709)),"")</f>
        <v/>
      </c>
      <c r="AI710" s="42" t="str">
        <f>IFERROR(IF($C710=7,INDEX(ROCE!$A$32:$BS$60,MATCH('Mthly ROCE (TR)'!AI$2,ROCE!$A$32:$A$60,0),MATCH('Mthly ROCE (TR)'!$A710,ROCE!$A$32:$BS$32,0)),AI709*(1+G709)),"")</f>
        <v/>
      </c>
      <c r="AJ710" s="42" t="str">
        <f>IFERROR(IF($C710=7,INDEX(ROCE!$A$32:$BS$60,MATCH('Mthly ROCE (TR)'!AJ$2,ROCE!$A$32:$A$60,0),MATCH('Mthly ROCE (TR)'!$A710,ROCE!$A$32:$BS$32,0)),AJ709*(1+H709)),"")</f>
        <v/>
      </c>
      <c r="AK710" s="42">
        <f>IFERROR(IF($C710=7,INDEX(ROCE!$A$32:$BS$60,MATCH('Mthly ROCE (TR)'!AK$2,ROCE!$A$32:$A$60,0),MATCH('Mthly ROCE (TR)'!$A710,ROCE!$A$32:$BS$32,0)),AK709*(1+I709)),"")</f>
        <v>4.8094194263764024E-2</v>
      </c>
      <c r="AL710" s="42" t="str">
        <f>IFERROR(IF($C710=7,INDEX(ROCE!$A$32:$BS$60,MATCH('Mthly ROCE (TR)'!AL$2,ROCE!$A$32:$A$60,0),MATCH('Mthly ROCE (TR)'!$A710,ROCE!$A$32:$BS$32,0)),AL709*(1+J709)),"")</f>
        <v/>
      </c>
      <c r="AM710" s="42" t="str">
        <f>IFERROR(IF($C710=7,INDEX(ROCE!$A$32:$BS$60,MATCH('Mthly ROCE (TR)'!AM$2,ROCE!$A$32:$A$60,0),MATCH('Mthly ROCE (TR)'!$A710,ROCE!$A$32:$BS$32,0)),AM709*(1+K709)),"")</f>
        <v/>
      </c>
      <c r="AN710" s="42">
        <f>IFERROR(IF($C710=7,INDEX(ROCE!$A$32:$BS$60,MATCH('Mthly ROCE (TR)'!AN$2,ROCE!$A$32:$A$60,0),MATCH('Mthly ROCE (TR)'!$A710,ROCE!$A$32:$BS$32,0)),AN709*(1+L709)),"")</f>
        <v>6.4482366363760743E-2</v>
      </c>
      <c r="AO710" s="42">
        <f>IFERROR(IF($C710=7,INDEX(ROCE!$A$32:$BS$60,MATCH('Mthly ROCE (TR)'!AO$2,ROCE!$A$32:$A$60,0),MATCH('Mthly ROCE (TR)'!$A710,ROCE!$A$32:$BS$32,0)),AO709*(1+M709)),"")</f>
        <v>4.03690196056989E-2</v>
      </c>
      <c r="AP710" s="42">
        <f>IFERROR(IF($C710=7,INDEX(ROCE!$A$32:$BS$60,MATCH('Mthly ROCE (TR)'!AP$2,ROCE!$A$32:$A$60,0),MATCH('Mthly ROCE (TR)'!$A710,ROCE!$A$32:$BS$32,0)),AP709*(1+N709)),"")</f>
        <v>4.3133288303472385E-2</v>
      </c>
      <c r="AQ710" s="42">
        <f>IFERROR(IF($C710=7,INDEX(ROCE!$A$32:$BS$60,MATCH('Mthly ROCE (TR)'!AQ$2,ROCE!$A$32:$A$60,0),MATCH('Mthly ROCE (TR)'!$A710,ROCE!$A$32:$BS$32,0)),AQ709*(1+O709)),"")</f>
        <v>4.2907595660551114E-2</v>
      </c>
      <c r="AR710" s="42" t="str">
        <f>IFERROR(IF($C710=7,INDEX(ROCE!$A$32:$BS$60,MATCH('Mthly ROCE (TR)'!AR$2,ROCE!$A$32:$A$60,0),MATCH('Mthly ROCE (TR)'!$A710,ROCE!$A$32:$BS$32,0)),AR709*(1+P709)),"")</f>
        <v/>
      </c>
      <c r="AS710" s="42" t="str">
        <f>IFERROR(IF($C710=7,INDEX(ROCE!$A$32:$BS$60,MATCH('Mthly ROCE (TR)'!AS$2,ROCE!$A$32:$A$60,0),MATCH('Mthly ROCE (TR)'!$A710,ROCE!$A$32:$BS$32,0)),AS709*(1+Q709)),"")</f>
        <v/>
      </c>
      <c r="AT710" s="42">
        <f>IFERROR(IF($C710=7,INDEX(ROCE!$A$32:$BS$60,MATCH('Mthly ROCE (TR)'!AT$2,ROCE!$A$32:$A$60,0),MATCH('Mthly ROCE (TR)'!$A710,ROCE!$A$32:$BS$32,0)),AT709*(1+R709)),"")</f>
        <v>3.3966782239110316E-2</v>
      </c>
      <c r="AU710" s="42">
        <f>IFERROR(IF($C710=7,INDEX(ROCE!$A$32:$BS$60,MATCH('Mthly ROCE (TR)'!AU$2,ROCE!$A$32:$A$60,0),MATCH('Mthly ROCE (TR)'!$A710,ROCE!$A$32:$BS$32,0)),AU709*(1+S709)),"")</f>
        <v>5.1243756604044295E-2</v>
      </c>
      <c r="AV710" s="42">
        <f>IFERROR(IF($C710=7,INDEX(ROCE!$A$32:$BS$60,MATCH('Mthly ROCE (TR)'!AV$2,ROCE!$A$32:$A$60,0),MATCH('Mthly ROCE (TR)'!$A710,ROCE!$A$32:$BS$32,0)),AV709*(1+T709)),"")</f>
        <v>4.9618651249430663E-2</v>
      </c>
      <c r="AW710" s="42" t="str">
        <f>IFERROR(IF($C710=7,INDEX(ROCE!$A$32:$BS$60,MATCH('Mthly ROCE (TR)'!AW$2,ROCE!$A$32:$A$60,0),MATCH('Mthly ROCE (TR)'!$A710,ROCE!$A$32:$BS$32,0)),AW709*(1+U709)),"")</f>
        <v/>
      </c>
      <c r="AX710" s="42" t="str">
        <f>IFERROR(IF($C710=7,INDEX(ROCE!$A$32:$BS$60,MATCH('Mthly ROCE (TR)'!AX$2,ROCE!$A$32:$A$60,0),MATCH('Mthly ROCE (TR)'!$A710,ROCE!$A$32:$BS$32,0)),AX709*(1+V709)),"")</f>
        <v/>
      </c>
      <c r="AY710" s="42">
        <f>IFERROR(IF($C710=7,INDEX(ROCE!$A$32:$BS$60,MATCH('Mthly ROCE (TR)'!AY$2,ROCE!$A$32:$A$60,0),MATCH('Mthly ROCE (TR)'!$A710,ROCE!$A$32:$BS$32,0)),AY709*(1+W709)),"")</f>
        <v>5.7641470122455192E-2</v>
      </c>
      <c r="AZ710" s="42">
        <f>IFERROR(IF($C710=7,INDEX(ROCE!$A$32:$BS$60,MATCH('Mthly ROCE (TR)'!AZ$2,ROCE!$A$32:$A$60,0),MATCH('Mthly ROCE (TR)'!$A710,ROCE!$A$32:$BS$32,0)),AZ709*(1+X709)),"")</f>
        <v>5.8426623096941507E-2</v>
      </c>
      <c r="BA710" s="42">
        <f>IFERROR(IF($C710=7,INDEX(ROCE!$A$32:$BS$60,MATCH('Mthly ROCE (TR)'!BA$2,ROCE!$A$32:$A$60,0),MATCH('Mthly ROCE (TR)'!$A710,ROCE!$A$32:$BS$32,0)),BA709*(1+Y709)),"")</f>
        <v>3.6858869581114707E-2</v>
      </c>
      <c r="BB710" s="42">
        <f>IFERROR(IF($C710=7,INDEX(ROCE!$A$32:$BS$60,MATCH('Mthly ROCE (TR)'!BB$2,ROCE!$A$32:$A$60,0),MATCH('Mthly ROCE (TR)'!$A710,ROCE!$A$32:$BS$32,0)),BB709*(1+Z709)),"")</f>
        <v>6.3980959431571338E-2</v>
      </c>
      <c r="BC710" s="42" t="str">
        <f>IFERROR(IF($C710=7,INDEX(ROCE!$A$32:$BS$60,MATCH('Mthly ROCE (TR)'!BC$2,ROCE!$A$32:$A$60,0),MATCH('Mthly ROCE (TR)'!$A710,ROCE!$A$32:$BS$32,0)),BC709*(1+AA709)),"")</f>
        <v/>
      </c>
      <c r="BD710" s="42">
        <f>IFERROR(IF($C710=7,INDEX(ROCE!$A$32:$BS$60,MATCH('Mthly ROCE (TR)'!BD$2,ROCE!$A$32:$A$60,0),MATCH('Mthly ROCE (TR)'!$A710,ROCE!$A$32:$BS$32,0)),BD709*(1+AB709)),"")</f>
        <v>4.61256439912427E-2</v>
      </c>
      <c r="BE710" s="42" t="str">
        <f>IFERROR(IF($C710=7,INDEX(ROCE!$A$32:$BS$60,MATCH('Mthly ROCE (TR)'!BE$2,ROCE!$A$32:$A$60,0),MATCH('Mthly ROCE (TR)'!$A710,ROCE!$A$32:$BS$32,0)),BE709*(1+AC709)),"")</f>
        <v/>
      </c>
      <c r="BF710" s="42">
        <f>IFERROR(IF($C710=7,INDEX(ROCE!$A$32:$BS$60,MATCH('Mthly ROCE (TR)'!BF$2,ROCE!$A$32:$A$60,0),MATCH('Mthly ROCE (TR)'!$A710,ROCE!$A$32:$BS$32,0)),BF709*(1+AD709)),"")</f>
        <v>3.6851639443817828E-2</v>
      </c>
      <c r="BG710" s="42" t="str">
        <f>IFERROR(IF($C710=7,INDEX(ROCE!$A$32:$BS$60,MATCH('Mthly ROCE (TR)'!BG$2,ROCE!$A$32:$A$60,0),MATCH('Mthly ROCE (TR)'!$A710,ROCE!$A$32:$BS$32,0)),BG709*(1+AE709)),"")</f>
        <v/>
      </c>
      <c r="BH710" s="44">
        <f t="shared" si="678"/>
        <v>5.8320450937196622E-2</v>
      </c>
      <c r="BI710" s="44" t="str">
        <f t="shared" si="679"/>
        <v/>
      </c>
      <c r="BJ710" s="44" t="str">
        <f t="shared" si="680"/>
        <v/>
      </c>
      <c r="BK710" s="44" t="str">
        <f t="shared" si="681"/>
        <v/>
      </c>
      <c r="BL710" s="44" t="str">
        <f t="shared" si="682"/>
        <v/>
      </c>
      <c r="BM710" s="44">
        <f t="shared" si="683"/>
        <v>6.7224671747832504E-2</v>
      </c>
      <c r="BN710" s="44" t="str">
        <f t="shared" si="684"/>
        <v/>
      </c>
      <c r="BO710" s="44" t="str">
        <f t="shared" si="685"/>
        <v/>
      </c>
      <c r="BP710" s="44">
        <f t="shared" si="686"/>
        <v>9.0131584044299037E-2</v>
      </c>
      <c r="BQ710" s="44">
        <f t="shared" si="687"/>
        <v>5.6426646361754269E-2</v>
      </c>
      <c r="BR710" s="44">
        <f t="shared" si="688"/>
        <v>6.0290461083579022E-2</v>
      </c>
      <c r="BS710" s="44">
        <f t="shared" si="689"/>
        <v>5.9974994444236353E-2</v>
      </c>
      <c r="BT710" s="44" t="str">
        <f t="shared" si="690"/>
        <v/>
      </c>
      <c r="BU710" s="44" t="str">
        <f t="shared" si="691"/>
        <v/>
      </c>
      <c r="BV710" s="44">
        <f t="shared" si="692"/>
        <v>4.7477784404316388E-2</v>
      </c>
      <c r="BW710" s="44">
        <f t="shared" si="693"/>
        <v>7.1627038763557735E-2</v>
      </c>
      <c r="BX710" s="44">
        <f t="shared" si="694"/>
        <v>6.9355513568221283E-2</v>
      </c>
      <c r="BY710" s="44" t="str">
        <f t="shared" si="695"/>
        <v/>
      </c>
      <c r="BZ710" s="44" t="str">
        <f t="shared" si="696"/>
        <v/>
      </c>
      <c r="CA710" s="44">
        <f t="shared" si="697"/>
        <v>8.0569577417041002E-2</v>
      </c>
      <c r="CB710" s="44">
        <f t="shared" si="698"/>
        <v>8.166704150370821E-2</v>
      </c>
      <c r="CC710" s="44">
        <f t="shared" si="699"/>
        <v>5.1520260324924329E-2</v>
      </c>
      <c r="CD710" s="44">
        <f t="shared" si="700"/>
        <v>8.9430731957170578E-2</v>
      </c>
      <c r="CE710" s="44" t="str">
        <f t="shared" si="701"/>
        <v/>
      </c>
      <c r="CF710" s="44">
        <f t="shared" si="702"/>
        <v>6.4473089193739105E-2</v>
      </c>
      <c r="CG710" s="44" t="str">
        <f t="shared" si="703"/>
        <v/>
      </c>
      <c r="CH710" s="44">
        <f t="shared" si="704"/>
        <v>5.151015424842352E-2</v>
      </c>
      <c r="CI710" s="44" t="str">
        <f t="shared" si="705"/>
        <v/>
      </c>
      <c r="CJ710" s="48">
        <f t="shared" si="706"/>
        <v>-1.6621911721610408E-3</v>
      </c>
      <c r="CK710" s="48" t="str">
        <f t="shared" si="707"/>
        <v/>
      </c>
      <c r="CL710" s="48" t="str">
        <f t="shared" si="708"/>
        <v/>
      </c>
      <c r="CM710" s="48" t="str">
        <f t="shared" si="709"/>
        <v/>
      </c>
      <c r="CN710" s="48" t="str">
        <f t="shared" si="710"/>
        <v/>
      </c>
      <c r="CO710" s="48">
        <f t="shared" si="711"/>
        <v>-3.6390059310536689E-3</v>
      </c>
      <c r="CP710" s="48" t="str">
        <f t="shared" si="712"/>
        <v/>
      </c>
      <c r="CQ710" s="48" t="str">
        <f t="shared" si="713"/>
        <v/>
      </c>
      <c r="CR710" s="48">
        <f t="shared" si="714"/>
        <v>2.3228711839896748E-3</v>
      </c>
      <c r="CS710" s="48">
        <f t="shared" si="715"/>
        <v>-2.0324313753040273E-3</v>
      </c>
      <c r="CT710" s="48">
        <f t="shared" si="716"/>
        <v>2.5078420192325532E-3</v>
      </c>
      <c r="CU710" s="48">
        <f t="shared" si="717"/>
        <v>8.2908232819823447E-3</v>
      </c>
      <c r="CV710" s="48" t="str">
        <f t="shared" si="718"/>
        <v/>
      </c>
      <c r="CW710" s="48" t="str">
        <f t="shared" si="719"/>
        <v/>
      </c>
      <c r="CX710" s="48">
        <f t="shared" si="720"/>
        <v>-3.3337001097334795E-3</v>
      </c>
      <c r="CY710" s="48">
        <f t="shared" si="721"/>
        <v>9.5713063088579287E-3</v>
      </c>
      <c r="CZ710" s="48">
        <f t="shared" si="722"/>
        <v>2.591121986908747E-3</v>
      </c>
      <c r="DA710" s="48" t="str">
        <f t="shared" si="723"/>
        <v/>
      </c>
      <c r="DB710" s="48" t="str">
        <f t="shared" si="724"/>
        <v/>
      </c>
      <c r="DC710" s="48">
        <f t="shared" si="725"/>
        <v>3.7061199916064687E-3</v>
      </c>
      <c r="DD710" s="48">
        <f t="shared" si="726"/>
        <v>7.9781349515387588E-3</v>
      </c>
      <c r="DE710" s="48">
        <f t="shared" si="727"/>
        <v>-3.1702476988338937E-3</v>
      </c>
      <c r="DF710" s="48">
        <f t="shared" si="728"/>
        <v>5.1564865739184987E-3</v>
      </c>
      <c r="DG710" s="48" t="str">
        <f t="shared" si="729"/>
        <v/>
      </c>
      <c r="DH710" s="48">
        <f t="shared" si="730"/>
        <v>-1.460405732563062E-2</v>
      </c>
      <c r="DI710" s="48" t="str">
        <f t="shared" si="731"/>
        <v/>
      </c>
      <c r="DJ710" s="48">
        <f t="shared" si="732"/>
        <v>-1.8096547390556148E-3</v>
      </c>
      <c r="DK710" s="48" t="str">
        <f t="shared" si="733"/>
        <v/>
      </c>
      <c r="DL710" s="37">
        <f t="shared" si="673"/>
        <v>1.187341794626263E-2</v>
      </c>
      <c r="DM710" s="39">
        <f t="shared" si="674"/>
        <v>1.0118734179462627</v>
      </c>
      <c r="DN710" s="39">
        <f>PRODUCT($DM$466:DM710)</f>
        <v>15.16287161856323</v>
      </c>
      <c r="DO710" s="36">
        <f>DL710-'1M RF rate'!C570</f>
        <v>1.1362191172421441E-2</v>
      </c>
      <c r="DP710" s="39">
        <f t="shared" si="675"/>
        <v>1.0113621911724215</v>
      </c>
      <c r="DQ710" s="39">
        <f>PRODUCT($DP$466:DP710)</f>
        <v>6.3651953998850219</v>
      </c>
      <c r="DR710" s="36">
        <f>DL710-'DJUA Monthly (PR)'!C570</f>
        <v>6.6905503556525928E-2</v>
      </c>
      <c r="DS710" s="39">
        <f t="shared" si="676"/>
        <v>1.066905503556526</v>
      </c>
      <c r="DT710" s="39">
        <f>PRODUCT($DS$466:DS710)</f>
        <v>7.7895191761309572</v>
      </c>
      <c r="DU710" s="100"/>
      <c r="DV710" s="100"/>
    </row>
    <row r="711" spans="1:126" x14ac:dyDescent="0.35">
      <c r="A711" s="35">
        <f t="shared" si="677"/>
        <v>2008</v>
      </c>
      <c r="B711" s="35">
        <v>2008</v>
      </c>
      <c r="C711" s="35">
        <v>12</v>
      </c>
      <c r="D711" s="46">
        <f>IFERROR(IF(INDEX('Memb Hist (Org)'!$A$1:$BS$29,MATCH('Mthly ROCE (TR)'!D$2,'Memb Hist (Org)'!$A$1:$A$29,0),MATCH('Mthly ROCE (TR)'!$A711,'Memb Hist (Org)'!$A$1:$BS$1,0))&lt;&gt;1,"",'Mthly Returns (TR)'!D710),"")</f>
        <v>6.3599000000000003E-2</v>
      </c>
      <c r="E711" s="46" t="str">
        <f>IFERROR(IF(INDEX('Memb Hist (Org)'!$A$1:$BS$29,MATCH('Mthly ROCE (TR)'!E$2,'Memb Hist (Org)'!$A$1:$A$29,0),MATCH('Mthly ROCE (TR)'!$A711,'Memb Hist (Org)'!$A$1:$BS$1,0))&lt;&gt;1,"",'Mthly Returns (TR)'!E710),"")</f>
        <v/>
      </c>
      <c r="F711" s="46" t="str">
        <f>IFERROR(IF(INDEX('Memb Hist (Org)'!$A$1:$BS$29,MATCH('Mthly ROCE (TR)'!F$2,'Memb Hist (Org)'!$A$1:$A$29,0),MATCH('Mthly ROCE (TR)'!$A711,'Memb Hist (Org)'!$A$1:$BS$1,0))&lt;&gt;1,"",'Mthly Returns (TR)'!F710),"")</f>
        <v/>
      </c>
      <c r="G711" s="46" t="str">
        <f>IFERROR(IF(INDEX('Memb Hist (Org)'!$A$1:$BS$29,MATCH('Mthly ROCE (TR)'!G$2,'Memb Hist (Org)'!$A$1:$A$29,0),MATCH('Mthly ROCE (TR)'!$A711,'Memb Hist (Org)'!$A$1:$BS$1,0))&lt;&gt;1,"",'Mthly Returns (TR)'!G710),"")</f>
        <v/>
      </c>
      <c r="H711" s="46" t="str">
        <f>IFERROR(IF(INDEX('Memb Hist (Org)'!$A$1:$BS$29,MATCH('Mthly ROCE (TR)'!H$2,'Memb Hist (Org)'!$A$1:$A$29,0),MATCH('Mthly ROCE (TR)'!$A711,'Memb Hist (Org)'!$A$1:$BS$1,0))&lt;&gt;1,"",'Mthly Returns (TR)'!H710),"")</f>
        <v/>
      </c>
      <c r="I711" s="46">
        <f>IFERROR(IF(INDEX('Memb Hist (Org)'!$A$1:$BS$29,MATCH('Mthly ROCE (TR)'!I$2,'Memb Hist (Org)'!$A$1:$A$29,0),MATCH('Mthly ROCE (TR)'!$A711,'Memb Hist (Org)'!$A$1:$BS$1,0))&lt;&gt;1,"",'Mthly Returns (TR)'!I710),"")</f>
        <v>-3.6148E-2</v>
      </c>
      <c r="J711" s="46" t="str">
        <f>IFERROR(IF(INDEX('Memb Hist (Org)'!$A$1:$BS$29,MATCH('Mthly ROCE (TR)'!J$2,'Memb Hist (Org)'!$A$1:$A$29,0),MATCH('Mthly ROCE (TR)'!$A711,'Memb Hist (Org)'!$A$1:$BS$1,0))&lt;&gt;1,"",'Mthly Returns (TR)'!J710),"")</f>
        <v/>
      </c>
      <c r="K711" s="46" t="str">
        <f>IFERROR(IF(INDEX('Memb Hist (Org)'!$A$1:$BS$29,MATCH('Mthly ROCE (TR)'!K$2,'Memb Hist (Org)'!$A$1:$A$29,0),MATCH('Mthly ROCE (TR)'!$A711,'Memb Hist (Org)'!$A$1:$BS$1,0))&lt;&gt;1,"",'Mthly Returns (TR)'!K710),"")</f>
        <v/>
      </c>
      <c r="L711" s="46">
        <f>IFERROR(IF(INDEX('Memb Hist (Org)'!$A$1:$BS$29,MATCH('Mthly ROCE (TR)'!L$2,'Memb Hist (Org)'!$A$1:$A$29,0),MATCH('Mthly ROCE (TR)'!$A711,'Memb Hist (Org)'!$A$1:$BS$1,0))&lt;&gt;1,"",'Mthly Returns (TR)'!L710),"")</f>
        <v>-2.6616000000000001E-2</v>
      </c>
      <c r="M711" s="46">
        <f>IFERROR(IF(INDEX('Memb Hist (Org)'!$A$1:$BS$29,MATCH('Mthly ROCE (TR)'!M$2,'Memb Hist (Org)'!$A$1:$A$29,0),MATCH('Mthly ROCE (TR)'!$A711,'Memb Hist (Org)'!$A$1:$BS$1,0))&lt;&gt;1,"",'Mthly Returns (TR)'!M710),"")</f>
        <v>-3.5347000000000003E-2</v>
      </c>
      <c r="N711" s="46">
        <f>IFERROR(IF(INDEX('Memb Hist (Org)'!$A$1:$BS$29,MATCH('Mthly ROCE (TR)'!N$2,'Memb Hist (Org)'!$A$1:$A$29,0),MATCH('Mthly ROCE (TR)'!$A711,'Memb Hist (Org)'!$A$1:$BS$1,0))&lt;&gt;1,"",'Mthly Returns (TR)'!N710),"")</f>
        <v>3.2198999999999998E-2</v>
      </c>
      <c r="O711" s="46">
        <f>IFERROR(IF(INDEX('Memb Hist (Org)'!$A$1:$BS$29,MATCH('Mthly ROCE (TR)'!O$2,'Memb Hist (Org)'!$A$1:$A$29,0),MATCH('Mthly ROCE (TR)'!$A711,'Memb Hist (Org)'!$A$1:$BS$1,0))&lt;&gt;1,"",'Mthly Returns (TR)'!O710),"")</f>
        <v>-2.3975E-2</v>
      </c>
      <c r="P711" s="46" t="str">
        <f>IFERROR(IF(INDEX('Memb Hist (Org)'!$A$1:$BS$29,MATCH('Mthly ROCE (TR)'!P$2,'Memb Hist (Org)'!$A$1:$A$29,0),MATCH('Mthly ROCE (TR)'!$A711,'Memb Hist (Org)'!$A$1:$BS$1,0))&lt;&gt;1,"",'Mthly Returns (TR)'!P710),"")</f>
        <v/>
      </c>
      <c r="Q711" s="46" t="str">
        <f>IFERROR(IF(INDEX('Memb Hist (Org)'!$A$1:$BS$29,MATCH('Mthly ROCE (TR)'!Q$2,'Memb Hist (Org)'!$A$1:$A$29,0),MATCH('Mthly ROCE (TR)'!$A711,'Memb Hist (Org)'!$A$1:$BS$1,0))&lt;&gt;1,"",'Mthly Returns (TR)'!Q710),"")</f>
        <v/>
      </c>
      <c r="R711" s="46">
        <f>IFERROR(IF(INDEX('Memb Hist (Org)'!$A$1:$BS$29,MATCH('Mthly ROCE (TR)'!R$2,'Memb Hist (Org)'!$A$1:$A$29,0),MATCH('Mthly ROCE (TR)'!$A711,'Memb Hist (Org)'!$A$1:$BS$1,0))&lt;&gt;1,"",'Mthly Returns (TR)'!R710),"")</f>
        <v>-8.9626999999999998E-2</v>
      </c>
      <c r="S711" s="46">
        <f>IFERROR(IF(INDEX('Memb Hist (Org)'!$A$1:$BS$29,MATCH('Mthly ROCE (TR)'!S$2,'Memb Hist (Org)'!$A$1:$A$29,0),MATCH('Mthly ROCE (TR)'!$A711,'Memb Hist (Org)'!$A$1:$BS$1,0))&lt;&gt;1,"",'Mthly Returns (TR)'!S710),"")</f>
        <v>-0.170707</v>
      </c>
      <c r="T711" s="46">
        <f>IFERROR(IF(INDEX('Memb Hist (Org)'!$A$1:$BS$29,MATCH('Mthly ROCE (TR)'!T$2,'Memb Hist (Org)'!$A$1:$A$29,0),MATCH('Mthly ROCE (TR)'!$A711,'Memb Hist (Org)'!$A$1:$BS$1,0))&lt;&gt;1,"",'Mthly Returns (TR)'!T710),"")</f>
        <v>2.7865000000000001E-2</v>
      </c>
      <c r="U711" s="46" t="str">
        <f>IFERROR(IF(INDEX('Memb Hist (Org)'!$A$1:$BS$29,MATCH('Mthly ROCE (TR)'!U$2,'Memb Hist (Org)'!$A$1:$A$29,0),MATCH('Mthly ROCE (TR)'!$A711,'Memb Hist (Org)'!$A$1:$BS$1,0))&lt;&gt;1,"",'Mthly Returns (TR)'!U710),"")</f>
        <v/>
      </c>
      <c r="V711" s="46" t="str">
        <f>IFERROR(IF(INDEX('Memb Hist (Org)'!$A$1:$BS$29,MATCH('Mthly ROCE (TR)'!V$2,'Memb Hist (Org)'!$A$1:$A$29,0),MATCH('Mthly ROCE (TR)'!$A711,'Memb Hist (Org)'!$A$1:$BS$1,0))&lt;&gt;1,"",'Mthly Returns (TR)'!V710),"")</f>
        <v/>
      </c>
      <c r="W711" s="46">
        <f>IFERROR(IF(INDEX('Memb Hist (Org)'!$A$1:$BS$29,MATCH('Mthly ROCE (TR)'!W$2,'Memb Hist (Org)'!$A$1:$A$29,0),MATCH('Mthly ROCE (TR)'!$A711,'Memb Hist (Org)'!$A$1:$BS$1,0))&lt;&gt;1,"",'Mthly Returns (TR)'!W710),"")</f>
        <v>-1.0673999999999999E-2</v>
      </c>
      <c r="X711" s="46">
        <f>IFERROR(IF(INDEX('Memb Hist (Org)'!$A$1:$BS$29,MATCH('Mthly ROCE (TR)'!X$2,'Memb Hist (Org)'!$A$1:$A$29,0),MATCH('Mthly ROCE (TR)'!$A711,'Memb Hist (Org)'!$A$1:$BS$1,0))&lt;&gt;1,"",'Mthly Returns (TR)'!X710),"")</f>
        <v>-4.555E-2</v>
      </c>
      <c r="Y711" s="46">
        <f>IFERROR(IF(INDEX('Memb Hist (Org)'!$A$1:$BS$29,MATCH('Mthly ROCE (TR)'!Y$2,'Memb Hist (Org)'!$A$1:$A$29,0),MATCH('Mthly ROCE (TR)'!$A711,'Memb Hist (Org)'!$A$1:$BS$1,0))&lt;&gt;1,"",'Mthly Returns (TR)'!Y710),"")</f>
        <v>-2.9041999999999998E-2</v>
      </c>
      <c r="Z711" s="46">
        <f>IFERROR(IF(INDEX('Memb Hist (Org)'!$A$1:$BS$29,MATCH('Mthly ROCE (TR)'!Z$2,'Memb Hist (Org)'!$A$1:$A$29,0),MATCH('Mthly ROCE (TR)'!$A711,'Memb Hist (Org)'!$A$1:$BS$1,0))&lt;&gt;1,"",'Mthly Returns (TR)'!Z710),"")</f>
        <v>1.8721999999999999E-2</v>
      </c>
      <c r="AA711" s="46" t="str">
        <f>IFERROR(IF(INDEX('Memb Hist (Org)'!$A$1:$BS$29,MATCH('Mthly ROCE (TR)'!AA$2,'Memb Hist (Org)'!$A$1:$A$29,0),MATCH('Mthly ROCE (TR)'!$A711,'Memb Hist (Org)'!$A$1:$BS$1,0))&lt;&gt;1,"",'Mthly Returns (TR)'!AA710),"")</f>
        <v/>
      </c>
      <c r="AB711" s="46">
        <f>IFERROR(IF(INDEX('Memb Hist (Org)'!$A$1:$BS$29,MATCH('Mthly ROCE (TR)'!AB$2,'Memb Hist (Org)'!$A$1:$A$29,0),MATCH('Mthly ROCE (TR)'!$A711,'Memb Hist (Org)'!$A$1:$BS$1,0))&lt;&gt;1,"",'Mthly Returns (TR)'!AB710),"")</f>
        <v>-0.100493</v>
      </c>
      <c r="AC711" s="46" t="str">
        <f>IFERROR(IF(INDEX('Memb Hist (Org)'!$A$1:$BS$29,MATCH('Mthly ROCE (TR)'!AC$2,'Memb Hist (Org)'!$A$1:$A$29,0),MATCH('Mthly ROCE (TR)'!$A711,'Memb Hist (Org)'!$A$1:$BS$1,0))&lt;&gt;1,"",'Mthly Returns (TR)'!AC710),"")</f>
        <v/>
      </c>
      <c r="AD711" s="46">
        <f>IFERROR(IF(INDEX('Memb Hist (Org)'!$A$1:$BS$29,MATCH('Mthly ROCE (TR)'!AD$2,'Memb Hist (Org)'!$A$1:$A$29,0),MATCH('Mthly ROCE (TR)'!$A711,'Memb Hist (Org)'!$A$1:$BS$1,0))&lt;&gt;1,"",'Mthly Returns (TR)'!AD710),"")</f>
        <v>7.1521000000000001E-2</v>
      </c>
      <c r="AE711" s="46" t="str">
        <f>IFERROR(IF(INDEX('Memb Hist (Org)'!$A$1:$BS$29,MATCH('Mthly ROCE (TR)'!AE$2,'Memb Hist (Org)'!$A$1:$A$29,0),MATCH('Mthly ROCE (TR)'!$A711,'Memb Hist (Org)'!$A$1:$BS$1,0))&lt;&gt;1,"",'Mthly Returns (TR)'!AE710),"")</f>
        <v/>
      </c>
      <c r="AF711" s="42">
        <f>IFERROR(IF($C711=7,INDEX(ROCE!$A$32:$BS$60,MATCH('Mthly ROCE (TR)'!AF$2,ROCE!$A$32:$A$60,0),MATCH('Mthly ROCE (TR)'!$A711,ROCE!$A$32:$BS$32,0)),AF710*(1+D710)),"")</f>
        <v>4.0534721567819107E-2</v>
      </c>
      <c r="AG711" s="42" t="str">
        <f>IFERROR(IF($C711=7,INDEX(ROCE!$A$32:$BS$60,MATCH('Mthly ROCE (TR)'!AG$2,ROCE!$A$32:$A$60,0),MATCH('Mthly ROCE (TR)'!$A711,ROCE!$A$32:$BS$32,0)),AG710*(1+E710)),"")</f>
        <v/>
      </c>
      <c r="AH711" s="42" t="str">
        <f>IFERROR(IF($C711=7,INDEX(ROCE!$A$32:$BS$60,MATCH('Mthly ROCE (TR)'!AH$2,ROCE!$A$32:$A$60,0),MATCH('Mthly ROCE (TR)'!$A711,ROCE!$A$32:$BS$32,0)),AH710*(1+F710)),"")</f>
        <v/>
      </c>
      <c r="AI711" s="42" t="str">
        <f>IFERROR(IF($C711=7,INDEX(ROCE!$A$32:$BS$60,MATCH('Mthly ROCE (TR)'!AI$2,ROCE!$A$32:$A$60,0),MATCH('Mthly ROCE (TR)'!$A711,ROCE!$A$32:$BS$32,0)),AI710*(1+G710)),"")</f>
        <v/>
      </c>
      <c r="AJ711" s="42" t="str">
        <f>IFERROR(IF($C711=7,INDEX(ROCE!$A$32:$BS$60,MATCH('Mthly ROCE (TR)'!AJ$2,ROCE!$A$32:$A$60,0),MATCH('Mthly ROCE (TR)'!$A711,ROCE!$A$32:$BS$32,0)),AJ710*(1+H710)),"")</f>
        <v/>
      </c>
      <c r="AK711" s="42">
        <f>IFERROR(IF($C711=7,INDEX(ROCE!$A$32:$BS$60,MATCH('Mthly ROCE (TR)'!AK$2,ROCE!$A$32:$A$60,0),MATCH('Mthly ROCE (TR)'!$A711,ROCE!$A$32:$BS$32,0)),AK710*(1+I710)),"")</f>
        <v>4.5490759339877951E-2</v>
      </c>
      <c r="AL711" s="42" t="str">
        <f>IFERROR(IF($C711=7,INDEX(ROCE!$A$32:$BS$60,MATCH('Mthly ROCE (TR)'!AL$2,ROCE!$A$32:$A$60,0),MATCH('Mthly ROCE (TR)'!$A711,ROCE!$A$32:$BS$32,0)),AL710*(1+J710)),"")</f>
        <v/>
      </c>
      <c r="AM711" s="42" t="str">
        <f>IFERROR(IF($C711=7,INDEX(ROCE!$A$32:$BS$60,MATCH('Mthly ROCE (TR)'!AM$2,ROCE!$A$32:$A$60,0),MATCH('Mthly ROCE (TR)'!$A711,ROCE!$A$32:$BS$32,0)),AM710*(1+K710)),"")</f>
        <v/>
      </c>
      <c r="AN711" s="42">
        <f>IFERROR(IF($C711=7,INDEX(ROCE!$A$32:$BS$60,MATCH('Mthly ROCE (TR)'!AN$2,ROCE!$A$32:$A$60,0),MATCH('Mthly ROCE (TR)'!$A711,ROCE!$A$32:$BS$32,0)),AN710*(1+L710)),"")</f>
        <v>6.6144205909687573E-2</v>
      </c>
      <c r="AO711" s="42">
        <f>IFERROR(IF($C711=7,INDEX(ROCE!$A$32:$BS$60,MATCH('Mthly ROCE (TR)'!AO$2,ROCE!$A$32:$A$60,0),MATCH('Mthly ROCE (TR)'!$A711,ROCE!$A$32:$BS$32,0)),AO710*(1+M710)),"")</f>
        <v>3.8914967888521231E-2</v>
      </c>
      <c r="AP711" s="42">
        <f>IFERROR(IF($C711=7,INDEX(ROCE!$A$32:$BS$60,MATCH('Mthly ROCE (TR)'!AP$2,ROCE!$A$32:$A$60,0),MATCH('Mthly ROCE (TR)'!$A711,ROCE!$A$32:$BS$32,0)),AP710*(1+N710)),"")</f>
        <v>4.4927460563743624E-2</v>
      </c>
      <c r="AQ711" s="42">
        <f>IFERROR(IF($C711=7,INDEX(ROCE!$A$32:$BS$60,MATCH('Mthly ROCE (TR)'!AQ$2,ROCE!$A$32:$A$60,0),MATCH('Mthly ROCE (TR)'!$A711,ROCE!$A$32:$BS$32,0)),AQ710*(1+O710)),"")</f>
        <v>4.8839055869474381E-2</v>
      </c>
      <c r="AR711" s="42" t="str">
        <f>IFERROR(IF($C711=7,INDEX(ROCE!$A$32:$BS$60,MATCH('Mthly ROCE (TR)'!AR$2,ROCE!$A$32:$A$60,0),MATCH('Mthly ROCE (TR)'!$A711,ROCE!$A$32:$BS$32,0)),AR710*(1+P710)),"")</f>
        <v/>
      </c>
      <c r="AS711" s="42" t="str">
        <f>IFERROR(IF($C711=7,INDEX(ROCE!$A$32:$BS$60,MATCH('Mthly ROCE (TR)'!AS$2,ROCE!$A$32:$A$60,0),MATCH('Mthly ROCE (TR)'!$A711,ROCE!$A$32:$BS$32,0)),AS710*(1+Q710)),"")</f>
        <v/>
      </c>
      <c r="AT711" s="42">
        <f>IFERROR(IF($C711=7,INDEX(ROCE!$A$32:$BS$60,MATCH('Mthly ROCE (TR)'!AT$2,ROCE!$A$32:$A$60,0),MATCH('Mthly ROCE (TR)'!$A711,ROCE!$A$32:$BS$32,0)),AT710*(1+R710)),"")</f>
        <v>3.1581770657408942E-2</v>
      </c>
      <c r="AU711" s="42">
        <f>IFERROR(IF($C711=7,INDEX(ROCE!$A$32:$BS$60,MATCH('Mthly ROCE (TR)'!AU$2,ROCE!$A$32:$A$60,0),MATCH('Mthly ROCE (TR)'!$A711,ROCE!$A$32:$BS$32,0)),AU710*(1+S710)),"")</f>
        <v>5.8091306067772921E-2</v>
      </c>
      <c r="AV711" s="42">
        <f>IFERROR(IF($C711=7,INDEX(ROCE!$A$32:$BS$60,MATCH('Mthly ROCE (TR)'!AV$2,ROCE!$A$32:$A$60,0),MATCH('Mthly ROCE (TR)'!$A711,ROCE!$A$32:$BS$32,0)),AV710*(1+T710)),"")</f>
        <v>5.1472404060109396E-2</v>
      </c>
      <c r="AW711" s="42" t="str">
        <f>IFERROR(IF($C711=7,INDEX(ROCE!$A$32:$BS$60,MATCH('Mthly ROCE (TR)'!AW$2,ROCE!$A$32:$A$60,0),MATCH('Mthly ROCE (TR)'!$A711,ROCE!$A$32:$BS$32,0)),AW710*(1+U710)),"")</f>
        <v/>
      </c>
      <c r="AX711" s="42" t="str">
        <f>IFERROR(IF($C711=7,INDEX(ROCE!$A$32:$BS$60,MATCH('Mthly ROCE (TR)'!AX$2,ROCE!$A$32:$A$60,0),MATCH('Mthly ROCE (TR)'!$A711,ROCE!$A$32:$BS$32,0)),AX710*(1+V710)),"")</f>
        <v/>
      </c>
      <c r="AY711" s="42">
        <f>IFERROR(IF($C711=7,INDEX(ROCE!$A$32:$BS$60,MATCH('Mthly ROCE (TR)'!AY$2,ROCE!$A$32:$A$60,0),MATCH('Mthly ROCE (TR)'!$A711,ROCE!$A$32:$BS$32,0)),AY710*(1+W710)),"")</f>
        <v>6.0292920106618006E-2</v>
      </c>
      <c r="AZ711" s="42">
        <f>IFERROR(IF($C711=7,INDEX(ROCE!$A$32:$BS$60,MATCH('Mthly ROCE (TR)'!AZ$2,ROCE!$A$32:$A$60,0),MATCH('Mthly ROCE (TR)'!$A711,ROCE!$A$32:$BS$32,0)),AZ710*(1+X710)),"")</f>
        <v>6.4134378333904812E-2</v>
      </c>
      <c r="BA711" s="42">
        <f>IFERROR(IF($C711=7,INDEX(ROCE!$A$32:$BS$60,MATCH('Mthly ROCE (TR)'!BA$2,ROCE!$A$32:$A$60,0),MATCH('Mthly ROCE (TR)'!$A711,ROCE!$A$32:$BS$32,0)),BA710*(1+Y710)),"")</f>
        <v>3.4590795900310396E-2</v>
      </c>
      <c r="BB711" s="42">
        <f>IFERROR(IF($C711=7,INDEX(ROCE!$A$32:$BS$60,MATCH('Mthly ROCE (TR)'!BB$2,ROCE!$A$32:$A$60,0),MATCH('Mthly ROCE (TR)'!$A711,ROCE!$A$32:$BS$32,0)),BB710*(1+Z710)),"")</f>
        <v>6.7670037571436303E-2</v>
      </c>
      <c r="BC711" s="42" t="str">
        <f>IFERROR(IF($C711=7,INDEX(ROCE!$A$32:$BS$60,MATCH('Mthly ROCE (TR)'!BC$2,ROCE!$A$32:$A$60,0),MATCH('Mthly ROCE (TR)'!$A711,ROCE!$A$32:$BS$32,0)),BC710*(1+AA710)),"")</f>
        <v/>
      </c>
      <c r="BD711" s="42">
        <f>IFERROR(IF($C711=7,INDEX(ROCE!$A$32:$BS$60,MATCH('Mthly ROCE (TR)'!BD$2,ROCE!$A$32:$A$60,0),MATCH('Mthly ROCE (TR)'!$A711,ROCE!$A$32:$BS$32,0)),BD710*(1+AB710)),"")</f>
        <v>3.5677539868210352E-2</v>
      </c>
      <c r="BE711" s="42" t="str">
        <f>IFERROR(IF($C711=7,INDEX(ROCE!$A$32:$BS$60,MATCH('Mthly ROCE (TR)'!BE$2,ROCE!$A$32:$A$60,0),MATCH('Mthly ROCE (TR)'!$A711,ROCE!$A$32:$BS$32,0)),BE710*(1+AC710)),"")</f>
        <v/>
      </c>
      <c r="BF711" s="42">
        <f>IFERROR(IF($C711=7,INDEX(ROCE!$A$32:$BS$60,MATCH('Mthly ROCE (TR)'!BF$2,ROCE!$A$32:$A$60,0),MATCH('Mthly ROCE (TR)'!$A711,ROCE!$A$32:$BS$32,0)),BF710*(1+AD710)),"")</f>
        <v>3.5556967646877623E-2</v>
      </c>
      <c r="BG711" s="42" t="str">
        <f>IFERROR(IF($C711=7,INDEX(ROCE!$A$32:$BS$60,MATCH('Mthly ROCE (TR)'!BG$2,ROCE!$A$32:$A$60,0),MATCH('Mthly ROCE (TR)'!$A711,ROCE!$A$32:$BS$32,0)),BG710*(1+AE710)),"")</f>
        <v/>
      </c>
      <c r="BH711" s="44">
        <f t="shared" si="678"/>
        <v>5.5993426411014305E-2</v>
      </c>
      <c r="BI711" s="44" t="str">
        <f t="shared" si="679"/>
        <v/>
      </c>
      <c r="BJ711" s="44" t="str">
        <f t="shared" si="680"/>
        <v/>
      </c>
      <c r="BK711" s="44" t="str">
        <f t="shared" si="681"/>
        <v/>
      </c>
      <c r="BL711" s="44" t="str">
        <f t="shared" si="682"/>
        <v/>
      </c>
      <c r="BM711" s="44">
        <f t="shared" si="683"/>
        <v>6.2839545627984536E-2</v>
      </c>
      <c r="BN711" s="44" t="str">
        <f t="shared" si="684"/>
        <v/>
      </c>
      <c r="BO711" s="44" t="str">
        <f t="shared" si="685"/>
        <v/>
      </c>
      <c r="BP711" s="44">
        <f t="shared" si="686"/>
        <v>9.136958594676578E-2</v>
      </c>
      <c r="BQ711" s="44">
        <f t="shared" si="687"/>
        <v>5.3755948147003248E-2</v>
      </c>
      <c r="BR711" s="44">
        <f t="shared" si="688"/>
        <v>6.2061421902227097E-2</v>
      </c>
      <c r="BS711" s="44">
        <f t="shared" si="689"/>
        <v>6.7464780194318813E-2</v>
      </c>
      <c r="BT711" s="44" t="str">
        <f t="shared" si="690"/>
        <v/>
      </c>
      <c r="BU711" s="44" t="str">
        <f t="shared" si="691"/>
        <v/>
      </c>
      <c r="BV711" s="44">
        <f t="shared" si="692"/>
        <v>4.3626093453645064E-2</v>
      </c>
      <c r="BW711" s="44">
        <f t="shared" si="693"/>
        <v>8.0245556047137762E-2</v>
      </c>
      <c r="BX711" s="44">
        <f t="shared" si="694"/>
        <v>7.1102406960305065E-2</v>
      </c>
      <c r="BY711" s="44" t="str">
        <f t="shared" si="695"/>
        <v/>
      </c>
      <c r="BZ711" s="44" t="str">
        <f t="shared" si="696"/>
        <v/>
      </c>
      <c r="CA711" s="44">
        <f t="shared" si="697"/>
        <v>8.3286798441347218E-2</v>
      </c>
      <c r="CB711" s="44">
        <f t="shared" si="698"/>
        <v>8.8593271515318858E-2</v>
      </c>
      <c r="CC711" s="44">
        <f t="shared" si="699"/>
        <v>4.778266902615496E-2</v>
      </c>
      <c r="CD711" s="44">
        <f t="shared" si="700"/>
        <v>9.3477323204187876E-2</v>
      </c>
      <c r="CE711" s="44" t="str">
        <f t="shared" si="701"/>
        <v/>
      </c>
      <c r="CF711" s="44">
        <f t="shared" si="702"/>
        <v>4.9283863953383217E-2</v>
      </c>
      <c r="CG711" s="44" t="str">
        <f t="shared" si="703"/>
        <v/>
      </c>
      <c r="CH711" s="44">
        <f t="shared" si="704"/>
        <v>4.9117309169206119E-2</v>
      </c>
      <c r="CI711" s="44" t="str">
        <f t="shared" si="705"/>
        <v/>
      </c>
      <c r="CJ711" s="48">
        <f t="shared" si="706"/>
        <v>3.5611259263140988E-3</v>
      </c>
      <c r="CK711" s="48" t="str">
        <f t="shared" si="707"/>
        <v/>
      </c>
      <c r="CL711" s="48" t="str">
        <f t="shared" si="708"/>
        <v/>
      </c>
      <c r="CM711" s="48" t="str">
        <f t="shared" si="709"/>
        <v/>
      </c>
      <c r="CN711" s="48" t="str">
        <f t="shared" si="710"/>
        <v/>
      </c>
      <c r="CO711" s="48">
        <f t="shared" si="711"/>
        <v>-2.2715238953603849E-3</v>
      </c>
      <c r="CP711" s="48" t="str">
        <f t="shared" si="712"/>
        <v/>
      </c>
      <c r="CQ711" s="48" t="str">
        <f t="shared" si="713"/>
        <v/>
      </c>
      <c r="CR711" s="48">
        <f t="shared" si="714"/>
        <v>-2.4318928995591179E-3</v>
      </c>
      <c r="CS711" s="48">
        <f t="shared" si="715"/>
        <v>-1.900111499152124E-3</v>
      </c>
      <c r="CT711" s="48">
        <f t="shared" si="716"/>
        <v>1.9983157238298104E-3</v>
      </c>
      <c r="CU711" s="48">
        <f t="shared" si="717"/>
        <v>-1.6174681051587935E-3</v>
      </c>
      <c r="CV711" s="48" t="str">
        <f t="shared" si="718"/>
        <v/>
      </c>
      <c r="CW711" s="48" t="str">
        <f t="shared" si="719"/>
        <v/>
      </c>
      <c r="CX711" s="48">
        <f t="shared" si="720"/>
        <v>-3.910075877969846E-3</v>
      </c>
      <c r="CY711" s="48">
        <f t="shared" si="721"/>
        <v>-1.3698478136138746E-2</v>
      </c>
      <c r="CZ711" s="48">
        <f t="shared" si="722"/>
        <v>1.9812685699489006E-3</v>
      </c>
      <c r="DA711" s="48" t="str">
        <f t="shared" si="723"/>
        <v/>
      </c>
      <c r="DB711" s="48" t="str">
        <f t="shared" si="724"/>
        <v/>
      </c>
      <c r="DC711" s="48">
        <f t="shared" si="725"/>
        <v>-8.8900328656294012E-4</v>
      </c>
      <c r="DD711" s="48">
        <f t="shared" si="726"/>
        <v>-4.0354235175227744E-3</v>
      </c>
      <c r="DE711" s="48">
        <f t="shared" si="727"/>
        <v>-1.3877042738575922E-3</v>
      </c>
      <c r="DF711" s="48">
        <f t="shared" si="728"/>
        <v>1.7500824450288053E-3</v>
      </c>
      <c r="DG711" s="48" t="str">
        <f t="shared" si="729"/>
        <v/>
      </c>
      <c r="DH711" s="48">
        <f t="shared" si="730"/>
        <v>-4.9526833402673397E-3</v>
      </c>
      <c r="DI711" s="48" t="str">
        <f t="shared" si="731"/>
        <v/>
      </c>
      <c r="DJ711" s="48">
        <f t="shared" si="732"/>
        <v>3.512919069090791E-3</v>
      </c>
      <c r="DK711" s="48" t="str">
        <f t="shared" si="733"/>
        <v/>
      </c>
      <c r="DL711" s="37">
        <f t="shared" si="673"/>
        <v>-2.4290653097337252E-2</v>
      </c>
      <c r="DM711" s="39">
        <f t="shared" si="674"/>
        <v>0.97570934690266276</v>
      </c>
      <c r="DN711" s="39">
        <f>PRODUCT($DM$466:DM711)</f>
        <v>14.79455556411725</v>
      </c>
      <c r="DO711" s="36">
        <f>DL711-'1M RF rate'!C571</f>
        <v>-2.4436203190891799E-2</v>
      </c>
      <c r="DP711" s="39">
        <f t="shared" si="675"/>
        <v>0.97556379680910821</v>
      </c>
      <c r="DQ711" s="39">
        <f>PRODUCT($DP$466:DP711)</f>
        <v>6.2096541917437014</v>
      </c>
      <c r="DR711" s="36">
        <f>DL711-'DJUA Monthly (PR)'!C571</f>
        <v>-8.238801815814667E-2</v>
      </c>
      <c r="DS711" s="39">
        <f t="shared" si="676"/>
        <v>0.91761198184185333</v>
      </c>
      <c r="DT711" s="39">
        <f>PRODUCT($DS$466:DS711)</f>
        <v>7.1477561288046481</v>
      </c>
      <c r="DU711" s="100"/>
      <c r="DV711" s="100"/>
    </row>
    <row r="712" spans="1:126" x14ac:dyDescent="0.35">
      <c r="A712" s="35">
        <f t="shared" si="677"/>
        <v>2008</v>
      </c>
      <c r="B712" s="35">
        <v>2009</v>
      </c>
      <c r="C712" s="35">
        <v>1</v>
      </c>
      <c r="D712" s="46">
        <f>IFERROR(IF(INDEX('Memb Hist (Org)'!$A$1:$BS$29,MATCH('Mthly ROCE (TR)'!D$2,'Memb Hist (Org)'!$A$1:$A$29,0),MATCH('Mthly ROCE (TR)'!$A712,'Memb Hist (Org)'!$A$1:$BS$1,0))&lt;&gt;1,"",'Mthly Returns (TR)'!D711),"")</f>
        <v>-5.7993000000000003E-2</v>
      </c>
      <c r="E712" s="46" t="str">
        <f>IFERROR(IF(INDEX('Memb Hist (Org)'!$A$1:$BS$29,MATCH('Mthly ROCE (TR)'!E$2,'Memb Hist (Org)'!$A$1:$A$29,0),MATCH('Mthly ROCE (TR)'!$A712,'Memb Hist (Org)'!$A$1:$BS$1,0))&lt;&gt;1,"",'Mthly Returns (TR)'!E711),"")</f>
        <v/>
      </c>
      <c r="F712" s="46" t="str">
        <f>IFERROR(IF(INDEX('Memb Hist (Org)'!$A$1:$BS$29,MATCH('Mthly ROCE (TR)'!F$2,'Memb Hist (Org)'!$A$1:$A$29,0),MATCH('Mthly ROCE (TR)'!$A712,'Memb Hist (Org)'!$A$1:$BS$1,0))&lt;&gt;1,"",'Mthly Returns (TR)'!F711),"")</f>
        <v/>
      </c>
      <c r="G712" s="46" t="str">
        <f>IFERROR(IF(INDEX('Memb Hist (Org)'!$A$1:$BS$29,MATCH('Mthly ROCE (TR)'!G$2,'Memb Hist (Org)'!$A$1:$A$29,0),MATCH('Mthly ROCE (TR)'!$A712,'Memb Hist (Org)'!$A$1:$BS$1,0))&lt;&gt;1,"",'Mthly Returns (TR)'!G711),"")</f>
        <v/>
      </c>
      <c r="H712" s="46" t="str">
        <f>IFERROR(IF(INDEX('Memb Hist (Org)'!$A$1:$BS$29,MATCH('Mthly ROCE (TR)'!H$2,'Memb Hist (Org)'!$A$1:$A$29,0),MATCH('Mthly ROCE (TR)'!$A712,'Memb Hist (Org)'!$A$1:$BS$1,0))&lt;&gt;1,"",'Mthly Returns (TR)'!H711),"")</f>
        <v/>
      </c>
      <c r="I712" s="46">
        <f>IFERROR(IF(INDEX('Memb Hist (Org)'!$A$1:$BS$29,MATCH('Mthly ROCE (TR)'!I$2,'Memb Hist (Org)'!$A$1:$A$29,0),MATCH('Mthly ROCE (TR)'!$A712,'Memb Hist (Org)'!$A$1:$BS$1,0))&lt;&gt;1,"",'Mthly Returns (TR)'!I711),"")</f>
        <v>4.6751000000000001E-2</v>
      </c>
      <c r="J712" s="46" t="str">
        <f>IFERROR(IF(INDEX('Memb Hist (Org)'!$A$1:$BS$29,MATCH('Mthly ROCE (TR)'!J$2,'Memb Hist (Org)'!$A$1:$A$29,0),MATCH('Mthly ROCE (TR)'!$A712,'Memb Hist (Org)'!$A$1:$BS$1,0))&lt;&gt;1,"",'Mthly Returns (TR)'!J711),"")</f>
        <v/>
      </c>
      <c r="K712" s="46" t="str">
        <f>IFERROR(IF(INDEX('Memb Hist (Org)'!$A$1:$BS$29,MATCH('Mthly ROCE (TR)'!K$2,'Memb Hist (Org)'!$A$1:$A$29,0),MATCH('Mthly ROCE (TR)'!$A712,'Memb Hist (Org)'!$A$1:$BS$1,0))&lt;&gt;1,"",'Mthly Returns (TR)'!K711),"")</f>
        <v/>
      </c>
      <c r="L712" s="46">
        <f>IFERROR(IF(INDEX('Memb Hist (Org)'!$A$1:$BS$29,MATCH('Mthly ROCE (TR)'!L$2,'Memb Hist (Org)'!$A$1:$A$29,0),MATCH('Mthly ROCE (TR)'!$A712,'Memb Hist (Org)'!$A$1:$BS$1,0))&lt;&gt;1,"",'Mthly Returns (TR)'!L711),"")</f>
        <v>-1.8415000000000001E-2</v>
      </c>
      <c r="M712" s="46">
        <f>IFERROR(IF(INDEX('Memb Hist (Org)'!$A$1:$BS$29,MATCH('Mthly ROCE (TR)'!M$2,'Memb Hist (Org)'!$A$1:$A$29,0),MATCH('Mthly ROCE (TR)'!$A712,'Memb Hist (Org)'!$A$1:$BS$1,0))&lt;&gt;1,"",'Mthly Returns (TR)'!M711),"")</f>
        <v>9.3270000000000002E-3</v>
      </c>
      <c r="N712" s="46">
        <f>IFERROR(IF(INDEX('Memb Hist (Org)'!$A$1:$BS$29,MATCH('Mthly ROCE (TR)'!N$2,'Memb Hist (Org)'!$A$1:$A$29,0),MATCH('Mthly ROCE (TR)'!$A712,'Memb Hist (Org)'!$A$1:$BS$1,0))&lt;&gt;1,"",'Mthly Returns (TR)'!N711),"")</f>
        <v>2.4240000000000001E-2</v>
      </c>
      <c r="O712" s="46">
        <f>IFERROR(IF(INDEX('Memb Hist (Org)'!$A$1:$BS$29,MATCH('Mthly ROCE (TR)'!O$2,'Memb Hist (Org)'!$A$1:$A$29,0),MATCH('Mthly ROCE (TR)'!$A712,'Memb Hist (Org)'!$A$1:$BS$1,0))&lt;&gt;1,"",'Mthly Returns (TR)'!O711),"")</f>
        <v>6.0221999999999998E-2</v>
      </c>
      <c r="P712" s="46" t="str">
        <f>IFERROR(IF(INDEX('Memb Hist (Org)'!$A$1:$BS$29,MATCH('Mthly ROCE (TR)'!P$2,'Memb Hist (Org)'!$A$1:$A$29,0),MATCH('Mthly ROCE (TR)'!$A712,'Memb Hist (Org)'!$A$1:$BS$1,0))&lt;&gt;1,"",'Mthly Returns (TR)'!P711),"")</f>
        <v/>
      </c>
      <c r="Q712" s="46" t="str">
        <f>IFERROR(IF(INDEX('Memb Hist (Org)'!$A$1:$BS$29,MATCH('Mthly ROCE (TR)'!Q$2,'Memb Hist (Org)'!$A$1:$A$29,0),MATCH('Mthly ROCE (TR)'!$A712,'Memb Hist (Org)'!$A$1:$BS$1,0))&lt;&gt;1,"",'Mthly Returns (TR)'!Q711),"")</f>
        <v/>
      </c>
      <c r="R712" s="46">
        <f>IFERROR(IF(INDEX('Memb Hist (Org)'!$A$1:$BS$29,MATCH('Mthly ROCE (TR)'!R$2,'Memb Hist (Org)'!$A$1:$A$29,0),MATCH('Mthly ROCE (TR)'!$A712,'Memb Hist (Org)'!$A$1:$BS$1,0))&lt;&gt;1,"",'Mthly Returns (TR)'!R711),"")</f>
        <v>-9.6627000000000005E-2</v>
      </c>
      <c r="S712" s="46">
        <f>IFERROR(IF(INDEX('Memb Hist (Org)'!$A$1:$BS$29,MATCH('Mthly ROCE (TR)'!S$2,'Memb Hist (Org)'!$A$1:$A$29,0),MATCH('Mthly ROCE (TR)'!$A712,'Memb Hist (Org)'!$A$1:$BS$1,0))&lt;&gt;1,"",'Mthly Returns (TR)'!S711),"")</f>
        <v>2.9024000000000001E-2</v>
      </c>
      <c r="T712" s="46">
        <f>IFERROR(IF(INDEX('Memb Hist (Org)'!$A$1:$BS$29,MATCH('Mthly ROCE (TR)'!T$2,'Memb Hist (Org)'!$A$1:$A$29,0),MATCH('Mthly ROCE (TR)'!$A712,'Memb Hist (Org)'!$A$1:$BS$1,0))&lt;&gt;1,"",'Mthly Returns (TR)'!T711),"")</f>
        <v>-1.0330000000000001E-3</v>
      </c>
      <c r="U712" s="46" t="str">
        <f>IFERROR(IF(INDEX('Memb Hist (Org)'!$A$1:$BS$29,MATCH('Mthly ROCE (TR)'!U$2,'Memb Hist (Org)'!$A$1:$A$29,0),MATCH('Mthly ROCE (TR)'!$A712,'Memb Hist (Org)'!$A$1:$BS$1,0))&lt;&gt;1,"",'Mthly Returns (TR)'!U711),"")</f>
        <v/>
      </c>
      <c r="V712" s="46" t="str">
        <f>IFERROR(IF(INDEX('Memb Hist (Org)'!$A$1:$BS$29,MATCH('Mthly ROCE (TR)'!V$2,'Memb Hist (Org)'!$A$1:$A$29,0),MATCH('Mthly ROCE (TR)'!$A712,'Memb Hist (Org)'!$A$1:$BS$1,0))&lt;&gt;1,"",'Mthly Returns (TR)'!V711),"")</f>
        <v/>
      </c>
      <c r="W712" s="46">
        <f>IFERROR(IF(INDEX('Memb Hist (Org)'!$A$1:$BS$29,MATCH('Mthly ROCE (TR)'!W$2,'Memb Hist (Org)'!$A$1:$A$29,0),MATCH('Mthly ROCE (TR)'!$A712,'Memb Hist (Org)'!$A$1:$BS$1,0))&lt;&gt;1,"",'Mthly Returns (TR)'!W711),"")</f>
        <v>-2.4995E-2</v>
      </c>
      <c r="X712" s="46">
        <f>IFERROR(IF(INDEX('Memb Hist (Org)'!$A$1:$BS$29,MATCH('Mthly ROCE (TR)'!X$2,'Memb Hist (Org)'!$A$1:$A$29,0),MATCH('Mthly ROCE (TR)'!$A712,'Memb Hist (Org)'!$A$1:$BS$1,0))&lt;&gt;1,"",'Mthly Returns (TR)'!X711),"")</f>
        <v>8.2276000000000002E-2</v>
      </c>
      <c r="Y712" s="46">
        <f>IFERROR(IF(INDEX('Memb Hist (Org)'!$A$1:$BS$29,MATCH('Mthly ROCE (TR)'!Y$2,'Memb Hist (Org)'!$A$1:$A$29,0),MATCH('Mthly ROCE (TR)'!$A712,'Memb Hist (Org)'!$A$1:$BS$1,0))&lt;&gt;1,"",'Mthly Returns (TR)'!Y711),"")</f>
        <v>1.401E-2</v>
      </c>
      <c r="Z712" s="46">
        <f>IFERROR(IF(INDEX('Memb Hist (Org)'!$A$1:$BS$29,MATCH('Mthly ROCE (TR)'!Z$2,'Memb Hist (Org)'!$A$1:$A$29,0),MATCH('Mthly ROCE (TR)'!$A712,'Memb Hist (Org)'!$A$1:$BS$1,0))&lt;&gt;1,"",'Mthly Returns (TR)'!Z711),"")</f>
        <v>-8.4595000000000004E-2</v>
      </c>
      <c r="AA712" s="46" t="str">
        <f>IFERROR(IF(INDEX('Memb Hist (Org)'!$A$1:$BS$29,MATCH('Mthly ROCE (TR)'!AA$2,'Memb Hist (Org)'!$A$1:$A$29,0),MATCH('Mthly ROCE (TR)'!$A712,'Memb Hist (Org)'!$A$1:$BS$1,0))&lt;&gt;1,"",'Mthly Returns (TR)'!AA711),"")</f>
        <v/>
      </c>
      <c r="AB712" s="46">
        <f>IFERROR(IF(INDEX('Memb Hist (Org)'!$A$1:$BS$29,MATCH('Mthly ROCE (TR)'!AB$2,'Memb Hist (Org)'!$A$1:$A$29,0),MATCH('Mthly ROCE (TR)'!$A712,'Memb Hist (Org)'!$A$1:$BS$1,0))&lt;&gt;1,"",'Mthly Returns (TR)'!AB711),"")</f>
        <v>-2.2790000000000001E-2</v>
      </c>
      <c r="AC712" s="46" t="str">
        <f>IFERROR(IF(INDEX('Memb Hist (Org)'!$A$1:$BS$29,MATCH('Mthly ROCE (TR)'!AC$2,'Memb Hist (Org)'!$A$1:$A$29,0),MATCH('Mthly ROCE (TR)'!$A712,'Memb Hist (Org)'!$A$1:$BS$1,0))&lt;&gt;1,"",'Mthly Returns (TR)'!AC711),"")</f>
        <v/>
      </c>
      <c r="AD712" s="46">
        <f>IFERROR(IF(INDEX('Memb Hist (Org)'!$A$1:$BS$29,MATCH('Mthly ROCE (TR)'!AD$2,'Memb Hist (Org)'!$A$1:$A$29,0),MATCH('Mthly ROCE (TR)'!$A712,'Memb Hist (Org)'!$A$1:$BS$1,0))&lt;&gt;1,"",'Mthly Returns (TR)'!AD711),"")</f>
        <v>-4.0049000000000001E-2</v>
      </c>
      <c r="AE712" s="46" t="str">
        <f>IFERROR(IF(INDEX('Memb Hist (Org)'!$A$1:$BS$29,MATCH('Mthly ROCE (TR)'!AE$2,'Memb Hist (Org)'!$A$1:$A$29,0),MATCH('Mthly ROCE (TR)'!$A712,'Memb Hist (Org)'!$A$1:$BS$1,0))&lt;&gt;1,"",'Mthly Returns (TR)'!AE711),"")</f>
        <v/>
      </c>
      <c r="AF712" s="42">
        <f>IFERROR(IF($C712=7,INDEX(ROCE!$A$32:$BS$60,MATCH('Mthly ROCE (TR)'!AF$2,ROCE!$A$32:$A$60,0),MATCH('Mthly ROCE (TR)'!$A712,ROCE!$A$32:$BS$32,0)),AF711*(1+D711)),"")</f>
        <v>4.3112689324810834E-2</v>
      </c>
      <c r="AG712" s="42" t="str">
        <f>IFERROR(IF($C712=7,INDEX(ROCE!$A$32:$BS$60,MATCH('Mthly ROCE (TR)'!AG$2,ROCE!$A$32:$A$60,0),MATCH('Mthly ROCE (TR)'!$A712,ROCE!$A$32:$BS$32,0)),AG711*(1+E711)),"")</f>
        <v/>
      </c>
      <c r="AH712" s="42" t="str">
        <f>IFERROR(IF($C712=7,INDEX(ROCE!$A$32:$BS$60,MATCH('Mthly ROCE (TR)'!AH$2,ROCE!$A$32:$A$60,0),MATCH('Mthly ROCE (TR)'!$A712,ROCE!$A$32:$BS$32,0)),AH711*(1+F711)),"")</f>
        <v/>
      </c>
      <c r="AI712" s="42" t="str">
        <f>IFERROR(IF($C712=7,INDEX(ROCE!$A$32:$BS$60,MATCH('Mthly ROCE (TR)'!AI$2,ROCE!$A$32:$A$60,0),MATCH('Mthly ROCE (TR)'!$A712,ROCE!$A$32:$BS$32,0)),AI711*(1+G711)),"")</f>
        <v/>
      </c>
      <c r="AJ712" s="42" t="str">
        <f>IFERROR(IF($C712=7,INDEX(ROCE!$A$32:$BS$60,MATCH('Mthly ROCE (TR)'!AJ$2,ROCE!$A$32:$A$60,0),MATCH('Mthly ROCE (TR)'!$A712,ROCE!$A$32:$BS$32,0)),AJ711*(1+H711)),"")</f>
        <v/>
      </c>
      <c r="AK712" s="42">
        <f>IFERROR(IF($C712=7,INDEX(ROCE!$A$32:$BS$60,MATCH('Mthly ROCE (TR)'!AK$2,ROCE!$A$32:$A$60,0),MATCH('Mthly ROCE (TR)'!$A712,ROCE!$A$32:$BS$32,0)),AK711*(1+I711)),"")</f>
        <v>4.3846359371260045E-2</v>
      </c>
      <c r="AL712" s="42" t="str">
        <f>IFERROR(IF($C712=7,INDEX(ROCE!$A$32:$BS$60,MATCH('Mthly ROCE (TR)'!AL$2,ROCE!$A$32:$A$60,0),MATCH('Mthly ROCE (TR)'!$A712,ROCE!$A$32:$BS$32,0)),AL711*(1+J711)),"")</f>
        <v/>
      </c>
      <c r="AM712" s="42" t="str">
        <f>IFERROR(IF($C712=7,INDEX(ROCE!$A$32:$BS$60,MATCH('Mthly ROCE (TR)'!AM$2,ROCE!$A$32:$A$60,0),MATCH('Mthly ROCE (TR)'!$A712,ROCE!$A$32:$BS$32,0)),AM711*(1+K711)),"")</f>
        <v/>
      </c>
      <c r="AN712" s="42">
        <f>IFERROR(IF($C712=7,INDEX(ROCE!$A$32:$BS$60,MATCH('Mthly ROCE (TR)'!AN$2,ROCE!$A$32:$A$60,0),MATCH('Mthly ROCE (TR)'!$A712,ROCE!$A$32:$BS$32,0)),AN711*(1+L711)),"")</f>
        <v>6.4383711725195331E-2</v>
      </c>
      <c r="AO712" s="42">
        <f>IFERROR(IF($C712=7,INDEX(ROCE!$A$32:$BS$60,MATCH('Mthly ROCE (TR)'!AO$2,ROCE!$A$32:$A$60,0),MATCH('Mthly ROCE (TR)'!$A712,ROCE!$A$32:$BS$32,0)),AO711*(1+M711)),"")</f>
        <v>3.753944051856567E-2</v>
      </c>
      <c r="AP712" s="42">
        <f>IFERROR(IF($C712=7,INDEX(ROCE!$A$32:$BS$60,MATCH('Mthly ROCE (TR)'!AP$2,ROCE!$A$32:$A$60,0),MATCH('Mthly ROCE (TR)'!$A712,ROCE!$A$32:$BS$32,0)),AP711*(1+N711)),"")</f>
        <v>4.6374079866435609E-2</v>
      </c>
      <c r="AQ712" s="42">
        <f>IFERROR(IF($C712=7,INDEX(ROCE!$A$32:$BS$60,MATCH('Mthly ROCE (TR)'!AQ$2,ROCE!$A$32:$A$60,0),MATCH('Mthly ROCE (TR)'!$A712,ROCE!$A$32:$BS$32,0)),AQ711*(1+O711)),"")</f>
        <v>4.7668139505003732E-2</v>
      </c>
      <c r="AR712" s="42" t="str">
        <f>IFERROR(IF($C712=7,INDEX(ROCE!$A$32:$BS$60,MATCH('Mthly ROCE (TR)'!AR$2,ROCE!$A$32:$A$60,0),MATCH('Mthly ROCE (TR)'!$A712,ROCE!$A$32:$BS$32,0)),AR711*(1+P711)),"")</f>
        <v/>
      </c>
      <c r="AS712" s="42" t="str">
        <f>IFERROR(IF($C712=7,INDEX(ROCE!$A$32:$BS$60,MATCH('Mthly ROCE (TR)'!AS$2,ROCE!$A$32:$A$60,0),MATCH('Mthly ROCE (TR)'!$A712,ROCE!$A$32:$BS$32,0)),AS711*(1+Q711)),"")</f>
        <v/>
      </c>
      <c r="AT712" s="42">
        <f>IFERROR(IF($C712=7,INDEX(ROCE!$A$32:$BS$60,MATCH('Mthly ROCE (TR)'!AT$2,ROCE!$A$32:$A$60,0),MATCH('Mthly ROCE (TR)'!$A712,ROCE!$A$32:$BS$32,0)),AT711*(1+R711)),"")</f>
        <v>2.875119129869735E-2</v>
      </c>
      <c r="AU712" s="42">
        <f>IFERROR(IF($C712=7,INDEX(ROCE!$A$32:$BS$60,MATCH('Mthly ROCE (TR)'!AU$2,ROCE!$A$32:$A$60,0),MATCH('Mthly ROCE (TR)'!$A712,ROCE!$A$32:$BS$32,0)),AU711*(1+S711)),"")</f>
        <v>4.8174713482861613E-2</v>
      </c>
      <c r="AV712" s="42">
        <f>IFERROR(IF($C712=7,INDEX(ROCE!$A$32:$BS$60,MATCH('Mthly ROCE (TR)'!AV$2,ROCE!$A$32:$A$60,0),MATCH('Mthly ROCE (TR)'!$A712,ROCE!$A$32:$BS$32,0)),AV711*(1+T711)),"")</f>
        <v>5.2906682599244345E-2</v>
      </c>
      <c r="AW712" s="42" t="str">
        <f>IFERROR(IF($C712=7,INDEX(ROCE!$A$32:$BS$60,MATCH('Mthly ROCE (TR)'!AW$2,ROCE!$A$32:$A$60,0),MATCH('Mthly ROCE (TR)'!$A712,ROCE!$A$32:$BS$32,0)),AW711*(1+U711)),"")</f>
        <v/>
      </c>
      <c r="AX712" s="42" t="str">
        <f>IFERROR(IF($C712=7,INDEX(ROCE!$A$32:$BS$60,MATCH('Mthly ROCE (TR)'!AX$2,ROCE!$A$32:$A$60,0),MATCH('Mthly ROCE (TR)'!$A712,ROCE!$A$32:$BS$32,0)),AX711*(1+V711)),"")</f>
        <v/>
      </c>
      <c r="AY712" s="42">
        <f>IFERROR(IF($C712=7,INDEX(ROCE!$A$32:$BS$60,MATCH('Mthly ROCE (TR)'!AY$2,ROCE!$A$32:$A$60,0),MATCH('Mthly ROCE (TR)'!$A712,ROCE!$A$32:$BS$32,0)),AY711*(1+W711)),"")</f>
        <v>5.9649353477399969E-2</v>
      </c>
      <c r="AZ712" s="42">
        <f>IFERROR(IF($C712=7,INDEX(ROCE!$A$32:$BS$60,MATCH('Mthly ROCE (TR)'!AZ$2,ROCE!$A$32:$A$60,0),MATCH('Mthly ROCE (TR)'!$A712,ROCE!$A$32:$BS$32,0)),AZ711*(1+X711)),"")</f>
        <v>6.1213057400795447E-2</v>
      </c>
      <c r="BA712" s="42">
        <f>IFERROR(IF($C712=7,INDEX(ROCE!$A$32:$BS$60,MATCH('Mthly ROCE (TR)'!BA$2,ROCE!$A$32:$A$60,0),MATCH('Mthly ROCE (TR)'!$A712,ROCE!$A$32:$BS$32,0)),BA711*(1+Y711)),"")</f>
        <v>3.3586210005773581E-2</v>
      </c>
      <c r="BB712" s="42">
        <f>IFERROR(IF($C712=7,INDEX(ROCE!$A$32:$BS$60,MATCH('Mthly ROCE (TR)'!BB$2,ROCE!$A$32:$A$60,0),MATCH('Mthly ROCE (TR)'!$A712,ROCE!$A$32:$BS$32,0)),BB711*(1+Z711)),"")</f>
        <v>6.8936956014848727E-2</v>
      </c>
      <c r="BC712" s="42" t="str">
        <f>IFERROR(IF($C712=7,INDEX(ROCE!$A$32:$BS$60,MATCH('Mthly ROCE (TR)'!BC$2,ROCE!$A$32:$A$60,0),MATCH('Mthly ROCE (TR)'!$A712,ROCE!$A$32:$BS$32,0)),BC711*(1+AA711)),"")</f>
        <v/>
      </c>
      <c r="BD712" s="42">
        <f>IFERROR(IF($C712=7,INDEX(ROCE!$A$32:$BS$60,MATCH('Mthly ROCE (TR)'!BD$2,ROCE!$A$32:$A$60,0),MATCH('Mthly ROCE (TR)'!$A712,ROCE!$A$32:$BS$32,0)),BD711*(1+AB711)),"")</f>
        <v>3.2092196854234291E-2</v>
      </c>
      <c r="BE712" s="42" t="str">
        <f>IFERROR(IF($C712=7,INDEX(ROCE!$A$32:$BS$60,MATCH('Mthly ROCE (TR)'!BE$2,ROCE!$A$32:$A$60,0),MATCH('Mthly ROCE (TR)'!$A712,ROCE!$A$32:$BS$32,0)),BE711*(1+AC711)),"")</f>
        <v/>
      </c>
      <c r="BF712" s="42">
        <f>IFERROR(IF($C712=7,INDEX(ROCE!$A$32:$BS$60,MATCH('Mthly ROCE (TR)'!BF$2,ROCE!$A$32:$A$60,0),MATCH('Mthly ROCE (TR)'!$A712,ROCE!$A$32:$BS$32,0)),BF711*(1+AD711)),"")</f>
        <v>3.8100037529949955E-2</v>
      </c>
      <c r="BG712" s="42" t="str">
        <f>IFERROR(IF($C712=7,INDEX(ROCE!$A$32:$BS$60,MATCH('Mthly ROCE (TR)'!BG$2,ROCE!$A$32:$A$60,0),MATCH('Mthly ROCE (TR)'!$A712,ROCE!$A$32:$BS$32,0)),BG711*(1+AE711)),"")</f>
        <v/>
      </c>
      <c r="BH712" s="44">
        <f t="shared" si="678"/>
        <v>6.103718543476206E-2</v>
      </c>
      <c r="BI712" s="44" t="str">
        <f t="shared" si="679"/>
        <v/>
      </c>
      <c r="BJ712" s="44" t="str">
        <f t="shared" si="680"/>
        <v/>
      </c>
      <c r="BK712" s="44" t="str">
        <f t="shared" si="681"/>
        <v/>
      </c>
      <c r="BL712" s="44" t="str">
        <f t="shared" si="682"/>
        <v/>
      </c>
      <c r="BM712" s="44">
        <f t="shared" si="683"/>
        <v>6.2075885533836604E-2</v>
      </c>
      <c r="BN712" s="44" t="str">
        <f t="shared" si="684"/>
        <v/>
      </c>
      <c r="BO712" s="44" t="str">
        <f t="shared" si="685"/>
        <v/>
      </c>
      <c r="BP712" s="44">
        <f t="shared" si="686"/>
        <v>9.1151830542091902E-2</v>
      </c>
      <c r="BQ712" s="44">
        <f t="shared" si="687"/>
        <v>5.3146807307385871E-2</v>
      </c>
      <c r="BR712" s="44">
        <f t="shared" si="688"/>
        <v>6.5654529014620128E-2</v>
      </c>
      <c r="BS712" s="44">
        <f t="shared" si="689"/>
        <v>6.7486605819846668E-2</v>
      </c>
      <c r="BT712" s="44" t="str">
        <f t="shared" si="690"/>
        <v/>
      </c>
      <c r="BU712" s="44" t="str">
        <f t="shared" si="691"/>
        <v/>
      </c>
      <c r="BV712" s="44">
        <f t="shared" si="692"/>
        <v>4.0704762849460854E-2</v>
      </c>
      <c r="BW712" s="44">
        <f t="shared" si="693"/>
        <v>6.8203792576394986E-2</v>
      </c>
      <c r="BX712" s="44">
        <f t="shared" si="694"/>
        <v>7.4903121264805153E-2</v>
      </c>
      <c r="BY712" s="44" t="str">
        <f t="shared" si="695"/>
        <v/>
      </c>
      <c r="BZ712" s="44" t="str">
        <f t="shared" si="696"/>
        <v/>
      </c>
      <c r="CA712" s="44">
        <f t="shared" si="697"/>
        <v>8.4449119418966004E-2</v>
      </c>
      <c r="CB712" s="44">
        <f t="shared" si="698"/>
        <v>8.6662947594199513E-2</v>
      </c>
      <c r="CC712" s="44">
        <f t="shared" si="699"/>
        <v>4.7549984941289855E-2</v>
      </c>
      <c r="CD712" s="44">
        <f t="shared" si="700"/>
        <v>9.759812791740799E-2</v>
      </c>
      <c r="CE712" s="44" t="str">
        <f t="shared" si="701"/>
        <v/>
      </c>
      <c r="CF712" s="44">
        <f t="shared" si="702"/>
        <v>4.5434822115666774E-2</v>
      </c>
      <c r="CG712" s="44" t="str">
        <f t="shared" si="703"/>
        <v/>
      </c>
      <c r="CH712" s="44">
        <f t="shared" si="704"/>
        <v>5.394047766926572E-2</v>
      </c>
      <c r="CI712" s="44" t="str">
        <f t="shared" si="705"/>
        <v/>
      </c>
      <c r="CJ712" s="48">
        <f t="shared" si="706"/>
        <v>-3.5397294949181565E-3</v>
      </c>
      <c r="CK712" s="48" t="str">
        <f t="shared" si="707"/>
        <v/>
      </c>
      <c r="CL712" s="48" t="str">
        <f t="shared" si="708"/>
        <v/>
      </c>
      <c r="CM712" s="48" t="str">
        <f t="shared" si="709"/>
        <v/>
      </c>
      <c r="CN712" s="48" t="str">
        <f t="shared" si="710"/>
        <v/>
      </c>
      <c r="CO712" s="48">
        <f t="shared" si="711"/>
        <v>2.9021097245923951E-3</v>
      </c>
      <c r="CP712" s="48" t="str">
        <f t="shared" si="712"/>
        <v/>
      </c>
      <c r="CQ712" s="48" t="str">
        <f t="shared" si="713"/>
        <v/>
      </c>
      <c r="CR712" s="48">
        <f t="shared" si="714"/>
        <v>-1.6785609594326225E-3</v>
      </c>
      <c r="CS712" s="48">
        <f t="shared" si="715"/>
        <v>4.9570027175598801E-4</v>
      </c>
      <c r="CT712" s="48">
        <f t="shared" si="716"/>
        <v>1.5914657833143919E-3</v>
      </c>
      <c r="CU712" s="48">
        <f t="shared" si="717"/>
        <v>4.0641783756828059E-3</v>
      </c>
      <c r="CV712" s="48" t="str">
        <f t="shared" si="718"/>
        <v/>
      </c>
      <c r="CW712" s="48" t="str">
        <f t="shared" si="719"/>
        <v/>
      </c>
      <c r="CX712" s="48">
        <f t="shared" si="720"/>
        <v>-3.9331791198548545E-3</v>
      </c>
      <c r="CY712" s="48">
        <f t="shared" si="721"/>
        <v>1.9795468757372882E-3</v>
      </c>
      <c r="CZ712" s="48">
        <f t="shared" si="722"/>
        <v>-7.7374924266543734E-5</v>
      </c>
      <c r="DA712" s="48" t="str">
        <f t="shared" si="723"/>
        <v/>
      </c>
      <c r="DB712" s="48" t="str">
        <f t="shared" si="724"/>
        <v/>
      </c>
      <c r="DC712" s="48">
        <f t="shared" si="725"/>
        <v>-2.1108057398770553E-3</v>
      </c>
      <c r="DD712" s="48">
        <f t="shared" si="726"/>
        <v>7.1302806762603595E-3</v>
      </c>
      <c r="DE712" s="48">
        <f t="shared" si="727"/>
        <v>6.6617528902747087E-4</v>
      </c>
      <c r="DF712" s="48">
        <f t="shared" si="728"/>
        <v>-8.2563136311731289E-3</v>
      </c>
      <c r="DG712" s="48" t="str">
        <f t="shared" si="729"/>
        <v/>
      </c>
      <c r="DH712" s="48">
        <f t="shared" si="730"/>
        <v>-1.0354595960160458E-3</v>
      </c>
      <c r="DI712" s="48" t="str">
        <f t="shared" si="731"/>
        <v/>
      </c>
      <c r="DJ712" s="48">
        <f t="shared" si="732"/>
        <v>-2.1602621901764228E-3</v>
      </c>
      <c r="DK712" s="48" t="str">
        <f t="shared" si="733"/>
        <v/>
      </c>
      <c r="DL712" s="37">
        <f t="shared" si="673"/>
        <v>-3.9622286593441313E-3</v>
      </c>
      <c r="DM712" s="39">
        <f t="shared" si="674"/>
        <v>0.99603777134065585</v>
      </c>
      <c r="DN712" s="39">
        <f>PRODUCT($DM$466:DM712)</f>
        <v>14.735936152058844</v>
      </c>
      <c r="DO712" s="36">
        <f>DL712-'1M RF rate'!C572</f>
        <v>-3.9708115874992189E-3</v>
      </c>
      <c r="DP712" s="39">
        <f t="shared" si="675"/>
        <v>0.99602918841250077</v>
      </c>
      <c r="DQ712" s="39">
        <f>PRODUCT($DP$466:DP712)</f>
        <v>6.1849968249247622</v>
      </c>
      <c r="DR712" s="36">
        <f>DL712-'DJUA Monthly (PR)'!C572</f>
        <v>1.3697878717191541E-2</v>
      </c>
      <c r="DS712" s="39">
        <f t="shared" si="676"/>
        <v>1.0136978787171915</v>
      </c>
      <c r="DT712" s="39">
        <f>PRODUCT($DS$466:DS712)</f>
        <v>7.2456652253570768</v>
      </c>
      <c r="DU712" s="100"/>
      <c r="DV712" s="100"/>
    </row>
    <row r="713" spans="1:126" x14ac:dyDescent="0.35">
      <c r="A713" s="35">
        <f t="shared" si="677"/>
        <v>2008</v>
      </c>
      <c r="B713" s="35">
        <v>2009</v>
      </c>
      <c r="C713" s="35">
        <v>2</v>
      </c>
      <c r="D713" s="46">
        <f>IFERROR(IF(INDEX('Memb Hist (Org)'!$A$1:$BS$29,MATCH('Mthly ROCE (TR)'!D$2,'Memb Hist (Org)'!$A$1:$A$29,0),MATCH('Mthly ROCE (TR)'!$A713,'Memb Hist (Org)'!$A$1:$BS$1,0))&lt;&gt;1,"",'Mthly Returns (TR)'!D712),"")</f>
        <v>-9.2185000000000003E-2</v>
      </c>
      <c r="E713" s="46" t="str">
        <f>IFERROR(IF(INDEX('Memb Hist (Org)'!$A$1:$BS$29,MATCH('Mthly ROCE (TR)'!E$2,'Memb Hist (Org)'!$A$1:$A$29,0),MATCH('Mthly ROCE (TR)'!$A713,'Memb Hist (Org)'!$A$1:$BS$1,0))&lt;&gt;1,"",'Mthly Returns (TR)'!E712),"")</f>
        <v/>
      </c>
      <c r="F713" s="46" t="str">
        <f>IFERROR(IF(INDEX('Memb Hist (Org)'!$A$1:$BS$29,MATCH('Mthly ROCE (TR)'!F$2,'Memb Hist (Org)'!$A$1:$A$29,0),MATCH('Mthly ROCE (TR)'!$A713,'Memb Hist (Org)'!$A$1:$BS$1,0))&lt;&gt;1,"",'Mthly Returns (TR)'!F712),"")</f>
        <v/>
      </c>
      <c r="G713" s="46" t="str">
        <f>IFERROR(IF(INDEX('Memb Hist (Org)'!$A$1:$BS$29,MATCH('Mthly ROCE (TR)'!G$2,'Memb Hist (Org)'!$A$1:$A$29,0),MATCH('Mthly ROCE (TR)'!$A713,'Memb Hist (Org)'!$A$1:$BS$1,0))&lt;&gt;1,"",'Mthly Returns (TR)'!G712),"")</f>
        <v/>
      </c>
      <c r="H713" s="46" t="str">
        <f>IFERROR(IF(INDEX('Memb Hist (Org)'!$A$1:$BS$29,MATCH('Mthly ROCE (TR)'!H$2,'Memb Hist (Org)'!$A$1:$A$29,0),MATCH('Mthly ROCE (TR)'!$A713,'Memb Hist (Org)'!$A$1:$BS$1,0))&lt;&gt;1,"",'Mthly Returns (TR)'!H712),"")</f>
        <v/>
      </c>
      <c r="I713" s="46">
        <f>IFERROR(IF(INDEX('Memb Hist (Org)'!$A$1:$BS$29,MATCH('Mthly ROCE (TR)'!I$2,'Memb Hist (Org)'!$A$1:$A$29,0),MATCH('Mthly ROCE (TR)'!$A713,'Memb Hist (Org)'!$A$1:$BS$1,0))&lt;&gt;1,"",'Mthly Returns (TR)'!I712),"")</f>
        <v>-9.6933000000000005E-2</v>
      </c>
      <c r="J713" s="46" t="str">
        <f>IFERROR(IF(INDEX('Memb Hist (Org)'!$A$1:$BS$29,MATCH('Mthly ROCE (TR)'!J$2,'Memb Hist (Org)'!$A$1:$A$29,0),MATCH('Mthly ROCE (TR)'!$A713,'Memb Hist (Org)'!$A$1:$BS$1,0))&lt;&gt;1,"",'Mthly Returns (TR)'!J712),"")</f>
        <v/>
      </c>
      <c r="K713" s="46" t="str">
        <f>IFERROR(IF(INDEX('Memb Hist (Org)'!$A$1:$BS$29,MATCH('Mthly ROCE (TR)'!K$2,'Memb Hist (Org)'!$A$1:$A$29,0),MATCH('Mthly ROCE (TR)'!$A713,'Memb Hist (Org)'!$A$1:$BS$1,0))&lt;&gt;1,"",'Mthly Returns (TR)'!K712),"")</f>
        <v/>
      </c>
      <c r="L713" s="46">
        <f>IFERROR(IF(INDEX('Memb Hist (Org)'!$A$1:$BS$29,MATCH('Mthly ROCE (TR)'!L$2,'Memb Hist (Org)'!$A$1:$A$29,0),MATCH('Mthly ROCE (TR)'!$A713,'Memb Hist (Org)'!$A$1:$BS$1,0))&lt;&gt;1,"",'Mthly Returns (TR)'!L712),"")</f>
        <v>-0.12969</v>
      </c>
      <c r="M713" s="46">
        <f>IFERROR(IF(INDEX('Memb Hist (Org)'!$A$1:$BS$29,MATCH('Mthly ROCE (TR)'!M$2,'Memb Hist (Org)'!$A$1:$A$29,0),MATCH('Mthly ROCE (TR)'!$A713,'Memb Hist (Org)'!$A$1:$BS$1,0))&lt;&gt;1,"",'Mthly Returns (TR)'!M712),"")</f>
        <v>-9.5710000000000003E-2</v>
      </c>
      <c r="N713" s="46">
        <f>IFERROR(IF(INDEX('Memb Hist (Org)'!$A$1:$BS$29,MATCH('Mthly ROCE (TR)'!N$2,'Memb Hist (Org)'!$A$1:$A$29,0),MATCH('Mthly ROCE (TR)'!$A713,'Memb Hist (Org)'!$A$1:$BS$1,0))&lt;&gt;1,"",'Mthly Returns (TR)'!N712),"")</f>
        <v>-0.111494</v>
      </c>
      <c r="O713" s="46">
        <f>IFERROR(IF(INDEX('Memb Hist (Org)'!$A$1:$BS$29,MATCH('Mthly ROCE (TR)'!O$2,'Memb Hist (Org)'!$A$1:$A$29,0),MATCH('Mthly ROCE (TR)'!$A713,'Memb Hist (Org)'!$A$1:$BS$1,0))&lt;&gt;1,"",'Mthly Returns (TR)'!O712),"")</f>
        <v>-0.214499</v>
      </c>
      <c r="P713" s="46" t="str">
        <f>IFERROR(IF(INDEX('Memb Hist (Org)'!$A$1:$BS$29,MATCH('Mthly ROCE (TR)'!P$2,'Memb Hist (Org)'!$A$1:$A$29,0),MATCH('Mthly ROCE (TR)'!$A713,'Memb Hist (Org)'!$A$1:$BS$1,0))&lt;&gt;1,"",'Mthly Returns (TR)'!P712),"")</f>
        <v/>
      </c>
      <c r="Q713" s="46" t="str">
        <f>IFERROR(IF(INDEX('Memb Hist (Org)'!$A$1:$BS$29,MATCH('Mthly ROCE (TR)'!Q$2,'Memb Hist (Org)'!$A$1:$A$29,0),MATCH('Mthly ROCE (TR)'!$A713,'Memb Hist (Org)'!$A$1:$BS$1,0))&lt;&gt;1,"",'Mthly Returns (TR)'!Q712),"")</f>
        <v/>
      </c>
      <c r="R713" s="46">
        <f>IFERROR(IF(INDEX('Memb Hist (Org)'!$A$1:$BS$29,MATCH('Mthly ROCE (TR)'!R$2,'Memb Hist (Org)'!$A$1:$A$29,0),MATCH('Mthly ROCE (TR)'!$A713,'Memb Hist (Org)'!$A$1:$BS$1,0))&lt;&gt;1,"",'Mthly Returns (TR)'!R712),"")</f>
        <v>-9.6074000000000007E-2</v>
      </c>
      <c r="S713" s="46">
        <f>IFERROR(IF(INDEX('Memb Hist (Org)'!$A$1:$BS$29,MATCH('Mthly ROCE (TR)'!S$2,'Memb Hist (Org)'!$A$1:$A$29,0),MATCH('Mthly ROCE (TR)'!$A713,'Memb Hist (Org)'!$A$1:$BS$1,0))&lt;&gt;1,"",'Mthly Returns (TR)'!S712),"")</f>
        <v>-0.137628</v>
      </c>
      <c r="T713" s="46">
        <f>IFERROR(IF(INDEX('Memb Hist (Org)'!$A$1:$BS$29,MATCH('Mthly ROCE (TR)'!T$2,'Memb Hist (Org)'!$A$1:$A$29,0),MATCH('Mthly ROCE (TR)'!$A713,'Memb Hist (Org)'!$A$1:$BS$1,0))&lt;&gt;1,"",'Mthly Returns (TR)'!T712),"")</f>
        <v>-1.1637E-2</v>
      </c>
      <c r="U713" s="46" t="str">
        <f>IFERROR(IF(INDEX('Memb Hist (Org)'!$A$1:$BS$29,MATCH('Mthly ROCE (TR)'!U$2,'Memb Hist (Org)'!$A$1:$A$29,0),MATCH('Mthly ROCE (TR)'!$A713,'Memb Hist (Org)'!$A$1:$BS$1,0))&lt;&gt;1,"",'Mthly Returns (TR)'!U712),"")</f>
        <v/>
      </c>
      <c r="V713" s="46" t="str">
        <f>IFERROR(IF(INDEX('Memb Hist (Org)'!$A$1:$BS$29,MATCH('Mthly ROCE (TR)'!V$2,'Memb Hist (Org)'!$A$1:$A$29,0),MATCH('Mthly ROCE (TR)'!$A713,'Memb Hist (Org)'!$A$1:$BS$1,0))&lt;&gt;1,"",'Mthly Returns (TR)'!V712),"")</f>
        <v/>
      </c>
      <c r="W713" s="46">
        <f>IFERROR(IF(INDEX('Memb Hist (Org)'!$A$1:$BS$29,MATCH('Mthly ROCE (TR)'!W$2,'Memb Hist (Org)'!$A$1:$A$29,0),MATCH('Mthly ROCE (TR)'!$A713,'Memb Hist (Org)'!$A$1:$BS$1,0))&lt;&gt;1,"",'Mthly Returns (TR)'!W712),"")</f>
        <v>-0.119421</v>
      </c>
      <c r="X713" s="46">
        <f>IFERROR(IF(INDEX('Memb Hist (Org)'!$A$1:$BS$29,MATCH('Mthly ROCE (TR)'!X$2,'Memb Hist (Org)'!$A$1:$A$29,0),MATCH('Mthly ROCE (TR)'!$A713,'Memb Hist (Org)'!$A$1:$BS$1,0))&lt;&gt;1,"",'Mthly Returns (TR)'!X712),"")</f>
        <v>-0.135572</v>
      </c>
      <c r="Y713" s="46">
        <f>IFERROR(IF(INDEX('Memb Hist (Org)'!$A$1:$BS$29,MATCH('Mthly ROCE (TR)'!Y$2,'Memb Hist (Org)'!$A$1:$A$29,0),MATCH('Mthly ROCE (TR)'!$A713,'Memb Hist (Org)'!$A$1:$BS$1,0))&lt;&gt;1,"",'Mthly Returns (TR)'!Y712),"")</f>
        <v>-0.16426199999999999</v>
      </c>
      <c r="Z713" s="46">
        <f>IFERROR(IF(INDEX('Memb Hist (Org)'!$A$1:$BS$29,MATCH('Mthly ROCE (TR)'!Z$2,'Memb Hist (Org)'!$A$1:$A$29,0),MATCH('Mthly ROCE (TR)'!$A713,'Memb Hist (Org)'!$A$1:$BS$1,0))&lt;&gt;1,"",'Mthly Returns (TR)'!Z712),"")</f>
        <v>-9.3870999999999996E-2</v>
      </c>
      <c r="AA713" s="46" t="str">
        <f>IFERROR(IF(INDEX('Memb Hist (Org)'!$A$1:$BS$29,MATCH('Mthly ROCE (TR)'!AA$2,'Memb Hist (Org)'!$A$1:$A$29,0),MATCH('Mthly ROCE (TR)'!$A713,'Memb Hist (Org)'!$A$1:$BS$1,0))&lt;&gt;1,"",'Mthly Returns (TR)'!AA712),"")</f>
        <v/>
      </c>
      <c r="AB713" s="46">
        <f>IFERROR(IF(INDEX('Memb Hist (Org)'!$A$1:$BS$29,MATCH('Mthly ROCE (TR)'!AB$2,'Memb Hist (Org)'!$A$1:$A$29,0),MATCH('Mthly ROCE (TR)'!$A713,'Memb Hist (Org)'!$A$1:$BS$1,0))&lt;&gt;1,"",'Mthly Returns (TR)'!AB712),"")</f>
        <v>-0.20141300000000001</v>
      </c>
      <c r="AC713" s="46" t="str">
        <f>IFERROR(IF(INDEX('Memb Hist (Org)'!$A$1:$BS$29,MATCH('Mthly ROCE (TR)'!AC$2,'Memb Hist (Org)'!$A$1:$A$29,0),MATCH('Mthly ROCE (TR)'!$A713,'Memb Hist (Org)'!$A$1:$BS$1,0))&lt;&gt;1,"",'Mthly Returns (TR)'!AC712),"")</f>
        <v/>
      </c>
      <c r="AD713" s="46">
        <f>IFERROR(IF(INDEX('Memb Hist (Org)'!$A$1:$BS$29,MATCH('Mthly ROCE (TR)'!AD$2,'Memb Hist (Org)'!$A$1:$A$29,0),MATCH('Mthly ROCE (TR)'!$A713,'Memb Hist (Org)'!$A$1:$BS$1,0))&lt;&gt;1,"",'Mthly Returns (TR)'!AD712),"")</f>
        <v>-0.20354</v>
      </c>
      <c r="AE713" s="46" t="str">
        <f>IFERROR(IF(INDEX('Memb Hist (Org)'!$A$1:$BS$29,MATCH('Mthly ROCE (TR)'!AE$2,'Memb Hist (Org)'!$A$1:$A$29,0),MATCH('Mthly ROCE (TR)'!$A713,'Memb Hist (Org)'!$A$1:$BS$1,0))&lt;&gt;1,"",'Mthly Returns (TR)'!AE712),"")</f>
        <v/>
      </c>
      <c r="AF713" s="42">
        <f>IFERROR(IF($C713=7,INDEX(ROCE!$A$32:$BS$60,MATCH('Mthly ROCE (TR)'!AF$2,ROCE!$A$32:$A$60,0),MATCH('Mthly ROCE (TR)'!$A713,ROCE!$A$32:$BS$32,0)),AF712*(1+D712)),"")</f>
        <v>4.0612455132797078E-2</v>
      </c>
      <c r="AG713" s="42" t="str">
        <f>IFERROR(IF($C713=7,INDEX(ROCE!$A$32:$BS$60,MATCH('Mthly ROCE (TR)'!AG$2,ROCE!$A$32:$A$60,0),MATCH('Mthly ROCE (TR)'!$A713,ROCE!$A$32:$BS$32,0)),AG712*(1+E712)),"")</f>
        <v/>
      </c>
      <c r="AH713" s="42" t="str">
        <f>IFERROR(IF($C713=7,INDEX(ROCE!$A$32:$BS$60,MATCH('Mthly ROCE (TR)'!AH$2,ROCE!$A$32:$A$60,0),MATCH('Mthly ROCE (TR)'!$A713,ROCE!$A$32:$BS$32,0)),AH712*(1+F712)),"")</f>
        <v/>
      </c>
      <c r="AI713" s="42" t="str">
        <f>IFERROR(IF($C713=7,INDEX(ROCE!$A$32:$BS$60,MATCH('Mthly ROCE (TR)'!AI$2,ROCE!$A$32:$A$60,0),MATCH('Mthly ROCE (TR)'!$A713,ROCE!$A$32:$BS$32,0)),AI712*(1+G712)),"")</f>
        <v/>
      </c>
      <c r="AJ713" s="42" t="str">
        <f>IFERROR(IF($C713=7,INDEX(ROCE!$A$32:$BS$60,MATCH('Mthly ROCE (TR)'!AJ$2,ROCE!$A$32:$A$60,0),MATCH('Mthly ROCE (TR)'!$A713,ROCE!$A$32:$BS$32,0)),AJ712*(1+H712)),"")</f>
        <v/>
      </c>
      <c r="AK713" s="42">
        <f>IFERROR(IF($C713=7,INDEX(ROCE!$A$32:$BS$60,MATCH('Mthly ROCE (TR)'!AK$2,ROCE!$A$32:$A$60,0),MATCH('Mthly ROCE (TR)'!$A713,ROCE!$A$32:$BS$32,0)),AK712*(1+I712)),"")</f>
        <v>4.5896220518225825E-2</v>
      </c>
      <c r="AL713" s="42" t="str">
        <f>IFERROR(IF($C713=7,INDEX(ROCE!$A$32:$BS$60,MATCH('Mthly ROCE (TR)'!AL$2,ROCE!$A$32:$A$60,0),MATCH('Mthly ROCE (TR)'!$A713,ROCE!$A$32:$BS$32,0)),AL712*(1+J712)),"")</f>
        <v/>
      </c>
      <c r="AM713" s="42" t="str">
        <f>IFERROR(IF($C713=7,INDEX(ROCE!$A$32:$BS$60,MATCH('Mthly ROCE (TR)'!AM$2,ROCE!$A$32:$A$60,0),MATCH('Mthly ROCE (TR)'!$A713,ROCE!$A$32:$BS$32,0)),AM712*(1+K712)),"")</f>
        <v/>
      </c>
      <c r="AN713" s="42">
        <f>IFERROR(IF($C713=7,INDEX(ROCE!$A$32:$BS$60,MATCH('Mthly ROCE (TR)'!AN$2,ROCE!$A$32:$A$60,0),MATCH('Mthly ROCE (TR)'!$A713,ROCE!$A$32:$BS$32,0)),AN712*(1+L712)),"")</f>
        <v>6.3198085673775856E-2</v>
      </c>
      <c r="AO713" s="42">
        <f>IFERROR(IF($C713=7,INDEX(ROCE!$A$32:$BS$60,MATCH('Mthly ROCE (TR)'!AO$2,ROCE!$A$32:$A$60,0),MATCH('Mthly ROCE (TR)'!$A713,ROCE!$A$32:$BS$32,0)),AO712*(1+M712)),"")</f>
        <v>3.7889570880282337E-2</v>
      </c>
      <c r="AP713" s="42">
        <f>IFERROR(IF($C713=7,INDEX(ROCE!$A$32:$BS$60,MATCH('Mthly ROCE (TR)'!AP$2,ROCE!$A$32:$A$60,0),MATCH('Mthly ROCE (TR)'!$A713,ROCE!$A$32:$BS$32,0)),AP712*(1+N712)),"")</f>
        <v>4.7498187562398007E-2</v>
      </c>
      <c r="AQ713" s="42">
        <f>IFERROR(IF($C713=7,INDEX(ROCE!$A$32:$BS$60,MATCH('Mthly ROCE (TR)'!AQ$2,ROCE!$A$32:$A$60,0),MATCH('Mthly ROCE (TR)'!$A713,ROCE!$A$32:$BS$32,0)),AQ712*(1+O712)),"")</f>
        <v>5.0538810202274069E-2</v>
      </c>
      <c r="AR713" s="42" t="str">
        <f>IFERROR(IF($C713=7,INDEX(ROCE!$A$32:$BS$60,MATCH('Mthly ROCE (TR)'!AR$2,ROCE!$A$32:$A$60,0),MATCH('Mthly ROCE (TR)'!$A713,ROCE!$A$32:$BS$32,0)),AR712*(1+P712)),"")</f>
        <v/>
      </c>
      <c r="AS713" s="42" t="str">
        <f>IFERROR(IF($C713=7,INDEX(ROCE!$A$32:$BS$60,MATCH('Mthly ROCE (TR)'!AS$2,ROCE!$A$32:$A$60,0),MATCH('Mthly ROCE (TR)'!$A713,ROCE!$A$32:$BS$32,0)),AS712*(1+Q712)),"")</f>
        <v/>
      </c>
      <c r="AT713" s="42">
        <f>IFERROR(IF($C713=7,INDEX(ROCE!$A$32:$BS$60,MATCH('Mthly ROCE (TR)'!AT$2,ROCE!$A$32:$A$60,0),MATCH('Mthly ROCE (TR)'!$A713,ROCE!$A$32:$BS$32,0)),AT712*(1+R712)),"")</f>
        <v>2.5973049937078121E-2</v>
      </c>
      <c r="AU713" s="42">
        <f>IFERROR(IF($C713=7,INDEX(ROCE!$A$32:$BS$60,MATCH('Mthly ROCE (TR)'!AU$2,ROCE!$A$32:$A$60,0),MATCH('Mthly ROCE (TR)'!$A713,ROCE!$A$32:$BS$32,0)),AU712*(1+S712)),"")</f>
        <v>4.9572936366988188E-2</v>
      </c>
      <c r="AV713" s="42">
        <f>IFERROR(IF($C713=7,INDEX(ROCE!$A$32:$BS$60,MATCH('Mthly ROCE (TR)'!AV$2,ROCE!$A$32:$A$60,0),MATCH('Mthly ROCE (TR)'!$A713,ROCE!$A$32:$BS$32,0)),AV712*(1+T712)),"")</f>
        <v>5.2852029996119328E-2</v>
      </c>
      <c r="AW713" s="42" t="str">
        <f>IFERROR(IF($C713=7,INDEX(ROCE!$A$32:$BS$60,MATCH('Mthly ROCE (TR)'!AW$2,ROCE!$A$32:$A$60,0),MATCH('Mthly ROCE (TR)'!$A713,ROCE!$A$32:$BS$32,0)),AW712*(1+U712)),"")</f>
        <v/>
      </c>
      <c r="AX713" s="42" t="str">
        <f>IFERROR(IF($C713=7,INDEX(ROCE!$A$32:$BS$60,MATCH('Mthly ROCE (TR)'!AX$2,ROCE!$A$32:$A$60,0),MATCH('Mthly ROCE (TR)'!$A713,ROCE!$A$32:$BS$32,0)),AX712*(1+V712)),"")</f>
        <v/>
      </c>
      <c r="AY713" s="42">
        <f>IFERROR(IF($C713=7,INDEX(ROCE!$A$32:$BS$60,MATCH('Mthly ROCE (TR)'!AY$2,ROCE!$A$32:$A$60,0),MATCH('Mthly ROCE (TR)'!$A713,ROCE!$A$32:$BS$32,0)),AY712*(1+W712)),"")</f>
        <v>5.8158417887232354E-2</v>
      </c>
      <c r="AZ713" s="42">
        <f>IFERROR(IF($C713=7,INDEX(ROCE!$A$32:$BS$60,MATCH('Mthly ROCE (TR)'!AZ$2,ROCE!$A$32:$A$60,0),MATCH('Mthly ROCE (TR)'!$A713,ROCE!$A$32:$BS$32,0)),AZ712*(1+X712)),"")</f>
        <v>6.6249422911503292E-2</v>
      </c>
      <c r="BA713" s="42">
        <f>IFERROR(IF($C713=7,INDEX(ROCE!$A$32:$BS$60,MATCH('Mthly ROCE (TR)'!BA$2,ROCE!$A$32:$A$60,0),MATCH('Mthly ROCE (TR)'!$A713,ROCE!$A$32:$BS$32,0)),BA712*(1+Y712)),"")</f>
        <v>3.405675280795447E-2</v>
      </c>
      <c r="BB713" s="42">
        <f>IFERROR(IF($C713=7,INDEX(ROCE!$A$32:$BS$60,MATCH('Mthly ROCE (TR)'!BB$2,ROCE!$A$32:$A$60,0),MATCH('Mthly ROCE (TR)'!$A713,ROCE!$A$32:$BS$32,0)),BB712*(1+Z712)),"")</f>
        <v>6.3105234220772605E-2</v>
      </c>
      <c r="BC713" s="42" t="str">
        <f>IFERROR(IF($C713=7,INDEX(ROCE!$A$32:$BS$60,MATCH('Mthly ROCE (TR)'!BC$2,ROCE!$A$32:$A$60,0),MATCH('Mthly ROCE (TR)'!$A713,ROCE!$A$32:$BS$32,0)),BC712*(1+AA712)),"")</f>
        <v/>
      </c>
      <c r="BD713" s="42">
        <f>IFERROR(IF($C713=7,INDEX(ROCE!$A$32:$BS$60,MATCH('Mthly ROCE (TR)'!BD$2,ROCE!$A$32:$A$60,0),MATCH('Mthly ROCE (TR)'!$A713,ROCE!$A$32:$BS$32,0)),BD712*(1+AB712)),"")</f>
        <v>3.1360815687926293E-2</v>
      </c>
      <c r="BE713" s="42" t="str">
        <f>IFERROR(IF($C713=7,INDEX(ROCE!$A$32:$BS$60,MATCH('Mthly ROCE (TR)'!BE$2,ROCE!$A$32:$A$60,0),MATCH('Mthly ROCE (TR)'!$A713,ROCE!$A$32:$BS$32,0)),BE712*(1+AC712)),"")</f>
        <v/>
      </c>
      <c r="BF713" s="42">
        <f>IFERROR(IF($C713=7,INDEX(ROCE!$A$32:$BS$60,MATCH('Mthly ROCE (TR)'!BF$2,ROCE!$A$32:$A$60,0),MATCH('Mthly ROCE (TR)'!$A713,ROCE!$A$32:$BS$32,0)),BF712*(1+AD712)),"")</f>
        <v>3.6574169126912991E-2</v>
      </c>
      <c r="BG713" s="42" t="str">
        <f>IFERROR(IF($C713=7,INDEX(ROCE!$A$32:$BS$60,MATCH('Mthly ROCE (TR)'!BG$2,ROCE!$A$32:$A$60,0),MATCH('Mthly ROCE (TR)'!$A713,ROCE!$A$32:$BS$32,0)),BG712*(1+AE712)),"")</f>
        <v/>
      </c>
      <c r="BH713" s="44">
        <f t="shared" si="678"/>
        <v>5.7726180265687065E-2</v>
      </c>
      <c r="BI713" s="44" t="str">
        <f t="shared" si="679"/>
        <v/>
      </c>
      <c r="BJ713" s="44" t="str">
        <f t="shared" si="680"/>
        <v/>
      </c>
      <c r="BK713" s="44" t="str">
        <f t="shared" si="681"/>
        <v/>
      </c>
      <c r="BL713" s="44" t="str">
        <f t="shared" si="682"/>
        <v/>
      </c>
      <c r="BM713" s="44">
        <f t="shared" si="683"/>
        <v>6.523647709761983E-2</v>
      </c>
      <c r="BN713" s="44" t="str">
        <f t="shared" si="684"/>
        <v/>
      </c>
      <c r="BO713" s="44" t="str">
        <f t="shared" si="685"/>
        <v/>
      </c>
      <c r="BP713" s="44">
        <f t="shared" si="686"/>
        <v>8.9829193387143569E-2</v>
      </c>
      <c r="BQ713" s="44">
        <f t="shared" si="687"/>
        <v>5.3855896957541713E-2</v>
      </c>
      <c r="BR713" s="44">
        <f t="shared" si="688"/>
        <v>6.7513498717445358E-2</v>
      </c>
      <c r="BS713" s="44">
        <f t="shared" si="689"/>
        <v>7.1835412525794978E-2</v>
      </c>
      <c r="BT713" s="44" t="str">
        <f t="shared" si="690"/>
        <v/>
      </c>
      <c r="BU713" s="44" t="str">
        <f t="shared" si="691"/>
        <v/>
      </c>
      <c r="BV713" s="44">
        <f t="shared" si="692"/>
        <v>3.6917860735453688E-2</v>
      </c>
      <c r="BW713" s="44">
        <f t="shared" si="693"/>
        <v>7.0462528100381436E-2</v>
      </c>
      <c r="BX713" s="44">
        <f t="shared" si="694"/>
        <v>7.5123402438668538E-2</v>
      </c>
      <c r="BY713" s="44" t="str">
        <f t="shared" si="695"/>
        <v/>
      </c>
      <c r="BZ713" s="44" t="str">
        <f t="shared" si="696"/>
        <v/>
      </c>
      <c r="CA713" s="44">
        <f t="shared" si="697"/>
        <v>8.2665854697721433E-2</v>
      </c>
      <c r="CB713" s="44">
        <f t="shared" si="698"/>
        <v>9.4166336828989131E-2</v>
      </c>
      <c r="CC713" s="44">
        <f t="shared" si="699"/>
        <v>4.8407963651236736E-2</v>
      </c>
      <c r="CD713" s="44">
        <f t="shared" si="700"/>
        <v>8.9697215162816327E-2</v>
      </c>
      <c r="CE713" s="44" t="str">
        <f t="shared" si="701"/>
        <v/>
      </c>
      <c r="CF713" s="44">
        <f t="shared" si="702"/>
        <v>4.4575982756045157E-2</v>
      </c>
      <c r="CG713" s="44" t="str">
        <f t="shared" si="703"/>
        <v/>
      </c>
      <c r="CH713" s="44">
        <f t="shared" si="704"/>
        <v>5.1986196677455E-2</v>
      </c>
      <c r="CI713" s="44" t="str">
        <f t="shared" si="705"/>
        <v/>
      </c>
      <c r="CJ713" s="48">
        <f t="shared" si="706"/>
        <v>-5.3214879277923626E-3</v>
      </c>
      <c r="CK713" s="48" t="str">
        <f t="shared" si="707"/>
        <v/>
      </c>
      <c r="CL713" s="48" t="str">
        <f t="shared" si="708"/>
        <v/>
      </c>
      <c r="CM713" s="48" t="str">
        <f t="shared" si="709"/>
        <v/>
      </c>
      <c r="CN713" s="48" t="str">
        <f t="shared" si="710"/>
        <v/>
      </c>
      <c r="CO713" s="48">
        <f t="shared" si="711"/>
        <v>-6.3235674345035837E-3</v>
      </c>
      <c r="CP713" s="48" t="str">
        <f t="shared" si="712"/>
        <v/>
      </c>
      <c r="CQ713" s="48" t="str">
        <f t="shared" si="713"/>
        <v/>
      </c>
      <c r="CR713" s="48">
        <f t="shared" si="714"/>
        <v>-1.1649948090378649E-2</v>
      </c>
      <c r="CS713" s="48">
        <f t="shared" si="715"/>
        <v>-5.1545478978063178E-3</v>
      </c>
      <c r="CT713" s="48">
        <f t="shared" si="716"/>
        <v>-7.5273500260028521E-3</v>
      </c>
      <c r="CU713" s="48">
        <f t="shared" si="717"/>
        <v>-1.5408624151370497E-2</v>
      </c>
      <c r="CV713" s="48" t="str">
        <f t="shared" si="718"/>
        <v/>
      </c>
      <c r="CW713" s="48" t="str">
        <f t="shared" si="719"/>
        <v/>
      </c>
      <c r="CX713" s="48">
        <f t="shared" si="720"/>
        <v>-3.546846552297978E-3</v>
      </c>
      <c r="CY713" s="48">
        <f t="shared" si="721"/>
        <v>-9.6976168173992967E-3</v>
      </c>
      <c r="CZ713" s="48">
        <f t="shared" si="722"/>
        <v>-8.7421103417878573E-4</v>
      </c>
      <c r="DA713" s="48" t="str">
        <f t="shared" si="723"/>
        <v/>
      </c>
      <c r="DB713" s="48" t="str">
        <f t="shared" si="724"/>
        <v/>
      </c>
      <c r="DC713" s="48">
        <f t="shared" si="725"/>
        <v>-9.872039033856592E-3</v>
      </c>
      <c r="DD713" s="48">
        <f t="shared" si="726"/>
        <v>-1.2766318616579715E-2</v>
      </c>
      <c r="DE713" s="48">
        <f t="shared" si="727"/>
        <v>-7.9515889252794476E-3</v>
      </c>
      <c r="DF713" s="48">
        <f t="shared" si="728"/>
        <v>-8.4199672845487305E-3</v>
      </c>
      <c r="DG713" s="48" t="str">
        <f t="shared" si="729"/>
        <v/>
      </c>
      <c r="DH713" s="48">
        <f t="shared" si="730"/>
        <v>-8.9781824148433241E-3</v>
      </c>
      <c r="DI713" s="48" t="str">
        <f t="shared" si="731"/>
        <v/>
      </c>
      <c r="DJ713" s="48">
        <f t="shared" si="732"/>
        <v>-1.0581270471729191E-2</v>
      </c>
      <c r="DK713" s="48" t="str">
        <f t="shared" si="733"/>
        <v/>
      </c>
      <c r="DL713" s="37">
        <f t="shared" si="673"/>
        <v>-0.12407356667856732</v>
      </c>
      <c r="DM713" s="39">
        <f t="shared" si="674"/>
        <v>0.87592643332143272</v>
      </c>
      <c r="DN713" s="39">
        <f>PRODUCT($DM$466:DM713)</f>
        <v>12.907595995325261</v>
      </c>
      <c r="DO713" s="36">
        <f>DL713-'1M RF rate'!C573</f>
        <v>-0.12416502066346861</v>
      </c>
      <c r="DP713" s="39">
        <f t="shared" si="675"/>
        <v>0.87583497933653143</v>
      </c>
      <c r="DQ713" s="39">
        <f>PRODUCT($DP$466:DP713)</f>
        <v>5.4170365663544917</v>
      </c>
      <c r="DR713" s="36">
        <f>DL713-'DJUA Monthly (PR)'!C573</f>
        <v>3.6139246582755094E-2</v>
      </c>
      <c r="DS713" s="39">
        <f t="shared" si="676"/>
        <v>1.036139246582755</v>
      </c>
      <c r="DT713" s="39">
        <f>PRODUCT($DS$466:DS713)</f>
        <v>7.5075181075923494</v>
      </c>
      <c r="DU713" s="100"/>
      <c r="DV713" s="100"/>
    </row>
    <row r="714" spans="1:126" x14ac:dyDescent="0.35">
      <c r="A714" s="35">
        <f t="shared" si="677"/>
        <v>2008</v>
      </c>
      <c r="B714" s="35">
        <v>2009</v>
      </c>
      <c r="C714" s="35">
        <v>3</v>
      </c>
      <c r="D714" s="46">
        <f>IFERROR(IF(INDEX('Memb Hist (Org)'!$A$1:$BS$29,MATCH('Mthly ROCE (TR)'!D$2,'Memb Hist (Org)'!$A$1:$A$29,0),MATCH('Mthly ROCE (TR)'!$A714,'Memb Hist (Org)'!$A$1:$BS$1,0))&lt;&gt;1,"",'Mthly Returns (TR)'!D713),"")</f>
        <v>-9.9464999999999998E-2</v>
      </c>
      <c r="E714" s="46" t="str">
        <f>IFERROR(IF(INDEX('Memb Hist (Org)'!$A$1:$BS$29,MATCH('Mthly ROCE (TR)'!E$2,'Memb Hist (Org)'!$A$1:$A$29,0),MATCH('Mthly ROCE (TR)'!$A714,'Memb Hist (Org)'!$A$1:$BS$1,0))&lt;&gt;1,"",'Mthly Returns (TR)'!E713),"")</f>
        <v/>
      </c>
      <c r="F714" s="46" t="str">
        <f>IFERROR(IF(INDEX('Memb Hist (Org)'!$A$1:$BS$29,MATCH('Mthly ROCE (TR)'!F$2,'Memb Hist (Org)'!$A$1:$A$29,0),MATCH('Mthly ROCE (TR)'!$A714,'Memb Hist (Org)'!$A$1:$BS$1,0))&lt;&gt;1,"",'Mthly Returns (TR)'!F713),"")</f>
        <v/>
      </c>
      <c r="G714" s="46" t="str">
        <f>IFERROR(IF(INDEX('Memb Hist (Org)'!$A$1:$BS$29,MATCH('Mthly ROCE (TR)'!G$2,'Memb Hist (Org)'!$A$1:$A$29,0),MATCH('Mthly ROCE (TR)'!$A714,'Memb Hist (Org)'!$A$1:$BS$1,0))&lt;&gt;1,"",'Mthly Returns (TR)'!G713),"")</f>
        <v/>
      </c>
      <c r="H714" s="46" t="str">
        <f>IFERROR(IF(INDEX('Memb Hist (Org)'!$A$1:$BS$29,MATCH('Mthly ROCE (TR)'!H$2,'Memb Hist (Org)'!$A$1:$A$29,0),MATCH('Mthly ROCE (TR)'!$A714,'Memb Hist (Org)'!$A$1:$BS$1,0))&lt;&gt;1,"",'Mthly Returns (TR)'!H713),"")</f>
        <v/>
      </c>
      <c r="I714" s="46">
        <f>IFERROR(IF(INDEX('Memb Hist (Org)'!$A$1:$BS$29,MATCH('Mthly ROCE (TR)'!I$2,'Memb Hist (Org)'!$A$1:$A$29,0),MATCH('Mthly ROCE (TR)'!$A714,'Memb Hist (Org)'!$A$1:$BS$1,0))&lt;&gt;1,"",'Mthly Returns (TR)'!I713),"")</f>
        <v>9.3896999999999994E-2</v>
      </c>
      <c r="J714" s="46" t="str">
        <f>IFERROR(IF(INDEX('Memb Hist (Org)'!$A$1:$BS$29,MATCH('Mthly ROCE (TR)'!J$2,'Memb Hist (Org)'!$A$1:$A$29,0),MATCH('Mthly ROCE (TR)'!$A714,'Memb Hist (Org)'!$A$1:$BS$1,0))&lt;&gt;1,"",'Mthly Returns (TR)'!J713),"")</f>
        <v/>
      </c>
      <c r="K714" s="46" t="str">
        <f>IFERROR(IF(INDEX('Memb Hist (Org)'!$A$1:$BS$29,MATCH('Mthly ROCE (TR)'!K$2,'Memb Hist (Org)'!$A$1:$A$29,0),MATCH('Mthly ROCE (TR)'!$A714,'Memb Hist (Org)'!$A$1:$BS$1,0))&lt;&gt;1,"",'Mthly Returns (TR)'!K713),"")</f>
        <v/>
      </c>
      <c r="L714" s="46">
        <f>IFERROR(IF(INDEX('Memb Hist (Org)'!$A$1:$BS$29,MATCH('Mthly ROCE (TR)'!L$2,'Memb Hist (Org)'!$A$1:$A$29,0),MATCH('Mthly ROCE (TR)'!$A714,'Memb Hist (Org)'!$A$1:$BS$1,0))&lt;&gt;1,"",'Mthly Returns (TR)'!L713),"")</f>
        <v>2.6838999999999998E-2</v>
      </c>
      <c r="M714" s="46">
        <f>IFERROR(IF(INDEX('Memb Hist (Org)'!$A$1:$BS$29,MATCH('Mthly ROCE (TR)'!M$2,'Memb Hist (Org)'!$A$1:$A$29,0),MATCH('Mthly ROCE (TR)'!$A714,'Memb Hist (Org)'!$A$1:$BS$1,0))&lt;&gt;1,"",'Mthly Returns (TR)'!M713),"")</f>
        <v>6.3103000000000006E-2</v>
      </c>
      <c r="N714" s="46">
        <f>IFERROR(IF(INDEX('Memb Hist (Org)'!$A$1:$BS$29,MATCH('Mthly ROCE (TR)'!N$2,'Memb Hist (Org)'!$A$1:$A$29,0),MATCH('Mthly ROCE (TR)'!$A714,'Memb Hist (Org)'!$A$1:$BS$1,0))&lt;&gt;1,"",'Mthly Returns (TR)'!N713),"")</f>
        <v>0.119126</v>
      </c>
      <c r="O714" s="46">
        <f>IFERROR(IF(INDEX('Memb Hist (Org)'!$A$1:$BS$29,MATCH('Mthly ROCE (TR)'!O$2,'Memb Hist (Org)'!$A$1:$A$29,0),MATCH('Mthly ROCE (TR)'!$A714,'Memb Hist (Org)'!$A$1:$BS$1,0))&lt;&gt;1,"",'Mthly Returns (TR)'!O713),"")</f>
        <v>1.0659E-2</v>
      </c>
      <c r="P714" s="46" t="str">
        <f>IFERROR(IF(INDEX('Memb Hist (Org)'!$A$1:$BS$29,MATCH('Mthly ROCE (TR)'!P$2,'Memb Hist (Org)'!$A$1:$A$29,0),MATCH('Mthly ROCE (TR)'!$A714,'Memb Hist (Org)'!$A$1:$BS$1,0))&lt;&gt;1,"",'Mthly Returns (TR)'!P713),"")</f>
        <v/>
      </c>
      <c r="Q714" s="46" t="str">
        <f>IFERROR(IF(INDEX('Memb Hist (Org)'!$A$1:$BS$29,MATCH('Mthly ROCE (TR)'!Q$2,'Memb Hist (Org)'!$A$1:$A$29,0),MATCH('Mthly ROCE (TR)'!$A714,'Memb Hist (Org)'!$A$1:$BS$1,0))&lt;&gt;1,"",'Mthly Returns (TR)'!Q713),"")</f>
        <v/>
      </c>
      <c r="R714" s="46">
        <f>IFERROR(IF(INDEX('Memb Hist (Org)'!$A$1:$BS$29,MATCH('Mthly ROCE (TR)'!R$2,'Memb Hist (Org)'!$A$1:$A$29,0),MATCH('Mthly ROCE (TR)'!$A714,'Memb Hist (Org)'!$A$1:$BS$1,0))&lt;&gt;1,"",'Mthly Returns (TR)'!R713),"")</f>
        <v>0.12</v>
      </c>
      <c r="S714" s="46">
        <f>IFERROR(IF(INDEX('Memb Hist (Org)'!$A$1:$BS$29,MATCH('Mthly ROCE (TR)'!S$2,'Memb Hist (Org)'!$A$1:$A$29,0),MATCH('Mthly ROCE (TR)'!$A714,'Memb Hist (Org)'!$A$1:$BS$1,0))&lt;&gt;1,"",'Mthly Returns (TR)'!S713),"")</f>
        <v>-9.3045000000000003E-2</v>
      </c>
      <c r="T714" s="46">
        <f>IFERROR(IF(INDEX('Memb Hist (Org)'!$A$1:$BS$29,MATCH('Mthly ROCE (TR)'!T$2,'Memb Hist (Org)'!$A$1:$A$29,0),MATCH('Mthly ROCE (TR)'!$A714,'Memb Hist (Org)'!$A$1:$BS$1,0))&lt;&gt;1,"",'Mthly Returns (TR)'!T713),"")</f>
        <v>1.0989000000000001E-2</v>
      </c>
      <c r="U714" s="46" t="str">
        <f>IFERROR(IF(INDEX('Memb Hist (Org)'!$A$1:$BS$29,MATCH('Mthly ROCE (TR)'!U$2,'Memb Hist (Org)'!$A$1:$A$29,0),MATCH('Mthly ROCE (TR)'!$A714,'Memb Hist (Org)'!$A$1:$BS$1,0))&lt;&gt;1,"",'Mthly Returns (TR)'!U713),"")</f>
        <v/>
      </c>
      <c r="V714" s="46" t="str">
        <f>IFERROR(IF(INDEX('Memb Hist (Org)'!$A$1:$BS$29,MATCH('Mthly ROCE (TR)'!V$2,'Memb Hist (Org)'!$A$1:$A$29,0),MATCH('Mthly ROCE (TR)'!$A714,'Memb Hist (Org)'!$A$1:$BS$1,0))&lt;&gt;1,"",'Mthly Returns (TR)'!V713),"")</f>
        <v/>
      </c>
      <c r="W714" s="46">
        <f>IFERROR(IF(INDEX('Memb Hist (Org)'!$A$1:$BS$29,MATCH('Mthly ROCE (TR)'!W$2,'Memb Hist (Org)'!$A$1:$A$29,0),MATCH('Mthly ROCE (TR)'!$A714,'Memb Hist (Org)'!$A$1:$BS$1,0))&lt;&gt;1,"",'Mthly Returns (TR)'!W713),"")</f>
        <v>-3.8754999999999998E-2</v>
      </c>
      <c r="X714" s="46">
        <f>IFERROR(IF(INDEX('Memb Hist (Org)'!$A$1:$BS$29,MATCH('Mthly ROCE (TR)'!X$2,'Memb Hist (Org)'!$A$1:$A$29,0),MATCH('Mthly ROCE (TR)'!$A714,'Memb Hist (Org)'!$A$1:$BS$1,0))&lt;&gt;1,"",'Mthly Returns (TR)'!X713),"")</f>
        <v>9.2066999999999996E-2</v>
      </c>
      <c r="Y714" s="46">
        <f>IFERROR(IF(INDEX('Memb Hist (Org)'!$A$1:$BS$29,MATCH('Mthly ROCE (TR)'!Y$2,'Memb Hist (Org)'!$A$1:$A$29,0),MATCH('Mthly ROCE (TR)'!$A714,'Memb Hist (Org)'!$A$1:$BS$1,0))&lt;&gt;1,"",'Mthly Returns (TR)'!Y713),"")</f>
        <v>6.9802000000000003E-2</v>
      </c>
      <c r="Z714" s="46">
        <f>IFERROR(IF(INDEX('Memb Hist (Org)'!$A$1:$BS$29,MATCH('Mthly ROCE (TR)'!Z$2,'Memb Hist (Org)'!$A$1:$A$29,0),MATCH('Mthly ROCE (TR)'!$A714,'Memb Hist (Org)'!$A$1:$BS$1,0))&lt;&gt;1,"",'Mthly Returns (TR)'!Z713),"")</f>
        <v>1.0227999999999999E-2</v>
      </c>
      <c r="AA714" s="46" t="str">
        <f>IFERROR(IF(INDEX('Memb Hist (Org)'!$A$1:$BS$29,MATCH('Mthly ROCE (TR)'!AA$2,'Memb Hist (Org)'!$A$1:$A$29,0),MATCH('Mthly ROCE (TR)'!$A714,'Memb Hist (Org)'!$A$1:$BS$1,0))&lt;&gt;1,"",'Mthly Returns (TR)'!AA713),"")</f>
        <v/>
      </c>
      <c r="AB714" s="46">
        <f>IFERROR(IF(INDEX('Memb Hist (Org)'!$A$1:$BS$29,MATCH('Mthly ROCE (TR)'!AB$2,'Memb Hist (Org)'!$A$1:$A$29,0),MATCH('Mthly ROCE (TR)'!$A714,'Memb Hist (Org)'!$A$1:$BS$1,0))&lt;&gt;1,"",'Mthly Returns (TR)'!AB713),"")</f>
        <v>1.6813999999999999E-2</v>
      </c>
      <c r="AC714" s="46" t="str">
        <f>IFERROR(IF(INDEX('Memb Hist (Org)'!$A$1:$BS$29,MATCH('Mthly ROCE (TR)'!AC$2,'Memb Hist (Org)'!$A$1:$A$29,0),MATCH('Mthly ROCE (TR)'!$A714,'Memb Hist (Org)'!$A$1:$BS$1,0))&lt;&gt;1,"",'Mthly Returns (TR)'!AC713),"")</f>
        <v/>
      </c>
      <c r="AD714" s="46">
        <f>IFERROR(IF(INDEX('Memb Hist (Org)'!$A$1:$BS$29,MATCH('Mthly ROCE (TR)'!AD$2,'Memb Hist (Org)'!$A$1:$A$29,0),MATCH('Mthly ROCE (TR)'!$A714,'Memb Hist (Org)'!$A$1:$BS$1,0))&lt;&gt;1,"",'Mthly Returns (TR)'!AD713),"")</f>
        <v>-7.7778E-2</v>
      </c>
      <c r="AE714" s="46" t="str">
        <f>IFERROR(IF(INDEX('Memb Hist (Org)'!$A$1:$BS$29,MATCH('Mthly ROCE (TR)'!AE$2,'Memb Hist (Org)'!$A$1:$A$29,0),MATCH('Mthly ROCE (TR)'!$A714,'Memb Hist (Org)'!$A$1:$BS$1,0))&lt;&gt;1,"",'Mthly Returns (TR)'!AE713),"")</f>
        <v/>
      </c>
      <c r="AF714" s="42">
        <f>IFERROR(IF($C714=7,INDEX(ROCE!$A$32:$BS$60,MATCH('Mthly ROCE (TR)'!AF$2,ROCE!$A$32:$A$60,0),MATCH('Mthly ROCE (TR)'!$A714,ROCE!$A$32:$BS$32,0)),AF713*(1+D713)),"")</f>
        <v>3.686859595638018E-2</v>
      </c>
      <c r="AG714" s="42" t="str">
        <f>IFERROR(IF($C714=7,INDEX(ROCE!$A$32:$BS$60,MATCH('Mthly ROCE (TR)'!AG$2,ROCE!$A$32:$A$60,0),MATCH('Mthly ROCE (TR)'!$A714,ROCE!$A$32:$BS$32,0)),AG713*(1+E713)),"")</f>
        <v/>
      </c>
      <c r="AH714" s="42" t="str">
        <f>IFERROR(IF($C714=7,INDEX(ROCE!$A$32:$BS$60,MATCH('Mthly ROCE (TR)'!AH$2,ROCE!$A$32:$A$60,0),MATCH('Mthly ROCE (TR)'!$A714,ROCE!$A$32:$BS$32,0)),AH713*(1+F713)),"")</f>
        <v/>
      </c>
      <c r="AI714" s="42" t="str">
        <f>IFERROR(IF($C714=7,INDEX(ROCE!$A$32:$BS$60,MATCH('Mthly ROCE (TR)'!AI$2,ROCE!$A$32:$A$60,0),MATCH('Mthly ROCE (TR)'!$A714,ROCE!$A$32:$BS$32,0)),AI713*(1+G713)),"")</f>
        <v/>
      </c>
      <c r="AJ714" s="42" t="str">
        <f>IFERROR(IF($C714=7,INDEX(ROCE!$A$32:$BS$60,MATCH('Mthly ROCE (TR)'!AJ$2,ROCE!$A$32:$A$60,0),MATCH('Mthly ROCE (TR)'!$A714,ROCE!$A$32:$BS$32,0)),AJ713*(1+H713)),"")</f>
        <v/>
      </c>
      <c r="AK714" s="42">
        <f>IFERROR(IF($C714=7,INDEX(ROCE!$A$32:$BS$60,MATCH('Mthly ROCE (TR)'!AK$2,ROCE!$A$32:$A$60,0),MATCH('Mthly ROCE (TR)'!$A714,ROCE!$A$32:$BS$32,0)),AK713*(1+I713)),"")</f>
        <v>4.144736217473264E-2</v>
      </c>
      <c r="AL714" s="42" t="str">
        <f>IFERROR(IF($C714=7,INDEX(ROCE!$A$32:$BS$60,MATCH('Mthly ROCE (TR)'!AL$2,ROCE!$A$32:$A$60,0),MATCH('Mthly ROCE (TR)'!$A714,ROCE!$A$32:$BS$32,0)),AL713*(1+J713)),"")</f>
        <v/>
      </c>
      <c r="AM714" s="42" t="str">
        <f>IFERROR(IF($C714=7,INDEX(ROCE!$A$32:$BS$60,MATCH('Mthly ROCE (TR)'!AM$2,ROCE!$A$32:$A$60,0),MATCH('Mthly ROCE (TR)'!$A714,ROCE!$A$32:$BS$32,0)),AM713*(1+K713)),"")</f>
        <v/>
      </c>
      <c r="AN714" s="42">
        <f>IFERROR(IF($C714=7,INDEX(ROCE!$A$32:$BS$60,MATCH('Mthly ROCE (TR)'!AN$2,ROCE!$A$32:$A$60,0),MATCH('Mthly ROCE (TR)'!$A714,ROCE!$A$32:$BS$32,0)),AN713*(1+L713)),"")</f>
        <v>5.5001925942743869E-2</v>
      </c>
      <c r="AO714" s="42">
        <f>IFERROR(IF($C714=7,INDEX(ROCE!$A$32:$BS$60,MATCH('Mthly ROCE (TR)'!AO$2,ROCE!$A$32:$A$60,0),MATCH('Mthly ROCE (TR)'!$A714,ROCE!$A$32:$BS$32,0)),AO713*(1+M713)),"")</f>
        <v>3.4263160051330517E-2</v>
      </c>
      <c r="AP714" s="42">
        <f>IFERROR(IF($C714=7,INDEX(ROCE!$A$32:$BS$60,MATCH('Mthly ROCE (TR)'!AP$2,ROCE!$A$32:$A$60,0),MATCH('Mthly ROCE (TR)'!$A714,ROCE!$A$32:$BS$32,0)),AP713*(1+N713)),"")</f>
        <v>4.2202424638316006E-2</v>
      </c>
      <c r="AQ714" s="42">
        <f>IFERROR(IF($C714=7,INDEX(ROCE!$A$32:$BS$60,MATCH('Mthly ROCE (TR)'!AQ$2,ROCE!$A$32:$A$60,0),MATCH('Mthly ROCE (TR)'!$A714,ROCE!$A$32:$BS$32,0)),AQ713*(1+O713)),"")</f>
        <v>3.9698285952696484E-2</v>
      </c>
      <c r="AR714" s="42" t="str">
        <f>IFERROR(IF($C714=7,INDEX(ROCE!$A$32:$BS$60,MATCH('Mthly ROCE (TR)'!AR$2,ROCE!$A$32:$A$60,0),MATCH('Mthly ROCE (TR)'!$A714,ROCE!$A$32:$BS$32,0)),AR713*(1+P713)),"")</f>
        <v/>
      </c>
      <c r="AS714" s="42" t="str">
        <f>IFERROR(IF($C714=7,INDEX(ROCE!$A$32:$BS$60,MATCH('Mthly ROCE (TR)'!AS$2,ROCE!$A$32:$A$60,0),MATCH('Mthly ROCE (TR)'!$A714,ROCE!$A$32:$BS$32,0)),AS713*(1+Q713)),"")</f>
        <v/>
      </c>
      <c r="AT714" s="42">
        <f>IFERROR(IF($C714=7,INDEX(ROCE!$A$32:$BS$60,MATCH('Mthly ROCE (TR)'!AT$2,ROCE!$A$32:$A$60,0),MATCH('Mthly ROCE (TR)'!$A714,ROCE!$A$32:$BS$32,0)),AT713*(1+R713)),"")</f>
        <v>2.3477715137423277E-2</v>
      </c>
      <c r="AU714" s="42">
        <f>IFERROR(IF($C714=7,INDEX(ROCE!$A$32:$BS$60,MATCH('Mthly ROCE (TR)'!AU$2,ROCE!$A$32:$A$60,0),MATCH('Mthly ROCE (TR)'!$A714,ROCE!$A$32:$BS$32,0)),AU713*(1+S713)),"")</f>
        <v>4.2750312280672338E-2</v>
      </c>
      <c r="AV714" s="42">
        <f>IFERROR(IF($C714=7,INDEX(ROCE!$A$32:$BS$60,MATCH('Mthly ROCE (TR)'!AV$2,ROCE!$A$32:$A$60,0),MATCH('Mthly ROCE (TR)'!$A714,ROCE!$A$32:$BS$32,0)),AV713*(1+T713)),"")</f>
        <v>5.2236990923054484E-2</v>
      </c>
      <c r="AW714" s="42" t="str">
        <f>IFERROR(IF($C714=7,INDEX(ROCE!$A$32:$BS$60,MATCH('Mthly ROCE (TR)'!AW$2,ROCE!$A$32:$A$60,0),MATCH('Mthly ROCE (TR)'!$A714,ROCE!$A$32:$BS$32,0)),AW713*(1+U713)),"")</f>
        <v/>
      </c>
      <c r="AX714" s="42" t="str">
        <f>IFERROR(IF($C714=7,INDEX(ROCE!$A$32:$BS$60,MATCH('Mthly ROCE (TR)'!AX$2,ROCE!$A$32:$A$60,0),MATCH('Mthly ROCE (TR)'!$A714,ROCE!$A$32:$BS$32,0)),AX713*(1+V713)),"")</f>
        <v/>
      </c>
      <c r="AY714" s="42">
        <f>IFERROR(IF($C714=7,INDEX(ROCE!$A$32:$BS$60,MATCH('Mthly ROCE (TR)'!AY$2,ROCE!$A$32:$A$60,0),MATCH('Mthly ROCE (TR)'!$A714,ROCE!$A$32:$BS$32,0)),AY713*(1+W713)),"")</f>
        <v>5.1213081464721179E-2</v>
      </c>
      <c r="AZ714" s="42">
        <f>IFERROR(IF($C714=7,INDEX(ROCE!$A$32:$BS$60,MATCH('Mthly ROCE (TR)'!AZ$2,ROCE!$A$32:$A$60,0),MATCH('Mthly ROCE (TR)'!$A714,ROCE!$A$32:$BS$32,0)),AZ713*(1+X713)),"")</f>
        <v>5.7267856148544967E-2</v>
      </c>
      <c r="BA714" s="42">
        <f>IFERROR(IF($C714=7,INDEX(ROCE!$A$32:$BS$60,MATCH('Mthly ROCE (TR)'!BA$2,ROCE!$A$32:$A$60,0),MATCH('Mthly ROCE (TR)'!$A714,ROCE!$A$32:$BS$32,0)),BA713*(1+Y713)),"")</f>
        <v>2.8462522478214253E-2</v>
      </c>
      <c r="BB714" s="42">
        <f>IFERROR(IF($C714=7,INDEX(ROCE!$A$32:$BS$60,MATCH('Mthly ROCE (TR)'!BB$2,ROCE!$A$32:$A$60,0),MATCH('Mthly ROCE (TR)'!$A714,ROCE!$A$32:$BS$32,0)),BB713*(1+Z713)),"")</f>
        <v>5.718148277923446E-2</v>
      </c>
      <c r="BC714" s="42" t="str">
        <f>IFERROR(IF($C714=7,INDEX(ROCE!$A$32:$BS$60,MATCH('Mthly ROCE (TR)'!BC$2,ROCE!$A$32:$A$60,0),MATCH('Mthly ROCE (TR)'!$A714,ROCE!$A$32:$BS$32,0)),BC713*(1+AA713)),"")</f>
        <v/>
      </c>
      <c r="BD714" s="42">
        <f>IFERROR(IF($C714=7,INDEX(ROCE!$A$32:$BS$60,MATCH('Mthly ROCE (TR)'!BD$2,ROCE!$A$32:$A$60,0),MATCH('Mthly ROCE (TR)'!$A714,ROCE!$A$32:$BS$32,0)),BD713*(1+AB713)),"")</f>
        <v>2.5044339717773992E-2</v>
      </c>
      <c r="BE714" s="42" t="str">
        <f>IFERROR(IF($C714=7,INDEX(ROCE!$A$32:$BS$60,MATCH('Mthly ROCE (TR)'!BE$2,ROCE!$A$32:$A$60,0),MATCH('Mthly ROCE (TR)'!$A714,ROCE!$A$32:$BS$32,0)),BE713*(1+AC713)),"")</f>
        <v/>
      </c>
      <c r="BF714" s="42">
        <f>IFERROR(IF($C714=7,INDEX(ROCE!$A$32:$BS$60,MATCH('Mthly ROCE (TR)'!BF$2,ROCE!$A$32:$A$60,0),MATCH('Mthly ROCE (TR)'!$A714,ROCE!$A$32:$BS$32,0)),BF713*(1+AD713)),"")</f>
        <v>2.912986274282112E-2</v>
      </c>
      <c r="BG714" s="42" t="str">
        <f>IFERROR(IF($C714=7,INDEX(ROCE!$A$32:$BS$60,MATCH('Mthly ROCE (TR)'!BG$2,ROCE!$A$32:$A$60,0),MATCH('Mthly ROCE (TR)'!$A714,ROCE!$A$32:$BS$32,0)),BG713*(1+AE713)),"")</f>
        <v/>
      </c>
      <c r="BH714" s="44">
        <f t="shared" si="678"/>
        <v>5.9827732494818001E-2</v>
      </c>
      <c r="BI714" s="44" t="str">
        <f t="shared" si="679"/>
        <v/>
      </c>
      <c r="BJ714" s="44" t="str">
        <f t="shared" si="680"/>
        <v/>
      </c>
      <c r="BK714" s="44" t="str">
        <f t="shared" si="681"/>
        <v/>
      </c>
      <c r="BL714" s="44" t="str">
        <f t="shared" si="682"/>
        <v/>
      </c>
      <c r="BM714" s="44">
        <f t="shared" si="683"/>
        <v>6.725782830839333E-2</v>
      </c>
      <c r="BN714" s="44" t="str">
        <f t="shared" si="684"/>
        <v/>
      </c>
      <c r="BO714" s="44" t="str">
        <f t="shared" si="685"/>
        <v/>
      </c>
      <c r="BP714" s="44">
        <f t="shared" si="686"/>
        <v>8.925320931384205E-2</v>
      </c>
      <c r="BQ714" s="44">
        <f t="shared" si="687"/>
        <v>5.5599816613667384E-2</v>
      </c>
      <c r="BR714" s="44">
        <f t="shared" si="688"/>
        <v>6.8483089914275735E-2</v>
      </c>
      <c r="BS714" s="44">
        <f t="shared" si="689"/>
        <v>6.4419551948511566E-2</v>
      </c>
      <c r="BT714" s="44" t="str">
        <f t="shared" si="690"/>
        <v/>
      </c>
      <c r="BU714" s="44" t="str">
        <f t="shared" si="691"/>
        <v/>
      </c>
      <c r="BV714" s="44">
        <f t="shared" si="692"/>
        <v>3.8097964524961177E-2</v>
      </c>
      <c r="BW714" s="44">
        <f t="shared" si="693"/>
        <v>6.9372162971001086E-2</v>
      </c>
      <c r="BX714" s="44">
        <f t="shared" si="694"/>
        <v>8.4766469625700905E-2</v>
      </c>
      <c r="BY714" s="44" t="str">
        <f t="shared" si="695"/>
        <v/>
      </c>
      <c r="BZ714" s="44" t="str">
        <f t="shared" si="696"/>
        <v/>
      </c>
      <c r="CA714" s="44">
        <f t="shared" si="697"/>
        <v>8.3104942258492395E-2</v>
      </c>
      <c r="CB714" s="44">
        <f t="shared" si="698"/>
        <v>9.2930199518866011E-2</v>
      </c>
      <c r="CC714" s="44">
        <f t="shared" si="699"/>
        <v>4.618695496213128E-2</v>
      </c>
      <c r="CD714" s="44">
        <f t="shared" si="700"/>
        <v>9.2790038964883997E-2</v>
      </c>
      <c r="CE714" s="44" t="str">
        <f t="shared" si="701"/>
        <v/>
      </c>
      <c r="CF714" s="44">
        <f t="shared" si="702"/>
        <v>4.0640171351169575E-2</v>
      </c>
      <c r="CG714" s="44" t="str">
        <f t="shared" si="703"/>
        <v/>
      </c>
      <c r="CH714" s="44">
        <f t="shared" si="704"/>
        <v>4.7269867229285611E-2</v>
      </c>
      <c r="CI714" s="44" t="str">
        <f t="shared" si="705"/>
        <v/>
      </c>
      <c r="CJ714" s="48">
        <f t="shared" si="706"/>
        <v>-5.9507654125970722E-3</v>
      </c>
      <c r="CK714" s="48" t="str">
        <f t="shared" si="707"/>
        <v/>
      </c>
      <c r="CL714" s="48" t="str">
        <f t="shared" si="708"/>
        <v/>
      </c>
      <c r="CM714" s="48" t="str">
        <f t="shared" si="709"/>
        <v/>
      </c>
      <c r="CN714" s="48" t="str">
        <f t="shared" si="710"/>
        <v/>
      </c>
      <c r="CO714" s="48">
        <f t="shared" si="711"/>
        <v>6.315308304673208E-3</v>
      </c>
      <c r="CP714" s="48" t="str">
        <f t="shared" si="712"/>
        <v/>
      </c>
      <c r="CQ714" s="48" t="str">
        <f t="shared" si="713"/>
        <v/>
      </c>
      <c r="CR714" s="48">
        <f t="shared" si="714"/>
        <v>2.3954668847742068E-3</v>
      </c>
      <c r="CS714" s="48">
        <f t="shared" si="715"/>
        <v>3.5085152277722531E-3</v>
      </c>
      <c r="CT714" s="48">
        <f t="shared" si="716"/>
        <v>8.1581165691280103E-3</v>
      </c>
      <c r="CU714" s="48">
        <f t="shared" si="717"/>
        <v>6.8664800421918478E-4</v>
      </c>
      <c r="CV714" s="48" t="str">
        <f t="shared" si="718"/>
        <v/>
      </c>
      <c r="CW714" s="48" t="str">
        <f t="shared" si="719"/>
        <v/>
      </c>
      <c r="CX714" s="48">
        <f t="shared" si="720"/>
        <v>4.5717557429953409E-3</v>
      </c>
      <c r="CY714" s="48">
        <f t="shared" si="721"/>
        <v>-6.454732903636796E-3</v>
      </c>
      <c r="CZ714" s="48">
        <f t="shared" si="722"/>
        <v>9.3149873471682731E-4</v>
      </c>
      <c r="DA714" s="48" t="str">
        <f t="shared" si="723"/>
        <v/>
      </c>
      <c r="DB714" s="48" t="str">
        <f t="shared" si="724"/>
        <v/>
      </c>
      <c r="DC714" s="48">
        <f t="shared" si="725"/>
        <v>-3.2207320372278727E-3</v>
      </c>
      <c r="DD714" s="48">
        <f t="shared" si="726"/>
        <v>8.5558046791034369E-3</v>
      </c>
      <c r="DE714" s="48">
        <f t="shared" si="727"/>
        <v>3.2239418302666876E-3</v>
      </c>
      <c r="DF714" s="48">
        <f t="shared" si="728"/>
        <v>9.4905651853283341E-4</v>
      </c>
      <c r="DG714" s="48" t="str">
        <f t="shared" si="729"/>
        <v/>
      </c>
      <c r="DH714" s="48">
        <f t="shared" si="730"/>
        <v>6.8332384109856515E-4</v>
      </c>
      <c r="DI714" s="48" t="str">
        <f t="shared" si="731"/>
        <v/>
      </c>
      <c r="DJ714" s="48">
        <f t="shared" si="732"/>
        <v>-3.6765557333593765E-3</v>
      </c>
      <c r="DK714" s="48" t="str">
        <f t="shared" si="733"/>
        <v/>
      </c>
      <c r="DL714" s="37">
        <f t="shared" si="673"/>
        <v>2.0676650250459443E-2</v>
      </c>
      <c r="DM714" s="39">
        <f t="shared" si="674"/>
        <v>1.0206766502504594</v>
      </c>
      <c r="DN714" s="39">
        <f>PRODUCT($DM$466:DM714)</f>
        <v>13.174481843294831</v>
      </c>
      <c r="DO714" s="36">
        <f>DL714-'1M RF rate'!C574</f>
        <v>2.0440207970159378E-2</v>
      </c>
      <c r="DP714" s="39">
        <f t="shared" si="675"/>
        <v>1.0204402079701593</v>
      </c>
      <c r="DQ714" s="39">
        <f>PRODUCT($DP$466:DP714)</f>
        <v>5.5277619203527353</v>
      </c>
      <c r="DR714" s="36">
        <f>DL714-'DJUA Monthly (PR)'!C574</f>
        <v>-3.5417549740126293E-2</v>
      </c>
      <c r="DS714" s="39">
        <f t="shared" si="676"/>
        <v>0.96458245025987366</v>
      </c>
      <c r="DT714" s="39">
        <f>PRODUCT($DS$466:DS714)</f>
        <v>7.2416202115917985</v>
      </c>
      <c r="DU714" s="100"/>
      <c r="DV714" s="100"/>
    </row>
    <row r="715" spans="1:126" x14ac:dyDescent="0.35">
      <c r="A715" s="35">
        <f t="shared" si="677"/>
        <v>2008</v>
      </c>
      <c r="B715" s="35">
        <v>2009</v>
      </c>
      <c r="C715" s="35">
        <v>4</v>
      </c>
      <c r="D715" s="46">
        <f>IFERROR(IF(INDEX('Memb Hist (Org)'!$A$1:$BS$29,MATCH('Mthly ROCE (TR)'!D$2,'Memb Hist (Org)'!$A$1:$A$29,0),MATCH('Mthly ROCE (TR)'!$A715,'Memb Hist (Org)'!$A$1:$BS$1,0))&lt;&gt;1,"",'Mthly Returns (TR)'!D714),"")</f>
        <v>4.4339000000000003E-2</v>
      </c>
      <c r="E715" s="46" t="str">
        <f>IFERROR(IF(INDEX('Memb Hist (Org)'!$A$1:$BS$29,MATCH('Mthly ROCE (TR)'!E$2,'Memb Hist (Org)'!$A$1:$A$29,0),MATCH('Mthly ROCE (TR)'!$A715,'Memb Hist (Org)'!$A$1:$BS$1,0))&lt;&gt;1,"",'Mthly Returns (TR)'!E714),"")</f>
        <v/>
      </c>
      <c r="F715" s="46" t="str">
        <f>IFERROR(IF(INDEX('Memb Hist (Org)'!$A$1:$BS$29,MATCH('Mthly ROCE (TR)'!F$2,'Memb Hist (Org)'!$A$1:$A$29,0),MATCH('Mthly ROCE (TR)'!$A715,'Memb Hist (Org)'!$A$1:$BS$1,0))&lt;&gt;1,"",'Mthly Returns (TR)'!F714),"")</f>
        <v/>
      </c>
      <c r="G715" s="46" t="str">
        <f>IFERROR(IF(INDEX('Memb Hist (Org)'!$A$1:$BS$29,MATCH('Mthly ROCE (TR)'!G$2,'Memb Hist (Org)'!$A$1:$A$29,0),MATCH('Mthly ROCE (TR)'!$A715,'Memb Hist (Org)'!$A$1:$BS$1,0))&lt;&gt;1,"",'Mthly Returns (TR)'!G714),"")</f>
        <v/>
      </c>
      <c r="H715" s="46" t="str">
        <f>IFERROR(IF(INDEX('Memb Hist (Org)'!$A$1:$BS$29,MATCH('Mthly ROCE (TR)'!H$2,'Memb Hist (Org)'!$A$1:$A$29,0),MATCH('Mthly ROCE (TR)'!$A715,'Memb Hist (Org)'!$A$1:$BS$1,0))&lt;&gt;1,"",'Mthly Returns (TR)'!H714),"")</f>
        <v/>
      </c>
      <c r="I715" s="46">
        <f>IFERROR(IF(INDEX('Memb Hist (Org)'!$A$1:$BS$29,MATCH('Mthly ROCE (TR)'!I$2,'Memb Hist (Org)'!$A$1:$A$29,0),MATCH('Mthly ROCE (TR)'!$A715,'Memb Hist (Org)'!$A$1:$BS$1,0))&lt;&gt;1,"",'Mthly Returns (TR)'!I714),"")</f>
        <v>-6.2609999999999999E-2</v>
      </c>
      <c r="J715" s="46" t="str">
        <f>IFERROR(IF(INDEX('Memb Hist (Org)'!$A$1:$BS$29,MATCH('Mthly ROCE (TR)'!J$2,'Memb Hist (Org)'!$A$1:$A$29,0),MATCH('Mthly ROCE (TR)'!$A715,'Memb Hist (Org)'!$A$1:$BS$1,0))&lt;&gt;1,"",'Mthly Returns (TR)'!J714),"")</f>
        <v/>
      </c>
      <c r="K715" s="46" t="str">
        <f>IFERROR(IF(INDEX('Memb Hist (Org)'!$A$1:$BS$29,MATCH('Mthly ROCE (TR)'!K$2,'Memb Hist (Org)'!$A$1:$A$29,0),MATCH('Mthly ROCE (TR)'!$A715,'Memb Hist (Org)'!$A$1:$BS$1,0))&lt;&gt;1,"",'Mthly Returns (TR)'!K714),"")</f>
        <v/>
      </c>
      <c r="L715" s="46">
        <f>IFERROR(IF(INDEX('Memb Hist (Org)'!$A$1:$BS$29,MATCH('Mthly ROCE (TR)'!L$2,'Memb Hist (Org)'!$A$1:$A$29,0),MATCH('Mthly ROCE (TR)'!$A715,'Memb Hist (Org)'!$A$1:$BS$1,0))&lt;&gt;1,"",'Mthly Returns (TR)'!L714),"")</f>
        <v>-2.6783000000000001E-2</v>
      </c>
      <c r="M715" s="46">
        <f>IFERROR(IF(INDEX('Memb Hist (Org)'!$A$1:$BS$29,MATCH('Mthly ROCE (TR)'!M$2,'Memb Hist (Org)'!$A$1:$A$29,0),MATCH('Mthly ROCE (TR)'!$A715,'Memb Hist (Org)'!$A$1:$BS$1,0))&lt;&gt;1,"",'Mthly Returns (TR)'!M714),"")</f>
        <v>-3.5614E-2</v>
      </c>
      <c r="N715" s="46">
        <f>IFERROR(IF(INDEX('Memb Hist (Org)'!$A$1:$BS$29,MATCH('Mthly ROCE (TR)'!N$2,'Memb Hist (Org)'!$A$1:$A$29,0),MATCH('Mthly ROCE (TR)'!$A715,'Memb Hist (Org)'!$A$1:$BS$1,0))&lt;&gt;1,"",'Mthly Returns (TR)'!N714),"")</f>
        <v>6.0318999999999998E-2</v>
      </c>
      <c r="O715" s="46">
        <f>IFERROR(IF(INDEX('Memb Hist (Org)'!$A$1:$BS$29,MATCH('Mthly ROCE (TR)'!O$2,'Memb Hist (Org)'!$A$1:$A$29,0),MATCH('Mthly ROCE (TR)'!$A715,'Memb Hist (Org)'!$A$1:$BS$1,0))&lt;&gt;1,"",'Mthly Returns (TR)'!O714),"")</f>
        <v>2.0133999999999999E-2</v>
      </c>
      <c r="P715" s="46" t="str">
        <f>IFERROR(IF(INDEX('Memb Hist (Org)'!$A$1:$BS$29,MATCH('Mthly ROCE (TR)'!P$2,'Memb Hist (Org)'!$A$1:$A$29,0),MATCH('Mthly ROCE (TR)'!$A715,'Memb Hist (Org)'!$A$1:$BS$1,0))&lt;&gt;1,"",'Mthly Returns (TR)'!P714),"")</f>
        <v/>
      </c>
      <c r="Q715" s="46" t="str">
        <f>IFERROR(IF(INDEX('Memb Hist (Org)'!$A$1:$BS$29,MATCH('Mthly ROCE (TR)'!Q$2,'Memb Hist (Org)'!$A$1:$A$29,0),MATCH('Mthly ROCE (TR)'!$A715,'Memb Hist (Org)'!$A$1:$BS$1,0))&lt;&gt;1,"",'Mthly Returns (TR)'!Q714),"")</f>
        <v/>
      </c>
      <c r="R715" s="46">
        <f>IFERROR(IF(INDEX('Memb Hist (Org)'!$A$1:$BS$29,MATCH('Mthly ROCE (TR)'!R$2,'Memb Hist (Org)'!$A$1:$A$29,0),MATCH('Mthly ROCE (TR)'!$A715,'Memb Hist (Org)'!$A$1:$BS$1,0))&lt;&gt;1,"",'Mthly Returns (TR)'!R714),"")</f>
        <v>0.144898</v>
      </c>
      <c r="S715" s="46">
        <f>IFERROR(IF(INDEX('Memb Hist (Org)'!$A$1:$BS$29,MATCH('Mthly ROCE (TR)'!S$2,'Memb Hist (Org)'!$A$1:$A$29,0),MATCH('Mthly ROCE (TR)'!$A715,'Memb Hist (Org)'!$A$1:$BS$1,0))&lt;&gt;1,"",'Mthly Returns (TR)'!S714),"")</f>
        <v>5.9586E-2</v>
      </c>
      <c r="T715" s="46">
        <f>IFERROR(IF(INDEX('Memb Hist (Org)'!$A$1:$BS$29,MATCH('Mthly ROCE (TR)'!T$2,'Memb Hist (Org)'!$A$1:$A$29,0),MATCH('Mthly ROCE (TR)'!$A715,'Memb Hist (Org)'!$A$1:$BS$1,0))&lt;&gt;1,"",'Mthly Returns (TR)'!T714),"")</f>
        <v>-2.8781000000000001E-2</v>
      </c>
      <c r="U715" s="46" t="str">
        <f>IFERROR(IF(INDEX('Memb Hist (Org)'!$A$1:$BS$29,MATCH('Mthly ROCE (TR)'!U$2,'Memb Hist (Org)'!$A$1:$A$29,0),MATCH('Mthly ROCE (TR)'!$A715,'Memb Hist (Org)'!$A$1:$BS$1,0))&lt;&gt;1,"",'Mthly Returns (TR)'!U714),"")</f>
        <v/>
      </c>
      <c r="V715" s="46" t="str">
        <f>IFERROR(IF(INDEX('Memb Hist (Org)'!$A$1:$BS$29,MATCH('Mthly ROCE (TR)'!V$2,'Memb Hist (Org)'!$A$1:$A$29,0),MATCH('Mthly ROCE (TR)'!$A715,'Memb Hist (Org)'!$A$1:$BS$1,0))&lt;&gt;1,"",'Mthly Returns (TR)'!V714),"")</f>
        <v/>
      </c>
      <c r="W715" s="46">
        <f>IFERROR(IF(INDEX('Memb Hist (Org)'!$A$1:$BS$29,MATCH('Mthly ROCE (TR)'!W$2,'Memb Hist (Org)'!$A$1:$A$29,0),MATCH('Mthly ROCE (TR)'!$A715,'Memb Hist (Org)'!$A$1:$BS$1,0))&lt;&gt;1,"",'Mthly Returns (TR)'!W714),"")</f>
        <v>1.6303000000000002E-2</v>
      </c>
      <c r="X715" s="46">
        <f>IFERROR(IF(INDEX('Memb Hist (Org)'!$A$1:$BS$29,MATCH('Mthly ROCE (TR)'!X$2,'Memb Hist (Org)'!$A$1:$A$29,0),MATCH('Mthly ROCE (TR)'!$A715,'Memb Hist (Org)'!$A$1:$BS$1,0))&lt;&gt;1,"",'Mthly Returns (TR)'!X714),"")</f>
        <v>1.2555E-2</v>
      </c>
      <c r="Y715" s="46">
        <f>IFERROR(IF(INDEX('Memb Hist (Org)'!$A$1:$BS$29,MATCH('Mthly ROCE (TR)'!Y$2,'Memb Hist (Org)'!$A$1:$A$29,0),MATCH('Mthly ROCE (TR)'!$A715,'Memb Hist (Org)'!$A$1:$BS$1,0))&lt;&gt;1,"",'Mthly Returns (TR)'!Y714),"")</f>
        <v>-1.0413E-2</v>
      </c>
      <c r="Z715" s="46">
        <f>IFERROR(IF(INDEX('Memb Hist (Org)'!$A$1:$BS$29,MATCH('Mthly ROCE (TR)'!Z$2,'Memb Hist (Org)'!$A$1:$A$29,0),MATCH('Mthly ROCE (TR)'!$A715,'Memb Hist (Org)'!$A$1:$BS$1,0))&lt;&gt;1,"",'Mthly Returns (TR)'!Z714),"")</f>
        <v>-4.2537999999999999E-2</v>
      </c>
      <c r="AA715" s="46" t="str">
        <f>IFERROR(IF(INDEX('Memb Hist (Org)'!$A$1:$BS$29,MATCH('Mthly ROCE (TR)'!AA$2,'Memb Hist (Org)'!$A$1:$A$29,0),MATCH('Mthly ROCE (TR)'!$A715,'Memb Hist (Org)'!$A$1:$BS$1,0))&lt;&gt;1,"",'Mthly Returns (TR)'!AA714),"")</f>
        <v/>
      </c>
      <c r="AB715" s="46">
        <f>IFERROR(IF(INDEX('Memb Hist (Org)'!$A$1:$BS$29,MATCH('Mthly ROCE (TR)'!AB$2,'Memb Hist (Org)'!$A$1:$A$29,0),MATCH('Mthly ROCE (TR)'!$A715,'Memb Hist (Org)'!$A$1:$BS$1,0))&lt;&gt;1,"",'Mthly Returns (TR)'!AB714),"")</f>
        <v>0.23901600000000001</v>
      </c>
      <c r="AC715" s="46" t="str">
        <f>IFERROR(IF(INDEX('Memb Hist (Org)'!$A$1:$BS$29,MATCH('Mthly ROCE (TR)'!AC$2,'Memb Hist (Org)'!$A$1:$A$29,0),MATCH('Mthly ROCE (TR)'!$A715,'Memb Hist (Org)'!$A$1:$BS$1,0))&lt;&gt;1,"",'Mthly Returns (TR)'!AC714),"")</f>
        <v/>
      </c>
      <c r="AD715" s="46">
        <f>IFERROR(IF(INDEX('Memb Hist (Org)'!$A$1:$BS$29,MATCH('Mthly ROCE (TR)'!AD$2,'Memb Hist (Org)'!$A$1:$A$29,0),MATCH('Mthly ROCE (TR)'!$A715,'Memb Hist (Org)'!$A$1:$BS$1,0))&lt;&gt;1,"",'Mthly Returns (TR)'!AD714),"")</f>
        <v>0.21686800000000001</v>
      </c>
      <c r="AE715" s="46" t="str">
        <f>IFERROR(IF(INDEX('Memb Hist (Org)'!$A$1:$BS$29,MATCH('Mthly ROCE (TR)'!AE$2,'Memb Hist (Org)'!$A$1:$A$29,0),MATCH('Mthly ROCE (TR)'!$A715,'Memb Hist (Org)'!$A$1:$BS$1,0))&lt;&gt;1,"",'Mthly Returns (TR)'!AE714),"")</f>
        <v/>
      </c>
      <c r="AF715" s="42">
        <f>IFERROR(IF($C715=7,INDEX(ROCE!$A$32:$BS$60,MATCH('Mthly ROCE (TR)'!AF$2,ROCE!$A$32:$A$60,0),MATCH('Mthly ROCE (TR)'!$A715,ROCE!$A$32:$BS$32,0)),AF714*(1+D714)),"")</f>
        <v>3.3201461059578823E-2</v>
      </c>
      <c r="AG715" s="42" t="str">
        <f>IFERROR(IF($C715=7,INDEX(ROCE!$A$32:$BS$60,MATCH('Mthly ROCE (TR)'!AG$2,ROCE!$A$32:$A$60,0),MATCH('Mthly ROCE (TR)'!$A715,ROCE!$A$32:$BS$32,0)),AG714*(1+E714)),"")</f>
        <v/>
      </c>
      <c r="AH715" s="42" t="str">
        <f>IFERROR(IF($C715=7,INDEX(ROCE!$A$32:$BS$60,MATCH('Mthly ROCE (TR)'!AH$2,ROCE!$A$32:$A$60,0),MATCH('Mthly ROCE (TR)'!$A715,ROCE!$A$32:$BS$32,0)),AH714*(1+F714)),"")</f>
        <v/>
      </c>
      <c r="AI715" s="42" t="str">
        <f>IFERROR(IF($C715=7,INDEX(ROCE!$A$32:$BS$60,MATCH('Mthly ROCE (TR)'!AI$2,ROCE!$A$32:$A$60,0),MATCH('Mthly ROCE (TR)'!$A715,ROCE!$A$32:$BS$32,0)),AI714*(1+G714)),"")</f>
        <v/>
      </c>
      <c r="AJ715" s="42" t="str">
        <f>IFERROR(IF($C715=7,INDEX(ROCE!$A$32:$BS$60,MATCH('Mthly ROCE (TR)'!AJ$2,ROCE!$A$32:$A$60,0),MATCH('Mthly ROCE (TR)'!$A715,ROCE!$A$32:$BS$32,0)),AJ714*(1+H714)),"")</f>
        <v/>
      </c>
      <c r="AK715" s="42">
        <f>IFERROR(IF($C715=7,INDEX(ROCE!$A$32:$BS$60,MATCH('Mthly ROCE (TR)'!AK$2,ROCE!$A$32:$A$60,0),MATCH('Mthly ROCE (TR)'!$A715,ROCE!$A$32:$BS$32,0)),AK714*(1+I714)),"")</f>
        <v>4.5339145140853507E-2</v>
      </c>
      <c r="AL715" s="42" t="str">
        <f>IFERROR(IF($C715=7,INDEX(ROCE!$A$32:$BS$60,MATCH('Mthly ROCE (TR)'!AL$2,ROCE!$A$32:$A$60,0),MATCH('Mthly ROCE (TR)'!$A715,ROCE!$A$32:$BS$32,0)),AL714*(1+J714)),"")</f>
        <v/>
      </c>
      <c r="AM715" s="42" t="str">
        <f>IFERROR(IF($C715=7,INDEX(ROCE!$A$32:$BS$60,MATCH('Mthly ROCE (TR)'!AM$2,ROCE!$A$32:$A$60,0),MATCH('Mthly ROCE (TR)'!$A715,ROCE!$A$32:$BS$32,0)),AM714*(1+K714)),"")</f>
        <v/>
      </c>
      <c r="AN715" s="42">
        <f>IFERROR(IF($C715=7,INDEX(ROCE!$A$32:$BS$60,MATCH('Mthly ROCE (TR)'!AN$2,ROCE!$A$32:$A$60,0),MATCH('Mthly ROCE (TR)'!$A715,ROCE!$A$32:$BS$32,0)),AN714*(1+L714)),"")</f>
        <v>5.6478122633121172E-2</v>
      </c>
      <c r="AO715" s="42">
        <f>IFERROR(IF($C715=7,INDEX(ROCE!$A$32:$BS$60,MATCH('Mthly ROCE (TR)'!AO$2,ROCE!$A$32:$A$60,0),MATCH('Mthly ROCE (TR)'!$A715,ROCE!$A$32:$BS$32,0)),AO714*(1+M714)),"")</f>
        <v>3.6425268240049623E-2</v>
      </c>
      <c r="AP715" s="42">
        <f>IFERROR(IF($C715=7,INDEX(ROCE!$A$32:$BS$60,MATCH('Mthly ROCE (TR)'!AP$2,ROCE!$A$32:$A$60,0),MATCH('Mthly ROCE (TR)'!$A715,ROCE!$A$32:$BS$32,0)),AP714*(1+N714)),"")</f>
        <v>4.7229830675780043E-2</v>
      </c>
      <c r="AQ715" s="42">
        <f>IFERROR(IF($C715=7,INDEX(ROCE!$A$32:$BS$60,MATCH('Mthly ROCE (TR)'!AQ$2,ROCE!$A$32:$A$60,0),MATCH('Mthly ROCE (TR)'!$A715,ROCE!$A$32:$BS$32,0)),AQ714*(1+O714)),"")</f>
        <v>4.0121429982666275E-2</v>
      </c>
      <c r="AR715" s="42" t="str">
        <f>IFERROR(IF($C715=7,INDEX(ROCE!$A$32:$BS$60,MATCH('Mthly ROCE (TR)'!AR$2,ROCE!$A$32:$A$60,0),MATCH('Mthly ROCE (TR)'!$A715,ROCE!$A$32:$BS$32,0)),AR714*(1+P714)),"")</f>
        <v/>
      </c>
      <c r="AS715" s="42" t="str">
        <f>IFERROR(IF($C715=7,INDEX(ROCE!$A$32:$BS$60,MATCH('Mthly ROCE (TR)'!AS$2,ROCE!$A$32:$A$60,0),MATCH('Mthly ROCE (TR)'!$A715,ROCE!$A$32:$BS$32,0)),AS714*(1+Q714)),"")</f>
        <v/>
      </c>
      <c r="AT715" s="42">
        <f>IFERROR(IF($C715=7,INDEX(ROCE!$A$32:$BS$60,MATCH('Mthly ROCE (TR)'!AT$2,ROCE!$A$32:$A$60,0),MATCH('Mthly ROCE (TR)'!$A715,ROCE!$A$32:$BS$32,0)),AT714*(1+R714)),"")</f>
        <v>2.6295040953914071E-2</v>
      </c>
      <c r="AU715" s="42">
        <f>IFERROR(IF($C715=7,INDEX(ROCE!$A$32:$BS$60,MATCH('Mthly ROCE (TR)'!AU$2,ROCE!$A$32:$A$60,0),MATCH('Mthly ROCE (TR)'!$A715,ROCE!$A$32:$BS$32,0)),AU714*(1+S714)),"")</f>
        <v>3.8772609474517182E-2</v>
      </c>
      <c r="AV715" s="42">
        <f>IFERROR(IF($C715=7,INDEX(ROCE!$A$32:$BS$60,MATCH('Mthly ROCE (TR)'!AV$2,ROCE!$A$32:$A$60,0),MATCH('Mthly ROCE (TR)'!$A715,ROCE!$A$32:$BS$32,0)),AV714*(1+T714)),"")</f>
        <v>5.2811023216307929E-2</v>
      </c>
      <c r="AW715" s="42" t="str">
        <f>IFERROR(IF($C715=7,INDEX(ROCE!$A$32:$BS$60,MATCH('Mthly ROCE (TR)'!AW$2,ROCE!$A$32:$A$60,0),MATCH('Mthly ROCE (TR)'!$A715,ROCE!$A$32:$BS$32,0)),AW714*(1+U714)),"")</f>
        <v/>
      </c>
      <c r="AX715" s="42" t="str">
        <f>IFERROR(IF($C715=7,INDEX(ROCE!$A$32:$BS$60,MATCH('Mthly ROCE (TR)'!AX$2,ROCE!$A$32:$A$60,0),MATCH('Mthly ROCE (TR)'!$A715,ROCE!$A$32:$BS$32,0)),AX714*(1+V714)),"")</f>
        <v/>
      </c>
      <c r="AY715" s="42">
        <f>IFERROR(IF($C715=7,INDEX(ROCE!$A$32:$BS$60,MATCH('Mthly ROCE (TR)'!AY$2,ROCE!$A$32:$A$60,0),MATCH('Mthly ROCE (TR)'!$A715,ROCE!$A$32:$BS$32,0)),AY714*(1+W714)),"")</f>
        <v>4.9228318492555913E-2</v>
      </c>
      <c r="AZ715" s="42">
        <f>IFERROR(IF($C715=7,INDEX(ROCE!$A$32:$BS$60,MATCH('Mthly ROCE (TR)'!AZ$2,ROCE!$A$32:$A$60,0),MATCH('Mthly ROCE (TR)'!$A715,ROCE!$A$32:$BS$32,0)),AZ714*(1+X714)),"")</f>
        <v>6.2540335860573046E-2</v>
      </c>
      <c r="BA715" s="42">
        <f>IFERROR(IF($C715=7,INDEX(ROCE!$A$32:$BS$60,MATCH('Mthly ROCE (TR)'!BA$2,ROCE!$A$32:$A$60,0),MATCH('Mthly ROCE (TR)'!$A715,ROCE!$A$32:$BS$32,0)),BA714*(1+Y714)),"")</f>
        <v>3.0449263472238561E-2</v>
      </c>
      <c r="BB715" s="42">
        <f>IFERROR(IF($C715=7,INDEX(ROCE!$A$32:$BS$60,MATCH('Mthly ROCE (TR)'!BB$2,ROCE!$A$32:$A$60,0),MATCH('Mthly ROCE (TR)'!$A715,ROCE!$A$32:$BS$32,0)),BB714*(1+Z714)),"")</f>
        <v>5.7766334985100462E-2</v>
      </c>
      <c r="BC715" s="42" t="str">
        <f>IFERROR(IF($C715=7,INDEX(ROCE!$A$32:$BS$60,MATCH('Mthly ROCE (TR)'!BC$2,ROCE!$A$32:$A$60,0),MATCH('Mthly ROCE (TR)'!$A715,ROCE!$A$32:$BS$32,0)),BC714*(1+AA714)),"")</f>
        <v/>
      </c>
      <c r="BD715" s="42">
        <f>IFERROR(IF($C715=7,INDEX(ROCE!$A$32:$BS$60,MATCH('Mthly ROCE (TR)'!BD$2,ROCE!$A$32:$A$60,0),MATCH('Mthly ROCE (TR)'!$A715,ROCE!$A$32:$BS$32,0)),BD714*(1+AB714)),"")</f>
        <v>2.5465435245788648E-2</v>
      </c>
      <c r="BE715" s="42" t="str">
        <f>IFERROR(IF($C715=7,INDEX(ROCE!$A$32:$BS$60,MATCH('Mthly ROCE (TR)'!BE$2,ROCE!$A$32:$A$60,0),MATCH('Mthly ROCE (TR)'!$A715,ROCE!$A$32:$BS$32,0)),BE714*(1+AC714)),"")</f>
        <v/>
      </c>
      <c r="BF715" s="42">
        <f>IFERROR(IF($C715=7,INDEX(ROCE!$A$32:$BS$60,MATCH('Mthly ROCE (TR)'!BF$2,ROCE!$A$32:$A$60,0),MATCH('Mthly ROCE (TR)'!$A715,ROCE!$A$32:$BS$32,0)),BF714*(1+AD714)),"")</f>
        <v>2.6864200278409977E-2</v>
      </c>
      <c r="BG715" s="42" t="str">
        <f>IFERROR(IF($C715=7,INDEX(ROCE!$A$32:$BS$60,MATCH('Mthly ROCE (TR)'!BG$2,ROCE!$A$32:$A$60,0),MATCH('Mthly ROCE (TR)'!$A715,ROCE!$A$32:$BS$32,0)),BG714*(1+AE714)),"")</f>
        <v/>
      </c>
      <c r="BH715" s="44">
        <f t="shared" si="678"/>
        <v>5.2785538954967064E-2</v>
      </c>
      <c r="BI715" s="44" t="str">
        <f t="shared" si="679"/>
        <v/>
      </c>
      <c r="BJ715" s="44" t="str">
        <f t="shared" si="680"/>
        <v/>
      </c>
      <c r="BK715" s="44" t="str">
        <f t="shared" si="681"/>
        <v/>
      </c>
      <c r="BL715" s="44" t="str">
        <f t="shared" si="682"/>
        <v/>
      </c>
      <c r="BM715" s="44">
        <f t="shared" si="683"/>
        <v>7.2082707677316546E-2</v>
      </c>
      <c r="BN715" s="44" t="str">
        <f t="shared" si="684"/>
        <v/>
      </c>
      <c r="BO715" s="44" t="str">
        <f t="shared" si="685"/>
        <v/>
      </c>
      <c r="BP715" s="44">
        <f t="shared" si="686"/>
        <v>8.9792076830724973E-2</v>
      </c>
      <c r="BQ715" s="44">
        <f t="shared" si="687"/>
        <v>5.7910927840795899E-2</v>
      </c>
      <c r="BR715" s="44">
        <f t="shared" si="688"/>
        <v>7.5088625241497481E-2</v>
      </c>
      <c r="BS715" s="44">
        <f t="shared" si="689"/>
        <v>6.3787292417000638E-2</v>
      </c>
      <c r="BT715" s="44" t="str">
        <f t="shared" si="690"/>
        <v/>
      </c>
      <c r="BU715" s="44" t="str">
        <f t="shared" si="691"/>
        <v/>
      </c>
      <c r="BV715" s="44">
        <f t="shared" si="692"/>
        <v>4.1805326160332931E-2</v>
      </c>
      <c r="BW715" s="44">
        <f t="shared" si="693"/>
        <v>6.1642862165922241E-2</v>
      </c>
      <c r="BX715" s="44">
        <f t="shared" si="694"/>
        <v>8.3961917164842234E-2</v>
      </c>
      <c r="BY715" s="44" t="str">
        <f t="shared" si="695"/>
        <v/>
      </c>
      <c r="BZ715" s="44" t="str">
        <f t="shared" si="696"/>
        <v/>
      </c>
      <c r="CA715" s="44">
        <f t="shared" si="697"/>
        <v>7.8265932900161941E-2</v>
      </c>
      <c r="CB715" s="44">
        <f t="shared" si="698"/>
        <v>9.943012233410671E-2</v>
      </c>
      <c r="CC715" s="44">
        <f t="shared" si="699"/>
        <v>4.8409941366125336E-2</v>
      </c>
      <c r="CD715" s="44">
        <f t="shared" si="700"/>
        <v>9.1840148846762185E-2</v>
      </c>
      <c r="CE715" s="44" t="str">
        <f t="shared" si="701"/>
        <v/>
      </c>
      <c r="CF715" s="44">
        <f t="shared" si="702"/>
        <v>4.0486372625579269E-2</v>
      </c>
      <c r="CG715" s="44" t="str">
        <f t="shared" si="703"/>
        <v/>
      </c>
      <c r="CH715" s="44">
        <f t="shared" si="704"/>
        <v>4.2710207473864573E-2</v>
      </c>
      <c r="CI715" s="44" t="str">
        <f t="shared" si="705"/>
        <v/>
      </c>
      <c r="CJ715" s="48">
        <f t="shared" si="706"/>
        <v>2.3404580117242849E-3</v>
      </c>
      <c r="CK715" s="48" t="str">
        <f t="shared" si="707"/>
        <v/>
      </c>
      <c r="CL715" s="48" t="str">
        <f t="shared" si="708"/>
        <v/>
      </c>
      <c r="CM715" s="48" t="str">
        <f t="shared" si="709"/>
        <v/>
      </c>
      <c r="CN715" s="48" t="str">
        <f t="shared" si="710"/>
        <v/>
      </c>
      <c r="CO715" s="48">
        <f t="shared" si="711"/>
        <v>-4.5130983276767886E-3</v>
      </c>
      <c r="CP715" s="48" t="str">
        <f t="shared" si="712"/>
        <v/>
      </c>
      <c r="CQ715" s="48" t="str">
        <f t="shared" si="713"/>
        <v/>
      </c>
      <c r="CR715" s="48">
        <f t="shared" si="714"/>
        <v>-2.4049011937573072E-3</v>
      </c>
      <c r="CS715" s="48">
        <f t="shared" si="715"/>
        <v>-2.062439784122105E-3</v>
      </c>
      <c r="CT715" s="48">
        <f t="shared" si="716"/>
        <v>4.5292707859418864E-3</v>
      </c>
      <c r="CU715" s="48">
        <f t="shared" si="717"/>
        <v>1.2842933455238907E-3</v>
      </c>
      <c r="CV715" s="48" t="str">
        <f t="shared" si="718"/>
        <v/>
      </c>
      <c r="CW715" s="48" t="str">
        <f t="shared" si="719"/>
        <v/>
      </c>
      <c r="CX715" s="48">
        <f t="shared" si="720"/>
        <v>6.0575081499799214E-3</v>
      </c>
      <c r="CY715" s="48">
        <f t="shared" si="721"/>
        <v>3.6730515850186426E-3</v>
      </c>
      <c r="CZ715" s="48">
        <f t="shared" si="722"/>
        <v>-2.4165079379213244E-3</v>
      </c>
      <c r="DA715" s="48" t="str">
        <f t="shared" si="723"/>
        <v/>
      </c>
      <c r="DB715" s="48" t="str">
        <f t="shared" si="724"/>
        <v/>
      </c>
      <c r="DC715" s="48">
        <f t="shared" si="725"/>
        <v>1.2759695040713403E-3</v>
      </c>
      <c r="DD715" s="48">
        <f t="shared" si="726"/>
        <v>1.2483451859047097E-3</v>
      </c>
      <c r="DE715" s="48">
        <f t="shared" si="727"/>
        <v>-5.040927194454631E-4</v>
      </c>
      <c r="DF715" s="48">
        <f t="shared" si="728"/>
        <v>-3.90669625164357E-3</v>
      </c>
      <c r="DG715" s="48" t="str">
        <f t="shared" si="729"/>
        <v/>
      </c>
      <c r="DH715" s="48">
        <f t="shared" si="730"/>
        <v>9.6768908394754549E-3</v>
      </c>
      <c r="DI715" s="48" t="str">
        <f t="shared" si="731"/>
        <v/>
      </c>
      <c r="DJ715" s="48">
        <f t="shared" si="732"/>
        <v>9.2624772744420627E-3</v>
      </c>
      <c r="DK715" s="48" t="str">
        <f t="shared" si="733"/>
        <v/>
      </c>
      <c r="DL715" s="37">
        <f t="shared" si="673"/>
        <v>2.3540528467515635E-2</v>
      </c>
      <c r="DM715" s="39">
        <f t="shared" si="674"/>
        <v>1.0235405284675156</v>
      </c>
      <c r="DN715" s="39">
        <f>PRODUCT($DM$466:DM715)</f>
        <v>13.484616108171682</v>
      </c>
      <c r="DO715" s="36">
        <f>DL715-'1M RF rate'!C575</f>
        <v>2.3375761198278548E-2</v>
      </c>
      <c r="DP715" s="39">
        <f t="shared" si="675"/>
        <v>1.0233757611982786</v>
      </c>
      <c r="DQ715" s="39">
        <f>PRODUCT($DP$466:DP715)</f>
        <v>5.6569775629638386</v>
      </c>
      <c r="DR715" s="36">
        <f>DL715-'DJUA Monthly (PR)'!C575</f>
        <v>-1.5818305751883484E-2</v>
      </c>
      <c r="DS715" s="39">
        <f t="shared" si="676"/>
        <v>0.98418169424811652</v>
      </c>
      <c r="DT715" s="39">
        <f>PRODUCT($DS$466:DS715)</f>
        <v>7.1270700489458205</v>
      </c>
      <c r="DU715" s="100"/>
      <c r="DV715" s="100"/>
    </row>
    <row r="716" spans="1:126" x14ac:dyDescent="0.35">
      <c r="A716" s="35">
        <f t="shared" si="677"/>
        <v>2008</v>
      </c>
      <c r="B716" s="35">
        <v>2009</v>
      </c>
      <c r="C716" s="35">
        <v>5</v>
      </c>
      <c r="D716" s="46">
        <f>IFERROR(IF(INDEX('Memb Hist (Org)'!$A$1:$BS$29,MATCH('Mthly ROCE (TR)'!D$2,'Memb Hist (Org)'!$A$1:$A$29,0),MATCH('Mthly ROCE (TR)'!$A716,'Memb Hist (Org)'!$A$1:$BS$1,0))&lt;&gt;1,"",'Mthly Returns (TR)'!D715),"")</f>
        <v>1.4026E-2</v>
      </c>
      <c r="E716" s="46" t="str">
        <f>IFERROR(IF(INDEX('Memb Hist (Org)'!$A$1:$BS$29,MATCH('Mthly ROCE (TR)'!E$2,'Memb Hist (Org)'!$A$1:$A$29,0),MATCH('Mthly ROCE (TR)'!$A716,'Memb Hist (Org)'!$A$1:$BS$1,0))&lt;&gt;1,"",'Mthly Returns (TR)'!E715),"")</f>
        <v/>
      </c>
      <c r="F716" s="46" t="str">
        <f>IFERROR(IF(INDEX('Memb Hist (Org)'!$A$1:$BS$29,MATCH('Mthly ROCE (TR)'!F$2,'Memb Hist (Org)'!$A$1:$A$29,0),MATCH('Mthly ROCE (TR)'!$A716,'Memb Hist (Org)'!$A$1:$BS$1,0))&lt;&gt;1,"",'Mthly Returns (TR)'!F715),"")</f>
        <v/>
      </c>
      <c r="G716" s="46" t="str">
        <f>IFERROR(IF(INDEX('Memb Hist (Org)'!$A$1:$BS$29,MATCH('Mthly ROCE (TR)'!G$2,'Memb Hist (Org)'!$A$1:$A$29,0),MATCH('Mthly ROCE (TR)'!$A716,'Memb Hist (Org)'!$A$1:$BS$1,0))&lt;&gt;1,"",'Mthly Returns (TR)'!G715),"")</f>
        <v/>
      </c>
      <c r="H716" s="46" t="str">
        <f>IFERROR(IF(INDEX('Memb Hist (Org)'!$A$1:$BS$29,MATCH('Mthly ROCE (TR)'!H$2,'Memb Hist (Org)'!$A$1:$A$29,0),MATCH('Mthly ROCE (TR)'!$A716,'Memb Hist (Org)'!$A$1:$BS$1,0))&lt;&gt;1,"",'Mthly Returns (TR)'!H715),"")</f>
        <v/>
      </c>
      <c r="I716" s="46">
        <f>IFERROR(IF(INDEX('Memb Hist (Org)'!$A$1:$BS$29,MATCH('Mthly ROCE (TR)'!I$2,'Memb Hist (Org)'!$A$1:$A$29,0),MATCH('Mthly ROCE (TR)'!$A716,'Memb Hist (Org)'!$A$1:$BS$1,0))&lt;&gt;1,"",'Mthly Returns (TR)'!I715),"")</f>
        <v>-2.9086999999999998E-2</v>
      </c>
      <c r="J716" s="46" t="str">
        <f>IFERROR(IF(INDEX('Memb Hist (Org)'!$A$1:$BS$29,MATCH('Mthly ROCE (TR)'!J$2,'Memb Hist (Org)'!$A$1:$A$29,0),MATCH('Mthly ROCE (TR)'!$A716,'Memb Hist (Org)'!$A$1:$BS$1,0))&lt;&gt;1,"",'Mthly Returns (TR)'!J715),"")</f>
        <v/>
      </c>
      <c r="K716" s="46" t="str">
        <f>IFERROR(IF(INDEX('Memb Hist (Org)'!$A$1:$BS$29,MATCH('Mthly ROCE (TR)'!K$2,'Memb Hist (Org)'!$A$1:$A$29,0),MATCH('Mthly ROCE (TR)'!$A716,'Memb Hist (Org)'!$A$1:$BS$1,0))&lt;&gt;1,"",'Mthly Returns (TR)'!K715),"")</f>
        <v/>
      </c>
      <c r="L716" s="46">
        <f>IFERROR(IF(INDEX('Memb Hist (Org)'!$A$1:$BS$29,MATCH('Mthly ROCE (TR)'!L$2,'Memb Hist (Org)'!$A$1:$A$29,0),MATCH('Mthly ROCE (TR)'!$A716,'Memb Hist (Org)'!$A$1:$BS$1,0))&lt;&gt;1,"",'Mthly Returns (TR)'!L715),"")</f>
        <v>6.8551000000000001E-2</v>
      </c>
      <c r="M716" s="46">
        <f>IFERROR(IF(INDEX('Memb Hist (Org)'!$A$1:$BS$29,MATCH('Mthly ROCE (TR)'!M$2,'Memb Hist (Org)'!$A$1:$A$29,0),MATCH('Mthly ROCE (TR)'!$A716,'Memb Hist (Org)'!$A$1:$BS$1,0))&lt;&gt;1,"",'Mthly Returns (TR)'!M715),"")</f>
        <v>4.1273999999999998E-2</v>
      </c>
      <c r="N716" s="46">
        <f>IFERROR(IF(INDEX('Memb Hist (Org)'!$A$1:$BS$29,MATCH('Mthly ROCE (TR)'!N$2,'Memb Hist (Org)'!$A$1:$A$29,0),MATCH('Mthly ROCE (TR)'!$A716,'Memb Hist (Org)'!$A$1:$BS$1,0))&lt;&gt;1,"",'Mthly Returns (TR)'!N715),"")</f>
        <v>5.0938999999999998E-2</v>
      </c>
      <c r="O716" s="46">
        <f>IFERROR(IF(INDEX('Memb Hist (Org)'!$A$1:$BS$29,MATCH('Mthly ROCE (TR)'!O$2,'Memb Hist (Org)'!$A$1:$A$29,0),MATCH('Mthly ROCE (TR)'!$A716,'Memb Hist (Org)'!$A$1:$BS$1,0))&lt;&gt;1,"",'Mthly Returns (TR)'!O715),"")</f>
        <v>-3.1015000000000001E-2</v>
      </c>
      <c r="P716" s="46" t="str">
        <f>IFERROR(IF(INDEX('Memb Hist (Org)'!$A$1:$BS$29,MATCH('Mthly ROCE (TR)'!P$2,'Memb Hist (Org)'!$A$1:$A$29,0),MATCH('Mthly ROCE (TR)'!$A716,'Memb Hist (Org)'!$A$1:$BS$1,0))&lt;&gt;1,"",'Mthly Returns (TR)'!P715),"")</f>
        <v/>
      </c>
      <c r="Q716" s="46" t="str">
        <f>IFERROR(IF(INDEX('Memb Hist (Org)'!$A$1:$BS$29,MATCH('Mthly ROCE (TR)'!Q$2,'Memb Hist (Org)'!$A$1:$A$29,0),MATCH('Mthly ROCE (TR)'!$A716,'Memb Hist (Org)'!$A$1:$BS$1,0))&lt;&gt;1,"",'Mthly Returns (TR)'!Q715),"")</f>
        <v/>
      </c>
      <c r="R716" s="46">
        <f>IFERROR(IF(INDEX('Memb Hist (Org)'!$A$1:$BS$29,MATCH('Mthly ROCE (TR)'!R$2,'Memb Hist (Org)'!$A$1:$A$29,0),MATCH('Mthly ROCE (TR)'!$A716,'Memb Hist (Org)'!$A$1:$BS$1,0))&lt;&gt;1,"",'Mthly Returns (TR)'!R715),"")</f>
        <v>-2.7297999999999999E-2</v>
      </c>
      <c r="S716" s="46">
        <f>IFERROR(IF(INDEX('Memb Hist (Org)'!$A$1:$BS$29,MATCH('Mthly ROCE (TR)'!S$2,'Memb Hist (Org)'!$A$1:$A$29,0),MATCH('Mthly ROCE (TR)'!$A716,'Memb Hist (Org)'!$A$1:$BS$1,0))&lt;&gt;1,"",'Mthly Returns (TR)'!S715),"")</f>
        <v>-6.2591999999999995E-2</v>
      </c>
      <c r="T716" s="46">
        <f>IFERROR(IF(INDEX('Memb Hist (Org)'!$A$1:$BS$29,MATCH('Mthly ROCE (TR)'!T$2,'Memb Hist (Org)'!$A$1:$A$29,0),MATCH('Mthly ROCE (TR)'!$A716,'Memb Hist (Org)'!$A$1:$BS$1,0))&lt;&gt;1,"",'Mthly Returns (TR)'!T715),"")</f>
        <v>-1.1044999999999999E-2</v>
      </c>
      <c r="U716" s="46" t="str">
        <f>IFERROR(IF(INDEX('Memb Hist (Org)'!$A$1:$BS$29,MATCH('Mthly ROCE (TR)'!U$2,'Memb Hist (Org)'!$A$1:$A$29,0),MATCH('Mthly ROCE (TR)'!$A716,'Memb Hist (Org)'!$A$1:$BS$1,0))&lt;&gt;1,"",'Mthly Returns (TR)'!U715),"")</f>
        <v/>
      </c>
      <c r="V716" s="46" t="str">
        <f>IFERROR(IF(INDEX('Memb Hist (Org)'!$A$1:$BS$29,MATCH('Mthly ROCE (TR)'!V$2,'Memb Hist (Org)'!$A$1:$A$29,0),MATCH('Mthly ROCE (TR)'!$A716,'Memb Hist (Org)'!$A$1:$BS$1,0))&lt;&gt;1,"",'Mthly Returns (TR)'!V715),"")</f>
        <v/>
      </c>
      <c r="W716" s="46">
        <f>IFERROR(IF(INDEX('Memb Hist (Org)'!$A$1:$BS$29,MATCH('Mthly ROCE (TR)'!W$2,'Memb Hist (Org)'!$A$1:$A$29,0),MATCH('Mthly ROCE (TR)'!$A716,'Memb Hist (Org)'!$A$1:$BS$1,0))&lt;&gt;1,"",'Mthly Returns (TR)'!W715),"")</f>
        <v>5.2135000000000001E-2</v>
      </c>
      <c r="X716" s="46">
        <f>IFERROR(IF(INDEX('Memb Hist (Org)'!$A$1:$BS$29,MATCH('Mthly ROCE (TR)'!X$2,'Memb Hist (Org)'!$A$1:$A$29,0),MATCH('Mthly ROCE (TR)'!$A716,'Memb Hist (Org)'!$A$1:$BS$1,0))&lt;&gt;1,"",'Mthly Returns (TR)'!X715),"")</f>
        <v>6.8029999999999993E-2</v>
      </c>
      <c r="Y716" s="46">
        <f>IFERROR(IF(INDEX('Memb Hist (Org)'!$A$1:$BS$29,MATCH('Mthly ROCE (TR)'!Y$2,'Memb Hist (Org)'!$A$1:$A$29,0),MATCH('Mthly ROCE (TR)'!$A716,'Memb Hist (Org)'!$A$1:$BS$1,0))&lt;&gt;1,"",'Mthly Returns (TR)'!Y715),"")</f>
        <v>2.5604999999999999E-2</v>
      </c>
      <c r="Z716" s="46">
        <f>IFERROR(IF(INDEX('Memb Hist (Org)'!$A$1:$BS$29,MATCH('Mthly ROCE (TR)'!Z$2,'Memb Hist (Org)'!$A$1:$A$29,0),MATCH('Mthly ROCE (TR)'!$A716,'Memb Hist (Org)'!$A$1:$BS$1,0))&lt;&gt;1,"",'Mthly Returns (TR)'!Z715),"")</f>
        <v>-1.6274E-2</v>
      </c>
      <c r="AA716" s="46" t="str">
        <f>IFERROR(IF(INDEX('Memb Hist (Org)'!$A$1:$BS$29,MATCH('Mthly ROCE (TR)'!AA$2,'Memb Hist (Org)'!$A$1:$A$29,0),MATCH('Mthly ROCE (TR)'!$A716,'Memb Hist (Org)'!$A$1:$BS$1,0))&lt;&gt;1,"",'Mthly Returns (TR)'!AA715),"")</f>
        <v/>
      </c>
      <c r="AB716" s="46">
        <f>IFERROR(IF(INDEX('Memb Hist (Org)'!$A$1:$BS$29,MATCH('Mthly ROCE (TR)'!AB$2,'Memb Hist (Org)'!$A$1:$A$29,0),MATCH('Mthly ROCE (TR)'!$A716,'Memb Hist (Org)'!$A$1:$BS$1,0))&lt;&gt;1,"",'Mthly Returns (TR)'!AB715),"")</f>
        <v>0.19007099999999999</v>
      </c>
      <c r="AC716" s="46" t="str">
        <f>IFERROR(IF(INDEX('Memb Hist (Org)'!$A$1:$BS$29,MATCH('Mthly ROCE (TR)'!AC$2,'Memb Hist (Org)'!$A$1:$A$29,0),MATCH('Mthly ROCE (TR)'!$A716,'Memb Hist (Org)'!$A$1:$BS$1,0))&lt;&gt;1,"",'Mthly Returns (TR)'!AC715),"")</f>
        <v/>
      </c>
      <c r="AD716" s="46">
        <f>IFERROR(IF(INDEX('Memb Hist (Org)'!$A$1:$BS$29,MATCH('Mthly ROCE (TR)'!AD$2,'Memb Hist (Org)'!$A$1:$A$29,0),MATCH('Mthly ROCE (TR)'!$A716,'Memb Hist (Org)'!$A$1:$BS$1,0))&lt;&gt;1,"",'Mthly Returns (TR)'!AD715),"")</f>
        <v>0.41301300000000002</v>
      </c>
      <c r="AE716" s="46" t="str">
        <f>IFERROR(IF(INDEX('Memb Hist (Org)'!$A$1:$BS$29,MATCH('Mthly ROCE (TR)'!AE$2,'Memb Hist (Org)'!$A$1:$A$29,0),MATCH('Mthly ROCE (TR)'!$A716,'Memb Hist (Org)'!$A$1:$BS$1,0))&lt;&gt;1,"",'Mthly Returns (TR)'!AE715),"")</f>
        <v/>
      </c>
      <c r="AF716" s="42">
        <f>IFERROR(IF($C716=7,INDEX(ROCE!$A$32:$BS$60,MATCH('Mthly ROCE (TR)'!AF$2,ROCE!$A$32:$A$60,0),MATCH('Mthly ROCE (TR)'!$A716,ROCE!$A$32:$BS$32,0)),AF715*(1+D715)),"")</f>
        <v>3.4673580641499488E-2</v>
      </c>
      <c r="AG716" s="42" t="str">
        <f>IFERROR(IF($C716=7,INDEX(ROCE!$A$32:$BS$60,MATCH('Mthly ROCE (TR)'!AG$2,ROCE!$A$32:$A$60,0),MATCH('Mthly ROCE (TR)'!$A716,ROCE!$A$32:$BS$32,0)),AG715*(1+E715)),"")</f>
        <v/>
      </c>
      <c r="AH716" s="42" t="str">
        <f>IFERROR(IF($C716=7,INDEX(ROCE!$A$32:$BS$60,MATCH('Mthly ROCE (TR)'!AH$2,ROCE!$A$32:$A$60,0),MATCH('Mthly ROCE (TR)'!$A716,ROCE!$A$32:$BS$32,0)),AH715*(1+F715)),"")</f>
        <v/>
      </c>
      <c r="AI716" s="42" t="str">
        <f>IFERROR(IF($C716=7,INDEX(ROCE!$A$32:$BS$60,MATCH('Mthly ROCE (TR)'!AI$2,ROCE!$A$32:$A$60,0),MATCH('Mthly ROCE (TR)'!$A716,ROCE!$A$32:$BS$32,0)),AI715*(1+G715)),"")</f>
        <v/>
      </c>
      <c r="AJ716" s="42" t="str">
        <f>IFERROR(IF($C716=7,INDEX(ROCE!$A$32:$BS$60,MATCH('Mthly ROCE (TR)'!AJ$2,ROCE!$A$32:$A$60,0),MATCH('Mthly ROCE (TR)'!$A716,ROCE!$A$32:$BS$32,0)),AJ715*(1+H715)),"")</f>
        <v/>
      </c>
      <c r="AK716" s="42">
        <f>IFERROR(IF($C716=7,INDEX(ROCE!$A$32:$BS$60,MATCH('Mthly ROCE (TR)'!AK$2,ROCE!$A$32:$A$60,0),MATCH('Mthly ROCE (TR)'!$A716,ROCE!$A$32:$BS$32,0)),AK715*(1+I715)),"")</f>
        <v>4.2500461263584664E-2</v>
      </c>
      <c r="AL716" s="42" t="str">
        <f>IFERROR(IF($C716=7,INDEX(ROCE!$A$32:$BS$60,MATCH('Mthly ROCE (TR)'!AL$2,ROCE!$A$32:$A$60,0),MATCH('Mthly ROCE (TR)'!$A716,ROCE!$A$32:$BS$32,0)),AL715*(1+J715)),"")</f>
        <v/>
      </c>
      <c r="AM716" s="42" t="str">
        <f>IFERROR(IF($C716=7,INDEX(ROCE!$A$32:$BS$60,MATCH('Mthly ROCE (TR)'!AM$2,ROCE!$A$32:$A$60,0),MATCH('Mthly ROCE (TR)'!$A716,ROCE!$A$32:$BS$32,0)),AM715*(1+K715)),"")</f>
        <v/>
      </c>
      <c r="AN716" s="42">
        <f>IFERROR(IF($C716=7,INDEX(ROCE!$A$32:$BS$60,MATCH('Mthly ROCE (TR)'!AN$2,ROCE!$A$32:$A$60,0),MATCH('Mthly ROCE (TR)'!$A716,ROCE!$A$32:$BS$32,0)),AN715*(1+L715)),"")</f>
        <v>5.4965469074638285E-2</v>
      </c>
      <c r="AO716" s="42">
        <f>IFERROR(IF($C716=7,INDEX(ROCE!$A$32:$BS$60,MATCH('Mthly ROCE (TR)'!AO$2,ROCE!$A$32:$A$60,0),MATCH('Mthly ROCE (TR)'!$A716,ROCE!$A$32:$BS$32,0)),AO715*(1+M715)),"")</f>
        <v>3.5128018736948492E-2</v>
      </c>
      <c r="AP716" s="42">
        <f>IFERROR(IF($C716=7,INDEX(ROCE!$A$32:$BS$60,MATCH('Mthly ROCE (TR)'!AP$2,ROCE!$A$32:$A$60,0),MATCH('Mthly ROCE (TR)'!$A716,ROCE!$A$32:$BS$32,0)),AP715*(1+N715)),"")</f>
        <v>5.0078686832312418E-2</v>
      </c>
      <c r="AQ716" s="42">
        <f>IFERROR(IF($C716=7,INDEX(ROCE!$A$32:$BS$60,MATCH('Mthly ROCE (TR)'!AQ$2,ROCE!$A$32:$A$60,0),MATCH('Mthly ROCE (TR)'!$A716,ROCE!$A$32:$BS$32,0)),AQ715*(1+O715)),"")</f>
        <v>4.0929234853937284E-2</v>
      </c>
      <c r="AR716" s="42" t="str">
        <f>IFERROR(IF($C716=7,INDEX(ROCE!$A$32:$BS$60,MATCH('Mthly ROCE (TR)'!AR$2,ROCE!$A$32:$A$60,0),MATCH('Mthly ROCE (TR)'!$A716,ROCE!$A$32:$BS$32,0)),AR715*(1+P715)),"")</f>
        <v/>
      </c>
      <c r="AS716" s="42" t="str">
        <f>IFERROR(IF($C716=7,INDEX(ROCE!$A$32:$BS$60,MATCH('Mthly ROCE (TR)'!AS$2,ROCE!$A$32:$A$60,0),MATCH('Mthly ROCE (TR)'!$A716,ROCE!$A$32:$BS$32,0)),AS715*(1+Q715)),"")</f>
        <v/>
      </c>
      <c r="AT716" s="42">
        <f>IFERROR(IF($C716=7,INDEX(ROCE!$A$32:$BS$60,MATCH('Mthly ROCE (TR)'!AT$2,ROCE!$A$32:$A$60,0),MATCH('Mthly ROCE (TR)'!$A716,ROCE!$A$32:$BS$32,0)),AT715*(1+R715)),"")</f>
        <v>3.0105139798054313E-2</v>
      </c>
      <c r="AU716" s="42">
        <f>IFERROR(IF($C716=7,INDEX(ROCE!$A$32:$BS$60,MATCH('Mthly ROCE (TR)'!AU$2,ROCE!$A$32:$A$60,0),MATCH('Mthly ROCE (TR)'!$A716,ROCE!$A$32:$BS$32,0)),AU715*(1+S715)),"")</f>
        <v>4.1082914182665763E-2</v>
      </c>
      <c r="AV716" s="42">
        <f>IFERROR(IF($C716=7,INDEX(ROCE!$A$32:$BS$60,MATCH('Mthly ROCE (TR)'!AV$2,ROCE!$A$32:$A$60,0),MATCH('Mthly ROCE (TR)'!$A716,ROCE!$A$32:$BS$32,0)),AV715*(1+T715)),"")</f>
        <v>5.1291069157119375E-2</v>
      </c>
      <c r="AW716" s="42" t="str">
        <f>IFERROR(IF($C716=7,INDEX(ROCE!$A$32:$BS$60,MATCH('Mthly ROCE (TR)'!AW$2,ROCE!$A$32:$A$60,0),MATCH('Mthly ROCE (TR)'!$A716,ROCE!$A$32:$BS$32,0)),AW715*(1+U715)),"")</f>
        <v/>
      </c>
      <c r="AX716" s="42" t="str">
        <f>IFERROR(IF($C716=7,INDEX(ROCE!$A$32:$BS$60,MATCH('Mthly ROCE (TR)'!AX$2,ROCE!$A$32:$A$60,0),MATCH('Mthly ROCE (TR)'!$A716,ROCE!$A$32:$BS$32,0)),AX715*(1+V715)),"")</f>
        <v/>
      </c>
      <c r="AY716" s="42">
        <f>IFERROR(IF($C716=7,INDEX(ROCE!$A$32:$BS$60,MATCH('Mthly ROCE (TR)'!AY$2,ROCE!$A$32:$A$60,0),MATCH('Mthly ROCE (TR)'!$A716,ROCE!$A$32:$BS$32,0)),AY715*(1+W715)),"")</f>
        <v>5.0030887768940047E-2</v>
      </c>
      <c r="AZ716" s="42">
        <f>IFERROR(IF($C716=7,INDEX(ROCE!$A$32:$BS$60,MATCH('Mthly ROCE (TR)'!AZ$2,ROCE!$A$32:$A$60,0),MATCH('Mthly ROCE (TR)'!$A716,ROCE!$A$32:$BS$32,0)),AZ715*(1+X715)),"")</f>
        <v>6.3325529777302547E-2</v>
      </c>
      <c r="BA716" s="42">
        <f>IFERROR(IF($C716=7,INDEX(ROCE!$A$32:$BS$60,MATCH('Mthly ROCE (TR)'!BA$2,ROCE!$A$32:$A$60,0),MATCH('Mthly ROCE (TR)'!$A716,ROCE!$A$32:$BS$32,0)),BA715*(1+Y715)),"")</f>
        <v>3.0132195291702142E-2</v>
      </c>
      <c r="BB716" s="42">
        <f>IFERROR(IF($C716=7,INDEX(ROCE!$A$32:$BS$60,MATCH('Mthly ROCE (TR)'!BB$2,ROCE!$A$32:$A$60,0),MATCH('Mthly ROCE (TR)'!$A716,ROCE!$A$32:$BS$32,0)),BB715*(1+Z715)),"")</f>
        <v>5.5309070627504259E-2</v>
      </c>
      <c r="BC716" s="42" t="str">
        <f>IFERROR(IF($C716=7,INDEX(ROCE!$A$32:$BS$60,MATCH('Mthly ROCE (TR)'!BC$2,ROCE!$A$32:$A$60,0),MATCH('Mthly ROCE (TR)'!$A716,ROCE!$A$32:$BS$32,0)),BC715*(1+AA715)),"")</f>
        <v/>
      </c>
      <c r="BD716" s="42">
        <f>IFERROR(IF($C716=7,INDEX(ROCE!$A$32:$BS$60,MATCH('Mthly ROCE (TR)'!BD$2,ROCE!$A$32:$A$60,0),MATCH('Mthly ROCE (TR)'!$A716,ROCE!$A$32:$BS$32,0)),BD715*(1+AB715)),"")</f>
        <v>3.1552081716496067E-2</v>
      </c>
      <c r="BE716" s="42" t="str">
        <f>IFERROR(IF($C716=7,INDEX(ROCE!$A$32:$BS$60,MATCH('Mthly ROCE (TR)'!BE$2,ROCE!$A$32:$A$60,0),MATCH('Mthly ROCE (TR)'!$A716,ROCE!$A$32:$BS$32,0)),BE715*(1+AC715)),"")</f>
        <v/>
      </c>
      <c r="BF716" s="42">
        <f>IFERROR(IF($C716=7,INDEX(ROCE!$A$32:$BS$60,MATCH('Mthly ROCE (TR)'!BF$2,ROCE!$A$32:$A$60,0),MATCH('Mthly ROCE (TR)'!$A716,ROCE!$A$32:$BS$32,0)),BF715*(1+AD715)),"")</f>
        <v>3.2690185664388194E-2</v>
      </c>
      <c r="BG716" s="42" t="str">
        <f>IFERROR(IF($C716=7,INDEX(ROCE!$A$32:$BS$60,MATCH('Mthly ROCE (TR)'!BG$2,ROCE!$A$32:$A$60,0),MATCH('Mthly ROCE (TR)'!$A716,ROCE!$A$32:$BS$32,0)),BG715*(1+AE715)),"")</f>
        <v/>
      </c>
      <c r="BH716" s="44">
        <f t="shared" si="678"/>
        <v>5.3858147707378158E-2</v>
      </c>
      <c r="BI716" s="44" t="str">
        <f t="shared" si="679"/>
        <v/>
      </c>
      <c r="BJ716" s="44" t="str">
        <f t="shared" si="680"/>
        <v/>
      </c>
      <c r="BK716" s="44" t="str">
        <f t="shared" si="681"/>
        <v/>
      </c>
      <c r="BL716" s="44" t="str">
        <f t="shared" si="682"/>
        <v/>
      </c>
      <c r="BM716" s="44">
        <f t="shared" si="683"/>
        <v>6.6015567992024293E-2</v>
      </c>
      <c r="BN716" s="44" t="str">
        <f t="shared" si="684"/>
        <v/>
      </c>
      <c r="BO716" s="44" t="str">
        <f t="shared" si="685"/>
        <v/>
      </c>
      <c r="BP716" s="44">
        <f t="shared" si="686"/>
        <v>8.5377347751736915E-2</v>
      </c>
      <c r="BQ716" s="44">
        <f t="shared" si="687"/>
        <v>5.4564022140180718E-2</v>
      </c>
      <c r="BR716" s="44">
        <f t="shared" si="688"/>
        <v>7.7786754713705733E-2</v>
      </c>
      <c r="BS716" s="44">
        <f t="shared" si="689"/>
        <v>6.3574996741899648E-2</v>
      </c>
      <c r="BT716" s="44" t="str">
        <f t="shared" si="690"/>
        <v/>
      </c>
      <c r="BU716" s="44" t="str">
        <f t="shared" si="691"/>
        <v/>
      </c>
      <c r="BV716" s="44">
        <f t="shared" si="692"/>
        <v>4.6762031379426604E-2</v>
      </c>
      <c r="BW716" s="44">
        <f t="shared" si="693"/>
        <v>6.3813705402300386E-2</v>
      </c>
      <c r="BX716" s="44">
        <f t="shared" si="694"/>
        <v>7.9669936811406841E-2</v>
      </c>
      <c r="BY716" s="44" t="str">
        <f t="shared" si="695"/>
        <v/>
      </c>
      <c r="BZ716" s="44" t="str">
        <f t="shared" si="696"/>
        <v/>
      </c>
      <c r="CA716" s="44">
        <f t="shared" si="697"/>
        <v>7.7712508876738362E-2</v>
      </c>
      <c r="CB716" s="44">
        <f t="shared" si="698"/>
        <v>9.8362951656395206E-2</v>
      </c>
      <c r="CC716" s="44">
        <f t="shared" si="699"/>
        <v>4.6804056424034686E-2</v>
      </c>
      <c r="CD716" s="44">
        <f t="shared" si="700"/>
        <v>8.5911060822160087E-2</v>
      </c>
      <c r="CE716" s="44" t="str">
        <f t="shared" si="701"/>
        <v/>
      </c>
      <c r="CF716" s="44">
        <f t="shared" si="702"/>
        <v>4.9009552694665739E-2</v>
      </c>
      <c r="CG716" s="44" t="str">
        <f t="shared" si="703"/>
        <v/>
      </c>
      <c r="CH716" s="44">
        <f t="shared" si="704"/>
        <v>5.0777358885946755E-2</v>
      </c>
      <c r="CI716" s="44" t="str">
        <f t="shared" si="705"/>
        <v/>
      </c>
      <c r="CJ716" s="48">
        <f t="shared" si="706"/>
        <v>7.5541437974368608E-4</v>
      </c>
      <c r="CK716" s="48" t="str">
        <f t="shared" si="707"/>
        <v/>
      </c>
      <c r="CL716" s="48" t="str">
        <f t="shared" si="708"/>
        <v/>
      </c>
      <c r="CM716" s="48" t="str">
        <f t="shared" si="709"/>
        <v/>
      </c>
      <c r="CN716" s="48" t="str">
        <f t="shared" si="710"/>
        <v/>
      </c>
      <c r="CO716" s="48">
        <f t="shared" si="711"/>
        <v>-1.9201948261840106E-3</v>
      </c>
      <c r="CP716" s="48" t="str">
        <f t="shared" si="712"/>
        <v/>
      </c>
      <c r="CQ716" s="48" t="str">
        <f t="shared" si="713"/>
        <v/>
      </c>
      <c r="CR716" s="48">
        <f t="shared" si="714"/>
        <v>5.8527025657293171E-3</v>
      </c>
      <c r="CS716" s="48">
        <f t="shared" si="715"/>
        <v>2.2520754498138187E-3</v>
      </c>
      <c r="CT716" s="48">
        <f t="shared" si="716"/>
        <v>3.9623794983614565E-3</v>
      </c>
      <c r="CU716" s="48">
        <f t="shared" si="717"/>
        <v>-1.9717785239500175E-3</v>
      </c>
      <c r="CV716" s="48" t="str">
        <f t="shared" si="718"/>
        <v/>
      </c>
      <c r="CW716" s="48" t="str">
        <f t="shared" si="719"/>
        <v/>
      </c>
      <c r="CX716" s="48">
        <f t="shared" si="720"/>
        <v>-1.2765099325955875E-3</v>
      </c>
      <c r="CY716" s="48">
        <f t="shared" si="721"/>
        <v>-3.9942274485407856E-3</v>
      </c>
      <c r="CZ716" s="48">
        <f t="shared" si="722"/>
        <v>-8.7995445208198856E-4</v>
      </c>
      <c r="DA716" s="48" t="str">
        <f t="shared" si="723"/>
        <v/>
      </c>
      <c r="DB716" s="48" t="str">
        <f t="shared" si="724"/>
        <v/>
      </c>
      <c r="DC716" s="48">
        <f t="shared" si="725"/>
        <v>4.0515416502887548E-3</v>
      </c>
      <c r="DD716" s="48">
        <f t="shared" si="726"/>
        <v>6.6916316011845656E-3</v>
      </c>
      <c r="DE716" s="48">
        <f t="shared" si="727"/>
        <v>1.198417864737408E-3</v>
      </c>
      <c r="DF716" s="48">
        <f t="shared" si="728"/>
        <v>-1.3981166038198334E-3</v>
      </c>
      <c r="DG716" s="48" t="str">
        <f t="shared" si="729"/>
        <v/>
      </c>
      <c r="DH716" s="48">
        <f t="shared" si="730"/>
        <v>9.3152946902278107E-3</v>
      </c>
      <c r="DI716" s="48" t="str">
        <f t="shared" si="731"/>
        <v/>
      </c>
      <c r="DJ716" s="48">
        <f t="shared" si="732"/>
        <v>2.0971709325561527E-2</v>
      </c>
      <c r="DK716" s="48" t="str">
        <f t="shared" si="733"/>
        <v/>
      </c>
      <c r="DL716" s="37">
        <f t="shared" si="673"/>
        <v>4.3610385238476122E-2</v>
      </c>
      <c r="DM716" s="39">
        <f t="shared" si="674"/>
        <v>1.0436103852384762</v>
      </c>
      <c r="DN716" s="39">
        <f>PRODUCT($DM$466:DM716)</f>
        <v>14.072685411442011</v>
      </c>
      <c r="DO716" s="36">
        <f>DL716-'1M RF rate'!C576</f>
        <v>4.3488217359362223E-2</v>
      </c>
      <c r="DP716" s="39">
        <f t="shared" si="675"/>
        <v>1.0434882173593623</v>
      </c>
      <c r="DQ716" s="39">
        <f>PRODUCT($DP$466:DP716)</f>
        <v>5.9029894328190453</v>
      </c>
      <c r="DR716" s="36">
        <f>DL716-'DJUA Monthly (PR)'!C576</f>
        <v>1.6819719620918737E-2</v>
      </c>
      <c r="DS716" s="39">
        <f t="shared" si="676"/>
        <v>1.0168197196209188</v>
      </c>
      <c r="DT716" s="39">
        <f>PRODUCT($DS$466:DS716)</f>
        <v>7.2469453688877374</v>
      </c>
      <c r="DU716" s="100"/>
      <c r="DV716" s="100"/>
    </row>
    <row r="717" spans="1:126" x14ac:dyDescent="0.35">
      <c r="A717" s="35">
        <f t="shared" si="677"/>
        <v>2008</v>
      </c>
      <c r="B717" s="35">
        <v>2009</v>
      </c>
      <c r="C717" s="35">
        <v>6</v>
      </c>
      <c r="D717" s="46">
        <f>IFERROR(IF(INDEX('Memb Hist (Org)'!$A$1:$BS$29,MATCH('Mthly ROCE (TR)'!D$2,'Memb Hist (Org)'!$A$1:$A$29,0),MATCH('Mthly ROCE (TR)'!$A717,'Memb Hist (Org)'!$A$1:$BS$1,0))&lt;&gt;1,"",'Mthly Returns (TR)'!D716),"")</f>
        <v>9.6810999999999994E-2</v>
      </c>
      <c r="E717" s="46" t="str">
        <f>IFERROR(IF(INDEX('Memb Hist (Org)'!$A$1:$BS$29,MATCH('Mthly ROCE (TR)'!E$2,'Memb Hist (Org)'!$A$1:$A$29,0),MATCH('Mthly ROCE (TR)'!$A717,'Memb Hist (Org)'!$A$1:$BS$1,0))&lt;&gt;1,"",'Mthly Returns (TR)'!E716),"")</f>
        <v/>
      </c>
      <c r="F717" s="46" t="str">
        <f>IFERROR(IF(INDEX('Memb Hist (Org)'!$A$1:$BS$29,MATCH('Mthly ROCE (TR)'!F$2,'Memb Hist (Org)'!$A$1:$A$29,0),MATCH('Mthly ROCE (TR)'!$A717,'Memb Hist (Org)'!$A$1:$BS$1,0))&lt;&gt;1,"",'Mthly Returns (TR)'!F716),"")</f>
        <v/>
      </c>
      <c r="G717" s="46" t="str">
        <f>IFERROR(IF(INDEX('Memb Hist (Org)'!$A$1:$BS$29,MATCH('Mthly ROCE (TR)'!G$2,'Memb Hist (Org)'!$A$1:$A$29,0),MATCH('Mthly ROCE (TR)'!$A717,'Memb Hist (Org)'!$A$1:$BS$1,0))&lt;&gt;1,"",'Mthly Returns (TR)'!G716),"")</f>
        <v/>
      </c>
      <c r="H717" s="46" t="str">
        <f>IFERROR(IF(INDEX('Memb Hist (Org)'!$A$1:$BS$29,MATCH('Mthly ROCE (TR)'!H$2,'Memb Hist (Org)'!$A$1:$A$29,0),MATCH('Mthly ROCE (TR)'!$A717,'Memb Hist (Org)'!$A$1:$BS$1,0))&lt;&gt;1,"",'Mthly Returns (TR)'!H716),"")</f>
        <v/>
      </c>
      <c r="I717" s="46">
        <f>IFERROR(IF(INDEX('Memb Hist (Org)'!$A$1:$BS$29,MATCH('Mthly ROCE (TR)'!I$2,'Memb Hist (Org)'!$A$1:$A$29,0),MATCH('Mthly ROCE (TR)'!$A717,'Memb Hist (Org)'!$A$1:$BS$1,0))&lt;&gt;1,"",'Mthly Returns (TR)'!I716),"")</f>
        <v>5.5273999999999997E-2</v>
      </c>
      <c r="J717" s="46" t="str">
        <f>IFERROR(IF(INDEX('Memb Hist (Org)'!$A$1:$BS$29,MATCH('Mthly ROCE (TR)'!J$2,'Memb Hist (Org)'!$A$1:$A$29,0),MATCH('Mthly ROCE (TR)'!$A717,'Memb Hist (Org)'!$A$1:$BS$1,0))&lt;&gt;1,"",'Mthly Returns (TR)'!J716),"")</f>
        <v/>
      </c>
      <c r="K717" s="46" t="str">
        <f>IFERROR(IF(INDEX('Memb Hist (Org)'!$A$1:$BS$29,MATCH('Mthly ROCE (TR)'!K$2,'Memb Hist (Org)'!$A$1:$A$29,0),MATCH('Mthly ROCE (TR)'!$A717,'Memb Hist (Org)'!$A$1:$BS$1,0))&lt;&gt;1,"",'Mthly Returns (TR)'!K716),"")</f>
        <v/>
      </c>
      <c r="L717" s="46">
        <f>IFERROR(IF(INDEX('Memb Hist (Org)'!$A$1:$BS$29,MATCH('Mthly ROCE (TR)'!L$2,'Memb Hist (Org)'!$A$1:$A$29,0),MATCH('Mthly ROCE (TR)'!$A717,'Memb Hist (Org)'!$A$1:$BS$1,0))&lt;&gt;1,"",'Mthly Returns (TR)'!L716),"")</f>
        <v>5.1274E-2</v>
      </c>
      <c r="M717" s="46">
        <f>IFERROR(IF(INDEX('Memb Hist (Org)'!$A$1:$BS$29,MATCH('Mthly ROCE (TR)'!M$2,'Memb Hist (Org)'!$A$1:$A$29,0),MATCH('Mthly ROCE (TR)'!$A717,'Memb Hist (Org)'!$A$1:$BS$1,0))&lt;&gt;1,"",'Mthly Returns (TR)'!M716),"")</f>
        <v>3.1095000000000001E-2</v>
      </c>
      <c r="N717" s="46">
        <f>IFERROR(IF(INDEX('Memb Hist (Org)'!$A$1:$BS$29,MATCH('Mthly ROCE (TR)'!N$2,'Memb Hist (Org)'!$A$1:$A$29,0),MATCH('Mthly ROCE (TR)'!$A717,'Memb Hist (Org)'!$A$1:$BS$1,0))&lt;&gt;1,"",'Mthly Returns (TR)'!N716),"")</f>
        <v>1.4196E-2</v>
      </c>
      <c r="O717" s="46">
        <f>IFERROR(IF(INDEX('Memb Hist (Org)'!$A$1:$BS$29,MATCH('Mthly ROCE (TR)'!O$2,'Memb Hist (Org)'!$A$1:$A$29,0),MATCH('Mthly ROCE (TR)'!$A717,'Memb Hist (Org)'!$A$1:$BS$1,0))&lt;&gt;1,"",'Mthly Returns (TR)'!O716),"")</f>
        <v>9.4862000000000002E-2</v>
      </c>
      <c r="P717" s="46" t="str">
        <f>IFERROR(IF(INDEX('Memb Hist (Org)'!$A$1:$BS$29,MATCH('Mthly ROCE (TR)'!P$2,'Memb Hist (Org)'!$A$1:$A$29,0),MATCH('Mthly ROCE (TR)'!$A717,'Memb Hist (Org)'!$A$1:$BS$1,0))&lt;&gt;1,"",'Mthly Returns (TR)'!P716),"")</f>
        <v/>
      </c>
      <c r="Q717" s="46" t="str">
        <f>IFERROR(IF(INDEX('Memb Hist (Org)'!$A$1:$BS$29,MATCH('Mthly ROCE (TR)'!Q$2,'Memb Hist (Org)'!$A$1:$A$29,0),MATCH('Mthly ROCE (TR)'!$A717,'Memb Hist (Org)'!$A$1:$BS$1,0))&lt;&gt;1,"",'Mthly Returns (TR)'!Q716),"")</f>
        <v/>
      </c>
      <c r="R717" s="46">
        <f>IFERROR(IF(INDEX('Memb Hist (Org)'!$A$1:$BS$29,MATCH('Mthly ROCE (TR)'!R$2,'Memb Hist (Org)'!$A$1:$A$29,0),MATCH('Mthly ROCE (TR)'!$A717,'Memb Hist (Org)'!$A$1:$BS$1,0))&lt;&gt;1,"",'Mthly Returns (TR)'!R716),"")</f>
        <v>9.0739E-2</v>
      </c>
      <c r="S717" s="46">
        <f>IFERROR(IF(INDEX('Memb Hist (Org)'!$A$1:$BS$29,MATCH('Mthly ROCE (TR)'!S$2,'Memb Hist (Org)'!$A$1:$A$29,0),MATCH('Mthly ROCE (TR)'!$A717,'Memb Hist (Org)'!$A$1:$BS$1,0))&lt;&gt;1,"",'Mthly Returns (TR)'!S716),"")</f>
        <v>2.5403999999999999E-2</v>
      </c>
      <c r="T717" s="46">
        <f>IFERROR(IF(INDEX('Memb Hist (Org)'!$A$1:$BS$29,MATCH('Mthly ROCE (TR)'!T$2,'Memb Hist (Org)'!$A$1:$A$29,0),MATCH('Mthly ROCE (TR)'!$A717,'Memb Hist (Org)'!$A$1:$BS$1,0))&lt;&gt;1,"",'Mthly Returns (TR)'!T716),"")</f>
        <v>5.8567000000000001E-2</v>
      </c>
      <c r="U717" s="46" t="str">
        <f>IFERROR(IF(INDEX('Memb Hist (Org)'!$A$1:$BS$29,MATCH('Mthly ROCE (TR)'!U$2,'Memb Hist (Org)'!$A$1:$A$29,0),MATCH('Mthly ROCE (TR)'!$A717,'Memb Hist (Org)'!$A$1:$BS$1,0))&lt;&gt;1,"",'Mthly Returns (TR)'!U716),"")</f>
        <v/>
      </c>
      <c r="V717" s="46" t="str">
        <f>IFERROR(IF(INDEX('Memb Hist (Org)'!$A$1:$BS$29,MATCH('Mthly ROCE (TR)'!V$2,'Memb Hist (Org)'!$A$1:$A$29,0),MATCH('Mthly ROCE (TR)'!$A717,'Memb Hist (Org)'!$A$1:$BS$1,0))&lt;&gt;1,"",'Mthly Returns (TR)'!V716),"")</f>
        <v/>
      </c>
      <c r="W717" s="46">
        <f>IFERROR(IF(INDEX('Memb Hist (Org)'!$A$1:$BS$29,MATCH('Mthly ROCE (TR)'!W$2,'Memb Hist (Org)'!$A$1:$A$29,0),MATCH('Mthly ROCE (TR)'!$A717,'Memb Hist (Org)'!$A$1:$BS$1,0))&lt;&gt;1,"",'Mthly Returns (TR)'!W716),"")</f>
        <v>6.6653000000000004E-2</v>
      </c>
      <c r="X717" s="46">
        <f>IFERROR(IF(INDEX('Memb Hist (Org)'!$A$1:$BS$29,MATCH('Mthly ROCE (TR)'!X$2,'Memb Hist (Org)'!$A$1:$A$29,0),MATCH('Mthly ROCE (TR)'!$A717,'Memb Hist (Org)'!$A$1:$BS$1,0))&lt;&gt;1,"",'Mthly Returns (TR)'!X716),"")</f>
        <v>3.4279999999999998E-2</v>
      </c>
      <c r="Y717" s="46">
        <f>IFERROR(IF(INDEX('Memb Hist (Org)'!$A$1:$BS$29,MATCH('Mthly ROCE (TR)'!Y$2,'Memb Hist (Org)'!$A$1:$A$29,0),MATCH('Mthly ROCE (TR)'!$A717,'Memb Hist (Org)'!$A$1:$BS$1,0))&lt;&gt;1,"",'Mthly Returns (TR)'!Y716),"")</f>
        <v>8.6525000000000005E-2</v>
      </c>
      <c r="Z717" s="46">
        <f>IFERROR(IF(INDEX('Memb Hist (Org)'!$A$1:$BS$29,MATCH('Mthly ROCE (TR)'!Z$2,'Memb Hist (Org)'!$A$1:$A$29,0),MATCH('Mthly ROCE (TR)'!$A717,'Memb Hist (Org)'!$A$1:$BS$1,0))&lt;&gt;1,"",'Mthly Returns (TR)'!Z716),"")</f>
        <v>9.6796999999999994E-2</v>
      </c>
      <c r="AA717" s="46" t="str">
        <f>IFERROR(IF(INDEX('Memb Hist (Org)'!$A$1:$BS$29,MATCH('Mthly ROCE (TR)'!AA$2,'Memb Hist (Org)'!$A$1:$A$29,0),MATCH('Mthly ROCE (TR)'!$A717,'Memb Hist (Org)'!$A$1:$BS$1,0))&lt;&gt;1,"",'Mthly Returns (TR)'!AA716),"")</f>
        <v/>
      </c>
      <c r="AB717" s="46">
        <f>IFERROR(IF(INDEX('Memb Hist (Org)'!$A$1:$BS$29,MATCH('Mthly ROCE (TR)'!AB$2,'Memb Hist (Org)'!$A$1:$A$29,0),MATCH('Mthly ROCE (TR)'!$A717,'Memb Hist (Org)'!$A$1:$BS$1,0))&lt;&gt;1,"",'Mthly Returns (TR)'!AB716),"")</f>
        <v>-6.3171000000000005E-2</v>
      </c>
      <c r="AC717" s="46" t="str">
        <f>IFERROR(IF(INDEX('Memb Hist (Org)'!$A$1:$BS$29,MATCH('Mthly ROCE (TR)'!AC$2,'Memb Hist (Org)'!$A$1:$A$29,0),MATCH('Mthly ROCE (TR)'!$A717,'Memb Hist (Org)'!$A$1:$BS$1,0))&lt;&gt;1,"",'Mthly Returns (TR)'!AC716),"")</f>
        <v/>
      </c>
      <c r="AD717" s="46">
        <f>IFERROR(IF(INDEX('Memb Hist (Org)'!$A$1:$BS$29,MATCH('Mthly ROCE (TR)'!AD$2,'Memb Hist (Org)'!$A$1:$A$29,0),MATCH('Mthly ROCE (TR)'!$A717,'Memb Hist (Org)'!$A$1:$BS$1,0))&lt;&gt;1,"",'Mthly Returns (TR)'!AD716),"")</f>
        <v>0.162162</v>
      </c>
      <c r="AE717" s="46" t="str">
        <f>IFERROR(IF(INDEX('Memb Hist (Org)'!$A$1:$BS$29,MATCH('Mthly ROCE (TR)'!AE$2,'Memb Hist (Org)'!$A$1:$A$29,0),MATCH('Mthly ROCE (TR)'!$A717,'Memb Hist (Org)'!$A$1:$BS$1,0))&lt;&gt;1,"",'Mthly Returns (TR)'!AE716),"")</f>
        <v/>
      </c>
      <c r="AF717" s="42">
        <f>IFERROR(IF($C717=7,INDEX(ROCE!$A$32:$BS$60,MATCH('Mthly ROCE (TR)'!AF$2,ROCE!$A$32:$A$60,0),MATCH('Mthly ROCE (TR)'!$A717,ROCE!$A$32:$BS$32,0)),AF716*(1+D716)),"")</f>
        <v>3.5159912283577163E-2</v>
      </c>
      <c r="AG717" s="42" t="str">
        <f>IFERROR(IF($C717=7,INDEX(ROCE!$A$32:$BS$60,MATCH('Mthly ROCE (TR)'!AG$2,ROCE!$A$32:$A$60,0),MATCH('Mthly ROCE (TR)'!$A717,ROCE!$A$32:$BS$32,0)),AG716*(1+E716)),"")</f>
        <v/>
      </c>
      <c r="AH717" s="42" t="str">
        <f>IFERROR(IF($C717=7,INDEX(ROCE!$A$32:$BS$60,MATCH('Mthly ROCE (TR)'!AH$2,ROCE!$A$32:$A$60,0),MATCH('Mthly ROCE (TR)'!$A717,ROCE!$A$32:$BS$32,0)),AH716*(1+F716)),"")</f>
        <v/>
      </c>
      <c r="AI717" s="42" t="str">
        <f>IFERROR(IF($C717=7,INDEX(ROCE!$A$32:$BS$60,MATCH('Mthly ROCE (TR)'!AI$2,ROCE!$A$32:$A$60,0),MATCH('Mthly ROCE (TR)'!$A717,ROCE!$A$32:$BS$32,0)),AI716*(1+G716)),"")</f>
        <v/>
      </c>
      <c r="AJ717" s="42" t="str">
        <f>IFERROR(IF($C717=7,INDEX(ROCE!$A$32:$BS$60,MATCH('Mthly ROCE (TR)'!AJ$2,ROCE!$A$32:$A$60,0),MATCH('Mthly ROCE (TR)'!$A717,ROCE!$A$32:$BS$32,0)),AJ716*(1+H716)),"")</f>
        <v/>
      </c>
      <c r="AK717" s="42">
        <f>IFERROR(IF($C717=7,INDEX(ROCE!$A$32:$BS$60,MATCH('Mthly ROCE (TR)'!AK$2,ROCE!$A$32:$A$60,0),MATCH('Mthly ROCE (TR)'!$A717,ROCE!$A$32:$BS$32,0)),AK716*(1+I716)),"")</f>
        <v>4.1264250346810777E-2</v>
      </c>
      <c r="AL717" s="42" t="str">
        <f>IFERROR(IF($C717=7,INDEX(ROCE!$A$32:$BS$60,MATCH('Mthly ROCE (TR)'!AL$2,ROCE!$A$32:$A$60,0),MATCH('Mthly ROCE (TR)'!$A717,ROCE!$A$32:$BS$32,0)),AL716*(1+J716)),"")</f>
        <v/>
      </c>
      <c r="AM717" s="42" t="str">
        <f>IFERROR(IF($C717=7,INDEX(ROCE!$A$32:$BS$60,MATCH('Mthly ROCE (TR)'!AM$2,ROCE!$A$32:$A$60,0),MATCH('Mthly ROCE (TR)'!$A717,ROCE!$A$32:$BS$32,0)),AM716*(1+K716)),"")</f>
        <v/>
      </c>
      <c r="AN717" s="42">
        <f>IFERROR(IF($C717=7,INDEX(ROCE!$A$32:$BS$60,MATCH('Mthly ROCE (TR)'!AN$2,ROCE!$A$32:$A$60,0),MATCH('Mthly ROCE (TR)'!$A717,ROCE!$A$32:$BS$32,0)),AN716*(1+L716)),"")</f>
        <v>5.8733406945173816E-2</v>
      </c>
      <c r="AO717" s="42">
        <f>IFERROR(IF($C717=7,INDEX(ROCE!$A$32:$BS$60,MATCH('Mthly ROCE (TR)'!AO$2,ROCE!$A$32:$A$60,0),MATCH('Mthly ROCE (TR)'!$A717,ROCE!$A$32:$BS$32,0)),AO716*(1+M716)),"")</f>
        <v>3.6577892582297308E-2</v>
      </c>
      <c r="AP717" s="42">
        <f>IFERROR(IF($C717=7,INDEX(ROCE!$A$32:$BS$60,MATCH('Mthly ROCE (TR)'!AP$2,ROCE!$A$32:$A$60,0),MATCH('Mthly ROCE (TR)'!$A717,ROCE!$A$32:$BS$32,0)),AP716*(1+N716)),"")</f>
        <v>5.2629645060863581E-2</v>
      </c>
      <c r="AQ717" s="42">
        <f>IFERROR(IF($C717=7,INDEX(ROCE!$A$32:$BS$60,MATCH('Mthly ROCE (TR)'!AQ$2,ROCE!$A$32:$A$60,0),MATCH('Mthly ROCE (TR)'!$A717,ROCE!$A$32:$BS$32,0)),AQ716*(1+O716)),"")</f>
        <v>3.965981463494242E-2</v>
      </c>
      <c r="AR717" s="42" t="str">
        <f>IFERROR(IF($C717=7,INDEX(ROCE!$A$32:$BS$60,MATCH('Mthly ROCE (TR)'!AR$2,ROCE!$A$32:$A$60,0),MATCH('Mthly ROCE (TR)'!$A717,ROCE!$A$32:$BS$32,0)),AR716*(1+P716)),"")</f>
        <v/>
      </c>
      <c r="AS717" s="42" t="str">
        <f>IFERROR(IF($C717=7,INDEX(ROCE!$A$32:$BS$60,MATCH('Mthly ROCE (TR)'!AS$2,ROCE!$A$32:$A$60,0),MATCH('Mthly ROCE (TR)'!$A717,ROCE!$A$32:$BS$32,0)),AS716*(1+Q716)),"")</f>
        <v/>
      </c>
      <c r="AT717" s="42">
        <f>IFERROR(IF($C717=7,INDEX(ROCE!$A$32:$BS$60,MATCH('Mthly ROCE (TR)'!AT$2,ROCE!$A$32:$A$60,0),MATCH('Mthly ROCE (TR)'!$A717,ROCE!$A$32:$BS$32,0)),AT716*(1+R716)),"")</f>
        <v>2.9283329691847024E-2</v>
      </c>
      <c r="AU717" s="42">
        <f>IFERROR(IF($C717=7,INDEX(ROCE!$A$32:$BS$60,MATCH('Mthly ROCE (TR)'!AU$2,ROCE!$A$32:$A$60,0),MATCH('Mthly ROCE (TR)'!$A717,ROCE!$A$32:$BS$32,0)),AU716*(1+S716)),"")</f>
        <v>3.8511452418144347E-2</v>
      </c>
      <c r="AV717" s="42">
        <f>IFERROR(IF($C717=7,INDEX(ROCE!$A$32:$BS$60,MATCH('Mthly ROCE (TR)'!AV$2,ROCE!$A$32:$A$60,0),MATCH('Mthly ROCE (TR)'!$A717,ROCE!$A$32:$BS$32,0)),AV716*(1+T716)),"")</f>
        <v>5.0724559298278994E-2</v>
      </c>
      <c r="AW717" s="42" t="str">
        <f>IFERROR(IF($C717=7,INDEX(ROCE!$A$32:$BS$60,MATCH('Mthly ROCE (TR)'!AW$2,ROCE!$A$32:$A$60,0),MATCH('Mthly ROCE (TR)'!$A717,ROCE!$A$32:$BS$32,0)),AW716*(1+U716)),"")</f>
        <v/>
      </c>
      <c r="AX717" s="42" t="str">
        <f>IFERROR(IF($C717=7,INDEX(ROCE!$A$32:$BS$60,MATCH('Mthly ROCE (TR)'!AX$2,ROCE!$A$32:$A$60,0),MATCH('Mthly ROCE (TR)'!$A717,ROCE!$A$32:$BS$32,0)),AX716*(1+V716)),"")</f>
        <v/>
      </c>
      <c r="AY717" s="42">
        <f>IFERROR(IF($C717=7,INDEX(ROCE!$A$32:$BS$60,MATCH('Mthly ROCE (TR)'!AY$2,ROCE!$A$32:$A$60,0),MATCH('Mthly ROCE (TR)'!$A717,ROCE!$A$32:$BS$32,0)),AY716*(1+W716)),"")</f>
        <v>5.2639248102773741E-2</v>
      </c>
      <c r="AZ717" s="42">
        <f>IFERROR(IF($C717=7,INDEX(ROCE!$A$32:$BS$60,MATCH('Mthly ROCE (TR)'!AZ$2,ROCE!$A$32:$A$60,0),MATCH('Mthly ROCE (TR)'!$A717,ROCE!$A$32:$BS$32,0)),AZ716*(1+X716)),"")</f>
        <v>6.7633565568052445E-2</v>
      </c>
      <c r="BA717" s="42">
        <f>IFERROR(IF($C717=7,INDEX(ROCE!$A$32:$BS$60,MATCH('Mthly ROCE (TR)'!BA$2,ROCE!$A$32:$A$60,0),MATCH('Mthly ROCE (TR)'!$A717,ROCE!$A$32:$BS$32,0)),BA716*(1+Y716)),"")</f>
        <v>3.0903730152146178E-2</v>
      </c>
      <c r="BB717" s="42">
        <f>IFERROR(IF($C717=7,INDEX(ROCE!$A$32:$BS$60,MATCH('Mthly ROCE (TR)'!BB$2,ROCE!$A$32:$A$60,0),MATCH('Mthly ROCE (TR)'!$A717,ROCE!$A$32:$BS$32,0)),BB716*(1+Z716)),"")</f>
        <v>5.4408970812112253E-2</v>
      </c>
      <c r="BC717" s="42" t="str">
        <f>IFERROR(IF($C717=7,INDEX(ROCE!$A$32:$BS$60,MATCH('Mthly ROCE (TR)'!BC$2,ROCE!$A$32:$A$60,0),MATCH('Mthly ROCE (TR)'!$A717,ROCE!$A$32:$BS$32,0)),BC716*(1+AA716)),"")</f>
        <v/>
      </c>
      <c r="BD717" s="42">
        <f>IFERROR(IF($C717=7,INDEX(ROCE!$A$32:$BS$60,MATCH('Mthly ROCE (TR)'!BD$2,ROCE!$A$32:$A$60,0),MATCH('Mthly ROCE (TR)'!$A717,ROCE!$A$32:$BS$32,0)),BD716*(1+AB716)),"")</f>
        <v>3.7549217440432194E-2</v>
      </c>
      <c r="BE717" s="42" t="str">
        <f>IFERROR(IF($C717=7,INDEX(ROCE!$A$32:$BS$60,MATCH('Mthly ROCE (TR)'!BE$2,ROCE!$A$32:$A$60,0),MATCH('Mthly ROCE (TR)'!$A717,ROCE!$A$32:$BS$32,0)),BE716*(1+AC716)),"")</f>
        <v/>
      </c>
      <c r="BF717" s="42">
        <f>IFERROR(IF($C717=7,INDEX(ROCE!$A$32:$BS$60,MATCH('Mthly ROCE (TR)'!BF$2,ROCE!$A$32:$A$60,0),MATCH('Mthly ROCE (TR)'!$A717,ROCE!$A$32:$BS$32,0)),BF716*(1+AD716)),"")</f>
        <v>4.6191657316194158E-2</v>
      </c>
      <c r="BG717" s="42" t="str">
        <f>IFERROR(IF($C717=7,INDEX(ROCE!$A$32:$BS$60,MATCH('Mthly ROCE (TR)'!BG$2,ROCE!$A$32:$A$60,0),MATCH('Mthly ROCE (TR)'!$A717,ROCE!$A$32:$BS$32,0)),BG716*(1+AE716)),"")</f>
        <v/>
      </c>
      <c r="BH717" s="44">
        <f t="shared" si="678"/>
        <v>5.2331370844534139E-2</v>
      </c>
      <c r="BI717" s="44" t="str">
        <f t="shared" si="679"/>
        <v/>
      </c>
      <c r="BJ717" s="44" t="str">
        <f t="shared" si="680"/>
        <v/>
      </c>
      <c r="BK717" s="44" t="str">
        <f t="shared" si="681"/>
        <v/>
      </c>
      <c r="BL717" s="44" t="str">
        <f t="shared" si="682"/>
        <v/>
      </c>
      <c r="BM717" s="44">
        <f t="shared" si="683"/>
        <v>6.1416956052228036E-2</v>
      </c>
      <c r="BN717" s="44" t="str">
        <f t="shared" si="684"/>
        <v/>
      </c>
      <c r="BO717" s="44" t="str">
        <f t="shared" si="685"/>
        <v/>
      </c>
      <c r="BP717" s="44">
        <f t="shared" si="686"/>
        <v>8.741772945908273E-2</v>
      </c>
      <c r="BQ717" s="44">
        <f t="shared" si="687"/>
        <v>5.4441866805504655E-2</v>
      </c>
      <c r="BR717" s="44">
        <f t="shared" si="688"/>
        <v>7.8333001825567891E-2</v>
      </c>
      <c r="BS717" s="44">
        <f t="shared" si="689"/>
        <v>5.902894326207056E-2</v>
      </c>
      <c r="BT717" s="44" t="str">
        <f t="shared" si="690"/>
        <v/>
      </c>
      <c r="BU717" s="44" t="str">
        <f t="shared" si="691"/>
        <v/>
      </c>
      <c r="BV717" s="44">
        <f t="shared" si="692"/>
        <v>4.3584772718064768E-2</v>
      </c>
      <c r="BW717" s="44">
        <f t="shared" si="693"/>
        <v>5.731974192657175E-2</v>
      </c>
      <c r="BX717" s="44">
        <f t="shared" si="694"/>
        <v>7.5497506994739685E-2</v>
      </c>
      <c r="BY717" s="44" t="str">
        <f t="shared" si="695"/>
        <v/>
      </c>
      <c r="BZ717" s="44" t="str">
        <f t="shared" si="696"/>
        <v/>
      </c>
      <c r="CA717" s="44">
        <f t="shared" si="697"/>
        <v>7.8347294817637456E-2</v>
      </c>
      <c r="CB717" s="44">
        <f t="shared" si="698"/>
        <v>0.10066456289008052</v>
      </c>
      <c r="CC717" s="44">
        <f t="shared" si="699"/>
        <v>4.599654714800773E-2</v>
      </c>
      <c r="CD717" s="44">
        <f t="shared" si="700"/>
        <v>8.0981317753970147E-2</v>
      </c>
      <c r="CE717" s="44" t="str">
        <f t="shared" si="701"/>
        <v/>
      </c>
      <c r="CF717" s="44">
        <f t="shared" si="702"/>
        <v>5.588756897198343E-2</v>
      </c>
      <c r="CG717" s="44" t="str">
        <f t="shared" si="703"/>
        <v/>
      </c>
      <c r="CH717" s="44">
        <f t="shared" si="704"/>
        <v>6.8750818529956306E-2</v>
      </c>
      <c r="CI717" s="44" t="str">
        <f t="shared" si="705"/>
        <v/>
      </c>
      <c r="CJ717" s="48">
        <f t="shared" si="706"/>
        <v>5.0662523428301942E-3</v>
      </c>
      <c r="CK717" s="48" t="str">
        <f t="shared" si="707"/>
        <v/>
      </c>
      <c r="CL717" s="48" t="str">
        <f t="shared" si="708"/>
        <v/>
      </c>
      <c r="CM717" s="48" t="str">
        <f t="shared" si="709"/>
        <v/>
      </c>
      <c r="CN717" s="48" t="str">
        <f t="shared" si="710"/>
        <v/>
      </c>
      <c r="CO717" s="48">
        <f t="shared" si="711"/>
        <v>3.3947608288308522E-3</v>
      </c>
      <c r="CP717" s="48" t="str">
        <f t="shared" si="712"/>
        <v/>
      </c>
      <c r="CQ717" s="48" t="str">
        <f t="shared" si="713"/>
        <v/>
      </c>
      <c r="CR717" s="48">
        <f t="shared" si="714"/>
        <v>4.4822566602850077E-3</v>
      </c>
      <c r="CS717" s="48">
        <f t="shared" si="715"/>
        <v>1.6928698483171672E-3</v>
      </c>
      <c r="CT717" s="48">
        <f t="shared" si="716"/>
        <v>1.1120152939157618E-3</v>
      </c>
      <c r="CU717" s="48">
        <f t="shared" si="717"/>
        <v>5.5996036157265373E-3</v>
      </c>
      <c r="CV717" s="48" t="str">
        <f t="shared" si="718"/>
        <v/>
      </c>
      <c r="CW717" s="48" t="str">
        <f t="shared" si="719"/>
        <v/>
      </c>
      <c r="CX717" s="48">
        <f t="shared" si="720"/>
        <v>3.9548386916644787E-3</v>
      </c>
      <c r="CY717" s="48">
        <f t="shared" si="721"/>
        <v>1.4561507239026286E-3</v>
      </c>
      <c r="CZ717" s="48">
        <f t="shared" si="722"/>
        <v>4.4216624921609195E-3</v>
      </c>
      <c r="DA717" s="48" t="str">
        <f t="shared" si="723"/>
        <v/>
      </c>
      <c r="DB717" s="48" t="str">
        <f t="shared" si="724"/>
        <v/>
      </c>
      <c r="DC717" s="48">
        <f t="shared" si="725"/>
        <v>5.2220822414799899E-3</v>
      </c>
      <c r="DD717" s="48">
        <f t="shared" si="726"/>
        <v>3.4507812158719601E-3</v>
      </c>
      <c r="DE717" s="48">
        <f t="shared" si="727"/>
        <v>3.9798512419813694E-3</v>
      </c>
      <c r="DF717" s="48">
        <f t="shared" si="728"/>
        <v>7.8387486146310487E-3</v>
      </c>
      <c r="DG717" s="48" t="str">
        <f t="shared" si="729"/>
        <v/>
      </c>
      <c r="DH717" s="48">
        <f t="shared" si="730"/>
        <v>-3.5304736195291655E-3</v>
      </c>
      <c r="DI717" s="48" t="str">
        <f t="shared" si="731"/>
        <v/>
      </c>
      <c r="DJ717" s="48">
        <f t="shared" si="732"/>
        <v>1.1148770234454774E-2</v>
      </c>
      <c r="DK717" s="48" t="str">
        <f t="shared" si="733"/>
        <v/>
      </c>
      <c r="DL717" s="37">
        <f t="shared" si="673"/>
        <v>5.9290170426523528E-2</v>
      </c>
      <c r="DM717" s="39">
        <f t="shared" si="674"/>
        <v>1.0592901704265236</v>
      </c>
      <c r="DN717" s="39">
        <f>PRODUCT($DM$466:DM717)</f>
        <v>14.90705732784526</v>
      </c>
      <c r="DO717" s="36">
        <f>DL717-'1M RF rate'!C577</f>
        <v>5.9153107131985197E-2</v>
      </c>
      <c r="DP717" s="39">
        <f t="shared" si="675"/>
        <v>1.0591531071319853</v>
      </c>
      <c r="DQ717" s="39">
        <f>PRODUCT($DP$466:DP717)</f>
        <v>6.2521695991375674</v>
      </c>
      <c r="DR717" s="36">
        <f>DL717-'DJUA Monthly (PR)'!C577</f>
        <v>3.2517150798941588E-2</v>
      </c>
      <c r="DS717" s="39">
        <f t="shared" si="676"/>
        <v>1.0325171507989417</v>
      </c>
      <c r="DT717" s="39">
        <f>PRODUCT($DS$466:DS717)</f>
        <v>7.4825953842795521</v>
      </c>
      <c r="DU717" s="100"/>
      <c r="DV717" s="100"/>
    </row>
    <row r="718" spans="1:126" x14ac:dyDescent="0.35">
      <c r="A718" s="35">
        <f t="shared" si="677"/>
        <v>2009</v>
      </c>
      <c r="B718" s="35">
        <v>2009</v>
      </c>
      <c r="C718" s="35">
        <v>7</v>
      </c>
      <c r="D718" s="46">
        <f>IFERROR(IF(INDEX('Memb Hist (Org)'!$A$1:$BS$29,MATCH('Mthly ROCE (TR)'!D$2,'Memb Hist (Org)'!$A$1:$A$29,0),MATCH('Mthly ROCE (TR)'!$A718,'Memb Hist (Org)'!$A$1:$BS$1,0))&lt;&gt;1,"",'Mthly Returns (TR)'!D717),"")</f>
        <v>7.1651000000000006E-2</v>
      </c>
      <c r="E718" s="46" t="str">
        <f>IFERROR(IF(INDEX('Memb Hist (Org)'!$A$1:$BS$29,MATCH('Mthly ROCE (TR)'!E$2,'Memb Hist (Org)'!$A$1:$A$29,0),MATCH('Mthly ROCE (TR)'!$A718,'Memb Hist (Org)'!$A$1:$BS$1,0))&lt;&gt;1,"",'Mthly Returns (TR)'!E717),"")</f>
        <v/>
      </c>
      <c r="F718" s="46" t="str">
        <f>IFERROR(IF(INDEX('Memb Hist (Org)'!$A$1:$BS$29,MATCH('Mthly ROCE (TR)'!F$2,'Memb Hist (Org)'!$A$1:$A$29,0),MATCH('Mthly ROCE (TR)'!$A718,'Memb Hist (Org)'!$A$1:$BS$1,0))&lt;&gt;1,"",'Mthly Returns (TR)'!F717),"")</f>
        <v/>
      </c>
      <c r="G718" s="46" t="str">
        <f>IFERROR(IF(INDEX('Memb Hist (Org)'!$A$1:$BS$29,MATCH('Mthly ROCE (TR)'!G$2,'Memb Hist (Org)'!$A$1:$A$29,0),MATCH('Mthly ROCE (TR)'!$A718,'Memb Hist (Org)'!$A$1:$BS$1,0))&lt;&gt;1,"",'Mthly Returns (TR)'!G717),"")</f>
        <v/>
      </c>
      <c r="H718" s="46" t="str">
        <f>IFERROR(IF(INDEX('Memb Hist (Org)'!$A$1:$BS$29,MATCH('Mthly ROCE (TR)'!H$2,'Memb Hist (Org)'!$A$1:$A$29,0),MATCH('Mthly ROCE (TR)'!$A718,'Memb Hist (Org)'!$A$1:$BS$1,0))&lt;&gt;1,"",'Mthly Returns (TR)'!H717),"")</f>
        <v/>
      </c>
      <c r="I718" s="46">
        <f>IFERROR(IF(INDEX('Memb Hist (Org)'!$A$1:$BS$29,MATCH('Mthly ROCE (TR)'!I$2,'Memb Hist (Org)'!$A$1:$A$29,0),MATCH('Mthly ROCE (TR)'!$A718,'Memb Hist (Org)'!$A$1:$BS$1,0))&lt;&gt;1,"",'Mthly Returns (TR)'!I717),"")</f>
        <v>5.1844000000000001E-2</v>
      </c>
      <c r="J718" s="46" t="str">
        <f>IFERROR(IF(INDEX('Memb Hist (Org)'!$A$1:$BS$29,MATCH('Mthly ROCE (TR)'!J$2,'Memb Hist (Org)'!$A$1:$A$29,0),MATCH('Mthly ROCE (TR)'!$A718,'Memb Hist (Org)'!$A$1:$BS$1,0))&lt;&gt;1,"",'Mthly Returns (TR)'!J717),"")</f>
        <v/>
      </c>
      <c r="K718" s="46" t="str">
        <f>IFERROR(IF(INDEX('Memb Hist (Org)'!$A$1:$BS$29,MATCH('Mthly ROCE (TR)'!K$2,'Memb Hist (Org)'!$A$1:$A$29,0),MATCH('Mthly ROCE (TR)'!$A718,'Memb Hist (Org)'!$A$1:$BS$1,0))&lt;&gt;1,"",'Mthly Returns (TR)'!K717),"")</f>
        <v/>
      </c>
      <c r="L718" s="46">
        <f>IFERROR(IF(INDEX('Memb Hist (Org)'!$A$1:$BS$29,MATCH('Mthly ROCE (TR)'!L$2,'Memb Hist (Org)'!$A$1:$A$29,0),MATCH('Mthly ROCE (TR)'!$A718,'Memb Hist (Org)'!$A$1:$BS$1,0))&lt;&gt;1,"",'Mthly Returns (TR)'!L717),"")</f>
        <v>1.137E-2</v>
      </c>
      <c r="M718" s="46">
        <f>IFERROR(IF(INDEX('Memb Hist (Org)'!$A$1:$BS$29,MATCH('Mthly ROCE (TR)'!M$2,'Memb Hist (Org)'!$A$1:$A$29,0),MATCH('Mthly ROCE (TR)'!$A718,'Memb Hist (Org)'!$A$1:$BS$1,0))&lt;&gt;1,"",'Mthly Returns (TR)'!M717),"")</f>
        <v>6.1001E-2</v>
      </c>
      <c r="N718" s="46">
        <f>IFERROR(IF(INDEX('Memb Hist (Org)'!$A$1:$BS$29,MATCH('Mthly ROCE (TR)'!N$2,'Memb Hist (Org)'!$A$1:$A$29,0),MATCH('Mthly ROCE (TR)'!$A718,'Memb Hist (Org)'!$A$1:$BS$1,0))&lt;&gt;1,"",'Mthly Returns (TR)'!N717),"")</f>
        <v>-3.3419999999999999E-3</v>
      </c>
      <c r="O718" s="46">
        <f>IFERROR(IF(INDEX('Memb Hist (Org)'!$A$1:$BS$29,MATCH('Mthly ROCE (TR)'!O$2,'Memb Hist (Org)'!$A$1:$A$29,0),MATCH('Mthly ROCE (TR)'!$A718,'Memb Hist (Org)'!$A$1:$BS$1,0))&lt;&gt;1,"",'Mthly Returns (TR)'!O717),"")</f>
        <v>8.7544999999999998E-2</v>
      </c>
      <c r="P718" s="46" t="str">
        <f>IFERROR(IF(INDEX('Memb Hist (Org)'!$A$1:$BS$29,MATCH('Mthly ROCE (TR)'!P$2,'Memb Hist (Org)'!$A$1:$A$29,0),MATCH('Mthly ROCE (TR)'!$A718,'Memb Hist (Org)'!$A$1:$BS$1,0))&lt;&gt;1,"",'Mthly Returns (TR)'!P717),"")</f>
        <v/>
      </c>
      <c r="Q718" s="46" t="str">
        <f>IFERROR(IF(INDEX('Memb Hist (Org)'!$A$1:$BS$29,MATCH('Mthly ROCE (TR)'!Q$2,'Memb Hist (Org)'!$A$1:$A$29,0),MATCH('Mthly ROCE (TR)'!$A718,'Memb Hist (Org)'!$A$1:$BS$1,0))&lt;&gt;1,"",'Mthly Returns (TR)'!Q717),"")</f>
        <v/>
      </c>
      <c r="R718" s="46">
        <f>IFERROR(IF(INDEX('Memb Hist (Org)'!$A$1:$BS$29,MATCH('Mthly ROCE (TR)'!R$2,'Memb Hist (Org)'!$A$1:$A$29,0),MATCH('Mthly ROCE (TR)'!$A718,'Memb Hist (Org)'!$A$1:$BS$1,0))&lt;&gt;1,"",'Mthly Returns (TR)'!R717),"")</f>
        <v>0.12521399999999999</v>
      </c>
      <c r="S718" s="46">
        <f>IFERROR(IF(INDEX('Memb Hist (Org)'!$A$1:$BS$29,MATCH('Mthly ROCE (TR)'!S$2,'Memb Hist (Org)'!$A$1:$A$29,0),MATCH('Mthly ROCE (TR)'!$A718,'Memb Hist (Org)'!$A$1:$BS$1,0))&lt;&gt;1,"",'Mthly Returns (TR)'!S717),"")</f>
        <v>6.3226000000000004E-2</v>
      </c>
      <c r="T718" s="46">
        <f>IFERROR(IF(INDEX('Memb Hist (Org)'!$A$1:$BS$29,MATCH('Mthly ROCE (TR)'!T$2,'Memb Hist (Org)'!$A$1:$A$29,0),MATCH('Mthly ROCE (TR)'!$A718,'Memb Hist (Org)'!$A$1:$BS$1,0))&lt;&gt;1,"",'Mthly Returns (TR)'!T717),"")</f>
        <v>5.0208000000000003E-2</v>
      </c>
      <c r="U718" s="46" t="str">
        <f>IFERROR(IF(INDEX('Memb Hist (Org)'!$A$1:$BS$29,MATCH('Mthly ROCE (TR)'!U$2,'Memb Hist (Org)'!$A$1:$A$29,0),MATCH('Mthly ROCE (TR)'!$A718,'Memb Hist (Org)'!$A$1:$BS$1,0))&lt;&gt;1,"",'Mthly Returns (TR)'!U717),"")</f>
        <v/>
      </c>
      <c r="V718" s="46" t="str">
        <f>IFERROR(IF(INDEX('Memb Hist (Org)'!$A$1:$BS$29,MATCH('Mthly ROCE (TR)'!V$2,'Memb Hist (Org)'!$A$1:$A$29,0),MATCH('Mthly ROCE (TR)'!$A718,'Memb Hist (Org)'!$A$1:$BS$1,0))&lt;&gt;1,"",'Mthly Returns (TR)'!V717),"")</f>
        <v/>
      </c>
      <c r="W718" s="46">
        <f>IFERROR(IF(INDEX('Memb Hist (Org)'!$A$1:$BS$29,MATCH('Mthly ROCE (TR)'!W$2,'Memb Hist (Org)'!$A$1:$A$29,0),MATCH('Mthly ROCE (TR)'!$A718,'Memb Hist (Org)'!$A$1:$BS$1,0))&lt;&gt;1,"",'Mthly Returns (TR)'!W717),"")</f>
        <v>-6.8349999999999999E-3</v>
      </c>
      <c r="X718" s="46">
        <f>IFERROR(IF(INDEX('Memb Hist (Org)'!$A$1:$BS$29,MATCH('Mthly ROCE (TR)'!X$2,'Memb Hist (Org)'!$A$1:$A$29,0),MATCH('Mthly ROCE (TR)'!$A718,'Memb Hist (Org)'!$A$1:$BS$1,0))&lt;&gt;1,"",'Mthly Returns (TR)'!X717),"")</f>
        <v>-5.5160000000000001E-3</v>
      </c>
      <c r="Y718" s="46">
        <f>IFERROR(IF(INDEX('Memb Hist (Org)'!$A$1:$BS$29,MATCH('Mthly ROCE (TR)'!Y$2,'Memb Hist (Org)'!$A$1:$A$29,0),MATCH('Mthly ROCE (TR)'!$A718,'Memb Hist (Org)'!$A$1:$BS$1,0))&lt;&gt;1,"",'Mthly Returns (TR)'!Y717),"")</f>
        <v>2.7335999999999999E-2</v>
      </c>
      <c r="Z718" s="46">
        <f>IFERROR(IF(INDEX('Memb Hist (Org)'!$A$1:$BS$29,MATCH('Mthly ROCE (TR)'!Z$2,'Memb Hist (Org)'!$A$1:$A$29,0),MATCH('Mthly ROCE (TR)'!$A718,'Memb Hist (Org)'!$A$1:$BS$1,0))&lt;&gt;1,"",'Mthly Returns (TR)'!Z717),"")</f>
        <v>2.1742999999999998E-2</v>
      </c>
      <c r="AA718" s="46" t="str">
        <f>IFERROR(IF(INDEX('Memb Hist (Org)'!$A$1:$BS$29,MATCH('Mthly ROCE (TR)'!AA$2,'Memb Hist (Org)'!$A$1:$A$29,0),MATCH('Mthly ROCE (TR)'!$A718,'Memb Hist (Org)'!$A$1:$BS$1,0))&lt;&gt;1,"",'Mthly Returns (TR)'!AA717),"")</f>
        <v/>
      </c>
      <c r="AB718" s="46">
        <f>IFERROR(IF(INDEX('Memb Hist (Org)'!$A$1:$BS$29,MATCH('Mthly ROCE (TR)'!AB$2,'Memb Hist (Org)'!$A$1:$A$29,0),MATCH('Mthly ROCE (TR)'!$A718,'Memb Hist (Org)'!$A$1:$BS$1,0))&lt;&gt;1,"",'Mthly Returns (TR)'!AB717),"")</f>
        <v>6.9185999999999998E-2</v>
      </c>
      <c r="AC718" s="46" t="str">
        <f>IFERROR(IF(INDEX('Memb Hist (Org)'!$A$1:$BS$29,MATCH('Mthly ROCE (TR)'!AC$2,'Memb Hist (Org)'!$A$1:$A$29,0),MATCH('Mthly ROCE (TR)'!$A718,'Memb Hist (Org)'!$A$1:$BS$1,0))&lt;&gt;1,"",'Mthly Returns (TR)'!AC717),"")</f>
        <v/>
      </c>
      <c r="AD718" s="46">
        <f>IFERROR(IF(INDEX('Memb Hist (Org)'!$A$1:$BS$29,MATCH('Mthly ROCE (TR)'!AD$2,'Memb Hist (Org)'!$A$1:$A$29,0),MATCH('Mthly ROCE (TR)'!$A718,'Memb Hist (Org)'!$A$1:$BS$1,0))&lt;&gt;1,"",'Mthly Returns (TR)'!AD717),"")</f>
        <v>0.10163700000000001</v>
      </c>
      <c r="AE718" s="46" t="str">
        <f>IFERROR(IF(INDEX('Memb Hist (Org)'!$A$1:$BS$29,MATCH('Mthly ROCE (TR)'!AE$2,'Memb Hist (Org)'!$A$1:$A$29,0),MATCH('Mthly ROCE (TR)'!$A718,'Memb Hist (Org)'!$A$1:$BS$1,0))&lt;&gt;1,"",'Mthly Returns (TR)'!AE717),"")</f>
        <v/>
      </c>
      <c r="AF718" s="42">
        <f>IFERROR(IF($C718=7,INDEX(ROCE!$A$32:$BS$60,MATCH('Mthly ROCE (TR)'!AF$2,ROCE!$A$32:$A$60,0),MATCH('Mthly ROCE (TR)'!$A718,ROCE!$A$32:$BS$32,0)),AF717*(1+D717)),"")</f>
        <v>5.8789512554456969E-2</v>
      </c>
      <c r="AG718" s="42" t="str">
        <f>IFERROR(IF($C718=7,INDEX(ROCE!$A$32:$BS$60,MATCH('Mthly ROCE (TR)'!AG$2,ROCE!$A$32:$A$60,0),MATCH('Mthly ROCE (TR)'!$A718,ROCE!$A$32:$BS$32,0)),AG717*(1+E717)),"")</f>
        <v/>
      </c>
      <c r="AH718" s="42" t="str">
        <f>IFERROR(IF($C718=7,INDEX(ROCE!$A$32:$BS$60,MATCH('Mthly ROCE (TR)'!AH$2,ROCE!$A$32:$A$60,0),MATCH('Mthly ROCE (TR)'!$A718,ROCE!$A$32:$BS$32,0)),AH717*(1+F717)),"")</f>
        <v/>
      </c>
      <c r="AI718" s="42" t="str">
        <f>IFERROR(IF($C718=7,INDEX(ROCE!$A$32:$BS$60,MATCH('Mthly ROCE (TR)'!AI$2,ROCE!$A$32:$A$60,0),MATCH('Mthly ROCE (TR)'!$A718,ROCE!$A$32:$BS$32,0)),AI717*(1+G717)),"")</f>
        <v/>
      </c>
      <c r="AJ718" s="42" t="str">
        <f>IFERROR(IF($C718=7,INDEX(ROCE!$A$32:$BS$60,MATCH('Mthly ROCE (TR)'!AJ$2,ROCE!$A$32:$A$60,0),MATCH('Mthly ROCE (TR)'!$A718,ROCE!$A$32:$BS$32,0)),AJ717*(1+H717)),"")</f>
        <v/>
      </c>
      <c r="AK718" s="42">
        <f>IFERROR(IF($C718=7,INDEX(ROCE!$A$32:$BS$60,MATCH('Mthly ROCE (TR)'!AK$2,ROCE!$A$32:$A$60,0),MATCH('Mthly ROCE (TR)'!$A718,ROCE!$A$32:$BS$32,0)),AK717*(1+I717)),"")</f>
        <v>5.605511767482952E-2</v>
      </c>
      <c r="AL718" s="42" t="str">
        <f>IFERROR(IF($C718=7,INDEX(ROCE!$A$32:$BS$60,MATCH('Mthly ROCE (TR)'!AL$2,ROCE!$A$32:$A$60,0),MATCH('Mthly ROCE (TR)'!$A718,ROCE!$A$32:$BS$32,0)),AL717*(1+J717)),"")</f>
        <v/>
      </c>
      <c r="AM718" s="42" t="str">
        <f>IFERROR(IF($C718=7,INDEX(ROCE!$A$32:$BS$60,MATCH('Mthly ROCE (TR)'!AM$2,ROCE!$A$32:$A$60,0),MATCH('Mthly ROCE (TR)'!$A718,ROCE!$A$32:$BS$32,0)),AM717*(1+K717)),"")</f>
        <v/>
      </c>
      <c r="AN718" s="42">
        <f>IFERROR(IF($C718=7,INDEX(ROCE!$A$32:$BS$60,MATCH('Mthly ROCE (TR)'!AN$2,ROCE!$A$32:$A$60,0),MATCH('Mthly ROCE (TR)'!$A718,ROCE!$A$32:$BS$32,0)),AN717*(1+L717)),"")</f>
        <v>7.6169692498104333E-2</v>
      </c>
      <c r="AO718" s="42">
        <f>IFERROR(IF($C718=7,INDEX(ROCE!$A$32:$BS$60,MATCH('Mthly ROCE (TR)'!AO$2,ROCE!$A$32:$A$60,0),MATCH('Mthly ROCE (TR)'!$A718,ROCE!$A$32:$BS$32,0)),AO717*(1+M717)),"")</f>
        <v>4.6763957841619457E-2</v>
      </c>
      <c r="AP718" s="42">
        <f>IFERROR(IF($C718=7,INDEX(ROCE!$A$32:$BS$60,MATCH('Mthly ROCE (TR)'!AP$2,ROCE!$A$32:$A$60,0),MATCH('Mthly ROCE (TR)'!$A718,ROCE!$A$32:$BS$32,0)),AP717*(1+N717)),"")</f>
        <v>5.6360062085784507E-2</v>
      </c>
      <c r="AQ718" s="42">
        <f>IFERROR(IF($C718=7,INDEX(ROCE!$A$32:$BS$60,MATCH('Mthly ROCE (TR)'!AQ$2,ROCE!$A$32:$A$60,0),MATCH('Mthly ROCE (TR)'!$A718,ROCE!$A$32:$BS$32,0)),AQ717*(1+O717)),"")</f>
        <v>6.1303381256365669E-2</v>
      </c>
      <c r="AR718" s="42" t="str">
        <f>IFERROR(IF($C718=7,INDEX(ROCE!$A$32:$BS$60,MATCH('Mthly ROCE (TR)'!AR$2,ROCE!$A$32:$A$60,0),MATCH('Mthly ROCE (TR)'!$A718,ROCE!$A$32:$BS$32,0)),AR717*(1+P717)),"")</f>
        <v/>
      </c>
      <c r="AS718" s="42" t="str">
        <f>IFERROR(IF($C718=7,INDEX(ROCE!$A$32:$BS$60,MATCH('Mthly ROCE (TR)'!AS$2,ROCE!$A$32:$A$60,0),MATCH('Mthly ROCE (TR)'!$A718,ROCE!$A$32:$BS$32,0)),AS717*(1+Q717)),"")</f>
        <v/>
      </c>
      <c r="AT718" s="42">
        <f>IFERROR(IF($C718=7,INDEX(ROCE!$A$32:$BS$60,MATCH('Mthly ROCE (TR)'!AT$2,ROCE!$A$32:$A$60,0),MATCH('Mthly ROCE (TR)'!$A718,ROCE!$A$32:$BS$32,0)),AT717*(1+R717)),"")</f>
        <v>4.6683730632436478E-2</v>
      </c>
      <c r="AU718" s="42">
        <f>IFERROR(IF($C718=7,INDEX(ROCE!$A$32:$BS$60,MATCH('Mthly ROCE (TR)'!AU$2,ROCE!$A$32:$A$60,0),MATCH('Mthly ROCE (TR)'!$A718,ROCE!$A$32:$BS$32,0)),AU717*(1+S717)),"")</f>
        <v>5.3192438442511272E-2</v>
      </c>
      <c r="AV718" s="42">
        <f>IFERROR(IF($C718=7,INDEX(ROCE!$A$32:$BS$60,MATCH('Mthly ROCE (TR)'!AV$2,ROCE!$A$32:$A$60,0),MATCH('Mthly ROCE (TR)'!$A718,ROCE!$A$32:$BS$32,0)),AV717*(1+T717)),"")</f>
        <v>5.8075212067486871E-2</v>
      </c>
      <c r="AW718" s="42" t="str">
        <f>IFERROR(IF($C718=7,INDEX(ROCE!$A$32:$BS$60,MATCH('Mthly ROCE (TR)'!AW$2,ROCE!$A$32:$A$60,0),MATCH('Mthly ROCE (TR)'!$A718,ROCE!$A$32:$BS$32,0)),AW717*(1+U717)),"")</f>
        <v/>
      </c>
      <c r="AX718" s="42" t="str">
        <f>IFERROR(IF($C718=7,INDEX(ROCE!$A$32:$BS$60,MATCH('Mthly ROCE (TR)'!AX$2,ROCE!$A$32:$A$60,0),MATCH('Mthly ROCE (TR)'!$A718,ROCE!$A$32:$BS$32,0)),AX717*(1+V717)),"")</f>
        <v/>
      </c>
      <c r="AY718" s="42">
        <f>IFERROR(IF($C718=7,INDEX(ROCE!$A$32:$BS$60,MATCH('Mthly ROCE (TR)'!AY$2,ROCE!$A$32:$A$60,0),MATCH('Mthly ROCE (TR)'!$A718,ROCE!$A$32:$BS$32,0)),AY717*(1+W717)),"")</f>
        <v>0.10286577179849007</v>
      </c>
      <c r="AZ718" s="42">
        <f>IFERROR(IF($C718=7,INDEX(ROCE!$A$32:$BS$60,MATCH('Mthly ROCE (TR)'!AZ$2,ROCE!$A$32:$A$60,0),MATCH('Mthly ROCE (TR)'!$A718,ROCE!$A$32:$BS$32,0)),AZ717*(1+X717)),"")</f>
        <v>0.11164133209768169</v>
      </c>
      <c r="BA718" s="42">
        <f>IFERROR(IF($C718=7,INDEX(ROCE!$A$32:$BS$60,MATCH('Mthly ROCE (TR)'!BA$2,ROCE!$A$32:$A$60,0),MATCH('Mthly ROCE (TR)'!$A718,ROCE!$A$32:$BS$32,0)),BA717*(1+Y717)),"")</f>
        <v>5.6620142066185465E-2</v>
      </c>
      <c r="BB718" s="42">
        <f>IFERROR(IF($C718=7,INDEX(ROCE!$A$32:$BS$60,MATCH('Mthly ROCE (TR)'!BB$2,ROCE!$A$32:$A$60,0),MATCH('Mthly ROCE (TR)'!$A718,ROCE!$A$32:$BS$32,0)),BB717*(1+Z717)),"")</f>
        <v>6.8167192691481235E-2</v>
      </c>
      <c r="BC718" s="42" t="str">
        <f>IFERROR(IF($C718=7,INDEX(ROCE!$A$32:$BS$60,MATCH('Mthly ROCE (TR)'!BC$2,ROCE!$A$32:$A$60,0),MATCH('Mthly ROCE (TR)'!$A718,ROCE!$A$32:$BS$32,0)),BC717*(1+AA717)),"")</f>
        <v/>
      </c>
      <c r="BD718" s="42">
        <f>IFERROR(IF($C718=7,INDEX(ROCE!$A$32:$BS$60,MATCH('Mthly ROCE (TR)'!BD$2,ROCE!$A$32:$A$60,0),MATCH('Mthly ROCE (TR)'!$A718,ROCE!$A$32:$BS$32,0)),BD717*(1+AB717)),"")</f>
        <v>5.9960281175826607E-2</v>
      </c>
      <c r="BE718" s="42" t="str">
        <f>IFERROR(IF($C718=7,INDEX(ROCE!$A$32:$BS$60,MATCH('Mthly ROCE (TR)'!BE$2,ROCE!$A$32:$A$60,0),MATCH('Mthly ROCE (TR)'!$A718,ROCE!$A$32:$BS$32,0)),BE717*(1+AC717)),"")</f>
        <v/>
      </c>
      <c r="BF718" s="42">
        <f>IFERROR(IF($C718=7,INDEX(ROCE!$A$32:$BS$60,MATCH('Mthly ROCE (TR)'!BF$2,ROCE!$A$32:$A$60,0),MATCH('Mthly ROCE (TR)'!$A718,ROCE!$A$32:$BS$32,0)),BF717*(1+AD717)),"")</f>
        <v>8.7352175116739858E-2</v>
      </c>
      <c r="BG718" s="42" t="str">
        <f>IFERROR(IF($C718=7,INDEX(ROCE!$A$32:$BS$60,MATCH('Mthly ROCE (TR)'!BG$2,ROCE!$A$32:$A$60,0),MATCH('Mthly ROCE (TR)'!$A718,ROCE!$A$32:$BS$32,0)),BG717*(1+AE717)),"")</f>
        <v/>
      </c>
      <c r="BH718" s="44">
        <f t="shared" si="678"/>
        <v>5.8789512554456969E-2</v>
      </c>
      <c r="BI718" s="44" t="str">
        <f t="shared" si="679"/>
        <v/>
      </c>
      <c r="BJ718" s="44" t="str">
        <f t="shared" si="680"/>
        <v/>
      </c>
      <c r="BK718" s="44" t="str">
        <f t="shared" si="681"/>
        <v/>
      </c>
      <c r="BL718" s="44" t="str">
        <f t="shared" si="682"/>
        <v/>
      </c>
      <c r="BM718" s="44">
        <f t="shared" si="683"/>
        <v>5.605511767482952E-2</v>
      </c>
      <c r="BN718" s="44" t="str">
        <f t="shared" si="684"/>
        <v/>
      </c>
      <c r="BO718" s="44" t="str">
        <f t="shared" si="685"/>
        <v/>
      </c>
      <c r="BP718" s="44">
        <f t="shared" si="686"/>
        <v>7.6169692498104333E-2</v>
      </c>
      <c r="BQ718" s="44">
        <f t="shared" si="687"/>
        <v>4.6763957841619457E-2</v>
      </c>
      <c r="BR718" s="44">
        <f t="shared" si="688"/>
        <v>5.6360062085784507E-2</v>
      </c>
      <c r="BS718" s="44">
        <f t="shared" si="689"/>
        <v>6.1303381256365669E-2</v>
      </c>
      <c r="BT718" s="44" t="str">
        <f t="shared" si="690"/>
        <v/>
      </c>
      <c r="BU718" s="44" t="str">
        <f t="shared" si="691"/>
        <v/>
      </c>
      <c r="BV718" s="44">
        <f t="shared" si="692"/>
        <v>4.6683730632436478E-2</v>
      </c>
      <c r="BW718" s="44">
        <f t="shared" si="693"/>
        <v>5.3192438442511272E-2</v>
      </c>
      <c r="BX718" s="44">
        <f t="shared" si="694"/>
        <v>5.8075212067486871E-2</v>
      </c>
      <c r="BY718" s="44" t="str">
        <f t="shared" si="695"/>
        <v/>
      </c>
      <c r="BZ718" s="44" t="str">
        <f t="shared" si="696"/>
        <v/>
      </c>
      <c r="CA718" s="44">
        <f t="shared" si="697"/>
        <v>0.10286577179849007</v>
      </c>
      <c r="CB718" s="44">
        <f t="shared" si="698"/>
        <v>0.11164133209768169</v>
      </c>
      <c r="CC718" s="44">
        <f t="shared" si="699"/>
        <v>5.6620142066185465E-2</v>
      </c>
      <c r="CD718" s="44">
        <f t="shared" si="700"/>
        <v>6.8167192691481235E-2</v>
      </c>
      <c r="CE718" s="44" t="str">
        <f t="shared" si="701"/>
        <v/>
      </c>
      <c r="CF718" s="44">
        <f t="shared" si="702"/>
        <v>5.9960281175826607E-2</v>
      </c>
      <c r="CG718" s="44" t="str">
        <f t="shared" si="703"/>
        <v/>
      </c>
      <c r="CH718" s="44">
        <f t="shared" si="704"/>
        <v>8.7352175116739858E-2</v>
      </c>
      <c r="CI718" s="44" t="str">
        <f t="shared" si="705"/>
        <v/>
      </c>
      <c r="CJ718" s="48">
        <f t="shared" si="706"/>
        <v>4.2123273640393968E-3</v>
      </c>
      <c r="CK718" s="48" t="str">
        <f t="shared" si="707"/>
        <v/>
      </c>
      <c r="CL718" s="48" t="str">
        <f t="shared" si="708"/>
        <v/>
      </c>
      <c r="CM718" s="48" t="str">
        <f t="shared" si="709"/>
        <v/>
      </c>
      <c r="CN718" s="48" t="str">
        <f t="shared" si="710"/>
        <v/>
      </c>
      <c r="CO718" s="48">
        <f t="shared" si="711"/>
        <v>2.9061215207338616E-3</v>
      </c>
      <c r="CP718" s="48" t="str">
        <f t="shared" si="712"/>
        <v/>
      </c>
      <c r="CQ718" s="48" t="str">
        <f t="shared" si="713"/>
        <v/>
      </c>
      <c r="CR718" s="48">
        <f t="shared" si="714"/>
        <v>8.6604940370344624E-4</v>
      </c>
      <c r="CS718" s="48">
        <f t="shared" si="715"/>
        <v>2.8526481922966284E-3</v>
      </c>
      <c r="CT718" s="48">
        <f t="shared" si="716"/>
        <v>-1.8835532749069181E-4</v>
      </c>
      <c r="CU718" s="48">
        <f t="shared" si="717"/>
        <v>5.3668045120885324E-3</v>
      </c>
      <c r="CV718" s="48" t="str">
        <f t="shared" si="718"/>
        <v/>
      </c>
      <c r="CW718" s="48" t="str">
        <f t="shared" si="719"/>
        <v/>
      </c>
      <c r="CX718" s="48">
        <f t="shared" si="720"/>
        <v>5.8454566474099006E-3</v>
      </c>
      <c r="CY718" s="48">
        <f t="shared" si="721"/>
        <v>3.3631451129662181E-3</v>
      </c>
      <c r="CZ718" s="48">
        <f t="shared" si="722"/>
        <v>2.9158402474843809E-3</v>
      </c>
      <c r="DA718" s="48" t="str">
        <f t="shared" si="723"/>
        <v/>
      </c>
      <c r="DB718" s="48" t="str">
        <f t="shared" si="724"/>
        <v/>
      </c>
      <c r="DC718" s="48">
        <f t="shared" si="725"/>
        <v>-7.0308755024267968E-4</v>
      </c>
      <c r="DD718" s="48">
        <f t="shared" si="726"/>
        <v>-6.1581358785081218E-4</v>
      </c>
      <c r="DE718" s="48">
        <f t="shared" si="727"/>
        <v>1.5477682035212458E-3</v>
      </c>
      <c r="DF718" s="48">
        <f t="shared" si="728"/>
        <v>1.4821592706908764E-3</v>
      </c>
      <c r="DG718" s="48" t="str">
        <f t="shared" si="729"/>
        <v/>
      </c>
      <c r="DH718" s="48">
        <f t="shared" si="730"/>
        <v>4.1484120134307398E-3</v>
      </c>
      <c r="DI718" s="48" t="str">
        <f t="shared" si="731"/>
        <v/>
      </c>
      <c r="DJ718" s="48">
        <f t="shared" si="732"/>
        <v>8.8782130223400892E-3</v>
      </c>
      <c r="DK718" s="48" t="str">
        <f t="shared" si="733"/>
        <v/>
      </c>
      <c r="DL718" s="37">
        <f t="shared" si="673"/>
        <v>4.2877689045121133E-2</v>
      </c>
      <c r="DM718" s="39">
        <f t="shared" si="674"/>
        <v>1.0428776890451212</v>
      </c>
      <c r="DN718" s="39">
        <f>PRODUCT($DM$466:DM718)</f>
        <v>15.546237496526405</v>
      </c>
      <c r="DO718" s="36">
        <f>DL718-'1M RF rate'!C578</f>
        <v>4.274270596926056E-2</v>
      </c>
      <c r="DP718" s="39">
        <f t="shared" si="675"/>
        <v>1.0427427059692607</v>
      </c>
      <c r="DQ718" s="39">
        <f>PRODUCT($DP$466:DP718)</f>
        <v>6.5194042459834547</v>
      </c>
      <c r="DR718" s="36">
        <f>DL718-'DJUA Monthly (PR)'!C578</f>
        <v>1.1880893286844503E-2</v>
      </c>
      <c r="DS718" s="39">
        <f t="shared" si="676"/>
        <v>1.0118808932868446</v>
      </c>
      <c r="DT718" s="39">
        <f>PRODUCT($DS$466:DS718)</f>
        <v>7.5714953015488131</v>
      </c>
      <c r="DU718" s="100"/>
      <c r="DV718" s="100"/>
    </row>
    <row r="719" spans="1:126" x14ac:dyDescent="0.35">
      <c r="A719" s="35">
        <f t="shared" si="677"/>
        <v>2009</v>
      </c>
      <c r="B719" s="35">
        <v>2009</v>
      </c>
      <c r="C719" s="35">
        <v>8</v>
      </c>
      <c r="D719" s="46">
        <f>IFERROR(IF(INDEX('Memb Hist (Org)'!$A$1:$BS$29,MATCH('Mthly ROCE (TR)'!D$2,'Memb Hist (Org)'!$A$1:$A$29,0),MATCH('Mthly ROCE (TR)'!$A719,'Memb Hist (Org)'!$A$1:$BS$1,0))&lt;&gt;1,"",'Mthly Returns (TR)'!D718),"")</f>
        <v>2.8424000000000001E-2</v>
      </c>
      <c r="E719" s="46" t="str">
        <f>IFERROR(IF(INDEX('Memb Hist (Org)'!$A$1:$BS$29,MATCH('Mthly ROCE (TR)'!E$2,'Memb Hist (Org)'!$A$1:$A$29,0),MATCH('Mthly ROCE (TR)'!$A719,'Memb Hist (Org)'!$A$1:$BS$1,0))&lt;&gt;1,"",'Mthly Returns (TR)'!E718),"")</f>
        <v/>
      </c>
      <c r="F719" s="46" t="str">
        <f>IFERROR(IF(INDEX('Memb Hist (Org)'!$A$1:$BS$29,MATCH('Mthly ROCE (TR)'!F$2,'Memb Hist (Org)'!$A$1:$A$29,0),MATCH('Mthly ROCE (TR)'!$A719,'Memb Hist (Org)'!$A$1:$BS$1,0))&lt;&gt;1,"",'Mthly Returns (TR)'!F718),"")</f>
        <v/>
      </c>
      <c r="G719" s="46" t="str">
        <f>IFERROR(IF(INDEX('Memb Hist (Org)'!$A$1:$BS$29,MATCH('Mthly ROCE (TR)'!G$2,'Memb Hist (Org)'!$A$1:$A$29,0),MATCH('Mthly ROCE (TR)'!$A719,'Memb Hist (Org)'!$A$1:$BS$1,0))&lt;&gt;1,"",'Mthly Returns (TR)'!G718),"")</f>
        <v/>
      </c>
      <c r="H719" s="46" t="str">
        <f>IFERROR(IF(INDEX('Memb Hist (Org)'!$A$1:$BS$29,MATCH('Mthly ROCE (TR)'!H$2,'Memb Hist (Org)'!$A$1:$A$29,0),MATCH('Mthly ROCE (TR)'!$A719,'Memb Hist (Org)'!$A$1:$BS$1,0))&lt;&gt;1,"",'Mthly Returns (TR)'!H718),"")</f>
        <v/>
      </c>
      <c r="I719" s="46">
        <f>IFERROR(IF(INDEX('Memb Hist (Org)'!$A$1:$BS$29,MATCH('Mthly ROCE (TR)'!I$2,'Memb Hist (Org)'!$A$1:$A$29,0),MATCH('Mthly ROCE (TR)'!$A719,'Memb Hist (Org)'!$A$1:$BS$1,0))&lt;&gt;1,"",'Mthly Returns (TR)'!I718),"")</f>
        <v>3.6076999999999998E-2</v>
      </c>
      <c r="J719" s="46" t="str">
        <f>IFERROR(IF(INDEX('Memb Hist (Org)'!$A$1:$BS$29,MATCH('Mthly ROCE (TR)'!J$2,'Memb Hist (Org)'!$A$1:$A$29,0),MATCH('Mthly ROCE (TR)'!$A719,'Memb Hist (Org)'!$A$1:$BS$1,0))&lt;&gt;1,"",'Mthly Returns (TR)'!J718),"")</f>
        <v/>
      </c>
      <c r="K719" s="46" t="str">
        <f>IFERROR(IF(INDEX('Memb Hist (Org)'!$A$1:$BS$29,MATCH('Mthly ROCE (TR)'!K$2,'Memb Hist (Org)'!$A$1:$A$29,0),MATCH('Mthly ROCE (TR)'!$A719,'Memb Hist (Org)'!$A$1:$BS$1,0))&lt;&gt;1,"",'Mthly Returns (TR)'!K718),"")</f>
        <v/>
      </c>
      <c r="L719" s="46">
        <f>IFERROR(IF(INDEX('Memb Hist (Org)'!$A$1:$BS$29,MATCH('Mthly ROCE (TR)'!L$2,'Memb Hist (Org)'!$A$1:$A$29,0),MATCH('Mthly ROCE (TR)'!$A719,'Memb Hist (Org)'!$A$1:$BS$1,0))&lt;&gt;1,"",'Mthly Returns (TR)'!L718),"")</f>
        <v>-8.3580000000000008E-3</v>
      </c>
      <c r="M719" s="46">
        <f>IFERROR(IF(INDEX('Memb Hist (Org)'!$A$1:$BS$29,MATCH('Mthly ROCE (TR)'!M$2,'Memb Hist (Org)'!$A$1:$A$29,0),MATCH('Mthly ROCE (TR)'!$A719,'Memb Hist (Org)'!$A$1:$BS$1,0))&lt;&gt;1,"",'Mthly Returns (TR)'!M718),"")</f>
        <v>1.6150000000000001E-2</v>
      </c>
      <c r="N719" s="46">
        <f>IFERROR(IF(INDEX('Memb Hist (Org)'!$A$1:$BS$29,MATCH('Mthly ROCE (TR)'!N$2,'Memb Hist (Org)'!$A$1:$A$29,0),MATCH('Mthly ROCE (TR)'!$A719,'Memb Hist (Org)'!$A$1:$BS$1,0))&lt;&gt;1,"",'Mthly Returns (TR)'!N718),"")</f>
        <v>-3.0899999999999998E-4</v>
      </c>
      <c r="O719" s="46">
        <f>IFERROR(IF(INDEX('Memb Hist (Org)'!$A$1:$BS$29,MATCH('Mthly ROCE (TR)'!O$2,'Memb Hist (Org)'!$A$1:$A$29,0),MATCH('Mthly ROCE (TR)'!$A719,'Memb Hist (Org)'!$A$1:$BS$1,0))&lt;&gt;1,"",'Mthly Returns (TR)'!O718),"")</f>
        <v>4.4812999999999999E-2</v>
      </c>
      <c r="P719" s="46" t="str">
        <f>IFERROR(IF(INDEX('Memb Hist (Org)'!$A$1:$BS$29,MATCH('Mthly ROCE (TR)'!P$2,'Memb Hist (Org)'!$A$1:$A$29,0),MATCH('Mthly ROCE (TR)'!$A719,'Memb Hist (Org)'!$A$1:$BS$1,0))&lt;&gt;1,"",'Mthly Returns (TR)'!P718),"")</f>
        <v/>
      </c>
      <c r="Q719" s="46" t="str">
        <f>IFERROR(IF(INDEX('Memb Hist (Org)'!$A$1:$BS$29,MATCH('Mthly ROCE (TR)'!Q$2,'Memb Hist (Org)'!$A$1:$A$29,0),MATCH('Mthly ROCE (TR)'!$A719,'Memb Hist (Org)'!$A$1:$BS$1,0))&lt;&gt;1,"",'Mthly Returns (TR)'!Q718),"")</f>
        <v/>
      </c>
      <c r="R719" s="46">
        <f>IFERROR(IF(INDEX('Memb Hist (Org)'!$A$1:$BS$29,MATCH('Mthly ROCE (TR)'!R$2,'Memb Hist (Org)'!$A$1:$A$29,0),MATCH('Mthly ROCE (TR)'!$A719,'Memb Hist (Org)'!$A$1:$BS$1,0))&lt;&gt;1,"",'Mthly Returns (TR)'!R718),"")</f>
        <v>2.4825E-2</v>
      </c>
      <c r="S719" s="46">
        <f>IFERROR(IF(INDEX('Memb Hist (Org)'!$A$1:$BS$29,MATCH('Mthly ROCE (TR)'!S$2,'Memb Hist (Org)'!$A$1:$A$29,0),MATCH('Mthly ROCE (TR)'!$A719,'Memb Hist (Org)'!$A$1:$BS$1,0))&lt;&gt;1,"",'Mthly Returns (TR)'!S718),"")</f>
        <v>0.108738</v>
      </c>
      <c r="T719" s="46">
        <f>IFERROR(IF(INDEX('Memb Hist (Org)'!$A$1:$BS$29,MATCH('Mthly ROCE (TR)'!T$2,'Memb Hist (Org)'!$A$1:$A$29,0),MATCH('Mthly ROCE (TR)'!$A719,'Memb Hist (Org)'!$A$1:$BS$1,0))&lt;&gt;1,"",'Mthly Returns (TR)'!T718),"")</f>
        <v>5.45E-3</v>
      </c>
      <c r="U719" s="46" t="str">
        <f>IFERROR(IF(INDEX('Memb Hist (Org)'!$A$1:$BS$29,MATCH('Mthly ROCE (TR)'!U$2,'Memb Hist (Org)'!$A$1:$A$29,0),MATCH('Mthly ROCE (TR)'!$A719,'Memb Hist (Org)'!$A$1:$BS$1,0))&lt;&gt;1,"",'Mthly Returns (TR)'!U718),"")</f>
        <v/>
      </c>
      <c r="V719" s="46" t="str">
        <f>IFERROR(IF(INDEX('Memb Hist (Org)'!$A$1:$BS$29,MATCH('Mthly ROCE (TR)'!V$2,'Memb Hist (Org)'!$A$1:$A$29,0),MATCH('Mthly ROCE (TR)'!$A719,'Memb Hist (Org)'!$A$1:$BS$1,0))&lt;&gt;1,"",'Mthly Returns (TR)'!V718),"")</f>
        <v/>
      </c>
      <c r="W719" s="46">
        <f>IFERROR(IF(INDEX('Memb Hist (Org)'!$A$1:$BS$29,MATCH('Mthly ROCE (TR)'!W$2,'Memb Hist (Org)'!$A$1:$A$29,0),MATCH('Mthly ROCE (TR)'!$A719,'Memb Hist (Org)'!$A$1:$BS$1,0))&lt;&gt;1,"",'Mthly Returns (TR)'!W718),"")</f>
        <v>-6.1929999999999997E-3</v>
      </c>
      <c r="X719" s="46">
        <f>IFERROR(IF(INDEX('Memb Hist (Org)'!$A$1:$BS$29,MATCH('Mthly ROCE (TR)'!X$2,'Memb Hist (Org)'!$A$1:$A$29,0),MATCH('Mthly ROCE (TR)'!$A719,'Memb Hist (Org)'!$A$1:$BS$1,0))&lt;&gt;1,"",'Mthly Returns (TR)'!X718),"")</f>
        <v>-2.4036999999999999E-2</v>
      </c>
      <c r="Y719" s="46">
        <f>IFERROR(IF(INDEX('Memb Hist (Org)'!$A$1:$BS$29,MATCH('Mthly ROCE (TR)'!Y$2,'Memb Hist (Org)'!$A$1:$A$29,0),MATCH('Mthly ROCE (TR)'!$A719,'Memb Hist (Org)'!$A$1:$BS$1,0))&lt;&gt;1,"",'Mthly Returns (TR)'!Y718),"")</f>
        <v>3.3724999999999998E-2</v>
      </c>
      <c r="Z719" s="46">
        <f>IFERROR(IF(INDEX('Memb Hist (Org)'!$A$1:$BS$29,MATCH('Mthly ROCE (TR)'!Z$2,'Memb Hist (Org)'!$A$1:$A$29,0),MATCH('Mthly ROCE (TR)'!$A719,'Memb Hist (Org)'!$A$1:$BS$1,0))&lt;&gt;1,"",'Mthly Returns (TR)'!Z718),"")</f>
        <v>-6.3689999999999997E-3</v>
      </c>
      <c r="AA719" s="46" t="str">
        <f>IFERROR(IF(INDEX('Memb Hist (Org)'!$A$1:$BS$29,MATCH('Mthly ROCE (TR)'!AA$2,'Memb Hist (Org)'!$A$1:$A$29,0),MATCH('Mthly ROCE (TR)'!$A719,'Memb Hist (Org)'!$A$1:$BS$1,0))&lt;&gt;1,"",'Mthly Returns (TR)'!AA718),"")</f>
        <v/>
      </c>
      <c r="AB719" s="46">
        <f>IFERROR(IF(INDEX('Memb Hist (Org)'!$A$1:$BS$29,MATCH('Mthly ROCE (TR)'!AB$2,'Memb Hist (Org)'!$A$1:$A$29,0),MATCH('Mthly ROCE (TR)'!$A719,'Memb Hist (Org)'!$A$1:$BS$1,0))&lt;&gt;1,"",'Mthly Returns (TR)'!AB718),"")</f>
        <v>-8.3879999999999996E-3</v>
      </c>
      <c r="AC719" s="46" t="str">
        <f>IFERROR(IF(INDEX('Memb Hist (Org)'!$A$1:$BS$29,MATCH('Mthly ROCE (TR)'!AC$2,'Memb Hist (Org)'!$A$1:$A$29,0),MATCH('Mthly ROCE (TR)'!$A719,'Memb Hist (Org)'!$A$1:$BS$1,0))&lt;&gt;1,"",'Mthly Returns (TR)'!AC718),"")</f>
        <v/>
      </c>
      <c r="AD719" s="46">
        <f>IFERROR(IF(INDEX('Memb Hist (Org)'!$A$1:$BS$29,MATCH('Mthly ROCE (TR)'!AD$2,'Memb Hist (Org)'!$A$1:$A$29,0),MATCH('Mthly ROCE (TR)'!$A719,'Memb Hist (Org)'!$A$1:$BS$1,0))&lt;&gt;1,"",'Mthly Returns (TR)'!AD718),"")</f>
        <v>6.8804000000000004E-2</v>
      </c>
      <c r="AE719" s="46" t="str">
        <f>IFERROR(IF(INDEX('Memb Hist (Org)'!$A$1:$BS$29,MATCH('Mthly ROCE (TR)'!AE$2,'Memb Hist (Org)'!$A$1:$A$29,0),MATCH('Mthly ROCE (TR)'!$A719,'Memb Hist (Org)'!$A$1:$BS$1,0))&lt;&gt;1,"",'Mthly Returns (TR)'!AE718),"")</f>
        <v/>
      </c>
      <c r="AF719" s="42">
        <f>IFERROR(IF($C719=7,INDEX(ROCE!$A$32:$BS$60,MATCH('Mthly ROCE (TR)'!AF$2,ROCE!$A$32:$A$60,0),MATCH('Mthly ROCE (TR)'!$A719,ROCE!$A$32:$BS$32,0)),AF718*(1+D718)),"")</f>
        <v>6.3001839918496366E-2</v>
      </c>
      <c r="AG719" s="42" t="str">
        <f>IFERROR(IF($C719=7,INDEX(ROCE!$A$32:$BS$60,MATCH('Mthly ROCE (TR)'!AG$2,ROCE!$A$32:$A$60,0),MATCH('Mthly ROCE (TR)'!$A719,ROCE!$A$32:$BS$32,0)),AG718*(1+E718)),"")</f>
        <v/>
      </c>
      <c r="AH719" s="42" t="str">
        <f>IFERROR(IF($C719=7,INDEX(ROCE!$A$32:$BS$60,MATCH('Mthly ROCE (TR)'!AH$2,ROCE!$A$32:$A$60,0),MATCH('Mthly ROCE (TR)'!$A719,ROCE!$A$32:$BS$32,0)),AH718*(1+F718)),"")</f>
        <v/>
      </c>
      <c r="AI719" s="42" t="str">
        <f>IFERROR(IF($C719=7,INDEX(ROCE!$A$32:$BS$60,MATCH('Mthly ROCE (TR)'!AI$2,ROCE!$A$32:$A$60,0),MATCH('Mthly ROCE (TR)'!$A719,ROCE!$A$32:$BS$32,0)),AI718*(1+G718)),"")</f>
        <v/>
      </c>
      <c r="AJ719" s="42" t="str">
        <f>IFERROR(IF($C719=7,INDEX(ROCE!$A$32:$BS$60,MATCH('Mthly ROCE (TR)'!AJ$2,ROCE!$A$32:$A$60,0),MATCH('Mthly ROCE (TR)'!$A719,ROCE!$A$32:$BS$32,0)),AJ718*(1+H718)),"")</f>
        <v/>
      </c>
      <c r="AK719" s="42">
        <f>IFERROR(IF($C719=7,INDEX(ROCE!$A$32:$BS$60,MATCH('Mthly ROCE (TR)'!AK$2,ROCE!$A$32:$A$60,0),MATCH('Mthly ROCE (TR)'!$A719,ROCE!$A$32:$BS$32,0)),AK718*(1+I718)),"")</f>
        <v>5.8961239195563384E-2</v>
      </c>
      <c r="AL719" s="42" t="str">
        <f>IFERROR(IF($C719=7,INDEX(ROCE!$A$32:$BS$60,MATCH('Mthly ROCE (TR)'!AL$2,ROCE!$A$32:$A$60,0),MATCH('Mthly ROCE (TR)'!$A719,ROCE!$A$32:$BS$32,0)),AL718*(1+J718)),"")</f>
        <v/>
      </c>
      <c r="AM719" s="42" t="str">
        <f>IFERROR(IF($C719=7,INDEX(ROCE!$A$32:$BS$60,MATCH('Mthly ROCE (TR)'!AM$2,ROCE!$A$32:$A$60,0),MATCH('Mthly ROCE (TR)'!$A719,ROCE!$A$32:$BS$32,0)),AM718*(1+K718)),"")</f>
        <v/>
      </c>
      <c r="AN719" s="42">
        <f>IFERROR(IF($C719=7,INDEX(ROCE!$A$32:$BS$60,MATCH('Mthly ROCE (TR)'!AN$2,ROCE!$A$32:$A$60,0),MATCH('Mthly ROCE (TR)'!$A719,ROCE!$A$32:$BS$32,0)),AN718*(1+L718)),"")</f>
        <v>7.7035741901807786E-2</v>
      </c>
      <c r="AO719" s="42">
        <f>IFERROR(IF($C719=7,INDEX(ROCE!$A$32:$BS$60,MATCH('Mthly ROCE (TR)'!AO$2,ROCE!$A$32:$A$60,0),MATCH('Mthly ROCE (TR)'!$A719,ROCE!$A$32:$BS$32,0)),AO718*(1+M718)),"")</f>
        <v>4.9616606033916086E-2</v>
      </c>
      <c r="AP719" s="42">
        <f>IFERROR(IF($C719=7,INDEX(ROCE!$A$32:$BS$60,MATCH('Mthly ROCE (TR)'!AP$2,ROCE!$A$32:$A$60,0),MATCH('Mthly ROCE (TR)'!$A719,ROCE!$A$32:$BS$32,0)),AP718*(1+N718)),"")</f>
        <v>5.6171706758293818E-2</v>
      </c>
      <c r="AQ719" s="42">
        <f>IFERROR(IF($C719=7,INDEX(ROCE!$A$32:$BS$60,MATCH('Mthly ROCE (TR)'!AQ$2,ROCE!$A$32:$A$60,0),MATCH('Mthly ROCE (TR)'!$A719,ROCE!$A$32:$BS$32,0)),AQ718*(1+O718)),"")</f>
        <v>6.6670185768454196E-2</v>
      </c>
      <c r="AR719" s="42" t="str">
        <f>IFERROR(IF($C719=7,INDEX(ROCE!$A$32:$BS$60,MATCH('Mthly ROCE (TR)'!AR$2,ROCE!$A$32:$A$60,0),MATCH('Mthly ROCE (TR)'!$A719,ROCE!$A$32:$BS$32,0)),AR718*(1+P718)),"")</f>
        <v/>
      </c>
      <c r="AS719" s="42" t="str">
        <f>IFERROR(IF($C719=7,INDEX(ROCE!$A$32:$BS$60,MATCH('Mthly ROCE (TR)'!AS$2,ROCE!$A$32:$A$60,0),MATCH('Mthly ROCE (TR)'!$A719,ROCE!$A$32:$BS$32,0)),AS718*(1+Q718)),"")</f>
        <v/>
      </c>
      <c r="AT719" s="42">
        <f>IFERROR(IF($C719=7,INDEX(ROCE!$A$32:$BS$60,MATCH('Mthly ROCE (TR)'!AT$2,ROCE!$A$32:$A$60,0),MATCH('Mthly ROCE (TR)'!$A719,ROCE!$A$32:$BS$32,0)),AT718*(1+R718)),"")</f>
        <v>5.2529187279846373E-2</v>
      </c>
      <c r="AU719" s="42">
        <f>IFERROR(IF($C719=7,INDEX(ROCE!$A$32:$BS$60,MATCH('Mthly ROCE (TR)'!AU$2,ROCE!$A$32:$A$60,0),MATCH('Mthly ROCE (TR)'!$A719,ROCE!$A$32:$BS$32,0)),AU718*(1+S718)),"")</f>
        <v>5.655558355547749E-2</v>
      </c>
      <c r="AV719" s="42">
        <f>IFERROR(IF($C719=7,INDEX(ROCE!$A$32:$BS$60,MATCH('Mthly ROCE (TR)'!AV$2,ROCE!$A$32:$A$60,0),MATCH('Mthly ROCE (TR)'!$A719,ROCE!$A$32:$BS$32,0)),AV718*(1+T718)),"")</f>
        <v>6.0991052314971254E-2</v>
      </c>
      <c r="AW719" s="42" t="str">
        <f>IFERROR(IF($C719=7,INDEX(ROCE!$A$32:$BS$60,MATCH('Mthly ROCE (TR)'!AW$2,ROCE!$A$32:$A$60,0),MATCH('Mthly ROCE (TR)'!$A719,ROCE!$A$32:$BS$32,0)),AW718*(1+U718)),"")</f>
        <v/>
      </c>
      <c r="AX719" s="42" t="str">
        <f>IFERROR(IF($C719=7,INDEX(ROCE!$A$32:$BS$60,MATCH('Mthly ROCE (TR)'!AX$2,ROCE!$A$32:$A$60,0),MATCH('Mthly ROCE (TR)'!$A719,ROCE!$A$32:$BS$32,0)),AX718*(1+V718)),"")</f>
        <v/>
      </c>
      <c r="AY719" s="42">
        <f>IFERROR(IF($C719=7,INDEX(ROCE!$A$32:$BS$60,MATCH('Mthly ROCE (TR)'!AY$2,ROCE!$A$32:$A$60,0),MATCH('Mthly ROCE (TR)'!$A719,ROCE!$A$32:$BS$32,0)),AY718*(1+W718)),"")</f>
        <v>0.10216268424824738</v>
      </c>
      <c r="AZ719" s="42">
        <f>IFERROR(IF($C719=7,INDEX(ROCE!$A$32:$BS$60,MATCH('Mthly ROCE (TR)'!AZ$2,ROCE!$A$32:$A$60,0),MATCH('Mthly ROCE (TR)'!$A719,ROCE!$A$32:$BS$32,0)),AZ718*(1+X718)),"")</f>
        <v>0.11102551850983089</v>
      </c>
      <c r="BA719" s="42">
        <f>IFERROR(IF($C719=7,INDEX(ROCE!$A$32:$BS$60,MATCH('Mthly ROCE (TR)'!BA$2,ROCE!$A$32:$A$60,0),MATCH('Mthly ROCE (TR)'!$A719,ROCE!$A$32:$BS$32,0)),BA718*(1+Y718)),"")</f>
        <v>5.8167910269706712E-2</v>
      </c>
      <c r="BB719" s="42">
        <f>IFERROR(IF($C719=7,INDEX(ROCE!$A$32:$BS$60,MATCH('Mthly ROCE (TR)'!BB$2,ROCE!$A$32:$A$60,0),MATCH('Mthly ROCE (TR)'!$A719,ROCE!$A$32:$BS$32,0)),BB718*(1+Z718)),"")</f>
        <v>6.9649351962172118E-2</v>
      </c>
      <c r="BC719" s="42" t="str">
        <f>IFERROR(IF($C719=7,INDEX(ROCE!$A$32:$BS$60,MATCH('Mthly ROCE (TR)'!BC$2,ROCE!$A$32:$A$60,0),MATCH('Mthly ROCE (TR)'!$A719,ROCE!$A$32:$BS$32,0)),BC718*(1+AA718)),"")</f>
        <v/>
      </c>
      <c r="BD719" s="42">
        <f>IFERROR(IF($C719=7,INDEX(ROCE!$A$32:$BS$60,MATCH('Mthly ROCE (TR)'!BD$2,ROCE!$A$32:$A$60,0),MATCH('Mthly ROCE (TR)'!$A719,ROCE!$A$32:$BS$32,0)),BD718*(1+AB718)),"")</f>
        <v>6.410869318925734E-2</v>
      </c>
      <c r="BE719" s="42" t="str">
        <f>IFERROR(IF($C719=7,INDEX(ROCE!$A$32:$BS$60,MATCH('Mthly ROCE (TR)'!BE$2,ROCE!$A$32:$A$60,0),MATCH('Mthly ROCE (TR)'!$A719,ROCE!$A$32:$BS$32,0)),BE718*(1+AC718)),"")</f>
        <v/>
      </c>
      <c r="BF719" s="42">
        <f>IFERROR(IF($C719=7,INDEX(ROCE!$A$32:$BS$60,MATCH('Mthly ROCE (TR)'!BF$2,ROCE!$A$32:$A$60,0),MATCH('Mthly ROCE (TR)'!$A719,ROCE!$A$32:$BS$32,0)),BF718*(1+AD718)),"")</f>
        <v>9.6230388139079942E-2</v>
      </c>
      <c r="BG719" s="42" t="str">
        <f>IFERROR(IF($C719=7,INDEX(ROCE!$A$32:$BS$60,MATCH('Mthly ROCE (TR)'!BG$2,ROCE!$A$32:$A$60,0),MATCH('Mthly ROCE (TR)'!$A719,ROCE!$A$32:$BS$32,0)),BG718*(1+AE718)),"")</f>
        <v/>
      </c>
      <c r="BH719" s="44">
        <f t="shared" si="678"/>
        <v>6.0411532992121111E-2</v>
      </c>
      <c r="BI719" s="44" t="str">
        <f t="shared" si="679"/>
        <v/>
      </c>
      <c r="BJ719" s="44" t="str">
        <f t="shared" si="680"/>
        <v/>
      </c>
      <c r="BK719" s="44" t="str">
        <f t="shared" si="681"/>
        <v/>
      </c>
      <c r="BL719" s="44" t="str">
        <f t="shared" si="682"/>
        <v/>
      </c>
      <c r="BM719" s="44">
        <f t="shared" si="683"/>
        <v>5.6537060687864002E-2</v>
      </c>
      <c r="BN719" s="44" t="str">
        <f t="shared" si="684"/>
        <v/>
      </c>
      <c r="BO719" s="44" t="str">
        <f t="shared" si="685"/>
        <v/>
      </c>
      <c r="BP719" s="44">
        <f t="shared" si="686"/>
        <v>7.3868434151988793E-2</v>
      </c>
      <c r="BQ719" s="44">
        <f t="shared" si="687"/>
        <v>4.7576630083385904E-2</v>
      </c>
      <c r="BR719" s="44">
        <f t="shared" si="688"/>
        <v>5.3862219269189382E-2</v>
      </c>
      <c r="BS719" s="44">
        <f t="shared" si="689"/>
        <v>6.3929055601427906E-2</v>
      </c>
      <c r="BT719" s="44" t="str">
        <f t="shared" si="690"/>
        <v/>
      </c>
      <c r="BU719" s="44" t="str">
        <f t="shared" si="691"/>
        <v/>
      </c>
      <c r="BV719" s="44">
        <f t="shared" si="692"/>
        <v>5.0369461185753341E-2</v>
      </c>
      <c r="BW719" s="44">
        <f t="shared" si="693"/>
        <v>5.4230313055465655E-2</v>
      </c>
      <c r="BX719" s="44">
        <f t="shared" si="694"/>
        <v>5.8483418482963068E-2</v>
      </c>
      <c r="BY719" s="44" t="str">
        <f t="shared" si="695"/>
        <v/>
      </c>
      <c r="BZ719" s="44" t="str">
        <f t="shared" si="696"/>
        <v/>
      </c>
      <c r="CA719" s="44">
        <f t="shared" si="697"/>
        <v>9.7962287736531692E-2</v>
      </c>
      <c r="CB719" s="44">
        <f t="shared" si="698"/>
        <v>0.10646072849778576</v>
      </c>
      <c r="CC719" s="44">
        <f t="shared" si="699"/>
        <v>5.5776349308005971E-2</v>
      </c>
      <c r="CD719" s="44">
        <f t="shared" si="700"/>
        <v>6.6785734025956958E-2</v>
      </c>
      <c r="CE719" s="44" t="str">
        <f t="shared" si="701"/>
        <v/>
      </c>
      <c r="CF719" s="44">
        <f t="shared" si="702"/>
        <v>6.1472878231728673E-2</v>
      </c>
      <c r="CG719" s="44" t="str">
        <f t="shared" si="703"/>
        <v/>
      </c>
      <c r="CH719" s="44">
        <f t="shared" si="704"/>
        <v>9.22738966898317E-2</v>
      </c>
      <c r="CI719" s="44" t="str">
        <f t="shared" si="705"/>
        <v/>
      </c>
      <c r="CJ719" s="48">
        <f t="shared" si="706"/>
        <v>1.7171374137680505E-3</v>
      </c>
      <c r="CK719" s="48" t="str">
        <f t="shared" si="707"/>
        <v/>
      </c>
      <c r="CL719" s="48" t="str">
        <f t="shared" si="708"/>
        <v/>
      </c>
      <c r="CM719" s="48" t="str">
        <f t="shared" si="709"/>
        <v/>
      </c>
      <c r="CN719" s="48" t="str">
        <f t="shared" si="710"/>
        <v/>
      </c>
      <c r="CO719" s="48">
        <f t="shared" si="711"/>
        <v>2.0396875384360697E-3</v>
      </c>
      <c r="CP719" s="48" t="str">
        <f t="shared" si="712"/>
        <v/>
      </c>
      <c r="CQ719" s="48" t="str">
        <f t="shared" si="713"/>
        <v/>
      </c>
      <c r="CR719" s="48">
        <f t="shared" si="714"/>
        <v>-6.1739237264232241E-4</v>
      </c>
      <c r="CS719" s="48">
        <f t="shared" si="715"/>
        <v>7.6836257584668238E-4</v>
      </c>
      <c r="CT719" s="48">
        <f t="shared" si="716"/>
        <v>-1.6643425754179517E-5</v>
      </c>
      <c r="CU719" s="48">
        <f t="shared" si="717"/>
        <v>2.8648527686667888E-3</v>
      </c>
      <c r="CV719" s="48" t="str">
        <f t="shared" si="718"/>
        <v/>
      </c>
      <c r="CW719" s="48" t="str">
        <f t="shared" si="719"/>
        <v/>
      </c>
      <c r="CX719" s="48">
        <f t="shared" si="720"/>
        <v>1.2504218739363268E-3</v>
      </c>
      <c r="CY719" s="48">
        <f t="shared" si="721"/>
        <v>5.8968957810252246E-3</v>
      </c>
      <c r="CZ719" s="48">
        <f t="shared" si="722"/>
        <v>3.1873463073214873E-4</v>
      </c>
      <c r="DA719" s="48" t="str">
        <f t="shared" si="723"/>
        <v/>
      </c>
      <c r="DB719" s="48" t="str">
        <f t="shared" si="724"/>
        <v/>
      </c>
      <c r="DC719" s="48">
        <f t="shared" si="725"/>
        <v>-6.0668044795234076E-4</v>
      </c>
      <c r="DD719" s="48">
        <f t="shared" si="726"/>
        <v>-2.5589965309012761E-3</v>
      </c>
      <c r="DE719" s="48">
        <f t="shared" si="727"/>
        <v>1.8810573804125012E-3</v>
      </c>
      <c r="DF719" s="48">
        <f t="shared" si="728"/>
        <v>-4.2535834001131986E-4</v>
      </c>
      <c r="DG719" s="48" t="str">
        <f t="shared" si="729"/>
        <v/>
      </c>
      <c r="DH719" s="48">
        <f t="shared" si="730"/>
        <v>-5.156345026077401E-4</v>
      </c>
      <c r="DI719" s="48" t="str">
        <f t="shared" si="731"/>
        <v/>
      </c>
      <c r="DJ719" s="48">
        <f t="shared" si="732"/>
        <v>6.3488131878471805E-3</v>
      </c>
      <c r="DK719" s="48" t="str">
        <f t="shared" si="733"/>
        <v/>
      </c>
      <c r="DL719" s="37">
        <f t="shared" si="673"/>
        <v>1.8345257530801795E-2</v>
      </c>
      <c r="DM719" s="39">
        <f t="shared" si="674"/>
        <v>1.0183452575308019</v>
      </c>
      <c r="DN719" s="39">
        <f>PRODUCT($DM$466:DM719)</f>
        <v>15.83143722703519</v>
      </c>
      <c r="DO719" s="36">
        <f>DL719-'1M RF rate'!C579</f>
        <v>1.8202037067900079E-2</v>
      </c>
      <c r="DP719" s="39">
        <f t="shared" si="675"/>
        <v>1.0182020370679001</v>
      </c>
      <c r="DQ719" s="39">
        <f>PRODUCT($DP$466:DP719)</f>
        <v>6.6380706837294712</v>
      </c>
      <c r="DR719" s="36">
        <f>DL719-'DJUA Monthly (PR)'!C579</f>
        <v>2.4031024535271339E-2</v>
      </c>
      <c r="DS719" s="39">
        <f t="shared" si="676"/>
        <v>1.0240310245352713</v>
      </c>
      <c r="DT719" s="39">
        <f>PRODUCT($DS$466:DS719)</f>
        <v>7.7534460909090237</v>
      </c>
      <c r="DU719" s="100"/>
      <c r="DV719" s="100"/>
    </row>
    <row r="720" spans="1:126" x14ac:dyDescent="0.35">
      <c r="A720" s="35">
        <f t="shared" si="677"/>
        <v>2009</v>
      </c>
      <c r="B720" s="35">
        <v>2009</v>
      </c>
      <c r="C720" s="35">
        <v>9</v>
      </c>
      <c r="D720" s="46">
        <f>IFERROR(IF(INDEX('Memb Hist (Org)'!$A$1:$BS$29,MATCH('Mthly ROCE (TR)'!D$2,'Memb Hist (Org)'!$A$1:$A$29,0),MATCH('Mthly ROCE (TR)'!$A720,'Memb Hist (Org)'!$A$1:$BS$1,0))&lt;&gt;1,"",'Mthly Returns (TR)'!D719),"")</f>
        <v>-1.3998999999999999E-2</v>
      </c>
      <c r="E720" s="46" t="str">
        <f>IFERROR(IF(INDEX('Memb Hist (Org)'!$A$1:$BS$29,MATCH('Mthly ROCE (TR)'!E$2,'Memb Hist (Org)'!$A$1:$A$29,0),MATCH('Mthly ROCE (TR)'!$A720,'Memb Hist (Org)'!$A$1:$BS$1,0))&lt;&gt;1,"",'Mthly Returns (TR)'!E719),"")</f>
        <v/>
      </c>
      <c r="F720" s="46" t="str">
        <f>IFERROR(IF(INDEX('Memb Hist (Org)'!$A$1:$BS$29,MATCH('Mthly ROCE (TR)'!F$2,'Memb Hist (Org)'!$A$1:$A$29,0),MATCH('Mthly ROCE (TR)'!$A720,'Memb Hist (Org)'!$A$1:$BS$1,0))&lt;&gt;1,"",'Mthly Returns (TR)'!F719),"")</f>
        <v/>
      </c>
      <c r="G720" s="46" t="str">
        <f>IFERROR(IF(INDEX('Memb Hist (Org)'!$A$1:$BS$29,MATCH('Mthly ROCE (TR)'!G$2,'Memb Hist (Org)'!$A$1:$A$29,0),MATCH('Mthly ROCE (TR)'!$A720,'Memb Hist (Org)'!$A$1:$BS$1,0))&lt;&gt;1,"",'Mthly Returns (TR)'!G719),"")</f>
        <v/>
      </c>
      <c r="H720" s="46" t="str">
        <f>IFERROR(IF(INDEX('Memb Hist (Org)'!$A$1:$BS$29,MATCH('Mthly ROCE (TR)'!H$2,'Memb Hist (Org)'!$A$1:$A$29,0),MATCH('Mthly ROCE (TR)'!$A720,'Memb Hist (Org)'!$A$1:$BS$1,0))&lt;&gt;1,"",'Mthly Returns (TR)'!H719),"")</f>
        <v/>
      </c>
      <c r="I720" s="46">
        <f>IFERROR(IF(INDEX('Memb Hist (Org)'!$A$1:$BS$29,MATCH('Mthly ROCE (TR)'!I$2,'Memb Hist (Org)'!$A$1:$A$29,0),MATCH('Mthly ROCE (TR)'!$A720,'Memb Hist (Org)'!$A$1:$BS$1,0))&lt;&gt;1,"",'Mthly Returns (TR)'!I719),"")</f>
        <v>1.8661000000000001E-2</v>
      </c>
      <c r="J720" s="46" t="str">
        <f>IFERROR(IF(INDEX('Memb Hist (Org)'!$A$1:$BS$29,MATCH('Mthly ROCE (TR)'!J$2,'Memb Hist (Org)'!$A$1:$A$29,0),MATCH('Mthly ROCE (TR)'!$A720,'Memb Hist (Org)'!$A$1:$BS$1,0))&lt;&gt;1,"",'Mthly Returns (TR)'!J719),"")</f>
        <v/>
      </c>
      <c r="K720" s="46" t="str">
        <f>IFERROR(IF(INDEX('Memb Hist (Org)'!$A$1:$BS$29,MATCH('Mthly ROCE (TR)'!K$2,'Memb Hist (Org)'!$A$1:$A$29,0),MATCH('Mthly ROCE (TR)'!$A720,'Memb Hist (Org)'!$A$1:$BS$1,0))&lt;&gt;1,"",'Mthly Returns (TR)'!K719),"")</f>
        <v/>
      </c>
      <c r="L720" s="46">
        <f>IFERROR(IF(INDEX('Memb Hist (Org)'!$A$1:$BS$29,MATCH('Mthly ROCE (TR)'!L$2,'Memb Hist (Org)'!$A$1:$A$29,0),MATCH('Mthly ROCE (TR)'!$A720,'Memb Hist (Org)'!$A$1:$BS$1,0))&lt;&gt;1,"",'Mthly Returns (TR)'!L719),"")</f>
        <v>4.2925999999999999E-2</v>
      </c>
      <c r="M720" s="46">
        <f>IFERROR(IF(INDEX('Memb Hist (Org)'!$A$1:$BS$29,MATCH('Mthly ROCE (TR)'!M$2,'Memb Hist (Org)'!$A$1:$A$29,0),MATCH('Mthly ROCE (TR)'!$A720,'Memb Hist (Org)'!$A$1:$BS$1,0))&lt;&gt;1,"",'Mthly Returns (TR)'!M719),"")</f>
        <v>1.6139000000000001E-2</v>
      </c>
      <c r="N720" s="46">
        <f>IFERROR(IF(INDEX('Memb Hist (Org)'!$A$1:$BS$29,MATCH('Mthly ROCE (TR)'!N$2,'Memb Hist (Org)'!$A$1:$A$29,0),MATCH('Mthly ROCE (TR)'!$A720,'Memb Hist (Org)'!$A$1:$BS$1,0))&lt;&gt;1,"",'Mthly Returns (TR)'!N719),"")</f>
        <v>-1.6910000000000001E-2</v>
      </c>
      <c r="O720" s="46">
        <f>IFERROR(IF(INDEX('Memb Hist (Org)'!$A$1:$BS$29,MATCH('Mthly ROCE (TR)'!O$2,'Memb Hist (Org)'!$A$1:$A$29,0),MATCH('Mthly ROCE (TR)'!$A720,'Memb Hist (Org)'!$A$1:$BS$1,0))&lt;&gt;1,"",'Mthly Returns (TR)'!O719),"")</f>
        <v>2.4190000000000001E-3</v>
      </c>
      <c r="P720" s="46" t="str">
        <f>IFERROR(IF(INDEX('Memb Hist (Org)'!$A$1:$BS$29,MATCH('Mthly ROCE (TR)'!P$2,'Memb Hist (Org)'!$A$1:$A$29,0),MATCH('Mthly ROCE (TR)'!$A720,'Memb Hist (Org)'!$A$1:$BS$1,0))&lt;&gt;1,"",'Mthly Returns (TR)'!P719),"")</f>
        <v/>
      </c>
      <c r="Q720" s="46" t="str">
        <f>IFERROR(IF(INDEX('Memb Hist (Org)'!$A$1:$BS$29,MATCH('Mthly ROCE (TR)'!Q$2,'Memb Hist (Org)'!$A$1:$A$29,0),MATCH('Mthly ROCE (TR)'!$A720,'Memb Hist (Org)'!$A$1:$BS$1,0))&lt;&gt;1,"",'Mthly Returns (TR)'!Q719),"")</f>
        <v/>
      </c>
      <c r="R720" s="46">
        <f>IFERROR(IF(INDEX('Memb Hist (Org)'!$A$1:$BS$29,MATCH('Mthly ROCE (TR)'!R$2,'Memb Hist (Org)'!$A$1:$A$29,0),MATCH('Mthly ROCE (TR)'!$A720,'Memb Hist (Org)'!$A$1:$BS$1,0))&lt;&gt;1,"",'Mthly Returns (TR)'!R719),"")</f>
        <v>5.1476000000000001E-2</v>
      </c>
      <c r="S720" s="46">
        <f>IFERROR(IF(INDEX('Memb Hist (Org)'!$A$1:$BS$29,MATCH('Mthly ROCE (TR)'!S$2,'Memb Hist (Org)'!$A$1:$A$29,0),MATCH('Mthly ROCE (TR)'!$A720,'Memb Hist (Org)'!$A$1:$BS$1,0))&lt;&gt;1,"",'Mthly Returns (TR)'!S719),"")</f>
        <v>1.3073E-2</v>
      </c>
      <c r="T720" s="46">
        <f>IFERROR(IF(INDEX('Memb Hist (Org)'!$A$1:$BS$29,MATCH('Mthly ROCE (TR)'!T$2,'Memb Hist (Org)'!$A$1:$A$29,0),MATCH('Mthly ROCE (TR)'!$A720,'Memb Hist (Org)'!$A$1:$BS$1,0))&lt;&gt;1,"",'Mthly Returns (TR)'!T719),"")</f>
        <v>7.8840000000000004E-3</v>
      </c>
      <c r="U720" s="46" t="str">
        <f>IFERROR(IF(INDEX('Memb Hist (Org)'!$A$1:$BS$29,MATCH('Mthly ROCE (TR)'!U$2,'Memb Hist (Org)'!$A$1:$A$29,0),MATCH('Mthly ROCE (TR)'!$A720,'Memb Hist (Org)'!$A$1:$BS$1,0))&lt;&gt;1,"",'Mthly Returns (TR)'!U719),"")</f>
        <v/>
      </c>
      <c r="V720" s="46" t="str">
        <f>IFERROR(IF(INDEX('Memb Hist (Org)'!$A$1:$BS$29,MATCH('Mthly ROCE (TR)'!V$2,'Memb Hist (Org)'!$A$1:$A$29,0),MATCH('Mthly ROCE (TR)'!$A720,'Memb Hist (Org)'!$A$1:$BS$1,0))&lt;&gt;1,"",'Mthly Returns (TR)'!V719),"")</f>
        <v/>
      </c>
      <c r="W720" s="46">
        <f>IFERROR(IF(INDEX('Memb Hist (Org)'!$A$1:$BS$29,MATCH('Mthly ROCE (TR)'!W$2,'Memb Hist (Org)'!$A$1:$A$29,0),MATCH('Mthly ROCE (TR)'!$A720,'Memb Hist (Org)'!$A$1:$BS$1,0))&lt;&gt;1,"",'Mthly Returns (TR)'!W719),"")</f>
        <v>-7.9970000000000006E-3</v>
      </c>
      <c r="X720" s="46">
        <f>IFERROR(IF(INDEX('Memb Hist (Org)'!$A$1:$BS$29,MATCH('Mthly ROCE (TR)'!X$2,'Memb Hist (Org)'!$A$1:$A$29,0),MATCH('Mthly ROCE (TR)'!$A720,'Memb Hist (Org)'!$A$1:$BS$1,0))&lt;&gt;1,"",'Mthly Returns (TR)'!X719),"")</f>
        <v>3.2369999999999999E-3</v>
      </c>
      <c r="Y720" s="46">
        <f>IFERROR(IF(INDEX('Memb Hist (Org)'!$A$1:$BS$29,MATCH('Mthly ROCE (TR)'!Y$2,'Memb Hist (Org)'!$A$1:$A$29,0),MATCH('Mthly ROCE (TR)'!$A720,'Memb Hist (Org)'!$A$1:$BS$1,0))&lt;&gt;1,"",'Mthly Returns (TR)'!Y719),"")</f>
        <v>1.4367E-2</v>
      </c>
      <c r="Z720" s="46">
        <f>IFERROR(IF(INDEX('Memb Hist (Org)'!$A$1:$BS$29,MATCH('Mthly ROCE (TR)'!Z$2,'Memb Hist (Org)'!$A$1:$A$29,0),MATCH('Mthly ROCE (TR)'!$A720,'Memb Hist (Org)'!$A$1:$BS$1,0))&lt;&gt;1,"",'Mthly Returns (TR)'!Z719),"")</f>
        <v>1.5063999999999999E-2</v>
      </c>
      <c r="AA720" s="46" t="str">
        <f>IFERROR(IF(INDEX('Memb Hist (Org)'!$A$1:$BS$29,MATCH('Mthly ROCE (TR)'!AA$2,'Memb Hist (Org)'!$A$1:$A$29,0),MATCH('Mthly ROCE (TR)'!$A720,'Memb Hist (Org)'!$A$1:$BS$1,0))&lt;&gt;1,"",'Mthly Returns (TR)'!AA719),"")</f>
        <v/>
      </c>
      <c r="AB720" s="46">
        <f>IFERROR(IF(INDEX('Memb Hist (Org)'!$A$1:$BS$29,MATCH('Mthly ROCE (TR)'!AB$2,'Memb Hist (Org)'!$A$1:$A$29,0),MATCH('Mthly ROCE (TR)'!$A720,'Memb Hist (Org)'!$A$1:$BS$1,0))&lt;&gt;1,"",'Mthly Returns (TR)'!AB719),"")</f>
        <v>8.6983000000000005E-2</v>
      </c>
      <c r="AC720" s="46" t="str">
        <f>IFERROR(IF(INDEX('Memb Hist (Org)'!$A$1:$BS$29,MATCH('Mthly ROCE (TR)'!AC$2,'Memb Hist (Org)'!$A$1:$A$29,0),MATCH('Mthly ROCE (TR)'!$A720,'Memb Hist (Org)'!$A$1:$BS$1,0))&lt;&gt;1,"",'Mthly Returns (TR)'!AC719),"")</f>
        <v/>
      </c>
      <c r="AD720" s="46">
        <f>IFERROR(IF(INDEX('Memb Hist (Org)'!$A$1:$BS$29,MATCH('Mthly ROCE (TR)'!AD$2,'Memb Hist (Org)'!$A$1:$A$29,0),MATCH('Mthly ROCE (TR)'!$A720,'Memb Hist (Org)'!$A$1:$BS$1,0))&lt;&gt;1,"",'Mthly Returns (TR)'!AD719),"")</f>
        <v>8.4126000000000006E-2</v>
      </c>
      <c r="AE720" s="46" t="str">
        <f>IFERROR(IF(INDEX('Memb Hist (Org)'!$A$1:$BS$29,MATCH('Mthly ROCE (TR)'!AE$2,'Memb Hist (Org)'!$A$1:$A$29,0),MATCH('Mthly ROCE (TR)'!$A720,'Memb Hist (Org)'!$A$1:$BS$1,0))&lt;&gt;1,"",'Mthly Returns (TR)'!AE719),"")</f>
        <v/>
      </c>
      <c r="AF720" s="42">
        <f>IFERROR(IF($C720=7,INDEX(ROCE!$A$32:$BS$60,MATCH('Mthly ROCE (TR)'!AF$2,ROCE!$A$32:$A$60,0),MATCH('Mthly ROCE (TR)'!$A720,ROCE!$A$32:$BS$32,0)),AF719*(1+D719)),"")</f>
        <v>6.4792604216339714E-2</v>
      </c>
      <c r="AG720" s="42" t="str">
        <f>IFERROR(IF($C720=7,INDEX(ROCE!$A$32:$BS$60,MATCH('Mthly ROCE (TR)'!AG$2,ROCE!$A$32:$A$60,0),MATCH('Mthly ROCE (TR)'!$A720,ROCE!$A$32:$BS$32,0)),AG719*(1+E719)),"")</f>
        <v/>
      </c>
      <c r="AH720" s="42" t="str">
        <f>IFERROR(IF($C720=7,INDEX(ROCE!$A$32:$BS$60,MATCH('Mthly ROCE (TR)'!AH$2,ROCE!$A$32:$A$60,0),MATCH('Mthly ROCE (TR)'!$A720,ROCE!$A$32:$BS$32,0)),AH719*(1+F719)),"")</f>
        <v/>
      </c>
      <c r="AI720" s="42" t="str">
        <f>IFERROR(IF($C720=7,INDEX(ROCE!$A$32:$BS$60,MATCH('Mthly ROCE (TR)'!AI$2,ROCE!$A$32:$A$60,0),MATCH('Mthly ROCE (TR)'!$A720,ROCE!$A$32:$BS$32,0)),AI719*(1+G719)),"")</f>
        <v/>
      </c>
      <c r="AJ720" s="42" t="str">
        <f>IFERROR(IF($C720=7,INDEX(ROCE!$A$32:$BS$60,MATCH('Mthly ROCE (TR)'!AJ$2,ROCE!$A$32:$A$60,0),MATCH('Mthly ROCE (TR)'!$A720,ROCE!$A$32:$BS$32,0)),AJ719*(1+H719)),"")</f>
        <v/>
      </c>
      <c r="AK720" s="42">
        <f>IFERROR(IF($C720=7,INDEX(ROCE!$A$32:$BS$60,MATCH('Mthly ROCE (TR)'!AK$2,ROCE!$A$32:$A$60,0),MATCH('Mthly ROCE (TR)'!$A720,ROCE!$A$32:$BS$32,0)),AK719*(1+I719)),"")</f>
        <v>6.1088383822021718E-2</v>
      </c>
      <c r="AL720" s="42" t="str">
        <f>IFERROR(IF($C720=7,INDEX(ROCE!$A$32:$BS$60,MATCH('Mthly ROCE (TR)'!AL$2,ROCE!$A$32:$A$60,0),MATCH('Mthly ROCE (TR)'!$A720,ROCE!$A$32:$BS$32,0)),AL719*(1+J719)),"")</f>
        <v/>
      </c>
      <c r="AM720" s="42" t="str">
        <f>IFERROR(IF($C720=7,INDEX(ROCE!$A$32:$BS$60,MATCH('Mthly ROCE (TR)'!AM$2,ROCE!$A$32:$A$60,0),MATCH('Mthly ROCE (TR)'!$A720,ROCE!$A$32:$BS$32,0)),AM719*(1+K719)),"")</f>
        <v/>
      </c>
      <c r="AN720" s="42">
        <f>IFERROR(IF($C720=7,INDEX(ROCE!$A$32:$BS$60,MATCH('Mthly ROCE (TR)'!AN$2,ROCE!$A$32:$A$60,0),MATCH('Mthly ROCE (TR)'!$A720,ROCE!$A$32:$BS$32,0)),AN719*(1+L719)),"")</f>
        <v>7.6391877170992481E-2</v>
      </c>
      <c r="AO720" s="42">
        <f>IFERROR(IF($C720=7,INDEX(ROCE!$A$32:$BS$60,MATCH('Mthly ROCE (TR)'!AO$2,ROCE!$A$32:$A$60,0),MATCH('Mthly ROCE (TR)'!$A720,ROCE!$A$32:$BS$32,0)),AO719*(1+M719)),"")</f>
        <v>5.0417914221363838E-2</v>
      </c>
      <c r="AP720" s="42">
        <f>IFERROR(IF($C720=7,INDEX(ROCE!$A$32:$BS$60,MATCH('Mthly ROCE (TR)'!AP$2,ROCE!$A$32:$A$60,0),MATCH('Mthly ROCE (TR)'!$A720,ROCE!$A$32:$BS$32,0)),AP719*(1+N719)),"")</f>
        <v>5.6154349700905506E-2</v>
      </c>
      <c r="AQ720" s="42">
        <f>IFERROR(IF($C720=7,INDEX(ROCE!$A$32:$BS$60,MATCH('Mthly ROCE (TR)'!AQ$2,ROCE!$A$32:$A$60,0),MATCH('Mthly ROCE (TR)'!$A720,ROCE!$A$32:$BS$32,0)),AQ719*(1+O719)),"")</f>
        <v>6.9657876803295937E-2</v>
      </c>
      <c r="AR720" s="42" t="str">
        <f>IFERROR(IF($C720=7,INDEX(ROCE!$A$32:$BS$60,MATCH('Mthly ROCE (TR)'!AR$2,ROCE!$A$32:$A$60,0),MATCH('Mthly ROCE (TR)'!$A720,ROCE!$A$32:$BS$32,0)),AR719*(1+P719)),"")</f>
        <v/>
      </c>
      <c r="AS720" s="42" t="str">
        <f>IFERROR(IF($C720=7,INDEX(ROCE!$A$32:$BS$60,MATCH('Mthly ROCE (TR)'!AS$2,ROCE!$A$32:$A$60,0),MATCH('Mthly ROCE (TR)'!$A720,ROCE!$A$32:$BS$32,0)),AS719*(1+Q719)),"")</f>
        <v/>
      </c>
      <c r="AT720" s="42">
        <f>IFERROR(IF($C720=7,INDEX(ROCE!$A$32:$BS$60,MATCH('Mthly ROCE (TR)'!AT$2,ROCE!$A$32:$A$60,0),MATCH('Mthly ROCE (TR)'!$A720,ROCE!$A$32:$BS$32,0)),AT719*(1+R719)),"")</f>
        <v>5.3833224354068565E-2</v>
      </c>
      <c r="AU720" s="42">
        <f>IFERROR(IF($C720=7,INDEX(ROCE!$A$32:$BS$60,MATCH('Mthly ROCE (TR)'!AU$2,ROCE!$A$32:$A$60,0),MATCH('Mthly ROCE (TR)'!$A720,ROCE!$A$32:$BS$32,0)),AU719*(1+S719)),"")</f>
        <v>6.2705324600133006E-2</v>
      </c>
      <c r="AV720" s="42">
        <f>IFERROR(IF($C720=7,INDEX(ROCE!$A$32:$BS$60,MATCH('Mthly ROCE (TR)'!AV$2,ROCE!$A$32:$A$60,0),MATCH('Mthly ROCE (TR)'!$A720,ROCE!$A$32:$BS$32,0)),AV719*(1+T719)),"")</f>
        <v>6.1323453550087843E-2</v>
      </c>
      <c r="AW720" s="42" t="str">
        <f>IFERROR(IF($C720=7,INDEX(ROCE!$A$32:$BS$60,MATCH('Mthly ROCE (TR)'!AW$2,ROCE!$A$32:$A$60,0),MATCH('Mthly ROCE (TR)'!$A720,ROCE!$A$32:$BS$32,0)),AW719*(1+U719)),"")</f>
        <v/>
      </c>
      <c r="AX720" s="42" t="str">
        <f>IFERROR(IF($C720=7,INDEX(ROCE!$A$32:$BS$60,MATCH('Mthly ROCE (TR)'!AX$2,ROCE!$A$32:$A$60,0),MATCH('Mthly ROCE (TR)'!$A720,ROCE!$A$32:$BS$32,0)),AX719*(1+V719)),"")</f>
        <v/>
      </c>
      <c r="AY720" s="42">
        <f>IFERROR(IF($C720=7,INDEX(ROCE!$A$32:$BS$60,MATCH('Mthly ROCE (TR)'!AY$2,ROCE!$A$32:$A$60,0),MATCH('Mthly ROCE (TR)'!$A720,ROCE!$A$32:$BS$32,0)),AY719*(1+W719)),"")</f>
        <v>0.10152999074469798</v>
      </c>
      <c r="AZ720" s="42">
        <f>IFERROR(IF($C720=7,INDEX(ROCE!$A$32:$BS$60,MATCH('Mthly ROCE (TR)'!AZ$2,ROCE!$A$32:$A$60,0),MATCH('Mthly ROCE (TR)'!$A720,ROCE!$A$32:$BS$32,0)),AZ719*(1+X719)),"")</f>
        <v>0.10835679812141008</v>
      </c>
      <c r="BA720" s="42">
        <f>IFERROR(IF($C720=7,INDEX(ROCE!$A$32:$BS$60,MATCH('Mthly ROCE (TR)'!BA$2,ROCE!$A$32:$A$60,0),MATCH('Mthly ROCE (TR)'!$A720,ROCE!$A$32:$BS$32,0)),BA719*(1+Y719)),"")</f>
        <v>6.0129623043552571E-2</v>
      </c>
      <c r="BB720" s="42">
        <f>IFERROR(IF($C720=7,INDEX(ROCE!$A$32:$BS$60,MATCH('Mthly ROCE (TR)'!BB$2,ROCE!$A$32:$A$60,0),MATCH('Mthly ROCE (TR)'!$A720,ROCE!$A$32:$BS$32,0)),BB719*(1+Z719)),"")</f>
        <v>6.9205755239525046E-2</v>
      </c>
      <c r="BC720" s="42" t="str">
        <f>IFERROR(IF($C720=7,INDEX(ROCE!$A$32:$BS$60,MATCH('Mthly ROCE (TR)'!BC$2,ROCE!$A$32:$A$60,0),MATCH('Mthly ROCE (TR)'!$A720,ROCE!$A$32:$BS$32,0)),BC719*(1+AA719)),"")</f>
        <v/>
      </c>
      <c r="BD720" s="42">
        <f>IFERROR(IF($C720=7,INDEX(ROCE!$A$32:$BS$60,MATCH('Mthly ROCE (TR)'!BD$2,ROCE!$A$32:$A$60,0),MATCH('Mthly ROCE (TR)'!$A720,ROCE!$A$32:$BS$32,0)),BD719*(1+AB719)),"")</f>
        <v>6.3570949470785856E-2</v>
      </c>
      <c r="BE720" s="42" t="str">
        <f>IFERROR(IF($C720=7,INDEX(ROCE!$A$32:$BS$60,MATCH('Mthly ROCE (TR)'!BE$2,ROCE!$A$32:$A$60,0),MATCH('Mthly ROCE (TR)'!$A720,ROCE!$A$32:$BS$32,0)),BE719*(1+AC719)),"")</f>
        <v/>
      </c>
      <c r="BF720" s="42">
        <f>IFERROR(IF($C720=7,INDEX(ROCE!$A$32:$BS$60,MATCH('Mthly ROCE (TR)'!BF$2,ROCE!$A$32:$A$60,0),MATCH('Mthly ROCE (TR)'!$A720,ROCE!$A$32:$BS$32,0)),BF719*(1+AD719)),"")</f>
        <v>0.10285142376460121</v>
      </c>
      <c r="BG720" s="42" t="str">
        <f>IFERROR(IF($C720=7,INDEX(ROCE!$A$32:$BS$60,MATCH('Mthly ROCE (TR)'!BG$2,ROCE!$A$32:$A$60,0),MATCH('Mthly ROCE (TR)'!$A720,ROCE!$A$32:$BS$32,0)),BG719*(1+AE719)),"")</f>
        <v/>
      </c>
      <c r="BH720" s="44">
        <f t="shared" si="678"/>
        <v>6.1009436580019602E-2</v>
      </c>
      <c r="BI720" s="44" t="str">
        <f t="shared" si="679"/>
        <v/>
      </c>
      <c r="BJ720" s="44" t="str">
        <f t="shared" si="680"/>
        <v/>
      </c>
      <c r="BK720" s="44" t="str">
        <f t="shared" si="681"/>
        <v/>
      </c>
      <c r="BL720" s="44" t="str">
        <f t="shared" si="682"/>
        <v/>
      </c>
      <c r="BM720" s="44">
        <f t="shared" si="683"/>
        <v>5.7521501468305612E-2</v>
      </c>
      <c r="BN720" s="44" t="str">
        <f t="shared" si="684"/>
        <v/>
      </c>
      <c r="BO720" s="44" t="str">
        <f t="shared" si="685"/>
        <v/>
      </c>
      <c r="BP720" s="44">
        <f t="shared" si="686"/>
        <v>7.193144097018675E-2</v>
      </c>
      <c r="BQ720" s="44">
        <f t="shared" si="687"/>
        <v>4.7474068643924838E-2</v>
      </c>
      <c r="BR720" s="44">
        <f t="shared" si="688"/>
        <v>5.287556007674199E-2</v>
      </c>
      <c r="BS720" s="44">
        <f t="shared" si="689"/>
        <v>6.5590631346436445E-2</v>
      </c>
      <c r="BT720" s="44" t="str">
        <f t="shared" si="690"/>
        <v/>
      </c>
      <c r="BU720" s="44" t="str">
        <f t="shared" si="691"/>
        <v/>
      </c>
      <c r="BV720" s="44">
        <f t="shared" si="692"/>
        <v>5.0689962640817161E-2</v>
      </c>
      <c r="BW720" s="44">
        <f t="shared" si="693"/>
        <v>5.904403088426248E-2</v>
      </c>
      <c r="BX720" s="44">
        <f t="shared" si="694"/>
        <v>5.7742845738068982E-2</v>
      </c>
      <c r="BY720" s="44" t="str">
        <f t="shared" si="695"/>
        <v/>
      </c>
      <c r="BZ720" s="44" t="str">
        <f t="shared" si="696"/>
        <v/>
      </c>
      <c r="CA720" s="44">
        <f t="shared" si="697"/>
        <v>9.5601768229999981E-2</v>
      </c>
      <c r="CB720" s="44">
        <f t="shared" si="698"/>
        <v>0.10202996596539046</v>
      </c>
      <c r="CC720" s="44">
        <f t="shared" si="699"/>
        <v>5.6618721658528E-2</v>
      </c>
      <c r="CD720" s="44">
        <f t="shared" si="700"/>
        <v>6.5164908654703937E-2</v>
      </c>
      <c r="CE720" s="44" t="str">
        <f t="shared" si="701"/>
        <v/>
      </c>
      <c r="CF720" s="44">
        <f t="shared" si="702"/>
        <v>5.9859112887632002E-2</v>
      </c>
      <c r="CG720" s="44" t="str">
        <f t="shared" si="703"/>
        <v/>
      </c>
      <c r="CH720" s="44">
        <f t="shared" si="704"/>
        <v>9.6846044254981833E-2</v>
      </c>
      <c r="CI720" s="44" t="str">
        <f t="shared" si="705"/>
        <v/>
      </c>
      <c r="CJ720" s="48">
        <f t="shared" si="706"/>
        <v>-8.5407110268369431E-4</v>
      </c>
      <c r="CK720" s="48" t="str">
        <f t="shared" si="707"/>
        <v/>
      </c>
      <c r="CL720" s="48" t="str">
        <f t="shared" si="708"/>
        <v/>
      </c>
      <c r="CM720" s="48" t="str">
        <f t="shared" si="709"/>
        <v/>
      </c>
      <c r="CN720" s="48" t="str">
        <f t="shared" si="710"/>
        <v/>
      </c>
      <c r="CO720" s="48">
        <f t="shared" si="711"/>
        <v>1.073408738900051E-3</v>
      </c>
      <c r="CP720" s="48" t="str">
        <f t="shared" si="712"/>
        <v/>
      </c>
      <c r="CQ720" s="48" t="str">
        <f t="shared" si="713"/>
        <v/>
      </c>
      <c r="CR720" s="48">
        <f t="shared" si="714"/>
        <v>3.0877290350862364E-3</v>
      </c>
      <c r="CS720" s="48">
        <f t="shared" si="715"/>
        <v>7.66183993844303E-4</v>
      </c>
      <c r="CT720" s="48">
        <f t="shared" si="716"/>
        <v>-8.9412572089770715E-4</v>
      </c>
      <c r="CU720" s="48">
        <f t="shared" si="717"/>
        <v>1.5866373722702977E-4</v>
      </c>
      <c r="CV720" s="48" t="str">
        <f t="shared" si="718"/>
        <v/>
      </c>
      <c r="CW720" s="48" t="str">
        <f t="shared" si="719"/>
        <v/>
      </c>
      <c r="CX720" s="48">
        <f t="shared" si="720"/>
        <v>2.6093165168987044E-3</v>
      </c>
      <c r="CY720" s="48">
        <f t="shared" si="721"/>
        <v>7.7188261574996338E-4</v>
      </c>
      <c r="CZ720" s="48">
        <f t="shared" si="722"/>
        <v>4.552445957989359E-4</v>
      </c>
      <c r="DA720" s="48" t="str">
        <f t="shared" si="723"/>
        <v/>
      </c>
      <c r="DB720" s="48" t="str">
        <f t="shared" si="724"/>
        <v/>
      </c>
      <c r="DC720" s="48">
        <f t="shared" si="725"/>
        <v>-7.6452734053530989E-4</v>
      </c>
      <c r="DD720" s="48">
        <f t="shared" si="726"/>
        <v>3.3027099982996889E-4</v>
      </c>
      <c r="DE720" s="48">
        <f t="shared" si="727"/>
        <v>8.1344117406807173E-4</v>
      </c>
      <c r="DF720" s="48">
        <f t="shared" si="728"/>
        <v>9.8164418397446006E-4</v>
      </c>
      <c r="DG720" s="48" t="str">
        <f t="shared" si="729"/>
        <v/>
      </c>
      <c r="DH720" s="48">
        <f t="shared" si="730"/>
        <v>5.2067252163048947E-3</v>
      </c>
      <c r="DI720" s="48" t="str">
        <f t="shared" si="731"/>
        <v/>
      </c>
      <c r="DJ720" s="48">
        <f t="shared" si="732"/>
        <v>8.1472703189946032E-3</v>
      </c>
      <c r="DK720" s="48" t="str">
        <f t="shared" si="733"/>
        <v/>
      </c>
      <c r="DL720" s="37">
        <f t="shared" si="673"/>
        <v>2.1889056962560507E-2</v>
      </c>
      <c r="DM720" s="39">
        <f t="shared" si="674"/>
        <v>1.0218890569625605</v>
      </c>
      <c r="DN720" s="39">
        <f>PRODUCT($DM$466:DM720)</f>
        <v>16.177972458296964</v>
      </c>
      <c r="DO720" s="36">
        <f>DL720-'1M RF rate'!C580</f>
        <v>2.1755738095910596E-2</v>
      </c>
      <c r="DP720" s="39">
        <f t="shared" si="675"/>
        <v>1.0217557380959106</v>
      </c>
      <c r="DQ720" s="39">
        <f>PRODUCT($DP$466:DP720)</f>
        <v>6.7824868109868319</v>
      </c>
      <c r="DR720" s="36">
        <f>DL720-'DJUA Monthly (PR)'!C580</f>
        <v>2.339954143983515E-2</v>
      </c>
      <c r="DS720" s="39">
        <f t="shared" si="676"/>
        <v>1.0233995414398351</v>
      </c>
      <c r="DT720" s="39">
        <f>PRODUCT($DS$466:DS720)</f>
        <v>7.9348731740147773</v>
      </c>
      <c r="DU720" s="100"/>
      <c r="DV720" s="100"/>
    </row>
    <row r="721" spans="1:126" x14ac:dyDescent="0.35">
      <c r="A721" s="35">
        <f t="shared" si="677"/>
        <v>2009</v>
      </c>
      <c r="B721" s="35">
        <v>2009</v>
      </c>
      <c r="C721" s="35">
        <v>10</v>
      </c>
      <c r="D721" s="46">
        <f>IFERROR(IF(INDEX('Memb Hist (Org)'!$A$1:$BS$29,MATCH('Mthly ROCE (TR)'!D$2,'Memb Hist (Org)'!$A$1:$A$29,0),MATCH('Mthly ROCE (TR)'!$A721,'Memb Hist (Org)'!$A$1:$BS$1,0))&lt;&gt;1,"",'Mthly Returns (TR)'!D720),"")</f>
        <v>-2.4847000000000001E-2</v>
      </c>
      <c r="E721" s="46" t="str">
        <f>IFERROR(IF(INDEX('Memb Hist (Org)'!$A$1:$BS$29,MATCH('Mthly ROCE (TR)'!E$2,'Memb Hist (Org)'!$A$1:$A$29,0),MATCH('Mthly ROCE (TR)'!$A721,'Memb Hist (Org)'!$A$1:$BS$1,0))&lt;&gt;1,"",'Mthly Returns (TR)'!E720),"")</f>
        <v/>
      </c>
      <c r="F721" s="46" t="str">
        <f>IFERROR(IF(INDEX('Memb Hist (Org)'!$A$1:$BS$29,MATCH('Mthly ROCE (TR)'!F$2,'Memb Hist (Org)'!$A$1:$A$29,0),MATCH('Mthly ROCE (TR)'!$A721,'Memb Hist (Org)'!$A$1:$BS$1,0))&lt;&gt;1,"",'Mthly Returns (TR)'!F720),"")</f>
        <v/>
      </c>
      <c r="G721" s="46" t="str">
        <f>IFERROR(IF(INDEX('Memb Hist (Org)'!$A$1:$BS$29,MATCH('Mthly ROCE (TR)'!G$2,'Memb Hist (Org)'!$A$1:$A$29,0),MATCH('Mthly ROCE (TR)'!$A721,'Memb Hist (Org)'!$A$1:$BS$1,0))&lt;&gt;1,"",'Mthly Returns (TR)'!G720),"")</f>
        <v/>
      </c>
      <c r="H721" s="46" t="str">
        <f>IFERROR(IF(INDEX('Memb Hist (Org)'!$A$1:$BS$29,MATCH('Mthly ROCE (TR)'!H$2,'Memb Hist (Org)'!$A$1:$A$29,0),MATCH('Mthly ROCE (TR)'!$A721,'Memb Hist (Org)'!$A$1:$BS$1,0))&lt;&gt;1,"",'Mthly Returns (TR)'!H720),"")</f>
        <v/>
      </c>
      <c r="I721" s="46">
        <f>IFERROR(IF(INDEX('Memb Hist (Org)'!$A$1:$BS$29,MATCH('Mthly ROCE (TR)'!I$2,'Memb Hist (Org)'!$A$1:$A$29,0),MATCH('Mthly ROCE (TR)'!$A721,'Memb Hist (Org)'!$A$1:$BS$1,0))&lt;&gt;1,"",'Mthly Returns (TR)'!I720),"")</f>
        <v>-6.3509999999999999E-3</v>
      </c>
      <c r="J721" s="46" t="str">
        <f>IFERROR(IF(INDEX('Memb Hist (Org)'!$A$1:$BS$29,MATCH('Mthly ROCE (TR)'!J$2,'Memb Hist (Org)'!$A$1:$A$29,0),MATCH('Mthly ROCE (TR)'!$A721,'Memb Hist (Org)'!$A$1:$BS$1,0))&lt;&gt;1,"",'Mthly Returns (TR)'!J720),"")</f>
        <v/>
      </c>
      <c r="K721" s="46" t="str">
        <f>IFERROR(IF(INDEX('Memb Hist (Org)'!$A$1:$BS$29,MATCH('Mthly ROCE (TR)'!K$2,'Memb Hist (Org)'!$A$1:$A$29,0),MATCH('Mthly ROCE (TR)'!$A721,'Memb Hist (Org)'!$A$1:$BS$1,0))&lt;&gt;1,"",'Mthly Returns (TR)'!K720),"")</f>
        <v/>
      </c>
      <c r="L721" s="46">
        <f>IFERROR(IF(INDEX('Memb Hist (Org)'!$A$1:$BS$29,MATCH('Mthly ROCE (TR)'!L$2,'Memb Hist (Org)'!$A$1:$A$29,0),MATCH('Mthly ROCE (TR)'!$A721,'Memb Hist (Org)'!$A$1:$BS$1,0))&lt;&gt;1,"",'Mthly Returns (TR)'!L720),"")</f>
        <v>-1.1884E-2</v>
      </c>
      <c r="M721" s="46">
        <f>IFERROR(IF(INDEX('Memb Hist (Org)'!$A$1:$BS$29,MATCH('Mthly ROCE (TR)'!M$2,'Memb Hist (Org)'!$A$1:$A$29,0),MATCH('Mthly ROCE (TR)'!$A721,'Memb Hist (Org)'!$A$1:$BS$1,0))&lt;&gt;1,"",'Mthly Returns (TR)'!M720),"")</f>
        <v>5.0829999999999998E-3</v>
      </c>
      <c r="N721" s="46">
        <f>IFERROR(IF(INDEX('Memb Hist (Org)'!$A$1:$BS$29,MATCH('Mthly ROCE (TR)'!N$2,'Memb Hist (Org)'!$A$1:$A$29,0),MATCH('Mthly ROCE (TR)'!$A721,'Memb Hist (Org)'!$A$1:$BS$1,0))&lt;&gt;1,"",'Mthly Returns (TR)'!N720),"")</f>
        <v>-0.11099000000000001</v>
      </c>
      <c r="O721" s="46">
        <f>IFERROR(IF(INDEX('Memb Hist (Org)'!$A$1:$BS$29,MATCH('Mthly ROCE (TR)'!O$2,'Memb Hist (Org)'!$A$1:$A$29,0),MATCH('Mthly ROCE (TR)'!$A721,'Memb Hist (Org)'!$A$1:$BS$1,0))&lt;&gt;1,"",'Mthly Returns (TR)'!O720),"")</f>
        <v>1.3677E-2</v>
      </c>
      <c r="P721" s="46" t="str">
        <f>IFERROR(IF(INDEX('Memb Hist (Org)'!$A$1:$BS$29,MATCH('Mthly ROCE (TR)'!P$2,'Memb Hist (Org)'!$A$1:$A$29,0),MATCH('Mthly ROCE (TR)'!$A721,'Memb Hist (Org)'!$A$1:$BS$1,0))&lt;&gt;1,"",'Mthly Returns (TR)'!P720),"")</f>
        <v/>
      </c>
      <c r="Q721" s="46" t="str">
        <f>IFERROR(IF(INDEX('Memb Hist (Org)'!$A$1:$BS$29,MATCH('Mthly ROCE (TR)'!Q$2,'Memb Hist (Org)'!$A$1:$A$29,0),MATCH('Mthly ROCE (TR)'!$A721,'Memb Hist (Org)'!$A$1:$BS$1,0))&lt;&gt;1,"",'Mthly Returns (TR)'!Q720),"")</f>
        <v/>
      </c>
      <c r="R721" s="46">
        <f>IFERROR(IF(INDEX('Memb Hist (Org)'!$A$1:$BS$29,MATCH('Mthly ROCE (TR)'!R$2,'Memb Hist (Org)'!$A$1:$A$29,0),MATCH('Mthly ROCE (TR)'!$A721,'Memb Hist (Org)'!$A$1:$BS$1,0))&lt;&gt;1,"",'Mthly Returns (TR)'!R720),"")</f>
        <v>-5.3275999999999997E-2</v>
      </c>
      <c r="S721" s="46">
        <f>IFERROR(IF(INDEX('Memb Hist (Org)'!$A$1:$BS$29,MATCH('Mthly ROCE (TR)'!S$2,'Memb Hist (Org)'!$A$1:$A$29,0),MATCH('Mthly ROCE (TR)'!$A721,'Memb Hist (Org)'!$A$1:$BS$1,0))&lt;&gt;1,"",'Mthly Returns (TR)'!S720),"")</f>
        <v>-5.3367999999999999E-2</v>
      </c>
      <c r="T721" s="46">
        <f>IFERROR(IF(INDEX('Memb Hist (Org)'!$A$1:$BS$29,MATCH('Mthly ROCE (TR)'!T$2,'Memb Hist (Org)'!$A$1:$A$29,0),MATCH('Mthly ROCE (TR)'!$A721,'Memb Hist (Org)'!$A$1:$BS$1,0))&lt;&gt;1,"",'Mthly Returns (TR)'!T720),"")</f>
        <v>9.8790000000000006E-3</v>
      </c>
      <c r="U721" s="46" t="str">
        <f>IFERROR(IF(INDEX('Memb Hist (Org)'!$A$1:$BS$29,MATCH('Mthly ROCE (TR)'!U$2,'Memb Hist (Org)'!$A$1:$A$29,0),MATCH('Mthly ROCE (TR)'!$A721,'Memb Hist (Org)'!$A$1:$BS$1,0))&lt;&gt;1,"",'Mthly Returns (TR)'!U720),"")</f>
        <v/>
      </c>
      <c r="V721" s="46" t="str">
        <f>IFERROR(IF(INDEX('Memb Hist (Org)'!$A$1:$BS$29,MATCH('Mthly ROCE (TR)'!V$2,'Memb Hist (Org)'!$A$1:$A$29,0),MATCH('Mthly ROCE (TR)'!$A721,'Memb Hist (Org)'!$A$1:$BS$1,0))&lt;&gt;1,"",'Mthly Returns (TR)'!V720),"")</f>
        <v/>
      </c>
      <c r="W721" s="46">
        <f>IFERROR(IF(INDEX('Memb Hist (Org)'!$A$1:$BS$29,MATCH('Mthly ROCE (TR)'!W$2,'Memb Hist (Org)'!$A$1:$A$29,0),MATCH('Mthly ROCE (TR)'!$A721,'Memb Hist (Org)'!$A$1:$BS$1,0))&lt;&gt;1,"",'Mthly Returns (TR)'!W720),"")</f>
        <v>-5.3607000000000002E-2</v>
      </c>
      <c r="X721" s="46">
        <f>IFERROR(IF(INDEX('Memb Hist (Org)'!$A$1:$BS$29,MATCH('Mthly ROCE (TR)'!X$2,'Memb Hist (Org)'!$A$1:$A$29,0),MATCH('Mthly ROCE (TR)'!$A721,'Memb Hist (Org)'!$A$1:$BS$1,0))&lt;&gt;1,"",'Mthly Returns (TR)'!X720),"")</f>
        <v>-5.2163000000000001E-2</v>
      </c>
      <c r="Y721" s="46">
        <f>IFERROR(IF(INDEX('Memb Hist (Org)'!$A$1:$BS$29,MATCH('Mthly ROCE (TR)'!Y$2,'Memb Hist (Org)'!$A$1:$A$29,0),MATCH('Mthly ROCE (TR)'!$A721,'Memb Hist (Org)'!$A$1:$BS$1,0))&lt;&gt;1,"",'Mthly Returns (TR)'!Y720),"")</f>
        <v>-5.2412E-2</v>
      </c>
      <c r="Z721" s="46">
        <f>IFERROR(IF(INDEX('Memb Hist (Org)'!$A$1:$BS$29,MATCH('Mthly ROCE (TR)'!Z$2,'Memb Hist (Org)'!$A$1:$A$29,0),MATCH('Mthly ROCE (TR)'!$A721,'Memb Hist (Org)'!$A$1:$BS$1,0))&lt;&gt;1,"",'Mthly Returns (TR)'!Z720),"")</f>
        <v>-1.3420000000000001E-3</v>
      </c>
      <c r="AA721" s="46" t="str">
        <f>IFERROR(IF(INDEX('Memb Hist (Org)'!$A$1:$BS$29,MATCH('Mthly ROCE (TR)'!AA$2,'Memb Hist (Org)'!$A$1:$A$29,0),MATCH('Mthly ROCE (TR)'!$A721,'Memb Hist (Org)'!$A$1:$BS$1,0))&lt;&gt;1,"",'Mthly Returns (TR)'!AA720),"")</f>
        <v/>
      </c>
      <c r="AB721" s="46">
        <f>IFERROR(IF(INDEX('Memb Hist (Org)'!$A$1:$BS$29,MATCH('Mthly ROCE (TR)'!AB$2,'Memb Hist (Org)'!$A$1:$A$29,0),MATCH('Mthly ROCE (TR)'!$A721,'Memb Hist (Org)'!$A$1:$BS$1,0))&lt;&gt;1,"",'Mthly Returns (TR)'!AB720),"")</f>
        <v>5.484E-2</v>
      </c>
      <c r="AC721" s="46" t="str">
        <f>IFERROR(IF(INDEX('Memb Hist (Org)'!$A$1:$BS$29,MATCH('Mthly ROCE (TR)'!AC$2,'Memb Hist (Org)'!$A$1:$A$29,0),MATCH('Mthly ROCE (TR)'!$A721,'Memb Hist (Org)'!$A$1:$BS$1,0))&lt;&gt;1,"",'Mthly Returns (TR)'!AC720),"")</f>
        <v/>
      </c>
      <c r="AD721" s="46">
        <f>IFERROR(IF(INDEX('Memb Hist (Org)'!$A$1:$BS$29,MATCH('Mthly ROCE (TR)'!AD$2,'Memb Hist (Org)'!$A$1:$A$29,0),MATCH('Mthly ROCE (TR)'!$A721,'Memb Hist (Org)'!$A$1:$BS$1,0))&lt;&gt;1,"",'Mthly Returns (TR)'!AD720),"")</f>
        <v>-0.11808399999999999</v>
      </c>
      <c r="AE721" s="46" t="str">
        <f>IFERROR(IF(INDEX('Memb Hist (Org)'!$A$1:$BS$29,MATCH('Mthly ROCE (TR)'!AE$2,'Memb Hist (Org)'!$A$1:$A$29,0),MATCH('Mthly ROCE (TR)'!$A721,'Memb Hist (Org)'!$A$1:$BS$1,0))&lt;&gt;1,"",'Mthly Returns (TR)'!AE720),"")</f>
        <v/>
      </c>
      <c r="AF721" s="42">
        <f>IFERROR(IF($C721=7,INDEX(ROCE!$A$32:$BS$60,MATCH('Mthly ROCE (TR)'!AF$2,ROCE!$A$32:$A$60,0),MATCH('Mthly ROCE (TR)'!$A721,ROCE!$A$32:$BS$32,0)),AF720*(1+D720)),"")</f>
        <v>6.3885572549915171E-2</v>
      </c>
      <c r="AG721" s="42" t="str">
        <f>IFERROR(IF($C721=7,INDEX(ROCE!$A$32:$BS$60,MATCH('Mthly ROCE (TR)'!AG$2,ROCE!$A$32:$A$60,0),MATCH('Mthly ROCE (TR)'!$A721,ROCE!$A$32:$BS$32,0)),AG720*(1+E720)),"")</f>
        <v/>
      </c>
      <c r="AH721" s="42" t="str">
        <f>IFERROR(IF($C721=7,INDEX(ROCE!$A$32:$BS$60,MATCH('Mthly ROCE (TR)'!AH$2,ROCE!$A$32:$A$60,0),MATCH('Mthly ROCE (TR)'!$A721,ROCE!$A$32:$BS$32,0)),AH720*(1+F720)),"")</f>
        <v/>
      </c>
      <c r="AI721" s="42" t="str">
        <f>IFERROR(IF($C721=7,INDEX(ROCE!$A$32:$BS$60,MATCH('Mthly ROCE (TR)'!AI$2,ROCE!$A$32:$A$60,0),MATCH('Mthly ROCE (TR)'!$A721,ROCE!$A$32:$BS$32,0)),AI720*(1+G720)),"")</f>
        <v/>
      </c>
      <c r="AJ721" s="42" t="str">
        <f>IFERROR(IF($C721=7,INDEX(ROCE!$A$32:$BS$60,MATCH('Mthly ROCE (TR)'!AJ$2,ROCE!$A$32:$A$60,0),MATCH('Mthly ROCE (TR)'!$A721,ROCE!$A$32:$BS$32,0)),AJ720*(1+H720)),"")</f>
        <v/>
      </c>
      <c r="AK721" s="42">
        <f>IFERROR(IF($C721=7,INDEX(ROCE!$A$32:$BS$60,MATCH('Mthly ROCE (TR)'!AK$2,ROCE!$A$32:$A$60,0),MATCH('Mthly ROCE (TR)'!$A721,ROCE!$A$32:$BS$32,0)),AK720*(1+I720)),"")</f>
        <v>6.2228354152524465E-2</v>
      </c>
      <c r="AL721" s="42" t="str">
        <f>IFERROR(IF($C721=7,INDEX(ROCE!$A$32:$BS$60,MATCH('Mthly ROCE (TR)'!AL$2,ROCE!$A$32:$A$60,0),MATCH('Mthly ROCE (TR)'!$A721,ROCE!$A$32:$BS$32,0)),AL720*(1+J720)),"")</f>
        <v/>
      </c>
      <c r="AM721" s="42" t="str">
        <f>IFERROR(IF($C721=7,INDEX(ROCE!$A$32:$BS$60,MATCH('Mthly ROCE (TR)'!AM$2,ROCE!$A$32:$A$60,0),MATCH('Mthly ROCE (TR)'!$A721,ROCE!$A$32:$BS$32,0)),AM720*(1+K720)),"")</f>
        <v/>
      </c>
      <c r="AN721" s="42">
        <f>IFERROR(IF($C721=7,INDEX(ROCE!$A$32:$BS$60,MATCH('Mthly ROCE (TR)'!AN$2,ROCE!$A$32:$A$60,0),MATCH('Mthly ROCE (TR)'!$A721,ROCE!$A$32:$BS$32,0)),AN720*(1+L720)),"")</f>
        <v>7.9671074890434512E-2</v>
      </c>
      <c r="AO721" s="42">
        <f>IFERROR(IF($C721=7,INDEX(ROCE!$A$32:$BS$60,MATCH('Mthly ROCE (TR)'!AO$2,ROCE!$A$32:$A$60,0),MATCH('Mthly ROCE (TR)'!$A721,ROCE!$A$32:$BS$32,0)),AO720*(1+M720)),"")</f>
        <v>5.1231608938982424E-2</v>
      </c>
      <c r="AP721" s="42">
        <f>IFERROR(IF($C721=7,INDEX(ROCE!$A$32:$BS$60,MATCH('Mthly ROCE (TR)'!AP$2,ROCE!$A$32:$A$60,0),MATCH('Mthly ROCE (TR)'!$A721,ROCE!$A$32:$BS$32,0)),AP720*(1+N720)),"")</f>
        <v>5.5204779647463197E-2</v>
      </c>
      <c r="AQ721" s="42">
        <f>IFERROR(IF($C721=7,INDEX(ROCE!$A$32:$BS$60,MATCH('Mthly ROCE (TR)'!AQ$2,ROCE!$A$32:$A$60,0),MATCH('Mthly ROCE (TR)'!$A721,ROCE!$A$32:$BS$32,0)),AQ720*(1+O720)),"")</f>
        <v>6.9826379207283101E-2</v>
      </c>
      <c r="AR721" s="42" t="str">
        <f>IFERROR(IF($C721=7,INDEX(ROCE!$A$32:$BS$60,MATCH('Mthly ROCE (TR)'!AR$2,ROCE!$A$32:$A$60,0),MATCH('Mthly ROCE (TR)'!$A721,ROCE!$A$32:$BS$32,0)),AR720*(1+P720)),"")</f>
        <v/>
      </c>
      <c r="AS721" s="42" t="str">
        <f>IFERROR(IF($C721=7,INDEX(ROCE!$A$32:$BS$60,MATCH('Mthly ROCE (TR)'!AS$2,ROCE!$A$32:$A$60,0),MATCH('Mthly ROCE (TR)'!$A721,ROCE!$A$32:$BS$32,0)),AS720*(1+Q720)),"")</f>
        <v/>
      </c>
      <c r="AT721" s="42">
        <f>IFERROR(IF($C721=7,INDEX(ROCE!$A$32:$BS$60,MATCH('Mthly ROCE (TR)'!AT$2,ROCE!$A$32:$A$60,0),MATCH('Mthly ROCE (TR)'!$A721,ROCE!$A$32:$BS$32,0)),AT720*(1+R720)),"")</f>
        <v>5.6604343410918606E-2</v>
      </c>
      <c r="AU721" s="42">
        <f>IFERROR(IF($C721=7,INDEX(ROCE!$A$32:$BS$60,MATCH('Mthly ROCE (TR)'!AU$2,ROCE!$A$32:$A$60,0),MATCH('Mthly ROCE (TR)'!$A721,ROCE!$A$32:$BS$32,0)),AU720*(1+S720)),"")</f>
        <v>6.352507130863054E-2</v>
      </c>
      <c r="AV721" s="42">
        <f>IFERROR(IF($C721=7,INDEX(ROCE!$A$32:$BS$60,MATCH('Mthly ROCE (TR)'!AV$2,ROCE!$A$32:$A$60,0),MATCH('Mthly ROCE (TR)'!$A721,ROCE!$A$32:$BS$32,0)),AV720*(1+T720)),"")</f>
        <v>6.1806927657876737E-2</v>
      </c>
      <c r="AW721" s="42" t="str">
        <f>IFERROR(IF($C721=7,INDEX(ROCE!$A$32:$BS$60,MATCH('Mthly ROCE (TR)'!AW$2,ROCE!$A$32:$A$60,0),MATCH('Mthly ROCE (TR)'!$A721,ROCE!$A$32:$BS$32,0)),AW720*(1+U720)),"")</f>
        <v/>
      </c>
      <c r="AX721" s="42" t="str">
        <f>IFERROR(IF($C721=7,INDEX(ROCE!$A$32:$BS$60,MATCH('Mthly ROCE (TR)'!AX$2,ROCE!$A$32:$A$60,0),MATCH('Mthly ROCE (TR)'!$A721,ROCE!$A$32:$BS$32,0)),AX720*(1+V720)),"")</f>
        <v/>
      </c>
      <c r="AY721" s="42">
        <f>IFERROR(IF($C721=7,INDEX(ROCE!$A$32:$BS$60,MATCH('Mthly ROCE (TR)'!AY$2,ROCE!$A$32:$A$60,0),MATCH('Mthly ROCE (TR)'!$A721,ROCE!$A$32:$BS$32,0)),AY720*(1+W720)),"")</f>
        <v>0.10071805540871263</v>
      </c>
      <c r="AZ721" s="42">
        <f>IFERROR(IF($C721=7,INDEX(ROCE!$A$32:$BS$60,MATCH('Mthly ROCE (TR)'!AZ$2,ROCE!$A$32:$A$60,0),MATCH('Mthly ROCE (TR)'!$A721,ROCE!$A$32:$BS$32,0)),AZ720*(1+X720)),"")</f>
        <v>0.10870754907692907</v>
      </c>
      <c r="BA721" s="42">
        <f>IFERROR(IF($C721=7,INDEX(ROCE!$A$32:$BS$60,MATCH('Mthly ROCE (TR)'!BA$2,ROCE!$A$32:$A$60,0),MATCH('Mthly ROCE (TR)'!$A721,ROCE!$A$32:$BS$32,0)),BA720*(1+Y720)),"")</f>
        <v>6.099350533781929E-2</v>
      </c>
      <c r="BB721" s="42">
        <f>IFERROR(IF($C721=7,INDEX(ROCE!$A$32:$BS$60,MATCH('Mthly ROCE (TR)'!BB$2,ROCE!$A$32:$A$60,0),MATCH('Mthly ROCE (TR)'!$A721,ROCE!$A$32:$BS$32,0)),BB720*(1+Z720)),"")</f>
        <v>7.0248270736453247E-2</v>
      </c>
      <c r="BC721" s="42" t="str">
        <f>IFERROR(IF($C721=7,INDEX(ROCE!$A$32:$BS$60,MATCH('Mthly ROCE (TR)'!BC$2,ROCE!$A$32:$A$60,0),MATCH('Mthly ROCE (TR)'!$A721,ROCE!$A$32:$BS$32,0)),BC720*(1+AA720)),"")</f>
        <v/>
      </c>
      <c r="BD721" s="42">
        <f>IFERROR(IF($C721=7,INDEX(ROCE!$A$32:$BS$60,MATCH('Mthly ROCE (TR)'!BD$2,ROCE!$A$32:$A$60,0),MATCH('Mthly ROCE (TR)'!$A721,ROCE!$A$32:$BS$32,0)),BD720*(1+AB720)),"")</f>
        <v>6.9100541368603219E-2</v>
      </c>
      <c r="BE721" s="42" t="str">
        <f>IFERROR(IF($C721=7,INDEX(ROCE!$A$32:$BS$60,MATCH('Mthly ROCE (TR)'!BE$2,ROCE!$A$32:$A$60,0),MATCH('Mthly ROCE (TR)'!$A721,ROCE!$A$32:$BS$32,0)),BE720*(1+AC720)),"")</f>
        <v/>
      </c>
      <c r="BF721" s="42">
        <f>IFERROR(IF($C721=7,INDEX(ROCE!$A$32:$BS$60,MATCH('Mthly ROCE (TR)'!BF$2,ROCE!$A$32:$A$60,0),MATCH('Mthly ROCE (TR)'!$A721,ROCE!$A$32:$BS$32,0)),BF720*(1+AD720)),"")</f>
        <v>0.11150390264022204</v>
      </c>
      <c r="BG721" s="42" t="str">
        <f>IFERROR(IF($C721=7,INDEX(ROCE!$A$32:$BS$60,MATCH('Mthly ROCE (TR)'!BG$2,ROCE!$A$32:$A$60,0),MATCH('Mthly ROCE (TR)'!$A721,ROCE!$A$32:$BS$32,0)),BG720*(1+AE720)),"")</f>
        <v/>
      </c>
      <c r="BH721" s="44">
        <f t="shared" si="678"/>
        <v>5.8866826166179255E-2</v>
      </c>
      <c r="BI721" s="44" t="str">
        <f t="shared" si="679"/>
        <v/>
      </c>
      <c r="BJ721" s="44" t="str">
        <f t="shared" si="680"/>
        <v/>
      </c>
      <c r="BK721" s="44" t="str">
        <f t="shared" si="681"/>
        <v/>
      </c>
      <c r="BL721" s="44" t="str">
        <f t="shared" si="682"/>
        <v/>
      </c>
      <c r="BM721" s="44">
        <f t="shared" si="683"/>
        <v>5.7339796143205432E-2</v>
      </c>
      <c r="BN721" s="44" t="str">
        <f t="shared" si="684"/>
        <v/>
      </c>
      <c r="BO721" s="44" t="str">
        <f t="shared" si="685"/>
        <v/>
      </c>
      <c r="BP721" s="44">
        <f t="shared" si="686"/>
        <v>7.3412245188590464E-2</v>
      </c>
      <c r="BQ721" s="44">
        <f t="shared" si="687"/>
        <v>4.7206937298220362E-2</v>
      </c>
      <c r="BR721" s="44">
        <f t="shared" si="688"/>
        <v>5.0867982195985838E-2</v>
      </c>
      <c r="BS721" s="44">
        <f t="shared" si="689"/>
        <v>6.4340932741852777E-2</v>
      </c>
      <c r="BT721" s="44" t="str">
        <f t="shared" si="690"/>
        <v/>
      </c>
      <c r="BU721" s="44" t="str">
        <f t="shared" si="691"/>
        <v/>
      </c>
      <c r="BV721" s="44">
        <f t="shared" si="692"/>
        <v>5.2157598512838001E-2</v>
      </c>
      <c r="BW721" s="44">
        <f t="shared" si="693"/>
        <v>5.8534645314441351E-2</v>
      </c>
      <c r="BX721" s="44">
        <f t="shared" si="694"/>
        <v>5.6951476226641061E-2</v>
      </c>
      <c r="BY721" s="44" t="str">
        <f t="shared" si="695"/>
        <v/>
      </c>
      <c r="BZ721" s="44" t="str">
        <f t="shared" si="696"/>
        <v/>
      </c>
      <c r="CA721" s="44">
        <f t="shared" si="697"/>
        <v>9.2805809244456236E-2</v>
      </c>
      <c r="CB721" s="44">
        <f t="shared" si="698"/>
        <v>0.10016766132076374</v>
      </c>
      <c r="CC721" s="44">
        <f t="shared" si="699"/>
        <v>5.6201955037375684E-2</v>
      </c>
      <c r="CD721" s="44">
        <f t="shared" si="700"/>
        <v>6.4729681160585945E-2</v>
      </c>
      <c r="CE721" s="44" t="str">
        <f t="shared" si="701"/>
        <v/>
      </c>
      <c r="CF721" s="44">
        <f t="shared" si="702"/>
        <v>6.3672115539956053E-2</v>
      </c>
      <c r="CG721" s="44" t="str">
        <f t="shared" si="703"/>
        <v/>
      </c>
      <c r="CH721" s="44">
        <f t="shared" si="704"/>
        <v>0.10274433790890777</v>
      </c>
      <c r="CI721" s="44" t="str">
        <f t="shared" si="705"/>
        <v/>
      </c>
      <c r="CJ721" s="48">
        <f t="shared" si="706"/>
        <v>-1.462664029751056E-3</v>
      </c>
      <c r="CK721" s="48" t="str">
        <f t="shared" si="707"/>
        <v/>
      </c>
      <c r="CL721" s="48" t="str">
        <f t="shared" si="708"/>
        <v/>
      </c>
      <c r="CM721" s="48" t="str">
        <f t="shared" si="709"/>
        <v/>
      </c>
      <c r="CN721" s="48" t="str">
        <f t="shared" si="710"/>
        <v/>
      </c>
      <c r="CO721" s="48">
        <f t="shared" si="711"/>
        <v>-3.641650453054977E-4</v>
      </c>
      <c r="CP721" s="48" t="str">
        <f t="shared" si="712"/>
        <v/>
      </c>
      <c r="CQ721" s="48" t="str">
        <f t="shared" si="713"/>
        <v/>
      </c>
      <c r="CR721" s="48">
        <f t="shared" si="714"/>
        <v>-8.7243112182120905E-4</v>
      </c>
      <c r="CS721" s="48">
        <f t="shared" si="715"/>
        <v>2.399528622868541E-4</v>
      </c>
      <c r="CT721" s="48">
        <f t="shared" si="716"/>
        <v>-5.6458373439324683E-3</v>
      </c>
      <c r="CU721" s="48">
        <f t="shared" si="717"/>
        <v>8.7999093711032042E-4</v>
      </c>
      <c r="CV721" s="48" t="str">
        <f t="shared" si="718"/>
        <v/>
      </c>
      <c r="CW721" s="48" t="str">
        <f t="shared" si="719"/>
        <v/>
      </c>
      <c r="CX721" s="48">
        <f t="shared" si="720"/>
        <v>-2.7787482183699573E-3</v>
      </c>
      <c r="CY721" s="48">
        <f t="shared" si="721"/>
        <v>-3.1238769511411058E-3</v>
      </c>
      <c r="CZ721" s="48">
        <f t="shared" si="722"/>
        <v>5.6262363364298709E-4</v>
      </c>
      <c r="DA721" s="48" t="str">
        <f t="shared" si="723"/>
        <v/>
      </c>
      <c r="DB721" s="48" t="str">
        <f t="shared" si="724"/>
        <v/>
      </c>
      <c r="DC721" s="48">
        <f t="shared" si="725"/>
        <v>-4.9750410161675659E-3</v>
      </c>
      <c r="DD721" s="48">
        <f t="shared" si="726"/>
        <v>-5.2250457174749989E-3</v>
      </c>
      <c r="DE721" s="48">
        <f t="shared" si="727"/>
        <v>-2.9456568674189345E-3</v>
      </c>
      <c r="DF721" s="48">
        <f t="shared" si="728"/>
        <v>-8.6867232117506348E-5</v>
      </c>
      <c r="DG721" s="48" t="str">
        <f t="shared" si="729"/>
        <v/>
      </c>
      <c r="DH721" s="48">
        <f t="shared" si="730"/>
        <v>3.4917788162111899E-3</v>
      </c>
      <c r="DI721" s="48" t="str">
        <f t="shared" si="731"/>
        <v/>
      </c>
      <c r="DJ721" s="48">
        <f t="shared" si="732"/>
        <v>-1.2132462397635465E-2</v>
      </c>
      <c r="DK721" s="48" t="str">
        <f t="shared" si="733"/>
        <v/>
      </c>
      <c r="DL721" s="37">
        <f t="shared" si="673"/>
        <v>-3.4438449691884414E-2</v>
      </c>
      <c r="DM721" s="39">
        <f t="shared" si="674"/>
        <v>0.96556155030811563</v>
      </c>
      <c r="DN721" s="39">
        <f>PRODUCT($DM$466:DM721)</f>
        <v>15.620828167675212</v>
      </c>
      <c r="DO721" s="36">
        <f>DL721-'1M RF rate'!C581</f>
        <v>-3.4531402156273976E-2</v>
      </c>
      <c r="DP721" s="39">
        <f t="shared" si="675"/>
        <v>0.96546859784372607</v>
      </c>
      <c r="DQ721" s="39">
        <f>PRODUCT($DP$466:DP721)</f>
        <v>6.5482780312970217</v>
      </c>
      <c r="DR721" s="36">
        <f>DL721-'DJUA Monthly (PR)'!C581</f>
        <v>-1.412403740002393E-2</v>
      </c>
      <c r="DS721" s="39">
        <f t="shared" si="676"/>
        <v>0.98587596259997612</v>
      </c>
      <c r="DT721" s="39">
        <f>PRODUCT($DS$466:DS721)</f>
        <v>7.8228007285405461</v>
      </c>
      <c r="DU721" s="100"/>
      <c r="DV721" s="100"/>
    </row>
    <row r="722" spans="1:126" x14ac:dyDescent="0.35">
      <c r="A722" s="35">
        <f t="shared" si="677"/>
        <v>2009</v>
      </c>
      <c r="B722" s="35">
        <v>2009</v>
      </c>
      <c r="C722" s="35">
        <v>11</v>
      </c>
      <c r="D722" s="46">
        <f>IFERROR(IF(INDEX('Memb Hist (Org)'!$A$1:$BS$29,MATCH('Mthly ROCE (TR)'!D$2,'Memb Hist (Org)'!$A$1:$A$29,0),MATCH('Mthly ROCE (TR)'!$A722,'Memb Hist (Org)'!$A$1:$BS$1,0))&lt;&gt;1,"",'Mthly Returns (TR)'!D721),"")</f>
        <v>7.8756000000000007E-2</v>
      </c>
      <c r="E722" s="46" t="str">
        <f>IFERROR(IF(INDEX('Memb Hist (Org)'!$A$1:$BS$29,MATCH('Mthly ROCE (TR)'!E$2,'Memb Hist (Org)'!$A$1:$A$29,0),MATCH('Mthly ROCE (TR)'!$A722,'Memb Hist (Org)'!$A$1:$BS$1,0))&lt;&gt;1,"",'Mthly Returns (TR)'!E721),"")</f>
        <v/>
      </c>
      <c r="F722" s="46" t="str">
        <f>IFERROR(IF(INDEX('Memb Hist (Org)'!$A$1:$BS$29,MATCH('Mthly ROCE (TR)'!F$2,'Memb Hist (Org)'!$A$1:$A$29,0),MATCH('Mthly ROCE (TR)'!$A722,'Memb Hist (Org)'!$A$1:$BS$1,0))&lt;&gt;1,"",'Mthly Returns (TR)'!F721),"")</f>
        <v/>
      </c>
      <c r="G722" s="46" t="str">
        <f>IFERROR(IF(INDEX('Memb Hist (Org)'!$A$1:$BS$29,MATCH('Mthly ROCE (TR)'!G$2,'Memb Hist (Org)'!$A$1:$A$29,0),MATCH('Mthly ROCE (TR)'!$A722,'Memb Hist (Org)'!$A$1:$BS$1,0))&lt;&gt;1,"",'Mthly Returns (TR)'!G721),"")</f>
        <v/>
      </c>
      <c r="H722" s="46" t="str">
        <f>IFERROR(IF(INDEX('Memb Hist (Org)'!$A$1:$BS$29,MATCH('Mthly ROCE (TR)'!H$2,'Memb Hist (Org)'!$A$1:$A$29,0),MATCH('Mthly ROCE (TR)'!$A722,'Memb Hist (Org)'!$A$1:$BS$1,0))&lt;&gt;1,"",'Mthly Returns (TR)'!H721),"")</f>
        <v/>
      </c>
      <c r="I722" s="46">
        <f>IFERROR(IF(INDEX('Memb Hist (Org)'!$A$1:$BS$29,MATCH('Mthly ROCE (TR)'!I$2,'Memb Hist (Org)'!$A$1:$A$29,0),MATCH('Mthly ROCE (TR)'!$A722,'Memb Hist (Org)'!$A$1:$BS$1,0))&lt;&gt;1,"",'Mthly Returns (TR)'!I721),"")</f>
        <v>6.9321999999999995E-2</v>
      </c>
      <c r="J722" s="46" t="str">
        <f>IFERROR(IF(INDEX('Memb Hist (Org)'!$A$1:$BS$29,MATCH('Mthly ROCE (TR)'!J$2,'Memb Hist (Org)'!$A$1:$A$29,0),MATCH('Mthly ROCE (TR)'!$A722,'Memb Hist (Org)'!$A$1:$BS$1,0))&lt;&gt;1,"",'Mthly Returns (TR)'!J721),"")</f>
        <v/>
      </c>
      <c r="K722" s="46" t="str">
        <f>IFERROR(IF(INDEX('Memb Hist (Org)'!$A$1:$BS$29,MATCH('Mthly ROCE (TR)'!K$2,'Memb Hist (Org)'!$A$1:$A$29,0),MATCH('Mthly ROCE (TR)'!$A722,'Memb Hist (Org)'!$A$1:$BS$1,0))&lt;&gt;1,"",'Mthly Returns (TR)'!K721),"")</f>
        <v/>
      </c>
      <c r="L722" s="46">
        <f>IFERROR(IF(INDEX('Memb Hist (Org)'!$A$1:$BS$29,MATCH('Mthly ROCE (TR)'!L$2,'Memb Hist (Org)'!$A$1:$A$29,0),MATCH('Mthly ROCE (TR)'!$A722,'Memb Hist (Org)'!$A$1:$BS$1,0))&lt;&gt;1,"",'Mthly Returns (TR)'!L721),"")</f>
        <v>8.0008999999999997E-2</v>
      </c>
      <c r="M722" s="46">
        <f>IFERROR(IF(INDEX('Memb Hist (Org)'!$A$1:$BS$29,MATCH('Mthly ROCE (TR)'!M$2,'Memb Hist (Org)'!$A$1:$A$29,0),MATCH('Mthly ROCE (TR)'!$A722,'Memb Hist (Org)'!$A$1:$BS$1,0))&lt;&gt;1,"",'Mthly Returns (TR)'!M721),"")</f>
        <v>6.9531999999999997E-2</v>
      </c>
      <c r="N722" s="46">
        <f>IFERROR(IF(INDEX('Memb Hist (Org)'!$A$1:$BS$29,MATCH('Mthly ROCE (TR)'!N$2,'Memb Hist (Org)'!$A$1:$A$29,0),MATCH('Mthly ROCE (TR)'!$A722,'Memb Hist (Org)'!$A$1:$BS$1,0))&lt;&gt;1,"",'Mthly Returns (TR)'!N721),"")</f>
        <v>6.8074999999999997E-2</v>
      </c>
      <c r="O722" s="46">
        <f>IFERROR(IF(INDEX('Memb Hist (Org)'!$A$1:$BS$29,MATCH('Mthly ROCE (TR)'!O$2,'Memb Hist (Org)'!$A$1:$A$29,0),MATCH('Mthly ROCE (TR)'!$A722,'Memb Hist (Org)'!$A$1:$BS$1,0))&lt;&gt;1,"",'Mthly Returns (TR)'!O721),"")</f>
        <v>6.8253999999999995E-2</v>
      </c>
      <c r="P722" s="46" t="str">
        <f>IFERROR(IF(INDEX('Memb Hist (Org)'!$A$1:$BS$29,MATCH('Mthly ROCE (TR)'!P$2,'Memb Hist (Org)'!$A$1:$A$29,0),MATCH('Mthly ROCE (TR)'!$A722,'Memb Hist (Org)'!$A$1:$BS$1,0))&lt;&gt;1,"",'Mthly Returns (TR)'!P721),"")</f>
        <v/>
      </c>
      <c r="Q722" s="46" t="str">
        <f>IFERROR(IF(INDEX('Memb Hist (Org)'!$A$1:$BS$29,MATCH('Mthly ROCE (TR)'!Q$2,'Memb Hist (Org)'!$A$1:$A$29,0),MATCH('Mthly ROCE (TR)'!$A722,'Memb Hist (Org)'!$A$1:$BS$1,0))&lt;&gt;1,"",'Mthly Returns (TR)'!Q721),"")</f>
        <v/>
      </c>
      <c r="R722" s="46">
        <f>IFERROR(IF(INDEX('Memb Hist (Org)'!$A$1:$BS$29,MATCH('Mthly ROCE (TR)'!R$2,'Memb Hist (Org)'!$A$1:$A$29,0),MATCH('Mthly ROCE (TR)'!$A722,'Memb Hist (Org)'!$A$1:$BS$1,0))&lt;&gt;1,"",'Mthly Returns (TR)'!R721),"")</f>
        <v>0.102941</v>
      </c>
      <c r="S722" s="46">
        <f>IFERROR(IF(INDEX('Memb Hist (Org)'!$A$1:$BS$29,MATCH('Mthly ROCE (TR)'!S$2,'Memb Hist (Org)'!$A$1:$A$29,0),MATCH('Mthly ROCE (TR)'!$A722,'Memb Hist (Org)'!$A$1:$BS$1,0))&lt;&gt;1,"",'Mthly Returns (TR)'!S721),"")</f>
        <v>8.0870000000000004E-3</v>
      </c>
      <c r="T722" s="46">
        <f>IFERROR(IF(INDEX('Memb Hist (Org)'!$A$1:$BS$29,MATCH('Mthly ROCE (TR)'!T$2,'Memb Hist (Org)'!$A$1:$A$29,0),MATCH('Mthly ROCE (TR)'!$A722,'Memb Hist (Org)'!$A$1:$BS$1,0))&lt;&gt;1,"",'Mthly Returns (TR)'!T721),"")</f>
        <v>3.5460999999999999E-2</v>
      </c>
      <c r="U722" s="46" t="str">
        <f>IFERROR(IF(INDEX('Memb Hist (Org)'!$A$1:$BS$29,MATCH('Mthly ROCE (TR)'!U$2,'Memb Hist (Org)'!$A$1:$A$29,0),MATCH('Mthly ROCE (TR)'!$A722,'Memb Hist (Org)'!$A$1:$BS$1,0))&lt;&gt;1,"",'Mthly Returns (TR)'!U721),"")</f>
        <v/>
      </c>
      <c r="V722" s="46" t="str">
        <f>IFERROR(IF(INDEX('Memb Hist (Org)'!$A$1:$BS$29,MATCH('Mthly ROCE (TR)'!V$2,'Memb Hist (Org)'!$A$1:$A$29,0),MATCH('Mthly ROCE (TR)'!$A722,'Memb Hist (Org)'!$A$1:$BS$1,0))&lt;&gt;1,"",'Mthly Returns (TR)'!V721),"")</f>
        <v/>
      </c>
      <c r="W722" s="46">
        <f>IFERROR(IF(INDEX('Memb Hist (Org)'!$A$1:$BS$29,MATCH('Mthly ROCE (TR)'!W$2,'Memb Hist (Org)'!$A$1:$A$29,0),MATCH('Mthly ROCE (TR)'!$A722,'Memb Hist (Org)'!$A$1:$BS$1,0))&lt;&gt;1,"",'Mthly Returns (TR)'!W721),"")</f>
        <v>3.7158999999999998E-2</v>
      </c>
      <c r="X722" s="46">
        <f>IFERROR(IF(INDEX('Memb Hist (Org)'!$A$1:$BS$29,MATCH('Mthly ROCE (TR)'!X$2,'Memb Hist (Org)'!$A$1:$A$29,0),MATCH('Mthly ROCE (TR)'!$A722,'Memb Hist (Org)'!$A$1:$BS$1,0))&lt;&gt;1,"",'Mthly Returns (TR)'!X721),"")</f>
        <v>5.2349E-2</v>
      </c>
      <c r="Y722" s="46">
        <f>IFERROR(IF(INDEX('Memb Hist (Org)'!$A$1:$BS$29,MATCH('Mthly ROCE (TR)'!Y$2,'Memb Hist (Org)'!$A$1:$A$29,0),MATCH('Mthly ROCE (TR)'!$A722,'Memb Hist (Org)'!$A$1:$BS$1,0))&lt;&gt;1,"",'Mthly Returns (TR)'!Y721),"")</f>
        <v>7.0082000000000005E-2</v>
      </c>
      <c r="Z722" s="46">
        <f>IFERROR(IF(INDEX('Memb Hist (Org)'!$A$1:$BS$29,MATCH('Mthly ROCE (TR)'!Z$2,'Memb Hist (Org)'!$A$1:$A$29,0),MATCH('Mthly ROCE (TR)'!$A722,'Memb Hist (Org)'!$A$1:$BS$1,0))&lt;&gt;1,"",'Mthly Returns (TR)'!Z721),"")</f>
        <v>2.8854999999999999E-2</v>
      </c>
      <c r="AA722" s="46" t="str">
        <f>IFERROR(IF(INDEX('Memb Hist (Org)'!$A$1:$BS$29,MATCH('Mthly ROCE (TR)'!AA$2,'Memb Hist (Org)'!$A$1:$A$29,0),MATCH('Mthly ROCE (TR)'!$A722,'Memb Hist (Org)'!$A$1:$BS$1,0))&lt;&gt;1,"",'Mthly Returns (TR)'!AA721),"")</f>
        <v/>
      </c>
      <c r="AB722" s="46">
        <f>IFERROR(IF(INDEX('Memb Hist (Org)'!$A$1:$BS$29,MATCH('Mthly ROCE (TR)'!AB$2,'Memb Hist (Org)'!$A$1:$A$29,0),MATCH('Mthly ROCE (TR)'!$A722,'Memb Hist (Org)'!$A$1:$BS$1,0))&lt;&gt;1,"",'Mthly Returns (TR)'!AB721),"")</f>
        <v>5.5171999999999999E-2</v>
      </c>
      <c r="AC722" s="46" t="str">
        <f>IFERROR(IF(INDEX('Memb Hist (Org)'!$A$1:$BS$29,MATCH('Mthly ROCE (TR)'!AC$2,'Memb Hist (Org)'!$A$1:$A$29,0),MATCH('Mthly ROCE (TR)'!$A722,'Memb Hist (Org)'!$A$1:$BS$1,0))&lt;&gt;1,"",'Mthly Returns (TR)'!AC721),"")</f>
        <v/>
      </c>
      <c r="AD722" s="46">
        <f>IFERROR(IF(INDEX('Memb Hist (Org)'!$A$1:$BS$29,MATCH('Mthly ROCE (TR)'!AD$2,'Memb Hist (Org)'!$A$1:$A$29,0),MATCH('Mthly ROCE (TR)'!$A722,'Memb Hist (Org)'!$A$1:$BS$1,0))&lt;&gt;1,"",'Mthly Returns (TR)'!AD721),"")</f>
        <v>-2.5249000000000001E-2</v>
      </c>
      <c r="AE722" s="46" t="str">
        <f>IFERROR(IF(INDEX('Memb Hist (Org)'!$A$1:$BS$29,MATCH('Mthly ROCE (TR)'!AE$2,'Memb Hist (Org)'!$A$1:$A$29,0),MATCH('Mthly ROCE (TR)'!$A722,'Memb Hist (Org)'!$A$1:$BS$1,0))&lt;&gt;1,"",'Mthly Returns (TR)'!AE721),"")</f>
        <v/>
      </c>
      <c r="AF722" s="42">
        <f>IFERROR(IF($C722=7,INDEX(ROCE!$A$32:$BS$60,MATCH('Mthly ROCE (TR)'!AF$2,ROCE!$A$32:$A$60,0),MATCH('Mthly ROCE (TR)'!$A722,ROCE!$A$32:$BS$32,0)),AF721*(1+D721)),"")</f>
        <v>6.229820772876743E-2</v>
      </c>
      <c r="AG722" s="42" t="str">
        <f>IFERROR(IF($C722=7,INDEX(ROCE!$A$32:$BS$60,MATCH('Mthly ROCE (TR)'!AG$2,ROCE!$A$32:$A$60,0),MATCH('Mthly ROCE (TR)'!$A722,ROCE!$A$32:$BS$32,0)),AG721*(1+E721)),"")</f>
        <v/>
      </c>
      <c r="AH722" s="42" t="str">
        <f>IFERROR(IF($C722=7,INDEX(ROCE!$A$32:$BS$60,MATCH('Mthly ROCE (TR)'!AH$2,ROCE!$A$32:$A$60,0),MATCH('Mthly ROCE (TR)'!$A722,ROCE!$A$32:$BS$32,0)),AH721*(1+F721)),"")</f>
        <v/>
      </c>
      <c r="AI722" s="42" t="str">
        <f>IFERROR(IF($C722=7,INDEX(ROCE!$A$32:$BS$60,MATCH('Mthly ROCE (TR)'!AI$2,ROCE!$A$32:$A$60,0),MATCH('Mthly ROCE (TR)'!$A722,ROCE!$A$32:$BS$32,0)),AI721*(1+G721)),"")</f>
        <v/>
      </c>
      <c r="AJ722" s="42" t="str">
        <f>IFERROR(IF($C722=7,INDEX(ROCE!$A$32:$BS$60,MATCH('Mthly ROCE (TR)'!AJ$2,ROCE!$A$32:$A$60,0),MATCH('Mthly ROCE (TR)'!$A722,ROCE!$A$32:$BS$32,0)),AJ721*(1+H721)),"")</f>
        <v/>
      </c>
      <c r="AK722" s="42">
        <f>IFERROR(IF($C722=7,INDEX(ROCE!$A$32:$BS$60,MATCH('Mthly ROCE (TR)'!AK$2,ROCE!$A$32:$A$60,0),MATCH('Mthly ROCE (TR)'!$A722,ROCE!$A$32:$BS$32,0)),AK721*(1+I721)),"")</f>
        <v>6.1833141875301784E-2</v>
      </c>
      <c r="AL722" s="42" t="str">
        <f>IFERROR(IF($C722=7,INDEX(ROCE!$A$32:$BS$60,MATCH('Mthly ROCE (TR)'!AL$2,ROCE!$A$32:$A$60,0),MATCH('Mthly ROCE (TR)'!$A722,ROCE!$A$32:$BS$32,0)),AL721*(1+J721)),"")</f>
        <v/>
      </c>
      <c r="AM722" s="42" t="str">
        <f>IFERROR(IF($C722=7,INDEX(ROCE!$A$32:$BS$60,MATCH('Mthly ROCE (TR)'!AM$2,ROCE!$A$32:$A$60,0),MATCH('Mthly ROCE (TR)'!$A722,ROCE!$A$32:$BS$32,0)),AM721*(1+K721)),"")</f>
        <v/>
      </c>
      <c r="AN722" s="42">
        <f>IFERROR(IF($C722=7,INDEX(ROCE!$A$32:$BS$60,MATCH('Mthly ROCE (TR)'!AN$2,ROCE!$A$32:$A$60,0),MATCH('Mthly ROCE (TR)'!$A722,ROCE!$A$32:$BS$32,0)),AN721*(1+L721)),"")</f>
        <v>7.8724263836436589E-2</v>
      </c>
      <c r="AO722" s="42">
        <f>IFERROR(IF($C722=7,INDEX(ROCE!$A$32:$BS$60,MATCH('Mthly ROCE (TR)'!AO$2,ROCE!$A$32:$A$60,0),MATCH('Mthly ROCE (TR)'!$A722,ROCE!$A$32:$BS$32,0)),AO721*(1+M721)),"")</f>
        <v>5.149201920721927E-2</v>
      </c>
      <c r="AP722" s="42">
        <f>IFERROR(IF($C722=7,INDEX(ROCE!$A$32:$BS$60,MATCH('Mthly ROCE (TR)'!AP$2,ROCE!$A$32:$A$60,0),MATCH('Mthly ROCE (TR)'!$A722,ROCE!$A$32:$BS$32,0)),AP721*(1+N721)),"")</f>
        <v>4.9077601154391255E-2</v>
      </c>
      <c r="AQ722" s="42">
        <f>IFERROR(IF($C722=7,INDEX(ROCE!$A$32:$BS$60,MATCH('Mthly ROCE (TR)'!AQ$2,ROCE!$A$32:$A$60,0),MATCH('Mthly ROCE (TR)'!$A722,ROCE!$A$32:$BS$32,0)),AQ721*(1+O721)),"")</f>
        <v>7.0781394595701111E-2</v>
      </c>
      <c r="AR722" s="42" t="str">
        <f>IFERROR(IF($C722=7,INDEX(ROCE!$A$32:$BS$60,MATCH('Mthly ROCE (TR)'!AR$2,ROCE!$A$32:$A$60,0),MATCH('Mthly ROCE (TR)'!$A722,ROCE!$A$32:$BS$32,0)),AR721*(1+P721)),"")</f>
        <v/>
      </c>
      <c r="AS722" s="42" t="str">
        <f>IFERROR(IF($C722=7,INDEX(ROCE!$A$32:$BS$60,MATCH('Mthly ROCE (TR)'!AS$2,ROCE!$A$32:$A$60,0),MATCH('Mthly ROCE (TR)'!$A722,ROCE!$A$32:$BS$32,0)),AS721*(1+Q721)),"")</f>
        <v/>
      </c>
      <c r="AT722" s="42">
        <f>IFERROR(IF($C722=7,INDEX(ROCE!$A$32:$BS$60,MATCH('Mthly ROCE (TR)'!AT$2,ROCE!$A$32:$A$60,0),MATCH('Mthly ROCE (TR)'!$A722,ROCE!$A$32:$BS$32,0)),AT721*(1+R721)),"")</f>
        <v>5.3588690411358504E-2</v>
      </c>
      <c r="AU722" s="42">
        <f>IFERROR(IF($C722=7,INDEX(ROCE!$A$32:$BS$60,MATCH('Mthly ROCE (TR)'!AU$2,ROCE!$A$32:$A$60,0),MATCH('Mthly ROCE (TR)'!$A722,ROCE!$A$32:$BS$32,0)),AU721*(1+S721)),"")</f>
        <v>6.0134865303031547E-2</v>
      </c>
      <c r="AV722" s="42">
        <f>IFERROR(IF($C722=7,INDEX(ROCE!$A$32:$BS$60,MATCH('Mthly ROCE (TR)'!AV$2,ROCE!$A$32:$A$60,0),MATCH('Mthly ROCE (TR)'!$A722,ROCE!$A$32:$BS$32,0)),AV721*(1+T721)),"")</f>
        <v>6.2417518296208896E-2</v>
      </c>
      <c r="AW722" s="42" t="str">
        <f>IFERROR(IF($C722=7,INDEX(ROCE!$A$32:$BS$60,MATCH('Mthly ROCE (TR)'!AW$2,ROCE!$A$32:$A$60,0),MATCH('Mthly ROCE (TR)'!$A722,ROCE!$A$32:$BS$32,0)),AW721*(1+U721)),"")</f>
        <v/>
      </c>
      <c r="AX722" s="42" t="str">
        <f>IFERROR(IF($C722=7,INDEX(ROCE!$A$32:$BS$60,MATCH('Mthly ROCE (TR)'!AX$2,ROCE!$A$32:$A$60,0),MATCH('Mthly ROCE (TR)'!$A722,ROCE!$A$32:$BS$32,0)),AX721*(1+V721)),"")</f>
        <v/>
      </c>
      <c r="AY722" s="42">
        <f>IFERROR(IF($C722=7,INDEX(ROCE!$A$32:$BS$60,MATCH('Mthly ROCE (TR)'!AY$2,ROCE!$A$32:$A$60,0),MATCH('Mthly ROCE (TR)'!$A722,ROCE!$A$32:$BS$32,0)),AY721*(1+W721)),"")</f>
        <v>9.5318862612417773E-2</v>
      </c>
      <c r="AZ722" s="42">
        <f>IFERROR(IF($C722=7,INDEX(ROCE!$A$32:$BS$60,MATCH('Mthly ROCE (TR)'!AZ$2,ROCE!$A$32:$A$60,0),MATCH('Mthly ROCE (TR)'!$A722,ROCE!$A$32:$BS$32,0)),AZ721*(1+X721)),"")</f>
        <v>0.10303703719442923</v>
      </c>
      <c r="BA722" s="42">
        <f>IFERROR(IF($C722=7,INDEX(ROCE!$A$32:$BS$60,MATCH('Mthly ROCE (TR)'!BA$2,ROCE!$A$32:$A$60,0),MATCH('Mthly ROCE (TR)'!$A722,ROCE!$A$32:$BS$32,0)),BA721*(1+Y721)),"")</f>
        <v>5.7796713736053502E-2</v>
      </c>
      <c r="BB722" s="42">
        <f>IFERROR(IF($C722=7,INDEX(ROCE!$A$32:$BS$60,MATCH('Mthly ROCE (TR)'!BB$2,ROCE!$A$32:$A$60,0),MATCH('Mthly ROCE (TR)'!$A722,ROCE!$A$32:$BS$32,0)),BB721*(1+Z721)),"")</f>
        <v>7.0153997557124925E-2</v>
      </c>
      <c r="BC722" s="42" t="str">
        <f>IFERROR(IF($C722=7,INDEX(ROCE!$A$32:$BS$60,MATCH('Mthly ROCE (TR)'!BC$2,ROCE!$A$32:$A$60,0),MATCH('Mthly ROCE (TR)'!$A722,ROCE!$A$32:$BS$32,0)),BC721*(1+AA721)),"")</f>
        <v/>
      </c>
      <c r="BD722" s="42">
        <f>IFERROR(IF($C722=7,INDEX(ROCE!$A$32:$BS$60,MATCH('Mthly ROCE (TR)'!BD$2,ROCE!$A$32:$A$60,0),MATCH('Mthly ROCE (TR)'!$A722,ROCE!$A$32:$BS$32,0)),BD721*(1+AB721)),"")</f>
        <v>7.2890015057257423E-2</v>
      </c>
      <c r="BE722" s="42" t="str">
        <f>IFERROR(IF($C722=7,INDEX(ROCE!$A$32:$BS$60,MATCH('Mthly ROCE (TR)'!BE$2,ROCE!$A$32:$A$60,0),MATCH('Mthly ROCE (TR)'!$A722,ROCE!$A$32:$BS$32,0)),BE721*(1+AC721)),"")</f>
        <v/>
      </c>
      <c r="BF722" s="42">
        <f>IFERROR(IF($C722=7,INDEX(ROCE!$A$32:$BS$60,MATCH('Mthly ROCE (TR)'!BF$2,ROCE!$A$32:$A$60,0),MATCH('Mthly ROCE (TR)'!$A722,ROCE!$A$32:$BS$32,0)),BF721*(1+AD721)),"")</f>
        <v>9.8337075800854074E-2</v>
      </c>
      <c r="BG722" s="42" t="str">
        <f>IFERROR(IF($C722=7,INDEX(ROCE!$A$32:$BS$60,MATCH('Mthly ROCE (TR)'!BG$2,ROCE!$A$32:$A$60,0),MATCH('Mthly ROCE (TR)'!$A722,ROCE!$A$32:$BS$32,0)),BG721*(1+AE721)),"")</f>
        <v/>
      </c>
      <c r="BH722" s="44">
        <f t="shared" si="678"/>
        <v>5.9451582468368007E-2</v>
      </c>
      <c r="BI722" s="44" t="str">
        <f t="shared" si="679"/>
        <v/>
      </c>
      <c r="BJ722" s="44" t="str">
        <f t="shared" si="680"/>
        <v/>
      </c>
      <c r="BK722" s="44" t="str">
        <f t="shared" si="681"/>
        <v/>
      </c>
      <c r="BL722" s="44" t="str">
        <f t="shared" si="682"/>
        <v/>
      </c>
      <c r="BM722" s="44">
        <f t="shared" si="683"/>
        <v>5.9007767117195915E-2</v>
      </c>
      <c r="BN722" s="44" t="str">
        <f t="shared" si="684"/>
        <v/>
      </c>
      <c r="BO722" s="44" t="str">
        <f t="shared" si="685"/>
        <v/>
      </c>
      <c r="BP722" s="44">
        <f t="shared" si="686"/>
        <v>7.5127074026116125E-2</v>
      </c>
      <c r="BQ722" s="44">
        <f t="shared" si="687"/>
        <v>4.9139166887255059E-2</v>
      </c>
      <c r="BR722" s="44">
        <f t="shared" si="688"/>
        <v>4.6835072127326058E-2</v>
      </c>
      <c r="BS722" s="44">
        <f t="shared" si="689"/>
        <v>6.7547142549484046E-2</v>
      </c>
      <c r="BT722" s="44" t="str">
        <f t="shared" si="690"/>
        <v/>
      </c>
      <c r="BU722" s="44" t="str">
        <f t="shared" si="691"/>
        <v/>
      </c>
      <c r="BV722" s="44">
        <f t="shared" si="692"/>
        <v>5.1140033774864993E-2</v>
      </c>
      <c r="BW722" s="44">
        <f t="shared" si="693"/>
        <v>5.7387090802878786E-2</v>
      </c>
      <c r="BX722" s="44">
        <f t="shared" si="694"/>
        <v>5.9565441314363643E-2</v>
      </c>
      <c r="BY722" s="44" t="str">
        <f t="shared" si="695"/>
        <v/>
      </c>
      <c r="BZ722" s="44" t="str">
        <f t="shared" si="696"/>
        <v/>
      </c>
      <c r="CA722" s="44">
        <f t="shared" si="697"/>
        <v>9.0963406942065395E-2</v>
      </c>
      <c r="CB722" s="44">
        <f t="shared" si="698"/>
        <v>9.8328910852956058E-2</v>
      </c>
      <c r="CC722" s="44">
        <f t="shared" si="699"/>
        <v>5.5155777643550931E-2</v>
      </c>
      <c r="CD722" s="44">
        <f t="shared" si="700"/>
        <v>6.6948413498694695E-2</v>
      </c>
      <c r="CE722" s="44" t="str">
        <f t="shared" si="701"/>
        <v/>
      </c>
      <c r="CF722" s="44">
        <f t="shared" si="702"/>
        <v>6.9559412690713404E-2</v>
      </c>
      <c r="CG722" s="44" t="str">
        <f t="shared" si="703"/>
        <v/>
      </c>
      <c r="CH722" s="44">
        <f t="shared" si="704"/>
        <v>9.3843707304166787E-2</v>
      </c>
      <c r="CI722" s="44" t="str">
        <f t="shared" si="705"/>
        <v/>
      </c>
      <c r="CJ722" s="48">
        <f t="shared" si="706"/>
        <v>4.6821688288787916E-3</v>
      </c>
      <c r="CK722" s="48" t="str">
        <f t="shared" si="707"/>
        <v/>
      </c>
      <c r="CL722" s="48" t="str">
        <f t="shared" si="708"/>
        <v/>
      </c>
      <c r="CM722" s="48" t="str">
        <f t="shared" si="709"/>
        <v/>
      </c>
      <c r="CN722" s="48" t="str">
        <f t="shared" si="710"/>
        <v/>
      </c>
      <c r="CO722" s="48">
        <f t="shared" si="711"/>
        <v>4.0905364320982553E-3</v>
      </c>
      <c r="CP722" s="48" t="str">
        <f t="shared" si="712"/>
        <v/>
      </c>
      <c r="CQ722" s="48" t="str">
        <f t="shared" si="713"/>
        <v/>
      </c>
      <c r="CR722" s="48">
        <f t="shared" si="714"/>
        <v>6.0108420657555249E-3</v>
      </c>
      <c r="CS722" s="48">
        <f t="shared" si="715"/>
        <v>3.4167445520046184E-3</v>
      </c>
      <c r="CT722" s="48">
        <f t="shared" si="716"/>
        <v>3.1882975350677211E-3</v>
      </c>
      <c r="CU722" s="48">
        <f t="shared" si="717"/>
        <v>4.6103626675724841E-3</v>
      </c>
      <c r="CV722" s="48" t="str">
        <f t="shared" si="718"/>
        <v/>
      </c>
      <c r="CW722" s="48" t="str">
        <f t="shared" si="719"/>
        <v/>
      </c>
      <c r="CX722" s="48">
        <f t="shared" si="720"/>
        <v>5.2644062168183776E-3</v>
      </c>
      <c r="CY722" s="48">
        <f t="shared" si="721"/>
        <v>4.6408940332288078E-4</v>
      </c>
      <c r="CZ722" s="48">
        <f t="shared" si="722"/>
        <v>2.1122501144486493E-3</v>
      </c>
      <c r="DA722" s="48" t="str">
        <f t="shared" si="723"/>
        <v/>
      </c>
      <c r="DB722" s="48" t="str">
        <f t="shared" si="724"/>
        <v/>
      </c>
      <c r="DC722" s="48">
        <f t="shared" si="725"/>
        <v>3.3801092385602077E-3</v>
      </c>
      <c r="DD722" s="48">
        <f t="shared" si="726"/>
        <v>5.1474201542413963E-3</v>
      </c>
      <c r="DE722" s="48">
        <f t="shared" si="727"/>
        <v>3.8654272088153368E-3</v>
      </c>
      <c r="DF722" s="48">
        <f t="shared" si="728"/>
        <v>1.9317964715048353E-3</v>
      </c>
      <c r="DG722" s="48" t="str">
        <f t="shared" si="729"/>
        <v/>
      </c>
      <c r="DH722" s="48">
        <f t="shared" si="730"/>
        <v>3.83773191697204E-3</v>
      </c>
      <c r="DI722" s="48" t="str">
        <f t="shared" si="731"/>
        <v/>
      </c>
      <c r="DJ722" s="48">
        <f t="shared" si="732"/>
        <v>-2.3694597657229074E-3</v>
      </c>
      <c r="DK722" s="48" t="str">
        <f t="shared" si="733"/>
        <v/>
      </c>
      <c r="DL722" s="37">
        <f t="shared" si="673"/>
        <v>4.9632723040338209E-2</v>
      </c>
      <c r="DM722" s="39">
        <f t="shared" si="674"/>
        <v>1.0496327230403382</v>
      </c>
      <c r="DN722" s="39">
        <f>PRODUCT($DM$466:DM722)</f>
        <v>16.396132405782147</v>
      </c>
      <c r="DO722" s="36">
        <f>DL722-'1M RF rate'!C582</f>
        <v>4.9580488049669788E-2</v>
      </c>
      <c r="DP722" s="39">
        <f t="shared" si="675"/>
        <v>1.0495804880496697</v>
      </c>
      <c r="DQ722" s="39">
        <f>PRODUCT($DP$466:DP722)</f>
        <v>6.8729448519736582</v>
      </c>
      <c r="DR722" s="36">
        <f>DL722-'DJUA Monthly (PR)'!C582</f>
        <v>-1.2519176125250511E-2</v>
      </c>
      <c r="DS722" s="39">
        <f t="shared" si="676"/>
        <v>0.98748082387474945</v>
      </c>
      <c r="DT722" s="39">
        <f>PRODUCT($DS$466:DS722)</f>
        <v>7.7248657084272088</v>
      </c>
      <c r="DU722" s="100"/>
      <c r="DV722" s="100"/>
    </row>
    <row r="723" spans="1:126" x14ac:dyDescent="0.35">
      <c r="A723" s="35">
        <f t="shared" si="677"/>
        <v>2009</v>
      </c>
      <c r="B723" s="35">
        <v>2009</v>
      </c>
      <c r="C723" s="35">
        <v>12</v>
      </c>
      <c r="D723" s="46">
        <f>IFERROR(IF(INDEX('Memb Hist (Org)'!$A$1:$BS$29,MATCH('Mthly ROCE (TR)'!D$2,'Memb Hist (Org)'!$A$1:$A$29,0),MATCH('Mthly ROCE (TR)'!$A723,'Memb Hist (Org)'!$A$1:$BS$1,0))&lt;&gt;1,"",'Mthly Returns (TR)'!D722),"")</f>
        <v>8.0770999999999996E-2</v>
      </c>
      <c r="E723" s="46" t="str">
        <f>IFERROR(IF(INDEX('Memb Hist (Org)'!$A$1:$BS$29,MATCH('Mthly ROCE (TR)'!E$2,'Memb Hist (Org)'!$A$1:$A$29,0),MATCH('Mthly ROCE (TR)'!$A723,'Memb Hist (Org)'!$A$1:$BS$1,0))&lt;&gt;1,"",'Mthly Returns (TR)'!E722),"")</f>
        <v/>
      </c>
      <c r="F723" s="46" t="str">
        <f>IFERROR(IF(INDEX('Memb Hist (Org)'!$A$1:$BS$29,MATCH('Mthly ROCE (TR)'!F$2,'Memb Hist (Org)'!$A$1:$A$29,0),MATCH('Mthly ROCE (TR)'!$A723,'Memb Hist (Org)'!$A$1:$BS$1,0))&lt;&gt;1,"",'Mthly Returns (TR)'!F722),"")</f>
        <v/>
      </c>
      <c r="G723" s="46" t="str">
        <f>IFERROR(IF(INDEX('Memb Hist (Org)'!$A$1:$BS$29,MATCH('Mthly ROCE (TR)'!G$2,'Memb Hist (Org)'!$A$1:$A$29,0),MATCH('Mthly ROCE (TR)'!$A723,'Memb Hist (Org)'!$A$1:$BS$1,0))&lt;&gt;1,"",'Mthly Returns (TR)'!G722),"")</f>
        <v/>
      </c>
      <c r="H723" s="46" t="str">
        <f>IFERROR(IF(INDEX('Memb Hist (Org)'!$A$1:$BS$29,MATCH('Mthly ROCE (TR)'!H$2,'Memb Hist (Org)'!$A$1:$A$29,0),MATCH('Mthly ROCE (TR)'!$A723,'Memb Hist (Org)'!$A$1:$BS$1,0))&lt;&gt;1,"",'Mthly Returns (TR)'!H722),"")</f>
        <v/>
      </c>
      <c r="I723" s="46">
        <f>IFERROR(IF(INDEX('Memb Hist (Org)'!$A$1:$BS$29,MATCH('Mthly ROCE (TR)'!I$2,'Memb Hist (Org)'!$A$1:$A$29,0),MATCH('Mthly ROCE (TR)'!$A723,'Memb Hist (Org)'!$A$1:$BS$1,0))&lt;&gt;1,"",'Mthly Returns (TR)'!I722),"")</f>
        <v>5.8728000000000002E-2</v>
      </c>
      <c r="J723" s="46" t="str">
        <f>IFERROR(IF(INDEX('Memb Hist (Org)'!$A$1:$BS$29,MATCH('Mthly ROCE (TR)'!J$2,'Memb Hist (Org)'!$A$1:$A$29,0),MATCH('Mthly ROCE (TR)'!$A723,'Memb Hist (Org)'!$A$1:$BS$1,0))&lt;&gt;1,"",'Mthly Returns (TR)'!J722),"")</f>
        <v/>
      </c>
      <c r="K723" s="46" t="str">
        <f>IFERROR(IF(INDEX('Memb Hist (Org)'!$A$1:$BS$29,MATCH('Mthly ROCE (TR)'!K$2,'Memb Hist (Org)'!$A$1:$A$29,0),MATCH('Mthly ROCE (TR)'!$A723,'Memb Hist (Org)'!$A$1:$BS$1,0))&lt;&gt;1,"",'Mthly Returns (TR)'!K722),"")</f>
        <v/>
      </c>
      <c r="L723" s="46">
        <f>IFERROR(IF(INDEX('Memb Hist (Org)'!$A$1:$BS$29,MATCH('Mthly ROCE (TR)'!L$2,'Memb Hist (Org)'!$A$1:$A$29,0),MATCH('Mthly ROCE (TR)'!$A723,'Memb Hist (Org)'!$A$1:$BS$1,0))&lt;&gt;1,"",'Mthly Returns (TR)'!L722),"")</f>
        <v>6.9818000000000005E-2</v>
      </c>
      <c r="M723" s="46">
        <f>IFERROR(IF(INDEX('Memb Hist (Org)'!$A$1:$BS$29,MATCH('Mthly ROCE (TR)'!M$2,'Memb Hist (Org)'!$A$1:$A$29,0),MATCH('Mthly ROCE (TR)'!$A723,'Memb Hist (Org)'!$A$1:$BS$1,0))&lt;&gt;1,"",'Mthly Returns (TR)'!M722),"")</f>
        <v>3.1774999999999998E-2</v>
      </c>
      <c r="N723" s="46">
        <f>IFERROR(IF(INDEX('Memb Hist (Org)'!$A$1:$BS$29,MATCH('Mthly ROCE (TR)'!N$2,'Memb Hist (Org)'!$A$1:$A$29,0),MATCH('Mthly ROCE (TR)'!$A723,'Memb Hist (Org)'!$A$1:$BS$1,0))&lt;&gt;1,"",'Mthly Returns (TR)'!N722),"")</f>
        <v>1.6355999999999999E-2</v>
      </c>
      <c r="O723" s="46">
        <f>IFERROR(IF(INDEX('Memb Hist (Org)'!$A$1:$BS$29,MATCH('Mthly ROCE (TR)'!O$2,'Memb Hist (Org)'!$A$1:$A$29,0),MATCH('Mthly ROCE (TR)'!$A723,'Memb Hist (Org)'!$A$1:$BS$1,0))&lt;&gt;1,"",'Mthly Returns (TR)'!O722),"")</f>
        <v>9.3443999999999999E-2</v>
      </c>
      <c r="P723" s="46" t="str">
        <f>IFERROR(IF(INDEX('Memb Hist (Org)'!$A$1:$BS$29,MATCH('Mthly ROCE (TR)'!P$2,'Memb Hist (Org)'!$A$1:$A$29,0),MATCH('Mthly ROCE (TR)'!$A723,'Memb Hist (Org)'!$A$1:$BS$1,0))&lt;&gt;1,"",'Mthly Returns (TR)'!P722),"")</f>
        <v/>
      </c>
      <c r="Q723" s="46" t="str">
        <f>IFERROR(IF(INDEX('Memb Hist (Org)'!$A$1:$BS$29,MATCH('Mthly ROCE (TR)'!Q$2,'Memb Hist (Org)'!$A$1:$A$29,0),MATCH('Mthly ROCE (TR)'!$A723,'Memb Hist (Org)'!$A$1:$BS$1,0))&lt;&gt;1,"",'Mthly Returns (TR)'!Q722),"")</f>
        <v/>
      </c>
      <c r="R723" s="46">
        <f>IFERROR(IF(INDEX('Memb Hist (Org)'!$A$1:$BS$29,MATCH('Mthly ROCE (TR)'!R$2,'Memb Hist (Org)'!$A$1:$A$29,0),MATCH('Mthly ROCE (TR)'!$A723,'Memb Hist (Org)'!$A$1:$BS$1,0))&lt;&gt;1,"",'Mthly Returns (TR)'!R722),"")</f>
        <v>7.9297999999999993E-2</v>
      </c>
      <c r="S723" s="46">
        <f>IFERROR(IF(INDEX('Memb Hist (Org)'!$A$1:$BS$29,MATCH('Mthly ROCE (TR)'!S$2,'Memb Hist (Org)'!$A$1:$A$29,0),MATCH('Mthly ROCE (TR)'!$A723,'Memb Hist (Org)'!$A$1:$BS$1,0))&lt;&gt;1,"",'Mthly Returns (TR)'!S722),"")</f>
        <v>7.8227000000000005E-2</v>
      </c>
      <c r="T723" s="46">
        <f>IFERROR(IF(INDEX('Memb Hist (Org)'!$A$1:$BS$29,MATCH('Mthly ROCE (TR)'!T$2,'Memb Hist (Org)'!$A$1:$A$29,0),MATCH('Mthly ROCE (TR)'!$A723,'Memb Hist (Org)'!$A$1:$BS$1,0))&lt;&gt;1,"",'Mthly Returns (TR)'!T722),"")</f>
        <v>6.4477999999999994E-2</v>
      </c>
      <c r="U723" s="46" t="str">
        <f>IFERROR(IF(INDEX('Memb Hist (Org)'!$A$1:$BS$29,MATCH('Mthly ROCE (TR)'!U$2,'Memb Hist (Org)'!$A$1:$A$29,0),MATCH('Mthly ROCE (TR)'!$A723,'Memb Hist (Org)'!$A$1:$BS$1,0))&lt;&gt;1,"",'Mthly Returns (TR)'!U722),"")</f>
        <v/>
      </c>
      <c r="V723" s="46" t="str">
        <f>IFERROR(IF(INDEX('Memb Hist (Org)'!$A$1:$BS$29,MATCH('Mthly ROCE (TR)'!V$2,'Memb Hist (Org)'!$A$1:$A$29,0),MATCH('Mthly ROCE (TR)'!$A723,'Memb Hist (Org)'!$A$1:$BS$1,0))&lt;&gt;1,"",'Mthly Returns (TR)'!V722),"")</f>
        <v/>
      </c>
      <c r="W723" s="46">
        <f>IFERROR(IF(INDEX('Memb Hist (Org)'!$A$1:$BS$29,MATCH('Mthly ROCE (TR)'!W$2,'Memb Hist (Org)'!$A$1:$A$29,0),MATCH('Mthly ROCE (TR)'!$A723,'Memb Hist (Org)'!$A$1:$BS$1,0))&lt;&gt;1,"",'Mthly Returns (TR)'!W722),"")</f>
        <v>1.4321E-2</v>
      </c>
      <c r="X723" s="46">
        <f>IFERROR(IF(INDEX('Memb Hist (Org)'!$A$1:$BS$29,MATCH('Mthly ROCE (TR)'!X$2,'Memb Hist (Org)'!$A$1:$A$29,0),MATCH('Mthly ROCE (TR)'!$A723,'Memb Hist (Org)'!$A$1:$BS$1,0))&lt;&gt;1,"",'Mthly Returns (TR)'!X722),"")</f>
        <v>7.0871000000000003E-2</v>
      </c>
      <c r="Y723" s="46">
        <f>IFERROR(IF(INDEX('Memb Hist (Org)'!$A$1:$BS$29,MATCH('Mthly ROCE (TR)'!Y$2,'Memb Hist (Org)'!$A$1:$A$29,0),MATCH('Mthly ROCE (TR)'!$A723,'Memb Hist (Org)'!$A$1:$BS$1,0))&lt;&gt;1,"",'Mthly Returns (TR)'!Y722),"")</f>
        <v>3.0689999999999999E-2</v>
      </c>
      <c r="Z723" s="46">
        <f>IFERROR(IF(INDEX('Memb Hist (Org)'!$A$1:$BS$29,MATCH('Mthly ROCE (TR)'!Z$2,'Memb Hist (Org)'!$A$1:$A$29,0),MATCH('Mthly ROCE (TR)'!$A723,'Memb Hist (Org)'!$A$1:$BS$1,0))&lt;&gt;1,"",'Mthly Returns (TR)'!Z722),"")</f>
        <v>3.8330000000000003E-2</v>
      </c>
      <c r="AA723" s="46" t="str">
        <f>IFERROR(IF(INDEX('Memb Hist (Org)'!$A$1:$BS$29,MATCH('Mthly ROCE (TR)'!AA$2,'Memb Hist (Org)'!$A$1:$A$29,0),MATCH('Mthly ROCE (TR)'!$A723,'Memb Hist (Org)'!$A$1:$BS$1,0))&lt;&gt;1,"",'Mthly Returns (TR)'!AA722),"")</f>
        <v/>
      </c>
      <c r="AB723" s="46">
        <f>IFERROR(IF(INDEX('Memb Hist (Org)'!$A$1:$BS$29,MATCH('Mthly ROCE (TR)'!AB$2,'Memb Hist (Org)'!$A$1:$A$29,0),MATCH('Mthly ROCE (TR)'!$A723,'Memb Hist (Org)'!$A$1:$BS$1,0))&lt;&gt;1,"",'Mthly Returns (TR)'!AB722),"")</f>
        <v>6.5360000000000001E-2</v>
      </c>
      <c r="AC723" s="46" t="str">
        <f>IFERROR(IF(INDEX('Memb Hist (Org)'!$A$1:$BS$29,MATCH('Mthly ROCE (TR)'!AC$2,'Memb Hist (Org)'!$A$1:$A$29,0),MATCH('Mthly ROCE (TR)'!$A723,'Memb Hist (Org)'!$A$1:$BS$1,0))&lt;&gt;1,"",'Mthly Returns (TR)'!AC722),"")</f>
        <v/>
      </c>
      <c r="AD723" s="46">
        <f>IFERROR(IF(INDEX('Memb Hist (Org)'!$A$1:$BS$29,MATCH('Mthly ROCE (TR)'!AD$2,'Memb Hist (Org)'!$A$1:$A$29,0),MATCH('Mthly ROCE (TR)'!$A723,'Memb Hist (Org)'!$A$1:$BS$1,0))&lt;&gt;1,"",'Mthly Returns (TR)'!AD722),"")</f>
        <v>4.4741000000000003E-2</v>
      </c>
      <c r="AE723" s="46" t="str">
        <f>IFERROR(IF(INDEX('Memb Hist (Org)'!$A$1:$BS$29,MATCH('Mthly ROCE (TR)'!AE$2,'Memb Hist (Org)'!$A$1:$A$29,0),MATCH('Mthly ROCE (TR)'!$A723,'Memb Hist (Org)'!$A$1:$BS$1,0))&lt;&gt;1,"",'Mthly Returns (TR)'!AE722),"")</f>
        <v/>
      </c>
      <c r="AF723" s="42">
        <f>IFERROR(IF($C723=7,INDEX(ROCE!$A$32:$BS$60,MATCH('Mthly ROCE (TR)'!AF$2,ROCE!$A$32:$A$60,0),MATCH('Mthly ROCE (TR)'!$A723,ROCE!$A$32:$BS$32,0)),AF722*(1+D722)),"")</f>
        <v>6.7204565376654243E-2</v>
      </c>
      <c r="AG723" s="42" t="str">
        <f>IFERROR(IF($C723=7,INDEX(ROCE!$A$32:$BS$60,MATCH('Mthly ROCE (TR)'!AG$2,ROCE!$A$32:$A$60,0),MATCH('Mthly ROCE (TR)'!$A723,ROCE!$A$32:$BS$32,0)),AG722*(1+E722)),"")</f>
        <v/>
      </c>
      <c r="AH723" s="42" t="str">
        <f>IFERROR(IF($C723=7,INDEX(ROCE!$A$32:$BS$60,MATCH('Mthly ROCE (TR)'!AH$2,ROCE!$A$32:$A$60,0),MATCH('Mthly ROCE (TR)'!$A723,ROCE!$A$32:$BS$32,0)),AH722*(1+F722)),"")</f>
        <v/>
      </c>
      <c r="AI723" s="42" t="str">
        <f>IFERROR(IF($C723=7,INDEX(ROCE!$A$32:$BS$60,MATCH('Mthly ROCE (TR)'!AI$2,ROCE!$A$32:$A$60,0),MATCH('Mthly ROCE (TR)'!$A723,ROCE!$A$32:$BS$32,0)),AI722*(1+G722)),"")</f>
        <v/>
      </c>
      <c r="AJ723" s="42" t="str">
        <f>IFERROR(IF($C723=7,INDEX(ROCE!$A$32:$BS$60,MATCH('Mthly ROCE (TR)'!AJ$2,ROCE!$A$32:$A$60,0),MATCH('Mthly ROCE (TR)'!$A723,ROCE!$A$32:$BS$32,0)),AJ722*(1+H722)),"")</f>
        <v/>
      </c>
      <c r="AK723" s="42">
        <f>IFERROR(IF($C723=7,INDEX(ROCE!$A$32:$BS$60,MATCH('Mthly ROCE (TR)'!AK$2,ROCE!$A$32:$A$60,0),MATCH('Mthly ROCE (TR)'!$A723,ROCE!$A$32:$BS$32,0)),AK722*(1+I722)),"")</f>
        <v>6.6119538936381464E-2</v>
      </c>
      <c r="AL723" s="42" t="str">
        <f>IFERROR(IF($C723=7,INDEX(ROCE!$A$32:$BS$60,MATCH('Mthly ROCE (TR)'!AL$2,ROCE!$A$32:$A$60,0),MATCH('Mthly ROCE (TR)'!$A723,ROCE!$A$32:$BS$32,0)),AL722*(1+J722)),"")</f>
        <v/>
      </c>
      <c r="AM723" s="42" t="str">
        <f>IFERROR(IF($C723=7,INDEX(ROCE!$A$32:$BS$60,MATCH('Mthly ROCE (TR)'!AM$2,ROCE!$A$32:$A$60,0),MATCH('Mthly ROCE (TR)'!$A723,ROCE!$A$32:$BS$32,0)),AM722*(1+K722)),"")</f>
        <v/>
      </c>
      <c r="AN723" s="42">
        <f>IFERROR(IF($C723=7,INDEX(ROCE!$A$32:$BS$60,MATCH('Mthly ROCE (TR)'!AN$2,ROCE!$A$32:$A$60,0),MATCH('Mthly ROCE (TR)'!$A723,ROCE!$A$32:$BS$32,0)),AN722*(1+L722)),"")</f>
        <v>8.5022913461726038E-2</v>
      </c>
      <c r="AO723" s="42">
        <f>IFERROR(IF($C723=7,INDEX(ROCE!$A$32:$BS$60,MATCH('Mthly ROCE (TR)'!AO$2,ROCE!$A$32:$A$60,0),MATCH('Mthly ROCE (TR)'!$A723,ROCE!$A$32:$BS$32,0)),AO722*(1+M722)),"")</f>
        <v>5.5072362286735635E-2</v>
      </c>
      <c r="AP723" s="42">
        <f>IFERROR(IF($C723=7,INDEX(ROCE!$A$32:$BS$60,MATCH('Mthly ROCE (TR)'!AP$2,ROCE!$A$32:$A$60,0),MATCH('Mthly ROCE (TR)'!$A723,ROCE!$A$32:$BS$32,0)),AP722*(1+N722)),"")</f>
        <v>5.2418558852976437E-2</v>
      </c>
      <c r="AQ723" s="42">
        <f>IFERROR(IF($C723=7,INDEX(ROCE!$A$32:$BS$60,MATCH('Mthly ROCE (TR)'!AQ$2,ROCE!$A$32:$A$60,0),MATCH('Mthly ROCE (TR)'!$A723,ROCE!$A$32:$BS$32,0)),AQ722*(1+O722)),"")</f>
        <v>7.5612507902436094E-2</v>
      </c>
      <c r="AR723" s="42" t="str">
        <f>IFERROR(IF($C723=7,INDEX(ROCE!$A$32:$BS$60,MATCH('Mthly ROCE (TR)'!AR$2,ROCE!$A$32:$A$60,0),MATCH('Mthly ROCE (TR)'!$A723,ROCE!$A$32:$BS$32,0)),AR722*(1+P722)),"")</f>
        <v/>
      </c>
      <c r="AS723" s="42" t="str">
        <f>IFERROR(IF($C723=7,INDEX(ROCE!$A$32:$BS$60,MATCH('Mthly ROCE (TR)'!AS$2,ROCE!$A$32:$A$60,0),MATCH('Mthly ROCE (TR)'!$A723,ROCE!$A$32:$BS$32,0)),AS722*(1+Q722)),"")</f>
        <v/>
      </c>
      <c r="AT723" s="42">
        <f>IFERROR(IF($C723=7,INDEX(ROCE!$A$32:$BS$60,MATCH('Mthly ROCE (TR)'!AT$2,ROCE!$A$32:$A$60,0),MATCH('Mthly ROCE (TR)'!$A723,ROCE!$A$32:$BS$32,0)),AT722*(1+R722)),"")</f>
        <v>5.9105163790994154E-2</v>
      </c>
      <c r="AU723" s="42">
        <f>IFERROR(IF($C723=7,INDEX(ROCE!$A$32:$BS$60,MATCH('Mthly ROCE (TR)'!AU$2,ROCE!$A$32:$A$60,0),MATCH('Mthly ROCE (TR)'!$A723,ROCE!$A$32:$BS$32,0)),AU722*(1+S722)),"")</f>
        <v>6.0621175958737158E-2</v>
      </c>
      <c r="AV723" s="42">
        <f>IFERROR(IF($C723=7,INDEX(ROCE!$A$32:$BS$60,MATCH('Mthly ROCE (TR)'!AV$2,ROCE!$A$32:$A$60,0),MATCH('Mthly ROCE (TR)'!$A723,ROCE!$A$32:$BS$32,0)),AV722*(1+T722)),"")</f>
        <v>6.4630905912510764E-2</v>
      </c>
      <c r="AW723" s="42" t="str">
        <f>IFERROR(IF($C723=7,INDEX(ROCE!$A$32:$BS$60,MATCH('Mthly ROCE (TR)'!AW$2,ROCE!$A$32:$A$60,0),MATCH('Mthly ROCE (TR)'!$A723,ROCE!$A$32:$BS$32,0)),AW722*(1+U722)),"")</f>
        <v/>
      </c>
      <c r="AX723" s="42" t="str">
        <f>IFERROR(IF($C723=7,INDEX(ROCE!$A$32:$BS$60,MATCH('Mthly ROCE (TR)'!AX$2,ROCE!$A$32:$A$60,0),MATCH('Mthly ROCE (TR)'!$A723,ROCE!$A$32:$BS$32,0)),AX722*(1+V722)),"")</f>
        <v/>
      </c>
      <c r="AY723" s="42">
        <f>IFERROR(IF($C723=7,INDEX(ROCE!$A$32:$BS$60,MATCH('Mthly ROCE (TR)'!AY$2,ROCE!$A$32:$A$60,0),MATCH('Mthly ROCE (TR)'!$A723,ROCE!$A$32:$BS$32,0)),AY722*(1+W722)),"")</f>
        <v>9.8860816228232604E-2</v>
      </c>
      <c r="AZ723" s="42">
        <f>IFERROR(IF($C723=7,INDEX(ROCE!$A$32:$BS$60,MATCH('Mthly ROCE (TR)'!AZ$2,ROCE!$A$32:$A$60,0),MATCH('Mthly ROCE (TR)'!$A723,ROCE!$A$32:$BS$32,0)),AZ722*(1+X722)),"")</f>
        <v>0.10843092305452041</v>
      </c>
      <c r="BA723" s="42">
        <f>IFERROR(IF($C723=7,INDEX(ROCE!$A$32:$BS$60,MATCH('Mthly ROCE (TR)'!BA$2,ROCE!$A$32:$A$60,0),MATCH('Mthly ROCE (TR)'!$A723,ROCE!$A$32:$BS$32,0)),BA722*(1+Y722)),"")</f>
        <v>6.1847223028103603E-2</v>
      </c>
      <c r="BB723" s="42">
        <f>IFERROR(IF($C723=7,INDEX(ROCE!$A$32:$BS$60,MATCH('Mthly ROCE (TR)'!BB$2,ROCE!$A$32:$A$60,0),MATCH('Mthly ROCE (TR)'!$A723,ROCE!$A$32:$BS$32,0)),BB722*(1+Z722)),"")</f>
        <v>7.2178291156635765E-2</v>
      </c>
      <c r="BC723" s="42" t="str">
        <f>IFERROR(IF($C723=7,INDEX(ROCE!$A$32:$BS$60,MATCH('Mthly ROCE (TR)'!BC$2,ROCE!$A$32:$A$60,0),MATCH('Mthly ROCE (TR)'!$A723,ROCE!$A$32:$BS$32,0)),BC722*(1+AA722)),"")</f>
        <v/>
      </c>
      <c r="BD723" s="42">
        <f>IFERROR(IF($C723=7,INDEX(ROCE!$A$32:$BS$60,MATCH('Mthly ROCE (TR)'!BD$2,ROCE!$A$32:$A$60,0),MATCH('Mthly ROCE (TR)'!$A723,ROCE!$A$32:$BS$32,0)),BD722*(1+AB722)),"")</f>
        <v>7.6911502967996426E-2</v>
      </c>
      <c r="BE723" s="42" t="str">
        <f>IFERROR(IF($C723=7,INDEX(ROCE!$A$32:$BS$60,MATCH('Mthly ROCE (TR)'!BE$2,ROCE!$A$32:$A$60,0),MATCH('Mthly ROCE (TR)'!$A723,ROCE!$A$32:$BS$32,0)),BE722*(1+AC722)),"")</f>
        <v/>
      </c>
      <c r="BF723" s="42">
        <f>IFERROR(IF($C723=7,INDEX(ROCE!$A$32:$BS$60,MATCH('Mthly ROCE (TR)'!BF$2,ROCE!$A$32:$A$60,0),MATCH('Mthly ROCE (TR)'!$A723,ROCE!$A$32:$BS$32,0)),BF722*(1+AD722)),"")</f>
        <v>9.585416297395831E-2</v>
      </c>
      <c r="BG723" s="42" t="str">
        <f>IFERROR(IF($C723=7,INDEX(ROCE!$A$32:$BS$60,MATCH('Mthly ROCE (TR)'!BG$2,ROCE!$A$32:$A$60,0),MATCH('Mthly ROCE (TR)'!$A723,ROCE!$A$32:$BS$32,0)),BG722*(1+AE722)),"")</f>
        <v/>
      </c>
      <c r="BH723" s="44">
        <f t="shared" si="678"/>
        <v>6.1101135558615877E-2</v>
      </c>
      <c r="BI723" s="44" t="str">
        <f t="shared" si="679"/>
        <v/>
      </c>
      <c r="BJ723" s="44" t="str">
        <f t="shared" si="680"/>
        <v/>
      </c>
      <c r="BK723" s="44" t="str">
        <f t="shared" si="681"/>
        <v/>
      </c>
      <c r="BL723" s="44" t="str">
        <f t="shared" si="682"/>
        <v/>
      </c>
      <c r="BM723" s="44">
        <f t="shared" si="683"/>
        <v>6.0114649785808244E-2</v>
      </c>
      <c r="BN723" s="44" t="str">
        <f t="shared" si="684"/>
        <v/>
      </c>
      <c r="BO723" s="44" t="str">
        <f t="shared" si="685"/>
        <v/>
      </c>
      <c r="BP723" s="44">
        <f t="shared" si="686"/>
        <v>7.7301244817186851E-2</v>
      </c>
      <c r="BQ723" s="44">
        <f t="shared" si="687"/>
        <v>5.007076312086349E-2</v>
      </c>
      <c r="BR723" s="44">
        <f t="shared" si="688"/>
        <v>4.7657974608010918E-2</v>
      </c>
      <c r="BS723" s="44">
        <f t="shared" si="689"/>
        <v>6.8745479855131644E-2</v>
      </c>
      <c r="BT723" s="44" t="str">
        <f t="shared" si="690"/>
        <v/>
      </c>
      <c r="BU723" s="44" t="str">
        <f t="shared" si="691"/>
        <v/>
      </c>
      <c r="BV723" s="44">
        <f t="shared" si="692"/>
        <v>5.3737310921770601E-2</v>
      </c>
      <c r="BW723" s="44">
        <f t="shared" si="693"/>
        <v>5.5115640867818498E-2</v>
      </c>
      <c r="BX723" s="44">
        <f t="shared" si="694"/>
        <v>5.8761212445967152E-2</v>
      </c>
      <c r="BY723" s="44" t="str">
        <f t="shared" si="695"/>
        <v/>
      </c>
      <c r="BZ723" s="44" t="str">
        <f t="shared" si="696"/>
        <v/>
      </c>
      <c r="CA723" s="44">
        <f t="shared" si="697"/>
        <v>8.9882407540946993E-2</v>
      </c>
      <c r="CB723" s="44">
        <f t="shared" si="698"/>
        <v>9.8583369911973306E-2</v>
      </c>
      <c r="CC723" s="44">
        <f t="shared" si="699"/>
        <v>5.6230339962541405E-2</v>
      </c>
      <c r="CD723" s="44">
        <f t="shared" si="700"/>
        <v>6.5623154135937167E-2</v>
      </c>
      <c r="CE723" s="44" t="str">
        <f t="shared" si="701"/>
        <v/>
      </c>
      <c r="CF723" s="44">
        <f t="shared" si="702"/>
        <v>6.9926501905433397E-2</v>
      </c>
      <c r="CG723" s="44" t="str">
        <f t="shared" si="703"/>
        <v/>
      </c>
      <c r="CH723" s="44">
        <f t="shared" si="704"/>
        <v>8.7148814561994623E-2</v>
      </c>
      <c r="CI723" s="44" t="str">
        <f t="shared" si="705"/>
        <v/>
      </c>
      <c r="CJ723" s="48">
        <f t="shared" si="706"/>
        <v>4.9351998202049625E-3</v>
      </c>
      <c r="CK723" s="48" t="str">
        <f t="shared" si="707"/>
        <v/>
      </c>
      <c r="CL723" s="48" t="str">
        <f t="shared" si="708"/>
        <v/>
      </c>
      <c r="CM723" s="48" t="str">
        <f t="shared" si="709"/>
        <v/>
      </c>
      <c r="CN723" s="48" t="str">
        <f t="shared" si="710"/>
        <v/>
      </c>
      <c r="CO723" s="48">
        <f t="shared" si="711"/>
        <v>3.5304131526209467E-3</v>
      </c>
      <c r="CP723" s="48" t="str">
        <f t="shared" si="712"/>
        <v/>
      </c>
      <c r="CQ723" s="48" t="str">
        <f t="shared" si="713"/>
        <v/>
      </c>
      <c r="CR723" s="48">
        <f t="shared" si="714"/>
        <v>5.3970183106463523E-3</v>
      </c>
      <c r="CS723" s="48">
        <f t="shared" si="715"/>
        <v>1.5909984981654372E-3</v>
      </c>
      <c r="CT723" s="48">
        <f t="shared" si="716"/>
        <v>7.7949383268862652E-4</v>
      </c>
      <c r="CU723" s="48">
        <f t="shared" si="717"/>
        <v>6.4238526195829213E-3</v>
      </c>
      <c r="CV723" s="48" t="str">
        <f t="shared" si="718"/>
        <v/>
      </c>
      <c r="CW723" s="48" t="str">
        <f t="shared" si="719"/>
        <v/>
      </c>
      <c r="CX723" s="48">
        <f t="shared" si="720"/>
        <v>4.2612612814745647E-3</v>
      </c>
      <c r="CY723" s="48">
        <f t="shared" si="721"/>
        <v>4.3115312381668382E-3</v>
      </c>
      <c r="CZ723" s="48">
        <f t="shared" si="722"/>
        <v>3.7888054560910695E-3</v>
      </c>
      <c r="DA723" s="48" t="str">
        <f t="shared" si="723"/>
        <v/>
      </c>
      <c r="DB723" s="48" t="str">
        <f t="shared" si="724"/>
        <v/>
      </c>
      <c r="DC723" s="48">
        <f t="shared" si="725"/>
        <v>1.2872059583939018E-3</v>
      </c>
      <c r="DD723" s="48">
        <f t="shared" si="726"/>
        <v>6.9867020090314605E-3</v>
      </c>
      <c r="DE723" s="48">
        <f t="shared" si="727"/>
        <v>1.7257091334503957E-3</v>
      </c>
      <c r="DF723" s="48">
        <f t="shared" si="728"/>
        <v>2.515335498030472E-3</v>
      </c>
      <c r="DG723" s="48" t="str">
        <f t="shared" si="729"/>
        <v/>
      </c>
      <c r="DH723" s="48">
        <f t="shared" si="730"/>
        <v>4.5703961645391271E-3</v>
      </c>
      <c r="DI723" s="48" t="str">
        <f t="shared" si="731"/>
        <v/>
      </c>
      <c r="DJ723" s="48">
        <f t="shared" si="732"/>
        <v>3.8991251123182019E-3</v>
      </c>
      <c r="DK723" s="48" t="str">
        <f t="shared" si="733"/>
        <v/>
      </c>
      <c r="DL723" s="37">
        <f t="shared" si="673"/>
        <v>5.6003048085405273E-2</v>
      </c>
      <c r="DM723" s="39">
        <f t="shared" si="674"/>
        <v>1.0560030480854052</v>
      </c>
      <c r="DN723" s="39">
        <f>PRODUCT($DM$466:DM723)</f>
        <v>17.314365797317837</v>
      </c>
      <c r="DO723" s="36">
        <f>DL723-'1M RF rate'!C583</f>
        <v>5.5972553200584176E-2</v>
      </c>
      <c r="DP723" s="39">
        <f t="shared" si="675"/>
        <v>1.0559725532005841</v>
      </c>
      <c r="DQ723" s="39">
        <f>PRODUCT($DP$466:DP723)</f>
        <v>7.2576411233454348</v>
      </c>
      <c r="DR723" s="36">
        <f>DL723-'DJUA Monthly (PR)'!C583</f>
        <v>1.8905494723958451E-2</v>
      </c>
      <c r="DS723" s="39">
        <f t="shared" si="676"/>
        <v>1.0189054947239584</v>
      </c>
      <c r="DT723" s="39">
        <f>PRODUCT($DS$466:DS723)</f>
        <v>7.8709081163211669</v>
      </c>
      <c r="DU723" s="100"/>
      <c r="DV723" s="100"/>
    </row>
    <row r="724" spans="1:126" x14ac:dyDescent="0.35">
      <c r="A724" s="35">
        <f t="shared" si="677"/>
        <v>2009</v>
      </c>
      <c r="B724" s="35">
        <v>2010</v>
      </c>
      <c r="C724" s="35">
        <v>1</v>
      </c>
      <c r="D724" s="46">
        <f>IFERROR(IF(INDEX('Memb Hist (Org)'!$A$1:$BS$29,MATCH('Mthly ROCE (TR)'!D$2,'Memb Hist (Org)'!$A$1:$A$29,0),MATCH('Mthly ROCE (TR)'!$A724,'Memb Hist (Org)'!$A$1:$BS$1,0))&lt;&gt;1,"",'Mthly Returns (TR)'!D723),"")</f>
        <v>-4.0239999999999998E-3</v>
      </c>
      <c r="E724" s="46" t="str">
        <f>IFERROR(IF(INDEX('Memb Hist (Org)'!$A$1:$BS$29,MATCH('Mthly ROCE (TR)'!E$2,'Memb Hist (Org)'!$A$1:$A$29,0),MATCH('Mthly ROCE (TR)'!$A724,'Memb Hist (Org)'!$A$1:$BS$1,0))&lt;&gt;1,"",'Mthly Returns (TR)'!E723),"")</f>
        <v/>
      </c>
      <c r="F724" s="46" t="str">
        <f>IFERROR(IF(INDEX('Memb Hist (Org)'!$A$1:$BS$29,MATCH('Mthly ROCE (TR)'!F$2,'Memb Hist (Org)'!$A$1:$A$29,0),MATCH('Mthly ROCE (TR)'!$A724,'Memb Hist (Org)'!$A$1:$BS$1,0))&lt;&gt;1,"",'Mthly Returns (TR)'!F723),"")</f>
        <v/>
      </c>
      <c r="G724" s="46" t="str">
        <f>IFERROR(IF(INDEX('Memb Hist (Org)'!$A$1:$BS$29,MATCH('Mthly ROCE (TR)'!G$2,'Memb Hist (Org)'!$A$1:$A$29,0),MATCH('Mthly ROCE (TR)'!$A724,'Memb Hist (Org)'!$A$1:$BS$1,0))&lt;&gt;1,"",'Mthly Returns (TR)'!G723),"")</f>
        <v/>
      </c>
      <c r="H724" s="46" t="str">
        <f>IFERROR(IF(INDEX('Memb Hist (Org)'!$A$1:$BS$29,MATCH('Mthly ROCE (TR)'!H$2,'Memb Hist (Org)'!$A$1:$A$29,0),MATCH('Mthly ROCE (TR)'!$A724,'Memb Hist (Org)'!$A$1:$BS$1,0))&lt;&gt;1,"",'Mthly Returns (TR)'!H723),"")</f>
        <v/>
      </c>
      <c r="I724" s="46">
        <f>IFERROR(IF(INDEX('Memb Hist (Org)'!$A$1:$BS$29,MATCH('Mthly ROCE (TR)'!I$2,'Memb Hist (Org)'!$A$1:$A$29,0),MATCH('Mthly ROCE (TR)'!$A724,'Memb Hist (Org)'!$A$1:$BS$1,0))&lt;&gt;1,"",'Mthly Returns (TR)'!I723),"")</f>
        <v>-3.7199999999999997E-2</v>
      </c>
      <c r="J724" s="46" t="str">
        <f>IFERROR(IF(INDEX('Memb Hist (Org)'!$A$1:$BS$29,MATCH('Mthly ROCE (TR)'!J$2,'Memb Hist (Org)'!$A$1:$A$29,0),MATCH('Mthly ROCE (TR)'!$A724,'Memb Hist (Org)'!$A$1:$BS$1,0))&lt;&gt;1,"",'Mthly Returns (TR)'!J723),"")</f>
        <v/>
      </c>
      <c r="K724" s="46" t="str">
        <f>IFERROR(IF(INDEX('Memb Hist (Org)'!$A$1:$BS$29,MATCH('Mthly ROCE (TR)'!K$2,'Memb Hist (Org)'!$A$1:$A$29,0),MATCH('Mthly ROCE (TR)'!$A724,'Memb Hist (Org)'!$A$1:$BS$1,0))&lt;&gt;1,"",'Mthly Returns (TR)'!K723),"")</f>
        <v/>
      </c>
      <c r="L724" s="46">
        <f>IFERROR(IF(INDEX('Memb Hist (Org)'!$A$1:$BS$29,MATCH('Mthly ROCE (TR)'!L$2,'Memb Hist (Org)'!$A$1:$A$29,0),MATCH('Mthly ROCE (TR)'!$A724,'Memb Hist (Org)'!$A$1:$BS$1,0))&lt;&gt;1,"",'Mthly Returns (TR)'!L723),"")</f>
        <v>-3.7512999999999998E-2</v>
      </c>
      <c r="M724" s="46">
        <f>IFERROR(IF(INDEX('Memb Hist (Org)'!$A$1:$BS$29,MATCH('Mthly ROCE (TR)'!M$2,'Memb Hist (Org)'!$A$1:$A$29,0),MATCH('Mthly ROCE (TR)'!$A724,'Memb Hist (Org)'!$A$1:$BS$1,0))&lt;&gt;1,"",'Mthly Returns (TR)'!M723),"")</f>
        <v>-3.9511999999999999E-2</v>
      </c>
      <c r="N724" s="46">
        <f>IFERROR(IF(INDEX('Memb Hist (Org)'!$A$1:$BS$29,MATCH('Mthly ROCE (TR)'!N$2,'Memb Hist (Org)'!$A$1:$A$29,0),MATCH('Mthly ROCE (TR)'!$A724,'Memb Hist (Org)'!$A$1:$BS$1,0))&lt;&gt;1,"",'Mthly Returns (TR)'!N723),"")</f>
        <v>-7.6865000000000003E-2</v>
      </c>
      <c r="O724" s="46">
        <f>IFERROR(IF(INDEX('Memb Hist (Org)'!$A$1:$BS$29,MATCH('Mthly ROCE (TR)'!O$2,'Memb Hist (Org)'!$A$1:$A$29,0),MATCH('Mthly ROCE (TR)'!$A724,'Memb Hist (Org)'!$A$1:$BS$1,0))&lt;&gt;1,"",'Mthly Returns (TR)'!O723),"")</f>
        <v>-3.8594000000000003E-2</v>
      </c>
      <c r="P724" s="46" t="str">
        <f>IFERROR(IF(INDEX('Memb Hist (Org)'!$A$1:$BS$29,MATCH('Mthly ROCE (TR)'!P$2,'Memb Hist (Org)'!$A$1:$A$29,0),MATCH('Mthly ROCE (TR)'!$A724,'Memb Hist (Org)'!$A$1:$BS$1,0))&lt;&gt;1,"",'Mthly Returns (TR)'!P723),"")</f>
        <v/>
      </c>
      <c r="Q724" s="46" t="str">
        <f>IFERROR(IF(INDEX('Memb Hist (Org)'!$A$1:$BS$29,MATCH('Mthly ROCE (TR)'!Q$2,'Memb Hist (Org)'!$A$1:$A$29,0),MATCH('Mthly ROCE (TR)'!$A724,'Memb Hist (Org)'!$A$1:$BS$1,0))&lt;&gt;1,"",'Mthly Returns (TR)'!Q723),"")</f>
        <v/>
      </c>
      <c r="R724" s="46">
        <f>IFERROR(IF(INDEX('Memb Hist (Org)'!$A$1:$BS$29,MATCH('Mthly ROCE (TR)'!R$2,'Memb Hist (Org)'!$A$1:$A$29,0),MATCH('Mthly ROCE (TR)'!$A724,'Memb Hist (Org)'!$A$1:$BS$1,0))&lt;&gt;1,"",'Mthly Returns (TR)'!R723),"")</f>
        <v>-5.8518000000000001E-2</v>
      </c>
      <c r="S724" s="46">
        <f>IFERROR(IF(INDEX('Memb Hist (Org)'!$A$1:$BS$29,MATCH('Mthly ROCE (TR)'!S$2,'Memb Hist (Org)'!$A$1:$A$29,0),MATCH('Mthly ROCE (TR)'!$A724,'Memb Hist (Org)'!$A$1:$BS$1,0))&lt;&gt;1,"",'Mthly Returns (TR)'!S723),"")</f>
        <v>-6.0926000000000001E-2</v>
      </c>
      <c r="T724" s="46">
        <f>IFERROR(IF(INDEX('Memb Hist (Org)'!$A$1:$BS$29,MATCH('Mthly ROCE (TR)'!T$2,'Memb Hist (Org)'!$A$1:$A$29,0),MATCH('Mthly ROCE (TR)'!$A724,'Memb Hist (Org)'!$A$1:$BS$1,0))&lt;&gt;1,"",'Mthly Returns (TR)'!T723),"")</f>
        <v>-5.3975000000000002E-2</v>
      </c>
      <c r="U724" s="46" t="str">
        <f>IFERROR(IF(INDEX('Memb Hist (Org)'!$A$1:$BS$29,MATCH('Mthly ROCE (TR)'!U$2,'Memb Hist (Org)'!$A$1:$A$29,0),MATCH('Mthly ROCE (TR)'!$A724,'Memb Hist (Org)'!$A$1:$BS$1,0))&lt;&gt;1,"",'Mthly Returns (TR)'!U723),"")</f>
        <v/>
      </c>
      <c r="V724" s="46" t="str">
        <f>IFERROR(IF(INDEX('Memb Hist (Org)'!$A$1:$BS$29,MATCH('Mthly ROCE (TR)'!V$2,'Memb Hist (Org)'!$A$1:$A$29,0),MATCH('Mthly ROCE (TR)'!$A724,'Memb Hist (Org)'!$A$1:$BS$1,0))&lt;&gt;1,"",'Mthly Returns (TR)'!V723),"")</f>
        <v/>
      </c>
      <c r="W724" s="46">
        <f>IFERROR(IF(INDEX('Memb Hist (Org)'!$A$1:$BS$29,MATCH('Mthly ROCE (TR)'!W$2,'Memb Hist (Org)'!$A$1:$A$29,0),MATCH('Mthly ROCE (TR)'!$A724,'Memb Hist (Org)'!$A$1:$BS$1,0))&lt;&gt;1,"",'Mthly Returns (TR)'!W723),"")</f>
        <v>-6.6503000000000007E-2</v>
      </c>
      <c r="X724" s="46">
        <f>IFERROR(IF(INDEX('Memb Hist (Org)'!$A$1:$BS$29,MATCH('Mthly ROCE (TR)'!X$2,'Memb Hist (Org)'!$A$1:$A$29,0),MATCH('Mthly ROCE (TR)'!$A724,'Memb Hist (Org)'!$A$1:$BS$1,0))&lt;&gt;1,"",'Mthly Returns (TR)'!X723),"")</f>
        <v>-0.08</v>
      </c>
      <c r="Y724" s="46">
        <f>IFERROR(IF(INDEX('Memb Hist (Org)'!$A$1:$BS$29,MATCH('Mthly ROCE (TR)'!Y$2,'Memb Hist (Org)'!$A$1:$A$29,0),MATCH('Mthly ROCE (TR)'!$A724,'Memb Hist (Org)'!$A$1:$BS$1,0))&lt;&gt;1,"",'Mthly Returns (TR)'!Y723),"")</f>
        <v>-4.1978000000000001E-2</v>
      </c>
      <c r="Z724" s="46">
        <f>IFERROR(IF(INDEX('Memb Hist (Org)'!$A$1:$BS$29,MATCH('Mthly ROCE (TR)'!Z$2,'Memb Hist (Org)'!$A$1:$A$29,0),MATCH('Mthly ROCE (TR)'!$A724,'Memb Hist (Org)'!$A$1:$BS$1,0))&lt;&gt;1,"",'Mthly Returns (TR)'!Z723),"")</f>
        <v>-2.6485999999999999E-2</v>
      </c>
      <c r="AA724" s="46" t="str">
        <f>IFERROR(IF(INDEX('Memb Hist (Org)'!$A$1:$BS$29,MATCH('Mthly ROCE (TR)'!AA$2,'Memb Hist (Org)'!$A$1:$A$29,0),MATCH('Mthly ROCE (TR)'!$A724,'Memb Hist (Org)'!$A$1:$BS$1,0))&lt;&gt;1,"",'Mthly Returns (TR)'!AA723),"")</f>
        <v/>
      </c>
      <c r="AB724" s="46">
        <f>IFERROR(IF(INDEX('Memb Hist (Org)'!$A$1:$BS$29,MATCH('Mthly ROCE (TR)'!AB$2,'Memb Hist (Org)'!$A$1:$A$29,0),MATCH('Mthly ROCE (TR)'!$A724,'Memb Hist (Org)'!$A$1:$BS$1,0))&lt;&gt;1,"",'Mthly Returns (TR)'!AB723),"")</f>
        <v>-1.1384999999999999E-2</v>
      </c>
      <c r="AC724" s="46" t="str">
        <f>IFERROR(IF(INDEX('Memb Hist (Org)'!$A$1:$BS$29,MATCH('Mthly ROCE (TR)'!AC$2,'Memb Hist (Org)'!$A$1:$A$29,0),MATCH('Mthly ROCE (TR)'!$A724,'Memb Hist (Org)'!$A$1:$BS$1,0))&lt;&gt;1,"",'Mthly Returns (TR)'!AC723),"")</f>
        <v/>
      </c>
      <c r="AD724" s="46">
        <f>IFERROR(IF(INDEX('Memb Hist (Org)'!$A$1:$BS$29,MATCH('Mthly ROCE (TR)'!AD$2,'Memb Hist (Org)'!$A$1:$A$29,0),MATCH('Mthly ROCE (TR)'!$A724,'Memb Hist (Org)'!$A$1:$BS$1,0))&lt;&gt;1,"",'Mthly Returns (TR)'!AD723),"")</f>
        <v>-5.1089000000000002E-2</v>
      </c>
      <c r="AE724" s="46" t="str">
        <f>IFERROR(IF(INDEX('Memb Hist (Org)'!$A$1:$BS$29,MATCH('Mthly ROCE (TR)'!AE$2,'Memb Hist (Org)'!$A$1:$A$29,0),MATCH('Mthly ROCE (TR)'!$A724,'Memb Hist (Org)'!$A$1:$BS$1,0))&lt;&gt;1,"",'Mthly Returns (TR)'!AE723),"")</f>
        <v/>
      </c>
      <c r="AF724" s="42">
        <f>IFERROR(IF($C724=7,INDEX(ROCE!$A$32:$BS$60,MATCH('Mthly ROCE (TR)'!AF$2,ROCE!$A$32:$A$60,0),MATCH('Mthly ROCE (TR)'!$A724,ROCE!$A$32:$BS$32,0)),AF723*(1+D723)),"")</f>
        <v>7.2632745326691978E-2</v>
      </c>
      <c r="AG724" s="42" t="str">
        <f>IFERROR(IF($C724=7,INDEX(ROCE!$A$32:$BS$60,MATCH('Mthly ROCE (TR)'!AG$2,ROCE!$A$32:$A$60,0),MATCH('Mthly ROCE (TR)'!$A724,ROCE!$A$32:$BS$32,0)),AG723*(1+E723)),"")</f>
        <v/>
      </c>
      <c r="AH724" s="42" t="str">
        <f>IFERROR(IF($C724=7,INDEX(ROCE!$A$32:$BS$60,MATCH('Mthly ROCE (TR)'!AH$2,ROCE!$A$32:$A$60,0),MATCH('Mthly ROCE (TR)'!$A724,ROCE!$A$32:$BS$32,0)),AH723*(1+F723)),"")</f>
        <v/>
      </c>
      <c r="AI724" s="42" t="str">
        <f>IFERROR(IF($C724=7,INDEX(ROCE!$A$32:$BS$60,MATCH('Mthly ROCE (TR)'!AI$2,ROCE!$A$32:$A$60,0),MATCH('Mthly ROCE (TR)'!$A724,ROCE!$A$32:$BS$32,0)),AI723*(1+G723)),"")</f>
        <v/>
      </c>
      <c r="AJ724" s="42" t="str">
        <f>IFERROR(IF($C724=7,INDEX(ROCE!$A$32:$BS$60,MATCH('Mthly ROCE (TR)'!AJ$2,ROCE!$A$32:$A$60,0),MATCH('Mthly ROCE (TR)'!$A724,ROCE!$A$32:$BS$32,0)),AJ723*(1+H723)),"")</f>
        <v/>
      </c>
      <c r="AK724" s="42">
        <f>IFERROR(IF($C724=7,INDEX(ROCE!$A$32:$BS$60,MATCH('Mthly ROCE (TR)'!AK$2,ROCE!$A$32:$A$60,0),MATCH('Mthly ROCE (TR)'!$A724,ROCE!$A$32:$BS$32,0)),AK723*(1+I723)),"")</f>
        <v>7.0002607219037269E-2</v>
      </c>
      <c r="AL724" s="42" t="str">
        <f>IFERROR(IF($C724=7,INDEX(ROCE!$A$32:$BS$60,MATCH('Mthly ROCE (TR)'!AL$2,ROCE!$A$32:$A$60,0),MATCH('Mthly ROCE (TR)'!$A724,ROCE!$A$32:$BS$32,0)),AL723*(1+J723)),"")</f>
        <v/>
      </c>
      <c r="AM724" s="42" t="str">
        <f>IFERROR(IF($C724=7,INDEX(ROCE!$A$32:$BS$60,MATCH('Mthly ROCE (TR)'!AM$2,ROCE!$A$32:$A$60,0),MATCH('Mthly ROCE (TR)'!$A724,ROCE!$A$32:$BS$32,0)),AM723*(1+K723)),"")</f>
        <v/>
      </c>
      <c r="AN724" s="42">
        <f>IFERROR(IF($C724=7,INDEX(ROCE!$A$32:$BS$60,MATCH('Mthly ROCE (TR)'!AN$2,ROCE!$A$32:$A$60,0),MATCH('Mthly ROCE (TR)'!$A724,ROCE!$A$32:$BS$32,0)),AN723*(1+L723)),"")</f>
        <v>9.0959043233796819E-2</v>
      </c>
      <c r="AO724" s="42">
        <f>IFERROR(IF($C724=7,INDEX(ROCE!$A$32:$BS$60,MATCH('Mthly ROCE (TR)'!AO$2,ROCE!$A$32:$A$60,0),MATCH('Mthly ROCE (TR)'!$A724,ROCE!$A$32:$BS$32,0)),AO723*(1+M723)),"")</f>
        <v>5.6822286598396665E-2</v>
      </c>
      <c r="AP724" s="42">
        <f>IFERROR(IF($C724=7,INDEX(ROCE!$A$32:$BS$60,MATCH('Mthly ROCE (TR)'!AP$2,ROCE!$A$32:$A$60,0),MATCH('Mthly ROCE (TR)'!$A724,ROCE!$A$32:$BS$32,0)),AP723*(1+N723)),"")</f>
        <v>5.3275916801575722E-2</v>
      </c>
      <c r="AQ724" s="42">
        <f>IFERROR(IF($C724=7,INDEX(ROCE!$A$32:$BS$60,MATCH('Mthly ROCE (TR)'!AQ$2,ROCE!$A$32:$A$60,0),MATCH('Mthly ROCE (TR)'!$A724,ROCE!$A$32:$BS$32,0)),AQ723*(1+O723)),"")</f>
        <v>8.2678043090871345E-2</v>
      </c>
      <c r="AR724" s="42" t="str">
        <f>IFERROR(IF($C724=7,INDEX(ROCE!$A$32:$BS$60,MATCH('Mthly ROCE (TR)'!AR$2,ROCE!$A$32:$A$60,0),MATCH('Mthly ROCE (TR)'!$A724,ROCE!$A$32:$BS$32,0)),AR723*(1+P723)),"")</f>
        <v/>
      </c>
      <c r="AS724" s="42" t="str">
        <f>IFERROR(IF($C724=7,INDEX(ROCE!$A$32:$BS$60,MATCH('Mthly ROCE (TR)'!AS$2,ROCE!$A$32:$A$60,0),MATCH('Mthly ROCE (TR)'!$A724,ROCE!$A$32:$BS$32,0)),AS723*(1+Q723)),"")</f>
        <v/>
      </c>
      <c r="AT724" s="42">
        <f>IFERROR(IF($C724=7,INDEX(ROCE!$A$32:$BS$60,MATCH('Mthly ROCE (TR)'!AT$2,ROCE!$A$32:$A$60,0),MATCH('Mthly ROCE (TR)'!$A724,ROCE!$A$32:$BS$32,0)),AT723*(1+R723)),"")</f>
        <v>6.3792085069292417E-2</v>
      </c>
      <c r="AU724" s="42">
        <f>IFERROR(IF($C724=7,INDEX(ROCE!$A$32:$BS$60,MATCH('Mthly ROCE (TR)'!AU$2,ROCE!$A$32:$A$60,0),MATCH('Mthly ROCE (TR)'!$A724,ROCE!$A$32:$BS$32,0)),AU723*(1+S723)),"")</f>
        <v>6.5363388690461294E-2</v>
      </c>
      <c r="AV724" s="42">
        <f>IFERROR(IF($C724=7,INDEX(ROCE!$A$32:$BS$60,MATCH('Mthly ROCE (TR)'!AV$2,ROCE!$A$32:$A$60,0),MATCH('Mthly ROCE (TR)'!$A724,ROCE!$A$32:$BS$32,0)),AV723*(1+T723)),"")</f>
        <v>6.879817746393764E-2</v>
      </c>
      <c r="AW724" s="42" t="str">
        <f>IFERROR(IF($C724=7,INDEX(ROCE!$A$32:$BS$60,MATCH('Mthly ROCE (TR)'!AW$2,ROCE!$A$32:$A$60,0),MATCH('Mthly ROCE (TR)'!$A724,ROCE!$A$32:$BS$32,0)),AW723*(1+U723)),"")</f>
        <v/>
      </c>
      <c r="AX724" s="42" t="str">
        <f>IFERROR(IF($C724=7,INDEX(ROCE!$A$32:$BS$60,MATCH('Mthly ROCE (TR)'!AX$2,ROCE!$A$32:$A$60,0),MATCH('Mthly ROCE (TR)'!$A724,ROCE!$A$32:$BS$32,0)),AX723*(1+V723)),"")</f>
        <v/>
      </c>
      <c r="AY724" s="42">
        <f>IFERROR(IF($C724=7,INDEX(ROCE!$A$32:$BS$60,MATCH('Mthly ROCE (TR)'!AY$2,ROCE!$A$32:$A$60,0),MATCH('Mthly ROCE (TR)'!$A724,ROCE!$A$32:$BS$32,0)),AY723*(1+W723)),"")</f>
        <v>0.10027660197743712</v>
      </c>
      <c r="AZ724" s="42">
        <f>IFERROR(IF($C724=7,INDEX(ROCE!$A$32:$BS$60,MATCH('Mthly ROCE (TR)'!AZ$2,ROCE!$A$32:$A$60,0),MATCH('Mthly ROCE (TR)'!$A724,ROCE!$A$32:$BS$32,0)),AZ723*(1+X723)),"")</f>
        <v>0.11611553100231732</v>
      </c>
      <c r="BA724" s="42">
        <f>IFERROR(IF($C724=7,INDEX(ROCE!$A$32:$BS$60,MATCH('Mthly ROCE (TR)'!BA$2,ROCE!$A$32:$A$60,0),MATCH('Mthly ROCE (TR)'!$A724,ROCE!$A$32:$BS$32,0)),BA723*(1+Y723)),"")</f>
        <v>6.3745314302836115E-2</v>
      </c>
      <c r="BB724" s="42">
        <f>IFERROR(IF($C724=7,INDEX(ROCE!$A$32:$BS$60,MATCH('Mthly ROCE (TR)'!BB$2,ROCE!$A$32:$A$60,0),MATCH('Mthly ROCE (TR)'!$A724,ROCE!$A$32:$BS$32,0)),BB723*(1+Z723)),"")</f>
        <v>7.4944885056669616E-2</v>
      </c>
      <c r="BC724" s="42" t="str">
        <f>IFERROR(IF($C724=7,INDEX(ROCE!$A$32:$BS$60,MATCH('Mthly ROCE (TR)'!BC$2,ROCE!$A$32:$A$60,0),MATCH('Mthly ROCE (TR)'!$A724,ROCE!$A$32:$BS$32,0)),BC723*(1+AA723)),"")</f>
        <v/>
      </c>
      <c r="BD724" s="42">
        <f>IFERROR(IF($C724=7,INDEX(ROCE!$A$32:$BS$60,MATCH('Mthly ROCE (TR)'!BD$2,ROCE!$A$32:$A$60,0),MATCH('Mthly ROCE (TR)'!$A724,ROCE!$A$32:$BS$32,0)),BD723*(1+AB723)),"")</f>
        <v>8.1938438801984675E-2</v>
      </c>
      <c r="BE724" s="42" t="str">
        <f>IFERROR(IF($C724=7,INDEX(ROCE!$A$32:$BS$60,MATCH('Mthly ROCE (TR)'!BE$2,ROCE!$A$32:$A$60,0),MATCH('Mthly ROCE (TR)'!$A724,ROCE!$A$32:$BS$32,0)),BE723*(1+AC723)),"")</f>
        <v/>
      </c>
      <c r="BF724" s="42">
        <f>IFERROR(IF($C724=7,INDEX(ROCE!$A$32:$BS$60,MATCH('Mthly ROCE (TR)'!BF$2,ROCE!$A$32:$A$60,0),MATCH('Mthly ROCE (TR)'!$A724,ROCE!$A$32:$BS$32,0)),BF723*(1+AD723)),"")</f>
        <v>0.10014277407957617</v>
      </c>
      <c r="BG724" s="42" t="str">
        <f>IFERROR(IF($C724=7,INDEX(ROCE!$A$32:$BS$60,MATCH('Mthly ROCE (TR)'!BG$2,ROCE!$A$32:$A$60,0),MATCH('Mthly ROCE (TR)'!$A724,ROCE!$A$32:$BS$32,0)),BG723*(1+AE723)),"")</f>
        <v/>
      </c>
      <c r="BH724" s="44">
        <f t="shared" si="678"/>
        <v>6.2534228001091971E-2</v>
      </c>
      <c r="BI724" s="44" t="str">
        <f t="shared" si="679"/>
        <v/>
      </c>
      <c r="BJ724" s="44" t="str">
        <f t="shared" si="680"/>
        <v/>
      </c>
      <c r="BK724" s="44" t="str">
        <f t="shared" si="681"/>
        <v/>
      </c>
      <c r="BL724" s="44" t="str">
        <f t="shared" si="682"/>
        <v/>
      </c>
      <c r="BM724" s="44">
        <f t="shared" si="683"/>
        <v>6.0269771999068911E-2</v>
      </c>
      <c r="BN724" s="44" t="str">
        <f t="shared" si="684"/>
        <v/>
      </c>
      <c r="BO724" s="44" t="str">
        <f t="shared" si="685"/>
        <v/>
      </c>
      <c r="BP724" s="44">
        <f t="shared" si="686"/>
        <v>7.8312523129331804E-2</v>
      </c>
      <c r="BQ724" s="44">
        <f t="shared" si="687"/>
        <v>4.8921981534707393E-2</v>
      </c>
      <c r="BR724" s="44">
        <f t="shared" si="688"/>
        <v>4.5868682413861848E-2</v>
      </c>
      <c r="BS724" s="44">
        <f t="shared" si="689"/>
        <v>7.1182874529577278E-2</v>
      </c>
      <c r="BT724" s="44" t="str">
        <f t="shared" si="690"/>
        <v/>
      </c>
      <c r="BU724" s="44" t="str">
        <f t="shared" si="691"/>
        <v/>
      </c>
      <c r="BV724" s="44">
        <f t="shared" si="692"/>
        <v>5.4922731812564303E-2</v>
      </c>
      <c r="BW724" s="44">
        <f t="shared" si="693"/>
        <v>5.6275568724664417E-2</v>
      </c>
      <c r="BX724" s="44">
        <f t="shared" si="694"/>
        <v>5.9232800525969145E-2</v>
      </c>
      <c r="BY724" s="44" t="str">
        <f t="shared" si="695"/>
        <v/>
      </c>
      <c r="BZ724" s="44" t="str">
        <f t="shared" si="696"/>
        <v/>
      </c>
      <c r="CA724" s="44">
        <f t="shared" si="697"/>
        <v>8.6334612068247982E-2</v>
      </c>
      <c r="CB724" s="44">
        <f t="shared" si="698"/>
        <v>9.9971370454289318E-2</v>
      </c>
      <c r="CC724" s="44">
        <f t="shared" si="699"/>
        <v>5.4882463834805668E-2</v>
      </c>
      <c r="CD724" s="44">
        <f t="shared" si="700"/>
        <v>6.4524898633111574E-2</v>
      </c>
      <c r="CE724" s="44" t="str">
        <f t="shared" si="701"/>
        <v/>
      </c>
      <c r="CF724" s="44">
        <f t="shared" si="702"/>
        <v>7.0546101363097122E-2</v>
      </c>
      <c r="CG724" s="44" t="str">
        <f t="shared" si="703"/>
        <v/>
      </c>
      <c r="CH724" s="44">
        <f t="shared" si="704"/>
        <v>8.6219390975611293E-2</v>
      </c>
      <c r="CI724" s="44" t="str">
        <f t="shared" si="705"/>
        <v/>
      </c>
      <c r="CJ724" s="48">
        <f t="shared" si="706"/>
        <v>-2.5163773347639407E-4</v>
      </c>
      <c r="CK724" s="48" t="str">
        <f t="shared" si="707"/>
        <v/>
      </c>
      <c r="CL724" s="48" t="str">
        <f t="shared" si="708"/>
        <v/>
      </c>
      <c r="CM724" s="48" t="str">
        <f t="shared" si="709"/>
        <v/>
      </c>
      <c r="CN724" s="48" t="str">
        <f t="shared" si="710"/>
        <v/>
      </c>
      <c r="CO724" s="48">
        <f t="shared" si="711"/>
        <v>-2.2420355183653631E-3</v>
      </c>
      <c r="CP724" s="48" t="str">
        <f t="shared" si="712"/>
        <v/>
      </c>
      <c r="CQ724" s="48" t="str">
        <f t="shared" si="713"/>
        <v/>
      </c>
      <c r="CR724" s="48">
        <f t="shared" si="714"/>
        <v>-2.9377376801506239E-3</v>
      </c>
      <c r="CS724" s="48">
        <f t="shared" si="715"/>
        <v>-1.9330053343993585E-3</v>
      </c>
      <c r="CT724" s="48">
        <f t="shared" si="716"/>
        <v>-3.5256962737414913E-3</v>
      </c>
      <c r="CU724" s="48">
        <f t="shared" si="717"/>
        <v>-2.7472318595945055E-3</v>
      </c>
      <c r="CV724" s="48" t="str">
        <f t="shared" si="718"/>
        <v/>
      </c>
      <c r="CW724" s="48" t="str">
        <f t="shared" si="719"/>
        <v/>
      </c>
      <c r="CX724" s="48">
        <f t="shared" si="720"/>
        <v>-3.213968420207638E-3</v>
      </c>
      <c r="CY724" s="48">
        <f t="shared" si="721"/>
        <v>-3.4286453001189043E-3</v>
      </c>
      <c r="CZ724" s="48">
        <f t="shared" si="722"/>
        <v>-3.1970904083891845E-3</v>
      </c>
      <c r="DA724" s="48" t="str">
        <f t="shared" si="723"/>
        <v/>
      </c>
      <c r="DB724" s="48" t="str">
        <f t="shared" si="724"/>
        <v/>
      </c>
      <c r="DC724" s="48">
        <f t="shared" si="725"/>
        <v>-5.7415107063746957E-3</v>
      </c>
      <c r="DD724" s="48">
        <f t="shared" si="726"/>
        <v>-7.9977096363431453E-3</v>
      </c>
      <c r="DE724" s="48">
        <f t="shared" si="727"/>
        <v>-2.3038560668574726E-3</v>
      </c>
      <c r="DF724" s="48">
        <f t="shared" si="728"/>
        <v>-1.7090064651965932E-3</v>
      </c>
      <c r="DG724" s="48" t="str">
        <f t="shared" si="729"/>
        <v/>
      </c>
      <c r="DH724" s="48">
        <f t="shared" si="730"/>
        <v>-8.0316736401886066E-4</v>
      </c>
      <c r="DI724" s="48" t="str">
        <f t="shared" si="731"/>
        <v/>
      </c>
      <c r="DJ724" s="48">
        <f t="shared" si="732"/>
        <v>-4.4048624655530057E-3</v>
      </c>
      <c r="DK724" s="48" t="str">
        <f t="shared" si="733"/>
        <v/>
      </c>
      <c r="DL724" s="37">
        <f t="shared" si="673"/>
        <v>-4.6437161232787239E-2</v>
      </c>
      <c r="DM724" s="39">
        <f t="shared" si="674"/>
        <v>0.95356283876721282</v>
      </c>
      <c r="DN724" s="39">
        <f>PRODUCT($DM$466:DM724)</f>
        <v>16.510335801144333</v>
      </c>
      <c r="DO724" s="36">
        <f>DL724-'1M RF rate'!C584</f>
        <v>-4.6469322210037467E-2</v>
      </c>
      <c r="DP724" s="39">
        <f t="shared" si="675"/>
        <v>0.95353067778996259</v>
      </c>
      <c r="DQ724" s="39">
        <f>PRODUCT($DP$466:DP724)</f>
        <v>6.9203834594998783</v>
      </c>
      <c r="DR724" s="36">
        <f>DL724-'DJUA Monthly (PR)'!C584</f>
        <v>-4.5354347054998856E-4</v>
      </c>
      <c r="DS724" s="39">
        <f t="shared" si="676"/>
        <v>0.99954645652945007</v>
      </c>
      <c r="DT724" s="39">
        <f>PRODUCT($DS$466:DS724)</f>
        <v>7.8673383173377109</v>
      </c>
      <c r="DU724" s="100"/>
      <c r="DV724" s="100"/>
    </row>
    <row r="725" spans="1:126" x14ac:dyDescent="0.35">
      <c r="A725" s="35">
        <f t="shared" si="677"/>
        <v>2009</v>
      </c>
      <c r="B725" s="35">
        <v>2010</v>
      </c>
      <c r="C725" s="35">
        <v>2</v>
      </c>
      <c r="D725" s="46">
        <f>IFERROR(IF(INDEX('Memb Hist (Org)'!$A$1:$BS$29,MATCH('Mthly ROCE (TR)'!D$2,'Memb Hist (Org)'!$A$1:$A$29,0),MATCH('Mthly ROCE (TR)'!$A725,'Memb Hist (Org)'!$A$1:$BS$1,0))&lt;&gt;1,"",'Mthly Returns (TR)'!D724),"")</f>
        <v>-1.7892999999999999E-2</v>
      </c>
      <c r="E725" s="46" t="str">
        <f>IFERROR(IF(INDEX('Memb Hist (Org)'!$A$1:$BS$29,MATCH('Mthly ROCE (TR)'!E$2,'Memb Hist (Org)'!$A$1:$A$29,0),MATCH('Mthly ROCE (TR)'!$A725,'Memb Hist (Org)'!$A$1:$BS$1,0))&lt;&gt;1,"",'Mthly Returns (TR)'!E724),"")</f>
        <v/>
      </c>
      <c r="F725" s="46" t="str">
        <f>IFERROR(IF(INDEX('Memb Hist (Org)'!$A$1:$BS$29,MATCH('Mthly ROCE (TR)'!F$2,'Memb Hist (Org)'!$A$1:$A$29,0),MATCH('Mthly ROCE (TR)'!$A725,'Memb Hist (Org)'!$A$1:$BS$1,0))&lt;&gt;1,"",'Mthly Returns (TR)'!F724),"")</f>
        <v/>
      </c>
      <c r="G725" s="46" t="str">
        <f>IFERROR(IF(INDEX('Memb Hist (Org)'!$A$1:$BS$29,MATCH('Mthly ROCE (TR)'!G$2,'Memb Hist (Org)'!$A$1:$A$29,0),MATCH('Mthly ROCE (TR)'!$A725,'Memb Hist (Org)'!$A$1:$BS$1,0))&lt;&gt;1,"",'Mthly Returns (TR)'!G724),"")</f>
        <v/>
      </c>
      <c r="H725" s="46" t="str">
        <f>IFERROR(IF(INDEX('Memb Hist (Org)'!$A$1:$BS$29,MATCH('Mthly ROCE (TR)'!H$2,'Memb Hist (Org)'!$A$1:$A$29,0),MATCH('Mthly ROCE (TR)'!$A725,'Memb Hist (Org)'!$A$1:$BS$1,0))&lt;&gt;1,"",'Mthly Returns (TR)'!H724),"")</f>
        <v/>
      </c>
      <c r="I725" s="46">
        <f>IFERROR(IF(INDEX('Memb Hist (Org)'!$A$1:$BS$29,MATCH('Mthly ROCE (TR)'!I$2,'Memb Hist (Org)'!$A$1:$A$29,0),MATCH('Mthly ROCE (TR)'!$A725,'Memb Hist (Org)'!$A$1:$BS$1,0))&lt;&gt;1,"",'Mthly Returns (TR)'!I724),"")</f>
        <v>-9.0310000000000008E-3</v>
      </c>
      <c r="J725" s="46" t="str">
        <f>IFERROR(IF(INDEX('Memb Hist (Org)'!$A$1:$BS$29,MATCH('Mthly ROCE (TR)'!J$2,'Memb Hist (Org)'!$A$1:$A$29,0),MATCH('Mthly ROCE (TR)'!$A725,'Memb Hist (Org)'!$A$1:$BS$1,0))&lt;&gt;1,"",'Mthly Returns (TR)'!J724),"")</f>
        <v/>
      </c>
      <c r="K725" s="46" t="str">
        <f>IFERROR(IF(INDEX('Memb Hist (Org)'!$A$1:$BS$29,MATCH('Mthly ROCE (TR)'!K$2,'Memb Hist (Org)'!$A$1:$A$29,0),MATCH('Mthly ROCE (TR)'!$A725,'Memb Hist (Org)'!$A$1:$BS$1,0))&lt;&gt;1,"",'Mthly Returns (TR)'!K724),"")</f>
        <v/>
      </c>
      <c r="L725" s="46">
        <f>IFERROR(IF(INDEX('Memb Hist (Org)'!$A$1:$BS$29,MATCH('Mthly ROCE (TR)'!L$2,'Memb Hist (Org)'!$A$1:$A$29,0),MATCH('Mthly ROCE (TR)'!$A725,'Memb Hist (Org)'!$A$1:$BS$1,0))&lt;&gt;1,"",'Mthly Returns (TR)'!L724),"")</f>
        <v>2.6362E-2</v>
      </c>
      <c r="M725" s="46">
        <f>IFERROR(IF(INDEX('Memb Hist (Org)'!$A$1:$BS$29,MATCH('Mthly ROCE (TR)'!M$2,'Memb Hist (Org)'!$A$1:$A$29,0),MATCH('Mthly ROCE (TR)'!$A725,'Memb Hist (Org)'!$A$1:$BS$1,0))&lt;&gt;1,"",'Mthly Returns (TR)'!M724),"")</f>
        <v>3.63E-3</v>
      </c>
      <c r="N725" s="46">
        <f>IFERROR(IF(INDEX('Memb Hist (Org)'!$A$1:$BS$29,MATCH('Mthly ROCE (TR)'!N$2,'Memb Hist (Org)'!$A$1:$A$29,0),MATCH('Mthly ROCE (TR)'!$A725,'Memb Hist (Org)'!$A$1:$BS$1,0))&lt;&gt;1,"",'Mthly Returns (TR)'!N724),"")</f>
        <v>-3.8760999999999997E-2</v>
      </c>
      <c r="O725" s="46">
        <f>IFERROR(IF(INDEX('Memb Hist (Org)'!$A$1:$BS$29,MATCH('Mthly ROCE (TR)'!O$2,'Memb Hist (Org)'!$A$1:$A$29,0),MATCH('Mthly ROCE (TR)'!$A725,'Memb Hist (Org)'!$A$1:$BS$1,0))&lt;&gt;1,"",'Mthly Returns (TR)'!O724),"")</f>
        <v>-2.6882E-2</v>
      </c>
      <c r="P725" s="46" t="str">
        <f>IFERROR(IF(INDEX('Memb Hist (Org)'!$A$1:$BS$29,MATCH('Mthly ROCE (TR)'!P$2,'Memb Hist (Org)'!$A$1:$A$29,0),MATCH('Mthly ROCE (TR)'!$A725,'Memb Hist (Org)'!$A$1:$BS$1,0))&lt;&gt;1,"",'Mthly Returns (TR)'!P724),"")</f>
        <v/>
      </c>
      <c r="Q725" s="46" t="str">
        <f>IFERROR(IF(INDEX('Memb Hist (Org)'!$A$1:$BS$29,MATCH('Mthly ROCE (TR)'!Q$2,'Memb Hist (Org)'!$A$1:$A$29,0),MATCH('Mthly ROCE (TR)'!$A725,'Memb Hist (Org)'!$A$1:$BS$1,0))&lt;&gt;1,"",'Mthly Returns (TR)'!Q724),"")</f>
        <v/>
      </c>
      <c r="R725" s="46">
        <f>IFERROR(IF(INDEX('Memb Hist (Org)'!$A$1:$BS$29,MATCH('Mthly ROCE (TR)'!R$2,'Memb Hist (Org)'!$A$1:$A$29,0),MATCH('Mthly ROCE (TR)'!$A725,'Memb Hist (Org)'!$A$1:$BS$1,0))&lt;&gt;1,"",'Mthly Returns (TR)'!R724),"")</f>
        <v>5.4035E-2</v>
      </c>
      <c r="S725" s="46">
        <f>IFERROR(IF(INDEX('Memb Hist (Org)'!$A$1:$BS$29,MATCH('Mthly ROCE (TR)'!S$2,'Memb Hist (Org)'!$A$1:$A$29,0),MATCH('Mthly ROCE (TR)'!$A725,'Memb Hist (Org)'!$A$1:$BS$1,0))&lt;&gt;1,"",'Mthly Returns (TR)'!S724),"")</f>
        <v>-0.10133</v>
      </c>
      <c r="T725" s="46">
        <f>IFERROR(IF(INDEX('Memb Hist (Org)'!$A$1:$BS$29,MATCH('Mthly ROCE (TR)'!T$2,'Memb Hist (Org)'!$A$1:$A$29,0),MATCH('Mthly ROCE (TR)'!$A725,'Memb Hist (Org)'!$A$1:$BS$1,0))&lt;&gt;1,"",'Mthly Returns (TR)'!T724),"")</f>
        <v>-7.5760000000000003E-3</v>
      </c>
      <c r="U725" s="46" t="str">
        <f>IFERROR(IF(INDEX('Memb Hist (Org)'!$A$1:$BS$29,MATCH('Mthly ROCE (TR)'!U$2,'Memb Hist (Org)'!$A$1:$A$29,0),MATCH('Mthly ROCE (TR)'!$A725,'Memb Hist (Org)'!$A$1:$BS$1,0))&lt;&gt;1,"",'Mthly Returns (TR)'!U724),"")</f>
        <v/>
      </c>
      <c r="V725" s="46" t="str">
        <f>IFERROR(IF(INDEX('Memb Hist (Org)'!$A$1:$BS$29,MATCH('Mthly ROCE (TR)'!V$2,'Memb Hist (Org)'!$A$1:$A$29,0),MATCH('Mthly ROCE (TR)'!$A725,'Memb Hist (Org)'!$A$1:$BS$1,0))&lt;&gt;1,"",'Mthly Returns (TR)'!V724),"")</f>
        <v/>
      </c>
      <c r="W725" s="46">
        <f>IFERROR(IF(INDEX('Memb Hist (Org)'!$A$1:$BS$29,MATCH('Mthly ROCE (TR)'!W$2,'Memb Hist (Org)'!$A$1:$A$29,0),MATCH('Mthly ROCE (TR)'!$A725,'Memb Hist (Org)'!$A$1:$BS$1,0))&lt;&gt;1,"",'Mthly Returns (TR)'!W724),"")</f>
        <v>-3.9347E-2</v>
      </c>
      <c r="X725" s="46">
        <f>IFERROR(IF(INDEX('Memb Hist (Org)'!$A$1:$BS$29,MATCH('Mthly ROCE (TR)'!X$2,'Memb Hist (Org)'!$A$1:$A$29,0),MATCH('Mthly ROCE (TR)'!$A725,'Memb Hist (Org)'!$A$1:$BS$1,0))&lt;&gt;1,"",'Mthly Returns (TR)'!X724),"")</f>
        <v>-2.8441000000000001E-2</v>
      </c>
      <c r="Y725" s="46">
        <f>IFERROR(IF(INDEX('Memb Hist (Org)'!$A$1:$BS$29,MATCH('Mthly ROCE (TR)'!Y$2,'Memb Hist (Org)'!$A$1:$A$29,0),MATCH('Mthly ROCE (TR)'!$A725,'Memb Hist (Org)'!$A$1:$BS$1,0))&lt;&gt;1,"",'Mthly Returns (TR)'!Y724),"")</f>
        <v>-2.0708000000000001E-2</v>
      </c>
      <c r="Z725" s="46">
        <f>IFERROR(IF(INDEX('Memb Hist (Org)'!$A$1:$BS$29,MATCH('Mthly ROCE (TR)'!Z$2,'Memb Hist (Org)'!$A$1:$A$29,0),MATCH('Mthly ROCE (TR)'!$A725,'Memb Hist (Org)'!$A$1:$BS$1,0))&lt;&gt;1,"",'Mthly Returns (TR)'!Z724),"")</f>
        <v>-7.1869999999999998E-3</v>
      </c>
      <c r="AA725" s="46" t="str">
        <f>IFERROR(IF(INDEX('Memb Hist (Org)'!$A$1:$BS$29,MATCH('Mthly ROCE (TR)'!AA$2,'Memb Hist (Org)'!$A$1:$A$29,0),MATCH('Mthly ROCE (TR)'!$A725,'Memb Hist (Org)'!$A$1:$BS$1,0))&lt;&gt;1,"",'Mthly Returns (TR)'!AA724),"")</f>
        <v/>
      </c>
      <c r="AB725" s="46">
        <f>IFERROR(IF(INDEX('Memb Hist (Org)'!$A$1:$BS$29,MATCH('Mthly ROCE (TR)'!AB$2,'Memb Hist (Org)'!$A$1:$A$29,0),MATCH('Mthly ROCE (TR)'!$A725,'Memb Hist (Org)'!$A$1:$BS$1,0))&lt;&gt;1,"",'Mthly Returns (TR)'!AB724),"")</f>
        <v>3.3589000000000001E-2</v>
      </c>
      <c r="AC725" s="46" t="str">
        <f>IFERROR(IF(INDEX('Memb Hist (Org)'!$A$1:$BS$29,MATCH('Mthly ROCE (TR)'!AC$2,'Memb Hist (Org)'!$A$1:$A$29,0),MATCH('Mthly ROCE (TR)'!$A725,'Memb Hist (Org)'!$A$1:$BS$1,0))&lt;&gt;1,"",'Mthly Returns (TR)'!AC724),"")</f>
        <v/>
      </c>
      <c r="AD725" s="46">
        <f>IFERROR(IF(INDEX('Memb Hist (Org)'!$A$1:$BS$29,MATCH('Mthly ROCE (TR)'!AD$2,'Memb Hist (Org)'!$A$1:$A$29,0),MATCH('Mthly ROCE (TR)'!$A725,'Memb Hist (Org)'!$A$1:$BS$1,0))&lt;&gt;1,"",'Mthly Returns (TR)'!AD724),"")</f>
        <v>-7.4426000000000006E-2</v>
      </c>
      <c r="AE725" s="46" t="str">
        <f>IFERROR(IF(INDEX('Memb Hist (Org)'!$A$1:$BS$29,MATCH('Mthly ROCE (TR)'!AE$2,'Memb Hist (Org)'!$A$1:$A$29,0),MATCH('Mthly ROCE (TR)'!$A725,'Memb Hist (Org)'!$A$1:$BS$1,0))&lt;&gt;1,"",'Mthly Returns (TR)'!AE724),"")</f>
        <v/>
      </c>
      <c r="AF725" s="42">
        <f>IFERROR(IF($C725=7,INDEX(ROCE!$A$32:$BS$60,MATCH('Mthly ROCE (TR)'!AF$2,ROCE!$A$32:$A$60,0),MATCH('Mthly ROCE (TR)'!$A725,ROCE!$A$32:$BS$32,0)),AF724*(1+D724)),"")</f>
        <v>7.2340471159497363E-2</v>
      </c>
      <c r="AG725" s="42" t="str">
        <f>IFERROR(IF($C725=7,INDEX(ROCE!$A$32:$BS$60,MATCH('Mthly ROCE (TR)'!AG$2,ROCE!$A$32:$A$60,0),MATCH('Mthly ROCE (TR)'!$A725,ROCE!$A$32:$BS$32,0)),AG724*(1+E724)),"")</f>
        <v/>
      </c>
      <c r="AH725" s="42" t="str">
        <f>IFERROR(IF($C725=7,INDEX(ROCE!$A$32:$BS$60,MATCH('Mthly ROCE (TR)'!AH$2,ROCE!$A$32:$A$60,0),MATCH('Mthly ROCE (TR)'!$A725,ROCE!$A$32:$BS$32,0)),AH724*(1+F724)),"")</f>
        <v/>
      </c>
      <c r="AI725" s="42" t="str">
        <f>IFERROR(IF($C725=7,INDEX(ROCE!$A$32:$BS$60,MATCH('Mthly ROCE (TR)'!AI$2,ROCE!$A$32:$A$60,0),MATCH('Mthly ROCE (TR)'!$A725,ROCE!$A$32:$BS$32,0)),AI724*(1+G724)),"")</f>
        <v/>
      </c>
      <c r="AJ725" s="42" t="str">
        <f>IFERROR(IF($C725=7,INDEX(ROCE!$A$32:$BS$60,MATCH('Mthly ROCE (TR)'!AJ$2,ROCE!$A$32:$A$60,0),MATCH('Mthly ROCE (TR)'!$A725,ROCE!$A$32:$BS$32,0)),AJ724*(1+H724)),"")</f>
        <v/>
      </c>
      <c r="AK725" s="42">
        <f>IFERROR(IF($C725=7,INDEX(ROCE!$A$32:$BS$60,MATCH('Mthly ROCE (TR)'!AK$2,ROCE!$A$32:$A$60,0),MATCH('Mthly ROCE (TR)'!$A725,ROCE!$A$32:$BS$32,0)),AK724*(1+I724)),"")</f>
        <v>6.7398510230489081E-2</v>
      </c>
      <c r="AL725" s="42" t="str">
        <f>IFERROR(IF($C725=7,INDEX(ROCE!$A$32:$BS$60,MATCH('Mthly ROCE (TR)'!AL$2,ROCE!$A$32:$A$60,0),MATCH('Mthly ROCE (TR)'!$A725,ROCE!$A$32:$BS$32,0)),AL724*(1+J724)),"")</f>
        <v/>
      </c>
      <c r="AM725" s="42" t="str">
        <f>IFERROR(IF($C725=7,INDEX(ROCE!$A$32:$BS$60,MATCH('Mthly ROCE (TR)'!AM$2,ROCE!$A$32:$A$60,0),MATCH('Mthly ROCE (TR)'!$A725,ROCE!$A$32:$BS$32,0)),AM724*(1+K724)),"")</f>
        <v/>
      </c>
      <c r="AN725" s="42">
        <f>IFERROR(IF($C725=7,INDEX(ROCE!$A$32:$BS$60,MATCH('Mthly ROCE (TR)'!AN$2,ROCE!$A$32:$A$60,0),MATCH('Mthly ROCE (TR)'!$A725,ROCE!$A$32:$BS$32,0)),AN724*(1+L724)),"")</f>
        <v>8.7546896644967398E-2</v>
      </c>
      <c r="AO725" s="42">
        <f>IFERROR(IF($C725=7,INDEX(ROCE!$A$32:$BS$60,MATCH('Mthly ROCE (TR)'!AO$2,ROCE!$A$32:$A$60,0),MATCH('Mthly ROCE (TR)'!$A725,ROCE!$A$32:$BS$32,0)),AO724*(1+M724)),"")</f>
        <v>5.4577124410320817E-2</v>
      </c>
      <c r="AP725" s="42">
        <f>IFERROR(IF($C725=7,INDEX(ROCE!$A$32:$BS$60,MATCH('Mthly ROCE (TR)'!AP$2,ROCE!$A$32:$A$60,0),MATCH('Mthly ROCE (TR)'!$A725,ROCE!$A$32:$BS$32,0)),AP724*(1+N724)),"")</f>
        <v>4.9180863456622606E-2</v>
      </c>
      <c r="AQ725" s="42">
        <f>IFERROR(IF($C725=7,INDEX(ROCE!$A$32:$BS$60,MATCH('Mthly ROCE (TR)'!AQ$2,ROCE!$A$32:$A$60,0),MATCH('Mthly ROCE (TR)'!$A725,ROCE!$A$32:$BS$32,0)),AQ724*(1+O724)),"")</f>
        <v>7.9487166695822259E-2</v>
      </c>
      <c r="AR725" s="42" t="str">
        <f>IFERROR(IF($C725=7,INDEX(ROCE!$A$32:$BS$60,MATCH('Mthly ROCE (TR)'!AR$2,ROCE!$A$32:$A$60,0),MATCH('Mthly ROCE (TR)'!$A725,ROCE!$A$32:$BS$32,0)),AR724*(1+P724)),"")</f>
        <v/>
      </c>
      <c r="AS725" s="42" t="str">
        <f>IFERROR(IF($C725=7,INDEX(ROCE!$A$32:$BS$60,MATCH('Mthly ROCE (TR)'!AS$2,ROCE!$A$32:$A$60,0),MATCH('Mthly ROCE (TR)'!$A725,ROCE!$A$32:$BS$32,0)),AS724*(1+Q724)),"")</f>
        <v/>
      </c>
      <c r="AT725" s="42">
        <f>IFERROR(IF($C725=7,INDEX(ROCE!$A$32:$BS$60,MATCH('Mthly ROCE (TR)'!AT$2,ROCE!$A$32:$A$60,0),MATCH('Mthly ROCE (TR)'!$A725,ROCE!$A$32:$BS$32,0)),AT724*(1+R724)),"")</f>
        <v>6.0059099835207568E-2</v>
      </c>
      <c r="AU725" s="42">
        <f>IFERROR(IF($C725=7,INDEX(ROCE!$A$32:$BS$60,MATCH('Mthly ROCE (TR)'!AU$2,ROCE!$A$32:$A$60,0),MATCH('Mthly ROCE (TR)'!$A725,ROCE!$A$32:$BS$32,0)),AU724*(1+S724)),"")</f>
        <v>6.1381058871106245E-2</v>
      </c>
      <c r="AV725" s="42">
        <f>IFERROR(IF($C725=7,INDEX(ROCE!$A$32:$BS$60,MATCH('Mthly ROCE (TR)'!AV$2,ROCE!$A$32:$A$60,0),MATCH('Mthly ROCE (TR)'!$A725,ROCE!$A$32:$BS$32,0)),AV724*(1+T724)),"")</f>
        <v>6.5084795835321604E-2</v>
      </c>
      <c r="AW725" s="42" t="str">
        <f>IFERROR(IF($C725=7,INDEX(ROCE!$A$32:$BS$60,MATCH('Mthly ROCE (TR)'!AW$2,ROCE!$A$32:$A$60,0),MATCH('Mthly ROCE (TR)'!$A725,ROCE!$A$32:$BS$32,0)),AW724*(1+U724)),"")</f>
        <v/>
      </c>
      <c r="AX725" s="42" t="str">
        <f>IFERROR(IF($C725=7,INDEX(ROCE!$A$32:$BS$60,MATCH('Mthly ROCE (TR)'!AX$2,ROCE!$A$32:$A$60,0),MATCH('Mthly ROCE (TR)'!$A725,ROCE!$A$32:$BS$32,0)),AX724*(1+V724)),"")</f>
        <v/>
      </c>
      <c r="AY725" s="42">
        <f>IFERROR(IF($C725=7,INDEX(ROCE!$A$32:$BS$60,MATCH('Mthly ROCE (TR)'!AY$2,ROCE!$A$32:$A$60,0),MATCH('Mthly ROCE (TR)'!$A725,ROCE!$A$32:$BS$32,0)),AY724*(1+W724)),"")</f>
        <v>9.3607907116131622E-2</v>
      </c>
      <c r="AZ725" s="42">
        <f>IFERROR(IF($C725=7,INDEX(ROCE!$A$32:$BS$60,MATCH('Mthly ROCE (TR)'!AZ$2,ROCE!$A$32:$A$60,0),MATCH('Mthly ROCE (TR)'!$A725,ROCE!$A$32:$BS$32,0)),AZ724*(1+X724)),"")</f>
        <v>0.10682628852213194</v>
      </c>
      <c r="BA725" s="42">
        <f>IFERROR(IF($C725=7,INDEX(ROCE!$A$32:$BS$60,MATCH('Mthly ROCE (TR)'!BA$2,ROCE!$A$32:$A$60,0),MATCH('Mthly ROCE (TR)'!$A725,ROCE!$A$32:$BS$32,0)),BA724*(1+Y724)),"")</f>
        <v>6.1069413499031666E-2</v>
      </c>
      <c r="BB725" s="42">
        <f>IFERROR(IF($C725=7,INDEX(ROCE!$A$32:$BS$60,MATCH('Mthly ROCE (TR)'!BB$2,ROCE!$A$32:$A$60,0),MATCH('Mthly ROCE (TR)'!$A725,ROCE!$A$32:$BS$32,0)),BB724*(1+Z724)),"")</f>
        <v>7.2959894831058664E-2</v>
      </c>
      <c r="BC725" s="42" t="str">
        <f>IFERROR(IF($C725=7,INDEX(ROCE!$A$32:$BS$60,MATCH('Mthly ROCE (TR)'!BC$2,ROCE!$A$32:$A$60,0),MATCH('Mthly ROCE (TR)'!$A725,ROCE!$A$32:$BS$32,0)),BC724*(1+AA724)),"")</f>
        <v/>
      </c>
      <c r="BD725" s="42">
        <f>IFERROR(IF($C725=7,INDEX(ROCE!$A$32:$BS$60,MATCH('Mthly ROCE (TR)'!BD$2,ROCE!$A$32:$A$60,0),MATCH('Mthly ROCE (TR)'!$A725,ROCE!$A$32:$BS$32,0)),BD724*(1+AB724)),"")</f>
        <v>8.1005569676224076E-2</v>
      </c>
      <c r="BE725" s="42" t="str">
        <f>IFERROR(IF($C725=7,INDEX(ROCE!$A$32:$BS$60,MATCH('Mthly ROCE (TR)'!BE$2,ROCE!$A$32:$A$60,0),MATCH('Mthly ROCE (TR)'!$A725,ROCE!$A$32:$BS$32,0)),BE724*(1+AC724)),"")</f>
        <v/>
      </c>
      <c r="BF725" s="42">
        <f>IFERROR(IF($C725=7,INDEX(ROCE!$A$32:$BS$60,MATCH('Mthly ROCE (TR)'!BF$2,ROCE!$A$32:$A$60,0),MATCH('Mthly ROCE (TR)'!$A725,ROCE!$A$32:$BS$32,0)),BF724*(1+AD724)),"")</f>
        <v>9.5026579894624694E-2</v>
      </c>
      <c r="BG725" s="42" t="str">
        <f>IFERROR(IF($C725=7,INDEX(ROCE!$A$32:$BS$60,MATCH('Mthly ROCE (TR)'!BG$2,ROCE!$A$32:$A$60,0),MATCH('Mthly ROCE (TR)'!$A725,ROCE!$A$32:$BS$32,0)),BG724*(1+AE724)),"")</f>
        <v/>
      </c>
      <c r="BH725" s="44">
        <f t="shared" si="678"/>
        <v>6.5315664301826074E-2</v>
      </c>
      <c r="BI725" s="44" t="str">
        <f t="shared" si="679"/>
        <v/>
      </c>
      <c r="BJ725" s="44" t="str">
        <f t="shared" si="680"/>
        <v/>
      </c>
      <c r="BK725" s="44" t="str">
        <f t="shared" si="681"/>
        <v/>
      </c>
      <c r="BL725" s="44" t="str">
        <f t="shared" si="682"/>
        <v/>
      </c>
      <c r="BM725" s="44">
        <f t="shared" si="683"/>
        <v>6.0853605154876943E-2</v>
      </c>
      <c r="BN725" s="44" t="str">
        <f t="shared" si="684"/>
        <v/>
      </c>
      <c r="BO725" s="44" t="str">
        <f t="shared" si="685"/>
        <v/>
      </c>
      <c r="BP725" s="44">
        <f t="shared" si="686"/>
        <v>7.9045430867070471E-2</v>
      </c>
      <c r="BQ725" s="44">
        <f t="shared" si="687"/>
        <v>4.9277272865474113E-2</v>
      </c>
      <c r="BR725" s="44">
        <f t="shared" si="688"/>
        <v>4.4405029662085316E-2</v>
      </c>
      <c r="BS725" s="44">
        <f t="shared" si="689"/>
        <v>7.1768361651401921E-2</v>
      </c>
      <c r="BT725" s="44" t="str">
        <f t="shared" si="690"/>
        <v/>
      </c>
      <c r="BU725" s="44" t="str">
        <f t="shared" si="691"/>
        <v/>
      </c>
      <c r="BV725" s="44">
        <f t="shared" si="692"/>
        <v>5.4226907016643934E-2</v>
      </c>
      <c r="BW725" s="44">
        <f t="shared" si="693"/>
        <v>5.5420493832233637E-2</v>
      </c>
      <c r="BX725" s="44">
        <f t="shared" si="694"/>
        <v>5.8764569926009466E-2</v>
      </c>
      <c r="BY725" s="44" t="str">
        <f t="shared" si="695"/>
        <v/>
      </c>
      <c r="BZ725" s="44" t="str">
        <f t="shared" si="696"/>
        <v/>
      </c>
      <c r="CA725" s="44">
        <f t="shared" si="697"/>
        <v>8.4517871382305376E-2</v>
      </c>
      <c r="CB725" s="44">
        <f t="shared" si="698"/>
        <v>9.6452647983694267E-2</v>
      </c>
      <c r="CC725" s="44">
        <f t="shared" si="699"/>
        <v>5.5139111582748965E-2</v>
      </c>
      <c r="CD725" s="44">
        <f t="shared" si="700"/>
        <v>6.5874937250202381E-2</v>
      </c>
      <c r="CE725" s="44" t="str">
        <f t="shared" si="701"/>
        <v/>
      </c>
      <c r="CF725" s="44">
        <f t="shared" si="702"/>
        <v>7.3139316218785833E-2</v>
      </c>
      <c r="CG725" s="44" t="str">
        <f t="shared" si="703"/>
        <v/>
      </c>
      <c r="CH725" s="44">
        <f t="shared" si="704"/>
        <v>8.57987803046414E-2</v>
      </c>
      <c r="CI725" s="44" t="str">
        <f t="shared" si="705"/>
        <v/>
      </c>
      <c r="CJ725" s="48">
        <f t="shared" si="706"/>
        <v>-1.168693181352574E-3</v>
      </c>
      <c r="CK725" s="48" t="str">
        <f t="shared" si="707"/>
        <v/>
      </c>
      <c r="CL725" s="48" t="str">
        <f t="shared" si="708"/>
        <v/>
      </c>
      <c r="CM725" s="48" t="str">
        <f t="shared" si="709"/>
        <v/>
      </c>
      <c r="CN725" s="48" t="str">
        <f t="shared" si="710"/>
        <v/>
      </c>
      <c r="CO725" s="48">
        <f t="shared" si="711"/>
        <v>-5.4956890815369369E-4</v>
      </c>
      <c r="CP725" s="48" t="str">
        <f t="shared" si="712"/>
        <v/>
      </c>
      <c r="CQ725" s="48" t="str">
        <f t="shared" si="713"/>
        <v/>
      </c>
      <c r="CR725" s="48">
        <f t="shared" si="714"/>
        <v>2.0837956485177116E-3</v>
      </c>
      <c r="CS725" s="48">
        <f t="shared" si="715"/>
        <v>1.7887650050167102E-4</v>
      </c>
      <c r="CT725" s="48">
        <f t="shared" si="716"/>
        <v>-1.7211833547320888E-3</v>
      </c>
      <c r="CU725" s="48">
        <f t="shared" si="717"/>
        <v>-1.9292770979129864E-3</v>
      </c>
      <c r="CV725" s="48" t="str">
        <f t="shared" si="718"/>
        <v/>
      </c>
      <c r="CW725" s="48" t="str">
        <f t="shared" si="719"/>
        <v/>
      </c>
      <c r="CX725" s="48">
        <f t="shared" si="720"/>
        <v>2.9301509206443549E-3</v>
      </c>
      <c r="CY725" s="48">
        <f t="shared" si="721"/>
        <v>-5.6157586400202349E-3</v>
      </c>
      <c r="CZ725" s="48">
        <f t="shared" si="722"/>
        <v>-4.4520038175944771E-4</v>
      </c>
      <c r="DA725" s="48" t="str">
        <f t="shared" si="723"/>
        <v/>
      </c>
      <c r="DB725" s="48" t="str">
        <f t="shared" si="724"/>
        <v/>
      </c>
      <c r="DC725" s="48">
        <f t="shared" si="725"/>
        <v>-3.3255246852795695E-3</v>
      </c>
      <c r="DD725" s="48">
        <f t="shared" si="726"/>
        <v>-2.7432097613042487E-3</v>
      </c>
      <c r="DE725" s="48">
        <f t="shared" si="727"/>
        <v>-1.1418207226555656E-3</v>
      </c>
      <c r="DF725" s="48">
        <f t="shared" si="728"/>
        <v>-4.734431740172045E-4</v>
      </c>
      <c r="DG725" s="48" t="str">
        <f t="shared" si="729"/>
        <v/>
      </c>
      <c r="DH725" s="48">
        <f t="shared" si="730"/>
        <v>2.4566764924727974E-3</v>
      </c>
      <c r="DI725" s="48" t="str">
        <f t="shared" si="731"/>
        <v/>
      </c>
      <c r="DJ725" s="48">
        <f t="shared" si="732"/>
        <v>-6.3856600229532413E-3</v>
      </c>
      <c r="DK725" s="48" t="str">
        <f t="shared" si="733"/>
        <v/>
      </c>
      <c r="DL725" s="37">
        <f t="shared" si="673"/>
        <v>-1.784984036800432E-2</v>
      </c>
      <c r="DM725" s="39">
        <f t="shared" si="674"/>
        <v>0.9821501596319957</v>
      </c>
      <c r="DN725" s="39">
        <f>PRODUCT($DM$466:DM725)</f>
        <v>16.21562894267176</v>
      </c>
      <c r="DO725" s="36">
        <f>DL725-'1M RF rate'!C585</f>
        <v>-1.7891497489108919E-2</v>
      </c>
      <c r="DP725" s="39">
        <f t="shared" si="675"/>
        <v>0.9821085025108911</v>
      </c>
      <c r="DQ725" s="39">
        <f>PRODUCT($DP$466:DP725)</f>
        <v>6.7965674362105659</v>
      </c>
      <c r="DR725" s="36">
        <f>DL725-'DJUA Monthly (PR)'!C585</f>
        <v>5.5286339101557683E-3</v>
      </c>
      <c r="DS725" s="39">
        <f t="shared" si="676"/>
        <v>1.0055286339101557</v>
      </c>
      <c r="DT725" s="39">
        <f>PRODUCT($DS$466:DS725)</f>
        <v>7.910833950741611</v>
      </c>
      <c r="DU725" s="100"/>
      <c r="DV725" s="100"/>
    </row>
    <row r="726" spans="1:126" x14ac:dyDescent="0.35">
      <c r="A726" s="35">
        <f t="shared" si="677"/>
        <v>2009</v>
      </c>
      <c r="B726" s="35">
        <v>2010</v>
      </c>
      <c r="C726" s="35">
        <v>3</v>
      </c>
      <c r="D726" s="46">
        <f>IFERROR(IF(INDEX('Memb Hist (Org)'!$A$1:$BS$29,MATCH('Mthly ROCE (TR)'!D$2,'Memb Hist (Org)'!$A$1:$A$29,0),MATCH('Mthly ROCE (TR)'!$A726,'Memb Hist (Org)'!$A$1:$BS$1,0))&lt;&gt;1,"",'Mthly Returns (TR)'!D725),"")</f>
        <v>1.6657000000000002E-2</v>
      </c>
      <c r="E726" s="46" t="str">
        <f>IFERROR(IF(INDEX('Memb Hist (Org)'!$A$1:$BS$29,MATCH('Mthly ROCE (TR)'!E$2,'Memb Hist (Org)'!$A$1:$A$29,0),MATCH('Mthly ROCE (TR)'!$A726,'Memb Hist (Org)'!$A$1:$BS$1,0))&lt;&gt;1,"",'Mthly Returns (TR)'!E725),"")</f>
        <v/>
      </c>
      <c r="F726" s="46" t="str">
        <f>IFERROR(IF(INDEX('Memb Hist (Org)'!$A$1:$BS$29,MATCH('Mthly ROCE (TR)'!F$2,'Memb Hist (Org)'!$A$1:$A$29,0),MATCH('Mthly ROCE (TR)'!$A726,'Memb Hist (Org)'!$A$1:$BS$1,0))&lt;&gt;1,"",'Mthly Returns (TR)'!F725),"")</f>
        <v/>
      </c>
      <c r="G726" s="46" t="str">
        <f>IFERROR(IF(INDEX('Memb Hist (Org)'!$A$1:$BS$29,MATCH('Mthly ROCE (TR)'!G$2,'Memb Hist (Org)'!$A$1:$A$29,0),MATCH('Mthly ROCE (TR)'!$A726,'Memb Hist (Org)'!$A$1:$BS$1,0))&lt;&gt;1,"",'Mthly Returns (TR)'!G725),"")</f>
        <v/>
      </c>
      <c r="H726" s="46" t="str">
        <f>IFERROR(IF(INDEX('Memb Hist (Org)'!$A$1:$BS$29,MATCH('Mthly ROCE (TR)'!H$2,'Memb Hist (Org)'!$A$1:$A$29,0),MATCH('Mthly ROCE (TR)'!$A726,'Memb Hist (Org)'!$A$1:$BS$1,0))&lt;&gt;1,"",'Mthly Returns (TR)'!H725),"")</f>
        <v/>
      </c>
      <c r="I726" s="46">
        <f>IFERROR(IF(INDEX('Memb Hist (Org)'!$A$1:$BS$29,MATCH('Mthly ROCE (TR)'!I$2,'Memb Hist (Org)'!$A$1:$A$29,0),MATCH('Mthly ROCE (TR)'!$A726,'Memb Hist (Org)'!$A$1:$BS$1,0))&lt;&gt;1,"",'Mthly Returns (TR)'!I725),"")</f>
        <v>4.1870999999999998E-2</v>
      </c>
      <c r="J726" s="46" t="str">
        <f>IFERROR(IF(INDEX('Memb Hist (Org)'!$A$1:$BS$29,MATCH('Mthly ROCE (TR)'!J$2,'Memb Hist (Org)'!$A$1:$A$29,0),MATCH('Mthly ROCE (TR)'!$A726,'Memb Hist (Org)'!$A$1:$BS$1,0))&lt;&gt;1,"",'Mthly Returns (TR)'!J725),"")</f>
        <v/>
      </c>
      <c r="K726" s="46" t="str">
        <f>IFERROR(IF(INDEX('Memb Hist (Org)'!$A$1:$BS$29,MATCH('Mthly ROCE (TR)'!K$2,'Memb Hist (Org)'!$A$1:$A$29,0),MATCH('Mthly ROCE (TR)'!$A726,'Memb Hist (Org)'!$A$1:$BS$1,0))&lt;&gt;1,"",'Mthly Returns (TR)'!K725),"")</f>
        <v/>
      </c>
      <c r="L726" s="46">
        <f>IFERROR(IF(INDEX('Memb Hist (Org)'!$A$1:$BS$29,MATCH('Mthly ROCE (TR)'!L$2,'Memb Hist (Org)'!$A$1:$A$29,0),MATCH('Mthly ROCE (TR)'!$A726,'Memb Hist (Org)'!$A$1:$BS$1,0))&lt;&gt;1,"",'Mthly Returns (TR)'!L725),"")</f>
        <v>8.2127000000000006E-2</v>
      </c>
      <c r="M726" s="46">
        <f>IFERROR(IF(INDEX('Memb Hist (Org)'!$A$1:$BS$29,MATCH('Mthly ROCE (TR)'!M$2,'Memb Hist (Org)'!$A$1:$A$29,0),MATCH('Mthly ROCE (TR)'!$A726,'Memb Hist (Org)'!$A$1:$BS$1,0))&lt;&gt;1,"",'Mthly Returns (TR)'!M725),"")</f>
        <v>-1.835E-3</v>
      </c>
      <c r="N726" s="46">
        <f>IFERROR(IF(INDEX('Memb Hist (Org)'!$A$1:$BS$29,MATCH('Mthly ROCE (TR)'!N$2,'Memb Hist (Org)'!$A$1:$A$29,0),MATCH('Mthly ROCE (TR)'!$A726,'Memb Hist (Org)'!$A$1:$BS$1,0))&lt;&gt;1,"",'Mthly Returns (TR)'!N725),"")</f>
        <v>4.2269000000000001E-2</v>
      </c>
      <c r="O726" s="46">
        <f>IFERROR(IF(INDEX('Memb Hist (Org)'!$A$1:$BS$29,MATCH('Mthly ROCE (TR)'!O$2,'Memb Hist (Org)'!$A$1:$A$29,0),MATCH('Mthly ROCE (TR)'!$A726,'Memb Hist (Org)'!$A$1:$BS$1,0))&lt;&gt;1,"",'Mthly Returns (TR)'!O725),"")</f>
        <v>7.3244000000000004E-2</v>
      </c>
      <c r="P726" s="46" t="str">
        <f>IFERROR(IF(INDEX('Memb Hist (Org)'!$A$1:$BS$29,MATCH('Mthly ROCE (TR)'!P$2,'Memb Hist (Org)'!$A$1:$A$29,0),MATCH('Mthly ROCE (TR)'!$A726,'Memb Hist (Org)'!$A$1:$BS$1,0))&lt;&gt;1,"",'Mthly Returns (TR)'!P725),"")</f>
        <v/>
      </c>
      <c r="Q726" s="46" t="str">
        <f>IFERROR(IF(INDEX('Memb Hist (Org)'!$A$1:$BS$29,MATCH('Mthly ROCE (TR)'!Q$2,'Memb Hist (Org)'!$A$1:$A$29,0),MATCH('Mthly ROCE (TR)'!$A726,'Memb Hist (Org)'!$A$1:$BS$1,0))&lt;&gt;1,"",'Mthly Returns (TR)'!Q725),"")</f>
        <v/>
      </c>
      <c r="R726" s="46">
        <f>IFERROR(IF(INDEX('Memb Hist (Org)'!$A$1:$BS$29,MATCH('Mthly ROCE (TR)'!R$2,'Memb Hist (Org)'!$A$1:$A$29,0),MATCH('Mthly ROCE (TR)'!$A726,'Memb Hist (Org)'!$A$1:$BS$1,0))&lt;&gt;1,"",'Mthly Returns (TR)'!R725),"")</f>
        <v>5.1930999999999998E-2</v>
      </c>
      <c r="S726" s="46">
        <f>IFERROR(IF(INDEX('Memb Hist (Org)'!$A$1:$BS$29,MATCH('Mthly ROCE (TR)'!S$2,'Memb Hist (Org)'!$A$1:$A$29,0),MATCH('Mthly ROCE (TR)'!$A726,'Memb Hist (Org)'!$A$1:$BS$1,0))&lt;&gt;1,"",'Mthly Returns (TR)'!S725),"")</f>
        <v>1.1384E-2</v>
      </c>
      <c r="T726" s="46">
        <f>IFERROR(IF(INDEX('Memb Hist (Org)'!$A$1:$BS$29,MATCH('Mthly ROCE (TR)'!T$2,'Memb Hist (Org)'!$A$1:$A$29,0),MATCH('Mthly ROCE (TR)'!$A726,'Memb Hist (Org)'!$A$1:$BS$1,0))&lt;&gt;1,"",'Mthly Returns (TR)'!T725),"")</f>
        <v>2.2780999999999999E-2</v>
      </c>
      <c r="U726" s="46" t="str">
        <f>IFERROR(IF(INDEX('Memb Hist (Org)'!$A$1:$BS$29,MATCH('Mthly ROCE (TR)'!U$2,'Memb Hist (Org)'!$A$1:$A$29,0),MATCH('Mthly ROCE (TR)'!$A726,'Memb Hist (Org)'!$A$1:$BS$1,0))&lt;&gt;1,"",'Mthly Returns (TR)'!U725),"")</f>
        <v/>
      </c>
      <c r="V726" s="46" t="str">
        <f>IFERROR(IF(INDEX('Memb Hist (Org)'!$A$1:$BS$29,MATCH('Mthly ROCE (TR)'!V$2,'Memb Hist (Org)'!$A$1:$A$29,0),MATCH('Mthly ROCE (TR)'!$A726,'Memb Hist (Org)'!$A$1:$BS$1,0))&lt;&gt;1,"",'Mthly Returns (TR)'!V725),"")</f>
        <v/>
      </c>
      <c r="W726" s="46">
        <f>IFERROR(IF(INDEX('Memb Hist (Org)'!$A$1:$BS$29,MATCH('Mthly ROCE (TR)'!W$2,'Memb Hist (Org)'!$A$1:$A$29,0),MATCH('Mthly ROCE (TR)'!$A726,'Memb Hist (Org)'!$A$1:$BS$1,0))&lt;&gt;1,"",'Mthly Returns (TR)'!W725),"")</f>
        <v>1.1778E-2</v>
      </c>
      <c r="X726" s="46">
        <f>IFERROR(IF(INDEX('Memb Hist (Org)'!$A$1:$BS$29,MATCH('Mthly ROCE (TR)'!X$2,'Memb Hist (Org)'!$A$1:$A$29,0),MATCH('Mthly ROCE (TR)'!$A726,'Memb Hist (Org)'!$A$1:$BS$1,0))&lt;&gt;1,"",'Mthly Returns (TR)'!X725),"")</f>
        <v>4.7949999999999998E-3</v>
      </c>
      <c r="Y726" s="46">
        <f>IFERROR(IF(INDEX('Memb Hist (Org)'!$A$1:$BS$29,MATCH('Mthly ROCE (TR)'!Y$2,'Memb Hist (Org)'!$A$1:$A$29,0),MATCH('Mthly ROCE (TR)'!$A726,'Memb Hist (Org)'!$A$1:$BS$1,0))&lt;&gt;1,"",'Mthly Returns (TR)'!Y725),"")</f>
        <v>5.6848999999999997E-2</v>
      </c>
      <c r="Z726" s="46">
        <f>IFERROR(IF(INDEX('Memb Hist (Org)'!$A$1:$BS$29,MATCH('Mthly ROCE (TR)'!Z$2,'Memb Hist (Org)'!$A$1:$A$29,0),MATCH('Mthly ROCE (TR)'!$A726,'Memb Hist (Org)'!$A$1:$BS$1,0))&lt;&gt;1,"",'Mthly Returns (TR)'!Z725),"")</f>
        <v>4.3751999999999999E-2</v>
      </c>
      <c r="AA726" s="46" t="str">
        <f>IFERROR(IF(INDEX('Memb Hist (Org)'!$A$1:$BS$29,MATCH('Mthly ROCE (TR)'!AA$2,'Memb Hist (Org)'!$A$1:$A$29,0),MATCH('Mthly ROCE (TR)'!$A726,'Memb Hist (Org)'!$A$1:$BS$1,0))&lt;&gt;1,"",'Mthly Returns (TR)'!AA725),"")</f>
        <v/>
      </c>
      <c r="AB726" s="46">
        <f>IFERROR(IF(INDEX('Memb Hist (Org)'!$A$1:$BS$29,MATCH('Mthly ROCE (TR)'!AB$2,'Memb Hist (Org)'!$A$1:$A$29,0),MATCH('Mthly ROCE (TR)'!$A726,'Memb Hist (Org)'!$A$1:$BS$1,0))&lt;&gt;1,"",'Mthly Returns (TR)'!AB725),"")</f>
        <v>7.7530000000000002E-2</v>
      </c>
      <c r="AC726" s="46" t="str">
        <f>IFERROR(IF(INDEX('Memb Hist (Org)'!$A$1:$BS$29,MATCH('Mthly ROCE (TR)'!AC$2,'Memb Hist (Org)'!$A$1:$A$29,0),MATCH('Mthly ROCE (TR)'!$A726,'Memb Hist (Org)'!$A$1:$BS$1,0))&lt;&gt;1,"",'Mthly Returns (TR)'!AC725),"")</f>
        <v/>
      </c>
      <c r="AD726" s="46">
        <f>IFERROR(IF(INDEX('Memb Hist (Org)'!$A$1:$BS$29,MATCH('Mthly ROCE (TR)'!AD$2,'Memb Hist (Org)'!$A$1:$A$29,0),MATCH('Mthly ROCE (TR)'!$A726,'Memb Hist (Org)'!$A$1:$BS$1,0))&lt;&gt;1,"",'Mthly Returns (TR)'!AD725),"")</f>
        <v>-5.9025000000000001E-2</v>
      </c>
      <c r="AE726" s="46" t="str">
        <f>IFERROR(IF(INDEX('Memb Hist (Org)'!$A$1:$BS$29,MATCH('Mthly ROCE (TR)'!AE$2,'Memb Hist (Org)'!$A$1:$A$29,0),MATCH('Mthly ROCE (TR)'!$A726,'Memb Hist (Org)'!$A$1:$BS$1,0))&lt;&gt;1,"",'Mthly Returns (TR)'!AE725),"")</f>
        <v/>
      </c>
      <c r="AF726" s="42">
        <f>IFERROR(IF($C726=7,INDEX(ROCE!$A$32:$BS$60,MATCH('Mthly ROCE (TR)'!AF$2,ROCE!$A$32:$A$60,0),MATCH('Mthly ROCE (TR)'!$A726,ROCE!$A$32:$BS$32,0)),AF725*(1+D725)),"")</f>
        <v>7.1046083109040467E-2</v>
      </c>
      <c r="AG726" s="42" t="str">
        <f>IFERROR(IF($C726=7,INDEX(ROCE!$A$32:$BS$60,MATCH('Mthly ROCE (TR)'!AG$2,ROCE!$A$32:$A$60,0),MATCH('Mthly ROCE (TR)'!$A726,ROCE!$A$32:$BS$32,0)),AG725*(1+E725)),"")</f>
        <v/>
      </c>
      <c r="AH726" s="42" t="str">
        <f>IFERROR(IF($C726=7,INDEX(ROCE!$A$32:$BS$60,MATCH('Mthly ROCE (TR)'!AH$2,ROCE!$A$32:$A$60,0),MATCH('Mthly ROCE (TR)'!$A726,ROCE!$A$32:$BS$32,0)),AH725*(1+F725)),"")</f>
        <v/>
      </c>
      <c r="AI726" s="42" t="str">
        <f>IFERROR(IF($C726=7,INDEX(ROCE!$A$32:$BS$60,MATCH('Mthly ROCE (TR)'!AI$2,ROCE!$A$32:$A$60,0),MATCH('Mthly ROCE (TR)'!$A726,ROCE!$A$32:$BS$32,0)),AI725*(1+G725)),"")</f>
        <v/>
      </c>
      <c r="AJ726" s="42" t="str">
        <f>IFERROR(IF($C726=7,INDEX(ROCE!$A$32:$BS$60,MATCH('Mthly ROCE (TR)'!AJ$2,ROCE!$A$32:$A$60,0),MATCH('Mthly ROCE (TR)'!$A726,ROCE!$A$32:$BS$32,0)),AJ725*(1+H725)),"")</f>
        <v/>
      </c>
      <c r="AK726" s="42">
        <f>IFERROR(IF($C726=7,INDEX(ROCE!$A$32:$BS$60,MATCH('Mthly ROCE (TR)'!AK$2,ROCE!$A$32:$A$60,0),MATCH('Mthly ROCE (TR)'!$A726,ROCE!$A$32:$BS$32,0)),AK725*(1+I725)),"")</f>
        <v>6.6789834284597532E-2</v>
      </c>
      <c r="AL726" s="42" t="str">
        <f>IFERROR(IF($C726=7,INDEX(ROCE!$A$32:$BS$60,MATCH('Mthly ROCE (TR)'!AL$2,ROCE!$A$32:$A$60,0),MATCH('Mthly ROCE (TR)'!$A726,ROCE!$A$32:$BS$32,0)),AL725*(1+J725)),"")</f>
        <v/>
      </c>
      <c r="AM726" s="42" t="str">
        <f>IFERROR(IF($C726=7,INDEX(ROCE!$A$32:$BS$60,MATCH('Mthly ROCE (TR)'!AM$2,ROCE!$A$32:$A$60,0),MATCH('Mthly ROCE (TR)'!$A726,ROCE!$A$32:$BS$32,0)),AM725*(1+K725)),"")</f>
        <v/>
      </c>
      <c r="AN726" s="42">
        <f>IFERROR(IF($C726=7,INDEX(ROCE!$A$32:$BS$60,MATCH('Mthly ROCE (TR)'!AN$2,ROCE!$A$32:$A$60,0),MATCH('Mthly ROCE (TR)'!$A726,ROCE!$A$32:$BS$32,0)),AN725*(1+L725)),"")</f>
        <v>8.9854807934322031E-2</v>
      </c>
      <c r="AO726" s="42">
        <f>IFERROR(IF($C726=7,INDEX(ROCE!$A$32:$BS$60,MATCH('Mthly ROCE (TR)'!AO$2,ROCE!$A$32:$A$60,0),MATCH('Mthly ROCE (TR)'!$A726,ROCE!$A$32:$BS$32,0)),AO725*(1+M725)),"")</f>
        <v>5.4775239371930282E-2</v>
      </c>
      <c r="AP726" s="42">
        <f>IFERROR(IF($C726=7,INDEX(ROCE!$A$32:$BS$60,MATCH('Mthly ROCE (TR)'!AP$2,ROCE!$A$32:$A$60,0),MATCH('Mthly ROCE (TR)'!$A726,ROCE!$A$32:$BS$32,0)),AP725*(1+N725)),"")</f>
        <v>4.7274564008180454E-2</v>
      </c>
      <c r="AQ726" s="42">
        <f>IFERROR(IF($C726=7,INDEX(ROCE!$A$32:$BS$60,MATCH('Mthly ROCE (TR)'!AQ$2,ROCE!$A$32:$A$60,0),MATCH('Mthly ROCE (TR)'!$A726,ROCE!$A$32:$BS$32,0)),AQ725*(1+O725)),"")</f>
        <v>7.7350392680705163E-2</v>
      </c>
      <c r="AR726" s="42" t="str">
        <f>IFERROR(IF($C726=7,INDEX(ROCE!$A$32:$BS$60,MATCH('Mthly ROCE (TR)'!AR$2,ROCE!$A$32:$A$60,0),MATCH('Mthly ROCE (TR)'!$A726,ROCE!$A$32:$BS$32,0)),AR725*(1+P725)),"")</f>
        <v/>
      </c>
      <c r="AS726" s="42" t="str">
        <f>IFERROR(IF($C726=7,INDEX(ROCE!$A$32:$BS$60,MATCH('Mthly ROCE (TR)'!AS$2,ROCE!$A$32:$A$60,0),MATCH('Mthly ROCE (TR)'!$A726,ROCE!$A$32:$BS$32,0)),AS725*(1+Q725)),"")</f>
        <v/>
      </c>
      <c r="AT726" s="42">
        <f>IFERROR(IF($C726=7,INDEX(ROCE!$A$32:$BS$60,MATCH('Mthly ROCE (TR)'!AT$2,ROCE!$A$32:$A$60,0),MATCH('Mthly ROCE (TR)'!$A726,ROCE!$A$32:$BS$32,0)),AT725*(1+R725)),"")</f>
        <v>6.3304393294803016E-2</v>
      </c>
      <c r="AU726" s="42">
        <f>IFERROR(IF($C726=7,INDEX(ROCE!$A$32:$BS$60,MATCH('Mthly ROCE (TR)'!AU$2,ROCE!$A$32:$A$60,0),MATCH('Mthly ROCE (TR)'!$A726,ROCE!$A$32:$BS$32,0)),AU725*(1+S725)),"")</f>
        <v>5.5161316175697049E-2</v>
      </c>
      <c r="AV726" s="42">
        <f>IFERROR(IF($C726=7,INDEX(ROCE!$A$32:$BS$60,MATCH('Mthly ROCE (TR)'!AV$2,ROCE!$A$32:$A$60,0),MATCH('Mthly ROCE (TR)'!$A726,ROCE!$A$32:$BS$32,0)),AV725*(1+T725)),"")</f>
        <v>6.4591713422073205E-2</v>
      </c>
      <c r="AW726" s="42" t="str">
        <f>IFERROR(IF($C726=7,INDEX(ROCE!$A$32:$BS$60,MATCH('Mthly ROCE (TR)'!AW$2,ROCE!$A$32:$A$60,0),MATCH('Mthly ROCE (TR)'!$A726,ROCE!$A$32:$BS$32,0)),AW725*(1+U725)),"")</f>
        <v/>
      </c>
      <c r="AX726" s="42" t="str">
        <f>IFERROR(IF($C726=7,INDEX(ROCE!$A$32:$BS$60,MATCH('Mthly ROCE (TR)'!AX$2,ROCE!$A$32:$A$60,0),MATCH('Mthly ROCE (TR)'!$A726,ROCE!$A$32:$BS$32,0)),AX725*(1+V725)),"")</f>
        <v/>
      </c>
      <c r="AY726" s="42">
        <f>IFERROR(IF($C726=7,INDEX(ROCE!$A$32:$BS$60,MATCH('Mthly ROCE (TR)'!AY$2,ROCE!$A$32:$A$60,0),MATCH('Mthly ROCE (TR)'!$A726,ROCE!$A$32:$BS$32,0)),AY725*(1+W725)),"")</f>
        <v>8.9924716794833187E-2</v>
      </c>
      <c r="AZ726" s="42">
        <f>IFERROR(IF($C726=7,INDEX(ROCE!$A$32:$BS$60,MATCH('Mthly ROCE (TR)'!AZ$2,ROCE!$A$32:$A$60,0),MATCH('Mthly ROCE (TR)'!$A726,ROCE!$A$32:$BS$32,0)),AZ725*(1+X725)),"")</f>
        <v>0.10378804205027398</v>
      </c>
      <c r="BA726" s="42">
        <f>IFERROR(IF($C726=7,INDEX(ROCE!$A$32:$BS$60,MATCH('Mthly ROCE (TR)'!BA$2,ROCE!$A$32:$A$60,0),MATCH('Mthly ROCE (TR)'!$A726,ROCE!$A$32:$BS$32,0)),BA725*(1+Y725)),"")</f>
        <v>5.9804788084293722E-2</v>
      </c>
      <c r="BB726" s="42">
        <f>IFERROR(IF($C726=7,INDEX(ROCE!$A$32:$BS$60,MATCH('Mthly ROCE (TR)'!BB$2,ROCE!$A$32:$A$60,0),MATCH('Mthly ROCE (TR)'!$A726,ROCE!$A$32:$BS$32,0)),BB725*(1+Z725)),"")</f>
        <v>7.2435532066907837E-2</v>
      </c>
      <c r="BC726" s="42" t="str">
        <f>IFERROR(IF($C726=7,INDEX(ROCE!$A$32:$BS$60,MATCH('Mthly ROCE (TR)'!BC$2,ROCE!$A$32:$A$60,0),MATCH('Mthly ROCE (TR)'!$A726,ROCE!$A$32:$BS$32,0)),BC725*(1+AA725)),"")</f>
        <v/>
      </c>
      <c r="BD726" s="42">
        <f>IFERROR(IF($C726=7,INDEX(ROCE!$A$32:$BS$60,MATCH('Mthly ROCE (TR)'!BD$2,ROCE!$A$32:$A$60,0),MATCH('Mthly ROCE (TR)'!$A726,ROCE!$A$32:$BS$32,0)),BD725*(1+AB725)),"")</f>
        <v>8.3726465756078769E-2</v>
      </c>
      <c r="BE726" s="42" t="str">
        <f>IFERROR(IF($C726=7,INDEX(ROCE!$A$32:$BS$60,MATCH('Mthly ROCE (TR)'!BE$2,ROCE!$A$32:$A$60,0),MATCH('Mthly ROCE (TR)'!$A726,ROCE!$A$32:$BS$32,0)),BE725*(1+AC725)),"")</f>
        <v/>
      </c>
      <c r="BF726" s="42">
        <f>IFERROR(IF($C726=7,INDEX(ROCE!$A$32:$BS$60,MATCH('Mthly ROCE (TR)'!BF$2,ROCE!$A$32:$A$60,0),MATCH('Mthly ROCE (TR)'!$A726,ROCE!$A$32:$BS$32,0)),BF725*(1+AD725)),"")</f>
        <v>8.7954131659387355E-2</v>
      </c>
      <c r="BG726" s="42" t="str">
        <f>IFERROR(IF($C726=7,INDEX(ROCE!$A$32:$BS$60,MATCH('Mthly ROCE (TR)'!BG$2,ROCE!$A$32:$A$60,0),MATCH('Mthly ROCE (TR)'!$A726,ROCE!$A$32:$BS$32,0)),BG725*(1+AE725)),"")</f>
        <v/>
      </c>
      <c r="BH726" s="44">
        <f t="shared" si="678"/>
        <v>6.5312794068586102E-2</v>
      </c>
      <c r="BI726" s="44" t="str">
        <f t="shared" si="679"/>
        <v/>
      </c>
      <c r="BJ726" s="44" t="str">
        <f t="shared" si="680"/>
        <v/>
      </c>
      <c r="BK726" s="44" t="str">
        <f t="shared" si="681"/>
        <v/>
      </c>
      <c r="BL726" s="44" t="str">
        <f t="shared" si="682"/>
        <v/>
      </c>
      <c r="BM726" s="44">
        <f t="shared" si="683"/>
        <v>6.1400016744200016E-2</v>
      </c>
      <c r="BN726" s="44" t="str">
        <f t="shared" si="684"/>
        <v/>
      </c>
      <c r="BO726" s="44" t="str">
        <f t="shared" si="685"/>
        <v/>
      </c>
      <c r="BP726" s="44">
        <f t="shared" si="686"/>
        <v>8.260368918128233E-2</v>
      </c>
      <c r="BQ726" s="44">
        <f t="shared" si="687"/>
        <v>5.0354977679285456E-2</v>
      </c>
      <c r="BR726" s="44">
        <f t="shared" si="688"/>
        <v>4.3459593106767447E-2</v>
      </c>
      <c r="BS726" s="44">
        <f t="shared" si="689"/>
        <v>7.1108357381581153E-2</v>
      </c>
      <c r="BT726" s="44" t="str">
        <f t="shared" si="690"/>
        <v/>
      </c>
      <c r="BU726" s="44" t="str">
        <f t="shared" si="691"/>
        <v/>
      </c>
      <c r="BV726" s="44">
        <f t="shared" si="692"/>
        <v>5.8195844471180064E-2</v>
      </c>
      <c r="BW726" s="44">
        <f t="shared" si="693"/>
        <v>5.070989879070515E-2</v>
      </c>
      <c r="BX726" s="44">
        <f t="shared" si="694"/>
        <v>5.9379280217295743E-2</v>
      </c>
      <c r="BY726" s="44" t="str">
        <f t="shared" si="695"/>
        <v/>
      </c>
      <c r="BZ726" s="44" t="str">
        <f t="shared" si="696"/>
        <v/>
      </c>
      <c r="CA726" s="44">
        <f t="shared" si="697"/>
        <v>8.2667956524537928E-2</v>
      </c>
      <c r="CB726" s="44">
        <f t="shared" si="698"/>
        <v>9.5412536772892478E-2</v>
      </c>
      <c r="CC726" s="44">
        <f t="shared" si="699"/>
        <v>5.4978651004165983E-2</v>
      </c>
      <c r="CD726" s="44">
        <f t="shared" si="700"/>
        <v>6.6590117035352947E-2</v>
      </c>
      <c r="CE726" s="44" t="str">
        <f t="shared" si="701"/>
        <v/>
      </c>
      <c r="CF726" s="44">
        <f t="shared" si="702"/>
        <v>7.6969893014713645E-2</v>
      </c>
      <c r="CG726" s="44" t="str">
        <f t="shared" si="703"/>
        <v/>
      </c>
      <c r="CH726" s="44">
        <f t="shared" si="704"/>
        <v>8.0856394007453675E-2</v>
      </c>
      <c r="CI726" s="44" t="str">
        <f t="shared" si="705"/>
        <v/>
      </c>
      <c r="CJ726" s="48">
        <f t="shared" si="706"/>
        <v>1.0879152108004388E-3</v>
      </c>
      <c r="CK726" s="48" t="str">
        <f t="shared" si="707"/>
        <v/>
      </c>
      <c r="CL726" s="48" t="str">
        <f t="shared" si="708"/>
        <v/>
      </c>
      <c r="CM726" s="48" t="str">
        <f t="shared" si="709"/>
        <v/>
      </c>
      <c r="CN726" s="48" t="str">
        <f t="shared" si="710"/>
        <v/>
      </c>
      <c r="CO726" s="48">
        <f t="shared" si="711"/>
        <v>2.5708801010963988E-3</v>
      </c>
      <c r="CP726" s="48" t="str">
        <f t="shared" si="712"/>
        <v/>
      </c>
      <c r="CQ726" s="48" t="str">
        <f t="shared" si="713"/>
        <v/>
      </c>
      <c r="CR726" s="48">
        <f t="shared" si="714"/>
        <v>6.7839931813911741E-3</v>
      </c>
      <c r="CS726" s="48">
        <f t="shared" si="715"/>
        <v>-9.2401384041488821E-5</v>
      </c>
      <c r="CT726" s="48">
        <f t="shared" si="716"/>
        <v>1.8369935410299533E-3</v>
      </c>
      <c r="CU726" s="48">
        <f t="shared" si="717"/>
        <v>5.2082605280565301E-3</v>
      </c>
      <c r="CV726" s="48" t="str">
        <f t="shared" si="718"/>
        <v/>
      </c>
      <c r="CW726" s="48" t="str">
        <f t="shared" si="719"/>
        <v/>
      </c>
      <c r="CX726" s="48">
        <f t="shared" si="720"/>
        <v>3.0221683992328516E-3</v>
      </c>
      <c r="CY726" s="48">
        <f t="shared" si="721"/>
        <v>5.7728148783338742E-4</v>
      </c>
      <c r="CZ726" s="48">
        <f t="shared" si="722"/>
        <v>1.3527193826302142E-3</v>
      </c>
      <c r="DA726" s="48" t="str">
        <f t="shared" si="723"/>
        <v/>
      </c>
      <c r="DB726" s="48" t="str">
        <f t="shared" si="724"/>
        <v/>
      </c>
      <c r="DC726" s="48">
        <f t="shared" si="725"/>
        <v>9.7366319194600775E-4</v>
      </c>
      <c r="DD726" s="48">
        <f t="shared" si="726"/>
        <v>4.5750311382601941E-4</v>
      </c>
      <c r="DE726" s="48">
        <f t="shared" si="727"/>
        <v>3.125481330935832E-3</v>
      </c>
      <c r="DF726" s="48">
        <f t="shared" si="728"/>
        <v>2.9134508005307621E-3</v>
      </c>
      <c r="DG726" s="48" t="str">
        <f t="shared" si="729"/>
        <v/>
      </c>
      <c r="DH726" s="48">
        <f t="shared" si="730"/>
        <v>5.9674758054307489E-3</v>
      </c>
      <c r="DI726" s="48" t="str">
        <f t="shared" si="731"/>
        <v/>
      </c>
      <c r="DJ726" s="48">
        <f t="shared" si="732"/>
        <v>-4.7725486562899535E-3</v>
      </c>
      <c r="DK726" s="48" t="str">
        <f t="shared" si="733"/>
        <v/>
      </c>
      <c r="DL726" s="37">
        <f t="shared" si="673"/>
        <v>3.1012836034408874E-2</v>
      </c>
      <c r="DM726" s="39">
        <f t="shared" si="674"/>
        <v>1.0310128360344089</v>
      </c>
      <c r="DN726" s="39">
        <f>PRODUCT($DM$466:DM726)</f>
        <v>16.718521584265655</v>
      </c>
      <c r="DO726" s="36">
        <f>DL726-'1M RF rate'!C586</f>
        <v>3.0934453167878372E-2</v>
      </c>
      <c r="DP726" s="39">
        <f t="shared" si="675"/>
        <v>1.0309344531678784</v>
      </c>
      <c r="DQ726" s="39">
        <f>PRODUCT($DP$466:DP726)</f>
        <v>7.006815533268349</v>
      </c>
      <c r="DR726" s="36">
        <f>DL726-'DJUA Monthly (PR)'!C586</f>
        <v>1.9700960183302238E-3</v>
      </c>
      <c r="DS726" s="39">
        <f t="shared" si="676"/>
        <v>1.0019700960183302</v>
      </c>
      <c r="DT726" s="39">
        <f>PRODUCT($DS$466:DS726)</f>
        <v>7.9264190532096386</v>
      </c>
      <c r="DU726" s="100"/>
      <c r="DV726" s="100"/>
    </row>
    <row r="727" spans="1:126" x14ac:dyDescent="0.35">
      <c r="A727" s="35">
        <f t="shared" si="677"/>
        <v>2009</v>
      </c>
      <c r="B727" s="35">
        <v>2010</v>
      </c>
      <c r="C727" s="35">
        <v>4</v>
      </c>
      <c r="D727" s="46">
        <f>IFERROR(IF(INDEX('Memb Hist (Org)'!$A$1:$BS$29,MATCH('Mthly ROCE (TR)'!D$2,'Memb Hist (Org)'!$A$1:$A$29,0),MATCH('Mthly ROCE (TR)'!$A727,'Memb Hist (Org)'!$A$1:$BS$1,0))&lt;&gt;1,"",'Mthly Returns (TR)'!D726),"")</f>
        <v>3.5109999999999998E-3</v>
      </c>
      <c r="E727" s="46" t="str">
        <f>IFERROR(IF(INDEX('Memb Hist (Org)'!$A$1:$BS$29,MATCH('Mthly ROCE (TR)'!E$2,'Memb Hist (Org)'!$A$1:$A$29,0),MATCH('Mthly ROCE (TR)'!$A727,'Memb Hist (Org)'!$A$1:$BS$1,0))&lt;&gt;1,"",'Mthly Returns (TR)'!E726),"")</f>
        <v/>
      </c>
      <c r="F727" s="46" t="str">
        <f>IFERROR(IF(INDEX('Memb Hist (Org)'!$A$1:$BS$29,MATCH('Mthly ROCE (TR)'!F$2,'Memb Hist (Org)'!$A$1:$A$29,0),MATCH('Mthly ROCE (TR)'!$A727,'Memb Hist (Org)'!$A$1:$BS$1,0))&lt;&gt;1,"",'Mthly Returns (TR)'!F726),"")</f>
        <v/>
      </c>
      <c r="G727" s="46" t="str">
        <f>IFERROR(IF(INDEX('Memb Hist (Org)'!$A$1:$BS$29,MATCH('Mthly ROCE (TR)'!G$2,'Memb Hist (Org)'!$A$1:$A$29,0),MATCH('Mthly ROCE (TR)'!$A727,'Memb Hist (Org)'!$A$1:$BS$1,0))&lt;&gt;1,"",'Mthly Returns (TR)'!G726),"")</f>
        <v/>
      </c>
      <c r="H727" s="46" t="str">
        <f>IFERROR(IF(INDEX('Memb Hist (Org)'!$A$1:$BS$29,MATCH('Mthly ROCE (TR)'!H$2,'Memb Hist (Org)'!$A$1:$A$29,0),MATCH('Mthly ROCE (TR)'!$A727,'Memb Hist (Org)'!$A$1:$BS$1,0))&lt;&gt;1,"",'Mthly Returns (TR)'!H726),"")</f>
        <v/>
      </c>
      <c r="I727" s="46">
        <f>IFERROR(IF(INDEX('Memb Hist (Org)'!$A$1:$BS$29,MATCH('Mthly ROCE (TR)'!I$2,'Memb Hist (Org)'!$A$1:$A$29,0),MATCH('Mthly ROCE (TR)'!$A727,'Memb Hist (Org)'!$A$1:$BS$1,0))&lt;&gt;1,"",'Mthly Returns (TR)'!I726),"")</f>
        <v>1.4818E-2</v>
      </c>
      <c r="J727" s="46" t="str">
        <f>IFERROR(IF(INDEX('Memb Hist (Org)'!$A$1:$BS$29,MATCH('Mthly ROCE (TR)'!J$2,'Memb Hist (Org)'!$A$1:$A$29,0),MATCH('Mthly ROCE (TR)'!$A727,'Memb Hist (Org)'!$A$1:$BS$1,0))&lt;&gt;1,"",'Mthly Returns (TR)'!J726),"")</f>
        <v/>
      </c>
      <c r="K727" s="46" t="str">
        <f>IFERROR(IF(INDEX('Memb Hist (Org)'!$A$1:$BS$29,MATCH('Mthly ROCE (TR)'!K$2,'Memb Hist (Org)'!$A$1:$A$29,0),MATCH('Mthly ROCE (TR)'!$A727,'Memb Hist (Org)'!$A$1:$BS$1,0))&lt;&gt;1,"",'Mthly Returns (TR)'!K726),"")</f>
        <v/>
      </c>
      <c r="L727" s="46">
        <f>IFERROR(IF(INDEX('Memb Hist (Org)'!$A$1:$BS$29,MATCH('Mthly ROCE (TR)'!L$2,'Memb Hist (Org)'!$A$1:$A$29,0),MATCH('Mthly ROCE (TR)'!$A727,'Memb Hist (Org)'!$A$1:$BS$1,0))&lt;&gt;1,"",'Mthly Returns (TR)'!L726),"")</f>
        <v>1.6784E-2</v>
      </c>
      <c r="M727" s="46">
        <f>IFERROR(IF(INDEX('Memb Hist (Org)'!$A$1:$BS$29,MATCH('Mthly ROCE (TR)'!M$2,'Memb Hist (Org)'!$A$1:$A$29,0),MATCH('Mthly ROCE (TR)'!$A727,'Memb Hist (Org)'!$A$1:$BS$1,0))&lt;&gt;1,"",'Mthly Returns (TR)'!M726),"")</f>
        <v>2.8185999999999999E-2</v>
      </c>
      <c r="N727" s="46">
        <f>IFERROR(IF(INDEX('Memb Hist (Org)'!$A$1:$BS$29,MATCH('Mthly ROCE (TR)'!N$2,'Memb Hist (Org)'!$A$1:$A$29,0),MATCH('Mthly ROCE (TR)'!$A727,'Memb Hist (Org)'!$A$1:$BS$1,0))&lt;&gt;1,"",'Mthly Returns (TR)'!N726),"")</f>
        <v>7.6970999999999998E-2</v>
      </c>
      <c r="O727" s="46">
        <f>IFERROR(IF(INDEX('Memb Hist (Org)'!$A$1:$BS$29,MATCH('Mthly ROCE (TR)'!O$2,'Memb Hist (Org)'!$A$1:$A$29,0),MATCH('Mthly ROCE (TR)'!$A727,'Memb Hist (Org)'!$A$1:$BS$1,0))&lt;&gt;1,"",'Mthly Returns (TR)'!O726),"")</f>
        <v>0</v>
      </c>
      <c r="P727" s="46" t="str">
        <f>IFERROR(IF(INDEX('Memb Hist (Org)'!$A$1:$BS$29,MATCH('Mthly ROCE (TR)'!P$2,'Memb Hist (Org)'!$A$1:$A$29,0),MATCH('Mthly ROCE (TR)'!$A727,'Memb Hist (Org)'!$A$1:$BS$1,0))&lt;&gt;1,"",'Mthly Returns (TR)'!P726),"")</f>
        <v/>
      </c>
      <c r="Q727" s="46" t="str">
        <f>IFERROR(IF(INDEX('Memb Hist (Org)'!$A$1:$BS$29,MATCH('Mthly ROCE (TR)'!Q$2,'Memb Hist (Org)'!$A$1:$A$29,0),MATCH('Mthly ROCE (TR)'!$A727,'Memb Hist (Org)'!$A$1:$BS$1,0))&lt;&gt;1,"",'Mthly Returns (TR)'!Q726),"")</f>
        <v/>
      </c>
      <c r="R727" s="46">
        <f>IFERROR(IF(INDEX('Memb Hist (Org)'!$A$1:$BS$29,MATCH('Mthly ROCE (TR)'!R$2,'Memb Hist (Org)'!$A$1:$A$29,0),MATCH('Mthly ROCE (TR)'!$A727,'Memb Hist (Org)'!$A$1:$BS$1,0))&lt;&gt;1,"",'Mthly Returns (TR)'!R726),"")</f>
        <v>4.6202E-2</v>
      </c>
      <c r="S727" s="46">
        <f>IFERROR(IF(INDEX('Memb Hist (Org)'!$A$1:$BS$29,MATCH('Mthly ROCE (TR)'!S$2,'Memb Hist (Org)'!$A$1:$A$29,0),MATCH('Mthly ROCE (TR)'!$A727,'Memb Hist (Org)'!$A$1:$BS$1,0))&lt;&gt;1,"",'Mthly Returns (TR)'!S726),"")</f>
        <v>-3.1210000000000002E-2</v>
      </c>
      <c r="T727" s="46">
        <f>IFERROR(IF(INDEX('Memb Hist (Org)'!$A$1:$BS$29,MATCH('Mthly ROCE (TR)'!T$2,'Memb Hist (Org)'!$A$1:$A$29,0),MATCH('Mthly ROCE (TR)'!$A727,'Memb Hist (Org)'!$A$1:$BS$1,0))&lt;&gt;1,"",'Mthly Returns (TR)'!T726),"")</f>
        <v>3.2531999999999998E-2</v>
      </c>
      <c r="U727" s="46" t="str">
        <f>IFERROR(IF(INDEX('Memb Hist (Org)'!$A$1:$BS$29,MATCH('Mthly ROCE (TR)'!U$2,'Memb Hist (Org)'!$A$1:$A$29,0),MATCH('Mthly ROCE (TR)'!$A727,'Memb Hist (Org)'!$A$1:$BS$1,0))&lt;&gt;1,"",'Mthly Returns (TR)'!U726),"")</f>
        <v/>
      </c>
      <c r="V727" s="46" t="str">
        <f>IFERROR(IF(INDEX('Memb Hist (Org)'!$A$1:$BS$29,MATCH('Mthly ROCE (TR)'!V$2,'Memb Hist (Org)'!$A$1:$A$29,0),MATCH('Mthly ROCE (TR)'!$A727,'Memb Hist (Org)'!$A$1:$BS$1,0))&lt;&gt;1,"",'Mthly Returns (TR)'!V726),"")</f>
        <v/>
      </c>
      <c r="W727" s="46">
        <f>IFERROR(IF(INDEX('Memb Hist (Org)'!$A$1:$BS$29,MATCH('Mthly ROCE (TR)'!W$2,'Memb Hist (Org)'!$A$1:$A$29,0),MATCH('Mthly ROCE (TR)'!$A727,'Memb Hist (Org)'!$A$1:$BS$1,0))&lt;&gt;1,"",'Mthly Returns (TR)'!W726),"")</f>
        <v>-5.0220000000000004E-3</v>
      </c>
      <c r="X727" s="46">
        <f>IFERROR(IF(INDEX('Memb Hist (Org)'!$A$1:$BS$29,MATCH('Mthly ROCE (TR)'!X$2,'Memb Hist (Org)'!$A$1:$A$29,0),MATCH('Mthly ROCE (TR)'!$A727,'Memb Hist (Org)'!$A$1:$BS$1,0))&lt;&gt;1,"",'Mthly Returns (TR)'!X726),"")</f>
        <v>8.8414999999999994E-2</v>
      </c>
      <c r="Y727" s="46">
        <f>IFERROR(IF(INDEX('Memb Hist (Org)'!$A$1:$BS$29,MATCH('Mthly ROCE (TR)'!Y$2,'Memb Hist (Org)'!$A$1:$A$29,0),MATCH('Mthly ROCE (TR)'!$A727,'Memb Hist (Org)'!$A$1:$BS$1,0))&lt;&gt;1,"",'Mthly Returns (TR)'!Y726),"")</f>
        <v>5.8529999999999997E-3</v>
      </c>
      <c r="Z727" s="46">
        <f>IFERROR(IF(INDEX('Memb Hist (Org)'!$A$1:$BS$29,MATCH('Mthly ROCE (TR)'!Z$2,'Memb Hist (Org)'!$A$1:$A$29,0),MATCH('Mthly ROCE (TR)'!$A727,'Memb Hist (Org)'!$A$1:$BS$1,0))&lt;&gt;1,"",'Mthly Returns (TR)'!Z726),"")</f>
        <v>5.5940999999999998E-2</v>
      </c>
      <c r="AA727" s="46" t="str">
        <f>IFERROR(IF(INDEX('Memb Hist (Org)'!$A$1:$BS$29,MATCH('Mthly ROCE (TR)'!AA$2,'Memb Hist (Org)'!$A$1:$A$29,0),MATCH('Mthly ROCE (TR)'!$A727,'Memb Hist (Org)'!$A$1:$BS$1,0))&lt;&gt;1,"",'Mthly Returns (TR)'!AA726),"")</f>
        <v/>
      </c>
      <c r="AB727" s="46">
        <f>IFERROR(IF(INDEX('Memb Hist (Org)'!$A$1:$BS$29,MATCH('Mthly ROCE (TR)'!AB$2,'Memb Hist (Org)'!$A$1:$A$29,0),MATCH('Mthly ROCE (TR)'!$A727,'Memb Hist (Org)'!$A$1:$BS$1,0))&lt;&gt;1,"",'Mthly Returns (TR)'!AB726),"")</f>
        <v>2.2078E-2</v>
      </c>
      <c r="AC727" s="46" t="str">
        <f>IFERROR(IF(INDEX('Memb Hist (Org)'!$A$1:$BS$29,MATCH('Mthly ROCE (TR)'!AC$2,'Memb Hist (Org)'!$A$1:$A$29,0),MATCH('Mthly ROCE (TR)'!$A727,'Memb Hist (Org)'!$A$1:$BS$1,0))&lt;&gt;1,"",'Mthly Returns (TR)'!AC726),"")</f>
        <v/>
      </c>
      <c r="AD727" s="46">
        <f>IFERROR(IF(INDEX('Memb Hist (Org)'!$A$1:$BS$29,MATCH('Mthly ROCE (TR)'!AD$2,'Memb Hist (Org)'!$A$1:$A$29,0),MATCH('Mthly ROCE (TR)'!$A727,'Memb Hist (Org)'!$A$1:$BS$1,0))&lt;&gt;1,"",'Mthly Returns (TR)'!AD726),"")</f>
        <v>4.9091000000000003E-2</v>
      </c>
      <c r="AE727" s="46" t="str">
        <f>IFERROR(IF(INDEX('Memb Hist (Org)'!$A$1:$BS$29,MATCH('Mthly ROCE (TR)'!AE$2,'Memb Hist (Org)'!$A$1:$A$29,0),MATCH('Mthly ROCE (TR)'!$A727,'Memb Hist (Org)'!$A$1:$BS$1,0))&lt;&gt;1,"",'Mthly Returns (TR)'!AE726),"")</f>
        <v/>
      </c>
      <c r="AF727" s="42">
        <f>IFERROR(IF($C727=7,INDEX(ROCE!$A$32:$BS$60,MATCH('Mthly ROCE (TR)'!AF$2,ROCE!$A$32:$A$60,0),MATCH('Mthly ROCE (TR)'!$A727,ROCE!$A$32:$BS$32,0)),AF726*(1+D726)),"")</f>
        <v>7.2229497715387753E-2</v>
      </c>
      <c r="AG727" s="42" t="str">
        <f>IFERROR(IF($C727=7,INDEX(ROCE!$A$32:$BS$60,MATCH('Mthly ROCE (TR)'!AG$2,ROCE!$A$32:$A$60,0),MATCH('Mthly ROCE (TR)'!$A727,ROCE!$A$32:$BS$32,0)),AG726*(1+E726)),"")</f>
        <v/>
      </c>
      <c r="AH727" s="42" t="str">
        <f>IFERROR(IF($C727=7,INDEX(ROCE!$A$32:$BS$60,MATCH('Mthly ROCE (TR)'!AH$2,ROCE!$A$32:$A$60,0),MATCH('Mthly ROCE (TR)'!$A727,ROCE!$A$32:$BS$32,0)),AH726*(1+F726)),"")</f>
        <v/>
      </c>
      <c r="AI727" s="42" t="str">
        <f>IFERROR(IF($C727=7,INDEX(ROCE!$A$32:$BS$60,MATCH('Mthly ROCE (TR)'!AI$2,ROCE!$A$32:$A$60,0),MATCH('Mthly ROCE (TR)'!$A727,ROCE!$A$32:$BS$32,0)),AI726*(1+G726)),"")</f>
        <v/>
      </c>
      <c r="AJ727" s="42" t="str">
        <f>IFERROR(IF($C727=7,INDEX(ROCE!$A$32:$BS$60,MATCH('Mthly ROCE (TR)'!AJ$2,ROCE!$A$32:$A$60,0),MATCH('Mthly ROCE (TR)'!$A727,ROCE!$A$32:$BS$32,0)),AJ726*(1+H726)),"")</f>
        <v/>
      </c>
      <c r="AK727" s="42">
        <f>IFERROR(IF($C727=7,INDEX(ROCE!$A$32:$BS$60,MATCH('Mthly ROCE (TR)'!AK$2,ROCE!$A$32:$A$60,0),MATCH('Mthly ROCE (TR)'!$A727,ROCE!$A$32:$BS$32,0)),AK726*(1+I726)),"")</f>
        <v>6.9586391435927916E-2</v>
      </c>
      <c r="AL727" s="42" t="str">
        <f>IFERROR(IF($C727=7,INDEX(ROCE!$A$32:$BS$60,MATCH('Mthly ROCE (TR)'!AL$2,ROCE!$A$32:$A$60,0),MATCH('Mthly ROCE (TR)'!$A727,ROCE!$A$32:$BS$32,0)),AL726*(1+J726)),"")</f>
        <v/>
      </c>
      <c r="AM727" s="42" t="str">
        <f>IFERROR(IF($C727=7,INDEX(ROCE!$A$32:$BS$60,MATCH('Mthly ROCE (TR)'!AM$2,ROCE!$A$32:$A$60,0),MATCH('Mthly ROCE (TR)'!$A727,ROCE!$A$32:$BS$32,0)),AM726*(1+K726)),"")</f>
        <v/>
      </c>
      <c r="AN727" s="42">
        <f>IFERROR(IF($C727=7,INDEX(ROCE!$A$32:$BS$60,MATCH('Mthly ROCE (TR)'!AN$2,ROCE!$A$32:$A$60,0),MATCH('Mthly ROCE (TR)'!$A727,ROCE!$A$32:$BS$32,0)),AN726*(1+L726)),"")</f>
        <v>9.7234313745544101E-2</v>
      </c>
      <c r="AO727" s="42">
        <f>IFERROR(IF($C727=7,INDEX(ROCE!$A$32:$BS$60,MATCH('Mthly ROCE (TR)'!AO$2,ROCE!$A$32:$A$60,0),MATCH('Mthly ROCE (TR)'!$A727,ROCE!$A$32:$BS$32,0)),AO726*(1+M726)),"")</f>
        <v>5.4674726807682789E-2</v>
      </c>
      <c r="AP727" s="42">
        <f>IFERROR(IF($C727=7,INDEX(ROCE!$A$32:$BS$60,MATCH('Mthly ROCE (TR)'!AP$2,ROCE!$A$32:$A$60,0),MATCH('Mthly ROCE (TR)'!$A727,ROCE!$A$32:$BS$32,0)),AP726*(1+N726)),"")</f>
        <v>4.9272812554242242E-2</v>
      </c>
      <c r="AQ727" s="42">
        <f>IFERROR(IF($C727=7,INDEX(ROCE!$A$32:$BS$60,MATCH('Mthly ROCE (TR)'!AQ$2,ROCE!$A$32:$A$60,0),MATCH('Mthly ROCE (TR)'!$A727,ROCE!$A$32:$BS$32,0)),AQ726*(1+O726)),"")</f>
        <v>8.3015844842210737E-2</v>
      </c>
      <c r="AR727" s="42" t="str">
        <f>IFERROR(IF($C727=7,INDEX(ROCE!$A$32:$BS$60,MATCH('Mthly ROCE (TR)'!AR$2,ROCE!$A$32:$A$60,0),MATCH('Mthly ROCE (TR)'!$A727,ROCE!$A$32:$BS$32,0)),AR726*(1+P726)),"")</f>
        <v/>
      </c>
      <c r="AS727" s="42" t="str">
        <f>IFERROR(IF($C727=7,INDEX(ROCE!$A$32:$BS$60,MATCH('Mthly ROCE (TR)'!AS$2,ROCE!$A$32:$A$60,0),MATCH('Mthly ROCE (TR)'!$A727,ROCE!$A$32:$BS$32,0)),AS726*(1+Q726)),"")</f>
        <v/>
      </c>
      <c r="AT727" s="42">
        <f>IFERROR(IF($C727=7,INDEX(ROCE!$A$32:$BS$60,MATCH('Mthly ROCE (TR)'!AT$2,ROCE!$A$32:$A$60,0),MATCH('Mthly ROCE (TR)'!$A727,ROCE!$A$32:$BS$32,0)),AT726*(1+R726)),"")</f>
        <v>6.6591853742995422E-2</v>
      </c>
      <c r="AU727" s="42">
        <f>IFERROR(IF($C727=7,INDEX(ROCE!$A$32:$BS$60,MATCH('Mthly ROCE (TR)'!AU$2,ROCE!$A$32:$A$60,0),MATCH('Mthly ROCE (TR)'!$A727,ROCE!$A$32:$BS$32,0)),AU726*(1+S726)),"")</f>
        <v>5.5789272599041186E-2</v>
      </c>
      <c r="AV727" s="42">
        <f>IFERROR(IF($C727=7,INDEX(ROCE!$A$32:$BS$60,MATCH('Mthly ROCE (TR)'!AV$2,ROCE!$A$32:$A$60,0),MATCH('Mthly ROCE (TR)'!$A727,ROCE!$A$32:$BS$32,0)),AV726*(1+T726)),"")</f>
        <v>6.6063177245541449E-2</v>
      </c>
      <c r="AW727" s="42" t="str">
        <f>IFERROR(IF($C727=7,INDEX(ROCE!$A$32:$BS$60,MATCH('Mthly ROCE (TR)'!AW$2,ROCE!$A$32:$A$60,0),MATCH('Mthly ROCE (TR)'!$A727,ROCE!$A$32:$BS$32,0)),AW726*(1+U726)),"")</f>
        <v/>
      </c>
      <c r="AX727" s="42" t="str">
        <f>IFERROR(IF($C727=7,INDEX(ROCE!$A$32:$BS$60,MATCH('Mthly ROCE (TR)'!AX$2,ROCE!$A$32:$A$60,0),MATCH('Mthly ROCE (TR)'!$A727,ROCE!$A$32:$BS$32,0)),AX726*(1+V726)),"")</f>
        <v/>
      </c>
      <c r="AY727" s="42">
        <f>IFERROR(IF($C727=7,INDEX(ROCE!$A$32:$BS$60,MATCH('Mthly ROCE (TR)'!AY$2,ROCE!$A$32:$A$60,0),MATCH('Mthly ROCE (TR)'!$A727,ROCE!$A$32:$BS$32,0)),AY726*(1+W726)),"")</f>
        <v>9.0983850109242745E-2</v>
      </c>
      <c r="AZ727" s="42">
        <f>IFERROR(IF($C727=7,INDEX(ROCE!$A$32:$BS$60,MATCH('Mthly ROCE (TR)'!AZ$2,ROCE!$A$32:$A$60,0),MATCH('Mthly ROCE (TR)'!$A727,ROCE!$A$32:$BS$32,0)),AZ726*(1+X726)),"")</f>
        <v>0.10428570571190506</v>
      </c>
      <c r="BA727" s="42">
        <f>IFERROR(IF($C727=7,INDEX(ROCE!$A$32:$BS$60,MATCH('Mthly ROCE (TR)'!BA$2,ROCE!$A$32:$A$60,0),MATCH('Mthly ROCE (TR)'!$A727,ROCE!$A$32:$BS$32,0)),BA726*(1+Y726)),"")</f>
        <v>6.3204630482097734E-2</v>
      </c>
      <c r="BB727" s="42">
        <f>IFERROR(IF($C727=7,INDEX(ROCE!$A$32:$BS$60,MATCH('Mthly ROCE (TR)'!BB$2,ROCE!$A$32:$A$60,0),MATCH('Mthly ROCE (TR)'!$A727,ROCE!$A$32:$BS$32,0)),BB726*(1+Z726)),"")</f>
        <v>7.5604731465899189E-2</v>
      </c>
      <c r="BC727" s="42" t="str">
        <f>IFERROR(IF($C727=7,INDEX(ROCE!$A$32:$BS$60,MATCH('Mthly ROCE (TR)'!BC$2,ROCE!$A$32:$A$60,0),MATCH('Mthly ROCE (TR)'!$A727,ROCE!$A$32:$BS$32,0)),BC726*(1+AA726)),"")</f>
        <v/>
      </c>
      <c r="BD727" s="42">
        <f>IFERROR(IF($C727=7,INDEX(ROCE!$A$32:$BS$60,MATCH('Mthly ROCE (TR)'!BD$2,ROCE!$A$32:$A$60,0),MATCH('Mthly ROCE (TR)'!$A727,ROCE!$A$32:$BS$32,0)),BD726*(1+AB726)),"")</f>
        <v>9.0217778646147564E-2</v>
      </c>
      <c r="BE727" s="42" t="str">
        <f>IFERROR(IF($C727=7,INDEX(ROCE!$A$32:$BS$60,MATCH('Mthly ROCE (TR)'!BE$2,ROCE!$A$32:$A$60,0),MATCH('Mthly ROCE (TR)'!$A727,ROCE!$A$32:$BS$32,0)),BE726*(1+AC726)),"")</f>
        <v/>
      </c>
      <c r="BF727" s="42">
        <f>IFERROR(IF($C727=7,INDEX(ROCE!$A$32:$BS$60,MATCH('Mthly ROCE (TR)'!BF$2,ROCE!$A$32:$A$60,0),MATCH('Mthly ROCE (TR)'!$A727,ROCE!$A$32:$BS$32,0)),BF726*(1+AD726)),"")</f>
        <v>8.2762639038192018E-2</v>
      </c>
      <c r="BG727" s="42" t="str">
        <f>IFERROR(IF($C727=7,INDEX(ROCE!$A$32:$BS$60,MATCH('Mthly ROCE (TR)'!BG$2,ROCE!$A$32:$A$60,0),MATCH('Mthly ROCE (TR)'!$A727,ROCE!$A$32:$BS$32,0)),BG726*(1+AE726)),"")</f>
        <v/>
      </c>
      <c r="BH727" s="44">
        <f t="shared" si="678"/>
        <v>6.440337788109797E-2</v>
      </c>
      <c r="BI727" s="44" t="str">
        <f t="shared" si="679"/>
        <v/>
      </c>
      <c r="BJ727" s="44" t="str">
        <f t="shared" si="680"/>
        <v/>
      </c>
      <c r="BK727" s="44" t="str">
        <f t="shared" si="681"/>
        <v/>
      </c>
      <c r="BL727" s="44" t="str">
        <f t="shared" si="682"/>
        <v/>
      </c>
      <c r="BM727" s="44">
        <f t="shared" si="683"/>
        <v>6.2046654134150322E-2</v>
      </c>
      <c r="BN727" s="44" t="str">
        <f t="shared" si="684"/>
        <v/>
      </c>
      <c r="BO727" s="44" t="str">
        <f t="shared" si="685"/>
        <v/>
      </c>
      <c r="BP727" s="44">
        <f t="shared" si="686"/>
        <v>8.6698903484544287E-2</v>
      </c>
      <c r="BQ727" s="44">
        <f t="shared" si="687"/>
        <v>4.8750679466386879E-2</v>
      </c>
      <c r="BR727" s="44">
        <f t="shared" si="688"/>
        <v>4.3934066642683081E-2</v>
      </c>
      <c r="BS727" s="44">
        <f t="shared" si="689"/>
        <v>7.4021016268987272E-2</v>
      </c>
      <c r="BT727" s="44" t="str">
        <f t="shared" si="690"/>
        <v/>
      </c>
      <c r="BU727" s="44" t="str">
        <f t="shared" si="691"/>
        <v/>
      </c>
      <c r="BV727" s="44">
        <f t="shared" si="692"/>
        <v>5.9376576828932728E-2</v>
      </c>
      <c r="BW727" s="44">
        <f t="shared" si="693"/>
        <v>4.9744463391750517E-2</v>
      </c>
      <c r="BX727" s="44">
        <f t="shared" si="694"/>
        <v>5.8905182823445555E-2</v>
      </c>
      <c r="BY727" s="44" t="str">
        <f t="shared" si="695"/>
        <v/>
      </c>
      <c r="BZ727" s="44" t="str">
        <f t="shared" si="696"/>
        <v/>
      </c>
      <c r="CA727" s="44">
        <f t="shared" si="697"/>
        <v>8.112568223514581E-2</v>
      </c>
      <c r="CB727" s="44">
        <f t="shared" si="698"/>
        <v>9.2986271883349236E-2</v>
      </c>
      <c r="CC727" s="44">
        <f t="shared" si="699"/>
        <v>5.635636172929534E-2</v>
      </c>
      <c r="CD727" s="44">
        <f t="shared" si="700"/>
        <v>6.7412902542722655E-2</v>
      </c>
      <c r="CE727" s="44" t="str">
        <f t="shared" si="701"/>
        <v/>
      </c>
      <c r="CF727" s="44">
        <f t="shared" si="702"/>
        <v>8.0442615185225927E-2</v>
      </c>
      <c r="CG727" s="44" t="str">
        <f t="shared" si="703"/>
        <v/>
      </c>
      <c r="CH727" s="44">
        <f t="shared" si="704"/>
        <v>7.3795245502282475E-2</v>
      </c>
      <c r="CI727" s="44" t="str">
        <f t="shared" si="705"/>
        <v/>
      </c>
      <c r="CJ727" s="48">
        <f t="shared" si="706"/>
        <v>2.2612025974053497E-4</v>
      </c>
      <c r="CK727" s="48" t="str">
        <f t="shared" si="707"/>
        <v/>
      </c>
      <c r="CL727" s="48" t="str">
        <f t="shared" si="708"/>
        <v/>
      </c>
      <c r="CM727" s="48" t="str">
        <f t="shared" si="709"/>
        <v/>
      </c>
      <c r="CN727" s="48" t="str">
        <f t="shared" si="710"/>
        <v/>
      </c>
      <c r="CO727" s="48">
        <f t="shared" si="711"/>
        <v>9.1940732095983945E-4</v>
      </c>
      <c r="CP727" s="48" t="str">
        <f t="shared" si="712"/>
        <v/>
      </c>
      <c r="CQ727" s="48" t="str">
        <f t="shared" si="713"/>
        <v/>
      </c>
      <c r="CR727" s="48">
        <f t="shared" si="714"/>
        <v>1.4551543960845913E-3</v>
      </c>
      <c r="CS727" s="48">
        <f t="shared" si="715"/>
        <v>1.3740866514395805E-3</v>
      </c>
      <c r="CT727" s="48">
        <f t="shared" si="716"/>
        <v>3.3816490435539595E-3</v>
      </c>
      <c r="CU727" s="48">
        <f t="shared" si="717"/>
        <v>0</v>
      </c>
      <c r="CV727" s="48" t="str">
        <f t="shared" si="718"/>
        <v/>
      </c>
      <c r="CW727" s="48" t="str">
        <f t="shared" si="719"/>
        <v/>
      </c>
      <c r="CX727" s="48">
        <f t="shared" si="720"/>
        <v>2.7433166026503497E-3</v>
      </c>
      <c r="CY727" s="48">
        <f t="shared" si="721"/>
        <v>-1.5525247024565337E-3</v>
      </c>
      <c r="CZ727" s="48">
        <f t="shared" si="722"/>
        <v>1.9163034076123307E-3</v>
      </c>
      <c r="DA727" s="48" t="str">
        <f t="shared" si="723"/>
        <v/>
      </c>
      <c r="DB727" s="48" t="str">
        <f t="shared" si="724"/>
        <v/>
      </c>
      <c r="DC727" s="48">
        <f t="shared" si="725"/>
        <v>-4.074131761849023E-4</v>
      </c>
      <c r="DD727" s="48">
        <f t="shared" si="726"/>
        <v>8.2213812285663219E-3</v>
      </c>
      <c r="DE727" s="48">
        <f t="shared" si="727"/>
        <v>3.2985378520156562E-4</v>
      </c>
      <c r="DF727" s="48">
        <f t="shared" si="728"/>
        <v>3.7711451811424479E-3</v>
      </c>
      <c r="DG727" s="48" t="str">
        <f t="shared" si="729"/>
        <v/>
      </c>
      <c r="DH727" s="48">
        <f t="shared" si="730"/>
        <v>1.7760120580594179E-3</v>
      </c>
      <c r="DI727" s="48" t="str">
        <f t="shared" si="731"/>
        <v/>
      </c>
      <c r="DJ727" s="48">
        <f t="shared" si="732"/>
        <v>3.6226823969525493E-3</v>
      </c>
      <c r="DK727" s="48" t="str">
        <f t="shared" si="733"/>
        <v/>
      </c>
      <c r="DL727" s="37">
        <f t="shared" si="673"/>
        <v>2.7777174453322055E-2</v>
      </c>
      <c r="DM727" s="39">
        <f t="shared" si="674"/>
        <v>1.027777174453322</v>
      </c>
      <c r="DN727" s="39">
        <f>PRODUCT($DM$466:DM727)</f>
        <v>17.182914874913433</v>
      </c>
      <c r="DO727" s="36">
        <f>DL727-'1M RF rate'!C587</f>
        <v>2.7661498077338746E-2</v>
      </c>
      <c r="DP727" s="39">
        <f t="shared" si="675"/>
        <v>1.0276614980773386</v>
      </c>
      <c r="DQ727" s="39">
        <f>PRODUCT($DP$466:DP727)</f>
        <v>7.2006345476701181</v>
      </c>
      <c r="DR727" s="36">
        <f>DL727-'DJUA Monthly (PR)'!C587</f>
        <v>2.3476374063665581E-3</v>
      </c>
      <c r="DS727" s="39">
        <f t="shared" si="676"/>
        <v>1.0023476374063665</v>
      </c>
      <c r="DT727" s="39">
        <f>PRODUCT($DS$466:DS727)</f>
        <v>7.945027411077489</v>
      </c>
      <c r="DU727" s="100"/>
      <c r="DV727" s="100"/>
    </row>
    <row r="728" spans="1:126" x14ac:dyDescent="0.35">
      <c r="A728" s="35">
        <f t="shared" si="677"/>
        <v>2009</v>
      </c>
      <c r="B728" s="35">
        <v>2010</v>
      </c>
      <c r="C728" s="35">
        <v>5</v>
      </c>
      <c r="D728" s="46">
        <f>IFERROR(IF(INDEX('Memb Hist (Org)'!$A$1:$BS$29,MATCH('Mthly ROCE (TR)'!D$2,'Memb Hist (Org)'!$A$1:$A$29,0),MATCH('Mthly ROCE (TR)'!$A728,'Memb Hist (Org)'!$A$1:$BS$1,0))&lt;&gt;1,"",'Mthly Returns (TR)'!D727),"")</f>
        <v>-5.5976999999999999E-2</v>
      </c>
      <c r="E728" s="46" t="str">
        <f>IFERROR(IF(INDEX('Memb Hist (Org)'!$A$1:$BS$29,MATCH('Mthly ROCE (TR)'!E$2,'Memb Hist (Org)'!$A$1:$A$29,0),MATCH('Mthly ROCE (TR)'!$A728,'Memb Hist (Org)'!$A$1:$BS$1,0))&lt;&gt;1,"",'Mthly Returns (TR)'!E727),"")</f>
        <v/>
      </c>
      <c r="F728" s="46" t="str">
        <f>IFERROR(IF(INDEX('Memb Hist (Org)'!$A$1:$BS$29,MATCH('Mthly ROCE (TR)'!F$2,'Memb Hist (Org)'!$A$1:$A$29,0),MATCH('Mthly ROCE (TR)'!$A728,'Memb Hist (Org)'!$A$1:$BS$1,0))&lt;&gt;1,"",'Mthly Returns (TR)'!F727),"")</f>
        <v/>
      </c>
      <c r="G728" s="46" t="str">
        <f>IFERROR(IF(INDEX('Memb Hist (Org)'!$A$1:$BS$29,MATCH('Mthly ROCE (TR)'!G$2,'Memb Hist (Org)'!$A$1:$A$29,0),MATCH('Mthly ROCE (TR)'!$A728,'Memb Hist (Org)'!$A$1:$BS$1,0))&lt;&gt;1,"",'Mthly Returns (TR)'!G727),"")</f>
        <v/>
      </c>
      <c r="H728" s="46" t="str">
        <f>IFERROR(IF(INDEX('Memb Hist (Org)'!$A$1:$BS$29,MATCH('Mthly ROCE (TR)'!H$2,'Memb Hist (Org)'!$A$1:$A$29,0),MATCH('Mthly ROCE (TR)'!$A728,'Memb Hist (Org)'!$A$1:$BS$1,0))&lt;&gt;1,"",'Mthly Returns (TR)'!H727),"")</f>
        <v/>
      </c>
      <c r="I728" s="46">
        <f>IFERROR(IF(INDEX('Memb Hist (Org)'!$A$1:$BS$29,MATCH('Mthly ROCE (TR)'!I$2,'Memb Hist (Org)'!$A$1:$A$29,0),MATCH('Mthly ROCE (TR)'!$A728,'Memb Hist (Org)'!$A$1:$BS$1,0))&lt;&gt;1,"",'Mthly Returns (TR)'!I727),"")</f>
        <v>-4.4580000000000002E-2</v>
      </c>
      <c r="J728" s="46" t="str">
        <f>IFERROR(IF(INDEX('Memb Hist (Org)'!$A$1:$BS$29,MATCH('Mthly ROCE (TR)'!J$2,'Memb Hist (Org)'!$A$1:$A$29,0),MATCH('Mthly ROCE (TR)'!$A728,'Memb Hist (Org)'!$A$1:$BS$1,0))&lt;&gt;1,"",'Mthly Returns (TR)'!J727),"")</f>
        <v/>
      </c>
      <c r="K728" s="46" t="str">
        <f>IFERROR(IF(INDEX('Memb Hist (Org)'!$A$1:$BS$29,MATCH('Mthly ROCE (TR)'!K$2,'Memb Hist (Org)'!$A$1:$A$29,0),MATCH('Mthly ROCE (TR)'!$A728,'Memb Hist (Org)'!$A$1:$BS$1,0))&lt;&gt;1,"",'Mthly Returns (TR)'!K727),"")</f>
        <v/>
      </c>
      <c r="L728" s="46">
        <f>IFERROR(IF(INDEX('Memb Hist (Org)'!$A$1:$BS$29,MATCH('Mthly ROCE (TR)'!L$2,'Memb Hist (Org)'!$A$1:$A$29,0),MATCH('Mthly ROCE (TR)'!$A728,'Memb Hist (Org)'!$A$1:$BS$1,0))&lt;&gt;1,"",'Mthly Returns (TR)'!L727),"")</f>
        <v>-5.6998E-2</v>
      </c>
      <c r="M728" s="46">
        <f>IFERROR(IF(INDEX('Memb Hist (Org)'!$A$1:$BS$29,MATCH('Mthly ROCE (TR)'!M$2,'Memb Hist (Org)'!$A$1:$A$29,0),MATCH('Mthly ROCE (TR)'!$A728,'Memb Hist (Org)'!$A$1:$BS$1,0))&lt;&gt;1,"",'Mthly Returns (TR)'!M727),"")</f>
        <v>-3.4564999999999999E-2</v>
      </c>
      <c r="N728" s="46">
        <f>IFERROR(IF(INDEX('Memb Hist (Org)'!$A$1:$BS$29,MATCH('Mthly ROCE (TR)'!N$2,'Memb Hist (Org)'!$A$1:$A$29,0),MATCH('Mthly ROCE (TR)'!$A728,'Memb Hist (Org)'!$A$1:$BS$1,0))&lt;&gt;1,"",'Mthly Returns (TR)'!N727),"")</f>
        <v>-4.0730000000000002E-2</v>
      </c>
      <c r="O728" s="46">
        <f>IFERROR(IF(INDEX('Memb Hist (Org)'!$A$1:$BS$29,MATCH('Mthly ROCE (TR)'!O$2,'Memb Hist (Org)'!$A$1:$A$29,0),MATCH('Mthly ROCE (TR)'!$A728,'Memb Hist (Org)'!$A$1:$BS$1,0))&lt;&gt;1,"",'Mthly Returns (TR)'!O727),"")</f>
        <v>-3.7953000000000001E-2</v>
      </c>
      <c r="P728" s="46" t="str">
        <f>IFERROR(IF(INDEX('Memb Hist (Org)'!$A$1:$BS$29,MATCH('Mthly ROCE (TR)'!P$2,'Memb Hist (Org)'!$A$1:$A$29,0),MATCH('Mthly ROCE (TR)'!$A728,'Memb Hist (Org)'!$A$1:$BS$1,0))&lt;&gt;1,"",'Mthly Returns (TR)'!P727),"")</f>
        <v/>
      </c>
      <c r="Q728" s="46" t="str">
        <f>IFERROR(IF(INDEX('Memb Hist (Org)'!$A$1:$BS$29,MATCH('Mthly ROCE (TR)'!Q$2,'Memb Hist (Org)'!$A$1:$A$29,0),MATCH('Mthly ROCE (TR)'!$A728,'Memb Hist (Org)'!$A$1:$BS$1,0))&lt;&gt;1,"",'Mthly Returns (TR)'!Q727),"")</f>
        <v/>
      </c>
      <c r="R728" s="46">
        <f>IFERROR(IF(INDEX('Memb Hist (Org)'!$A$1:$BS$29,MATCH('Mthly ROCE (TR)'!R$2,'Memb Hist (Org)'!$A$1:$A$29,0),MATCH('Mthly ROCE (TR)'!$A728,'Memb Hist (Org)'!$A$1:$BS$1,0))&lt;&gt;1,"",'Mthly Returns (TR)'!R727),"")</f>
        <v>-8.2209000000000004E-2</v>
      </c>
      <c r="S728" s="46">
        <f>IFERROR(IF(INDEX('Memb Hist (Org)'!$A$1:$BS$29,MATCH('Mthly ROCE (TR)'!S$2,'Memb Hist (Org)'!$A$1:$A$29,0),MATCH('Mthly ROCE (TR)'!$A728,'Memb Hist (Org)'!$A$1:$BS$1,0))&lt;&gt;1,"",'Mthly Returns (TR)'!S727),"")</f>
        <v>-5.5717000000000003E-2</v>
      </c>
      <c r="T728" s="46">
        <f>IFERROR(IF(INDEX('Memb Hist (Org)'!$A$1:$BS$29,MATCH('Mthly ROCE (TR)'!T$2,'Memb Hist (Org)'!$A$1:$A$29,0),MATCH('Mthly ROCE (TR)'!$A728,'Memb Hist (Org)'!$A$1:$BS$1,0))&lt;&gt;1,"",'Mthly Returns (TR)'!T727),"")</f>
        <v>-5.2511000000000002E-2</v>
      </c>
      <c r="U728" s="46" t="str">
        <f>IFERROR(IF(INDEX('Memb Hist (Org)'!$A$1:$BS$29,MATCH('Mthly ROCE (TR)'!U$2,'Memb Hist (Org)'!$A$1:$A$29,0),MATCH('Mthly ROCE (TR)'!$A728,'Memb Hist (Org)'!$A$1:$BS$1,0))&lt;&gt;1,"",'Mthly Returns (TR)'!U727),"")</f>
        <v/>
      </c>
      <c r="V728" s="46" t="str">
        <f>IFERROR(IF(INDEX('Memb Hist (Org)'!$A$1:$BS$29,MATCH('Mthly ROCE (TR)'!V$2,'Memb Hist (Org)'!$A$1:$A$29,0),MATCH('Mthly ROCE (TR)'!$A728,'Memb Hist (Org)'!$A$1:$BS$1,0))&lt;&gt;1,"",'Mthly Returns (TR)'!V727),"")</f>
        <v/>
      </c>
      <c r="W728" s="46">
        <f>IFERROR(IF(INDEX('Memb Hist (Org)'!$A$1:$BS$29,MATCH('Mthly ROCE (TR)'!W$2,'Memb Hist (Org)'!$A$1:$A$29,0),MATCH('Mthly ROCE (TR)'!$A728,'Memb Hist (Org)'!$A$1:$BS$1,0))&lt;&gt;1,"",'Mthly Returns (TR)'!W727),"")</f>
        <v>-0.102432</v>
      </c>
      <c r="X728" s="46">
        <f>IFERROR(IF(INDEX('Memb Hist (Org)'!$A$1:$BS$29,MATCH('Mthly ROCE (TR)'!X$2,'Memb Hist (Org)'!$A$1:$A$29,0),MATCH('Mthly ROCE (TR)'!$A728,'Memb Hist (Org)'!$A$1:$BS$1,0))&lt;&gt;1,"",'Mthly Returns (TR)'!X727),"")</f>
        <v>-4.6684999999999997E-2</v>
      </c>
      <c r="Y728" s="46">
        <f>IFERROR(IF(INDEX('Memb Hist (Org)'!$A$1:$BS$29,MATCH('Mthly ROCE (TR)'!Y$2,'Memb Hist (Org)'!$A$1:$A$29,0),MATCH('Mthly ROCE (TR)'!$A728,'Memb Hist (Org)'!$A$1:$BS$1,0))&lt;&gt;1,"",'Mthly Returns (TR)'!Y727),"")</f>
        <v>-5.8480999999999998E-2</v>
      </c>
      <c r="Z728" s="46">
        <f>IFERROR(IF(INDEX('Memb Hist (Org)'!$A$1:$BS$29,MATCH('Mthly ROCE (TR)'!Z$2,'Memb Hist (Org)'!$A$1:$A$29,0),MATCH('Mthly ROCE (TR)'!$A728,'Memb Hist (Org)'!$A$1:$BS$1,0))&lt;&gt;1,"",'Mthly Returns (TR)'!Z727),"")</f>
        <v>-5.3818999999999999E-2</v>
      </c>
      <c r="AA728" s="46" t="str">
        <f>IFERROR(IF(INDEX('Memb Hist (Org)'!$A$1:$BS$29,MATCH('Mthly ROCE (TR)'!AA$2,'Memb Hist (Org)'!$A$1:$A$29,0),MATCH('Mthly ROCE (TR)'!$A728,'Memb Hist (Org)'!$A$1:$BS$1,0))&lt;&gt;1,"",'Mthly Returns (TR)'!AA727),"")</f>
        <v/>
      </c>
      <c r="AB728" s="46">
        <f>IFERROR(IF(INDEX('Memb Hist (Org)'!$A$1:$BS$29,MATCH('Mthly ROCE (TR)'!AB$2,'Memb Hist (Org)'!$A$1:$A$29,0),MATCH('Mthly ROCE (TR)'!$A728,'Memb Hist (Org)'!$A$1:$BS$1,0))&lt;&gt;1,"",'Mthly Returns (TR)'!AB727),"")</f>
        <v>-0.16349</v>
      </c>
      <c r="AC728" s="46" t="str">
        <f>IFERROR(IF(INDEX('Memb Hist (Org)'!$A$1:$BS$29,MATCH('Mthly ROCE (TR)'!AC$2,'Memb Hist (Org)'!$A$1:$A$29,0),MATCH('Mthly ROCE (TR)'!$A728,'Memb Hist (Org)'!$A$1:$BS$1,0))&lt;&gt;1,"",'Mthly Returns (TR)'!AC727),"")</f>
        <v/>
      </c>
      <c r="AD728" s="46">
        <f>IFERROR(IF(INDEX('Memb Hist (Org)'!$A$1:$BS$29,MATCH('Mthly ROCE (TR)'!AD$2,'Memb Hist (Org)'!$A$1:$A$29,0),MATCH('Mthly ROCE (TR)'!$A728,'Memb Hist (Org)'!$A$1:$BS$1,0))&lt;&gt;1,"",'Mthly Returns (TR)'!AD727),"")</f>
        <v>-0.110052</v>
      </c>
      <c r="AE728" s="46" t="str">
        <f>IFERROR(IF(INDEX('Memb Hist (Org)'!$A$1:$BS$29,MATCH('Mthly ROCE (TR)'!AE$2,'Memb Hist (Org)'!$A$1:$A$29,0),MATCH('Mthly ROCE (TR)'!$A728,'Memb Hist (Org)'!$A$1:$BS$1,0))&lt;&gt;1,"",'Mthly Returns (TR)'!AE727),"")</f>
        <v/>
      </c>
      <c r="AF728" s="42">
        <f>IFERROR(IF($C728=7,INDEX(ROCE!$A$32:$BS$60,MATCH('Mthly ROCE (TR)'!AF$2,ROCE!$A$32:$A$60,0),MATCH('Mthly ROCE (TR)'!$A728,ROCE!$A$32:$BS$32,0)),AF727*(1+D727)),"")</f>
        <v>7.2483095481866489E-2</v>
      </c>
      <c r="AG728" s="42" t="str">
        <f>IFERROR(IF($C728=7,INDEX(ROCE!$A$32:$BS$60,MATCH('Mthly ROCE (TR)'!AG$2,ROCE!$A$32:$A$60,0),MATCH('Mthly ROCE (TR)'!$A728,ROCE!$A$32:$BS$32,0)),AG727*(1+E727)),"")</f>
        <v/>
      </c>
      <c r="AH728" s="42" t="str">
        <f>IFERROR(IF($C728=7,INDEX(ROCE!$A$32:$BS$60,MATCH('Mthly ROCE (TR)'!AH$2,ROCE!$A$32:$A$60,0),MATCH('Mthly ROCE (TR)'!$A728,ROCE!$A$32:$BS$32,0)),AH727*(1+F727)),"")</f>
        <v/>
      </c>
      <c r="AI728" s="42" t="str">
        <f>IFERROR(IF($C728=7,INDEX(ROCE!$A$32:$BS$60,MATCH('Mthly ROCE (TR)'!AI$2,ROCE!$A$32:$A$60,0),MATCH('Mthly ROCE (TR)'!$A728,ROCE!$A$32:$BS$32,0)),AI727*(1+G727)),"")</f>
        <v/>
      </c>
      <c r="AJ728" s="42" t="str">
        <f>IFERROR(IF($C728=7,INDEX(ROCE!$A$32:$BS$60,MATCH('Mthly ROCE (TR)'!AJ$2,ROCE!$A$32:$A$60,0),MATCH('Mthly ROCE (TR)'!$A728,ROCE!$A$32:$BS$32,0)),AJ727*(1+H727)),"")</f>
        <v/>
      </c>
      <c r="AK728" s="42">
        <f>IFERROR(IF($C728=7,INDEX(ROCE!$A$32:$BS$60,MATCH('Mthly ROCE (TR)'!AK$2,ROCE!$A$32:$A$60,0),MATCH('Mthly ROCE (TR)'!$A728,ROCE!$A$32:$BS$32,0)),AK727*(1+I727)),"")</f>
        <v>7.0617522584225489E-2</v>
      </c>
      <c r="AL728" s="42" t="str">
        <f>IFERROR(IF($C728=7,INDEX(ROCE!$A$32:$BS$60,MATCH('Mthly ROCE (TR)'!AL$2,ROCE!$A$32:$A$60,0),MATCH('Mthly ROCE (TR)'!$A728,ROCE!$A$32:$BS$32,0)),AL727*(1+J727)),"")</f>
        <v/>
      </c>
      <c r="AM728" s="42" t="str">
        <f>IFERROR(IF($C728=7,INDEX(ROCE!$A$32:$BS$60,MATCH('Mthly ROCE (TR)'!AM$2,ROCE!$A$32:$A$60,0),MATCH('Mthly ROCE (TR)'!$A728,ROCE!$A$32:$BS$32,0)),AM727*(1+K727)),"")</f>
        <v/>
      </c>
      <c r="AN728" s="42">
        <f>IFERROR(IF($C728=7,INDEX(ROCE!$A$32:$BS$60,MATCH('Mthly ROCE (TR)'!AN$2,ROCE!$A$32:$A$60,0),MATCH('Mthly ROCE (TR)'!$A728,ROCE!$A$32:$BS$32,0)),AN727*(1+L727)),"")</f>
        <v>9.8866294467449309E-2</v>
      </c>
      <c r="AO728" s="42">
        <f>IFERROR(IF($C728=7,INDEX(ROCE!$A$32:$BS$60,MATCH('Mthly ROCE (TR)'!AO$2,ROCE!$A$32:$A$60,0),MATCH('Mthly ROCE (TR)'!$A728,ROCE!$A$32:$BS$32,0)),AO727*(1+M727)),"")</f>
        <v>5.6215788657484139E-2</v>
      </c>
      <c r="AP728" s="42">
        <f>IFERROR(IF($C728=7,INDEX(ROCE!$A$32:$BS$60,MATCH('Mthly ROCE (TR)'!AP$2,ROCE!$A$32:$A$60,0),MATCH('Mthly ROCE (TR)'!$A728,ROCE!$A$32:$BS$32,0)),AP727*(1+N727)),"")</f>
        <v>5.3065390209354815E-2</v>
      </c>
      <c r="AQ728" s="42">
        <f>IFERROR(IF($C728=7,INDEX(ROCE!$A$32:$BS$60,MATCH('Mthly ROCE (TR)'!AQ$2,ROCE!$A$32:$A$60,0),MATCH('Mthly ROCE (TR)'!$A728,ROCE!$A$32:$BS$32,0)),AQ727*(1+O727)),"")</f>
        <v>8.3015844842210737E-2</v>
      </c>
      <c r="AR728" s="42" t="str">
        <f>IFERROR(IF($C728=7,INDEX(ROCE!$A$32:$BS$60,MATCH('Mthly ROCE (TR)'!AR$2,ROCE!$A$32:$A$60,0),MATCH('Mthly ROCE (TR)'!$A728,ROCE!$A$32:$BS$32,0)),AR727*(1+P727)),"")</f>
        <v/>
      </c>
      <c r="AS728" s="42" t="str">
        <f>IFERROR(IF($C728=7,INDEX(ROCE!$A$32:$BS$60,MATCH('Mthly ROCE (TR)'!AS$2,ROCE!$A$32:$A$60,0),MATCH('Mthly ROCE (TR)'!$A728,ROCE!$A$32:$BS$32,0)),AS727*(1+Q727)),"")</f>
        <v/>
      </c>
      <c r="AT728" s="42">
        <f>IFERROR(IF($C728=7,INDEX(ROCE!$A$32:$BS$60,MATCH('Mthly ROCE (TR)'!AT$2,ROCE!$A$32:$A$60,0),MATCH('Mthly ROCE (TR)'!$A728,ROCE!$A$32:$BS$32,0)),AT727*(1+R727)),"")</f>
        <v>6.9668530569629294E-2</v>
      </c>
      <c r="AU728" s="42">
        <f>IFERROR(IF($C728=7,INDEX(ROCE!$A$32:$BS$60,MATCH('Mthly ROCE (TR)'!AU$2,ROCE!$A$32:$A$60,0),MATCH('Mthly ROCE (TR)'!$A728,ROCE!$A$32:$BS$32,0)),AU727*(1+S727)),"")</f>
        <v>5.4048089401225109E-2</v>
      </c>
      <c r="AV728" s="42">
        <f>IFERROR(IF($C728=7,INDEX(ROCE!$A$32:$BS$60,MATCH('Mthly ROCE (TR)'!AV$2,ROCE!$A$32:$A$60,0),MATCH('Mthly ROCE (TR)'!$A728,ROCE!$A$32:$BS$32,0)),AV727*(1+T727)),"")</f>
        <v>6.8212344527693397E-2</v>
      </c>
      <c r="AW728" s="42" t="str">
        <f>IFERROR(IF($C728=7,INDEX(ROCE!$A$32:$BS$60,MATCH('Mthly ROCE (TR)'!AW$2,ROCE!$A$32:$A$60,0),MATCH('Mthly ROCE (TR)'!$A728,ROCE!$A$32:$BS$32,0)),AW727*(1+U727)),"")</f>
        <v/>
      </c>
      <c r="AX728" s="42" t="str">
        <f>IFERROR(IF($C728=7,INDEX(ROCE!$A$32:$BS$60,MATCH('Mthly ROCE (TR)'!AX$2,ROCE!$A$32:$A$60,0),MATCH('Mthly ROCE (TR)'!$A728,ROCE!$A$32:$BS$32,0)),AX727*(1+V727)),"")</f>
        <v/>
      </c>
      <c r="AY728" s="42">
        <f>IFERROR(IF($C728=7,INDEX(ROCE!$A$32:$BS$60,MATCH('Mthly ROCE (TR)'!AY$2,ROCE!$A$32:$A$60,0),MATCH('Mthly ROCE (TR)'!$A728,ROCE!$A$32:$BS$32,0)),AY727*(1+W727)),"")</f>
        <v>9.0526929213994134E-2</v>
      </c>
      <c r="AZ728" s="42">
        <f>IFERROR(IF($C728=7,INDEX(ROCE!$A$32:$BS$60,MATCH('Mthly ROCE (TR)'!AZ$2,ROCE!$A$32:$A$60,0),MATCH('Mthly ROCE (TR)'!$A728,ROCE!$A$32:$BS$32,0)),AZ727*(1+X727)),"")</f>
        <v>0.11350612638242313</v>
      </c>
      <c r="BA728" s="42">
        <f>IFERROR(IF($C728=7,INDEX(ROCE!$A$32:$BS$60,MATCH('Mthly ROCE (TR)'!BA$2,ROCE!$A$32:$A$60,0),MATCH('Mthly ROCE (TR)'!$A728,ROCE!$A$32:$BS$32,0)),BA727*(1+Y727)),"")</f>
        <v>6.3574567184309455E-2</v>
      </c>
      <c r="BB728" s="42">
        <f>IFERROR(IF($C728=7,INDEX(ROCE!$A$32:$BS$60,MATCH('Mthly ROCE (TR)'!BB$2,ROCE!$A$32:$A$60,0),MATCH('Mthly ROCE (TR)'!$A728,ROCE!$A$32:$BS$32,0)),BB727*(1+Z727)),"")</f>
        <v>7.9834135748833052E-2</v>
      </c>
      <c r="BC728" s="42" t="str">
        <f>IFERROR(IF($C728=7,INDEX(ROCE!$A$32:$BS$60,MATCH('Mthly ROCE (TR)'!BC$2,ROCE!$A$32:$A$60,0),MATCH('Mthly ROCE (TR)'!$A728,ROCE!$A$32:$BS$32,0)),BC727*(1+AA727)),"")</f>
        <v/>
      </c>
      <c r="BD728" s="42">
        <f>IFERROR(IF($C728=7,INDEX(ROCE!$A$32:$BS$60,MATCH('Mthly ROCE (TR)'!BD$2,ROCE!$A$32:$A$60,0),MATCH('Mthly ROCE (TR)'!$A728,ROCE!$A$32:$BS$32,0)),BD727*(1+AB727)),"")</f>
        <v>9.220960676309721E-2</v>
      </c>
      <c r="BE728" s="42" t="str">
        <f>IFERROR(IF($C728=7,INDEX(ROCE!$A$32:$BS$60,MATCH('Mthly ROCE (TR)'!BE$2,ROCE!$A$32:$A$60,0),MATCH('Mthly ROCE (TR)'!$A728,ROCE!$A$32:$BS$32,0)),BE727*(1+AC727)),"")</f>
        <v/>
      </c>
      <c r="BF728" s="42">
        <f>IFERROR(IF($C728=7,INDEX(ROCE!$A$32:$BS$60,MATCH('Mthly ROCE (TR)'!BF$2,ROCE!$A$32:$A$60,0),MATCH('Mthly ROCE (TR)'!$A728,ROCE!$A$32:$BS$32,0)),BF727*(1+AD727)),"")</f>
        <v>8.6825539751215902E-2</v>
      </c>
      <c r="BG728" s="42" t="str">
        <f>IFERROR(IF($C728=7,INDEX(ROCE!$A$32:$BS$60,MATCH('Mthly ROCE (TR)'!BG$2,ROCE!$A$32:$A$60,0),MATCH('Mthly ROCE (TR)'!$A728,ROCE!$A$32:$BS$32,0)),BG727*(1+AE727)),"")</f>
        <v/>
      </c>
      <c r="BH728" s="44">
        <f t="shared" si="678"/>
        <v>6.2882791861198079E-2</v>
      </c>
      <c r="BI728" s="44" t="str">
        <f t="shared" si="679"/>
        <v/>
      </c>
      <c r="BJ728" s="44" t="str">
        <f t="shared" si="680"/>
        <v/>
      </c>
      <c r="BK728" s="44" t="str">
        <f t="shared" si="681"/>
        <v/>
      </c>
      <c r="BL728" s="44" t="str">
        <f t="shared" si="682"/>
        <v/>
      </c>
      <c r="BM728" s="44">
        <f t="shared" si="683"/>
        <v>6.1264311973655193E-2</v>
      </c>
      <c r="BN728" s="44" t="str">
        <f t="shared" si="684"/>
        <v/>
      </c>
      <c r="BO728" s="44" t="str">
        <f t="shared" si="685"/>
        <v/>
      </c>
      <c r="BP728" s="44">
        <f t="shared" si="686"/>
        <v>8.5771566125233623E-2</v>
      </c>
      <c r="BQ728" s="44">
        <f t="shared" si="687"/>
        <v>4.8770071338165286E-2</v>
      </c>
      <c r="BR728" s="44">
        <f t="shared" si="688"/>
        <v>4.6036939584112112E-2</v>
      </c>
      <c r="BS728" s="44">
        <f t="shared" si="689"/>
        <v>7.2020490539069698E-2</v>
      </c>
      <c r="BT728" s="44" t="str">
        <f t="shared" si="690"/>
        <v/>
      </c>
      <c r="BU728" s="44" t="str">
        <f t="shared" si="691"/>
        <v/>
      </c>
      <c r="BV728" s="44">
        <f t="shared" si="692"/>
        <v>6.0441012872877675E-2</v>
      </c>
      <c r="BW728" s="44">
        <f t="shared" si="693"/>
        <v>4.6889481384841454E-2</v>
      </c>
      <c r="BX728" s="44">
        <f t="shared" si="694"/>
        <v>5.9177697017263518E-2</v>
      </c>
      <c r="BY728" s="44" t="str">
        <f t="shared" si="695"/>
        <v/>
      </c>
      <c r="BZ728" s="44" t="str">
        <f t="shared" si="696"/>
        <v/>
      </c>
      <c r="CA728" s="44">
        <f t="shared" si="697"/>
        <v>7.8536740322040346E-2</v>
      </c>
      <c r="CB728" s="44">
        <f t="shared" si="698"/>
        <v>9.8472368941009247E-2</v>
      </c>
      <c r="CC728" s="44">
        <f t="shared" si="699"/>
        <v>5.5154188012249333E-2</v>
      </c>
      <c r="CD728" s="44">
        <f t="shared" si="700"/>
        <v>6.9260195199147251E-2</v>
      </c>
      <c r="CE728" s="44" t="str">
        <f t="shared" si="701"/>
        <v/>
      </c>
      <c r="CF728" s="44">
        <f t="shared" si="702"/>
        <v>7.9996549142101456E-2</v>
      </c>
      <c r="CG728" s="44" t="str">
        <f t="shared" si="703"/>
        <v/>
      </c>
      <c r="CH728" s="44">
        <f t="shared" si="704"/>
        <v>7.532559568703584E-2</v>
      </c>
      <c r="CI728" s="44" t="str">
        <f t="shared" si="705"/>
        <v/>
      </c>
      <c r="CJ728" s="48">
        <f t="shared" si="706"/>
        <v>-3.5199900400142846E-3</v>
      </c>
      <c r="CK728" s="48" t="str">
        <f t="shared" si="707"/>
        <v/>
      </c>
      <c r="CL728" s="48" t="str">
        <f t="shared" si="708"/>
        <v/>
      </c>
      <c r="CM728" s="48" t="str">
        <f t="shared" si="709"/>
        <v/>
      </c>
      <c r="CN728" s="48" t="str">
        <f t="shared" si="710"/>
        <v/>
      </c>
      <c r="CO728" s="48">
        <f t="shared" si="711"/>
        <v>-2.7311630277855486E-3</v>
      </c>
      <c r="CP728" s="48" t="str">
        <f t="shared" si="712"/>
        <v/>
      </c>
      <c r="CQ728" s="48" t="str">
        <f t="shared" si="713"/>
        <v/>
      </c>
      <c r="CR728" s="48">
        <f t="shared" si="714"/>
        <v>-4.8888077260060663E-3</v>
      </c>
      <c r="CS728" s="48">
        <f t="shared" si="715"/>
        <v>-1.6857375158036831E-3</v>
      </c>
      <c r="CT728" s="48">
        <f t="shared" si="716"/>
        <v>-1.8750845492608865E-3</v>
      </c>
      <c r="CU728" s="48">
        <f t="shared" si="717"/>
        <v>-2.7333936774293125E-3</v>
      </c>
      <c r="CV728" s="48" t="str">
        <f t="shared" si="718"/>
        <v/>
      </c>
      <c r="CW728" s="48" t="str">
        <f t="shared" si="719"/>
        <v/>
      </c>
      <c r="CX728" s="48">
        <f t="shared" si="720"/>
        <v>-4.9687952272664008E-3</v>
      </c>
      <c r="CY728" s="48">
        <f t="shared" si="721"/>
        <v>-2.6125412343192115E-3</v>
      </c>
      <c r="CZ728" s="48">
        <f t="shared" si="722"/>
        <v>-3.1074800480735249E-3</v>
      </c>
      <c r="DA728" s="48" t="str">
        <f t="shared" si="723"/>
        <v/>
      </c>
      <c r="DB728" s="48" t="str">
        <f t="shared" si="724"/>
        <v/>
      </c>
      <c r="DC728" s="48">
        <f t="shared" si="725"/>
        <v>-8.0446753846672367E-3</v>
      </c>
      <c r="DD728" s="48">
        <f t="shared" si="726"/>
        <v>-4.5971825440110168E-3</v>
      </c>
      <c r="DE728" s="48">
        <f t="shared" si="727"/>
        <v>-3.2254720691443531E-3</v>
      </c>
      <c r="DF728" s="48">
        <f t="shared" si="728"/>
        <v>-3.7275144454229059E-3</v>
      </c>
      <c r="DG728" s="48" t="str">
        <f t="shared" si="729"/>
        <v/>
      </c>
      <c r="DH728" s="48">
        <f t="shared" si="730"/>
        <v>-1.3078635819242167E-2</v>
      </c>
      <c r="DI728" s="48" t="str">
        <f t="shared" si="731"/>
        <v/>
      </c>
      <c r="DJ728" s="48">
        <f t="shared" si="732"/>
        <v>-8.2897324565496689E-3</v>
      </c>
      <c r="DK728" s="48" t="str">
        <f t="shared" si="733"/>
        <v/>
      </c>
      <c r="DL728" s="37">
        <f t="shared" si="673"/>
        <v>-6.9086205764996272E-2</v>
      </c>
      <c r="DM728" s="39">
        <f t="shared" si="674"/>
        <v>0.93091379423500376</v>
      </c>
      <c r="DN728" s="39">
        <f>PRODUCT($DM$466:DM728)</f>
        <v>15.995812482222748</v>
      </c>
      <c r="DO728" s="36">
        <f>DL728-'1M RF rate'!C588</f>
        <v>-6.9211369566163722E-2</v>
      </c>
      <c r="DP728" s="39">
        <f t="shared" si="675"/>
        <v>0.93078863043383631</v>
      </c>
      <c r="DQ728" s="39">
        <f>PRODUCT($DP$466:DP728)</f>
        <v>6.7022687688804359</v>
      </c>
      <c r="DR728" s="36">
        <f>DL728-'DJUA Monthly (PR)'!C588</f>
        <v>3.209522815950136E-2</v>
      </c>
      <c r="DS728" s="39">
        <f t="shared" si="676"/>
        <v>1.0320952281595013</v>
      </c>
      <c r="DT728" s="39">
        <f>PRODUCT($DS$466:DS728)</f>
        <v>8.2000248785695131</v>
      </c>
      <c r="DU728" s="100"/>
      <c r="DV728" s="100"/>
    </row>
    <row r="729" spans="1:126" x14ac:dyDescent="0.35">
      <c r="A729" s="35">
        <f t="shared" si="677"/>
        <v>2009</v>
      </c>
      <c r="B729" s="35">
        <v>2010</v>
      </c>
      <c r="C729" s="35">
        <v>6</v>
      </c>
      <c r="D729" s="46">
        <f>IFERROR(IF(INDEX('Memb Hist (Org)'!$A$1:$BS$29,MATCH('Mthly ROCE (TR)'!D$2,'Memb Hist (Org)'!$A$1:$A$29,0),MATCH('Mthly ROCE (TR)'!$A729,'Memb Hist (Org)'!$A$1:$BS$1,0))&lt;&gt;1,"",'Mthly Returns (TR)'!D728),"")</f>
        <v>1.0638E-2</v>
      </c>
      <c r="E729" s="46" t="str">
        <f>IFERROR(IF(INDEX('Memb Hist (Org)'!$A$1:$BS$29,MATCH('Mthly ROCE (TR)'!E$2,'Memb Hist (Org)'!$A$1:$A$29,0),MATCH('Mthly ROCE (TR)'!$A729,'Memb Hist (Org)'!$A$1:$BS$1,0))&lt;&gt;1,"",'Mthly Returns (TR)'!E728),"")</f>
        <v/>
      </c>
      <c r="F729" s="46" t="str">
        <f>IFERROR(IF(INDEX('Memb Hist (Org)'!$A$1:$BS$29,MATCH('Mthly ROCE (TR)'!F$2,'Memb Hist (Org)'!$A$1:$A$29,0),MATCH('Mthly ROCE (TR)'!$A729,'Memb Hist (Org)'!$A$1:$BS$1,0))&lt;&gt;1,"",'Mthly Returns (TR)'!F728),"")</f>
        <v/>
      </c>
      <c r="G729" s="46" t="str">
        <f>IFERROR(IF(INDEX('Memb Hist (Org)'!$A$1:$BS$29,MATCH('Mthly ROCE (TR)'!G$2,'Memb Hist (Org)'!$A$1:$A$29,0),MATCH('Mthly ROCE (TR)'!$A729,'Memb Hist (Org)'!$A$1:$BS$1,0))&lt;&gt;1,"",'Mthly Returns (TR)'!G728),"")</f>
        <v/>
      </c>
      <c r="H729" s="46" t="str">
        <f>IFERROR(IF(INDEX('Memb Hist (Org)'!$A$1:$BS$29,MATCH('Mthly ROCE (TR)'!H$2,'Memb Hist (Org)'!$A$1:$A$29,0),MATCH('Mthly ROCE (TR)'!$A729,'Memb Hist (Org)'!$A$1:$BS$1,0))&lt;&gt;1,"",'Mthly Returns (TR)'!H728),"")</f>
        <v/>
      </c>
      <c r="I729" s="46">
        <f>IFERROR(IF(INDEX('Memb Hist (Org)'!$A$1:$BS$29,MATCH('Mthly ROCE (TR)'!I$2,'Memb Hist (Org)'!$A$1:$A$29,0),MATCH('Mthly ROCE (TR)'!$A729,'Memb Hist (Org)'!$A$1:$BS$1,0))&lt;&gt;1,"",'Mthly Returns (TR)'!I728),"")</f>
        <v>1.1975E-2</v>
      </c>
      <c r="J729" s="46" t="str">
        <f>IFERROR(IF(INDEX('Memb Hist (Org)'!$A$1:$BS$29,MATCH('Mthly ROCE (TR)'!J$2,'Memb Hist (Org)'!$A$1:$A$29,0),MATCH('Mthly ROCE (TR)'!$A729,'Memb Hist (Org)'!$A$1:$BS$1,0))&lt;&gt;1,"",'Mthly Returns (TR)'!J728),"")</f>
        <v/>
      </c>
      <c r="K729" s="46" t="str">
        <f>IFERROR(IF(INDEX('Memb Hist (Org)'!$A$1:$BS$29,MATCH('Mthly ROCE (TR)'!K$2,'Memb Hist (Org)'!$A$1:$A$29,0),MATCH('Mthly ROCE (TR)'!$A729,'Memb Hist (Org)'!$A$1:$BS$1,0))&lt;&gt;1,"",'Mthly Returns (TR)'!K728),"")</f>
        <v/>
      </c>
      <c r="L729" s="46">
        <f>IFERROR(IF(INDEX('Memb Hist (Org)'!$A$1:$BS$29,MATCH('Mthly ROCE (TR)'!L$2,'Memb Hist (Org)'!$A$1:$A$29,0),MATCH('Mthly ROCE (TR)'!$A729,'Memb Hist (Org)'!$A$1:$BS$1,0))&lt;&gt;1,"",'Mthly Returns (TR)'!L728),"")</f>
        <v>-5.6470000000000001E-3</v>
      </c>
      <c r="M729" s="46">
        <f>IFERROR(IF(INDEX('Memb Hist (Org)'!$A$1:$BS$29,MATCH('Mthly ROCE (TR)'!M$2,'Memb Hist (Org)'!$A$1:$A$29,0),MATCH('Mthly ROCE (TR)'!$A729,'Memb Hist (Org)'!$A$1:$BS$1,0))&lt;&gt;1,"",'Mthly Returns (TR)'!M728),"")</f>
        <v>2.506E-3</v>
      </c>
      <c r="N729" s="46">
        <f>IFERROR(IF(INDEX('Memb Hist (Org)'!$A$1:$BS$29,MATCH('Mthly ROCE (TR)'!N$2,'Memb Hist (Org)'!$A$1:$A$29,0),MATCH('Mthly ROCE (TR)'!$A729,'Memb Hist (Org)'!$A$1:$BS$1,0))&lt;&gt;1,"",'Mthly Returns (TR)'!N728),"")</f>
        <v>-1.3419E-2</v>
      </c>
      <c r="O729" s="46">
        <f>IFERROR(IF(INDEX('Memb Hist (Org)'!$A$1:$BS$29,MATCH('Mthly ROCE (TR)'!O$2,'Memb Hist (Org)'!$A$1:$A$29,0),MATCH('Mthly ROCE (TR)'!$A729,'Memb Hist (Org)'!$A$1:$BS$1,0))&lt;&gt;1,"",'Mthly Returns (TR)'!O728),"")</f>
        <v>-3.3773999999999998E-2</v>
      </c>
      <c r="P729" s="46" t="str">
        <f>IFERROR(IF(INDEX('Memb Hist (Org)'!$A$1:$BS$29,MATCH('Mthly ROCE (TR)'!P$2,'Memb Hist (Org)'!$A$1:$A$29,0),MATCH('Mthly ROCE (TR)'!$A729,'Memb Hist (Org)'!$A$1:$BS$1,0))&lt;&gt;1,"",'Mthly Returns (TR)'!P728),"")</f>
        <v/>
      </c>
      <c r="Q729" s="46" t="str">
        <f>IFERROR(IF(INDEX('Memb Hist (Org)'!$A$1:$BS$29,MATCH('Mthly ROCE (TR)'!Q$2,'Memb Hist (Org)'!$A$1:$A$29,0),MATCH('Mthly ROCE (TR)'!$A729,'Memb Hist (Org)'!$A$1:$BS$1,0))&lt;&gt;1,"",'Mthly Returns (TR)'!Q728),"")</f>
        <v/>
      </c>
      <c r="R729" s="46">
        <f>IFERROR(IF(INDEX('Memb Hist (Org)'!$A$1:$BS$29,MATCH('Mthly ROCE (TR)'!R$2,'Memb Hist (Org)'!$A$1:$A$29,0),MATCH('Mthly ROCE (TR)'!$A729,'Memb Hist (Org)'!$A$1:$BS$1,0))&lt;&gt;1,"",'Mthly Returns (TR)'!R728),"")</f>
        <v>-3.0748999999999999E-2</v>
      </c>
      <c r="S729" s="46">
        <f>IFERROR(IF(INDEX('Memb Hist (Org)'!$A$1:$BS$29,MATCH('Mthly ROCE (TR)'!S$2,'Memb Hist (Org)'!$A$1:$A$29,0),MATCH('Mthly ROCE (TR)'!$A729,'Memb Hist (Org)'!$A$1:$BS$1,0))&lt;&gt;1,"",'Mthly Returns (TR)'!S728),"")</f>
        <v>5.6800000000000004E-4</v>
      </c>
      <c r="T729" s="46">
        <f>IFERROR(IF(INDEX('Memb Hist (Org)'!$A$1:$BS$29,MATCH('Mthly ROCE (TR)'!T$2,'Memb Hist (Org)'!$A$1:$A$29,0),MATCH('Mthly ROCE (TR)'!$A729,'Memb Hist (Org)'!$A$1:$BS$1,0))&lt;&gt;1,"",'Mthly Returns (TR)'!T728),"")</f>
        <v>1.325E-3</v>
      </c>
      <c r="U729" s="46" t="str">
        <f>IFERROR(IF(INDEX('Memb Hist (Org)'!$A$1:$BS$29,MATCH('Mthly ROCE (TR)'!U$2,'Memb Hist (Org)'!$A$1:$A$29,0),MATCH('Mthly ROCE (TR)'!$A729,'Memb Hist (Org)'!$A$1:$BS$1,0))&lt;&gt;1,"",'Mthly Returns (TR)'!U728),"")</f>
        <v/>
      </c>
      <c r="V729" s="46" t="str">
        <f>IFERROR(IF(INDEX('Memb Hist (Org)'!$A$1:$BS$29,MATCH('Mthly ROCE (TR)'!V$2,'Memb Hist (Org)'!$A$1:$A$29,0),MATCH('Mthly ROCE (TR)'!$A729,'Memb Hist (Org)'!$A$1:$BS$1,0))&lt;&gt;1,"",'Mthly Returns (TR)'!V728),"")</f>
        <v/>
      </c>
      <c r="W729" s="46">
        <f>IFERROR(IF(INDEX('Memb Hist (Org)'!$A$1:$BS$29,MATCH('Mthly ROCE (TR)'!W$2,'Memb Hist (Org)'!$A$1:$A$29,0),MATCH('Mthly ROCE (TR)'!$A729,'Memb Hist (Org)'!$A$1:$BS$1,0))&lt;&gt;1,"",'Mthly Returns (TR)'!W728),"")</f>
        <v>-1.6320999999999999E-2</v>
      </c>
      <c r="X729" s="46">
        <f>IFERROR(IF(INDEX('Memb Hist (Org)'!$A$1:$BS$29,MATCH('Mthly ROCE (TR)'!X$2,'Memb Hist (Org)'!$A$1:$A$29,0),MATCH('Mthly ROCE (TR)'!$A729,'Memb Hist (Org)'!$A$1:$BS$1,0))&lt;&gt;1,"",'Mthly Returns (TR)'!X728),"")</f>
        <v>3.4035000000000003E-2</v>
      </c>
      <c r="Y729" s="46">
        <f>IFERROR(IF(INDEX('Memb Hist (Org)'!$A$1:$BS$29,MATCH('Mthly ROCE (TR)'!Y$2,'Memb Hist (Org)'!$A$1:$A$29,0),MATCH('Mthly ROCE (TR)'!$A729,'Memb Hist (Org)'!$A$1:$BS$1,0))&lt;&gt;1,"",'Mthly Returns (TR)'!Y728),"")</f>
        <v>-1.0043E-2</v>
      </c>
      <c r="Z729" s="46">
        <f>IFERROR(IF(INDEX('Memb Hist (Org)'!$A$1:$BS$29,MATCH('Mthly ROCE (TR)'!Z$2,'Memb Hist (Org)'!$A$1:$A$29,0),MATCH('Mthly ROCE (TR)'!$A729,'Memb Hist (Org)'!$A$1:$BS$1,0))&lt;&gt;1,"",'Mthly Returns (TR)'!Z728),"")</f>
        <v>1.7736999999999999E-2</v>
      </c>
      <c r="AA729" s="46" t="str">
        <f>IFERROR(IF(INDEX('Memb Hist (Org)'!$A$1:$BS$29,MATCH('Mthly ROCE (TR)'!AA$2,'Memb Hist (Org)'!$A$1:$A$29,0),MATCH('Mthly ROCE (TR)'!$A729,'Memb Hist (Org)'!$A$1:$BS$1,0))&lt;&gt;1,"",'Mthly Returns (TR)'!AA728),"")</f>
        <v/>
      </c>
      <c r="AB729" s="46">
        <f>IFERROR(IF(INDEX('Memb Hist (Org)'!$A$1:$BS$29,MATCH('Mthly ROCE (TR)'!AB$2,'Memb Hist (Org)'!$A$1:$A$29,0),MATCH('Mthly ROCE (TR)'!$A729,'Memb Hist (Org)'!$A$1:$BS$1,0))&lt;&gt;1,"",'Mthly Returns (TR)'!AB728),"")</f>
        <v>-6.8100999999999995E-2</v>
      </c>
      <c r="AC729" s="46" t="str">
        <f>IFERROR(IF(INDEX('Memb Hist (Org)'!$A$1:$BS$29,MATCH('Mthly ROCE (TR)'!AC$2,'Memb Hist (Org)'!$A$1:$A$29,0),MATCH('Mthly ROCE (TR)'!$A729,'Memb Hist (Org)'!$A$1:$BS$1,0))&lt;&gt;1,"",'Mthly Returns (TR)'!AC728),"")</f>
        <v/>
      </c>
      <c r="AD729" s="46">
        <f>IFERROR(IF(INDEX('Memb Hist (Org)'!$A$1:$BS$29,MATCH('Mthly ROCE (TR)'!AD$2,'Memb Hist (Org)'!$A$1:$A$29,0),MATCH('Mthly ROCE (TR)'!$A729,'Memb Hist (Org)'!$A$1:$BS$1,0))&lt;&gt;1,"",'Mthly Returns (TR)'!AD728),"")</f>
        <v>-0.10029200000000001</v>
      </c>
      <c r="AE729" s="46" t="str">
        <f>IFERROR(IF(INDEX('Memb Hist (Org)'!$A$1:$BS$29,MATCH('Mthly ROCE (TR)'!AE$2,'Memb Hist (Org)'!$A$1:$A$29,0),MATCH('Mthly ROCE (TR)'!$A729,'Memb Hist (Org)'!$A$1:$BS$1,0))&lt;&gt;1,"",'Mthly Returns (TR)'!AE728),"")</f>
        <v/>
      </c>
      <c r="AF729" s="42">
        <f>IFERROR(IF($C729=7,INDEX(ROCE!$A$32:$BS$60,MATCH('Mthly ROCE (TR)'!AF$2,ROCE!$A$32:$A$60,0),MATCH('Mthly ROCE (TR)'!$A729,ROCE!$A$32:$BS$32,0)),AF728*(1+D728)),"")</f>
        <v>6.8425709246078048E-2</v>
      </c>
      <c r="AG729" s="42" t="str">
        <f>IFERROR(IF($C729=7,INDEX(ROCE!$A$32:$BS$60,MATCH('Mthly ROCE (TR)'!AG$2,ROCE!$A$32:$A$60,0),MATCH('Mthly ROCE (TR)'!$A729,ROCE!$A$32:$BS$32,0)),AG728*(1+E728)),"")</f>
        <v/>
      </c>
      <c r="AH729" s="42" t="str">
        <f>IFERROR(IF($C729=7,INDEX(ROCE!$A$32:$BS$60,MATCH('Mthly ROCE (TR)'!AH$2,ROCE!$A$32:$A$60,0),MATCH('Mthly ROCE (TR)'!$A729,ROCE!$A$32:$BS$32,0)),AH728*(1+F728)),"")</f>
        <v/>
      </c>
      <c r="AI729" s="42" t="str">
        <f>IFERROR(IF($C729=7,INDEX(ROCE!$A$32:$BS$60,MATCH('Mthly ROCE (TR)'!AI$2,ROCE!$A$32:$A$60,0),MATCH('Mthly ROCE (TR)'!$A729,ROCE!$A$32:$BS$32,0)),AI728*(1+G728)),"")</f>
        <v/>
      </c>
      <c r="AJ729" s="42" t="str">
        <f>IFERROR(IF($C729=7,INDEX(ROCE!$A$32:$BS$60,MATCH('Mthly ROCE (TR)'!AJ$2,ROCE!$A$32:$A$60,0),MATCH('Mthly ROCE (TR)'!$A729,ROCE!$A$32:$BS$32,0)),AJ728*(1+H728)),"")</f>
        <v/>
      </c>
      <c r="AK729" s="42">
        <f>IFERROR(IF($C729=7,INDEX(ROCE!$A$32:$BS$60,MATCH('Mthly ROCE (TR)'!AK$2,ROCE!$A$32:$A$60,0),MATCH('Mthly ROCE (TR)'!$A729,ROCE!$A$32:$BS$32,0)),AK728*(1+I728)),"")</f>
        <v>6.7469393427420726E-2</v>
      </c>
      <c r="AL729" s="42" t="str">
        <f>IFERROR(IF($C729=7,INDEX(ROCE!$A$32:$BS$60,MATCH('Mthly ROCE (TR)'!AL$2,ROCE!$A$32:$A$60,0),MATCH('Mthly ROCE (TR)'!$A729,ROCE!$A$32:$BS$32,0)),AL728*(1+J728)),"")</f>
        <v/>
      </c>
      <c r="AM729" s="42" t="str">
        <f>IFERROR(IF($C729=7,INDEX(ROCE!$A$32:$BS$60,MATCH('Mthly ROCE (TR)'!AM$2,ROCE!$A$32:$A$60,0),MATCH('Mthly ROCE (TR)'!$A729,ROCE!$A$32:$BS$32,0)),AM728*(1+K728)),"")</f>
        <v/>
      </c>
      <c r="AN729" s="42">
        <f>IFERROR(IF($C729=7,INDEX(ROCE!$A$32:$BS$60,MATCH('Mthly ROCE (TR)'!AN$2,ROCE!$A$32:$A$60,0),MATCH('Mthly ROCE (TR)'!$A729,ROCE!$A$32:$BS$32,0)),AN728*(1+L728)),"")</f>
        <v>9.323111341539364E-2</v>
      </c>
      <c r="AO729" s="42">
        <f>IFERROR(IF($C729=7,INDEX(ROCE!$A$32:$BS$60,MATCH('Mthly ROCE (TR)'!AO$2,ROCE!$A$32:$A$60,0),MATCH('Mthly ROCE (TR)'!$A729,ROCE!$A$32:$BS$32,0)),AO728*(1+M728)),"")</f>
        <v>5.4272689922538205E-2</v>
      </c>
      <c r="AP729" s="42">
        <f>IFERROR(IF($C729=7,INDEX(ROCE!$A$32:$BS$60,MATCH('Mthly ROCE (TR)'!AP$2,ROCE!$A$32:$A$60,0),MATCH('Mthly ROCE (TR)'!$A729,ROCE!$A$32:$BS$32,0)),AP728*(1+N728)),"")</f>
        <v>5.0904036866127794E-2</v>
      </c>
      <c r="AQ729" s="42">
        <f>IFERROR(IF($C729=7,INDEX(ROCE!$A$32:$BS$60,MATCH('Mthly ROCE (TR)'!AQ$2,ROCE!$A$32:$A$60,0),MATCH('Mthly ROCE (TR)'!$A729,ROCE!$A$32:$BS$32,0)),AQ728*(1+O728)),"")</f>
        <v>7.9865144482914305E-2</v>
      </c>
      <c r="AR729" s="42" t="str">
        <f>IFERROR(IF($C729=7,INDEX(ROCE!$A$32:$BS$60,MATCH('Mthly ROCE (TR)'!AR$2,ROCE!$A$32:$A$60,0),MATCH('Mthly ROCE (TR)'!$A729,ROCE!$A$32:$BS$32,0)),AR728*(1+P728)),"")</f>
        <v/>
      </c>
      <c r="AS729" s="42" t="str">
        <f>IFERROR(IF($C729=7,INDEX(ROCE!$A$32:$BS$60,MATCH('Mthly ROCE (TR)'!AS$2,ROCE!$A$32:$A$60,0),MATCH('Mthly ROCE (TR)'!$A729,ROCE!$A$32:$BS$32,0)),AS728*(1+Q728)),"")</f>
        <v/>
      </c>
      <c r="AT729" s="42">
        <f>IFERROR(IF($C729=7,INDEX(ROCE!$A$32:$BS$60,MATCH('Mthly ROCE (TR)'!AT$2,ROCE!$A$32:$A$60,0),MATCH('Mthly ROCE (TR)'!$A729,ROCE!$A$32:$BS$32,0)),AT728*(1+R728)),"")</f>
        <v>6.3941150340030645E-2</v>
      </c>
      <c r="AU729" s="42">
        <f>IFERROR(IF($C729=7,INDEX(ROCE!$A$32:$BS$60,MATCH('Mthly ROCE (TR)'!AU$2,ROCE!$A$32:$A$60,0),MATCH('Mthly ROCE (TR)'!$A729,ROCE!$A$32:$BS$32,0)),AU728*(1+S728)),"")</f>
        <v>5.1036692004057048E-2</v>
      </c>
      <c r="AV729" s="42">
        <f>IFERROR(IF($C729=7,INDEX(ROCE!$A$32:$BS$60,MATCH('Mthly ROCE (TR)'!AV$2,ROCE!$A$32:$A$60,0),MATCH('Mthly ROCE (TR)'!$A729,ROCE!$A$32:$BS$32,0)),AV728*(1+T728)),"")</f>
        <v>6.4630446104199685E-2</v>
      </c>
      <c r="AW729" s="42" t="str">
        <f>IFERROR(IF($C729=7,INDEX(ROCE!$A$32:$BS$60,MATCH('Mthly ROCE (TR)'!AW$2,ROCE!$A$32:$A$60,0),MATCH('Mthly ROCE (TR)'!$A729,ROCE!$A$32:$BS$32,0)),AW728*(1+U728)),"")</f>
        <v/>
      </c>
      <c r="AX729" s="42" t="str">
        <f>IFERROR(IF($C729=7,INDEX(ROCE!$A$32:$BS$60,MATCH('Mthly ROCE (TR)'!AX$2,ROCE!$A$32:$A$60,0),MATCH('Mthly ROCE (TR)'!$A729,ROCE!$A$32:$BS$32,0)),AX728*(1+V728)),"")</f>
        <v/>
      </c>
      <c r="AY729" s="42">
        <f>IFERROR(IF($C729=7,INDEX(ROCE!$A$32:$BS$60,MATCH('Mthly ROCE (TR)'!AY$2,ROCE!$A$32:$A$60,0),MATCH('Mthly ROCE (TR)'!$A729,ROCE!$A$32:$BS$32,0)),AY728*(1+W728)),"")</f>
        <v>8.1254074800746284E-2</v>
      </c>
      <c r="AZ729" s="42">
        <f>IFERROR(IF($C729=7,INDEX(ROCE!$A$32:$BS$60,MATCH('Mthly ROCE (TR)'!AZ$2,ROCE!$A$32:$A$60,0),MATCH('Mthly ROCE (TR)'!$A729,ROCE!$A$32:$BS$32,0)),AZ728*(1+X728)),"")</f>
        <v>0.10820709287225971</v>
      </c>
      <c r="BA729" s="42">
        <f>IFERROR(IF($C729=7,INDEX(ROCE!$A$32:$BS$60,MATCH('Mthly ROCE (TR)'!BA$2,ROCE!$A$32:$A$60,0),MATCH('Mthly ROCE (TR)'!$A729,ROCE!$A$32:$BS$32,0)),BA728*(1+Y728)),"")</f>
        <v>5.9856662920803855E-2</v>
      </c>
      <c r="BB729" s="42">
        <f>IFERROR(IF($C729=7,INDEX(ROCE!$A$32:$BS$60,MATCH('Mthly ROCE (TR)'!BB$2,ROCE!$A$32:$A$60,0),MATCH('Mthly ROCE (TR)'!$A729,ROCE!$A$32:$BS$32,0)),BB728*(1+Z728)),"")</f>
        <v>7.5537542396966612E-2</v>
      </c>
      <c r="BC729" s="42" t="str">
        <f>IFERROR(IF($C729=7,INDEX(ROCE!$A$32:$BS$60,MATCH('Mthly ROCE (TR)'!BC$2,ROCE!$A$32:$A$60,0),MATCH('Mthly ROCE (TR)'!$A729,ROCE!$A$32:$BS$32,0)),BC728*(1+AA728)),"")</f>
        <v/>
      </c>
      <c r="BD729" s="42">
        <f>IFERROR(IF($C729=7,INDEX(ROCE!$A$32:$BS$60,MATCH('Mthly ROCE (TR)'!BD$2,ROCE!$A$32:$A$60,0),MATCH('Mthly ROCE (TR)'!$A729,ROCE!$A$32:$BS$32,0)),BD728*(1+AB728)),"")</f>
        <v>7.7134258153398444E-2</v>
      </c>
      <c r="BE729" s="42" t="str">
        <f>IFERROR(IF($C729=7,INDEX(ROCE!$A$32:$BS$60,MATCH('Mthly ROCE (TR)'!BE$2,ROCE!$A$32:$A$60,0),MATCH('Mthly ROCE (TR)'!$A729,ROCE!$A$32:$BS$32,0)),BE728*(1+AC728)),"")</f>
        <v/>
      </c>
      <c r="BF729" s="42">
        <f>IFERROR(IF($C729=7,INDEX(ROCE!$A$32:$BS$60,MATCH('Mthly ROCE (TR)'!BF$2,ROCE!$A$32:$A$60,0),MATCH('Mthly ROCE (TR)'!$A729,ROCE!$A$32:$BS$32,0)),BF728*(1+AD728)),"")</f>
        <v>7.7270215450515087E-2</v>
      </c>
      <c r="BG729" s="42" t="str">
        <f>IFERROR(IF($C729=7,INDEX(ROCE!$A$32:$BS$60,MATCH('Mthly ROCE (TR)'!BG$2,ROCE!$A$32:$A$60,0),MATCH('Mthly ROCE (TR)'!$A729,ROCE!$A$32:$BS$32,0)),BG728*(1+AE728)),"")</f>
        <v/>
      </c>
      <c r="BH729" s="44">
        <f t="shared" si="678"/>
        <v>6.3768312585770953E-2</v>
      </c>
      <c r="BI729" s="44" t="str">
        <f t="shared" si="679"/>
        <v/>
      </c>
      <c r="BJ729" s="44" t="str">
        <f t="shared" si="680"/>
        <v/>
      </c>
      <c r="BK729" s="44" t="str">
        <f t="shared" si="681"/>
        <v/>
      </c>
      <c r="BL729" s="44" t="str">
        <f t="shared" si="682"/>
        <v/>
      </c>
      <c r="BM729" s="44">
        <f t="shared" si="683"/>
        <v>6.2877088413938881E-2</v>
      </c>
      <c r="BN729" s="44" t="str">
        <f t="shared" si="684"/>
        <v/>
      </c>
      <c r="BO729" s="44" t="str">
        <f t="shared" si="685"/>
        <v/>
      </c>
      <c r="BP729" s="44">
        <f t="shared" si="686"/>
        <v>8.688533664461863E-2</v>
      </c>
      <c r="BQ729" s="44">
        <f t="shared" si="687"/>
        <v>5.057861867978232E-2</v>
      </c>
      <c r="BR729" s="44">
        <f t="shared" si="688"/>
        <v>4.7439253031095176E-2</v>
      </c>
      <c r="BS729" s="44">
        <f t="shared" si="689"/>
        <v>7.4429122536075823E-2</v>
      </c>
      <c r="BT729" s="44" t="str">
        <f t="shared" si="690"/>
        <v/>
      </c>
      <c r="BU729" s="44" t="str">
        <f t="shared" si="691"/>
        <v/>
      </c>
      <c r="BV729" s="44">
        <f t="shared" si="692"/>
        <v>5.9588995231504356E-2</v>
      </c>
      <c r="BW729" s="44">
        <f t="shared" si="693"/>
        <v>4.756287899558697E-2</v>
      </c>
      <c r="BX729" s="44">
        <f t="shared" si="694"/>
        <v>6.0231374071824509E-2</v>
      </c>
      <c r="BY729" s="44" t="str">
        <f t="shared" si="695"/>
        <v/>
      </c>
      <c r="BZ729" s="44" t="str">
        <f t="shared" si="696"/>
        <v/>
      </c>
      <c r="CA729" s="44">
        <f t="shared" si="697"/>
        <v>7.5723515296388211E-2</v>
      </c>
      <c r="CB729" s="44">
        <f t="shared" si="698"/>
        <v>0.10084197589331238</v>
      </c>
      <c r="CC729" s="44">
        <f t="shared" si="699"/>
        <v>5.5782518493861608E-2</v>
      </c>
      <c r="CD729" s="44">
        <f t="shared" si="700"/>
        <v>7.0396078734204462E-2</v>
      </c>
      <c r="CE729" s="44" t="str">
        <f t="shared" si="701"/>
        <v/>
      </c>
      <c r="CF729" s="44">
        <f t="shared" si="702"/>
        <v>7.1884114014929112E-2</v>
      </c>
      <c r="CG729" s="44" t="str">
        <f t="shared" si="703"/>
        <v/>
      </c>
      <c r="CH729" s="44">
        <f t="shared" si="704"/>
        <v>7.2010817377106504E-2</v>
      </c>
      <c r="CI729" s="44" t="str">
        <f t="shared" si="705"/>
        <v/>
      </c>
      <c r="CJ729" s="48">
        <f t="shared" si="706"/>
        <v>6.7836730928743142E-4</v>
      </c>
      <c r="CK729" s="48" t="str">
        <f t="shared" si="707"/>
        <v/>
      </c>
      <c r="CL729" s="48" t="str">
        <f t="shared" si="708"/>
        <v/>
      </c>
      <c r="CM729" s="48" t="str">
        <f t="shared" si="709"/>
        <v/>
      </c>
      <c r="CN729" s="48" t="str">
        <f t="shared" si="710"/>
        <v/>
      </c>
      <c r="CO729" s="48">
        <f t="shared" si="711"/>
        <v>7.5295313375691808E-4</v>
      </c>
      <c r="CP729" s="48" t="str">
        <f t="shared" si="712"/>
        <v/>
      </c>
      <c r="CQ729" s="48" t="str">
        <f t="shared" si="713"/>
        <v/>
      </c>
      <c r="CR729" s="48">
        <f t="shared" si="714"/>
        <v>-4.9064149603216141E-4</v>
      </c>
      <c r="CS729" s="48">
        <f t="shared" si="715"/>
        <v>1.2675001841153449E-4</v>
      </c>
      <c r="CT729" s="48">
        <f t="shared" si="716"/>
        <v>-6.3658733642426614E-4</v>
      </c>
      <c r="CU729" s="48">
        <f t="shared" si="717"/>
        <v>-2.5137691845334249E-3</v>
      </c>
      <c r="CV729" s="48" t="str">
        <f t="shared" si="718"/>
        <v/>
      </c>
      <c r="CW729" s="48" t="str">
        <f t="shared" si="719"/>
        <v/>
      </c>
      <c r="CX729" s="48">
        <f t="shared" si="720"/>
        <v>-1.8323020143735274E-3</v>
      </c>
      <c r="CY729" s="48">
        <f t="shared" si="721"/>
        <v>2.7015715269493399E-5</v>
      </c>
      <c r="CZ729" s="48">
        <f t="shared" si="722"/>
        <v>7.9806570645167473E-5</v>
      </c>
      <c r="DA729" s="48" t="str">
        <f t="shared" si="723"/>
        <v/>
      </c>
      <c r="DB729" s="48" t="str">
        <f t="shared" si="724"/>
        <v/>
      </c>
      <c r="DC729" s="48">
        <f t="shared" si="725"/>
        <v>-1.235883493152352E-3</v>
      </c>
      <c r="DD729" s="48">
        <f t="shared" si="726"/>
        <v>3.4321566495288873E-3</v>
      </c>
      <c r="DE729" s="48">
        <f t="shared" si="727"/>
        <v>-5.6022383323385213E-4</v>
      </c>
      <c r="DF729" s="48">
        <f t="shared" si="728"/>
        <v>1.2486152485085846E-3</v>
      </c>
      <c r="DG729" s="48" t="str">
        <f t="shared" si="729"/>
        <v/>
      </c>
      <c r="DH729" s="48">
        <f t="shared" si="730"/>
        <v>-4.8953800485306868E-3</v>
      </c>
      <c r="DI729" s="48" t="str">
        <f t="shared" si="731"/>
        <v/>
      </c>
      <c r="DJ729" s="48">
        <f t="shared" si="732"/>
        <v>-7.2221088963847655E-3</v>
      </c>
      <c r="DK729" s="48" t="str">
        <f t="shared" si="733"/>
        <v/>
      </c>
      <c r="DL729" s="37">
        <f t="shared" si="673"/>
        <v>-1.304123165725702E-2</v>
      </c>
      <c r="DM729" s="39">
        <f t="shared" si="674"/>
        <v>0.98695876834274299</v>
      </c>
      <c r="DN729" s="39">
        <f>PRODUCT($DM$466:DM729)</f>
        <v>15.787207386096037</v>
      </c>
      <c r="DO729" s="36">
        <f>DL729-'1M RF rate'!C589</f>
        <v>-1.3165563267756315E-2</v>
      </c>
      <c r="DP729" s="39">
        <f t="shared" si="675"/>
        <v>0.98683443673224369</v>
      </c>
      <c r="DQ729" s="39">
        <f>PRODUCT($DP$466:DP729)</f>
        <v>6.614029625366233</v>
      </c>
      <c r="DR729" s="36">
        <f>DL729-'DJUA Monthly (PR)'!C589</f>
        <v>-2.2785728023438707E-2</v>
      </c>
      <c r="DS729" s="39">
        <f t="shared" si="676"/>
        <v>0.9772142719765613</v>
      </c>
      <c r="DT729" s="39">
        <f>PRODUCT($DS$466:DS729)</f>
        <v>8.0131813419009976</v>
      </c>
      <c r="DU729" s="100"/>
      <c r="DV729" s="100"/>
    </row>
    <row r="730" spans="1:126" x14ac:dyDescent="0.35">
      <c r="A730" s="35">
        <f t="shared" si="677"/>
        <v>2010</v>
      </c>
      <c r="B730" s="35">
        <v>2010</v>
      </c>
      <c r="C730" s="35">
        <v>7</v>
      </c>
      <c r="D730" s="46">
        <f>IFERROR(IF(INDEX('Memb Hist (Org)'!$A$1:$BS$29,MATCH('Mthly ROCE (TR)'!D$2,'Memb Hist (Org)'!$A$1:$A$29,0),MATCH('Mthly ROCE (TR)'!$A730,'Memb Hist (Org)'!$A$1:$BS$1,0))&lt;&gt;1,"",'Mthly Returns (TR)'!D729),"")</f>
        <v>0.11393200000000001</v>
      </c>
      <c r="E730" s="46" t="str">
        <f>IFERROR(IF(INDEX('Memb Hist (Org)'!$A$1:$BS$29,MATCH('Mthly ROCE (TR)'!E$2,'Memb Hist (Org)'!$A$1:$A$29,0),MATCH('Mthly ROCE (TR)'!$A730,'Memb Hist (Org)'!$A$1:$BS$1,0))&lt;&gt;1,"",'Mthly Returns (TR)'!E729),"")</f>
        <v/>
      </c>
      <c r="F730" s="46" t="str">
        <f>IFERROR(IF(INDEX('Memb Hist (Org)'!$A$1:$BS$29,MATCH('Mthly ROCE (TR)'!F$2,'Memb Hist (Org)'!$A$1:$A$29,0),MATCH('Mthly ROCE (TR)'!$A730,'Memb Hist (Org)'!$A$1:$BS$1,0))&lt;&gt;1,"",'Mthly Returns (TR)'!F729),"")</f>
        <v/>
      </c>
      <c r="G730" s="46" t="str">
        <f>IFERROR(IF(INDEX('Memb Hist (Org)'!$A$1:$BS$29,MATCH('Mthly ROCE (TR)'!G$2,'Memb Hist (Org)'!$A$1:$A$29,0),MATCH('Mthly ROCE (TR)'!$A730,'Memb Hist (Org)'!$A$1:$BS$1,0))&lt;&gt;1,"",'Mthly Returns (TR)'!G729),"")</f>
        <v/>
      </c>
      <c r="H730" s="46" t="str">
        <f>IFERROR(IF(INDEX('Memb Hist (Org)'!$A$1:$BS$29,MATCH('Mthly ROCE (TR)'!H$2,'Memb Hist (Org)'!$A$1:$A$29,0),MATCH('Mthly ROCE (TR)'!$A730,'Memb Hist (Org)'!$A$1:$BS$1,0))&lt;&gt;1,"",'Mthly Returns (TR)'!H729),"")</f>
        <v/>
      </c>
      <c r="I730" s="46">
        <f>IFERROR(IF(INDEX('Memb Hist (Org)'!$A$1:$BS$29,MATCH('Mthly ROCE (TR)'!I$2,'Memb Hist (Org)'!$A$1:$A$29,0),MATCH('Mthly ROCE (TR)'!$A730,'Memb Hist (Org)'!$A$1:$BS$1,0))&lt;&gt;1,"",'Mthly Returns (TR)'!I729),"")</f>
        <v>7.0069999999999993E-2</v>
      </c>
      <c r="J730" s="46" t="str">
        <f>IFERROR(IF(INDEX('Memb Hist (Org)'!$A$1:$BS$29,MATCH('Mthly ROCE (TR)'!J$2,'Memb Hist (Org)'!$A$1:$A$29,0),MATCH('Mthly ROCE (TR)'!$A730,'Memb Hist (Org)'!$A$1:$BS$1,0))&lt;&gt;1,"",'Mthly Returns (TR)'!J729),"")</f>
        <v/>
      </c>
      <c r="K730" s="46" t="str">
        <f>IFERROR(IF(INDEX('Memb Hist (Org)'!$A$1:$BS$29,MATCH('Mthly ROCE (TR)'!K$2,'Memb Hist (Org)'!$A$1:$A$29,0),MATCH('Mthly ROCE (TR)'!$A730,'Memb Hist (Org)'!$A$1:$BS$1,0))&lt;&gt;1,"",'Mthly Returns (TR)'!K729),"")</f>
        <v/>
      </c>
      <c r="L730" s="46">
        <f>IFERROR(IF(INDEX('Memb Hist (Org)'!$A$1:$BS$29,MATCH('Mthly ROCE (TR)'!L$2,'Memb Hist (Org)'!$A$1:$A$29,0),MATCH('Mthly ROCE (TR)'!$A730,'Memb Hist (Org)'!$A$1:$BS$1,0))&lt;&gt;1,"",'Mthly Returns (TR)'!L729),"")</f>
        <v>8.3892999999999995E-2</v>
      </c>
      <c r="M730" s="46">
        <f>IFERROR(IF(INDEX('Memb Hist (Org)'!$A$1:$BS$29,MATCH('Mthly ROCE (TR)'!M$2,'Memb Hist (Org)'!$A$1:$A$29,0),MATCH('Mthly ROCE (TR)'!$A730,'Memb Hist (Org)'!$A$1:$BS$1,0))&lt;&gt;1,"",'Mthly Returns (TR)'!M729),"")</f>
        <v>6.8750000000000006E-2</v>
      </c>
      <c r="N730" s="46">
        <f>IFERROR(IF(INDEX('Memb Hist (Org)'!$A$1:$BS$29,MATCH('Mthly ROCE (TR)'!N$2,'Memb Hist (Org)'!$A$1:$A$29,0),MATCH('Mthly ROCE (TR)'!$A730,'Memb Hist (Org)'!$A$1:$BS$1,0))&lt;&gt;1,"",'Mthly Returns (TR)'!N729),"")</f>
        <v>7.2600999999999999E-2</v>
      </c>
      <c r="O730" s="46">
        <f>IFERROR(IF(INDEX('Memb Hist (Org)'!$A$1:$BS$29,MATCH('Mthly ROCE (TR)'!O$2,'Memb Hist (Org)'!$A$1:$A$29,0),MATCH('Mthly ROCE (TR)'!$A730,'Memb Hist (Org)'!$A$1:$BS$1,0))&lt;&gt;1,"",'Mthly Returns (TR)'!O729),"")</f>
        <v>8.1307000000000004E-2</v>
      </c>
      <c r="P730" s="46" t="str">
        <f>IFERROR(IF(INDEX('Memb Hist (Org)'!$A$1:$BS$29,MATCH('Mthly ROCE (TR)'!P$2,'Memb Hist (Org)'!$A$1:$A$29,0),MATCH('Mthly ROCE (TR)'!$A730,'Memb Hist (Org)'!$A$1:$BS$1,0))&lt;&gt;1,"",'Mthly Returns (TR)'!P729),"")</f>
        <v/>
      </c>
      <c r="Q730" s="46" t="str">
        <f>IFERROR(IF(INDEX('Memb Hist (Org)'!$A$1:$BS$29,MATCH('Mthly ROCE (TR)'!Q$2,'Memb Hist (Org)'!$A$1:$A$29,0),MATCH('Mthly ROCE (TR)'!$A730,'Memb Hist (Org)'!$A$1:$BS$1,0))&lt;&gt;1,"",'Mthly Returns (TR)'!Q729),"")</f>
        <v/>
      </c>
      <c r="R730" s="46">
        <f>IFERROR(IF(INDEX('Memb Hist (Org)'!$A$1:$BS$29,MATCH('Mthly ROCE (TR)'!R$2,'Memb Hist (Org)'!$A$1:$A$29,0),MATCH('Mthly ROCE (TR)'!$A730,'Memb Hist (Org)'!$A$1:$BS$1,0))&lt;&gt;1,"",'Mthly Returns (TR)'!R729),"")</f>
        <v>0.15379300000000001</v>
      </c>
      <c r="S730" s="46">
        <f>IFERROR(IF(INDEX('Memb Hist (Org)'!$A$1:$BS$29,MATCH('Mthly ROCE (TR)'!S$2,'Memb Hist (Org)'!$A$1:$A$29,0),MATCH('Mthly ROCE (TR)'!$A730,'Memb Hist (Org)'!$A$1:$BS$1,0))&lt;&gt;1,"",'Mthly Returns (TR)'!S729),"")</f>
        <v>7.0111000000000007E-2</v>
      </c>
      <c r="T730" s="46">
        <f>IFERROR(IF(INDEX('Memb Hist (Org)'!$A$1:$BS$29,MATCH('Mthly ROCE (TR)'!T$2,'Memb Hist (Org)'!$A$1:$A$29,0),MATCH('Mthly ROCE (TR)'!$A730,'Memb Hist (Org)'!$A$1:$BS$1,0))&lt;&gt;1,"",'Mthly Returns (TR)'!T729),"")</f>
        <v>8.0292000000000002E-2</v>
      </c>
      <c r="U730" s="46" t="str">
        <f>IFERROR(IF(INDEX('Memb Hist (Org)'!$A$1:$BS$29,MATCH('Mthly ROCE (TR)'!U$2,'Memb Hist (Org)'!$A$1:$A$29,0),MATCH('Mthly ROCE (TR)'!$A730,'Memb Hist (Org)'!$A$1:$BS$1,0))&lt;&gt;1,"",'Mthly Returns (TR)'!U729),"")</f>
        <v/>
      </c>
      <c r="V730" s="46" t="str">
        <f>IFERROR(IF(INDEX('Memb Hist (Org)'!$A$1:$BS$29,MATCH('Mthly ROCE (TR)'!V$2,'Memb Hist (Org)'!$A$1:$A$29,0),MATCH('Mthly ROCE (TR)'!$A730,'Memb Hist (Org)'!$A$1:$BS$1,0))&lt;&gt;1,"",'Mthly Returns (TR)'!V729),"")</f>
        <v/>
      </c>
      <c r="W730" s="46">
        <f>IFERROR(IF(INDEX('Memb Hist (Org)'!$A$1:$BS$29,MATCH('Mthly ROCE (TR)'!W$2,'Memb Hist (Org)'!$A$1:$A$29,0),MATCH('Mthly ROCE (TR)'!$A730,'Memb Hist (Org)'!$A$1:$BS$1,0))&lt;&gt;1,"",'Mthly Returns (TR)'!W729),"")</f>
        <v>0.101659</v>
      </c>
      <c r="X730" s="46">
        <f>IFERROR(IF(INDEX('Memb Hist (Org)'!$A$1:$BS$29,MATCH('Mthly ROCE (TR)'!X$2,'Memb Hist (Org)'!$A$1:$A$29,0),MATCH('Mthly ROCE (TR)'!$A730,'Memb Hist (Org)'!$A$1:$BS$1,0))&lt;&gt;1,"",'Mthly Returns (TR)'!X729),"")</f>
        <v>5.0111999999999997E-2</v>
      </c>
      <c r="Y730" s="46">
        <f>IFERROR(IF(INDEX('Memb Hist (Org)'!$A$1:$BS$29,MATCH('Mthly ROCE (TR)'!Y$2,'Memb Hist (Org)'!$A$1:$A$29,0),MATCH('Mthly ROCE (TR)'!$A730,'Memb Hist (Org)'!$A$1:$BS$1,0))&lt;&gt;1,"",'Mthly Returns (TR)'!Y729),"")</f>
        <v>4.5081999999999997E-2</v>
      </c>
      <c r="Z730" s="46">
        <f>IFERROR(IF(INDEX('Memb Hist (Org)'!$A$1:$BS$29,MATCH('Mthly ROCE (TR)'!Z$2,'Memb Hist (Org)'!$A$1:$A$29,0),MATCH('Mthly ROCE (TR)'!$A730,'Memb Hist (Org)'!$A$1:$BS$1,0))&lt;&gt;1,"",'Mthly Returns (TR)'!Z729),"")</f>
        <v>7.5271000000000005E-2</v>
      </c>
      <c r="AA730" s="46" t="str">
        <f>IFERROR(IF(INDEX('Memb Hist (Org)'!$A$1:$BS$29,MATCH('Mthly ROCE (TR)'!AA$2,'Memb Hist (Org)'!$A$1:$A$29,0),MATCH('Mthly ROCE (TR)'!$A730,'Memb Hist (Org)'!$A$1:$BS$1,0))&lt;&gt;1,"",'Mthly Returns (TR)'!AA729),"")</f>
        <v/>
      </c>
      <c r="AB730" s="46">
        <f>IFERROR(IF(INDEX('Memb Hist (Org)'!$A$1:$BS$29,MATCH('Mthly ROCE (TR)'!AB$2,'Memb Hist (Org)'!$A$1:$A$29,0),MATCH('Mthly ROCE (TR)'!$A730,'Memb Hist (Org)'!$A$1:$BS$1,0))&lt;&gt;1,"",'Mthly Returns (TR)'!AB729),"")</f>
        <v>6.1816000000000003E-2</v>
      </c>
      <c r="AC730" s="46" t="str">
        <f>IFERROR(IF(INDEX('Memb Hist (Org)'!$A$1:$BS$29,MATCH('Mthly ROCE (TR)'!AC$2,'Memb Hist (Org)'!$A$1:$A$29,0),MATCH('Mthly ROCE (TR)'!$A730,'Memb Hist (Org)'!$A$1:$BS$1,0))&lt;&gt;1,"",'Mthly Returns (TR)'!AC729),"")</f>
        <v/>
      </c>
      <c r="AD730" s="46">
        <f>IFERROR(IF(INDEX('Memb Hist (Org)'!$A$1:$BS$29,MATCH('Mthly ROCE (TR)'!AD$2,'Memb Hist (Org)'!$A$1:$A$29,0),MATCH('Mthly ROCE (TR)'!$A730,'Memb Hist (Org)'!$A$1:$BS$1,0))&lt;&gt;1,"",'Mthly Returns (TR)'!AD729),"")</f>
        <v>0.115801</v>
      </c>
      <c r="AE730" s="46" t="str">
        <f>IFERROR(IF(INDEX('Memb Hist (Org)'!$A$1:$BS$29,MATCH('Mthly ROCE (TR)'!AE$2,'Memb Hist (Org)'!$A$1:$A$29,0),MATCH('Mthly ROCE (TR)'!$A730,'Memb Hist (Org)'!$A$1:$BS$1,0))&lt;&gt;1,"",'Mthly Returns (TR)'!AE729),"")</f>
        <v/>
      </c>
      <c r="AF730" s="42">
        <f>IFERROR(IF($C730=7,INDEX(ROCE!$A$32:$BS$60,MATCH('Mthly ROCE (TR)'!AF$2,ROCE!$A$32:$A$60,0),MATCH('Mthly ROCE (TR)'!$A730,ROCE!$A$32:$BS$32,0)),AF729*(1+D729)),"")</f>
        <v>5.8076488736139575E-2</v>
      </c>
      <c r="AG730" s="42" t="str">
        <f>IFERROR(IF($C730=7,INDEX(ROCE!$A$32:$BS$60,MATCH('Mthly ROCE (TR)'!AG$2,ROCE!$A$32:$A$60,0),MATCH('Mthly ROCE (TR)'!$A730,ROCE!$A$32:$BS$32,0)),AG729*(1+E729)),"")</f>
        <v/>
      </c>
      <c r="AH730" s="42" t="str">
        <f>IFERROR(IF($C730=7,INDEX(ROCE!$A$32:$BS$60,MATCH('Mthly ROCE (TR)'!AH$2,ROCE!$A$32:$A$60,0),MATCH('Mthly ROCE (TR)'!$A730,ROCE!$A$32:$BS$32,0)),AH729*(1+F729)),"")</f>
        <v/>
      </c>
      <c r="AI730" s="42" t="str">
        <f>IFERROR(IF($C730=7,INDEX(ROCE!$A$32:$BS$60,MATCH('Mthly ROCE (TR)'!AI$2,ROCE!$A$32:$A$60,0),MATCH('Mthly ROCE (TR)'!$A730,ROCE!$A$32:$BS$32,0)),AI729*(1+G729)),"")</f>
        <v/>
      </c>
      <c r="AJ730" s="42" t="str">
        <f>IFERROR(IF($C730=7,INDEX(ROCE!$A$32:$BS$60,MATCH('Mthly ROCE (TR)'!AJ$2,ROCE!$A$32:$A$60,0),MATCH('Mthly ROCE (TR)'!$A730,ROCE!$A$32:$BS$32,0)),AJ729*(1+H729)),"")</f>
        <v/>
      </c>
      <c r="AK730" s="42">
        <f>IFERROR(IF($C730=7,INDEX(ROCE!$A$32:$BS$60,MATCH('Mthly ROCE (TR)'!AK$2,ROCE!$A$32:$A$60,0),MATCH('Mthly ROCE (TR)'!$A730,ROCE!$A$32:$BS$32,0)),AK729*(1+I729)),"")</f>
        <v>5.4175451254991305E-2</v>
      </c>
      <c r="AL730" s="42" t="str">
        <f>IFERROR(IF($C730=7,INDEX(ROCE!$A$32:$BS$60,MATCH('Mthly ROCE (TR)'!AL$2,ROCE!$A$32:$A$60,0),MATCH('Mthly ROCE (TR)'!$A730,ROCE!$A$32:$BS$32,0)),AL729*(1+J729)),"")</f>
        <v/>
      </c>
      <c r="AM730" s="42" t="str">
        <f>IFERROR(IF($C730=7,INDEX(ROCE!$A$32:$BS$60,MATCH('Mthly ROCE (TR)'!AM$2,ROCE!$A$32:$A$60,0),MATCH('Mthly ROCE (TR)'!$A730,ROCE!$A$32:$BS$32,0)),AM729*(1+K729)),"")</f>
        <v/>
      </c>
      <c r="AN730" s="42">
        <f>IFERROR(IF($C730=7,INDEX(ROCE!$A$32:$BS$60,MATCH('Mthly ROCE (TR)'!AN$2,ROCE!$A$32:$A$60,0),MATCH('Mthly ROCE (TR)'!$A730,ROCE!$A$32:$BS$32,0)),AN729*(1+L729)),"")</f>
        <v>8.7735110374568936E-2</v>
      </c>
      <c r="AO730" s="42">
        <f>IFERROR(IF($C730=7,INDEX(ROCE!$A$32:$BS$60,MATCH('Mthly ROCE (TR)'!AO$2,ROCE!$A$32:$A$60,0),MATCH('Mthly ROCE (TR)'!$A730,ROCE!$A$32:$BS$32,0)),AO729*(1+M729)),"")</f>
        <v>5.2332111463709391E-2</v>
      </c>
      <c r="AP730" s="42">
        <f>IFERROR(IF($C730=7,INDEX(ROCE!$A$32:$BS$60,MATCH('Mthly ROCE (TR)'!AP$2,ROCE!$A$32:$A$60,0),MATCH('Mthly ROCE (TR)'!$A730,ROCE!$A$32:$BS$32,0)),AP729*(1+N729)),"")</f>
        <v>6.0738849634077968E-2</v>
      </c>
      <c r="AQ730" s="42">
        <f>IFERROR(IF($C730=7,INDEX(ROCE!$A$32:$BS$60,MATCH('Mthly ROCE (TR)'!AQ$2,ROCE!$A$32:$A$60,0),MATCH('Mthly ROCE (TR)'!$A730,ROCE!$A$32:$BS$32,0)),AQ729*(1+O729)),"")</f>
        <v>6.1641630857557313E-2</v>
      </c>
      <c r="AR730" s="42" t="str">
        <f>IFERROR(IF($C730=7,INDEX(ROCE!$A$32:$BS$60,MATCH('Mthly ROCE (TR)'!AR$2,ROCE!$A$32:$A$60,0),MATCH('Mthly ROCE (TR)'!$A730,ROCE!$A$32:$BS$32,0)),AR729*(1+P729)),"")</f>
        <v/>
      </c>
      <c r="AS730" s="42" t="str">
        <f>IFERROR(IF($C730=7,INDEX(ROCE!$A$32:$BS$60,MATCH('Mthly ROCE (TR)'!AS$2,ROCE!$A$32:$A$60,0),MATCH('Mthly ROCE (TR)'!$A730,ROCE!$A$32:$BS$32,0)),AS729*(1+Q729)),"")</f>
        <v/>
      </c>
      <c r="AT730" s="42">
        <f>IFERROR(IF($C730=7,INDEX(ROCE!$A$32:$BS$60,MATCH('Mthly ROCE (TR)'!AT$2,ROCE!$A$32:$A$60,0),MATCH('Mthly ROCE (TR)'!$A730,ROCE!$A$32:$BS$32,0)),AT729*(1+R729)),"")</f>
        <v>4.8086150217706063E-2</v>
      </c>
      <c r="AU730" s="42">
        <f>IFERROR(IF($C730=7,INDEX(ROCE!$A$32:$BS$60,MATCH('Mthly ROCE (TR)'!AU$2,ROCE!$A$32:$A$60,0),MATCH('Mthly ROCE (TR)'!$A730,ROCE!$A$32:$BS$32,0)),AU729*(1+S729)),"")</f>
        <v>6.2161017836341863E-2</v>
      </c>
      <c r="AV730" s="42">
        <f>IFERROR(IF($C730=7,INDEX(ROCE!$A$32:$BS$60,MATCH('Mthly ROCE (TR)'!AV$2,ROCE!$A$32:$A$60,0),MATCH('Mthly ROCE (TR)'!$A730,ROCE!$A$32:$BS$32,0)),AV729*(1+T729)),"")</f>
        <v>5.7585681850708691E-2</v>
      </c>
      <c r="AW730" s="42" t="str">
        <f>IFERROR(IF($C730=7,INDEX(ROCE!$A$32:$BS$60,MATCH('Mthly ROCE (TR)'!AW$2,ROCE!$A$32:$A$60,0),MATCH('Mthly ROCE (TR)'!$A730,ROCE!$A$32:$BS$32,0)),AW729*(1+U729)),"")</f>
        <v/>
      </c>
      <c r="AX730" s="42" t="str">
        <f>IFERROR(IF($C730=7,INDEX(ROCE!$A$32:$BS$60,MATCH('Mthly ROCE (TR)'!AX$2,ROCE!$A$32:$A$60,0),MATCH('Mthly ROCE (TR)'!$A730,ROCE!$A$32:$BS$32,0)),AX729*(1+V729)),"")</f>
        <v/>
      </c>
      <c r="AY730" s="42">
        <f>IFERROR(IF($C730=7,INDEX(ROCE!$A$32:$BS$60,MATCH('Mthly ROCE (TR)'!AY$2,ROCE!$A$32:$A$60,0),MATCH('Mthly ROCE (TR)'!$A730,ROCE!$A$32:$BS$32,0)),AY729*(1+W729)),"")</f>
        <v>8.6215055894545492E-2</v>
      </c>
      <c r="AZ730" s="42">
        <f>IFERROR(IF($C730=7,INDEX(ROCE!$A$32:$BS$60,MATCH('Mthly ROCE (TR)'!AZ$2,ROCE!$A$32:$A$60,0),MATCH('Mthly ROCE (TR)'!$A730,ROCE!$A$32:$BS$32,0)),AZ729*(1+X729)),"")</f>
        <v>9.5947067941148087E-2</v>
      </c>
      <c r="BA730" s="42">
        <f>IFERROR(IF($C730=7,INDEX(ROCE!$A$32:$BS$60,MATCH('Mthly ROCE (TR)'!BA$2,ROCE!$A$32:$A$60,0),MATCH('Mthly ROCE (TR)'!$A730,ROCE!$A$32:$BS$32,0)),BA729*(1+Y729)),"")</f>
        <v>4.4969823098919233E-2</v>
      </c>
      <c r="BB730" s="42">
        <f>IFERROR(IF($C730=7,INDEX(ROCE!$A$32:$BS$60,MATCH('Mthly ROCE (TR)'!BB$2,ROCE!$A$32:$A$60,0),MATCH('Mthly ROCE (TR)'!$A730,ROCE!$A$32:$BS$32,0)),BB729*(1+Z729)),"")</f>
        <v>6.7586468776056965E-2</v>
      </c>
      <c r="BC730" s="42" t="str">
        <f>IFERROR(IF($C730=7,INDEX(ROCE!$A$32:$BS$60,MATCH('Mthly ROCE (TR)'!BC$2,ROCE!$A$32:$A$60,0),MATCH('Mthly ROCE (TR)'!$A730,ROCE!$A$32:$BS$32,0)),BC729*(1+AA729)),"")</f>
        <v/>
      </c>
      <c r="BD730" s="42">
        <f>IFERROR(IF($C730=7,INDEX(ROCE!$A$32:$BS$60,MATCH('Mthly ROCE (TR)'!BD$2,ROCE!$A$32:$A$60,0),MATCH('Mthly ROCE (TR)'!$A730,ROCE!$A$32:$BS$32,0)),BD729*(1+AB729)),"")</f>
        <v>6.7715617468847591E-2</v>
      </c>
      <c r="BE730" s="42" t="str">
        <f>IFERROR(IF($C730=7,INDEX(ROCE!$A$32:$BS$60,MATCH('Mthly ROCE (TR)'!BE$2,ROCE!$A$32:$A$60,0),MATCH('Mthly ROCE (TR)'!$A730,ROCE!$A$32:$BS$32,0)),BE729*(1+AC729)),"")</f>
        <v/>
      </c>
      <c r="BF730" s="42">
        <f>IFERROR(IF($C730=7,INDEX(ROCE!$A$32:$BS$60,MATCH('Mthly ROCE (TR)'!BF$2,ROCE!$A$32:$A$60,0),MATCH('Mthly ROCE (TR)'!$A730,ROCE!$A$32:$BS$32,0)),BF729*(1+AD729)),"")</f>
        <v>9.5033474594681588E-2</v>
      </c>
      <c r="BG730" s="42" t="str">
        <f>IFERROR(IF($C730=7,INDEX(ROCE!$A$32:$BS$60,MATCH('Mthly ROCE (TR)'!BG$2,ROCE!$A$32:$A$60,0),MATCH('Mthly ROCE (TR)'!$A730,ROCE!$A$32:$BS$32,0)),BG729*(1+AE729)),"")</f>
        <v/>
      </c>
      <c r="BH730" s="44">
        <f t="shared" si="678"/>
        <v>5.8076488736139575E-2</v>
      </c>
      <c r="BI730" s="44" t="str">
        <f t="shared" si="679"/>
        <v/>
      </c>
      <c r="BJ730" s="44" t="str">
        <f t="shared" si="680"/>
        <v/>
      </c>
      <c r="BK730" s="44" t="str">
        <f t="shared" si="681"/>
        <v/>
      </c>
      <c r="BL730" s="44" t="str">
        <f t="shared" si="682"/>
        <v/>
      </c>
      <c r="BM730" s="44">
        <f t="shared" si="683"/>
        <v>5.4175451254991305E-2</v>
      </c>
      <c r="BN730" s="44" t="str">
        <f t="shared" si="684"/>
        <v/>
      </c>
      <c r="BO730" s="44" t="str">
        <f t="shared" si="685"/>
        <v/>
      </c>
      <c r="BP730" s="44">
        <f t="shared" si="686"/>
        <v>8.7735110374568936E-2</v>
      </c>
      <c r="BQ730" s="44">
        <f t="shared" si="687"/>
        <v>5.2332111463709391E-2</v>
      </c>
      <c r="BR730" s="44">
        <f t="shared" si="688"/>
        <v>6.0738849634077968E-2</v>
      </c>
      <c r="BS730" s="44">
        <f t="shared" si="689"/>
        <v>6.1641630857557313E-2</v>
      </c>
      <c r="BT730" s="44" t="str">
        <f t="shared" si="690"/>
        <v/>
      </c>
      <c r="BU730" s="44" t="str">
        <f t="shared" si="691"/>
        <v/>
      </c>
      <c r="BV730" s="44">
        <f t="shared" si="692"/>
        <v>4.8086150217706063E-2</v>
      </c>
      <c r="BW730" s="44">
        <f t="shared" si="693"/>
        <v>6.2161017836341863E-2</v>
      </c>
      <c r="BX730" s="44">
        <f t="shared" si="694"/>
        <v>5.7585681850708691E-2</v>
      </c>
      <c r="BY730" s="44" t="str">
        <f t="shared" si="695"/>
        <v/>
      </c>
      <c r="BZ730" s="44" t="str">
        <f t="shared" si="696"/>
        <v/>
      </c>
      <c r="CA730" s="44">
        <f t="shared" si="697"/>
        <v>8.6215055894545492E-2</v>
      </c>
      <c r="CB730" s="44">
        <f t="shared" si="698"/>
        <v>9.5947067941148087E-2</v>
      </c>
      <c r="CC730" s="44">
        <f t="shared" si="699"/>
        <v>4.4969823098919233E-2</v>
      </c>
      <c r="CD730" s="44">
        <f t="shared" si="700"/>
        <v>6.7586468776056965E-2</v>
      </c>
      <c r="CE730" s="44" t="str">
        <f t="shared" si="701"/>
        <v/>
      </c>
      <c r="CF730" s="44">
        <f t="shared" si="702"/>
        <v>6.7715617468847591E-2</v>
      </c>
      <c r="CG730" s="44" t="str">
        <f t="shared" si="703"/>
        <v/>
      </c>
      <c r="CH730" s="44">
        <f t="shared" si="704"/>
        <v>9.5033474594681588E-2</v>
      </c>
      <c r="CI730" s="44" t="str">
        <f t="shared" si="705"/>
        <v/>
      </c>
      <c r="CJ730" s="48">
        <f t="shared" si="706"/>
        <v>6.6167705146858548E-3</v>
      </c>
      <c r="CK730" s="48" t="str">
        <f t="shared" si="707"/>
        <v/>
      </c>
      <c r="CL730" s="48" t="str">
        <f t="shared" si="708"/>
        <v/>
      </c>
      <c r="CM730" s="48" t="str">
        <f t="shared" si="709"/>
        <v/>
      </c>
      <c r="CN730" s="48" t="str">
        <f t="shared" si="710"/>
        <v/>
      </c>
      <c r="CO730" s="48">
        <f t="shared" si="711"/>
        <v>3.7960738694372406E-3</v>
      </c>
      <c r="CP730" s="48" t="str">
        <f t="shared" si="712"/>
        <v/>
      </c>
      <c r="CQ730" s="48" t="str">
        <f t="shared" si="713"/>
        <v/>
      </c>
      <c r="CR730" s="48">
        <f t="shared" si="714"/>
        <v>7.3603616146537118E-3</v>
      </c>
      <c r="CS730" s="48">
        <f t="shared" si="715"/>
        <v>3.597832663130021E-3</v>
      </c>
      <c r="CT730" s="48">
        <f t="shared" si="716"/>
        <v>4.4097012222836943E-3</v>
      </c>
      <c r="CU730" s="48">
        <f t="shared" si="717"/>
        <v>5.0118960801354123E-3</v>
      </c>
      <c r="CV730" s="48" t="str">
        <f t="shared" si="718"/>
        <v/>
      </c>
      <c r="CW730" s="48" t="str">
        <f t="shared" si="719"/>
        <v/>
      </c>
      <c r="CX730" s="48">
        <f t="shared" si="720"/>
        <v>7.3953133004316688E-3</v>
      </c>
      <c r="CY730" s="48">
        <f t="shared" si="721"/>
        <v>4.3581711215237651E-3</v>
      </c>
      <c r="CZ730" s="48">
        <f t="shared" si="722"/>
        <v>4.6236695671571021E-3</v>
      </c>
      <c r="DA730" s="48" t="str">
        <f t="shared" si="723"/>
        <v/>
      </c>
      <c r="DB730" s="48" t="str">
        <f t="shared" si="724"/>
        <v/>
      </c>
      <c r="DC730" s="48">
        <f t="shared" si="725"/>
        <v>8.7645363671835994E-3</v>
      </c>
      <c r="DD730" s="48">
        <f t="shared" si="726"/>
        <v>4.8080994686668125E-3</v>
      </c>
      <c r="DE730" s="48">
        <f t="shared" si="727"/>
        <v>2.0273295649454767E-3</v>
      </c>
      <c r="DF730" s="48">
        <f t="shared" si="728"/>
        <v>5.0873010912425845E-3</v>
      </c>
      <c r="DG730" s="48" t="str">
        <f t="shared" si="729"/>
        <v/>
      </c>
      <c r="DH730" s="48">
        <f t="shared" si="730"/>
        <v>4.1859086094542825E-3</v>
      </c>
      <c r="DI730" s="48" t="str">
        <f t="shared" si="731"/>
        <v/>
      </c>
      <c r="DJ730" s="48">
        <f t="shared" si="732"/>
        <v>1.1004971391538722E-2</v>
      </c>
      <c r="DK730" s="48" t="str">
        <f t="shared" si="733"/>
        <v/>
      </c>
      <c r="DL730" s="37">
        <f t="shared" si="673"/>
        <v>8.3047936446469947E-2</v>
      </c>
      <c r="DM730" s="39">
        <f t="shared" si="674"/>
        <v>1.08304793644647</v>
      </c>
      <c r="DN730" s="39">
        <f>PRODUCT($DM$466:DM730)</f>
        <v>17.098302381763784</v>
      </c>
      <c r="DO730" s="36">
        <f>DL730-'1M RF rate'!C590</f>
        <v>8.2956482461568656E-2</v>
      </c>
      <c r="DP730" s="39">
        <f t="shared" si="675"/>
        <v>1.0829564824615687</v>
      </c>
      <c r="DQ730" s="39">
        <f>PRODUCT($DP$466:DP730)</f>
        <v>7.1627062579832232</v>
      </c>
      <c r="DR730" s="36">
        <f>DL730-'DJUA Monthly (PR)'!C590</f>
        <v>-2.1956902652008406E-2</v>
      </c>
      <c r="DS730" s="39">
        <f t="shared" si="676"/>
        <v>0.97804309734799155</v>
      </c>
      <c r="DT730" s="39">
        <f>PRODUCT($DS$466:DS730)</f>
        <v>7.837236699243987</v>
      </c>
      <c r="DU730" s="100"/>
      <c r="DV730" s="100"/>
    </row>
    <row r="731" spans="1:126" x14ac:dyDescent="0.35">
      <c r="A731" s="35">
        <f t="shared" si="677"/>
        <v>2010</v>
      </c>
      <c r="B731" s="35">
        <v>2010</v>
      </c>
      <c r="C731" s="35">
        <v>8</v>
      </c>
      <c r="D731" s="46">
        <f>IFERROR(IF(INDEX('Memb Hist (Org)'!$A$1:$BS$29,MATCH('Mthly ROCE (TR)'!D$2,'Memb Hist (Org)'!$A$1:$A$29,0),MATCH('Mthly ROCE (TR)'!$A731,'Memb Hist (Org)'!$A$1:$BS$1,0))&lt;&gt;1,"",'Mthly Returns (TR)'!D730),"")</f>
        <v>-4.169E-3</v>
      </c>
      <c r="E731" s="46" t="str">
        <f>IFERROR(IF(INDEX('Memb Hist (Org)'!$A$1:$BS$29,MATCH('Mthly ROCE (TR)'!E$2,'Memb Hist (Org)'!$A$1:$A$29,0),MATCH('Mthly ROCE (TR)'!$A731,'Memb Hist (Org)'!$A$1:$BS$1,0))&lt;&gt;1,"",'Mthly Returns (TR)'!E730),"")</f>
        <v/>
      </c>
      <c r="F731" s="46" t="str">
        <f>IFERROR(IF(INDEX('Memb Hist (Org)'!$A$1:$BS$29,MATCH('Mthly ROCE (TR)'!F$2,'Memb Hist (Org)'!$A$1:$A$29,0),MATCH('Mthly ROCE (TR)'!$A731,'Memb Hist (Org)'!$A$1:$BS$1,0))&lt;&gt;1,"",'Mthly Returns (TR)'!F730),"")</f>
        <v/>
      </c>
      <c r="G731" s="46" t="str">
        <f>IFERROR(IF(INDEX('Memb Hist (Org)'!$A$1:$BS$29,MATCH('Mthly ROCE (TR)'!G$2,'Memb Hist (Org)'!$A$1:$A$29,0),MATCH('Mthly ROCE (TR)'!$A731,'Memb Hist (Org)'!$A$1:$BS$1,0))&lt;&gt;1,"",'Mthly Returns (TR)'!G730),"")</f>
        <v/>
      </c>
      <c r="H731" s="46" t="str">
        <f>IFERROR(IF(INDEX('Memb Hist (Org)'!$A$1:$BS$29,MATCH('Mthly ROCE (TR)'!H$2,'Memb Hist (Org)'!$A$1:$A$29,0),MATCH('Mthly ROCE (TR)'!$A731,'Memb Hist (Org)'!$A$1:$BS$1,0))&lt;&gt;1,"",'Mthly Returns (TR)'!H730),"")</f>
        <v/>
      </c>
      <c r="I731" s="46">
        <f>IFERROR(IF(INDEX('Memb Hist (Org)'!$A$1:$BS$29,MATCH('Mthly ROCE (TR)'!I$2,'Memb Hist (Org)'!$A$1:$A$29,0),MATCH('Mthly ROCE (TR)'!$A731,'Memb Hist (Org)'!$A$1:$BS$1,0))&lt;&gt;1,"",'Mthly Returns (TR)'!I730),"")</f>
        <v>4.3473999999999999E-2</v>
      </c>
      <c r="J731" s="46" t="str">
        <f>IFERROR(IF(INDEX('Memb Hist (Org)'!$A$1:$BS$29,MATCH('Mthly ROCE (TR)'!J$2,'Memb Hist (Org)'!$A$1:$A$29,0),MATCH('Mthly ROCE (TR)'!$A731,'Memb Hist (Org)'!$A$1:$BS$1,0))&lt;&gt;1,"",'Mthly Returns (TR)'!J730),"")</f>
        <v/>
      </c>
      <c r="K731" s="46" t="str">
        <f>IFERROR(IF(INDEX('Memb Hist (Org)'!$A$1:$BS$29,MATCH('Mthly ROCE (TR)'!K$2,'Memb Hist (Org)'!$A$1:$A$29,0),MATCH('Mthly ROCE (TR)'!$A731,'Memb Hist (Org)'!$A$1:$BS$1,0))&lt;&gt;1,"",'Mthly Returns (TR)'!K730),"")</f>
        <v/>
      </c>
      <c r="L731" s="46">
        <f>IFERROR(IF(INDEX('Memb Hist (Org)'!$A$1:$BS$29,MATCH('Mthly ROCE (TR)'!L$2,'Memb Hist (Org)'!$A$1:$A$29,0),MATCH('Mthly ROCE (TR)'!$A731,'Memb Hist (Org)'!$A$1:$BS$1,0))&lt;&gt;1,"",'Mthly Returns (TR)'!L730),"")</f>
        <v>2.8518999999999999E-2</v>
      </c>
      <c r="M731" s="46">
        <f>IFERROR(IF(INDEX('Memb Hist (Org)'!$A$1:$BS$29,MATCH('Mthly ROCE (TR)'!M$2,'Memb Hist (Org)'!$A$1:$A$29,0),MATCH('Mthly ROCE (TR)'!$A731,'Memb Hist (Org)'!$A$1:$BS$1,0))&lt;&gt;1,"",'Mthly Returns (TR)'!M730),"")</f>
        <v>1.9005999999999999E-2</v>
      </c>
      <c r="N731" s="46">
        <f>IFERROR(IF(INDEX('Memb Hist (Org)'!$A$1:$BS$29,MATCH('Mthly ROCE (TR)'!N$2,'Memb Hist (Org)'!$A$1:$A$29,0),MATCH('Mthly ROCE (TR)'!$A731,'Memb Hist (Org)'!$A$1:$BS$1,0))&lt;&gt;1,"",'Mthly Returns (TR)'!N730),"")</f>
        <v>3.6901999999999997E-2</v>
      </c>
      <c r="O731" s="46">
        <f>IFERROR(IF(INDEX('Memb Hist (Org)'!$A$1:$BS$29,MATCH('Mthly ROCE (TR)'!O$2,'Memb Hist (Org)'!$A$1:$A$29,0),MATCH('Mthly ROCE (TR)'!$A731,'Memb Hist (Org)'!$A$1:$BS$1,0))&lt;&gt;1,"",'Mthly Returns (TR)'!O730),"")</f>
        <v>5.3057E-2</v>
      </c>
      <c r="P731" s="46" t="str">
        <f>IFERROR(IF(INDEX('Memb Hist (Org)'!$A$1:$BS$29,MATCH('Mthly ROCE (TR)'!P$2,'Memb Hist (Org)'!$A$1:$A$29,0),MATCH('Mthly ROCE (TR)'!$A731,'Memb Hist (Org)'!$A$1:$BS$1,0))&lt;&gt;1,"",'Mthly Returns (TR)'!P730),"")</f>
        <v/>
      </c>
      <c r="Q731" s="46" t="str">
        <f>IFERROR(IF(INDEX('Memb Hist (Org)'!$A$1:$BS$29,MATCH('Mthly ROCE (TR)'!Q$2,'Memb Hist (Org)'!$A$1:$A$29,0),MATCH('Mthly ROCE (TR)'!$A731,'Memb Hist (Org)'!$A$1:$BS$1,0))&lt;&gt;1,"",'Mthly Returns (TR)'!Q730),"")</f>
        <v/>
      </c>
      <c r="R731" s="46">
        <f>IFERROR(IF(INDEX('Memb Hist (Org)'!$A$1:$BS$29,MATCH('Mthly ROCE (TR)'!R$2,'Memb Hist (Org)'!$A$1:$A$29,0),MATCH('Mthly ROCE (TR)'!$A731,'Memb Hist (Org)'!$A$1:$BS$1,0))&lt;&gt;1,"",'Mthly Returns (TR)'!R730),"")</f>
        <v>5.2121000000000001E-2</v>
      </c>
      <c r="S731" s="46">
        <f>IFERROR(IF(INDEX('Memb Hist (Org)'!$A$1:$BS$29,MATCH('Mthly ROCE (TR)'!S$2,'Memb Hist (Org)'!$A$1:$A$29,0),MATCH('Mthly ROCE (TR)'!$A731,'Memb Hist (Org)'!$A$1:$BS$1,0))&lt;&gt;1,"",'Mthly Returns (TR)'!S730),"")</f>
        <v>-1.6445999999999999E-2</v>
      </c>
      <c r="T731" s="46">
        <f>IFERROR(IF(INDEX('Memb Hist (Org)'!$A$1:$BS$29,MATCH('Mthly ROCE (TR)'!T$2,'Memb Hist (Org)'!$A$1:$A$29,0),MATCH('Mthly ROCE (TR)'!$A731,'Memb Hist (Org)'!$A$1:$BS$1,0))&lt;&gt;1,"",'Mthly Returns (TR)'!T730),"")</f>
        <v>5.3152999999999999E-2</v>
      </c>
      <c r="U731" s="46" t="str">
        <f>IFERROR(IF(INDEX('Memb Hist (Org)'!$A$1:$BS$29,MATCH('Mthly ROCE (TR)'!U$2,'Memb Hist (Org)'!$A$1:$A$29,0),MATCH('Mthly ROCE (TR)'!$A731,'Memb Hist (Org)'!$A$1:$BS$1,0))&lt;&gt;1,"",'Mthly Returns (TR)'!U730),"")</f>
        <v/>
      </c>
      <c r="V731" s="46" t="str">
        <f>IFERROR(IF(INDEX('Memb Hist (Org)'!$A$1:$BS$29,MATCH('Mthly ROCE (TR)'!V$2,'Memb Hist (Org)'!$A$1:$A$29,0),MATCH('Mthly ROCE (TR)'!$A731,'Memb Hist (Org)'!$A$1:$BS$1,0))&lt;&gt;1,"",'Mthly Returns (TR)'!V730),"")</f>
        <v/>
      </c>
      <c r="W731" s="46">
        <f>IFERROR(IF(INDEX('Memb Hist (Org)'!$A$1:$BS$29,MATCH('Mthly ROCE (TR)'!W$2,'Memb Hist (Org)'!$A$1:$A$29,0),MATCH('Mthly ROCE (TR)'!$A731,'Memb Hist (Org)'!$A$1:$BS$1,0))&lt;&gt;1,"",'Mthly Returns (TR)'!W730),"")</f>
        <v>-1.3984999999999999E-2</v>
      </c>
      <c r="X731" s="46">
        <f>IFERROR(IF(INDEX('Memb Hist (Org)'!$A$1:$BS$29,MATCH('Mthly ROCE (TR)'!X$2,'Memb Hist (Org)'!$A$1:$A$29,0),MATCH('Mthly ROCE (TR)'!$A731,'Memb Hist (Org)'!$A$1:$BS$1,0))&lt;&gt;1,"",'Mthly Returns (TR)'!X730),"")</f>
        <v>-2.8572E-2</v>
      </c>
      <c r="Y731" s="46">
        <f>IFERROR(IF(INDEX('Memb Hist (Org)'!$A$1:$BS$29,MATCH('Mthly ROCE (TR)'!Y$2,'Memb Hist (Org)'!$A$1:$A$29,0),MATCH('Mthly ROCE (TR)'!$A731,'Memb Hist (Org)'!$A$1:$BS$1,0))&lt;&gt;1,"",'Mthly Returns (TR)'!Y730),"")</f>
        <v>1.8099000000000001E-2</v>
      </c>
      <c r="Z731" s="46">
        <f>IFERROR(IF(INDEX('Memb Hist (Org)'!$A$1:$BS$29,MATCH('Mthly ROCE (TR)'!Z$2,'Memb Hist (Org)'!$A$1:$A$29,0),MATCH('Mthly ROCE (TR)'!$A731,'Memb Hist (Org)'!$A$1:$BS$1,0))&lt;&gt;1,"",'Mthly Returns (TR)'!Z730),"")</f>
        <v>3.8494E-2</v>
      </c>
      <c r="AA731" s="46" t="str">
        <f>IFERROR(IF(INDEX('Memb Hist (Org)'!$A$1:$BS$29,MATCH('Mthly ROCE (TR)'!AA$2,'Memb Hist (Org)'!$A$1:$A$29,0),MATCH('Mthly ROCE (TR)'!$A731,'Memb Hist (Org)'!$A$1:$BS$1,0))&lt;&gt;1,"",'Mthly Returns (TR)'!AA730),"")</f>
        <v/>
      </c>
      <c r="AB731" s="46">
        <f>IFERROR(IF(INDEX('Memb Hist (Org)'!$A$1:$BS$29,MATCH('Mthly ROCE (TR)'!AB$2,'Memb Hist (Org)'!$A$1:$A$29,0),MATCH('Mthly ROCE (TR)'!$A731,'Memb Hist (Org)'!$A$1:$BS$1,0))&lt;&gt;1,"",'Mthly Returns (TR)'!AB730),"")</f>
        <v>-5.9505000000000002E-2</v>
      </c>
      <c r="AC731" s="46" t="str">
        <f>IFERROR(IF(INDEX('Memb Hist (Org)'!$A$1:$BS$29,MATCH('Mthly ROCE (TR)'!AC$2,'Memb Hist (Org)'!$A$1:$A$29,0),MATCH('Mthly ROCE (TR)'!$A731,'Memb Hist (Org)'!$A$1:$BS$1,0))&lt;&gt;1,"",'Mthly Returns (TR)'!AC730),"")</f>
        <v/>
      </c>
      <c r="AD731" s="46">
        <f>IFERROR(IF(INDEX('Memb Hist (Org)'!$A$1:$BS$29,MATCH('Mthly ROCE (TR)'!AD$2,'Memb Hist (Org)'!$A$1:$A$29,0),MATCH('Mthly ROCE (TR)'!$A731,'Memb Hist (Org)'!$A$1:$BS$1,0))&lt;&gt;1,"",'Mthly Returns (TR)'!AD730),"")</f>
        <v>-6.79E-3</v>
      </c>
      <c r="AE731" s="46" t="str">
        <f>IFERROR(IF(INDEX('Memb Hist (Org)'!$A$1:$BS$29,MATCH('Mthly ROCE (TR)'!AE$2,'Memb Hist (Org)'!$A$1:$A$29,0),MATCH('Mthly ROCE (TR)'!$A731,'Memb Hist (Org)'!$A$1:$BS$1,0))&lt;&gt;1,"",'Mthly Returns (TR)'!AE730),"")</f>
        <v/>
      </c>
      <c r="AF731" s="42">
        <f>IFERROR(IF($C731=7,INDEX(ROCE!$A$32:$BS$60,MATCH('Mthly ROCE (TR)'!AF$2,ROCE!$A$32:$A$60,0),MATCH('Mthly ROCE (TR)'!$A731,ROCE!$A$32:$BS$32,0)),AF730*(1+D730)),"")</f>
        <v>6.4693259250825419E-2</v>
      </c>
      <c r="AG731" s="42" t="str">
        <f>IFERROR(IF($C731=7,INDEX(ROCE!$A$32:$BS$60,MATCH('Mthly ROCE (TR)'!AG$2,ROCE!$A$32:$A$60,0),MATCH('Mthly ROCE (TR)'!$A731,ROCE!$A$32:$BS$32,0)),AG730*(1+E730)),"")</f>
        <v/>
      </c>
      <c r="AH731" s="42" t="str">
        <f>IFERROR(IF($C731=7,INDEX(ROCE!$A$32:$BS$60,MATCH('Mthly ROCE (TR)'!AH$2,ROCE!$A$32:$A$60,0),MATCH('Mthly ROCE (TR)'!$A731,ROCE!$A$32:$BS$32,0)),AH730*(1+F730)),"")</f>
        <v/>
      </c>
      <c r="AI731" s="42" t="str">
        <f>IFERROR(IF($C731=7,INDEX(ROCE!$A$32:$BS$60,MATCH('Mthly ROCE (TR)'!AI$2,ROCE!$A$32:$A$60,0),MATCH('Mthly ROCE (TR)'!$A731,ROCE!$A$32:$BS$32,0)),AI730*(1+G730)),"")</f>
        <v/>
      </c>
      <c r="AJ731" s="42" t="str">
        <f>IFERROR(IF($C731=7,INDEX(ROCE!$A$32:$BS$60,MATCH('Mthly ROCE (TR)'!AJ$2,ROCE!$A$32:$A$60,0),MATCH('Mthly ROCE (TR)'!$A731,ROCE!$A$32:$BS$32,0)),AJ730*(1+H730)),"")</f>
        <v/>
      </c>
      <c r="AK731" s="42">
        <f>IFERROR(IF($C731=7,INDEX(ROCE!$A$32:$BS$60,MATCH('Mthly ROCE (TR)'!AK$2,ROCE!$A$32:$A$60,0),MATCH('Mthly ROCE (TR)'!$A731,ROCE!$A$32:$BS$32,0)),AK730*(1+I730)),"")</f>
        <v>5.7971525124428547E-2</v>
      </c>
      <c r="AL731" s="42" t="str">
        <f>IFERROR(IF($C731=7,INDEX(ROCE!$A$32:$BS$60,MATCH('Mthly ROCE (TR)'!AL$2,ROCE!$A$32:$A$60,0),MATCH('Mthly ROCE (TR)'!$A731,ROCE!$A$32:$BS$32,0)),AL730*(1+J730)),"")</f>
        <v/>
      </c>
      <c r="AM731" s="42" t="str">
        <f>IFERROR(IF($C731=7,INDEX(ROCE!$A$32:$BS$60,MATCH('Mthly ROCE (TR)'!AM$2,ROCE!$A$32:$A$60,0),MATCH('Mthly ROCE (TR)'!$A731,ROCE!$A$32:$BS$32,0)),AM730*(1+K730)),"")</f>
        <v/>
      </c>
      <c r="AN731" s="42">
        <f>IFERROR(IF($C731=7,INDEX(ROCE!$A$32:$BS$60,MATCH('Mthly ROCE (TR)'!AN$2,ROCE!$A$32:$A$60,0),MATCH('Mthly ROCE (TR)'!$A731,ROCE!$A$32:$BS$32,0)),AN730*(1+L730)),"")</f>
        <v>9.5095471989222649E-2</v>
      </c>
      <c r="AO731" s="42">
        <f>IFERROR(IF($C731=7,INDEX(ROCE!$A$32:$BS$60,MATCH('Mthly ROCE (TR)'!AO$2,ROCE!$A$32:$A$60,0),MATCH('Mthly ROCE (TR)'!$A731,ROCE!$A$32:$BS$32,0)),AO730*(1+M730)),"")</f>
        <v>5.5929944126839416E-2</v>
      </c>
      <c r="AP731" s="42">
        <f>IFERROR(IF($C731=7,INDEX(ROCE!$A$32:$BS$60,MATCH('Mthly ROCE (TR)'!AP$2,ROCE!$A$32:$A$60,0),MATCH('Mthly ROCE (TR)'!$A731,ROCE!$A$32:$BS$32,0)),AP730*(1+N730)),"")</f>
        <v>6.5148550856361662E-2</v>
      </c>
      <c r="AQ731" s="42">
        <f>IFERROR(IF($C731=7,INDEX(ROCE!$A$32:$BS$60,MATCH('Mthly ROCE (TR)'!AQ$2,ROCE!$A$32:$A$60,0),MATCH('Mthly ROCE (TR)'!$A731,ROCE!$A$32:$BS$32,0)),AQ730*(1+O730)),"")</f>
        <v>6.665352693769272E-2</v>
      </c>
      <c r="AR731" s="42" t="str">
        <f>IFERROR(IF($C731=7,INDEX(ROCE!$A$32:$BS$60,MATCH('Mthly ROCE (TR)'!AR$2,ROCE!$A$32:$A$60,0),MATCH('Mthly ROCE (TR)'!$A731,ROCE!$A$32:$BS$32,0)),AR730*(1+P730)),"")</f>
        <v/>
      </c>
      <c r="AS731" s="42" t="str">
        <f>IFERROR(IF($C731=7,INDEX(ROCE!$A$32:$BS$60,MATCH('Mthly ROCE (TR)'!AS$2,ROCE!$A$32:$A$60,0),MATCH('Mthly ROCE (TR)'!$A731,ROCE!$A$32:$BS$32,0)),AS730*(1+Q730)),"")</f>
        <v/>
      </c>
      <c r="AT731" s="42">
        <f>IFERROR(IF($C731=7,INDEX(ROCE!$A$32:$BS$60,MATCH('Mthly ROCE (TR)'!AT$2,ROCE!$A$32:$A$60,0),MATCH('Mthly ROCE (TR)'!$A731,ROCE!$A$32:$BS$32,0)),AT730*(1+R730)),"")</f>
        <v>5.5481463518137736E-2</v>
      </c>
      <c r="AU731" s="42">
        <f>IFERROR(IF($C731=7,INDEX(ROCE!$A$32:$BS$60,MATCH('Mthly ROCE (TR)'!AU$2,ROCE!$A$32:$A$60,0),MATCH('Mthly ROCE (TR)'!$A731,ROCE!$A$32:$BS$32,0)),AU730*(1+S730)),"")</f>
        <v>6.6519188957865627E-2</v>
      </c>
      <c r="AV731" s="42">
        <f>IFERROR(IF($C731=7,INDEX(ROCE!$A$32:$BS$60,MATCH('Mthly ROCE (TR)'!AV$2,ROCE!$A$32:$A$60,0),MATCH('Mthly ROCE (TR)'!$A731,ROCE!$A$32:$BS$32,0)),AV730*(1+T730)),"")</f>
        <v>6.2209351417865794E-2</v>
      </c>
      <c r="AW731" s="42" t="str">
        <f>IFERROR(IF($C731=7,INDEX(ROCE!$A$32:$BS$60,MATCH('Mthly ROCE (TR)'!AW$2,ROCE!$A$32:$A$60,0),MATCH('Mthly ROCE (TR)'!$A731,ROCE!$A$32:$BS$32,0)),AW730*(1+U730)),"")</f>
        <v/>
      </c>
      <c r="AX731" s="42" t="str">
        <f>IFERROR(IF($C731=7,INDEX(ROCE!$A$32:$BS$60,MATCH('Mthly ROCE (TR)'!AX$2,ROCE!$A$32:$A$60,0),MATCH('Mthly ROCE (TR)'!$A731,ROCE!$A$32:$BS$32,0)),AX730*(1+V730)),"")</f>
        <v/>
      </c>
      <c r="AY731" s="42">
        <f>IFERROR(IF($C731=7,INDEX(ROCE!$A$32:$BS$60,MATCH('Mthly ROCE (TR)'!AY$2,ROCE!$A$32:$A$60,0),MATCH('Mthly ROCE (TR)'!$A731,ROCE!$A$32:$BS$32,0)),AY730*(1+W730)),"")</f>
        <v>9.4979592261729084E-2</v>
      </c>
      <c r="AZ731" s="42">
        <f>IFERROR(IF($C731=7,INDEX(ROCE!$A$32:$BS$60,MATCH('Mthly ROCE (TR)'!AZ$2,ROCE!$A$32:$A$60,0),MATCH('Mthly ROCE (TR)'!$A731,ROCE!$A$32:$BS$32,0)),AZ730*(1+X730)),"")</f>
        <v>0.1007551674098149</v>
      </c>
      <c r="BA731" s="42">
        <f>IFERROR(IF($C731=7,INDEX(ROCE!$A$32:$BS$60,MATCH('Mthly ROCE (TR)'!BA$2,ROCE!$A$32:$A$60,0),MATCH('Mthly ROCE (TR)'!$A731,ROCE!$A$32:$BS$32,0)),BA730*(1+Y730)),"")</f>
        <v>4.6997152663864714E-2</v>
      </c>
      <c r="BB731" s="42">
        <f>IFERROR(IF($C731=7,INDEX(ROCE!$A$32:$BS$60,MATCH('Mthly ROCE (TR)'!BB$2,ROCE!$A$32:$A$60,0),MATCH('Mthly ROCE (TR)'!$A731,ROCE!$A$32:$BS$32,0)),BB730*(1+Z730)),"")</f>
        <v>7.2673769867299551E-2</v>
      </c>
      <c r="BC731" s="42" t="str">
        <f>IFERROR(IF($C731=7,INDEX(ROCE!$A$32:$BS$60,MATCH('Mthly ROCE (TR)'!BC$2,ROCE!$A$32:$A$60,0),MATCH('Mthly ROCE (TR)'!$A731,ROCE!$A$32:$BS$32,0)),BC730*(1+AA730)),"")</f>
        <v/>
      </c>
      <c r="BD731" s="42">
        <f>IFERROR(IF($C731=7,INDEX(ROCE!$A$32:$BS$60,MATCH('Mthly ROCE (TR)'!BD$2,ROCE!$A$32:$A$60,0),MATCH('Mthly ROCE (TR)'!$A731,ROCE!$A$32:$BS$32,0)),BD730*(1+AB730)),"")</f>
        <v>7.1901526078301886E-2</v>
      </c>
      <c r="BE731" s="42" t="str">
        <f>IFERROR(IF($C731=7,INDEX(ROCE!$A$32:$BS$60,MATCH('Mthly ROCE (TR)'!BE$2,ROCE!$A$32:$A$60,0),MATCH('Mthly ROCE (TR)'!$A731,ROCE!$A$32:$BS$32,0)),BE730*(1+AC730)),"")</f>
        <v/>
      </c>
      <c r="BF731" s="42">
        <f>IFERROR(IF($C731=7,INDEX(ROCE!$A$32:$BS$60,MATCH('Mthly ROCE (TR)'!BF$2,ROCE!$A$32:$A$60,0),MATCH('Mthly ROCE (TR)'!$A731,ROCE!$A$32:$BS$32,0)),BF730*(1+AD730)),"")</f>
        <v>0.10603844598622031</v>
      </c>
      <c r="BG731" s="42" t="str">
        <f>IFERROR(IF($C731=7,INDEX(ROCE!$A$32:$BS$60,MATCH('Mthly ROCE (TR)'!BG$2,ROCE!$A$32:$A$60,0),MATCH('Mthly ROCE (TR)'!$A731,ROCE!$A$32:$BS$32,0)),BG730*(1+AE730)),"")</f>
        <v/>
      </c>
      <c r="BH731" s="44">
        <f t="shared" si="678"/>
        <v>5.9732590842734967E-2</v>
      </c>
      <c r="BI731" s="44" t="str">
        <f t="shared" si="679"/>
        <v/>
      </c>
      <c r="BJ731" s="44" t="str">
        <f t="shared" si="680"/>
        <v/>
      </c>
      <c r="BK731" s="44" t="str">
        <f t="shared" si="681"/>
        <v/>
      </c>
      <c r="BL731" s="44" t="str">
        <f t="shared" si="682"/>
        <v/>
      </c>
      <c r="BM731" s="44">
        <f t="shared" si="683"/>
        <v>5.3526278176232699E-2</v>
      </c>
      <c r="BN731" s="44" t="str">
        <f t="shared" si="684"/>
        <v/>
      </c>
      <c r="BO731" s="44" t="str">
        <f t="shared" si="685"/>
        <v/>
      </c>
      <c r="BP731" s="44">
        <f t="shared" si="686"/>
        <v>8.7803566942046218E-2</v>
      </c>
      <c r="BQ731" s="44">
        <f t="shared" si="687"/>
        <v>5.164124527151414E-2</v>
      </c>
      <c r="BR731" s="44">
        <f t="shared" si="688"/>
        <v>6.0152970763341321E-2</v>
      </c>
      <c r="BS731" s="44">
        <f t="shared" si="689"/>
        <v>6.1542545527934804E-2</v>
      </c>
      <c r="BT731" s="44" t="str">
        <f t="shared" si="690"/>
        <v/>
      </c>
      <c r="BU731" s="44" t="str">
        <f t="shared" si="691"/>
        <v/>
      </c>
      <c r="BV731" s="44">
        <f t="shared" si="692"/>
        <v>5.1227154081632767E-2</v>
      </c>
      <c r="BW731" s="44">
        <f t="shared" si="693"/>
        <v>6.1418508562158511E-2</v>
      </c>
      <c r="BX731" s="44">
        <f t="shared" si="694"/>
        <v>5.743914865114607E-2</v>
      </c>
      <c r="BY731" s="44" t="str">
        <f t="shared" si="695"/>
        <v/>
      </c>
      <c r="BZ731" s="44" t="str">
        <f t="shared" si="696"/>
        <v/>
      </c>
      <c r="CA731" s="44">
        <f t="shared" si="697"/>
        <v>8.769657285287065E-2</v>
      </c>
      <c r="CB731" s="44">
        <f t="shared" si="698"/>
        <v>9.3029277854863215E-2</v>
      </c>
      <c r="CC731" s="44">
        <f t="shared" si="699"/>
        <v>4.3393418778918065E-2</v>
      </c>
      <c r="CD731" s="44">
        <f t="shared" si="700"/>
        <v>6.7101157226470989E-2</v>
      </c>
      <c r="CE731" s="44" t="str">
        <f t="shared" si="701"/>
        <v/>
      </c>
      <c r="CF731" s="44">
        <f t="shared" si="702"/>
        <v>6.6388128963353263E-2</v>
      </c>
      <c r="CG731" s="44" t="str">
        <f t="shared" si="703"/>
        <v/>
      </c>
      <c r="CH731" s="44">
        <f t="shared" si="704"/>
        <v>9.7907435504782286E-2</v>
      </c>
      <c r="CI731" s="44" t="str">
        <f t="shared" si="705"/>
        <v/>
      </c>
      <c r="CJ731" s="48">
        <f t="shared" si="706"/>
        <v>-2.4902517122336209E-4</v>
      </c>
      <c r="CK731" s="48" t="str">
        <f t="shared" si="707"/>
        <v/>
      </c>
      <c r="CL731" s="48" t="str">
        <f t="shared" si="708"/>
        <v/>
      </c>
      <c r="CM731" s="48" t="str">
        <f t="shared" si="709"/>
        <v/>
      </c>
      <c r="CN731" s="48" t="str">
        <f t="shared" si="710"/>
        <v/>
      </c>
      <c r="CO731" s="48">
        <f t="shared" si="711"/>
        <v>2.3270014174335404E-3</v>
      </c>
      <c r="CP731" s="48" t="str">
        <f t="shared" si="712"/>
        <v/>
      </c>
      <c r="CQ731" s="48" t="str">
        <f t="shared" si="713"/>
        <v/>
      </c>
      <c r="CR731" s="48">
        <f t="shared" si="714"/>
        <v>2.5040699256202162E-3</v>
      </c>
      <c r="CS731" s="48">
        <f t="shared" si="715"/>
        <v>9.8149350763039774E-4</v>
      </c>
      <c r="CT731" s="48">
        <f t="shared" si="716"/>
        <v>2.2197649271088211E-3</v>
      </c>
      <c r="CU731" s="48">
        <f t="shared" si="717"/>
        <v>3.2652628380756368E-3</v>
      </c>
      <c r="CV731" s="48" t="str">
        <f t="shared" si="718"/>
        <v/>
      </c>
      <c r="CW731" s="48" t="str">
        <f t="shared" si="719"/>
        <v/>
      </c>
      <c r="CX731" s="48">
        <f t="shared" si="720"/>
        <v>2.6700104978887814E-3</v>
      </c>
      <c r="CY731" s="48">
        <f t="shared" si="721"/>
        <v>-1.0100887918132588E-3</v>
      </c>
      <c r="CZ731" s="48">
        <f t="shared" si="722"/>
        <v>3.053063068254367E-3</v>
      </c>
      <c r="DA731" s="48" t="str">
        <f t="shared" si="723"/>
        <v/>
      </c>
      <c r="DB731" s="48" t="str">
        <f t="shared" si="724"/>
        <v/>
      </c>
      <c r="DC731" s="48">
        <f t="shared" si="725"/>
        <v>-1.2264365713473961E-3</v>
      </c>
      <c r="DD731" s="48">
        <f t="shared" si="726"/>
        <v>-2.6580325268691519E-3</v>
      </c>
      <c r="DE731" s="48">
        <f t="shared" si="727"/>
        <v>7.8537748647963812E-4</v>
      </c>
      <c r="DF731" s="48">
        <f t="shared" si="728"/>
        <v>2.5829919462757741E-3</v>
      </c>
      <c r="DG731" s="48" t="str">
        <f t="shared" si="729"/>
        <v/>
      </c>
      <c r="DH731" s="48">
        <f t="shared" si="730"/>
        <v>-3.9504256139643364E-3</v>
      </c>
      <c r="DI731" s="48" t="str">
        <f t="shared" si="731"/>
        <v/>
      </c>
      <c r="DJ731" s="48">
        <f t="shared" si="732"/>
        <v>-6.6479148707747175E-4</v>
      </c>
      <c r="DK731" s="48" t="str">
        <f t="shared" si="733"/>
        <v/>
      </c>
      <c r="DL731" s="37">
        <f t="shared" si="673"/>
        <v>1.0630235452472195E-2</v>
      </c>
      <c r="DM731" s="39">
        <f t="shared" si="674"/>
        <v>1.0106302354524721</v>
      </c>
      <c r="DN731" s="39">
        <f>PRODUCT($DM$466:DM731)</f>
        <v>17.280061361919497</v>
      </c>
      <c r="DO731" s="36">
        <f>DL731-'1M RF rate'!C591</f>
        <v>1.050698570122908E-2</v>
      </c>
      <c r="DP731" s="39">
        <f t="shared" si="675"/>
        <v>1.010506985701229</v>
      </c>
      <c r="DQ731" s="39">
        <f>PRODUCT($DP$466:DP731)</f>
        <v>7.2379647102179563</v>
      </c>
      <c r="DR731" s="36">
        <f>DL731-'DJUA Monthly (PR)'!C591</f>
        <v>1.8207458288269449E-3</v>
      </c>
      <c r="DS731" s="39">
        <f t="shared" si="676"/>
        <v>1.0018207458288269</v>
      </c>
      <c r="DT731" s="39">
        <f>PRODUCT($DS$466:DS731)</f>
        <v>7.8515063152736646</v>
      </c>
      <c r="DU731" s="100"/>
      <c r="DV731" s="100"/>
    </row>
    <row r="732" spans="1:126" x14ac:dyDescent="0.35">
      <c r="A732" s="35">
        <f t="shared" si="677"/>
        <v>2010</v>
      </c>
      <c r="B732" s="35">
        <v>2010</v>
      </c>
      <c r="C732" s="35">
        <v>9</v>
      </c>
      <c r="D732" s="46">
        <f>IFERROR(IF(INDEX('Memb Hist (Org)'!$A$1:$BS$29,MATCH('Mthly ROCE (TR)'!D$2,'Memb Hist (Org)'!$A$1:$A$29,0),MATCH('Mthly ROCE (TR)'!$A732,'Memb Hist (Org)'!$A$1:$BS$1,0))&lt;&gt;1,"",'Mthly Returns (TR)'!D731),"")</f>
        <v>2.3157000000000001E-2</v>
      </c>
      <c r="E732" s="46" t="str">
        <f>IFERROR(IF(INDEX('Memb Hist (Org)'!$A$1:$BS$29,MATCH('Mthly ROCE (TR)'!E$2,'Memb Hist (Org)'!$A$1:$A$29,0),MATCH('Mthly ROCE (TR)'!$A732,'Memb Hist (Org)'!$A$1:$BS$1,0))&lt;&gt;1,"",'Mthly Returns (TR)'!E731),"")</f>
        <v/>
      </c>
      <c r="F732" s="46" t="str">
        <f>IFERROR(IF(INDEX('Memb Hist (Org)'!$A$1:$BS$29,MATCH('Mthly ROCE (TR)'!F$2,'Memb Hist (Org)'!$A$1:$A$29,0),MATCH('Mthly ROCE (TR)'!$A732,'Memb Hist (Org)'!$A$1:$BS$1,0))&lt;&gt;1,"",'Mthly Returns (TR)'!F731),"")</f>
        <v/>
      </c>
      <c r="G732" s="46" t="str">
        <f>IFERROR(IF(INDEX('Memb Hist (Org)'!$A$1:$BS$29,MATCH('Mthly ROCE (TR)'!G$2,'Memb Hist (Org)'!$A$1:$A$29,0),MATCH('Mthly ROCE (TR)'!$A732,'Memb Hist (Org)'!$A$1:$BS$1,0))&lt;&gt;1,"",'Mthly Returns (TR)'!G731),"")</f>
        <v/>
      </c>
      <c r="H732" s="46" t="str">
        <f>IFERROR(IF(INDEX('Memb Hist (Org)'!$A$1:$BS$29,MATCH('Mthly ROCE (TR)'!H$2,'Memb Hist (Org)'!$A$1:$A$29,0),MATCH('Mthly ROCE (TR)'!$A732,'Memb Hist (Org)'!$A$1:$BS$1,0))&lt;&gt;1,"",'Mthly Returns (TR)'!H731),"")</f>
        <v/>
      </c>
      <c r="I732" s="46">
        <f>IFERROR(IF(INDEX('Memb Hist (Org)'!$A$1:$BS$29,MATCH('Mthly ROCE (TR)'!I$2,'Memb Hist (Org)'!$A$1:$A$29,0),MATCH('Mthly ROCE (TR)'!$A732,'Memb Hist (Org)'!$A$1:$BS$1,0))&lt;&gt;1,"",'Mthly Returns (TR)'!I731),"")</f>
        <v>1.4517E-2</v>
      </c>
      <c r="J732" s="46" t="str">
        <f>IFERROR(IF(INDEX('Memb Hist (Org)'!$A$1:$BS$29,MATCH('Mthly ROCE (TR)'!J$2,'Memb Hist (Org)'!$A$1:$A$29,0),MATCH('Mthly ROCE (TR)'!$A732,'Memb Hist (Org)'!$A$1:$BS$1,0))&lt;&gt;1,"",'Mthly Returns (TR)'!J731),"")</f>
        <v/>
      </c>
      <c r="K732" s="46" t="str">
        <f>IFERROR(IF(INDEX('Memb Hist (Org)'!$A$1:$BS$29,MATCH('Mthly ROCE (TR)'!K$2,'Memb Hist (Org)'!$A$1:$A$29,0),MATCH('Mthly ROCE (TR)'!$A732,'Memb Hist (Org)'!$A$1:$BS$1,0))&lt;&gt;1,"",'Mthly Returns (TR)'!K731),"")</f>
        <v/>
      </c>
      <c r="L732" s="46">
        <f>IFERROR(IF(INDEX('Memb Hist (Org)'!$A$1:$BS$29,MATCH('Mthly ROCE (TR)'!L$2,'Memb Hist (Org)'!$A$1:$A$29,0),MATCH('Mthly ROCE (TR)'!$A732,'Memb Hist (Org)'!$A$1:$BS$1,0))&lt;&gt;1,"",'Mthly Returns (TR)'!L731),"")</f>
        <v>2.1765E-2</v>
      </c>
      <c r="M732" s="46">
        <f>IFERROR(IF(INDEX('Memb Hist (Org)'!$A$1:$BS$29,MATCH('Mthly ROCE (TR)'!M$2,'Memb Hist (Org)'!$A$1:$A$29,0),MATCH('Mthly ROCE (TR)'!$A732,'Memb Hist (Org)'!$A$1:$BS$1,0))&lt;&gt;1,"",'Mthly Returns (TR)'!M731),"")</f>
        <v>3.0849999999999999E-2</v>
      </c>
      <c r="N732" s="46">
        <f>IFERROR(IF(INDEX('Memb Hist (Org)'!$A$1:$BS$29,MATCH('Mthly ROCE (TR)'!N$2,'Memb Hist (Org)'!$A$1:$A$29,0),MATCH('Mthly ROCE (TR)'!$A732,'Memb Hist (Org)'!$A$1:$BS$1,0))&lt;&gt;1,"",'Mthly Returns (TR)'!N731),"")</f>
        <v>1.2284E-2</v>
      </c>
      <c r="O732" s="46">
        <f>IFERROR(IF(INDEX('Memb Hist (Org)'!$A$1:$BS$29,MATCH('Mthly ROCE (TR)'!O$2,'Memb Hist (Org)'!$A$1:$A$29,0),MATCH('Mthly ROCE (TR)'!$A732,'Memb Hist (Org)'!$A$1:$BS$1,0))&lt;&gt;1,"",'Mthly Returns (TR)'!O731),"")</f>
        <v>6.2880000000000005E-2</v>
      </c>
      <c r="P732" s="46" t="str">
        <f>IFERROR(IF(INDEX('Memb Hist (Org)'!$A$1:$BS$29,MATCH('Mthly ROCE (TR)'!P$2,'Memb Hist (Org)'!$A$1:$A$29,0),MATCH('Mthly ROCE (TR)'!$A732,'Memb Hist (Org)'!$A$1:$BS$1,0))&lt;&gt;1,"",'Mthly Returns (TR)'!P731),"")</f>
        <v/>
      </c>
      <c r="Q732" s="46" t="str">
        <f>IFERROR(IF(INDEX('Memb Hist (Org)'!$A$1:$BS$29,MATCH('Mthly ROCE (TR)'!Q$2,'Memb Hist (Org)'!$A$1:$A$29,0),MATCH('Mthly ROCE (TR)'!$A732,'Memb Hist (Org)'!$A$1:$BS$1,0))&lt;&gt;1,"",'Mthly Returns (TR)'!Q731),"")</f>
        <v/>
      </c>
      <c r="R732" s="46">
        <f>IFERROR(IF(INDEX('Memb Hist (Org)'!$A$1:$BS$29,MATCH('Mthly ROCE (TR)'!R$2,'Memb Hist (Org)'!$A$1:$A$29,0),MATCH('Mthly ROCE (TR)'!$A732,'Memb Hist (Org)'!$A$1:$BS$1,0))&lt;&gt;1,"",'Mthly Returns (TR)'!R731),"")</f>
        <v>2.3040000000000001E-3</v>
      </c>
      <c r="S732" s="46">
        <f>IFERROR(IF(INDEX('Memb Hist (Org)'!$A$1:$BS$29,MATCH('Mthly ROCE (TR)'!S$2,'Memb Hist (Org)'!$A$1:$A$29,0),MATCH('Mthly ROCE (TR)'!$A732,'Memb Hist (Org)'!$A$1:$BS$1,0))&lt;&gt;1,"",'Mthly Returns (TR)'!S731),"")</f>
        <v>5.5023000000000002E-2</v>
      </c>
      <c r="T732" s="46">
        <f>IFERROR(IF(INDEX('Memb Hist (Org)'!$A$1:$BS$29,MATCH('Mthly ROCE (TR)'!T$2,'Memb Hist (Org)'!$A$1:$A$29,0),MATCH('Mthly ROCE (TR)'!$A732,'Memb Hist (Org)'!$A$1:$BS$1,0))&lt;&gt;1,"",'Mthly Returns (TR)'!T731),"")</f>
        <v>-1.8925999999999998E-2</v>
      </c>
      <c r="U732" s="46" t="str">
        <f>IFERROR(IF(INDEX('Memb Hist (Org)'!$A$1:$BS$29,MATCH('Mthly ROCE (TR)'!U$2,'Memb Hist (Org)'!$A$1:$A$29,0),MATCH('Mthly ROCE (TR)'!$A732,'Memb Hist (Org)'!$A$1:$BS$1,0))&lt;&gt;1,"",'Mthly Returns (TR)'!U731),"")</f>
        <v/>
      </c>
      <c r="V732" s="46" t="str">
        <f>IFERROR(IF(INDEX('Memb Hist (Org)'!$A$1:$BS$29,MATCH('Mthly ROCE (TR)'!V$2,'Memb Hist (Org)'!$A$1:$A$29,0),MATCH('Mthly ROCE (TR)'!$A732,'Memb Hist (Org)'!$A$1:$BS$1,0))&lt;&gt;1,"",'Mthly Returns (TR)'!V731),"")</f>
        <v/>
      </c>
      <c r="W732" s="46">
        <f>IFERROR(IF(INDEX('Memb Hist (Org)'!$A$1:$BS$29,MATCH('Mthly ROCE (TR)'!W$2,'Memb Hist (Org)'!$A$1:$A$29,0),MATCH('Mthly ROCE (TR)'!$A732,'Memb Hist (Org)'!$A$1:$BS$1,0))&lt;&gt;1,"",'Mthly Returns (TR)'!W731),"")</f>
        <v>4.5678000000000003E-2</v>
      </c>
      <c r="X732" s="46">
        <f>IFERROR(IF(INDEX('Memb Hist (Org)'!$A$1:$BS$29,MATCH('Mthly ROCE (TR)'!X$2,'Memb Hist (Org)'!$A$1:$A$29,0),MATCH('Mthly ROCE (TR)'!$A732,'Memb Hist (Org)'!$A$1:$BS$1,0))&lt;&gt;1,"",'Mthly Returns (TR)'!X731),"")</f>
        <v>4.5760000000000002E-2</v>
      </c>
      <c r="Y732" s="46">
        <f>IFERROR(IF(INDEX('Memb Hist (Org)'!$A$1:$BS$29,MATCH('Mthly ROCE (TR)'!Y$2,'Memb Hist (Org)'!$A$1:$A$29,0),MATCH('Mthly ROCE (TR)'!$A732,'Memb Hist (Org)'!$A$1:$BS$1,0))&lt;&gt;1,"",'Mthly Returns (TR)'!Y731),"")</f>
        <v>2.8296000000000002E-2</v>
      </c>
      <c r="Z732" s="46">
        <f>IFERROR(IF(INDEX('Memb Hist (Org)'!$A$1:$BS$29,MATCH('Mthly ROCE (TR)'!Z$2,'Memb Hist (Org)'!$A$1:$A$29,0),MATCH('Mthly ROCE (TR)'!$A732,'Memb Hist (Org)'!$A$1:$BS$1,0))&lt;&gt;1,"",'Mthly Returns (TR)'!Z731),"")</f>
        <v>1.4991000000000001E-2</v>
      </c>
      <c r="AA732" s="46" t="str">
        <f>IFERROR(IF(INDEX('Memb Hist (Org)'!$A$1:$BS$29,MATCH('Mthly ROCE (TR)'!AA$2,'Memb Hist (Org)'!$A$1:$A$29,0),MATCH('Mthly ROCE (TR)'!$A732,'Memb Hist (Org)'!$A$1:$BS$1,0))&lt;&gt;1,"",'Mthly Returns (TR)'!AA731),"")</f>
        <v/>
      </c>
      <c r="AB732" s="46">
        <f>IFERROR(IF(INDEX('Memb Hist (Org)'!$A$1:$BS$29,MATCH('Mthly ROCE (TR)'!AB$2,'Memb Hist (Org)'!$A$1:$A$29,0),MATCH('Mthly ROCE (TR)'!$A732,'Memb Hist (Org)'!$A$1:$BS$1,0))&lt;&gt;1,"",'Mthly Returns (TR)'!AB731),"")</f>
        <v>5.4053999999999998E-2</v>
      </c>
      <c r="AC732" s="46" t="str">
        <f>IFERROR(IF(INDEX('Memb Hist (Org)'!$A$1:$BS$29,MATCH('Mthly ROCE (TR)'!AC$2,'Memb Hist (Org)'!$A$1:$A$29,0),MATCH('Mthly ROCE (TR)'!$A732,'Memb Hist (Org)'!$A$1:$BS$1,0))&lt;&gt;1,"",'Mthly Returns (TR)'!AC731),"")</f>
        <v/>
      </c>
      <c r="AD732" s="46">
        <f>IFERROR(IF(INDEX('Memb Hist (Org)'!$A$1:$BS$29,MATCH('Mthly ROCE (TR)'!AD$2,'Memb Hist (Org)'!$A$1:$A$29,0),MATCH('Mthly ROCE (TR)'!$A732,'Memb Hist (Org)'!$A$1:$BS$1,0))&lt;&gt;1,"",'Mthly Returns (TR)'!AD731),"")</f>
        <v>0.10839799999999999</v>
      </c>
      <c r="AE732" s="46" t="str">
        <f>IFERROR(IF(INDEX('Memb Hist (Org)'!$A$1:$BS$29,MATCH('Mthly ROCE (TR)'!AE$2,'Memb Hist (Org)'!$A$1:$A$29,0),MATCH('Mthly ROCE (TR)'!$A732,'Memb Hist (Org)'!$A$1:$BS$1,0))&lt;&gt;1,"",'Mthly Returns (TR)'!AE731),"")</f>
        <v/>
      </c>
      <c r="AF732" s="42">
        <f>IFERROR(IF($C732=7,INDEX(ROCE!$A$32:$BS$60,MATCH('Mthly ROCE (TR)'!AF$2,ROCE!$A$32:$A$60,0),MATCH('Mthly ROCE (TR)'!$A732,ROCE!$A$32:$BS$32,0)),AF731*(1+D731)),"")</f>
        <v>6.4423553053008731E-2</v>
      </c>
      <c r="AG732" s="42" t="str">
        <f>IFERROR(IF($C732=7,INDEX(ROCE!$A$32:$BS$60,MATCH('Mthly ROCE (TR)'!AG$2,ROCE!$A$32:$A$60,0),MATCH('Mthly ROCE (TR)'!$A732,ROCE!$A$32:$BS$32,0)),AG731*(1+E731)),"")</f>
        <v/>
      </c>
      <c r="AH732" s="42" t="str">
        <f>IFERROR(IF($C732=7,INDEX(ROCE!$A$32:$BS$60,MATCH('Mthly ROCE (TR)'!AH$2,ROCE!$A$32:$A$60,0),MATCH('Mthly ROCE (TR)'!$A732,ROCE!$A$32:$BS$32,0)),AH731*(1+F731)),"")</f>
        <v/>
      </c>
      <c r="AI732" s="42" t="str">
        <f>IFERROR(IF($C732=7,INDEX(ROCE!$A$32:$BS$60,MATCH('Mthly ROCE (TR)'!AI$2,ROCE!$A$32:$A$60,0),MATCH('Mthly ROCE (TR)'!$A732,ROCE!$A$32:$BS$32,0)),AI731*(1+G731)),"")</f>
        <v/>
      </c>
      <c r="AJ732" s="42" t="str">
        <f>IFERROR(IF($C732=7,INDEX(ROCE!$A$32:$BS$60,MATCH('Mthly ROCE (TR)'!AJ$2,ROCE!$A$32:$A$60,0),MATCH('Mthly ROCE (TR)'!$A732,ROCE!$A$32:$BS$32,0)),AJ731*(1+H731)),"")</f>
        <v/>
      </c>
      <c r="AK732" s="42">
        <f>IFERROR(IF($C732=7,INDEX(ROCE!$A$32:$BS$60,MATCH('Mthly ROCE (TR)'!AK$2,ROCE!$A$32:$A$60,0),MATCH('Mthly ROCE (TR)'!$A732,ROCE!$A$32:$BS$32,0)),AK731*(1+I731)),"")</f>
        <v>6.0491779207687953E-2</v>
      </c>
      <c r="AL732" s="42" t="str">
        <f>IFERROR(IF($C732=7,INDEX(ROCE!$A$32:$BS$60,MATCH('Mthly ROCE (TR)'!AL$2,ROCE!$A$32:$A$60,0),MATCH('Mthly ROCE (TR)'!$A732,ROCE!$A$32:$BS$32,0)),AL731*(1+J731)),"")</f>
        <v/>
      </c>
      <c r="AM732" s="42" t="str">
        <f>IFERROR(IF($C732=7,INDEX(ROCE!$A$32:$BS$60,MATCH('Mthly ROCE (TR)'!AM$2,ROCE!$A$32:$A$60,0),MATCH('Mthly ROCE (TR)'!$A732,ROCE!$A$32:$BS$32,0)),AM731*(1+K731)),"")</f>
        <v/>
      </c>
      <c r="AN732" s="42">
        <f>IFERROR(IF($C732=7,INDEX(ROCE!$A$32:$BS$60,MATCH('Mthly ROCE (TR)'!AN$2,ROCE!$A$32:$A$60,0),MATCH('Mthly ROCE (TR)'!$A732,ROCE!$A$32:$BS$32,0)),AN731*(1+L731)),"")</f>
        <v>9.7807499754883287E-2</v>
      </c>
      <c r="AO732" s="42">
        <f>IFERROR(IF($C732=7,INDEX(ROCE!$A$32:$BS$60,MATCH('Mthly ROCE (TR)'!AO$2,ROCE!$A$32:$A$60,0),MATCH('Mthly ROCE (TR)'!$A732,ROCE!$A$32:$BS$32,0)),AO731*(1+M731)),"")</f>
        <v>5.6992948644914131E-2</v>
      </c>
      <c r="AP732" s="42">
        <f>IFERROR(IF($C732=7,INDEX(ROCE!$A$32:$BS$60,MATCH('Mthly ROCE (TR)'!AP$2,ROCE!$A$32:$A$60,0),MATCH('Mthly ROCE (TR)'!$A732,ROCE!$A$32:$BS$32,0)),AP731*(1+N731)),"")</f>
        <v>6.7552662680063116E-2</v>
      </c>
      <c r="AQ732" s="42">
        <f>IFERROR(IF($C732=7,INDEX(ROCE!$A$32:$BS$60,MATCH('Mthly ROCE (TR)'!AQ$2,ROCE!$A$32:$A$60,0),MATCH('Mthly ROCE (TR)'!$A732,ROCE!$A$32:$BS$32,0)),AQ731*(1+O731)),"")</f>
        <v>7.0189963116425877E-2</v>
      </c>
      <c r="AR732" s="42" t="str">
        <f>IFERROR(IF($C732=7,INDEX(ROCE!$A$32:$BS$60,MATCH('Mthly ROCE (TR)'!AR$2,ROCE!$A$32:$A$60,0),MATCH('Mthly ROCE (TR)'!$A732,ROCE!$A$32:$BS$32,0)),AR731*(1+P731)),"")</f>
        <v/>
      </c>
      <c r="AS732" s="42" t="str">
        <f>IFERROR(IF($C732=7,INDEX(ROCE!$A$32:$BS$60,MATCH('Mthly ROCE (TR)'!AS$2,ROCE!$A$32:$A$60,0),MATCH('Mthly ROCE (TR)'!$A732,ROCE!$A$32:$BS$32,0)),AS731*(1+Q731)),"")</f>
        <v/>
      </c>
      <c r="AT732" s="42">
        <f>IFERROR(IF($C732=7,INDEX(ROCE!$A$32:$BS$60,MATCH('Mthly ROCE (TR)'!AT$2,ROCE!$A$32:$A$60,0),MATCH('Mthly ROCE (TR)'!$A732,ROCE!$A$32:$BS$32,0)),AT731*(1+R731)),"")</f>
        <v>5.8373212878166596E-2</v>
      </c>
      <c r="AU732" s="42">
        <f>IFERROR(IF($C732=7,INDEX(ROCE!$A$32:$BS$60,MATCH('Mthly ROCE (TR)'!AU$2,ROCE!$A$32:$A$60,0),MATCH('Mthly ROCE (TR)'!$A732,ROCE!$A$32:$BS$32,0)),AU731*(1+S731)),"")</f>
        <v>6.542521437626457E-2</v>
      </c>
      <c r="AV732" s="42">
        <f>IFERROR(IF($C732=7,INDEX(ROCE!$A$32:$BS$60,MATCH('Mthly ROCE (TR)'!AV$2,ROCE!$A$32:$A$60,0),MATCH('Mthly ROCE (TR)'!$A732,ROCE!$A$32:$BS$32,0)),AV731*(1+T731)),"")</f>
        <v>6.5515965073779617E-2</v>
      </c>
      <c r="AW732" s="42" t="str">
        <f>IFERROR(IF($C732=7,INDEX(ROCE!$A$32:$BS$60,MATCH('Mthly ROCE (TR)'!AW$2,ROCE!$A$32:$A$60,0),MATCH('Mthly ROCE (TR)'!$A732,ROCE!$A$32:$BS$32,0)),AW731*(1+U731)),"")</f>
        <v/>
      </c>
      <c r="AX732" s="42" t="str">
        <f>IFERROR(IF($C732=7,INDEX(ROCE!$A$32:$BS$60,MATCH('Mthly ROCE (TR)'!AX$2,ROCE!$A$32:$A$60,0),MATCH('Mthly ROCE (TR)'!$A732,ROCE!$A$32:$BS$32,0)),AX731*(1+V731)),"")</f>
        <v/>
      </c>
      <c r="AY732" s="42">
        <f>IFERROR(IF($C732=7,INDEX(ROCE!$A$32:$BS$60,MATCH('Mthly ROCE (TR)'!AY$2,ROCE!$A$32:$A$60,0),MATCH('Mthly ROCE (TR)'!$A732,ROCE!$A$32:$BS$32,0)),AY731*(1+W731)),"")</f>
        <v>9.3651302663948804E-2</v>
      </c>
      <c r="AZ732" s="42">
        <f>IFERROR(IF($C732=7,INDEX(ROCE!$A$32:$BS$60,MATCH('Mthly ROCE (TR)'!AZ$2,ROCE!$A$32:$A$60,0),MATCH('Mthly ROCE (TR)'!$A732,ROCE!$A$32:$BS$32,0)),AZ731*(1+X731)),"")</f>
        <v>9.7876390766581667E-2</v>
      </c>
      <c r="BA732" s="42">
        <f>IFERROR(IF($C732=7,INDEX(ROCE!$A$32:$BS$60,MATCH('Mthly ROCE (TR)'!BA$2,ROCE!$A$32:$A$60,0),MATCH('Mthly ROCE (TR)'!$A732,ROCE!$A$32:$BS$32,0)),BA731*(1+Y731)),"")</f>
        <v>4.7847754129928005E-2</v>
      </c>
      <c r="BB732" s="42">
        <f>IFERROR(IF($C732=7,INDEX(ROCE!$A$32:$BS$60,MATCH('Mthly ROCE (TR)'!BB$2,ROCE!$A$32:$A$60,0),MATCH('Mthly ROCE (TR)'!$A732,ROCE!$A$32:$BS$32,0)),BB731*(1+Z731)),"")</f>
        <v>7.5471273964571386E-2</v>
      </c>
      <c r="BC732" s="42" t="str">
        <f>IFERROR(IF($C732=7,INDEX(ROCE!$A$32:$BS$60,MATCH('Mthly ROCE (TR)'!BC$2,ROCE!$A$32:$A$60,0),MATCH('Mthly ROCE (TR)'!$A732,ROCE!$A$32:$BS$32,0)),BC731*(1+AA731)),"")</f>
        <v/>
      </c>
      <c r="BD732" s="42">
        <f>IFERROR(IF($C732=7,INDEX(ROCE!$A$32:$BS$60,MATCH('Mthly ROCE (TR)'!BD$2,ROCE!$A$32:$A$60,0),MATCH('Mthly ROCE (TR)'!$A732,ROCE!$A$32:$BS$32,0)),BD731*(1+AB731)),"")</f>
        <v>6.7623025769012524E-2</v>
      </c>
      <c r="BE732" s="42" t="str">
        <f>IFERROR(IF($C732=7,INDEX(ROCE!$A$32:$BS$60,MATCH('Mthly ROCE (TR)'!BE$2,ROCE!$A$32:$A$60,0),MATCH('Mthly ROCE (TR)'!$A732,ROCE!$A$32:$BS$32,0)),BE731*(1+AC731)),"")</f>
        <v/>
      </c>
      <c r="BF732" s="42">
        <f>IFERROR(IF($C732=7,INDEX(ROCE!$A$32:$BS$60,MATCH('Mthly ROCE (TR)'!BF$2,ROCE!$A$32:$A$60,0),MATCH('Mthly ROCE (TR)'!$A732,ROCE!$A$32:$BS$32,0)),BF731*(1+AD731)),"")</f>
        <v>0.10531844493797388</v>
      </c>
      <c r="BG732" s="42" t="str">
        <f>IFERROR(IF($C732=7,INDEX(ROCE!$A$32:$BS$60,MATCH('Mthly ROCE (TR)'!BG$2,ROCE!$A$32:$A$60,0),MATCH('Mthly ROCE (TR)'!$A732,ROCE!$A$32:$BS$32,0)),BG731*(1+AE731)),"")</f>
        <v/>
      </c>
      <c r="BH732" s="44">
        <f t="shared" si="678"/>
        <v>5.8857892416883849E-2</v>
      </c>
      <c r="BI732" s="44" t="str">
        <f t="shared" si="679"/>
        <v/>
      </c>
      <c r="BJ732" s="44" t="str">
        <f t="shared" si="680"/>
        <v/>
      </c>
      <c r="BK732" s="44" t="str">
        <f t="shared" si="681"/>
        <v/>
      </c>
      <c r="BL732" s="44" t="str">
        <f t="shared" si="682"/>
        <v/>
      </c>
      <c r="BM732" s="44">
        <f t="shared" si="683"/>
        <v>5.5265791220524878E-2</v>
      </c>
      <c r="BN732" s="44" t="str">
        <f t="shared" si="684"/>
        <v/>
      </c>
      <c r="BO732" s="44" t="str">
        <f t="shared" si="685"/>
        <v/>
      </c>
      <c r="BP732" s="44">
        <f t="shared" si="686"/>
        <v>8.9357743019863767E-2</v>
      </c>
      <c r="BQ732" s="44">
        <f t="shared" si="687"/>
        <v>5.2069230598058111E-2</v>
      </c>
      <c r="BR732" s="44">
        <f t="shared" si="688"/>
        <v>6.1716672925904555E-2</v>
      </c>
      <c r="BS732" s="44">
        <f t="shared" si="689"/>
        <v>6.412613247910115E-2</v>
      </c>
      <c r="BT732" s="44" t="str">
        <f t="shared" si="690"/>
        <v/>
      </c>
      <c r="BU732" s="44" t="str">
        <f t="shared" si="691"/>
        <v/>
      </c>
      <c r="BV732" s="44">
        <f t="shared" si="692"/>
        <v>5.3330251449869887E-2</v>
      </c>
      <c r="BW732" s="44">
        <f t="shared" si="693"/>
        <v>5.9773018509880239E-2</v>
      </c>
      <c r="BX732" s="44">
        <f t="shared" si="694"/>
        <v>5.9855929099842622E-2</v>
      </c>
      <c r="BY732" s="44" t="str">
        <f t="shared" si="695"/>
        <v/>
      </c>
      <c r="BZ732" s="44" t="str">
        <f t="shared" si="696"/>
        <v/>
      </c>
      <c r="CA732" s="44">
        <f t="shared" si="697"/>
        <v>8.5560606884880555E-2</v>
      </c>
      <c r="CB732" s="44">
        <f t="shared" si="698"/>
        <v>8.9420682419553463E-2</v>
      </c>
      <c r="CC732" s="44">
        <f t="shared" si="699"/>
        <v>4.3714105036268075E-2</v>
      </c>
      <c r="CD732" s="44">
        <f t="shared" si="700"/>
        <v>6.8951181874692555E-2</v>
      </c>
      <c r="CE732" s="44" t="str">
        <f t="shared" si="701"/>
        <v/>
      </c>
      <c r="CF732" s="44">
        <f t="shared" si="702"/>
        <v>6.1780957227580618E-2</v>
      </c>
      <c r="CG732" s="44" t="str">
        <f t="shared" si="703"/>
        <v/>
      </c>
      <c r="CH732" s="44">
        <f t="shared" si="704"/>
        <v>9.6219804837095552E-2</v>
      </c>
      <c r="CI732" s="44" t="str">
        <f t="shared" si="705"/>
        <v/>
      </c>
      <c r="CJ732" s="48">
        <f t="shared" si="706"/>
        <v>1.3629722146977794E-3</v>
      </c>
      <c r="CK732" s="48" t="str">
        <f t="shared" si="707"/>
        <v/>
      </c>
      <c r="CL732" s="48" t="str">
        <f t="shared" si="708"/>
        <v/>
      </c>
      <c r="CM732" s="48" t="str">
        <f t="shared" si="709"/>
        <v/>
      </c>
      <c r="CN732" s="48" t="str">
        <f t="shared" si="710"/>
        <v/>
      </c>
      <c r="CO732" s="48">
        <f t="shared" si="711"/>
        <v>8.0229349114835965E-4</v>
      </c>
      <c r="CP732" s="48" t="str">
        <f t="shared" si="712"/>
        <v/>
      </c>
      <c r="CQ732" s="48" t="str">
        <f t="shared" si="713"/>
        <v/>
      </c>
      <c r="CR732" s="48">
        <f t="shared" si="714"/>
        <v>1.9448712768273349E-3</v>
      </c>
      <c r="CS732" s="48">
        <f t="shared" si="715"/>
        <v>1.6063357639500926E-3</v>
      </c>
      <c r="CT732" s="48">
        <f t="shared" si="716"/>
        <v>7.5812761022181149E-4</v>
      </c>
      <c r="CU732" s="48">
        <f t="shared" si="717"/>
        <v>4.0322512102858804E-3</v>
      </c>
      <c r="CV732" s="48" t="str">
        <f t="shared" si="718"/>
        <v/>
      </c>
      <c r="CW732" s="48" t="str">
        <f t="shared" si="719"/>
        <v/>
      </c>
      <c r="CX732" s="48">
        <f t="shared" si="720"/>
        <v>1.2287289934050021E-4</v>
      </c>
      <c r="CY732" s="48">
        <f t="shared" si="721"/>
        <v>3.2888907974691407E-3</v>
      </c>
      <c r="CZ732" s="48">
        <f t="shared" si="722"/>
        <v>-1.1328333141436215E-3</v>
      </c>
      <c r="DA732" s="48" t="str">
        <f t="shared" si="723"/>
        <v/>
      </c>
      <c r="DB732" s="48" t="str">
        <f t="shared" si="724"/>
        <v/>
      </c>
      <c r="DC732" s="48">
        <f t="shared" si="725"/>
        <v>3.9082374012875745E-3</v>
      </c>
      <c r="DD732" s="48">
        <f t="shared" si="726"/>
        <v>4.0918904275187669E-3</v>
      </c>
      <c r="DE732" s="48">
        <f t="shared" si="727"/>
        <v>1.2369343161062415E-3</v>
      </c>
      <c r="DF732" s="48">
        <f t="shared" si="728"/>
        <v>1.0336471674835162E-3</v>
      </c>
      <c r="DG732" s="48" t="str">
        <f t="shared" si="729"/>
        <v/>
      </c>
      <c r="DH732" s="48">
        <f t="shared" si="730"/>
        <v>3.3395078619796424E-3</v>
      </c>
      <c r="DI732" s="48" t="str">
        <f t="shared" si="731"/>
        <v/>
      </c>
      <c r="DJ732" s="48">
        <f t="shared" si="732"/>
        <v>1.0430034404731484E-2</v>
      </c>
      <c r="DK732" s="48" t="str">
        <f t="shared" si="733"/>
        <v/>
      </c>
      <c r="DL732" s="37">
        <f t="shared" si="673"/>
        <v>3.6826033528904505E-2</v>
      </c>
      <c r="DM732" s="39">
        <f t="shared" si="674"/>
        <v>1.0368260335289046</v>
      </c>
      <c r="DN732" s="39">
        <f>PRODUCT($DM$466:DM732)</f>
        <v>17.916417481015074</v>
      </c>
      <c r="DO732" s="36">
        <f>DL732-'1M RF rate'!C592</f>
        <v>3.6707277792371311E-2</v>
      </c>
      <c r="DP732" s="39">
        <f t="shared" si="675"/>
        <v>1.0367072777923714</v>
      </c>
      <c r="DQ732" s="39">
        <f>PRODUCT($DP$466:DP732)</f>
        <v>7.5036506914873078</v>
      </c>
      <c r="DR732" s="36">
        <f>DL732-'DJUA Monthly (PR)'!C592</f>
        <v>2.9251013110076877E-2</v>
      </c>
      <c r="DS732" s="39">
        <f t="shared" si="676"/>
        <v>1.0292510131100769</v>
      </c>
      <c r="DT732" s="39">
        <f>PRODUCT($DS$466:DS732)</f>
        <v>8.0811708294355871</v>
      </c>
      <c r="DU732" s="100"/>
      <c r="DV732" s="100"/>
    </row>
    <row r="733" spans="1:126" x14ac:dyDescent="0.35">
      <c r="A733" s="35">
        <f t="shared" si="677"/>
        <v>2010</v>
      </c>
      <c r="B733" s="35">
        <v>2010</v>
      </c>
      <c r="C733" s="35">
        <v>10</v>
      </c>
      <c r="D733" s="46">
        <f>IFERROR(IF(INDEX('Memb Hist (Org)'!$A$1:$BS$29,MATCH('Mthly ROCE (TR)'!D$2,'Memb Hist (Org)'!$A$1:$A$29,0),MATCH('Mthly ROCE (TR)'!$A733,'Memb Hist (Org)'!$A$1:$BS$1,0))&lt;&gt;1,"",'Mthly Returns (TR)'!D732),"")</f>
        <v>3.3397999999999997E-2</v>
      </c>
      <c r="E733" s="46" t="str">
        <f>IFERROR(IF(INDEX('Memb Hist (Org)'!$A$1:$BS$29,MATCH('Mthly ROCE (TR)'!E$2,'Memb Hist (Org)'!$A$1:$A$29,0),MATCH('Mthly ROCE (TR)'!$A733,'Memb Hist (Org)'!$A$1:$BS$1,0))&lt;&gt;1,"",'Mthly Returns (TR)'!E732),"")</f>
        <v/>
      </c>
      <c r="F733" s="46" t="str">
        <f>IFERROR(IF(INDEX('Memb Hist (Org)'!$A$1:$BS$29,MATCH('Mthly ROCE (TR)'!F$2,'Memb Hist (Org)'!$A$1:$A$29,0),MATCH('Mthly ROCE (TR)'!$A733,'Memb Hist (Org)'!$A$1:$BS$1,0))&lt;&gt;1,"",'Mthly Returns (TR)'!F732),"")</f>
        <v/>
      </c>
      <c r="G733" s="46" t="str">
        <f>IFERROR(IF(INDEX('Memb Hist (Org)'!$A$1:$BS$29,MATCH('Mthly ROCE (TR)'!G$2,'Memb Hist (Org)'!$A$1:$A$29,0),MATCH('Mthly ROCE (TR)'!$A733,'Memb Hist (Org)'!$A$1:$BS$1,0))&lt;&gt;1,"",'Mthly Returns (TR)'!G732),"")</f>
        <v/>
      </c>
      <c r="H733" s="46" t="str">
        <f>IFERROR(IF(INDEX('Memb Hist (Org)'!$A$1:$BS$29,MATCH('Mthly ROCE (TR)'!H$2,'Memb Hist (Org)'!$A$1:$A$29,0),MATCH('Mthly ROCE (TR)'!$A733,'Memb Hist (Org)'!$A$1:$BS$1,0))&lt;&gt;1,"",'Mthly Returns (TR)'!H732),"")</f>
        <v/>
      </c>
      <c r="I733" s="46">
        <f>IFERROR(IF(INDEX('Memb Hist (Org)'!$A$1:$BS$29,MATCH('Mthly ROCE (TR)'!I$2,'Memb Hist (Org)'!$A$1:$A$29,0),MATCH('Mthly ROCE (TR)'!$A733,'Memb Hist (Org)'!$A$1:$BS$1,0))&lt;&gt;1,"",'Mthly Returns (TR)'!I732),"")</f>
        <v>3.1106999999999999E-2</v>
      </c>
      <c r="J733" s="46" t="str">
        <f>IFERROR(IF(INDEX('Memb Hist (Org)'!$A$1:$BS$29,MATCH('Mthly ROCE (TR)'!J$2,'Memb Hist (Org)'!$A$1:$A$29,0),MATCH('Mthly ROCE (TR)'!$A733,'Memb Hist (Org)'!$A$1:$BS$1,0))&lt;&gt;1,"",'Mthly Returns (TR)'!J732),"")</f>
        <v/>
      </c>
      <c r="K733" s="46" t="str">
        <f>IFERROR(IF(INDEX('Memb Hist (Org)'!$A$1:$BS$29,MATCH('Mthly ROCE (TR)'!K$2,'Memb Hist (Org)'!$A$1:$A$29,0),MATCH('Mthly ROCE (TR)'!$A733,'Memb Hist (Org)'!$A$1:$BS$1,0))&lt;&gt;1,"",'Mthly Returns (TR)'!K732),"")</f>
        <v/>
      </c>
      <c r="L733" s="46">
        <f>IFERROR(IF(INDEX('Memb Hist (Org)'!$A$1:$BS$29,MATCH('Mthly ROCE (TR)'!L$2,'Memb Hist (Org)'!$A$1:$A$29,0),MATCH('Mthly ROCE (TR)'!$A733,'Memb Hist (Org)'!$A$1:$BS$1,0))&lt;&gt;1,"",'Mthly Returns (TR)'!L732),"")</f>
        <v>-4.581E-3</v>
      </c>
      <c r="M733" s="46">
        <f>IFERROR(IF(INDEX('Memb Hist (Org)'!$A$1:$BS$29,MATCH('Mthly ROCE (TR)'!M$2,'Memb Hist (Org)'!$A$1:$A$29,0),MATCH('Mthly ROCE (TR)'!$A733,'Memb Hist (Org)'!$A$1:$BS$1,0))&lt;&gt;1,"",'Mthly Returns (TR)'!M732),"")</f>
        <v>2.8233000000000001E-2</v>
      </c>
      <c r="N733" s="46">
        <f>IFERROR(IF(INDEX('Memb Hist (Org)'!$A$1:$BS$29,MATCH('Mthly ROCE (TR)'!N$2,'Memb Hist (Org)'!$A$1:$A$29,0),MATCH('Mthly ROCE (TR)'!$A733,'Memb Hist (Org)'!$A$1:$BS$1,0))&lt;&gt;1,"",'Mthly Returns (TR)'!N732),"")</f>
        <v>1.1951E-2</v>
      </c>
      <c r="O733" s="46">
        <f>IFERROR(IF(INDEX('Memb Hist (Org)'!$A$1:$BS$29,MATCH('Mthly ROCE (TR)'!O$2,'Memb Hist (Org)'!$A$1:$A$29,0),MATCH('Mthly ROCE (TR)'!$A733,'Memb Hist (Org)'!$A$1:$BS$1,0))&lt;&gt;1,"",'Mthly Returns (TR)'!O732),"")</f>
        <v>5.3435000000000003E-2</v>
      </c>
      <c r="P733" s="46" t="str">
        <f>IFERROR(IF(INDEX('Memb Hist (Org)'!$A$1:$BS$29,MATCH('Mthly ROCE (TR)'!P$2,'Memb Hist (Org)'!$A$1:$A$29,0),MATCH('Mthly ROCE (TR)'!$A733,'Memb Hist (Org)'!$A$1:$BS$1,0))&lt;&gt;1,"",'Mthly Returns (TR)'!P732),"")</f>
        <v/>
      </c>
      <c r="Q733" s="46" t="str">
        <f>IFERROR(IF(INDEX('Memb Hist (Org)'!$A$1:$BS$29,MATCH('Mthly ROCE (TR)'!Q$2,'Memb Hist (Org)'!$A$1:$A$29,0),MATCH('Mthly ROCE (TR)'!$A733,'Memb Hist (Org)'!$A$1:$BS$1,0))&lt;&gt;1,"",'Mthly Returns (TR)'!Q732),"")</f>
        <v/>
      </c>
      <c r="R733" s="46">
        <f>IFERROR(IF(INDEX('Memb Hist (Org)'!$A$1:$BS$29,MATCH('Mthly ROCE (TR)'!R$2,'Memb Hist (Org)'!$A$1:$A$29,0),MATCH('Mthly ROCE (TR)'!$A733,'Memb Hist (Org)'!$A$1:$BS$1,0))&lt;&gt;1,"",'Mthly Returns (TR)'!R732),"")</f>
        <v>8.0459999999999993E-3</v>
      </c>
      <c r="S733" s="46">
        <f>IFERROR(IF(INDEX('Memb Hist (Org)'!$A$1:$BS$29,MATCH('Mthly ROCE (TR)'!S$2,'Memb Hist (Org)'!$A$1:$A$29,0),MATCH('Mthly ROCE (TR)'!$A733,'Memb Hist (Org)'!$A$1:$BS$1,0))&lt;&gt;1,"",'Mthly Returns (TR)'!S732),"")</f>
        <v>-5.7603000000000001E-2</v>
      </c>
      <c r="T733" s="46">
        <f>IFERROR(IF(INDEX('Memb Hist (Org)'!$A$1:$BS$29,MATCH('Mthly ROCE (TR)'!T$2,'Memb Hist (Org)'!$A$1:$A$29,0),MATCH('Mthly ROCE (TR)'!$A733,'Memb Hist (Org)'!$A$1:$BS$1,0))&lt;&gt;1,"",'Mthly Returns (TR)'!T732),"")</f>
        <v>5.2839999999999998E-2</v>
      </c>
      <c r="U733" s="46" t="str">
        <f>IFERROR(IF(INDEX('Memb Hist (Org)'!$A$1:$BS$29,MATCH('Mthly ROCE (TR)'!U$2,'Memb Hist (Org)'!$A$1:$A$29,0),MATCH('Mthly ROCE (TR)'!$A733,'Memb Hist (Org)'!$A$1:$BS$1,0))&lt;&gt;1,"",'Mthly Returns (TR)'!U732),"")</f>
        <v/>
      </c>
      <c r="V733" s="46" t="str">
        <f>IFERROR(IF(INDEX('Memb Hist (Org)'!$A$1:$BS$29,MATCH('Mthly ROCE (TR)'!V$2,'Memb Hist (Org)'!$A$1:$A$29,0),MATCH('Mthly ROCE (TR)'!$A733,'Memb Hist (Org)'!$A$1:$BS$1,0))&lt;&gt;1,"",'Mthly Returns (TR)'!V732),"")</f>
        <v/>
      </c>
      <c r="W733" s="46">
        <f>IFERROR(IF(INDEX('Memb Hist (Org)'!$A$1:$BS$29,MATCH('Mthly ROCE (TR)'!W$2,'Memb Hist (Org)'!$A$1:$A$29,0),MATCH('Mthly ROCE (TR)'!$A733,'Memb Hist (Org)'!$A$1:$BS$1,0))&lt;&gt;1,"",'Mthly Returns (TR)'!W732),"")</f>
        <v>-4.1334000000000003E-2</v>
      </c>
      <c r="X733" s="46">
        <f>IFERROR(IF(INDEX('Memb Hist (Org)'!$A$1:$BS$29,MATCH('Mthly ROCE (TR)'!X$2,'Memb Hist (Org)'!$A$1:$A$29,0),MATCH('Mthly ROCE (TR)'!$A733,'Memb Hist (Org)'!$A$1:$BS$1,0))&lt;&gt;1,"",'Mthly Returns (TR)'!X732),"")</f>
        <v>-2.2370000000000001E-2</v>
      </c>
      <c r="Y733" s="46">
        <f>IFERROR(IF(INDEX('Memb Hist (Org)'!$A$1:$BS$29,MATCH('Mthly ROCE (TR)'!Y$2,'Memb Hist (Org)'!$A$1:$A$29,0),MATCH('Mthly ROCE (TR)'!$A733,'Memb Hist (Org)'!$A$1:$BS$1,0))&lt;&gt;1,"",'Mthly Returns (TR)'!Y732),"")</f>
        <v>7.2985999999999995E-2</v>
      </c>
      <c r="Z733" s="46">
        <f>IFERROR(IF(INDEX('Memb Hist (Org)'!$A$1:$BS$29,MATCH('Mthly ROCE (TR)'!Z$2,'Memb Hist (Org)'!$A$1:$A$29,0),MATCH('Mthly ROCE (TR)'!$A733,'Memb Hist (Org)'!$A$1:$BS$1,0))&lt;&gt;1,"",'Mthly Returns (TR)'!Z732),"")</f>
        <v>2.9135000000000001E-2</v>
      </c>
      <c r="AA733" s="46" t="str">
        <f>IFERROR(IF(INDEX('Memb Hist (Org)'!$A$1:$BS$29,MATCH('Mthly ROCE (TR)'!AA$2,'Memb Hist (Org)'!$A$1:$A$29,0),MATCH('Mthly ROCE (TR)'!$A733,'Memb Hist (Org)'!$A$1:$BS$1,0))&lt;&gt;1,"",'Mthly Returns (TR)'!AA732),"")</f>
        <v/>
      </c>
      <c r="AB733" s="46">
        <f>IFERROR(IF(INDEX('Memb Hist (Org)'!$A$1:$BS$29,MATCH('Mthly ROCE (TR)'!AB$2,'Memb Hist (Org)'!$A$1:$A$29,0),MATCH('Mthly ROCE (TR)'!$A733,'Memb Hist (Org)'!$A$1:$BS$1,0))&lt;&gt;1,"",'Mthly Returns (TR)'!AB732),"")</f>
        <v>0.12558900000000001</v>
      </c>
      <c r="AC733" s="46" t="str">
        <f>IFERROR(IF(INDEX('Memb Hist (Org)'!$A$1:$BS$29,MATCH('Mthly ROCE (TR)'!AC$2,'Memb Hist (Org)'!$A$1:$A$29,0),MATCH('Mthly ROCE (TR)'!$A733,'Memb Hist (Org)'!$A$1:$BS$1,0))&lt;&gt;1,"",'Mthly Returns (TR)'!AC732),"")</f>
        <v/>
      </c>
      <c r="AD733" s="46">
        <f>IFERROR(IF(INDEX('Memb Hist (Org)'!$A$1:$BS$29,MATCH('Mthly ROCE (TR)'!AD$2,'Memb Hist (Org)'!$A$1:$A$29,0),MATCH('Mthly ROCE (TR)'!$A733,'Memb Hist (Org)'!$A$1:$BS$1,0))&lt;&gt;1,"",'Mthly Returns (TR)'!AD732),"")</f>
        <v>5.1982E-2</v>
      </c>
      <c r="AE733" s="46" t="str">
        <f>IFERROR(IF(INDEX('Memb Hist (Org)'!$A$1:$BS$29,MATCH('Mthly ROCE (TR)'!AE$2,'Memb Hist (Org)'!$A$1:$A$29,0),MATCH('Mthly ROCE (TR)'!$A733,'Memb Hist (Org)'!$A$1:$BS$1,0))&lt;&gt;1,"",'Mthly Returns (TR)'!AE732),"")</f>
        <v/>
      </c>
      <c r="AF733" s="42">
        <f>IFERROR(IF($C733=7,INDEX(ROCE!$A$32:$BS$60,MATCH('Mthly ROCE (TR)'!AF$2,ROCE!$A$32:$A$60,0),MATCH('Mthly ROCE (TR)'!$A733,ROCE!$A$32:$BS$32,0)),AF732*(1+D732)),"")</f>
        <v>6.5915409271057254E-2</v>
      </c>
      <c r="AG733" s="42" t="str">
        <f>IFERROR(IF($C733=7,INDEX(ROCE!$A$32:$BS$60,MATCH('Mthly ROCE (TR)'!AG$2,ROCE!$A$32:$A$60,0),MATCH('Mthly ROCE (TR)'!$A733,ROCE!$A$32:$BS$32,0)),AG732*(1+E732)),"")</f>
        <v/>
      </c>
      <c r="AH733" s="42" t="str">
        <f>IFERROR(IF($C733=7,INDEX(ROCE!$A$32:$BS$60,MATCH('Mthly ROCE (TR)'!AH$2,ROCE!$A$32:$A$60,0),MATCH('Mthly ROCE (TR)'!$A733,ROCE!$A$32:$BS$32,0)),AH732*(1+F732)),"")</f>
        <v/>
      </c>
      <c r="AI733" s="42" t="str">
        <f>IFERROR(IF($C733=7,INDEX(ROCE!$A$32:$BS$60,MATCH('Mthly ROCE (TR)'!AI$2,ROCE!$A$32:$A$60,0),MATCH('Mthly ROCE (TR)'!$A733,ROCE!$A$32:$BS$32,0)),AI732*(1+G732)),"")</f>
        <v/>
      </c>
      <c r="AJ733" s="42" t="str">
        <f>IFERROR(IF($C733=7,INDEX(ROCE!$A$32:$BS$60,MATCH('Mthly ROCE (TR)'!AJ$2,ROCE!$A$32:$A$60,0),MATCH('Mthly ROCE (TR)'!$A733,ROCE!$A$32:$BS$32,0)),AJ732*(1+H732)),"")</f>
        <v/>
      </c>
      <c r="AK733" s="42">
        <f>IFERROR(IF($C733=7,INDEX(ROCE!$A$32:$BS$60,MATCH('Mthly ROCE (TR)'!AK$2,ROCE!$A$32:$A$60,0),MATCH('Mthly ROCE (TR)'!$A733,ROCE!$A$32:$BS$32,0)),AK732*(1+I732)),"")</f>
        <v>6.1369938366445949E-2</v>
      </c>
      <c r="AL733" s="42" t="str">
        <f>IFERROR(IF($C733=7,INDEX(ROCE!$A$32:$BS$60,MATCH('Mthly ROCE (TR)'!AL$2,ROCE!$A$32:$A$60,0),MATCH('Mthly ROCE (TR)'!$A733,ROCE!$A$32:$BS$32,0)),AL732*(1+J732)),"")</f>
        <v/>
      </c>
      <c r="AM733" s="42" t="str">
        <f>IFERROR(IF($C733=7,INDEX(ROCE!$A$32:$BS$60,MATCH('Mthly ROCE (TR)'!AM$2,ROCE!$A$32:$A$60,0),MATCH('Mthly ROCE (TR)'!$A733,ROCE!$A$32:$BS$32,0)),AM732*(1+K732)),"")</f>
        <v/>
      </c>
      <c r="AN733" s="42">
        <f>IFERROR(IF($C733=7,INDEX(ROCE!$A$32:$BS$60,MATCH('Mthly ROCE (TR)'!AN$2,ROCE!$A$32:$A$60,0),MATCH('Mthly ROCE (TR)'!$A733,ROCE!$A$32:$BS$32,0)),AN732*(1+L732)),"")</f>
        <v>9.9936279987048321E-2</v>
      </c>
      <c r="AO733" s="42">
        <f>IFERROR(IF($C733=7,INDEX(ROCE!$A$32:$BS$60,MATCH('Mthly ROCE (TR)'!AO$2,ROCE!$A$32:$A$60,0),MATCH('Mthly ROCE (TR)'!$A733,ROCE!$A$32:$BS$32,0)),AO732*(1+M732)),"")</f>
        <v>5.8751181110609736E-2</v>
      </c>
      <c r="AP733" s="42">
        <f>IFERROR(IF($C733=7,INDEX(ROCE!$A$32:$BS$60,MATCH('Mthly ROCE (TR)'!AP$2,ROCE!$A$32:$A$60,0),MATCH('Mthly ROCE (TR)'!$A733,ROCE!$A$32:$BS$32,0)),AP732*(1+N732)),"")</f>
        <v>6.8382479588425013E-2</v>
      </c>
      <c r="AQ733" s="42">
        <f>IFERROR(IF($C733=7,INDEX(ROCE!$A$32:$BS$60,MATCH('Mthly ROCE (TR)'!AQ$2,ROCE!$A$32:$A$60,0),MATCH('Mthly ROCE (TR)'!$A733,ROCE!$A$32:$BS$32,0)),AQ732*(1+O732)),"")</f>
        <v>7.4603507997186735E-2</v>
      </c>
      <c r="AR733" s="42" t="str">
        <f>IFERROR(IF($C733=7,INDEX(ROCE!$A$32:$BS$60,MATCH('Mthly ROCE (TR)'!AR$2,ROCE!$A$32:$A$60,0),MATCH('Mthly ROCE (TR)'!$A733,ROCE!$A$32:$BS$32,0)),AR732*(1+P732)),"")</f>
        <v/>
      </c>
      <c r="AS733" s="42" t="str">
        <f>IFERROR(IF($C733=7,INDEX(ROCE!$A$32:$BS$60,MATCH('Mthly ROCE (TR)'!AS$2,ROCE!$A$32:$A$60,0),MATCH('Mthly ROCE (TR)'!$A733,ROCE!$A$32:$BS$32,0)),AS732*(1+Q732)),"")</f>
        <v/>
      </c>
      <c r="AT733" s="42">
        <f>IFERROR(IF($C733=7,INDEX(ROCE!$A$32:$BS$60,MATCH('Mthly ROCE (TR)'!AT$2,ROCE!$A$32:$A$60,0),MATCH('Mthly ROCE (TR)'!$A733,ROCE!$A$32:$BS$32,0)),AT732*(1+R732)),"")</f>
        <v>5.8507704760637894E-2</v>
      </c>
      <c r="AU733" s="42">
        <f>IFERROR(IF($C733=7,INDEX(ROCE!$A$32:$BS$60,MATCH('Mthly ROCE (TR)'!AU$2,ROCE!$A$32:$A$60,0),MATCH('Mthly ROCE (TR)'!$A733,ROCE!$A$32:$BS$32,0)),AU732*(1+S732)),"")</f>
        <v>6.9025105946889778E-2</v>
      </c>
      <c r="AV733" s="42">
        <f>IFERROR(IF($C733=7,INDEX(ROCE!$A$32:$BS$60,MATCH('Mthly ROCE (TR)'!AV$2,ROCE!$A$32:$A$60,0),MATCH('Mthly ROCE (TR)'!$A733,ROCE!$A$32:$BS$32,0)),AV732*(1+T732)),"")</f>
        <v>6.4276009918793259E-2</v>
      </c>
      <c r="AW733" s="42" t="str">
        <f>IFERROR(IF($C733=7,INDEX(ROCE!$A$32:$BS$60,MATCH('Mthly ROCE (TR)'!AW$2,ROCE!$A$32:$A$60,0),MATCH('Mthly ROCE (TR)'!$A733,ROCE!$A$32:$BS$32,0)),AW732*(1+U732)),"")</f>
        <v/>
      </c>
      <c r="AX733" s="42" t="str">
        <f>IFERROR(IF($C733=7,INDEX(ROCE!$A$32:$BS$60,MATCH('Mthly ROCE (TR)'!AX$2,ROCE!$A$32:$A$60,0),MATCH('Mthly ROCE (TR)'!$A733,ROCE!$A$32:$BS$32,0)),AX732*(1+V732)),"")</f>
        <v/>
      </c>
      <c r="AY733" s="42">
        <f>IFERROR(IF($C733=7,INDEX(ROCE!$A$32:$BS$60,MATCH('Mthly ROCE (TR)'!AY$2,ROCE!$A$32:$A$60,0),MATCH('Mthly ROCE (TR)'!$A733,ROCE!$A$32:$BS$32,0)),AY732*(1+W732)),"")</f>
        <v>9.792910686703267E-2</v>
      </c>
      <c r="AZ733" s="42">
        <f>IFERROR(IF($C733=7,INDEX(ROCE!$A$32:$BS$60,MATCH('Mthly ROCE (TR)'!AZ$2,ROCE!$A$32:$A$60,0),MATCH('Mthly ROCE (TR)'!$A733,ROCE!$A$32:$BS$32,0)),AZ732*(1+X732)),"")</f>
        <v>0.10235521440806045</v>
      </c>
      <c r="BA733" s="42">
        <f>IFERROR(IF($C733=7,INDEX(ROCE!$A$32:$BS$60,MATCH('Mthly ROCE (TR)'!BA$2,ROCE!$A$32:$A$60,0),MATCH('Mthly ROCE (TR)'!$A733,ROCE!$A$32:$BS$32,0)),BA732*(1+Y732)),"")</f>
        <v>4.9201654180788451E-2</v>
      </c>
      <c r="BB733" s="42">
        <f>IFERROR(IF($C733=7,INDEX(ROCE!$A$32:$BS$60,MATCH('Mthly ROCE (TR)'!BB$2,ROCE!$A$32:$A$60,0),MATCH('Mthly ROCE (TR)'!$A733,ROCE!$A$32:$BS$32,0)),BB732*(1+Z732)),"")</f>
        <v>7.6602663832574275E-2</v>
      </c>
      <c r="BC733" s="42" t="str">
        <f>IFERROR(IF($C733=7,INDEX(ROCE!$A$32:$BS$60,MATCH('Mthly ROCE (TR)'!BC$2,ROCE!$A$32:$A$60,0),MATCH('Mthly ROCE (TR)'!$A733,ROCE!$A$32:$BS$32,0)),BC732*(1+AA732)),"")</f>
        <v/>
      </c>
      <c r="BD733" s="42">
        <f>IFERROR(IF($C733=7,INDEX(ROCE!$A$32:$BS$60,MATCH('Mthly ROCE (TR)'!BD$2,ROCE!$A$32:$A$60,0),MATCH('Mthly ROCE (TR)'!$A733,ROCE!$A$32:$BS$32,0)),BD732*(1+AB732)),"")</f>
        <v>7.1278320803930734E-2</v>
      </c>
      <c r="BE733" s="42" t="str">
        <f>IFERROR(IF($C733=7,INDEX(ROCE!$A$32:$BS$60,MATCH('Mthly ROCE (TR)'!BE$2,ROCE!$A$32:$A$60,0),MATCH('Mthly ROCE (TR)'!$A733,ROCE!$A$32:$BS$32,0)),BE732*(1+AC732)),"")</f>
        <v/>
      </c>
      <c r="BF733" s="42">
        <f>IFERROR(IF($C733=7,INDEX(ROCE!$A$32:$BS$60,MATCH('Mthly ROCE (TR)'!BF$2,ROCE!$A$32:$A$60,0),MATCH('Mthly ROCE (TR)'!$A733,ROCE!$A$32:$BS$32,0)),BF732*(1+AD732)),"")</f>
        <v>0.11673475373236036</v>
      </c>
      <c r="BG733" s="42" t="str">
        <f>IFERROR(IF($C733=7,INDEX(ROCE!$A$32:$BS$60,MATCH('Mthly ROCE (TR)'!BG$2,ROCE!$A$32:$A$60,0),MATCH('Mthly ROCE (TR)'!$A733,ROCE!$A$32:$BS$32,0)),BG732*(1+AE732)),"")</f>
        <v/>
      </c>
      <c r="BH733" s="44">
        <f t="shared" si="678"/>
        <v>5.8081937262528048E-2</v>
      </c>
      <c r="BI733" s="44" t="str">
        <f t="shared" si="679"/>
        <v/>
      </c>
      <c r="BJ733" s="44" t="str">
        <f t="shared" si="680"/>
        <v/>
      </c>
      <c r="BK733" s="44" t="str">
        <f t="shared" si="681"/>
        <v/>
      </c>
      <c r="BL733" s="44" t="str">
        <f t="shared" si="682"/>
        <v/>
      </c>
      <c r="BM733" s="44">
        <f t="shared" si="683"/>
        <v>5.4076655965940475E-2</v>
      </c>
      <c r="BN733" s="44" t="str">
        <f t="shared" si="684"/>
        <v/>
      </c>
      <c r="BO733" s="44" t="str">
        <f t="shared" si="685"/>
        <v/>
      </c>
      <c r="BP733" s="44">
        <f t="shared" si="686"/>
        <v>8.805972394996367E-2</v>
      </c>
      <c r="BQ733" s="44">
        <f t="shared" si="687"/>
        <v>5.1769115190250327E-2</v>
      </c>
      <c r="BR733" s="44">
        <f t="shared" si="688"/>
        <v>6.0255817770594883E-2</v>
      </c>
      <c r="BS733" s="44">
        <f t="shared" si="689"/>
        <v>6.5737531162682689E-2</v>
      </c>
      <c r="BT733" s="44" t="str">
        <f t="shared" si="690"/>
        <v/>
      </c>
      <c r="BU733" s="44" t="str">
        <f t="shared" si="691"/>
        <v/>
      </c>
      <c r="BV733" s="44">
        <f t="shared" si="692"/>
        <v>5.1554573882832806E-2</v>
      </c>
      <c r="BW733" s="44">
        <f t="shared" si="693"/>
        <v>6.0822073586167681E-2</v>
      </c>
      <c r="BX733" s="44">
        <f t="shared" si="694"/>
        <v>5.6637366237642726E-2</v>
      </c>
      <c r="BY733" s="44" t="str">
        <f t="shared" si="695"/>
        <v/>
      </c>
      <c r="BZ733" s="44" t="str">
        <f t="shared" si="696"/>
        <v/>
      </c>
      <c r="CA733" s="44">
        <f t="shared" si="697"/>
        <v>8.6291085864863115E-2</v>
      </c>
      <c r="CB733" s="44">
        <f t="shared" si="698"/>
        <v>9.0191189093503127E-2</v>
      </c>
      <c r="CC733" s="44">
        <f t="shared" si="699"/>
        <v>4.335446632197356E-2</v>
      </c>
      <c r="CD733" s="44">
        <f t="shared" si="700"/>
        <v>6.7499104747570982E-2</v>
      </c>
      <c r="CE733" s="44" t="str">
        <f t="shared" si="701"/>
        <v/>
      </c>
      <c r="CF733" s="44">
        <f t="shared" si="702"/>
        <v>6.2807513491842562E-2</v>
      </c>
      <c r="CG733" s="44" t="str">
        <f t="shared" si="703"/>
        <v/>
      </c>
      <c r="CH733" s="44">
        <f t="shared" si="704"/>
        <v>0.10286184547164332</v>
      </c>
      <c r="CI733" s="44" t="str">
        <f t="shared" si="705"/>
        <v/>
      </c>
      <c r="CJ733" s="48">
        <f t="shared" si="706"/>
        <v>1.9398205406939116E-3</v>
      </c>
      <c r="CK733" s="48" t="str">
        <f t="shared" si="707"/>
        <v/>
      </c>
      <c r="CL733" s="48" t="str">
        <f t="shared" si="708"/>
        <v/>
      </c>
      <c r="CM733" s="48" t="str">
        <f t="shared" si="709"/>
        <v/>
      </c>
      <c r="CN733" s="48" t="str">
        <f t="shared" si="710"/>
        <v/>
      </c>
      <c r="CO733" s="48">
        <f t="shared" si="711"/>
        <v>1.6821625371325104E-3</v>
      </c>
      <c r="CP733" s="48" t="str">
        <f t="shared" si="712"/>
        <v/>
      </c>
      <c r="CQ733" s="48" t="str">
        <f t="shared" si="713"/>
        <v/>
      </c>
      <c r="CR733" s="48">
        <f t="shared" si="714"/>
        <v>-4.0340159541478357E-4</v>
      </c>
      <c r="CS733" s="48">
        <f t="shared" si="715"/>
        <v>1.4615974291663375E-3</v>
      </c>
      <c r="CT733" s="48">
        <f t="shared" si="716"/>
        <v>7.2011727817637944E-4</v>
      </c>
      <c r="CU733" s="48">
        <f t="shared" si="717"/>
        <v>3.5126849776779497E-3</v>
      </c>
      <c r="CV733" s="48" t="str">
        <f t="shared" si="718"/>
        <v/>
      </c>
      <c r="CW733" s="48" t="str">
        <f t="shared" si="719"/>
        <v/>
      </c>
      <c r="CX733" s="48">
        <f t="shared" si="720"/>
        <v>4.1480810146127272E-4</v>
      </c>
      <c r="CY733" s="48">
        <f t="shared" si="721"/>
        <v>-3.5035339047840169E-3</v>
      </c>
      <c r="CZ733" s="48">
        <f t="shared" si="722"/>
        <v>2.9927184319970416E-3</v>
      </c>
      <c r="DA733" s="48" t="str">
        <f t="shared" si="723"/>
        <v/>
      </c>
      <c r="DB733" s="48" t="str">
        <f t="shared" si="724"/>
        <v/>
      </c>
      <c r="DC733" s="48">
        <f t="shared" si="725"/>
        <v>-3.5667557431382523E-3</v>
      </c>
      <c r="DD733" s="48">
        <f t="shared" si="726"/>
        <v>-2.0175769000216649E-3</v>
      </c>
      <c r="DE733" s="48">
        <f t="shared" si="727"/>
        <v>3.1642690789755621E-3</v>
      </c>
      <c r="DF733" s="48">
        <f t="shared" si="728"/>
        <v>1.9665864168204807E-3</v>
      </c>
      <c r="DG733" s="48" t="str">
        <f t="shared" si="729"/>
        <v/>
      </c>
      <c r="DH733" s="48">
        <f t="shared" si="730"/>
        <v>7.8879328119270155E-3</v>
      </c>
      <c r="DI733" s="48" t="str">
        <f t="shared" si="731"/>
        <v/>
      </c>
      <c r="DJ733" s="48">
        <f t="shared" si="732"/>
        <v>5.3469644513069632E-3</v>
      </c>
      <c r="DK733" s="48" t="str">
        <f t="shared" si="733"/>
        <v/>
      </c>
      <c r="DL733" s="37">
        <f t="shared" si="673"/>
        <v>2.1598393911976706E-2</v>
      </c>
      <c r="DM733" s="39">
        <f t="shared" si="674"/>
        <v>1.0215983939119766</v>
      </c>
      <c r="DN733" s="39">
        <f>PRODUCT($DM$466:DM733)</f>
        <v>18.30338332326146</v>
      </c>
      <c r="DO733" s="36">
        <f>DL733-'1M RF rate'!C593</f>
        <v>2.1482551081405506E-2</v>
      </c>
      <c r="DP733" s="39">
        <f t="shared" si="675"/>
        <v>1.0214825510814054</v>
      </c>
      <c r="DQ733" s="39">
        <f>PRODUCT($DP$466:DP733)</f>
        <v>7.6648482507642068</v>
      </c>
      <c r="DR733" s="36">
        <f>DL733-'DJUA Monthly (PR)'!C593</f>
        <v>1.815156968130471E-2</v>
      </c>
      <c r="DS733" s="39">
        <f t="shared" si="676"/>
        <v>1.0181515696813046</v>
      </c>
      <c r="DT733" s="39">
        <f>PRODUCT($DS$466:DS733)</f>
        <v>8.2278567648526124</v>
      </c>
      <c r="DU733" s="100"/>
      <c r="DV733" s="100"/>
    </row>
    <row r="734" spans="1:126" x14ac:dyDescent="0.35">
      <c r="A734" s="35">
        <f t="shared" si="677"/>
        <v>2010</v>
      </c>
      <c r="B734" s="35">
        <v>2010</v>
      </c>
      <c r="C734" s="35">
        <v>11</v>
      </c>
      <c r="D734" s="46">
        <f>IFERROR(IF(INDEX('Memb Hist (Org)'!$A$1:$BS$29,MATCH('Mthly ROCE (TR)'!D$2,'Memb Hist (Org)'!$A$1:$A$29,0),MATCH('Mthly ROCE (TR)'!$A734,'Memb Hist (Org)'!$A$1:$BS$1,0))&lt;&gt;1,"",'Mthly Returns (TR)'!D733),"")</f>
        <v>-3.6859000000000003E-2</v>
      </c>
      <c r="E734" s="46" t="str">
        <f>IFERROR(IF(INDEX('Memb Hist (Org)'!$A$1:$BS$29,MATCH('Mthly ROCE (TR)'!E$2,'Memb Hist (Org)'!$A$1:$A$29,0),MATCH('Mthly ROCE (TR)'!$A734,'Memb Hist (Org)'!$A$1:$BS$1,0))&lt;&gt;1,"",'Mthly Returns (TR)'!E733),"")</f>
        <v/>
      </c>
      <c r="F734" s="46" t="str">
        <f>IFERROR(IF(INDEX('Memb Hist (Org)'!$A$1:$BS$29,MATCH('Mthly ROCE (TR)'!F$2,'Memb Hist (Org)'!$A$1:$A$29,0),MATCH('Mthly ROCE (TR)'!$A734,'Memb Hist (Org)'!$A$1:$BS$1,0))&lt;&gt;1,"",'Mthly Returns (TR)'!F733),"")</f>
        <v/>
      </c>
      <c r="G734" s="46" t="str">
        <f>IFERROR(IF(INDEX('Memb Hist (Org)'!$A$1:$BS$29,MATCH('Mthly ROCE (TR)'!G$2,'Memb Hist (Org)'!$A$1:$A$29,0),MATCH('Mthly ROCE (TR)'!$A734,'Memb Hist (Org)'!$A$1:$BS$1,0))&lt;&gt;1,"",'Mthly Returns (TR)'!G733),"")</f>
        <v/>
      </c>
      <c r="H734" s="46" t="str">
        <f>IFERROR(IF(INDEX('Memb Hist (Org)'!$A$1:$BS$29,MATCH('Mthly ROCE (TR)'!H$2,'Memb Hist (Org)'!$A$1:$A$29,0),MATCH('Mthly ROCE (TR)'!$A734,'Memb Hist (Org)'!$A$1:$BS$1,0))&lt;&gt;1,"",'Mthly Returns (TR)'!H733),"")</f>
        <v/>
      </c>
      <c r="I734" s="46">
        <f>IFERROR(IF(INDEX('Memb Hist (Org)'!$A$1:$BS$29,MATCH('Mthly ROCE (TR)'!I$2,'Memb Hist (Org)'!$A$1:$A$29,0),MATCH('Mthly ROCE (TR)'!$A734,'Memb Hist (Org)'!$A$1:$BS$1,0))&lt;&gt;1,"",'Mthly Returns (TR)'!I733),"")</f>
        <v>-1.5185000000000001E-2</v>
      </c>
      <c r="J734" s="46" t="str">
        <f>IFERROR(IF(INDEX('Memb Hist (Org)'!$A$1:$BS$29,MATCH('Mthly ROCE (TR)'!J$2,'Memb Hist (Org)'!$A$1:$A$29,0),MATCH('Mthly ROCE (TR)'!$A734,'Memb Hist (Org)'!$A$1:$BS$1,0))&lt;&gt;1,"",'Mthly Returns (TR)'!J733),"")</f>
        <v/>
      </c>
      <c r="K734" s="46" t="str">
        <f>IFERROR(IF(INDEX('Memb Hist (Org)'!$A$1:$BS$29,MATCH('Mthly ROCE (TR)'!K$2,'Memb Hist (Org)'!$A$1:$A$29,0),MATCH('Mthly ROCE (TR)'!$A734,'Memb Hist (Org)'!$A$1:$BS$1,0))&lt;&gt;1,"",'Mthly Returns (TR)'!K733),"")</f>
        <v/>
      </c>
      <c r="L734" s="46">
        <f>IFERROR(IF(INDEX('Memb Hist (Org)'!$A$1:$BS$29,MATCH('Mthly ROCE (TR)'!L$2,'Memb Hist (Org)'!$A$1:$A$29,0),MATCH('Mthly ROCE (TR)'!$A734,'Memb Hist (Org)'!$A$1:$BS$1,0))&lt;&gt;1,"",'Mthly Returns (TR)'!L733),"")</f>
        <v>-3.3882000000000002E-2</v>
      </c>
      <c r="M734" s="46">
        <f>IFERROR(IF(INDEX('Memb Hist (Org)'!$A$1:$BS$29,MATCH('Mthly ROCE (TR)'!M$2,'Memb Hist (Org)'!$A$1:$A$29,0),MATCH('Mthly ROCE (TR)'!$A734,'Memb Hist (Org)'!$A$1:$BS$1,0))&lt;&gt;1,"",'Mthly Returns (TR)'!M733),"")</f>
        <v>-2.2790000000000001E-2</v>
      </c>
      <c r="N734" s="46">
        <f>IFERROR(IF(INDEX('Memb Hist (Org)'!$A$1:$BS$29,MATCH('Mthly ROCE (TR)'!N$2,'Memb Hist (Org)'!$A$1:$A$29,0),MATCH('Mthly ROCE (TR)'!$A734,'Memb Hist (Org)'!$A$1:$BS$1,0))&lt;&gt;1,"",'Mthly Returns (TR)'!N733),"")</f>
        <v>-7.1221000000000007E-2</v>
      </c>
      <c r="O734" s="46">
        <f>IFERROR(IF(INDEX('Memb Hist (Org)'!$A$1:$BS$29,MATCH('Mthly ROCE (TR)'!O$2,'Memb Hist (Org)'!$A$1:$A$29,0),MATCH('Mthly ROCE (TR)'!$A734,'Memb Hist (Org)'!$A$1:$BS$1,0))&lt;&gt;1,"",'Mthly Returns (TR)'!O733),"")</f>
        <v>-4.4384E-2</v>
      </c>
      <c r="P734" s="46" t="str">
        <f>IFERROR(IF(INDEX('Memb Hist (Org)'!$A$1:$BS$29,MATCH('Mthly ROCE (TR)'!P$2,'Memb Hist (Org)'!$A$1:$A$29,0),MATCH('Mthly ROCE (TR)'!$A734,'Memb Hist (Org)'!$A$1:$BS$1,0))&lt;&gt;1,"",'Mthly Returns (TR)'!P733),"")</f>
        <v/>
      </c>
      <c r="Q734" s="46" t="str">
        <f>IFERROR(IF(INDEX('Memb Hist (Org)'!$A$1:$BS$29,MATCH('Mthly ROCE (TR)'!Q$2,'Memb Hist (Org)'!$A$1:$A$29,0),MATCH('Mthly ROCE (TR)'!$A734,'Memb Hist (Org)'!$A$1:$BS$1,0))&lt;&gt;1,"",'Mthly Returns (TR)'!Q733),"")</f>
        <v/>
      </c>
      <c r="R734" s="46">
        <f>IFERROR(IF(INDEX('Memb Hist (Org)'!$A$1:$BS$29,MATCH('Mthly ROCE (TR)'!R$2,'Memb Hist (Org)'!$A$1:$A$29,0),MATCH('Mthly ROCE (TR)'!$A734,'Memb Hist (Org)'!$A$1:$BS$1,0))&lt;&gt;1,"",'Mthly Returns (TR)'!R733),"")</f>
        <v>-3.3507000000000002E-2</v>
      </c>
      <c r="S734" s="46">
        <f>IFERROR(IF(INDEX('Memb Hist (Org)'!$A$1:$BS$29,MATCH('Mthly ROCE (TR)'!S$2,'Memb Hist (Org)'!$A$1:$A$29,0),MATCH('Mthly ROCE (TR)'!$A734,'Memb Hist (Org)'!$A$1:$BS$1,0))&lt;&gt;1,"",'Mthly Returns (TR)'!S733),"")</f>
        <v>-1.8172000000000001E-2</v>
      </c>
      <c r="T734" s="46">
        <f>IFERROR(IF(INDEX('Memb Hist (Org)'!$A$1:$BS$29,MATCH('Mthly ROCE (TR)'!T$2,'Memb Hist (Org)'!$A$1:$A$29,0),MATCH('Mthly ROCE (TR)'!$A734,'Memb Hist (Org)'!$A$1:$BS$1,0))&lt;&gt;1,"",'Mthly Returns (TR)'!T733),"")</f>
        <v>-1.8610999999999999E-2</v>
      </c>
      <c r="U734" s="46" t="str">
        <f>IFERROR(IF(INDEX('Memb Hist (Org)'!$A$1:$BS$29,MATCH('Mthly ROCE (TR)'!U$2,'Memb Hist (Org)'!$A$1:$A$29,0),MATCH('Mthly ROCE (TR)'!$A734,'Memb Hist (Org)'!$A$1:$BS$1,0))&lt;&gt;1,"",'Mthly Returns (TR)'!U733),"")</f>
        <v/>
      </c>
      <c r="V734" s="46" t="str">
        <f>IFERROR(IF(INDEX('Memb Hist (Org)'!$A$1:$BS$29,MATCH('Mthly ROCE (TR)'!V$2,'Memb Hist (Org)'!$A$1:$A$29,0),MATCH('Mthly ROCE (TR)'!$A734,'Memb Hist (Org)'!$A$1:$BS$1,0))&lt;&gt;1,"",'Mthly Returns (TR)'!V733),"")</f>
        <v/>
      </c>
      <c r="W734" s="46">
        <f>IFERROR(IF(INDEX('Memb Hist (Org)'!$A$1:$BS$29,MATCH('Mthly ROCE (TR)'!W$2,'Memb Hist (Org)'!$A$1:$A$29,0),MATCH('Mthly ROCE (TR)'!$A734,'Memb Hist (Org)'!$A$1:$BS$1,0))&lt;&gt;1,"",'Mthly Returns (TR)'!W733),"")</f>
        <v>-2.266E-2</v>
      </c>
      <c r="X734" s="46">
        <f>IFERROR(IF(INDEX('Memb Hist (Org)'!$A$1:$BS$29,MATCH('Mthly ROCE (TR)'!X$2,'Memb Hist (Org)'!$A$1:$A$29,0),MATCH('Mthly ROCE (TR)'!$A734,'Memb Hist (Org)'!$A$1:$BS$1,0))&lt;&gt;1,"",'Mthly Returns (TR)'!X733),"")</f>
        <v>-4.6691000000000003E-2</v>
      </c>
      <c r="Y734" s="46">
        <f>IFERROR(IF(INDEX('Memb Hist (Org)'!$A$1:$BS$29,MATCH('Mthly ROCE (TR)'!Y$2,'Memb Hist (Org)'!$A$1:$A$29,0),MATCH('Mthly ROCE (TR)'!$A734,'Memb Hist (Org)'!$A$1:$BS$1,0))&lt;&gt;1,"",'Mthly Returns (TR)'!Y733),"")</f>
        <v>1.0839999999999999E-3</v>
      </c>
      <c r="Z734" s="46">
        <f>IFERROR(IF(INDEX('Memb Hist (Org)'!$A$1:$BS$29,MATCH('Mthly ROCE (TR)'!Z$2,'Memb Hist (Org)'!$A$1:$A$29,0),MATCH('Mthly ROCE (TR)'!$A734,'Memb Hist (Org)'!$A$1:$BS$1,0))&lt;&gt;1,"",'Mthly Returns (TR)'!Z733),"")</f>
        <v>-3.9610000000000001E-3</v>
      </c>
      <c r="AA734" s="46" t="str">
        <f>IFERROR(IF(INDEX('Memb Hist (Org)'!$A$1:$BS$29,MATCH('Mthly ROCE (TR)'!AA$2,'Memb Hist (Org)'!$A$1:$A$29,0),MATCH('Mthly ROCE (TR)'!$A734,'Memb Hist (Org)'!$A$1:$BS$1,0))&lt;&gt;1,"",'Mthly Returns (TR)'!AA733),"")</f>
        <v/>
      </c>
      <c r="AB734" s="46">
        <f>IFERROR(IF(INDEX('Memb Hist (Org)'!$A$1:$BS$29,MATCH('Mthly ROCE (TR)'!AB$2,'Memb Hist (Org)'!$A$1:$A$29,0),MATCH('Mthly ROCE (TR)'!$A734,'Memb Hist (Org)'!$A$1:$BS$1,0))&lt;&gt;1,"",'Mthly Returns (TR)'!AB733),"")</f>
        <v>6.0436999999999998E-2</v>
      </c>
      <c r="AC734" s="46" t="str">
        <f>IFERROR(IF(INDEX('Memb Hist (Org)'!$A$1:$BS$29,MATCH('Mthly ROCE (TR)'!AC$2,'Memb Hist (Org)'!$A$1:$A$29,0),MATCH('Mthly ROCE (TR)'!$A734,'Memb Hist (Org)'!$A$1:$BS$1,0))&lt;&gt;1,"",'Mthly Returns (TR)'!AC733),"")</f>
        <v/>
      </c>
      <c r="AD734" s="46">
        <f>IFERROR(IF(INDEX('Memb Hist (Org)'!$A$1:$BS$29,MATCH('Mthly ROCE (TR)'!AD$2,'Memb Hist (Org)'!$A$1:$A$29,0),MATCH('Mthly ROCE (TR)'!$A734,'Memb Hist (Org)'!$A$1:$BS$1,0))&lt;&gt;1,"",'Mthly Returns (TR)'!AD733),"")</f>
        <v>-9.4640000000000002E-2</v>
      </c>
      <c r="AE734" s="46" t="str">
        <f>IFERROR(IF(INDEX('Memb Hist (Org)'!$A$1:$BS$29,MATCH('Mthly ROCE (TR)'!AE$2,'Memb Hist (Org)'!$A$1:$A$29,0),MATCH('Mthly ROCE (TR)'!$A734,'Memb Hist (Org)'!$A$1:$BS$1,0))&lt;&gt;1,"",'Mthly Returns (TR)'!AE733),"")</f>
        <v/>
      </c>
      <c r="AF734" s="42">
        <f>IFERROR(IF($C734=7,INDEX(ROCE!$A$32:$BS$60,MATCH('Mthly ROCE (TR)'!AF$2,ROCE!$A$32:$A$60,0),MATCH('Mthly ROCE (TR)'!$A734,ROCE!$A$32:$BS$32,0)),AF733*(1+D733)),"")</f>
        <v>6.8116852109892032E-2</v>
      </c>
      <c r="AG734" s="42" t="str">
        <f>IFERROR(IF($C734=7,INDEX(ROCE!$A$32:$BS$60,MATCH('Mthly ROCE (TR)'!AG$2,ROCE!$A$32:$A$60,0),MATCH('Mthly ROCE (TR)'!$A734,ROCE!$A$32:$BS$32,0)),AG733*(1+E733)),"")</f>
        <v/>
      </c>
      <c r="AH734" s="42" t="str">
        <f>IFERROR(IF($C734=7,INDEX(ROCE!$A$32:$BS$60,MATCH('Mthly ROCE (TR)'!AH$2,ROCE!$A$32:$A$60,0),MATCH('Mthly ROCE (TR)'!$A734,ROCE!$A$32:$BS$32,0)),AH733*(1+F733)),"")</f>
        <v/>
      </c>
      <c r="AI734" s="42" t="str">
        <f>IFERROR(IF($C734=7,INDEX(ROCE!$A$32:$BS$60,MATCH('Mthly ROCE (TR)'!AI$2,ROCE!$A$32:$A$60,0),MATCH('Mthly ROCE (TR)'!$A734,ROCE!$A$32:$BS$32,0)),AI733*(1+G733)),"")</f>
        <v/>
      </c>
      <c r="AJ734" s="42" t="str">
        <f>IFERROR(IF($C734=7,INDEX(ROCE!$A$32:$BS$60,MATCH('Mthly ROCE (TR)'!AJ$2,ROCE!$A$32:$A$60,0),MATCH('Mthly ROCE (TR)'!$A734,ROCE!$A$32:$BS$32,0)),AJ733*(1+H733)),"")</f>
        <v/>
      </c>
      <c r="AK734" s="42">
        <f>IFERROR(IF($C734=7,INDEX(ROCE!$A$32:$BS$60,MATCH('Mthly ROCE (TR)'!AK$2,ROCE!$A$32:$A$60,0),MATCH('Mthly ROCE (TR)'!$A734,ROCE!$A$32:$BS$32,0)),AK733*(1+I733)),"")</f>
        <v>6.3278973039210984E-2</v>
      </c>
      <c r="AL734" s="42" t="str">
        <f>IFERROR(IF($C734=7,INDEX(ROCE!$A$32:$BS$60,MATCH('Mthly ROCE (TR)'!AL$2,ROCE!$A$32:$A$60,0),MATCH('Mthly ROCE (TR)'!$A734,ROCE!$A$32:$BS$32,0)),AL733*(1+J733)),"")</f>
        <v/>
      </c>
      <c r="AM734" s="42" t="str">
        <f>IFERROR(IF($C734=7,INDEX(ROCE!$A$32:$BS$60,MATCH('Mthly ROCE (TR)'!AM$2,ROCE!$A$32:$A$60,0),MATCH('Mthly ROCE (TR)'!$A734,ROCE!$A$32:$BS$32,0)),AM733*(1+K733)),"")</f>
        <v/>
      </c>
      <c r="AN734" s="42">
        <f>IFERROR(IF($C734=7,INDEX(ROCE!$A$32:$BS$60,MATCH('Mthly ROCE (TR)'!AN$2,ROCE!$A$32:$A$60,0),MATCH('Mthly ROCE (TR)'!$A734,ROCE!$A$32:$BS$32,0)),AN733*(1+L733)),"")</f>
        <v>9.9478471888427664E-2</v>
      </c>
      <c r="AO734" s="42">
        <f>IFERROR(IF($C734=7,INDEX(ROCE!$A$32:$BS$60,MATCH('Mthly ROCE (TR)'!AO$2,ROCE!$A$32:$A$60,0),MATCH('Mthly ROCE (TR)'!$A734,ROCE!$A$32:$BS$32,0)),AO733*(1+M733)),"")</f>
        <v>6.0409903206905577E-2</v>
      </c>
      <c r="AP734" s="42">
        <f>IFERROR(IF($C734=7,INDEX(ROCE!$A$32:$BS$60,MATCH('Mthly ROCE (TR)'!AP$2,ROCE!$A$32:$A$60,0),MATCH('Mthly ROCE (TR)'!$A734,ROCE!$A$32:$BS$32,0)),AP733*(1+N733)),"")</f>
        <v>6.9199718601986288E-2</v>
      </c>
      <c r="AQ734" s="42">
        <f>IFERROR(IF($C734=7,INDEX(ROCE!$A$32:$BS$60,MATCH('Mthly ROCE (TR)'!AQ$2,ROCE!$A$32:$A$60,0),MATCH('Mthly ROCE (TR)'!$A734,ROCE!$A$32:$BS$32,0)),AQ733*(1+O733)),"")</f>
        <v>7.8589946447016404E-2</v>
      </c>
      <c r="AR734" s="42" t="str">
        <f>IFERROR(IF($C734=7,INDEX(ROCE!$A$32:$BS$60,MATCH('Mthly ROCE (TR)'!AR$2,ROCE!$A$32:$A$60,0),MATCH('Mthly ROCE (TR)'!$A734,ROCE!$A$32:$BS$32,0)),AR733*(1+P733)),"")</f>
        <v/>
      </c>
      <c r="AS734" s="42" t="str">
        <f>IFERROR(IF($C734=7,INDEX(ROCE!$A$32:$BS$60,MATCH('Mthly ROCE (TR)'!AS$2,ROCE!$A$32:$A$60,0),MATCH('Mthly ROCE (TR)'!$A734,ROCE!$A$32:$BS$32,0)),AS733*(1+Q733)),"")</f>
        <v/>
      </c>
      <c r="AT734" s="42">
        <f>IFERROR(IF($C734=7,INDEX(ROCE!$A$32:$BS$60,MATCH('Mthly ROCE (TR)'!AT$2,ROCE!$A$32:$A$60,0),MATCH('Mthly ROCE (TR)'!$A734,ROCE!$A$32:$BS$32,0)),AT733*(1+R733)),"")</f>
        <v>5.8978457753141984E-2</v>
      </c>
      <c r="AU734" s="42">
        <f>IFERROR(IF($C734=7,INDEX(ROCE!$A$32:$BS$60,MATCH('Mthly ROCE (TR)'!AU$2,ROCE!$A$32:$A$60,0),MATCH('Mthly ROCE (TR)'!$A734,ROCE!$A$32:$BS$32,0)),AU733*(1+S733)),"")</f>
        <v>6.5049052769031085E-2</v>
      </c>
      <c r="AV734" s="42">
        <f>IFERROR(IF($C734=7,INDEX(ROCE!$A$32:$BS$60,MATCH('Mthly ROCE (TR)'!AV$2,ROCE!$A$32:$A$60,0),MATCH('Mthly ROCE (TR)'!$A734,ROCE!$A$32:$BS$32,0)),AV733*(1+T733)),"")</f>
        <v>6.7672354282902289E-2</v>
      </c>
      <c r="AW734" s="42" t="str">
        <f>IFERROR(IF($C734=7,INDEX(ROCE!$A$32:$BS$60,MATCH('Mthly ROCE (TR)'!AW$2,ROCE!$A$32:$A$60,0),MATCH('Mthly ROCE (TR)'!$A734,ROCE!$A$32:$BS$32,0)),AW733*(1+U733)),"")</f>
        <v/>
      </c>
      <c r="AX734" s="42" t="str">
        <f>IFERROR(IF($C734=7,INDEX(ROCE!$A$32:$BS$60,MATCH('Mthly ROCE (TR)'!AX$2,ROCE!$A$32:$A$60,0),MATCH('Mthly ROCE (TR)'!$A734,ROCE!$A$32:$BS$32,0)),AX733*(1+V733)),"")</f>
        <v/>
      </c>
      <c r="AY734" s="42">
        <f>IFERROR(IF($C734=7,INDEX(ROCE!$A$32:$BS$60,MATCH('Mthly ROCE (TR)'!AY$2,ROCE!$A$32:$A$60,0),MATCH('Mthly ROCE (TR)'!$A734,ROCE!$A$32:$BS$32,0)),AY733*(1+W733)),"")</f>
        <v>9.3881305163790743E-2</v>
      </c>
      <c r="AZ734" s="42">
        <f>IFERROR(IF($C734=7,INDEX(ROCE!$A$32:$BS$60,MATCH('Mthly ROCE (TR)'!AZ$2,ROCE!$A$32:$A$60,0),MATCH('Mthly ROCE (TR)'!$A734,ROCE!$A$32:$BS$32,0)),AZ733*(1+X733)),"")</f>
        <v>0.10006552826175213</v>
      </c>
      <c r="BA734" s="42">
        <f>IFERROR(IF($C734=7,INDEX(ROCE!$A$32:$BS$60,MATCH('Mthly ROCE (TR)'!BA$2,ROCE!$A$32:$A$60,0),MATCH('Mthly ROCE (TR)'!$A734,ROCE!$A$32:$BS$32,0)),BA733*(1+Y733)),"")</f>
        <v>5.2792686112827475E-2</v>
      </c>
      <c r="BB734" s="42">
        <f>IFERROR(IF($C734=7,INDEX(ROCE!$A$32:$BS$60,MATCH('Mthly ROCE (TR)'!BB$2,ROCE!$A$32:$A$60,0),MATCH('Mthly ROCE (TR)'!$A734,ROCE!$A$32:$BS$32,0)),BB733*(1+Z733)),"")</f>
        <v>7.8834482443336323E-2</v>
      </c>
      <c r="BC734" s="42" t="str">
        <f>IFERROR(IF($C734=7,INDEX(ROCE!$A$32:$BS$60,MATCH('Mthly ROCE (TR)'!BC$2,ROCE!$A$32:$A$60,0),MATCH('Mthly ROCE (TR)'!$A734,ROCE!$A$32:$BS$32,0)),BC733*(1+AA733)),"")</f>
        <v/>
      </c>
      <c r="BD734" s="42">
        <f>IFERROR(IF($C734=7,INDEX(ROCE!$A$32:$BS$60,MATCH('Mthly ROCE (TR)'!BD$2,ROCE!$A$32:$A$60,0),MATCH('Mthly ROCE (TR)'!$A734,ROCE!$A$32:$BS$32,0)),BD733*(1+AB733)),"")</f>
        <v>8.023009383537559E-2</v>
      </c>
      <c r="BE734" s="42" t="str">
        <f>IFERROR(IF($C734=7,INDEX(ROCE!$A$32:$BS$60,MATCH('Mthly ROCE (TR)'!BE$2,ROCE!$A$32:$A$60,0),MATCH('Mthly ROCE (TR)'!$A734,ROCE!$A$32:$BS$32,0)),BE733*(1+AC733)),"")</f>
        <v/>
      </c>
      <c r="BF734" s="42">
        <f>IFERROR(IF($C734=7,INDEX(ROCE!$A$32:$BS$60,MATCH('Mthly ROCE (TR)'!BF$2,ROCE!$A$32:$A$60,0),MATCH('Mthly ROCE (TR)'!$A734,ROCE!$A$32:$BS$32,0)),BF733*(1+AD733)),"")</f>
        <v>0.12280285970087591</v>
      </c>
      <c r="BG734" s="42" t="str">
        <f>IFERROR(IF($C734=7,INDEX(ROCE!$A$32:$BS$60,MATCH('Mthly ROCE (TR)'!BG$2,ROCE!$A$32:$A$60,0),MATCH('Mthly ROCE (TR)'!$A734,ROCE!$A$32:$BS$32,0)),BG733*(1+AE733)),"")</f>
        <v/>
      </c>
      <c r="BH734" s="44">
        <f t="shared" si="678"/>
        <v>5.8752791861175907E-2</v>
      </c>
      <c r="BI734" s="44" t="str">
        <f t="shared" si="679"/>
        <v/>
      </c>
      <c r="BJ734" s="44" t="str">
        <f t="shared" si="680"/>
        <v/>
      </c>
      <c r="BK734" s="44" t="str">
        <f t="shared" si="681"/>
        <v/>
      </c>
      <c r="BL734" s="44" t="str">
        <f t="shared" si="682"/>
        <v/>
      </c>
      <c r="BM734" s="44">
        <f t="shared" si="683"/>
        <v>5.4579978625022486E-2</v>
      </c>
      <c r="BN734" s="44" t="str">
        <f t="shared" si="684"/>
        <v/>
      </c>
      <c r="BO734" s="44" t="str">
        <f t="shared" si="685"/>
        <v/>
      </c>
      <c r="BP734" s="44">
        <f t="shared" si="686"/>
        <v>8.5803112922769112E-2</v>
      </c>
      <c r="BQ734" s="44">
        <f t="shared" si="687"/>
        <v>5.2105321363693474E-2</v>
      </c>
      <c r="BR734" s="44">
        <f t="shared" si="688"/>
        <v>5.9686796114937019E-2</v>
      </c>
      <c r="BS734" s="44">
        <f t="shared" si="689"/>
        <v>6.778614429412208E-2</v>
      </c>
      <c r="BT734" s="44" t="str">
        <f t="shared" si="690"/>
        <v/>
      </c>
      <c r="BU734" s="44" t="str">
        <f t="shared" si="691"/>
        <v/>
      </c>
      <c r="BV734" s="44">
        <f t="shared" si="692"/>
        <v>5.0870657485363936E-2</v>
      </c>
      <c r="BW734" s="44">
        <f t="shared" si="693"/>
        <v>5.6106724543580636E-2</v>
      </c>
      <c r="BX734" s="44">
        <f t="shared" si="694"/>
        <v>5.8369399389225772E-2</v>
      </c>
      <c r="BY734" s="44" t="str">
        <f t="shared" si="695"/>
        <v/>
      </c>
      <c r="BZ734" s="44" t="str">
        <f t="shared" si="696"/>
        <v/>
      </c>
      <c r="CA734" s="44">
        <f t="shared" si="697"/>
        <v>8.0975391714302736E-2</v>
      </c>
      <c r="CB734" s="44">
        <f t="shared" si="698"/>
        <v>8.6309466341113583E-2</v>
      </c>
      <c r="CC734" s="44">
        <f t="shared" si="699"/>
        <v>4.5535247195149058E-2</v>
      </c>
      <c r="CD734" s="44">
        <f t="shared" si="700"/>
        <v>6.7997063795674675E-2</v>
      </c>
      <c r="CE734" s="44" t="str">
        <f t="shared" si="701"/>
        <v/>
      </c>
      <c r="CF734" s="44">
        <f t="shared" si="702"/>
        <v>6.9200819739993494E-2</v>
      </c>
      <c r="CG734" s="44" t="str">
        <f t="shared" si="703"/>
        <v/>
      </c>
      <c r="CH734" s="44">
        <f t="shared" si="704"/>
        <v>0.10592108461387596</v>
      </c>
      <c r="CI734" s="44" t="str">
        <f t="shared" si="705"/>
        <v/>
      </c>
      <c r="CJ734" s="48">
        <f t="shared" si="706"/>
        <v>-2.1655691552110831E-3</v>
      </c>
      <c r="CK734" s="48" t="str">
        <f t="shared" si="707"/>
        <v/>
      </c>
      <c r="CL734" s="48" t="str">
        <f t="shared" si="708"/>
        <v/>
      </c>
      <c r="CM734" s="48" t="str">
        <f t="shared" si="709"/>
        <v/>
      </c>
      <c r="CN734" s="48" t="str">
        <f t="shared" si="710"/>
        <v/>
      </c>
      <c r="CO734" s="48">
        <f t="shared" si="711"/>
        <v>-8.2879697542096646E-4</v>
      </c>
      <c r="CP734" s="48" t="str">
        <f t="shared" si="712"/>
        <v/>
      </c>
      <c r="CQ734" s="48" t="str">
        <f t="shared" si="713"/>
        <v/>
      </c>
      <c r="CR734" s="48">
        <f t="shared" si="714"/>
        <v>-2.9071810720492633E-3</v>
      </c>
      <c r="CS734" s="48">
        <f t="shared" si="715"/>
        <v>-1.1874802738785744E-3</v>
      </c>
      <c r="CT734" s="48">
        <f t="shared" si="716"/>
        <v>-4.2509533061019294E-3</v>
      </c>
      <c r="CU734" s="48">
        <f t="shared" si="717"/>
        <v>-3.0086202283503144E-3</v>
      </c>
      <c r="CV734" s="48" t="str">
        <f t="shared" si="718"/>
        <v/>
      </c>
      <c r="CW734" s="48" t="str">
        <f t="shared" si="719"/>
        <v/>
      </c>
      <c r="CX734" s="48">
        <f t="shared" si="720"/>
        <v>-1.7045231203620895E-3</v>
      </c>
      <c r="CY734" s="48">
        <f t="shared" si="721"/>
        <v>-1.0195713984059473E-3</v>
      </c>
      <c r="CZ734" s="48">
        <f t="shared" si="722"/>
        <v>-1.0863128920328808E-3</v>
      </c>
      <c r="DA734" s="48" t="str">
        <f t="shared" si="723"/>
        <v/>
      </c>
      <c r="DB734" s="48" t="str">
        <f t="shared" si="724"/>
        <v/>
      </c>
      <c r="DC734" s="48">
        <f t="shared" si="725"/>
        <v>-1.8349023762461E-3</v>
      </c>
      <c r="DD734" s="48">
        <f t="shared" si="726"/>
        <v>-4.0298752929329345E-3</v>
      </c>
      <c r="DE734" s="48">
        <f t="shared" si="727"/>
        <v>4.936020795954157E-5</v>
      </c>
      <c r="DF734" s="48">
        <f t="shared" si="728"/>
        <v>-2.6933636969466741E-4</v>
      </c>
      <c r="DG734" s="48" t="str">
        <f t="shared" si="729"/>
        <v/>
      </c>
      <c r="DH734" s="48">
        <f t="shared" si="730"/>
        <v>4.1822899426259864E-3</v>
      </c>
      <c r="DI734" s="48" t="str">
        <f t="shared" si="731"/>
        <v/>
      </c>
      <c r="DJ734" s="48">
        <f t="shared" si="732"/>
        <v>-1.0024371447857221E-2</v>
      </c>
      <c r="DK734" s="48" t="str">
        <f t="shared" si="733"/>
        <v/>
      </c>
      <c r="DL734" s="37">
        <f t="shared" si="673"/>
        <v>-3.008584375795844E-2</v>
      </c>
      <c r="DM734" s="39">
        <f t="shared" si="674"/>
        <v>0.96991415624204158</v>
      </c>
      <c r="DN734" s="39">
        <f>PRODUCT($DM$466:DM734)</f>
        <v>17.752710592355793</v>
      </c>
      <c r="DO734" s="36">
        <f>DL734-'1M RF rate'!C594</f>
        <v>-3.0189201648682794E-2</v>
      </c>
      <c r="DP734" s="39">
        <f t="shared" si="675"/>
        <v>0.96981079835131723</v>
      </c>
      <c r="DQ734" s="39">
        <f>PRODUCT($DP$466:DP734)</f>
        <v>7.4334526013153326</v>
      </c>
      <c r="DR734" s="36">
        <f>DL734-'DJUA Monthly (PR)'!C594</f>
        <v>-1.6345983148126429E-2</v>
      </c>
      <c r="DS734" s="39">
        <f t="shared" si="676"/>
        <v>0.98365401685187359</v>
      </c>
      <c r="DT734" s="39">
        <f>PRODUCT($DS$466:DS734)</f>
        <v>8.0933643568291345</v>
      </c>
      <c r="DU734" s="100"/>
      <c r="DV734" s="100"/>
    </row>
    <row r="735" spans="1:126" x14ac:dyDescent="0.35">
      <c r="A735" s="35">
        <f t="shared" si="677"/>
        <v>2010</v>
      </c>
      <c r="B735" s="35">
        <v>2010</v>
      </c>
      <c r="C735" s="35">
        <v>12</v>
      </c>
      <c r="D735" s="46">
        <f>IFERROR(IF(INDEX('Memb Hist (Org)'!$A$1:$BS$29,MATCH('Mthly ROCE (TR)'!D$2,'Memb Hist (Org)'!$A$1:$A$29,0),MATCH('Mthly ROCE (TR)'!$A735,'Memb Hist (Org)'!$A$1:$BS$1,0))&lt;&gt;1,"",'Mthly Returns (TR)'!D734),"")</f>
        <v>1.0673999999999999E-2</v>
      </c>
      <c r="E735" s="46" t="str">
        <f>IFERROR(IF(INDEX('Memb Hist (Org)'!$A$1:$BS$29,MATCH('Mthly ROCE (TR)'!E$2,'Memb Hist (Org)'!$A$1:$A$29,0),MATCH('Mthly ROCE (TR)'!$A735,'Memb Hist (Org)'!$A$1:$BS$1,0))&lt;&gt;1,"",'Mthly Returns (TR)'!E734),"")</f>
        <v/>
      </c>
      <c r="F735" s="46" t="str">
        <f>IFERROR(IF(INDEX('Memb Hist (Org)'!$A$1:$BS$29,MATCH('Mthly ROCE (TR)'!F$2,'Memb Hist (Org)'!$A$1:$A$29,0),MATCH('Mthly ROCE (TR)'!$A735,'Memb Hist (Org)'!$A$1:$BS$1,0))&lt;&gt;1,"",'Mthly Returns (TR)'!F734),"")</f>
        <v/>
      </c>
      <c r="G735" s="46" t="str">
        <f>IFERROR(IF(INDEX('Memb Hist (Org)'!$A$1:$BS$29,MATCH('Mthly ROCE (TR)'!G$2,'Memb Hist (Org)'!$A$1:$A$29,0),MATCH('Mthly ROCE (TR)'!$A735,'Memb Hist (Org)'!$A$1:$BS$1,0))&lt;&gt;1,"",'Mthly Returns (TR)'!G734),"")</f>
        <v/>
      </c>
      <c r="H735" s="46" t="str">
        <f>IFERROR(IF(INDEX('Memb Hist (Org)'!$A$1:$BS$29,MATCH('Mthly ROCE (TR)'!H$2,'Memb Hist (Org)'!$A$1:$A$29,0),MATCH('Mthly ROCE (TR)'!$A735,'Memb Hist (Org)'!$A$1:$BS$1,0))&lt;&gt;1,"",'Mthly Returns (TR)'!H734),"")</f>
        <v/>
      </c>
      <c r="I735" s="46">
        <f>IFERROR(IF(INDEX('Memb Hist (Org)'!$A$1:$BS$29,MATCH('Mthly ROCE (TR)'!I$2,'Memb Hist (Org)'!$A$1:$A$29,0),MATCH('Mthly ROCE (TR)'!$A735,'Memb Hist (Org)'!$A$1:$BS$1,0))&lt;&gt;1,"",'Mthly Returns (TR)'!I734),"")</f>
        <v>2.4809000000000001E-2</v>
      </c>
      <c r="J735" s="46" t="str">
        <f>IFERROR(IF(INDEX('Memb Hist (Org)'!$A$1:$BS$29,MATCH('Mthly ROCE (TR)'!J$2,'Memb Hist (Org)'!$A$1:$A$29,0),MATCH('Mthly ROCE (TR)'!$A735,'Memb Hist (Org)'!$A$1:$BS$1,0))&lt;&gt;1,"",'Mthly Returns (TR)'!J734),"")</f>
        <v/>
      </c>
      <c r="K735" s="46" t="str">
        <f>IFERROR(IF(INDEX('Memb Hist (Org)'!$A$1:$BS$29,MATCH('Mthly ROCE (TR)'!K$2,'Memb Hist (Org)'!$A$1:$A$29,0),MATCH('Mthly ROCE (TR)'!$A735,'Memb Hist (Org)'!$A$1:$BS$1,0))&lt;&gt;1,"",'Mthly Returns (TR)'!K734),"")</f>
        <v/>
      </c>
      <c r="L735" s="46">
        <f>IFERROR(IF(INDEX('Memb Hist (Org)'!$A$1:$BS$29,MATCH('Mthly ROCE (TR)'!L$2,'Memb Hist (Org)'!$A$1:$A$29,0),MATCH('Mthly ROCE (TR)'!$A735,'Memb Hist (Org)'!$A$1:$BS$1,0))&lt;&gt;1,"",'Mthly Returns (TR)'!L734),"")</f>
        <v>2.8653999999999999E-2</v>
      </c>
      <c r="M735" s="46">
        <f>IFERROR(IF(INDEX('Memb Hist (Org)'!$A$1:$BS$29,MATCH('Mthly ROCE (TR)'!M$2,'Memb Hist (Org)'!$A$1:$A$29,0),MATCH('Mthly ROCE (TR)'!$A735,'Memb Hist (Org)'!$A$1:$BS$1,0))&lt;&gt;1,"",'Mthly Returns (TR)'!M734),"")</f>
        <v>1.4815E-2</v>
      </c>
      <c r="N735" s="46">
        <f>IFERROR(IF(INDEX('Memb Hist (Org)'!$A$1:$BS$29,MATCH('Mthly ROCE (TR)'!N$2,'Memb Hist (Org)'!$A$1:$A$29,0),MATCH('Mthly ROCE (TR)'!$A735,'Memb Hist (Org)'!$A$1:$BS$1,0))&lt;&gt;1,"",'Mthly Returns (TR)'!N734),"")</f>
        <v>2.7064000000000001E-2</v>
      </c>
      <c r="O735" s="46">
        <f>IFERROR(IF(INDEX('Memb Hist (Org)'!$A$1:$BS$29,MATCH('Mthly ROCE (TR)'!O$2,'Memb Hist (Org)'!$A$1:$A$29,0),MATCH('Mthly ROCE (TR)'!$A735,'Memb Hist (Org)'!$A$1:$BS$1,0))&lt;&gt;1,"",'Mthly Returns (TR)'!O734),"")</f>
        <v>5.7580000000000001E-3</v>
      </c>
      <c r="P735" s="46" t="str">
        <f>IFERROR(IF(INDEX('Memb Hist (Org)'!$A$1:$BS$29,MATCH('Mthly ROCE (TR)'!P$2,'Memb Hist (Org)'!$A$1:$A$29,0),MATCH('Mthly ROCE (TR)'!$A735,'Memb Hist (Org)'!$A$1:$BS$1,0))&lt;&gt;1,"",'Mthly Returns (TR)'!P734),"")</f>
        <v/>
      </c>
      <c r="Q735" s="46" t="str">
        <f>IFERROR(IF(INDEX('Memb Hist (Org)'!$A$1:$BS$29,MATCH('Mthly ROCE (TR)'!Q$2,'Memb Hist (Org)'!$A$1:$A$29,0),MATCH('Mthly ROCE (TR)'!$A735,'Memb Hist (Org)'!$A$1:$BS$1,0))&lt;&gt;1,"",'Mthly Returns (TR)'!Q734),"")</f>
        <v/>
      </c>
      <c r="R735" s="46">
        <f>IFERROR(IF(INDEX('Memb Hist (Org)'!$A$1:$BS$29,MATCH('Mthly ROCE (TR)'!R$2,'Memb Hist (Org)'!$A$1:$A$29,0),MATCH('Mthly ROCE (TR)'!$A735,'Memb Hist (Org)'!$A$1:$BS$1,0))&lt;&gt;1,"",'Mthly Returns (TR)'!R734),"")</f>
        <v>5.3198000000000002E-2</v>
      </c>
      <c r="S735" s="46">
        <f>IFERROR(IF(INDEX('Memb Hist (Org)'!$A$1:$BS$29,MATCH('Mthly ROCE (TR)'!S$2,'Memb Hist (Org)'!$A$1:$A$29,0),MATCH('Mthly ROCE (TR)'!$A735,'Memb Hist (Org)'!$A$1:$BS$1,0))&lt;&gt;1,"",'Mthly Returns (TR)'!S734),"")</f>
        <v>5.4399999999999997E-2</v>
      </c>
      <c r="T735" s="46">
        <f>IFERROR(IF(INDEX('Memb Hist (Org)'!$A$1:$BS$29,MATCH('Mthly ROCE (TR)'!T$2,'Memb Hist (Org)'!$A$1:$A$29,0),MATCH('Mthly ROCE (TR)'!$A735,'Memb Hist (Org)'!$A$1:$BS$1,0))&lt;&gt;1,"",'Mthly Returns (TR)'!T734),"")</f>
        <v>2.9086000000000001E-2</v>
      </c>
      <c r="U735" s="46" t="str">
        <f>IFERROR(IF(INDEX('Memb Hist (Org)'!$A$1:$BS$29,MATCH('Mthly ROCE (TR)'!U$2,'Memb Hist (Org)'!$A$1:$A$29,0),MATCH('Mthly ROCE (TR)'!$A735,'Memb Hist (Org)'!$A$1:$BS$1,0))&lt;&gt;1,"",'Mthly Returns (TR)'!U734),"")</f>
        <v/>
      </c>
      <c r="V735" s="46" t="str">
        <f>IFERROR(IF(INDEX('Memb Hist (Org)'!$A$1:$BS$29,MATCH('Mthly ROCE (TR)'!V$2,'Memb Hist (Org)'!$A$1:$A$29,0),MATCH('Mthly ROCE (TR)'!$A735,'Memb Hist (Org)'!$A$1:$BS$1,0))&lt;&gt;1,"",'Mthly Returns (TR)'!V734),"")</f>
        <v/>
      </c>
      <c r="W735" s="46">
        <f>IFERROR(IF(INDEX('Memb Hist (Org)'!$A$1:$BS$29,MATCH('Mthly ROCE (TR)'!W$2,'Memb Hist (Org)'!$A$1:$A$29,0),MATCH('Mthly ROCE (TR)'!$A735,'Memb Hist (Org)'!$A$1:$BS$1,0))&lt;&gt;1,"",'Mthly Returns (TR)'!W734),"")</f>
        <v>5.7658000000000001E-2</v>
      </c>
      <c r="X735" s="46">
        <f>IFERROR(IF(INDEX('Memb Hist (Org)'!$A$1:$BS$29,MATCH('Mthly ROCE (TR)'!X$2,'Memb Hist (Org)'!$A$1:$A$29,0),MATCH('Mthly ROCE (TR)'!$A735,'Memb Hist (Org)'!$A$1:$BS$1,0))&lt;&gt;1,"",'Mthly Returns (TR)'!X734),"")</f>
        <v>4.2896999999999998E-2</v>
      </c>
      <c r="Y735" s="46">
        <f>IFERROR(IF(INDEX('Memb Hist (Org)'!$A$1:$BS$29,MATCH('Mthly ROCE (TR)'!Y$2,'Memb Hist (Org)'!$A$1:$A$29,0),MATCH('Mthly ROCE (TR)'!$A735,'Memb Hist (Org)'!$A$1:$BS$1,0))&lt;&gt;1,"",'Mthly Returns (TR)'!Y734),"")</f>
        <v>5.3600000000000002E-2</v>
      </c>
      <c r="Z735" s="46">
        <f>IFERROR(IF(INDEX('Memb Hist (Org)'!$A$1:$BS$29,MATCH('Mthly ROCE (TR)'!Z$2,'Memb Hist (Org)'!$A$1:$A$29,0),MATCH('Mthly ROCE (TR)'!$A735,'Memb Hist (Org)'!$A$1:$BS$1,0))&lt;&gt;1,"",'Mthly Returns (TR)'!Z734),"")</f>
        <v>1.3521E-2</v>
      </c>
      <c r="AA735" s="46" t="str">
        <f>IFERROR(IF(INDEX('Memb Hist (Org)'!$A$1:$BS$29,MATCH('Mthly ROCE (TR)'!AA$2,'Memb Hist (Org)'!$A$1:$A$29,0),MATCH('Mthly ROCE (TR)'!$A735,'Memb Hist (Org)'!$A$1:$BS$1,0))&lt;&gt;1,"",'Mthly Returns (TR)'!AA734),"")</f>
        <v/>
      </c>
      <c r="AB735" s="46">
        <f>IFERROR(IF(INDEX('Memb Hist (Org)'!$A$1:$BS$29,MATCH('Mthly ROCE (TR)'!AB$2,'Memb Hist (Org)'!$A$1:$A$29,0),MATCH('Mthly ROCE (TR)'!$A735,'Memb Hist (Org)'!$A$1:$BS$1,0))&lt;&gt;1,"",'Mthly Returns (TR)'!AB734),"")</f>
        <v>8.9215000000000003E-2</v>
      </c>
      <c r="AC735" s="46" t="str">
        <f>IFERROR(IF(INDEX('Memb Hist (Org)'!$A$1:$BS$29,MATCH('Mthly ROCE (TR)'!AC$2,'Memb Hist (Org)'!$A$1:$A$29,0),MATCH('Mthly ROCE (TR)'!$A735,'Memb Hist (Org)'!$A$1:$BS$1,0))&lt;&gt;1,"",'Mthly Returns (TR)'!AC734),"")</f>
        <v/>
      </c>
      <c r="AD735" s="46">
        <f>IFERROR(IF(INDEX('Memb Hist (Org)'!$A$1:$BS$29,MATCH('Mthly ROCE (TR)'!AD$2,'Memb Hist (Org)'!$A$1:$A$29,0),MATCH('Mthly ROCE (TR)'!$A735,'Memb Hist (Org)'!$A$1:$BS$1,0))&lt;&gt;1,"",'Mthly Returns (TR)'!AD734),"")</f>
        <v>0.12673400000000001</v>
      </c>
      <c r="AE735" s="46" t="str">
        <f>IFERROR(IF(INDEX('Memb Hist (Org)'!$A$1:$BS$29,MATCH('Mthly ROCE (TR)'!AE$2,'Memb Hist (Org)'!$A$1:$A$29,0),MATCH('Mthly ROCE (TR)'!$A735,'Memb Hist (Org)'!$A$1:$BS$1,0))&lt;&gt;1,"",'Mthly Returns (TR)'!AE734),"")</f>
        <v/>
      </c>
      <c r="AF735" s="42">
        <f>IFERROR(IF($C735=7,INDEX(ROCE!$A$32:$BS$60,MATCH('Mthly ROCE (TR)'!AF$2,ROCE!$A$32:$A$60,0),MATCH('Mthly ROCE (TR)'!$A735,ROCE!$A$32:$BS$32,0)),AF734*(1+D734)),"")</f>
        <v>6.5606133057973526E-2</v>
      </c>
      <c r="AG735" s="42" t="str">
        <f>IFERROR(IF($C735=7,INDEX(ROCE!$A$32:$BS$60,MATCH('Mthly ROCE (TR)'!AG$2,ROCE!$A$32:$A$60,0),MATCH('Mthly ROCE (TR)'!$A735,ROCE!$A$32:$BS$32,0)),AG734*(1+E734)),"")</f>
        <v/>
      </c>
      <c r="AH735" s="42" t="str">
        <f>IFERROR(IF($C735=7,INDEX(ROCE!$A$32:$BS$60,MATCH('Mthly ROCE (TR)'!AH$2,ROCE!$A$32:$A$60,0),MATCH('Mthly ROCE (TR)'!$A735,ROCE!$A$32:$BS$32,0)),AH734*(1+F734)),"")</f>
        <v/>
      </c>
      <c r="AI735" s="42" t="str">
        <f>IFERROR(IF($C735=7,INDEX(ROCE!$A$32:$BS$60,MATCH('Mthly ROCE (TR)'!AI$2,ROCE!$A$32:$A$60,0),MATCH('Mthly ROCE (TR)'!$A735,ROCE!$A$32:$BS$32,0)),AI734*(1+G734)),"")</f>
        <v/>
      </c>
      <c r="AJ735" s="42" t="str">
        <f>IFERROR(IF($C735=7,INDEX(ROCE!$A$32:$BS$60,MATCH('Mthly ROCE (TR)'!AJ$2,ROCE!$A$32:$A$60,0),MATCH('Mthly ROCE (TR)'!$A735,ROCE!$A$32:$BS$32,0)),AJ734*(1+H734)),"")</f>
        <v/>
      </c>
      <c r="AK735" s="42">
        <f>IFERROR(IF($C735=7,INDEX(ROCE!$A$32:$BS$60,MATCH('Mthly ROCE (TR)'!AK$2,ROCE!$A$32:$A$60,0),MATCH('Mthly ROCE (TR)'!$A735,ROCE!$A$32:$BS$32,0)),AK734*(1+I734)),"")</f>
        <v>6.2318081833610567E-2</v>
      </c>
      <c r="AL735" s="42" t="str">
        <f>IFERROR(IF($C735=7,INDEX(ROCE!$A$32:$BS$60,MATCH('Mthly ROCE (TR)'!AL$2,ROCE!$A$32:$A$60,0),MATCH('Mthly ROCE (TR)'!$A735,ROCE!$A$32:$BS$32,0)),AL734*(1+J734)),"")</f>
        <v/>
      </c>
      <c r="AM735" s="42" t="str">
        <f>IFERROR(IF($C735=7,INDEX(ROCE!$A$32:$BS$60,MATCH('Mthly ROCE (TR)'!AM$2,ROCE!$A$32:$A$60,0),MATCH('Mthly ROCE (TR)'!$A735,ROCE!$A$32:$BS$32,0)),AM734*(1+K734)),"")</f>
        <v/>
      </c>
      <c r="AN735" s="42">
        <f>IFERROR(IF($C735=7,INDEX(ROCE!$A$32:$BS$60,MATCH('Mthly ROCE (TR)'!AN$2,ROCE!$A$32:$A$60,0),MATCH('Mthly ROCE (TR)'!$A735,ROCE!$A$32:$BS$32,0)),AN734*(1+L734)),"")</f>
        <v>9.6107942303903959E-2</v>
      </c>
      <c r="AO735" s="42">
        <f>IFERROR(IF($C735=7,INDEX(ROCE!$A$32:$BS$60,MATCH('Mthly ROCE (TR)'!AO$2,ROCE!$A$32:$A$60,0),MATCH('Mthly ROCE (TR)'!$A735,ROCE!$A$32:$BS$32,0)),AO734*(1+M734)),"")</f>
        <v>5.9033161512820204E-2</v>
      </c>
      <c r="AP735" s="42">
        <f>IFERROR(IF($C735=7,INDEX(ROCE!$A$32:$BS$60,MATCH('Mthly ROCE (TR)'!AP$2,ROCE!$A$32:$A$60,0),MATCH('Mthly ROCE (TR)'!$A735,ROCE!$A$32:$BS$32,0)),AP734*(1+N734)),"")</f>
        <v>6.4271245443434225E-2</v>
      </c>
      <c r="AQ735" s="42">
        <f>IFERROR(IF($C735=7,INDEX(ROCE!$A$32:$BS$60,MATCH('Mthly ROCE (TR)'!AQ$2,ROCE!$A$32:$A$60,0),MATCH('Mthly ROCE (TR)'!$A735,ROCE!$A$32:$BS$32,0)),AQ734*(1+O734)),"")</f>
        <v>7.5101810263912036E-2</v>
      </c>
      <c r="AR735" s="42" t="str">
        <f>IFERROR(IF($C735=7,INDEX(ROCE!$A$32:$BS$60,MATCH('Mthly ROCE (TR)'!AR$2,ROCE!$A$32:$A$60,0),MATCH('Mthly ROCE (TR)'!$A735,ROCE!$A$32:$BS$32,0)),AR734*(1+P734)),"")</f>
        <v/>
      </c>
      <c r="AS735" s="42" t="str">
        <f>IFERROR(IF($C735=7,INDEX(ROCE!$A$32:$BS$60,MATCH('Mthly ROCE (TR)'!AS$2,ROCE!$A$32:$A$60,0),MATCH('Mthly ROCE (TR)'!$A735,ROCE!$A$32:$BS$32,0)),AS734*(1+Q734)),"")</f>
        <v/>
      </c>
      <c r="AT735" s="42">
        <f>IFERROR(IF($C735=7,INDEX(ROCE!$A$32:$BS$60,MATCH('Mthly ROCE (TR)'!AT$2,ROCE!$A$32:$A$60,0),MATCH('Mthly ROCE (TR)'!$A735,ROCE!$A$32:$BS$32,0)),AT734*(1+R734)),"")</f>
        <v>5.7002266569207462E-2</v>
      </c>
      <c r="AU735" s="42">
        <f>IFERROR(IF($C735=7,INDEX(ROCE!$A$32:$BS$60,MATCH('Mthly ROCE (TR)'!AU$2,ROCE!$A$32:$A$60,0),MATCH('Mthly ROCE (TR)'!$A735,ROCE!$A$32:$BS$32,0)),AU734*(1+S734)),"")</f>
        <v>6.3866981382112248E-2</v>
      </c>
      <c r="AV735" s="42">
        <f>IFERROR(IF($C735=7,INDEX(ROCE!$A$32:$BS$60,MATCH('Mthly ROCE (TR)'!AV$2,ROCE!$A$32:$A$60,0),MATCH('Mthly ROCE (TR)'!$A735,ROCE!$A$32:$BS$32,0)),AV734*(1+T734)),"")</f>
        <v>6.6412904097343198E-2</v>
      </c>
      <c r="AW735" s="42" t="str">
        <f>IFERROR(IF($C735=7,INDEX(ROCE!$A$32:$BS$60,MATCH('Mthly ROCE (TR)'!AW$2,ROCE!$A$32:$A$60,0),MATCH('Mthly ROCE (TR)'!$A735,ROCE!$A$32:$BS$32,0)),AW734*(1+U734)),"")</f>
        <v/>
      </c>
      <c r="AX735" s="42" t="str">
        <f>IFERROR(IF($C735=7,INDEX(ROCE!$A$32:$BS$60,MATCH('Mthly ROCE (TR)'!AX$2,ROCE!$A$32:$A$60,0),MATCH('Mthly ROCE (TR)'!$A735,ROCE!$A$32:$BS$32,0)),AX734*(1+V734)),"")</f>
        <v/>
      </c>
      <c r="AY735" s="42">
        <f>IFERROR(IF($C735=7,INDEX(ROCE!$A$32:$BS$60,MATCH('Mthly ROCE (TR)'!AY$2,ROCE!$A$32:$A$60,0),MATCH('Mthly ROCE (TR)'!$A735,ROCE!$A$32:$BS$32,0)),AY734*(1+W734)),"")</f>
        <v>9.1753954788779249E-2</v>
      </c>
      <c r="AZ735" s="42">
        <f>IFERROR(IF($C735=7,INDEX(ROCE!$A$32:$BS$60,MATCH('Mthly ROCE (TR)'!AZ$2,ROCE!$A$32:$A$60,0),MATCH('Mthly ROCE (TR)'!$A735,ROCE!$A$32:$BS$32,0)),AZ734*(1+X734)),"")</f>
        <v>9.5393368681682661E-2</v>
      </c>
      <c r="BA735" s="42">
        <f>IFERROR(IF($C735=7,INDEX(ROCE!$A$32:$BS$60,MATCH('Mthly ROCE (TR)'!BA$2,ROCE!$A$32:$A$60,0),MATCH('Mthly ROCE (TR)'!$A735,ROCE!$A$32:$BS$32,0)),BA734*(1+Y734)),"")</f>
        <v>5.2849913384573788E-2</v>
      </c>
      <c r="BB735" s="42">
        <f>IFERROR(IF($C735=7,INDEX(ROCE!$A$32:$BS$60,MATCH('Mthly ROCE (TR)'!BB$2,ROCE!$A$32:$A$60,0),MATCH('Mthly ROCE (TR)'!$A735,ROCE!$A$32:$BS$32,0)),BB734*(1+Z734)),"")</f>
        <v>7.8522219058378265E-2</v>
      </c>
      <c r="BC735" s="42" t="str">
        <f>IFERROR(IF($C735=7,INDEX(ROCE!$A$32:$BS$60,MATCH('Mthly ROCE (TR)'!BC$2,ROCE!$A$32:$A$60,0),MATCH('Mthly ROCE (TR)'!$A735,ROCE!$A$32:$BS$32,0)),BC734*(1+AA734)),"")</f>
        <v/>
      </c>
      <c r="BD735" s="42">
        <f>IFERROR(IF($C735=7,INDEX(ROCE!$A$32:$BS$60,MATCH('Mthly ROCE (TR)'!BD$2,ROCE!$A$32:$A$60,0),MATCH('Mthly ROCE (TR)'!$A735,ROCE!$A$32:$BS$32,0)),BD734*(1+AB734)),"")</f>
        <v>8.5078960016504196E-2</v>
      </c>
      <c r="BE735" s="42" t="str">
        <f>IFERROR(IF($C735=7,INDEX(ROCE!$A$32:$BS$60,MATCH('Mthly ROCE (TR)'!BE$2,ROCE!$A$32:$A$60,0),MATCH('Mthly ROCE (TR)'!$A735,ROCE!$A$32:$BS$32,0)),BE734*(1+AC734)),"")</f>
        <v/>
      </c>
      <c r="BF735" s="42">
        <f>IFERROR(IF($C735=7,INDEX(ROCE!$A$32:$BS$60,MATCH('Mthly ROCE (TR)'!BF$2,ROCE!$A$32:$A$60,0),MATCH('Mthly ROCE (TR)'!$A735,ROCE!$A$32:$BS$32,0)),BF734*(1+AD734)),"")</f>
        <v>0.11118079705878502</v>
      </c>
      <c r="BG735" s="42" t="str">
        <f>IFERROR(IF($C735=7,INDEX(ROCE!$A$32:$BS$60,MATCH('Mthly ROCE (TR)'!BG$2,ROCE!$A$32:$A$60,0),MATCH('Mthly ROCE (TR)'!$A735,ROCE!$A$32:$BS$32,0)),BG734*(1+AE734)),"")</f>
        <v/>
      </c>
      <c r="BH735" s="44">
        <f t="shared" si="678"/>
        <v>5.8342506232936672E-2</v>
      </c>
      <c r="BI735" s="44" t="str">
        <f t="shared" si="679"/>
        <v/>
      </c>
      <c r="BJ735" s="44" t="str">
        <f t="shared" si="680"/>
        <v/>
      </c>
      <c r="BK735" s="44" t="str">
        <f t="shared" si="681"/>
        <v/>
      </c>
      <c r="BL735" s="44" t="str">
        <f t="shared" si="682"/>
        <v/>
      </c>
      <c r="BM735" s="44">
        <f t="shared" si="683"/>
        <v>5.5418493795226072E-2</v>
      </c>
      <c r="BN735" s="44" t="str">
        <f t="shared" si="684"/>
        <v/>
      </c>
      <c r="BO735" s="44" t="str">
        <f t="shared" si="685"/>
        <v/>
      </c>
      <c r="BP735" s="44">
        <f t="shared" si="686"/>
        <v>8.5467287302932404E-2</v>
      </c>
      <c r="BQ735" s="44">
        <f t="shared" si="687"/>
        <v>5.2497265621008607E-2</v>
      </c>
      <c r="BR735" s="44">
        <f t="shared" si="688"/>
        <v>5.7155411591911127E-2</v>
      </c>
      <c r="BS735" s="44">
        <f t="shared" si="689"/>
        <v>6.678686319700089E-2</v>
      </c>
      <c r="BT735" s="44" t="str">
        <f t="shared" si="690"/>
        <v/>
      </c>
      <c r="BU735" s="44" t="str">
        <f t="shared" si="691"/>
        <v/>
      </c>
      <c r="BV735" s="44">
        <f t="shared" si="692"/>
        <v>5.0691222567054134E-2</v>
      </c>
      <c r="BW735" s="44">
        <f t="shared" si="693"/>
        <v>5.6795905896055106E-2</v>
      </c>
      <c r="BX735" s="44">
        <f t="shared" si="694"/>
        <v>5.9059955078022308E-2</v>
      </c>
      <c r="BY735" s="44" t="str">
        <f t="shared" si="695"/>
        <v/>
      </c>
      <c r="BZ735" s="44" t="str">
        <f t="shared" si="696"/>
        <v/>
      </c>
      <c r="CA735" s="44">
        <f t="shared" si="697"/>
        <v>8.1595354422589916E-2</v>
      </c>
      <c r="CB735" s="44">
        <f t="shared" si="698"/>
        <v>8.4831828176397728E-2</v>
      </c>
      <c r="CC735" s="44">
        <f t="shared" si="699"/>
        <v>4.6998599937676327E-2</v>
      </c>
      <c r="CD735" s="44">
        <f t="shared" si="700"/>
        <v>6.9828579148069031E-2</v>
      </c>
      <c r="CE735" s="44" t="str">
        <f t="shared" si="701"/>
        <v/>
      </c>
      <c r="CF735" s="44">
        <f t="shared" si="702"/>
        <v>7.5659386153249186E-2</v>
      </c>
      <c r="CG735" s="44" t="str">
        <f t="shared" si="703"/>
        <v/>
      </c>
      <c r="CH735" s="44">
        <f t="shared" si="704"/>
        <v>9.8871340879870359E-2</v>
      </c>
      <c r="CI735" s="44" t="str">
        <f t="shared" si="705"/>
        <v/>
      </c>
      <c r="CJ735" s="48">
        <f t="shared" si="706"/>
        <v>6.2274791153036605E-4</v>
      </c>
      <c r="CK735" s="48" t="str">
        <f t="shared" si="707"/>
        <v/>
      </c>
      <c r="CL735" s="48" t="str">
        <f t="shared" si="708"/>
        <v/>
      </c>
      <c r="CM735" s="48" t="str">
        <f t="shared" si="709"/>
        <v/>
      </c>
      <c r="CN735" s="48" t="str">
        <f t="shared" si="710"/>
        <v/>
      </c>
      <c r="CO735" s="48">
        <f t="shared" si="711"/>
        <v>1.3748774125657637E-3</v>
      </c>
      <c r="CP735" s="48" t="str">
        <f t="shared" si="712"/>
        <v/>
      </c>
      <c r="CQ735" s="48" t="str">
        <f t="shared" si="713"/>
        <v/>
      </c>
      <c r="CR735" s="48">
        <f t="shared" si="714"/>
        <v>2.4489796503782252E-3</v>
      </c>
      <c r="CS735" s="48">
        <f t="shared" si="715"/>
        <v>7.7774699017524253E-4</v>
      </c>
      <c r="CT735" s="48">
        <f t="shared" si="716"/>
        <v>1.5468540593234828E-3</v>
      </c>
      <c r="CU735" s="48">
        <f t="shared" si="717"/>
        <v>3.8455875828833112E-4</v>
      </c>
      <c r="CV735" s="48" t="str">
        <f t="shared" si="718"/>
        <v/>
      </c>
      <c r="CW735" s="48" t="str">
        <f t="shared" si="719"/>
        <v/>
      </c>
      <c r="CX735" s="48">
        <f t="shared" si="720"/>
        <v>2.6966716581221461E-3</v>
      </c>
      <c r="CY735" s="48">
        <f t="shared" si="721"/>
        <v>3.0896972807453976E-3</v>
      </c>
      <c r="CZ735" s="48">
        <f t="shared" si="722"/>
        <v>1.717817853399357E-3</v>
      </c>
      <c r="DA735" s="48" t="str">
        <f t="shared" si="723"/>
        <v/>
      </c>
      <c r="DB735" s="48" t="str">
        <f t="shared" si="724"/>
        <v/>
      </c>
      <c r="DC735" s="48">
        <f t="shared" si="725"/>
        <v>4.7046249452976892E-3</v>
      </c>
      <c r="DD735" s="48">
        <f t="shared" si="726"/>
        <v>3.6390309332829333E-3</v>
      </c>
      <c r="DE735" s="48">
        <f t="shared" si="727"/>
        <v>2.5191249566594511E-3</v>
      </c>
      <c r="DF735" s="48">
        <f t="shared" si="728"/>
        <v>9.4415221866104139E-4</v>
      </c>
      <c r="DG735" s="48" t="str">
        <f t="shared" si="729"/>
        <v/>
      </c>
      <c r="DH735" s="48">
        <f t="shared" si="730"/>
        <v>6.7499521356621265E-3</v>
      </c>
      <c r="DI735" s="48" t="str">
        <f t="shared" si="731"/>
        <v/>
      </c>
      <c r="DJ735" s="48">
        <f t="shared" si="732"/>
        <v>1.2530360515069491E-2</v>
      </c>
      <c r="DK735" s="48" t="str">
        <f t="shared" si="733"/>
        <v/>
      </c>
      <c r="DL735" s="37">
        <f t="shared" si="673"/>
        <v>4.5747197279161045E-2</v>
      </c>
      <c r="DM735" s="39">
        <f t="shared" si="674"/>
        <v>1.045747197279161</v>
      </c>
      <c r="DN735" s="39">
        <f>PRODUCT($DM$466:DM735)</f>
        <v>18.564847346064145</v>
      </c>
      <c r="DO735" s="36">
        <f>DL735-'1M RF rate'!C595</f>
        <v>4.5640010491284688E-2</v>
      </c>
      <c r="DP735" s="39">
        <f t="shared" si="675"/>
        <v>1.0456400104912846</v>
      </c>
      <c r="DQ735" s="39">
        <f>PRODUCT($DP$466:DP735)</f>
        <v>7.7727154560258311</v>
      </c>
      <c r="DR735" s="36">
        <f>DL735-'DJUA Monthly (PR)'!C595</f>
        <v>1.9626066338375214E-2</v>
      </c>
      <c r="DS735" s="39">
        <f t="shared" si="676"/>
        <v>1.0196260663383752</v>
      </c>
      <c r="DT735" s="39">
        <f>PRODUCT($DS$466:DS735)</f>
        <v>8.2522052625969042</v>
      </c>
      <c r="DU735" s="100"/>
      <c r="DV735" s="100"/>
    </row>
    <row r="736" spans="1:126" x14ac:dyDescent="0.35">
      <c r="A736" s="35">
        <f t="shared" si="677"/>
        <v>2010</v>
      </c>
      <c r="B736" s="35">
        <v>2011</v>
      </c>
      <c r="C736" s="35">
        <v>1</v>
      </c>
      <c r="D736" s="46">
        <f>IFERROR(IF(INDEX('Memb Hist (Org)'!$A$1:$BS$29,MATCH('Mthly ROCE (TR)'!D$2,'Memb Hist (Org)'!$A$1:$A$29,0),MATCH('Mthly ROCE (TR)'!$A736,'Memb Hist (Org)'!$A$1:$BS$1,0))&lt;&gt;1,"",'Mthly Returns (TR)'!D735),"")</f>
        <v>-8.3379999999999999E-3</v>
      </c>
      <c r="E736" s="46" t="str">
        <f>IFERROR(IF(INDEX('Memb Hist (Org)'!$A$1:$BS$29,MATCH('Mthly ROCE (TR)'!E$2,'Memb Hist (Org)'!$A$1:$A$29,0),MATCH('Mthly ROCE (TR)'!$A736,'Memb Hist (Org)'!$A$1:$BS$1,0))&lt;&gt;1,"",'Mthly Returns (TR)'!E735),"")</f>
        <v/>
      </c>
      <c r="F736" s="46" t="str">
        <f>IFERROR(IF(INDEX('Memb Hist (Org)'!$A$1:$BS$29,MATCH('Mthly ROCE (TR)'!F$2,'Memb Hist (Org)'!$A$1:$A$29,0),MATCH('Mthly ROCE (TR)'!$A736,'Memb Hist (Org)'!$A$1:$BS$1,0))&lt;&gt;1,"",'Mthly Returns (TR)'!F735),"")</f>
        <v/>
      </c>
      <c r="G736" s="46" t="str">
        <f>IFERROR(IF(INDEX('Memb Hist (Org)'!$A$1:$BS$29,MATCH('Mthly ROCE (TR)'!G$2,'Memb Hist (Org)'!$A$1:$A$29,0),MATCH('Mthly ROCE (TR)'!$A736,'Memb Hist (Org)'!$A$1:$BS$1,0))&lt;&gt;1,"",'Mthly Returns (TR)'!G735),"")</f>
        <v/>
      </c>
      <c r="H736" s="46" t="str">
        <f>IFERROR(IF(INDEX('Memb Hist (Org)'!$A$1:$BS$29,MATCH('Mthly ROCE (TR)'!H$2,'Memb Hist (Org)'!$A$1:$A$29,0),MATCH('Mthly ROCE (TR)'!$A736,'Memb Hist (Org)'!$A$1:$BS$1,0))&lt;&gt;1,"",'Mthly Returns (TR)'!H735),"")</f>
        <v/>
      </c>
      <c r="I736" s="46">
        <f>IFERROR(IF(INDEX('Memb Hist (Org)'!$A$1:$BS$29,MATCH('Mthly ROCE (TR)'!I$2,'Memb Hist (Org)'!$A$1:$A$29,0),MATCH('Mthly ROCE (TR)'!$A736,'Memb Hist (Org)'!$A$1:$BS$1,0))&lt;&gt;1,"",'Mthly Returns (TR)'!I735),"")</f>
        <v>6.8589999999999996E-3</v>
      </c>
      <c r="J736" s="46" t="str">
        <f>IFERROR(IF(INDEX('Memb Hist (Org)'!$A$1:$BS$29,MATCH('Mthly ROCE (TR)'!J$2,'Memb Hist (Org)'!$A$1:$A$29,0),MATCH('Mthly ROCE (TR)'!$A736,'Memb Hist (Org)'!$A$1:$BS$1,0))&lt;&gt;1,"",'Mthly Returns (TR)'!J735),"")</f>
        <v/>
      </c>
      <c r="K736" s="46" t="str">
        <f>IFERROR(IF(INDEX('Memb Hist (Org)'!$A$1:$BS$29,MATCH('Mthly ROCE (TR)'!K$2,'Memb Hist (Org)'!$A$1:$A$29,0),MATCH('Mthly ROCE (TR)'!$A736,'Memb Hist (Org)'!$A$1:$BS$1,0))&lt;&gt;1,"",'Mthly Returns (TR)'!K735),"")</f>
        <v/>
      </c>
      <c r="L736" s="46">
        <f>IFERROR(IF(INDEX('Memb Hist (Org)'!$A$1:$BS$29,MATCH('Mthly ROCE (TR)'!L$2,'Memb Hist (Org)'!$A$1:$A$29,0),MATCH('Mthly ROCE (TR)'!$A736,'Memb Hist (Org)'!$A$1:$BS$1,0))&lt;&gt;1,"",'Mthly Returns (TR)'!L735),"")</f>
        <v>1.9195E-2</v>
      </c>
      <c r="M736" s="46">
        <f>IFERROR(IF(INDEX('Memb Hist (Org)'!$A$1:$BS$29,MATCH('Mthly ROCE (TR)'!M$2,'Memb Hist (Org)'!$A$1:$A$29,0),MATCH('Mthly ROCE (TR)'!$A736,'Memb Hist (Org)'!$A$1:$BS$1,0))&lt;&gt;1,"",'Mthly Returns (TR)'!M735),"")</f>
        <v>3.9300000000000003E-3</v>
      </c>
      <c r="N736" s="46">
        <f>IFERROR(IF(INDEX('Memb Hist (Org)'!$A$1:$BS$29,MATCH('Mthly ROCE (TR)'!N$2,'Memb Hist (Org)'!$A$1:$A$29,0),MATCH('Mthly ROCE (TR)'!$A736,'Memb Hist (Org)'!$A$1:$BS$1,0))&lt;&gt;1,"",'Mthly Returns (TR)'!N735),"")</f>
        <v>2.8275000000000002E-2</v>
      </c>
      <c r="O736" s="46">
        <f>IFERROR(IF(INDEX('Memb Hist (Org)'!$A$1:$BS$29,MATCH('Mthly ROCE (TR)'!O$2,'Memb Hist (Org)'!$A$1:$A$29,0),MATCH('Mthly ROCE (TR)'!$A736,'Memb Hist (Org)'!$A$1:$BS$1,0))&lt;&gt;1,"",'Mthly Returns (TR)'!O735),"")</f>
        <v>2.7354E-2</v>
      </c>
      <c r="P736" s="46" t="str">
        <f>IFERROR(IF(INDEX('Memb Hist (Org)'!$A$1:$BS$29,MATCH('Mthly ROCE (TR)'!P$2,'Memb Hist (Org)'!$A$1:$A$29,0),MATCH('Mthly ROCE (TR)'!$A736,'Memb Hist (Org)'!$A$1:$BS$1,0))&lt;&gt;1,"",'Mthly Returns (TR)'!P735),"")</f>
        <v/>
      </c>
      <c r="Q736" s="46" t="str">
        <f>IFERROR(IF(INDEX('Memb Hist (Org)'!$A$1:$BS$29,MATCH('Mthly ROCE (TR)'!Q$2,'Memb Hist (Org)'!$A$1:$A$29,0),MATCH('Mthly ROCE (TR)'!$A736,'Memb Hist (Org)'!$A$1:$BS$1,0))&lt;&gt;1,"",'Mthly Returns (TR)'!Q735),"")</f>
        <v/>
      </c>
      <c r="R736" s="46">
        <f>IFERROR(IF(INDEX('Memb Hist (Org)'!$A$1:$BS$29,MATCH('Mthly ROCE (TR)'!R$2,'Memb Hist (Org)'!$A$1:$A$29,0),MATCH('Mthly ROCE (TR)'!$A736,'Memb Hist (Org)'!$A$1:$BS$1,0))&lt;&gt;1,"",'Mthly Returns (TR)'!R735),"")</f>
        <v>6.9806999999999994E-2</v>
      </c>
      <c r="S736" s="46">
        <f>IFERROR(IF(INDEX('Memb Hist (Org)'!$A$1:$BS$29,MATCH('Mthly ROCE (TR)'!S$2,'Memb Hist (Org)'!$A$1:$A$29,0),MATCH('Mthly ROCE (TR)'!$A736,'Memb Hist (Org)'!$A$1:$BS$1,0))&lt;&gt;1,"",'Mthly Returns (TR)'!S735),"")</f>
        <v>5.6725999999999999E-2</v>
      </c>
      <c r="T736" s="46">
        <f>IFERROR(IF(INDEX('Memb Hist (Org)'!$A$1:$BS$29,MATCH('Mthly ROCE (TR)'!T$2,'Memb Hist (Org)'!$A$1:$A$29,0),MATCH('Mthly ROCE (TR)'!$A736,'Memb Hist (Org)'!$A$1:$BS$1,0))&lt;&gt;1,"",'Mthly Returns (TR)'!T735),"")</f>
        <v>-3.2608999999999999E-2</v>
      </c>
      <c r="U736" s="46" t="str">
        <f>IFERROR(IF(INDEX('Memb Hist (Org)'!$A$1:$BS$29,MATCH('Mthly ROCE (TR)'!U$2,'Memb Hist (Org)'!$A$1:$A$29,0),MATCH('Mthly ROCE (TR)'!$A736,'Memb Hist (Org)'!$A$1:$BS$1,0))&lt;&gt;1,"",'Mthly Returns (TR)'!U735),"")</f>
        <v/>
      </c>
      <c r="V736" s="46" t="str">
        <f>IFERROR(IF(INDEX('Memb Hist (Org)'!$A$1:$BS$29,MATCH('Mthly ROCE (TR)'!V$2,'Memb Hist (Org)'!$A$1:$A$29,0),MATCH('Mthly ROCE (TR)'!$A736,'Memb Hist (Org)'!$A$1:$BS$1,0))&lt;&gt;1,"",'Mthly Returns (TR)'!V735),"")</f>
        <v/>
      </c>
      <c r="W736" s="46">
        <f>IFERROR(IF(INDEX('Memb Hist (Org)'!$A$1:$BS$29,MATCH('Mthly ROCE (TR)'!W$2,'Memb Hist (Org)'!$A$1:$A$29,0),MATCH('Mthly ROCE (TR)'!$A736,'Memb Hist (Org)'!$A$1:$BS$1,0))&lt;&gt;1,"",'Mthly Returns (TR)'!W735),"")</f>
        <v>2.0892999999999998E-2</v>
      </c>
      <c r="X736" s="46">
        <f>IFERROR(IF(INDEX('Memb Hist (Org)'!$A$1:$BS$29,MATCH('Mthly ROCE (TR)'!X$2,'Memb Hist (Org)'!$A$1:$A$29,0),MATCH('Mthly ROCE (TR)'!$A736,'Memb Hist (Org)'!$A$1:$BS$1,0))&lt;&gt;1,"",'Mthly Returns (TR)'!X735),"")</f>
        <v>1.9491000000000001E-2</v>
      </c>
      <c r="Y736" s="46">
        <f>IFERROR(IF(INDEX('Memb Hist (Org)'!$A$1:$BS$29,MATCH('Mthly ROCE (TR)'!Y$2,'Memb Hist (Org)'!$A$1:$A$29,0),MATCH('Mthly ROCE (TR)'!$A736,'Memb Hist (Org)'!$A$1:$BS$1,0))&lt;&gt;1,"",'Mthly Returns (TR)'!Y735),"")</f>
        <v>-6.0103999999999998E-2</v>
      </c>
      <c r="Z736" s="46">
        <f>IFERROR(IF(INDEX('Memb Hist (Org)'!$A$1:$BS$29,MATCH('Mthly ROCE (TR)'!Z$2,'Memb Hist (Org)'!$A$1:$A$29,0),MATCH('Mthly ROCE (TR)'!$A736,'Memb Hist (Org)'!$A$1:$BS$1,0))&lt;&gt;1,"",'Mthly Returns (TR)'!Z735),"")</f>
        <v>-1.5956000000000001E-2</v>
      </c>
      <c r="AA736" s="46" t="str">
        <f>IFERROR(IF(INDEX('Memb Hist (Org)'!$A$1:$BS$29,MATCH('Mthly ROCE (TR)'!AA$2,'Memb Hist (Org)'!$A$1:$A$29,0),MATCH('Mthly ROCE (TR)'!$A736,'Memb Hist (Org)'!$A$1:$BS$1,0))&lt;&gt;1,"",'Mthly Returns (TR)'!AA735),"")</f>
        <v/>
      </c>
      <c r="AB736" s="46">
        <f>IFERROR(IF(INDEX('Memb Hist (Org)'!$A$1:$BS$29,MATCH('Mthly ROCE (TR)'!AB$2,'Memb Hist (Org)'!$A$1:$A$29,0),MATCH('Mthly ROCE (TR)'!$A736,'Memb Hist (Org)'!$A$1:$BS$1,0))&lt;&gt;1,"",'Mthly Returns (TR)'!AB735),"")</f>
        <v>9.1828999999999994E-2</v>
      </c>
      <c r="AC736" s="46" t="str">
        <f>IFERROR(IF(INDEX('Memb Hist (Org)'!$A$1:$BS$29,MATCH('Mthly ROCE (TR)'!AC$2,'Memb Hist (Org)'!$A$1:$A$29,0),MATCH('Mthly ROCE (TR)'!$A736,'Memb Hist (Org)'!$A$1:$BS$1,0))&lt;&gt;1,"",'Mthly Returns (TR)'!AC735),"")</f>
        <v/>
      </c>
      <c r="AD736" s="46">
        <f>IFERROR(IF(INDEX('Memb Hist (Org)'!$A$1:$BS$29,MATCH('Mthly ROCE (TR)'!AD$2,'Memb Hist (Org)'!$A$1:$A$29,0),MATCH('Mthly ROCE (TR)'!$A736,'Memb Hist (Org)'!$A$1:$BS$1,0))&lt;&gt;1,"",'Mthly Returns (TR)'!AD735),"")</f>
        <v>1.8062000000000002E-2</v>
      </c>
      <c r="AE736" s="46" t="str">
        <f>IFERROR(IF(INDEX('Memb Hist (Org)'!$A$1:$BS$29,MATCH('Mthly ROCE (TR)'!AE$2,'Memb Hist (Org)'!$A$1:$A$29,0),MATCH('Mthly ROCE (TR)'!$A736,'Memb Hist (Org)'!$A$1:$BS$1,0))&lt;&gt;1,"",'Mthly Returns (TR)'!AE735),"")</f>
        <v/>
      </c>
      <c r="AF736" s="42">
        <f>IFERROR(IF($C736=7,INDEX(ROCE!$A$32:$BS$60,MATCH('Mthly ROCE (TR)'!AF$2,ROCE!$A$32:$A$60,0),MATCH('Mthly ROCE (TR)'!$A736,ROCE!$A$32:$BS$32,0)),AF735*(1+D735)),"")</f>
        <v>6.630641292223434E-2</v>
      </c>
      <c r="AG736" s="42" t="str">
        <f>IFERROR(IF($C736=7,INDEX(ROCE!$A$32:$BS$60,MATCH('Mthly ROCE (TR)'!AG$2,ROCE!$A$32:$A$60,0),MATCH('Mthly ROCE (TR)'!$A736,ROCE!$A$32:$BS$32,0)),AG735*(1+E735)),"")</f>
        <v/>
      </c>
      <c r="AH736" s="42" t="str">
        <f>IFERROR(IF($C736=7,INDEX(ROCE!$A$32:$BS$60,MATCH('Mthly ROCE (TR)'!AH$2,ROCE!$A$32:$A$60,0),MATCH('Mthly ROCE (TR)'!$A736,ROCE!$A$32:$BS$32,0)),AH735*(1+F735)),"")</f>
        <v/>
      </c>
      <c r="AI736" s="42" t="str">
        <f>IFERROR(IF($C736=7,INDEX(ROCE!$A$32:$BS$60,MATCH('Mthly ROCE (TR)'!AI$2,ROCE!$A$32:$A$60,0),MATCH('Mthly ROCE (TR)'!$A736,ROCE!$A$32:$BS$32,0)),AI735*(1+G735)),"")</f>
        <v/>
      </c>
      <c r="AJ736" s="42" t="str">
        <f>IFERROR(IF($C736=7,INDEX(ROCE!$A$32:$BS$60,MATCH('Mthly ROCE (TR)'!AJ$2,ROCE!$A$32:$A$60,0),MATCH('Mthly ROCE (TR)'!$A736,ROCE!$A$32:$BS$32,0)),AJ735*(1+H735)),"")</f>
        <v/>
      </c>
      <c r="AK736" s="42">
        <f>IFERROR(IF($C736=7,INDEX(ROCE!$A$32:$BS$60,MATCH('Mthly ROCE (TR)'!AK$2,ROCE!$A$32:$A$60,0),MATCH('Mthly ROCE (TR)'!$A736,ROCE!$A$32:$BS$32,0)),AK735*(1+I735)),"")</f>
        <v>6.3864131125820622E-2</v>
      </c>
      <c r="AL736" s="42" t="str">
        <f>IFERROR(IF($C736=7,INDEX(ROCE!$A$32:$BS$60,MATCH('Mthly ROCE (TR)'!AL$2,ROCE!$A$32:$A$60,0),MATCH('Mthly ROCE (TR)'!$A736,ROCE!$A$32:$BS$32,0)),AL735*(1+J735)),"")</f>
        <v/>
      </c>
      <c r="AM736" s="42" t="str">
        <f>IFERROR(IF($C736=7,INDEX(ROCE!$A$32:$BS$60,MATCH('Mthly ROCE (TR)'!AM$2,ROCE!$A$32:$A$60,0),MATCH('Mthly ROCE (TR)'!$A736,ROCE!$A$32:$BS$32,0)),AM735*(1+K735)),"")</f>
        <v/>
      </c>
      <c r="AN736" s="42">
        <f>IFERROR(IF($C736=7,INDEX(ROCE!$A$32:$BS$60,MATCH('Mthly ROCE (TR)'!AN$2,ROCE!$A$32:$A$60,0),MATCH('Mthly ROCE (TR)'!$A736,ROCE!$A$32:$BS$32,0)),AN735*(1+L735)),"")</f>
        <v>9.8861819282680022E-2</v>
      </c>
      <c r="AO736" s="42">
        <f>IFERROR(IF($C736=7,INDEX(ROCE!$A$32:$BS$60,MATCH('Mthly ROCE (TR)'!AO$2,ROCE!$A$32:$A$60,0),MATCH('Mthly ROCE (TR)'!$A736,ROCE!$A$32:$BS$32,0)),AO735*(1+M735)),"")</f>
        <v>5.9907737800632639E-2</v>
      </c>
      <c r="AP736" s="42">
        <f>IFERROR(IF($C736=7,INDEX(ROCE!$A$32:$BS$60,MATCH('Mthly ROCE (TR)'!AP$2,ROCE!$A$32:$A$60,0),MATCH('Mthly ROCE (TR)'!$A736,ROCE!$A$32:$BS$32,0)),AP735*(1+N735)),"")</f>
        <v>6.6010682430115333E-2</v>
      </c>
      <c r="AQ736" s="42">
        <f>IFERROR(IF($C736=7,INDEX(ROCE!$A$32:$BS$60,MATCH('Mthly ROCE (TR)'!AQ$2,ROCE!$A$32:$A$60,0),MATCH('Mthly ROCE (TR)'!$A736,ROCE!$A$32:$BS$32,0)),AQ735*(1+O735)),"")</f>
        <v>7.5534246487411638E-2</v>
      </c>
      <c r="AR736" s="42" t="str">
        <f>IFERROR(IF($C736=7,INDEX(ROCE!$A$32:$BS$60,MATCH('Mthly ROCE (TR)'!AR$2,ROCE!$A$32:$A$60,0),MATCH('Mthly ROCE (TR)'!$A736,ROCE!$A$32:$BS$32,0)),AR735*(1+P735)),"")</f>
        <v/>
      </c>
      <c r="AS736" s="42" t="str">
        <f>IFERROR(IF($C736=7,INDEX(ROCE!$A$32:$BS$60,MATCH('Mthly ROCE (TR)'!AS$2,ROCE!$A$32:$A$60,0),MATCH('Mthly ROCE (TR)'!$A736,ROCE!$A$32:$BS$32,0)),AS735*(1+Q735)),"")</f>
        <v/>
      </c>
      <c r="AT736" s="42">
        <f>IFERROR(IF($C736=7,INDEX(ROCE!$A$32:$BS$60,MATCH('Mthly ROCE (TR)'!AT$2,ROCE!$A$32:$A$60,0),MATCH('Mthly ROCE (TR)'!$A736,ROCE!$A$32:$BS$32,0)),AT735*(1+R735)),"")</f>
        <v>6.0034673146156167E-2</v>
      </c>
      <c r="AU736" s="42">
        <f>IFERROR(IF($C736=7,INDEX(ROCE!$A$32:$BS$60,MATCH('Mthly ROCE (TR)'!AU$2,ROCE!$A$32:$A$60,0),MATCH('Mthly ROCE (TR)'!$A736,ROCE!$A$32:$BS$32,0)),AU735*(1+S735)),"")</f>
        <v>6.7341345169299155E-2</v>
      </c>
      <c r="AV736" s="42">
        <f>IFERROR(IF($C736=7,INDEX(ROCE!$A$32:$BS$60,MATCH('Mthly ROCE (TR)'!AV$2,ROCE!$A$32:$A$60,0),MATCH('Mthly ROCE (TR)'!$A736,ROCE!$A$32:$BS$32,0)),AV735*(1+T735)),"")</f>
        <v>6.8344589825918525E-2</v>
      </c>
      <c r="AW736" s="42" t="str">
        <f>IFERROR(IF($C736=7,INDEX(ROCE!$A$32:$BS$60,MATCH('Mthly ROCE (TR)'!AW$2,ROCE!$A$32:$A$60,0),MATCH('Mthly ROCE (TR)'!$A736,ROCE!$A$32:$BS$32,0)),AW735*(1+U735)),"")</f>
        <v/>
      </c>
      <c r="AX736" s="42" t="str">
        <f>IFERROR(IF($C736=7,INDEX(ROCE!$A$32:$BS$60,MATCH('Mthly ROCE (TR)'!AX$2,ROCE!$A$32:$A$60,0),MATCH('Mthly ROCE (TR)'!$A736,ROCE!$A$32:$BS$32,0)),AX735*(1+V735)),"")</f>
        <v/>
      </c>
      <c r="AY736" s="42">
        <f>IFERROR(IF($C736=7,INDEX(ROCE!$A$32:$BS$60,MATCH('Mthly ROCE (TR)'!AY$2,ROCE!$A$32:$A$60,0),MATCH('Mthly ROCE (TR)'!$A736,ROCE!$A$32:$BS$32,0)),AY735*(1+W735)),"")</f>
        <v>9.7044304313990679E-2</v>
      </c>
      <c r="AZ736" s="42">
        <f>IFERROR(IF($C736=7,INDEX(ROCE!$A$32:$BS$60,MATCH('Mthly ROCE (TR)'!AZ$2,ROCE!$A$32:$A$60,0),MATCH('Mthly ROCE (TR)'!$A736,ROCE!$A$32:$BS$32,0)),AZ735*(1+X735)),"")</f>
        <v>9.9485458018020792E-2</v>
      </c>
      <c r="BA736" s="42">
        <f>IFERROR(IF($C736=7,INDEX(ROCE!$A$32:$BS$60,MATCH('Mthly ROCE (TR)'!BA$2,ROCE!$A$32:$A$60,0),MATCH('Mthly ROCE (TR)'!$A736,ROCE!$A$32:$BS$32,0)),BA735*(1+Y735)),"")</f>
        <v>5.5682668741986949E-2</v>
      </c>
      <c r="BB736" s="42">
        <f>IFERROR(IF($C736=7,INDEX(ROCE!$A$32:$BS$60,MATCH('Mthly ROCE (TR)'!BB$2,ROCE!$A$32:$A$60,0),MATCH('Mthly ROCE (TR)'!$A736,ROCE!$A$32:$BS$32,0)),BB735*(1+Z735)),"")</f>
        <v>7.9583917982266592E-2</v>
      </c>
      <c r="BC736" s="42" t="str">
        <f>IFERROR(IF($C736=7,INDEX(ROCE!$A$32:$BS$60,MATCH('Mthly ROCE (TR)'!BC$2,ROCE!$A$32:$A$60,0),MATCH('Mthly ROCE (TR)'!$A736,ROCE!$A$32:$BS$32,0)),BC735*(1+AA735)),"")</f>
        <v/>
      </c>
      <c r="BD736" s="42">
        <f>IFERROR(IF($C736=7,INDEX(ROCE!$A$32:$BS$60,MATCH('Mthly ROCE (TR)'!BD$2,ROCE!$A$32:$A$60,0),MATCH('Mthly ROCE (TR)'!$A736,ROCE!$A$32:$BS$32,0)),BD735*(1+AB735)),"")</f>
        <v>9.2669279434376625E-2</v>
      </c>
      <c r="BE736" s="42" t="str">
        <f>IFERROR(IF($C736=7,INDEX(ROCE!$A$32:$BS$60,MATCH('Mthly ROCE (TR)'!BE$2,ROCE!$A$32:$A$60,0),MATCH('Mthly ROCE (TR)'!$A736,ROCE!$A$32:$BS$32,0)),BE735*(1+AC735)),"")</f>
        <v/>
      </c>
      <c r="BF736" s="42">
        <f>IFERROR(IF($C736=7,INDEX(ROCE!$A$32:$BS$60,MATCH('Mthly ROCE (TR)'!BF$2,ROCE!$A$32:$A$60,0),MATCH('Mthly ROCE (TR)'!$A736,ROCE!$A$32:$BS$32,0)),BF735*(1+AD735)),"")</f>
        <v>0.12527118419323308</v>
      </c>
      <c r="BG736" s="42" t="str">
        <f>IFERROR(IF($C736=7,INDEX(ROCE!$A$32:$BS$60,MATCH('Mthly ROCE (TR)'!BG$2,ROCE!$A$32:$A$60,0),MATCH('Mthly ROCE (TR)'!$A736,ROCE!$A$32:$BS$32,0)),BG735*(1+AE735)),"")</f>
        <v/>
      </c>
      <c r="BH736" s="44">
        <f t="shared" si="678"/>
        <v>5.6385763497988461E-2</v>
      </c>
      <c r="BI736" s="44" t="str">
        <f t="shared" si="679"/>
        <v/>
      </c>
      <c r="BJ736" s="44" t="str">
        <f t="shared" si="680"/>
        <v/>
      </c>
      <c r="BK736" s="44" t="str">
        <f t="shared" si="681"/>
        <v/>
      </c>
      <c r="BL736" s="44" t="str">
        <f t="shared" si="682"/>
        <v/>
      </c>
      <c r="BM736" s="44">
        <f t="shared" si="683"/>
        <v>5.4308891628452469E-2</v>
      </c>
      <c r="BN736" s="44" t="str">
        <f t="shared" si="684"/>
        <v/>
      </c>
      <c r="BO736" s="44" t="str">
        <f t="shared" si="685"/>
        <v/>
      </c>
      <c r="BP736" s="44">
        <f t="shared" si="686"/>
        <v>8.4070286950854251E-2</v>
      </c>
      <c r="BQ736" s="44">
        <f t="shared" si="687"/>
        <v>5.0944446946447008E-2</v>
      </c>
      <c r="BR736" s="44">
        <f t="shared" si="688"/>
        <v>5.613427968438927E-2</v>
      </c>
      <c r="BS736" s="44">
        <f t="shared" si="689"/>
        <v>6.4232944759552532E-2</v>
      </c>
      <c r="BT736" s="44" t="str">
        <f t="shared" si="690"/>
        <v/>
      </c>
      <c r="BU736" s="44" t="str">
        <f t="shared" si="691"/>
        <v/>
      </c>
      <c r="BV736" s="44">
        <f t="shared" si="692"/>
        <v>5.1052390447788566E-2</v>
      </c>
      <c r="BW736" s="44">
        <f t="shared" si="693"/>
        <v>5.7265850994018132E-2</v>
      </c>
      <c r="BX736" s="44">
        <f t="shared" si="694"/>
        <v>5.8118991941411943E-2</v>
      </c>
      <c r="BY736" s="44" t="str">
        <f t="shared" si="695"/>
        <v/>
      </c>
      <c r="BZ736" s="44" t="str">
        <f t="shared" si="696"/>
        <v/>
      </c>
      <c r="CA736" s="44">
        <f t="shared" si="697"/>
        <v>8.2524705390006364E-2</v>
      </c>
      <c r="CB736" s="44">
        <f t="shared" si="698"/>
        <v>8.460061795036633E-2</v>
      </c>
      <c r="CC736" s="44">
        <f t="shared" si="699"/>
        <v>4.7351525323875286E-2</v>
      </c>
      <c r="CD736" s="44">
        <f t="shared" si="700"/>
        <v>6.7676711494773806E-2</v>
      </c>
      <c r="CE736" s="44" t="str">
        <f t="shared" si="701"/>
        <v/>
      </c>
      <c r="CF736" s="44">
        <f t="shared" si="702"/>
        <v>7.8804264073884259E-2</v>
      </c>
      <c r="CG736" s="44" t="str">
        <f t="shared" si="703"/>
        <v/>
      </c>
      <c r="CH736" s="44">
        <f t="shared" si="704"/>
        <v>0.1065283289161915</v>
      </c>
      <c r="CI736" s="44" t="str">
        <f t="shared" si="705"/>
        <v/>
      </c>
      <c r="CJ736" s="48">
        <f t="shared" si="706"/>
        <v>-4.7014449604622778E-4</v>
      </c>
      <c r="CK736" s="48" t="str">
        <f t="shared" si="707"/>
        <v/>
      </c>
      <c r="CL736" s="48" t="str">
        <f t="shared" si="708"/>
        <v/>
      </c>
      <c r="CM736" s="48" t="str">
        <f t="shared" si="709"/>
        <v/>
      </c>
      <c r="CN736" s="48" t="str">
        <f t="shared" si="710"/>
        <v/>
      </c>
      <c r="CO736" s="48">
        <f t="shared" si="711"/>
        <v>3.7250468767955545E-4</v>
      </c>
      <c r="CP736" s="48" t="str">
        <f t="shared" si="712"/>
        <v/>
      </c>
      <c r="CQ736" s="48" t="str">
        <f t="shared" si="713"/>
        <v/>
      </c>
      <c r="CR736" s="48">
        <f t="shared" si="714"/>
        <v>1.6137291580216474E-3</v>
      </c>
      <c r="CS736" s="48">
        <f t="shared" si="715"/>
        <v>2.0021167649953675E-4</v>
      </c>
      <c r="CT736" s="48">
        <f t="shared" si="716"/>
        <v>1.5871967580761066E-3</v>
      </c>
      <c r="CU736" s="48">
        <f t="shared" si="717"/>
        <v>1.7570279709527999E-3</v>
      </c>
      <c r="CV736" s="48" t="str">
        <f t="shared" si="718"/>
        <v/>
      </c>
      <c r="CW736" s="48" t="str">
        <f t="shared" si="719"/>
        <v/>
      </c>
      <c r="CX736" s="48">
        <f t="shared" si="720"/>
        <v>3.5638142199887761E-3</v>
      </c>
      <c r="CY736" s="48">
        <f t="shared" si="721"/>
        <v>3.2484626634866724E-3</v>
      </c>
      <c r="CZ736" s="48">
        <f t="shared" si="722"/>
        <v>-1.895202208217502E-3</v>
      </c>
      <c r="DA736" s="48" t="str">
        <f t="shared" si="723"/>
        <v/>
      </c>
      <c r="DB736" s="48" t="str">
        <f t="shared" si="724"/>
        <v/>
      </c>
      <c r="DC736" s="48">
        <f t="shared" si="725"/>
        <v>1.7241886697134028E-3</v>
      </c>
      <c r="DD736" s="48">
        <f t="shared" si="726"/>
        <v>1.6489506444705903E-3</v>
      </c>
      <c r="DE736" s="48">
        <f t="shared" si="727"/>
        <v>-2.8460160780662E-3</v>
      </c>
      <c r="DF736" s="48">
        <f t="shared" si="728"/>
        <v>-1.079849608610611E-3</v>
      </c>
      <c r="DG736" s="48" t="str">
        <f t="shared" si="729"/>
        <v/>
      </c>
      <c r="DH736" s="48">
        <f t="shared" si="730"/>
        <v>7.2365167656407168E-3</v>
      </c>
      <c r="DI736" s="48" t="str">
        <f t="shared" si="731"/>
        <v/>
      </c>
      <c r="DJ736" s="48">
        <f t="shared" si="732"/>
        <v>1.9241146768842511E-3</v>
      </c>
      <c r="DK736" s="48" t="str">
        <f t="shared" si="733"/>
        <v/>
      </c>
      <c r="DL736" s="37">
        <f t="shared" si="673"/>
        <v>1.8585505500473515E-2</v>
      </c>
      <c r="DM736" s="39">
        <f t="shared" si="674"/>
        <v>1.0185855055004736</v>
      </c>
      <c r="DN736" s="39">
        <f>PRODUCT($DM$466:DM736)</f>
        <v>18.90988441852987</v>
      </c>
      <c r="DO736" s="36">
        <f>DL736-'1M RF rate'!C596</f>
        <v>1.8479733721021147E-2</v>
      </c>
      <c r="DP736" s="39">
        <f t="shared" si="675"/>
        <v>1.0184797337210212</v>
      </c>
      <c r="DQ736" s="39">
        <f>PRODUCT($DP$466:DP736)</f>
        <v>7.9163531679424546</v>
      </c>
      <c r="DR736" s="36">
        <f>DL736-'DJUA Monthly (PR)'!C596</f>
        <v>1.3932672607690107E-3</v>
      </c>
      <c r="DS736" s="39">
        <f t="shared" si="676"/>
        <v>1.001393267260769</v>
      </c>
      <c r="DT736" s="39">
        <f>PRODUCT($DS$466:DS736)</f>
        <v>8.2637027900184261</v>
      </c>
      <c r="DU736" s="100"/>
      <c r="DV736" s="100"/>
    </row>
    <row r="737" spans="1:126" x14ac:dyDescent="0.35">
      <c r="A737" s="35">
        <f t="shared" si="677"/>
        <v>2010</v>
      </c>
      <c r="B737" s="35">
        <v>2011</v>
      </c>
      <c r="C737" s="35">
        <v>2</v>
      </c>
      <c r="D737" s="46">
        <f>IFERROR(IF(INDEX('Memb Hist (Org)'!$A$1:$BS$29,MATCH('Mthly ROCE (TR)'!D$2,'Memb Hist (Org)'!$A$1:$A$29,0),MATCH('Mthly ROCE (TR)'!$A737,'Memb Hist (Org)'!$A$1:$BS$1,0))&lt;&gt;1,"",'Mthly Returns (TR)'!D736),"")</f>
        <v>1.5695000000000001E-2</v>
      </c>
      <c r="E737" s="46" t="str">
        <f>IFERROR(IF(INDEX('Memb Hist (Org)'!$A$1:$BS$29,MATCH('Mthly ROCE (TR)'!E$2,'Memb Hist (Org)'!$A$1:$A$29,0),MATCH('Mthly ROCE (TR)'!$A737,'Memb Hist (Org)'!$A$1:$BS$1,0))&lt;&gt;1,"",'Mthly Returns (TR)'!E736),"")</f>
        <v/>
      </c>
      <c r="F737" s="46" t="str">
        <f>IFERROR(IF(INDEX('Memb Hist (Org)'!$A$1:$BS$29,MATCH('Mthly ROCE (TR)'!F$2,'Memb Hist (Org)'!$A$1:$A$29,0),MATCH('Mthly ROCE (TR)'!$A737,'Memb Hist (Org)'!$A$1:$BS$1,0))&lt;&gt;1,"",'Mthly Returns (TR)'!F736),"")</f>
        <v/>
      </c>
      <c r="G737" s="46" t="str">
        <f>IFERROR(IF(INDEX('Memb Hist (Org)'!$A$1:$BS$29,MATCH('Mthly ROCE (TR)'!G$2,'Memb Hist (Org)'!$A$1:$A$29,0),MATCH('Mthly ROCE (TR)'!$A737,'Memb Hist (Org)'!$A$1:$BS$1,0))&lt;&gt;1,"",'Mthly Returns (TR)'!G736),"")</f>
        <v/>
      </c>
      <c r="H737" s="46" t="str">
        <f>IFERROR(IF(INDEX('Memb Hist (Org)'!$A$1:$BS$29,MATCH('Mthly ROCE (TR)'!H$2,'Memb Hist (Org)'!$A$1:$A$29,0),MATCH('Mthly ROCE (TR)'!$A737,'Memb Hist (Org)'!$A$1:$BS$1,0))&lt;&gt;1,"",'Mthly Returns (TR)'!H736),"")</f>
        <v/>
      </c>
      <c r="I737" s="46">
        <f>IFERROR(IF(INDEX('Memb Hist (Org)'!$A$1:$BS$29,MATCH('Mthly ROCE (TR)'!I$2,'Memb Hist (Org)'!$A$1:$A$29,0),MATCH('Mthly ROCE (TR)'!$A737,'Memb Hist (Org)'!$A$1:$BS$1,0))&lt;&gt;1,"",'Mthly Returns (TR)'!I736),"")</f>
        <v>1.3424E-2</v>
      </c>
      <c r="J737" s="46" t="str">
        <f>IFERROR(IF(INDEX('Memb Hist (Org)'!$A$1:$BS$29,MATCH('Mthly ROCE (TR)'!J$2,'Memb Hist (Org)'!$A$1:$A$29,0),MATCH('Mthly ROCE (TR)'!$A737,'Memb Hist (Org)'!$A$1:$BS$1,0))&lt;&gt;1,"",'Mthly Returns (TR)'!J736),"")</f>
        <v/>
      </c>
      <c r="K737" s="46" t="str">
        <f>IFERROR(IF(INDEX('Memb Hist (Org)'!$A$1:$BS$29,MATCH('Mthly ROCE (TR)'!K$2,'Memb Hist (Org)'!$A$1:$A$29,0),MATCH('Mthly ROCE (TR)'!$A737,'Memb Hist (Org)'!$A$1:$BS$1,0))&lt;&gt;1,"",'Mthly Returns (TR)'!K736),"")</f>
        <v/>
      </c>
      <c r="L737" s="46">
        <f>IFERROR(IF(INDEX('Memb Hist (Org)'!$A$1:$BS$29,MATCH('Mthly ROCE (TR)'!L$2,'Memb Hist (Org)'!$A$1:$A$29,0),MATCH('Mthly ROCE (TR)'!$A737,'Memb Hist (Org)'!$A$1:$BS$1,0))&lt;&gt;1,"",'Mthly Returns (TR)'!L736),"")</f>
        <v>4.8002000000000003E-2</v>
      </c>
      <c r="M737" s="46">
        <f>IFERROR(IF(INDEX('Memb Hist (Org)'!$A$1:$BS$29,MATCH('Mthly ROCE (TR)'!M$2,'Memb Hist (Org)'!$A$1:$A$29,0),MATCH('Mthly ROCE (TR)'!$A737,'Memb Hist (Org)'!$A$1:$BS$1,0))&lt;&gt;1,"",'Mthly Returns (TR)'!M736),"")</f>
        <v>1.9855000000000001E-2</v>
      </c>
      <c r="N737" s="46">
        <f>IFERROR(IF(INDEX('Memb Hist (Org)'!$A$1:$BS$29,MATCH('Mthly ROCE (TR)'!N$2,'Memb Hist (Org)'!$A$1:$A$29,0),MATCH('Mthly ROCE (TR)'!$A737,'Memb Hist (Org)'!$A$1:$BS$1,0))&lt;&gt;1,"",'Mthly Returns (TR)'!N736),"")</f>
        <v>3.7597999999999999E-2</v>
      </c>
      <c r="O737" s="46">
        <f>IFERROR(IF(INDEX('Memb Hist (Org)'!$A$1:$BS$29,MATCH('Mthly ROCE (TR)'!O$2,'Memb Hist (Org)'!$A$1:$A$29,0),MATCH('Mthly ROCE (TR)'!$A737,'Memb Hist (Org)'!$A$1:$BS$1,0))&lt;&gt;1,"",'Mthly Returns (TR)'!O736),"")</f>
        <v>-5.7279999999999996E-3</v>
      </c>
      <c r="P737" s="46" t="str">
        <f>IFERROR(IF(INDEX('Memb Hist (Org)'!$A$1:$BS$29,MATCH('Mthly ROCE (TR)'!P$2,'Memb Hist (Org)'!$A$1:$A$29,0),MATCH('Mthly ROCE (TR)'!$A737,'Memb Hist (Org)'!$A$1:$BS$1,0))&lt;&gt;1,"",'Mthly Returns (TR)'!P736),"")</f>
        <v/>
      </c>
      <c r="Q737" s="46" t="str">
        <f>IFERROR(IF(INDEX('Memb Hist (Org)'!$A$1:$BS$29,MATCH('Mthly ROCE (TR)'!Q$2,'Memb Hist (Org)'!$A$1:$A$29,0),MATCH('Mthly ROCE (TR)'!$A737,'Memb Hist (Org)'!$A$1:$BS$1,0))&lt;&gt;1,"",'Mthly Returns (TR)'!Q736),"")</f>
        <v/>
      </c>
      <c r="R737" s="46">
        <f>IFERROR(IF(INDEX('Memb Hist (Org)'!$A$1:$BS$29,MATCH('Mthly ROCE (TR)'!R$2,'Memb Hist (Org)'!$A$1:$A$29,0),MATCH('Mthly ROCE (TR)'!$A737,'Memb Hist (Org)'!$A$1:$BS$1,0))&lt;&gt;1,"",'Mthly Returns (TR)'!R736),"")</f>
        <v>2.9000999999999999E-2</v>
      </c>
      <c r="S737" s="46">
        <f>IFERROR(IF(INDEX('Memb Hist (Org)'!$A$1:$BS$29,MATCH('Mthly ROCE (TR)'!S$2,'Memb Hist (Org)'!$A$1:$A$29,0),MATCH('Mthly ROCE (TR)'!$A737,'Memb Hist (Org)'!$A$1:$BS$1,0))&lt;&gt;1,"",'Mthly Returns (TR)'!S736),"")</f>
        <v>-7.528E-3</v>
      </c>
      <c r="T737" s="46">
        <f>IFERROR(IF(INDEX('Memb Hist (Org)'!$A$1:$BS$29,MATCH('Mthly ROCE (TR)'!T$2,'Memb Hist (Org)'!$A$1:$A$29,0),MATCH('Mthly ROCE (TR)'!$A737,'Memb Hist (Org)'!$A$1:$BS$1,0))&lt;&gt;1,"",'Mthly Returns (TR)'!T736),"")</f>
        <v>-4.7540000000000004E-3</v>
      </c>
      <c r="U737" s="46" t="str">
        <f>IFERROR(IF(INDEX('Memb Hist (Org)'!$A$1:$BS$29,MATCH('Mthly ROCE (TR)'!U$2,'Memb Hist (Org)'!$A$1:$A$29,0),MATCH('Mthly ROCE (TR)'!$A737,'Memb Hist (Org)'!$A$1:$BS$1,0))&lt;&gt;1,"",'Mthly Returns (TR)'!U736),"")</f>
        <v/>
      </c>
      <c r="V737" s="46" t="str">
        <f>IFERROR(IF(INDEX('Memb Hist (Org)'!$A$1:$BS$29,MATCH('Mthly ROCE (TR)'!V$2,'Memb Hist (Org)'!$A$1:$A$29,0),MATCH('Mthly ROCE (TR)'!$A737,'Memb Hist (Org)'!$A$1:$BS$1,0))&lt;&gt;1,"",'Mthly Returns (TR)'!V736),"")</f>
        <v/>
      </c>
      <c r="W737" s="46">
        <f>IFERROR(IF(INDEX('Memb Hist (Org)'!$A$1:$BS$29,MATCH('Mthly ROCE (TR)'!W$2,'Memb Hist (Org)'!$A$1:$A$29,0),MATCH('Mthly ROCE (TR)'!$A737,'Memb Hist (Org)'!$A$1:$BS$1,0))&lt;&gt;1,"",'Mthly Returns (TR)'!W736),"")</f>
        <v>-5.293E-3</v>
      </c>
      <c r="X737" s="46">
        <f>IFERROR(IF(INDEX('Memb Hist (Org)'!$A$1:$BS$29,MATCH('Mthly ROCE (TR)'!X$2,'Memb Hist (Org)'!$A$1:$A$29,0),MATCH('Mthly ROCE (TR)'!$A737,'Memb Hist (Org)'!$A$1:$BS$1,0))&lt;&gt;1,"",'Mthly Returns (TR)'!X736),"")</f>
        <v>8.3260000000000001E-3</v>
      </c>
      <c r="Y737" s="46">
        <f>IFERROR(IF(INDEX('Memb Hist (Org)'!$A$1:$BS$29,MATCH('Mthly ROCE (TR)'!Y$2,'Memb Hist (Org)'!$A$1:$A$29,0),MATCH('Mthly ROCE (TR)'!$A737,'Memb Hist (Org)'!$A$1:$BS$1,0))&lt;&gt;1,"",'Mthly Returns (TR)'!Y736),"")</f>
        <v>2.3153E-2</v>
      </c>
      <c r="Z737" s="46">
        <f>IFERROR(IF(INDEX('Memb Hist (Org)'!$A$1:$BS$29,MATCH('Mthly ROCE (TR)'!Z$2,'Memb Hist (Org)'!$A$1:$A$29,0),MATCH('Mthly ROCE (TR)'!$A737,'Memb Hist (Org)'!$A$1:$BS$1,0))&lt;&gt;1,"",'Mthly Returns (TR)'!Z736),"")</f>
        <v>2.512E-2</v>
      </c>
      <c r="AA737" s="46" t="str">
        <f>IFERROR(IF(INDEX('Memb Hist (Org)'!$A$1:$BS$29,MATCH('Mthly ROCE (TR)'!AA$2,'Memb Hist (Org)'!$A$1:$A$29,0),MATCH('Mthly ROCE (TR)'!$A737,'Memb Hist (Org)'!$A$1:$BS$1,0))&lt;&gt;1,"",'Mthly Returns (TR)'!AA736),"")</f>
        <v/>
      </c>
      <c r="AB737" s="46">
        <f>IFERROR(IF(INDEX('Memb Hist (Org)'!$A$1:$BS$29,MATCH('Mthly ROCE (TR)'!AB$2,'Memb Hist (Org)'!$A$1:$A$29,0),MATCH('Mthly ROCE (TR)'!$A737,'Memb Hist (Org)'!$A$1:$BS$1,0))&lt;&gt;1,"",'Mthly Returns (TR)'!AB736),"")</f>
        <v>0.124861</v>
      </c>
      <c r="AC737" s="46" t="str">
        <f>IFERROR(IF(INDEX('Memb Hist (Org)'!$A$1:$BS$29,MATCH('Mthly ROCE (TR)'!AC$2,'Memb Hist (Org)'!$A$1:$A$29,0),MATCH('Mthly ROCE (TR)'!$A737,'Memb Hist (Org)'!$A$1:$BS$1,0))&lt;&gt;1,"",'Mthly Returns (TR)'!AC736),"")</f>
        <v/>
      </c>
      <c r="AD737" s="46">
        <f>IFERROR(IF(INDEX('Memb Hist (Org)'!$A$1:$BS$29,MATCH('Mthly ROCE (TR)'!AD$2,'Memb Hist (Org)'!$A$1:$A$29,0),MATCH('Mthly ROCE (TR)'!$A737,'Memb Hist (Org)'!$A$1:$BS$1,0))&lt;&gt;1,"",'Mthly Returns (TR)'!AD736),"")</f>
        <v>-2.4190000000000001E-3</v>
      </c>
      <c r="AE737" s="46" t="str">
        <f>IFERROR(IF(INDEX('Memb Hist (Org)'!$A$1:$BS$29,MATCH('Mthly ROCE (TR)'!AE$2,'Memb Hist (Org)'!$A$1:$A$29,0),MATCH('Mthly ROCE (TR)'!$A737,'Memb Hist (Org)'!$A$1:$BS$1,0))&lt;&gt;1,"",'Mthly Returns (TR)'!AE736),"")</f>
        <v/>
      </c>
      <c r="AF737" s="42">
        <f>IFERROR(IF($C737=7,INDEX(ROCE!$A$32:$BS$60,MATCH('Mthly ROCE (TR)'!AF$2,ROCE!$A$32:$A$60,0),MATCH('Mthly ROCE (TR)'!$A737,ROCE!$A$32:$BS$32,0)),AF736*(1+D736)),"")</f>
        <v>6.5753550051288759E-2</v>
      </c>
      <c r="AG737" s="42" t="str">
        <f>IFERROR(IF($C737=7,INDEX(ROCE!$A$32:$BS$60,MATCH('Mthly ROCE (TR)'!AG$2,ROCE!$A$32:$A$60,0),MATCH('Mthly ROCE (TR)'!$A737,ROCE!$A$32:$BS$32,0)),AG736*(1+E736)),"")</f>
        <v/>
      </c>
      <c r="AH737" s="42" t="str">
        <f>IFERROR(IF($C737=7,INDEX(ROCE!$A$32:$BS$60,MATCH('Mthly ROCE (TR)'!AH$2,ROCE!$A$32:$A$60,0),MATCH('Mthly ROCE (TR)'!$A737,ROCE!$A$32:$BS$32,0)),AH736*(1+F736)),"")</f>
        <v/>
      </c>
      <c r="AI737" s="42" t="str">
        <f>IFERROR(IF($C737=7,INDEX(ROCE!$A$32:$BS$60,MATCH('Mthly ROCE (TR)'!AI$2,ROCE!$A$32:$A$60,0),MATCH('Mthly ROCE (TR)'!$A737,ROCE!$A$32:$BS$32,0)),AI736*(1+G736)),"")</f>
        <v/>
      </c>
      <c r="AJ737" s="42" t="str">
        <f>IFERROR(IF($C737=7,INDEX(ROCE!$A$32:$BS$60,MATCH('Mthly ROCE (TR)'!AJ$2,ROCE!$A$32:$A$60,0),MATCH('Mthly ROCE (TR)'!$A737,ROCE!$A$32:$BS$32,0)),AJ736*(1+H736)),"")</f>
        <v/>
      </c>
      <c r="AK737" s="42">
        <f>IFERROR(IF($C737=7,INDEX(ROCE!$A$32:$BS$60,MATCH('Mthly ROCE (TR)'!AK$2,ROCE!$A$32:$A$60,0),MATCH('Mthly ROCE (TR)'!$A737,ROCE!$A$32:$BS$32,0)),AK736*(1+I736)),"")</f>
        <v>6.4302175201212619E-2</v>
      </c>
      <c r="AL737" s="42" t="str">
        <f>IFERROR(IF($C737=7,INDEX(ROCE!$A$32:$BS$60,MATCH('Mthly ROCE (TR)'!AL$2,ROCE!$A$32:$A$60,0),MATCH('Mthly ROCE (TR)'!$A737,ROCE!$A$32:$BS$32,0)),AL736*(1+J736)),"")</f>
        <v/>
      </c>
      <c r="AM737" s="42" t="str">
        <f>IFERROR(IF($C737=7,INDEX(ROCE!$A$32:$BS$60,MATCH('Mthly ROCE (TR)'!AM$2,ROCE!$A$32:$A$60,0),MATCH('Mthly ROCE (TR)'!$A737,ROCE!$A$32:$BS$32,0)),AM736*(1+K736)),"")</f>
        <v/>
      </c>
      <c r="AN737" s="42">
        <f>IFERROR(IF($C737=7,INDEX(ROCE!$A$32:$BS$60,MATCH('Mthly ROCE (TR)'!AN$2,ROCE!$A$32:$A$60,0),MATCH('Mthly ROCE (TR)'!$A737,ROCE!$A$32:$BS$32,0)),AN736*(1+L736)),"")</f>
        <v>0.10075947190381107</v>
      </c>
      <c r="AO737" s="42">
        <f>IFERROR(IF($C737=7,INDEX(ROCE!$A$32:$BS$60,MATCH('Mthly ROCE (TR)'!AO$2,ROCE!$A$32:$A$60,0),MATCH('Mthly ROCE (TR)'!$A737,ROCE!$A$32:$BS$32,0)),AO736*(1+M736)),"")</f>
        <v>6.0143175210189123E-2</v>
      </c>
      <c r="AP737" s="42">
        <f>IFERROR(IF($C737=7,INDEX(ROCE!$A$32:$BS$60,MATCH('Mthly ROCE (TR)'!AP$2,ROCE!$A$32:$A$60,0),MATCH('Mthly ROCE (TR)'!$A737,ROCE!$A$32:$BS$32,0)),AP736*(1+N736)),"")</f>
        <v>6.7877134475826842E-2</v>
      </c>
      <c r="AQ737" s="42">
        <f>IFERROR(IF($C737=7,INDEX(ROCE!$A$32:$BS$60,MATCH('Mthly ROCE (TR)'!AQ$2,ROCE!$A$32:$A$60,0),MATCH('Mthly ROCE (TR)'!$A737,ROCE!$A$32:$BS$32,0)),AQ736*(1+O736)),"")</f>
        <v>7.7600410265828298E-2</v>
      </c>
      <c r="AR737" s="42" t="str">
        <f>IFERROR(IF($C737=7,INDEX(ROCE!$A$32:$BS$60,MATCH('Mthly ROCE (TR)'!AR$2,ROCE!$A$32:$A$60,0),MATCH('Mthly ROCE (TR)'!$A737,ROCE!$A$32:$BS$32,0)),AR736*(1+P736)),"")</f>
        <v/>
      </c>
      <c r="AS737" s="42" t="str">
        <f>IFERROR(IF($C737=7,INDEX(ROCE!$A$32:$BS$60,MATCH('Mthly ROCE (TR)'!AS$2,ROCE!$A$32:$A$60,0),MATCH('Mthly ROCE (TR)'!$A737,ROCE!$A$32:$BS$32,0)),AS736*(1+Q736)),"")</f>
        <v/>
      </c>
      <c r="AT737" s="42">
        <f>IFERROR(IF($C737=7,INDEX(ROCE!$A$32:$BS$60,MATCH('Mthly ROCE (TR)'!AT$2,ROCE!$A$32:$A$60,0),MATCH('Mthly ROCE (TR)'!$A737,ROCE!$A$32:$BS$32,0)),AT736*(1+R736)),"")</f>
        <v>6.4225513574469886E-2</v>
      </c>
      <c r="AU737" s="42">
        <f>IFERROR(IF($C737=7,INDEX(ROCE!$A$32:$BS$60,MATCH('Mthly ROCE (TR)'!AU$2,ROCE!$A$32:$A$60,0),MATCH('Mthly ROCE (TR)'!$A737,ROCE!$A$32:$BS$32,0)),AU736*(1+S736)),"")</f>
        <v>7.1161350315372823E-2</v>
      </c>
      <c r="AV737" s="42">
        <f>IFERROR(IF($C737=7,INDEX(ROCE!$A$32:$BS$60,MATCH('Mthly ROCE (TR)'!AV$2,ROCE!$A$32:$A$60,0),MATCH('Mthly ROCE (TR)'!$A737,ROCE!$A$32:$BS$32,0)),AV736*(1+T736)),"")</f>
        <v>6.6115941096285144E-2</v>
      </c>
      <c r="AW737" s="42" t="str">
        <f>IFERROR(IF($C737=7,INDEX(ROCE!$A$32:$BS$60,MATCH('Mthly ROCE (TR)'!AW$2,ROCE!$A$32:$A$60,0),MATCH('Mthly ROCE (TR)'!$A737,ROCE!$A$32:$BS$32,0)),AW736*(1+U736)),"")</f>
        <v/>
      </c>
      <c r="AX737" s="42" t="str">
        <f>IFERROR(IF($C737=7,INDEX(ROCE!$A$32:$BS$60,MATCH('Mthly ROCE (TR)'!AX$2,ROCE!$A$32:$A$60,0),MATCH('Mthly ROCE (TR)'!$A737,ROCE!$A$32:$BS$32,0)),AX736*(1+V736)),"")</f>
        <v/>
      </c>
      <c r="AY737" s="42">
        <f>IFERROR(IF($C737=7,INDEX(ROCE!$A$32:$BS$60,MATCH('Mthly ROCE (TR)'!AY$2,ROCE!$A$32:$A$60,0),MATCH('Mthly ROCE (TR)'!$A737,ROCE!$A$32:$BS$32,0)),AY736*(1+W736)),"")</f>
        <v>9.9071850964022892E-2</v>
      </c>
      <c r="AZ737" s="42">
        <f>IFERROR(IF($C737=7,INDEX(ROCE!$A$32:$BS$60,MATCH('Mthly ROCE (TR)'!AZ$2,ROCE!$A$32:$A$60,0),MATCH('Mthly ROCE (TR)'!$A737,ROCE!$A$32:$BS$32,0)),AZ736*(1+X736)),"")</f>
        <v>0.10142452908025003</v>
      </c>
      <c r="BA737" s="42">
        <f>IFERROR(IF($C737=7,INDEX(ROCE!$A$32:$BS$60,MATCH('Mthly ROCE (TR)'!BA$2,ROCE!$A$32:$A$60,0),MATCH('Mthly ROCE (TR)'!$A737,ROCE!$A$32:$BS$32,0)),BA736*(1+Y736)),"")</f>
        <v>5.2335917619918564E-2</v>
      </c>
      <c r="BB737" s="42">
        <f>IFERROR(IF($C737=7,INDEX(ROCE!$A$32:$BS$60,MATCH('Mthly ROCE (TR)'!BB$2,ROCE!$A$32:$A$60,0),MATCH('Mthly ROCE (TR)'!$A737,ROCE!$A$32:$BS$32,0)),BB736*(1+Z736)),"")</f>
        <v>7.8314076986941553E-2</v>
      </c>
      <c r="BC737" s="42" t="str">
        <f>IFERROR(IF($C737=7,INDEX(ROCE!$A$32:$BS$60,MATCH('Mthly ROCE (TR)'!BC$2,ROCE!$A$32:$A$60,0),MATCH('Mthly ROCE (TR)'!$A737,ROCE!$A$32:$BS$32,0)),BC736*(1+AA736)),"")</f>
        <v/>
      </c>
      <c r="BD737" s="42">
        <f>IFERROR(IF($C737=7,INDEX(ROCE!$A$32:$BS$60,MATCH('Mthly ROCE (TR)'!BD$2,ROCE!$A$32:$A$60,0),MATCH('Mthly ROCE (TR)'!$A737,ROCE!$A$32:$BS$32,0)),BD736*(1+AB736)),"")</f>
        <v>0.10117900669555599</v>
      </c>
      <c r="BE737" s="42" t="str">
        <f>IFERROR(IF($C737=7,INDEX(ROCE!$A$32:$BS$60,MATCH('Mthly ROCE (TR)'!BE$2,ROCE!$A$32:$A$60,0),MATCH('Mthly ROCE (TR)'!$A737,ROCE!$A$32:$BS$32,0)),BE736*(1+AC736)),"")</f>
        <v/>
      </c>
      <c r="BF737" s="42">
        <f>IFERROR(IF($C737=7,INDEX(ROCE!$A$32:$BS$60,MATCH('Mthly ROCE (TR)'!BF$2,ROCE!$A$32:$A$60,0),MATCH('Mthly ROCE (TR)'!$A737,ROCE!$A$32:$BS$32,0)),BF736*(1+AD736)),"")</f>
        <v>0.12753383232213125</v>
      </c>
      <c r="BG737" s="42" t="str">
        <f>IFERROR(IF($C737=7,INDEX(ROCE!$A$32:$BS$60,MATCH('Mthly ROCE (TR)'!BG$2,ROCE!$A$32:$A$60,0),MATCH('Mthly ROCE (TR)'!$A737,ROCE!$A$32:$BS$32,0)),BG736*(1+AE736)),"")</f>
        <v/>
      </c>
      <c r="BH737" s="44">
        <f t="shared" si="678"/>
        <v>5.4895360968707826E-2</v>
      </c>
      <c r="BI737" s="44" t="str">
        <f t="shared" si="679"/>
        <v/>
      </c>
      <c r="BJ737" s="44" t="str">
        <f t="shared" si="680"/>
        <v/>
      </c>
      <c r="BK737" s="44" t="str">
        <f t="shared" si="681"/>
        <v/>
      </c>
      <c r="BL737" s="44" t="str">
        <f t="shared" si="682"/>
        <v/>
      </c>
      <c r="BM737" s="44">
        <f t="shared" si="683"/>
        <v>5.3683658387878544E-2</v>
      </c>
      <c r="BN737" s="44" t="str">
        <f t="shared" si="684"/>
        <v/>
      </c>
      <c r="BO737" s="44" t="str">
        <f t="shared" si="685"/>
        <v/>
      </c>
      <c r="BP737" s="44">
        <f t="shared" si="686"/>
        <v>8.4120592376558265E-2</v>
      </c>
      <c r="BQ737" s="44">
        <f t="shared" si="687"/>
        <v>5.0211453379966388E-2</v>
      </c>
      <c r="BR737" s="44">
        <f t="shared" si="688"/>
        <v>5.6668268035194938E-2</v>
      </c>
      <c r="BS737" s="44">
        <f t="shared" si="689"/>
        <v>6.4785894138638556E-2</v>
      </c>
      <c r="BT737" s="44" t="str">
        <f t="shared" si="690"/>
        <v/>
      </c>
      <c r="BU737" s="44" t="str">
        <f t="shared" si="691"/>
        <v/>
      </c>
      <c r="BV737" s="44">
        <f t="shared" si="692"/>
        <v>5.3619656251580078E-2</v>
      </c>
      <c r="BW737" s="44">
        <f t="shared" si="693"/>
        <v>5.9410146061102238E-2</v>
      </c>
      <c r="BX737" s="44">
        <f t="shared" si="694"/>
        <v>5.5197908697482721E-2</v>
      </c>
      <c r="BY737" s="44" t="str">
        <f t="shared" si="695"/>
        <v/>
      </c>
      <c r="BZ737" s="44" t="str">
        <f t="shared" si="696"/>
        <v/>
      </c>
      <c r="CA737" s="44">
        <f t="shared" si="697"/>
        <v>8.2711656119949156E-2</v>
      </c>
      <c r="CB737" s="44">
        <f t="shared" si="698"/>
        <v>8.4675825572894714E-2</v>
      </c>
      <c r="CC737" s="44">
        <f t="shared" si="699"/>
        <v>4.3693444492852528E-2</v>
      </c>
      <c r="CD737" s="44">
        <f t="shared" si="700"/>
        <v>6.5381709759792198E-2</v>
      </c>
      <c r="CE737" s="44" t="str">
        <f t="shared" si="701"/>
        <v/>
      </c>
      <c r="CF737" s="44">
        <f t="shared" si="702"/>
        <v>8.4470847439802821E-2</v>
      </c>
      <c r="CG737" s="44" t="str">
        <f t="shared" si="703"/>
        <v/>
      </c>
      <c r="CH737" s="44">
        <f t="shared" si="704"/>
        <v>0.10647357831759889</v>
      </c>
      <c r="CI737" s="44" t="str">
        <f t="shared" si="705"/>
        <v/>
      </c>
      <c r="CJ737" s="48">
        <f t="shared" si="706"/>
        <v>8.6158269040386933E-4</v>
      </c>
      <c r="CK737" s="48" t="str">
        <f t="shared" si="707"/>
        <v/>
      </c>
      <c r="CL737" s="48" t="str">
        <f t="shared" si="708"/>
        <v/>
      </c>
      <c r="CM737" s="48" t="str">
        <f t="shared" si="709"/>
        <v/>
      </c>
      <c r="CN737" s="48" t="str">
        <f t="shared" si="710"/>
        <v/>
      </c>
      <c r="CO737" s="48">
        <f t="shared" si="711"/>
        <v>7.2064943019888158E-4</v>
      </c>
      <c r="CP737" s="48" t="str">
        <f t="shared" si="712"/>
        <v/>
      </c>
      <c r="CQ737" s="48" t="str">
        <f t="shared" si="713"/>
        <v/>
      </c>
      <c r="CR737" s="48">
        <f t="shared" si="714"/>
        <v>4.0379566752595502E-3</v>
      </c>
      <c r="CS737" s="48">
        <f t="shared" si="715"/>
        <v>9.9694840685923261E-4</v>
      </c>
      <c r="CT737" s="48">
        <f t="shared" si="716"/>
        <v>2.1306135415872594E-3</v>
      </c>
      <c r="CU737" s="48">
        <f t="shared" si="717"/>
        <v>-3.7109360162612161E-4</v>
      </c>
      <c r="CV737" s="48" t="str">
        <f t="shared" si="718"/>
        <v/>
      </c>
      <c r="CW737" s="48" t="str">
        <f t="shared" si="719"/>
        <v/>
      </c>
      <c r="CX737" s="48">
        <f t="shared" si="720"/>
        <v>1.5550236509520737E-3</v>
      </c>
      <c r="CY737" s="48">
        <f t="shared" si="721"/>
        <v>-4.4723957954797763E-4</v>
      </c>
      <c r="CZ737" s="48">
        <f t="shared" si="722"/>
        <v>-2.6241085794783287E-4</v>
      </c>
      <c r="DA737" s="48" t="str">
        <f t="shared" si="723"/>
        <v/>
      </c>
      <c r="DB737" s="48" t="str">
        <f t="shared" si="724"/>
        <v/>
      </c>
      <c r="DC737" s="48">
        <f t="shared" si="725"/>
        <v>-4.3779279584289088E-4</v>
      </c>
      <c r="DD737" s="48">
        <f t="shared" si="726"/>
        <v>7.0501092371992135E-4</v>
      </c>
      <c r="DE737" s="48">
        <f t="shared" si="727"/>
        <v>1.0116343203430147E-3</v>
      </c>
      <c r="DF737" s="48">
        <f t="shared" si="728"/>
        <v>1.6423885491659801E-3</v>
      </c>
      <c r="DG737" s="48" t="str">
        <f t="shared" si="729"/>
        <v/>
      </c>
      <c r="DH737" s="48">
        <f t="shared" si="730"/>
        <v>1.054711448218122E-2</v>
      </c>
      <c r="DI737" s="48" t="str">
        <f t="shared" si="731"/>
        <v/>
      </c>
      <c r="DJ737" s="48">
        <f t="shared" si="732"/>
        <v>-2.5755958595027173E-4</v>
      </c>
      <c r="DK737" s="48" t="str">
        <f t="shared" si="733"/>
        <v/>
      </c>
      <c r="DL737" s="37">
        <f t="shared" si="673"/>
        <v>2.2432826249755906E-2</v>
      </c>
      <c r="DM737" s="39">
        <f t="shared" si="674"/>
        <v>1.022432826249756</v>
      </c>
      <c r="DN737" s="39">
        <f>PRODUCT($DM$466:DM737)</f>
        <v>19.334086570093717</v>
      </c>
      <c r="DO737" s="36">
        <f>DL737-'1M RF rate'!C597</f>
        <v>2.2314403412037893E-2</v>
      </c>
      <c r="DP737" s="39">
        <f t="shared" si="675"/>
        <v>1.0223144034120379</v>
      </c>
      <c r="DQ737" s="39">
        <f>PRODUCT($DP$466:DP737)</f>
        <v>8.0930018660840872</v>
      </c>
      <c r="DR737" s="36">
        <f>DL737-'DJUA Monthly (PR)'!C597</f>
        <v>2.7268766879270663E-2</v>
      </c>
      <c r="DS737" s="39">
        <f t="shared" si="676"/>
        <v>1.0272687668792706</v>
      </c>
      <c r="DT737" s="39">
        <f>PRODUCT($DS$466:DS737)</f>
        <v>8.4890437749590166</v>
      </c>
      <c r="DU737" s="100"/>
      <c r="DV737" s="100"/>
    </row>
    <row r="738" spans="1:126" x14ac:dyDescent="0.35">
      <c r="A738" s="35">
        <f t="shared" si="677"/>
        <v>2010</v>
      </c>
      <c r="B738" s="35">
        <v>2011</v>
      </c>
      <c r="C738" s="35">
        <v>3</v>
      </c>
      <c r="D738" s="46">
        <f>IFERROR(IF(INDEX('Memb Hist (Org)'!$A$1:$BS$29,MATCH('Mthly ROCE (TR)'!D$2,'Memb Hist (Org)'!$A$1:$A$29,0),MATCH('Mthly ROCE (TR)'!$A738,'Memb Hist (Org)'!$A$1:$BS$1,0))&lt;&gt;1,"",'Mthly Returns (TR)'!D737),"")</f>
        <v>-1.7887E-2</v>
      </c>
      <c r="E738" s="46" t="str">
        <f>IFERROR(IF(INDEX('Memb Hist (Org)'!$A$1:$BS$29,MATCH('Mthly ROCE (TR)'!E$2,'Memb Hist (Org)'!$A$1:$A$29,0),MATCH('Mthly ROCE (TR)'!$A738,'Memb Hist (Org)'!$A$1:$BS$1,0))&lt;&gt;1,"",'Mthly Returns (TR)'!E737),"")</f>
        <v/>
      </c>
      <c r="F738" s="46" t="str">
        <f>IFERROR(IF(INDEX('Memb Hist (Org)'!$A$1:$BS$29,MATCH('Mthly ROCE (TR)'!F$2,'Memb Hist (Org)'!$A$1:$A$29,0),MATCH('Mthly ROCE (TR)'!$A738,'Memb Hist (Org)'!$A$1:$BS$1,0))&lt;&gt;1,"",'Mthly Returns (TR)'!F737),"")</f>
        <v/>
      </c>
      <c r="G738" s="46" t="str">
        <f>IFERROR(IF(INDEX('Memb Hist (Org)'!$A$1:$BS$29,MATCH('Mthly ROCE (TR)'!G$2,'Memb Hist (Org)'!$A$1:$A$29,0),MATCH('Mthly ROCE (TR)'!$A738,'Memb Hist (Org)'!$A$1:$BS$1,0))&lt;&gt;1,"",'Mthly Returns (TR)'!G737),"")</f>
        <v/>
      </c>
      <c r="H738" s="46" t="str">
        <f>IFERROR(IF(INDEX('Memb Hist (Org)'!$A$1:$BS$29,MATCH('Mthly ROCE (TR)'!H$2,'Memb Hist (Org)'!$A$1:$A$29,0),MATCH('Mthly ROCE (TR)'!$A738,'Memb Hist (Org)'!$A$1:$BS$1,0))&lt;&gt;1,"",'Mthly Returns (TR)'!H737),"")</f>
        <v/>
      </c>
      <c r="I738" s="46">
        <f>IFERROR(IF(INDEX('Memb Hist (Org)'!$A$1:$BS$29,MATCH('Mthly ROCE (TR)'!I$2,'Memb Hist (Org)'!$A$1:$A$29,0),MATCH('Mthly ROCE (TR)'!$A738,'Memb Hist (Org)'!$A$1:$BS$1,0))&lt;&gt;1,"",'Mthly Returns (TR)'!I737),"")</f>
        <v>1.4806E-2</v>
      </c>
      <c r="J738" s="46" t="str">
        <f>IFERROR(IF(INDEX('Memb Hist (Org)'!$A$1:$BS$29,MATCH('Mthly ROCE (TR)'!J$2,'Memb Hist (Org)'!$A$1:$A$29,0),MATCH('Mthly ROCE (TR)'!$A738,'Memb Hist (Org)'!$A$1:$BS$1,0))&lt;&gt;1,"",'Mthly Returns (TR)'!J737),"")</f>
        <v/>
      </c>
      <c r="K738" s="46" t="str">
        <f>IFERROR(IF(INDEX('Memb Hist (Org)'!$A$1:$BS$29,MATCH('Mthly ROCE (TR)'!K$2,'Memb Hist (Org)'!$A$1:$A$29,0),MATCH('Mthly ROCE (TR)'!$A738,'Memb Hist (Org)'!$A$1:$BS$1,0))&lt;&gt;1,"",'Mthly Returns (TR)'!K737),"")</f>
        <v/>
      </c>
      <c r="L738" s="46">
        <f>IFERROR(IF(INDEX('Memb Hist (Org)'!$A$1:$BS$29,MATCH('Mthly ROCE (TR)'!L$2,'Memb Hist (Org)'!$A$1:$A$29,0),MATCH('Mthly ROCE (TR)'!$A738,'Memb Hist (Org)'!$A$1:$BS$1,0))&lt;&gt;1,"",'Mthly Returns (TR)'!L737),"")</f>
        <v>-9.5879999999999993E-3</v>
      </c>
      <c r="M738" s="46">
        <f>IFERROR(IF(INDEX('Memb Hist (Org)'!$A$1:$BS$29,MATCH('Mthly ROCE (TR)'!M$2,'Memb Hist (Org)'!$A$1:$A$29,0),MATCH('Mthly ROCE (TR)'!$A738,'Memb Hist (Org)'!$A$1:$BS$1,0))&lt;&gt;1,"",'Mthly Returns (TR)'!M737),"")</f>
        <v>8.8940000000000009E-3</v>
      </c>
      <c r="N738" s="46">
        <f>IFERROR(IF(INDEX('Memb Hist (Org)'!$A$1:$BS$29,MATCH('Mthly ROCE (TR)'!N$2,'Memb Hist (Org)'!$A$1:$A$29,0),MATCH('Mthly ROCE (TR)'!$A738,'Memb Hist (Org)'!$A$1:$BS$1,0))&lt;&gt;1,"",'Mthly Returns (TR)'!N737),"")</f>
        <v>3.6059999999999998E-3</v>
      </c>
      <c r="O738" s="46">
        <f>IFERROR(IF(INDEX('Memb Hist (Org)'!$A$1:$BS$29,MATCH('Mthly ROCE (TR)'!O$2,'Memb Hist (Org)'!$A$1:$A$29,0),MATCH('Mthly ROCE (TR)'!$A738,'Memb Hist (Org)'!$A$1:$BS$1,0))&lt;&gt;1,"",'Mthly Returns (TR)'!O737),"")</f>
        <v>0.10718800000000001</v>
      </c>
      <c r="P738" s="46" t="str">
        <f>IFERROR(IF(INDEX('Memb Hist (Org)'!$A$1:$BS$29,MATCH('Mthly ROCE (TR)'!P$2,'Memb Hist (Org)'!$A$1:$A$29,0),MATCH('Mthly ROCE (TR)'!$A738,'Memb Hist (Org)'!$A$1:$BS$1,0))&lt;&gt;1,"",'Mthly Returns (TR)'!P737),"")</f>
        <v/>
      </c>
      <c r="Q738" s="46" t="str">
        <f>IFERROR(IF(INDEX('Memb Hist (Org)'!$A$1:$BS$29,MATCH('Mthly ROCE (TR)'!Q$2,'Memb Hist (Org)'!$A$1:$A$29,0),MATCH('Mthly ROCE (TR)'!$A738,'Memb Hist (Org)'!$A$1:$BS$1,0))&lt;&gt;1,"",'Mthly Returns (TR)'!Q737),"")</f>
        <v/>
      </c>
      <c r="R738" s="46">
        <f>IFERROR(IF(INDEX('Memb Hist (Org)'!$A$1:$BS$29,MATCH('Mthly ROCE (TR)'!R$2,'Memb Hist (Org)'!$A$1:$A$29,0),MATCH('Mthly ROCE (TR)'!$A738,'Memb Hist (Org)'!$A$1:$BS$1,0))&lt;&gt;1,"",'Mthly Returns (TR)'!R737),"")</f>
        <v>1.044E-3</v>
      </c>
      <c r="S738" s="46">
        <f>IFERROR(IF(INDEX('Memb Hist (Org)'!$A$1:$BS$29,MATCH('Mthly ROCE (TR)'!S$2,'Memb Hist (Org)'!$A$1:$A$29,0),MATCH('Mthly ROCE (TR)'!$A738,'Memb Hist (Org)'!$A$1:$BS$1,0))&lt;&gt;1,"",'Mthly Returns (TR)'!S737),"")</f>
        <v>-3.0953000000000001E-2</v>
      </c>
      <c r="T738" s="46">
        <f>IFERROR(IF(INDEX('Memb Hist (Org)'!$A$1:$BS$29,MATCH('Mthly ROCE (TR)'!T$2,'Memb Hist (Org)'!$A$1:$A$29,0),MATCH('Mthly ROCE (TR)'!$A738,'Memb Hist (Org)'!$A$1:$BS$1,0))&lt;&gt;1,"",'Mthly Returns (TR)'!T737),"")</f>
        <v>-3.0938E-2</v>
      </c>
      <c r="U738" s="46" t="str">
        <f>IFERROR(IF(INDEX('Memb Hist (Org)'!$A$1:$BS$29,MATCH('Mthly ROCE (TR)'!U$2,'Memb Hist (Org)'!$A$1:$A$29,0),MATCH('Mthly ROCE (TR)'!$A738,'Memb Hist (Org)'!$A$1:$BS$1,0))&lt;&gt;1,"",'Mthly Returns (TR)'!U737),"")</f>
        <v/>
      </c>
      <c r="V738" s="46" t="str">
        <f>IFERROR(IF(INDEX('Memb Hist (Org)'!$A$1:$BS$29,MATCH('Mthly ROCE (TR)'!V$2,'Memb Hist (Org)'!$A$1:$A$29,0),MATCH('Mthly ROCE (TR)'!$A738,'Memb Hist (Org)'!$A$1:$BS$1,0))&lt;&gt;1,"",'Mthly Returns (TR)'!V737),"")</f>
        <v/>
      </c>
      <c r="W738" s="46">
        <f>IFERROR(IF(INDEX('Memb Hist (Org)'!$A$1:$BS$29,MATCH('Mthly ROCE (TR)'!W$2,'Memb Hist (Org)'!$A$1:$A$29,0),MATCH('Mthly ROCE (TR)'!$A738,'Memb Hist (Org)'!$A$1:$BS$1,0))&lt;&gt;1,"",'Mthly Returns (TR)'!W737),"")</f>
        <v>-1.2452E-2</v>
      </c>
      <c r="X738" s="46">
        <f>IFERROR(IF(INDEX('Memb Hist (Org)'!$A$1:$BS$29,MATCH('Mthly ROCE (TR)'!X$2,'Memb Hist (Org)'!$A$1:$A$29,0),MATCH('Mthly ROCE (TR)'!$A738,'Memb Hist (Org)'!$A$1:$BS$1,0))&lt;&gt;1,"",'Mthly Returns (TR)'!X737),"")</f>
        <v>-2.5916999999999999E-2</v>
      </c>
      <c r="Y738" s="46">
        <f>IFERROR(IF(INDEX('Memb Hist (Org)'!$A$1:$BS$29,MATCH('Mthly ROCE (TR)'!Y$2,'Memb Hist (Org)'!$A$1:$A$29,0),MATCH('Mthly ROCE (TR)'!$A738,'Memb Hist (Org)'!$A$1:$BS$1,0))&lt;&gt;1,"",'Mthly Returns (TR)'!Y737),"")</f>
        <v>-5.6569999999999997E-3</v>
      </c>
      <c r="Z738" s="46">
        <f>IFERROR(IF(INDEX('Memb Hist (Org)'!$A$1:$BS$29,MATCH('Mthly ROCE (TR)'!Z$2,'Memb Hist (Org)'!$A$1:$A$29,0),MATCH('Mthly ROCE (TR)'!$A738,'Memb Hist (Org)'!$A$1:$BS$1,0))&lt;&gt;1,"",'Mthly Returns (TR)'!Z737),"")</f>
        <v>0</v>
      </c>
      <c r="AA738" s="46" t="str">
        <f>IFERROR(IF(INDEX('Memb Hist (Org)'!$A$1:$BS$29,MATCH('Mthly ROCE (TR)'!AA$2,'Memb Hist (Org)'!$A$1:$A$29,0),MATCH('Mthly ROCE (TR)'!$A738,'Memb Hist (Org)'!$A$1:$BS$1,0))&lt;&gt;1,"",'Mthly Returns (TR)'!AA737),"")</f>
        <v/>
      </c>
      <c r="AB738" s="46">
        <f>IFERROR(IF(INDEX('Memb Hist (Org)'!$A$1:$BS$29,MATCH('Mthly ROCE (TR)'!AB$2,'Memb Hist (Org)'!$A$1:$A$29,0),MATCH('Mthly ROCE (TR)'!$A738,'Memb Hist (Org)'!$A$1:$BS$1,0))&lt;&gt;1,"",'Mthly Returns (TR)'!AB737),"")</f>
        <v>3.1126000000000001E-2</v>
      </c>
      <c r="AC738" s="46" t="str">
        <f>IFERROR(IF(INDEX('Memb Hist (Org)'!$A$1:$BS$29,MATCH('Mthly ROCE (TR)'!AC$2,'Memb Hist (Org)'!$A$1:$A$29,0),MATCH('Mthly ROCE (TR)'!$A738,'Memb Hist (Org)'!$A$1:$BS$1,0))&lt;&gt;1,"",'Mthly Returns (TR)'!AC737),"")</f>
        <v/>
      </c>
      <c r="AD738" s="46">
        <f>IFERROR(IF(INDEX('Memb Hist (Org)'!$A$1:$BS$29,MATCH('Mthly ROCE (TR)'!AD$2,'Memb Hist (Org)'!$A$1:$A$29,0),MATCH('Mthly ROCE (TR)'!$A738,'Memb Hist (Org)'!$A$1:$BS$1,0))&lt;&gt;1,"",'Mthly Returns (TR)'!AD737),"")</f>
        <v>5.0930000000000003E-2</v>
      </c>
      <c r="AE738" s="46" t="str">
        <f>IFERROR(IF(INDEX('Memb Hist (Org)'!$A$1:$BS$29,MATCH('Mthly ROCE (TR)'!AE$2,'Memb Hist (Org)'!$A$1:$A$29,0),MATCH('Mthly ROCE (TR)'!$A738,'Memb Hist (Org)'!$A$1:$BS$1,0))&lt;&gt;1,"",'Mthly Returns (TR)'!AE737),"")</f>
        <v/>
      </c>
      <c r="AF738" s="42">
        <f>IFERROR(IF($C738=7,INDEX(ROCE!$A$32:$BS$60,MATCH('Mthly ROCE (TR)'!AF$2,ROCE!$A$32:$A$60,0),MATCH('Mthly ROCE (TR)'!$A738,ROCE!$A$32:$BS$32,0)),AF737*(1+D737)),"")</f>
        <v>6.6785552019343733E-2</v>
      </c>
      <c r="AG738" s="42" t="str">
        <f>IFERROR(IF($C738=7,INDEX(ROCE!$A$32:$BS$60,MATCH('Mthly ROCE (TR)'!AG$2,ROCE!$A$32:$A$60,0),MATCH('Mthly ROCE (TR)'!$A738,ROCE!$A$32:$BS$32,0)),AG737*(1+E737)),"")</f>
        <v/>
      </c>
      <c r="AH738" s="42" t="str">
        <f>IFERROR(IF($C738=7,INDEX(ROCE!$A$32:$BS$60,MATCH('Mthly ROCE (TR)'!AH$2,ROCE!$A$32:$A$60,0),MATCH('Mthly ROCE (TR)'!$A738,ROCE!$A$32:$BS$32,0)),AH737*(1+F737)),"")</f>
        <v/>
      </c>
      <c r="AI738" s="42" t="str">
        <f>IFERROR(IF($C738=7,INDEX(ROCE!$A$32:$BS$60,MATCH('Mthly ROCE (TR)'!AI$2,ROCE!$A$32:$A$60,0),MATCH('Mthly ROCE (TR)'!$A738,ROCE!$A$32:$BS$32,0)),AI737*(1+G737)),"")</f>
        <v/>
      </c>
      <c r="AJ738" s="42" t="str">
        <f>IFERROR(IF($C738=7,INDEX(ROCE!$A$32:$BS$60,MATCH('Mthly ROCE (TR)'!AJ$2,ROCE!$A$32:$A$60,0),MATCH('Mthly ROCE (TR)'!$A738,ROCE!$A$32:$BS$32,0)),AJ737*(1+H737)),"")</f>
        <v/>
      </c>
      <c r="AK738" s="42">
        <f>IFERROR(IF($C738=7,INDEX(ROCE!$A$32:$BS$60,MATCH('Mthly ROCE (TR)'!AK$2,ROCE!$A$32:$A$60,0),MATCH('Mthly ROCE (TR)'!$A738,ROCE!$A$32:$BS$32,0)),AK737*(1+I737)),"")</f>
        <v>6.5165367601113702E-2</v>
      </c>
      <c r="AL738" s="42" t="str">
        <f>IFERROR(IF($C738=7,INDEX(ROCE!$A$32:$BS$60,MATCH('Mthly ROCE (TR)'!AL$2,ROCE!$A$32:$A$60,0),MATCH('Mthly ROCE (TR)'!$A738,ROCE!$A$32:$BS$32,0)),AL737*(1+J737)),"")</f>
        <v/>
      </c>
      <c r="AM738" s="42" t="str">
        <f>IFERROR(IF($C738=7,INDEX(ROCE!$A$32:$BS$60,MATCH('Mthly ROCE (TR)'!AM$2,ROCE!$A$32:$A$60,0),MATCH('Mthly ROCE (TR)'!$A738,ROCE!$A$32:$BS$32,0)),AM737*(1+K737)),"")</f>
        <v/>
      </c>
      <c r="AN738" s="42">
        <f>IFERROR(IF($C738=7,INDEX(ROCE!$A$32:$BS$60,MATCH('Mthly ROCE (TR)'!AN$2,ROCE!$A$32:$A$60,0),MATCH('Mthly ROCE (TR)'!$A738,ROCE!$A$32:$BS$32,0)),AN737*(1+L737)),"")</f>
        <v>0.10559612807413782</v>
      </c>
      <c r="AO738" s="42">
        <f>IFERROR(IF($C738=7,INDEX(ROCE!$A$32:$BS$60,MATCH('Mthly ROCE (TR)'!AO$2,ROCE!$A$32:$A$60,0),MATCH('Mthly ROCE (TR)'!$A738,ROCE!$A$32:$BS$32,0)),AO737*(1+M737)),"")</f>
        <v>6.1337317953987426E-2</v>
      </c>
      <c r="AP738" s="42">
        <f>IFERROR(IF($C738=7,INDEX(ROCE!$A$32:$BS$60,MATCH('Mthly ROCE (TR)'!AP$2,ROCE!$A$32:$A$60,0),MATCH('Mthly ROCE (TR)'!$A738,ROCE!$A$32:$BS$32,0)),AP737*(1+N737)),"")</f>
        <v>7.0429178977848977E-2</v>
      </c>
      <c r="AQ738" s="42">
        <f>IFERROR(IF($C738=7,INDEX(ROCE!$A$32:$BS$60,MATCH('Mthly ROCE (TR)'!AQ$2,ROCE!$A$32:$A$60,0),MATCH('Mthly ROCE (TR)'!$A738,ROCE!$A$32:$BS$32,0)),AQ737*(1+O737)),"")</f>
        <v>7.7155915115825632E-2</v>
      </c>
      <c r="AR738" s="42" t="str">
        <f>IFERROR(IF($C738=7,INDEX(ROCE!$A$32:$BS$60,MATCH('Mthly ROCE (TR)'!AR$2,ROCE!$A$32:$A$60,0),MATCH('Mthly ROCE (TR)'!$A738,ROCE!$A$32:$BS$32,0)),AR737*(1+P737)),"")</f>
        <v/>
      </c>
      <c r="AS738" s="42" t="str">
        <f>IFERROR(IF($C738=7,INDEX(ROCE!$A$32:$BS$60,MATCH('Mthly ROCE (TR)'!AS$2,ROCE!$A$32:$A$60,0),MATCH('Mthly ROCE (TR)'!$A738,ROCE!$A$32:$BS$32,0)),AS737*(1+Q737)),"")</f>
        <v/>
      </c>
      <c r="AT738" s="42">
        <f>IFERROR(IF($C738=7,INDEX(ROCE!$A$32:$BS$60,MATCH('Mthly ROCE (TR)'!AT$2,ROCE!$A$32:$A$60,0),MATCH('Mthly ROCE (TR)'!$A738,ROCE!$A$32:$BS$32,0)),AT737*(1+R737)),"")</f>
        <v>6.6088117693643089E-2</v>
      </c>
      <c r="AU738" s="42">
        <f>IFERROR(IF($C738=7,INDEX(ROCE!$A$32:$BS$60,MATCH('Mthly ROCE (TR)'!AU$2,ROCE!$A$32:$A$60,0),MATCH('Mthly ROCE (TR)'!$A738,ROCE!$A$32:$BS$32,0)),AU737*(1+S737)),"")</f>
        <v>7.0625647670198702E-2</v>
      </c>
      <c r="AV738" s="42">
        <f>IFERROR(IF($C738=7,INDEX(ROCE!$A$32:$BS$60,MATCH('Mthly ROCE (TR)'!AV$2,ROCE!$A$32:$A$60,0),MATCH('Mthly ROCE (TR)'!$A738,ROCE!$A$32:$BS$32,0)),AV737*(1+T737)),"")</f>
        <v>6.5801625912313408E-2</v>
      </c>
      <c r="AW738" s="42" t="str">
        <f>IFERROR(IF($C738=7,INDEX(ROCE!$A$32:$BS$60,MATCH('Mthly ROCE (TR)'!AW$2,ROCE!$A$32:$A$60,0),MATCH('Mthly ROCE (TR)'!$A738,ROCE!$A$32:$BS$32,0)),AW737*(1+U737)),"")</f>
        <v/>
      </c>
      <c r="AX738" s="42" t="str">
        <f>IFERROR(IF($C738=7,INDEX(ROCE!$A$32:$BS$60,MATCH('Mthly ROCE (TR)'!AX$2,ROCE!$A$32:$A$60,0),MATCH('Mthly ROCE (TR)'!$A738,ROCE!$A$32:$BS$32,0)),AX737*(1+V737)),"")</f>
        <v/>
      </c>
      <c r="AY738" s="42">
        <f>IFERROR(IF($C738=7,INDEX(ROCE!$A$32:$BS$60,MATCH('Mthly ROCE (TR)'!AY$2,ROCE!$A$32:$A$60,0),MATCH('Mthly ROCE (TR)'!$A738,ROCE!$A$32:$BS$32,0)),AY737*(1+W737)),"")</f>
        <v>9.8547463656870324E-2</v>
      </c>
      <c r="AZ738" s="42">
        <f>IFERROR(IF($C738=7,INDEX(ROCE!$A$32:$BS$60,MATCH('Mthly ROCE (TR)'!AZ$2,ROCE!$A$32:$A$60,0),MATCH('Mthly ROCE (TR)'!$A738,ROCE!$A$32:$BS$32,0)),AZ737*(1+X737)),"")</f>
        <v>0.10226898970937219</v>
      </c>
      <c r="BA738" s="42">
        <f>IFERROR(IF($C738=7,INDEX(ROCE!$A$32:$BS$60,MATCH('Mthly ROCE (TR)'!BA$2,ROCE!$A$32:$A$60,0),MATCH('Mthly ROCE (TR)'!$A738,ROCE!$A$32:$BS$32,0)),BA737*(1+Y737)),"")</f>
        <v>5.354765112057254E-2</v>
      </c>
      <c r="BB738" s="42">
        <f>IFERROR(IF($C738=7,INDEX(ROCE!$A$32:$BS$60,MATCH('Mthly ROCE (TR)'!BB$2,ROCE!$A$32:$A$60,0),MATCH('Mthly ROCE (TR)'!$A738,ROCE!$A$32:$BS$32,0)),BB737*(1+Z737)),"")</f>
        <v>8.0281326600853534E-2</v>
      </c>
      <c r="BC738" s="42" t="str">
        <f>IFERROR(IF($C738=7,INDEX(ROCE!$A$32:$BS$60,MATCH('Mthly ROCE (TR)'!BC$2,ROCE!$A$32:$A$60,0),MATCH('Mthly ROCE (TR)'!$A738,ROCE!$A$32:$BS$32,0)),BC737*(1+AA737)),"")</f>
        <v/>
      </c>
      <c r="BD738" s="42">
        <f>IFERROR(IF($C738=7,INDEX(ROCE!$A$32:$BS$60,MATCH('Mthly ROCE (TR)'!BD$2,ROCE!$A$32:$A$60,0),MATCH('Mthly ROCE (TR)'!$A738,ROCE!$A$32:$BS$32,0)),BD737*(1+AB737)),"")</f>
        <v>0.11381231865056982</v>
      </c>
      <c r="BE738" s="42" t="str">
        <f>IFERROR(IF($C738=7,INDEX(ROCE!$A$32:$BS$60,MATCH('Mthly ROCE (TR)'!BE$2,ROCE!$A$32:$A$60,0),MATCH('Mthly ROCE (TR)'!$A738,ROCE!$A$32:$BS$32,0)),BE737*(1+AC737)),"")</f>
        <v/>
      </c>
      <c r="BF738" s="42">
        <f>IFERROR(IF($C738=7,INDEX(ROCE!$A$32:$BS$60,MATCH('Mthly ROCE (TR)'!BF$2,ROCE!$A$32:$A$60,0),MATCH('Mthly ROCE (TR)'!$A738,ROCE!$A$32:$BS$32,0)),BF737*(1+AD737)),"")</f>
        <v>0.12722532798174402</v>
      </c>
      <c r="BG738" s="42" t="str">
        <f>IFERROR(IF($C738=7,INDEX(ROCE!$A$32:$BS$60,MATCH('Mthly ROCE (TR)'!BG$2,ROCE!$A$32:$A$60,0),MATCH('Mthly ROCE (TR)'!$A738,ROCE!$A$32:$BS$32,0)),BG737*(1+AE737)),"")</f>
        <v/>
      </c>
      <c r="BH738" s="44">
        <f t="shared" si="678"/>
        <v>5.4533600866108749E-2</v>
      </c>
      <c r="BI738" s="44" t="str">
        <f t="shared" si="679"/>
        <v/>
      </c>
      <c r="BJ738" s="44" t="str">
        <f t="shared" si="680"/>
        <v/>
      </c>
      <c r="BK738" s="44" t="str">
        <f t="shared" si="681"/>
        <v/>
      </c>
      <c r="BL738" s="44" t="str">
        <f t="shared" si="682"/>
        <v/>
      </c>
      <c r="BM738" s="44">
        <f t="shared" si="683"/>
        <v>5.3210642715404925E-2</v>
      </c>
      <c r="BN738" s="44" t="str">
        <f t="shared" si="684"/>
        <v/>
      </c>
      <c r="BO738" s="44" t="str">
        <f t="shared" si="685"/>
        <v/>
      </c>
      <c r="BP738" s="44">
        <f t="shared" si="686"/>
        <v>8.622429443622226E-2</v>
      </c>
      <c r="BQ738" s="44">
        <f t="shared" si="687"/>
        <v>5.0084856894370332E-2</v>
      </c>
      <c r="BR738" s="44">
        <f t="shared" si="688"/>
        <v>5.7508796731863772E-2</v>
      </c>
      <c r="BS738" s="44">
        <f t="shared" si="689"/>
        <v>6.3001498859620378E-2</v>
      </c>
      <c r="BT738" s="44" t="str">
        <f t="shared" si="690"/>
        <v/>
      </c>
      <c r="BU738" s="44" t="str">
        <f t="shared" si="691"/>
        <v/>
      </c>
      <c r="BV738" s="44">
        <f t="shared" si="692"/>
        <v>5.3964112346539923E-2</v>
      </c>
      <c r="BW738" s="44">
        <f t="shared" si="693"/>
        <v>5.7669222825941474E-2</v>
      </c>
      <c r="BX738" s="44">
        <f t="shared" si="694"/>
        <v>5.3730178090071877E-2</v>
      </c>
      <c r="BY738" s="44" t="str">
        <f t="shared" si="695"/>
        <v/>
      </c>
      <c r="BZ738" s="44" t="str">
        <f t="shared" si="696"/>
        <v/>
      </c>
      <c r="CA738" s="44">
        <f t="shared" si="697"/>
        <v>8.0468722454739294E-2</v>
      </c>
      <c r="CB738" s="44">
        <f t="shared" si="698"/>
        <v>8.3507526660492951E-2</v>
      </c>
      <c r="CC738" s="44">
        <f t="shared" si="699"/>
        <v>4.3724220961461155E-2</v>
      </c>
      <c r="CD738" s="44">
        <f t="shared" si="700"/>
        <v>6.5553546979511601E-2</v>
      </c>
      <c r="CE738" s="44" t="str">
        <f t="shared" si="701"/>
        <v/>
      </c>
      <c r="CF738" s="44">
        <f t="shared" si="702"/>
        <v>9.2933207426942943E-2</v>
      </c>
      <c r="CG738" s="44" t="str">
        <f t="shared" si="703"/>
        <v/>
      </c>
      <c r="CH738" s="44">
        <f t="shared" si="704"/>
        <v>0.10388557175070845</v>
      </c>
      <c r="CI738" s="44" t="str">
        <f t="shared" si="705"/>
        <v/>
      </c>
      <c r="CJ738" s="48">
        <f t="shared" si="706"/>
        <v>-9.754425186920872E-4</v>
      </c>
      <c r="CK738" s="48" t="str">
        <f t="shared" si="707"/>
        <v/>
      </c>
      <c r="CL738" s="48" t="str">
        <f t="shared" si="708"/>
        <v/>
      </c>
      <c r="CM738" s="48" t="str">
        <f t="shared" si="709"/>
        <v/>
      </c>
      <c r="CN738" s="48" t="str">
        <f t="shared" si="710"/>
        <v/>
      </c>
      <c r="CO738" s="48">
        <f t="shared" si="711"/>
        <v>7.8783677604428535E-4</v>
      </c>
      <c r="CP738" s="48" t="str">
        <f t="shared" si="712"/>
        <v/>
      </c>
      <c r="CQ738" s="48" t="str">
        <f t="shared" si="713"/>
        <v/>
      </c>
      <c r="CR738" s="48">
        <f t="shared" si="714"/>
        <v>-8.2671853505449891E-4</v>
      </c>
      <c r="CS738" s="48">
        <f t="shared" si="715"/>
        <v>4.4545471721852976E-4</v>
      </c>
      <c r="CT738" s="48">
        <f t="shared" si="716"/>
        <v>2.0737672101510076E-4</v>
      </c>
      <c r="CU738" s="48">
        <f t="shared" si="717"/>
        <v>6.7530046597649891E-3</v>
      </c>
      <c r="CV738" s="48" t="str">
        <f t="shared" si="718"/>
        <v/>
      </c>
      <c r="CW738" s="48" t="str">
        <f t="shared" si="719"/>
        <v/>
      </c>
      <c r="CX738" s="48">
        <f t="shared" si="720"/>
        <v>5.6338533289787677E-5</v>
      </c>
      <c r="CY738" s="48">
        <f t="shared" si="721"/>
        <v>-1.7850354541313665E-3</v>
      </c>
      <c r="CZ738" s="48">
        <f t="shared" si="722"/>
        <v>-1.6623042497506436E-3</v>
      </c>
      <c r="DA738" s="48" t="str">
        <f t="shared" si="723"/>
        <v/>
      </c>
      <c r="DB738" s="48" t="str">
        <f t="shared" si="724"/>
        <v/>
      </c>
      <c r="DC738" s="48">
        <f t="shared" si="725"/>
        <v>-1.0019965320064138E-3</v>
      </c>
      <c r="DD738" s="48">
        <f t="shared" si="726"/>
        <v>-2.1642645684599956E-3</v>
      </c>
      <c r="DE738" s="48">
        <f t="shared" si="727"/>
        <v>-2.4734791797898572E-4</v>
      </c>
      <c r="DF738" s="48">
        <f t="shared" si="728"/>
        <v>0</v>
      </c>
      <c r="DG738" s="48" t="str">
        <f t="shared" si="729"/>
        <v/>
      </c>
      <c r="DH738" s="48">
        <f t="shared" si="730"/>
        <v>2.8926390143710263E-3</v>
      </c>
      <c r="DI738" s="48" t="str">
        <f t="shared" si="731"/>
        <v/>
      </c>
      <c r="DJ738" s="48">
        <f t="shared" si="732"/>
        <v>5.2908921692635816E-3</v>
      </c>
      <c r="DK738" s="48" t="str">
        <f t="shared" si="733"/>
        <v/>
      </c>
      <c r="DL738" s="37">
        <f t="shared" si="673"/>
        <v>7.7704328148933089E-3</v>
      </c>
      <c r="DM738" s="39">
        <f t="shared" si="674"/>
        <v>1.0077704328148933</v>
      </c>
      <c r="DN738" s="39">
        <f>PRODUCT($DM$466:DM738)</f>
        <v>19.484320790823961</v>
      </c>
      <c r="DO738" s="36">
        <f>DL738-'1M RF rate'!C598</f>
        <v>7.6697385999024937E-3</v>
      </c>
      <c r="DP738" s="39">
        <f t="shared" si="675"/>
        <v>1.0076697385999025</v>
      </c>
      <c r="DQ738" s="39">
        <f>PRODUCT($DP$466:DP738)</f>
        <v>8.1550730748854754</v>
      </c>
      <c r="DR738" s="36">
        <f>DL738-'DJUA Monthly (PR)'!C598</f>
        <v>-2.5072378803865413E-3</v>
      </c>
      <c r="DS738" s="39">
        <f t="shared" si="676"/>
        <v>0.99749276211961346</v>
      </c>
      <c r="DT738" s="39">
        <f>PRODUCT($DS$466:DS738)</f>
        <v>8.4677597228381796</v>
      </c>
      <c r="DU738" s="100"/>
      <c r="DV738" s="100"/>
    </row>
    <row r="739" spans="1:126" x14ac:dyDescent="0.35">
      <c r="A739" s="35">
        <f t="shared" si="677"/>
        <v>2010</v>
      </c>
      <c r="B739" s="35">
        <v>2011</v>
      </c>
      <c r="C739" s="35">
        <v>4</v>
      </c>
      <c r="D739" s="46">
        <f>IFERROR(IF(INDEX('Memb Hist (Org)'!$A$1:$BS$29,MATCH('Mthly ROCE (TR)'!D$2,'Memb Hist (Org)'!$A$1:$A$29,0),MATCH('Mthly ROCE (TR)'!$A739,'Memb Hist (Org)'!$A$1:$BS$1,0))&lt;&gt;1,"",'Mthly Returns (TR)'!D738),"")</f>
        <v>3.8133E-2</v>
      </c>
      <c r="E739" s="46" t="str">
        <f>IFERROR(IF(INDEX('Memb Hist (Org)'!$A$1:$BS$29,MATCH('Mthly ROCE (TR)'!E$2,'Memb Hist (Org)'!$A$1:$A$29,0),MATCH('Mthly ROCE (TR)'!$A739,'Memb Hist (Org)'!$A$1:$BS$1,0))&lt;&gt;1,"",'Mthly Returns (TR)'!E738),"")</f>
        <v/>
      </c>
      <c r="F739" s="46" t="str">
        <f>IFERROR(IF(INDEX('Memb Hist (Org)'!$A$1:$BS$29,MATCH('Mthly ROCE (TR)'!F$2,'Memb Hist (Org)'!$A$1:$A$29,0),MATCH('Mthly ROCE (TR)'!$A739,'Memb Hist (Org)'!$A$1:$BS$1,0))&lt;&gt;1,"",'Mthly Returns (TR)'!F738),"")</f>
        <v/>
      </c>
      <c r="G739" s="46" t="str">
        <f>IFERROR(IF(INDEX('Memb Hist (Org)'!$A$1:$BS$29,MATCH('Mthly ROCE (TR)'!G$2,'Memb Hist (Org)'!$A$1:$A$29,0),MATCH('Mthly ROCE (TR)'!$A739,'Memb Hist (Org)'!$A$1:$BS$1,0))&lt;&gt;1,"",'Mthly Returns (TR)'!G738),"")</f>
        <v/>
      </c>
      <c r="H739" s="46" t="str">
        <f>IFERROR(IF(INDEX('Memb Hist (Org)'!$A$1:$BS$29,MATCH('Mthly ROCE (TR)'!H$2,'Memb Hist (Org)'!$A$1:$A$29,0),MATCH('Mthly ROCE (TR)'!$A739,'Memb Hist (Org)'!$A$1:$BS$1,0))&lt;&gt;1,"",'Mthly Returns (TR)'!H738),"")</f>
        <v/>
      </c>
      <c r="I739" s="46">
        <f>IFERROR(IF(INDEX('Memb Hist (Org)'!$A$1:$BS$29,MATCH('Mthly ROCE (TR)'!I$2,'Memb Hist (Org)'!$A$1:$A$29,0),MATCH('Mthly ROCE (TR)'!$A739,'Memb Hist (Org)'!$A$1:$BS$1,0))&lt;&gt;1,"",'Mthly Returns (TR)'!I738),"")</f>
        <v>2.7602000000000002E-2</v>
      </c>
      <c r="J739" s="46" t="str">
        <f>IFERROR(IF(INDEX('Memb Hist (Org)'!$A$1:$BS$29,MATCH('Mthly ROCE (TR)'!J$2,'Memb Hist (Org)'!$A$1:$A$29,0),MATCH('Mthly ROCE (TR)'!$A739,'Memb Hist (Org)'!$A$1:$BS$1,0))&lt;&gt;1,"",'Mthly Returns (TR)'!J738),"")</f>
        <v/>
      </c>
      <c r="K739" s="46" t="str">
        <f>IFERROR(IF(INDEX('Memb Hist (Org)'!$A$1:$BS$29,MATCH('Mthly ROCE (TR)'!K$2,'Memb Hist (Org)'!$A$1:$A$29,0),MATCH('Mthly ROCE (TR)'!$A739,'Memb Hist (Org)'!$A$1:$BS$1,0))&lt;&gt;1,"",'Mthly Returns (TR)'!K738),"")</f>
        <v/>
      </c>
      <c r="L739" s="46">
        <f>IFERROR(IF(INDEX('Memb Hist (Org)'!$A$1:$BS$29,MATCH('Mthly ROCE (TR)'!L$2,'Memb Hist (Org)'!$A$1:$A$29,0),MATCH('Mthly ROCE (TR)'!$A739,'Memb Hist (Org)'!$A$1:$BS$1,0))&lt;&gt;1,"",'Mthly Returns (TR)'!L738),"")</f>
        <v>3.8478999999999999E-2</v>
      </c>
      <c r="M739" s="46">
        <f>IFERROR(IF(INDEX('Memb Hist (Org)'!$A$1:$BS$29,MATCH('Mthly ROCE (TR)'!M$2,'Memb Hist (Org)'!$A$1:$A$29,0),MATCH('Mthly ROCE (TR)'!$A739,'Memb Hist (Org)'!$A$1:$BS$1,0))&lt;&gt;1,"",'Mthly Returns (TR)'!M738),"")</f>
        <v>2.7548E-2</v>
      </c>
      <c r="N739" s="46">
        <f>IFERROR(IF(INDEX('Memb Hist (Org)'!$A$1:$BS$29,MATCH('Mthly ROCE (TR)'!N$2,'Memb Hist (Org)'!$A$1:$A$29,0),MATCH('Mthly ROCE (TR)'!$A739,'Memb Hist (Org)'!$A$1:$BS$1,0))&lt;&gt;1,"",'Mthly Returns (TR)'!N738),"")</f>
        <v>2.6306E-2</v>
      </c>
      <c r="O739" s="46">
        <f>IFERROR(IF(INDEX('Memb Hist (Org)'!$A$1:$BS$29,MATCH('Mthly ROCE (TR)'!O$2,'Memb Hist (Org)'!$A$1:$A$29,0),MATCH('Mthly ROCE (TR)'!$A739,'Memb Hist (Org)'!$A$1:$BS$1,0))&lt;&gt;1,"",'Mthly Returns (TR)'!O738),"")</f>
        <v>5.9226000000000001E-2</v>
      </c>
      <c r="P739" s="46" t="str">
        <f>IFERROR(IF(INDEX('Memb Hist (Org)'!$A$1:$BS$29,MATCH('Mthly ROCE (TR)'!P$2,'Memb Hist (Org)'!$A$1:$A$29,0),MATCH('Mthly ROCE (TR)'!$A739,'Memb Hist (Org)'!$A$1:$BS$1,0))&lt;&gt;1,"",'Mthly Returns (TR)'!P738),"")</f>
        <v/>
      </c>
      <c r="Q739" s="46" t="str">
        <f>IFERROR(IF(INDEX('Memb Hist (Org)'!$A$1:$BS$29,MATCH('Mthly ROCE (TR)'!Q$2,'Memb Hist (Org)'!$A$1:$A$29,0),MATCH('Mthly ROCE (TR)'!$A739,'Memb Hist (Org)'!$A$1:$BS$1,0))&lt;&gt;1,"",'Mthly Returns (TR)'!Q738),"")</f>
        <v/>
      </c>
      <c r="R739" s="46">
        <f>IFERROR(IF(INDEX('Memb Hist (Org)'!$A$1:$BS$29,MATCH('Mthly ROCE (TR)'!R$2,'Memb Hist (Org)'!$A$1:$A$29,0),MATCH('Mthly ROCE (TR)'!$A739,'Memb Hist (Org)'!$A$1:$BS$1,0))&lt;&gt;1,"",'Mthly Returns (TR)'!R738),"")</f>
        <v>2.6068999999999998E-2</v>
      </c>
      <c r="S739" s="46">
        <f>IFERROR(IF(INDEX('Memb Hist (Org)'!$A$1:$BS$29,MATCH('Mthly ROCE (TR)'!S$2,'Memb Hist (Org)'!$A$1:$A$29,0),MATCH('Mthly ROCE (TR)'!$A739,'Memb Hist (Org)'!$A$1:$BS$1,0))&lt;&gt;1,"",'Mthly Returns (TR)'!S738),"")</f>
        <v>7.7379000000000003E-2</v>
      </c>
      <c r="T739" s="46">
        <f>IFERROR(IF(INDEX('Memb Hist (Org)'!$A$1:$BS$29,MATCH('Mthly ROCE (TR)'!T$2,'Memb Hist (Org)'!$A$1:$A$29,0),MATCH('Mthly ROCE (TR)'!$A739,'Memb Hist (Org)'!$A$1:$BS$1,0))&lt;&gt;1,"",'Mthly Returns (TR)'!T738),"")</f>
        <v>4.3006000000000003E-2</v>
      </c>
      <c r="U739" s="46" t="str">
        <f>IFERROR(IF(INDEX('Memb Hist (Org)'!$A$1:$BS$29,MATCH('Mthly ROCE (TR)'!U$2,'Memb Hist (Org)'!$A$1:$A$29,0),MATCH('Mthly ROCE (TR)'!$A739,'Memb Hist (Org)'!$A$1:$BS$1,0))&lt;&gt;1,"",'Mthly Returns (TR)'!U738),"")</f>
        <v/>
      </c>
      <c r="V739" s="46" t="str">
        <f>IFERROR(IF(INDEX('Memb Hist (Org)'!$A$1:$BS$29,MATCH('Mthly ROCE (TR)'!V$2,'Memb Hist (Org)'!$A$1:$A$29,0),MATCH('Mthly ROCE (TR)'!$A739,'Memb Hist (Org)'!$A$1:$BS$1,0))&lt;&gt;1,"",'Mthly Returns (TR)'!V738),"")</f>
        <v/>
      </c>
      <c r="W739" s="46">
        <f>IFERROR(IF(INDEX('Memb Hist (Org)'!$A$1:$BS$29,MATCH('Mthly ROCE (TR)'!W$2,'Memb Hist (Org)'!$A$1:$A$29,0),MATCH('Mthly ROCE (TR)'!$A739,'Memb Hist (Org)'!$A$1:$BS$1,0))&lt;&gt;1,"",'Mthly Returns (TR)'!W738),"")</f>
        <v>2.2551000000000002E-2</v>
      </c>
      <c r="X739" s="46">
        <f>IFERROR(IF(INDEX('Memb Hist (Org)'!$A$1:$BS$29,MATCH('Mthly ROCE (TR)'!X$2,'Memb Hist (Org)'!$A$1:$A$29,0),MATCH('Mthly ROCE (TR)'!$A739,'Memb Hist (Org)'!$A$1:$BS$1,0))&lt;&gt;1,"",'Mthly Returns (TR)'!X738),"")</f>
        <v>2.0945999999999999E-2</v>
      </c>
      <c r="Y739" s="46">
        <f>IFERROR(IF(INDEX('Memb Hist (Org)'!$A$1:$BS$29,MATCH('Mthly ROCE (TR)'!Y$2,'Memb Hist (Org)'!$A$1:$A$29,0),MATCH('Mthly ROCE (TR)'!$A739,'Memb Hist (Org)'!$A$1:$BS$1,0))&lt;&gt;1,"",'Mthly Returns (TR)'!Y738),"")</f>
        <v>7.3244000000000004E-2</v>
      </c>
      <c r="Z739" s="46">
        <f>IFERROR(IF(INDEX('Memb Hist (Org)'!$A$1:$BS$29,MATCH('Mthly ROCE (TR)'!Z$2,'Memb Hist (Org)'!$A$1:$A$29,0),MATCH('Mthly ROCE (TR)'!$A739,'Memb Hist (Org)'!$A$1:$BS$1,0))&lt;&gt;1,"",'Mthly Returns (TR)'!Z738),"")</f>
        <v>3.6801E-2</v>
      </c>
      <c r="AA739" s="46" t="str">
        <f>IFERROR(IF(INDEX('Memb Hist (Org)'!$A$1:$BS$29,MATCH('Mthly ROCE (TR)'!AA$2,'Memb Hist (Org)'!$A$1:$A$29,0),MATCH('Mthly ROCE (TR)'!$A739,'Memb Hist (Org)'!$A$1:$BS$1,0))&lt;&gt;1,"",'Mthly Returns (TR)'!AA738),"")</f>
        <v/>
      </c>
      <c r="AB739" s="46">
        <f>IFERROR(IF(INDEX('Memb Hist (Org)'!$A$1:$BS$29,MATCH('Mthly ROCE (TR)'!AB$2,'Memb Hist (Org)'!$A$1:$A$29,0),MATCH('Mthly ROCE (TR)'!$A739,'Memb Hist (Org)'!$A$1:$BS$1,0))&lt;&gt;1,"",'Mthly Returns (TR)'!AB738),"")</f>
        <v>6.3823000000000005E-2</v>
      </c>
      <c r="AC739" s="46" t="str">
        <f>IFERROR(IF(INDEX('Memb Hist (Org)'!$A$1:$BS$29,MATCH('Mthly ROCE (TR)'!AC$2,'Memb Hist (Org)'!$A$1:$A$29,0),MATCH('Mthly ROCE (TR)'!$A739,'Memb Hist (Org)'!$A$1:$BS$1,0))&lt;&gt;1,"",'Mthly Returns (TR)'!AC738),"")</f>
        <v/>
      </c>
      <c r="AD739" s="46">
        <f>IFERROR(IF(INDEX('Memb Hist (Org)'!$A$1:$BS$29,MATCH('Mthly ROCE (TR)'!AD$2,'Memb Hist (Org)'!$A$1:$A$29,0),MATCH('Mthly ROCE (TR)'!$A739,'Memb Hist (Org)'!$A$1:$BS$1,0))&lt;&gt;1,"",'Mthly Returns (TR)'!AD738),"")</f>
        <v>1.8461999999999999E-2</v>
      </c>
      <c r="AE739" s="46" t="str">
        <f>IFERROR(IF(INDEX('Memb Hist (Org)'!$A$1:$BS$29,MATCH('Mthly ROCE (TR)'!AE$2,'Memb Hist (Org)'!$A$1:$A$29,0),MATCH('Mthly ROCE (TR)'!$A739,'Memb Hist (Org)'!$A$1:$BS$1,0))&lt;&gt;1,"",'Mthly Returns (TR)'!AE738),"")</f>
        <v/>
      </c>
      <c r="AF739" s="42">
        <f>IFERROR(IF($C739=7,INDEX(ROCE!$A$32:$BS$60,MATCH('Mthly ROCE (TR)'!AF$2,ROCE!$A$32:$A$60,0),MATCH('Mthly ROCE (TR)'!$A739,ROCE!$A$32:$BS$32,0)),AF738*(1+D738)),"")</f>
        <v>6.5590958850373735E-2</v>
      </c>
      <c r="AG739" s="42" t="str">
        <f>IFERROR(IF($C739=7,INDEX(ROCE!$A$32:$BS$60,MATCH('Mthly ROCE (TR)'!AG$2,ROCE!$A$32:$A$60,0),MATCH('Mthly ROCE (TR)'!$A739,ROCE!$A$32:$BS$32,0)),AG738*(1+E738)),"")</f>
        <v/>
      </c>
      <c r="AH739" s="42" t="str">
        <f>IFERROR(IF($C739=7,INDEX(ROCE!$A$32:$BS$60,MATCH('Mthly ROCE (TR)'!AH$2,ROCE!$A$32:$A$60,0),MATCH('Mthly ROCE (TR)'!$A739,ROCE!$A$32:$BS$32,0)),AH738*(1+F738)),"")</f>
        <v/>
      </c>
      <c r="AI739" s="42" t="str">
        <f>IFERROR(IF($C739=7,INDEX(ROCE!$A$32:$BS$60,MATCH('Mthly ROCE (TR)'!AI$2,ROCE!$A$32:$A$60,0),MATCH('Mthly ROCE (TR)'!$A739,ROCE!$A$32:$BS$32,0)),AI738*(1+G738)),"")</f>
        <v/>
      </c>
      <c r="AJ739" s="42" t="str">
        <f>IFERROR(IF($C739=7,INDEX(ROCE!$A$32:$BS$60,MATCH('Mthly ROCE (TR)'!AJ$2,ROCE!$A$32:$A$60,0),MATCH('Mthly ROCE (TR)'!$A739,ROCE!$A$32:$BS$32,0)),AJ738*(1+H738)),"")</f>
        <v/>
      </c>
      <c r="AK739" s="42">
        <f>IFERROR(IF($C739=7,INDEX(ROCE!$A$32:$BS$60,MATCH('Mthly ROCE (TR)'!AK$2,ROCE!$A$32:$A$60,0),MATCH('Mthly ROCE (TR)'!$A739,ROCE!$A$32:$BS$32,0)),AK738*(1+I738)),"")</f>
        <v>6.6130206033815794E-2</v>
      </c>
      <c r="AL739" s="42" t="str">
        <f>IFERROR(IF($C739=7,INDEX(ROCE!$A$32:$BS$60,MATCH('Mthly ROCE (TR)'!AL$2,ROCE!$A$32:$A$60,0),MATCH('Mthly ROCE (TR)'!$A739,ROCE!$A$32:$BS$32,0)),AL738*(1+J738)),"")</f>
        <v/>
      </c>
      <c r="AM739" s="42" t="str">
        <f>IFERROR(IF($C739=7,INDEX(ROCE!$A$32:$BS$60,MATCH('Mthly ROCE (TR)'!AM$2,ROCE!$A$32:$A$60,0),MATCH('Mthly ROCE (TR)'!$A739,ROCE!$A$32:$BS$32,0)),AM738*(1+K738)),"")</f>
        <v/>
      </c>
      <c r="AN739" s="42">
        <f>IFERROR(IF($C739=7,INDEX(ROCE!$A$32:$BS$60,MATCH('Mthly ROCE (TR)'!AN$2,ROCE!$A$32:$A$60,0),MATCH('Mthly ROCE (TR)'!$A739,ROCE!$A$32:$BS$32,0)),AN738*(1+L738)),"")</f>
        <v>0.10458367239816298</v>
      </c>
      <c r="AO739" s="42">
        <f>IFERROR(IF($C739=7,INDEX(ROCE!$A$32:$BS$60,MATCH('Mthly ROCE (TR)'!AO$2,ROCE!$A$32:$A$60,0),MATCH('Mthly ROCE (TR)'!$A739,ROCE!$A$32:$BS$32,0)),AO738*(1+M738)),"")</f>
        <v>6.1882852059870187E-2</v>
      </c>
      <c r="AP739" s="42">
        <f>IFERROR(IF($C739=7,INDEX(ROCE!$A$32:$BS$60,MATCH('Mthly ROCE (TR)'!AP$2,ROCE!$A$32:$A$60,0),MATCH('Mthly ROCE (TR)'!$A739,ROCE!$A$32:$BS$32,0)),AP738*(1+N738)),"")</f>
        <v>7.0683146597243104E-2</v>
      </c>
      <c r="AQ739" s="42">
        <f>IFERROR(IF($C739=7,INDEX(ROCE!$A$32:$BS$60,MATCH('Mthly ROCE (TR)'!AQ$2,ROCE!$A$32:$A$60,0),MATCH('Mthly ROCE (TR)'!$A739,ROCE!$A$32:$BS$32,0)),AQ738*(1+O738)),"")</f>
        <v>8.5426103345260754E-2</v>
      </c>
      <c r="AR739" s="42" t="str">
        <f>IFERROR(IF($C739=7,INDEX(ROCE!$A$32:$BS$60,MATCH('Mthly ROCE (TR)'!AR$2,ROCE!$A$32:$A$60,0),MATCH('Mthly ROCE (TR)'!$A739,ROCE!$A$32:$BS$32,0)),AR738*(1+P738)),"")</f>
        <v/>
      </c>
      <c r="AS739" s="42" t="str">
        <f>IFERROR(IF($C739=7,INDEX(ROCE!$A$32:$BS$60,MATCH('Mthly ROCE (TR)'!AS$2,ROCE!$A$32:$A$60,0),MATCH('Mthly ROCE (TR)'!$A739,ROCE!$A$32:$BS$32,0)),AS738*(1+Q738)),"")</f>
        <v/>
      </c>
      <c r="AT739" s="42">
        <f>IFERROR(IF($C739=7,INDEX(ROCE!$A$32:$BS$60,MATCH('Mthly ROCE (TR)'!AT$2,ROCE!$A$32:$A$60,0),MATCH('Mthly ROCE (TR)'!$A739,ROCE!$A$32:$BS$32,0)),AT738*(1+R738)),"")</f>
        <v>6.6157113688515262E-2</v>
      </c>
      <c r="AU739" s="42">
        <f>IFERROR(IF($C739=7,INDEX(ROCE!$A$32:$BS$60,MATCH('Mthly ROCE (TR)'!AU$2,ROCE!$A$32:$A$60,0),MATCH('Mthly ROCE (TR)'!$A739,ROCE!$A$32:$BS$32,0)),AU738*(1+S738)),"")</f>
        <v>6.8439571997863047E-2</v>
      </c>
      <c r="AV739" s="42">
        <f>IFERROR(IF($C739=7,INDEX(ROCE!$A$32:$BS$60,MATCH('Mthly ROCE (TR)'!AV$2,ROCE!$A$32:$A$60,0),MATCH('Mthly ROCE (TR)'!$A739,ROCE!$A$32:$BS$32,0)),AV738*(1+T738)),"")</f>
        <v>6.3765855209838254E-2</v>
      </c>
      <c r="AW739" s="42" t="str">
        <f>IFERROR(IF($C739=7,INDEX(ROCE!$A$32:$BS$60,MATCH('Mthly ROCE (TR)'!AW$2,ROCE!$A$32:$A$60,0),MATCH('Mthly ROCE (TR)'!$A739,ROCE!$A$32:$BS$32,0)),AW738*(1+U738)),"")</f>
        <v/>
      </c>
      <c r="AX739" s="42" t="str">
        <f>IFERROR(IF($C739=7,INDEX(ROCE!$A$32:$BS$60,MATCH('Mthly ROCE (TR)'!AX$2,ROCE!$A$32:$A$60,0),MATCH('Mthly ROCE (TR)'!$A739,ROCE!$A$32:$BS$32,0)),AX738*(1+V738)),"")</f>
        <v/>
      </c>
      <c r="AY739" s="42">
        <f>IFERROR(IF($C739=7,INDEX(ROCE!$A$32:$BS$60,MATCH('Mthly ROCE (TR)'!AY$2,ROCE!$A$32:$A$60,0),MATCH('Mthly ROCE (TR)'!$A739,ROCE!$A$32:$BS$32,0)),AY738*(1+W738)),"")</f>
        <v>9.7320350639414979E-2</v>
      </c>
      <c r="AZ739" s="42">
        <f>IFERROR(IF($C739=7,INDEX(ROCE!$A$32:$BS$60,MATCH('Mthly ROCE (TR)'!AZ$2,ROCE!$A$32:$A$60,0),MATCH('Mthly ROCE (TR)'!$A739,ROCE!$A$32:$BS$32,0)),AZ738*(1+X738)),"")</f>
        <v>9.9618484303074392E-2</v>
      </c>
      <c r="BA739" s="42">
        <f>IFERROR(IF($C739=7,INDEX(ROCE!$A$32:$BS$60,MATCH('Mthly ROCE (TR)'!BA$2,ROCE!$A$32:$A$60,0),MATCH('Mthly ROCE (TR)'!$A739,ROCE!$A$32:$BS$32,0)),BA738*(1+Y738)),"")</f>
        <v>5.3244732058183461E-2</v>
      </c>
      <c r="BB739" s="42">
        <f>IFERROR(IF($C739=7,INDEX(ROCE!$A$32:$BS$60,MATCH('Mthly ROCE (TR)'!BB$2,ROCE!$A$32:$A$60,0),MATCH('Mthly ROCE (TR)'!$A739,ROCE!$A$32:$BS$32,0)),BB738*(1+Z738)),"")</f>
        <v>8.0281326600853534E-2</v>
      </c>
      <c r="BC739" s="42" t="str">
        <f>IFERROR(IF($C739=7,INDEX(ROCE!$A$32:$BS$60,MATCH('Mthly ROCE (TR)'!BC$2,ROCE!$A$32:$A$60,0),MATCH('Mthly ROCE (TR)'!$A739,ROCE!$A$32:$BS$32,0)),BC738*(1+AA738)),"")</f>
        <v/>
      </c>
      <c r="BD739" s="42">
        <f>IFERROR(IF($C739=7,INDEX(ROCE!$A$32:$BS$60,MATCH('Mthly ROCE (TR)'!BD$2,ROCE!$A$32:$A$60,0),MATCH('Mthly ROCE (TR)'!$A739,ROCE!$A$32:$BS$32,0)),BD738*(1+AB738)),"")</f>
        <v>0.11735484088088745</v>
      </c>
      <c r="BE739" s="42" t="str">
        <f>IFERROR(IF($C739=7,INDEX(ROCE!$A$32:$BS$60,MATCH('Mthly ROCE (TR)'!BE$2,ROCE!$A$32:$A$60,0),MATCH('Mthly ROCE (TR)'!$A739,ROCE!$A$32:$BS$32,0)),BE738*(1+AC738)),"")</f>
        <v/>
      </c>
      <c r="BF739" s="42">
        <f>IFERROR(IF($C739=7,INDEX(ROCE!$A$32:$BS$60,MATCH('Mthly ROCE (TR)'!BF$2,ROCE!$A$32:$A$60,0),MATCH('Mthly ROCE (TR)'!$A739,ROCE!$A$32:$BS$32,0)),BF738*(1+AD738)),"")</f>
        <v>0.13370491393585424</v>
      </c>
      <c r="BG739" s="42" t="str">
        <f>IFERROR(IF($C739=7,INDEX(ROCE!$A$32:$BS$60,MATCH('Mthly ROCE (TR)'!BG$2,ROCE!$A$32:$A$60,0),MATCH('Mthly ROCE (TR)'!$A739,ROCE!$A$32:$BS$32,0)),BG738*(1+AE738)),"")</f>
        <v/>
      </c>
      <c r="BH739" s="44">
        <f t="shared" si="678"/>
        <v>5.3145197163424009E-2</v>
      </c>
      <c r="BI739" s="44" t="str">
        <f t="shared" si="679"/>
        <v/>
      </c>
      <c r="BJ739" s="44" t="str">
        <f t="shared" si="680"/>
        <v/>
      </c>
      <c r="BK739" s="44" t="str">
        <f t="shared" si="681"/>
        <v/>
      </c>
      <c r="BL739" s="44" t="str">
        <f t="shared" si="682"/>
        <v/>
      </c>
      <c r="BM739" s="44">
        <f t="shared" si="683"/>
        <v>5.358212320302079E-2</v>
      </c>
      <c r="BN739" s="44" t="str">
        <f t="shared" si="684"/>
        <v/>
      </c>
      <c r="BO739" s="44" t="str">
        <f t="shared" si="685"/>
        <v/>
      </c>
      <c r="BP739" s="44">
        <f t="shared" si="686"/>
        <v>8.4739116291233291E-2</v>
      </c>
      <c r="BQ739" s="44">
        <f t="shared" si="687"/>
        <v>5.0140696696615854E-2</v>
      </c>
      <c r="BR739" s="44">
        <f t="shared" si="688"/>
        <v>5.7271151815465243E-2</v>
      </c>
      <c r="BS739" s="44">
        <f t="shared" si="689"/>
        <v>6.921666011231134E-2</v>
      </c>
      <c r="BT739" s="44" t="str">
        <f t="shared" si="690"/>
        <v/>
      </c>
      <c r="BU739" s="44" t="str">
        <f t="shared" si="691"/>
        <v/>
      </c>
      <c r="BV739" s="44">
        <f t="shared" si="692"/>
        <v>5.3603925180599296E-2</v>
      </c>
      <c r="BW739" s="44">
        <f t="shared" si="693"/>
        <v>5.54532912974188E-2</v>
      </c>
      <c r="BX739" s="44">
        <f t="shared" si="694"/>
        <v>5.1666403522958905E-2</v>
      </c>
      <c r="BY739" s="44" t="str">
        <f t="shared" si="695"/>
        <v/>
      </c>
      <c r="BZ739" s="44" t="str">
        <f t="shared" si="696"/>
        <v/>
      </c>
      <c r="CA739" s="44">
        <f t="shared" si="697"/>
        <v>7.885399624274278E-2</v>
      </c>
      <c r="CB739" s="44">
        <f t="shared" si="698"/>
        <v>8.0716063344730055E-2</v>
      </c>
      <c r="CC739" s="44">
        <f t="shared" si="699"/>
        <v>4.3141643798819379E-2</v>
      </c>
      <c r="CD739" s="44">
        <f t="shared" si="700"/>
        <v>6.5048095126593611E-2</v>
      </c>
      <c r="CE739" s="44" t="str">
        <f t="shared" si="701"/>
        <v/>
      </c>
      <c r="CF739" s="44">
        <f t="shared" si="702"/>
        <v>9.5086979455880877E-2</v>
      </c>
      <c r="CG739" s="44" t="str">
        <f t="shared" si="703"/>
        <v/>
      </c>
      <c r="CH739" s="44">
        <f t="shared" si="704"/>
        <v>0.10833465674818571</v>
      </c>
      <c r="CI739" s="44" t="str">
        <f t="shared" si="705"/>
        <v/>
      </c>
      <c r="CJ739" s="48">
        <f t="shared" si="706"/>
        <v>2.0265858034328476E-3</v>
      </c>
      <c r="CK739" s="48" t="str">
        <f t="shared" si="707"/>
        <v/>
      </c>
      <c r="CL739" s="48" t="str">
        <f t="shared" si="708"/>
        <v/>
      </c>
      <c r="CM739" s="48" t="str">
        <f t="shared" si="709"/>
        <v/>
      </c>
      <c r="CN739" s="48" t="str">
        <f t="shared" si="710"/>
        <v/>
      </c>
      <c r="CO739" s="48">
        <f t="shared" si="711"/>
        <v>1.4789737646497799E-3</v>
      </c>
      <c r="CP739" s="48" t="str">
        <f t="shared" si="712"/>
        <v/>
      </c>
      <c r="CQ739" s="48" t="str">
        <f t="shared" si="713"/>
        <v/>
      </c>
      <c r="CR739" s="48">
        <f t="shared" si="714"/>
        <v>3.2606764557703656E-3</v>
      </c>
      <c r="CS739" s="48">
        <f t="shared" si="715"/>
        <v>1.3812759125983736E-3</v>
      </c>
      <c r="CT739" s="48">
        <f t="shared" si="716"/>
        <v>1.5065749196576286E-3</v>
      </c>
      <c r="CU739" s="48">
        <f t="shared" si="717"/>
        <v>4.0994259118117514E-3</v>
      </c>
      <c r="CV739" s="48" t="str">
        <f t="shared" si="718"/>
        <v/>
      </c>
      <c r="CW739" s="48" t="str">
        <f t="shared" si="719"/>
        <v/>
      </c>
      <c r="CX739" s="48">
        <f t="shared" si="720"/>
        <v>1.397400725533043E-3</v>
      </c>
      <c r="CY739" s="48">
        <f t="shared" si="721"/>
        <v>4.2909202273029691E-3</v>
      </c>
      <c r="CZ739" s="48">
        <f t="shared" si="722"/>
        <v>2.2219653499083707E-3</v>
      </c>
      <c r="DA739" s="48" t="str">
        <f t="shared" si="723"/>
        <v/>
      </c>
      <c r="DB739" s="48" t="str">
        <f t="shared" si="724"/>
        <v/>
      </c>
      <c r="DC739" s="48">
        <f t="shared" si="725"/>
        <v>1.7782364692700925E-3</v>
      </c>
      <c r="DD739" s="48">
        <f t="shared" si="726"/>
        <v>1.6906786628187156E-3</v>
      </c>
      <c r="DE739" s="48">
        <f t="shared" si="727"/>
        <v>3.1598665584007266E-3</v>
      </c>
      <c r="DF739" s="48">
        <f t="shared" si="728"/>
        <v>2.3938349487537714E-3</v>
      </c>
      <c r="DG739" s="48" t="str">
        <f t="shared" si="729"/>
        <v/>
      </c>
      <c r="DH739" s="48">
        <f t="shared" si="730"/>
        <v>6.0687362898126859E-3</v>
      </c>
      <c r="DI739" s="48" t="str">
        <f t="shared" si="731"/>
        <v/>
      </c>
      <c r="DJ739" s="48">
        <f t="shared" si="732"/>
        <v>2.0000744328850044E-3</v>
      </c>
      <c r="DK739" s="48" t="str">
        <f t="shared" si="733"/>
        <v/>
      </c>
      <c r="DL739" s="37">
        <f t="shared" si="673"/>
        <v>3.8755226432606128E-2</v>
      </c>
      <c r="DM739" s="39">
        <f t="shared" si="674"/>
        <v>1.0387552264326061</v>
      </c>
      <c r="DN739" s="39">
        <f>PRODUCT($DM$466:DM739)</f>
        <v>20.239440054957878</v>
      </c>
      <c r="DO739" s="36">
        <f>DL739-'1M RF rate'!C599</f>
        <v>3.868075694155685E-2</v>
      </c>
      <c r="DP739" s="39">
        <f t="shared" si="675"/>
        <v>1.0386807569415568</v>
      </c>
      <c r="DQ739" s="39">
        <f>PRODUCT($DP$466:DP739)</f>
        <v>8.4705174743357556</v>
      </c>
      <c r="DR739" s="36">
        <f>DL739-'DJUA Monthly (PR)'!C599</f>
        <v>8.0914448838678502E-3</v>
      </c>
      <c r="DS739" s="39">
        <f t="shared" si="676"/>
        <v>1.0080914448838678</v>
      </c>
      <c r="DT739" s="39">
        <f>PRODUCT($DS$466:DS739)</f>
        <v>8.5362761339253606</v>
      </c>
      <c r="DU739" s="100"/>
      <c r="DV739" s="100"/>
    </row>
    <row r="740" spans="1:126" x14ac:dyDescent="0.35">
      <c r="A740" s="35">
        <f t="shared" si="677"/>
        <v>2010</v>
      </c>
      <c r="B740" s="35">
        <v>2011</v>
      </c>
      <c r="C740" s="35">
        <v>5</v>
      </c>
      <c r="D740" s="46">
        <f>IFERROR(IF(INDEX('Memb Hist (Org)'!$A$1:$BS$29,MATCH('Mthly ROCE (TR)'!D$2,'Memb Hist (Org)'!$A$1:$A$29,0),MATCH('Mthly ROCE (TR)'!$A740,'Memb Hist (Org)'!$A$1:$BS$1,0))&lt;&gt;1,"",'Mthly Returns (TR)'!D739),"")</f>
        <v>5.9759E-2</v>
      </c>
      <c r="E740" s="46" t="str">
        <f>IFERROR(IF(INDEX('Memb Hist (Org)'!$A$1:$BS$29,MATCH('Mthly ROCE (TR)'!E$2,'Memb Hist (Org)'!$A$1:$A$29,0),MATCH('Mthly ROCE (TR)'!$A740,'Memb Hist (Org)'!$A$1:$BS$1,0))&lt;&gt;1,"",'Mthly Returns (TR)'!E739),"")</f>
        <v/>
      </c>
      <c r="F740" s="46" t="str">
        <f>IFERROR(IF(INDEX('Memb Hist (Org)'!$A$1:$BS$29,MATCH('Mthly ROCE (TR)'!F$2,'Memb Hist (Org)'!$A$1:$A$29,0),MATCH('Mthly ROCE (TR)'!$A740,'Memb Hist (Org)'!$A$1:$BS$1,0))&lt;&gt;1,"",'Mthly Returns (TR)'!F739),"")</f>
        <v/>
      </c>
      <c r="G740" s="46" t="str">
        <f>IFERROR(IF(INDEX('Memb Hist (Org)'!$A$1:$BS$29,MATCH('Mthly ROCE (TR)'!G$2,'Memb Hist (Org)'!$A$1:$A$29,0),MATCH('Mthly ROCE (TR)'!$A740,'Memb Hist (Org)'!$A$1:$BS$1,0))&lt;&gt;1,"",'Mthly Returns (TR)'!G739),"")</f>
        <v/>
      </c>
      <c r="H740" s="46" t="str">
        <f>IFERROR(IF(INDEX('Memb Hist (Org)'!$A$1:$BS$29,MATCH('Mthly ROCE (TR)'!H$2,'Memb Hist (Org)'!$A$1:$A$29,0),MATCH('Mthly ROCE (TR)'!$A740,'Memb Hist (Org)'!$A$1:$BS$1,0))&lt;&gt;1,"",'Mthly Returns (TR)'!H739),"")</f>
        <v/>
      </c>
      <c r="I740" s="46">
        <f>IFERROR(IF(INDEX('Memb Hist (Org)'!$A$1:$BS$29,MATCH('Mthly ROCE (TR)'!I$2,'Memb Hist (Org)'!$A$1:$A$29,0),MATCH('Mthly ROCE (TR)'!$A740,'Memb Hist (Org)'!$A$1:$BS$1,0))&lt;&gt;1,"",'Mthly Returns (TR)'!I739),"")</f>
        <v>2.9547E-2</v>
      </c>
      <c r="J740" s="46" t="str">
        <f>IFERROR(IF(INDEX('Memb Hist (Org)'!$A$1:$BS$29,MATCH('Mthly ROCE (TR)'!J$2,'Memb Hist (Org)'!$A$1:$A$29,0),MATCH('Mthly ROCE (TR)'!$A740,'Memb Hist (Org)'!$A$1:$BS$1,0))&lt;&gt;1,"",'Mthly Returns (TR)'!J739),"")</f>
        <v/>
      </c>
      <c r="K740" s="46" t="str">
        <f>IFERROR(IF(INDEX('Memb Hist (Org)'!$A$1:$BS$29,MATCH('Mthly ROCE (TR)'!K$2,'Memb Hist (Org)'!$A$1:$A$29,0),MATCH('Mthly ROCE (TR)'!$A740,'Memb Hist (Org)'!$A$1:$BS$1,0))&lt;&gt;1,"",'Mthly Returns (TR)'!K739),"")</f>
        <v/>
      </c>
      <c r="L740" s="46">
        <f>IFERROR(IF(INDEX('Memb Hist (Org)'!$A$1:$BS$29,MATCH('Mthly ROCE (TR)'!L$2,'Memb Hist (Org)'!$A$1:$A$29,0),MATCH('Mthly ROCE (TR)'!$A740,'Memb Hist (Org)'!$A$1:$BS$1,0))&lt;&gt;1,"",'Mthly Returns (TR)'!L739),"")</f>
        <v>3.8614999999999997E-2</v>
      </c>
      <c r="M740" s="46">
        <f>IFERROR(IF(INDEX('Memb Hist (Org)'!$A$1:$BS$29,MATCH('Mthly ROCE (TR)'!M$2,'Memb Hist (Org)'!$A$1:$A$29,0),MATCH('Mthly ROCE (TR)'!$A740,'Memb Hist (Org)'!$A$1:$BS$1,0))&lt;&gt;1,"",'Mthly Returns (TR)'!M739),"")</f>
        <v>1.8499000000000002E-2</v>
      </c>
      <c r="N740" s="46">
        <f>IFERROR(IF(INDEX('Memb Hist (Org)'!$A$1:$BS$29,MATCH('Mthly ROCE (TR)'!N$2,'Memb Hist (Org)'!$A$1:$A$29,0),MATCH('Mthly ROCE (TR)'!$A740,'Memb Hist (Org)'!$A$1:$BS$1,0))&lt;&gt;1,"",'Mthly Returns (TR)'!N739),"")</f>
        <v>2.4395E-2</v>
      </c>
      <c r="O740" s="46">
        <f>IFERROR(IF(INDEX('Memb Hist (Org)'!$A$1:$BS$29,MATCH('Mthly ROCE (TR)'!O$2,'Memb Hist (Org)'!$A$1:$A$29,0),MATCH('Mthly ROCE (TR)'!$A740,'Memb Hist (Org)'!$A$1:$BS$1,0))&lt;&gt;1,"",'Mthly Returns (TR)'!O739),"")</f>
        <v>4.9866000000000001E-2</v>
      </c>
      <c r="P740" s="46" t="str">
        <f>IFERROR(IF(INDEX('Memb Hist (Org)'!$A$1:$BS$29,MATCH('Mthly ROCE (TR)'!P$2,'Memb Hist (Org)'!$A$1:$A$29,0),MATCH('Mthly ROCE (TR)'!$A740,'Memb Hist (Org)'!$A$1:$BS$1,0))&lt;&gt;1,"",'Mthly Returns (TR)'!P739),"")</f>
        <v/>
      </c>
      <c r="Q740" s="46" t="str">
        <f>IFERROR(IF(INDEX('Memb Hist (Org)'!$A$1:$BS$29,MATCH('Mthly ROCE (TR)'!Q$2,'Memb Hist (Org)'!$A$1:$A$29,0),MATCH('Mthly ROCE (TR)'!$A740,'Memb Hist (Org)'!$A$1:$BS$1,0))&lt;&gt;1,"",'Mthly Returns (TR)'!Q739),"")</f>
        <v/>
      </c>
      <c r="R740" s="46">
        <f>IFERROR(IF(INDEX('Memb Hist (Org)'!$A$1:$BS$29,MATCH('Mthly ROCE (TR)'!R$2,'Memb Hist (Org)'!$A$1:$A$29,0),MATCH('Mthly ROCE (TR)'!$A740,'Memb Hist (Org)'!$A$1:$BS$1,0))&lt;&gt;1,"",'Mthly Returns (TR)'!R739),"")</f>
        <v>4.3701999999999998E-2</v>
      </c>
      <c r="S740" s="46">
        <f>IFERROR(IF(INDEX('Memb Hist (Org)'!$A$1:$BS$29,MATCH('Mthly ROCE (TR)'!S$2,'Memb Hist (Org)'!$A$1:$A$29,0),MATCH('Mthly ROCE (TR)'!$A740,'Memb Hist (Org)'!$A$1:$BS$1,0))&lt;&gt;1,"",'Mthly Returns (TR)'!S739),"")</f>
        <v>0.13038</v>
      </c>
      <c r="T740" s="46">
        <f>IFERROR(IF(INDEX('Memb Hist (Org)'!$A$1:$BS$29,MATCH('Mthly ROCE (TR)'!T$2,'Memb Hist (Org)'!$A$1:$A$29,0),MATCH('Mthly ROCE (TR)'!$A740,'Memb Hist (Org)'!$A$1:$BS$1,0))&lt;&gt;1,"",'Mthly Returns (TR)'!T739),"")</f>
        <v>-5.8594E-2</v>
      </c>
      <c r="U740" s="46" t="str">
        <f>IFERROR(IF(INDEX('Memb Hist (Org)'!$A$1:$BS$29,MATCH('Mthly ROCE (TR)'!U$2,'Memb Hist (Org)'!$A$1:$A$29,0),MATCH('Mthly ROCE (TR)'!$A740,'Memb Hist (Org)'!$A$1:$BS$1,0))&lt;&gt;1,"",'Mthly Returns (TR)'!U739),"")</f>
        <v/>
      </c>
      <c r="V740" s="46" t="str">
        <f>IFERROR(IF(INDEX('Memb Hist (Org)'!$A$1:$BS$29,MATCH('Mthly ROCE (TR)'!V$2,'Memb Hist (Org)'!$A$1:$A$29,0),MATCH('Mthly ROCE (TR)'!$A740,'Memb Hist (Org)'!$A$1:$BS$1,0))&lt;&gt;1,"",'Mthly Returns (TR)'!V739),"")</f>
        <v/>
      </c>
      <c r="W740" s="46">
        <f>IFERROR(IF(INDEX('Memb Hist (Org)'!$A$1:$BS$29,MATCH('Mthly ROCE (TR)'!W$2,'Memb Hist (Org)'!$A$1:$A$29,0),MATCH('Mthly ROCE (TR)'!$A740,'Memb Hist (Org)'!$A$1:$BS$1,0))&lt;&gt;1,"",'Mthly Returns (TR)'!W739),"")</f>
        <v>4.8609999999999999E-3</v>
      </c>
      <c r="X740" s="46">
        <f>IFERROR(IF(INDEX('Memb Hist (Org)'!$A$1:$BS$29,MATCH('Mthly ROCE (TR)'!X$2,'Memb Hist (Org)'!$A$1:$A$29,0),MATCH('Mthly ROCE (TR)'!$A740,'Memb Hist (Org)'!$A$1:$BS$1,0))&lt;&gt;1,"",'Mthly Returns (TR)'!X739),"")</f>
        <v>4.1342999999999998E-2</v>
      </c>
      <c r="Y740" s="46">
        <f>IFERROR(IF(INDEX('Memb Hist (Org)'!$A$1:$BS$29,MATCH('Mthly ROCE (TR)'!Y$2,'Memb Hist (Org)'!$A$1:$A$29,0),MATCH('Mthly ROCE (TR)'!$A740,'Memb Hist (Org)'!$A$1:$BS$1,0))&lt;&gt;1,"",'Mthly Returns (TR)'!Y739),"")</f>
        <v>2.2920000000000002E-3</v>
      </c>
      <c r="Z740" s="46">
        <f>IFERROR(IF(INDEX('Memb Hist (Org)'!$A$1:$BS$29,MATCH('Mthly ROCE (TR)'!Z$2,'Memb Hist (Org)'!$A$1:$A$29,0),MATCH('Mthly ROCE (TR)'!$A740,'Memb Hist (Org)'!$A$1:$BS$1,0))&lt;&gt;1,"",'Mthly Returns (TR)'!Z739),"")</f>
        <v>2.6638999999999999E-2</v>
      </c>
      <c r="AA740" s="46" t="str">
        <f>IFERROR(IF(INDEX('Memb Hist (Org)'!$A$1:$BS$29,MATCH('Mthly ROCE (TR)'!AA$2,'Memb Hist (Org)'!$A$1:$A$29,0),MATCH('Mthly ROCE (TR)'!$A740,'Memb Hist (Org)'!$A$1:$BS$1,0))&lt;&gt;1,"",'Mthly Returns (TR)'!AA739),"")</f>
        <v/>
      </c>
      <c r="AB740" s="46">
        <f>IFERROR(IF(INDEX('Memb Hist (Org)'!$A$1:$BS$29,MATCH('Mthly ROCE (TR)'!AB$2,'Memb Hist (Org)'!$A$1:$A$29,0),MATCH('Mthly ROCE (TR)'!$A740,'Memb Hist (Org)'!$A$1:$BS$1,0))&lt;&gt;1,"",'Mthly Returns (TR)'!AB739),"")</f>
        <v>-5.3663000000000002E-2</v>
      </c>
      <c r="AC740" s="46" t="str">
        <f>IFERROR(IF(INDEX('Memb Hist (Org)'!$A$1:$BS$29,MATCH('Mthly ROCE (TR)'!AC$2,'Memb Hist (Org)'!$A$1:$A$29,0),MATCH('Mthly ROCE (TR)'!$A740,'Memb Hist (Org)'!$A$1:$BS$1,0))&lt;&gt;1,"",'Mthly Returns (TR)'!AC739),"")</f>
        <v/>
      </c>
      <c r="AD740" s="46">
        <f>IFERROR(IF(INDEX('Memb Hist (Org)'!$A$1:$BS$29,MATCH('Mthly ROCE (TR)'!AD$2,'Memb Hist (Org)'!$A$1:$A$29,0),MATCH('Mthly ROCE (TR)'!$A740,'Memb Hist (Org)'!$A$1:$BS$1,0))&lt;&gt;1,"",'Mthly Returns (TR)'!AD739),"")</f>
        <v>-2.1148E-2</v>
      </c>
      <c r="AE740" s="46" t="str">
        <f>IFERROR(IF(INDEX('Memb Hist (Org)'!$A$1:$BS$29,MATCH('Mthly ROCE (TR)'!AE$2,'Memb Hist (Org)'!$A$1:$A$29,0),MATCH('Mthly ROCE (TR)'!$A740,'Memb Hist (Org)'!$A$1:$BS$1,0))&lt;&gt;1,"",'Mthly Returns (TR)'!AE739),"")</f>
        <v/>
      </c>
      <c r="AF740" s="42">
        <f>IFERROR(IF($C740=7,INDEX(ROCE!$A$32:$BS$60,MATCH('Mthly ROCE (TR)'!AF$2,ROCE!$A$32:$A$60,0),MATCH('Mthly ROCE (TR)'!$A740,ROCE!$A$32:$BS$32,0)),AF739*(1+D739)),"")</f>
        <v>6.8092138884215031E-2</v>
      </c>
      <c r="AG740" s="42" t="str">
        <f>IFERROR(IF($C740=7,INDEX(ROCE!$A$32:$BS$60,MATCH('Mthly ROCE (TR)'!AG$2,ROCE!$A$32:$A$60,0),MATCH('Mthly ROCE (TR)'!$A740,ROCE!$A$32:$BS$32,0)),AG739*(1+E739)),"")</f>
        <v/>
      </c>
      <c r="AH740" s="42" t="str">
        <f>IFERROR(IF($C740=7,INDEX(ROCE!$A$32:$BS$60,MATCH('Mthly ROCE (TR)'!AH$2,ROCE!$A$32:$A$60,0),MATCH('Mthly ROCE (TR)'!$A740,ROCE!$A$32:$BS$32,0)),AH739*(1+F739)),"")</f>
        <v/>
      </c>
      <c r="AI740" s="42" t="str">
        <f>IFERROR(IF($C740=7,INDEX(ROCE!$A$32:$BS$60,MATCH('Mthly ROCE (TR)'!AI$2,ROCE!$A$32:$A$60,0),MATCH('Mthly ROCE (TR)'!$A740,ROCE!$A$32:$BS$32,0)),AI739*(1+G739)),"")</f>
        <v/>
      </c>
      <c r="AJ740" s="42" t="str">
        <f>IFERROR(IF($C740=7,INDEX(ROCE!$A$32:$BS$60,MATCH('Mthly ROCE (TR)'!AJ$2,ROCE!$A$32:$A$60,0),MATCH('Mthly ROCE (TR)'!$A740,ROCE!$A$32:$BS$32,0)),AJ739*(1+H739)),"")</f>
        <v/>
      </c>
      <c r="AK740" s="42">
        <f>IFERROR(IF($C740=7,INDEX(ROCE!$A$32:$BS$60,MATCH('Mthly ROCE (TR)'!AK$2,ROCE!$A$32:$A$60,0),MATCH('Mthly ROCE (TR)'!$A740,ROCE!$A$32:$BS$32,0)),AK739*(1+I739)),"")</f>
        <v>6.7955531980761166E-2</v>
      </c>
      <c r="AL740" s="42" t="str">
        <f>IFERROR(IF($C740=7,INDEX(ROCE!$A$32:$BS$60,MATCH('Mthly ROCE (TR)'!AL$2,ROCE!$A$32:$A$60,0),MATCH('Mthly ROCE (TR)'!$A740,ROCE!$A$32:$BS$32,0)),AL739*(1+J739)),"")</f>
        <v/>
      </c>
      <c r="AM740" s="42" t="str">
        <f>IFERROR(IF($C740=7,INDEX(ROCE!$A$32:$BS$60,MATCH('Mthly ROCE (TR)'!AM$2,ROCE!$A$32:$A$60,0),MATCH('Mthly ROCE (TR)'!$A740,ROCE!$A$32:$BS$32,0)),AM739*(1+K739)),"")</f>
        <v/>
      </c>
      <c r="AN740" s="42">
        <f>IFERROR(IF($C740=7,INDEX(ROCE!$A$32:$BS$60,MATCH('Mthly ROCE (TR)'!AN$2,ROCE!$A$32:$A$60,0),MATCH('Mthly ROCE (TR)'!$A740,ROCE!$A$32:$BS$32,0)),AN739*(1+L739)),"")</f>
        <v>0.10860794752837188</v>
      </c>
      <c r="AO740" s="42">
        <f>IFERROR(IF($C740=7,INDEX(ROCE!$A$32:$BS$60,MATCH('Mthly ROCE (TR)'!AO$2,ROCE!$A$32:$A$60,0),MATCH('Mthly ROCE (TR)'!$A740,ROCE!$A$32:$BS$32,0)),AO739*(1+M739)),"")</f>
        <v>6.3587600868415486E-2</v>
      </c>
      <c r="AP740" s="42">
        <f>IFERROR(IF($C740=7,INDEX(ROCE!$A$32:$BS$60,MATCH('Mthly ROCE (TR)'!AP$2,ROCE!$A$32:$A$60,0),MATCH('Mthly ROCE (TR)'!$A740,ROCE!$A$32:$BS$32,0)),AP739*(1+N739)),"")</f>
        <v>7.2542537451630182E-2</v>
      </c>
      <c r="AQ740" s="42">
        <f>IFERROR(IF($C740=7,INDEX(ROCE!$A$32:$BS$60,MATCH('Mthly ROCE (TR)'!AQ$2,ROCE!$A$32:$A$60,0),MATCH('Mthly ROCE (TR)'!$A740,ROCE!$A$32:$BS$32,0)),AQ739*(1+O739)),"")</f>
        <v>9.0485549741987165E-2</v>
      </c>
      <c r="AR740" s="42" t="str">
        <f>IFERROR(IF($C740=7,INDEX(ROCE!$A$32:$BS$60,MATCH('Mthly ROCE (TR)'!AR$2,ROCE!$A$32:$A$60,0),MATCH('Mthly ROCE (TR)'!$A740,ROCE!$A$32:$BS$32,0)),AR739*(1+P739)),"")</f>
        <v/>
      </c>
      <c r="AS740" s="42" t="str">
        <f>IFERROR(IF($C740=7,INDEX(ROCE!$A$32:$BS$60,MATCH('Mthly ROCE (TR)'!AS$2,ROCE!$A$32:$A$60,0),MATCH('Mthly ROCE (TR)'!$A740,ROCE!$A$32:$BS$32,0)),AS739*(1+Q739)),"")</f>
        <v/>
      </c>
      <c r="AT740" s="42">
        <f>IFERROR(IF($C740=7,INDEX(ROCE!$A$32:$BS$60,MATCH('Mthly ROCE (TR)'!AT$2,ROCE!$A$32:$A$60,0),MATCH('Mthly ROCE (TR)'!$A740,ROCE!$A$32:$BS$32,0)),AT739*(1+R739)),"")</f>
        <v>6.7881763485261162E-2</v>
      </c>
      <c r="AU740" s="42">
        <f>IFERROR(IF($C740=7,INDEX(ROCE!$A$32:$BS$60,MATCH('Mthly ROCE (TR)'!AU$2,ROCE!$A$32:$A$60,0),MATCH('Mthly ROCE (TR)'!$A740,ROCE!$A$32:$BS$32,0)),AU739*(1+S739)),"")</f>
        <v>7.3735357639485702E-2</v>
      </c>
      <c r="AV740" s="42">
        <f>IFERROR(IF($C740=7,INDEX(ROCE!$A$32:$BS$60,MATCH('Mthly ROCE (TR)'!AV$2,ROCE!$A$32:$A$60,0),MATCH('Mthly ROCE (TR)'!$A740,ROCE!$A$32:$BS$32,0)),AV739*(1+T739)),"")</f>
        <v>6.6508169578992568E-2</v>
      </c>
      <c r="AW740" s="42" t="str">
        <f>IFERROR(IF($C740=7,INDEX(ROCE!$A$32:$BS$60,MATCH('Mthly ROCE (TR)'!AW$2,ROCE!$A$32:$A$60,0),MATCH('Mthly ROCE (TR)'!$A740,ROCE!$A$32:$BS$32,0)),AW739*(1+U739)),"")</f>
        <v/>
      </c>
      <c r="AX740" s="42" t="str">
        <f>IFERROR(IF($C740=7,INDEX(ROCE!$A$32:$BS$60,MATCH('Mthly ROCE (TR)'!AX$2,ROCE!$A$32:$A$60,0),MATCH('Mthly ROCE (TR)'!$A740,ROCE!$A$32:$BS$32,0)),AX739*(1+V739)),"")</f>
        <v/>
      </c>
      <c r="AY740" s="42">
        <f>IFERROR(IF($C740=7,INDEX(ROCE!$A$32:$BS$60,MATCH('Mthly ROCE (TR)'!AY$2,ROCE!$A$32:$A$60,0),MATCH('Mthly ROCE (TR)'!$A740,ROCE!$A$32:$BS$32,0)),AY739*(1+W739)),"")</f>
        <v>9.9515021866684428E-2</v>
      </c>
      <c r="AZ740" s="42">
        <f>IFERROR(IF($C740=7,INDEX(ROCE!$A$32:$BS$60,MATCH('Mthly ROCE (TR)'!AZ$2,ROCE!$A$32:$A$60,0),MATCH('Mthly ROCE (TR)'!$A740,ROCE!$A$32:$BS$32,0)),AZ739*(1+X739)),"")</f>
        <v>0.10170509307528658</v>
      </c>
      <c r="BA740" s="42">
        <f>IFERROR(IF($C740=7,INDEX(ROCE!$A$32:$BS$60,MATCH('Mthly ROCE (TR)'!BA$2,ROCE!$A$32:$A$60,0),MATCH('Mthly ROCE (TR)'!$A740,ROCE!$A$32:$BS$32,0)),BA739*(1+Y739)),"")</f>
        <v>5.7144589213053057E-2</v>
      </c>
      <c r="BB740" s="42">
        <f>IFERROR(IF($C740=7,INDEX(ROCE!$A$32:$BS$60,MATCH('Mthly ROCE (TR)'!BB$2,ROCE!$A$32:$A$60,0),MATCH('Mthly ROCE (TR)'!$A740,ROCE!$A$32:$BS$32,0)),BB739*(1+Z739)),"")</f>
        <v>8.3235759701091552E-2</v>
      </c>
      <c r="BC740" s="42" t="str">
        <f>IFERROR(IF($C740=7,INDEX(ROCE!$A$32:$BS$60,MATCH('Mthly ROCE (TR)'!BC$2,ROCE!$A$32:$A$60,0),MATCH('Mthly ROCE (TR)'!$A740,ROCE!$A$32:$BS$32,0)),BC739*(1+AA739)),"")</f>
        <v/>
      </c>
      <c r="BD740" s="42">
        <f>IFERROR(IF($C740=7,INDEX(ROCE!$A$32:$BS$60,MATCH('Mthly ROCE (TR)'!BD$2,ROCE!$A$32:$A$60,0),MATCH('Mthly ROCE (TR)'!$A740,ROCE!$A$32:$BS$32,0)),BD739*(1+AB739)),"")</f>
        <v>0.12484477889042832</v>
      </c>
      <c r="BE740" s="42" t="str">
        <f>IFERROR(IF($C740=7,INDEX(ROCE!$A$32:$BS$60,MATCH('Mthly ROCE (TR)'!BE$2,ROCE!$A$32:$A$60,0),MATCH('Mthly ROCE (TR)'!$A740,ROCE!$A$32:$BS$32,0)),BE739*(1+AC739)),"")</f>
        <v/>
      </c>
      <c r="BF740" s="42">
        <f>IFERROR(IF($C740=7,INDEX(ROCE!$A$32:$BS$60,MATCH('Mthly ROCE (TR)'!BF$2,ROCE!$A$32:$A$60,0),MATCH('Mthly ROCE (TR)'!$A740,ROCE!$A$32:$BS$32,0)),BF739*(1+AD739)),"")</f>
        <v>0.13617337405693797</v>
      </c>
      <c r="BG740" s="42" t="str">
        <f>IFERROR(IF($C740=7,INDEX(ROCE!$A$32:$BS$60,MATCH('Mthly ROCE (TR)'!BG$2,ROCE!$A$32:$A$60,0),MATCH('Mthly ROCE (TR)'!$A740,ROCE!$A$32:$BS$32,0)),BG739*(1+AE739)),"")</f>
        <v/>
      </c>
      <c r="BH740" s="44">
        <f t="shared" si="678"/>
        <v>5.3113362573715413E-2</v>
      </c>
      <c r="BI740" s="44" t="str">
        <f t="shared" si="679"/>
        <v/>
      </c>
      <c r="BJ740" s="44" t="str">
        <f t="shared" si="680"/>
        <v/>
      </c>
      <c r="BK740" s="44" t="str">
        <f t="shared" si="681"/>
        <v/>
      </c>
      <c r="BL740" s="44" t="str">
        <f t="shared" si="682"/>
        <v/>
      </c>
      <c r="BM740" s="44">
        <f t="shared" si="683"/>
        <v>5.3006806191259054E-2</v>
      </c>
      <c r="BN740" s="44" t="str">
        <f t="shared" si="684"/>
        <v/>
      </c>
      <c r="BO740" s="44" t="str">
        <f t="shared" si="685"/>
        <v/>
      </c>
      <c r="BP740" s="44">
        <f t="shared" si="686"/>
        <v>8.4716582412991626E-2</v>
      </c>
      <c r="BQ740" s="44">
        <f t="shared" si="687"/>
        <v>4.9599724071816211E-2</v>
      </c>
      <c r="BR740" s="44">
        <f t="shared" si="688"/>
        <v>5.6584771117814778E-2</v>
      </c>
      <c r="BS740" s="44">
        <f t="shared" si="689"/>
        <v>7.0580714453695029E-2</v>
      </c>
      <c r="BT740" s="44" t="str">
        <f t="shared" si="690"/>
        <v/>
      </c>
      <c r="BU740" s="44" t="str">
        <f t="shared" si="691"/>
        <v/>
      </c>
      <c r="BV740" s="44">
        <f t="shared" si="692"/>
        <v>5.2949265145960545E-2</v>
      </c>
      <c r="BW740" s="44">
        <f t="shared" si="693"/>
        <v>5.751519704011613E-2</v>
      </c>
      <c r="BX740" s="44">
        <f t="shared" si="694"/>
        <v>5.1877831756318521E-2</v>
      </c>
      <c r="BY740" s="44" t="str">
        <f t="shared" si="695"/>
        <v/>
      </c>
      <c r="BZ740" s="44" t="str">
        <f t="shared" si="696"/>
        <v/>
      </c>
      <c r="CA740" s="44">
        <f t="shared" si="697"/>
        <v>7.76239008576909E-2</v>
      </c>
      <c r="CB740" s="44">
        <f t="shared" si="698"/>
        <v>7.9332204460292335E-2</v>
      </c>
      <c r="CC740" s="44">
        <f t="shared" si="699"/>
        <v>4.4574033592334597E-2</v>
      </c>
      <c r="CD740" s="44">
        <f t="shared" si="700"/>
        <v>6.4925719129195633E-2</v>
      </c>
      <c r="CE740" s="44" t="str">
        <f t="shared" si="701"/>
        <v/>
      </c>
      <c r="CF740" s="44">
        <f t="shared" si="702"/>
        <v>9.7381667183608148E-2</v>
      </c>
      <c r="CG740" s="44" t="str">
        <f t="shared" si="703"/>
        <v/>
      </c>
      <c r="CH740" s="44">
        <f t="shared" si="704"/>
        <v>0.10621822001319112</v>
      </c>
      <c r="CI740" s="44" t="str">
        <f t="shared" si="705"/>
        <v/>
      </c>
      <c r="CJ740" s="48">
        <f t="shared" si="706"/>
        <v>3.1740014340426595E-3</v>
      </c>
      <c r="CK740" s="48" t="str">
        <f t="shared" si="707"/>
        <v/>
      </c>
      <c r="CL740" s="48" t="str">
        <f t="shared" si="708"/>
        <v/>
      </c>
      <c r="CM740" s="48" t="str">
        <f t="shared" si="709"/>
        <v/>
      </c>
      <c r="CN740" s="48" t="str">
        <f t="shared" si="710"/>
        <v/>
      </c>
      <c r="CO740" s="48">
        <f t="shared" si="711"/>
        <v>1.5661921025331312E-3</v>
      </c>
      <c r="CP740" s="48" t="str">
        <f t="shared" si="712"/>
        <v/>
      </c>
      <c r="CQ740" s="48" t="str">
        <f t="shared" si="713"/>
        <v/>
      </c>
      <c r="CR740" s="48">
        <f t="shared" si="714"/>
        <v>3.2713308298776712E-3</v>
      </c>
      <c r="CS740" s="48">
        <f t="shared" si="715"/>
        <v>9.1754529560452813E-4</v>
      </c>
      <c r="CT740" s="48">
        <f t="shared" si="716"/>
        <v>1.3803854914190914E-3</v>
      </c>
      <c r="CU740" s="48">
        <f t="shared" si="717"/>
        <v>3.5195779069479563E-3</v>
      </c>
      <c r="CV740" s="48" t="str">
        <f t="shared" si="718"/>
        <v/>
      </c>
      <c r="CW740" s="48" t="str">
        <f t="shared" si="719"/>
        <v/>
      </c>
      <c r="CX740" s="48">
        <f t="shared" si="720"/>
        <v>2.3139887854087674E-3</v>
      </c>
      <c r="CY740" s="48">
        <f t="shared" si="721"/>
        <v>7.4988313900903412E-3</v>
      </c>
      <c r="CZ740" s="48">
        <f t="shared" si="722"/>
        <v>-3.0397296739297273E-3</v>
      </c>
      <c r="DA740" s="48" t="str">
        <f t="shared" si="723"/>
        <v/>
      </c>
      <c r="DB740" s="48" t="str">
        <f t="shared" si="724"/>
        <v/>
      </c>
      <c r="DC740" s="48">
        <f t="shared" si="725"/>
        <v>3.7732978206923547E-4</v>
      </c>
      <c r="DD740" s="48">
        <f t="shared" si="726"/>
        <v>3.2798313290018657E-3</v>
      </c>
      <c r="DE740" s="48">
        <f t="shared" si="727"/>
        <v>1.021636849936309E-4</v>
      </c>
      <c r="DF740" s="48">
        <f t="shared" si="728"/>
        <v>1.7295562318826424E-3</v>
      </c>
      <c r="DG740" s="48" t="str">
        <f t="shared" si="729"/>
        <v/>
      </c>
      <c r="DH740" s="48">
        <f t="shared" si="730"/>
        <v>-5.2257924060739643E-3</v>
      </c>
      <c r="DI740" s="48" t="str">
        <f t="shared" si="731"/>
        <v/>
      </c>
      <c r="DJ740" s="48">
        <f t="shared" si="732"/>
        <v>-2.2463029168389658E-3</v>
      </c>
      <c r="DK740" s="48" t="str">
        <f t="shared" si="733"/>
        <v/>
      </c>
      <c r="DL740" s="37">
        <f t="shared" si="673"/>
        <v>1.861890926702886E-2</v>
      </c>
      <c r="DM740" s="39">
        <f t="shared" si="674"/>
        <v>1.0186189092670288</v>
      </c>
      <c r="DN740" s="39">
        <f>PRODUCT($DM$466:DM740)</f>
        <v>20.616276352956607</v>
      </c>
      <c r="DO740" s="36">
        <f>DL740-'1M RF rate'!C600</f>
        <v>1.8578251693305126E-2</v>
      </c>
      <c r="DP740" s="39">
        <f t="shared" si="675"/>
        <v>1.0185782516933051</v>
      </c>
      <c r="DQ740" s="39">
        <f>PRODUCT($DP$466:DP740)</f>
        <v>8.6278848799465049</v>
      </c>
      <c r="DR740" s="36">
        <f>DL740-'DJUA Monthly (PR)'!C600</f>
        <v>1.16885602221935E-2</v>
      </c>
      <c r="DS740" s="39">
        <f t="shared" si="676"/>
        <v>1.0116885602221934</v>
      </c>
      <c r="DT740" s="39">
        <f>PRODUCT($DS$466:DS740)</f>
        <v>8.6360529115900206</v>
      </c>
      <c r="DU740" s="100"/>
      <c r="DV740" s="100"/>
    </row>
    <row r="741" spans="1:126" x14ac:dyDescent="0.35">
      <c r="A741" s="35">
        <f t="shared" si="677"/>
        <v>2010</v>
      </c>
      <c r="B741" s="35">
        <v>2011</v>
      </c>
      <c r="C741" s="35">
        <v>6</v>
      </c>
      <c r="D741" s="46">
        <f>IFERROR(IF(INDEX('Memb Hist (Org)'!$A$1:$BS$29,MATCH('Mthly ROCE (TR)'!D$2,'Memb Hist (Org)'!$A$1:$A$29,0),MATCH('Mthly ROCE (TR)'!$A741,'Memb Hist (Org)'!$A$1:$BS$1,0))&lt;&gt;1,"",'Mthly Returns (TR)'!D740),"")</f>
        <v>-1.3613E-2</v>
      </c>
      <c r="E741" s="46" t="str">
        <f>IFERROR(IF(INDEX('Memb Hist (Org)'!$A$1:$BS$29,MATCH('Mthly ROCE (TR)'!E$2,'Memb Hist (Org)'!$A$1:$A$29,0),MATCH('Mthly ROCE (TR)'!$A741,'Memb Hist (Org)'!$A$1:$BS$1,0))&lt;&gt;1,"",'Mthly Returns (TR)'!E740),"")</f>
        <v/>
      </c>
      <c r="F741" s="46" t="str">
        <f>IFERROR(IF(INDEX('Memb Hist (Org)'!$A$1:$BS$29,MATCH('Mthly ROCE (TR)'!F$2,'Memb Hist (Org)'!$A$1:$A$29,0),MATCH('Mthly ROCE (TR)'!$A741,'Memb Hist (Org)'!$A$1:$BS$1,0))&lt;&gt;1,"",'Mthly Returns (TR)'!F740),"")</f>
        <v/>
      </c>
      <c r="G741" s="46" t="str">
        <f>IFERROR(IF(INDEX('Memb Hist (Org)'!$A$1:$BS$29,MATCH('Mthly ROCE (TR)'!G$2,'Memb Hist (Org)'!$A$1:$A$29,0),MATCH('Mthly ROCE (TR)'!$A741,'Memb Hist (Org)'!$A$1:$BS$1,0))&lt;&gt;1,"",'Mthly Returns (TR)'!G740),"")</f>
        <v/>
      </c>
      <c r="H741" s="46" t="str">
        <f>IFERROR(IF(INDEX('Memb Hist (Org)'!$A$1:$BS$29,MATCH('Mthly ROCE (TR)'!H$2,'Memb Hist (Org)'!$A$1:$A$29,0),MATCH('Mthly ROCE (TR)'!$A741,'Memb Hist (Org)'!$A$1:$BS$1,0))&lt;&gt;1,"",'Mthly Returns (TR)'!H740),"")</f>
        <v/>
      </c>
      <c r="I741" s="46">
        <f>IFERROR(IF(INDEX('Memb Hist (Org)'!$A$1:$BS$29,MATCH('Mthly ROCE (TR)'!I$2,'Memb Hist (Org)'!$A$1:$A$29,0),MATCH('Mthly ROCE (TR)'!$A741,'Memb Hist (Org)'!$A$1:$BS$1,0))&lt;&gt;1,"",'Mthly Returns (TR)'!I740),"")</f>
        <v>3.392E-3</v>
      </c>
      <c r="J741" s="46" t="str">
        <f>IFERROR(IF(INDEX('Memb Hist (Org)'!$A$1:$BS$29,MATCH('Mthly ROCE (TR)'!J$2,'Memb Hist (Org)'!$A$1:$A$29,0),MATCH('Mthly ROCE (TR)'!$A741,'Memb Hist (Org)'!$A$1:$BS$1,0))&lt;&gt;1,"",'Mthly Returns (TR)'!J740),"")</f>
        <v/>
      </c>
      <c r="K741" s="46" t="str">
        <f>IFERROR(IF(INDEX('Memb Hist (Org)'!$A$1:$BS$29,MATCH('Mthly ROCE (TR)'!K$2,'Memb Hist (Org)'!$A$1:$A$29,0),MATCH('Mthly ROCE (TR)'!$A741,'Memb Hist (Org)'!$A$1:$BS$1,0))&lt;&gt;1,"",'Mthly Returns (TR)'!K740),"")</f>
        <v/>
      </c>
      <c r="L741" s="46">
        <f>IFERROR(IF(INDEX('Memb Hist (Org)'!$A$1:$BS$29,MATCH('Mthly ROCE (TR)'!L$2,'Memb Hist (Org)'!$A$1:$A$29,0),MATCH('Mthly ROCE (TR)'!$A741,'Memb Hist (Org)'!$A$1:$BS$1,0))&lt;&gt;1,"",'Mthly Returns (TR)'!L740),"")</f>
        <v>1.1526E-2</v>
      </c>
      <c r="M741" s="46">
        <f>IFERROR(IF(INDEX('Memb Hist (Org)'!$A$1:$BS$29,MATCH('Mthly ROCE (TR)'!M$2,'Memb Hist (Org)'!$A$1:$A$29,0),MATCH('Mthly ROCE (TR)'!$A741,'Memb Hist (Org)'!$A$1:$BS$1,0))&lt;&gt;1,"",'Mthly Returns (TR)'!M740),"")</f>
        <v>4.267E-3</v>
      </c>
      <c r="N741" s="46">
        <f>IFERROR(IF(INDEX('Memb Hist (Org)'!$A$1:$BS$29,MATCH('Mthly ROCE (TR)'!N$2,'Memb Hist (Org)'!$A$1:$A$29,0),MATCH('Mthly ROCE (TR)'!$A741,'Memb Hist (Org)'!$A$1:$BS$1,0))&lt;&gt;1,"",'Mthly Returns (TR)'!N740),"")</f>
        <v>1.0349999999999999E-3</v>
      </c>
      <c r="O741" s="46">
        <f>IFERROR(IF(INDEX('Memb Hist (Org)'!$A$1:$BS$29,MATCH('Mthly ROCE (TR)'!O$2,'Memb Hist (Org)'!$A$1:$A$29,0),MATCH('Mthly ROCE (TR)'!$A741,'Memb Hist (Org)'!$A$1:$BS$1,0))&lt;&gt;1,"",'Mthly Returns (TR)'!O740),"")</f>
        <v>1.0349999999999999E-3</v>
      </c>
      <c r="P741" s="46" t="str">
        <f>IFERROR(IF(INDEX('Memb Hist (Org)'!$A$1:$BS$29,MATCH('Mthly ROCE (TR)'!P$2,'Memb Hist (Org)'!$A$1:$A$29,0),MATCH('Mthly ROCE (TR)'!$A741,'Memb Hist (Org)'!$A$1:$BS$1,0))&lt;&gt;1,"",'Mthly Returns (TR)'!P740),"")</f>
        <v/>
      </c>
      <c r="Q741" s="46" t="str">
        <f>IFERROR(IF(INDEX('Memb Hist (Org)'!$A$1:$BS$29,MATCH('Mthly ROCE (TR)'!Q$2,'Memb Hist (Org)'!$A$1:$A$29,0),MATCH('Mthly ROCE (TR)'!$A741,'Memb Hist (Org)'!$A$1:$BS$1,0))&lt;&gt;1,"",'Mthly Returns (TR)'!Q740),"")</f>
        <v/>
      </c>
      <c r="R741" s="46">
        <f>IFERROR(IF(INDEX('Memb Hist (Org)'!$A$1:$BS$29,MATCH('Mthly ROCE (TR)'!R$2,'Memb Hist (Org)'!$A$1:$A$29,0),MATCH('Mthly ROCE (TR)'!$A741,'Memb Hist (Org)'!$A$1:$BS$1,0))&lt;&gt;1,"",'Mthly Returns (TR)'!R740),"")</f>
        <v>-2.4629999999999999E-3</v>
      </c>
      <c r="S741" s="46">
        <f>IFERROR(IF(INDEX('Memb Hist (Org)'!$A$1:$BS$29,MATCH('Mthly ROCE (TR)'!S$2,'Memb Hist (Org)'!$A$1:$A$29,0),MATCH('Mthly ROCE (TR)'!$A741,'Memb Hist (Org)'!$A$1:$BS$1,0))&lt;&gt;1,"",'Mthly Returns (TR)'!S740),"")</f>
        <v>-1.0533000000000001E-2</v>
      </c>
      <c r="T741" s="46">
        <f>IFERROR(IF(INDEX('Memb Hist (Org)'!$A$1:$BS$29,MATCH('Mthly ROCE (TR)'!T$2,'Memb Hist (Org)'!$A$1:$A$29,0),MATCH('Mthly ROCE (TR)'!$A741,'Memb Hist (Org)'!$A$1:$BS$1,0))&lt;&gt;1,"",'Mthly Returns (TR)'!T740),"")</f>
        <v>-2.0632000000000001E-2</v>
      </c>
      <c r="U741" s="46" t="str">
        <f>IFERROR(IF(INDEX('Memb Hist (Org)'!$A$1:$BS$29,MATCH('Mthly ROCE (TR)'!U$2,'Memb Hist (Org)'!$A$1:$A$29,0),MATCH('Mthly ROCE (TR)'!$A741,'Memb Hist (Org)'!$A$1:$BS$1,0))&lt;&gt;1,"",'Mthly Returns (TR)'!U740),"")</f>
        <v/>
      </c>
      <c r="V741" s="46" t="str">
        <f>IFERROR(IF(INDEX('Memb Hist (Org)'!$A$1:$BS$29,MATCH('Mthly ROCE (TR)'!V$2,'Memb Hist (Org)'!$A$1:$A$29,0),MATCH('Mthly ROCE (TR)'!$A741,'Memb Hist (Org)'!$A$1:$BS$1,0))&lt;&gt;1,"",'Mthly Returns (TR)'!V740),"")</f>
        <v/>
      </c>
      <c r="W741" s="46">
        <f>IFERROR(IF(INDEX('Memb Hist (Org)'!$A$1:$BS$29,MATCH('Mthly ROCE (TR)'!W$2,'Memb Hist (Org)'!$A$1:$A$29,0),MATCH('Mthly ROCE (TR)'!$A741,'Memb Hist (Org)'!$A$1:$BS$1,0))&lt;&gt;1,"",'Mthly Returns (TR)'!W740),"")</f>
        <v>2.3656E-2</v>
      </c>
      <c r="X741" s="46">
        <f>IFERROR(IF(INDEX('Memb Hist (Org)'!$A$1:$BS$29,MATCH('Mthly ROCE (TR)'!X$2,'Memb Hist (Org)'!$A$1:$A$29,0),MATCH('Mthly ROCE (TR)'!$A741,'Memb Hist (Org)'!$A$1:$BS$1,0))&lt;&gt;1,"",'Mthly Returns (TR)'!X740),"")</f>
        <v>-1.5448E-2</v>
      </c>
      <c r="Y741" s="46">
        <f>IFERROR(IF(INDEX('Memb Hist (Org)'!$A$1:$BS$29,MATCH('Mthly ROCE (TR)'!Y$2,'Memb Hist (Org)'!$A$1:$A$29,0),MATCH('Mthly ROCE (TR)'!$A741,'Memb Hist (Org)'!$A$1:$BS$1,0))&lt;&gt;1,"",'Mthly Returns (TR)'!Y740),"")</f>
        <v>-7.3680000000000004E-3</v>
      </c>
      <c r="Z741" s="46">
        <f>IFERROR(IF(INDEX('Memb Hist (Org)'!$A$1:$BS$29,MATCH('Mthly ROCE (TR)'!Z$2,'Memb Hist (Org)'!$A$1:$A$29,0),MATCH('Mthly ROCE (TR)'!$A741,'Memb Hist (Org)'!$A$1:$BS$1,0))&lt;&gt;1,"",'Mthly Returns (TR)'!Z740),"")</f>
        <v>7.4850000000000003E-3</v>
      </c>
      <c r="AA741" s="46" t="str">
        <f>IFERROR(IF(INDEX('Memb Hist (Org)'!$A$1:$BS$29,MATCH('Mthly ROCE (TR)'!AA$2,'Memb Hist (Org)'!$A$1:$A$29,0),MATCH('Mthly ROCE (TR)'!$A741,'Memb Hist (Org)'!$A$1:$BS$1,0))&lt;&gt;1,"",'Mthly Returns (TR)'!AA740),"")</f>
        <v/>
      </c>
      <c r="AB741" s="46">
        <f>IFERROR(IF(INDEX('Memb Hist (Org)'!$A$1:$BS$29,MATCH('Mthly ROCE (TR)'!AB$2,'Memb Hist (Org)'!$A$1:$A$29,0),MATCH('Mthly ROCE (TR)'!$A741,'Memb Hist (Org)'!$A$1:$BS$1,0))&lt;&gt;1,"",'Mthly Returns (TR)'!AB740),"")</f>
        <v>-2.9946E-2</v>
      </c>
      <c r="AC741" s="46" t="str">
        <f>IFERROR(IF(INDEX('Memb Hist (Org)'!$A$1:$BS$29,MATCH('Mthly ROCE (TR)'!AC$2,'Memb Hist (Org)'!$A$1:$A$29,0),MATCH('Mthly ROCE (TR)'!$A741,'Memb Hist (Org)'!$A$1:$BS$1,0))&lt;&gt;1,"",'Mthly Returns (TR)'!AC740),"")</f>
        <v/>
      </c>
      <c r="AD741" s="46">
        <f>IFERROR(IF(INDEX('Memb Hist (Org)'!$A$1:$BS$29,MATCH('Mthly ROCE (TR)'!AD$2,'Memb Hist (Org)'!$A$1:$A$29,0),MATCH('Mthly ROCE (TR)'!$A741,'Memb Hist (Org)'!$A$1:$BS$1,0))&lt;&gt;1,"",'Mthly Returns (TR)'!AD740),"")</f>
        <v>-1.6975000000000001E-2</v>
      </c>
      <c r="AE741" s="46" t="str">
        <f>IFERROR(IF(INDEX('Memb Hist (Org)'!$A$1:$BS$29,MATCH('Mthly ROCE (TR)'!AE$2,'Memb Hist (Org)'!$A$1:$A$29,0),MATCH('Mthly ROCE (TR)'!$A741,'Memb Hist (Org)'!$A$1:$BS$1,0))&lt;&gt;1,"",'Mthly Returns (TR)'!AE740),"")</f>
        <v/>
      </c>
      <c r="AF741" s="42">
        <f>IFERROR(IF($C741=7,INDEX(ROCE!$A$32:$BS$60,MATCH('Mthly ROCE (TR)'!AF$2,ROCE!$A$32:$A$60,0),MATCH('Mthly ROCE (TR)'!$A741,ROCE!$A$32:$BS$32,0)),AF740*(1+D740)),"")</f>
        <v>7.2161257011796834E-2</v>
      </c>
      <c r="AG741" s="42" t="str">
        <f>IFERROR(IF($C741=7,INDEX(ROCE!$A$32:$BS$60,MATCH('Mthly ROCE (TR)'!AG$2,ROCE!$A$32:$A$60,0),MATCH('Mthly ROCE (TR)'!$A741,ROCE!$A$32:$BS$32,0)),AG740*(1+E740)),"")</f>
        <v/>
      </c>
      <c r="AH741" s="42" t="str">
        <f>IFERROR(IF($C741=7,INDEX(ROCE!$A$32:$BS$60,MATCH('Mthly ROCE (TR)'!AH$2,ROCE!$A$32:$A$60,0),MATCH('Mthly ROCE (TR)'!$A741,ROCE!$A$32:$BS$32,0)),AH740*(1+F740)),"")</f>
        <v/>
      </c>
      <c r="AI741" s="42" t="str">
        <f>IFERROR(IF($C741=7,INDEX(ROCE!$A$32:$BS$60,MATCH('Mthly ROCE (TR)'!AI$2,ROCE!$A$32:$A$60,0),MATCH('Mthly ROCE (TR)'!$A741,ROCE!$A$32:$BS$32,0)),AI740*(1+G740)),"")</f>
        <v/>
      </c>
      <c r="AJ741" s="42" t="str">
        <f>IFERROR(IF($C741=7,INDEX(ROCE!$A$32:$BS$60,MATCH('Mthly ROCE (TR)'!AJ$2,ROCE!$A$32:$A$60,0),MATCH('Mthly ROCE (TR)'!$A741,ROCE!$A$32:$BS$32,0)),AJ740*(1+H740)),"")</f>
        <v/>
      </c>
      <c r="AK741" s="42">
        <f>IFERROR(IF($C741=7,INDEX(ROCE!$A$32:$BS$60,MATCH('Mthly ROCE (TR)'!AK$2,ROCE!$A$32:$A$60,0),MATCH('Mthly ROCE (TR)'!$A741,ROCE!$A$32:$BS$32,0)),AK740*(1+I740)),"")</f>
        <v>6.9963414084196721E-2</v>
      </c>
      <c r="AL741" s="42" t="str">
        <f>IFERROR(IF($C741=7,INDEX(ROCE!$A$32:$BS$60,MATCH('Mthly ROCE (TR)'!AL$2,ROCE!$A$32:$A$60,0),MATCH('Mthly ROCE (TR)'!$A741,ROCE!$A$32:$BS$32,0)),AL740*(1+J740)),"")</f>
        <v/>
      </c>
      <c r="AM741" s="42" t="str">
        <f>IFERROR(IF($C741=7,INDEX(ROCE!$A$32:$BS$60,MATCH('Mthly ROCE (TR)'!AM$2,ROCE!$A$32:$A$60,0),MATCH('Mthly ROCE (TR)'!$A741,ROCE!$A$32:$BS$32,0)),AM740*(1+K740)),"")</f>
        <v/>
      </c>
      <c r="AN741" s="42">
        <f>IFERROR(IF($C741=7,INDEX(ROCE!$A$32:$BS$60,MATCH('Mthly ROCE (TR)'!AN$2,ROCE!$A$32:$A$60,0),MATCH('Mthly ROCE (TR)'!$A741,ROCE!$A$32:$BS$32,0)),AN740*(1+L740)),"")</f>
        <v>0.11280184342217997</v>
      </c>
      <c r="AO741" s="42">
        <f>IFERROR(IF($C741=7,INDEX(ROCE!$A$32:$BS$60,MATCH('Mthly ROCE (TR)'!AO$2,ROCE!$A$32:$A$60,0),MATCH('Mthly ROCE (TR)'!$A741,ROCE!$A$32:$BS$32,0)),AO740*(1+M740)),"")</f>
        <v>6.4763907896880302E-2</v>
      </c>
      <c r="AP741" s="42">
        <f>IFERROR(IF($C741=7,INDEX(ROCE!$A$32:$BS$60,MATCH('Mthly ROCE (TR)'!AP$2,ROCE!$A$32:$A$60,0),MATCH('Mthly ROCE (TR)'!$A741,ROCE!$A$32:$BS$32,0)),AP740*(1+N740)),"")</f>
        <v>7.4312212652762694E-2</v>
      </c>
      <c r="AQ741" s="42">
        <f>IFERROR(IF($C741=7,INDEX(ROCE!$A$32:$BS$60,MATCH('Mthly ROCE (TR)'!AQ$2,ROCE!$A$32:$A$60,0),MATCH('Mthly ROCE (TR)'!$A741,ROCE!$A$32:$BS$32,0)),AQ740*(1+O740)),"")</f>
        <v>9.4997702165421097E-2</v>
      </c>
      <c r="AR741" s="42" t="str">
        <f>IFERROR(IF($C741=7,INDEX(ROCE!$A$32:$BS$60,MATCH('Mthly ROCE (TR)'!AR$2,ROCE!$A$32:$A$60,0),MATCH('Mthly ROCE (TR)'!$A741,ROCE!$A$32:$BS$32,0)),AR740*(1+P740)),"")</f>
        <v/>
      </c>
      <c r="AS741" s="42" t="str">
        <f>IFERROR(IF($C741=7,INDEX(ROCE!$A$32:$BS$60,MATCH('Mthly ROCE (TR)'!AS$2,ROCE!$A$32:$A$60,0),MATCH('Mthly ROCE (TR)'!$A741,ROCE!$A$32:$BS$32,0)),AS740*(1+Q740)),"")</f>
        <v/>
      </c>
      <c r="AT741" s="42">
        <f>IFERROR(IF($C741=7,INDEX(ROCE!$A$32:$BS$60,MATCH('Mthly ROCE (TR)'!AT$2,ROCE!$A$32:$A$60,0),MATCH('Mthly ROCE (TR)'!$A741,ROCE!$A$32:$BS$32,0)),AT740*(1+R740)),"")</f>
        <v>7.0848332313094037E-2</v>
      </c>
      <c r="AU741" s="42">
        <f>IFERROR(IF($C741=7,INDEX(ROCE!$A$32:$BS$60,MATCH('Mthly ROCE (TR)'!AU$2,ROCE!$A$32:$A$60,0),MATCH('Mthly ROCE (TR)'!$A741,ROCE!$A$32:$BS$32,0)),AU740*(1+S740)),"")</f>
        <v>8.3348973568521847E-2</v>
      </c>
      <c r="AV741" s="42">
        <f>IFERROR(IF($C741=7,INDEX(ROCE!$A$32:$BS$60,MATCH('Mthly ROCE (TR)'!AV$2,ROCE!$A$32:$A$60,0),MATCH('Mthly ROCE (TR)'!$A741,ROCE!$A$32:$BS$32,0)),AV740*(1+T740)),"")</f>
        <v>6.2611189890681082E-2</v>
      </c>
      <c r="AW741" s="42" t="str">
        <f>IFERROR(IF($C741=7,INDEX(ROCE!$A$32:$BS$60,MATCH('Mthly ROCE (TR)'!AW$2,ROCE!$A$32:$A$60,0),MATCH('Mthly ROCE (TR)'!$A741,ROCE!$A$32:$BS$32,0)),AW740*(1+U740)),"")</f>
        <v/>
      </c>
      <c r="AX741" s="42" t="str">
        <f>IFERROR(IF($C741=7,INDEX(ROCE!$A$32:$BS$60,MATCH('Mthly ROCE (TR)'!AX$2,ROCE!$A$32:$A$60,0),MATCH('Mthly ROCE (TR)'!$A741,ROCE!$A$32:$BS$32,0)),AX740*(1+V740)),"")</f>
        <v/>
      </c>
      <c r="AY741" s="42">
        <f>IFERROR(IF($C741=7,INDEX(ROCE!$A$32:$BS$60,MATCH('Mthly ROCE (TR)'!AY$2,ROCE!$A$32:$A$60,0),MATCH('Mthly ROCE (TR)'!$A741,ROCE!$A$32:$BS$32,0)),AY740*(1+W740)),"")</f>
        <v>9.9998764387978376E-2</v>
      </c>
      <c r="AZ741" s="42">
        <f>IFERROR(IF($C741=7,INDEX(ROCE!$A$32:$BS$60,MATCH('Mthly ROCE (TR)'!AZ$2,ROCE!$A$32:$A$60,0),MATCH('Mthly ROCE (TR)'!$A741,ROCE!$A$32:$BS$32,0)),AZ740*(1+X740)),"")</f>
        <v>0.10590988673829814</v>
      </c>
      <c r="BA741" s="42">
        <f>IFERROR(IF($C741=7,INDEX(ROCE!$A$32:$BS$60,MATCH('Mthly ROCE (TR)'!BA$2,ROCE!$A$32:$A$60,0),MATCH('Mthly ROCE (TR)'!$A741,ROCE!$A$32:$BS$32,0)),BA740*(1+Y740)),"")</f>
        <v>5.727556461152937E-2</v>
      </c>
      <c r="BB741" s="42">
        <f>IFERROR(IF($C741=7,INDEX(ROCE!$A$32:$BS$60,MATCH('Mthly ROCE (TR)'!BB$2,ROCE!$A$32:$A$60,0),MATCH('Mthly ROCE (TR)'!$A741,ROCE!$A$32:$BS$32,0)),BB740*(1+Z740)),"")</f>
        <v>8.545307710376894E-2</v>
      </c>
      <c r="BC741" s="42" t="str">
        <f>IFERROR(IF($C741=7,INDEX(ROCE!$A$32:$BS$60,MATCH('Mthly ROCE (TR)'!BC$2,ROCE!$A$32:$A$60,0),MATCH('Mthly ROCE (TR)'!$A741,ROCE!$A$32:$BS$32,0)),BC740*(1+AA740)),"")</f>
        <v/>
      </c>
      <c r="BD741" s="42">
        <f>IFERROR(IF($C741=7,INDEX(ROCE!$A$32:$BS$60,MATCH('Mthly ROCE (TR)'!BD$2,ROCE!$A$32:$A$60,0),MATCH('Mthly ROCE (TR)'!$A741,ROCE!$A$32:$BS$32,0)),BD740*(1+AB740)),"")</f>
        <v>0.11814523352083126</v>
      </c>
      <c r="BE741" s="42" t="str">
        <f>IFERROR(IF($C741=7,INDEX(ROCE!$A$32:$BS$60,MATCH('Mthly ROCE (TR)'!BE$2,ROCE!$A$32:$A$60,0),MATCH('Mthly ROCE (TR)'!$A741,ROCE!$A$32:$BS$32,0)),BE740*(1+AC740)),"")</f>
        <v/>
      </c>
      <c r="BF741" s="42">
        <f>IFERROR(IF($C741=7,INDEX(ROCE!$A$32:$BS$60,MATCH('Mthly ROCE (TR)'!BF$2,ROCE!$A$32:$A$60,0),MATCH('Mthly ROCE (TR)'!$A741,ROCE!$A$32:$BS$32,0)),BF740*(1+AD740)),"")</f>
        <v>0.13329357954238186</v>
      </c>
      <c r="BG741" s="42" t="str">
        <f>IFERROR(IF($C741=7,INDEX(ROCE!$A$32:$BS$60,MATCH('Mthly ROCE (TR)'!BG$2,ROCE!$A$32:$A$60,0),MATCH('Mthly ROCE (TR)'!$A741,ROCE!$A$32:$BS$32,0)),BG740*(1+AE740)),"")</f>
        <v/>
      </c>
      <c r="BH741" s="44">
        <f t="shared" si="678"/>
        <v>5.5258510808778284E-2</v>
      </c>
      <c r="BI741" s="44" t="str">
        <f t="shared" si="679"/>
        <v/>
      </c>
      <c r="BJ741" s="44" t="str">
        <f t="shared" si="680"/>
        <v/>
      </c>
      <c r="BK741" s="44" t="str">
        <f t="shared" si="681"/>
        <v/>
      </c>
      <c r="BL741" s="44" t="str">
        <f t="shared" si="682"/>
        <v/>
      </c>
      <c r="BM741" s="44">
        <f t="shared" si="683"/>
        <v>5.3575481269105309E-2</v>
      </c>
      <c r="BN741" s="44" t="str">
        <f t="shared" si="684"/>
        <v/>
      </c>
      <c r="BO741" s="44" t="str">
        <f t="shared" si="685"/>
        <v/>
      </c>
      <c r="BP741" s="44">
        <f t="shared" si="686"/>
        <v>8.6379618955025148E-2</v>
      </c>
      <c r="BQ741" s="44">
        <f t="shared" si="687"/>
        <v>4.9593885316513132E-2</v>
      </c>
      <c r="BR741" s="44">
        <f t="shared" si="688"/>
        <v>5.690563574059708E-2</v>
      </c>
      <c r="BS741" s="44">
        <f t="shared" si="689"/>
        <v>7.2745844089978251E-2</v>
      </c>
      <c r="BT741" s="44" t="str">
        <f t="shared" si="690"/>
        <v/>
      </c>
      <c r="BU741" s="44" t="str">
        <f t="shared" si="691"/>
        <v/>
      </c>
      <c r="BV741" s="44">
        <f t="shared" si="692"/>
        <v>5.42531200124051E-2</v>
      </c>
      <c r="BW741" s="44">
        <f t="shared" si="693"/>
        <v>6.3825664179932448E-2</v>
      </c>
      <c r="BX741" s="44">
        <f t="shared" si="694"/>
        <v>4.7945410828404311E-2</v>
      </c>
      <c r="BY741" s="44" t="str">
        <f t="shared" si="695"/>
        <v/>
      </c>
      <c r="BZ741" s="44" t="str">
        <f t="shared" si="696"/>
        <v/>
      </c>
      <c r="CA741" s="44">
        <f t="shared" si="697"/>
        <v>7.6575478748855882E-2</v>
      </c>
      <c r="CB741" s="44">
        <f t="shared" si="698"/>
        <v>8.1102004918345377E-2</v>
      </c>
      <c r="CC741" s="44">
        <f t="shared" si="699"/>
        <v>4.3859579741628817E-2</v>
      </c>
      <c r="CD741" s="44">
        <f t="shared" si="700"/>
        <v>6.5436911444184398E-2</v>
      </c>
      <c r="CE741" s="44" t="str">
        <f t="shared" si="701"/>
        <v/>
      </c>
      <c r="CF741" s="44">
        <f t="shared" si="702"/>
        <v>9.0471396062976175E-2</v>
      </c>
      <c r="CG741" s="44" t="str">
        <f t="shared" si="703"/>
        <v/>
      </c>
      <c r="CH741" s="44">
        <f t="shared" si="704"/>
        <v>0.10207145788327018</v>
      </c>
      <c r="CI741" s="44" t="str">
        <f t="shared" si="705"/>
        <v/>
      </c>
      <c r="CJ741" s="48">
        <f t="shared" si="706"/>
        <v>-7.5223410763989879E-4</v>
      </c>
      <c r="CK741" s="48" t="str">
        <f t="shared" si="707"/>
        <v/>
      </c>
      <c r="CL741" s="48" t="str">
        <f t="shared" si="708"/>
        <v/>
      </c>
      <c r="CM741" s="48" t="str">
        <f t="shared" si="709"/>
        <v/>
      </c>
      <c r="CN741" s="48" t="str">
        <f t="shared" si="710"/>
        <v/>
      </c>
      <c r="CO741" s="48">
        <f t="shared" si="711"/>
        <v>1.8172803246480521E-4</v>
      </c>
      <c r="CP741" s="48" t="str">
        <f t="shared" si="712"/>
        <v/>
      </c>
      <c r="CQ741" s="48" t="str">
        <f t="shared" si="713"/>
        <v/>
      </c>
      <c r="CR741" s="48">
        <f t="shared" si="714"/>
        <v>9.9561148807561983E-4</v>
      </c>
      <c r="CS741" s="48">
        <f t="shared" si="715"/>
        <v>2.1161710864556153E-4</v>
      </c>
      <c r="CT741" s="48">
        <f t="shared" si="716"/>
        <v>5.8897332991517974E-5</v>
      </c>
      <c r="CU741" s="48">
        <f t="shared" si="717"/>
        <v>7.5291948633127476E-5</v>
      </c>
      <c r="CV741" s="48" t="str">
        <f t="shared" si="718"/>
        <v/>
      </c>
      <c r="CW741" s="48" t="str">
        <f t="shared" si="719"/>
        <v/>
      </c>
      <c r="CX741" s="48">
        <f t="shared" si="720"/>
        <v>-1.3362543459055377E-4</v>
      </c>
      <c r="CY741" s="48">
        <f t="shared" si="721"/>
        <v>-6.7227572080722853E-4</v>
      </c>
      <c r="CZ741" s="48">
        <f t="shared" si="722"/>
        <v>-9.8920971621163775E-4</v>
      </c>
      <c r="DA741" s="48" t="str">
        <f t="shared" si="723"/>
        <v/>
      </c>
      <c r="DB741" s="48" t="str">
        <f t="shared" si="724"/>
        <v/>
      </c>
      <c r="DC741" s="48">
        <f t="shared" si="725"/>
        <v>1.8114695252829348E-3</v>
      </c>
      <c r="DD741" s="48">
        <f t="shared" si="726"/>
        <v>-1.2528637719785994E-3</v>
      </c>
      <c r="DE741" s="48">
        <f t="shared" si="727"/>
        <v>-3.2315738353632116E-4</v>
      </c>
      <c r="DF741" s="48">
        <f t="shared" si="728"/>
        <v>4.8979528215972029E-4</v>
      </c>
      <c r="DG741" s="48" t="str">
        <f t="shared" si="729"/>
        <v/>
      </c>
      <c r="DH741" s="48">
        <f t="shared" si="730"/>
        <v>-2.7092564265018848E-3</v>
      </c>
      <c r="DI741" s="48" t="str">
        <f t="shared" si="731"/>
        <v/>
      </c>
      <c r="DJ741" s="48">
        <f t="shared" si="732"/>
        <v>-1.7326629975685114E-3</v>
      </c>
      <c r="DK741" s="48" t="str">
        <f t="shared" si="733"/>
        <v/>
      </c>
      <c r="DL741" s="37">
        <f t="shared" si="673"/>
        <v>-4.7408748405813484E-3</v>
      </c>
      <c r="DM741" s="39">
        <f t="shared" si="674"/>
        <v>0.99525912515941861</v>
      </c>
      <c r="DN741" s="39">
        <f>PRODUCT($DM$466:DM741)</f>
        <v>20.518537167088404</v>
      </c>
      <c r="DO741" s="36">
        <f>DL741-'1M RF rate'!C601</f>
        <v>-4.7654548506695527E-3</v>
      </c>
      <c r="DP741" s="39">
        <f t="shared" si="675"/>
        <v>0.99523454514933041</v>
      </c>
      <c r="DQ741" s="39">
        <f>PRODUCT($DP$466:DP741)</f>
        <v>8.5867690840943443</v>
      </c>
      <c r="DR741" s="36">
        <f>DL741-'DJUA Monthly (PR)'!C601</f>
        <v>-2.2144495046921245E-2</v>
      </c>
      <c r="DS741" s="39">
        <f t="shared" si="676"/>
        <v>0.97785550495307871</v>
      </c>
      <c r="DT741" s="39">
        <f>PRODUCT($DS$466:DS741)</f>
        <v>8.4448118806643659</v>
      </c>
      <c r="DU741" s="100"/>
      <c r="DV741" s="100"/>
    </row>
    <row r="742" spans="1:126" x14ac:dyDescent="0.35">
      <c r="A742" s="35">
        <f t="shared" si="677"/>
        <v>2011</v>
      </c>
      <c r="B742" s="35">
        <v>2011</v>
      </c>
      <c r="C742" s="35">
        <v>7</v>
      </c>
      <c r="D742" s="46">
        <f>IFERROR(IF(INDEX('Memb Hist (Org)'!$A$1:$BS$29,MATCH('Mthly ROCE (TR)'!D$2,'Memb Hist (Org)'!$A$1:$A$29,0),MATCH('Mthly ROCE (TR)'!$A742,'Memb Hist (Org)'!$A$1:$BS$1,0))&lt;&gt;1,"",'Mthly Returns (TR)'!D741),"")</f>
        <v>-2.1762E-2</v>
      </c>
      <c r="E742" s="46" t="str">
        <f>IFERROR(IF(INDEX('Memb Hist (Org)'!$A$1:$BS$29,MATCH('Mthly ROCE (TR)'!E$2,'Memb Hist (Org)'!$A$1:$A$29,0),MATCH('Mthly ROCE (TR)'!$A742,'Memb Hist (Org)'!$A$1:$BS$1,0))&lt;&gt;1,"",'Mthly Returns (TR)'!E741),"")</f>
        <v/>
      </c>
      <c r="F742" s="46" t="str">
        <f>IFERROR(IF(INDEX('Memb Hist (Org)'!$A$1:$BS$29,MATCH('Mthly ROCE (TR)'!F$2,'Memb Hist (Org)'!$A$1:$A$29,0),MATCH('Mthly ROCE (TR)'!$A742,'Memb Hist (Org)'!$A$1:$BS$1,0))&lt;&gt;1,"",'Mthly Returns (TR)'!F741),"")</f>
        <v/>
      </c>
      <c r="G742" s="46" t="str">
        <f>IFERROR(IF(INDEX('Memb Hist (Org)'!$A$1:$BS$29,MATCH('Mthly ROCE (TR)'!G$2,'Memb Hist (Org)'!$A$1:$A$29,0),MATCH('Mthly ROCE (TR)'!$A742,'Memb Hist (Org)'!$A$1:$BS$1,0))&lt;&gt;1,"",'Mthly Returns (TR)'!G741),"")</f>
        <v/>
      </c>
      <c r="H742" s="46" t="str">
        <f>IFERROR(IF(INDEX('Memb Hist (Org)'!$A$1:$BS$29,MATCH('Mthly ROCE (TR)'!H$2,'Memb Hist (Org)'!$A$1:$A$29,0),MATCH('Mthly ROCE (TR)'!$A742,'Memb Hist (Org)'!$A$1:$BS$1,0))&lt;&gt;1,"",'Mthly Returns (TR)'!H741),"")</f>
        <v/>
      </c>
      <c r="I742" s="46">
        <f>IFERROR(IF(INDEX('Memb Hist (Org)'!$A$1:$BS$29,MATCH('Mthly ROCE (TR)'!I$2,'Memb Hist (Org)'!$A$1:$A$29,0),MATCH('Mthly ROCE (TR)'!$A742,'Memb Hist (Org)'!$A$1:$BS$1,0))&lt;&gt;1,"",'Mthly Returns (TR)'!I741),"")</f>
        <v>-1.2021E-2</v>
      </c>
      <c r="J742" s="46" t="str">
        <f>IFERROR(IF(INDEX('Memb Hist (Org)'!$A$1:$BS$29,MATCH('Mthly ROCE (TR)'!J$2,'Memb Hist (Org)'!$A$1:$A$29,0),MATCH('Mthly ROCE (TR)'!$A742,'Memb Hist (Org)'!$A$1:$BS$1,0))&lt;&gt;1,"",'Mthly Returns (TR)'!J741),"")</f>
        <v/>
      </c>
      <c r="K742" s="46" t="str">
        <f>IFERROR(IF(INDEX('Memb Hist (Org)'!$A$1:$BS$29,MATCH('Mthly ROCE (TR)'!K$2,'Memb Hist (Org)'!$A$1:$A$29,0),MATCH('Mthly ROCE (TR)'!$A742,'Memb Hist (Org)'!$A$1:$BS$1,0))&lt;&gt;1,"",'Mthly Returns (TR)'!K741),"")</f>
        <v/>
      </c>
      <c r="L742" s="46">
        <f>IFERROR(IF(INDEX('Memb Hist (Org)'!$A$1:$BS$29,MATCH('Mthly ROCE (TR)'!L$2,'Memb Hist (Org)'!$A$1:$A$29,0),MATCH('Mthly ROCE (TR)'!$A742,'Memb Hist (Org)'!$A$1:$BS$1,0))&lt;&gt;1,"",'Mthly Returns (TR)'!L741),"")</f>
        <v>3.7290000000000001E-3</v>
      </c>
      <c r="M742" s="46">
        <f>IFERROR(IF(INDEX('Memb Hist (Org)'!$A$1:$BS$29,MATCH('Mthly ROCE (TR)'!M$2,'Memb Hist (Org)'!$A$1:$A$29,0),MATCH('Mthly ROCE (TR)'!$A742,'Memb Hist (Org)'!$A$1:$BS$1,0))&lt;&gt;1,"",'Mthly Returns (TR)'!M741),"")</f>
        <v>-1.2215E-2</v>
      </c>
      <c r="N742" s="46">
        <f>IFERROR(IF(INDEX('Memb Hist (Org)'!$A$1:$BS$29,MATCH('Mthly ROCE (TR)'!N$2,'Memb Hist (Org)'!$A$1:$A$29,0),MATCH('Mthly ROCE (TR)'!$A742,'Memb Hist (Org)'!$A$1:$BS$1,0))&lt;&gt;1,"",'Mthly Returns (TR)'!N741),"")</f>
        <v>-3.8462000000000003E-2</v>
      </c>
      <c r="O742" s="46">
        <f>IFERROR(IF(INDEX('Memb Hist (Org)'!$A$1:$BS$29,MATCH('Mthly ROCE (TR)'!O$2,'Memb Hist (Org)'!$A$1:$A$29,0),MATCH('Mthly ROCE (TR)'!$A742,'Memb Hist (Org)'!$A$1:$BS$1,0))&lt;&gt;1,"",'Mthly Returns (TR)'!O741),"")</f>
        <v>1.1886000000000001E-2</v>
      </c>
      <c r="P742" s="46" t="str">
        <f>IFERROR(IF(INDEX('Memb Hist (Org)'!$A$1:$BS$29,MATCH('Mthly ROCE (TR)'!P$2,'Memb Hist (Org)'!$A$1:$A$29,0),MATCH('Mthly ROCE (TR)'!$A742,'Memb Hist (Org)'!$A$1:$BS$1,0))&lt;&gt;1,"",'Mthly Returns (TR)'!P741),"")</f>
        <v/>
      </c>
      <c r="Q742" s="46" t="str">
        <f>IFERROR(IF(INDEX('Memb Hist (Org)'!$A$1:$BS$29,MATCH('Mthly ROCE (TR)'!Q$2,'Memb Hist (Org)'!$A$1:$A$29,0),MATCH('Mthly ROCE (TR)'!$A742,'Memb Hist (Org)'!$A$1:$BS$1,0))&lt;&gt;1,"",'Mthly Returns (TR)'!Q741),"")</f>
        <v/>
      </c>
      <c r="R742" s="46">
        <f>IFERROR(IF(INDEX('Memb Hist (Org)'!$A$1:$BS$29,MATCH('Mthly ROCE (TR)'!R$2,'Memb Hist (Org)'!$A$1:$A$29,0),MATCH('Mthly ROCE (TR)'!$A742,'Memb Hist (Org)'!$A$1:$BS$1,0))&lt;&gt;1,"",'Mthly Returns (TR)'!R741),"")</f>
        <v>5.4320000000000002E-3</v>
      </c>
      <c r="S742" s="46">
        <f>IFERROR(IF(INDEX('Memb Hist (Org)'!$A$1:$BS$29,MATCH('Mthly ROCE (TR)'!S$2,'Memb Hist (Org)'!$A$1:$A$29,0),MATCH('Mthly ROCE (TR)'!$A742,'Memb Hist (Org)'!$A$1:$BS$1,0))&lt;&gt;1,"",'Mthly Returns (TR)'!S741),"")</f>
        <v>1.1325E-2</v>
      </c>
      <c r="T742" s="46">
        <f>IFERROR(IF(INDEX('Memb Hist (Org)'!$A$1:$BS$29,MATCH('Mthly ROCE (TR)'!T$2,'Memb Hist (Org)'!$A$1:$A$29,0),MATCH('Mthly ROCE (TR)'!$A742,'Memb Hist (Org)'!$A$1:$BS$1,0))&lt;&gt;1,"",'Mthly Returns (TR)'!T741),"")</f>
        <v>-1.4274999999999999E-2</v>
      </c>
      <c r="U742" s="46" t="str">
        <f>IFERROR(IF(INDEX('Memb Hist (Org)'!$A$1:$BS$29,MATCH('Mthly ROCE (TR)'!U$2,'Memb Hist (Org)'!$A$1:$A$29,0),MATCH('Mthly ROCE (TR)'!$A742,'Memb Hist (Org)'!$A$1:$BS$1,0))&lt;&gt;1,"",'Mthly Returns (TR)'!U741),"")</f>
        <v/>
      </c>
      <c r="V742" s="46" t="str">
        <f>IFERROR(IF(INDEX('Memb Hist (Org)'!$A$1:$BS$29,MATCH('Mthly ROCE (TR)'!V$2,'Memb Hist (Org)'!$A$1:$A$29,0),MATCH('Mthly ROCE (TR)'!$A742,'Memb Hist (Org)'!$A$1:$BS$1,0))&lt;&gt;1,"",'Mthly Returns (TR)'!V741),"")</f>
        <v/>
      </c>
      <c r="W742" s="46">
        <f>IFERROR(IF(INDEX('Memb Hist (Org)'!$A$1:$BS$29,MATCH('Mthly ROCE (TR)'!W$2,'Memb Hist (Org)'!$A$1:$A$29,0),MATCH('Mthly ROCE (TR)'!$A742,'Memb Hist (Org)'!$A$1:$BS$1,0))&lt;&gt;1,"",'Mthly Returns (TR)'!W741),"")</f>
        <v>2.8711E-2</v>
      </c>
      <c r="X742" s="46">
        <f>IFERROR(IF(INDEX('Memb Hist (Org)'!$A$1:$BS$29,MATCH('Mthly ROCE (TR)'!X$2,'Memb Hist (Org)'!$A$1:$A$29,0),MATCH('Mthly ROCE (TR)'!$A742,'Memb Hist (Org)'!$A$1:$BS$1,0))&lt;&gt;1,"",'Mthly Returns (TR)'!X741),"")</f>
        <v>3.3700000000000002E-3</v>
      </c>
      <c r="Y742" s="46">
        <f>IFERROR(IF(INDEX('Memb Hist (Org)'!$A$1:$BS$29,MATCH('Mthly ROCE (TR)'!Y$2,'Memb Hist (Org)'!$A$1:$A$29,0),MATCH('Mthly ROCE (TR)'!$A742,'Memb Hist (Org)'!$A$1:$BS$1,0))&lt;&gt;1,"",'Mthly Returns (TR)'!Y741),"")</f>
        <v>-1.7548000000000001E-2</v>
      </c>
      <c r="Z742" s="46">
        <f>IFERROR(IF(INDEX('Memb Hist (Org)'!$A$1:$BS$29,MATCH('Mthly ROCE (TR)'!Z$2,'Memb Hist (Org)'!$A$1:$A$29,0),MATCH('Mthly ROCE (TR)'!$A742,'Memb Hist (Org)'!$A$1:$BS$1,0))&lt;&gt;1,"",'Mthly Returns (TR)'!Z741),"")</f>
        <v>-9.1009999999999997E-3</v>
      </c>
      <c r="AA742" s="46" t="str">
        <f>IFERROR(IF(INDEX('Memb Hist (Org)'!$A$1:$BS$29,MATCH('Mthly ROCE (TR)'!AA$2,'Memb Hist (Org)'!$A$1:$A$29,0),MATCH('Mthly ROCE (TR)'!$A742,'Memb Hist (Org)'!$A$1:$BS$1,0))&lt;&gt;1,"",'Mthly Returns (TR)'!AA741),"")</f>
        <v/>
      </c>
      <c r="AB742" s="46">
        <f>IFERROR(IF(INDEX('Memb Hist (Org)'!$A$1:$BS$29,MATCH('Mthly ROCE (TR)'!AB$2,'Memb Hist (Org)'!$A$1:$A$29,0),MATCH('Mthly ROCE (TR)'!$A742,'Memb Hist (Org)'!$A$1:$BS$1,0))&lt;&gt;1,"",'Mthly Returns (TR)'!AB741),"")</f>
        <v>4.7933999999999997E-2</v>
      </c>
      <c r="AC742" s="46" t="str">
        <f>IFERROR(IF(INDEX('Memb Hist (Org)'!$A$1:$BS$29,MATCH('Mthly ROCE (TR)'!AC$2,'Memb Hist (Org)'!$A$1:$A$29,0),MATCH('Mthly ROCE (TR)'!$A742,'Memb Hist (Org)'!$A$1:$BS$1,0))&lt;&gt;1,"",'Mthly Returns (TR)'!AC741),"")</f>
        <v/>
      </c>
      <c r="AD742" s="46">
        <f>IFERROR(IF(INDEX('Memb Hist (Org)'!$A$1:$BS$29,MATCH('Mthly ROCE (TR)'!AD$2,'Memb Hist (Org)'!$A$1:$A$29,0),MATCH('Mthly ROCE (TR)'!$A742,'Memb Hist (Org)'!$A$1:$BS$1,0))&lt;&gt;1,"",'Mthly Returns (TR)'!AD741),"")</f>
        <v>-3.3751999999999997E-2</v>
      </c>
      <c r="AE742" s="46" t="str">
        <f>IFERROR(IF(INDEX('Memb Hist (Org)'!$A$1:$BS$29,MATCH('Mthly ROCE (TR)'!AE$2,'Memb Hist (Org)'!$A$1:$A$29,0),MATCH('Mthly ROCE (TR)'!$A742,'Memb Hist (Org)'!$A$1:$BS$1,0))&lt;&gt;1,"",'Mthly Returns (TR)'!AE741),"")</f>
        <v/>
      </c>
      <c r="AF742" s="42">
        <f>IFERROR(IF($C742=7,INDEX(ROCE!$A$32:$BS$60,MATCH('Mthly ROCE (TR)'!AF$2,ROCE!$A$32:$A$60,0),MATCH('Mthly ROCE (TR)'!$A742,ROCE!$A$32:$BS$32,0)),AF741*(1+D741)),"")</f>
        <v>5.5837554936490154E-2</v>
      </c>
      <c r="AG742" s="42" t="str">
        <f>IFERROR(IF($C742=7,INDEX(ROCE!$A$32:$BS$60,MATCH('Mthly ROCE (TR)'!AG$2,ROCE!$A$32:$A$60,0),MATCH('Mthly ROCE (TR)'!$A742,ROCE!$A$32:$BS$32,0)),AG741*(1+E741)),"")</f>
        <v/>
      </c>
      <c r="AH742" s="42" t="str">
        <f>IFERROR(IF($C742=7,INDEX(ROCE!$A$32:$BS$60,MATCH('Mthly ROCE (TR)'!AH$2,ROCE!$A$32:$A$60,0),MATCH('Mthly ROCE (TR)'!$A742,ROCE!$A$32:$BS$32,0)),AH741*(1+F741)),"")</f>
        <v/>
      </c>
      <c r="AI742" s="42" t="str">
        <f>IFERROR(IF($C742=7,INDEX(ROCE!$A$32:$BS$60,MATCH('Mthly ROCE (TR)'!AI$2,ROCE!$A$32:$A$60,0),MATCH('Mthly ROCE (TR)'!$A742,ROCE!$A$32:$BS$32,0)),AI741*(1+G741)),"")</f>
        <v/>
      </c>
      <c r="AJ742" s="42" t="str">
        <f>IFERROR(IF($C742=7,INDEX(ROCE!$A$32:$BS$60,MATCH('Mthly ROCE (TR)'!AJ$2,ROCE!$A$32:$A$60,0),MATCH('Mthly ROCE (TR)'!$A742,ROCE!$A$32:$BS$32,0)),AJ741*(1+H741)),"")</f>
        <v/>
      </c>
      <c r="AK742" s="42">
        <f>IFERROR(IF($C742=7,INDEX(ROCE!$A$32:$BS$60,MATCH('Mthly ROCE (TR)'!AK$2,ROCE!$A$32:$A$60,0),MATCH('Mthly ROCE (TR)'!$A742,ROCE!$A$32:$BS$32,0)),AK741*(1+I741)),"")</f>
        <v>5.4846047338109508E-2</v>
      </c>
      <c r="AL742" s="42" t="str">
        <f>IFERROR(IF($C742=7,INDEX(ROCE!$A$32:$BS$60,MATCH('Mthly ROCE (TR)'!AL$2,ROCE!$A$32:$A$60,0),MATCH('Mthly ROCE (TR)'!$A742,ROCE!$A$32:$BS$32,0)),AL741*(1+J741)),"")</f>
        <v/>
      </c>
      <c r="AM742" s="42" t="str">
        <f>IFERROR(IF($C742=7,INDEX(ROCE!$A$32:$BS$60,MATCH('Mthly ROCE (TR)'!AM$2,ROCE!$A$32:$A$60,0),MATCH('Mthly ROCE (TR)'!$A742,ROCE!$A$32:$BS$32,0)),AM741*(1+K741)),"")</f>
        <v/>
      </c>
      <c r="AN742" s="42">
        <f>IFERROR(IF($C742=7,INDEX(ROCE!$A$32:$BS$60,MATCH('Mthly ROCE (TR)'!AN$2,ROCE!$A$32:$A$60,0),MATCH('Mthly ROCE (TR)'!$A742,ROCE!$A$32:$BS$32,0)),AN741*(1+L741)),"")</f>
        <v>7.486907019468779E-2</v>
      </c>
      <c r="AO742" s="42">
        <f>IFERROR(IF($C742=7,INDEX(ROCE!$A$32:$BS$60,MATCH('Mthly ROCE (TR)'!AO$2,ROCE!$A$32:$A$60,0),MATCH('Mthly ROCE (TR)'!$A742,ROCE!$A$32:$BS$32,0)),AO741*(1+M741)),"")</f>
        <v>4.8980443475619174E-2</v>
      </c>
      <c r="AP742" s="42">
        <f>IFERROR(IF($C742=7,INDEX(ROCE!$A$32:$BS$60,MATCH('Mthly ROCE (TR)'!AP$2,ROCE!$A$32:$A$60,0),MATCH('Mthly ROCE (TR)'!$A742,ROCE!$A$32:$BS$32,0)),AP741*(1+N741)),"")</f>
        <v>6.0292931078000371E-2</v>
      </c>
      <c r="AQ742" s="42">
        <f>IFERROR(IF($C742=7,INDEX(ROCE!$A$32:$BS$60,MATCH('Mthly ROCE (TR)'!AQ$2,ROCE!$A$32:$A$60,0),MATCH('Mthly ROCE (TR)'!$A742,ROCE!$A$32:$BS$32,0)),AQ741*(1+O741)),"")</f>
        <v>6.0275055243722279E-2</v>
      </c>
      <c r="AR742" s="42" t="str">
        <f>IFERROR(IF($C742=7,INDEX(ROCE!$A$32:$BS$60,MATCH('Mthly ROCE (TR)'!AR$2,ROCE!$A$32:$A$60,0),MATCH('Mthly ROCE (TR)'!$A742,ROCE!$A$32:$BS$32,0)),AR741*(1+P741)),"")</f>
        <v/>
      </c>
      <c r="AS742" s="42" t="str">
        <f>IFERROR(IF($C742=7,INDEX(ROCE!$A$32:$BS$60,MATCH('Mthly ROCE (TR)'!AS$2,ROCE!$A$32:$A$60,0),MATCH('Mthly ROCE (TR)'!$A742,ROCE!$A$32:$BS$32,0)),AS741*(1+Q741)),"")</f>
        <v/>
      </c>
      <c r="AT742" s="42">
        <f>IFERROR(IF($C742=7,INDEX(ROCE!$A$32:$BS$60,MATCH('Mthly ROCE (TR)'!AT$2,ROCE!$A$32:$A$60,0),MATCH('Mthly ROCE (TR)'!$A742,ROCE!$A$32:$BS$32,0)),AT741*(1+R741)),"")</f>
        <v>4.6315903805051059E-2</v>
      </c>
      <c r="AU742" s="42">
        <f>IFERROR(IF($C742=7,INDEX(ROCE!$A$32:$BS$60,MATCH('Mthly ROCE (TR)'!AU$2,ROCE!$A$32:$A$60,0),MATCH('Mthly ROCE (TR)'!$A742,ROCE!$A$32:$BS$32,0)),AU741*(1+S741)),"")</f>
        <v>4.557081445383486E-2</v>
      </c>
      <c r="AV742" s="42">
        <f>IFERROR(IF($C742=7,INDEX(ROCE!$A$32:$BS$60,MATCH('Mthly ROCE (TR)'!AV$2,ROCE!$A$32:$A$60,0),MATCH('Mthly ROCE (TR)'!$A742,ROCE!$A$32:$BS$32,0)),AV741*(1+T741)),"")</f>
        <v>5.8102748245074699E-2</v>
      </c>
      <c r="AW742" s="42" t="str">
        <f>IFERROR(IF($C742=7,INDEX(ROCE!$A$32:$BS$60,MATCH('Mthly ROCE (TR)'!AW$2,ROCE!$A$32:$A$60,0),MATCH('Mthly ROCE (TR)'!$A742,ROCE!$A$32:$BS$32,0)),AW741*(1+U741)),"")</f>
        <v/>
      </c>
      <c r="AX742" s="42" t="str">
        <f>IFERROR(IF($C742=7,INDEX(ROCE!$A$32:$BS$60,MATCH('Mthly ROCE (TR)'!AX$2,ROCE!$A$32:$A$60,0),MATCH('Mthly ROCE (TR)'!$A742,ROCE!$A$32:$BS$32,0)),AX741*(1+V741)),"")</f>
        <v/>
      </c>
      <c r="AY742" s="42">
        <f>IFERROR(IF($C742=7,INDEX(ROCE!$A$32:$BS$60,MATCH('Mthly ROCE (TR)'!AY$2,ROCE!$A$32:$A$60,0),MATCH('Mthly ROCE (TR)'!$A742,ROCE!$A$32:$BS$32,0)),AY741*(1+W741)),"")</f>
        <v>8.0216221587373085E-2</v>
      </c>
      <c r="AZ742" s="42">
        <f>IFERROR(IF($C742=7,INDEX(ROCE!$A$32:$BS$60,MATCH('Mthly ROCE (TR)'!AZ$2,ROCE!$A$32:$A$60,0),MATCH('Mthly ROCE (TR)'!$A742,ROCE!$A$32:$BS$32,0)),AZ741*(1+X741)),"")</f>
        <v>9.9298321894774971E-2</v>
      </c>
      <c r="BA742" s="42">
        <f>IFERROR(IF($C742=7,INDEX(ROCE!$A$32:$BS$60,MATCH('Mthly ROCE (TR)'!BA$2,ROCE!$A$32:$A$60,0),MATCH('Mthly ROCE (TR)'!$A742,ROCE!$A$32:$BS$32,0)),BA741*(1+Y741)),"")</f>
        <v>4.2287533213323812E-2</v>
      </c>
      <c r="BB742" s="42">
        <f>IFERROR(IF($C742=7,INDEX(ROCE!$A$32:$BS$60,MATCH('Mthly ROCE (TR)'!BB$2,ROCE!$A$32:$A$60,0),MATCH('Mthly ROCE (TR)'!$A742,ROCE!$A$32:$BS$32,0)),BB741*(1+Z741)),"")</f>
        <v>7.12587891535333E-2</v>
      </c>
      <c r="BC742" s="42" t="str">
        <f>IFERROR(IF($C742=7,INDEX(ROCE!$A$32:$BS$60,MATCH('Mthly ROCE (TR)'!BC$2,ROCE!$A$32:$A$60,0),MATCH('Mthly ROCE (TR)'!$A742,ROCE!$A$32:$BS$32,0)),BC741*(1+AA741)),"")</f>
        <v/>
      </c>
      <c r="BD742" s="42">
        <f>IFERROR(IF($C742=7,INDEX(ROCE!$A$32:$BS$60,MATCH('Mthly ROCE (TR)'!BD$2,ROCE!$A$32:$A$60,0),MATCH('Mthly ROCE (TR)'!$A742,ROCE!$A$32:$BS$32,0)),BD741*(1+AB741)),"")</f>
        <v>0.11180138818615432</v>
      </c>
      <c r="BE742" s="42" t="str">
        <f>IFERROR(IF($C742=7,INDEX(ROCE!$A$32:$BS$60,MATCH('Mthly ROCE (TR)'!BE$2,ROCE!$A$32:$A$60,0),MATCH('Mthly ROCE (TR)'!$A742,ROCE!$A$32:$BS$32,0)),BE741*(1+AC741)),"")</f>
        <v/>
      </c>
      <c r="BF742" s="42">
        <f>IFERROR(IF($C742=7,INDEX(ROCE!$A$32:$BS$60,MATCH('Mthly ROCE (TR)'!BF$2,ROCE!$A$32:$A$60,0),MATCH('Mthly ROCE (TR)'!$A742,ROCE!$A$32:$BS$32,0)),BF741*(1+AD741)),"")</f>
        <v>9.0047177194250705E-2</v>
      </c>
      <c r="BG742" s="42" t="str">
        <f>IFERROR(IF($C742=7,INDEX(ROCE!$A$32:$BS$60,MATCH('Mthly ROCE (TR)'!BG$2,ROCE!$A$32:$A$60,0),MATCH('Mthly ROCE (TR)'!$A742,ROCE!$A$32:$BS$32,0)),BG741*(1+AE741)),"")</f>
        <v/>
      </c>
      <c r="BH742" s="44">
        <f t="shared" si="678"/>
        <v>5.5837554936490154E-2</v>
      </c>
      <c r="BI742" s="44" t="str">
        <f t="shared" si="679"/>
        <v/>
      </c>
      <c r="BJ742" s="44" t="str">
        <f t="shared" si="680"/>
        <v/>
      </c>
      <c r="BK742" s="44" t="str">
        <f t="shared" si="681"/>
        <v/>
      </c>
      <c r="BL742" s="44" t="str">
        <f t="shared" si="682"/>
        <v/>
      </c>
      <c r="BM742" s="44">
        <f t="shared" si="683"/>
        <v>5.4846047338109508E-2</v>
      </c>
      <c r="BN742" s="44" t="str">
        <f t="shared" si="684"/>
        <v/>
      </c>
      <c r="BO742" s="44" t="str">
        <f t="shared" si="685"/>
        <v/>
      </c>
      <c r="BP742" s="44">
        <f t="shared" si="686"/>
        <v>7.486907019468779E-2</v>
      </c>
      <c r="BQ742" s="44">
        <f t="shared" si="687"/>
        <v>4.8980443475619174E-2</v>
      </c>
      <c r="BR742" s="44">
        <f t="shared" si="688"/>
        <v>6.0292931078000371E-2</v>
      </c>
      <c r="BS742" s="44">
        <f t="shared" si="689"/>
        <v>6.0275055243722279E-2</v>
      </c>
      <c r="BT742" s="44" t="str">
        <f t="shared" si="690"/>
        <v/>
      </c>
      <c r="BU742" s="44" t="str">
        <f t="shared" si="691"/>
        <v/>
      </c>
      <c r="BV742" s="44">
        <f t="shared" si="692"/>
        <v>4.6315903805051059E-2</v>
      </c>
      <c r="BW742" s="44">
        <f t="shared" si="693"/>
        <v>4.557081445383486E-2</v>
      </c>
      <c r="BX742" s="44">
        <f t="shared" si="694"/>
        <v>5.8102748245074699E-2</v>
      </c>
      <c r="BY742" s="44" t="str">
        <f t="shared" si="695"/>
        <v/>
      </c>
      <c r="BZ742" s="44" t="str">
        <f t="shared" si="696"/>
        <v/>
      </c>
      <c r="CA742" s="44">
        <f t="shared" si="697"/>
        <v>8.0216221587373085E-2</v>
      </c>
      <c r="CB742" s="44">
        <f t="shared" si="698"/>
        <v>9.9298321894774971E-2</v>
      </c>
      <c r="CC742" s="44">
        <f t="shared" si="699"/>
        <v>4.2287533213323812E-2</v>
      </c>
      <c r="CD742" s="44">
        <f t="shared" si="700"/>
        <v>7.12587891535333E-2</v>
      </c>
      <c r="CE742" s="44" t="str">
        <f t="shared" si="701"/>
        <v/>
      </c>
      <c r="CF742" s="44">
        <f t="shared" si="702"/>
        <v>0.11180138818615432</v>
      </c>
      <c r="CG742" s="44" t="str">
        <f t="shared" si="703"/>
        <v/>
      </c>
      <c r="CH742" s="44">
        <f t="shared" si="704"/>
        <v>9.0047177194250705E-2</v>
      </c>
      <c r="CI742" s="44" t="str">
        <f t="shared" si="705"/>
        <v/>
      </c>
      <c r="CJ742" s="48">
        <f t="shared" si="706"/>
        <v>-1.2151368705278988E-3</v>
      </c>
      <c r="CK742" s="48" t="str">
        <f t="shared" si="707"/>
        <v/>
      </c>
      <c r="CL742" s="48" t="str">
        <f t="shared" si="708"/>
        <v/>
      </c>
      <c r="CM742" s="48" t="str">
        <f t="shared" si="709"/>
        <v/>
      </c>
      <c r="CN742" s="48" t="str">
        <f t="shared" si="710"/>
        <v/>
      </c>
      <c r="CO742" s="48">
        <f t="shared" si="711"/>
        <v>-6.5930433505141444E-4</v>
      </c>
      <c r="CP742" s="48" t="str">
        <f t="shared" si="712"/>
        <v/>
      </c>
      <c r="CQ742" s="48" t="str">
        <f t="shared" si="713"/>
        <v/>
      </c>
      <c r="CR742" s="48">
        <f t="shared" si="714"/>
        <v>2.7918676275599075E-4</v>
      </c>
      <c r="CS742" s="48">
        <f t="shared" si="715"/>
        <v>-5.9829611705468821E-4</v>
      </c>
      <c r="CT742" s="48">
        <f t="shared" si="716"/>
        <v>-2.3189867151220504E-3</v>
      </c>
      <c r="CU742" s="48">
        <f t="shared" si="717"/>
        <v>7.1642930662688304E-4</v>
      </c>
      <c r="CV742" s="48" t="str">
        <f t="shared" si="718"/>
        <v/>
      </c>
      <c r="CW742" s="48" t="str">
        <f t="shared" si="719"/>
        <v/>
      </c>
      <c r="CX742" s="48">
        <f t="shared" si="720"/>
        <v>2.5158798946903736E-4</v>
      </c>
      <c r="CY742" s="48">
        <f t="shared" si="721"/>
        <v>5.1608947368967978E-4</v>
      </c>
      <c r="CZ742" s="48">
        <f t="shared" si="722"/>
        <v>-8.2941673119844134E-4</v>
      </c>
      <c r="DA742" s="48" t="str">
        <f t="shared" si="723"/>
        <v/>
      </c>
      <c r="DB742" s="48" t="str">
        <f t="shared" si="724"/>
        <v/>
      </c>
      <c r="DC742" s="48">
        <f t="shared" si="725"/>
        <v>2.3030879379950689E-3</v>
      </c>
      <c r="DD742" s="48">
        <f t="shared" si="726"/>
        <v>3.3463534478539165E-4</v>
      </c>
      <c r="DE742" s="48">
        <f t="shared" si="727"/>
        <v>-7.4206163282740628E-4</v>
      </c>
      <c r="DF742" s="48">
        <f t="shared" si="728"/>
        <v>-6.4852624008630659E-4</v>
      </c>
      <c r="DG742" s="48" t="str">
        <f t="shared" si="729"/>
        <v/>
      </c>
      <c r="DH742" s="48">
        <f t="shared" si="730"/>
        <v>5.3590877413151206E-3</v>
      </c>
      <c r="DI742" s="48" t="str">
        <f t="shared" si="731"/>
        <v/>
      </c>
      <c r="DJ742" s="48">
        <f t="shared" si="732"/>
        <v>-3.0392723246603494E-3</v>
      </c>
      <c r="DK742" s="48" t="str">
        <f t="shared" si="733"/>
        <v/>
      </c>
      <c r="DL742" s="37">
        <f t="shared" ref="DL742:DL805" si="734">SUM(CJ742:DK742)</f>
        <v>-2.9089640989138354E-4</v>
      </c>
      <c r="DM742" s="39">
        <f t="shared" ref="DM742:DM805" si="735">DL742+1</f>
        <v>0.99970910359010867</v>
      </c>
      <c r="DN742" s="39">
        <f>PRODUCT($DM$466:DM742)</f>
        <v>20.512568398290277</v>
      </c>
      <c r="DO742" s="36">
        <f>DL742-'1M RF rate'!C602</f>
        <v>-3.1264380848133877E-4</v>
      </c>
      <c r="DP742" s="39">
        <f t="shared" ref="DP742:DP805" si="736">DO742+1</f>
        <v>0.99968735619151872</v>
      </c>
      <c r="DQ742" s="39">
        <f>PRODUCT($DP$466:DP742)</f>
        <v>8.5840844839053432</v>
      </c>
      <c r="DR742" s="36">
        <f>DL742-'DJUA Monthly (PR)'!C602</f>
        <v>1.4468940081373061E-2</v>
      </c>
      <c r="DS742" s="39">
        <f t="shared" ref="DS742:DS805" si="737">DR742+1</f>
        <v>1.0144689400813731</v>
      </c>
      <c r="DT742" s="39">
        <f>PRODUCT($DS$466:DS742)</f>
        <v>8.5669993577641659</v>
      </c>
      <c r="DU742" s="100"/>
      <c r="DV742" s="100"/>
    </row>
    <row r="743" spans="1:126" x14ac:dyDescent="0.35">
      <c r="A743" s="35">
        <f t="shared" si="677"/>
        <v>2011</v>
      </c>
      <c r="B743" s="35">
        <v>2011</v>
      </c>
      <c r="C743" s="35">
        <v>8</v>
      </c>
      <c r="D743" s="46">
        <f>IFERROR(IF(INDEX('Memb Hist (Org)'!$A$1:$BS$29,MATCH('Mthly ROCE (TR)'!D$2,'Memb Hist (Org)'!$A$1:$A$29,0),MATCH('Mthly ROCE (TR)'!$A743,'Memb Hist (Org)'!$A$1:$BS$1,0))&lt;&gt;1,"",'Mthly Returns (TR)'!D742),"")</f>
        <v>6.0498999999999997E-2</v>
      </c>
      <c r="E743" s="46" t="str">
        <f>IFERROR(IF(INDEX('Memb Hist (Org)'!$A$1:$BS$29,MATCH('Mthly ROCE (TR)'!E$2,'Memb Hist (Org)'!$A$1:$A$29,0),MATCH('Mthly ROCE (TR)'!$A743,'Memb Hist (Org)'!$A$1:$BS$1,0))&lt;&gt;1,"",'Mthly Returns (TR)'!E742),"")</f>
        <v/>
      </c>
      <c r="F743" s="46" t="str">
        <f>IFERROR(IF(INDEX('Memb Hist (Org)'!$A$1:$BS$29,MATCH('Mthly ROCE (TR)'!F$2,'Memb Hist (Org)'!$A$1:$A$29,0),MATCH('Mthly ROCE (TR)'!$A743,'Memb Hist (Org)'!$A$1:$BS$1,0))&lt;&gt;1,"",'Mthly Returns (TR)'!F742),"")</f>
        <v/>
      </c>
      <c r="G743" s="46" t="str">
        <f>IFERROR(IF(INDEX('Memb Hist (Org)'!$A$1:$BS$29,MATCH('Mthly ROCE (TR)'!G$2,'Memb Hist (Org)'!$A$1:$A$29,0),MATCH('Mthly ROCE (TR)'!$A743,'Memb Hist (Org)'!$A$1:$BS$1,0))&lt;&gt;1,"",'Mthly Returns (TR)'!G742),"")</f>
        <v/>
      </c>
      <c r="H743" s="46" t="str">
        <f>IFERROR(IF(INDEX('Memb Hist (Org)'!$A$1:$BS$29,MATCH('Mthly ROCE (TR)'!H$2,'Memb Hist (Org)'!$A$1:$A$29,0),MATCH('Mthly ROCE (TR)'!$A743,'Memb Hist (Org)'!$A$1:$BS$1,0))&lt;&gt;1,"",'Mthly Returns (TR)'!H742),"")</f>
        <v/>
      </c>
      <c r="I743" s="46">
        <f>IFERROR(IF(INDEX('Memb Hist (Org)'!$A$1:$BS$29,MATCH('Mthly ROCE (TR)'!I$2,'Memb Hist (Org)'!$A$1:$A$29,0),MATCH('Mthly ROCE (TR)'!$A743,'Memb Hist (Org)'!$A$1:$BS$1,0))&lt;&gt;1,"",'Mthly Returns (TR)'!I742),"")</f>
        <v>8.0037999999999998E-2</v>
      </c>
      <c r="J743" s="46" t="str">
        <f>IFERROR(IF(INDEX('Memb Hist (Org)'!$A$1:$BS$29,MATCH('Mthly ROCE (TR)'!J$2,'Memb Hist (Org)'!$A$1:$A$29,0),MATCH('Mthly ROCE (TR)'!$A743,'Memb Hist (Org)'!$A$1:$BS$1,0))&lt;&gt;1,"",'Mthly Returns (TR)'!J742),"")</f>
        <v/>
      </c>
      <c r="K743" s="46" t="str">
        <f>IFERROR(IF(INDEX('Memb Hist (Org)'!$A$1:$BS$29,MATCH('Mthly ROCE (TR)'!K$2,'Memb Hist (Org)'!$A$1:$A$29,0),MATCH('Mthly ROCE (TR)'!$A743,'Memb Hist (Org)'!$A$1:$BS$1,0))&lt;&gt;1,"",'Mthly Returns (TR)'!K742),"")</f>
        <v/>
      </c>
      <c r="L743" s="46">
        <f>IFERROR(IF(INDEX('Memb Hist (Org)'!$A$1:$BS$29,MATCH('Mthly ROCE (TR)'!L$2,'Memb Hist (Org)'!$A$1:$A$29,0),MATCH('Mthly ROCE (TR)'!$A743,'Memb Hist (Org)'!$A$1:$BS$1,0))&lt;&gt;1,"",'Mthly Returns (TR)'!L742),"")</f>
        <v>1.6150999999999999E-2</v>
      </c>
      <c r="M743" s="46">
        <f>IFERROR(IF(INDEX('Memb Hist (Org)'!$A$1:$BS$29,MATCH('Mthly ROCE (TR)'!M$2,'Memb Hist (Org)'!$A$1:$A$29,0),MATCH('Mthly ROCE (TR)'!$A743,'Memb Hist (Org)'!$A$1:$BS$1,0))&lt;&gt;1,"",'Mthly Returns (TR)'!M742),"")</f>
        <v>3.0106999999999998E-2</v>
      </c>
      <c r="N743" s="46">
        <f>IFERROR(IF(INDEX('Memb Hist (Org)'!$A$1:$BS$29,MATCH('Mthly ROCE (TR)'!N$2,'Memb Hist (Org)'!$A$1:$A$29,0),MATCH('Mthly ROCE (TR)'!$A743,'Memb Hist (Org)'!$A$1:$BS$1,0))&lt;&gt;1,"",'Mthly Returns (TR)'!N742),"")</f>
        <v>3.6561000000000003E-2</v>
      </c>
      <c r="O743" s="46">
        <f>IFERROR(IF(INDEX('Memb Hist (Org)'!$A$1:$BS$29,MATCH('Mthly ROCE (TR)'!O$2,'Memb Hist (Org)'!$A$1:$A$29,0),MATCH('Mthly ROCE (TR)'!$A743,'Memb Hist (Org)'!$A$1:$BS$1,0))&lt;&gt;1,"",'Mthly Returns (TR)'!O742),"")</f>
        <v>3.2048E-2</v>
      </c>
      <c r="P743" s="46" t="str">
        <f>IFERROR(IF(INDEX('Memb Hist (Org)'!$A$1:$BS$29,MATCH('Mthly ROCE (TR)'!P$2,'Memb Hist (Org)'!$A$1:$A$29,0),MATCH('Mthly ROCE (TR)'!$A743,'Memb Hist (Org)'!$A$1:$BS$1,0))&lt;&gt;1,"",'Mthly Returns (TR)'!P742),"")</f>
        <v/>
      </c>
      <c r="Q743" s="46" t="str">
        <f>IFERROR(IF(INDEX('Memb Hist (Org)'!$A$1:$BS$29,MATCH('Mthly ROCE (TR)'!Q$2,'Memb Hist (Org)'!$A$1:$A$29,0),MATCH('Mthly ROCE (TR)'!$A743,'Memb Hist (Org)'!$A$1:$BS$1,0))&lt;&gt;1,"",'Mthly Returns (TR)'!Q742),"")</f>
        <v/>
      </c>
      <c r="R743" s="46">
        <f>IFERROR(IF(INDEX('Memb Hist (Org)'!$A$1:$BS$29,MATCH('Mthly ROCE (TR)'!R$2,'Memb Hist (Org)'!$A$1:$A$29,0),MATCH('Mthly ROCE (TR)'!$A743,'Memb Hist (Org)'!$A$1:$BS$1,0))&lt;&gt;1,"",'Mthly Returns (TR)'!R742),"")</f>
        <v>6.1102999999999998E-2</v>
      </c>
      <c r="S743" s="46">
        <f>IFERROR(IF(INDEX('Memb Hist (Org)'!$A$1:$BS$29,MATCH('Mthly ROCE (TR)'!S$2,'Memb Hist (Org)'!$A$1:$A$29,0),MATCH('Mthly ROCE (TR)'!$A743,'Memb Hist (Org)'!$A$1:$BS$1,0))&lt;&gt;1,"",'Mthly Returns (TR)'!S742),"")</f>
        <v>3.359E-3</v>
      </c>
      <c r="T743" s="46">
        <f>IFERROR(IF(INDEX('Memb Hist (Org)'!$A$1:$BS$29,MATCH('Mthly ROCE (TR)'!T$2,'Memb Hist (Org)'!$A$1:$A$29,0),MATCH('Mthly ROCE (TR)'!$A743,'Memb Hist (Org)'!$A$1:$BS$1,0))&lt;&gt;1,"",'Mthly Returns (TR)'!T742),"")</f>
        <v>2.2206E-2</v>
      </c>
      <c r="U743" s="46" t="str">
        <f>IFERROR(IF(INDEX('Memb Hist (Org)'!$A$1:$BS$29,MATCH('Mthly ROCE (TR)'!U$2,'Memb Hist (Org)'!$A$1:$A$29,0),MATCH('Mthly ROCE (TR)'!$A743,'Memb Hist (Org)'!$A$1:$BS$1,0))&lt;&gt;1,"",'Mthly Returns (TR)'!U742),"")</f>
        <v/>
      </c>
      <c r="V743" s="46" t="str">
        <f>IFERROR(IF(INDEX('Memb Hist (Org)'!$A$1:$BS$29,MATCH('Mthly ROCE (TR)'!V$2,'Memb Hist (Org)'!$A$1:$A$29,0),MATCH('Mthly ROCE (TR)'!$A743,'Memb Hist (Org)'!$A$1:$BS$1,0))&lt;&gt;1,"",'Mthly Returns (TR)'!V742),"")</f>
        <v/>
      </c>
      <c r="W743" s="46">
        <f>IFERROR(IF(INDEX('Memb Hist (Org)'!$A$1:$BS$29,MATCH('Mthly ROCE (TR)'!W$2,'Memb Hist (Org)'!$A$1:$A$29,0),MATCH('Mthly ROCE (TR)'!$A743,'Memb Hist (Org)'!$A$1:$BS$1,0))&lt;&gt;1,"",'Mthly Returns (TR)'!W742),"")</f>
        <v>-9.6439999999999998E-3</v>
      </c>
      <c r="X743" s="46">
        <f>IFERROR(IF(INDEX('Memb Hist (Org)'!$A$1:$BS$29,MATCH('Mthly ROCE (TR)'!X$2,'Memb Hist (Org)'!$A$1:$A$29,0),MATCH('Mthly ROCE (TR)'!$A743,'Memb Hist (Org)'!$A$1:$BS$1,0))&lt;&gt;1,"",'Mthly Returns (TR)'!X742),"")</f>
        <v>4.2137000000000001E-2</v>
      </c>
      <c r="Y743" s="46">
        <f>IFERROR(IF(INDEX('Memb Hist (Org)'!$A$1:$BS$29,MATCH('Mthly ROCE (TR)'!Y$2,'Memb Hist (Org)'!$A$1:$A$29,0),MATCH('Mthly ROCE (TR)'!$A743,'Memb Hist (Org)'!$A$1:$BS$1,0))&lt;&gt;1,"",'Mthly Returns (TR)'!Y742),"")</f>
        <v>-2.3115E-2</v>
      </c>
      <c r="Z743" s="46">
        <f>IFERROR(IF(INDEX('Memb Hist (Org)'!$A$1:$BS$29,MATCH('Mthly ROCE (TR)'!Z$2,'Memb Hist (Org)'!$A$1:$A$29,0),MATCH('Mthly ROCE (TR)'!$A743,'Memb Hist (Org)'!$A$1:$BS$1,0))&lt;&gt;1,"",'Mthly Returns (TR)'!Z742),"")</f>
        <v>4.6029E-2</v>
      </c>
      <c r="AA743" s="46" t="str">
        <f>IFERROR(IF(INDEX('Memb Hist (Org)'!$A$1:$BS$29,MATCH('Mthly ROCE (TR)'!AA$2,'Memb Hist (Org)'!$A$1:$A$29,0),MATCH('Mthly ROCE (TR)'!$A743,'Memb Hist (Org)'!$A$1:$BS$1,0))&lt;&gt;1,"",'Mthly Returns (TR)'!AA742),"")</f>
        <v/>
      </c>
      <c r="AB743" s="46">
        <f>IFERROR(IF(INDEX('Memb Hist (Org)'!$A$1:$BS$29,MATCH('Mthly ROCE (TR)'!AB$2,'Memb Hist (Org)'!$A$1:$A$29,0),MATCH('Mthly ROCE (TR)'!$A743,'Memb Hist (Org)'!$A$1:$BS$1,0))&lt;&gt;1,"",'Mthly Returns (TR)'!AB742),"")</f>
        <v>-0.14227100000000001</v>
      </c>
      <c r="AC743" s="46" t="str">
        <f>IFERROR(IF(INDEX('Memb Hist (Org)'!$A$1:$BS$29,MATCH('Mthly ROCE (TR)'!AC$2,'Memb Hist (Org)'!$A$1:$A$29,0),MATCH('Mthly ROCE (TR)'!$A743,'Memb Hist (Org)'!$A$1:$BS$1,0))&lt;&gt;1,"",'Mthly Returns (TR)'!AC742),"")</f>
        <v/>
      </c>
      <c r="AD743" s="46">
        <f>IFERROR(IF(INDEX('Memb Hist (Org)'!$A$1:$BS$29,MATCH('Mthly ROCE (TR)'!AD$2,'Memb Hist (Org)'!$A$1:$A$29,0),MATCH('Mthly ROCE (TR)'!$A743,'Memb Hist (Org)'!$A$1:$BS$1,0))&lt;&gt;1,"",'Mthly Returns (TR)'!AD742),"")</f>
        <v>-0.11779000000000001</v>
      </c>
      <c r="AE743" s="46" t="str">
        <f>IFERROR(IF(INDEX('Memb Hist (Org)'!$A$1:$BS$29,MATCH('Mthly ROCE (TR)'!AE$2,'Memb Hist (Org)'!$A$1:$A$29,0),MATCH('Mthly ROCE (TR)'!$A743,'Memb Hist (Org)'!$A$1:$BS$1,0))&lt;&gt;1,"",'Mthly Returns (TR)'!AE742),"")</f>
        <v/>
      </c>
      <c r="AF743" s="42">
        <f>IFERROR(IF($C743=7,INDEX(ROCE!$A$32:$BS$60,MATCH('Mthly ROCE (TR)'!AF$2,ROCE!$A$32:$A$60,0),MATCH('Mthly ROCE (TR)'!$A743,ROCE!$A$32:$BS$32,0)),AF742*(1+D742)),"")</f>
        <v>5.4622418065962255E-2</v>
      </c>
      <c r="AG743" s="42" t="str">
        <f>IFERROR(IF($C743=7,INDEX(ROCE!$A$32:$BS$60,MATCH('Mthly ROCE (TR)'!AG$2,ROCE!$A$32:$A$60,0),MATCH('Mthly ROCE (TR)'!$A743,ROCE!$A$32:$BS$32,0)),AG742*(1+E742)),"")</f>
        <v/>
      </c>
      <c r="AH743" s="42" t="str">
        <f>IFERROR(IF($C743=7,INDEX(ROCE!$A$32:$BS$60,MATCH('Mthly ROCE (TR)'!AH$2,ROCE!$A$32:$A$60,0),MATCH('Mthly ROCE (TR)'!$A743,ROCE!$A$32:$BS$32,0)),AH742*(1+F742)),"")</f>
        <v/>
      </c>
      <c r="AI743" s="42" t="str">
        <f>IFERROR(IF($C743=7,INDEX(ROCE!$A$32:$BS$60,MATCH('Mthly ROCE (TR)'!AI$2,ROCE!$A$32:$A$60,0),MATCH('Mthly ROCE (TR)'!$A743,ROCE!$A$32:$BS$32,0)),AI742*(1+G742)),"")</f>
        <v/>
      </c>
      <c r="AJ743" s="42" t="str">
        <f>IFERROR(IF($C743=7,INDEX(ROCE!$A$32:$BS$60,MATCH('Mthly ROCE (TR)'!AJ$2,ROCE!$A$32:$A$60,0),MATCH('Mthly ROCE (TR)'!$A743,ROCE!$A$32:$BS$32,0)),AJ742*(1+H742)),"")</f>
        <v/>
      </c>
      <c r="AK743" s="42">
        <f>IFERROR(IF($C743=7,INDEX(ROCE!$A$32:$BS$60,MATCH('Mthly ROCE (TR)'!AK$2,ROCE!$A$32:$A$60,0),MATCH('Mthly ROCE (TR)'!$A743,ROCE!$A$32:$BS$32,0)),AK742*(1+I742)),"")</f>
        <v>5.4186743003058098E-2</v>
      </c>
      <c r="AL743" s="42" t="str">
        <f>IFERROR(IF($C743=7,INDEX(ROCE!$A$32:$BS$60,MATCH('Mthly ROCE (TR)'!AL$2,ROCE!$A$32:$A$60,0),MATCH('Mthly ROCE (TR)'!$A743,ROCE!$A$32:$BS$32,0)),AL742*(1+J742)),"")</f>
        <v/>
      </c>
      <c r="AM743" s="42" t="str">
        <f>IFERROR(IF($C743=7,INDEX(ROCE!$A$32:$BS$60,MATCH('Mthly ROCE (TR)'!AM$2,ROCE!$A$32:$A$60,0),MATCH('Mthly ROCE (TR)'!$A743,ROCE!$A$32:$BS$32,0)),AM742*(1+K742)),"")</f>
        <v/>
      </c>
      <c r="AN743" s="42">
        <f>IFERROR(IF($C743=7,INDEX(ROCE!$A$32:$BS$60,MATCH('Mthly ROCE (TR)'!AN$2,ROCE!$A$32:$A$60,0),MATCH('Mthly ROCE (TR)'!$A743,ROCE!$A$32:$BS$32,0)),AN742*(1+L742)),"")</f>
        <v>7.5148256957443788E-2</v>
      </c>
      <c r="AO743" s="42">
        <f>IFERROR(IF($C743=7,INDEX(ROCE!$A$32:$BS$60,MATCH('Mthly ROCE (TR)'!AO$2,ROCE!$A$32:$A$60,0),MATCH('Mthly ROCE (TR)'!$A743,ROCE!$A$32:$BS$32,0)),AO742*(1+M742)),"")</f>
        <v>4.8382147358564484E-2</v>
      </c>
      <c r="AP743" s="42">
        <f>IFERROR(IF($C743=7,INDEX(ROCE!$A$32:$BS$60,MATCH('Mthly ROCE (TR)'!AP$2,ROCE!$A$32:$A$60,0),MATCH('Mthly ROCE (TR)'!$A743,ROCE!$A$32:$BS$32,0)),AP742*(1+N742)),"")</f>
        <v>5.7973944362878324E-2</v>
      </c>
      <c r="AQ743" s="42">
        <f>IFERROR(IF($C743=7,INDEX(ROCE!$A$32:$BS$60,MATCH('Mthly ROCE (TR)'!AQ$2,ROCE!$A$32:$A$60,0),MATCH('Mthly ROCE (TR)'!$A743,ROCE!$A$32:$BS$32,0)),AQ742*(1+O742)),"")</f>
        <v>6.0991484550349168E-2</v>
      </c>
      <c r="AR743" s="42" t="str">
        <f>IFERROR(IF($C743=7,INDEX(ROCE!$A$32:$BS$60,MATCH('Mthly ROCE (TR)'!AR$2,ROCE!$A$32:$A$60,0),MATCH('Mthly ROCE (TR)'!$A743,ROCE!$A$32:$BS$32,0)),AR742*(1+P742)),"")</f>
        <v/>
      </c>
      <c r="AS743" s="42" t="str">
        <f>IFERROR(IF($C743=7,INDEX(ROCE!$A$32:$BS$60,MATCH('Mthly ROCE (TR)'!AS$2,ROCE!$A$32:$A$60,0),MATCH('Mthly ROCE (TR)'!$A743,ROCE!$A$32:$BS$32,0)),AS742*(1+Q742)),"")</f>
        <v/>
      </c>
      <c r="AT743" s="42">
        <f>IFERROR(IF($C743=7,INDEX(ROCE!$A$32:$BS$60,MATCH('Mthly ROCE (TR)'!AT$2,ROCE!$A$32:$A$60,0),MATCH('Mthly ROCE (TR)'!$A743,ROCE!$A$32:$BS$32,0)),AT742*(1+R742)),"")</f>
        <v>4.6567491794520098E-2</v>
      </c>
      <c r="AU743" s="42">
        <f>IFERROR(IF($C743=7,INDEX(ROCE!$A$32:$BS$60,MATCH('Mthly ROCE (TR)'!AU$2,ROCE!$A$32:$A$60,0),MATCH('Mthly ROCE (TR)'!$A743,ROCE!$A$32:$BS$32,0)),AU742*(1+S742)),"")</f>
        <v>4.6086903927524542E-2</v>
      </c>
      <c r="AV743" s="42">
        <f>IFERROR(IF($C743=7,INDEX(ROCE!$A$32:$BS$60,MATCH('Mthly ROCE (TR)'!AV$2,ROCE!$A$32:$A$60,0),MATCH('Mthly ROCE (TR)'!$A743,ROCE!$A$32:$BS$32,0)),AV742*(1+T742)),"")</f>
        <v>5.7273331513876258E-2</v>
      </c>
      <c r="AW743" s="42" t="str">
        <f>IFERROR(IF($C743=7,INDEX(ROCE!$A$32:$BS$60,MATCH('Mthly ROCE (TR)'!AW$2,ROCE!$A$32:$A$60,0),MATCH('Mthly ROCE (TR)'!$A743,ROCE!$A$32:$BS$32,0)),AW742*(1+U742)),"")</f>
        <v/>
      </c>
      <c r="AX743" s="42" t="str">
        <f>IFERROR(IF($C743=7,INDEX(ROCE!$A$32:$BS$60,MATCH('Mthly ROCE (TR)'!AX$2,ROCE!$A$32:$A$60,0),MATCH('Mthly ROCE (TR)'!$A743,ROCE!$A$32:$BS$32,0)),AX742*(1+V742)),"")</f>
        <v/>
      </c>
      <c r="AY743" s="42">
        <f>IFERROR(IF($C743=7,INDEX(ROCE!$A$32:$BS$60,MATCH('Mthly ROCE (TR)'!AY$2,ROCE!$A$32:$A$60,0),MATCH('Mthly ROCE (TR)'!$A743,ROCE!$A$32:$BS$32,0)),AY742*(1+W742)),"")</f>
        <v>8.2519309525368151E-2</v>
      </c>
      <c r="AZ743" s="42">
        <f>IFERROR(IF($C743=7,INDEX(ROCE!$A$32:$BS$60,MATCH('Mthly ROCE (TR)'!AZ$2,ROCE!$A$32:$A$60,0),MATCH('Mthly ROCE (TR)'!$A743,ROCE!$A$32:$BS$32,0)),AZ742*(1+X742)),"")</f>
        <v>9.9632957239560366E-2</v>
      </c>
      <c r="BA743" s="42">
        <f>IFERROR(IF($C743=7,INDEX(ROCE!$A$32:$BS$60,MATCH('Mthly ROCE (TR)'!BA$2,ROCE!$A$32:$A$60,0),MATCH('Mthly ROCE (TR)'!$A743,ROCE!$A$32:$BS$32,0)),BA742*(1+Y742)),"")</f>
        <v>4.1545471580496408E-2</v>
      </c>
      <c r="BB743" s="42">
        <f>IFERROR(IF($C743=7,INDEX(ROCE!$A$32:$BS$60,MATCH('Mthly ROCE (TR)'!BB$2,ROCE!$A$32:$A$60,0),MATCH('Mthly ROCE (TR)'!$A743,ROCE!$A$32:$BS$32,0)),BB742*(1+Z742)),"")</f>
        <v>7.0610262913446992E-2</v>
      </c>
      <c r="BC743" s="42" t="str">
        <f>IFERROR(IF($C743=7,INDEX(ROCE!$A$32:$BS$60,MATCH('Mthly ROCE (TR)'!BC$2,ROCE!$A$32:$A$60,0),MATCH('Mthly ROCE (TR)'!$A743,ROCE!$A$32:$BS$32,0)),BC742*(1+AA742)),"")</f>
        <v/>
      </c>
      <c r="BD743" s="42">
        <f>IFERROR(IF($C743=7,INDEX(ROCE!$A$32:$BS$60,MATCH('Mthly ROCE (TR)'!BD$2,ROCE!$A$32:$A$60,0),MATCH('Mthly ROCE (TR)'!$A743,ROCE!$A$32:$BS$32,0)),BD742*(1+AB742)),"")</f>
        <v>0.11716047592746943</v>
      </c>
      <c r="BE743" s="42" t="str">
        <f>IFERROR(IF($C743=7,INDEX(ROCE!$A$32:$BS$60,MATCH('Mthly ROCE (TR)'!BE$2,ROCE!$A$32:$A$60,0),MATCH('Mthly ROCE (TR)'!$A743,ROCE!$A$32:$BS$32,0)),BE742*(1+AC742)),"")</f>
        <v/>
      </c>
      <c r="BF743" s="42">
        <f>IFERROR(IF($C743=7,INDEX(ROCE!$A$32:$BS$60,MATCH('Mthly ROCE (TR)'!BF$2,ROCE!$A$32:$A$60,0),MATCH('Mthly ROCE (TR)'!$A743,ROCE!$A$32:$BS$32,0)),BF742*(1+AD742)),"")</f>
        <v>8.7007904869590355E-2</v>
      </c>
      <c r="BG743" s="42" t="str">
        <f>IFERROR(IF($C743=7,INDEX(ROCE!$A$32:$BS$60,MATCH('Mthly ROCE (TR)'!BG$2,ROCE!$A$32:$A$60,0),MATCH('Mthly ROCE (TR)'!$A743,ROCE!$A$32:$BS$32,0)),BG742*(1+AE742)),"")</f>
        <v/>
      </c>
      <c r="BH743" s="44">
        <f t="shared" si="678"/>
        <v>5.4638312154810617E-2</v>
      </c>
      <c r="BI743" s="44" t="str">
        <f t="shared" si="679"/>
        <v/>
      </c>
      <c r="BJ743" s="44" t="str">
        <f t="shared" si="680"/>
        <v/>
      </c>
      <c r="BK743" s="44" t="str">
        <f t="shared" si="681"/>
        <v/>
      </c>
      <c r="BL743" s="44" t="str">
        <f t="shared" si="682"/>
        <v/>
      </c>
      <c r="BM743" s="44">
        <f t="shared" si="683"/>
        <v>5.4202510318716916E-2</v>
      </c>
      <c r="BN743" s="44" t="str">
        <f t="shared" si="684"/>
        <v/>
      </c>
      <c r="BO743" s="44" t="str">
        <f t="shared" si="685"/>
        <v/>
      </c>
      <c r="BP743" s="44">
        <f t="shared" si="686"/>
        <v>7.5170123676552389E-2</v>
      </c>
      <c r="BQ743" s="44">
        <f t="shared" si="687"/>
        <v>4.8396225646857451E-2</v>
      </c>
      <c r="BR743" s="44">
        <f t="shared" si="688"/>
        <v>5.7990813682385213E-2</v>
      </c>
      <c r="BS743" s="44">
        <f t="shared" si="689"/>
        <v>6.1009231916884024E-2</v>
      </c>
      <c r="BT743" s="44" t="str">
        <f t="shared" si="690"/>
        <v/>
      </c>
      <c r="BU743" s="44" t="str">
        <f t="shared" si="691"/>
        <v/>
      </c>
      <c r="BV743" s="44">
        <f t="shared" si="692"/>
        <v>4.6581042052422153E-2</v>
      </c>
      <c r="BW743" s="44">
        <f t="shared" si="693"/>
        <v>4.6100314343461922E-2</v>
      </c>
      <c r="BX743" s="44">
        <f t="shared" si="694"/>
        <v>5.7289996968317033E-2</v>
      </c>
      <c r="BY743" s="44" t="str">
        <f t="shared" si="695"/>
        <v/>
      </c>
      <c r="BZ743" s="44" t="str">
        <f t="shared" si="696"/>
        <v/>
      </c>
      <c r="CA743" s="44">
        <f t="shared" si="697"/>
        <v>8.2543321081131174E-2</v>
      </c>
      <c r="CB743" s="44">
        <f t="shared" si="698"/>
        <v>9.9661948542594192E-2</v>
      </c>
      <c r="CC743" s="44">
        <f t="shared" si="699"/>
        <v>4.1557560525657171E-2</v>
      </c>
      <c r="CD743" s="44">
        <f t="shared" si="700"/>
        <v>7.0630809162260014E-2</v>
      </c>
      <c r="CE743" s="44" t="str">
        <f t="shared" si="701"/>
        <v/>
      </c>
      <c r="CF743" s="44">
        <f t="shared" si="702"/>
        <v>0.11719456740638673</v>
      </c>
      <c r="CG743" s="44" t="str">
        <f t="shared" si="703"/>
        <v/>
      </c>
      <c r="CH743" s="44">
        <f t="shared" si="704"/>
        <v>8.7033222521563161E-2</v>
      </c>
      <c r="CI743" s="44" t="str">
        <f t="shared" si="705"/>
        <v/>
      </c>
      <c r="CJ743" s="48">
        <f t="shared" si="706"/>
        <v>3.3055632470538874E-3</v>
      </c>
      <c r="CK743" s="48" t="str">
        <f t="shared" si="707"/>
        <v/>
      </c>
      <c r="CL743" s="48" t="str">
        <f t="shared" si="708"/>
        <v/>
      </c>
      <c r="CM743" s="48" t="str">
        <f t="shared" si="709"/>
        <v/>
      </c>
      <c r="CN743" s="48" t="str">
        <f t="shared" si="710"/>
        <v/>
      </c>
      <c r="CO743" s="48">
        <f t="shared" si="711"/>
        <v>4.3382605208894644E-3</v>
      </c>
      <c r="CP743" s="48" t="str">
        <f t="shared" si="712"/>
        <v/>
      </c>
      <c r="CQ743" s="48" t="str">
        <f t="shared" si="713"/>
        <v/>
      </c>
      <c r="CR743" s="48">
        <f t="shared" si="714"/>
        <v>1.2140726674999976E-3</v>
      </c>
      <c r="CS743" s="48">
        <f t="shared" si="715"/>
        <v>1.4570651655499373E-3</v>
      </c>
      <c r="CT743" s="48">
        <f t="shared" si="716"/>
        <v>2.120202139041686E-3</v>
      </c>
      <c r="CU743" s="48">
        <f t="shared" si="717"/>
        <v>1.9552238644722992E-3</v>
      </c>
      <c r="CV743" s="48" t="str">
        <f t="shared" si="718"/>
        <v/>
      </c>
      <c r="CW743" s="48" t="str">
        <f t="shared" si="719"/>
        <v/>
      </c>
      <c r="CX743" s="48">
        <f t="shared" si="720"/>
        <v>2.8462414125291508E-3</v>
      </c>
      <c r="CY743" s="48">
        <f t="shared" si="721"/>
        <v>1.548509558796886E-4</v>
      </c>
      <c r="CZ743" s="48">
        <f t="shared" si="722"/>
        <v>1.2721816726784481E-3</v>
      </c>
      <c r="DA743" s="48" t="str">
        <f t="shared" si="723"/>
        <v/>
      </c>
      <c r="DB743" s="48" t="str">
        <f t="shared" si="724"/>
        <v/>
      </c>
      <c r="DC743" s="48">
        <f t="shared" si="725"/>
        <v>-7.9604778850642902E-4</v>
      </c>
      <c r="DD743" s="48">
        <f t="shared" si="726"/>
        <v>4.1994555257392919E-3</v>
      </c>
      <c r="DE743" s="48">
        <f t="shared" si="727"/>
        <v>-9.6060301155056549E-4</v>
      </c>
      <c r="DF743" s="48">
        <f t="shared" si="728"/>
        <v>3.2510655149296662E-3</v>
      </c>
      <c r="DG743" s="48" t="str">
        <f t="shared" si="729"/>
        <v/>
      </c>
      <c r="DH743" s="48">
        <f t="shared" si="730"/>
        <v>-1.6673388299474047E-2</v>
      </c>
      <c r="DI743" s="48" t="str">
        <f t="shared" si="731"/>
        <v/>
      </c>
      <c r="DJ743" s="48">
        <f t="shared" si="732"/>
        <v>-1.0251643280814925E-2</v>
      </c>
      <c r="DK743" s="48" t="str">
        <f t="shared" si="733"/>
        <v/>
      </c>
      <c r="DL743" s="37">
        <f t="shared" si="734"/>
        <v>-2.5674996940824486E-3</v>
      </c>
      <c r="DM743" s="39">
        <f t="shared" si="735"/>
        <v>0.99743250030591757</v>
      </c>
      <c r="DN743" s="39">
        <f>PRODUCT($DM$466:DM743)</f>
        <v>20.45990238520282</v>
      </c>
      <c r="DO743" s="36">
        <f>DL743-'1M RF rate'!C603</f>
        <v>-2.5890804657181694E-3</v>
      </c>
      <c r="DP743" s="39">
        <f t="shared" si="736"/>
        <v>0.99741091953428185</v>
      </c>
      <c r="DQ743" s="39">
        <f>PRODUCT($DP$466:DP743)</f>
        <v>8.5618595984519903</v>
      </c>
      <c r="DR743" s="36">
        <f>DL743-'DJUA Monthly (PR)'!C603</f>
        <v>-2.3825800264856319E-3</v>
      </c>
      <c r="DS743" s="39">
        <f t="shared" si="737"/>
        <v>0.99761741997351439</v>
      </c>
      <c r="DT743" s="39">
        <f>PRODUCT($DS$466:DS743)</f>
        <v>8.5465877962074419</v>
      </c>
      <c r="DU743" s="100"/>
      <c r="DV743" s="100"/>
    </row>
    <row r="744" spans="1:126" x14ac:dyDescent="0.35">
      <c r="A744" s="35">
        <f t="shared" si="677"/>
        <v>2011</v>
      </c>
      <c r="B744" s="35">
        <v>2011</v>
      </c>
      <c r="C744" s="35">
        <v>9</v>
      </c>
      <c r="D744" s="46">
        <f>IFERROR(IF(INDEX('Memb Hist (Org)'!$A$1:$BS$29,MATCH('Mthly ROCE (TR)'!D$2,'Memb Hist (Org)'!$A$1:$A$29,0),MATCH('Mthly ROCE (TR)'!$A744,'Memb Hist (Org)'!$A$1:$BS$1,0))&lt;&gt;1,"",'Mthly Returns (TR)'!D743),"")</f>
        <v>-1.5790999999999999E-2</v>
      </c>
      <c r="E744" s="46" t="str">
        <f>IFERROR(IF(INDEX('Memb Hist (Org)'!$A$1:$BS$29,MATCH('Mthly ROCE (TR)'!E$2,'Memb Hist (Org)'!$A$1:$A$29,0),MATCH('Mthly ROCE (TR)'!$A744,'Memb Hist (Org)'!$A$1:$BS$1,0))&lt;&gt;1,"",'Mthly Returns (TR)'!E743),"")</f>
        <v/>
      </c>
      <c r="F744" s="46" t="str">
        <f>IFERROR(IF(INDEX('Memb Hist (Org)'!$A$1:$BS$29,MATCH('Mthly ROCE (TR)'!F$2,'Memb Hist (Org)'!$A$1:$A$29,0),MATCH('Mthly ROCE (TR)'!$A744,'Memb Hist (Org)'!$A$1:$BS$1,0))&lt;&gt;1,"",'Mthly Returns (TR)'!F743),"")</f>
        <v/>
      </c>
      <c r="G744" s="46" t="str">
        <f>IFERROR(IF(INDEX('Memb Hist (Org)'!$A$1:$BS$29,MATCH('Mthly ROCE (TR)'!G$2,'Memb Hist (Org)'!$A$1:$A$29,0),MATCH('Mthly ROCE (TR)'!$A744,'Memb Hist (Org)'!$A$1:$BS$1,0))&lt;&gt;1,"",'Mthly Returns (TR)'!G743),"")</f>
        <v/>
      </c>
      <c r="H744" s="46" t="str">
        <f>IFERROR(IF(INDEX('Memb Hist (Org)'!$A$1:$BS$29,MATCH('Mthly ROCE (TR)'!H$2,'Memb Hist (Org)'!$A$1:$A$29,0),MATCH('Mthly ROCE (TR)'!$A744,'Memb Hist (Org)'!$A$1:$BS$1,0))&lt;&gt;1,"",'Mthly Returns (TR)'!H743),"")</f>
        <v/>
      </c>
      <c r="I744" s="46">
        <f>IFERROR(IF(INDEX('Memb Hist (Org)'!$A$1:$BS$29,MATCH('Mthly ROCE (TR)'!I$2,'Memb Hist (Org)'!$A$1:$A$29,0),MATCH('Mthly ROCE (TR)'!$A744,'Memb Hist (Org)'!$A$1:$BS$1,0))&lt;&gt;1,"",'Mthly Returns (TR)'!I743),"")</f>
        <v>1.4409999999999999E-2</v>
      </c>
      <c r="J744" s="46" t="str">
        <f>IFERROR(IF(INDEX('Memb Hist (Org)'!$A$1:$BS$29,MATCH('Mthly ROCE (TR)'!J$2,'Memb Hist (Org)'!$A$1:$A$29,0),MATCH('Mthly ROCE (TR)'!$A744,'Memb Hist (Org)'!$A$1:$BS$1,0))&lt;&gt;1,"",'Mthly Returns (TR)'!J743),"")</f>
        <v/>
      </c>
      <c r="K744" s="46" t="str">
        <f>IFERROR(IF(INDEX('Memb Hist (Org)'!$A$1:$BS$29,MATCH('Mthly ROCE (TR)'!K$2,'Memb Hist (Org)'!$A$1:$A$29,0),MATCH('Mthly ROCE (TR)'!$A744,'Memb Hist (Org)'!$A$1:$BS$1,0))&lt;&gt;1,"",'Mthly Returns (TR)'!K743),"")</f>
        <v/>
      </c>
      <c r="L744" s="46">
        <f>IFERROR(IF(INDEX('Memb Hist (Org)'!$A$1:$BS$29,MATCH('Mthly ROCE (TR)'!L$2,'Memb Hist (Org)'!$A$1:$A$29,0),MATCH('Mthly ROCE (TR)'!$A744,'Memb Hist (Org)'!$A$1:$BS$1,0))&lt;&gt;1,"",'Mthly Returns (TR)'!L743),"")</f>
        <v>4.165E-2</v>
      </c>
      <c r="M744" s="46">
        <f>IFERROR(IF(INDEX('Memb Hist (Org)'!$A$1:$BS$29,MATCH('Mthly ROCE (TR)'!M$2,'Memb Hist (Org)'!$A$1:$A$29,0),MATCH('Mthly ROCE (TR)'!$A744,'Memb Hist (Org)'!$A$1:$BS$1,0))&lt;&gt;1,"",'Mthly Returns (TR)'!M743),"")</f>
        <v>5.7112999999999997E-2</v>
      </c>
      <c r="N744" s="46">
        <f>IFERROR(IF(INDEX('Memb Hist (Org)'!$A$1:$BS$29,MATCH('Mthly ROCE (TR)'!N$2,'Memb Hist (Org)'!$A$1:$A$29,0),MATCH('Mthly ROCE (TR)'!$A744,'Memb Hist (Org)'!$A$1:$BS$1,0))&lt;&gt;1,"",'Mthly Returns (TR)'!N743),"")</f>
        <v>-4.7601999999999998E-2</v>
      </c>
      <c r="O744" s="46">
        <f>IFERROR(IF(INDEX('Memb Hist (Org)'!$A$1:$BS$29,MATCH('Mthly ROCE (TR)'!O$2,'Memb Hist (Org)'!$A$1:$A$29,0),MATCH('Mthly ROCE (TR)'!$A744,'Memb Hist (Org)'!$A$1:$BS$1,0))&lt;&gt;1,"",'Mthly Returns (TR)'!O743),"")</f>
        <v>-1.949E-2</v>
      </c>
      <c r="P744" s="46" t="str">
        <f>IFERROR(IF(INDEX('Memb Hist (Org)'!$A$1:$BS$29,MATCH('Mthly ROCE (TR)'!P$2,'Memb Hist (Org)'!$A$1:$A$29,0),MATCH('Mthly ROCE (TR)'!$A744,'Memb Hist (Org)'!$A$1:$BS$1,0))&lt;&gt;1,"",'Mthly Returns (TR)'!P743),"")</f>
        <v/>
      </c>
      <c r="Q744" s="46" t="str">
        <f>IFERROR(IF(INDEX('Memb Hist (Org)'!$A$1:$BS$29,MATCH('Mthly ROCE (TR)'!Q$2,'Memb Hist (Org)'!$A$1:$A$29,0),MATCH('Mthly ROCE (TR)'!$A744,'Memb Hist (Org)'!$A$1:$BS$1,0))&lt;&gt;1,"",'Mthly Returns (TR)'!Q743),"")</f>
        <v/>
      </c>
      <c r="R744" s="46">
        <f>IFERROR(IF(INDEX('Memb Hist (Org)'!$A$1:$BS$29,MATCH('Mthly ROCE (TR)'!R$2,'Memb Hist (Org)'!$A$1:$A$29,0),MATCH('Mthly ROCE (TR)'!$A744,'Memb Hist (Org)'!$A$1:$BS$1,0))&lt;&gt;1,"",'Mthly Returns (TR)'!R743),"")</f>
        <v>9.3599999999999998E-4</v>
      </c>
      <c r="S744" s="46">
        <f>IFERROR(IF(INDEX('Memb Hist (Org)'!$A$1:$BS$29,MATCH('Mthly ROCE (TR)'!S$2,'Memb Hist (Org)'!$A$1:$A$29,0),MATCH('Mthly ROCE (TR)'!$A744,'Memb Hist (Org)'!$A$1:$BS$1,0))&lt;&gt;1,"",'Mthly Returns (TR)'!S743),"")</f>
        <v>1.4914999999999999E-2</v>
      </c>
      <c r="T744" s="46">
        <f>IFERROR(IF(INDEX('Memb Hist (Org)'!$A$1:$BS$29,MATCH('Mthly ROCE (TR)'!T$2,'Memb Hist (Org)'!$A$1:$A$29,0),MATCH('Mthly ROCE (TR)'!$A744,'Memb Hist (Org)'!$A$1:$BS$1,0))&lt;&gt;1,"",'Mthly Returns (TR)'!T743),"")</f>
        <v>9.5630000000000003E-3</v>
      </c>
      <c r="U744" s="46" t="str">
        <f>IFERROR(IF(INDEX('Memb Hist (Org)'!$A$1:$BS$29,MATCH('Mthly ROCE (TR)'!U$2,'Memb Hist (Org)'!$A$1:$A$29,0),MATCH('Mthly ROCE (TR)'!$A744,'Memb Hist (Org)'!$A$1:$BS$1,0))&lt;&gt;1,"",'Mthly Returns (TR)'!U743),"")</f>
        <v/>
      </c>
      <c r="V744" s="46" t="str">
        <f>IFERROR(IF(INDEX('Memb Hist (Org)'!$A$1:$BS$29,MATCH('Mthly ROCE (TR)'!V$2,'Memb Hist (Org)'!$A$1:$A$29,0),MATCH('Mthly ROCE (TR)'!$A744,'Memb Hist (Org)'!$A$1:$BS$1,0))&lt;&gt;1,"",'Mthly Returns (TR)'!V743),"")</f>
        <v/>
      </c>
      <c r="W744" s="46">
        <f>IFERROR(IF(INDEX('Memb Hist (Org)'!$A$1:$BS$29,MATCH('Mthly ROCE (TR)'!W$2,'Memb Hist (Org)'!$A$1:$A$29,0),MATCH('Mthly ROCE (TR)'!$A744,'Memb Hist (Org)'!$A$1:$BS$1,0))&lt;&gt;1,"",'Mthly Returns (TR)'!W743),"")</f>
        <v>-1.1827000000000001E-2</v>
      </c>
      <c r="X744" s="46">
        <f>IFERROR(IF(INDEX('Memb Hist (Org)'!$A$1:$BS$29,MATCH('Mthly ROCE (TR)'!X$2,'Memb Hist (Org)'!$A$1:$A$29,0),MATCH('Mthly ROCE (TR)'!$A744,'Memb Hist (Org)'!$A$1:$BS$1,0))&lt;&gt;1,"",'Mthly Returns (TR)'!X743),"")</f>
        <v>-1.2233000000000001E-2</v>
      </c>
      <c r="Y744" s="46">
        <f>IFERROR(IF(INDEX('Memb Hist (Org)'!$A$1:$BS$29,MATCH('Mthly ROCE (TR)'!Y$2,'Memb Hist (Org)'!$A$1:$A$29,0),MATCH('Mthly ROCE (TR)'!$A744,'Memb Hist (Org)'!$A$1:$BS$1,0))&lt;&gt;1,"",'Mthly Returns (TR)'!Y743),"")</f>
        <v>3.7107000000000001E-2</v>
      </c>
      <c r="Z744" s="46">
        <f>IFERROR(IF(INDEX('Memb Hist (Org)'!$A$1:$BS$29,MATCH('Mthly ROCE (TR)'!Z$2,'Memb Hist (Org)'!$A$1:$A$29,0),MATCH('Mthly ROCE (TR)'!$A744,'Memb Hist (Org)'!$A$1:$BS$1,0))&lt;&gt;1,"",'Mthly Returns (TR)'!Z743),"")</f>
        <v>2.4420000000000001E-2</v>
      </c>
      <c r="AA744" s="46" t="str">
        <f>IFERROR(IF(INDEX('Memb Hist (Org)'!$A$1:$BS$29,MATCH('Mthly ROCE (TR)'!AA$2,'Memb Hist (Org)'!$A$1:$A$29,0),MATCH('Mthly ROCE (TR)'!$A744,'Memb Hist (Org)'!$A$1:$BS$1,0))&lt;&gt;1,"",'Mthly Returns (TR)'!AA743),"")</f>
        <v/>
      </c>
      <c r="AB744" s="46">
        <f>IFERROR(IF(INDEX('Memb Hist (Org)'!$A$1:$BS$29,MATCH('Mthly ROCE (TR)'!AB$2,'Memb Hist (Org)'!$A$1:$A$29,0),MATCH('Mthly ROCE (TR)'!$A744,'Memb Hist (Org)'!$A$1:$BS$1,0))&lt;&gt;1,"",'Mthly Returns (TR)'!AB743),"")</f>
        <v>-9.8183999999999994E-2</v>
      </c>
      <c r="AC744" s="46" t="str">
        <f>IFERROR(IF(INDEX('Memb Hist (Org)'!$A$1:$BS$29,MATCH('Mthly ROCE (TR)'!AC$2,'Memb Hist (Org)'!$A$1:$A$29,0),MATCH('Mthly ROCE (TR)'!$A744,'Memb Hist (Org)'!$A$1:$BS$1,0))&lt;&gt;1,"",'Mthly Returns (TR)'!AC743),"")</f>
        <v/>
      </c>
      <c r="AD744" s="46">
        <f>IFERROR(IF(INDEX('Memb Hist (Org)'!$A$1:$BS$29,MATCH('Mthly ROCE (TR)'!AD$2,'Memb Hist (Org)'!$A$1:$A$29,0),MATCH('Mthly ROCE (TR)'!$A744,'Memb Hist (Org)'!$A$1:$BS$1,0))&lt;&gt;1,"",'Mthly Returns (TR)'!AD743),"")</f>
        <v>-0.101289</v>
      </c>
      <c r="AE744" s="46" t="str">
        <f>IFERROR(IF(INDEX('Memb Hist (Org)'!$A$1:$BS$29,MATCH('Mthly ROCE (TR)'!AE$2,'Memb Hist (Org)'!$A$1:$A$29,0),MATCH('Mthly ROCE (TR)'!$A744,'Memb Hist (Org)'!$A$1:$BS$1,0))&lt;&gt;1,"",'Mthly Returns (TR)'!AE743),"")</f>
        <v/>
      </c>
      <c r="AF744" s="42">
        <f>IFERROR(IF($C744=7,INDEX(ROCE!$A$32:$BS$60,MATCH('Mthly ROCE (TR)'!AF$2,ROCE!$A$32:$A$60,0),MATCH('Mthly ROCE (TR)'!$A744,ROCE!$A$32:$BS$32,0)),AF743*(1+D743)),"")</f>
        <v>5.7927019736534913E-2</v>
      </c>
      <c r="AG744" s="42" t="str">
        <f>IFERROR(IF($C744=7,INDEX(ROCE!$A$32:$BS$60,MATCH('Mthly ROCE (TR)'!AG$2,ROCE!$A$32:$A$60,0),MATCH('Mthly ROCE (TR)'!$A744,ROCE!$A$32:$BS$32,0)),AG743*(1+E743)),"")</f>
        <v/>
      </c>
      <c r="AH744" s="42" t="str">
        <f>IFERROR(IF($C744=7,INDEX(ROCE!$A$32:$BS$60,MATCH('Mthly ROCE (TR)'!AH$2,ROCE!$A$32:$A$60,0),MATCH('Mthly ROCE (TR)'!$A744,ROCE!$A$32:$BS$32,0)),AH743*(1+F743)),"")</f>
        <v/>
      </c>
      <c r="AI744" s="42" t="str">
        <f>IFERROR(IF($C744=7,INDEX(ROCE!$A$32:$BS$60,MATCH('Mthly ROCE (TR)'!AI$2,ROCE!$A$32:$A$60,0),MATCH('Mthly ROCE (TR)'!$A744,ROCE!$A$32:$BS$32,0)),AI743*(1+G743)),"")</f>
        <v/>
      </c>
      <c r="AJ744" s="42" t="str">
        <f>IFERROR(IF($C744=7,INDEX(ROCE!$A$32:$BS$60,MATCH('Mthly ROCE (TR)'!AJ$2,ROCE!$A$32:$A$60,0),MATCH('Mthly ROCE (TR)'!$A744,ROCE!$A$32:$BS$32,0)),AJ743*(1+H743)),"")</f>
        <v/>
      </c>
      <c r="AK744" s="42">
        <f>IFERROR(IF($C744=7,INDEX(ROCE!$A$32:$BS$60,MATCH('Mthly ROCE (TR)'!AK$2,ROCE!$A$32:$A$60,0),MATCH('Mthly ROCE (TR)'!$A744,ROCE!$A$32:$BS$32,0)),AK743*(1+I743)),"")</f>
        <v>5.8523741539536864E-2</v>
      </c>
      <c r="AL744" s="42" t="str">
        <f>IFERROR(IF($C744=7,INDEX(ROCE!$A$32:$BS$60,MATCH('Mthly ROCE (TR)'!AL$2,ROCE!$A$32:$A$60,0),MATCH('Mthly ROCE (TR)'!$A744,ROCE!$A$32:$BS$32,0)),AL743*(1+J743)),"")</f>
        <v/>
      </c>
      <c r="AM744" s="42" t="str">
        <f>IFERROR(IF($C744=7,INDEX(ROCE!$A$32:$BS$60,MATCH('Mthly ROCE (TR)'!AM$2,ROCE!$A$32:$A$60,0),MATCH('Mthly ROCE (TR)'!$A744,ROCE!$A$32:$BS$32,0)),AM743*(1+K743)),"")</f>
        <v/>
      </c>
      <c r="AN744" s="42">
        <f>IFERROR(IF($C744=7,INDEX(ROCE!$A$32:$BS$60,MATCH('Mthly ROCE (TR)'!AN$2,ROCE!$A$32:$A$60,0),MATCH('Mthly ROCE (TR)'!$A744,ROCE!$A$32:$BS$32,0)),AN743*(1+L743)),"")</f>
        <v>7.636197645556346E-2</v>
      </c>
      <c r="AO744" s="42">
        <f>IFERROR(IF($C744=7,INDEX(ROCE!$A$32:$BS$60,MATCH('Mthly ROCE (TR)'!AO$2,ROCE!$A$32:$A$60,0),MATCH('Mthly ROCE (TR)'!$A744,ROCE!$A$32:$BS$32,0)),AO743*(1+M743)),"")</f>
        <v>4.9838788669088793E-2</v>
      </c>
      <c r="AP744" s="42">
        <f>IFERROR(IF($C744=7,INDEX(ROCE!$A$32:$BS$60,MATCH('Mthly ROCE (TR)'!AP$2,ROCE!$A$32:$A$60,0),MATCH('Mthly ROCE (TR)'!$A744,ROCE!$A$32:$BS$32,0)),AP743*(1+N743)),"")</f>
        <v>6.0093529742729523E-2</v>
      </c>
      <c r="AQ744" s="42">
        <f>IFERROR(IF($C744=7,INDEX(ROCE!$A$32:$BS$60,MATCH('Mthly ROCE (TR)'!AQ$2,ROCE!$A$32:$A$60,0),MATCH('Mthly ROCE (TR)'!$A744,ROCE!$A$32:$BS$32,0)),AQ743*(1+O743)),"")</f>
        <v>6.2946139647218763E-2</v>
      </c>
      <c r="AR744" s="42" t="str">
        <f>IFERROR(IF($C744=7,INDEX(ROCE!$A$32:$BS$60,MATCH('Mthly ROCE (TR)'!AR$2,ROCE!$A$32:$A$60,0),MATCH('Mthly ROCE (TR)'!$A744,ROCE!$A$32:$BS$32,0)),AR743*(1+P743)),"")</f>
        <v/>
      </c>
      <c r="AS744" s="42" t="str">
        <f>IFERROR(IF($C744=7,INDEX(ROCE!$A$32:$BS$60,MATCH('Mthly ROCE (TR)'!AS$2,ROCE!$A$32:$A$60,0),MATCH('Mthly ROCE (TR)'!$A744,ROCE!$A$32:$BS$32,0)),AS743*(1+Q743)),"")</f>
        <v/>
      </c>
      <c r="AT744" s="42">
        <f>IFERROR(IF($C744=7,INDEX(ROCE!$A$32:$BS$60,MATCH('Mthly ROCE (TR)'!AT$2,ROCE!$A$32:$A$60,0),MATCH('Mthly ROCE (TR)'!$A744,ROCE!$A$32:$BS$32,0)),AT743*(1+R743)),"")</f>
        <v>4.9412905245640654E-2</v>
      </c>
      <c r="AU744" s="42">
        <f>IFERROR(IF($C744=7,INDEX(ROCE!$A$32:$BS$60,MATCH('Mthly ROCE (TR)'!AU$2,ROCE!$A$32:$A$60,0),MATCH('Mthly ROCE (TR)'!$A744,ROCE!$A$32:$BS$32,0)),AU743*(1+S743)),"")</f>
        <v>4.6241709837817092E-2</v>
      </c>
      <c r="AV744" s="42">
        <f>IFERROR(IF($C744=7,INDEX(ROCE!$A$32:$BS$60,MATCH('Mthly ROCE (TR)'!AV$2,ROCE!$A$32:$A$60,0),MATCH('Mthly ROCE (TR)'!$A744,ROCE!$A$32:$BS$32,0)),AV743*(1+T743)),"")</f>
        <v>5.8545143113473391E-2</v>
      </c>
      <c r="AW744" s="42" t="str">
        <f>IFERROR(IF($C744=7,INDEX(ROCE!$A$32:$BS$60,MATCH('Mthly ROCE (TR)'!AW$2,ROCE!$A$32:$A$60,0),MATCH('Mthly ROCE (TR)'!$A744,ROCE!$A$32:$BS$32,0)),AW743*(1+U743)),"")</f>
        <v/>
      </c>
      <c r="AX744" s="42" t="str">
        <f>IFERROR(IF($C744=7,INDEX(ROCE!$A$32:$BS$60,MATCH('Mthly ROCE (TR)'!AX$2,ROCE!$A$32:$A$60,0),MATCH('Mthly ROCE (TR)'!$A744,ROCE!$A$32:$BS$32,0)),AX743*(1+V743)),"")</f>
        <v/>
      </c>
      <c r="AY744" s="42">
        <f>IFERROR(IF($C744=7,INDEX(ROCE!$A$32:$BS$60,MATCH('Mthly ROCE (TR)'!AY$2,ROCE!$A$32:$A$60,0),MATCH('Mthly ROCE (TR)'!$A744,ROCE!$A$32:$BS$32,0)),AY743*(1+W743)),"")</f>
        <v>8.1723493304305506E-2</v>
      </c>
      <c r="AZ744" s="42">
        <f>IFERROR(IF($C744=7,INDEX(ROCE!$A$32:$BS$60,MATCH('Mthly ROCE (TR)'!AZ$2,ROCE!$A$32:$A$60,0),MATCH('Mthly ROCE (TR)'!$A744,ROCE!$A$32:$BS$32,0)),AZ743*(1+X743)),"")</f>
        <v>0.10383119115876373</v>
      </c>
      <c r="BA744" s="42">
        <f>IFERROR(IF($C744=7,INDEX(ROCE!$A$32:$BS$60,MATCH('Mthly ROCE (TR)'!BA$2,ROCE!$A$32:$A$60,0),MATCH('Mthly ROCE (TR)'!$A744,ROCE!$A$32:$BS$32,0)),BA743*(1+Y743)),"")</f>
        <v>4.0585148004913231E-2</v>
      </c>
      <c r="BB744" s="42">
        <f>IFERROR(IF($C744=7,INDEX(ROCE!$A$32:$BS$60,MATCH('Mthly ROCE (TR)'!BB$2,ROCE!$A$32:$A$60,0),MATCH('Mthly ROCE (TR)'!$A744,ROCE!$A$32:$BS$32,0)),BB743*(1+Z743)),"")</f>
        <v>7.3860382705090044E-2</v>
      </c>
      <c r="BC744" s="42" t="str">
        <f>IFERROR(IF($C744=7,INDEX(ROCE!$A$32:$BS$60,MATCH('Mthly ROCE (TR)'!BC$2,ROCE!$A$32:$A$60,0),MATCH('Mthly ROCE (TR)'!$A744,ROCE!$A$32:$BS$32,0)),BC743*(1+AA743)),"")</f>
        <v/>
      </c>
      <c r="BD744" s="42">
        <f>IFERROR(IF($C744=7,INDEX(ROCE!$A$32:$BS$60,MATCH('Mthly ROCE (TR)'!BD$2,ROCE!$A$32:$A$60,0),MATCH('Mthly ROCE (TR)'!$A744,ROCE!$A$32:$BS$32,0)),BD743*(1+AB743)),"")</f>
        <v>0.10049193785679243</v>
      </c>
      <c r="BE744" s="42" t="str">
        <f>IFERROR(IF($C744=7,INDEX(ROCE!$A$32:$BS$60,MATCH('Mthly ROCE (TR)'!BE$2,ROCE!$A$32:$A$60,0),MATCH('Mthly ROCE (TR)'!$A744,ROCE!$A$32:$BS$32,0)),BE743*(1+AC743)),"")</f>
        <v/>
      </c>
      <c r="BF744" s="42">
        <f>IFERROR(IF($C744=7,INDEX(ROCE!$A$32:$BS$60,MATCH('Mthly ROCE (TR)'!BF$2,ROCE!$A$32:$A$60,0),MATCH('Mthly ROCE (TR)'!$A744,ROCE!$A$32:$BS$32,0)),BF743*(1+AD743)),"")</f>
        <v>7.6759243755001302E-2</v>
      </c>
      <c r="BG744" s="42" t="str">
        <f>IFERROR(IF($C744=7,INDEX(ROCE!$A$32:$BS$60,MATCH('Mthly ROCE (TR)'!BG$2,ROCE!$A$32:$A$60,0),MATCH('Mthly ROCE (TR)'!$A744,ROCE!$A$32:$BS$32,0)),BG743*(1+AE743)),"")</f>
        <v/>
      </c>
      <c r="BH744" s="44">
        <f t="shared" si="678"/>
        <v>5.8093029236657934E-2</v>
      </c>
      <c r="BI744" s="44" t="str">
        <f t="shared" si="679"/>
        <v/>
      </c>
      <c r="BJ744" s="44" t="str">
        <f t="shared" si="680"/>
        <v/>
      </c>
      <c r="BK744" s="44" t="str">
        <f t="shared" si="681"/>
        <v/>
      </c>
      <c r="BL744" s="44" t="str">
        <f t="shared" si="682"/>
        <v/>
      </c>
      <c r="BM744" s="44">
        <f t="shared" si="683"/>
        <v>5.8691461148149493E-2</v>
      </c>
      <c r="BN744" s="44" t="str">
        <f t="shared" si="684"/>
        <v/>
      </c>
      <c r="BO744" s="44" t="str">
        <f t="shared" si="685"/>
        <v/>
      </c>
      <c r="BP744" s="44">
        <f t="shared" si="686"/>
        <v>7.6580817569735241E-2</v>
      </c>
      <c r="BQ744" s="44">
        <f t="shared" si="687"/>
        <v>4.9981618602880022E-2</v>
      </c>
      <c r="BR744" s="44">
        <f t="shared" si="688"/>
        <v>6.0265748111266212E-2</v>
      </c>
      <c r="BS744" s="44">
        <f t="shared" si="689"/>
        <v>6.3126533135871146E-2</v>
      </c>
      <c r="BT744" s="44" t="str">
        <f t="shared" si="690"/>
        <v/>
      </c>
      <c r="BU744" s="44" t="str">
        <f t="shared" si="691"/>
        <v/>
      </c>
      <c r="BV744" s="44">
        <f t="shared" si="692"/>
        <v>4.9554514666197147E-2</v>
      </c>
      <c r="BW744" s="44">
        <f t="shared" si="693"/>
        <v>4.6374231123564653E-2</v>
      </c>
      <c r="BX744" s="44">
        <f t="shared" si="694"/>
        <v>5.8712924055546761E-2</v>
      </c>
      <c r="BY744" s="44" t="str">
        <f t="shared" si="695"/>
        <v/>
      </c>
      <c r="BZ744" s="44" t="str">
        <f t="shared" si="696"/>
        <v/>
      </c>
      <c r="CA744" s="44">
        <f t="shared" si="697"/>
        <v>8.1957699661433153E-2</v>
      </c>
      <c r="CB744" s="44">
        <f t="shared" si="698"/>
        <v>0.10412875461394996</v>
      </c>
      <c r="CC744" s="44">
        <f t="shared" si="699"/>
        <v>4.0701458496344663E-2</v>
      </c>
      <c r="CD744" s="44">
        <f t="shared" si="700"/>
        <v>7.407205465485607E-2</v>
      </c>
      <c r="CE744" s="44" t="str">
        <f t="shared" si="701"/>
        <v/>
      </c>
      <c r="CF744" s="44">
        <f t="shared" si="702"/>
        <v>0.10077993155033779</v>
      </c>
      <c r="CG744" s="44" t="str">
        <f t="shared" si="703"/>
        <v/>
      </c>
      <c r="CH744" s="44">
        <f t="shared" si="704"/>
        <v>7.6979223373209629E-2</v>
      </c>
      <c r="CI744" s="44" t="str">
        <f t="shared" si="705"/>
        <v/>
      </c>
      <c r="CJ744" s="48">
        <f t="shared" si="706"/>
        <v>-9.1734702467606544E-4</v>
      </c>
      <c r="CK744" s="48" t="str">
        <f t="shared" si="707"/>
        <v/>
      </c>
      <c r="CL744" s="48" t="str">
        <f t="shared" si="708"/>
        <v/>
      </c>
      <c r="CM744" s="48" t="str">
        <f t="shared" si="709"/>
        <v/>
      </c>
      <c r="CN744" s="48" t="str">
        <f t="shared" si="710"/>
        <v/>
      </c>
      <c r="CO744" s="48">
        <f t="shared" si="711"/>
        <v>8.4574395514483414E-4</v>
      </c>
      <c r="CP744" s="48" t="str">
        <f t="shared" si="712"/>
        <v/>
      </c>
      <c r="CQ744" s="48" t="str">
        <f t="shared" si="713"/>
        <v/>
      </c>
      <c r="CR744" s="48">
        <f t="shared" si="714"/>
        <v>3.1895910517794729E-3</v>
      </c>
      <c r="CS744" s="48">
        <f t="shared" si="715"/>
        <v>2.8546001832662864E-3</v>
      </c>
      <c r="CT744" s="48">
        <f t="shared" si="716"/>
        <v>-2.8687701415924943E-3</v>
      </c>
      <c r="CU744" s="48">
        <f t="shared" si="717"/>
        <v>-1.2303361308181287E-3</v>
      </c>
      <c r="CV744" s="48" t="str">
        <f t="shared" si="718"/>
        <v/>
      </c>
      <c r="CW744" s="48" t="str">
        <f t="shared" si="719"/>
        <v/>
      </c>
      <c r="CX744" s="48">
        <f t="shared" si="720"/>
        <v>4.638302572756053E-5</v>
      </c>
      <c r="CY744" s="48">
        <f t="shared" si="721"/>
        <v>6.916716572079668E-4</v>
      </c>
      <c r="CZ744" s="48">
        <f t="shared" si="722"/>
        <v>5.6147169274319367E-4</v>
      </c>
      <c r="DA744" s="48" t="str">
        <f t="shared" si="723"/>
        <v/>
      </c>
      <c r="DB744" s="48" t="str">
        <f t="shared" si="724"/>
        <v/>
      </c>
      <c r="DC744" s="48">
        <f t="shared" si="725"/>
        <v>-9.6931371389576994E-4</v>
      </c>
      <c r="DD744" s="48">
        <f t="shared" si="726"/>
        <v>-1.2738070551924501E-3</v>
      </c>
      <c r="DE744" s="48">
        <f t="shared" si="727"/>
        <v>1.5103090204238614E-3</v>
      </c>
      <c r="DF744" s="48">
        <f t="shared" si="728"/>
        <v>1.8088395746715853E-3</v>
      </c>
      <c r="DG744" s="48" t="str">
        <f t="shared" si="729"/>
        <v/>
      </c>
      <c r="DH744" s="48">
        <f t="shared" si="730"/>
        <v>-9.8949767993383644E-3</v>
      </c>
      <c r="DI744" s="48" t="str">
        <f t="shared" si="731"/>
        <v/>
      </c>
      <c r="DJ744" s="48">
        <f t="shared" si="732"/>
        <v>-7.7971485562490306E-3</v>
      </c>
      <c r="DK744" s="48" t="str">
        <f t="shared" si="733"/>
        <v/>
      </c>
      <c r="DL744" s="37">
        <f t="shared" si="734"/>
        <v>-1.3443089260797542E-2</v>
      </c>
      <c r="DM744" s="39">
        <f t="shared" si="735"/>
        <v>0.98655691073920249</v>
      </c>
      <c r="DN744" s="39">
        <f>PRODUCT($DM$466:DM744)</f>
        <v>20.184858091171336</v>
      </c>
      <c r="DO744" s="36">
        <f>DL744-'1M RF rate'!C604</f>
        <v>-1.3451338886477454E-2</v>
      </c>
      <c r="DP744" s="39">
        <f t="shared" si="736"/>
        <v>0.98654866111352257</v>
      </c>
      <c r="DQ744" s="39">
        <f>PRODUCT($DP$466:DP744)</f>
        <v>8.446691123494773</v>
      </c>
      <c r="DR744" s="36">
        <f>DL744-'DJUA Monthly (PR)'!C604</f>
        <v>7.1132822318924205E-3</v>
      </c>
      <c r="DS744" s="39">
        <f t="shared" si="737"/>
        <v>1.0071132822318924</v>
      </c>
      <c r="DT744" s="39">
        <f>PRODUCT($DS$466:DS744)</f>
        <v>8.607382087321513</v>
      </c>
      <c r="DU744" s="100"/>
      <c r="DV744" s="100"/>
    </row>
    <row r="745" spans="1:126" x14ac:dyDescent="0.35">
      <c r="A745" s="35">
        <f t="shared" si="677"/>
        <v>2011</v>
      </c>
      <c r="B745" s="35">
        <v>2011</v>
      </c>
      <c r="C745" s="35">
        <v>10</v>
      </c>
      <c r="D745" s="46">
        <f>IFERROR(IF(INDEX('Memb Hist (Org)'!$A$1:$BS$29,MATCH('Mthly ROCE (TR)'!D$2,'Memb Hist (Org)'!$A$1:$A$29,0),MATCH('Mthly ROCE (TR)'!$A745,'Memb Hist (Org)'!$A$1:$BS$1,0))&lt;&gt;1,"",'Mthly Returns (TR)'!D744),"")</f>
        <v>3.3140000000000003E-2</v>
      </c>
      <c r="E745" s="46" t="str">
        <f>IFERROR(IF(INDEX('Memb Hist (Org)'!$A$1:$BS$29,MATCH('Mthly ROCE (TR)'!E$2,'Memb Hist (Org)'!$A$1:$A$29,0),MATCH('Mthly ROCE (TR)'!$A745,'Memb Hist (Org)'!$A$1:$BS$1,0))&lt;&gt;1,"",'Mthly Returns (TR)'!E744),"")</f>
        <v/>
      </c>
      <c r="F745" s="46" t="str">
        <f>IFERROR(IF(INDEX('Memb Hist (Org)'!$A$1:$BS$29,MATCH('Mthly ROCE (TR)'!F$2,'Memb Hist (Org)'!$A$1:$A$29,0),MATCH('Mthly ROCE (TR)'!$A745,'Memb Hist (Org)'!$A$1:$BS$1,0))&lt;&gt;1,"",'Mthly Returns (TR)'!F744),"")</f>
        <v/>
      </c>
      <c r="G745" s="46" t="str">
        <f>IFERROR(IF(INDEX('Memb Hist (Org)'!$A$1:$BS$29,MATCH('Mthly ROCE (TR)'!G$2,'Memb Hist (Org)'!$A$1:$A$29,0),MATCH('Mthly ROCE (TR)'!$A745,'Memb Hist (Org)'!$A$1:$BS$1,0))&lt;&gt;1,"",'Mthly Returns (TR)'!G744),"")</f>
        <v/>
      </c>
      <c r="H745" s="46" t="str">
        <f>IFERROR(IF(INDEX('Memb Hist (Org)'!$A$1:$BS$29,MATCH('Mthly ROCE (TR)'!H$2,'Memb Hist (Org)'!$A$1:$A$29,0),MATCH('Mthly ROCE (TR)'!$A745,'Memb Hist (Org)'!$A$1:$BS$1,0))&lt;&gt;1,"",'Mthly Returns (TR)'!H744),"")</f>
        <v/>
      </c>
      <c r="I745" s="46">
        <f>IFERROR(IF(INDEX('Memb Hist (Org)'!$A$1:$BS$29,MATCH('Mthly ROCE (TR)'!I$2,'Memb Hist (Org)'!$A$1:$A$29,0),MATCH('Mthly ROCE (TR)'!$A745,'Memb Hist (Org)'!$A$1:$BS$1,0))&lt;&gt;1,"",'Mthly Returns (TR)'!I744),"")</f>
        <v>1.4907E-2</v>
      </c>
      <c r="J745" s="46" t="str">
        <f>IFERROR(IF(INDEX('Memb Hist (Org)'!$A$1:$BS$29,MATCH('Mthly ROCE (TR)'!J$2,'Memb Hist (Org)'!$A$1:$A$29,0),MATCH('Mthly ROCE (TR)'!$A745,'Memb Hist (Org)'!$A$1:$BS$1,0))&lt;&gt;1,"",'Mthly Returns (TR)'!J744),"")</f>
        <v/>
      </c>
      <c r="K745" s="46" t="str">
        <f>IFERROR(IF(INDEX('Memb Hist (Org)'!$A$1:$BS$29,MATCH('Mthly ROCE (TR)'!K$2,'Memb Hist (Org)'!$A$1:$A$29,0),MATCH('Mthly ROCE (TR)'!$A745,'Memb Hist (Org)'!$A$1:$BS$1,0))&lt;&gt;1,"",'Mthly Returns (TR)'!K744),"")</f>
        <v/>
      </c>
      <c r="L745" s="46">
        <f>IFERROR(IF(INDEX('Memb Hist (Org)'!$A$1:$BS$29,MATCH('Mthly ROCE (TR)'!L$2,'Memb Hist (Org)'!$A$1:$A$29,0),MATCH('Mthly ROCE (TR)'!$A745,'Memb Hist (Org)'!$A$1:$BS$1,0))&lt;&gt;1,"",'Mthly Returns (TR)'!L744),"")</f>
        <v>1.6150999999999999E-2</v>
      </c>
      <c r="M745" s="46">
        <f>IFERROR(IF(INDEX('Memb Hist (Org)'!$A$1:$BS$29,MATCH('Mthly ROCE (TR)'!M$2,'Memb Hist (Org)'!$A$1:$A$29,0),MATCH('Mthly ROCE (TR)'!$A745,'Memb Hist (Org)'!$A$1:$BS$1,0))&lt;&gt;1,"",'Mthly Returns (TR)'!M744),"")</f>
        <v>2.1510999999999999E-2</v>
      </c>
      <c r="N745" s="46">
        <f>IFERROR(IF(INDEX('Memb Hist (Org)'!$A$1:$BS$29,MATCH('Mthly ROCE (TR)'!N$2,'Memb Hist (Org)'!$A$1:$A$29,0),MATCH('Mthly ROCE (TR)'!$A745,'Memb Hist (Org)'!$A$1:$BS$1,0))&lt;&gt;1,"",'Mthly Returns (TR)'!N744),"")</f>
        <v>4.4058E-2</v>
      </c>
      <c r="O745" s="46">
        <f>IFERROR(IF(INDEX('Memb Hist (Org)'!$A$1:$BS$29,MATCH('Mthly ROCE (TR)'!O$2,'Memb Hist (Org)'!$A$1:$A$29,0),MATCH('Mthly ROCE (TR)'!$A745,'Memb Hist (Org)'!$A$1:$BS$1,0))&lt;&gt;1,"",'Mthly Returns (TR)'!O744),"")</f>
        <v>6.2181E-2</v>
      </c>
      <c r="P745" s="46" t="str">
        <f>IFERROR(IF(INDEX('Memb Hist (Org)'!$A$1:$BS$29,MATCH('Mthly ROCE (TR)'!P$2,'Memb Hist (Org)'!$A$1:$A$29,0),MATCH('Mthly ROCE (TR)'!$A745,'Memb Hist (Org)'!$A$1:$BS$1,0))&lt;&gt;1,"",'Mthly Returns (TR)'!P744),"")</f>
        <v/>
      </c>
      <c r="Q745" s="46" t="str">
        <f>IFERROR(IF(INDEX('Memb Hist (Org)'!$A$1:$BS$29,MATCH('Mthly ROCE (TR)'!Q$2,'Memb Hist (Org)'!$A$1:$A$29,0),MATCH('Mthly ROCE (TR)'!$A745,'Memb Hist (Org)'!$A$1:$BS$1,0))&lt;&gt;1,"",'Mthly Returns (TR)'!Q744),"")</f>
        <v/>
      </c>
      <c r="R745" s="46">
        <f>IFERROR(IF(INDEX('Memb Hist (Org)'!$A$1:$BS$29,MATCH('Mthly ROCE (TR)'!R$2,'Memb Hist (Org)'!$A$1:$A$29,0),MATCH('Mthly ROCE (TR)'!$A745,'Memb Hist (Org)'!$A$1:$BS$1,0))&lt;&gt;1,"",'Mthly Returns (TR)'!R744),"")</f>
        <v>4.3965999999999998E-2</v>
      </c>
      <c r="S745" s="46">
        <f>IFERROR(IF(INDEX('Memb Hist (Org)'!$A$1:$BS$29,MATCH('Mthly ROCE (TR)'!S$2,'Memb Hist (Org)'!$A$1:$A$29,0),MATCH('Mthly ROCE (TR)'!$A745,'Memb Hist (Org)'!$A$1:$BS$1,0))&lt;&gt;1,"",'Mthly Returns (TR)'!S744),"")</f>
        <v>1.1130000000000001E-3</v>
      </c>
      <c r="T745" s="46">
        <f>IFERROR(IF(INDEX('Memb Hist (Org)'!$A$1:$BS$29,MATCH('Mthly ROCE (TR)'!T$2,'Memb Hist (Org)'!$A$1:$A$29,0),MATCH('Mthly ROCE (TR)'!$A745,'Memb Hist (Org)'!$A$1:$BS$1,0))&lt;&gt;1,"",'Mthly Returns (TR)'!T744),"")</f>
        <v>1.4184E-2</v>
      </c>
      <c r="U745" s="46" t="str">
        <f>IFERROR(IF(INDEX('Memb Hist (Org)'!$A$1:$BS$29,MATCH('Mthly ROCE (TR)'!U$2,'Memb Hist (Org)'!$A$1:$A$29,0),MATCH('Mthly ROCE (TR)'!$A745,'Memb Hist (Org)'!$A$1:$BS$1,0))&lt;&gt;1,"",'Mthly Returns (TR)'!U744),"")</f>
        <v/>
      </c>
      <c r="V745" s="46" t="str">
        <f>IFERROR(IF(INDEX('Memb Hist (Org)'!$A$1:$BS$29,MATCH('Mthly ROCE (TR)'!V$2,'Memb Hist (Org)'!$A$1:$A$29,0),MATCH('Mthly ROCE (TR)'!$A745,'Memb Hist (Org)'!$A$1:$BS$1,0))&lt;&gt;1,"",'Mthly Returns (TR)'!V744),"")</f>
        <v/>
      </c>
      <c r="W745" s="46">
        <f>IFERROR(IF(INDEX('Memb Hist (Org)'!$A$1:$BS$29,MATCH('Mthly ROCE (TR)'!W$2,'Memb Hist (Org)'!$A$1:$A$29,0),MATCH('Mthly ROCE (TR)'!$A745,'Memb Hist (Org)'!$A$1:$BS$1,0))&lt;&gt;1,"",'Mthly Returns (TR)'!W744),"")</f>
        <v>4.1773999999999999E-2</v>
      </c>
      <c r="X745" s="46">
        <f>IFERROR(IF(INDEX('Memb Hist (Org)'!$A$1:$BS$29,MATCH('Mthly ROCE (TR)'!X$2,'Memb Hist (Org)'!$A$1:$A$29,0),MATCH('Mthly ROCE (TR)'!$A745,'Memb Hist (Org)'!$A$1:$BS$1,0))&lt;&gt;1,"",'Mthly Returns (TR)'!X744),"")</f>
        <v>9.8890000000000002E-3</v>
      </c>
      <c r="Y745" s="46">
        <f>IFERROR(IF(INDEX('Memb Hist (Org)'!$A$1:$BS$29,MATCH('Mthly ROCE (TR)'!Y$2,'Memb Hist (Org)'!$A$1:$A$29,0),MATCH('Mthly ROCE (TR)'!$A745,'Memb Hist (Org)'!$A$1:$BS$1,0))&lt;&gt;1,"",'Mthly Returns (TR)'!Y744),"")</f>
        <v>6.1438E-2</v>
      </c>
      <c r="Z745" s="46">
        <f>IFERROR(IF(INDEX('Memb Hist (Org)'!$A$1:$BS$29,MATCH('Mthly ROCE (TR)'!Z$2,'Memb Hist (Org)'!$A$1:$A$29,0),MATCH('Mthly ROCE (TR)'!$A745,'Memb Hist (Org)'!$A$1:$BS$1,0))&lt;&gt;1,"",'Mthly Returns (TR)'!Z744),"")</f>
        <v>1.9588999999999999E-2</v>
      </c>
      <c r="AA745" s="46" t="str">
        <f>IFERROR(IF(INDEX('Memb Hist (Org)'!$A$1:$BS$29,MATCH('Mthly ROCE (TR)'!AA$2,'Memb Hist (Org)'!$A$1:$A$29,0),MATCH('Mthly ROCE (TR)'!$A745,'Memb Hist (Org)'!$A$1:$BS$1,0))&lt;&gt;1,"",'Mthly Returns (TR)'!AA744),"")</f>
        <v/>
      </c>
      <c r="AB745" s="46">
        <f>IFERROR(IF(INDEX('Memb Hist (Org)'!$A$1:$BS$29,MATCH('Mthly ROCE (TR)'!AB$2,'Memb Hist (Org)'!$A$1:$A$29,0),MATCH('Mthly ROCE (TR)'!$A745,'Memb Hist (Org)'!$A$1:$BS$1,0))&lt;&gt;1,"",'Mthly Returns (TR)'!AB744),"")</f>
        <v>0.23705799999999999</v>
      </c>
      <c r="AC745" s="46" t="str">
        <f>IFERROR(IF(INDEX('Memb Hist (Org)'!$A$1:$BS$29,MATCH('Mthly ROCE (TR)'!AC$2,'Memb Hist (Org)'!$A$1:$A$29,0),MATCH('Mthly ROCE (TR)'!$A745,'Memb Hist (Org)'!$A$1:$BS$1,0))&lt;&gt;1,"",'Mthly Returns (TR)'!AC744),"")</f>
        <v/>
      </c>
      <c r="AD745" s="46">
        <f>IFERROR(IF(INDEX('Memb Hist (Org)'!$A$1:$BS$29,MATCH('Mthly ROCE (TR)'!AD$2,'Memb Hist (Org)'!$A$1:$A$29,0),MATCH('Mthly ROCE (TR)'!$A745,'Memb Hist (Org)'!$A$1:$BS$1,0))&lt;&gt;1,"",'Mthly Returns (TR)'!AD744),"")</f>
        <v>0.14959</v>
      </c>
      <c r="AE745" s="46" t="str">
        <f>IFERROR(IF(INDEX('Memb Hist (Org)'!$A$1:$BS$29,MATCH('Mthly ROCE (TR)'!AE$2,'Memb Hist (Org)'!$A$1:$A$29,0),MATCH('Mthly ROCE (TR)'!$A745,'Memb Hist (Org)'!$A$1:$BS$1,0))&lt;&gt;1,"",'Mthly Returns (TR)'!AE744),"")</f>
        <v/>
      </c>
      <c r="AF745" s="42">
        <f>IFERROR(IF($C745=7,INDEX(ROCE!$A$32:$BS$60,MATCH('Mthly ROCE (TR)'!AF$2,ROCE!$A$32:$A$60,0),MATCH('Mthly ROCE (TR)'!$A745,ROCE!$A$32:$BS$32,0)),AF744*(1+D744)),"")</f>
        <v>5.7012294167875288E-2</v>
      </c>
      <c r="AG745" s="42" t="str">
        <f>IFERROR(IF($C745=7,INDEX(ROCE!$A$32:$BS$60,MATCH('Mthly ROCE (TR)'!AG$2,ROCE!$A$32:$A$60,0),MATCH('Mthly ROCE (TR)'!$A745,ROCE!$A$32:$BS$32,0)),AG744*(1+E744)),"")</f>
        <v/>
      </c>
      <c r="AH745" s="42" t="str">
        <f>IFERROR(IF($C745=7,INDEX(ROCE!$A$32:$BS$60,MATCH('Mthly ROCE (TR)'!AH$2,ROCE!$A$32:$A$60,0),MATCH('Mthly ROCE (TR)'!$A745,ROCE!$A$32:$BS$32,0)),AH744*(1+F744)),"")</f>
        <v/>
      </c>
      <c r="AI745" s="42" t="str">
        <f>IFERROR(IF($C745=7,INDEX(ROCE!$A$32:$BS$60,MATCH('Mthly ROCE (TR)'!AI$2,ROCE!$A$32:$A$60,0),MATCH('Mthly ROCE (TR)'!$A745,ROCE!$A$32:$BS$32,0)),AI744*(1+G744)),"")</f>
        <v/>
      </c>
      <c r="AJ745" s="42" t="str">
        <f>IFERROR(IF($C745=7,INDEX(ROCE!$A$32:$BS$60,MATCH('Mthly ROCE (TR)'!AJ$2,ROCE!$A$32:$A$60,0),MATCH('Mthly ROCE (TR)'!$A745,ROCE!$A$32:$BS$32,0)),AJ744*(1+H744)),"")</f>
        <v/>
      </c>
      <c r="AK745" s="42">
        <f>IFERROR(IF($C745=7,INDEX(ROCE!$A$32:$BS$60,MATCH('Mthly ROCE (TR)'!AK$2,ROCE!$A$32:$A$60,0),MATCH('Mthly ROCE (TR)'!$A745,ROCE!$A$32:$BS$32,0)),AK744*(1+I744)),"")</f>
        <v>5.9367068655121591E-2</v>
      </c>
      <c r="AL745" s="42" t="str">
        <f>IFERROR(IF($C745=7,INDEX(ROCE!$A$32:$BS$60,MATCH('Mthly ROCE (TR)'!AL$2,ROCE!$A$32:$A$60,0),MATCH('Mthly ROCE (TR)'!$A745,ROCE!$A$32:$BS$32,0)),AL744*(1+J744)),"")</f>
        <v/>
      </c>
      <c r="AM745" s="42" t="str">
        <f>IFERROR(IF($C745=7,INDEX(ROCE!$A$32:$BS$60,MATCH('Mthly ROCE (TR)'!AM$2,ROCE!$A$32:$A$60,0),MATCH('Mthly ROCE (TR)'!$A745,ROCE!$A$32:$BS$32,0)),AM744*(1+K744)),"")</f>
        <v/>
      </c>
      <c r="AN745" s="42">
        <f>IFERROR(IF($C745=7,INDEX(ROCE!$A$32:$BS$60,MATCH('Mthly ROCE (TR)'!AN$2,ROCE!$A$32:$A$60,0),MATCH('Mthly ROCE (TR)'!$A745,ROCE!$A$32:$BS$32,0)),AN744*(1+L744)),"")</f>
        <v>7.9542452774937669E-2</v>
      </c>
      <c r="AO745" s="42">
        <f>IFERROR(IF($C745=7,INDEX(ROCE!$A$32:$BS$60,MATCH('Mthly ROCE (TR)'!AO$2,ROCE!$A$32:$A$60,0),MATCH('Mthly ROCE (TR)'!$A745,ROCE!$A$32:$BS$32,0)),AO744*(1+M744)),"")</f>
        <v>5.2685231406346462E-2</v>
      </c>
      <c r="AP745" s="42">
        <f>IFERROR(IF($C745=7,INDEX(ROCE!$A$32:$BS$60,MATCH('Mthly ROCE (TR)'!AP$2,ROCE!$A$32:$A$60,0),MATCH('Mthly ROCE (TR)'!$A745,ROCE!$A$32:$BS$32,0)),AP744*(1+N744)),"")</f>
        <v>5.7232957539916113E-2</v>
      </c>
      <c r="AQ745" s="42">
        <f>IFERROR(IF($C745=7,INDEX(ROCE!$A$32:$BS$60,MATCH('Mthly ROCE (TR)'!AQ$2,ROCE!$A$32:$A$60,0),MATCH('Mthly ROCE (TR)'!$A745,ROCE!$A$32:$BS$32,0)),AQ744*(1+O744)),"")</f>
        <v>6.1719319385494471E-2</v>
      </c>
      <c r="AR745" s="42" t="str">
        <f>IFERROR(IF($C745=7,INDEX(ROCE!$A$32:$BS$60,MATCH('Mthly ROCE (TR)'!AR$2,ROCE!$A$32:$A$60,0),MATCH('Mthly ROCE (TR)'!$A745,ROCE!$A$32:$BS$32,0)),AR744*(1+P744)),"")</f>
        <v/>
      </c>
      <c r="AS745" s="42" t="str">
        <f>IFERROR(IF($C745=7,INDEX(ROCE!$A$32:$BS$60,MATCH('Mthly ROCE (TR)'!AS$2,ROCE!$A$32:$A$60,0),MATCH('Mthly ROCE (TR)'!$A745,ROCE!$A$32:$BS$32,0)),AS744*(1+Q744)),"")</f>
        <v/>
      </c>
      <c r="AT745" s="42">
        <f>IFERROR(IF($C745=7,INDEX(ROCE!$A$32:$BS$60,MATCH('Mthly ROCE (TR)'!AT$2,ROCE!$A$32:$A$60,0),MATCH('Mthly ROCE (TR)'!$A745,ROCE!$A$32:$BS$32,0)),AT744*(1+R744)),"")</f>
        <v>4.9459155724950576E-2</v>
      </c>
      <c r="AU745" s="42">
        <f>IFERROR(IF($C745=7,INDEX(ROCE!$A$32:$BS$60,MATCH('Mthly ROCE (TR)'!AU$2,ROCE!$A$32:$A$60,0),MATCH('Mthly ROCE (TR)'!$A745,ROCE!$A$32:$BS$32,0)),AU744*(1+S744)),"")</f>
        <v>4.6931404940048133E-2</v>
      </c>
      <c r="AV745" s="42">
        <f>IFERROR(IF($C745=7,INDEX(ROCE!$A$32:$BS$60,MATCH('Mthly ROCE (TR)'!AV$2,ROCE!$A$32:$A$60,0),MATCH('Mthly ROCE (TR)'!$A745,ROCE!$A$32:$BS$32,0)),AV744*(1+T744)),"")</f>
        <v>5.9105010317067538E-2</v>
      </c>
      <c r="AW745" s="42" t="str">
        <f>IFERROR(IF($C745=7,INDEX(ROCE!$A$32:$BS$60,MATCH('Mthly ROCE (TR)'!AW$2,ROCE!$A$32:$A$60,0),MATCH('Mthly ROCE (TR)'!$A745,ROCE!$A$32:$BS$32,0)),AW744*(1+U744)),"")</f>
        <v/>
      </c>
      <c r="AX745" s="42" t="str">
        <f>IFERROR(IF($C745=7,INDEX(ROCE!$A$32:$BS$60,MATCH('Mthly ROCE (TR)'!AX$2,ROCE!$A$32:$A$60,0),MATCH('Mthly ROCE (TR)'!$A745,ROCE!$A$32:$BS$32,0)),AX744*(1+V744)),"")</f>
        <v/>
      </c>
      <c r="AY745" s="42">
        <f>IFERROR(IF($C745=7,INDEX(ROCE!$A$32:$BS$60,MATCH('Mthly ROCE (TR)'!AY$2,ROCE!$A$32:$A$60,0),MATCH('Mthly ROCE (TR)'!$A745,ROCE!$A$32:$BS$32,0)),AY744*(1+W744)),"")</f>
        <v>8.0756949548995483E-2</v>
      </c>
      <c r="AZ745" s="42">
        <f>IFERROR(IF($C745=7,INDEX(ROCE!$A$32:$BS$60,MATCH('Mthly ROCE (TR)'!AZ$2,ROCE!$A$32:$A$60,0),MATCH('Mthly ROCE (TR)'!$A745,ROCE!$A$32:$BS$32,0)),AZ744*(1+X744)),"")</f>
        <v>0.10256102419731856</v>
      </c>
      <c r="BA745" s="42">
        <f>IFERROR(IF($C745=7,INDEX(ROCE!$A$32:$BS$60,MATCH('Mthly ROCE (TR)'!BA$2,ROCE!$A$32:$A$60,0),MATCH('Mthly ROCE (TR)'!$A745,ROCE!$A$32:$BS$32,0)),BA744*(1+Y744)),"")</f>
        <v>4.2091141091931544E-2</v>
      </c>
      <c r="BB745" s="42">
        <f>IFERROR(IF($C745=7,INDEX(ROCE!$A$32:$BS$60,MATCH('Mthly ROCE (TR)'!BB$2,ROCE!$A$32:$A$60,0),MATCH('Mthly ROCE (TR)'!$A745,ROCE!$A$32:$BS$32,0)),BB744*(1+Z744)),"")</f>
        <v>7.5664053250748348E-2</v>
      </c>
      <c r="BC745" s="42" t="str">
        <f>IFERROR(IF($C745=7,INDEX(ROCE!$A$32:$BS$60,MATCH('Mthly ROCE (TR)'!BC$2,ROCE!$A$32:$A$60,0),MATCH('Mthly ROCE (TR)'!$A745,ROCE!$A$32:$BS$32,0)),BC744*(1+AA744)),"")</f>
        <v/>
      </c>
      <c r="BD745" s="42">
        <f>IFERROR(IF($C745=7,INDEX(ROCE!$A$32:$BS$60,MATCH('Mthly ROCE (TR)'!BD$2,ROCE!$A$32:$A$60,0),MATCH('Mthly ROCE (TR)'!$A745,ROCE!$A$32:$BS$32,0)),BD744*(1+AB744)),"")</f>
        <v>9.0625237430261116E-2</v>
      </c>
      <c r="BE745" s="42" t="str">
        <f>IFERROR(IF($C745=7,INDEX(ROCE!$A$32:$BS$60,MATCH('Mthly ROCE (TR)'!BE$2,ROCE!$A$32:$A$60,0),MATCH('Mthly ROCE (TR)'!$A745,ROCE!$A$32:$BS$32,0)),BE744*(1+AC744)),"")</f>
        <v/>
      </c>
      <c r="BF745" s="42">
        <f>IFERROR(IF($C745=7,INDEX(ROCE!$A$32:$BS$60,MATCH('Mthly ROCE (TR)'!BF$2,ROCE!$A$32:$A$60,0),MATCH('Mthly ROCE (TR)'!$A745,ROCE!$A$32:$BS$32,0)),BF744*(1+AD744)),"")</f>
        <v>6.898437671430098E-2</v>
      </c>
      <c r="BG745" s="42" t="str">
        <f>IFERROR(IF($C745=7,INDEX(ROCE!$A$32:$BS$60,MATCH('Mthly ROCE (TR)'!BG$2,ROCE!$A$32:$A$60,0),MATCH('Mthly ROCE (TR)'!$A745,ROCE!$A$32:$BS$32,0)),BG744*(1+AE744)),"")</f>
        <v/>
      </c>
      <c r="BH745" s="44">
        <f t="shared" si="678"/>
        <v>5.7954773403940341E-2</v>
      </c>
      <c r="BI745" s="44" t="str">
        <f t="shared" si="679"/>
        <v/>
      </c>
      <c r="BJ745" s="44" t="str">
        <f t="shared" si="680"/>
        <v/>
      </c>
      <c r="BK745" s="44" t="str">
        <f t="shared" si="681"/>
        <v/>
      </c>
      <c r="BL745" s="44" t="str">
        <f t="shared" si="682"/>
        <v/>
      </c>
      <c r="BM745" s="44">
        <f t="shared" si="683"/>
        <v>6.0348475040010202E-2</v>
      </c>
      <c r="BN745" s="44" t="str">
        <f t="shared" si="684"/>
        <v/>
      </c>
      <c r="BO745" s="44" t="str">
        <f t="shared" si="685"/>
        <v/>
      </c>
      <c r="BP745" s="44">
        <f t="shared" si="686"/>
        <v>8.0857381620027105E-2</v>
      </c>
      <c r="BQ745" s="44">
        <f t="shared" si="687"/>
        <v>5.3556179284738326E-2</v>
      </c>
      <c r="BR745" s="44">
        <f t="shared" si="688"/>
        <v>5.8179084597022993E-2</v>
      </c>
      <c r="BS745" s="44">
        <f t="shared" si="689"/>
        <v>6.2739611198583317E-2</v>
      </c>
      <c r="BT745" s="44" t="str">
        <f t="shared" si="690"/>
        <v/>
      </c>
      <c r="BU745" s="44" t="str">
        <f t="shared" si="691"/>
        <v/>
      </c>
      <c r="BV745" s="44">
        <f t="shared" si="692"/>
        <v>5.0276772836916221E-2</v>
      </c>
      <c r="BW745" s="44">
        <f t="shared" si="693"/>
        <v>4.7707235404703938E-2</v>
      </c>
      <c r="BX745" s="44">
        <f t="shared" si="694"/>
        <v>6.0082084574195664E-2</v>
      </c>
      <c r="BY745" s="44" t="str">
        <f t="shared" si="695"/>
        <v/>
      </c>
      <c r="BZ745" s="44" t="str">
        <f t="shared" si="696"/>
        <v/>
      </c>
      <c r="CA745" s="44">
        <f t="shared" si="697"/>
        <v>8.2091955432003219E-2</v>
      </c>
      <c r="CB745" s="44">
        <f t="shared" si="698"/>
        <v>0.10425647668079369</v>
      </c>
      <c r="CC745" s="44">
        <f t="shared" si="699"/>
        <v>4.2786956390726917E-2</v>
      </c>
      <c r="CD745" s="44">
        <f t="shared" si="700"/>
        <v>7.6914867660976605E-2</v>
      </c>
      <c r="CE745" s="44" t="str">
        <f t="shared" si="701"/>
        <v/>
      </c>
      <c r="CF745" s="44">
        <f t="shared" si="702"/>
        <v>9.212337753825231E-2</v>
      </c>
      <c r="CG745" s="44" t="str">
        <f t="shared" si="703"/>
        <v/>
      </c>
      <c r="CH745" s="44">
        <f t="shared" si="704"/>
        <v>7.0124768337109122E-2</v>
      </c>
      <c r="CI745" s="44" t="str">
        <f t="shared" si="705"/>
        <v/>
      </c>
      <c r="CJ745" s="48">
        <f t="shared" si="706"/>
        <v>1.920621190606583E-3</v>
      </c>
      <c r="CK745" s="48" t="str">
        <f t="shared" si="707"/>
        <v/>
      </c>
      <c r="CL745" s="48" t="str">
        <f t="shared" si="708"/>
        <v/>
      </c>
      <c r="CM745" s="48" t="str">
        <f t="shared" si="709"/>
        <v/>
      </c>
      <c r="CN745" s="48" t="str">
        <f t="shared" si="710"/>
        <v/>
      </c>
      <c r="CO745" s="48">
        <f t="shared" si="711"/>
        <v>8.9961471742143213E-4</v>
      </c>
      <c r="CP745" s="48" t="str">
        <f t="shared" si="712"/>
        <v/>
      </c>
      <c r="CQ745" s="48" t="str">
        <f t="shared" si="713"/>
        <v/>
      </c>
      <c r="CR745" s="48">
        <f t="shared" si="714"/>
        <v>1.3059275705450577E-3</v>
      </c>
      <c r="CS745" s="48">
        <f t="shared" si="715"/>
        <v>1.1520469725940061E-3</v>
      </c>
      <c r="CT745" s="48">
        <f t="shared" si="716"/>
        <v>2.5632541091756391E-3</v>
      </c>
      <c r="CU745" s="48">
        <f t="shared" si="717"/>
        <v>3.9012117639391094E-3</v>
      </c>
      <c r="CV745" s="48" t="str">
        <f t="shared" si="718"/>
        <v/>
      </c>
      <c r="CW745" s="48" t="str">
        <f t="shared" si="719"/>
        <v/>
      </c>
      <c r="CX745" s="48">
        <f t="shared" si="720"/>
        <v>2.2104685945478586E-3</v>
      </c>
      <c r="CY745" s="48">
        <f t="shared" si="721"/>
        <v>5.3098153005435482E-5</v>
      </c>
      <c r="CZ745" s="48">
        <f t="shared" si="722"/>
        <v>8.5220428760039138E-4</v>
      </c>
      <c r="DA745" s="48" t="str">
        <f t="shared" si="723"/>
        <v/>
      </c>
      <c r="DB745" s="48" t="str">
        <f t="shared" si="724"/>
        <v/>
      </c>
      <c r="DC745" s="48">
        <f t="shared" si="725"/>
        <v>3.4293093462165023E-3</v>
      </c>
      <c r="DD745" s="48">
        <f t="shared" si="726"/>
        <v>1.0309922978963687E-3</v>
      </c>
      <c r="DE745" s="48">
        <f t="shared" si="727"/>
        <v>2.6287450267334805E-3</v>
      </c>
      <c r="DF745" s="48">
        <f t="shared" si="728"/>
        <v>1.5066853426108707E-3</v>
      </c>
      <c r="DG745" s="48" t="str">
        <f t="shared" si="729"/>
        <v/>
      </c>
      <c r="DH745" s="48">
        <f t="shared" si="730"/>
        <v>2.1838583632463014E-2</v>
      </c>
      <c r="DI745" s="48" t="str">
        <f t="shared" si="731"/>
        <v/>
      </c>
      <c r="DJ745" s="48">
        <f t="shared" si="732"/>
        <v>1.0489964095548154E-2</v>
      </c>
      <c r="DK745" s="48" t="str">
        <f t="shared" si="733"/>
        <v/>
      </c>
      <c r="DL745" s="37">
        <f t="shared" si="734"/>
        <v>5.5782727100903914E-2</v>
      </c>
      <c r="DM745" s="39">
        <f t="shared" si="735"/>
        <v>1.0557827271009039</v>
      </c>
      <c r="DN745" s="39">
        <f>PRODUCT($DM$466:DM745)</f>
        <v>21.310824521641617</v>
      </c>
      <c r="DO745" s="36">
        <f>DL745-'1M RF rate'!C605</f>
        <v>5.5777310595602078E-2</v>
      </c>
      <c r="DP745" s="39">
        <f t="shared" si="736"/>
        <v>1.0557773105956021</v>
      </c>
      <c r="DQ745" s="39">
        <f>PRODUCT($DP$466:DP745)</f>
        <v>8.917824837795056</v>
      </c>
      <c r="DR745" s="36">
        <f>DL745-'DJUA Monthly (PR)'!C605</f>
        <v>1.2862798025029085E-2</v>
      </c>
      <c r="DS745" s="39">
        <f t="shared" si="737"/>
        <v>1.0128627980250291</v>
      </c>
      <c r="DT745" s="39">
        <f>PRODUCT($DS$466:DS745)</f>
        <v>8.7180971046349836</v>
      </c>
      <c r="DU745" s="100"/>
      <c r="DV745" s="100"/>
    </row>
    <row r="746" spans="1:126" x14ac:dyDescent="0.35">
      <c r="A746" s="35">
        <f t="shared" si="677"/>
        <v>2011</v>
      </c>
      <c r="B746" s="35">
        <v>2011</v>
      </c>
      <c r="C746" s="35">
        <v>11</v>
      </c>
      <c r="D746" s="46">
        <f>IFERROR(IF(INDEX('Memb Hist (Org)'!$A$1:$BS$29,MATCH('Mthly ROCE (TR)'!D$2,'Memb Hist (Org)'!$A$1:$A$29,0),MATCH('Mthly ROCE (TR)'!$A746,'Memb Hist (Org)'!$A$1:$BS$1,0))&lt;&gt;1,"",'Mthly Returns (TR)'!D745),"")</f>
        <v>2.2148999999999999E-2</v>
      </c>
      <c r="E746" s="46" t="str">
        <f>IFERROR(IF(INDEX('Memb Hist (Org)'!$A$1:$BS$29,MATCH('Mthly ROCE (TR)'!E$2,'Memb Hist (Org)'!$A$1:$A$29,0),MATCH('Mthly ROCE (TR)'!$A746,'Memb Hist (Org)'!$A$1:$BS$1,0))&lt;&gt;1,"",'Mthly Returns (TR)'!E745),"")</f>
        <v/>
      </c>
      <c r="F746" s="46" t="str">
        <f>IFERROR(IF(INDEX('Memb Hist (Org)'!$A$1:$BS$29,MATCH('Mthly ROCE (TR)'!F$2,'Memb Hist (Org)'!$A$1:$A$29,0),MATCH('Mthly ROCE (TR)'!$A746,'Memb Hist (Org)'!$A$1:$BS$1,0))&lt;&gt;1,"",'Mthly Returns (TR)'!F745),"")</f>
        <v/>
      </c>
      <c r="G746" s="46" t="str">
        <f>IFERROR(IF(INDEX('Memb Hist (Org)'!$A$1:$BS$29,MATCH('Mthly ROCE (TR)'!G$2,'Memb Hist (Org)'!$A$1:$A$29,0),MATCH('Mthly ROCE (TR)'!$A746,'Memb Hist (Org)'!$A$1:$BS$1,0))&lt;&gt;1,"",'Mthly Returns (TR)'!G745),"")</f>
        <v/>
      </c>
      <c r="H746" s="46" t="str">
        <f>IFERROR(IF(INDEX('Memb Hist (Org)'!$A$1:$BS$29,MATCH('Mthly ROCE (TR)'!H$2,'Memb Hist (Org)'!$A$1:$A$29,0),MATCH('Mthly ROCE (TR)'!$A746,'Memb Hist (Org)'!$A$1:$BS$1,0))&lt;&gt;1,"",'Mthly Returns (TR)'!H745),"")</f>
        <v/>
      </c>
      <c r="I746" s="46">
        <f>IFERROR(IF(INDEX('Memb Hist (Org)'!$A$1:$BS$29,MATCH('Mthly ROCE (TR)'!I$2,'Memb Hist (Org)'!$A$1:$A$29,0),MATCH('Mthly ROCE (TR)'!$A746,'Memb Hist (Org)'!$A$1:$BS$1,0))&lt;&gt;1,"",'Mthly Returns (TR)'!I745),"")</f>
        <v>3.7151999999999998E-2</v>
      </c>
      <c r="J746" s="46" t="str">
        <f>IFERROR(IF(INDEX('Memb Hist (Org)'!$A$1:$BS$29,MATCH('Mthly ROCE (TR)'!J$2,'Memb Hist (Org)'!$A$1:$A$29,0),MATCH('Mthly ROCE (TR)'!$A746,'Memb Hist (Org)'!$A$1:$BS$1,0))&lt;&gt;1,"",'Mthly Returns (TR)'!J745),"")</f>
        <v/>
      </c>
      <c r="K746" s="46" t="str">
        <f>IFERROR(IF(INDEX('Memb Hist (Org)'!$A$1:$BS$29,MATCH('Mthly ROCE (TR)'!K$2,'Memb Hist (Org)'!$A$1:$A$29,0),MATCH('Mthly ROCE (TR)'!$A746,'Memb Hist (Org)'!$A$1:$BS$1,0))&lt;&gt;1,"",'Mthly Returns (TR)'!K745),"")</f>
        <v/>
      </c>
      <c r="L746" s="46">
        <f>IFERROR(IF(INDEX('Memb Hist (Org)'!$A$1:$BS$29,MATCH('Mthly ROCE (TR)'!L$2,'Memb Hist (Org)'!$A$1:$A$29,0),MATCH('Mthly ROCE (TR)'!$A746,'Memb Hist (Org)'!$A$1:$BS$1,0))&lt;&gt;1,"",'Mthly Returns (TR)'!L745),"")</f>
        <v>1.0128E-2</v>
      </c>
      <c r="M746" s="46">
        <f>IFERROR(IF(INDEX('Memb Hist (Org)'!$A$1:$BS$29,MATCH('Mthly ROCE (TR)'!M$2,'Memb Hist (Org)'!$A$1:$A$29,0),MATCH('Mthly ROCE (TR)'!$A746,'Memb Hist (Org)'!$A$1:$BS$1,0))&lt;&gt;1,"",'Mthly Returns (TR)'!M745),"")</f>
        <v>3.3300999999999997E-2</v>
      </c>
      <c r="N746" s="46">
        <f>IFERROR(IF(INDEX('Memb Hist (Org)'!$A$1:$BS$29,MATCH('Mthly ROCE (TR)'!N$2,'Memb Hist (Org)'!$A$1:$A$29,0),MATCH('Mthly ROCE (TR)'!$A746,'Memb Hist (Org)'!$A$1:$BS$1,0))&lt;&gt;1,"",'Mthly Returns (TR)'!N745),"")</f>
        <v>-7.2700000000000004E-3</v>
      </c>
      <c r="O746" s="46">
        <f>IFERROR(IF(INDEX('Memb Hist (Org)'!$A$1:$BS$29,MATCH('Mthly ROCE (TR)'!O$2,'Memb Hist (Org)'!$A$1:$A$29,0),MATCH('Mthly ROCE (TR)'!$A746,'Memb Hist (Org)'!$A$1:$BS$1,0))&lt;&gt;1,"",'Mthly Returns (TR)'!O745),"")</f>
        <v>-3.5629000000000001E-2</v>
      </c>
      <c r="P746" s="46" t="str">
        <f>IFERROR(IF(INDEX('Memb Hist (Org)'!$A$1:$BS$29,MATCH('Mthly ROCE (TR)'!P$2,'Memb Hist (Org)'!$A$1:$A$29,0),MATCH('Mthly ROCE (TR)'!$A746,'Memb Hist (Org)'!$A$1:$BS$1,0))&lt;&gt;1,"",'Mthly Returns (TR)'!P745),"")</f>
        <v/>
      </c>
      <c r="Q746" s="46" t="str">
        <f>IFERROR(IF(INDEX('Memb Hist (Org)'!$A$1:$BS$29,MATCH('Mthly ROCE (TR)'!Q$2,'Memb Hist (Org)'!$A$1:$A$29,0),MATCH('Mthly ROCE (TR)'!$A746,'Memb Hist (Org)'!$A$1:$BS$1,0))&lt;&gt;1,"",'Mthly Returns (TR)'!Q745),"")</f>
        <v/>
      </c>
      <c r="R746" s="46">
        <f>IFERROR(IF(INDEX('Memb Hist (Org)'!$A$1:$BS$29,MATCH('Mthly ROCE (TR)'!R$2,'Memb Hist (Org)'!$A$1:$A$29,0),MATCH('Mthly ROCE (TR)'!$A746,'Memb Hist (Org)'!$A$1:$BS$1,0))&lt;&gt;1,"",'Mthly Returns (TR)'!R745),"")</f>
        <v>3.7121000000000001E-2</v>
      </c>
      <c r="S746" s="46">
        <f>IFERROR(IF(INDEX('Memb Hist (Org)'!$A$1:$BS$29,MATCH('Mthly ROCE (TR)'!S$2,'Memb Hist (Org)'!$A$1:$A$29,0),MATCH('Mthly ROCE (TR)'!$A746,'Memb Hist (Org)'!$A$1:$BS$1,0))&lt;&gt;1,"",'Mthly Returns (TR)'!S745),"")</f>
        <v>1.335E-3</v>
      </c>
      <c r="T746" s="46">
        <f>IFERROR(IF(INDEX('Memb Hist (Org)'!$A$1:$BS$29,MATCH('Mthly ROCE (TR)'!T$2,'Memb Hist (Org)'!$A$1:$A$29,0),MATCH('Mthly ROCE (TR)'!$A746,'Memb Hist (Org)'!$A$1:$BS$1,0))&lt;&gt;1,"",'Mthly Returns (TR)'!T745),"")</f>
        <v>-9.4639000000000001E-2</v>
      </c>
      <c r="U746" s="46" t="str">
        <f>IFERROR(IF(INDEX('Memb Hist (Org)'!$A$1:$BS$29,MATCH('Mthly ROCE (TR)'!U$2,'Memb Hist (Org)'!$A$1:$A$29,0),MATCH('Mthly ROCE (TR)'!$A746,'Memb Hist (Org)'!$A$1:$BS$1,0))&lt;&gt;1,"",'Mthly Returns (TR)'!U745),"")</f>
        <v/>
      </c>
      <c r="V746" s="46" t="str">
        <f>IFERROR(IF(INDEX('Memb Hist (Org)'!$A$1:$BS$29,MATCH('Mthly ROCE (TR)'!V$2,'Memb Hist (Org)'!$A$1:$A$29,0),MATCH('Mthly ROCE (TR)'!$A746,'Memb Hist (Org)'!$A$1:$BS$1,0))&lt;&gt;1,"",'Mthly Returns (TR)'!V745),"")</f>
        <v/>
      </c>
      <c r="W746" s="46">
        <f>IFERROR(IF(INDEX('Memb Hist (Org)'!$A$1:$BS$29,MATCH('Mthly ROCE (TR)'!W$2,'Memb Hist (Org)'!$A$1:$A$29,0),MATCH('Mthly ROCE (TR)'!$A746,'Memb Hist (Org)'!$A$1:$BS$1,0))&lt;&gt;1,"",'Mthly Returns (TR)'!W745),"")</f>
        <v>1.0024999999999999E-2</v>
      </c>
      <c r="X746" s="46">
        <f>IFERROR(IF(INDEX('Memb Hist (Org)'!$A$1:$BS$29,MATCH('Mthly ROCE (TR)'!X$2,'Memb Hist (Org)'!$A$1:$A$29,0),MATCH('Mthly ROCE (TR)'!$A746,'Memb Hist (Org)'!$A$1:$BS$1,0))&lt;&gt;1,"",'Mthly Returns (TR)'!X745),"")</f>
        <v>-2.2551999999999999E-2</v>
      </c>
      <c r="Y746" s="46">
        <f>IFERROR(IF(INDEX('Memb Hist (Org)'!$A$1:$BS$29,MATCH('Mthly ROCE (TR)'!Y$2,'Memb Hist (Org)'!$A$1:$A$29,0),MATCH('Mthly ROCE (TR)'!$A746,'Memb Hist (Org)'!$A$1:$BS$1,0))&lt;&gt;1,"",'Mthly Returns (TR)'!Y745),"")</f>
        <v>-3.1773000000000003E-2</v>
      </c>
      <c r="Z746" s="46">
        <f>IFERROR(IF(INDEX('Memb Hist (Org)'!$A$1:$BS$29,MATCH('Mthly ROCE (TR)'!Z$2,'Memb Hist (Org)'!$A$1:$A$29,0),MATCH('Mthly ROCE (TR)'!$A746,'Memb Hist (Org)'!$A$1:$BS$1,0))&lt;&gt;1,"",'Mthly Returns (TR)'!Z745),"")</f>
        <v>2.7373000000000001E-2</v>
      </c>
      <c r="AA746" s="46" t="str">
        <f>IFERROR(IF(INDEX('Memb Hist (Org)'!$A$1:$BS$29,MATCH('Mthly ROCE (TR)'!AA$2,'Memb Hist (Org)'!$A$1:$A$29,0),MATCH('Mthly ROCE (TR)'!$A746,'Memb Hist (Org)'!$A$1:$BS$1,0))&lt;&gt;1,"",'Mthly Returns (TR)'!AA745),"")</f>
        <v/>
      </c>
      <c r="AB746" s="46">
        <f>IFERROR(IF(INDEX('Memb Hist (Org)'!$A$1:$BS$29,MATCH('Mthly ROCE (TR)'!AB$2,'Memb Hist (Org)'!$A$1:$A$29,0),MATCH('Mthly ROCE (TR)'!$A746,'Memb Hist (Org)'!$A$1:$BS$1,0))&lt;&gt;1,"",'Mthly Returns (TR)'!AB745),"")</f>
        <v>7.2068999999999994E-2</v>
      </c>
      <c r="AC746" s="46" t="str">
        <f>IFERROR(IF(INDEX('Memb Hist (Org)'!$A$1:$BS$29,MATCH('Mthly ROCE (TR)'!AC$2,'Memb Hist (Org)'!$A$1:$A$29,0),MATCH('Mthly ROCE (TR)'!$A746,'Memb Hist (Org)'!$A$1:$BS$1,0))&lt;&gt;1,"",'Mthly Returns (TR)'!AC745),"")</f>
        <v/>
      </c>
      <c r="AD746" s="46">
        <f>IFERROR(IF(INDEX('Memb Hist (Org)'!$A$1:$BS$29,MATCH('Mthly ROCE (TR)'!AD$2,'Memb Hist (Org)'!$A$1:$A$29,0),MATCH('Mthly ROCE (TR)'!$A746,'Memb Hist (Org)'!$A$1:$BS$1,0))&lt;&gt;1,"",'Mthly Returns (TR)'!AD745),"")</f>
        <v>7.6648999999999995E-2</v>
      </c>
      <c r="AE746" s="46" t="str">
        <f>IFERROR(IF(INDEX('Memb Hist (Org)'!$A$1:$BS$29,MATCH('Mthly ROCE (TR)'!AE$2,'Memb Hist (Org)'!$A$1:$A$29,0),MATCH('Mthly ROCE (TR)'!$A746,'Memb Hist (Org)'!$A$1:$BS$1,0))&lt;&gt;1,"",'Mthly Returns (TR)'!AE745),"")</f>
        <v/>
      </c>
      <c r="AF746" s="42">
        <f>IFERROR(IF($C746=7,INDEX(ROCE!$A$32:$BS$60,MATCH('Mthly ROCE (TR)'!AF$2,ROCE!$A$32:$A$60,0),MATCH('Mthly ROCE (TR)'!$A746,ROCE!$A$32:$BS$32,0)),AF745*(1+D745)),"")</f>
        <v>5.8901681596598671E-2</v>
      </c>
      <c r="AG746" s="42" t="str">
        <f>IFERROR(IF($C746=7,INDEX(ROCE!$A$32:$BS$60,MATCH('Mthly ROCE (TR)'!AG$2,ROCE!$A$32:$A$60,0),MATCH('Mthly ROCE (TR)'!$A746,ROCE!$A$32:$BS$32,0)),AG745*(1+E745)),"")</f>
        <v/>
      </c>
      <c r="AH746" s="42" t="str">
        <f>IFERROR(IF($C746=7,INDEX(ROCE!$A$32:$BS$60,MATCH('Mthly ROCE (TR)'!AH$2,ROCE!$A$32:$A$60,0),MATCH('Mthly ROCE (TR)'!$A746,ROCE!$A$32:$BS$32,0)),AH745*(1+F745)),"")</f>
        <v/>
      </c>
      <c r="AI746" s="42" t="str">
        <f>IFERROR(IF($C746=7,INDEX(ROCE!$A$32:$BS$60,MATCH('Mthly ROCE (TR)'!AI$2,ROCE!$A$32:$A$60,0),MATCH('Mthly ROCE (TR)'!$A746,ROCE!$A$32:$BS$32,0)),AI745*(1+G745)),"")</f>
        <v/>
      </c>
      <c r="AJ746" s="42" t="str">
        <f>IFERROR(IF($C746=7,INDEX(ROCE!$A$32:$BS$60,MATCH('Mthly ROCE (TR)'!AJ$2,ROCE!$A$32:$A$60,0),MATCH('Mthly ROCE (TR)'!$A746,ROCE!$A$32:$BS$32,0)),AJ745*(1+H745)),"")</f>
        <v/>
      </c>
      <c r="AK746" s="42">
        <f>IFERROR(IF($C746=7,INDEX(ROCE!$A$32:$BS$60,MATCH('Mthly ROCE (TR)'!AK$2,ROCE!$A$32:$A$60,0),MATCH('Mthly ROCE (TR)'!$A746,ROCE!$A$32:$BS$32,0)),AK745*(1+I745)),"")</f>
        <v>6.0252053547563487E-2</v>
      </c>
      <c r="AL746" s="42" t="str">
        <f>IFERROR(IF($C746=7,INDEX(ROCE!$A$32:$BS$60,MATCH('Mthly ROCE (TR)'!AL$2,ROCE!$A$32:$A$60,0),MATCH('Mthly ROCE (TR)'!$A746,ROCE!$A$32:$BS$32,0)),AL745*(1+J745)),"")</f>
        <v/>
      </c>
      <c r="AM746" s="42" t="str">
        <f>IFERROR(IF($C746=7,INDEX(ROCE!$A$32:$BS$60,MATCH('Mthly ROCE (TR)'!AM$2,ROCE!$A$32:$A$60,0),MATCH('Mthly ROCE (TR)'!$A746,ROCE!$A$32:$BS$32,0)),AM745*(1+K745)),"")</f>
        <v/>
      </c>
      <c r="AN746" s="42">
        <f>IFERROR(IF($C746=7,INDEX(ROCE!$A$32:$BS$60,MATCH('Mthly ROCE (TR)'!AN$2,ROCE!$A$32:$A$60,0),MATCH('Mthly ROCE (TR)'!$A746,ROCE!$A$32:$BS$32,0)),AN745*(1+L745)),"")</f>
        <v>8.0827142929705692E-2</v>
      </c>
      <c r="AO746" s="42">
        <f>IFERROR(IF($C746=7,INDEX(ROCE!$A$32:$BS$60,MATCH('Mthly ROCE (TR)'!AO$2,ROCE!$A$32:$A$60,0),MATCH('Mthly ROCE (TR)'!$A746,ROCE!$A$32:$BS$32,0)),AO745*(1+M745)),"")</f>
        <v>5.3818543419128381E-2</v>
      </c>
      <c r="AP746" s="42">
        <f>IFERROR(IF($C746=7,INDEX(ROCE!$A$32:$BS$60,MATCH('Mthly ROCE (TR)'!AP$2,ROCE!$A$32:$A$60,0),MATCH('Mthly ROCE (TR)'!$A746,ROCE!$A$32:$BS$32,0)),AP745*(1+N745)),"")</f>
        <v>5.9754527183209734E-2</v>
      </c>
      <c r="AQ746" s="42">
        <f>IFERROR(IF($C746=7,INDEX(ROCE!$A$32:$BS$60,MATCH('Mthly ROCE (TR)'!AQ$2,ROCE!$A$32:$A$60,0),MATCH('Mthly ROCE (TR)'!$A746,ROCE!$A$32:$BS$32,0)),AQ745*(1+O745)),"")</f>
        <v>6.5557088384203904E-2</v>
      </c>
      <c r="AR746" s="42" t="str">
        <f>IFERROR(IF($C746=7,INDEX(ROCE!$A$32:$BS$60,MATCH('Mthly ROCE (TR)'!AR$2,ROCE!$A$32:$A$60,0),MATCH('Mthly ROCE (TR)'!$A746,ROCE!$A$32:$BS$32,0)),AR745*(1+P745)),"")</f>
        <v/>
      </c>
      <c r="AS746" s="42" t="str">
        <f>IFERROR(IF($C746=7,INDEX(ROCE!$A$32:$BS$60,MATCH('Mthly ROCE (TR)'!AS$2,ROCE!$A$32:$A$60,0),MATCH('Mthly ROCE (TR)'!$A746,ROCE!$A$32:$BS$32,0)),AS745*(1+Q745)),"")</f>
        <v/>
      </c>
      <c r="AT746" s="42">
        <f>IFERROR(IF($C746=7,INDEX(ROCE!$A$32:$BS$60,MATCH('Mthly ROCE (TR)'!AT$2,ROCE!$A$32:$A$60,0),MATCH('Mthly ROCE (TR)'!$A746,ROCE!$A$32:$BS$32,0)),AT745*(1+R745)),"")</f>
        <v>5.1633676965553751E-2</v>
      </c>
      <c r="AU746" s="42">
        <f>IFERROR(IF($C746=7,INDEX(ROCE!$A$32:$BS$60,MATCH('Mthly ROCE (TR)'!AU$2,ROCE!$A$32:$A$60,0),MATCH('Mthly ROCE (TR)'!$A746,ROCE!$A$32:$BS$32,0)),AU745*(1+S745)),"")</f>
        <v>4.69836395937464E-2</v>
      </c>
      <c r="AV746" s="42">
        <f>IFERROR(IF($C746=7,INDEX(ROCE!$A$32:$BS$60,MATCH('Mthly ROCE (TR)'!AV$2,ROCE!$A$32:$A$60,0),MATCH('Mthly ROCE (TR)'!$A746,ROCE!$A$32:$BS$32,0)),AV745*(1+T745)),"")</f>
        <v>5.9943355783404824E-2</v>
      </c>
      <c r="AW746" s="42" t="str">
        <f>IFERROR(IF($C746=7,INDEX(ROCE!$A$32:$BS$60,MATCH('Mthly ROCE (TR)'!AW$2,ROCE!$A$32:$A$60,0),MATCH('Mthly ROCE (TR)'!$A746,ROCE!$A$32:$BS$32,0)),AW745*(1+U745)),"")</f>
        <v/>
      </c>
      <c r="AX746" s="42" t="str">
        <f>IFERROR(IF($C746=7,INDEX(ROCE!$A$32:$BS$60,MATCH('Mthly ROCE (TR)'!AX$2,ROCE!$A$32:$A$60,0),MATCH('Mthly ROCE (TR)'!$A746,ROCE!$A$32:$BS$32,0)),AX745*(1+V745)),"")</f>
        <v/>
      </c>
      <c r="AY746" s="42">
        <f>IFERROR(IF($C746=7,INDEX(ROCE!$A$32:$BS$60,MATCH('Mthly ROCE (TR)'!AY$2,ROCE!$A$32:$A$60,0),MATCH('Mthly ROCE (TR)'!$A746,ROCE!$A$32:$BS$32,0)),AY745*(1+W745)),"")</f>
        <v>8.4130490359455218E-2</v>
      </c>
      <c r="AZ746" s="42">
        <f>IFERROR(IF($C746=7,INDEX(ROCE!$A$32:$BS$60,MATCH('Mthly ROCE (TR)'!AZ$2,ROCE!$A$32:$A$60,0),MATCH('Mthly ROCE (TR)'!$A746,ROCE!$A$32:$BS$32,0)),AZ745*(1+X745)),"")</f>
        <v>0.10357525016560586</v>
      </c>
      <c r="BA746" s="42">
        <f>IFERROR(IF($C746=7,INDEX(ROCE!$A$32:$BS$60,MATCH('Mthly ROCE (TR)'!BA$2,ROCE!$A$32:$A$60,0),MATCH('Mthly ROCE (TR)'!$A746,ROCE!$A$32:$BS$32,0)),BA745*(1+Y745)),"")</f>
        <v>4.4677136618337637E-2</v>
      </c>
      <c r="BB746" s="42">
        <f>IFERROR(IF($C746=7,INDEX(ROCE!$A$32:$BS$60,MATCH('Mthly ROCE (TR)'!BB$2,ROCE!$A$32:$A$60,0),MATCH('Mthly ROCE (TR)'!$A746,ROCE!$A$32:$BS$32,0)),BB745*(1+Z745)),"")</f>
        <v>7.7146236389877262E-2</v>
      </c>
      <c r="BC746" s="42" t="str">
        <f>IFERROR(IF($C746=7,INDEX(ROCE!$A$32:$BS$60,MATCH('Mthly ROCE (TR)'!BC$2,ROCE!$A$32:$A$60,0),MATCH('Mthly ROCE (TR)'!$A746,ROCE!$A$32:$BS$32,0)),BC745*(1+AA745)),"")</f>
        <v/>
      </c>
      <c r="BD746" s="42">
        <f>IFERROR(IF($C746=7,INDEX(ROCE!$A$32:$BS$60,MATCH('Mthly ROCE (TR)'!BD$2,ROCE!$A$32:$A$60,0),MATCH('Mthly ROCE (TR)'!$A746,ROCE!$A$32:$BS$32,0)),BD745*(1+AB745)),"")</f>
        <v>0.11210867496500396</v>
      </c>
      <c r="BE746" s="42" t="str">
        <f>IFERROR(IF($C746=7,INDEX(ROCE!$A$32:$BS$60,MATCH('Mthly ROCE (TR)'!BE$2,ROCE!$A$32:$A$60,0),MATCH('Mthly ROCE (TR)'!$A746,ROCE!$A$32:$BS$32,0)),BE745*(1+AC745)),"")</f>
        <v/>
      </c>
      <c r="BF746" s="42">
        <f>IFERROR(IF($C746=7,INDEX(ROCE!$A$32:$BS$60,MATCH('Mthly ROCE (TR)'!BF$2,ROCE!$A$32:$A$60,0),MATCH('Mthly ROCE (TR)'!$A746,ROCE!$A$32:$BS$32,0)),BF745*(1+AD745)),"")</f>
        <v>7.9303749626993256E-2</v>
      </c>
      <c r="BG746" s="42" t="str">
        <f>IFERROR(IF($C746=7,INDEX(ROCE!$A$32:$BS$60,MATCH('Mthly ROCE (TR)'!BG$2,ROCE!$A$32:$A$60,0),MATCH('Mthly ROCE (TR)'!$A746,ROCE!$A$32:$BS$32,0)),BG745*(1+AE745)),"")</f>
        <v/>
      </c>
      <c r="BH746" s="44">
        <f t="shared" si="678"/>
        <v>5.6711852787135503E-2</v>
      </c>
      <c r="BI746" s="44" t="str">
        <f t="shared" si="679"/>
        <v/>
      </c>
      <c r="BJ746" s="44" t="str">
        <f t="shared" si="680"/>
        <v/>
      </c>
      <c r="BK746" s="44" t="str">
        <f t="shared" si="681"/>
        <v/>
      </c>
      <c r="BL746" s="44" t="str">
        <f t="shared" si="682"/>
        <v/>
      </c>
      <c r="BM746" s="44">
        <f t="shared" si="683"/>
        <v>5.8012021020285166E-2</v>
      </c>
      <c r="BN746" s="44" t="str">
        <f t="shared" si="684"/>
        <v/>
      </c>
      <c r="BO746" s="44" t="str">
        <f t="shared" si="685"/>
        <v/>
      </c>
      <c r="BP746" s="44">
        <f t="shared" si="686"/>
        <v>7.7822175985191713E-2</v>
      </c>
      <c r="BQ746" s="44">
        <f t="shared" si="687"/>
        <v>5.1817693975309498E-2</v>
      </c>
      <c r="BR746" s="44">
        <f t="shared" si="688"/>
        <v>5.7532991539833489E-2</v>
      </c>
      <c r="BS746" s="44">
        <f t="shared" si="689"/>
        <v>6.3119826884753899E-2</v>
      </c>
      <c r="BT746" s="44" t="str">
        <f t="shared" si="690"/>
        <v/>
      </c>
      <c r="BU746" s="44" t="str">
        <f t="shared" si="691"/>
        <v/>
      </c>
      <c r="BV746" s="44">
        <f t="shared" si="692"/>
        <v>4.9714055822441712E-2</v>
      </c>
      <c r="BW746" s="44">
        <f t="shared" si="693"/>
        <v>4.5236896126209111E-2</v>
      </c>
      <c r="BX746" s="44">
        <f t="shared" si="694"/>
        <v>5.7714799927743476E-2</v>
      </c>
      <c r="BY746" s="44" t="str">
        <f t="shared" si="695"/>
        <v/>
      </c>
      <c r="BZ746" s="44" t="str">
        <f t="shared" si="696"/>
        <v/>
      </c>
      <c r="CA746" s="44">
        <f t="shared" si="697"/>
        <v>8.1002712568573998E-2</v>
      </c>
      <c r="CB746" s="44">
        <f t="shared" si="698"/>
        <v>9.9724561006790807E-2</v>
      </c>
      <c r="CC746" s="44">
        <f t="shared" si="699"/>
        <v>4.3016143617132609E-2</v>
      </c>
      <c r="CD746" s="44">
        <f t="shared" si="700"/>
        <v>7.4278117069528957E-2</v>
      </c>
      <c r="CE746" s="44" t="str">
        <f t="shared" si="701"/>
        <v/>
      </c>
      <c r="CF746" s="44">
        <f t="shared" si="702"/>
        <v>0.10794073273356715</v>
      </c>
      <c r="CG746" s="44" t="str">
        <f t="shared" si="703"/>
        <v/>
      </c>
      <c r="CH746" s="44">
        <f t="shared" si="704"/>
        <v>7.6355418935502919E-2</v>
      </c>
      <c r="CI746" s="44" t="str">
        <f t="shared" si="705"/>
        <v/>
      </c>
      <c r="CJ746" s="48">
        <f t="shared" si="706"/>
        <v>1.2561108273822642E-3</v>
      </c>
      <c r="CK746" s="48" t="str">
        <f t="shared" si="707"/>
        <v/>
      </c>
      <c r="CL746" s="48" t="str">
        <f t="shared" si="708"/>
        <v/>
      </c>
      <c r="CM746" s="48" t="str">
        <f t="shared" si="709"/>
        <v/>
      </c>
      <c r="CN746" s="48" t="str">
        <f t="shared" si="710"/>
        <v/>
      </c>
      <c r="CO746" s="48">
        <f t="shared" si="711"/>
        <v>2.1552626049456342E-3</v>
      </c>
      <c r="CP746" s="48" t="str">
        <f t="shared" si="712"/>
        <v/>
      </c>
      <c r="CQ746" s="48" t="str">
        <f t="shared" si="713"/>
        <v/>
      </c>
      <c r="CR746" s="48">
        <f t="shared" si="714"/>
        <v>7.8818299837802165E-4</v>
      </c>
      <c r="CS746" s="48">
        <f t="shared" si="715"/>
        <v>1.7255810270717814E-3</v>
      </c>
      <c r="CT746" s="48">
        <f t="shared" si="716"/>
        <v>-4.1826484849458948E-4</v>
      </c>
      <c r="CU746" s="48">
        <f t="shared" si="717"/>
        <v>-2.2488963120768967E-3</v>
      </c>
      <c r="CV746" s="48" t="str">
        <f t="shared" si="718"/>
        <v/>
      </c>
      <c r="CW746" s="48" t="str">
        <f t="shared" si="719"/>
        <v/>
      </c>
      <c r="CX746" s="48">
        <f t="shared" si="720"/>
        <v>1.8454354661848588E-3</v>
      </c>
      <c r="CY746" s="48">
        <f t="shared" si="721"/>
        <v>6.0391256328489167E-5</v>
      </c>
      <c r="CZ746" s="48">
        <f t="shared" si="722"/>
        <v>-5.462070950361715E-3</v>
      </c>
      <c r="DA746" s="48" t="str">
        <f t="shared" si="723"/>
        <v/>
      </c>
      <c r="DB746" s="48" t="str">
        <f t="shared" si="724"/>
        <v/>
      </c>
      <c r="DC746" s="48">
        <f t="shared" si="725"/>
        <v>8.120521934999543E-4</v>
      </c>
      <c r="DD746" s="48">
        <f t="shared" si="726"/>
        <v>-2.248988299825146E-3</v>
      </c>
      <c r="DE746" s="48">
        <f t="shared" si="727"/>
        <v>-1.3667519311471544E-3</v>
      </c>
      <c r="DF746" s="48">
        <f t="shared" si="728"/>
        <v>2.0332148985442162E-3</v>
      </c>
      <c r="DG746" s="48" t="str">
        <f t="shared" si="729"/>
        <v/>
      </c>
      <c r="DH746" s="48">
        <f t="shared" si="730"/>
        <v>7.7791806673754502E-3</v>
      </c>
      <c r="DI746" s="48" t="str">
        <f t="shared" si="731"/>
        <v/>
      </c>
      <c r="DJ746" s="48">
        <f t="shared" si="732"/>
        <v>5.8525665059873631E-3</v>
      </c>
      <c r="DK746" s="48" t="str">
        <f t="shared" si="733"/>
        <v/>
      </c>
      <c r="DL746" s="37">
        <f t="shared" si="734"/>
        <v>1.2563006103792533E-2</v>
      </c>
      <c r="DM746" s="39">
        <f t="shared" si="735"/>
        <v>1.0125630061037925</v>
      </c>
      <c r="DN746" s="39">
        <f>PRODUCT($DM$466:DM746)</f>
        <v>21.57855254018385</v>
      </c>
      <c r="DO746" s="36">
        <f>DL746-'1M RF rate'!C606</f>
        <v>1.2557172957603573E-2</v>
      </c>
      <c r="DP746" s="39">
        <f t="shared" si="736"/>
        <v>1.0125571729576035</v>
      </c>
      <c r="DQ746" s="39">
        <f>PRODUCT($DP$466:DP746)</f>
        <v>9.0298075066888615</v>
      </c>
      <c r="DR746" s="36">
        <f>DL746-'DJUA Monthly (PR)'!C606</f>
        <v>-1.7207607767812227E-3</v>
      </c>
      <c r="DS746" s="39">
        <f t="shared" si="737"/>
        <v>0.99827923922321882</v>
      </c>
      <c r="DT746" s="39">
        <f>PRODUCT($DS$466:DS746)</f>
        <v>8.7030953450891584</v>
      </c>
      <c r="DU746" s="100"/>
      <c r="DV746" s="100"/>
    </row>
    <row r="747" spans="1:126" x14ac:dyDescent="0.35">
      <c r="A747" s="35">
        <f t="shared" si="677"/>
        <v>2011</v>
      </c>
      <c r="B747" s="35">
        <v>2011</v>
      </c>
      <c r="C747" s="35">
        <v>12</v>
      </c>
      <c r="D747" s="46">
        <f>IFERROR(IF(INDEX('Memb Hist (Org)'!$A$1:$BS$29,MATCH('Mthly ROCE (TR)'!D$2,'Memb Hist (Org)'!$A$1:$A$29,0),MATCH('Mthly ROCE (TR)'!$A747,'Memb Hist (Org)'!$A$1:$BS$1,0))&lt;&gt;1,"",'Mthly Returns (TR)'!D746),"")</f>
        <v>4.1078999999999997E-2</v>
      </c>
      <c r="E747" s="46" t="str">
        <f>IFERROR(IF(INDEX('Memb Hist (Org)'!$A$1:$BS$29,MATCH('Mthly ROCE (TR)'!E$2,'Memb Hist (Org)'!$A$1:$A$29,0),MATCH('Mthly ROCE (TR)'!$A747,'Memb Hist (Org)'!$A$1:$BS$1,0))&lt;&gt;1,"",'Mthly Returns (TR)'!E746),"")</f>
        <v/>
      </c>
      <c r="F747" s="46" t="str">
        <f>IFERROR(IF(INDEX('Memb Hist (Org)'!$A$1:$BS$29,MATCH('Mthly ROCE (TR)'!F$2,'Memb Hist (Org)'!$A$1:$A$29,0),MATCH('Mthly ROCE (TR)'!$A747,'Memb Hist (Org)'!$A$1:$BS$1,0))&lt;&gt;1,"",'Mthly Returns (TR)'!F746),"")</f>
        <v/>
      </c>
      <c r="G747" s="46" t="str">
        <f>IFERROR(IF(INDEX('Memb Hist (Org)'!$A$1:$BS$29,MATCH('Mthly ROCE (TR)'!G$2,'Memb Hist (Org)'!$A$1:$A$29,0),MATCH('Mthly ROCE (TR)'!$A747,'Memb Hist (Org)'!$A$1:$BS$1,0))&lt;&gt;1,"",'Mthly Returns (TR)'!G746),"")</f>
        <v/>
      </c>
      <c r="H747" s="46" t="str">
        <f>IFERROR(IF(INDEX('Memb Hist (Org)'!$A$1:$BS$29,MATCH('Mthly ROCE (TR)'!H$2,'Memb Hist (Org)'!$A$1:$A$29,0),MATCH('Mthly ROCE (TR)'!$A747,'Memb Hist (Org)'!$A$1:$BS$1,0))&lt;&gt;1,"",'Mthly Returns (TR)'!H746),"")</f>
        <v/>
      </c>
      <c r="I747" s="46">
        <f>IFERROR(IF(INDEX('Memb Hist (Org)'!$A$1:$BS$29,MATCH('Mthly ROCE (TR)'!I$2,'Memb Hist (Org)'!$A$1:$A$29,0),MATCH('Mthly ROCE (TR)'!$A747,'Memb Hist (Org)'!$A$1:$BS$1,0))&lt;&gt;1,"",'Mthly Returns (TR)'!I746),"")</f>
        <v>4.3924999999999999E-2</v>
      </c>
      <c r="J747" s="46" t="str">
        <f>IFERROR(IF(INDEX('Memb Hist (Org)'!$A$1:$BS$29,MATCH('Mthly ROCE (TR)'!J$2,'Memb Hist (Org)'!$A$1:$A$29,0),MATCH('Mthly ROCE (TR)'!$A747,'Memb Hist (Org)'!$A$1:$BS$1,0))&lt;&gt;1,"",'Mthly Returns (TR)'!J746),"")</f>
        <v/>
      </c>
      <c r="K747" s="46" t="str">
        <f>IFERROR(IF(INDEX('Memb Hist (Org)'!$A$1:$BS$29,MATCH('Mthly ROCE (TR)'!K$2,'Memb Hist (Org)'!$A$1:$A$29,0),MATCH('Mthly ROCE (TR)'!$A747,'Memb Hist (Org)'!$A$1:$BS$1,0))&lt;&gt;1,"",'Mthly Returns (TR)'!K746),"")</f>
        <v/>
      </c>
      <c r="L747" s="46">
        <f>IFERROR(IF(INDEX('Memb Hist (Org)'!$A$1:$BS$29,MATCH('Mthly ROCE (TR)'!L$2,'Memb Hist (Org)'!$A$1:$A$29,0),MATCH('Mthly ROCE (TR)'!$A747,'Memb Hist (Org)'!$A$1:$BS$1,0))&lt;&gt;1,"",'Mthly Returns (TR)'!L746),"")</f>
        <v>2.8284E-2</v>
      </c>
      <c r="M747" s="46">
        <f>IFERROR(IF(INDEX('Memb Hist (Org)'!$A$1:$BS$29,MATCH('Mthly ROCE (TR)'!M$2,'Memb Hist (Org)'!$A$1:$A$29,0),MATCH('Mthly ROCE (TR)'!$A747,'Memb Hist (Org)'!$A$1:$BS$1,0))&lt;&gt;1,"",'Mthly Returns (TR)'!M746),"")</f>
        <v>5.5155999999999997E-2</v>
      </c>
      <c r="N747" s="46">
        <f>IFERROR(IF(INDEX('Memb Hist (Org)'!$A$1:$BS$29,MATCH('Mthly ROCE (TR)'!N$2,'Memb Hist (Org)'!$A$1:$A$29,0),MATCH('Mthly ROCE (TR)'!$A747,'Memb Hist (Org)'!$A$1:$BS$1,0))&lt;&gt;1,"",'Mthly Returns (TR)'!N746),"")</f>
        <v>9.8124000000000003E-2</v>
      </c>
      <c r="O747" s="46">
        <f>IFERROR(IF(INDEX('Memb Hist (Org)'!$A$1:$BS$29,MATCH('Mthly ROCE (TR)'!O$2,'Memb Hist (Org)'!$A$1:$A$29,0),MATCH('Mthly ROCE (TR)'!$A747,'Memb Hist (Org)'!$A$1:$BS$1,0))&lt;&gt;1,"",'Mthly Returns (TR)'!O746),"")</f>
        <v>9.5479999999999992E-3</v>
      </c>
      <c r="P747" s="46" t="str">
        <f>IFERROR(IF(INDEX('Memb Hist (Org)'!$A$1:$BS$29,MATCH('Mthly ROCE (TR)'!P$2,'Memb Hist (Org)'!$A$1:$A$29,0),MATCH('Mthly ROCE (TR)'!$A747,'Memb Hist (Org)'!$A$1:$BS$1,0))&lt;&gt;1,"",'Mthly Returns (TR)'!P746),"")</f>
        <v/>
      </c>
      <c r="Q747" s="46" t="str">
        <f>IFERROR(IF(INDEX('Memb Hist (Org)'!$A$1:$BS$29,MATCH('Mthly ROCE (TR)'!Q$2,'Memb Hist (Org)'!$A$1:$A$29,0),MATCH('Mthly ROCE (TR)'!$A747,'Memb Hist (Org)'!$A$1:$BS$1,0))&lt;&gt;1,"",'Mthly Returns (TR)'!Q746),"")</f>
        <v/>
      </c>
      <c r="R747" s="46">
        <f>IFERROR(IF(INDEX('Memb Hist (Org)'!$A$1:$BS$29,MATCH('Mthly ROCE (TR)'!R$2,'Memb Hist (Org)'!$A$1:$A$29,0),MATCH('Mthly ROCE (TR)'!$A747,'Memb Hist (Org)'!$A$1:$BS$1,0))&lt;&gt;1,"",'Mthly Returns (TR)'!R746),"")</f>
        <v>3.9283999999999999E-2</v>
      </c>
      <c r="S747" s="46">
        <f>IFERROR(IF(INDEX('Memb Hist (Org)'!$A$1:$BS$29,MATCH('Mthly ROCE (TR)'!S$2,'Memb Hist (Org)'!$A$1:$A$29,0),MATCH('Mthly ROCE (TR)'!$A747,'Memb Hist (Org)'!$A$1:$BS$1,0))&lt;&gt;1,"",'Mthly Returns (TR)'!S746),"")</f>
        <v>-3.823E-3</v>
      </c>
      <c r="T747" s="46">
        <f>IFERROR(IF(INDEX('Memb Hist (Org)'!$A$1:$BS$29,MATCH('Mthly ROCE (TR)'!T$2,'Memb Hist (Org)'!$A$1:$A$29,0),MATCH('Mthly ROCE (TR)'!$A747,'Memb Hist (Org)'!$A$1:$BS$1,0))&lt;&gt;1,"",'Mthly Returns (TR)'!T746),"")</f>
        <v>7.2992000000000001E-2</v>
      </c>
      <c r="U747" s="46" t="str">
        <f>IFERROR(IF(INDEX('Memb Hist (Org)'!$A$1:$BS$29,MATCH('Mthly ROCE (TR)'!U$2,'Memb Hist (Org)'!$A$1:$A$29,0),MATCH('Mthly ROCE (TR)'!$A747,'Memb Hist (Org)'!$A$1:$BS$1,0))&lt;&gt;1,"",'Mthly Returns (TR)'!U746),"")</f>
        <v/>
      </c>
      <c r="V747" s="46" t="str">
        <f>IFERROR(IF(INDEX('Memb Hist (Org)'!$A$1:$BS$29,MATCH('Mthly ROCE (TR)'!V$2,'Memb Hist (Org)'!$A$1:$A$29,0),MATCH('Mthly ROCE (TR)'!$A747,'Memb Hist (Org)'!$A$1:$BS$1,0))&lt;&gt;1,"",'Mthly Returns (TR)'!V746),"")</f>
        <v/>
      </c>
      <c r="W747" s="46">
        <f>IFERROR(IF(INDEX('Memb Hist (Org)'!$A$1:$BS$29,MATCH('Mthly ROCE (TR)'!W$2,'Memb Hist (Org)'!$A$1:$A$29,0),MATCH('Mthly ROCE (TR)'!$A747,'Memb Hist (Org)'!$A$1:$BS$1,0))&lt;&gt;1,"",'Mthly Returns (TR)'!W746),"")</f>
        <v>-2.1214E-2</v>
      </c>
      <c r="X747" s="46">
        <f>IFERROR(IF(INDEX('Memb Hist (Org)'!$A$1:$BS$29,MATCH('Mthly ROCE (TR)'!X$2,'Memb Hist (Org)'!$A$1:$A$29,0),MATCH('Mthly ROCE (TR)'!$A747,'Memb Hist (Org)'!$A$1:$BS$1,0))&lt;&gt;1,"",'Mthly Returns (TR)'!X746),"")</f>
        <v>1.2522999999999999E-2</v>
      </c>
      <c r="Y747" s="46">
        <f>IFERROR(IF(INDEX('Memb Hist (Org)'!$A$1:$BS$29,MATCH('Mthly ROCE (TR)'!Y$2,'Memb Hist (Org)'!$A$1:$A$29,0),MATCH('Mthly ROCE (TR)'!$A747,'Memb Hist (Org)'!$A$1:$BS$1,0))&lt;&gt;1,"",'Mthly Returns (TR)'!Y746),"")</f>
        <v>6.1434999999999997E-2</v>
      </c>
      <c r="Z747" s="46">
        <f>IFERROR(IF(INDEX('Memb Hist (Org)'!$A$1:$BS$29,MATCH('Mthly ROCE (TR)'!Z$2,'Memb Hist (Org)'!$A$1:$A$29,0),MATCH('Mthly ROCE (TR)'!$A747,'Memb Hist (Org)'!$A$1:$BS$1,0))&lt;&gt;1,"",'Mthly Returns (TR)'!Z746),"")</f>
        <v>5.4202E-2</v>
      </c>
      <c r="AA747" s="46" t="str">
        <f>IFERROR(IF(INDEX('Memb Hist (Org)'!$A$1:$BS$29,MATCH('Mthly ROCE (TR)'!AA$2,'Memb Hist (Org)'!$A$1:$A$29,0),MATCH('Mthly ROCE (TR)'!$A747,'Memb Hist (Org)'!$A$1:$BS$1,0))&lt;&gt;1,"",'Mthly Returns (TR)'!AA746),"")</f>
        <v/>
      </c>
      <c r="AB747" s="46">
        <f>IFERROR(IF(INDEX('Memb Hist (Org)'!$A$1:$BS$29,MATCH('Mthly ROCE (TR)'!AB$2,'Memb Hist (Org)'!$A$1:$A$29,0),MATCH('Mthly ROCE (TR)'!$A747,'Memb Hist (Org)'!$A$1:$BS$1,0))&lt;&gt;1,"",'Mthly Returns (TR)'!AB746),"")</f>
        <v>3.0668999999999998E-2</v>
      </c>
      <c r="AC747" s="46" t="str">
        <f>IFERROR(IF(INDEX('Memb Hist (Org)'!$A$1:$BS$29,MATCH('Mthly ROCE (TR)'!AC$2,'Memb Hist (Org)'!$A$1:$A$29,0),MATCH('Mthly ROCE (TR)'!$A747,'Memb Hist (Org)'!$A$1:$BS$1,0))&lt;&gt;1,"",'Mthly Returns (TR)'!AC746),"")</f>
        <v/>
      </c>
      <c r="AD747" s="46">
        <f>IFERROR(IF(INDEX('Memb Hist (Org)'!$A$1:$BS$29,MATCH('Mthly ROCE (TR)'!AD$2,'Memb Hist (Org)'!$A$1:$A$29,0),MATCH('Mthly ROCE (TR)'!$A747,'Memb Hist (Org)'!$A$1:$BS$1,0))&lt;&gt;1,"",'Mthly Returns (TR)'!AD746),"")</f>
        <v>-1.9868E-2</v>
      </c>
      <c r="AE747" s="46" t="str">
        <f>IFERROR(IF(INDEX('Memb Hist (Org)'!$A$1:$BS$29,MATCH('Mthly ROCE (TR)'!AE$2,'Memb Hist (Org)'!$A$1:$A$29,0),MATCH('Mthly ROCE (TR)'!$A747,'Memb Hist (Org)'!$A$1:$BS$1,0))&lt;&gt;1,"",'Mthly Returns (TR)'!AE746),"")</f>
        <v/>
      </c>
      <c r="AF747" s="42">
        <f>IFERROR(IF($C747=7,INDEX(ROCE!$A$32:$BS$60,MATCH('Mthly ROCE (TR)'!AF$2,ROCE!$A$32:$A$60,0),MATCH('Mthly ROCE (TR)'!$A747,ROCE!$A$32:$BS$32,0)),AF746*(1+D746)),"")</f>
        <v>6.0206294942281732E-2</v>
      </c>
      <c r="AG747" s="42" t="str">
        <f>IFERROR(IF($C747=7,INDEX(ROCE!$A$32:$BS$60,MATCH('Mthly ROCE (TR)'!AG$2,ROCE!$A$32:$A$60,0),MATCH('Mthly ROCE (TR)'!$A747,ROCE!$A$32:$BS$32,0)),AG746*(1+E746)),"")</f>
        <v/>
      </c>
      <c r="AH747" s="42" t="str">
        <f>IFERROR(IF($C747=7,INDEX(ROCE!$A$32:$BS$60,MATCH('Mthly ROCE (TR)'!AH$2,ROCE!$A$32:$A$60,0),MATCH('Mthly ROCE (TR)'!$A747,ROCE!$A$32:$BS$32,0)),AH746*(1+F746)),"")</f>
        <v/>
      </c>
      <c r="AI747" s="42" t="str">
        <f>IFERROR(IF($C747=7,INDEX(ROCE!$A$32:$BS$60,MATCH('Mthly ROCE (TR)'!AI$2,ROCE!$A$32:$A$60,0),MATCH('Mthly ROCE (TR)'!$A747,ROCE!$A$32:$BS$32,0)),AI746*(1+G746)),"")</f>
        <v/>
      </c>
      <c r="AJ747" s="42" t="str">
        <f>IFERROR(IF($C747=7,INDEX(ROCE!$A$32:$BS$60,MATCH('Mthly ROCE (TR)'!AJ$2,ROCE!$A$32:$A$60,0),MATCH('Mthly ROCE (TR)'!$A747,ROCE!$A$32:$BS$32,0)),AJ746*(1+H746)),"")</f>
        <v/>
      </c>
      <c r="AK747" s="42">
        <f>IFERROR(IF($C747=7,INDEX(ROCE!$A$32:$BS$60,MATCH('Mthly ROCE (TR)'!AK$2,ROCE!$A$32:$A$60,0),MATCH('Mthly ROCE (TR)'!$A747,ROCE!$A$32:$BS$32,0)),AK746*(1+I746)),"")</f>
        <v>6.2490537840962569E-2</v>
      </c>
      <c r="AL747" s="42" t="str">
        <f>IFERROR(IF($C747=7,INDEX(ROCE!$A$32:$BS$60,MATCH('Mthly ROCE (TR)'!AL$2,ROCE!$A$32:$A$60,0),MATCH('Mthly ROCE (TR)'!$A747,ROCE!$A$32:$BS$32,0)),AL746*(1+J746)),"")</f>
        <v/>
      </c>
      <c r="AM747" s="42" t="str">
        <f>IFERROR(IF($C747=7,INDEX(ROCE!$A$32:$BS$60,MATCH('Mthly ROCE (TR)'!AM$2,ROCE!$A$32:$A$60,0),MATCH('Mthly ROCE (TR)'!$A747,ROCE!$A$32:$BS$32,0)),AM746*(1+K746)),"")</f>
        <v/>
      </c>
      <c r="AN747" s="42">
        <f>IFERROR(IF($C747=7,INDEX(ROCE!$A$32:$BS$60,MATCH('Mthly ROCE (TR)'!AN$2,ROCE!$A$32:$A$60,0),MATCH('Mthly ROCE (TR)'!$A747,ROCE!$A$32:$BS$32,0)),AN746*(1+L746)),"")</f>
        <v>8.164576023329774E-2</v>
      </c>
      <c r="AO747" s="42">
        <f>IFERROR(IF($C747=7,INDEX(ROCE!$A$32:$BS$60,MATCH('Mthly ROCE (TR)'!AO$2,ROCE!$A$32:$A$60,0),MATCH('Mthly ROCE (TR)'!$A747,ROCE!$A$32:$BS$32,0)),AO746*(1+M746)),"")</f>
        <v>5.5610754733528778E-2</v>
      </c>
      <c r="AP747" s="42">
        <f>IFERROR(IF($C747=7,INDEX(ROCE!$A$32:$BS$60,MATCH('Mthly ROCE (TR)'!AP$2,ROCE!$A$32:$A$60,0),MATCH('Mthly ROCE (TR)'!$A747,ROCE!$A$32:$BS$32,0)),AP746*(1+N746)),"")</f>
        <v>5.9320111770587797E-2</v>
      </c>
      <c r="AQ747" s="42">
        <f>IFERROR(IF($C747=7,INDEX(ROCE!$A$32:$BS$60,MATCH('Mthly ROCE (TR)'!AQ$2,ROCE!$A$32:$A$60,0),MATCH('Mthly ROCE (TR)'!$A747,ROCE!$A$32:$BS$32,0)),AQ746*(1+O746)),"")</f>
        <v>6.32213548821631E-2</v>
      </c>
      <c r="AR747" s="42" t="str">
        <f>IFERROR(IF($C747=7,INDEX(ROCE!$A$32:$BS$60,MATCH('Mthly ROCE (TR)'!AR$2,ROCE!$A$32:$A$60,0),MATCH('Mthly ROCE (TR)'!$A747,ROCE!$A$32:$BS$32,0)),AR746*(1+P746)),"")</f>
        <v/>
      </c>
      <c r="AS747" s="42" t="str">
        <f>IFERROR(IF($C747=7,INDEX(ROCE!$A$32:$BS$60,MATCH('Mthly ROCE (TR)'!AS$2,ROCE!$A$32:$A$60,0),MATCH('Mthly ROCE (TR)'!$A747,ROCE!$A$32:$BS$32,0)),AS746*(1+Q746)),"")</f>
        <v/>
      </c>
      <c r="AT747" s="42">
        <f>IFERROR(IF($C747=7,INDEX(ROCE!$A$32:$BS$60,MATCH('Mthly ROCE (TR)'!AT$2,ROCE!$A$32:$A$60,0),MATCH('Mthly ROCE (TR)'!$A747,ROCE!$A$32:$BS$32,0)),AT746*(1+R746)),"")</f>
        <v>5.3550370688192073E-2</v>
      </c>
      <c r="AU747" s="42">
        <f>IFERROR(IF($C747=7,INDEX(ROCE!$A$32:$BS$60,MATCH('Mthly ROCE (TR)'!AU$2,ROCE!$A$32:$A$60,0),MATCH('Mthly ROCE (TR)'!$A747,ROCE!$A$32:$BS$32,0)),AU746*(1+S746)),"")</f>
        <v>4.7046362752604057E-2</v>
      </c>
      <c r="AV747" s="42">
        <f>IFERROR(IF($C747=7,INDEX(ROCE!$A$32:$BS$60,MATCH('Mthly ROCE (TR)'!AV$2,ROCE!$A$32:$A$60,0),MATCH('Mthly ROCE (TR)'!$A747,ROCE!$A$32:$BS$32,0)),AV746*(1+T746)),"")</f>
        <v>5.4270376535419176E-2</v>
      </c>
      <c r="AW747" s="42" t="str">
        <f>IFERROR(IF($C747=7,INDEX(ROCE!$A$32:$BS$60,MATCH('Mthly ROCE (TR)'!AW$2,ROCE!$A$32:$A$60,0),MATCH('Mthly ROCE (TR)'!$A747,ROCE!$A$32:$BS$32,0)),AW746*(1+U746)),"")</f>
        <v/>
      </c>
      <c r="AX747" s="42" t="str">
        <f>IFERROR(IF($C747=7,INDEX(ROCE!$A$32:$BS$60,MATCH('Mthly ROCE (TR)'!AX$2,ROCE!$A$32:$A$60,0),MATCH('Mthly ROCE (TR)'!$A747,ROCE!$A$32:$BS$32,0)),AX746*(1+V746)),"")</f>
        <v/>
      </c>
      <c r="AY747" s="42">
        <f>IFERROR(IF($C747=7,INDEX(ROCE!$A$32:$BS$60,MATCH('Mthly ROCE (TR)'!AY$2,ROCE!$A$32:$A$60,0),MATCH('Mthly ROCE (TR)'!$A747,ROCE!$A$32:$BS$32,0)),AY746*(1+W746)),"")</f>
        <v>8.4973898525308747E-2</v>
      </c>
      <c r="AZ747" s="42">
        <f>IFERROR(IF($C747=7,INDEX(ROCE!$A$32:$BS$60,MATCH('Mthly ROCE (TR)'!AZ$2,ROCE!$A$32:$A$60,0),MATCH('Mthly ROCE (TR)'!$A747,ROCE!$A$32:$BS$32,0)),AZ746*(1+X746)),"")</f>
        <v>0.10123942112387112</v>
      </c>
      <c r="BA747" s="42">
        <f>IFERROR(IF($C747=7,INDEX(ROCE!$A$32:$BS$60,MATCH('Mthly ROCE (TR)'!BA$2,ROCE!$A$32:$A$60,0),MATCH('Mthly ROCE (TR)'!$A747,ROCE!$A$32:$BS$32,0)),BA746*(1+Y746)),"")</f>
        <v>4.3257609956563192E-2</v>
      </c>
      <c r="BB747" s="42">
        <f>IFERROR(IF($C747=7,INDEX(ROCE!$A$32:$BS$60,MATCH('Mthly ROCE (TR)'!BB$2,ROCE!$A$32:$A$60,0),MATCH('Mthly ROCE (TR)'!$A747,ROCE!$A$32:$BS$32,0)),BB746*(1+Z746)),"")</f>
        <v>7.9257960318577375E-2</v>
      </c>
      <c r="BC747" s="42" t="str">
        <f>IFERROR(IF($C747=7,INDEX(ROCE!$A$32:$BS$60,MATCH('Mthly ROCE (TR)'!BC$2,ROCE!$A$32:$A$60,0),MATCH('Mthly ROCE (TR)'!$A747,ROCE!$A$32:$BS$32,0)),BC746*(1+AA746)),"")</f>
        <v/>
      </c>
      <c r="BD747" s="42">
        <f>IFERROR(IF($C747=7,INDEX(ROCE!$A$32:$BS$60,MATCH('Mthly ROCE (TR)'!BD$2,ROCE!$A$32:$A$60,0),MATCH('Mthly ROCE (TR)'!$A747,ROCE!$A$32:$BS$32,0)),BD746*(1+AB746)),"")</f>
        <v>0.12018823506105682</v>
      </c>
      <c r="BE747" s="42" t="str">
        <f>IFERROR(IF($C747=7,INDEX(ROCE!$A$32:$BS$60,MATCH('Mthly ROCE (TR)'!BE$2,ROCE!$A$32:$A$60,0),MATCH('Mthly ROCE (TR)'!$A747,ROCE!$A$32:$BS$32,0)),BE746*(1+AC746)),"")</f>
        <v/>
      </c>
      <c r="BF747" s="42">
        <f>IFERROR(IF($C747=7,INDEX(ROCE!$A$32:$BS$60,MATCH('Mthly ROCE (TR)'!BF$2,ROCE!$A$32:$A$60,0),MATCH('Mthly ROCE (TR)'!$A747,ROCE!$A$32:$BS$32,0)),BF746*(1+AD746)),"")</f>
        <v>8.5382302732152665E-2</v>
      </c>
      <c r="BG747" s="42" t="str">
        <f>IFERROR(IF($C747=7,INDEX(ROCE!$A$32:$BS$60,MATCH('Mthly ROCE (TR)'!BG$2,ROCE!$A$32:$A$60,0),MATCH('Mthly ROCE (TR)'!$A747,ROCE!$A$32:$BS$32,0)),BG746*(1+AE746)),"")</f>
        <v/>
      </c>
      <c r="BH747" s="44">
        <f t="shared" si="678"/>
        <v>5.7248747253339588E-2</v>
      </c>
      <c r="BI747" s="44" t="str">
        <f t="shared" si="679"/>
        <v/>
      </c>
      <c r="BJ747" s="44" t="str">
        <f t="shared" si="680"/>
        <v/>
      </c>
      <c r="BK747" s="44" t="str">
        <f t="shared" si="681"/>
        <v/>
      </c>
      <c r="BL747" s="44" t="str">
        <f t="shared" si="682"/>
        <v/>
      </c>
      <c r="BM747" s="44">
        <f t="shared" si="683"/>
        <v>5.9420780003356523E-2</v>
      </c>
      <c r="BN747" s="44" t="str">
        <f t="shared" si="684"/>
        <v/>
      </c>
      <c r="BO747" s="44" t="str">
        <f t="shared" si="685"/>
        <v/>
      </c>
      <c r="BP747" s="44">
        <f t="shared" si="686"/>
        <v>7.7635029632429395E-2</v>
      </c>
      <c r="BQ747" s="44">
        <f t="shared" si="687"/>
        <v>5.2878956350981714E-2</v>
      </c>
      <c r="BR747" s="44">
        <f t="shared" si="688"/>
        <v>5.6406096556014577E-2</v>
      </c>
      <c r="BS747" s="44">
        <f t="shared" si="689"/>
        <v>6.0115696708000647E-2</v>
      </c>
      <c r="BT747" s="44" t="str">
        <f t="shared" si="690"/>
        <v/>
      </c>
      <c r="BU747" s="44" t="str">
        <f t="shared" si="691"/>
        <v/>
      </c>
      <c r="BV747" s="44">
        <f t="shared" si="692"/>
        <v>5.0919785709948671E-2</v>
      </c>
      <c r="BW747" s="44">
        <f t="shared" si="693"/>
        <v>4.4735277814301679E-2</v>
      </c>
      <c r="BX747" s="44">
        <f t="shared" si="694"/>
        <v>5.1604422304981586E-2</v>
      </c>
      <c r="BY747" s="44" t="str">
        <f t="shared" si="695"/>
        <v/>
      </c>
      <c r="BZ747" s="44" t="str">
        <f t="shared" si="696"/>
        <v/>
      </c>
      <c r="CA747" s="44">
        <f t="shared" si="697"/>
        <v>8.0799677915240314E-2</v>
      </c>
      <c r="CB747" s="44">
        <f t="shared" si="698"/>
        <v>9.6266180098795701E-2</v>
      </c>
      <c r="CC747" s="44">
        <f t="shared" si="699"/>
        <v>4.1132642052810871E-2</v>
      </c>
      <c r="CD747" s="44">
        <f t="shared" si="700"/>
        <v>7.5364526955916555E-2</v>
      </c>
      <c r="CE747" s="44" t="str">
        <f t="shared" si="701"/>
        <v/>
      </c>
      <c r="CF747" s="44">
        <f t="shared" si="702"/>
        <v>0.11428416079135401</v>
      </c>
      <c r="CG747" s="44" t="str">
        <f t="shared" si="703"/>
        <v/>
      </c>
      <c r="CH747" s="44">
        <f t="shared" si="704"/>
        <v>8.1188019852528145E-2</v>
      </c>
      <c r="CI747" s="44" t="str">
        <f t="shared" si="705"/>
        <v/>
      </c>
      <c r="CJ747" s="48">
        <f t="shared" si="706"/>
        <v>2.351721288419937E-3</v>
      </c>
      <c r="CK747" s="48" t="str">
        <f t="shared" si="707"/>
        <v/>
      </c>
      <c r="CL747" s="48" t="str">
        <f t="shared" si="708"/>
        <v/>
      </c>
      <c r="CM747" s="48" t="str">
        <f t="shared" si="709"/>
        <v/>
      </c>
      <c r="CN747" s="48" t="str">
        <f t="shared" si="710"/>
        <v/>
      </c>
      <c r="CO747" s="48">
        <f t="shared" si="711"/>
        <v>2.6100577616474351E-3</v>
      </c>
      <c r="CP747" s="48" t="str">
        <f t="shared" si="712"/>
        <v/>
      </c>
      <c r="CQ747" s="48" t="str">
        <f t="shared" si="713"/>
        <v/>
      </c>
      <c r="CR747" s="48">
        <f t="shared" si="714"/>
        <v>2.1958291781236329E-3</v>
      </c>
      <c r="CS747" s="48">
        <f t="shared" si="715"/>
        <v>2.9165917164947473E-3</v>
      </c>
      <c r="CT747" s="48">
        <f t="shared" si="716"/>
        <v>5.534791818462375E-3</v>
      </c>
      <c r="CU747" s="48">
        <f t="shared" si="717"/>
        <v>5.7398467216799014E-4</v>
      </c>
      <c r="CV747" s="48" t="str">
        <f t="shared" si="718"/>
        <v/>
      </c>
      <c r="CW747" s="48" t="str">
        <f t="shared" si="719"/>
        <v/>
      </c>
      <c r="CX747" s="48">
        <f t="shared" si="720"/>
        <v>2.0003328618296238E-3</v>
      </c>
      <c r="CY747" s="48">
        <f t="shared" si="721"/>
        <v>-1.7102296708407531E-4</v>
      </c>
      <c r="CZ747" s="48">
        <f t="shared" si="722"/>
        <v>3.7667099928852159E-3</v>
      </c>
      <c r="DA747" s="48" t="str">
        <f t="shared" si="723"/>
        <v/>
      </c>
      <c r="DB747" s="48" t="str">
        <f t="shared" si="724"/>
        <v/>
      </c>
      <c r="DC747" s="48">
        <f t="shared" si="725"/>
        <v>-1.714084367293908E-3</v>
      </c>
      <c r="DD747" s="48">
        <f t="shared" si="726"/>
        <v>1.2055413733772185E-3</v>
      </c>
      <c r="DE747" s="48">
        <f t="shared" si="727"/>
        <v>2.5269838645144357E-3</v>
      </c>
      <c r="DF747" s="48">
        <f t="shared" si="728"/>
        <v>4.0849080900645894E-3</v>
      </c>
      <c r="DG747" s="48" t="str">
        <f t="shared" si="729"/>
        <v/>
      </c>
      <c r="DH747" s="48">
        <f t="shared" si="730"/>
        <v>3.5049809273100356E-3</v>
      </c>
      <c r="DI747" s="48" t="str">
        <f t="shared" si="731"/>
        <v/>
      </c>
      <c r="DJ747" s="48">
        <f t="shared" si="732"/>
        <v>-1.6130435784300291E-3</v>
      </c>
      <c r="DK747" s="48" t="str">
        <f t="shared" si="733"/>
        <v/>
      </c>
      <c r="DL747" s="37">
        <f t="shared" si="734"/>
        <v>2.977428263248922E-2</v>
      </c>
      <c r="DM747" s="39">
        <f t="shared" si="735"/>
        <v>1.0297742826324892</v>
      </c>
      <c r="DN747" s="39">
        <f>PRODUCT($DM$466:DM747)</f>
        <v>22.221038462315299</v>
      </c>
      <c r="DO747" s="36">
        <f>DL747-'1M RF rate'!C607</f>
        <v>2.9770616039764893E-2</v>
      </c>
      <c r="DP747" s="39">
        <f t="shared" si="736"/>
        <v>1.0297706160397648</v>
      </c>
      <c r="DQ747" s="39">
        <f>PRODUCT($DP$466:DP747)</f>
        <v>9.2986304388834817</v>
      </c>
      <c r="DR747" s="36">
        <f>DL747-'DJUA Monthly (PR)'!C607</f>
        <v>1.2701071124270387E-2</v>
      </c>
      <c r="DS747" s="39">
        <f t="shared" si="737"/>
        <v>1.0127010711242703</v>
      </c>
      <c r="DT747" s="39">
        <f>PRODUCT($DS$466:DS747)</f>
        <v>8.8136339780684416</v>
      </c>
      <c r="DU747" s="100"/>
      <c r="DV747" s="100"/>
    </row>
    <row r="748" spans="1:126" x14ac:dyDescent="0.35">
      <c r="A748" s="35">
        <f t="shared" si="677"/>
        <v>2011</v>
      </c>
      <c r="B748" s="35">
        <v>2012</v>
      </c>
      <c r="C748" s="35">
        <v>1</v>
      </c>
      <c r="D748" s="46">
        <f>IFERROR(IF(INDEX('Memb Hist (Org)'!$A$1:$BS$29,MATCH('Mthly ROCE (TR)'!D$2,'Memb Hist (Org)'!$A$1:$A$29,0),MATCH('Mthly ROCE (TR)'!$A748,'Memb Hist (Org)'!$A$1:$BS$1,0))&lt;&gt;1,"",'Mthly Returns (TR)'!D747),"")</f>
        <v>-4.2362999999999998E-2</v>
      </c>
      <c r="E748" s="46" t="str">
        <f>IFERROR(IF(INDEX('Memb Hist (Org)'!$A$1:$BS$29,MATCH('Mthly ROCE (TR)'!E$2,'Memb Hist (Org)'!$A$1:$A$29,0),MATCH('Mthly ROCE (TR)'!$A748,'Memb Hist (Org)'!$A$1:$BS$1,0))&lt;&gt;1,"",'Mthly Returns (TR)'!E747),"")</f>
        <v/>
      </c>
      <c r="F748" s="46" t="str">
        <f>IFERROR(IF(INDEX('Memb Hist (Org)'!$A$1:$BS$29,MATCH('Mthly ROCE (TR)'!F$2,'Memb Hist (Org)'!$A$1:$A$29,0),MATCH('Mthly ROCE (TR)'!$A748,'Memb Hist (Org)'!$A$1:$BS$1,0))&lt;&gt;1,"",'Mthly Returns (TR)'!F747),"")</f>
        <v/>
      </c>
      <c r="G748" s="46" t="str">
        <f>IFERROR(IF(INDEX('Memb Hist (Org)'!$A$1:$BS$29,MATCH('Mthly ROCE (TR)'!G$2,'Memb Hist (Org)'!$A$1:$A$29,0),MATCH('Mthly ROCE (TR)'!$A748,'Memb Hist (Org)'!$A$1:$BS$1,0))&lt;&gt;1,"",'Mthly Returns (TR)'!G747),"")</f>
        <v/>
      </c>
      <c r="H748" s="46" t="str">
        <f>IFERROR(IF(INDEX('Memb Hist (Org)'!$A$1:$BS$29,MATCH('Mthly ROCE (TR)'!H$2,'Memb Hist (Org)'!$A$1:$A$29,0),MATCH('Mthly ROCE (TR)'!$A748,'Memb Hist (Org)'!$A$1:$BS$1,0))&lt;&gt;1,"",'Mthly Returns (TR)'!H747),"")</f>
        <v/>
      </c>
      <c r="I748" s="46">
        <f>IFERROR(IF(INDEX('Memb Hist (Org)'!$A$1:$BS$29,MATCH('Mthly ROCE (TR)'!I$2,'Memb Hist (Org)'!$A$1:$A$29,0),MATCH('Mthly ROCE (TR)'!$A748,'Memb Hist (Org)'!$A$1:$BS$1,0))&lt;&gt;1,"",'Mthly Returns (TR)'!I747),"")</f>
        <v>-4.9492000000000001E-2</v>
      </c>
      <c r="J748" s="46" t="str">
        <f>IFERROR(IF(INDEX('Memb Hist (Org)'!$A$1:$BS$29,MATCH('Mthly ROCE (TR)'!J$2,'Memb Hist (Org)'!$A$1:$A$29,0),MATCH('Mthly ROCE (TR)'!$A748,'Memb Hist (Org)'!$A$1:$BS$1,0))&lt;&gt;1,"",'Mthly Returns (TR)'!J747),"")</f>
        <v/>
      </c>
      <c r="K748" s="46" t="str">
        <f>IFERROR(IF(INDEX('Memb Hist (Org)'!$A$1:$BS$29,MATCH('Mthly ROCE (TR)'!K$2,'Memb Hist (Org)'!$A$1:$A$29,0),MATCH('Mthly ROCE (TR)'!$A748,'Memb Hist (Org)'!$A$1:$BS$1,0))&lt;&gt;1,"",'Mthly Returns (TR)'!K747),"")</f>
        <v/>
      </c>
      <c r="L748" s="46">
        <f>IFERROR(IF(INDEX('Memb Hist (Org)'!$A$1:$BS$29,MATCH('Mthly ROCE (TR)'!L$2,'Memb Hist (Org)'!$A$1:$A$29,0),MATCH('Mthly ROCE (TR)'!$A748,'Memb Hist (Org)'!$A$1:$BS$1,0))&lt;&gt;1,"",'Mthly Returns (TR)'!L747),"")</f>
        <v>-5.7272000000000003E-2</v>
      </c>
      <c r="M748" s="46">
        <f>IFERROR(IF(INDEX('Memb Hist (Org)'!$A$1:$BS$29,MATCH('Mthly ROCE (TR)'!M$2,'Memb Hist (Org)'!$A$1:$A$29,0),MATCH('Mthly ROCE (TR)'!$A748,'Memb Hist (Org)'!$A$1:$BS$1,0))&lt;&gt;1,"",'Mthly Returns (TR)'!M747),"")</f>
        <v>-3.1364000000000003E-2</v>
      </c>
      <c r="N748" s="46">
        <f>IFERROR(IF(INDEX('Memb Hist (Org)'!$A$1:$BS$29,MATCH('Mthly ROCE (TR)'!N$2,'Memb Hist (Org)'!$A$1:$A$29,0),MATCH('Mthly ROCE (TR)'!$A748,'Memb Hist (Org)'!$A$1:$BS$1,0))&lt;&gt;1,"",'Mthly Returns (TR)'!N747),"")</f>
        <v>-1.6919E-2</v>
      </c>
      <c r="O748" s="46">
        <f>IFERROR(IF(INDEX('Memb Hist (Org)'!$A$1:$BS$29,MATCH('Mthly ROCE (TR)'!O$2,'Memb Hist (Org)'!$A$1:$A$29,0),MATCH('Mthly ROCE (TR)'!$A748,'Memb Hist (Org)'!$A$1:$BS$1,0))&lt;&gt;1,"",'Mthly Returns (TR)'!O747),"")</f>
        <v>-8.0637E-2</v>
      </c>
      <c r="P748" s="46" t="str">
        <f>IFERROR(IF(INDEX('Memb Hist (Org)'!$A$1:$BS$29,MATCH('Mthly ROCE (TR)'!P$2,'Memb Hist (Org)'!$A$1:$A$29,0),MATCH('Mthly ROCE (TR)'!$A748,'Memb Hist (Org)'!$A$1:$BS$1,0))&lt;&gt;1,"",'Mthly Returns (TR)'!P747),"")</f>
        <v/>
      </c>
      <c r="Q748" s="46" t="str">
        <f>IFERROR(IF(INDEX('Memb Hist (Org)'!$A$1:$BS$29,MATCH('Mthly ROCE (TR)'!Q$2,'Memb Hist (Org)'!$A$1:$A$29,0),MATCH('Mthly ROCE (TR)'!$A748,'Memb Hist (Org)'!$A$1:$BS$1,0))&lt;&gt;1,"",'Mthly Returns (TR)'!Q747),"")</f>
        <v/>
      </c>
      <c r="R748" s="46">
        <f>IFERROR(IF(INDEX('Memb Hist (Org)'!$A$1:$BS$29,MATCH('Mthly ROCE (TR)'!R$2,'Memb Hist (Org)'!$A$1:$A$29,0),MATCH('Mthly ROCE (TR)'!$A748,'Memb Hist (Org)'!$A$1:$BS$1,0))&lt;&gt;1,"",'Mthly Returns (TR)'!R747),"")</f>
        <v>-4.5358999999999997E-2</v>
      </c>
      <c r="S748" s="46">
        <f>IFERROR(IF(INDEX('Memb Hist (Org)'!$A$1:$BS$29,MATCH('Mthly ROCE (TR)'!S$2,'Memb Hist (Org)'!$A$1:$A$29,0),MATCH('Mthly ROCE (TR)'!$A748,'Memb Hist (Org)'!$A$1:$BS$1,0))&lt;&gt;1,"",'Mthly Returns (TR)'!S747),"")</f>
        <v>-4.6953000000000002E-2</v>
      </c>
      <c r="T748" s="46">
        <f>IFERROR(IF(INDEX('Memb Hist (Org)'!$A$1:$BS$29,MATCH('Mthly ROCE (TR)'!T$2,'Memb Hist (Org)'!$A$1:$A$29,0),MATCH('Mthly ROCE (TR)'!$A748,'Memb Hist (Org)'!$A$1:$BS$1,0))&lt;&gt;1,"",'Mthly Returns (TR)'!T747),"")</f>
        <v>-1.3586000000000001E-2</v>
      </c>
      <c r="U748" s="46" t="str">
        <f>IFERROR(IF(INDEX('Memb Hist (Org)'!$A$1:$BS$29,MATCH('Mthly ROCE (TR)'!U$2,'Memb Hist (Org)'!$A$1:$A$29,0),MATCH('Mthly ROCE (TR)'!$A748,'Memb Hist (Org)'!$A$1:$BS$1,0))&lt;&gt;1,"",'Mthly Returns (TR)'!U747),"")</f>
        <v/>
      </c>
      <c r="V748" s="46" t="str">
        <f>IFERROR(IF(INDEX('Memb Hist (Org)'!$A$1:$BS$29,MATCH('Mthly ROCE (TR)'!V$2,'Memb Hist (Org)'!$A$1:$A$29,0),MATCH('Mthly ROCE (TR)'!$A748,'Memb Hist (Org)'!$A$1:$BS$1,0))&lt;&gt;1,"",'Mthly Returns (TR)'!V747),"")</f>
        <v/>
      </c>
      <c r="W748" s="46">
        <f>IFERROR(IF(INDEX('Memb Hist (Org)'!$A$1:$BS$29,MATCH('Mthly ROCE (TR)'!W$2,'Memb Hist (Org)'!$A$1:$A$29,0),MATCH('Mthly ROCE (TR)'!$A748,'Memb Hist (Org)'!$A$1:$BS$1,0))&lt;&gt;1,"",'Mthly Returns (TR)'!W747),"")</f>
        <v>-8.2776000000000002E-2</v>
      </c>
      <c r="X748" s="46">
        <f>IFERROR(IF(INDEX('Memb Hist (Org)'!$A$1:$BS$29,MATCH('Mthly ROCE (TR)'!X$2,'Memb Hist (Org)'!$A$1:$A$29,0),MATCH('Mthly ROCE (TR)'!$A748,'Memb Hist (Org)'!$A$1:$BS$1,0))&lt;&gt;1,"",'Mthly Returns (TR)'!X747),"")</f>
        <v>-8.0884999999999999E-2</v>
      </c>
      <c r="Y748" s="46">
        <f>IFERROR(IF(INDEX('Memb Hist (Org)'!$A$1:$BS$29,MATCH('Mthly ROCE (TR)'!Y$2,'Memb Hist (Org)'!$A$1:$A$29,0),MATCH('Mthly ROCE (TR)'!$A748,'Memb Hist (Org)'!$A$1:$BS$1,0))&lt;&gt;1,"",'Mthly Returns (TR)'!Y747),"")</f>
        <v>-8.6960000000000006E-3</v>
      </c>
      <c r="Z748" s="46">
        <f>IFERROR(IF(INDEX('Memb Hist (Org)'!$A$1:$BS$29,MATCH('Mthly ROCE (TR)'!Z$2,'Memb Hist (Org)'!$A$1:$A$29,0),MATCH('Mthly ROCE (TR)'!$A748,'Memb Hist (Org)'!$A$1:$BS$1,0))&lt;&gt;1,"",'Mthly Returns (TR)'!Z747),"")</f>
        <v>-1.5769999999999999E-2</v>
      </c>
      <c r="AA748" s="46" t="str">
        <f>IFERROR(IF(INDEX('Memb Hist (Org)'!$A$1:$BS$29,MATCH('Mthly ROCE (TR)'!AA$2,'Memb Hist (Org)'!$A$1:$A$29,0),MATCH('Mthly ROCE (TR)'!$A748,'Memb Hist (Org)'!$A$1:$BS$1,0))&lt;&gt;1,"",'Mthly Returns (TR)'!AA747),"")</f>
        <v/>
      </c>
      <c r="AB748" s="46">
        <f>IFERROR(IF(INDEX('Memb Hist (Org)'!$A$1:$BS$29,MATCH('Mthly ROCE (TR)'!AB$2,'Memb Hist (Org)'!$A$1:$A$29,0),MATCH('Mthly ROCE (TR)'!$A748,'Memb Hist (Org)'!$A$1:$BS$1,0))&lt;&gt;1,"",'Mthly Returns (TR)'!AB747),"")</f>
        <v>6.9147E-2</v>
      </c>
      <c r="AC748" s="46" t="str">
        <f>IFERROR(IF(INDEX('Memb Hist (Org)'!$A$1:$BS$29,MATCH('Mthly ROCE (TR)'!AC$2,'Memb Hist (Org)'!$A$1:$A$29,0),MATCH('Mthly ROCE (TR)'!$A748,'Memb Hist (Org)'!$A$1:$BS$1,0))&lt;&gt;1,"",'Mthly Returns (TR)'!AC747),"")</f>
        <v/>
      </c>
      <c r="AD748" s="46">
        <f>IFERROR(IF(INDEX('Memb Hist (Org)'!$A$1:$BS$29,MATCH('Mthly ROCE (TR)'!AD$2,'Memb Hist (Org)'!$A$1:$A$29,0),MATCH('Mthly ROCE (TR)'!$A748,'Memb Hist (Org)'!$A$1:$BS$1,0))&lt;&gt;1,"",'Mthly Returns (TR)'!AD747),"")</f>
        <v>7.7702999999999994E-2</v>
      </c>
      <c r="AE748" s="46" t="str">
        <f>IFERROR(IF(INDEX('Memb Hist (Org)'!$A$1:$BS$29,MATCH('Mthly ROCE (TR)'!AE$2,'Memb Hist (Org)'!$A$1:$A$29,0),MATCH('Mthly ROCE (TR)'!$A748,'Memb Hist (Org)'!$A$1:$BS$1,0))&lt;&gt;1,"",'Mthly Returns (TR)'!AE747),"")</f>
        <v/>
      </c>
      <c r="AF748" s="42">
        <f>IFERROR(IF($C748=7,INDEX(ROCE!$A$32:$BS$60,MATCH('Mthly ROCE (TR)'!AF$2,ROCE!$A$32:$A$60,0),MATCH('Mthly ROCE (TR)'!$A748,ROCE!$A$32:$BS$32,0)),AF747*(1+D747)),"")</f>
        <v>6.2679509332215735E-2</v>
      </c>
      <c r="AG748" s="42" t="str">
        <f>IFERROR(IF($C748=7,INDEX(ROCE!$A$32:$BS$60,MATCH('Mthly ROCE (TR)'!AG$2,ROCE!$A$32:$A$60,0),MATCH('Mthly ROCE (TR)'!$A748,ROCE!$A$32:$BS$32,0)),AG747*(1+E747)),"")</f>
        <v/>
      </c>
      <c r="AH748" s="42" t="str">
        <f>IFERROR(IF($C748=7,INDEX(ROCE!$A$32:$BS$60,MATCH('Mthly ROCE (TR)'!AH$2,ROCE!$A$32:$A$60,0),MATCH('Mthly ROCE (TR)'!$A748,ROCE!$A$32:$BS$32,0)),AH747*(1+F747)),"")</f>
        <v/>
      </c>
      <c r="AI748" s="42" t="str">
        <f>IFERROR(IF($C748=7,INDEX(ROCE!$A$32:$BS$60,MATCH('Mthly ROCE (TR)'!AI$2,ROCE!$A$32:$A$60,0),MATCH('Mthly ROCE (TR)'!$A748,ROCE!$A$32:$BS$32,0)),AI747*(1+G747)),"")</f>
        <v/>
      </c>
      <c r="AJ748" s="42" t="str">
        <f>IFERROR(IF($C748=7,INDEX(ROCE!$A$32:$BS$60,MATCH('Mthly ROCE (TR)'!AJ$2,ROCE!$A$32:$A$60,0),MATCH('Mthly ROCE (TR)'!$A748,ROCE!$A$32:$BS$32,0)),AJ747*(1+H747)),"")</f>
        <v/>
      </c>
      <c r="AK748" s="42">
        <f>IFERROR(IF($C748=7,INDEX(ROCE!$A$32:$BS$60,MATCH('Mthly ROCE (TR)'!AK$2,ROCE!$A$32:$A$60,0),MATCH('Mthly ROCE (TR)'!$A748,ROCE!$A$32:$BS$32,0)),AK747*(1+I747)),"")</f>
        <v>6.5235434715626844E-2</v>
      </c>
      <c r="AL748" s="42" t="str">
        <f>IFERROR(IF($C748=7,INDEX(ROCE!$A$32:$BS$60,MATCH('Mthly ROCE (TR)'!AL$2,ROCE!$A$32:$A$60,0),MATCH('Mthly ROCE (TR)'!$A748,ROCE!$A$32:$BS$32,0)),AL747*(1+J747)),"")</f>
        <v/>
      </c>
      <c r="AM748" s="42" t="str">
        <f>IFERROR(IF($C748=7,INDEX(ROCE!$A$32:$BS$60,MATCH('Mthly ROCE (TR)'!AM$2,ROCE!$A$32:$A$60,0),MATCH('Mthly ROCE (TR)'!$A748,ROCE!$A$32:$BS$32,0)),AM747*(1+K747)),"")</f>
        <v/>
      </c>
      <c r="AN748" s="42">
        <f>IFERROR(IF($C748=7,INDEX(ROCE!$A$32:$BS$60,MATCH('Mthly ROCE (TR)'!AN$2,ROCE!$A$32:$A$60,0),MATCH('Mthly ROCE (TR)'!$A748,ROCE!$A$32:$BS$32,0)),AN747*(1+L747)),"")</f>
        <v>8.3955028915736335E-2</v>
      </c>
      <c r="AO748" s="42">
        <f>IFERROR(IF($C748=7,INDEX(ROCE!$A$32:$BS$60,MATCH('Mthly ROCE (TR)'!AO$2,ROCE!$A$32:$A$60,0),MATCH('Mthly ROCE (TR)'!$A748,ROCE!$A$32:$BS$32,0)),AO747*(1+M747)),"")</f>
        <v>5.8678021521611293E-2</v>
      </c>
      <c r="AP748" s="42">
        <f>IFERROR(IF($C748=7,INDEX(ROCE!$A$32:$BS$60,MATCH('Mthly ROCE (TR)'!AP$2,ROCE!$A$32:$A$60,0),MATCH('Mthly ROCE (TR)'!$A748,ROCE!$A$32:$BS$32,0)),AP747*(1+N747)),"")</f>
        <v>6.5140838417964961E-2</v>
      </c>
      <c r="AQ748" s="42">
        <f>IFERROR(IF($C748=7,INDEX(ROCE!$A$32:$BS$60,MATCH('Mthly ROCE (TR)'!AQ$2,ROCE!$A$32:$A$60,0),MATCH('Mthly ROCE (TR)'!$A748,ROCE!$A$32:$BS$32,0)),AQ747*(1+O747)),"")</f>
        <v>6.3824992378577985E-2</v>
      </c>
      <c r="AR748" s="42" t="str">
        <f>IFERROR(IF($C748=7,INDEX(ROCE!$A$32:$BS$60,MATCH('Mthly ROCE (TR)'!AR$2,ROCE!$A$32:$A$60,0),MATCH('Mthly ROCE (TR)'!$A748,ROCE!$A$32:$BS$32,0)),AR747*(1+P747)),"")</f>
        <v/>
      </c>
      <c r="AS748" s="42" t="str">
        <f>IFERROR(IF($C748=7,INDEX(ROCE!$A$32:$BS$60,MATCH('Mthly ROCE (TR)'!AS$2,ROCE!$A$32:$A$60,0),MATCH('Mthly ROCE (TR)'!$A748,ROCE!$A$32:$BS$32,0)),AS747*(1+Q747)),"")</f>
        <v/>
      </c>
      <c r="AT748" s="42">
        <f>IFERROR(IF($C748=7,INDEX(ROCE!$A$32:$BS$60,MATCH('Mthly ROCE (TR)'!AT$2,ROCE!$A$32:$A$60,0),MATCH('Mthly ROCE (TR)'!$A748,ROCE!$A$32:$BS$32,0)),AT747*(1+R747)),"")</f>
        <v>5.5654043450307014E-2</v>
      </c>
      <c r="AU748" s="42">
        <f>IFERROR(IF($C748=7,INDEX(ROCE!$A$32:$BS$60,MATCH('Mthly ROCE (TR)'!AU$2,ROCE!$A$32:$A$60,0),MATCH('Mthly ROCE (TR)'!$A748,ROCE!$A$32:$BS$32,0)),AU747*(1+S747)),"")</f>
        <v>4.6866504507800853E-2</v>
      </c>
      <c r="AV748" s="42">
        <f>IFERROR(IF($C748=7,INDEX(ROCE!$A$32:$BS$60,MATCH('Mthly ROCE (TR)'!AV$2,ROCE!$A$32:$A$60,0),MATCH('Mthly ROCE (TR)'!$A748,ROCE!$A$32:$BS$32,0)),AV747*(1+T747)),"")</f>
        <v>5.8231679859492493E-2</v>
      </c>
      <c r="AW748" s="42" t="str">
        <f>IFERROR(IF($C748=7,INDEX(ROCE!$A$32:$BS$60,MATCH('Mthly ROCE (TR)'!AW$2,ROCE!$A$32:$A$60,0),MATCH('Mthly ROCE (TR)'!$A748,ROCE!$A$32:$BS$32,0)),AW747*(1+U747)),"")</f>
        <v/>
      </c>
      <c r="AX748" s="42" t="str">
        <f>IFERROR(IF($C748=7,INDEX(ROCE!$A$32:$BS$60,MATCH('Mthly ROCE (TR)'!AX$2,ROCE!$A$32:$A$60,0),MATCH('Mthly ROCE (TR)'!$A748,ROCE!$A$32:$BS$32,0)),AX747*(1+V747)),"")</f>
        <v/>
      </c>
      <c r="AY748" s="42">
        <f>IFERROR(IF($C748=7,INDEX(ROCE!$A$32:$BS$60,MATCH('Mthly ROCE (TR)'!AY$2,ROCE!$A$32:$A$60,0),MATCH('Mthly ROCE (TR)'!$A748,ROCE!$A$32:$BS$32,0)),AY747*(1+W747)),"")</f>
        <v>8.3171262241992852E-2</v>
      </c>
      <c r="AZ748" s="42">
        <f>IFERROR(IF($C748=7,INDEX(ROCE!$A$32:$BS$60,MATCH('Mthly ROCE (TR)'!AZ$2,ROCE!$A$32:$A$60,0),MATCH('Mthly ROCE (TR)'!$A748,ROCE!$A$32:$BS$32,0)),AZ747*(1+X747)),"")</f>
        <v>0.10250724239460536</v>
      </c>
      <c r="BA748" s="42">
        <f>IFERROR(IF($C748=7,INDEX(ROCE!$A$32:$BS$60,MATCH('Mthly ROCE (TR)'!BA$2,ROCE!$A$32:$A$60,0),MATCH('Mthly ROCE (TR)'!$A748,ROCE!$A$32:$BS$32,0)),BA747*(1+Y747)),"")</f>
        <v>4.591514122424465E-2</v>
      </c>
      <c r="BB748" s="42">
        <f>IFERROR(IF($C748=7,INDEX(ROCE!$A$32:$BS$60,MATCH('Mthly ROCE (TR)'!BB$2,ROCE!$A$32:$A$60,0),MATCH('Mthly ROCE (TR)'!$A748,ROCE!$A$32:$BS$32,0)),BB747*(1+Z747)),"")</f>
        <v>8.3553900283764915E-2</v>
      </c>
      <c r="BC748" s="42" t="str">
        <f>IFERROR(IF($C748=7,INDEX(ROCE!$A$32:$BS$60,MATCH('Mthly ROCE (TR)'!BC$2,ROCE!$A$32:$A$60,0),MATCH('Mthly ROCE (TR)'!$A748,ROCE!$A$32:$BS$32,0)),BC747*(1+AA747)),"")</f>
        <v/>
      </c>
      <c r="BD748" s="42">
        <f>IFERROR(IF($C748=7,INDEX(ROCE!$A$32:$BS$60,MATCH('Mthly ROCE (TR)'!BD$2,ROCE!$A$32:$A$60,0),MATCH('Mthly ROCE (TR)'!$A748,ROCE!$A$32:$BS$32,0)),BD747*(1+AB747)),"")</f>
        <v>0.12387428804214437</v>
      </c>
      <c r="BE748" s="42" t="str">
        <f>IFERROR(IF($C748=7,INDEX(ROCE!$A$32:$BS$60,MATCH('Mthly ROCE (TR)'!BE$2,ROCE!$A$32:$A$60,0),MATCH('Mthly ROCE (TR)'!$A748,ROCE!$A$32:$BS$32,0)),BE747*(1+AC747)),"")</f>
        <v/>
      </c>
      <c r="BF748" s="42">
        <f>IFERROR(IF($C748=7,INDEX(ROCE!$A$32:$BS$60,MATCH('Mthly ROCE (TR)'!BF$2,ROCE!$A$32:$A$60,0),MATCH('Mthly ROCE (TR)'!$A748,ROCE!$A$32:$BS$32,0)),BF747*(1+AD747)),"")</f>
        <v>8.3685927141470259E-2</v>
      </c>
      <c r="BG748" s="42" t="str">
        <f>IFERROR(IF($C748=7,INDEX(ROCE!$A$32:$BS$60,MATCH('Mthly ROCE (TR)'!BG$2,ROCE!$A$32:$A$60,0),MATCH('Mthly ROCE (TR)'!$A748,ROCE!$A$32:$BS$32,0)),BG747*(1+AE747)),"")</f>
        <v/>
      </c>
      <c r="BH748" s="44">
        <f t="shared" si="678"/>
        <v>5.7877215955906745E-2</v>
      </c>
      <c r="BI748" s="44" t="str">
        <f t="shared" si="679"/>
        <v/>
      </c>
      <c r="BJ748" s="44" t="str">
        <f t="shared" si="680"/>
        <v/>
      </c>
      <c r="BK748" s="44" t="str">
        <f t="shared" si="681"/>
        <v/>
      </c>
      <c r="BL748" s="44" t="str">
        <f t="shared" si="682"/>
        <v/>
      </c>
      <c r="BM748" s="44">
        <f t="shared" si="683"/>
        <v>6.0237314925393033E-2</v>
      </c>
      <c r="BN748" s="44" t="str">
        <f t="shared" si="684"/>
        <v/>
      </c>
      <c r="BO748" s="44" t="str">
        <f t="shared" si="685"/>
        <v/>
      </c>
      <c r="BP748" s="44">
        <f t="shared" si="686"/>
        <v>7.7522676723364478E-2</v>
      </c>
      <c r="BQ748" s="44">
        <f t="shared" si="687"/>
        <v>5.4182308694719114E-2</v>
      </c>
      <c r="BR748" s="44">
        <f t="shared" si="688"/>
        <v>6.0149966278175843E-2</v>
      </c>
      <c r="BS748" s="44">
        <f t="shared" si="689"/>
        <v>5.8934935940547127E-2</v>
      </c>
      <c r="BT748" s="44" t="str">
        <f t="shared" si="690"/>
        <v/>
      </c>
      <c r="BU748" s="44" t="str">
        <f t="shared" si="691"/>
        <v/>
      </c>
      <c r="BV748" s="44">
        <f t="shared" si="692"/>
        <v>5.1390017661438026E-2</v>
      </c>
      <c r="BW748" s="44">
        <f t="shared" si="693"/>
        <v>4.3275750422990415E-2</v>
      </c>
      <c r="BX748" s="44">
        <f t="shared" si="694"/>
        <v>5.3770164230861756E-2</v>
      </c>
      <c r="BY748" s="44" t="str">
        <f t="shared" si="695"/>
        <v/>
      </c>
      <c r="BZ748" s="44" t="str">
        <f t="shared" si="696"/>
        <v/>
      </c>
      <c r="CA748" s="44">
        <f t="shared" si="697"/>
        <v>7.6798959618387411E-2</v>
      </c>
      <c r="CB748" s="44">
        <f t="shared" si="698"/>
        <v>9.4653481948489382E-2</v>
      </c>
      <c r="CC748" s="44">
        <f t="shared" si="699"/>
        <v>4.2397277397251493E-2</v>
      </c>
      <c r="CD748" s="44">
        <f t="shared" si="700"/>
        <v>7.7152281219218841E-2</v>
      </c>
      <c r="CE748" s="44" t="str">
        <f t="shared" si="701"/>
        <v/>
      </c>
      <c r="CF748" s="44">
        <f t="shared" si="702"/>
        <v>0.11438345636050534</v>
      </c>
      <c r="CG748" s="44" t="str">
        <f t="shared" si="703"/>
        <v/>
      </c>
      <c r="CH748" s="44">
        <f t="shared" si="704"/>
        <v>7.7274192622750912E-2</v>
      </c>
      <c r="CI748" s="44" t="str">
        <f t="shared" si="705"/>
        <v/>
      </c>
      <c r="CJ748" s="48">
        <f t="shared" si="706"/>
        <v>-2.4518524995400773E-3</v>
      </c>
      <c r="CK748" s="48" t="str">
        <f t="shared" si="707"/>
        <v/>
      </c>
      <c r="CL748" s="48" t="str">
        <f t="shared" si="708"/>
        <v/>
      </c>
      <c r="CM748" s="48" t="str">
        <f t="shared" si="709"/>
        <v/>
      </c>
      <c r="CN748" s="48" t="str">
        <f t="shared" si="710"/>
        <v/>
      </c>
      <c r="CO748" s="48">
        <f t="shared" si="711"/>
        <v>-2.9812651902875521E-3</v>
      </c>
      <c r="CP748" s="48" t="str">
        <f t="shared" si="712"/>
        <v/>
      </c>
      <c r="CQ748" s="48" t="str">
        <f t="shared" si="713"/>
        <v/>
      </c>
      <c r="CR748" s="48">
        <f t="shared" si="714"/>
        <v>-4.4398787413005309E-3</v>
      </c>
      <c r="CS748" s="48">
        <f t="shared" si="715"/>
        <v>-1.6993739299011705E-3</v>
      </c>
      <c r="CT748" s="48">
        <f t="shared" si="716"/>
        <v>-1.017677279460457E-3</v>
      </c>
      <c r="CU748" s="48">
        <f t="shared" si="717"/>
        <v>-4.7523364294378987E-3</v>
      </c>
      <c r="CV748" s="48" t="str">
        <f t="shared" si="718"/>
        <v/>
      </c>
      <c r="CW748" s="48" t="str">
        <f t="shared" si="719"/>
        <v/>
      </c>
      <c r="CX748" s="48">
        <f t="shared" si="720"/>
        <v>-2.3309998111051672E-3</v>
      </c>
      <c r="CY748" s="48">
        <f t="shared" si="721"/>
        <v>-2.031926309610669E-3</v>
      </c>
      <c r="CZ748" s="48">
        <f t="shared" si="722"/>
        <v>-7.3052145124048783E-4</v>
      </c>
      <c r="DA748" s="48" t="str">
        <f t="shared" si="723"/>
        <v/>
      </c>
      <c r="DB748" s="48" t="str">
        <f t="shared" si="724"/>
        <v/>
      </c>
      <c r="DC748" s="48">
        <f t="shared" si="725"/>
        <v>-6.3571106813716362E-3</v>
      </c>
      <c r="DD748" s="48">
        <f t="shared" si="726"/>
        <v>-7.6560468874035635E-3</v>
      </c>
      <c r="DE748" s="48">
        <f t="shared" si="727"/>
        <v>-3.68686724246499E-4</v>
      </c>
      <c r="DF748" s="48">
        <f t="shared" si="728"/>
        <v>-1.2166914748270811E-3</v>
      </c>
      <c r="DG748" s="48" t="str">
        <f t="shared" si="729"/>
        <v/>
      </c>
      <c r="DH748" s="48">
        <f t="shared" si="730"/>
        <v>7.9092728569598626E-3</v>
      </c>
      <c r="DI748" s="48" t="str">
        <f t="shared" si="731"/>
        <v/>
      </c>
      <c r="DJ748" s="48">
        <f t="shared" si="732"/>
        <v>6.0044365893656138E-3</v>
      </c>
      <c r="DK748" s="48" t="str">
        <f t="shared" si="733"/>
        <v/>
      </c>
      <c r="DL748" s="37">
        <f t="shared" si="734"/>
        <v>-2.4120657963407306E-2</v>
      </c>
      <c r="DM748" s="39">
        <f t="shared" si="735"/>
        <v>0.97587934203659266</v>
      </c>
      <c r="DN748" s="39">
        <f>PRODUCT($DM$466:DM748)</f>
        <v>21.685052393974072</v>
      </c>
      <c r="DO748" s="36">
        <f>DL748-'1M RF rate'!C608</f>
        <v>-2.4119907960313564E-2</v>
      </c>
      <c r="DP748" s="39">
        <f t="shared" si="736"/>
        <v>0.9758800920396864</v>
      </c>
      <c r="DQ748" s="39">
        <f>PRODUCT($DP$466:DP748)</f>
        <v>9.0743483285406423</v>
      </c>
      <c r="DR748" s="36">
        <f>DL748-'DJUA Monthly (PR)'!C608</f>
        <v>-1.3565937983056903E-2</v>
      </c>
      <c r="DS748" s="39">
        <f t="shared" si="737"/>
        <v>0.98643406201694306</v>
      </c>
      <c r="DT748" s="39">
        <f>PRODUCT($DS$466:DS748)</f>
        <v>8.694068766116601</v>
      </c>
      <c r="DU748" s="100"/>
      <c r="DV748" s="100"/>
    </row>
    <row r="749" spans="1:126" x14ac:dyDescent="0.35">
      <c r="A749" s="35">
        <f t="shared" si="677"/>
        <v>2011</v>
      </c>
      <c r="B749" s="35">
        <v>2012</v>
      </c>
      <c r="C749" s="35">
        <v>2</v>
      </c>
      <c r="D749" s="46">
        <f>IFERROR(IF(INDEX('Memb Hist (Org)'!$A$1:$BS$29,MATCH('Mthly ROCE (TR)'!D$2,'Memb Hist (Org)'!$A$1:$A$29,0),MATCH('Mthly ROCE (TR)'!$A749,'Memb Hist (Org)'!$A$1:$BS$1,0))&lt;&gt;1,"",'Mthly Returns (TR)'!D748),"")</f>
        <v>-3.7412000000000001E-2</v>
      </c>
      <c r="E749" s="46" t="str">
        <f>IFERROR(IF(INDEX('Memb Hist (Org)'!$A$1:$BS$29,MATCH('Mthly ROCE (TR)'!E$2,'Memb Hist (Org)'!$A$1:$A$29,0),MATCH('Mthly ROCE (TR)'!$A749,'Memb Hist (Org)'!$A$1:$BS$1,0))&lt;&gt;1,"",'Mthly Returns (TR)'!E748),"")</f>
        <v/>
      </c>
      <c r="F749" s="46" t="str">
        <f>IFERROR(IF(INDEX('Memb Hist (Org)'!$A$1:$BS$29,MATCH('Mthly ROCE (TR)'!F$2,'Memb Hist (Org)'!$A$1:$A$29,0),MATCH('Mthly ROCE (TR)'!$A749,'Memb Hist (Org)'!$A$1:$BS$1,0))&lt;&gt;1,"",'Mthly Returns (TR)'!F748),"")</f>
        <v/>
      </c>
      <c r="G749" s="46" t="str">
        <f>IFERROR(IF(INDEX('Memb Hist (Org)'!$A$1:$BS$29,MATCH('Mthly ROCE (TR)'!G$2,'Memb Hist (Org)'!$A$1:$A$29,0),MATCH('Mthly ROCE (TR)'!$A749,'Memb Hist (Org)'!$A$1:$BS$1,0))&lt;&gt;1,"",'Mthly Returns (TR)'!G748),"")</f>
        <v/>
      </c>
      <c r="H749" s="46" t="str">
        <f>IFERROR(IF(INDEX('Memb Hist (Org)'!$A$1:$BS$29,MATCH('Mthly ROCE (TR)'!H$2,'Memb Hist (Org)'!$A$1:$A$29,0),MATCH('Mthly ROCE (TR)'!$A749,'Memb Hist (Org)'!$A$1:$BS$1,0))&lt;&gt;1,"",'Mthly Returns (TR)'!H748),"")</f>
        <v/>
      </c>
      <c r="I749" s="46">
        <f>IFERROR(IF(INDEX('Memb Hist (Org)'!$A$1:$BS$29,MATCH('Mthly ROCE (TR)'!I$2,'Memb Hist (Org)'!$A$1:$A$29,0),MATCH('Mthly ROCE (TR)'!$A749,'Memb Hist (Org)'!$A$1:$BS$1,0))&lt;&gt;1,"",'Mthly Returns (TR)'!I748),"")</f>
        <v>-4.3249999999999999E-3</v>
      </c>
      <c r="J749" s="46" t="str">
        <f>IFERROR(IF(INDEX('Memb Hist (Org)'!$A$1:$BS$29,MATCH('Mthly ROCE (TR)'!J$2,'Memb Hist (Org)'!$A$1:$A$29,0),MATCH('Mthly ROCE (TR)'!$A749,'Memb Hist (Org)'!$A$1:$BS$1,0))&lt;&gt;1,"",'Mthly Returns (TR)'!J748),"")</f>
        <v/>
      </c>
      <c r="K749" s="46" t="str">
        <f>IFERROR(IF(INDEX('Memb Hist (Org)'!$A$1:$BS$29,MATCH('Mthly ROCE (TR)'!K$2,'Memb Hist (Org)'!$A$1:$A$29,0),MATCH('Mthly ROCE (TR)'!$A749,'Memb Hist (Org)'!$A$1:$BS$1,0))&lt;&gt;1,"",'Mthly Returns (TR)'!K748),"")</f>
        <v/>
      </c>
      <c r="L749" s="46">
        <f>IFERROR(IF(INDEX('Memb Hist (Org)'!$A$1:$BS$29,MATCH('Mthly ROCE (TR)'!L$2,'Memb Hist (Org)'!$A$1:$A$29,0),MATCH('Mthly ROCE (TR)'!$A749,'Memb Hist (Org)'!$A$1:$BS$1,0))&lt;&gt;1,"",'Mthly Returns (TR)'!L748),"")</f>
        <v>1.9134999999999999E-2</v>
      </c>
      <c r="M749" s="46">
        <f>IFERROR(IF(INDEX('Memb Hist (Org)'!$A$1:$BS$29,MATCH('Mthly ROCE (TR)'!M$2,'Memb Hist (Org)'!$A$1:$A$29,0),MATCH('Mthly ROCE (TR)'!$A749,'Memb Hist (Org)'!$A$1:$BS$1,0))&lt;&gt;1,"",'Mthly Returns (TR)'!M748),"")</f>
        <v>-6.5700000000000003E-3</v>
      </c>
      <c r="N749" s="46">
        <f>IFERROR(IF(INDEX('Memb Hist (Org)'!$A$1:$BS$29,MATCH('Mthly ROCE (TR)'!N$2,'Memb Hist (Org)'!$A$1:$A$29,0),MATCH('Mthly ROCE (TR)'!$A749,'Memb Hist (Org)'!$A$1:$BS$1,0))&lt;&gt;1,"",'Mthly Returns (TR)'!N748),"")</f>
        <v>4.3439999999999998E-3</v>
      </c>
      <c r="O749" s="46">
        <f>IFERROR(IF(INDEX('Memb Hist (Org)'!$A$1:$BS$29,MATCH('Mthly ROCE (TR)'!O$2,'Memb Hist (Org)'!$A$1:$A$29,0),MATCH('Mthly ROCE (TR)'!$A749,'Memb Hist (Org)'!$A$1:$BS$1,0))&lt;&gt;1,"",'Mthly Returns (TR)'!O748),"")</f>
        <v>6.6187999999999997E-2</v>
      </c>
      <c r="P749" s="46" t="str">
        <f>IFERROR(IF(INDEX('Memb Hist (Org)'!$A$1:$BS$29,MATCH('Mthly ROCE (TR)'!P$2,'Memb Hist (Org)'!$A$1:$A$29,0),MATCH('Mthly ROCE (TR)'!$A749,'Memb Hist (Org)'!$A$1:$BS$1,0))&lt;&gt;1,"",'Mthly Returns (TR)'!P748),"")</f>
        <v/>
      </c>
      <c r="Q749" s="46" t="str">
        <f>IFERROR(IF(INDEX('Memb Hist (Org)'!$A$1:$BS$29,MATCH('Mthly ROCE (TR)'!Q$2,'Memb Hist (Org)'!$A$1:$A$29,0),MATCH('Mthly ROCE (TR)'!$A749,'Memb Hist (Org)'!$A$1:$BS$1,0))&lt;&gt;1,"",'Mthly Returns (TR)'!Q748),"")</f>
        <v/>
      </c>
      <c r="R749" s="46">
        <f>IFERROR(IF(INDEX('Memb Hist (Org)'!$A$1:$BS$29,MATCH('Mthly ROCE (TR)'!R$2,'Memb Hist (Org)'!$A$1:$A$29,0),MATCH('Mthly ROCE (TR)'!$A749,'Memb Hist (Org)'!$A$1:$BS$1,0))&lt;&gt;1,"",'Mthly Returns (TR)'!R748),"")</f>
        <v>6.5991999999999995E-2</v>
      </c>
      <c r="S749" s="46">
        <f>IFERROR(IF(INDEX('Memb Hist (Org)'!$A$1:$BS$29,MATCH('Mthly ROCE (TR)'!S$2,'Memb Hist (Org)'!$A$1:$A$29,0),MATCH('Mthly ROCE (TR)'!$A749,'Memb Hist (Org)'!$A$1:$BS$1,0))&lt;&gt;1,"",'Mthly Returns (TR)'!S748),"")</f>
        <v>6.2056E-2</v>
      </c>
      <c r="T749" s="46">
        <f>IFERROR(IF(INDEX('Memb Hist (Org)'!$A$1:$BS$29,MATCH('Mthly ROCE (TR)'!T$2,'Memb Hist (Org)'!$A$1:$A$29,0),MATCH('Mthly ROCE (TR)'!$A749,'Memb Hist (Org)'!$A$1:$BS$1,0))&lt;&gt;1,"",'Mthly Returns (TR)'!T748),"")</f>
        <v>2.5086000000000001E-2</v>
      </c>
      <c r="U749" s="46" t="str">
        <f>IFERROR(IF(INDEX('Memb Hist (Org)'!$A$1:$BS$29,MATCH('Mthly ROCE (TR)'!U$2,'Memb Hist (Org)'!$A$1:$A$29,0),MATCH('Mthly ROCE (TR)'!$A749,'Memb Hist (Org)'!$A$1:$BS$1,0))&lt;&gt;1,"",'Mthly Returns (TR)'!U748),"")</f>
        <v/>
      </c>
      <c r="V749" s="46" t="str">
        <f>IFERROR(IF(INDEX('Memb Hist (Org)'!$A$1:$BS$29,MATCH('Mthly ROCE (TR)'!V$2,'Memb Hist (Org)'!$A$1:$A$29,0),MATCH('Mthly ROCE (TR)'!$A749,'Memb Hist (Org)'!$A$1:$BS$1,0))&lt;&gt;1,"",'Mthly Returns (TR)'!V748),"")</f>
        <v/>
      </c>
      <c r="W749" s="46">
        <f>IFERROR(IF(INDEX('Memb Hist (Org)'!$A$1:$BS$29,MATCH('Mthly ROCE (TR)'!W$2,'Memb Hist (Org)'!$A$1:$A$29,0),MATCH('Mthly ROCE (TR)'!$A749,'Memb Hist (Org)'!$A$1:$BS$1,0))&lt;&gt;1,"",'Mthly Returns (TR)'!W748),"")</f>
        <v>-4.6509999999999998E-3</v>
      </c>
      <c r="X749" s="46">
        <f>IFERROR(IF(INDEX('Memb Hist (Org)'!$A$1:$BS$29,MATCH('Mthly ROCE (TR)'!X$2,'Memb Hist (Org)'!$A$1:$A$29,0),MATCH('Mthly ROCE (TR)'!$A749,'Memb Hist (Org)'!$A$1:$BS$1,0))&lt;&gt;1,"",'Mthly Returns (TR)'!X748),"")</f>
        <v>1.4501999999999999E-2</v>
      </c>
      <c r="Y749" s="46">
        <f>IFERROR(IF(INDEX('Memb Hist (Org)'!$A$1:$BS$29,MATCH('Mthly ROCE (TR)'!Y$2,'Memb Hist (Org)'!$A$1:$A$29,0),MATCH('Mthly ROCE (TR)'!$A749,'Memb Hist (Org)'!$A$1:$BS$1,0))&lt;&gt;1,"",'Mthly Returns (TR)'!Y748),"")</f>
        <v>2.0223999999999999E-2</v>
      </c>
      <c r="Z749" s="46">
        <f>IFERROR(IF(INDEX('Memb Hist (Org)'!$A$1:$BS$29,MATCH('Mthly ROCE (TR)'!Z$2,'Memb Hist (Org)'!$A$1:$A$29,0),MATCH('Mthly ROCE (TR)'!$A749,'Memb Hist (Org)'!$A$1:$BS$1,0))&lt;&gt;1,"",'Mthly Returns (TR)'!Z748),"")</f>
        <v>-1.9699000000000001E-2</v>
      </c>
      <c r="AA749" s="46" t="str">
        <f>IFERROR(IF(INDEX('Memb Hist (Org)'!$A$1:$BS$29,MATCH('Mthly ROCE (TR)'!AA$2,'Memb Hist (Org)'!$A$1:$A$29,0),MATCH('Mthly ROCE (TR)'!$A749,'Memb Hist (Org)'!$A$1:$BS$1,0))&lt;&gt;1,"",'Mthly Returns (TR)'!AA748),"")</f>
        <v/>
      </c>
      <c r="AB749" s="46">
        <f>IFERROR(IF(INDEX('Memb Hist (Org)'!$A$1:$BS$29,MATCH('Mthly ROCE (TR)'!AB$2,'Memb Hist (Org)'!$A$1:$A$29,0),MATCH('Mthly ROCE (TR)'!$A749,'Memb Hist (Org)'!$A$1:$BS$1,0))&lt;&gt;1,"",'Mthly Returns (TR)'!AB748),"")</f>
        <v>3.678E-2</v>
      </c>
      <c r="AC749" s="46" t="str">
        <f>IFERROR(IF(INDEX('Memb Hist (Org)'!$A$1:$BS$29,MATCH('Mthly ROCE (TR)'!AC$2,'Memb Hist (Org)'!$A$1:$A$29,0),MATCH('Mthly ROCE (TR)'!$A749,'Memb Hist (Org)'!$A$1:$BS$1,0))&lt;&gt;1,"",'Mthly Returns (TR)'!AC748),"")</f>
        <v/>
      </c>
      <c r="AD749" s="46">
        <f>IFERROR(IF(INDEX('Memb Hist (Org)'!$A$1:$BS$29,MATCH('Mthly ROCE (TR)'!AD$2,'Memb Hist (Org)'!$A$1:$A$29,0),MATCH('Mthly ROCE (TR)'!$A749,'Memb Hist (Org)'!$A$1:$BS$1,0))&lt;&gt;1,"",'Mthly Returns (TR)'!AD748),"")</f>
        <v>6.2696000000000002E-2</v>
      </c>
      <c r="AE749" s="46" t="str">
        <f>IFERROR(IF(INDEX('Memb Hist (Org)'!$A$1:$BS$29,MATCH('Mthly ROCE (TR)'!AE$2,'Memb Hist (Org)'!$A$1:$A$29,0),MATCH('Mthly ROCE (TR)'!$A749,'Memb Hist (Org)'!$A$1:$BS$1,0))&lt;&gt;1,"",'Mthly Returns (TR)'!AE748),"")</f>
        <v/>
      </c>
      <c r="AF749" s="42">
        <f>IFERROR(IF($C749=7,INDEX(ROCE!$A$32:$BS$60,MATCH('Mthly ROCE (TR)'!AF$2,ROCE!$A$32:$A$60,0),MATCH('Mthly ROCE (TR)'!$A749,ROCE!$A$32:$BS$32,0)),AF748*(1+D748)),"")</f>
        <v>6.0024217278375078E-2</v>
      </c>
      <c r="AG749" s="42" t="str">
        <f>IFERROR(IF($C749=7,INDEX(ROCE!$A$32:$BS$60,MATCH('Mthly ROCE (TR)'!AG$2,ROCE!$A$32:$A$60,0),MATCH('Mthly ROCE (TR)'!$A749,ROCE!$A$32:$BS$32,0)),AG748*(1+E748)),"")</f>
        <v/>
      </c>
      <c r="AH749" s="42" t="str">
        <f>IFERROR(IF($C749=7,INDEX(ROCE!$A$32:$BS$60,MATCH('Mthly ROCE (TR)'!AH$2,ROCE!$A$32:$A$60,0),MATCH('Mthly ROCE (TR)'!$A749,ROCE!$A$32:$BS$32,0)),AH748*(1+F748)),"")</f>
        <v/>
      </c>
      <c r="AI749" s="42" t="str">
        <f>IFERROR(IF($C749=7,INDEX(ROCE!$A$32:$BS$60,MATCH('Mthly ROCE (TR)'!AI$2,ROCE!$A$32:$A$60,0),MATCH('Mthly ROCE (TR)'!$A749,ROCE!$A$32:$BS$32,0)),AI748*(1+G748)),"")</f>
        <v/>
      </c>
      <c r="AJ749" s="42" t="str">
        <f>IFERROR(IF($C749=7,INDEX(ROCE!$A$32:$BS$60,MATCH('Mthly ROCE (TR)'!AJ$2,ROCE!$A$32:$A$60,0),MATCH('Mthly ROCE (TR)'!$A749,ROCE!$A$32:$BS$32,0)),AJ748*(1+H748)),"")</f>
        <v/>
      </c>
      <c r="AK749" s="42">
        <f>IFERROR(IF($C749=7,INDEX(ROCE!$A$32:$BS$60,MATCH('Mthly ROCE (TR)'!AK$2,ROCE!$A$32:$A$60,0),MATCH('Mthly ROCE (TR)'!$A749,ROCE!$A$32:$BS$32,0)),AK748*(1+I748)),"")</f>
        <v>6.2006802580681045E-2</v>
      </c>
      <c r="AL749" s="42" t="str">
        <f>IFERROR(IF($C749=7,INDEX(ROCE!$A$32:$BS$60,MATCH('Mthly ROCE (TR)'!AL$2,ROCE!$A$32:$A$60,0),MATCH('Mthly ROCE (TR)'!$A749,ROCE!$A$32:$BS$32,0)),AL748*(1+J748)),"")</f>
        <v/>
      </c>
      <c r="AM749" s="42" t="str">
        <f>IFERROR(IF($C749=7,INDEX(ROCE!$A$32:$BS$60,MATCH('Mthly ROCE (TR)'!AM$2,ROCE!$A$32:$A$60,0),MATCH('Mthly ROCE (TR)'!$A749,ROCE!$A$32:$BS$32,0)),AM748*(1+K748)),"")</f>
        <v/>
      </c>
      <c r="AN749" s="42">
        <f>IFERROR(IF($C749=7,INDEX(ROCE!$A$32:$BS$60,MATCH('Mthly ROCE (TR)'!AN$2,ROCE!$A$32:$A$60,0),MATCH('Mthly ROCE (TR)'!$A749,ROCE!$A$32:$BS$32,0)),AN748*(1+L748)),"")</f>
        <v>7.9146756499674287E-2</v>
      </c>
      <c r="AO749" s="42">
        <f>IFERROR(IF($C749=7,INDEX(ROCE!$A$32:$BS$60,MATCH('Mthly ROCE (TR)'!AO$2,ROCE!$A$32:$A$60,0),MATCH('Mthly ROCE (TR)'!$A749,ROCE!$A$32:$BS$32,0)),AO748*(1+M748)),"")</f>
        <v>5.6837644054607478E-2</v>
      </c>
      <c r="AP749" s="42">
        <f>IFERROR(IF($C749=7,INDEX(ROCE!$A$32:$BS$60,MATCH('Mthly ROCE (TR)'!AP$2,ROCE!$A$32:$A$60,0),MATCH('Mthly ROCE (TR)'!$A749,ROCE!$A$32:$BS$32,0)),AP748*(1+N748)),"")</f>
        <v>6.4038720572771407E-2</v>
      </c>
      <c r="AQ749" s="42">
        <f>IFERROR(IF($C749=7,INDEX(ROCE!$A$32:$BS$60,MATCH('Mthly ROCE (TR)'!AQ$2,ROCE!$A$32:$A$60,0),MATCH('Mthly ROCE (TR)'!$A749,ROCE!$A$32:$BS$32,0)),AQ748*(1+O748)),"")</f>
        <v>5.8678336468146595E-2</v>
      </c>
      <c r="AR749" s="42" t="str">
        <f>IFERROR(IF($C749=7,INDEX(ROCE!$A$32:$BS$60,MATCH('Mthly ROCE (TR)'!AR$2,ROCE!$A$32:$A$60,0),MATCH('Mthly ROCE (TR)'!$A749,ROCE!$A$32:$BS$32,0)),AR748*(1+P748)),"")</f>
        <v/>
      </c>
      <c r="AS749" s="42" t="str">
        <f>IFERROR(IF($C749=7,INDEX(ROCE!$A$32:$BS$60,MATCH('Mthly ROCE (TR)'!AS$2,ROCE!$A$32:$A$60,0),MATCH('Mthly ROCE (TR)'!$A749,ROCE!$A$32:$BS$32,0)),AS748*(1+Q748)),"")</f>
        <v/>
      </c>
      <c r="AT749" s="42">
        <f>IFERROR(IF($C749=7,INDEX(ROCE!$A$32:$BS$60,MATCH('Mthly ROCE (TR)'!AT$2,ROCE!$A$32:$A$60,0),MATCH('Mthly ROCE (TR)'!$A749,ROCE!$A$32:$BS$32,0)),AT748*(1+R748)),"")</f>
        <v>5.3129631693444535E-2</v>
      </c>
      <c r="AU749" s="42">
        <f>IFERROR(IF($C749=7,INDEX(ROCE!$A$32:$BS$60,MATCH('Mthly ROCE (TR)'!AU$2,ROCE!$A$32:$A$60,0),MATCH('Mthly ROCE (TR)'!$A749,ROCE!$A$32:$BS$32,0)),AU748*(1+S748)),"")</f>
        <v>4.4665981521646081E-2</v>
      </c>
      <c r="AV749" s="42">
        <f>IFERROR(IF($C749=7,INDEX(ROCE!$A$32:$BS$60,MATCH('Mthly ROCE (TR)'!AV$2,ROCE!$A$32:$A$60,0),MATCH('Mthly ROCE (TR)'!$A749,ROCE!$A$32:$BS$32,0)),AV748*(1+T748)),"")</f>
        <v>5.7440544256921432E-2</v>
      </c>
      <c r="AW749" s="42" t="str">
        <f>IFERROR(IF($C749=7,INDEX(ROCE!$A$32:$BS$60,MATCH('Mthly ROCE (TR)'!AW$2,ROCE!$A$32:$A$60,0),MATCH('Mthly ROCE (TR)'!$A749,ROCE!$A$32:$BS$32,0)),AW748*(1+U748)),"")</f>
        <v/>
      </c>
      <c r="AX749" s="42" t="str">
        <f>IFERROR(IF($C749=7,INDEX(ROCE!$A$32:$BS$60,MATCH('Mthly ROCE (TR)'!AX$2,ROCE!$A$32:$A$60,0),MATCH('Mthly ROCE (TR)'!$A749,ROCE!$A$32:$BS$32,0)),AX748*(1+V748)),"")</f>
        <v/>
      </c>
      <c r="AY749" s="42">
        <f>IFERROR(IF($C749=7,INDEX(ROCE!$A$32:$BS$60,MATCH('Mthly ROCE (TR)'!AY$2,ROCE!$A$32:$A$60,0),MATCH('Mthly ROCE (TR)'!$A749,ROCE!$A$32:$BS$32,0)),AY748*(1+W748)),"")</f>
        <v>7.6286677838649661E-2</v>
      </c>
      <c r="AZ749" s="42">
        <f>IFERROR(IF($C749=7,INDEX(ROCE!$A$32:$BS$60,MATCH('Mthly ROCE (TR)'!AZ$2,ROCE!$A$32:$A$60,0),MATCH('Mthly ROCE (TR)'!$A749,ROCE!$A$32:$BS$32,0)),AZ748*(1+X748)),"")</f>
        <v>9.4215944093517703E-2</v>
      </c>
      <c r="BA749" s="42">
        <f>IFERROR(IF($C749=7,INDEX(ROCE!$A$32:$BS$60,MATCH('Mthly ROCE (TR)'!BA$2,ROCE!$A$32:$A$60,0),MATCH('Mthly ROCE (TR)'!$A749,ROCE!$A$32:$BS$32,0)),BA748*(1+Y748)),"")</f>
        <v>4.5515863156158617E-2</v>
      </c>
      <c r="BB749" s="42">
        <f>IFERROR(IF($C749=7,INDEX(ROCE!$A$32:$BS$60,MATCH('Mthly ROCE (TR)'!BB$2,ROCE!$A$32:$A$60,0),MATCH('Mthly ROCE (TR)'!$A749,ROCE!$A$32:$BS$32,0)),BB748*(1+Z748)),"")</f>
        <v>8.2236255276289943E-2</v>
      </c>
      <c r="BC749" s="42" t="str">
        <f>IFERROR(IF($C749=7,INDEX(ROCE!$A$32:$BS$60,MATCH('Mthly ROCE (TR)'!BC$2,ROCE!$A$32:$A$60,0),MATCH('Mthly ROCE (TR)'!$A749,ROCE!$A$32:$BS$32,0)),BC748*(1+AA748)),"")</f>
        <v/>
      </c>
      <c r="BD749" s="42">
        <f>IFERROR(IF($C749=7,INDEX(ROCE!$A$32:$BS$60,MATCH('Mthly ROCE (TR)'!BD$2,ROCE!$A$32:$A$60,0),MATCH('Mthly ROCE (TR)'!$A749,ROCE!$A$32:$BS$32,0)),BD748*(1+AB748)),"")</f>
        <v>0.13243982343739455</v>
      </c>
      <c r="BE749" s="42" t="str">
        <f>IFERROR(IF($C749=7,INDEX(ROCE!$A$32:$BS$60,MATCH('Mthly ROCE (TR)'!BE$2,ROCE!$A$32:$A$60,0),MATCH('Mthly ROCE (TR)'!$A749,ROCE!$A$32:$BS$32,0)),BE748*(1+AC748)),"")</f>
        <v/>
      </c>
      <c r="BF749" s="42">
        <f>IFERROR(IF($C749=7,INDEX(ROCE!$A$32:$BS$60,MATCH('Mthly ROCE (TR)'!BF$2,ROCE!$A$32:$A$60,0),MATCH('Mthly ROCE (TR)'!$A749,ROCE!$A$32:$BS$32,0)),BF748*(1+AD748)),"")</f>
        <v>9.0188574738143928E-2</v>
      </c>
      <c r="BG749" s="42" t="str">
        <f>IFERROR(IF($C749=7,INDEX(ROCE!$A$32:$BS$60,MATCH('Mthly ROCE (TR)'!BG$2,ROCE!$A$32:$A$60,0),MATCH('Mthly ROCE (TR)'!$A749,ROCE!$A$32:$BS$32,0)),BG748*(1+AE748)),"")</f>
        <v/>
      </c>
      <c r="BH749" s="44">
        <f t="shared" si="678"/>
        <v>5.6795303547155493E-2</v>
      </c>
      <c r="BI749" s="44" t="str">
        <f t="shared" si="679"/>
        <v/>
      </c>
      <c r="BJ749" s="44" t="str">
        <f t="shared" si="680"/>
        <v/>
      </c>
      <c r="BK749" s="44" t="str">
        <f t="shared" si="681"/>
        <v/>
      </c>
      <c r="BL749" s="44" t="str">
        <f t="shared" si="682"/>
        <v/>
      </c>
      <c r="BM749" s="44">
        <f t="shared" si="683"/>
        <v>5.8671238614003314E-2</v>
      </c>
      <c r="BN749" s="44" t="str">
        <f t="shared" si="684"/>
        <v/>
      </c>
      <c r="BO749" s="44" t="str">
        <f t="shared" si="685"/>
        <v/>
      </c>
      <c r="BP749" s="44">
        <f t="shared" si="686"/>
        <v>7.4889174136574296E-2</v>
      </c>
      <c r="BQ749" s="44">
        <f t="shared" si="687"/>
        <v>5.3780147303138612E-2</v>
      </c>
      <c r="BR749" s="44">
        <f t="shared" si="688"/>
        <v>6.0593852591766501E-2</v>
      </c>
      <c r="BS749" s="44">
        <f t="shared" si="689"/>
        <v>5.5521822398693153E-2</v>
      </c>
      <c r="BT749" s="44" t="str">
        <f t="shared" si="690"/>
        <v/>
      </c>
      <c r="BU749" s="44" t="str">
        <f t="shared" si="691"/>
        <v/>
      </c>
      <c r="BV749" s="44">
        <f t="shared" si="692"/>
        <v>5.02716019666428E-2</v>
      </c>
      <c r="BW749" s="44">
        <f t="shared" si="693"/>
        <v>4.2263241301231706E-2</v>
      </c>
      <c r="BX749" s="44">
        <f t="shared" si="694"/>
        <v>5.4350615383384593E-2</v>
      </c>
      <c r="BY749" s="44" t="str">
        <f t="shared" si="695"/>
        <v/>
      </c>
      <c r="BZ749" s="44" t="str">
        <f t="shared" si="696"/>
        <v/>
      </c>
      <c r="CA749" s="44">
        <f t="shared" si="697"/>
        <v>7.2182949164605242E-2</v>
      </c>
      <c r="CB749" s="44">
        <f t="shared" si="698"/>
        <v>8.9147737136773667E-2</v>
      </c>
      <c r="CC749" s="44">
        <f t="shared" si="699"/>
        <v>4.3067404813892492E-2</v>
      </c>
      <c r="CD749" s="44">
        <f t="shared" si="700"/>
        <v>7.781247790932784E-2</v>
      </c>
      <c r="CE749" s="44" t="str">
        <f t="shared" si="701"/>
        <v/>
      </c>
      <c r="CF749" s="44">
        <f t="shared" si="702"/>
        <v>0.12531541959095963</v>
      </c>
      <c r="CG749" s="44" t="str">
        <f t="shared" si="703"/>
        <v/>
      </c>
      <c r="CH749" s="44">
        <f t="shared" si="704"/>
        <v>8.5337014141850548E-2</v>
      </c>
      <c r="CI749" s="44" t="str">
        <f t="shared" si="705"/>
        <v/>
      </c>
      <c r="CJ749" s="48">
        <f t="shared" si="706"/>
        <v>-2.1248258963061815E-3</v>
      </c>
      <c r="CK749" s="48" t="str">
        <f t="shared" si="707"/>
        <v/>
      </c>
      <c r="CL749" s="48" t="str">
        <f t="shared" si="708"/>
        <v/>
      </c>
      <c r="CM749" s="48" t="str">
        <f t="shared" si="709"/>
        <v/>
      </c>
      <c r="CN749" s="48" t="str">
        <f t="shared" si="710"/>
        <v/>
      </c>
      <c r="CO749" s="48">
        <f t="shared" si="711"/>
        <v>-2.537531070055643E-4</v>
      </c>
      <c r="CP749" s="48" t="str">
        <f t="shared" si="712"/>
        <v/>
      </c>
      <c r="CQ749" s="48" t="str">
        <f t="shared" si="713"/>
        <v/>
      </c>
      <c r="CR749" s="48">
        <f t="shared" si="714"/>
        <v>1.4330043471033492E-3</v>
      </c>
      <c r="CS749" s="48">
        <f t="shared" si="715"/>
        <v>-3.5333556778162069E-4</v>
      </c>
      <c r="CT749" s="48">
        <f t="shared" si="716"/>
        <v>2.6321969565863365E-4</v>
      </c>
      <c r="CU749" s="48">
        <f t="shared" si="717"/>
        <v>3.6748783809247023E-3</v>
      </c>
      <c r="CV749" s="48" t="str">
        <f t="shared" si="718"/>
        <v/>
      </c>
      <c r="CW749" s="48" t="str">
        <f t="shared" si="719"/>
        <v/>
      </c>
      <c r="CX749" s="48">
        <f t="shared" si="720"/>
        <v>3.3175235569826915E-3</v>
      </c>
      <c r="CY749" s="48">
        <f t="shared" si="721"/>
        <v>2.6226877021892346E-3</v>
      </c>
      <c r="CZ749" s="48">
        <f t="shared" si="722"/>
        <v>1.3634395375075859E-3</v>
      </c>
      <c r="DA749" s="48" t="str">
        <f t="shared" si="723"/>
        <v/>
      </c>
      <c r="DB749" s="48" t="str">
        <f t="shared" si="724"/>
        <v/>
      </c>
      <c r="DC749" s="48">
        <f t="shared" si="725"/>
        <v>-3.3572289656457898E-4</v>
      </c>
      <c r="DD749" s="48">
        <f t="shared" si="726"/>
        <v>1.2928204839574916E-3</v>
      </c>
      <c r="DE749" s="48">
        <f t="shared" si="727"/>
        <v>8.7099519495616173E-4</v>
      </c>
      <c r="DF749" s="48">
        <f t="shared" si="728"/>
        <v>-1.5328280023358491E-3</v>
      </c>
      <c r="DG749" s="48" t="str">
        <f t="shared" si="729"/>
        <v/>
      </c>
      <c r="DH749" s="48">
        <f t="shared" si="730"/>
        <v>4.6091011325554952E-3</v>
      </c>
      <c r="DI749" s="48" t="str">
        <f t="shared" si="731"/>
        <v/>
      </c>
      <c r="DJ749" s="48">
        <f t="shared" si="732"/>
        <v>5.3502894386374617E-3</v>
      </c>
      <c r="DK749" s="48" t="str">
        <f t="shared" si="733"/>
        <v/>
      </c>
      <c r="DL749" s="37">
        <f t="shared" si="734"/>
        <v>2.0197494000479013E-2</v>
      </c>
      <c r="DM749" s="39">
        <f t="shared" si="735"/>
        <v>1.020197494000479</v>
      </c>
      <c r="DN749" s="39">
        <f>PRODUCT($DM$466:DM749)</f>
        <v>22.123036109601436</v>
      </c>
      <c r="DO749" s="36">
        <f>DL749-'1M RF rate'!C609</f>
        <v>2.0176329797565253E-2</v>
      </c>
      <c r="DP749" s="39">
        <f t="shared" si="736"/>
        <v>1.0201763297975652</v>
      </c>
      <c r="DQ749" s="39">
        <f>PRODUCT($DP$466:DP749)</f>
        <v>9.2574353731152623</v>
      </c>
      <c r="DR749" s="36">
        <f>DL749-'DJUA Monthly (PR)'!C609</f>
        <v>1.5118857510524355E-2</v>
      </c>
      <c r="DS749" s="39">
        <f t="shared" si="737"/>
        <v>1.0151188575105243</v>
      </c>
      <c r="DT749" s="39">
        <f>PRODUCT($DS$466:DS749)</f>
        <v>8.8255131529782176</v>
      </c>
      <c r="DU749" s="100"/>
      <c r="DV749" s="100"/>
    </row>
    <row r="750" spans="1:126" x14ac:dyDescent="0.35">
      <c r="A750" s="35">
        <f t="shared" si="677"/>
        <v>2011</v>
      </c>
      <c r="B750" s="35">
        <v>2012</v>
      </c>
      <c r="C750" s="35">
        <v>3</v>
      </c>
      <c r="D750" s="46">
        <f>IFERROR(IF(INDEX('Memb Hist (Org)'!$A$1:$BS$29,MATCH('Mthly ROCE (TR)'!D$2,'Memb Hist (Org)'!$A$1:$A$29,0),MATCH('Mthly ROCE (TR)'!$A750,'Memb Hist (Org)'!$A$1:$BS$1,0))&lt;&gt;1,"",'Mthly Returns (TR)'!D749),"")</f>
        <v>2.5791000000000001E-2</v>
      </c>
      <c r="E750" s="46" t="str">
        <f>IFERROR(IF(INDEX('Memb Hist (Org)'!$A$1:$BS$29,MATCH('Mthly ROCE (TR)'!E$2,'Memb Hist (Org)'!$A$1:$A$29,0),MATCH('Mthly ROCE (TR)'!$A750,'Memb Hist (Org)'!$A$1:$BS$1,0))&lt;&gt;1,"",'Mthly Returns (TR)'!E749),"")</f>
        <v/>
      </c>
      <c r="F750" s="46" t="str">
        <f>IFERROR(IF(INDEX('Memb Hist (Org)'!$A$1:$BS$29,MATCH('Mthly ROCE (TR)'!F$2,'Memb Hist (Org)'!$A$1:$A$29,0),MATCH('Mthly ROCE (TR)'!$A750,'Memb Hist (Org)'!$A$1:$BS$1,0))&lt;&gt;1,"",'Mthly Returns (TR)'!F749),"")</f>
        <v/>
      </c>
      <c r="G750" s="46" t="str">
        <f>IFERROR(IF(INDEX('Memb Hist (Org)'!$A$1:$BS$29,MATCH('Mthly ROCE (TR)'!G$2,'Memb Hist (Org)'!$A$1:$A$29,0),MATCH('Mthly ROCE (TR)'!$A750,'Memb Hist (Org)'!$A$1:$BS$1,0))&lt;&gt;1,"",'Mthly Returns (TR)'!G749),"")</f>
        <v/>
      </c>
      <c r="H750" s="46" t="str">
        <f>IFERROR(IF(INDEX('Memb Hist (Org)'!$A$1:$BS$29,MATCH('Mthly ROCE (TR)'!H$2,'Memb Hist (Org)'!$A$1:$A$29,0),MATCH('Mthly ROCE (TR)'!$A750,'Memb Hist (Org)'!$A$1:$BS$1,0))&lt;&gt;1,"",'Mthly Returns (TR)'!H749),"")</f>
        <v/>
      </c>
      <c r="I750" s="46">
        <f>IFERROR(IF(INDEX('Memb Hist (Org)'!$A$1:$BS$29,MATCH('Mthly ROCE (TR)'!I$2,'Memb Hist (Org)'!$A$1:$A$29,0),MATCH('Mthly ROCE (TR)'!$A750,'Memb Hist (Org)'!$A$1:$BS$1,0))&lt;&gt;1,"",'Mthly Returns (TR)'!I749),"")</f>
        <v>5.5079999999999999E-3</v>
      </c>
      <c r="J750" s="46" t="str">
        <f>IFERROR(IF(INDEX('Memb Hist (Org)'!$A$1:$BS$29,MATCH('Mthly ROCE (TR)'!J$2,'Memb Hist (Org)'!$A$1:$A$29,0),MATCH('Mthly ROCE (TR)'!$A750,'Memb Hist (Org)'!$A$1:$BS$1,0))&lt;&gt;1,"",'Mthly Returns (TR)'!J749),"")</f>
        <v/>
      </c>
      <c r="K750" s="46" t="str">
        <f>IFERROR(IF(INDEX('Memb Hist (Org)'!$A$1:$BS$29,MATCH('Mthly ROCE (TR)'!K$2,'Memb Hist (Org)'!$A$1:$A$29,0),MATCH('Mthly ROCE (TR)'!$A750,'Memb Hist (Org)'!$A$1:$BS$1,0))&lt;&gt;1,"",'Mthly Returns (TR)'!K749),"")</f>
        <v/>
      </c>
      <c r="L750" s="46">
        <f>IFERROR(IF(INDEX('Memb Hist (Org)'!$A$1:$BS$29,MATCH('Mthly ROCE (TR)'!L$2,'Memb Hist (Org)'!$A$1:$A$29,0),MATCH('Mthly ROCE (TR)'!$A750,'Memb Hist (Org)'!$A$1:$BS$1,0))&lt;&gt;1,"",'Mthly Returns (TR)'!L749),"")</f>
        <v>1.4662E-2</v>
      </c>
      <c r="M750" s="46">
        <f>IFERROR(IF(INDEX('Memb Hist (Org)'!$A$1:$BS$29,MATCH('Mthly ROCE (TR)'!M$2,'Memb Hist (Org)'!$A$1:$A$29,0),MATCH('Mthly ROCE (TR)'!$A750,'Memb Hist (Org)'!$A$1:$BS$1,0))&lt;&gt;1,"",'Mthly Returns (TR)'!M749),"")</f>
        <v>4.3020000000000003E-3</v>
      </c>
      <c r="N750" s="46">
        <f>IFERROR(IF(INDEX('Memb Hist (Org)'!$A$1:$BS$29,MATCH('Mthly ROCE (TR)'!N$2,'Memb Hist (Org)'!$A$1:$A$29,0),MATCH('Mthly ROCE (TR)'!$A750,'Memb Hist (Org)'!$A$1:$BS$1,0))&lt;&gt;1,"",'Mthly Returns (TR)'!N749),"")</f>
        <v>2.6381999999999999E-2</v>
      </c>
      <c r="O750" s="46">
        <f>IFERROR(IF(INDEX('Memb Hist (Org)'!$A$1:$BS$29,MATCH('Mthly ROCE (TR)'!O$2,'Memb Hist (Org)'!$A$1:$A$29,0),MATCH('Mthly ROCE (TR)'!$A750,'Memb Hist (Org)'!$A$1:$BS$1,0))&lt;&gt;1,"",'Mthly Returns (TR)'!O749),"")</f>
        <v>1.1801000000000001E-2</v>
      </c>
      <c r="P750" s="46" t="str">
        <f>IFERROR(IF(INDEX('Memb Hist (Org)'!$A$1:$BS$29,MATCH('Mthly ROCE (TR)'!P$2,'Memb Hist (Org)'!$A$1:$A$29,0),MATCH('Mthly ROCE (TR)'!$A750,'Memb Hist (Org)'!$A$1:$BS$1,0))&lt;&gt;1,"",'Mthly Returns (TR)'!P749),"")</f>
        <v/>
      </c>
      <c r="Q750" s="46" t="str">
        <f>IFERROR(IF(INDEX('Memb Hist (Org)'!$A$1:$BS$29,MATCH('Mthly ROCE (TR)'!Q$2,'Memb Hist (Org)'!$A$1:$A$29,0),MATCH('Mthly ROCE (TR)'!$A750,'Memb Hist (Org)'!$A$1:$BS$1,0))&lt;&gt;1,"",'Mthly Returns (TR)'!Q749),"")</f>
        <v/>
      </c>
      <c r="R750" s="46">
        <f>IFERROR(IF(INDEX('Memb Hist (Org)'!$A$1:$BS$29,MATCH('Mthly ROCE (TR)'!R$2,'Memb Hist (Org)'!$A$1:$A$29,0),MATCH('Mthly ROCE (TR)'!$A750,'Memb Hist (Org)'!$A$1:$BS$1,0))&lt;&gt;1,"",'Mthly Returns (TR)'!R749),"")</f>
        <v>1.4583E-2</v>
      </c>
      <c r="S750" s="46">
        <f>IFERROR(IF(INDEX('Memb Hist (Org)'!$A$1:$BS$29,MATCH('Mthly ROCE (TR)'!S$2,'Memb Hist (Org)'!$A$1:$A$29,0),MATCH('Mthly ROCE (TR)'!$A750,'Memb Hist (Org)'!$A$1:$BS$1,0))&lt;&gt;1,"",'Mthly Returns (TR)'!S749),"")</f>
        <v>2.9352E-2</v>
      </c>
      <c r="T750" s="46">
        <f>IFERROR(IF(INDEX('Memb Hist (Org)'!$A$1:$BS$29,MATCH('Mthly ROCE (TR)'!T$2,'Memb Hist (Org)'!$A$1:$A$29,0),MATCH('Mthly ROCE (TR)'!$A750,'Memb Hist (Org)'!$A$1:$BS$1,0))&lt;&gt;1,"",'Mthly Returns (TR)'!T749),"")</f>
        <v>5.2422999999999997E-2</v>
      </c>
      <c r="U750" s="46" t="str">
        <f>IFERROR(IF(INDEX('Memb Hist (Org)'!$A$1:$BS$29,MATCH('Mthly ROCE (TR)'!U$2,'Memb Hist (Org)'!$A$1:$A$29,0),MATCH('Mthly ROCE (TR)'!$A750,'Memb Hist (Org)'!$A$1:$BS$1,0))&lt;&gt;1,"",'Mthly Returns (TR)'!U749),"")</f>
        <v/>
      </c>
      <c r="V750" s="46" t="str">
        <f>IFERROR(IF(INDEX('Memb Hist (Org)'!$A$1:$BS$29,MATCH('Mthly ROCE (TR)'!V$2,'Memb Hist (Org)'!$A$1:$A$29,0),MATCH('Mthly ROCE (TR)'!$A750,'Memb Hist (Org)'!$A$1:$BS$1,0))&lt;&gt;1,"",'Mthly Returns (TR)'!V749),"")</f>
        <v/>
      </c>
      <c r="W750" s="46">
        <f>IFERROR(IF(INDEX('Memb Hist (Org)'!$A$1:$BS$29,MATCH('Mthly ROCE (TR)'!W$2,'Memb Hist (Org)'!$A$1:$A$29,0),MATCH('Mthly ROCE (TR)'!$A750,'Memb Hist (Org)'!$A$1:$BS$1,0))&lt;&gt;1,"",'Mthly Returns (TR)'!W749),"")</f>
        <v>7.3140000000000002E-3</v>
      </c>
      <c r="X750" s="46">
        <f>IFERROR(IF(INDEX('Memb Hist (Org)'!$A$1:$BS$29,MATCH('Mthly ROCE (TR)'!X$2,'Memb Hist (Org)'!$A$1:$A$29,0),MATCH('Mthly ROCE (TR)'!$A750,'Memb Hist (Org)'!$A$1:$BS$1,0))&lt;&gt;1,"",'Mthly Returns (TR)'!X749),"")</f>
        <v>6.0099999999999997E-3</v>
      </c>
      <c r="Y750" s="46">
        <f>IFERROR(IF(INDEX('Memb Hist (Org)'!$A$1:$BS$29,MATCH('Mthly ROCE (TR)'!Y$2,'Memb Hist (Org)'!$A$1:$A$29,0),MATCH('Mthly ROCE (TR)'!$A750,'Memb Hist (Org)'!$A$1:$BS$1,0))&lt;&gt;1,"",'Mthly Returns (TR)'!Y749),"")</f>
        <v>2.3047999999999999E-2</v>
      </c>
      <c r="Z750" s="46">
        <f>IFERROR(IF(INDEX('Memb Hist (Org)'!$A$1:$BS$29,MATCH('Mthly ROCE (TR)'!Z$2,'Memb Hist (Org)'!$A$1:$A$29,0),MATCH('Mthly ROCE (TR)'!$A750,'Memb Hist (Org)'!$A$1:$BS$1,0))&lt;&gt;1,"",'Mthly Returns (TR)'!Z749),"")</f>
        <v>1.6746E-2</v>
      </c>
      <c r="AA750" s="46" t="str">
        <f>IFERROR(IF(INDEX('Memb Hist (Org)'!$A$1:$BS$29,MATCH('Mthly ROCE (TR)'!AA$2,'Memb Hist (Org)'!$A$1:$A$29,0),MATCH('Mthly ROCE (TR)'!$A750,'Memb Hist (Org)'!$A$1:$BS$1,0))&lt;&gt;1,"",'Mthly Returns (TR)'!AA749),"")</f>
        <v/>
      </c>
      <c r="AB750" s="46">
        <f>IFERROR(IF(INDEX('Memb Hist (Org)'!$A$1:$BS$29,MATCH('Mthly ROCE (TR)'!AB$2,'Memb Hist (Org)'!$A$1:$A$29,0),MATCH('Mthly ROCE (TR)'!$A750,'Memb Hist (Org)'!$A$1:$BS$1,0))&lt;&gt;1,"",'Mthly Returns (TR)'!AB749),"")</f>
        <v>3.9784E-2</v>
      </c>
      <c r="AC750" s="46" t="str">
        <f>IFERROR(IF(INDEX('Memb Hist (Org)'!$A$1:$BS$29,MATCH('Mthly ROCE (TR)'!AC$2,'Memb Hist (Org)'!$A$1:$A$29,0),MATCH('Mthly ROCE (TR)'!$A750,'Memb Hist (Org)'!$A$1:$BS$1,0))&lt;&gt;1,"",'Mthly Returns (TR)'!AC749),"")</f>
        <v/>
      </c>
      <c r="AD750" s="46">
        <f>IFERROR(IF(INDEX('Memb Hist (Org)'!$A$1:$BS$29,MATCH('Mthly ROCE (TR)'!AD$2,'Memb Hist (Org)'!$A$1:$A$29,0),MATCH('Mthly ROCE (TR)'!$A750,'Memb Hist (Org)'!$A$1:$BS$1,0))&lt;&gt;1,"",'Mthly Returns (TR)'!AD749),"")</f>
        <v>-3.6136000000000001E-2</v>
      </c>
      <c r="AE750" s="46" t="str">
        <f>IFERROR(IF(INDEX('Memb Hist (Org)'!$A$1:$BS$29,MATCH('Mthly ROCE (TR)'!AE$2,'Memb Hist (Org)'!$A$1:$A$29,0),MATCH('Mthly ROCE (TR)'!$A750,'Memb Hist (Org)'!$A$1:$BS$1,0))&lt;&gt;1,"",'Mthly Returns (TR)'!AE749),"")</f>
        <v/>
      </c>
      <c r="AF750" s="42">
        <f>IFERROR(IF($C750=7,INDEX(ROCE!$A$32:$BS$60,MATCH('Mthly ROCE (TR)'!AF$2,ROCE!$A$32:$A$60,0),MATCH('Mthly ROCE (TR)'!$A750,ROCE!$A$32:$BS$32,0)),AF749*(1+D749)),"")</f>
        <v>5.777859126155651E-2</v>
      </c>
      <c r="AG750" s="42" t="str">
        <f>IFERROR(IF($C750=7,INDEX(ROCE!$A$32:$BS$60,MATCH('Mthly ROCE (TR)'!AG$2,ROCE!$A$32:$A$60,0),MATCH('Mthly ROCE (TR)'!$A750,ROCE!$A$32:$BS$32,0)),AG749*(1+E749)),"")</f>
        <v/>
      </c>
      <c r="AH750" s="42" t="str">
        <f>IFERROR(IF($C750=7,INDEX(ROCE!$A$32:$BS$60,MATCH('Mthly ROCE (TR)'!AH$2,ROCE!$A$32:$A$60,0),MATCH('Mthly ROCE (TR)'!$A750,ROCE!$A$32:$BS$32,0)),AH749*(1+F749)),"")</f>
        <v/>
      </c>
      <c r="AI750" s="42" t="str">
        <f>IFERROR(IF($C750=7,INDEX(ROCE!$A$32:$BS$60,MATCH('Mthly ROCE (TR)'!AI$2,ROCE!$A$32:$A$60,0),MATCH('Mthly ROCE (TR)'!$A750,ROCE!$A$32:$BS$32,0)),AI749*(1+G749)),"")</f>
        <v/>
      </c>
      <c r="AJ750" s="42" t="str">
        <f>IFERROR(IF($C750=7,INDEX(ROCE!$A$32:$BS$60,MATCH('Mthly ROCE (TR)'!AJ$2,ROCE!$A$32:$A$60,0),MATCH('Mthly ROCE (TR)'!$A750,ROCE!$A$32:$BS$32,0)),AJ749*(1+H749)),"")</f>
        <v/>
      </c>
      <c r="AK750" s="42">
        <f>IFERROR(IF($C750=7,INDEX(ROCE!$A$32:$BS$60,MATCH('Mthly ROCE (TR)'!AK$2,ROCE!$A$32:$A$60,0),MATCH('Mthly ROCE (TR)'!$A750,ROCE!$A$32:$BS$32,0)),AK749*(1+I749)),"")</f>
        <v>6.1738623159519598E-2</v>
      </c>
      <c r="AL750" s="42" t="str">
        <f>IFERROR(IF($C750=7,INDEX(ROCE!$A$32:$BS$60,MATCH('Mthly ROCE (TR)'!AL$2,ROCE!$A$32:$A$60,0),MATCH('Mthly ROCE (TR)'!$A750,ROCE!$A$32:$BS$32,0)),AL749*(1+J749)),"")</f>
        <v/>
      </c>
      <c r="AM750" s="42" t="str">
        <f>IFERROR(IF($C750=7,INDEX(ROCE!$A$32:$BS$60,MATCH('Mthly ROCE (TR)'!AM$2,ROCE!$A$32:$A$60,0),MATCH('Mthly ROCE (TR)'!$A750,ROCE!$A$32:$BS$32,0)),AM749*(1+K749)),"")</f>
        <v/>
      </c>
      <c r="AN750" s="42">
        <f>IFERROR(IF($C750=7,INDEX(ROCE!$A$32:$BS$60,MATCH('Mthly ROCE (TR)'!AN$2,ROCE!$A$32:$A$60,0),MATCH('Mthly ROCE (TR)'!$A750,ROCE!$A$32:$BS$32,0)),AN749*(1+L749)),"")</f>
        <v>8.0661229685295543E-2</v>
      </c>
      <c r="AO750" s="42">
        <f>IFERROR(IF($C750=7,INDEX(ROCE!$A$32:$BS$60,MATCH('Mthly ROCE (TR)'!AO$2,ROCE!$A$32:$A$60,0),MATCH('Mthly ROCE (TR)'!$A750,ROCE!$A$32:$BS$32,0)),AO749*(1+M749)),"")</f>
        <v>5.6464220733168709E-2</v>
      </c>
      <c r="AP750" s="42">
        <f>IFERROR(IF($C750=7,INDEX(ROCE!$A$32:$BS$60,MATCH('Mthly ROCE (TR)'!AP$2,ROCE!$A$32:$A$60,0),MATCH('Mthly ROCE (TR)'!$A750,ROCE!$A$32:$BS$32,0)),AP749*(1+N749)),"")</f>
        <v>6.4316904774939523E-2</v>
      </c>
      <c r="AQ750" s="42">
        <f>IFERROR(IF($C750=7,INDEX(ROCE!$A$32:$BS$60,MATCH('Mthly ROCE (TR)'!AQ$2,ROCE!$A$32:$A$60,0),MATCH('Mthly ROCE (TR)'!$A750,ROCE!$A$32:$BS$32,0)),AQ749*(1+O749)),"")</f>
        <v>6.2562138202300277E-2</v>
      </c>
      <c r="AR750" s="42" t="str">
        <f>IFERROR(IF($C750=7,INDEX(ROCE!$A$32:$BS$60,MATCH('Mthly ROCE (TR)'!AR$2,ROCE!$A$32:$A$60,0),MATCH('Mthly ROCE (TR)'!$A750,ROCE!$A$32:$BS$32,0)),AR749*(1+P749)),"")</f>
        <v/>
      </c>
      <c r="AS750" s="42" t="str">
        <f>IFERROR(IF($C750=7,INDEX(ROCE!$A$32:$BS$60,MATCH('Mthly ROCE (TR)'!AS$2,ROCE!$A$32:$A$60,0),MATCH('Mthly ROCE (TR)'!$A750,ROCE!$A$32:$BS$32,0)),AS749*(1+Q749)),"")</f>
        <v/>
      </c>
      <c r="AT750" s="42">
        <f>IFERROR(IF($C750=7,INDEX(ROCE!$A$32:$BS$60,MATCH('Mthly ROCE (TR)'!AT$2,ROCE!$A$32:$A$60,0),MATCH('Mthly ROCE (TR)'!$A750,ROCE!$A$32:$BS$32,0)),AT749*(1+R749)),"")</f>
        <v>5.6635762348158328E-2</v>
      </c>
      <c r="AU750" s="42">
        <f>IFERROR(IF($C750=7,INDEX(ROCE!$A$32:$BS$60,MATCH('Mthly ROCE (TR)'!AU$2,ROCE!$A$32:$A$60,0),MATCH('Mthly ROCE (TR)'!$A750,ROCE!$A$32:$BS$32,0)),AU749*(1+S749)),"")</f>
        <v>4.7437773670953358E-2</v>
      </c>
      <c r="AV750" s="42">
        <f>IFERROR(IF($C750=7,INDEX(ROCE!$A$32:$BS$60,MATCH('Mthly ROCE (TR)'!AV$2,ROCE!$A$32:$A$60,0),MATCH('Mthly ROCE (TR)'!$A750,ROCE!$A$32:$BS$32,0)),AV749*(1+T749)),"")</f>
        <v>5.8881497750150558E-2</v>
      </c>
      <c r="AW750" s="42" t="str">
        <f>IFERROR(IF($C750=7,INDEX(ROCE!$A$32:$BS$60,MATCH('Mthly ROCE (TR)'!AW$2,ROCE!$A$32:$A$60,0),MATCH('Mthly ROCE (TR)'!$A750,ROCE!$A$32:$BS$32,0)),AW749*(1+U749)),"")</f>
        <v/>
      </c>
      <c r="AX750" s="42" t="str">
        <f>IFERROR(IF($C750=7,INDEX(ROCE!$A$32:$BS$60,MATCH('Mthly ROCE (TR)'!AX$2,ROCE!$A$32:$A$60,0),MATCH('Mthly ROCE (TR)'!$A750,ROCE!$A$32:$BS$32,0)),AX749*(1+V749)),"")</f>
        <v/>
      </c>
      <c r="AY750" s="42">
        <f>IFERROR(IF($C750=7,INDEX(ROCE!$A$32:$BS$60,MATCH('Mthly ROCE (TR)'!AY$2,ROCE!$A$32:$A$60,0),MATCH('Mthly ROCE (TR)'!$A750,ROCE!$A$32:$BS$32,0)),AY749*(1+W749)),"")</f>
        <v>7.5931868500022107E-2</v>
      </c>
      <c r="AZ750" s="42">
        <f>IFERROR(IF($C750=7,INDEX(ROCE!$A$32:$BS$60,MATCH('Mthly ROCE (TR)'!AZ$2,ROCE!$A$32:$A$60,0),MATCH('Mthly ROCE (TR)'!$A750,ROCE!$A$32:$BS$32,0)),AZ749*(1+X749)),"")</f>
        <v>9.5582263714761903E-2</v>
      </c>
      <c r="BA750" s="42">
        <f>IFERROR(IF($C750=7,INDEX(ROCE!$A$32:$BS$60,MATCH('Mthly ROCE (TR)'!BA$2,ROCE!$A$32:$A$60,0),MATCH('Mthly ROCE (TR)'!$A750,ROCE!$A$32:$BS$32,0)),BA749*(1+Y749)),"")</f>
        <v>4.6436375972628771E-2</v>
      </c>
      <c r="BB750" s="42">
        <f>IFERROR(IF($C750=7,INDEX(ROCE!$A$32:$BS$60,MATCH('Mthly ROCE (TR)'!BB$2,ROCE!$A$32:$A$60,0),MATCH('Mthly ROCE (TR)'!$A750,ROCE!$A$32:$BS$32,0)),BB749*(1+Z749)),"")</f>
        <v>8.0616283283602305E-2</v>
      </c>
      <c r="BC750" s="42" t="str">
        <f>IFERROR(IF($C750=7,INDEX(ROCE!$A$32:$BS$60,MATCH('Mthly ROCE (TR)'!BC$2,ROCE!$A$32:$A$60,0),MATCH('Mthly ROCE (TR)'!$A750,ROCE!$A$32:$BS$32,0)),BC749*(1+AA749)),"")</f>
        <v/>
      </c>
      <c r="BD750" s="42">
        <f>IFERROR(IF($C750=7,INDEX(ROCE!$A$32:$BS$60,MATCH('Mthly ROCE (TR)'!BD$2,ROCE!$A$32:$A$60,0),MATCH('Mthly ROCE (TR)'!$A750,ROCE!$A$32:$BS$32,0)),BD749*(1+AB749)),"")</f>
        <v>0.13731096014342192</v>
      </c>
      <c r="BE750" s="42" t="str">
        <f>IFERROR(IF($C750=7,INDEX(ROCE!$A$32:$BS$60,MATCH('Mthly ROCE (TR)'!BE$2,ROCE!$A$32:$A$60,0),MATCH('Mthly ROCE (TR)'!$A750,ROCE!$A$32:$BS$32,0)),BE749*(1+AC749)),"")</f>
        <v/>
      </c>
      <c r="BF750" s="42">
        <f>IFERROR(IF($C750=7,INDEX(ROCE!$A$32:$BS$60,MATCH('Mthly ROCE (TR)'!BF$2,ROCE!$A$32:$A$60,0),MATCH('Mthly ROCE (TR)'!$A750,ROCE!$A$32:$BS$32,0)),BF749*(1+AD749)),"")</f>
        <v>9.5843037619926602E-2</v>
      </c>
      <c r="BG750" s="42" t="str">
        <f>IFERROR(IF($C750=7,INDEX(ROCE!$A$32:$BS$60,MATCH('Mthly ROCE (TR)'!BG$2,ROCE!$A$32:$A$60,0),MATCH('Mthly ROCE (TR)'!$A750,ROCE!$A$32:$BS$32,0)),BG749*(1+AE749)),"")</f>
        <v/>
      </c>
      <c r="BH750" s="44">
        <f t="shared" si="678"/>
        <v>5.3588131682691297E-2</v>
      </c>
      <c r="BI750" s="44" t="str">
        <f t="shared" si="679"/>
        <v/>
      </c>
      <c r="BJ750" s="44" t="str">
        <f t="shared" si="680"/>
        <v/>
      </c>
      <c r="BK750" s="44" t="str">
        <f t="shared" si="681"/>
        <v/>
      </c>
      <c r="BL750" s="44" t="str">
        <f t="shared" si="682"/>
        <v/>
      </c>
      <c r="BM750" s="44">
        <f t="shared" si="683"/>
        <v>5.7260957658233906E-2</v>
      </c>
      <c r="BN750" s="44" t="str">
        <f t="shared" si="684"/>
        <v/>
      </c>
      <c r="BO750" s="44" t="str">
        <f t="shared" si="685"/>
        <v/>
      </c>
      <c r="BP750" s="44">
        <f t="shared" si="686"/>
        <v>7.4811180121994919E-2</v>
      </c>
      <c r="BQ750" s="44">
        <f t="shared" si="687"/>
        <v>5.2369087406650625E-2</v>
      </c>
      <c r="BR750" s="44">
        <f t="shared" si="688"/>
        <v>5.9652246398672865E-2</v>
      </c>
      <c r="BS750" s="44">
        <f t="shared" si="689"/>
        <v>5.8024746314060321E-2</v>
      </c>
      <c r="BT750" s="44" t="str">
        <f t="shared" si="690"/>
        <v/>
      </c>
      <c r="BU750" s="44" t="str">
        <f t="shared" si="691"/>
        <v/>
      </c>
      <c r="BV750" s="44">
        <f t="shared" si="692"/>
        <v>5.2528187766358453E-2</v>
      </c>
      <c r="BW750" s="44">
        <f t="shared" si="693"/>
        <v>4.399729392336646E-2</v>
      </c>
      <c r="BX750" s="44">
        <f t="shared" si="694"/>
        <v>5.4611048594544027E-2</v>
      </c>
      <c r="BY750" s="44" t="str">
        <f t="shared" si="695"/>
        <v/>
      </c>
      <c r="BZ750" s="44" t="str">
        <f t="shared" si="696"/>
        <v/>
      </c>
      <c r="CA750" s="44">
        <f t="shared" si="697"/>
        <v>7.0424821361114776E-2</v>
      </c>
      <c r="CB750" s="44">
        <f t="shared" si="698"/>
        <v>8.8650048792110386E-2</v>
      </c>
      <c r="CC750" s="44">
        <f t="shared" si="699"/>
        <v>4.3068523758624369E-2</v>
      </c>
      <c r="CD750" s="44">
        <f t="shared" si="700"/>
        <v>7.4769493510396912E-2</v>
      </c>
      <c r="CE750" s="44" t="str">
        <f t="shared" si="701"/>
        <v/>
      </c>
      <c r="CF750" s="44">
        <f t="shared" si="702"/>
        <v>0.12735232294488871</v>
      </c>
      <c r="CG750" s="44" t="str">
        <f t="shared" si="703"/>
        <v/>
      </c>
      <c r="CH750" s="44">
        <f t="shared" si="704"/>
        <v>8.8891909766292243E-2</v>
      </c>
      <c r="CI750" s="44" t="str">
        <f t="shared" si="705"/>
        <v/>
      </c>
      <c r="CJ750" s="48">
        <f t="shared" si="706"/>
        <v>1.3820915042282913E-3</v>
      </c>
      <c r="CK750" s="48" t="str">
        <f t="shared" si="707"/>
        <v/>
      </c>
      <c r="CL750" s="48" t="str">
        <f t="shared" si="708"/>
        <v/>
      </c>
      <c r="CM750" s="48" t="str">
        <f t="shared" si="709"/>
        <v/>
      </c>
      <c r="CN750" s="48" t="str">
        <f t="shared" si="710"/>
        <v/>
      </c>
      <c r="CO750" s="48">
        <f t="shared" si="711"/>
        <v>3.1539335478155236E-4</v>
      </c>
      <c r="CP750" s="48" t="str">
        <f t="shared" si="712"/>
        <v/>
      </c>
      <c r="CQ750" s="48" t="str">
        <f t="shared" si="713"/>
        <v/>
      </c>
      <c r="CR750" s="48">
        <f t="shared" si="714"/>
        <v>1.0968815229486894E-3</v>
      </c>
      <c r="CS750" s="48">
        <f t="shared" si="715"/>
        <v>2.2529181402341101E-4</v>
      </c>
      <c r="CT750" s="48">
        <f t="shared" si="716"/>
        <v>1.5737455644897875E-3</v>
      </c>
      <c r="CU750" s="48">
        <f t="shared" si="717"/>
        <v>6.8475003125222588E-4</v>
      </c>
      <c r="CV750" s="48" t="str">
        <f t="shared" si="718"/>
        <v/>
      </c>
      <c r="CW750" s="48" t="str">
        <f t="shared" si="719"/>
        <v/>
      </c>
      <c r="CX750" s="48">
        <f t="shared" si="720"/>
        <v>7.6601856219680531E-4</v>
      </c>
      <c r="CY750" s="48">
        <f t="shared" si="721"/>
        <v>1.2914085712386523E-3</v>
      </c>
      <c r="CZ750" s="48">
        <f t="shared" si="722"/>
        <v>2.8628750004717814E-3</v>
      </c>
      <c r="DA750" s="48" t="str">
        <f t="shared" si="723"/>
        <v/>
      </c>
      <c r="DB750" s="48" t="str">
        <f t="shared" si="724"/>
        <v/>
      </c>
      <c r="DC750" s="48">
        <f t="shared" si="725"/>
        <v>5.1508714343519353E-4</v>
      </c>
      <c r="DD750" s="48">
        <f t="shared" si="726"/>
        <v>5.327867932405834E-4</v>
      </c>
      <c r="DE750" s="48">
        <f t="shared" si="727"/>
        <v>9.9264333558877452E-4</v>
      </c>
      <c r="DF750" s="48">
        <f t="shared" si="728"/>
        <v>1.2520899383251067E-3</v>
      </c>
      <c r="DG750" s="48" t="str">
        <f t="shared" si="729"/>
        <v/>
      </c>
      <c r="DH750" s="48">
        <f t="shared" si="730"/>
        <v>5.0665848160394529E-3</v>
      </c>
      <c r="DI750" s="48" t="str">
        <f t="shared" si="731"/>
        <v/>
      </c>
      <c r="DJ750" s="48">
        <f t="shared" si="732"/>
        <v>-3.2121980513147366E-3</v>
      </c>
      <c r="DK750" s="48" t="str">
        <f t="shared" si="733"/>
        <v/>
      </c>
      <c r="DL750" s="37">
        <f t="shared" si="734"/>
        <v>1.5345449900945572E-2</v>
      </c>
      <c r="DM750" s="39">
        <f t="shared" si="735"/>
        <v>1.0153454499009456</v>
      </c>
      <c r="DN750" s="39">
        <f>PRODUCT($DM$466:DM750)</f>
        <v>22.462524051878134</v>
      </c>
      <c r="DO750" s="36">
        <f>DL750-'1M RF rate'!C610</f>
        <v>1.5276309532487285E-2</v>
      </c>
      <c r="DP750" s="39">
        <f t="shared" si="736"/>
        <v>1.0152763095324873</v>
      </c>
      <c r="DQ750" s="39">
        <f>PRODUCT($DP$466:DP750)</f>
        <v>9.3988548213519678</v>
      </c>
      <c r="DR750" s="36">
        <f>DL750-'DJUA Monthly (PR)'!C610</f>
        <v>-2.2626277440302781E-3</v>
      </c>
      <c r="DS750" s="39">
        <f t="shared" si="737"/>
        <v>0.9977373722559697</v>
      </c>
      <c r="DT750" s="39">
        <f>PRODUCT($DS$466:DS750)</f>
        <v>8.8055443020629856</v>
      </c>
      <c r="DU750" s="100"/>
      <c r="DV750" s="100"/>
    </row>
    <row r="751" spans="1:126" x14ac:dyDescent="0.35">
      <c r="A751" s="35">
        <f t="shared" si="677"/>
        <v>2011</v>
      </c>
      <c r="B751" s="35">
        <v>2012</v>
      </c>
      <c r="C751" s="35">
        <v>4</v>
      </c>
      <c r="D751" s="46">
        <f>IFERROR(IF(INDEX('Memb Hist (Org)'!$A$1:$BS$29,MATCH('Mthly ROCE (TR)'!D$2,'Memb Hist (Org)'!$A$1:$A$29,0),MATCH('Mthly ROCE (TR)'!$A751,'Memb Hist (Org)'!$A$1:$BS$1,0))&lt;&gt;1,"",'Mthly Returns (TR)'!D750),"")</f>
        <v>6.7390000000000002E-3</v>
      </c>
      <c r="E751" s="46" t="str">
        <f>IFERROR(IF(INDEX('Memb Hist (Org)'!$A$1:$BS$29,MATCH('Mthly ROCE (TR)'!E$2,'Memb Hist (Org)'!$A$1:$A$29,0),MATCH('Mthly ROCE (TR)'!$A751,'Memb Hist (Org)'!$A$1:$BS$1,0))&lt;&gt;1,"",'Mthly Returns (TR)'!E750),"")</f>
        <v/>
      </c>
      <c r="F751" s="46" t="str">
        <f>IFERROR(IF(INDEX('Memb Hist (Org)'!$A$1:$BS$29,MATCH('Mthly ROCE (TR)'!F$2,'Memb Hist (Org)'!$A$1:$A$29,0),MATCH('Mthly ROCE (TR)'!$A751,'Memb Hist (Org)'!$A$1:$BS$1,0))&lt;&gt;1,"",'Mthly Returns (TR)'!F750),"")</f>
        <v/>
      </c>
      <c r="G751" s="46" t="str">
        <f>IFERROR(IF(INDEX('Memb Hist (Org)'!$A$1:$BS$29,MATCH('Mthly ROCE (TR)'!G$2,'Memb Hist (Org)'!$A$1:$A$29,0),MATCH('Mthly ROCE (TR)'!$A751,'Memb Hist (Org)'!$A$1:$BS$1,0))&lt;&gt;1,"",'Mthly Returns (TR)'!G750),"")</f>
        <v/>
      </c>
      <c r="H751" s="46" t="str">
        <f>IFERROR(IF(INDEX('Memb Hist (Org)'!$A$1:$BS$29,MATCH('Mthly ROCE (TR)'!H$2,'Memb Hist (Org)'!$A$1:$A$29,0),MATCH('Mthly ROCE (TR)'!$A751,'Memb Hist (Org)'!$A$1:$BS$1,0))&lt;&gt;1,"",'Mthly Returns (TR)'!H750),"")</f>
        <v/>
      </c>
      <c r="I751" s="46">
        <f>IFERROR(IF(INDEX('Memb Hist (Org)'!$A$1:$BS$29,MATCH('Mthly ROCE (TR)'!I$2,'Memb Hist (Org)'!$A$1:$A$29,0),MATCH('Mthly ROCE (TR)'!$A751,'Memb Hist (Org)'!$A$1:$BS$1,0))&lt;&gt;1,"",'Mthly Returns (TR)'!I750),"")</f>
        <v>1.7631000000000001E-2</v>
      </c>
      <c r="J751" s="46" t="str">
        <f>IFERROR(IF(INDEX('Memb Hist (Org)'!$A$1:$BS$29,MATCH('Mthly ROCE (TR)'!J$2,'Memb Hist (Org)'!$A$1:$A$29,0),MATCH('Mthly ROCE (TR)'!$A751,'Memb Hist (Org)'!$A$1:$BS$1,0))&lt;&gt;1,"",'Mthly Returns (TR)'!J750),"")</f>
        <v/>
      </c>
      <c r="K751" s="46" t="str">
        <f>IFERROR(IF(INDEX('Memb Hist (Org)'!$A$1:$BS$29,MATCH('Mthly ROCE (TR)'!K$2,'Memb Hist (Org)'!$A$1:$A$29,0),MATCH('Mthly ROCE (TR)'!$A751,'Memb Hist (Org)'!$A$1:$BS$1,0))&lt;&gt;1,"",'Mthly Returns (TR)'!K750),"")</f>
        <v/>
      </c>
      <c r="L751" s="46">
        <f>IFERROR(IF(INDEX('Memb Hist (Org)'!$A$1:$BS$29,MATCH('Mthly ROCE (TR)'!L$2,'Memb Hist (Org)'!$A$1:$A$29,0),MATCH('Mthly ROCE (TR)'!$A751,'Memb Hist (Org)'!$A$1:$BS$1,0))&lt;&gt;1,"",'Mthly Returns (TR)'!L750),"")</f>
        <v>1.9137000000000001E-2</v>
      </c>
      <c r="M751" s="46">
        <f>IFERROR(IF(INDEX('Memb Hist (Org)'!$A$1:$BS$29,MATCH('Mthly ROCE (TR)'!M$2,'Memb Hist (Org)'!$A$1:$A$29,0),MATCH('Mthly ROCE (TR)'!$A751,'Memb Hist (Org)'!$A$1:$BS$1,0))&lt;&gt;1,"",'Mthly Returns (TR)'!M750),"")</f>
        <v>1.9990000000000001E-2</v>
      </c>
      <c r="N751" s="46">
        <f>IFERROR(IF(INDEX('Memb Hist (Org)'!$A$1:$BS$29,MATCH('Mthly ROCE (TR)'!N$2,'Memb Hist (Org)'!$A$1:$A$29,0),MATCH('Mthly ROCE (TR)'!$A751,'Memb Hist (Org)'!$A$1:$BS$1,0))&lt;&gt;1,"",'Mthly Returns (TR)'!N750),"")</f>
        <v>5.3536E-2</v>
      </c>
      <c r="O751" s="46">
        <f>IFERROR(IF(INDEX('Memb Hist (Org)'!$A$1:$BS$29,MATCH('Mthly ROCE (TR)'!O$2,'Memb Hist (Org)'!$A$1:$A$29,0),MATCH('Mthly ROCE (TR)'!$A751,'Memb Hist (Org)'!$A$1:$BS$1,0))&lt;&gt;1,"",'Mthly Returns (TR)'!O750),"")</f>
        <v>2.4847999999999999E-2</v>
      </c>
      <c r="P751" s="46" t="str">
        <f>IFERROR(IF(INDEX('Memb Hist (Org)'!$A$1:$BS$29,MATCH('Mthly ROCE (TR)'!P$2,'Memb Hist (Org)'!$A$1:$A$29,0),MATCH('Mthly ROCE (TR)'!$A751,'Memb Hist (Org)'!$A$1:$BS$1,0))&lt;&gt;1,"",'Mthly Returns (TR)'!P750),"")</f>
        <v/>
      </c>
      <c r="Q751" s="46" t="str">
        <f>IFERROR(IF(INDEX('Memb Hist (Org)'!$A$1:$BS$29,MATCH('Mthly ROCE (TR)'!Q$2,'Memb Hist (Org)'!$A$1:$A$29,0),MATCH('Mthly ROCE (TR)'!$A751,'Memb Hist (Org)'!$A$1:$BS$1,0))&lt;&gt;1,"",'Mthly Returns (TR)'!Q750),"")</f>
        <v/>
      </c>
      <c r="R751" s="46">
        <f>IFERROR(IF(INDEX('Memb Hist (Org)'!$A$1:$BS$29,MATCH('Mthly ROCE (TR)'!R$2,'Memb Hist (Org)'!$A$1:$A$29,0),MATCH('Mthly ROCE (TR)'!$A751,'Memb Hist (Org)'!$A$1:$BS$1,0))&lt;&gt;1,"",'Mthly Returns (TR)'!R750),"")</f>
        <v>2.1766000000000001E-2</v>
      </c>
      <c r="S751" s="46">
        <f>IFERROR(IF(INDEX('Memb Hist (Org)'!$A$1:$BS$29,MATCH('Mthly ROCE (TR)'!S$2,'Memb Hist (Org)'!$A$1:$A$29,0),MATCH('Mthly ROCE (TR)'!$A751,'Memb Hist (Org)'!$A$1:$BS$1,0))&lt;&gt;1,"",'Mthly Returns (TR)'!S750),"")</f>
        <v>2.6980000000000001E-2</v>
      </c>
      <c r="T751" s="46">
        <f>IFERROR(IF(INDEX('Memb Hist (Org)'!$A$1:$BS$29,MATCH('Mthly ROCE (TR)'!T$2,'Memb Hist (Org)'!$A$1:$A$29,0),MATCH('Mthly ROCE (TR)'!$A751,'Memb Hist (Org)'!$A$1:$BS$1,0))&lt;&gt;1,"",'Mthly Returns (TR)'!T750),"")</f>
        <v>1.7738E-2</v>
      </c>
      <c r="U751" s="46" t="str">
        <f>IFERROR(IF(INDEX('Memb Hist (Org)'!$A$1:$BS$29,MATCH('Mthly ROCE (TR)'!U$2,'Memb Hist (Org)'!$A$1:$A$29,0),MATCH('Mthly ROCE (TR)'!$A751,'Memb Hist (Org)'!$A$1:$BS$1,0))&lt;&gt;1,"",'Mthly Returns (TR)'!U750),"")</f>
        <v/>
      </c>
      <c r="V751" s="46" t="str">
        <f>IFERROR(IF(INDEX('Memb Hist (Org)'!$A$1:$BS$29,MATCH('Mthly ROCE (TR)'!V$2,'Memb Hist (Org)'!$A$1:$A$29,0),MATCH('Mthly ROCE (TR)'!$A751,'Memb Hist (Org)'!$A$1:$BS$1,0))&lt;&gt;1,"",'Mthly Returns (TR)'!V750),"")</f>
        <v/>
      </c>
      <c r="W751" s="46">
        <f>IFERROR(IF(INDEX('Memb Hist (Org)'!$A$1:$BS$29,MATCH('Mthly ROCE (TR)'!W$2,'Memb Hist (Org)'!$A$1:$A$29,0),MATCH('Mthly ROCE (TR)'!$A751,'Memb Hist (Org)'!$A$1:$BS$1,0))&lt;&gt;1,"",'Mthly Returns (TR)'!W750),"")</f>
        <v>-5.1009999999999996E-3</v>
      </c>
      <c r="X751" s="46">
        <f>IFERROR(IF(INDEX('Memb Hist (Org)'!$A$1:$BS$29,MATCH('Mthly ROCE (TR)'!X$2,'Memb Hist (Org)'!$A$1:$A$29,0),MATCH('Mthly ROCE (TR)'!$A751,'Memb Hist (Org)'!$A$1:$BS$1,0))&lt;&gt;1,"",'Mthly Returns (TR)'!X750),"")</f>
        <v>1.7641E-2</v>
      </c>
      <c r="Y751" s="46">
        <f>IFERROR(IF(INDEX('Memb Hist (Org)'!$A$1:$BS$29,MATCH('Mthly ROCE (TR)'!Y$2,'Memb Hist (Org)'!$A$1:$A$29,0),MATCH('Mthly ROCE (TR)'!$A751,'Memb Hist (Org)'!$A$1:$BS$1,0))&lt;&gt;1,"",'Mthly Returns (TR)'!Y750),"")</f>
        <v>3.5285999999999998E-2</v>
      </c>
      <c r="Z751" s="46">
        <f>IFERROR(IF(INDEX('Memb Hist (Org)'!$A$1:$BS$29,MATCH('Mthly ROCE (TR)'!Z$2,'Memb Hist (Org)'!$A$1:$A$29,0),MATCH('Mthly ROCE (TR)'!$A751,'Memb Hist (Org)'!$A$1:$BS$1,0))&lt;&gt;1,"",'Mthly Returns (TR)'!Z750),"")</f>
        <v>2.2478999999999999E-2</v>
      </c>
      <c r="AA751" s="46" t="str">
        <f>IFERROR(IF(INDEX('Memb Hist (Org)'!$A$1:$BS$29,MATCH('Mthly ROCE (TR)'!AA$2,'Memb Hist (Org)'!$A$1:$A$29,0),MATCH('Mthly ROCE (TR)'!$A751,'Memb Hist (Org)'!$A$1:$BS$1,0))&lt;&gt;1,"",'Mthly Returns (TR)'!AA750),"")</f>
        <v/>
      </c>
      <c r="AB751" s="46">
        <f>IFERROR(IF(INDEX('Memb Hist (Org)'!$A$1:$BS$29,MATCH('Mthly ROCE (TR)'!AB$2,'Memb Hist (Org)'!$A$1:$A$29,0),MATCH('Mthly ROCE (TR)'!$A751,'Memb Hist (Org)'!$A$1:$BS$1,0))&lt;&gt;1,"",'Mthly Returns (TR)'!AB750),"")</f>
        <v>0.10451100000000001</v>
      </c>
      <c r="AC751" s="46" t="str">
        <f>IFERROR(IF(INDEX('Memb Hist (Org)'!$A$1:$BS$29,MATCH('Mthly ROCE (TR)'!AC$2,'Memb Hist (Org)'!$A$1:$A$29,0),MATCH('Mthly ROCE (TR)'!$A751,'Memb Hist (Org)'!$A$1:$BS$1,0))&lt;&gt;1,"",'Mthly Returns (TR)'!AC750),"")</f>
        <v/>
      </c>
      <c r="AD751" s="46">
        <f>IFERROR(IF(INDEX('Memb Hist (Org)'!$A$1:$BS$29,MATCH('Mthly ROCE (TR)'!AD$2,'Memb Hist (Org)'!$A$1:$A$29,0),MATCH('Mthly ROCE (TR)'!$A751,'Memb Hist (Org)'!$A$1:$BS$1,0))&lt;&gt;1,"",'Mthly Returns (TR)'!AD750),"")</f>
        <v>-4.2081E-2</v>
      </c>
      <c r="AE751" s="46" t="str">
        <f>IFERROR(IF(INDEX('Memb Hist (Org)'!$A$1:$BS$29,MATCH('Mthly ROCE (TR)'!AE$2,'Memb Hist (Org)'!$A$1:$A$29,0),MATCH('Mthly ROCE (TR)'!$A751,'Memb Hist (Org)'!$A$1:$BS$1,0))&lt;&gt;1,"",'Mthly Returns (TR)'!AE750),"")</f>
        <v/>
      </c>
      <c r="AF751" s="42">
        <f>IFERROR(IF($C751=7,INDEX(ROCE!$A$32:$BS$60,MATCH('Mthly ROCE (TR)'!AF$2,ROCE!$A$32:$A$60,0),MATCH('Mthly ROCE (TR)'!$A751,ROCE!$A$32:$BS$32,0)),AF750*(1+D750)),"")</f>
        <v>5.926875890878331E-2</v>
      </c>
      <c r="AG751" s="42" t="str">
        <f>IFERROR(IF($C751=7,INDEX(ROCE!$A$32:$BS$60,MATCH('Mthly ROCE (TR)'!AG$2,ROCE!$A$32:$A$60,0),MATCH('Mthly ROCE (TR)'!$A751,ROCE!$A$32:$BS$32,0)),AG750*(1+E750)),"")</f>
        <v/>
      </c>
      <c r="AH751" s="42" t="str">
        <f>IFERROR(IF($C751=7,INDEX(ROCE!$A$32:$BS$60,MATCH('Mthly ROCE (TR)'!AH$2,ROCE!$A$32:$A$60,0),MATCH('Mthly ROCE (TR)'!$A751,ROCE!$A$32:$BS$32,0)),AH750*(1+F750)),"")</f>
        <v/>
      </c>
      <c r="AI751" s="42" t="str">
        <f>IFERROR(IF($C751=7,INDEX(ROCE!$A$32:$BS$60,MATCH('Mthly ROCE (TR)'!AI$2,ROCE!$A$32:$A$60,0),MATCH('Mthly ROCE (TR)'!$A751,ROCE!$A$32:$BS$32,0)),AI750*(1+G750)),"")</f>
        <v/>
      </c>
      <c r="AJ751" s="42" t="str">
        <f>IFERROR(IF($C751=7,INDEX(ROCE!$A$32:$BS$60,MATCH('Mthly ROCE (TR)'!AJ$2,ROCE!$A$32:$A$60,0),MATCH('Mthly ROCE (TR)'!$A751,ROCE!$A$32:$BS$32,0)),AJ750*(1+H750)),"")</f>
        <v/>
      </c>
      <c r="AK751" s="42">
        <f>IFERROR(IF($C751=7,INDEX(ROCE!$A$32:$BS$60,MATCH('Mthly ROCE (TR)'!AK$2,ROCE!$A$32:$A$60,0),MATCH('Mthly ROCE (TR)'!$A751,ROCE!$A$32:$BS$32,0)),AK750*(1+I750)),"")</f>
        <v>6.2078679495882236E-2</v>
      </c>
      <c r="AL751" s="42" t="str">
        <f>IFERROR(IF($C751=7,INDEX(ROCE!$A$32:$BS$60,MATCH('Mthly ROCE (TR)'!AL$2,ROCE!$A$32:$A$60,0),MATCH('Mthly ROCE (TR)'!$A751,ROCE!$A$32:$BS$32,0)),AL750*(1+J750)),"")</f>
        <v/>
      </c>
      <c r="AM751" s="42" t="str">
        <f>IFERROR(IF($C751=7,INDEX(ROCE!$A$32:$BS$60,MATCH('Mthly ROCE (TR)'!AM$2,ROCE!$A$32:$A$60,0),MATCH('Mthly ROCE (TR)'!$A751,ROCE!$A$32:$BS$32,0)),AM750*(1+K750)),"")</f>
        <v/>
      </c>
      <c r="AN751" s="42">
        <f>IFERROR(IF($C751=7,INDEX(ROCE!$A$32:$BS$60,MATCH('Mthly ROCE (TR)'!AN$2,ROCE!$A$32:$A$60,0),MATCH('Mthly ROCE (TR)'!$A751,ROCE!$A$32:$BS$32,0)),AN750*(1+L750)),"")</f>
        <v>8.1843884634941341E-2</v>
      </c>
      <c r="AO751" s="42">
        <f>IFERROR(IF($C751=7,INDEX(ROCE!$A$32:$BS$60,MATCH('Mthly ROCE (TR)'!AO$2,ROCE!$A$32:$A$60,0),MATCH('Mthly ROCE (TR)'!$A751,ROCE!$A$32:$BS$32,0)),AO750*(1+M750)),"")</f>
        <v>5.6707129810762799E-2</v>
      </c>
      <c r="AP751" s="42">
        <f>IFERROR(IF($C751=7,INDEX(ROCE!$A$32:$BS$60,MATCH('Mthly ROCE (TR)'!AP$2,ROCE!$A$32:$A$60,0),MATCH('Mthly ROCE (TR)'!$A751,ROCE!$A$32:$BS$32,0)),AP750*(1+N750)),"")</f>
        <v>6.6013713356711967E-2</v>
      </c>
      <c r="AQ751" s="42">
        <f>IFERROR(IF($C751=7,INDEX(ROCE!$A$32:$BS$60,MATCH('Mthly ROCE (TR)'!AQ$2,ROCE!$A$32:$A$60,0),MATCH('Mthly ROCE (TR)'!$A751,ROCE!$A$32:$BS$32,0)),AQ750*(1+O750)),"")</f>
        <v>6.3300433995225613E-2</v>
      </c>
      <c r="AR751" s="42" t="str">
        <f>IFERROR(IF($C751=7,INDEX(ROCE!$A$32:$BS$60,MATCH('Mthly ROCE (TR)'!AR$2,ROCE!$A$32:$A$60,0),MATCH('Mthly ROCE (TR)'!$A751,ROCE!$A$32:$BS$32,0)),AR750*(1+P750)),"")</f>
        <v/>
      </c>
      <c r="AS751" s="42" t="str">
        <f>IFERROR(IF($C751=7,INDEX(ROCE!$A$32:$BS$60,MATCH('Mthly ROCE (TR)'!AS$2,ROCE!$A$32:$A$60,0),MATCH('Mthly ROCE (TR)'!$A751,ROCE!$A$32:$BS$32,0)),AS750*(1+Q750)),"")</f>
        <v/>
      </c>
      <c r="AT751" s="42">
        <f>IFERROR(IF($C751=7,INDEX(ROCE!$A$32:$BS$60,MATCH('Mthly ROCE (TR)'!AT$2,ROCE!$A$32:$A$60,0),MATCH('Mthly ROCE (TR)'!$A751,ROCE!$A$32:$BS$32,0)),AT750*(1+R750)),"")</f>
        <v>5.7461681670481518E-2</v>
      </c>
      <c r="AU751" s="42">
        <f>IFERROR(IF($C751=7,INDEX(ROCE!$A$32:$BS$60,MATCH('Mthly ROCE (TR)'!AU$2,ROCE!$A$32:$A$60,0),MATCH('Mthly ROCE (TR)'!$A751,ROCE!$A$32:$BS$32,0)),AU750*(1+S750)),"")</f>
        <v>4.8830167203743183E-2</v>
      </c>
      <c r="AV751" s="42">
        <f>IFERROR(IF($C751=7,INDEX(ROCE!$A$32:$BS$60,MATCH('Mthly ROCE (TR)'!AV$2,ROCE!$A$32:$A$60,0),MATCH('Mthly ROCE (TR)'!$A751,ROCE!$A$32:$BS$32,0)),AV750*(1+T750)),"")</f>
        <v>6.1968242506706704E-2</v>
      </c>
      <c r="AW751" s="42" t="str">
        <f>IFERROR(IF($C751=7,INDEX(ROCE!$A$32:$BS$60,MATCH('Mthly ROCE (TR)'!AW$2,ROCE!$A$32:$A$60,0),MATCH('Mthly ROCE (TR)'!$A751,ROCE!$A$32:$BS$32,0)),AW750*(1+U750)),"")</f>
        <v/>
      </c>
      <c r="AX751" s="42" t="str">
        <f>IFERROR(IF($C751=7,INDEX(ROCE!$A$32:$BS$60,MATCH('Mthly ROCE (TR)'!AX$2,ROCE!$A$32:$A$60,0),MATCH('Mthly ROCE (TR)'!$A751,ROCE!$A$32:$BS$32,0)),AX750*(1+V750)),"")</f>
        <v/>
      </c>
      <c r="AY751" s="42">
        <f>IFERROR(IF($C751=7,INDEX(ROCE!$A$32:$BS$60,MATCH('Mthly ROCE (TR)'!AY$2,ROCE!$A$32:$A$60,0),MATCH('Mthly ROCE (TR)'!$A751,ROCE!$A$32:$BS$32,0)),AY750*(1+W750)),"")</f>
        <v>7.6487234186231268E-2</v>
      </c>
      <c r="AZ751" s="42">
        <f>IFERROR(IF($C751=7,INDEX(ROCE!$A$32:$BS$60,MATCH('Mthly ROCE (TR)'!AZ$2,ROCE!$A$32:$A$60,0),MATCH('Mthly ROCE (TR)'!$A751,ROCE!$A$32:$BS$32,0)),AZ750*(1+X750)),"")</f>
        <v>9.6156713119687626E-2</v>
      </c>
      <c r="BA751" s="42">
        <f>IFERROR(IF($C751=7,INDEX(ROCE!$A$32:$BS$60,MATCH('Mthly ROCE (TR)'!BA$2,ROCE!$A$32:$A$60,0),MATCH('Mthly ROCE (TR)'!$A751,ROCE!$A$32:$BS$32,0)),BA750*(1+Y750)),"")</f>
        <v>4.7506641566045914E-2</v>
      </c>
      <c r="BB751" s="42">
        <f>IFERROR(IF($C751=7,INDEX(ROCE!$A$32:$BS$60,MATCH('Mthly ROCE (TR)'!BB$2,ROCE!$A$32:$A$60,0),MATCH('Mthly ROCE (TR)'!$A751,ROCE!$A$32:$BS$32,0)),BB750*(1+Z750)),"")</f>
        <v>8.1966283563469508E-2</v>
      </c>
      <c r="BC751" s="42" t="str">
        <f>IFERROR(IF($C751=7,INDEX(ROCE!$A$32:$BS$60,MATCH('Mthly ROCE (TR)'!BC$2,ROCE!$A$32:$A$60,0),MATCH('Mthly ROCE (TR)'!$A751,ROCE!$A$32:$BS$32,0)),BC750*(1+AA750)),"")</f>
        <v/>
      </c>
      <c r="BD751" s="42">
        <f>IFERROR(IF($C751=7,INDEX(ROCE!$A$32:$BS$60,MATCH('Mthly ROCE (TR)'!BD$2,ROCE!$A$32:$A$60,0),MATCH('Mthly ROCE (TR)'!$A751,ROCE!$A$32:$BS$32,0)),BD750*(1+AB750)),"")</f>
        <v>0.14277373938176782</v>
      </c>
      <c r="BE751" s="42" t="str">
        <f>IFERROR(IF($C751=7,INDEX(ROCE!$A$32:$BS$60,MATCH('Mthly ROCE (TR)'!BE$2,ROCE!$A$32:$A$60,0),MATCH('Mthly ROCE (TR)'!$A751,ROCE!$A$32:$BS$32,0)),BE750*(1+AC750)),"")</f>
        <v/>
      </c>
      <c r="BF751" s="42">
        <f>IFERROR(IF($C751=7,INDEX(ROCE!$A$32:$BS$60,MATCH('Mthly ROCE (TR)'!BF$2,ROCE!$A$32:$A$60,0),MATCH('Mthly ROCE (TR)'!$A751,ROCE!$A$32:$BS$32,0)),BF750*(1+AD750)),"")</f>
        <v>9.2379653612492937E-2</v>
      </c>
      <c r="BG751" s="42" t="str">
        <f>IFERROR(IF($C751=7,INDEX(ROCE!$A$32:$BS$60,MATCH('Mthly ROCE (TR)'!BG$2,ROCE!$A$32:$A$60,0),MATCH('Mthly ROCE (TR)'!$A751,ROCE!$A$32:$BS$32,0)),BG750*(1+AE750)),"")</f>
        <v/>
      </c>
      <c r="BH751" s="44">
        <f t="shared" si="678"/>
        <v>5.4139429287128164E-2</v>
      </c>
      <c r="BI751" s="44" t="str">
        <f t="shared" si="679"/>
        <v/>
      </c>
      <c r="BJ751" s="44" t="str">
        <f t="shared" si="680"/>
        <v/>
      </c>
      <c r="BK751" s="44" t="str">
        <f t="shared" si="681"/>
        <v/>
      </c>
      <c r="BL751" s="44" t="str">
        <f t="shared" si="682"/>
        <v/>
      </c>
      <c r="BM751" s="44">
        <f t="shared" si="683"/>
        <v>5.6706169332449805E-2</v>
      </c>
      <c r="BN751" s="44" t="str">
        <f t="shared" si="684"/>
        <v/>
      </c>
      <c r="BO751" s="44" t="str">
        <f t="shared" si="685"/>
        <v/>
      </c>
      <c r="BP751" s="44">
        <f t="shared" si="686"/>
        <v>7.4760823178307428E-2</v>
      </c>
      <c r="BQ751" s="44">
        <f t="shared" si="687"/>
        <v>5.1799492700543438E-2</v>
      </c>
      <c r="BR751" s="44">
        <f t="shared" si="688"/>
        <v>6.0300651339044935E-2</v>
      </c>
      <c r="BS751" s="44">
        <f t="shared" si="689"/>
        <v>5.7822188843255337E-2</v>
      </c>
      <c r="BT751" s="44" t="str">
        <f t="shared" si="690"/>
        <v/>
      </c>
      <c r="BU751" s="44" t="str">
        <f t="shared" si="691"/>
        <v/>
      </c>
      <c r="BV751" s="44">
        <f t="shared" si="692"/>
        <v>5.2488742953203257E-2</v>
      </c>
      <c r="BW751" s="44">
        <f t="shared" si="693"/>
        <v>4.4604230509944526E-2</v>
      </c>
      <c r="BX751" s="44">
        <f t="shared" si="694"/>
        <v>5.6605289953899733E-2</v>
      </c>
      <c r="BY751" s="44" t="str">
        <f t="shared" si="695"/>
        <v/>
      </c>
      <c r="BZ751" s="44" t="str">
        <f t="shared" si="696"/>
        <v/>
      </c>
      <c r="CA751" s="44">
        <f t="shared" si="697"/>
        <v>6.9867756349792726E-2</v>
      </c>
      <c r="CB751" s="44">
        <f t="shared" si="698"/>
        <v>8.7834968477035466E-2</v>
      </c>
      <c r="CC751" s="44">
        <f t="shared" si="699"/>
        <v>4.3395247497796559E-2</v>
      </c>
      <c r="CD751" s="44">
        <f t="shared" si="700"/>
        <v>7.4872629267347848E-2</v>
      </c>
      <c r="CE751" s="44" t="str">
        <f t="shared" si="701"/>
        <v/>
      </c>
      <c r="CF751" s="44">
        <f t="shared" si="702"/>
        <v>0.13041759114973786</v>
      </c>
      <c r="CG751" s="44" t="str">
        <f t="shared" si="703"/>
        <v/>
      </c>
      <c r="CH751" s="44">
        <f t="shared" si="704"/>
        <v>8.438478916051298E-2</v>
      </c>
      <c r="CI751" s="44" t="str">
        <f t="shared" si="705"/>
        <v/>
      </c>
      <c r="CJ751" s="48">
        <f t="shared" si="706"/>
        <v>3.6484561396595672E-4</v>
      </c>
      <c r="CK751" s="48" t="str">
        <f t="shared" si="707"/>
        <v/>
      </c>
      <c r="CL751" s="48" t="str">
        <f t="shared" si="708"/>
        <v/>
      </c>
      <c r="CM751" s="48" t="str">
        <f t="shared" si="709"/>
        <v/>
      </c>
      <c r="CN751" s="48" t="str">
        <f t="shared" si="710"/>
        <v/>
      </c>
      <c r="CO751" s="48">
        <f t="shared" si="711"/>
        <v>9.9978647150042259E-4</v>
      </c>
      <c r="CP751" s="48" t="str">
        <f t="shared" si="712"/>
        <v/>
      </c>
      <c r="CQ751" s="48" t="str">
        <f t="shared" si="713"/>
        <v/>
      </c>
      <c r="CR751" s="48">
        <f t="shared" si="714"/>
        <v>1.4306978731632694E-3</v>
      </c>
      <c r="CS751" s="48">
        <f t="shared" si="715"/>
        <v>1.0354718590838633E-3</v>
      </c>
      <c r="CT751" s="48">
        <f t="shared" si="716"/>
        <v>3.2282556700871097E-3</v>
      </c>
      <c r="CU751" s="48">
        <f t="shared" si="717"/>
        <v>1.4367657483772085E-3</v>
      </c>
      <c r="CV751" s="48" t="str">
        <f t="shared" si="718"/>
        <v/>
      </c>
      <c r="CW751" s="48" t="str">
        <f t="shared" si="719"/>
        <v/>
      </c>
      <c r="CX751" s="48">
        <f t="shared" si="720"/>
        <v>1.1424699791194222E-3</v>
      </c>
      <c r="CY751" s="48">
        <f t="shared" si="721"/>
        <v>1.2034221391583034E-3</v>
      </c>
      <c r="CZ751" s="48">
        <f t="shared" si="722"/>
        <v>1.0040646332022734E-3</v>
      </c>
      <c r="DA751" s="48" t="str">
        <f t="shared" si="723"/>
        <v/>
      </c>
      <c r="DB751" s="48" t="str">
        <f t="shared" si="724"/>
        <v/>
      </c>
      <c r="DC751" s="48">
        <f t="shared" si="725"/>
        <v>-3.5639542514029267E-4</v>
      </c>
      <c r="DD751" s="48">
        <f t="shared" si="726"/>
        <v>1.5494966789033828E-3</v>
      </c>
      <c r="DE751" s="48">
        <f t="shared" si="727"/>
        <v>1.5312447032072493E-3</v>
      </c>
      <c r="DF751" s="48">
        <f t="shared" si="728"/>
        <v>1.6830618333007123E-3</v>
      </c>
      <c r="DG751" s="48" t="str">
        <f t="shared" si="729"/>
        <v/>
      </c>
      <c r="DH751" s="48">
        <f t="shared" si="730"/>
        <v>1.3630072868650254E-2</v>
      </c>
      <c r="DI751" s="48" t="str">
        <f t="shared" si="731"/>
        <v/>
      </c>
      <c r="DJ751" s="48">
        <f t="shared" si="732"/>
        <v>-3.5509963126635468E-3</v>
      </c>
      <c r="DK751" s="48" t="str">
        <f t="shared" si="733"/>
        <v/>
      </c>
      <c r="DL751" s="37">
        <f t="shared" si="734"/>
        <v>2.6332264333915584E-2</v>
      </c>
      <c r="DM751" s="39">
        <f t="shared" si="735"/>
        <v>1.0263322643339157</v>
      </c>
      <c r="DN751" s="39">
        <f>PRODUCT($DM$466:DM751)</f>
        <v>23.054013172819129</v>
      </c>
      <c r="DO751" s="36">
        <f>DL751-'1M RF rate'!C611</f>
        <v>2.6269702531956846E-2</v>
      </c>
      <c r="DP751" s="39">
        <f t="shared" si="736"/>
        <v>1.0262697025319569</v>
      </c>
      <c r="DQ751" s="39">
        <f>PRODUCT($DP$466:DP751)</f>
        <v>9.6457599416499331</v>
      </c>
      <c r="DR751" s="36">
        <f>DL751-'DJUA Monthly (PR)'!C611</f>
        <v>7.8909641943072928E-4</v>
      </c>
      <c r="DS751" s="39">
        <f t="shared" si="737"/>
        <v>1.0007890964194308</v>
      </c>
      <c r="DT751" s="39">
        <f>PRODUCT($DS$466:DS751)</f>
        <v>8.8124927255428833</v>
      </c>
      <c r="DU751" s="100"/>
      <c r="DV751" s="100"/>
    </row>
    <row r="752" spans="1:126" x14ac:dyDescent="0.35">
      <c r="A752" s="35">
        <f t="shared" si="677"/>
        <v>2011</v>
      </c>
      <c r="B752" s="35">
        <v>2012</v>
      </c>
      <c r="C752" s="35">
        <v>5</v>
      </c>
      <c r="D752" s="46">
        <f>IFERROR(IF(INDEX('Memb Hist (Org)'!$A$1:$BS$29,MATCH('Mthly ROCE (TR)'!D$2,'Memb Hist (Org)'!$A$1:$A$29,0),MATCH('Mthly ROCE (TR)'!$A752,'Memb Hist (Org)'!$A$1:$BS$1,0))&lt;&gt;1,"",'Mthly Returns (TR)'!D751),"")</f>
        <v>3.604E-3</v>
      </c>
      <c r="E752" s="46" t="str">
        <f>IFERROR(IF(INDEX('Memb Hist (Org)'!$A$1:$BS$29,MATCH('Mthly ROCE (TR)'!E$2,'Memb Hist (Org)'!$A$1:$A$29,0),MATCH('Mthly ROCE (TR)'!$A752,'Memb Hist (Org)'!$A$1:$BS$1,0))&lt;&gt;1,"",'Mthly Returns (TR)'!E751),"")</f>
        <v/>
      </c>
      <c r="F752" s="46" t="str">
        <f>IFERROR(IF(INDEX('Memb Hist (Org)'!$A$1:$BS$29,MATCH('Mthly ROCE (TR)'!F$2,'Memb Hist (Org)'!$A$1:$A$29,0),MATCH('Mthly ROCE (TR)'!$A752,'Memb Hist (Org)'!$A$1:$BS$1,0))&lt;&gt;1,"",'Mthly Returns (TR)'!F751),"")</f>
        <v/>
      </c>
      <c r="G752" s="46" t="str">
        <f>IFERROR(IF(INDEX('Memb Hist (Org)'!$A$1:$BS$29,MATCH('Mthly ROCE (TR)'!G$2,'Memb Hist (Org)'!$A$1:$A$29,0),MATCH('Mthly ROCE (TR)'!$A752,'Memb Hist (Org)'!$A$1:$BS$1,0))&lt;&gt;1,"",'Mthly Returns (TR)'!G751),"")</f>
        <v/>
      </c>
      <c r="H752" s="46" t="str">
        <f>IFERROR(IF(INDEX('Memb Hist (Org)'!$A$1:$BS$29,MATCH('Mthly ROCE (TR)'!H$2,'Memb Hist (Org)'!$A$1:$A$29,0),MATCH('Mthly ROCE (TR)'!$A752,'Memb Hist (Org)'!$A$1:$BS$1,0))&lt;&gt;1,"",'Mthly Returns (TR)'!H751),"")</f>
        <v/>
      </c>
      <c r="I752" s="46">
        <f>IFERROR(IF(INDEX('Memb Hist (Org)'!$A$1:$BS$29,MATCH('Mthly ROCE (TR)'!I$2,'Memb Hist (Org)'!$A$1:$A$29,0),MATCH('Mthly ROCE (TR)'!$A752,'Memb Hist (Org)'!$A$1:$BS$1,0))&lt;&gt;1,"",'Mthly Returns (TR)'!I751),"")</f>
        <v>2.5484E-2</v>
      </c>
      <c r="J752" s="46" t="str">
        <f>IFERROR(IF(INDEX('Memb Hist (Org)'!$A$1:$BS$29,MATCH('Mthly ROCE (TR)'!J$2,'Memb Hist (Org)'!$A$1:$A$29,0),MATCH('Mthly ROCE (TR)'!$A752,'Memb Hist (Org)'!$A$1:$BS$1,0))&lt;&gt;1,"",'Mthly Returns (TR)'!J751),"")</f>
        <v/>
      </c>
      <c r="K752" s="46" t="str">
        <f>IFERROR(IF(INDEX('Memb Hist (Org)'!$A$1:$BS$29,MATCH('Mthly ROCE (TR)'!K$2,'Memb Hist (Org)'!$A$1:$A$29,0),MATCH('Mthly ROCE (TR)'!$A752,'Memb Hist (Org)'!$A$1:$BS$1,0))&lt;&gt;1,"",'Mthly Returns (TR)'!K751),"")</f>
        <v/>
      </c>
      <c r="L752" s="46">
        <f>IFERROR(IF(INDEX('Memb Hist (Org)'!$A$1:$BS$29,MATCH('Mthly ROCE (TR)'!L$2,'Memb Hist (Org)'!$A$1:$A$29,0),MATCH('Mthly ROCE (TR)'!$A752,'Memb Hist (Org)'!$A$1:$BS$1,0))&lt;&gt;1,"",'Mthly Returns (TR)'!L751),"")</f>
        <v>7.6160000000000004E-3</v>
      </c>
      <c r="M752" s="46">
        <f>IFERROR(IF(INDEX('Memb Hist (Org)'!$A$1:$BS$29,MATCH('Mthly ROCE (TR)'!M$2,'Memb Hist (Org)'!$A$1:$A$29,0),MATCH('Mthly ROCE (TR)'!$A752,'Memb Hist (Org)'!$A$1:$BS$1,0))&lt;&gt;1,"",'Mthly Returns (TR)'!M751),"")</f>
        <v>3.7331000000000003E-2</v>
      </c>
      <c r="N752" s="46">
        <f>IFERROR(IF(INDEX('Memb Hist (Org)'!$A$1:$BS$29,MATCH('Mthly ROCE (TR)'!N$2,'Memb Hist (Org)'!$A$1:$A$29,0),MATCH('Mthly ROCE (TR)'!$A752,'Memb Hist (Org)'!$A$1:$BS$1,0))&lt;&gt;1,"",'Mthly Returns (TR)'!N751),"")</f>
        <v>2.4708999999999998E-2</v>
      </c>
      <c r="O752" s="46">
        <f>IFERROR(IF(INDEX('Memb Hist (Org)'!$A$1:$BS$29,MATCH('Mthly ROCE (TR)'!O$2,'Memb Hist (Org)'!$A$1:$A$29,0),MATCH('Mthly ROCE (TR)'!$A752,'Memb Hist (Org)'!$A$1:$BS$1,0))&lt;&gt;1,"",'Mthly Returns (TR)'!O751),"")</f>
        <v>1.1009E-2</v>
      </c>
      <c r="P752" s="46" t="str">
        <f>IFERROR(IF(INDEX('Memb Hist (Org)'!$A$1:$BS$29,MATCH('Mthly ROCE (TR)'!P$2,'Memb Hist (Org)'!$A$1:$A$29,0),MATCH('Mthly ROCE (TR)'!$A752,'Memb Hist (Org)'!$A$1:$BS$1,0))&lt;&gt;1,"",'Mthly Returns (TR)'!P751),"")</f>
        <v/>
      </c>
      <c r="Q752" s="46" t="str">
        <f>IFERROR(IF(INDEX('Memb Hist (Org)'!$A$1:$BS$29,MATCH('Mthly ROCE (TR)'!Q$2,'Memb Hist (Org)'!$A$1:$A$29,0),MATCH('Mthly ROCE (TR)'!$A752,'Memb Hist (Org)'!$A$1:$BS$1,0))&lt;&gt;1,"",'Mthly Returns (TR)'!Q751),"")</f>
        <v/>
      </c>
      <c r="R752" s="46">
        <f>IFERROR(IF(INDEX('Memb Hist (Org)'!$A$1:$BS$29,MATCH('Mthly ROCE (TR)'!R$2,'Memb Hist (Org)'!$A$1:$A$29,0),MATCH('Mthly ROCE (TR)'!$A752,'Memb Hist (Org)'!$A$1:$BS$1,0))&lt;&gt;1,"",'Mthly Returns (TR)'!R751),"")</f>
        <v>1.7850000000000001E-2</v>
      </c>
      <c r="S752" s="46">
        <f>IFERROR(IF(INDEX('Memb Hist (Org)'!$A$1:$BS$29,MATCH('Mthly ROCE (TR)'!S$2,'Memb Hist (Org)'!$A$1:$A$29,0),MATCH('Mthly ROCE (TR)'!$A752,'Memb Hist (Org)'!$A$1:$BS$1,0))&lt;&gt;1,"",'Mthly Returns (TR)'!S751),"")</f>
        <v>1.1106E-2</v>
      </c>
      <c r="T752" s="46">
        <f>IFERROR(IF(INDEX('Memb Hist (Org)'!$A$1:$BS$29,MATCH('Mthly ROCE (TR)'!T$2,'Memb Hist (Org)'!$A$1:$A$29,0),MATCH('Mthly ROCE (TR)'!$A752,'Memb Hist (Org)'!$A$1:$BS$1,0))&lt;&gt;1,"",'Mthly Returns (TR)'!T751),"")</f>
        <v>-1.0865E-2</v>
      </c>
      <c r="U752" s="46" t="str">
        <f>IFERROR(IF(INDEX('Memb Hist (Org)'!$A$1:$BS$29,MATCH('Mthly ROCE (TR)'!U$2,'Memb Hist (Org)'!$A$1:$A$29,0),MATCH('Mthly ROCE (TR)'!$A752,'Memb Hist (Org)'!$A$1:$BS$1,0))&lt;&gt;1,"",'Mthly Returns (TR)'!U751),"")</f>
        <v/>
      </c>
      <c r="V752" s="46" t="str">
        <f>IFERROR(IF(INDEX('Memb Hist (Org)'!$A$1:$BS$29,MATCH('Mthly ROCE (TR)'!V$2,'Memb Hist (Org)'!$A$1:$A$29,0),MATCH('Mthly ROCE (TR)'!$A752,'Memb Hist (Org)'!$A$1:$BS$1,0))&lt;&gt;1,"",'Mthly Returns (TR)'!V751),"")</f>
        <v/>
      </c>
      <c r="W752" s="46">
        <f>IFERROR(IF(INDEX('Memb Hist (Org)'!$A$1:$BS$29,MATCH('Mthly ROCE (TR)'!W$2,'Memb Hist (Org)'!$A$1:$A$29,0),MATCH('Mthly ROCE (TR)'!$A752,'Memb Hist (Org)'!$A$1:$BS$1,0))&lt;&gt;1,"",'Mthly Returns (TR)'!W751),"")</f>
        <v>-4.2315999999999999E-2</v>
      </c>
      <c r="X752" s="46">
        <f>IFERROR(IF(INDEX('Memb Hist (Org)'!$A$1:$BS$29,MATCH('Mthly ROCE (TR)'!X$2,'Memb Hist (Org)'!$A$1:$A$29,0),MATCH('Mthly ROCE (TR)'!$A752,'Memb Hist (Org)'!$A$1:$BS$1,0))&lt;&gt;1,"",'Mthly Returns (TR)'!X751),"")</f>
        <v>1.284E-3</v>
      </c>
      <c r="Y752" s="46">
        <f>IFERROR(IF(INDEX('Memb Hist (Org)'!$A$1:$BS$29,MATCH('Mthly ROCE (TR)'!Y$2,'Memb Hist (Org)'!$A$1:$A$29,0),MATCH('Mthly ROCE (TR)'!$A752,'Memb Hist (Org)'!$A$1:$BS$1,0))&lt;&gt;1,"",'Mthly Returns (TR)'!Y751),"")</f>
        <v>2.1586000000000001E-2</v>
      </c>
      <c r="Z752" s="46">
        <f>IFERROR(IF(INDEX('Memb Hist (Org)'!$A$1:$BS$29,MATCH('Mthly ROCE (TR)'!Z$2,'Memb Hist (Org)'!$A$1:$A$29,0),MATCH('Mthly ROCE (TR)'!$A752,'Memb Hist (Org)'!$A$1:$BS$1,0))&lt;&gt;1,"",'Mthly Returns (TR)'!Z751),"")</f>
        <v>1.0012999999999999E-2</v>
      </c>
      <c r="AA752" s="46" t="str">
        <f>IFERROR(IF(INDEX('Memb Hist (Org)'!$A$1:$BS$29,MATCH('Mthly ROCE (TR)'!AA$2,'Memb Hist (Org)'!$A$1:$A$29,0),MATCH('Mthly ROCE (TR)'!$A752,'Memb Hist (Org)'!$A$1:$BS$1,0))&lt;&gt;1,"",'Mthly Returns (TR)'!AA751),"")</f>
        <v/>
      </c>
      <c r="AB752" s="46">
        <f>IFERROR(IF(INDEX('Memb Hist (Org)'!$A$1:$BS$29,MATCH('Mthly ROCE (TR)'!AB$2,'Memb Hist (Org)'!$A$1:$A$29,0),MATCH('Mthly ROCE (TR)'!$A752,'Memb Hist (Org)'!$A$1:$BS$1,0))&lt;&gt;1,"",'Mthly Returns (TR)'!AB751),"")</f>
        <v>-0.10285</v>
      </c>
      <c r="AC752" s="46" t="str">
        <f>IFERROR(IF(INDEX('Memb Hist (Org)'!$A$1:$BS$29,MATCH('Mthly ROCE (TR)'!AC$2,'Memb Hist (Org)'!$A$1:$A$29,0),MATCH('Mthly ROCE (TR)'!$A752,'Memb Hist (Org)'!$A$1:$BS$1,0))&lt;&gt;1,"",'Mthly Returns (TR)'!AC751),"")</f>
        <v/>
      </c>
      <c r="AD752" s="46">
        <f>IFERROR(IF(INDEX('Memb Hist (Org)'!$A$1:$BS$29,MATCH('Mthly ROCE (TR)'!AD$2,'Memb Hist (Org)'!$A$1:$A$29,0),MATCH('Mthly ROCE (TR)'!$A752,'Memb Hist (Org)'!$A$1:$BS$1,0))&lt;&gt;1,"",'Mthly Returns (TR)'!AD751),"")</f>
        <v>-3.4345000000000001E-2</v>
      </c>
      <c r="AE752" s="46" t="str">
        <f>IFERROR(IF(INDEX('Memb Hist (Org)'!$A$1:$BS$29,MATCH('Mthly ROCE (TR)'!AE$2,'Memb Hist (Org)'!$A$1:$A$29,0),MATCH('Mthly ROCE (TR)'!$A752,'Memb Hist (Org)'!$A$1:$BS$1,0))&lt;&gt;1,"",'Mthly Returns (TR)'!AE751),"")</f>
        <v/>
      </c>
      <c r="AF752" s="42">
        <f>IFERROR(IF($C752=7,INDEX(ROCE!$A$32:$BS$60,MATCH('Mthly ROCE (TR)'!AF$2,ROCE!$A$32:$A$60,0),MATCH('Mthly ROCE (TR)'!$A752,ROCE!$A$32:$BS$32,0)),AF751*(1+D751)),"")</f>
        <v>5.9668171075069602E-2</v>
      </c>
      <c r="AG752" s="42" t="str">
        <f>IFERROR(IF($C752=7,INDEX(ROCE!$A$32:$BS$60,MATCH('Mthly ROCE (TR)'!AG$2,ROCE!$A$32:$A$60,0),MATCH('Mthly ROCE (TR)'!$A752,ROCE!$A$32:$BS$32,0)),AG751*(1+E751)),"")</f>
        <v/>
      </c>
      <c r="AH752" s="42" t="str">
        <f>IFERROR(IF($C752=7,INDEX(ROCE!$A$32:$BS$60,MATCH('Mthly ROCE (TR)'!AH$2,ROCE!$A$32:$A$60,0),MATCH('Mthly ROCE (TR)'!$A752,ROCE!$A$32:$BS$32,0)),AH751*(1+F751)),"")</f>
        <v/>
      </c>
      <c r="AI752" s="42" t="str">
        <f>IFERROR(IF($C752=7,INDEX(ROCE!$A$32:$BS$60,MATCH('Mthly ROCE (TR)'!AI$2,ROCE!$A$32:$A$60,0),MATCH('Mthly ROCE (TR)'!$A752,ROCE!$A$32:$BS$32,0)),AI751*(1+G751)),"")</f>
        <v/>
      </c>
      <c r="AJ752" s="42" t="str">
        <f>IFERROR(IF($C752=7,INDEX(ROCE!$A$32:$BS$60,MATCH('Mthly ROCE (TR)'!AJ$2,ROCE!$A$32:$A$60,0),MATCH('Mthly ROCE (TR)'!$A752,ROCE!$A$32:$BS$32,0)),AJ751*(1+H751)),"")</f>
        <v/>
      </c>
      <c r="AK752" s="42">
        <f>IFERROR(IF($C752=7,INDEX(ROCE!$A$32:$BS$60,MATCH('Mthly ROCE (TR)'!AK$2,ROCE!$A$32:$A$60,0),MATCH('Mthly ROCE (TR)'!$A752,ROCE!$A$32:$BS$32,0)),AK751*(1+I751)),"")</f>
        <v>6.3173188694074137E-2</v>
      </c>
      <c r="AL752" s="42" t="str">
        <f>IFERROR(IF($C752=7,INDEX(ROCE!$A$32:$BS$60,MATCH('Mthly ROCE (TR)'!AL$2,ROCE!$A$32:$A$60,0),MATCH('Mthly ROCE (TR)'!$A752,ROCE!$A$32:$BS$32,0)),AL751*(1+J751)),"")</f>
        <v/>
      </c>
      <c r="AM752" s="42" t="str">
        <f>IFERROR(IF($C752=7,INDEX(ROCE!$A$32:$BS$60,MATCH('Mthly ROCE (TR)'!AM$2,ROCE!$A$32:$A$60,0),MATCH('Mthly ROCE (TR)'!$A752,ROCE!$A$32:$BS$32,0)),AM751*(1+K751)),"")</f>
        <v/>
      </c>
      <c r="AN752" s="42">
        <f>IFERROR(IF($C752=7,INDEX(ROCE!$A$32:$BS$60,MATCH('Mthly ROCE (TR)'!AN$2,ROCE!$A$32:$A$60,0),MATCH('Mthly ROCE (TR)'!$A752,ROCE!$A$32:$BS$32,0)),AN751*(1+L751)),"")</f>
        <v>8.3410131055200204E-2</v>
      </c>
      <c r="AO752" s="42">
        <f>IFERROR(IF($C752=7,INDEX(ROCE!$A$32:$BS$60,MATCH('Mthly ROCE (TR)'!AO$2,ROCE!$A$32:$A$60,0),MATCH('Mthly ROCE (TR)'!$A752,ROCE!$A$32:$BS$32,0)),AO751*(1+M751)),"")</f>
        <v>5.7840705335679941E-2</v>
      </c>
      <c r="AP752" s="42">
        <f>IFERROR(IF($C752=7,INDEX(ROCE!$A$32:$BS$60,MATCH('Mthly ROCE (TR)'!AP$2,ROCE!$A$32:$A$60,0),MATCH('Mthly ROCE (TR)'!$A752,ROCE!$A$32:$BS$32,0)),AP751*(1+N751)),"")</f>
        <v>6.9547823514976903E-2</v>
      </c>
      <c r="AQ752" s="42">
        <f>IFERROR(IF($C752=7,INDEX(ROCE!$A$32:$BS$60,MATCH('Mthly ROCE (TR)'!AQ$2,ROCE!$A$32:$A$60,0),MATCH('Mthly ROCE (TR)'!$A752,ROCE!$A$32:$BS$32,0)),AQ751*(1+O751)),"")</f>
        <v>6.4873323179138978E-2</v>
      </c>
      <c r="AR752" s="42" t="str">
        <f>IFERROR(IF($C752=7,INDEX(ROCE!$A$32:$BS$60,MATCH('Mthly ROCE (TR)'!AR$2,ROCE!$A$32:$A$60,0),MATCH('Mthly ROCE (TR)'!$A752,ROCE!$A$32:$BS$32,0)),AR751*(1+P751)),"")</f>
        <v/>
      </c>
      <c r="AS752" s="42" t="str">
        <f>IFERROR(IF($C752=7,INDEX(ROCE!$A$32:$BS$60,MATCH('Mthly ROCE (TR)'!AS$2,ROCE!$A$32:$A$60,0),MATCH('Mthly ROCE (TR)'!$A752,ROCE!$A$32:$BS$32,0)),AS751*(1+Q751)),"")</f>
        <v/>
      </c>
      <c r="AT752" s="42">
        <f>IFERROR(IF($C752=7,INDEX(ROCE!$A$32:$BS$60,MATCH('Mthly ROCE (TR)'!AT$2,ROCE!$A$32:$A$60,0),MATCH('Mthly ROCE (TR)'!$A752,ROCE!$A$32:$BS$32,0)),AT751*(1+R751)),"")</f>
        <v>5.8712392633721217E-2</v>
      </c>
      <c r="AU752" s="42">
        <f>IFERROR(IF($C752=7,INDEX(ROCE!$A$32:$BS$60,MATCH('Mthly ROCE (TR)'!AU$2,ROCE!$A$32:$A$60,0),MATCH('Mthly ROCE (TR)'!$A752,ROCE!$A$32:$BS$32,0)),AU751*(1+S751)),"")</f>
        <v>5.0147605114900171E-2</v>
      </c>
      <c r="AV752" s="42">
        <f>IFERROR(IF($C752=7,INDEX(ROCE!$A$32:$BS$60,MATCH('Mthly ROCE (TR)'!AV$2,ROCE!$A$32:$A$60,0),MATCH('Mthly ROCE (TR)'!$A752,ROCE!$A$32:$BS$32,0)),AV751*(1+T751)),"")</f>
        <v>6.3067435192290675E-2</v>
      </c>
      <c r="AW752" s="42" t="str">
        <f>IFERROR(IF($C752=7,INDEX(ROCE!$A$32:$BS$60,MATCH('Mthly ROCE (TR)'!AW$2,ROCE!$A$32:$A$60,0),MATCH('Mthly ROCE (TR)'!$A752,ROCE!$A$32:$BS$32,0)),AW751*(1+U751)),"")</f>
        <v/>
      </c>
      <c r="AX752" s="42" t="str">
        <f>IFERROR(IF($C752=7,INDEX(ROCE!$A$32:$BS$60,MATCH('Mthly ROCE (TR)'!AX$2,ROCE!$A$32:$A$60,0),MATCH('Mthly ROCE (TR)'!$A752,ROCE!$A$32:$BS$32,0)),AX751*(1+V751)),"")</f>
        <v/>
      </c>
      <c r="AY752" s="42">
        <f>IFERROR(IF($C752=7,INDEX(ROCE!$A$32:$BS$60,MATCH('Mthly ROCE (TR)'!AY$2,ROCE!$A$32:$A$60,0),MATCH('Mthly ROCE (TR)'!$A752,ROCE!$A$32:$BS$32,0)),AY751*(1+W751)),"")</f>
        <v>7.6097072804647295E-2</v>
      </c>
      <c r="AZ752" s="42">
        <f>IFERROR(IF($C752=7,INDEX(ROCE!$A$32:$BS$60,MATCH('Mthly ROCE (TR)'!AZ$2,ROCE!$A$32:$A$60,0),MATCH('Mthly ROCE (TR)'!$A752,ROCE!$A$32:$BS$32,0)),AZ751*(1+X751)),"")</f>
        <v>9.7853013695832033E-2</v>
      </c>
      <c r="BA752" s="42">
        <f>IFERROR(IF($C752=7,INDEX(ROCE!$A$32:$BS$60,MATCH('Mthly ROCE (TR)'!BA$2,ROCE!$A$32:$A$60,0),MATCH('Mthly ROCE (TR)'!$A752,ROCE!$A$32:$BS$32,0)),BA751*(1+Y751)),"")</f>
        <v>4.9182960920345409E-2</v>
      </c>
      <c r="BB752" s="42">
        <f>IFERROR(IF($C752=7,INDEX(ROCE!$A$32:$BS$60,MATCH('Mthly ROCE (TR)'!BB$2,ROCE!$A$32:$A$60,0),MATCH('Mthly ROCE (TR)'!$A752,ROCE!$A$32:$BS$32,0)),BB751*(1+Z751)),"")</f>
        <v>8.3808803651692729E-2</v>
      </c>
      <c r="BC752" s="42" t="str">
        <f>IFERROR(IF($C752=7,INDEX(ROCE!$A$32:$BS$60,MATCH('Mthly ROCE (TR)'!BC$2,ROCE!$A$32:$A$60,0),MATCH('Mthly ROCE (TR)'!$A752,ROCE!$A$32:$BS$32,0)),BC751*(1+AA751)),"")</f>
        <v/>
      </c>
      <c r="BD752" s="42">
        <f>IFERROR(IF($C752=7,INDEX(ROCE!$A$32:$BS$60,MATCH('Mthly ROCE (TR)'!BD$2,ROCE!$A$32:$A$60,0),MATCH('Mthly ROCE (TR)'!$A752,ROCE!$A$32:$BS$32,0)),BD751*(1+AB751)),"")</f>
        <v>0.15769516565829575</v>
      </c>
      <c r="BE752" s="42" t="str">
        <f>IFERROR(IF($C752=7,INDEX(ROCE!$A$32:$BS$60,MATCH('Mthly ROCE (TR)'!BE$2,ROCE!$A$32:$A$60,0),MATCH('Mthly ROCE (TR)'!$A752,ROCE!$A$32:$BS$32,0)),BE751*(1+AC751)),"")</f>
        <v/>
      </c>
      <c r="BF752" s="42">
        <f>IFERROR(IF($C752=7,INDEX(ROCE!$A$32:$BS$60,MATCH('Mthly ROCE (TR)'!BF$2,ROCE!$A$32:$A$60,0),MATCH('Mthly ROCE (TR)'!$A752,ROCE!$A$32:$BS$32,0)),BF751*(1+AD751)),"")</f>
        <v>8.849222540882562E-2</v>
      </c>
      <c r="BG752" s="42" t="str">
        <f>IFERROR(IF($C752=7,INDEX(ROCE!$A$32:$BS$60,MATCH('Mthly ROCE (TR)'!BG$2,ROCE!$A$32:$A$60,0),MATCH('Mthly ROCE (TR)'!$A752,ROCE!$A$32:$BS$32,0)),BG751*(1+AE751)),"")</f>
        <v/>
      </c>
      <c r="BH752" s="44">
        <f t="shared" si="678"/>
        <v>5.3105876912548512E-2</v>
      </c>
      <c r="BI752" s="44" t="str">
        <f t="shared" si="679"/>
        <v/>
      </c>
      <c r="BJ752" s="44" t="str">
        <f t="shared" si="680"/>
        <v/>
      </c>
      <c r="BK752" s="44" t="str">
        <f t="shared" si="681"/>
        <v/>
      </c>
      <c r="BL752" s="44" t="str">
        <f t="shared" si="682"/>
        <v/>
      </c>
      <c r="BM752" s="44">
        <f t="shared" si="683"/>
        <v>5.6225413357146189E-2</v>
      </c>
      <c r="BN752" s="44" t="str">
        <f t="shared" si="684"/>
        <v/>
      </c>
      <c r="BO752" s="44" t="str">
        <f t="shared" si="685"/>
        <v/>
      </c>
      <c r="BP752" s="44">
        <f t="shared" si="686"/>
        <v>7.4236700627275512E-2</v>
      </c>
      <c r="BQ752" s="44">
        <f t="shared" si="687"/>
        <v>5.1479395509325551E-2</v>
      </c>
      <c r="BR752" s="44">
        <f t="shared" si="688"/>
        <v>6.1898967046857857E-2</v>
      </c>
      <c r="BS752" s="44">
        <f t="shared" si="689"/>
        <v>5.7738567373297293E-2</v>
      </c>
      <c r="BT752" s="44" t="str">
        <f t="shared" si="690"/>
        <v/>
      </c>
      <c r="BU752" s="44" t="str">
        <f t="shared" si="691"/>
        <v/>
      </c>
      <c r="BV752" s="44">
        <f t="shared" si="692"/>
        <v>5.2255214803296729E-2</v>
      </c>
      <c r="BW752" s="44">
        <f t="shared" si="693"/>
        <v>4.4632380994893264E-2</v>
      </c>
      <c r="BX752" s="44">
        <f t="shared" si="694"/>
        <v>5.6131290605474823E-2</v>
      </c>
      <c r="BY752" s="44" t="str">
        <f t="shared" si="695"/>
        <v/>
      </c>
      <c r="BZ752" s="44" t="str">
        <f t="shared" si="696"/>
        <v/>
      </c>
      <c r="CA752" s="44">
        <f t="shared" si="697"/>
        <v>6.7727931139108202E-2</v>
      </c>
      <c r="CB752" s="44">
        <f t="shared" si="698"/>
        <v>8.7091157768433708E-2</v>
      </c>
      <c r="CC752" s="44">
        <f t="shared" si="699"/>
        <v>4.3773828186294883E-2</v>
      </c>
      <c r="CD752" s="44">
        <f t="shared" si="700"/>
        <v>7.4591527287055343E-2</v>
      </c>
      <c r="CE752" s="44" t="str">
        <f t="shared" si="701"/>
        <v/>
      </c>
      <c r="CF752" s="44">
        <f t="shared" si="702"/>
        <v>0.14035188118330694</v>
      </c>
      <c r="CG752" s="44" t="str">
        <f t="shared" si="703"/>
        <v/>
      </c>
      <c r="CH752" s="44">
        <f t="shared" si="704"/>
        <v>7.8759867205685244E-2</v>
      </c>
      <c r="CI752" s="44" t="str">
        <f t="shared" si="705"/>
        <v/>
      </c>
      <c r="CJ752" s="48">
        <f t="shared" si="706"/>
        <v>1.9139358039282483E-4</v>
      </c>
      <c r="CK752" s="48" t="str">
        <f t="shared" si="707"/>
        <v/>
      </c>
      <c r="CL752" s="48" t="str">
        <f t="shared" si="708"/>
        <v/>
      </c>
      <c r="CM752" s="48" t="str">
        <f t="shared" si="709"/>
        <v/>
      </c>
      <c r="CN752" s="48" t="str">
        <f t="shared" si="710"/>
        <v/>
      </c>
      <c r="CO752" s="48">
        <f t="shared" si="711"/>
        <v>1.4328484339935135E-3</v>
      </c>
      <c r="CP752" s="48" t="str">
        <f t="shared" si="712"/>
        <v/>
      </c>
      <c r="CQ752" s="48" t="str">
        <f t="shared" si="713"/>
        <v/>
      </c>
      <c r="CR752" s="48">
        <f t="shared" si="714"/>
        <v>5.6538671197733036E-4</v>
      </c>
      <c r="CS752" s="48">
        <f t="shared" si="715"/>
        <v>1.9217773137586323E-3</v>
      </c>
      <c r="CT752" s="48">
        <f t="shared" si="716"/>
        <v>1.5294615767608107E-3</v>
      </c>
      <c r="CU752" s="48">
        <f t="shared" si="717"/>
        <v>6.3564388821262994E-4</v>
      </c>
      <c r="CV752" s="48" t="str">
        <f t="shared" si="718"/>
        <v/>
      </c>
      <c r="CW752" s="48" t="str">
        <f t="shared" si="719"/>
        <v/>
      </c>
      <c r="CX752" s="48">
        <f t="shared" si="720"/>
        <v>9.3275558423884671E-4</v>
      </c>
      <c r="CY752" s="48">
        <f t="shared" si="721"/>
        <v>4.9568722332928462E-4</v>
      </c>
      <c r="CZ752" s="48">
        <f t="shared" si="722"/>
        <v>-6.0986647242848395E-4</v>
      </c>
      <c r="DA752" s="48" t="str">
        <f t="shared" si="723"/>
        <v/>
      </c>
      <c r="DB752" s="48" t="str">
        <f t="shared" si="724"/>
        <v/>
      </c>
      <c r="DC752" s="48">
        <f t="shared" si="725"/>
        <v>-2.8659751340825027E-3</v>
      </c>
      <c r="DD752" s="48">
        <f t="shared" si="726"/>
        <v>1.1182504657466888E-4</v>
      </c>
      <c r="DE752" s="48">
        <f t="shared" si="727"/>
        <v>9.4490185522936134E-4</v>
      </c>
      <c r="DF752" s="48">
        <f t="shared" si="728"/>
        <v>7.4688496272528508E-4</v>
      </c>
      <c r="DG752" s="48" t="str">
        <f t="shared" si="729"/>
        <v/>
      </c>
      <c r="DH752" s="48">
        <f t="shared" si="730"/>
        <v>-1.4435190979703118E-2</v>
      </c>
      <c r="DI752" s="48" t="str">
        <f t="shared" si="731"/>
        <v/>
      </c>
      <c r="DJ752" s="48">
        <f t="shared" si="732"/>
        <v>-2.7050076391792596E-3</v>
      </c>
      <c r="DK752" s="48" t="str">
        <f t="shared" si="733"/>
        <v/>
      </c>
      <c r="DL752" s="37">
        <f t="shared" si="734"/>
        <v>-1.1107474048200176E-2</v>
      </c>
      <c r="DM752" s="39">
        <f t="shared" si="735"/>
        <v>0.98889252595179977</v>
      </c>
      <c r="DN752" s="39">
        <f>PRODUCT($DM$466:DM752)</f>
        <v>22.797941319795175</v>
      </c>
      <c r="DO752" s="36">
        <f>DL752-'1M RF rate'!C612</f>
        <v>-1.1170785331128422E-2</v>
      </c>
      <c r="DP752" s="39">
        <f t="shared" si="736"/>
        <v>0.98882921466887153</v>
      </c>
      <c r="DQ752" s="39">
        <f>PRODUCT($DP$466:DP752)</f>
        <v>9.5380092279861639</v>
      </c>
      <c r="DR752" s="36">
        <f>DL752-'DJUA Monthly (PR)'!C612</f>
        <v>7.1815845711366531E-3</v>
      </c>
      <c r="DS752" s="39">
        <f t="shared" si="737"/>
        <v>1.0071815845711367</v>
      </c>
      <c r="DT752" s="39">
        <f>PRODUCT($DS$466:DS752)</f>
        <v>8.8757803873338972</v>
      </c>
      <c r="DU752" s="100"/>
      <c r="DV752" s="100"/>
    </row>
    <row r="753" spans="1:126" x14ac:dyDescent="0.35">
      <c r="A753" s="35">
        <f t="shared" si="677"/>
        <v>2011</v>
      </c>
      <c r="B753" s="35">
        <v>2012</v>
      </c>
      <c r="C753" s="35">
        <v>6</v>
      </c>
      <c r="D753" s="46">
        <f>IFERROR(IF(INDEX('Memb Hist (Org)'!$A$1:$BS$29,MATCH('Mthly ROCE (TR)'!D$2,'Memb Hist (Org)'!$A$1:$A$29,0),MATCH('Mthly ROCE (TR)'!$A753,'Memb Hist (Org)'!$A$1:$BS$1,0))&lt;&gt;1,"",'Mthly Returns (TR)'!D752),"")</f>
        <v>3.6095000000000002E-2</v>
      </c>
      <c r="E753" s="46" t="str">
        <f>IFERROR(IF(INDEX('Memb Hist (Org)'!$A$1:$BS$29,MATCH('Mthly ROCE (TR)'!E$2,'Memb Hist (Org)'!$A$1:$A$29,0),MATCH('Mthly ROCE (TR)'!$A753,'Memb Hist (Org)'!$A$1:$BS$1,0))&lt;&gt;1,"",'Mthly Returns (TR)'!E752),"")</f>
        <v/>
      </c>
      <c r="F753" s="46" t="str">
        <f>IFERROR(IF(INDEX('Memb Hist (Org)'!$A$1:$BS$29,MATCH('Mthly ROCE (TR)'!F$2,'Memb Hist (Org)'!$A$1:$A$29,0),MATCH('Mthly ROCE (TR)'!$A753,'Memb Hist (Org)'!$A$1:$BS$1,0))&lt;&gt;1,"",'Mthly Returns (TR)'!F752),"")</f>
        <v/>
      </c>
      <c r="G753" s="46" t="str">
        <f>IFERROR(IF(INDEX('Memb Hist (Org)'!$A$1:$BS$29,MATCH('Mthly ROCE (TR)'!G$2,'Memb Hist (Org)'!$A$1:$A$29,0),MATCH('Mthly ROCE (TR)'!$A753,'Memb Hist (Org)'!$A$1:$BS$1,0))&lt;&gt;1,"",'Mthly Returns (TR)'!G752),"")</f>
        <v/>
      </c>
      <c r="H753" s="46" t="str">
        <f>IFERROR(IF(INDEX('Memb Hist (Org)'!$A$1:$BS$29,MATCH('Mthly ROCE (TR)'!H$2,'Memb Hist (Org)'!$A$1:$A$29,0),MATCH('Mthly ROCE (TR)'!$A753,'Memb Hist (Org)'!$A$1:$BS$1,0))&lt;&gt;1,"",'Mthly Returns (TR)'!H752),"")</f>
        <v/>
      </c>
      <c r="I753" s="46">
        <f>IFERROR(IF(INDEX('Memb Hist (Org)'!$A$1:$BS$29,MATCH('Mthly ROCE (TR)'!I$2,'Memb Hist (Org)'!$A$1:$A$29,0),MATCH('Mthly ROCE (TR)'!$A753,'Memb Hist (Org)'!$A$1:$BS$1,0))&lt;&gt;1,"",'Mthly Returns (TR)'!I752),"")</f>
        <v>3.0318000000000001E-2</v>
      </c>
      <c r="J753" s="46" t="str">
        <f>IFERROR(IF(INDEX('Memb Hist (Org)'!$A$1:$BS$29,MATCH('Mthly ROCE (TR)'!J$2,'Memb Hist (Org)'!$A$1:$A$29,0),MATCH('Mthly ROCE (TR)'!$A753,'Memb Hist (Org)'!$A$1:$BS$1,0))&lt;&gt;1,"",'Mthly Returns (TR)'!J752),"")</f>
        <v/>
      </c>
      <c r="K753" s="46" t="str">
        <f>IFERROR(IF(INDEX('Memb Hist (Org)'!$A$1:$BS$29,MATCH('Mthly ROCE (TR)'!K$2,'Memb Hist (Org)'!$A$1:$A$29,0),MATCH('Mthly ROCE (TR)'!$A753,'Memb Hist (Org)'!$A$1:$BS$1,0))&lt;&gt;1,"",'Mthly Returns (TR)'!K752),"")</f>
        <v/>
      </c>
      <c r="L753" s="46">
        <f>IFERROR(IF(INDEX('Memb Hist (Org)'!$A$1:$BS$29,MATCH('Mthly ROCE (TR)'!L$2,'Memb Hist (Org)'!$A$1:$A$29,0),MATCH('Mthly ROCE (TR)'!$A753,'Memb Hist (Org)'!$A$1:$BS$1,0))&lt;&gt;1,"",'Mthly Returns (TR)'!L752),"")</f>
        <v>3.7265E-2</v>
      </c>
      <c r="M753" s="46">
        <f>IFERROR(IF(INDEX('Memb Hist (Org)'!$A$1:$BS$29,MATCH('Mthly ROCE (TR)'!M$2,'Memb Hist (Org)'!$A$1:$A$29,0),MATCH('Mthly ROCE (TR)'!$A753,'Memb Hist (Org)'!$A$1:$BS$1,0))&lt;&gt;1,"",'Mthly Returns (TR)'!M752),"")</f>
        <v>4.9135999999999999E-2</v>
      </c>
      <c r="N753" s="46">
        <f>IFERROR(IF(INDEX('Memb Hist (Org)'!$A$1:$BS$29,MATCH('Mthly ROCE (TR)'!N$2,'Memb Hist (Org)'!$A$1:$A$29,0),MATCH('Mthly ROCE (TR)'!$A753,'Memb Hist (Org)'!$A$1:$BS$1,0))&lt;&gt;1,"",'Mthly Returns (TR)'!N752),"")</f>
        <v>5.3107000000000001E-2</v>
      </c>
      <c r="O753" s="46">
        <f>IFERROR(IF(INDEX('Memb Hist (Org)'!$A$1:$BS$29,MATCH('Mthly ROCE (TR)'!O$2,'Memb Hist (Org)'!$A$1:$A$29,0),MATCH('Mthly ROCE (TR)'!$A753,'Memb Hist (Org)'!$A$1:$BS$1,0))&lt;&gt;1,"",'Mthly Returns (TR)'!O752),"")</f>
        <v>2.1749999999999999E-2</v>
      </c>
      <c r="P753" s="46" t="str">
        <f>IFERROR(IF(INDEX('Memb Hist (Org)'!$A$1:$BS$29,MATCH('Mthly ROCE (TR)'!P$2,'Memb Hist (Org)'!$A$1:$A$29,0),MATCH('Mthly ROCE (TR)'!$A753,'Memb Hist (Org)'!$A$1:$BS$1,0))&lt;&gt;1,"",'Mthly Returns (TR)'!P752),"")</f>
        <v/>
      </c>
      <c r="Q753" s="46" t="str">
        <f>IFERROR(IF(INDEX('Memb Hist (Org)'!$A$1:$BS$29,MATCH('Mthly ROCE (TR)'!Q$2,'Memb Hist (Org)'!$A$1:$A$29,0),MATCH('Mthly ROCE (TR)'!$A753,'Memb Hist (Org)'!$A$1:$BS$1,0))&lt;&gt;1,"",'Mthly Returns (TR)'!Q752),"")</f>
        <v/>
      </c>
      <c r="R753" s="46">
        <f>IFERROR(IF(INDEX('Memb Hist (Org)'!$A$1:$BS$29,MATCH('Mthly ROCE (TR)'!R$2,'Memb Hist (Org)'!$A$1:$A$29,0),MATCH('Mthly ROCE (TR)'!$A753,'Memb Hist (Org)'!$A$1:$BS$1,0))&lt;&gt;1,"",'Mthly Returns (TR)'!R752),"")</f>
        <v>-1.3551000000000001E-2</v>
      </c>
      <c r="S753" s="46">
        <f>IFERROR(IF(INDEX('Memb Hist (Org)'!$A$1:$BS$29,MATCH('Mthly ROCE (TR)'!S$2,'Memb Hist (Org)'!$A$1:$A$29,0),MATCH('Mthly ROCE (TR)'!$A753,'Memb Hist (Org)'!$A$1:$BS$1,0))&lt;&gt;1,"",'Mthly Returns (TR)'!S752),"")</f>
        <v>5.1292999999999998E-2</v>
      </c>
      <c r="T753" s="46">
        <f>IFERROR(IF(INDEX('Memb Hist (Org)'!$A$1:$BS$29,MATCH('Mthly ROCE (TR)'!T$2,'Memb Hist (Org)'!$A$1:$A$29,0),MATCH('Mthly ROCE (TR)'!$A753,'Memb Hist (Org)'!$A$1:$BS$1,0))&lt;&gt;1,"",'Mthly Returns (TR)'!T752),"")</f>
        <v>4.6338999999999998E-2</v>
      </c>
      <c r="U753" s="46" t="str">
        <f>IFERROR(IF(INDEX('Memb Hist (Org)'!$A$1:$BS$29,MATCH('Mthly ROCE (TR)'!U$2,'Memb Hist (Org)'!$A$1:$A$29,0),MATCH('Mthly ROCE (TR)'!$A753,'Memb Hist (Org)'!$A$1:$BS$1,0))&lt;&gt;1,"",'Mthly Returns (TR)'!U752),"")</f>
        <v/>
      </c>
      <c r="V753" s="46" t="str">
        <f>IFERROR(IF(INDEX('Memb Hist (Org)'!$A$1:$BS$29,MATCH('Mthly ROCE (TR)'!V$2,'Memb Hist (Org)'!$A$1:$A$29,0),MATCH('Mthly ROCE (TR)'!$A753,'Memb Hist (Org)'!$A$1:$BS$1,0))&lt;&gt;1,"",'Mthly Returns (TR)'!V752),"")</f>
        <v/>
      </c>
      <c r="W753" s="46">
        <f>IFERROR(IF(INDEX('Memb Hist (Org)'!$A$1:$BS$29,MATCH('Mthly ROCE (TR)'!W$2,'Memb Hist (Org)'!$A$1:$A$29,0),MATCH('Mthly ROCE (TR)'!$A753,'Memb Hist (Org)'!$A$1:$BS$1,0))&lt;&gt;1,"",'Mthly Returns (TR)'!W752),"")</f>
        <v>1.7306999999999999E-2</v>
      </c>
      <c r="X753" s="46">
        <f>IFERROR(IF(INDEX('Memb Hist (Org)'!$A$1:$BS$29,MATCH('Mthly ROCE (TR)'!X$2,'Memb Hist (Org)'!$A$1:$A$29,0),MATCH('Mthly ROCE (TR)'!$A753,'Memb Hist (Org)'!$A$1:$BS$1,0))&lt;&gt;1,"",'Mthly Returns (TR)'!X752),"")</f>
        <v>5.3381999999999999E-2</v>
      </c>
      <c r="Y753" s="46">
        <f>IFERROR(IF(INDEX('Memb Hist (Org)'!$A$1:$BS$29,MATCH('Mthly ROCE (TR)'!Y$2,'Memb Hist (Org)'!$A$1:$A$29,0),MATCH('Mthly ROCE (TR)'!$A753,'Memb Hist (Org)'!$A$1:$BS$1,0))&lt;&gt;1,"",'Mthly Returns (TR)'!Y752),"")</f>
        <v>3.4809E-2</v>
      </c>
      <c r="Z753" s="46">
        <f>IFERROR(IF(INDEX('Memb Hist (Org)'!$A$1:$BS$29,MATCH('Mthly ROCE (TR)'!Z$2,'Memb Hist (Org)'!$A$1:$A$29,0),MATCH('Mthly ROCE (TR)'!$A753,'Memb Hist (Org)'!$A$1:$BS$1,0))&lt;&gt;1,"",'Mthly Returns (TR)'!Z752),"")</f>
        <v>8.4950000000000008E-3</v>
      </c>
      <c r="AA753" s="46" t="str">
        <f>IFERROR(IF(INDEX('Memb Hist (Org)'!$A$1:$BS$29,MATCH('Mthly ROCE (TR)'!AA$2,'Memb Hist (Org)'!$A$1:$A$29,0),MATCH('Mthly ROCE (TR)'!$A753,'Memb Hist (Org)'!$A$1:$BS$1,0))&lt;&gt;1,"",'Mthly Returns (TR)'!AA752),"")</f>
        <v/>
      </c>
      <c r="AB753" s="46">
        <f>IFERROR(IF(INDEX('Memb Hist (Org)'!$A$1:$BS$29,MATCH('Mthly ROCE (TR)'!AB$2,'Memb Hist (Org)'!$A$1:$A$29,0),MATCH('Mthly ROCE (TR)'!$A753,'Memb Hist (Org)'!$A$1:$BS$1,0))&lt;&gt;1,"",'Mthly Returns (TR)'!AB752),"")</f>
        <v>-4.6184000000000003E-2</v>
      </c>
      <c r="AC753" s="46" t="str">
        <f>IFERROR(IF(INDEX('Memb Hist (Org)'!$A$1:$BS$29,MATCH('Mthly ROCE (TR)'!AC$2,'Memb Hist (Org)'!$A$1:$A$29,0),MATCH('Mthly ROCE (TR)'!$A753,'Memb Hist (Org)'!$A$1:$BS$1,0))&lt;&gt;1,"",'Mthly Returns (TR)'!AC752),"")</f>
        <v/>
      </c>
      <c r="AD753" s="46">
        <f>IFERROR(IF(INDEX('Memb Hist (Org)'!$A$1:$BS$29,MATCH('Mthly ROCE (TR)'!AD$2,'Memb Hist (Org)'!$A$1:$A$29,0),MATCH('Mthly ROCE (TR)'!$A753,'Memb Hist (Org)'!$A$1:$BS$1,0))&lt;&gt;1,"",'Mthly Returns (TR)'!AD752),"")</f>
        <v>6.1207999999999999E-2</v>
      </c>
      <c r="AE753" s="46" t="str">
        <f>IFERROR(IF(INDEX('Memb Hist (Org)'!$A$1:$BS$29,MATCH('Mthly ROCE (TR)'!AE$2,'Memb Hist (Org)'!$A$1:$A$29,0),MATCH('Mthly ROCE (TR)'!$A753,'Memb Hist (Org)'!$A$1:$BS$1,0))&lt;&gt;1,"",'Mthly Returns (TR)'!AE752),"")</f>
        <v/>
      </c>
      <c r="AF753" s="42">
        <f>IFERROR(IF($C753=7,INDEX(ROCE!$A$32:$BS$60,MATCH('Mthly ROCE (TR)'!AF$2,ROCE!$A$32:$A$60,0),MATCH('Mthly ROCE (TR)'!$A753,ROCE!$A$32:$BS$32,0)),AF752*(1+D752)),"")</f>
        <v>5.9883215163624152E-2</v>
      </c>
      <c r="AG753" s="42" t="str">
        <f>IFERROR(IF($C753=7,INDEX(ROCE!$A$32:$BS$60,MATCH('Mthly ROCE (TR)'!AG$2,ROCE!$A$32:$A$60,0),MATCH('Mthly ROCE (TR)'!$A753,ROCE!$A$32:$BS$32,0)),AG752*(1+E752)),"")</f>
        <v/>
      </c>
      <c r="AH753" s="42" t="str">
        <f>IFERROR(IF($C753=7,INDEX(ROCE!$A$32:$BS$60,MATCH('Mthly ROCE (TR)'!AH$2,ROCE!$A$32:$A$60,0),MATCH('Mthly ROCE (TR)'!$A753,ROCE!$A$32:$BS$32,0)),AH752*(1+F752)),"")</f>
        <v/>
      </c>
      <c r="AI753" s="42" t="str">
        <f>IFERROR(IF($C753=7,INDEX(ROCE!$A$32:$BS$60,MATCH('Mthly ROCE (TR)'!AI$2,ROCE!$A$32:$A$60,0),MATCH('Mthly ROCE (TR)'!$A753,ROCE!$A$32:$BS$32,0)),AI752*(1+G752)),"")</f>
        <v/>
      </c>
      <c r="AJ753" s="42" t="str">
        <f>IFERROR(IF($C753=7,INDEX(ROCE!$A$32:$BS$60,MATCH('Mthly ROCE (TR)'!AJ$2,ROCE!$A$32:$A$60,0),MATCH('Mthly ROCE (TR)'!$A753,ROCE!$A$32:$BS$32,0)),AJ752*(1+H752)),"")</f>
        <v/>
      </c>
      <c r="AK753" s="42">
        <f>IFERROR(IF($C753=7,INDEX(ROCE!$A$32:$BS$60,MATCH('Mthly ROCE (TR)'!AK$2,ROCE!$A$32:$A$60,0),MATCH('Mthly ROCE (TR)'!$A753,ROCE!$A$32:$BS$32,0)),AK752*(1+I752)),"")</f>
        <v>6.4783094234753924E-2</v>
      </c>
      <c r="AL753" s="42" t="str">
        <f>IFERROR(IF($C753=7,INDEX(ROCE!$A$32:$BS$60,MATCH('Mthly ROCE (TR)'!AL$2,ROCE!$A$32:$A$60,0),MATCH('Mthly ROCE (TR)'!$A753,ROCE!$A$32:$BS$32,0)),AL752*(1+J752)),"")</f>
        <v/>
      </c>
      <c r="AM753" s="42" t="str">
        <f>IFERROR(IF($C753=7,INDEX(ROCE!$A$32:$BS$60,MATCH('Mthly ROCE (TR)'!AM$2,ROCE!$A$32:$A$60,0),MATCH('Mthly ROCE (TR)'!$A753,ROCE!$A$32:$BS$32,0)),AM752*(1+K752)),"")</f>
        <v/>
      </c>
      <c r="AN753" s="42">
        <f>IFERROR(IF($C753=7,INDEX(ROCE!$A$32:$BS$60,MATCH('Mthly ROCE (TR)'!AN$2,ROCE!$A$32:$A$60,0),MATCH('Mthly ROCE (TR)'!$A753,ROCE!$A$32:$BS$32,0)),AN752*(1+L752)),"")</f>
        <v>8.4045382613316608E-2</v>
      </c>
      <c r="AO753" s="42">
        <f>IFERROR(IF($C753=7,INDEX(ROCE!$A$32:$BS$60,MATCH('Mthly ROCE (TR)'!AO$2,ROCE!$A$32:$A$60,0),MATCH('Mthly ROCE (TR)'!$A753,ROCE!$A$32:$BS$32,0)),AO752*(1+M752)),"")</f>
        <v>5.9999956706566208E-2</v>
      </c>
      <c r="AP753" s="42">
        <f>IFERROR(IF($C753=7,INDEX(ROCE!$A$32:$BS$60,MATCH('Mthly ROCE (TR)'!AP$2,ROCE!$A$32:$A$60,0),MATCH('Mthly ROCE (TR)'!$A753,ROCE!$A$32:$BS$32,0)),AP752*(1+N752)),"")</f>
        <v>7.126628068620848E-2</v>
      </c>
      <c r="AQ753" s="42">
        <f>IFERROR(IF($C753=7,INDEX(ROCE!$A$32:$BS$60,MATCH('Mthly ROCE (TR)'!AQ$2,ROCE!$A$32:$A$60,0),MATCH('Mthly ROCE (TR)'!$A753,ROCE!$A$32:$BS$32,0)),AQ752*(1+O752)),"")</f>
        <v>6.5587513594018126E-2</v>
      </c>
      <c r="AR753" s="42" t="str">
        <f>IFERROR(IF($C753=7,INDEX(ROCE!$A$32:$BS$60,MATCH('Mthly ROCE (TR)'!AR$2,ROCE!$A$32:$A$60,0),MATCH('Mthly ROCE (TR)'!$A753,ROCE!$A$32:$BS$32,0)),AR752*(1+P752)),"")</f>
        <v/>
      </c>
      <c r="AS753" s="42" t="str">
        <f>IFERROR(IF($C753=7,INDEX(ROCE!$A$32:$BS$60,MATCH('Mthly ROCE (TR)'!AS$2,ROCE!$A$32:$A$60,0),MATCH('Mthly ROCE (TR)'!$A753,ROCE!$A$32:$BS$32,0)),AS752*(1+Q752)),"")</f>
        <v/>
      </c>
      <c r="AT753" s="42">
        <f>IFERROR(IF($C753=7,INDEX(ROCE!$A$32:$BS$60,MATCH('Mthly ROCE (TR)'!AT$2,ROCE!$A$32:$A$60,0),MATCH('Mthly ROCE (TR)'!$A753,ROCE!$A$32:$BS$32,0)),AT752*(1+R752)),"")</f>
        <v>5.9760408842233138E-2</v>
      </c>
      <c r="AU753" s="42">
        <f>IFERROR(IF($C753=7,INDEX(ROCE!$A$32:$BS$60,MATCH('Mthly ROCE (TR)'!AU$2,ROCE!$A$32:$A$60,0),MATCH('Mthly ROCE (TR)'!$A753,ROCE!$A$32:$BS$32,0)),AU752*(1+S752)),"")</f>
        <v>5.0704544417306256E-2</v>
      </c>
      <c r="AV753" s="42">
        <f>IFERROR(IF($C753=7,INDEX(ROCE!$A$32:$BS$60,MATCH('Mthly ROCE (TR)'!AV$2,ROCE!$A$32:$A$60,0),MATCH('Mthly ROCE (TR)'!$A753,ROCE!$A$32:$BS$32,0)),AV752*(1+T752)),"")</f>
        <v>6.2382207508926438E-2</v>
      </c>
      <c r="AW753" s="42" t="str">
        <f>IFERROR(IF($C753=7,INDEX(ROCE!$A$32:$BS$60,MATCH('Mthly ROCE (TR)'!AW$2,ROCE!$A$32:$A$60,0),MATCH('Mthly ROCE (TR)'!$A753,ROCE!$A$32:$BS$32,0)),AW752*(1+U752)),"")</f>
        <v/>
      </c>
      <c r="AX753" s="42" t="str">
        <f>IFERROR(IF($C753=7,INDEX(ROCE!$A$32:$BS$60,MATCH('Mthly ROCE (TR)'!AX$2,ROCE!$A$32:$A$60,0),MATCH('Mthly ROCE (TR)'!$A753,ROCE!$A$32:$BS$32,0)),AX752*(1+V752)),"")</f>
        <v/>
      </c>
      <c r="AY753" s="42">
        <f>IFERROR(IF($C753=7,INDEX(ROCE!$A$32:$BS$60,MATCH('Mthly ROCE (TR)'!AY$2,ROCE!$A$32:$A$60,0),MATCH('Mthly ROCE (TR)'!$A753,ROCE!$A$32:$BS$32,0)),AY752*(1+W752)),"")</f>
        <v>7.2876949071845845E-2</v>
      </c>
      <c r="AZ753" s="42">
        <f>IFERROR(IF($C753=7,INDEX(ROCE!$A$32:$BS$60,MATCH('Mthly ROCE (TR)'!AZ$2,ROCE!$A$32:$A$60,0),MATCH('Mthly ROCE (TR)'!$A753,ROCE!$A$32:$BS$32,0)),AZ752*(1+X752)),"")</f>
        <v>9.7978656965417493E-2</v>
      </c>
      <c r="BA753" s="42">
        <f>IFERROR(IF($C753=7,INDEX(ROCE!$A$32:$BS$60,MATCH('Mthly ROCE (TR)'!BA$2,ROCE!$A$32:$A$60,0),MATCH('Mthly ROCE (TR)'!$A753,ROCE!$A$32:$BS$32,0)),BA752*(1+Y752)),"")</f>
        <v>5.0244624314771988E-2</v>
      </c>
      <c r="BB753" s="42">
        <f>IFERROR(IF($C753=7,INDEX(ROCE!$A$32:$BS$60,MATCH('Mthly ROCE (TR)'!BB$2,ROCE!$A$32:$A$60,0),MATCH('Mthly ROCE (TR)'!$A753,ROCE!$A$32:$BS$32,0)),BB752*(1+Z752)),"")</f>
        <v>8.4647981202657138E-2</v>
      </c>
      <c r="BC753" s="42" t="str">
        <f>IFERROR(IF($C753=7,INDEX(ROCE!$A$32:$BS$60,MATCH('Mthly ROCE (TR)'!BC$2,ROCE!$A$32:$A$60,0),MATCH('Mthly ROCE (TR)'!$A753,ROCE!$A$32:$BS$32,0)),BC752*(1+AA752)),"")</f>
        <v/>
      </c>
      <c r="BD753" s="42">
        <f>IFERROR(IF($C753=7,INDEX(ROCE!$A$32:$BS$60,MATCH('Mthly ROCE (TR)'!BD$2,ROCE!$A$32:$A$60,0),MATCH('Mthly ROCE (TR)'!$A753,ROCE!$A$32:$BS$32,0)),BD752*(1+AB752)),"")</f>
        <v>0.14147621787034004</v>
      </c>
      <c r="BE753" s="42" t="str">
        <f>IFERROR(IF($C753=7,INDEX(ROCE!$A$32:$BS$60,MATCH('Mthly ROCE (TR)'!BE$2,ROCE!$A$32:$A$60,0),MATCH('Mthly ROCE (TR)'!$A753,ROCE!$A$32:$BS$32,0)),BE752*(1+AC752)),"")</f>
        <v/>
      </c>
      <c r="BF753" s="42">
        <f>IFERROR(IF($C753=7,INDEX(ROCE!$A$32:$BS$60,MATCH('Mthly ROCE (TR)'!BF$2,ROCE!$A$32:$A$60,0),MATCH('Mthly ROCE (TR)'!$A753,ROCE!$A$32:$BS$32,0)),BF752*(1+AD752)),"")</f>
        <v>8.5452959927159511E-2</v>
      </c>
      <c r="BG753" s="42" t="str">
        <f>IFERROR(IF($C753=7,INDEX(ROCE!$A$32:$BS$60,MATCH('Mthly ROCE (TR)'!BG$2,ROCE!$A$32:$A$60,0),MATCH('Mthly ROCE (TR)'!$A753,ROCE!$A$32:$BS$32,0)),BG752*(1+AE752)),"")</f>
        <v/>
      </c>
      <c r="BH753" s="44">
        <f t="shared" si="678"/>
        <v>5.3895918003468782E-2</v>
      </c>
      <c r="BI753" s="44" t="str">
        <f t="shared" si="679"/>
        <v/>
      </c>
      <c r="BJ753" s="44" t="str">
        <f t="shared" si="680"/>
        <v/>
      </c>
      <c r="BK753" s="44" t="str">
        <f t="shared" si="681"/>
        <v/>
      </c>
      <c r="BL753" s="44" t="str">
        <f t="shared" si="682"/>
        <v/>
      </c>
      <c r="BM753" s="44">
        <f t="shared" si="683"/>
        <v>5.8305892984320172E-2</v>
      </c>
      <c r="BN753" s="44" t="str">
        <f t="shared" si="684"/>
        <v/>
      </c>
      <c r="BO753" s="44" t="str">
        <f t="shared" si="685"/>
        <v/>
      </c>
      <c r="BP753" s="44">
        <f t="shared" si="686"/>
        <v>7.5642282023778595E-2</v>
      </c>
      <c r="BQ753" s="44">
        <f t="shared" si="687"/>
        <v>5.4000987389085632E-2</v>
      </c>
      <c r="BR753" s="44">
        <f t="shared" si="688"/>
        <v>6.4140871691359375E-2</v>
      </c>
      <c r="BS753" s="44">
        <f t="shared" si="689"/>
        <v>5.9029884167973952E-2</v>
      </c>
      <c r="BT753" s="44" t="str">
        <f t="shared" si="690"/>
        <v/>
      </c>
      <c r="BU753" s="44" t="str">
        <f t="shared" si="691"/>
        <v/>
      </c>
      <c r="BV753" s="44">
        <f t="shared" si="692"/>
        <v>5.378539021350439E-2</v>
      </c>
      <c r="BW753" s="44">
        <f t="shared" si="693"/>
        <v>4.5634957322371515E-2</v>
      </c>
      <c r="BX753" s="44">
        <f t="shared" si="694"/>
        <v>5.6145053861750525E-2</v>
      </c>
      <c r="BY753" s="44" t="str">
        <f t="shared" si="695"/>
        <v/>
      </c>
      <c r="BZ753" s="44" t="str">
        <f t="shared" si="696"/>
        <v/>
      </c>
      <c r="CA753" s="44">
        <f t="shared" si="697"/>
        <v>6.5590500790363104E-2</v>
      </c>
      <c r="CB753" s="44">
        <f t="shared" si="698"/>
        <v>8.8182467281847768E-2</v>
      </c>
      <c r="CC753" s="44">
        <f t="shared" si="699"/>
        <v>4.5221021362744029E-2</v>
      </c>
      <c r="CD753" s="44">
        <f t="shared" si="700"/>
        <v>7.6184631062175434E-2</v>
      </c>
      <c r="CE753" s="44" t="str">
        <f t="shared" si="701"/>
        <v/>
      </c>
      <c r="CF753" s="44">
        <f t="shared" si="702"/>
        <v>0.1273310161611447</v>
      </c>
      <c r="CG753" s="44" t="str">
        <f t="shared" si="703"/>
        <v/>
      </c>
      <c r="CH753" s="44">
        <f t="shared" si="704"/>
        <v>7.6909125684112026E-2</v>
      </c>
      <c r="CI753" s="44" t="str">
        <f t="shared" si="705"/>
        <v/>
      </c>
      <c r="CJ753" s="48">
        <f t="shared" si="706"/>
        <v>1.9453731603352059E-3</v>
      </c>
      <c r="CK753" s="48" t="str">
        <f t="shared" si="707"/>
        <v/>
      </c>
      <c r="CL753" s="48" t="str">
        <f t="shared" si="708"/>
        <v/>
      </c>
      <c r="CM753" s="48" t="str">
        <f t="shared" si="709"/>
        <v/>
      </c>
      <c r="CN753" s="48" t="str">
        <f t="shared" si="710"/>
        <v/>
      </c>
      <c r="CO753" s="48">
        <f t="shared" si="711"/>
        <v>1.7677180634986191E-3</v>
      </c>
      <c r="CP753" s="48" t="str">
        <f t="shared" si="712"/>
        <v/>
      </c>
      <c r="CQ753" s="48" t="str">
        <f t="shared" si="713"/>
        <v/>
      </c>
      <c r="CR753" s="48">
        <f t="shared" si="714"/>
        <v>2.8188096396161095E-3</v>
      </c>
      <c r="CS753" s="48">
        <f t="shared" si="715"/>
        <v>2.6533925163501116E-3</v>
      </c>
      <c r="CT753" s="48">
        <f t="shared" si="716"/>
        <v>3.4063292729130225E-3</v>
      </c>
      <c r="CU753" s="48">
        <f t="shared" si="717"/>
        <v>1.2838999806534333E-3</v>
      </c>
      <c r="CV753" s="48" t="str">
        <f t="shared" si="718"/>
        <v/>
      </c>
      <c r="CW753" s="48" t="str">
        <f t="shared" si="719"/>
        <v/>
      </c>
      <c r="CX753" s="48">
        <f t="shared" si="720"/>
        <v>-7.2884582278319801E-4</v>
      </c>
      <c r="CY753" s="48">
        <f t="shared" si="721"/>
        <v>2.3407538659364021E-3</v>
      </c>
      <c r="CZ753" s="48">
        <f t="shared" si="722"/>
        <v>2.6017056508996577E-3</v>
      </c>
      <c r="DA753" s="48" t="str">
        <f t="shared" si="723"/>
        <v/>
      </c>
      <c r="DB753" s="48" t="str">
        <f t="shared" si="724"/>
        <v/>
      </c>
      <c r="DC753" s="48">
        <f t="shared" si="725"/>
        <v>1.1351747971788141E-3</v>
      </c>
      <c r="DD753" s="48">
        <f t="shared" si="726"/>
        <v>4.7073564684395972E-3</v>
      </c>
      <c r="DE753" s="48">
        <f t="shared" si="727"/>
        <v>1.574098532615757E-3</v>
      </c>
      <c r="DF753" s="48">
        <f t="shared" si="728"/>
        <v>6.4718844087318034E-4</v>
      </c>
      <c r="DG753" s="48" t="str">
        <f t="shared" si="729"/>
        <v/>
      </c>
      <c r="DH753" s="48">
        <f t="shared" si="730"/>
        <v>-5.8806556503863076E-3</v>
      </c>
      <c r="DI753" s="48" t="str">
        <f t="shared" si="731"/>
        <v/>
      </c>
      <c r="DJ753" s="48">
        <f t="shared" si="732"/>
        <v>4.7074537648731287E-3</v>
      </c>
      <c r="DK753" s="48" t="str">
        <f t="shared" si="733"/>
        <v/>
      </c>
      <c r="DL753" s="37">
        <f t="shared" si="734"/>
        <v>2.4979752681013538E-2</v>
      </c>
      <c r="DM753" s="39">
        <f t="shared" si="735"/>
        <v>1.0249797526810136</v>
      </c>
      <c r="DN753" s="39">
        <f>PRODUCT($DM$466:DM753)</f>
        <v>23.367428255599918</v>
      </c>
      <c r="DO753" s="36">
        <f>DL753-'1M RF rate'!C613</f>
        <v>2.4911778099762909E-2</v>
      </c>
      <c r="DP753" s="39">
        <f t="shared" si="736"/>
        <v>1.024911778099763</v>
      </c>
      <c r="DQ753" s="39">
        <f>PRODUCT($DP$466:DP753)</f>
        <v>9.775617997387247</v>
      </c>
      <c r="DR753" s="36">
        <f>DL753-'DJUA Monthly (PR)'!C613</f>
        <v>-1.8504131118533725E-2</v>
      </c>
      <c r="DS753" s="39">
        <f t="shared" si="737"/>
        <v>0.98149586888146623</v>
      </c>
      <c r="DT753" s="39">
        <f>PRODUCT($DS$466:DS753)</f>
        <v>8.7115417832673607</v>
      </c>
      <c r="DU753" s="100"/>
      <c r="DV753" s="100"/>
    </row>
    <row r="754" spans="1:126" x14ac:dyDescent="0.35">
      <c r="A754" s="35">
        <f t="shared" si="677"/>
        <v>2012</v>
      </c>
      <c r="B754" s="35">
        <v>2012</v>
      </c>
      <c r="C754" s="35">
        <v>7</v>
      </c>
      <c r="D754" s="46">
        <f>IFERROR(IF(INDEX('Memb Hist (Org)'!$A$1:$BS$29,MATCH('Mthly ROCE (TR)'!D$2,'Memb Hist (Org)'!$A$1:$A$29,0),MATCH('Mthly ROCE (TR)'!$A754,'Memb Hist (Org)'!$A$1:$BS$1,0))&lt;&gt;1,"",'Mthly Returns (TR)'!D753),"")</f>
        <v>5.8646999999999998E-2</v>
      </c>
      <c r="E754" s="46" t="str">
        <f>IFERROR(IF(INDEX('Memb Hist (Org)'!$A$1:$BS$29,MATCH('Mthly ROCE (TR)'!E$2,'Memb Hist (Org)'!$A$1:$A$29,0),MATCH('Mthly ROCE (TR)'!$A754,'Memb Hist (Org)'!$A$1:$BS$1,0))&lt;&gt;1,"",'Mthly Returns (TR)'!E753),"")</f>
        <v/>
      </c>
      <c r="F754" s="46" t="str">
        <f>IFERROR(IF(INDEX('Memb Hist (Org)'!$A$1:$BS$29,MATCH('Mthly ROCE (TR)'!F$2,'Memb Hist (Org)'!$A$1:$A$29,0),MATCH('Mthly ROCE (TR)'!$A754,'Memb Hist (Org)'!$A$1:$BS$1,0))&lt;&gt;1,"",'Mthly Returns (TR)'!F753),"")</f>
        <v/>
      </c>
      <c r="G754" s="46" t="str">
        <f>IFERROR(IF(INDEX('Memb Hist (Org)'!$A$1:$BS$29,MATCH('Mthly ROCE (TR)'!G$2,'Memb Hist (Org)'!$A$1:$A$29,0),MATCH('Mthly ROCE (TR)'!$A754,'Memb Hist (Org)'!$A$1:$BS$1,0))&lt;&gt;1,"",'Mthly Returns (TR)'!G753),"")</f>
        <v/>
      </c>
      <c r="H754" s="46" t="str">
        <f>IFERROR(IF(INDEX('Memb Hist (Org)'!$A$1:$BS$29,MATCH('Mthly ROCE (TR)'!H$2,'Memb Hist (Org)'!$A$1:$A$29,0),MATCH('Mthly ROCE (TR)'!$A754,'Memb Hist (Org)'!$A$1:$BS$1,0))&lt;&gt;1,"",'Mthly Returns (TR)'!H753),"")</f>
        <v/>
      </c>
      <c r="I754" s="46">
        <f>IFERROR(IF(INDEX('Memb Hist (Org)'!$A$1:$BS$29,MATCH('Mthly ROCE (TR)'!I$2,'Memb Hist (Org)'!$A$1:$A$29,0),MATCH('Mthly ROCE (TR)'!$A754,'Memb Hist (Org)'!$A$1:$BS$1,0))&lt;&gt;1,"",'Mthly Returns (TR)'!I753),"")</f>
        <v>3.7144000000000003E-2</v>
      </c>
      <c r="J754" s="46" t="str">
        <f>IFERROR(IF(INDEX('Memb Hist (Org)'!$A$1:$BS$29,MATCH('Mthly ROCE (TR)'!J$2,'Memb Hist (Org)'!$A$1:$A$29,0),MATCH('Mthly ROCE (TR)'!$A754,'Memb Hist (Org)'!$A$1:$BS$1,0))&lt;&gt;1,"",'Mthly Returns (TR)'!J753),"")</f>
        <v/>
      </c>
      <c r="K754" s="46" t="str">
        <f>IFERROR(IF(INDEX('Memb Hist (Org)'!$A$1:$BS$29,MATCH('Mthly ROCE (TR)'!K$2,'Memb Hist (Org)'!$A$1:$A$29,0),MATCH('Mthly ROCE (TR)'!$A754,'Memb Hist (Org)'!$A$1:$BS$1,0))&lt;&gt;1,"",'Mthly Returns (TR)'!K753),"")</f>
        <v/>
      </c>
      <c r="L754" s="46">
        <f>IFERROR(IF(INDEX('Memb Hist (Org)'!$A$1:$BS$29,MATCH('Mthly ROCE (TR)'!L$2,'Memb Hist (Org)'!$A$1:$A$29,0),MATCH('Mthly ROCE (TR)'!$A754,'Memb Hist (Org)'!$A$1:$BS$1,0))&lt;&gt;1,"",'Mthly Returns (TR)'!L753),"")</f>
        <v>5.7409999999999996E-3</v>
      </c>
      <c r="M754" s="46">
        <f>IFERROR(IF(INDEX('Memb Hist (Org)'!$A$1:$BS$29,MATCH('Mthly ROCE (TR)'!M$2,'Memb Hist (Org)'!$A$1:$A$29,0),MATCH('Mthly ROCE (TR)'!$A754,'Memb Hist (Org)'!$A$1:$BS$1,0))&lt;&gt;1,"",'Mthly Returns (TR)'!M753),"")</f>
        <v>-2.0237000000000002E-2</v>
      </c>
      <c r="N754" s="46">
        <f>IFERROR(IF(INDEX('Memb Hist (Org)'!$A$1:$BS$29,MATCH('Mthly ROCE (TR)'!N$2,'Memb Hist (Org)'!$A$1:$A$29,0),MATCH('Mthly ROCE (TR)'!$A754,'Memb Hist (Org)'!$A$1:$BS$1,0))&lt;&gt;1,"",'Mthly Returns (TR)'!N753),"")</f>
        <v>3.0374000000000002E-2</v>
      </c>
      <c r="O754" s="46">
        <f>IFERROR(IF(INDEX('Memb Hist (Org)'!$A$1:$BS$29,MATCH('Mthly ROCE (TR)'!O$2,'Memb Hist (Org)'!$A$1:$A$29,0),MATCH('Mthly ROCE (TR)'!$A754,'Memb Hist (Org)'!$A$1:$BS$1,0))&lt;&gt;1,"",'Mthly Returns (TR)'!O753),"")</f>
        <v>1.8867999999999999E-2</v>
      </c>
      <c r="P754" s="46" t="str">
        <f>IFERROR(IF(INDEX('Memb Hist (Org)'!$A$1:$BS$29,MATCH('Mthly ROCE (TR)'!P$2,'Memb Hist (Org)'!$A$1:$A$29,0),MATCH('Mthly ROCE (TR)'!$A754,'Memb Hist (Org)'!$A$1:$BS$1,0))&lt;&gt;1,"",'Mthly Returns (TR)'!P753),"")</f>
        <v/>
      </c>
      <c r="Q754" s="46" t="str">
        <f>IFERROR(IF(INDEX('Memb Hist (Org)'!$A$1:$BS$29,MATCH('Mthly ROCE (TR)'!Q$2,'Memb Hist (Org)'!$A$1:$A$29,0),MATCH('Mthly ROCE (TR)'!$A754,'Memb Hist (Org)'!$A$1:$BS$1,0))&lt;&gt;1,"",'Mthly Returns (TR)'!Q753),"")</f>
        <v/>
      </c>
      <c r="R754" s="46">
        <f>IFERROR(IF(INDEX('Memb Hist (Org)'!$A$1:$BS$29,MATCH('Mthly ROCE (TR)'!R$2,'Memb Hist (Org)'!$A$1:$A$29,0),MATCH('Mthly ROCE (TR)'!$A754,'Memb Hist (Org)'!$A$1:$BS$1,0))&lt;&gt;1,"",'Mthly Returns (TR)'!R753),"")</f>
        <v>4.3636000000000001E-2</v>
      </c>
      <c r="S754" s="46">
        <f>IFERROR(IF(INDEX('Memb Hist (Org)'!$A$1:$BS$29,MATCH('Mthly ROCE (TR)'!S$2,'Memb Hist (Org)'!$A$1:$A$29,0),MATCH('Mthly ROCE (TR)'!$A754,'Memb Hist (Org)'!$A$1:$BS$1,0))&lt;&gt;1,"",'Mthly Returns (TR)'!S753),"")</f>
        <v>2.0938999999999999E-2</v>
      </c>
      <c r="T754" s="46">
        <f>IFERROR(IF(INDEX('Memb Hist (Org)'!$A$1:$BS$29,MATCH('Mthly ROCE (TR)'!T$2,'Memb Hist (Org)'!$A$1:$A$29,0),MATCH('Mthly ROCE (TR)'!$A754,'Memb Hist (Org)'!$A$1:$BS$1,0))&lt;&gt;1,"",'Mthly Returns (TR)'!T753),"")</f>
        <v>1.966E-2</v>
      </c>
      <c r="U754" s="46" t="str">
        <f>IFERROR(IF(INDEX('Memb Hist (Org)'!$A$1:$BS$29,MATCH('Mthly ROCE (TR)'!U$2,'Memb Hist (Org)'!$A$1:$A$29,0),MATCH('Mthly ROCE (TR)'!$A754,'Memb Hist (Org)'!$A$1:$BS$1,0))&lt;&gt;1,"",'Mthly Returns (TR)'!U753),"")</f>
        <v/>
      </c>
      <c r="V754" s="46" t="str">
        <f>IFERROR(IF(INDEX('Memb Hist (Org)'!$A$1:$BS$29,MATCH('Mthly ROCE (TR)'!V$2,'Memb Hist (Org)'!$A$1:$A$29,0),MATCH('Mthly ROCE (TR)'!$A754,'Memb Hist (Org)'!$A$1:$BS$1,0))&lt;&gt;1,"",'Mthly Returns (TR)'!V753),"")</f>
        <v/>
      </c>
      <c r="W754" s="46">
        <f>IFERROR(IF(INDEX('Memb Hist (Org)'!$A$1:$BS$29,MATCH('Mthly ROCE (TR)'!W$2,'Memb Hist (Org)'!$A$1:$A$29,0),MATCH('Mthly ROCE (TR)'!$A754,'Memb Hist (Org)'!$A$1:$BS$1,0))&lt;&gt;1,"",'Mthly Returns (TR)'!W753),"")</f>
        <v>3.9871999999999998E-2</v>
      </c>
      <c r="X754" s="46">
        <f>IFERROR(IF(INDEX('Memb Hist (Org)'!$A$1:$BS$29,MATCH('Mthly ROCE (TR)'!X$2,'Memb Hist (Org)'!$A$1:$A$29,0),MATCH('Mthly ROCE (TR)'!$A754,'Memb Hist (Org)'!$A$1:$BS$1,0))&lt;&gt;1,"",'Mthly Returns (TR)'!X753),"")</f>
        <v>2.2769000000000001E-2</v>
      </c>
      <c r="Y754" s="46">
        <f>IFERROR(IF(INDEX('Memb Hist (Org)'!$A$1:$BS$29,MATCH('Mthly ROCE (TR)'!Y$2,'Memb Hist (Org)'!$A$1:$A$29,0),MATCH('Mthly ROCE (TR)'!$A754,'Memb Hist (Org)'!$A$1:$BS$1,0))&lt;&gt;1,"",'Mthly Returns (TR)'!Y753),"")</f>
        <v>-4.3300000000000001E-4</v>
      </c>
      <c r="Z754" s="46">
        <f>IFERROR(IF(INDEX('Memb Hist (Org)'!$A$1:$BS$29,MATCH('Mthly ROCE (TR)'!Z$2,'Memb Hist (Org)'!$A$1:$A$29,0),MATCH('Mthly ROCE (TR)'!$A754,'Memb Hist (Org)'!$A$1:$BS$1,0))&lt;&gt;1,"",'Mthly Returns (TR)'!Z753),"")</f>
        <v>3.9956999999999999E-2</v>
      </c>
      <c r="AA754" s="46" t="str">
        <f>IFERROR(IF(INDEX('Memb Hist (Org)'!$A$1:$BS$29,MATCH('Mthly ROCE (TR)'!AA$2,'Memb Hist (Org)'!$A$1:$A$29,0),MATCH('Mthly ROCE (TR)'!$A754,'Memb Hist (Org)'!$A$1:$BS$1,0))&lt;&gt;1,"",'Mthly Returns (TR)'!AA753),"")</f>
        <v/>
      </c>
      <c r="AB754" s="46">
        <f>IFERROR(IF(INDEX('Memb Hist (Org)'!$A$1:$BS$29,MATCH('Mthly ROCE (TR)'!AB$2,'Memb Hist (Org)'!$A$1:$A$29,0),MATCH('Mthly ROCE (TR)'!$A754,'Memb Hist (Org)'!$A$1:$BS$1,0))&lt;&gt;1,"",'Mthly Returns (TR)'!AB753),"")</f>
        <v>0.10305300000000001</v>
      </c>
      <c r="AC754" s="46" t="str">
        <f>IFERROR(IF(INDEX('Memb Hist (Org)'!$A$1:$BS$29,MATCH('Mthly ROCE (TR)'!AC$2,'Memb Hist (Org)'!$A$1:$A$29,0),MATCH('Mthly ROCE (TR)'!$A754,'Memb Hist (Org)'!$A$1:$BS$1,0))&lt;&gt;1,"",'Mthly Returns (TR)'!AC753),"")</f>
        <v/>
      </c>
      <c r="AD754" s="46">
        <f>IFERROR(IF(INDEX('Memb Hist (Org)'!$A$1:$BS$29,MATCH('Mthly ROCE (TR)'!AD$2,'Memb Hist (Org)'!$A$1:$A$29,0),MATCH('Mthly ROCE (TR)'!$A754,'Memb Hist (Org)'!$A$1:$BS$1,0))&lt;&gt;1,"",'Mthly Returns (TR)'!AD753),"")</f>
        <v>-6.0016E-2</v>
      </c>
      <c r="AE754" s="46" t="str">
        <f>IFERROR(IF(INDEX('Memb Hist (Org)'!$A$1:$BS$29,MATCH('Mthly ROCE (TR)'!AE$2,'Memb Hist (Org)'!$A$1:$A$29,0),MATCH('Mthly ROCE (TR)'!$A754,'Memb Hist (Org)'!$A$1:$BS$1,0))&lt;&gt;1,"",'Mthly Returns (TR)'!AE753),"")</f>
        <v/>
      </c>
      <c r="AF754" s="42">
        <f>IFERROR(IF($C754=7,INDEX(ROCE!$A$32:$BS$60,MATCH('Mthly ROCE (TR)'!AF$2,ROCE!$A$32:$A$60,0),MATCH('Mthly ROCE (TR)'!$A754,ROCE!$A$32:$BS$32,0)),AF753*(1+D753)),"")</f>
        <v>6.4436392033054901E-2</v>
      </c>
      <c r="AG754" s="42" t="str">
        <f>IFERROR(IF($C754=7,INDEX(ROCE!$A$32:$BS$60,MATCH('Mthly ROCE (TR)'!AG$2,ROCE!$A$32:$A$60,0),MATCH('Mthly ROCE (TR)'!$A754,ROCE!$A$32:$BS$32,0)),AG753*(1+E753)),"")</f>
        <v/>
      </c>
      <c r="AH754" s="42" t="str">
        <f>IFERROR(IF($C754=7,INDEX(ROCE!$A$32:$BS$60,MATCH('Mthly ROCE (TR)'!AH$2,ROCE!$A$32:$A$60,0),MATCH('Mthly ROCE (TR)'!$A754,ROCE!$A$32:$BS$32,0)),AH753*(1+F753)),"")</f>
        <v/>
      </c>
      <c r="AI754" s="42" t="str">
        <f>IFERROR(IF($C754=7,INDEX(ROCE!$A$32:$BS$60,MATCH('Mthly ROCE (TR)'!AI$2,ROCE!$A$32:$A$60,0),MATCH('Mthly ROCE (TR)'!$A754,ROCE!$A$32:$BS$32,0)),AI753*(1+G753)),"")</f>
        <v/>
      </c>
      <c r="AJ754" s="42" t="str">
        <f>IFERROR(IF($C754=7,INDEX(ROCE!$A$32:$BS$60,MATCH('Mthly ROCE (TR)'!AJ$2,ROCE!$A$32:$A$60,0),MATCH('Mthly ROCE (TR)'!$A754,ROCE!$A$32:$BS$32,0)),AJ753*(1+H753)),"")</f>
        <v/>
      </c>
      <c r="AK754" s="42">
        <f>IFERROR(IF($C754=7,INDEX(ROCE!$A$32:$BS$60,MATCH('Mthly ROCE (TR)'!AK$2,ROCE!$A$32:$A$60,0),MATCH('Mthly ROCE (TR)'!$A754,ROCE!$A$32:$BS$32,0)),AK753*(1+I753)),"")</f>
        <v>6.4055584004314103E-2</v>
      </c>
      <c r="AL754" s="42" t="str">
        <f>IFERROR(IF($C754=7,INDEX(ROCE!$A$32:$BS$60,MATCH('Mthly ROCE (TR)'!AL$2,ROCE!$A$32:$A$60,0),MATCH('Mthly ROCE (TR)'!$A754,ROCE!$A$32:$BS$32,0)),AL753*(1+J753)),"")</f>
        <v/>
      </c>
      <c r="AM754" s="42" t="str">
        <f>IFERROR(IF($C754=7,INDEX(ROCE!$A$32:$BS$60,MATCH('Mthly ROCE (TR)'!AM$2,ROCE!$A$32:$A$60,0),MATCH('Mthly ROCE (TR)'!$A754,ROCE!$A$32:$BS$32,0)),AM753*(1+K753)),"")</f>
        <v/>
      </c>
      <c r="AN754" s="42">
        <f>IFERROR(IF($C754=7,INDEX(ROCE!$A$32:$BS$60,MATCH('Mthly ROCE (TR)'!AN$2,ROCE!$A$32:$A$60,0),MATCH('Mthly ROCE (TR)'!$A754,ROCE!$A$32:$BS$32,0)),AN753*(1+L753)),"")</f>
        <v>8.3338189627620601E-2</v>
      </c>
      <c r="AO754" s="42">
        <f>IFERROR(IF($C754=7,INDEX(ROCE!$A$32:$BS$60,MATCH('Mthly ROCE (TR)'!AO$2,ROCE!$A$32:$A$60,0),MATCH('Mthly ROCE (TR)'!$A754,ROCE!$A$32:$BS$32,0)),AO753*(1+M753)),"")</f>
        <v>4.2647697491144741E-2</v>
      </c>
      <c r="AP754" s="42">
        <f>IFERROR(IF($C754=7,INDEX(ROCE!$A$32:$BS$60,MATCH('Mthly ROCE (TR)'!AP$2,ROCE!$A$32:$A$60,0),MATCH('Mthly ROCE (TR)'!$A754,ROCE!$A$32:$BS$32,0)),AP753*(1+N753)),"")</f>
        <v>6.0172478508189679E-2</v>
      </c>
      <c r="AQ754" s="42">
        <f>IFERROR(IF($C754=7,INDEX(ROCE!$A$32:$BS$60,MATCH('Mthly ROCE (TR)'!AQ$2,ROCE!$A$32:$A$60,0),MATCH('Mthly ROCE (TR)'!$A754,ROCE!$A$32:$BS$32,0)),AQ753*(1+O753)),"")</f>
        <v>6.8224233378639559E-2</v>
      </c>
      <c r="AR754" s="42" t="str">
        <f>IFERROR(IF($C754=7,INDEX(ROCE!$A$32:$BS$60,MATCH('Mthly ROCE (TR)'!AR$2,ROCE!$A$32:$A$60,0),MATCH('Mthly ROCE (TR)'!$A754,ROCE!$A$32:$BS$32,0)),AR753*(1+P753)),"")</f>
        <v/>
      </c>
      <c r="AS754" s="42" t="str">
        <f>IFERROR(IF($C754=7,INDEX(ROCE!$A$32:$BS$60,MATCH('Mthly ROCE (TR)'!AS$2,ROCE!$A$32:$A$60,0),MATCH('Mthly ROCE (TR)'!$A754,ROCE!$A$32:$BS$32,0)),AS753*(1+Q753)),"")</f>
        <v/>
      </c>
      <c r="AT754" s="42">
        <f>IFERROR(IF($C754=7,INDEX(ROCE!$A$32:$BS$60,MATCH('Mthly ROCE (TR)'!AT$2,ROCE!$A$32:$A$60,0),MATCH('Mthly ROCE (TR)'!$A754,ROCE!$A$32:$BS$32,0)),AT753*(1+R753)),"")</f>
        <v>5.5612218688612616E-2</v>
      </c>
      <c r="AU754" s="42">
        <f>IFERROR(IF($C754=7,INDEX(ROCE!$A$32:$BS$60,MATCH('Mthly ROCE (TR)'!AU$2,ROCE!$A$32:$A$60,0),MATCH('Mthly ROCE (TR)'!$A754,ROCE!$A$32:$BS$32,0)),AU753*(1+S753)),"")</f>
        <v>5.9035462346311747E-2</v>
      </c>
      <c r="AV754" s="42">
        <f>IFERROR(IF($C754=7,INDEX(ROCE!$A$32:$BS$60,MATCH('Mthly ROCE (TR)'!AV$2,ROCE!$A$32:$A$60,0),MATCH('Mthly ROCE (TR)'!$A754,ROCE!$A$32:$BS$32,0)),AV753*(1+T753)),"")</f>
        <v>5.7682881610355272E-2</v>
      </c>
      <c r="AW754" s="42" t="str">
        <f>IFERROR(IF($C754=7,INDEX(ROCE!$A$32:$BS$60,MATCH('Mthly ROCE (TR)'!AW$2,ROCE!$A$32:$A$60,0),MATCH('Mthly ROCE (TR)'!$A754,ROCE!$A$32:$BS$32,0)),AW753*(1+U753)),"")</f>
        <v/>
      </c>
      <c r="AX754" s="42" t="str">
        <f>IFERROR(IF($C754=7,INDEX(ROCE!$A$32:$BS$60,MATCH('Mthly ROCE (TR)'!AX$2,ROCE!$A$32:$A$60,0),MATCH('Mthly ROCE (TR)'!$A754,ROCE!$A$32:$BS$32,0)),AX753*(1+V753)),"")</f>
        <v/>
      </c>
      <c r="AY754" s="42">
        <f>IFERROR(IF($C754=7,INDEX(ROCE!$A$32:$BS$60,MATCH('Mthly ROCE (TR)'!AY$2,ROCE!$A$32:$A$60,0),MATCH('Mthly ROCE (TR)'!$A754,ROCE!$A$32:$BS$32,0)),AY753*(1+W753)),"")</f>
        <v>4.6461431332174057E-2</v>
      </c>
      <c r="AZ754" s="42">
        <f>IFERROR(IF($C754=7,INDEX(ROCE!$A$32:$BS$60,MATCH('Mthly ROCE (TR)'!AZ$2,ROCE!$A$32:$A$60,0),MATCH('Mthly ROCE (TR)'!$A754,ROCE!$A$32:$BS$32,0)),AZ753*(1+X753)),"")</f>
        <v>8.5590017902871476E-2</v>
      </c>
      <c r="BA754" s="42">
        <f>IFERROR(IF($C754=7,INDEX(ROCE!$A$32:$BS$60,MATCH('Mthly ROCE (TR)'!BA$2,ROCE!$A$32:$A$60,0),MATCH('Mthly ROCE (TR)'!$A754,ROCE!$A$32:$BS$32,0)),BA753*(1+Y753)),"")</f>
        <v>5.5732518514999253E-2</v>
      </c>
      <c r="BB754" s="42">
        <f>IFERROR(IF($C754=7,INDEX(ROCE!$A$32:$BS$60,MATCH('Mthly ROCE (TR)'!BB$2,ROCE!$A$32:$A$60,0),MATCH('Mthly ROCE (TR)'!$A754,ROCE!$A$32:$BS$32,0)),BB753*(1+Z753)),"")</f>
        <v>8.0789806460846034E-2</v>
      </c>
      <c r="BC754" s="42" t="str">
        <f>IFERROR(IF($C754=7,INDEX(ROCE!$A$32:$BS$60,MATCH('Mthly ROCE (TR)'!BC$2,ROCE!$A$32:$A$60,0),MATCH('Mthly ROCE (TR)'!$A754,ROCE!$A$32:$BS$32,0)),BC753*(1+AA753)),"")</f>
        <v/>
      </c>
      <c r="BD754" s="42">
        <f>IFERROR(IF($C754=7,INDEX(ROCE!$A$32:$BS$60,MATCH('Mthly ROCE (TR)'!BD$2,ROCE!$A$32:$A$60,0),MATCH('Mthly ROCE (TR)'!$A754,ROCE!$A$32:$BS$32,0)),BD753*(1+AB753)),"")</f>
        <v>7.5178319301915694E-2</v>
      </c>
      <c r="BE754" s="42" t="str">
        <f>IFERROR(IF($C754=7,INDEX(ROCE!$A$32:$BS$60,MATCH('Mthly ROCE (TR)'!BE$2,ROCE!$A$32:$A$60,0),MATCH('Mthly ROCE (TR)'!$A754,ROCE!$A$32:$BS$32,0)),BE753*(1+AC753)),"")</f>
        <v/>
      </c>
      <c r="BF754" s="42">
        <f>IFERROR(IF($C754=7,INDEX(ROCE!$A$32:$BS$60,MATCH('Mthly ROCE (TR)'!BF$2,ROCE!$A$32:$A$60,0),MATCH('Mthly ROCE (TR)'!$A754,ROCE!$A$32:$BS$32,0)),BF753*(1+AD753)),"")</f>
        <v>0.10104276879895024</v>
      </c>
      <c r="BG754" s="42" t="str">
        <f>IFERROR(IF($C754=7,INDEX(ROCE!$A$32:$BS$60,MATCH('Mthly ROCE (TR)'!BG$2,ROCE!$A$32:$A$60,0),MATCH('Mthly ROCE (TR)'!$A754,ROCE!$A$32:$BS$32,0)),BG753*(1+AE753)),"")</f>
        <v/>
      </c>
      <c r="BH754" s="44">
        <f t="shared" si="678"/>
        <v>6.4436392033054915E-2</v>
      </c>
      <c r="BI754" s="44" t="str">
        <f t="shared" si="679"/>
        <v/>
      </c>
      <c r="BJ754" s="44" t="str">
        <f t="shared" si="680"/>
        <v/>
      </c>
      <c r="BK754" s="44" t="str">
        <f t="shared" si="681"/>
        <v/>
      </c>
      <c r="BL754" s="44" t="str">
        <f t="shared" si="682"/>
        <v/>
      </c>
      <c r="BM754" s="44">
        <f t="shared" si="683"/>
        <v>6.4055584004314117E-2</v>
      </c>
      <c r="BN754" s="44" t="str">
        <f t="shared" si="684"/>
        <v/>
      </c>
      <c r="BO754" s="44" t="str">
        <f t="shared" si="685"/>
        <v/>
      </c>
      <c r="BP754" s="44">
        <f t="shared" si="686"/>
        <v>8.3338189627620615E-2</v>
      </c>
      <c r="BQ754" s="44">
        <f t="shared" si="687"/>
        <v>4.2647697491144748E-2</v>
      </c>
      <c r="BR754" s="44">
        <f t="shared" si="688"/>
        <v>6.0172478508189686E-2</v>
      </c>
      <c r="BS754" s="44">
        <f t="shared" si="689"/>
        <v>6.8224233378639573E-2</v>
      </c>
      <c r="BT754" s="44" t="str">
        <f t="shared" si="690"/>
        <v/>
      </c>
      <c r="BU754" s="44" t="str">
        <f t="shared" si="691"/>
        <v/>
      </c>
      <c r="BV754" s="44">
        <f t="shared" si="692"/>
        <v>5.5612218688612623E-2</v>
      </c>
      <c r="BW754" s="44">
        <f t="shared" si="693"/>
        <v>5.9035462346311754E-2</v>
      </c>
      <c r="BX754" s="44">
        <f t="shared" si="694"/>
        <v>5.7682881610355279E-2</v>
      </c>
      <c r="BY754" s="44" t="str">
        <f t="shared" si="695"/>
        <v/>
      </c>
      <c r="BZ754" s="44" t="str">
        <f t="shared" si="696"/>
        <v/>
      </c>
      <c r="CA754" s="44">
        <f t="shared" si="697"/>
        <v>4.6461431332174064E-2</v>
      </c>
      <c r="CB754" s="44">
        <f t="shared" si="698"/>
        <v>8.559001790287149E-2</v>
      </c>
      <c r="CC754" s="44">
        <f t="shared" si="699"/>
        <v>5.573251851499926E-2</v>
      </c>
      <c r="CD754" s="44">
        <f t="shared" si="700"/>
        <v>8.0789806460846048E-2</v>
      </c>
      <c r="CE754" s="44" t="str">
        <f t="shared" si="701"/>
        <v/>
      </c>
      <c r="CF754" s="44">
        <f t="shared" si="702"/>
        <v>7.5178319301915708E-2</v>
      </c>
      <c r="CG754" s="44" t="str">
        <f t="shared" si="703"/>
        <v/>
      </c>
      <c r="CH754" s="44">
        <f t="shared" si="704"/>
        <v>0.10104276879895026</v>
      </c>
      <c r="CI754" s="44" t="str">
        <f t="shared" si="705"/>
        <v/>
      </c>
      <c r="CJ754" s="48">
        <f t="shared" si="706"/>
        <v>3.7790010835625715E-3</v>
      </c>
      <c r="CK754" s="48" t="str">
        <f t="shared" si="707"/>
        <v/>
      </c>
      <c r="CL754" s="48" t="str">
        <f t="shared" si="708"/>
        <v/>
      </c>
      <c r="CM754" s="48" t="str">
        <f t="shared" si="709"/>
        <v/>
      </c>
      <c r="CN754" s="48" t="str">
        <f t="shared" si="710"/>
        <v/>
      </c>
      <c r="CO754" s="48">
        <f t="shared" si="711"/>
        <v>2.3792806122562436E-3</v>
      </c>
      <c r="CP754" s="48" t="str">
        <f t="shared" si="712"/>
        <v/>
      </c>
      <c r="CQ754" s="48" t="str">
        <f t="shared" si="713"/>
        <v/>
      </c>
      <c r="CR754" s="48">
        <f t="shared" si="714"/>
        <v>4.7844454665216994E-4</v>
      </c>
      <c r="CS754" s="48">
        <f t="shared" si="715"/>
        <v>-8.6306145412829631E-4</v>
      </c>
      <c r="CT754" s="48">
        <f t="shared" si="716"/>
        <v>1.8276788622077537E-3</v>
      </c>
      <c r="CU754" s="48">
        <f t="shared" si="717"/>
        <v>1.2872548353881714E-3</v>
      </c>
      <c r="CV754" s="48" t="str">
        <f t="shared" si="718"/>
        <v/>
      </c>
      <c r="CW754" s="48" t="str">
        <f t="shared" si="719"/>
        <v/>
      </c>
      <c r="CX754" s="48">
        <f t="shared" si="720"/>
        <v>2.4266947746963007E-3</v>
      </c>
      <c r="CY754" s="48">
        <f t="shared" si="721"/>
        <v>1.2361435460694218E-3</v>
      </c>
      <c r="CZ754" s="48">
        <f t="shared" si="722"/>
        <v>1.1340454524595847E-3</v>
      </c>
      <c r="DA754" s="48" t="str">
        <f t="shared" si="723"/>
        <v/>
      </c>
      <c r="DB754" s="48" t="str">
        <f t="shared" si="724"/>
        <v/>
      </c>
      <c r="DC754" s="48">
        <f t="shared" si="725"/>
        <v>1.8525101900764441E-3</v>
      </c>
      <c r="DD754" s="48">
        <f t="shared" si="726"/>
        <v>1.9487991176304811E-3</v>
      </c>
      <c r="DE754" s="48">
        <f t="shared" si="727"/>
        <v>-2.4132180516994682E-5</v>
      </c>
      <c r="DF754" s="48">
        <f t="shared" si="728"/>
        <v>3.2281182967560254E-3</v>
      </c>
      <c r="DG754" s="48" t="str">
        <f t="shared" si="729"/>
        <v/>
      </c>
      <c r="DH754" s="48">
        <f t="shared" si="730"/>
        <v>7.74735133902032E-3</v>
      </c>
      <c r="DI754" s="48" t="str">
        <f t="shared" si="731"/>
        <v/>
      </c>
      <c r="DJ754" s="48">
        <f t="shared" si="732"/>
        <v>-6.0641828122377983E-3</v>
      </c>
      <c r="DK754" s="48" t="str">
        <f t="shared" si="733"/>
        <v/>
      </c>
      <c r="DL754" s="37">
        <f t="shared" si="734"/>
        <v>2.2373946209892401E-2</v>
      </c>
      <c r="DM754" s="39">
        <f t="shared" si="735"/>
        <v>1.0223739462098924</v>
      </c>
      <c r="DN754" s="39">
        <f>PRODUCT($DM$466:DM754)</f>
        <v>23.890249838454231</v>
      </c>
      <c r="DO754" s="36">
        <f>DL754-'1M RF rate'!C614</f>
        <v>2.2307137430798138E-2</v>
      </c>
      <c r="DP754" s="39">
        <f t="shared" si="736"/>
        <v>1.0223071374307982</v>
      </c>
      <c r="DQ754" s="39">
        <f>PRODUCT($DP$466:DP754)</f>
        <v>9.993684051525948</v>
      </c>
      <c r="DR754" s="36">
        <f>DL754-'DJUA Monthly (PR)'!C614</f>
        <v>1.2570024641264985E-2</v>
      </c>
      <c r="DS754" s="39">
        <f t="shared" si="737"/>
        <v>1.012570024641265</v>
      </c>
      <c r="DT754" s="39">
        <f>PRODUCT($DS$466:DS754)</f>
        <v>8.8210460781464413</v>
      </c>
      <c r="DU754" s="100"/>
      <c r="DV754" s="100"/>
    </row>
    <row r="755" spans="1:126" x14ac:dyDescent="0.35">
      <c r="A755" s="35">
        <f t="shared" si="677"/>
        <v>2012</v>
      </c>
      <c r="B755" s="35">
        <v>2012</v>
      </c>
      <c r="C755" s="35">
        <v>8</v>
      </c>
      <c r="D755" s="46">
        <f>IFERROR(IF(INDEX('Memb Hist (Org)'!$A$1:$BS$29,MATCH('Mthly ROCE (TR)'!D$2,'Memb Hist (Org)'!$A$1:$A$29,0),MATCH('Mthly ROCE (TR)'!$A755,'Memb Hist (Org)'!$A$1:$BS$1,0))&lt;&gt;1,"",'Mthly Returns (TR)'!D754),"")</f>
        <v>2.8882999999999999E-2</v>
      </c>
      <c r="E755" s="46" t="str">
        <f>IFERROR(IF(INDEX('Memb Hist (Org)'!$A$1:$BS$29,MATCH('Mthly ROCE (TR)'!E$2,'Memb Hist (Org)'!$A$1:$A$29,0),MATCH('Mthly ROCE (TR)'!$A755,'Memb Hist (Org)'!$A$1:$BS$1,0))&lt;&gt;1,"",'Mthly Returns (TR)'!E754),"")</f>
        <v/>
      </c>
      <c r="F755" s="46" t="str">
        <f>IFERROR(IF(INDEX('Memb Hist (Org)'!$A$1:$BS$29,MATCH('Mthly ROCE (TR)'!F$2,'Memb Hist (Org)'!$A$1:$A$29,0),MATCH('Mthly ROCE (TR)'!$A755,'Memb Hist (Org)'!$A$1:$BS$1,0))&lt;&gt;1,"",'Mthly Returns (TR)'!F754),"")</f>
        <v/>
      </c>
      <c r="G755" s="46" t="str">
        <f>IFERROR(IF(INDEX('Memb Hist (Org)'!$A$1:$BS$29,MATCH('Mthly ROCE (TR)'!G$2,'Memb Hist (Org)'!$A$1:$A$29,0),MATCH('Mthly ROCE (TR)'!$A755,'Memb Hist (Org)'!$A$1:$BS$1,0))&lt;&gt;1,"",'Mthly Returns (TR)'!G754),"")</f>
        <v/>
      </c>
      <c r="H755" s="46" t="str">
        <f>IFERROR(IF(INDEX('Memb Hist (Org)'!$A$1:$BS$29,MATCH('Mthly ROCE (TR)'!H$2,'Memb Hist (Org)'!$A$1:$A$29,0),MATCH('Mthly ROCE (TR)'!$A755,'Memb Hist (Org)'!$A$1:$BS$1,0))&lt;&gt;1,"",'Mthly Returns (TR)'!H754),"")</f>
        <v/>
      </c>
      <c r="I755" s="46">
        <f>IFERROR(IF(INDEX('Memb Hist (Org)'!$A$1:$BS$29,MATCH('Mthly ROCE (TR)'!I$2,'Memb Hist (Org)'!$A$1:$A$29,0),MATCH('Mthly ROCE (TR)'!$A755,'Memb Hist (Org)'!$A$1:$BS$1,0))&lt;&gt;1,"",'Mthly Returns (TR)'!I754),"")</f>
        <v>-5.0775000000000001E-2</v>
      </c>
      <c r="J755" s="46" t="str">
        <f>IFERROR(IF(INDEX('Memb Hist (Org)'!$A$1:$BS$29,MATCH('Mthly ROCE (TR)'!J$2,'Memb Hist (Org)'!$A$1:$A$29,0),MATCH('Mthly ROCE (TR)'!$A755,'Memb Hist (Org)'!$A$1:$BS$1,0))&lt;&gt;1,"",'Mthly Returns (TR)'!J754),"")</f>
        <v/>
      </c>
      <c r="K755" s="46" t="str">
        <f>IFERROR(IF(INDEX('Memb Hist (Org)'!$A$1:$BS$29,MATCH('Mthly ROCE (TR)'!K$2,'Memb Hist (Org)'!$A$1:$A$29,0),MATCH('Mthly ROCE (TR)'!$A755,'Memb Hist (Org)'!$A$1:$BS$1,0))&lt;&gt;1,"",'Mthly Returns (TR)'!K754),"")</f>
        <v/>
      </c>
      <c r="L755" s="46">
        <f>IFERROR(IF(INDEX('Memb Hist (Org)'!$A$1:$BS$29,MATCH('Mthly ROCE (TR)'!L$2,'Memb Hist (Org)'!$A$1:$A$29,0),MATCH('Mthly ROCE (TR)'!$A755,'Memb Hist (Org)'!$A$1:$BS$1,0))&lt;&gt;1,"",'Mthly Returns (TR)'!L754),"")</f>
        <v>-2.3983000000000001E-2</v>
      </c>
      <c r="M755" s="46">
        <f>IFERROR(IF(INDEX('Memb Hist (Org)'!$A$1:$BS$29,MATCH('Mthly ROCE (TR)'!M$2,'Memb Hist (Org)'!$A$1:$A$29,0),MATCH('Mthly ROCE (TR)'!$A755,'Memb Hist (Org)'!$A$1:$BS$1,0))&lt;&gt;1,"",'Mthly Returns (TR)'!M754),"")</f>
        <v>-3.2974000000000003E-2</v>
      </c>
      <c r="N755" s="46">
        <f>IFERROR(IF(INDEX('Memb Hist (Org)'!$A$1:$BS$29,MATCH('Mthly ROCE (TR)'!N$2,'Memb Hist (Org)'!$A$1:$A$29,0),MATCH('Mthly ROCE (TR)'!$A755,'Memb Hist (Org)'!$A$1:$BS$1,0))&lt;&gt;1,"",'Mthly Returns (TR)'!N754),"")</f>
        <v>-4.2172000000000001E-2</v>
      </c>
      <c r="O755" s="46">
        <f>IFERROR(IF(INDEX('Memb Hist (Org)'!$A$1:$BS$29,MATCH('Mthly ROCE (TR)'!O$2,'Memb Hist (Org)'!$A$1:$A$29,0),MATCH('Mthly ROCE (TR)'!$A755,'Memb Hist (Org)'!$A$1:$BS$1,0))&lt;&gt;1,"",'Mthly Returns (TR)'!O754),"")</f>
        <v>-2.2197999999999999E-2</v>
      </c>
      <c r="P755" s="46" t="str">
        <f>IFERROR(IF(INDEX('Memb Hist (Org)'!$A$1:$BS$29,MATCH('Mthly ROCE (TR)'!P$2,'Memb Hist (Org)'!$A$1:$A$29,0),MATCH('Mthly ROCE (TR)'!$A755,'Memb Hist (Org)'!$A$1:$BS$1,0))&lt;&gt;1,"",'Mthly Returns (TR)'!P754),"")</f>
        <v/>
      </c>
      <c r="Q755" s="46" t="str">
        <f>IFERROR(IF(INDEX('Memb Hist (Org)'!$A$1:$BS$29,MATCH('Mthly ROCE (TR)'!Q$2,'Memb Hist (Org)'!$A$1:$A$29,0),MATCH('Mthly ROCE (TR)'!$A755,'Memb Hist (Org)'!$A$1:$BS$1,0))&lt;&gt;1,"",'Mthly Returns (TR)'!Q754),"")</f>
        <v/>
      </c>
      <c r="R755" s="46">
        <f>IFERROR(IF(INDEX('Memb Hist (Org)'!$A$1:$BS$29,MATCH('Mthly ROCE (TR)'!R$2,'Memb Hist (Org)'!$A$1:$A$29,0),MATCH('Mthly ROCE (TR)'!$A755,'Memb Hist (Org)'!$A$1:$BS$1,0))&lt;&gt;1,"",'Mthly Returns (TR)'!R754),"")</f>
        <v>-4.8847000000000002E-2</v>
      </c>
      <c r="S755" s="46">
        <f>IFERROR(IF(INDEX('Memb Hist (Org)'!$A$1:$BS$29,MATCH('Mthly ROCE (TR)'!S$2,'Memb Hist (Org)'!$A$1:$A$29,0),MATCH('Mthly ROCE (TR)'!$A755,'Memb Hist (Org)'!$A$1:$BS$1,0))&lt;&gt;1,"",'Mthly Returns (TR)'!S754),"")</f>
        <v>-0.118877</v>
      </c>
      <c r="T755" s="46">
        <f>IFERROR(IF(INDEX('Memb Hist (Org)'!$A$1:$BS$29,MATCH('Mthly ROCE (TR)'!T$2,'Memb Hist (Org)'!$A$1:$A$29,0),MATCH('Mthly ROCE (TR)'!$A755,'Memb Hist (Org)'!$A$1:$BS$1,0))&lt;&gt;1,"",'Mthly Returns (TR)'!T754),"")</f>
        <v>-5.9575000000000003E-2</v>
      </c>
      <c r="U755" s="46" t="str">
        <f>IFERROR(IF(INDEX('Memb Hist (Org)'!$A$1:$BS$29,MATCH('Mthly ROCE (TR)'!U$2,'Memb Hist (Org)'!$A$1:$A$29,0),MATCH('Mthly ROCE (TR)'!$A755,'Memb Hist (Org)'!$A$1:$BS$1,0))&lt;&gt;1,"",'Mthly Returns (TR)'!U754),"")</f>
        <v/>
      </c>
      <c r="V755" s="46" t="str">
        <f>IFERROR(IF(INDEX('Memb Hist (Org)'!$A$1:$BS$29,MATCH('Mthly ROCE (TR)'!V$2,'Memb Hist (Org)'!$A$1:$A$29,0),MATCH('Mthly ROCE (TR)'!$A755,'Memb Hist (Org)'!$A$1:$BS$1,0))&lt;&gt;1,"",'Mthly Returns (TR)'!V754),"")</f>
        <v/>
      </c>
      <c r="W755" s="46">
        <f>IFERROR(IF(INDEX('Memb Hist (Org)'!$A$1:$BS$29,MATCH('Mthly ROCE (TR)'!W$2,'Memb Hist (Org)'!$A$1:$A$29,0),MATCH('Mthly ROCE (TR)'!$A755,'Memb Hist (Org)'!$A$1:$BS$1,0))&lt;&gt;1,"",'Mthly Returns (TR)'!W754),"")</f>
        <v>-5.432E-2</v>
      </c>
      <c r="X755" s="46">
        <f>IFERROR(IF(INDEX('Memb Hist (Org)'!$A$1:$BS$29,MATCH('Mthly ROCE (TR)'!X$2,'Memb Hist (Org)'!$A$1:$A$29,0),MATCH('Mthly ROCE (TR)'!$A755,'Memb Hist (Org)'!$A$1:$BS$1,0))&lt;&gt;1,"",'Mthly Returns (TR)'!X754),"")</f>
        <v>-4.7532999999999999E-2</v>
      </c>
      <c r="Y755" s="46">
        <f>IFERROR(IF(INDEX('Memb Hist (Org)'!$A$1:$BS$29,MATCH('Mthly ROCE (TR)'!Y$2,'Memb Hist (Org)'!$A$1:$A$29,0),MATCH('Mthly ROCE (TR)'!$A755,'Memb Hist (Org)'!$A$1:$BS$1,0))&lt;&gt;1,"",'Mthly Returns (TR)'!Y754),"")</f>
        <v>-5.1754000000000001E-2</v>
      </c>
      <c r="Z755" s="46">
        <f>IFERROR(IF(INDEX('Memb Hist (Org)'!$A$1:$BS$29,MATCH('Mthly ROCE (TR)'!Z$2,'Memb Hist (Org)'!$A$1:$A$29,0),MATCH('Mthly ROCE (TR)'!$A755,'Memb Hist (Org)'!$A$1:$BS$1,0))&lt;&gt;1,"",'Mthly Returns (TR)'!Z754),"")</f>
        <v>-4.8390000000000002E-2</v>
      </c>
      <c r="AA755" s="46" t="str">
        <f>IFERROR(IF(INDEX('Memb Hist (Org)'!$A$1:$BS$29,MATCH('Mthly ROCE (TR)'!AA$2,'Memb Hist (Org)'!$A$1:$A$29,0),MATCH('Mthly ROCE (TR)'!$A755,'Memb Hist (Org)'!$A$1:$BS$1,0))&lt;&gt;1,"",'Mthly Returns (TR)'!AA754),"")</f>
        <v/>
      </c>
      <c r="AB755" s="46">
        <f>IFERROR(IF(INDEX('Memb Hist (Org)'!$A$1:$BS$29,MATCH('Mthly ROCE (TR)'!AB$2,'Memb Hist (Org)'!$A$1:$A$29,0),MATCH('Mthly ROCE (TR)'!$A755,'Memb Hist (Org)'!$A$1:$BS$1,0))&lt;&gt;1,"",'Mthly Returns (TR)'!AB754),"")</f>
        <v>2.4929E-2</v>
      </c>
      <c r="AC755" s="46" t="str">
        <f>IFERROR(IF(INDEX('Memb Hist (Org)'!$A$1:$BS$29,MATCH('Mthly ROCE (TR)'!AC$2,'Memb Hist (Org)'!$A$1:$A$29,0),MATCH('Mthly ROCE (TR)'!$A755,'Memb Hist (Org)'!$A$1:$BS$1,0))&lt;&gt;1,"",'Mthly Returns (TR)'!AC754),"")</f>
        <v/>
      </c>
      <c r="AD755" s="46">
        <f>IFERROR(IF(INDEX('Memb Hist (Org)'!$A$1:$BS$29,MATCH('Mthly ROCE (TR)'!AD$2,'Memb Hist (Org)'!$A$1:$A$29,0),MATCH('Mthly ROCE (TR)'!$A755,'Memb Hist (Org)'!$A$1:$BS$1,0))&lt;&gt;1,"",'Mthly Returns (TR)'!AD754),"")</f>
        <v>-5.5556000000000001E-2</v>
      </c>
      <c r="AE755" s="46" t="str">
        <f>IFERROR(IF(INDEX('Memb Hist (Org)'!$A$1:$BS$29,MATCH('Mthly ROCE (TR)'!AE$2,'Memb Hist (Org)'!$A$1:$A$29,0),MATCH('Mthly ROCE (TR)'!$A755,'Memb Hist (Org)'!$A$1:$BS$1,0))&lt;&gt;1,"",'Mthly Returns (TR)'!AE754),"")</f>
        <v/>
      </c>
      <c r="AF755" s="42">
        <f>IFERROR(IF($C755=7,INDEX(ROCE!$A$32:$BS$60,MATCH('Mthly ROCE (TR)'!AF$2,ROCE!$A$32:$A$60,0),MATCH('Mthly ROCE (TR)'!$A755,ROCE!$A$32:$BS$32,0)),AF754*(1+D754)),"")</f>
        <v>6.8215393116617465E-2</v>
      </c>
      <c r="AG755" s="42" t="str">
        <f>IFERROR(IF($C755=7,INDEX(ROCE!$A$32:$BS$60,MATCH('Mthly ROCE (TR)'!AG$2,ROCE!$A$32:$A$60,0),MATCH('Mthly ROCE (TR)'!$A755,ROCE!$A$32:$BS$32,0)),AG754*(1+E754)),"")</f>
        <v/>
      </c>
      <c r="AH755" s="42" t="str">
        <f>IFERROR(IF($C755=7,INDEX(ROCE!$A$32:$BS$60,MATCH('Mthly ROCE (TR)'!AH$2,ROCE!$A$32:$A$60,0),MATCH('Mthly ROCE (TR)'!$A755,ROCE!$A$32:$BS$32,0)),AH754*(1+F754)),"")</f>
        <v/>
      </c>
      <c r="AI755" s="42" t="str">
        <f>IFERROR(IF($C755=7,INDEX(ROCE!$A$32:$BS$60,MATCH('Mthly ROCE (TR)'!AI$2,ROCE!$A$32:$A$60,0),MATCH('Mthly ROCE (TR)'!$A755,ROCE!$A$32:$BS$32,0)),AI754*(1+G754)),"")</f>
        <v/>
      </c>
      <c r="AJ755" s="42" t="str">
        <f>IFERROR(IF($C755=7,INDEX(ROCE!$A$32:$BS$60,MATCH('Mthly ROCE (TR)'!AJ$2,ROCE!$A$32:$A$60,0),MATCH('Mthly ROCE (TR)'!$A755,ROCE!$A$32:$BS$32,0)),AJ754*(1+H754)),"")</f>
        <v/>
      </c>
      <c r="AK755" s="42">
        <f>IFERROR(IF($C755=7,INDEX(ROCE!$A$32:$BS$60,MATCH('Mthly ROCE (TR)'!AK$2,ROCE!$A$32:$A$60,0),MATCH('Mthly ROCE (TR)'!$A755,ROCE!$A$32:$BS$32,0)),AK754*(1+I754)),"")</f>
        <v>6.6434864616570347E-2</v>
      </c>
      <c r="AL755" s="42" t="str">
        <f>IFERROR(IF($C755=7,INDEX(ROCE!$A$32:$BS$60,MATCH('Mthly ROCE (TR)'!AL$2,ROCE!$A$32:$A$60,0),MATCH('Mthly ROCE (TR)'!$A755,ROCE!$A$32:$BS$32,0)),AL754*(1+J754)),"")</f>
        <v/>
      </c>
      <c r="AM755" s="42" t="str">
        <f>IFERROR(IF($C755=7,INDEX(ROCE!$A$32:$BS$60,MATCH('Mthly ROCE (TR)'!AM$2,ROCE!$A$32:$A$60,0),MATCH('Mthly ROCE (TR)'!$A755,ROCE!$A$32:$BS$32,0)),AM754*(1+K754)),"")</f>
        <v/>
      </c>
      <c r="AN755" s="42">
        <f>IFERROR(IF($C755=7,INDEX(ROCE!$A$32:$BS$60,MATCH('Mthly ROCE (TR)'!AN$2,ROCE!$A$32:$A$60,0),MATCH('Mthly ROCE (TR)'!$A755,ROCE!$A$32:$BS$32,0)),AN754*(1+L754)),"")</f>
        <v>8.3816634174272778E-2</v>
      </c>
      <c r="AO755" s="42">
        <f>IFERROR(IF($C755=7,INDEX(ROCE!$A$32:$BS$60,MATCH('Mthly ROCE (TR)'!AO$2,ROCE!$A$32:$A$60,0),MATCH('Mthly ROCE (TR)'!$A755,ROCE!$A$32:$BS$32,0)),AO754*(1+M754)),"")</f>
        <v>4.1784636037016445E-2</v>
      </c>
      <c r="AP755" s="42">
        <f>IFERROR(IF($C755=7,INDEX(ROCE!$A$32:$BS$60,MATCH('Mthly ROCE (TR)'!AP$2,ROCE!$A$32:$A$60,0),MATCH('Mthly ROCE (TR)'!$A755,ROCE!$A$32:$BS$32,0)),AP754*(1+N754)),"")</f>
        <v>6.2000157370397428E-2</v>
      </c>
      <c r="AQ755" s="42">
        <f>IFERROR(IF($C755=7,INDEX(ROCE!$A$32:$BS$60,MATCH('Mthly ROCE (TR)'!AQ$2,ROCE!$A$32:$A$60,0),MATCH('Mthly ROCE (TR)'!$A755,ROCE!$A$32:$BS$32,0)),AQ754*(1+O754)),"")</f>
        <v>6.9511488214027736E-2</v>
      </c>
      <c r="AR755" s="42" t="str">
        <f>IFERROR(IF($C755=7,INDEX(ROCE!$A$32:$BS$60,MATCH('Mthly ROCE (TR)'!AR$2,ROCE!$A$32:$A$60,0),MATCH('Mthly ROCE (TR)'!$A755,ROCE!$A$32:$BS$32,0)),AR754*(1+P754)),"")</f>
        <v/>
      </c>
      <c r="AS755" s="42" t="str">
        <f>IFERROR(IF($C755=7,INDEX(ROCE!$A$32:$BS$60,MATCH('Mthly ROCE (TR)'!AS$2,ROCE!$A$32:$A$60,0),MATCH('Mthly ROCE (TR)'!$A755,ROCE!$A$32:$BS$32,0)),AS754*(1+Q754)),"")</f>
        <v/>
      </c>
      <c r="AT755" s="42">
        <f>IFERROR(IF($C755=7,INDEX(ROCE!$A$32:$BS$60,MATCH('Mthly ROCE (TR)'!AT$2,ROCE!$A$32:$A$60,0),MATCH('Mthly ROCE (TR)'!$A755,ROCE!$A$32:$BS$32,0)),AT754*(1+R754)),"")</f>
        <v>5.8038913463308917E-2</v>
      </c>
      <c r="AU755" s="42">
        <f>IFERROR(IF($C755=7,INDEX(ROCE!$A$32:$BS$60,MATCH('Mthly ROCE (TR)'!AU$2,ROCE!$A$32:$A$60,0),MATCH('Mthly ROCE (TR)'!$A755,ROCE!$A$32:$BS$32,0)),AU754*(1+S754)),"")</f>
        <v>6.0271605892381168E-2</v>
      </c>
      <c r="AV755" s="42">
        <f>IFERROR(IF($C755=7,INDEX(ROCE!$A$32:$BS$60,MATCH('Mthly ROCE (TR)'!AV$2,ROCE!$A$32:$A$60,0),MATCH('Mthly ROCE (TR)'!$A755,ROCE!$A$32:$BS$32,0)),AV754*(1+T754)),"")</f>
        <v>5.8816927062814855E-2</v>
      </c>
      <c r="AW755" s="42" t="str">
        <f>IFERROR(IF($C755=7,INDEX(ROCE!$A$32:$BS$60,MATCH('Mthly ROCE (TR)'!AW$2,ROCE!$A$32:$A$60,0),MATCH('Mthly ROCE (TR)'!$A755,ROCE!$A$32:$BS$32,0)),AW754*(1+U754)),"")</f>
        <v/>
      </c>
      <c r="AX755" s="42" t="str">
        <f>IFERROR(IF($C755=7,INDEX(ROCE!$A$32:$BS$60,MATCH('Mthly ROCE (TR)'!AX$2,ROCE!$A$32:$A$60,0),MATCH('Mthly ROCE (TR)'!$A755,ROCE!$A$32:$BS$32,0)),AX754*(1+V754)),"")</f>
        <v/>
      </c>
      <c r="AY755" s="42">
        <f>IFERROR(IF($C755=7,INDEX(ROCE!$A$32:$BS$60,MATCH('Mthly ROCE (TR)'!AY$2,ROCE!$A$32:$A$60,0),MATCH('Mthly ROCE (TR)'!$A755,ROCE!$A$32:$BS$32,0)),AY754*(1+W754)),"")</f>
        <v>4.8313941522250499E-2</v>
      </c>
      <c r="AZ755" s="42">
        <f>IFERROR(IF($C755=7,INDEX(ROCE!$A$32:$BS$60,MATCH('Mthly ROCE (TR)'!AZ$2,ROCE!$A$32:$A$60,0),MATCH('Mthly ROCE (TR)'!$A755,ROCE!$A$32:$BS$32,0)),AZ754*(1+X754)),"")</f>
        <v>8.7538817020501966E-2</v>
      </c>
      <c r="BA755" s="42">
        <f>IFERROR(IF($C755=7,INDEX(ROCE!$A$32:$BS$60,MATCH('Mthly ROCE (TR)'!BA$2,ROCE!$A$32:$A$60,0),MATCH('Mthly ROCE (TR)'!$A755,ROCE!$A$32:$BS$32,0)),BA754*(1+Y754)),"")</f>
        <v>5.570838633448226E-2</v>
      </c>
      <c r="BB755" s="42">
        <f>IFERROR(IF($C755=7,INDEX(ROCE!$A$32:$BS$60,MATCH('Mthly ROCE (TR)'!BB$2,ROCE!$A$32:$A$60,0),MATCH('Mthly ROCE (TR)'!$A755,ROCE!$A$32:$BS$32,0)),BB754*(1+Z754)),"")</f>
        <v>8.4017924757602058E-2</v>
      </c>
      <c r="BC755" s="42" t="str">
        <f>IFERROR(IF($C755=7,INDEX(ROCE!$A$32:$BS$60,MATCH('Mthly ROCE (TR)'!BC$2,ROCE!$A$32:$A$60,0),MATCH('Mthly ROCE (TR)'!$A755,ROCE!$A$32:$BS$32,0)),BC754*(1+AA754)),"")</f>
        <v/>
      </c>
      <c r="BD755" s="42">
        <f>IFERROR(IF($C755=7,INDEX(ROCE!$A$32:$BS$60,MATCH('Mthly ROCE (TR)'!BD$2,ROCE!$A$32:$A$60,0),MATCH('Mthly ROCE (TR)'!$A755,ROCE!$A$32:$BS$32,0)),BD754*(1+AB754)),"")</f>
        <v>8.2925670640936019E-2</v>
      </c>
      <c r="BE755" s="42" t="str">
        <f>IFERROR(IF($C755=7,INDEX(ROCE!$A$32:$BS$60,MATCH('Mthly ROCE (TR)'!BE$2,ROCE!$A$32:$A$60,0),MATCH('Mthly ROCE (TR)'!$A755,ROCE!$A$32:$BS$32,0)),BE754*(1+AC754)),"")</f>
        <v/>
      </c>
      <c r="BF755" s="42">
        <f>IFERROR(IF($C755=7,INDEX(ROCE!$A$32:$BS$60,MATCH('Mthly ROCE (TR)'!BF$2,ROCE!$A$32:$A$60,0),MATCH('Mthly ROCE (TR)'!$A755,ROCE!$A$32:$BS$32,0)),BF754*(1+AD754)),"")</f>
        <v>9.4978585986712452E-2</v>
      </c>
      <c r="BG755" s="42" t="str">
        <f>IFERROR(IF($C755=7,INDEX(ROCE!$A$32:$BS$60,MATCH('Mthly ROCE (TR)'!BG$2,ROCE!$A$32:$A$60,0),MATCH('Mthly ROCE (TR)'!$A755,ROCE!$A$32:$BS$32,0)),BG754*(1+AE754)),"")</f>
        <v/>
      </c>
      <c r="BH755" s="44">
        <f t="shared" si="678"/>
        <v>6.6722546451328399E-2</v>
      </c>
      <c r="BI755" s="44" t="str">
        <f t="shared" si="679"/>
        <v/>
      </c>
      <c r="BJ755" s="44" t="str">
        <f t="shared" si="680"/>
        <v/>
      </c>
      <c r="BK755" s="44" t="str">
        <f t="shared" si="681"/>
        <v/>
      </c>
      <c r="BL755" s="44" t="str">
        <f t="shared" si="682"/>
        <v/>
      </c>
      <c r="BM755" s="44">
        <f t="shared" si="683"/>
        <v>6.4980983585169849E-2</v>
      </c>
      <c r="BN755" s="44" t="str">
        <f t="shared" si="684"/>
        <v/>
      </c>
      <c r="BO755" s="44" t="str">
        <f t="shared" si="685"/>
        <v/>
      </c>
      <c r="BP755" s="44">
        <f t="shared" si="686"/>
        <v>8.1982365146329048E-2</v>
      </c>
      <c r="BQ755" s="44">
        <f t="shared" si="687"/>
        <v>4.0870208197224638E-2</v>
      </c>
      <c r="BR755" s="44">
        <f t="shared" si="688"/>
        <v>6.0643326837740888E-2</v>
      </c>
      <c r="BS755" s="44">
        <f t="shared" si="689"/>
        <v>6.7990277404581953E-2</v>
      </c>
      <c r="BT755" s="44" t="str">
        <f t="shared" si="690"/>
        <v/>
      </c>
      <c r="BU755" s="44" t="str">
        <f t="shared" si="691"/>
        <v/>
      </c>
      <c r="BV755" s="44">
        <f t="shared" si="692"/>
        <v>5.6768772011912737E-2</v>
      </c>
      <c r="BW755" s="44">
        <f t="shared" si="693"/>
        <v>5.8952603512460268E-2</v>
      </c>
      <c r="BX755" s="44">
        <f t="shared" si="694"/>
        <v>5.7529759322270321E-2</v>
      </c>
      <c r="BY755" s="44" t="str">
        <f t="shared" si="695"/>
        <v/>
      </c>
      <c r="BZ755" s="44" t="str">
        <f t="shared" si="696"/>
        <v/>
      </c>
      <c r="CA755" s="44">
        <f t="shared" si="697"/>
        <v>4.7256624350961007E-2</v>
      </c>
      <c r="CB755" s="44">
        <f t="shared" si="698"/>
        <v>8.5623090597156448E-2</v>
      </c>
      <c r="CC755" s="44">
        <f t="shared" si="699"/>
        <v>5.4489246856301812E-2</v>
      </c>
      <c r="CD755" s="44">
        <f t="shared" si="700"/>
        <v>8.2179250624558914E-2</v>
      </c>
      <c r="CE755" s="44" t="str">
        <f t="shared" si="701"/>
        <v/>
      </c>
      <c r="CF755" s="44">
        <f t="shared" si="702"/>
        <v>8.1110899733267905E-2</v>
      </c>
      <c r="CG755" s="44" t="str">
        <f t="shared" si="703"/>
        <v/>
      </c>
      <c r="CH755" s="44">
        <f t="shared" si="704"/>
        <v>9.2900045368735792E-2</v>
      </c>
      <c r="CI755" s="44" t="str">
        <f t="shared" si="705"/>
        <v/>
      </c>
      <c r="CJ755" s="48">
        <f t="shared" si="706"/>
        <v>1.9271473091537182E-3</v>
      </c>
      <c r="CK755" s="48" t="str">
        <f t="shared" si="707"/>
        <v/>
      </c>
      <c r="CL755" s="48" t="str">
        <f t="shared" si="708"/>
        <v/>
      </c>
      <c r="CM755" s="48" t="str">
        <f t="shared" si="709"/>
        <v/>
      </c>
      <c r="CN755" s="48" t="str">
        <f t="shared" si="710"/>
        <v/>
      </c>
      <c r="CO755" s="48">
        <f t="shared" si="711"/>
        <v>-3.2994094415369993E-3</v>
      </c>
      <c r="CP755" s="48" t="str">
        <f t="shared" si="712"/>
        <v/>
      </c>
      <c r="CQ755" s="48" t="str">
        <f t="shared" si="713"/>
        <v/>
      </c>
      <c r="CR755" s="48">
        <f t="shared" si="714"/>
        <v>-1.9661830633044097E-3</v>
      </c>
      <c r="CS755" s="48">
        <f t="shared" si="715"/>
        <v>-1.3476542450952854E-3</v>
      </c>
      <c r="CT755" s="48">
        <f t="shared" si="716"/>
        <v>-2.557450379401209E-3</v>
      </c>
      <c r="CU755" s="48">
        <f t="shared" si="717"/>
        <v>-1.50924817782691E-3</v>
      </c>
      <c r="CV755" s="48" t="str">
        <f t="shared" si="718"/>
        <v/>
      </c>
      <c r="CW755" s="48" t="str">
        <f t="shared" si="719"/>
        <v/>
      </c>
      <c r="CX755" s="48">
        <f t="shared" si="720"/>
        <v>-2.7729842064659017E-3</v>
      </c>
      <c r="CY755" s="48">
        <f t="shared" si="721"/>
        <v>-7.0081086477507392E-3</v>
      </c>
      <c r="CZ755" s="48">
        <f t="shared" si="722"/>
        <v>-3.4273354116242548E-3</v>
      </c>
      <c r="DA755" s="48" t="str">
        <f t="shared" si="723"/>
        <v/>
      </c>
      <c r="DB755" s="48" t="str">
        <f t="shared" si="724"/>
        <v/>
      </c>
      <c r="DC755" s="48">
        <f t="shared" si="725"/>
        <v>-2.5669798347442018E-3</v>
      </c>
      <c r="DD755" s="48">
        <f t="shared" si="726"/>
        <v>-4.0699223653546373E-3</v>
      </c>
      <c r="DE755" s="48">
        <f t="shared" si="727"/>
        <v>-2.8200364818010441E-3</v>
      </c>
      <c r="DF755" s="48">
        <f t="shared" si="728"/>
        <v>-3.9766539377224059E-3</v>
      </c>
      <c r="DG755" s="48" t="str">
        <f t="shared" si="729"/>
        <v/>
      </c>
      <c r="DH755" s="48">
        <f t="shared" si="730"/>
        <v>2.0220136194506358E-3</v>
      </c>
      <c r="DI755" s="48" t="str">
        <f t="shared" si="731"/>
        <v/>
      </c>
      <c r="DJ755" s="48">
        <f t="shared" si="732"/>
        <v>-5.1611549205054855E-3</v>
      </c>
      <c r="DK755" s="48" t="str">
        <f t="shared" si="733"/>
        <v/>
      </c>
      <c r="DL755" s="37">
        <f t="shared" si="734"/>
        <v>-3.8533960184529127E-2</v>
      </c>
      <c r="DM755" s="39">
        <f t="shared" si="735"/>
        <v>0.96146603981547085</v>
      </c>
      <c r="DN755" s="39">
        <f>PRODUCT($DM$466:DM755)</f>
        <v>22.96966390238078</v>
      </c>
      <c r="DO755" s="36">
        <f>DL755-'1M RF rate'!C615</f>
        <v>-3.8606181490078419E-2</v>
      </c>
      <c r="DP755" s="39">
        <f t="shared" si="736"/>
        <v>0.96139381850992156</v>
      </c>
      <c r="DQ755" s="39">
        <f>PRODUCT($DP$466:DP755)</f>
        <v>9.6078660712782344</v>
      </c>
      <c r="DR755" s="36">
        <f>DL755-'DJUA Monthly (PR)'!C615</f>
        <v>3.3055921915568151E-3</v>
      </c>
      <c r="DS755" s="39">
        <f t="shared" si="737"/>
        <v>1.0033055921915568</v>
      </c>
      <c r="DT755" s="39">
        <f>PRODUCT($DS$466:DS755)</f>
        <v>8.8502048591837248</v>
      </c>
      <c r="DU755" s="100"/>
      <c r="DV755" s="100"/>
    </row>
    <row r="756" spans="1:126" x14ac:dyDescent="0.35">
      <c r="A756" s="35">
        <f t="shared" si="677"/>
        <v>2012</v>
      </c>
      <c r="B756" s="35">
        <v>2012</v>
      </c>
      <c r="C756" s="35">
        <v>9</v>
      </c>
      <c r="D756" s="46">
        <f>IFERROR(IF(INDEX('Memb Hist (Org)'!$A$1:$BS$29,MATCH('Mthly ROCE (TR)'!D$2,'Memb Hist (Org)'!$A$1:$A$29,0),MATCH('Mthly ROCE (TR)'!$A756,'Memb Hist (Org)'!$A$1:$BS$1,0))&lt;&gt;1,"",'Mthly Returns (TR)'!D755),"")</f>
        <v>2.2098E-2</v>
      </c>
      <c r="E756" s="46" t="str">
        <f>IFERROR(IF(INDEX('Memb Hist (Org)'!$A$1:$BS$29,MATCH('Mthly ROCE (TR)'!E$2,'Memb Hist (Org)'!$A$1:$A$29,0),MATCH('Mthly ROCE (TR)'!$A756,'Memb Hist (Org)'!$A$1:$BS$1,0))&lt;&gt;1,"",'Mthly Returns (TR)'!E755),"")</f>
        <v/>
      </c>
      <c r="F756" s="46" t="str">
        <f>IFERROR(IF(INDEX('Memb Hist (Org)'!$A$1:$BS$29,MATCH('Mthly ROCE (TR)'!F$2,'Memb Hist (Org)'!$A$1:$A$29,0),MATCH('Mthly ROCE (TR)'!$A756,'Memb Hist (Org)'!$A$1:$BS$1,0))&lt;&gt;1,"",'Mthly Returns (TR)'!F755),"")</f>
        <v/>
      </c>
      <c r="G756" s="46" t="str">
        <f>IFERROR(IF(INDEX('Memb Hist (Org)'!$A$1:$BS$29,MATCH('Mthly ROCE (TR)'!G$2,'Memb Hist (Org)'!$A$1:$A$29,0),MATCH('Mthly ROCE (TR)'!$A756,'Memb Hist (Org)'!$A$1:$BS$1,0))&lt;&gt;1,"",'Mthly Returns (TR)'!G755),"")</f>
        <v/>
      </c>
      <c r="H756" s="46" t="str">
        <f>IFERROR(IF(INDEX('Memb Hist (Org)'!$A$1:$BS$29,MATCH('Mthly ROCE (TR)'!H$2,'Memb Hist (Org)'!$A$1:$A$29,0),MATCH('Mthly ROCE (TR)'!$A756,'Memb Hist (Org)'!$A$1:$BS$1,0))&lt;&gt;1,"",'Mthly Returns (TR)'!H755),"")</f>
        <v/>
      </c>
      <c r="I756" s="46">
        <f>IFERROR(IF(INDEX('Memb Hist (Org)'!$A$1:$BS$29,MATCH('Mthly ROCE (TR)'!I$2,'Memb Hist (Org)'!$A$1:$A$29,0),MATCH('Mthly ROCE (TR)'!$A756,'Memb Hist (Org)'!$A$1:$BS$1,0))&lt;&gt;1,"",'Mthly Returns (TR)'!I755),"")</f>
        <v>-1.2042000000000001E-2</v>
      </c>
      <c r="J756" s="46" t="str">
        <f>IFERROR(IF(INDEX('Memb Hist (Org)'!$A$1:$BS$29,MATCH('Mthly ROCE (TR)'!J$2,'Memb Hist (Org)'!$A$1:$A$29,0),MATCH('Mthly ROCE (TR)'!$A756,'Memb Hist (Org)'!$A$1:$BS$1,0))&lt;&gt;1,"",'Mthly Returns (TR)'!J755),"")</f>
        <v/>
      </c>
      <c r="K756" s="46" t="str">
        <f>IFERROR(IF(INDEX('Memb Hist (Org)'!$A$1:$BS$29,MATCH('Mthly ROCE (TR)'!K$2,'Memb Hist (Org)'!$A$1:$A$29,0),MATCH('Mthly ROCE (TR)'!$A756,'Memb Hist (Org)'!$A$1:$BS$1,0))&lt;&gt;1,"",'Mthly Returns (TR)'!K755),"")</f>
        <v/>
      </c>
      <c r="L756" s="46">
        <f>IFERROR(IF(INDEX('Memb Hist (Org)'!$A$1:$BS$29,MATCH('Mthly ROCE (TR)'!L$2,'Memb Hist (Org)'!$A$1:$A$29,0),MATCH('Mthly ROCE (TR)'!$A756,'Memb Hist (Org)'!$A$1:$BS$1,0))&lt;&gt;1,"",'Mthly Returns (TR)'!L755),"")</f>
        <v>8.7650000000000002E-3</v>
      </c>
      <c r="M756" s="46">
        <f>IFERROR(IF(INDEX('Memb Hist (Org)'!$A$1:$BS$29,MATCH('Mthly ROCE (TR)'!M$2,'Memb Hist (Org)'!$A$1:$A$29,0),MATCH('Mthly ROCE (TR)'!$A756,'Memb Hist (Org)'!$A$1:$BS$1,0))&lt;&gt;1,"",'Mthly Returns (TR)'!M755),"")</f>
        <v>1.54E-4</v>
      </c>
      <c r="N756" s="46">
        <f>IFERROR(IF(INDEX('Memb Hist (Org)'!$A$1:$BS$29,MATCH('Mthly ROCE (TR)'!N$2,'Memb Hist (Org)'!$A$1:$A$29,0),MATCH('Mthly ROCE (TR)'!$A756,'Memb Hist (Org)'!$A$1:$BS$1,0))&lt;&gt;1,"",'Mthly Returns (TR)'!N755),"")</f>
        <v>4.4866999999999997E-2</v>
      </c>
      <c r="O756" s="46">
        <f>IFERROR(IF(INDEX('Memb Hist (Org)'!$A$1:$BS$29,MATCH('Mthly ROCE (TR)'!O$2,'Memb Hist (Org)'!$A$1:$A$29,0),MATCH('Mthly ROCE (TR)'!$A756,'Memb Hist (Org)'!$A$1:$BS$1,0))&lt;&gt;1,"",'Mthly Returns (TR)'!O755),"")</f>
        <v>4.4630000000000003E-2</v>
      </c>
      <c r="P756" s="46" t="str">
        <f>IFERROR(IF(INDEX('Memb Hist (Org)'!$A$1:$BS$29,MATCH('Mthly ROCE (TR)'!P$2,'Memb Hist (Org)'!$A$1:$A$29,0),MATCH('Mthly ROCE (TR)'!$A756,'Memb Hist (Org)'!$A$1:$BS$1,0))&lt;&gt;1,"",'Mthly Returns (TR)'!P755),"")</f>
        <v/>
      </c>
      <c r="Q756" s="46" t="str">
        <f>IFERROR(IF(INDEX('Memb Hist (Org)'!$A$1:$BS$29,MATCH('Mthly ROCE (TR)'!Q$2,'Memb Hist (Org)'!$A$1:$A$29,0),MATCH('Mthly ROCE (TR)'!$A756,'Memb Hist (Org)'!$A$1:$BS$1,0))&lt;&gt;1,"",'Mthly Returns (TR)'!Q755),"")</f>
        <v/>
      </c>
      <c r="R756" s="46">
        <f>IFERROR(IF(INDEX('Memb Hist (Org)'!$A$1:$BS$29,MATCH('Mthly ROCE (TR)'!R$2,'Memb Hist (Org)'!$A$1:$A$29,0),MATCH('Mthly ROCE (TR)'!$A756,'Memb Hist (Org)'!$A$1:$BS$1,0))&lt;&gt;1,"",'Mthly Returns (TR)'!R755),"")</f>
        <v>4.6836000000000003E-2</v>
      </c>
      <c r="S756" s="46">
        <f>IFERROR(IF(INDEX('Memb Hist (Org)'!$A$1:$BS$29,MATCH('Mthly ROCE (TR)'!S$2,'Memb Hist (Org)'!$A$1:$A$29,0),MATCH('Mthly ROCE (TR)'!$A756,'Memb Hist (Org)'!$A$1:$BS$1,0))&lt;&gt;1,"",'Mthly Returns (TR)'!S755),"")</f>
        <v>9.1529999999999997E-3</v>
      </c>
      <c r="T756" s="46">
        <f>IFERROR(IF(INDEX('Memb Hist (Org)'!$A$1:$BS$29,MATCH('Mthly ROCE (TR)'!T$2,'Memb Hist (Org)'!$A$1:$A$29,0),MATCH('Mthly ROCE (TR)'!$A756,'Memb Hist (Org)'!$A$1:$BS$1,0))&lt;&gt;1,"",'Mthly Returns (TR)'!T755),"")</f>
        <v>-6.5649999999999997E-3</v>
      </c>
      <c r="U756" s="46" t="str">
        <f>IFERROR(IF(INDEX('Memb Hist (Org)'!$A$1:$BS$29,MATCH('Mthly ROCE (TR)'!U$2,'Memb Hist (Org)'!$A$1:$A$29,0),MATCH('Mthly ROCE (TR)'!$A756,'Memb Hist (Org)'!$A$1:$BS$1,0))&lt;&gt;1,"",'Mthly Returns (TR)'!U755),"")</f>
        <v/>
      </c>
      <c r="V756" s="46" t="str">
        <f>IFERROR(IF(INDEX('Memb Hist (Org)'!$A$1:$BS$29,MATCH('Mthly ROCE (TR)'!V$2,'Memb Hist (Org)'!$A$1:$A$29,0),MATCH('Mthly ROCE (TR)'!$A756,'Memb Hist (Org)'!$A$1:$BS$1,0))&lt;&gt;1,"",'Mthly Returns (TR)'!V755),"")</f>
        <v/>
      </c>
      <c r="W756" s="46">
        <f>IFERROR(IF(INDEX('Memb Hist (Org)'!$A$1:$BS$29,MATCH('Mthly ROCE (TR)'!W$2,'Memb Hist (Org)'!$A$1:$A$29,0),MATCH('Mthly ROCE (TR)'!$A756,'Memb Hist (Org)'!$A$1:$BS$1,0))&lt;&gt;1,"",'Mthly Returns (TR)'!W755),"")</f>
        <v>-2.4403999999999999E-2</v>
      </c>
      <c r="X756" s="46">
        <f>IFERROR(IF(INDEX('Memb Hist (Org)'!$A$1:$BS$29,MATCH('Mthly ROCE (TR)'!X$2,'Memb Hist (Org)'!$A$1:$A$29,0),MATCH('Mthly ROCE (TR)'!$A756,'Memb Hist (Org)'!$A$1:$BS$1,0))&lt;&gt;1,"",'Mthly Returns (TR)'!X755),"")</f>
        <v>2.7636999999999998E-2</v>
      </c>
      <c r="Y756" s="46">
        <f>IFERROR(IF(INDEX('Memb Hist (Org)'!$A$1:$BS$29,MATCH('Mthly ROCE (TR)'!Y$2,'Memb Hist (Org)'!$A$1:$A$29,0),MATCH('Mthly ROCE (TR)'!$A756,'Memb Hist (Org)'!$A$1:$BS$1,0))&lt;&gt;1,"",'Mthly Returns (TR)'!Y755),"")</f>
        <v>5.0811000000000002E-2</v>
      </c>
      <c r="Z756" s="46">
        <f>IFERROR(IF(INDEX('Memb Hist (Org)'!$A$1:$BS$29,MATCH('Mthly ROCE (TR)'!Z$2,'Memb Hist (Org)'!$A$1:$A$29,0),MATCH('Mthly ROCE (TR)'!$A756,'Memb Hist (Org)'!$A$1:$BS$1,0))&lt;&gt;1,"",'Mthly Returns (TR)'!Z755),"")</f>
        <v>1.6766E-2</v>
      </c>
      <c r="AA756" s="46" t="str">
        <f>IFERROR(IF(INDEX('Memb Hist (Org)'!$A$1:$BS$29,MATCH('Mthly ROCE (TR)'!AA$2,'Memb Hist (Org)'!$A$1:$A$29,0),MATCH('Mthly ROCE (TR)'!$A756,'Memb Hist (Org)'!$A$1:$BS$1,0))&lt;&gt;1,"",'Mthly Returns (TR)'!AA755),"")</f>
        <v/>
      </c>
      <c r="AB756" s="46">
        <f>IFERROR(IF(INDEX('Memb Hist (Org)'!$A$1:$BS$29,MATCH('Mthly ROCE (TR)'!AB$2,'Memb Hist (Org)'!$A$1:$A$29,0),MATCH('Mthly ROCE (TR)'!$A756,'Memb Hist (Org)'!$A$1:$BS$1,0))&lt;&gt;1,"",'Mthly Returns (TR)'!AB755),"")</f>
        <v>8.3668999999999993E-2</v>
      </c>
      <c r="AC756" s="46" t="str">
        <f>IFERROR(IF(INDEX('Memb Hist (Org)'!$A$1:$BS$29,MATCH('Mthly ROCE (TR)'!AC$2,'Memb Hist (Org)'!$A$1:$A$29,0),MATCH('Mthly ROCE (TR)'!$A756,'Memb Hist (Org)'!$A$1:$BS$1,0))&lt;&gt;1,"",'Mthly Returns (TR)'!AC755),"")</f>
        <v/>
      </c>
      <c r="AD756" s="46">
        <f>IFERROR(IF(INDEX('Memb Hist (Org)'!$A$1:$BS$29,MATCH('Mthly ROCE (TR)'!AD$2,'Memb Hist (Org)'!$A$1:$A$29,0),MATCH('Mthly ROCE (TR)'!$A756,'Memb Hist (Org)'!$A$1:$BS$1,0))&lt;&gt;1,"",'Mthly Returns (TR)'!AD755),"")</f>
        <v>-3.6873999999999997E-2</v>
      </c>
      <c r="AE756" s="46" t="str">
        <f>IFERROR(IF(INDEX('Memb Hist (Org)'!$A$1:$BS$29,MATCH('Mthly ROCE (TR)'!AE$2,'Memb Hist (Org)'!$A$1:$A$29,0),MATCH('Mthly ROCE (TR)'!$A756,'Memb Hist (Org)'!$A$1:$BS$1,0))&lt;&gt;1,"",'Mthly Returns (TR)'!AE755),"")</f>
        <v/>
      </c>
      <c r="AF756" s="42">
        <f>IFERROR(IF($C756=7,INDEX(ROCE!$A$32:$BS$60,MATCH('Mthly ROCE (TR)'!AF$2,ROCE!$A$32:$A$60,0),MATCH('Mthly ROCE (TR)'!$A756,ROCE!$A$32:$BS$32,0)),AF755*(1+D755)),"")</f>
        <v>7.018565831600472E-2</v>
      </c>
      <c r="AG756" s="42" t="str">
        <f>IFERROR(IF($C756=7,INDEX(ROCE!$A$32:$BS$60,MATCH('Mthly ROCE (TR)'!AG$2,ROCE!$A$32:$A$60,0),MATCH('Mthly ROCE (TR)'!$A756,ROCE!$A$32:$BS$32,0)),AG755*(1+E755)),"")</f>
        <v/>
      </c>
      <c r="AH756" s="42" t="str">
        <f>IFERROR(IF($C756=7,INDEX(ROCE!$A$32:$BS$60,MATCH('Mthly ROCE (TR)'!AH$2,ROCE!$A$32:$A$60,0),MATCH('Mthly ROCE (TR)'!$A756,ROCE!$A$32:$BS$32,0)),AH755*(1+F755)),"")</f>
        <v/>
      </c>
      <c r="AI756" s="42" t="str">
        <f>IFERROR(IF($C756=7,INDEX(ROCE!$A$32:$BS$60,MATCH('Mthly ROCE (TR)'!AI$2,ROCE!$A$32:$A$60,0),MATCH('Mthly ROCE (TR)'!$A756,ROCE!$A$32:$BS$32,0)),AI755*(1+G755)),"")</f>
        <v/>
      </c>
      <c r="AJ756" s="42" t="str">
        <f>IFERROR(IF($C756=7,INDEX(ROCE!$A$32:$BS$60,MATCH('Mthly ROCE (TR)'!AJ$2,ROCE!$A$32:$A$60,0),MATCH('Mthly ROCE (TR)'!$A756,ROCE!$A$32:$BS$32,0)),AJ755*(1+H755)),"")</f>
        <v/>
      </c>
      <c r="AK756" s="42">
        <f>IFERROR(IF($C756=7,INDEX(ROCE!$A$32:$BS$60,MATCH('Mthly ROCE (TR)'!AK$2,ROCE!$A$32:$A$60,0),MATCH('Mthly ROCE (TR)'!$A756,ROCE!$A$32:$BS$32,0)),AK755*(1+I755)),"")</f>
        <v>6.306163436566399E-2</v>
      </c>
      <c r="AL756" s="42" t="str">
        <f>IFERROR(IF($C756=7,INDEX(ROCE!$A$32:$BS$60,MATCH('Mthly ROCE (TR)'!AL$2,ROCE!$A$32:$A$60,0),MATCH('Mthly ROCE (TR)'!$A756,ROCE!$A$32:$BS$32,0)),AL755*(1+J755)),"")</f>
        <v/>
      </c>
      <c r="AM756" s="42" t="str">
        <f>IFERROR(IF($C756=7,INDEX(ROCE!$A$32:$BS$60,MATCH('Mthly ROCE (TR)'!AM$2,ROCE!$A$32:$A$60,0),MATCH('Mthly ROCE (TR)'!$A756,ROCE!$A$32:$BS$32,0)),AM755*(1+K755)),"")</f>
        <v/>
      </c>
      <c r="AN756" s="42">
        <f>IFERROR(IF($C756=7,INDEX(ROCE!$A$32:$BS$60,MATCH('Mthly ROCE (TR)'!AN$2,ROCE!$A$32:$A$60,0),MATCH('Mthly ROCE (TR)'!$A756,ROCE!$A$32:$BS$32,0)),AN755*(1+L755)),"")</f>
        <v>8.1806459836871195E-2</v>
      </c>
      <c r="AO756" s="42">
        <f>IFERROR(IF($C756=7,INDEX(ROCE!$A$32:$BS$60,MATCH('Mthly ROCE (TR)'!AO$2,ROCE!$A$32:$A$60,0),MATCH('Mthly ROCE (TR)'!$A756,ROCE!$A$32:$BS$32,0)),AO755*(1+M755)),"")</f>
        <v>4.0406829448331863E-2</v>
      </c>
      <c r="AP756" s="42">
        <f>IFERROR(IF($C756=7,INDEX(ROCE!$A$32:$BS$60,MATCH('Mthly ROCE (TR)'!AP$2,ROCE!$A$32:$A$60,0),MATCH('Mthly ROCE (TR)'!$A756,ROCE!$A$32:$BS$32,0)),AP755*(1+N755)),"")</f>
        <v>5.938548673377303E-2</v>
      </c>
      <c r="AQ756" s="42">
        <f>IFERROR(IF($C756=7,INDEX(ROCE!$A$32:$BS$60,MATCH('Mthly ROCE (TR)'!AQ$2,ROCE!$A$32:$A$60,0),MATCH('Mthly ROCE (TR)'!$A756,ROCE!$A$32:$BS$32,0)),AQ755*(1+O755)),"")</f>
        <v>6.7968472198652749E-2</v>
      </c>
      <c r="AR756" s="42" t="str">
        <f>IFERROR(IF($C756=7,INDEX(ROCE!$A$32:$BS$60,MATCH('Mthly ROCE (TR)'!AR$2,ROCE!$A$32:$A$60,0),MATCH('Mthly ROCE (TR)'!$A756,ROCE!$A$32:$BS$32,0)),AR755*(1+P755)),"")</f>
        <v/>
      </c>
      <c r="AS756" s="42" t="str">
        <f>IFERROR(IF($C756=7,INDEX(ROCE!$A$32:$BS$60,MATCH('Mthly ROCE (TR)'!AS$2,ROCE!$A$32:$A$60,0),MATCH('Mthly ROCE (TR)'!$A756,ROCE!$A$32:$BS$32,0)),AS755*(1+Q755)),"")</f>
        <v/>
      </c>
      <c r="AT756" s="42">
        <f>IFERROR(IF($C756=7,INDEX(ROCE!$A$32:$BS$60,MATCH('Mthly ROCE (TR)'!AT$2,ROCE!$A$32:$A$60,0),MATCH('Mthly ROCE (TR)'!$A756,ROCE!$A$32:$BS$32,0)),AT755*(1+R755)),"")</f>
        <v>5.5203886657366669E-2</v>
      </c>
      <c r="AU756" s="42">
        <f>IFERROR(IF($C756=7,INDEX(ROCE!$A$32:$BS$60,MATCH('Mthly ROCE (TR)'!AU$2,ROCE!$A$32:$A$60,0),MATCH('Mthly ROCE (TR)'!$A756,ROCE!$A$32:$BS$32,0)),AU755*(1+S755)),"")</f>
        <v>5.3106698198712568E-2</v>
      </c>
      <c r="AV756" s="42">
        <f>IFERROR(IF($C756=7,INDEX(ROCE!$A$32:$BS$60,MATCH('Mthly ROCE (TR)'!AV$2,ROCE!$A$32:$A$60,0),MATCH('Mthly ROCE (TR)'!$A756,ROCE!$A$32:$BS$32,0)),AV755*(1+T755)),"")</f>
        <v>5.5312908633047657E-2</v>
      </c>
      <c r="AW756" s="42" t="str">
        <f>IFERROR(IF($C756=7,INDEX(ROCE!$A$32:$BS$60,MATCH('Mthly ROCE (TR)'!AW$2,ROCE!$A$32:$A$60,0),MATCH('Mthly ROCE (TR)'!$A756,ROCE!$A$32:$BS$32,0)),AW755*(1+U755)),"")</f>
        <v/>
      </c>
      <c r="AX756" s="42" t="str">
        <f>IFERROR(IF($C756=7,INDEX(ROCE!$A$32:$BS$60,MATCH('Mthly ROCE (TR)'!AX$2,ROCE!$A$32:$A$60,0),MATCH('Mthly ROCE (TR)'!$A756,ROCE!$A$32:$BS$32,0)),AX755*(1+V755)),"")</f>
        <v/>
      </c>
      <c r="AY756" s="42">
        <f>IFERROR(IF($C756=7,INDEX(ROCE!$A$32:$BS$60,MATCH('Mthly ROCE (TR)'!AY$2,ROCE!$A$32:$A$60,0),MATCH('Mthly ROCE (TR)'!$A756,ROCE!$A$32:$BS$32,0)),AY755*(1+W755)),"")</f>
        <v>4.5689528218761849E-2</v>
      </c>
      <c r="AZ756" s="42">
        <f>IFERROR(IF($C756=7,INDEX(ROCE!$A$32:$BS$60,MATCH('Mthly ROCE (TR)'!AZ$2,ROCE!$A$32:$A$60,0),MATCH('Mthly ROCE (TR)'!$A756,ROCE!$A$32:$BS$32,0)),AZ755*(1+X755)),"")</f>
        <v>8.3377834431066444E-2</v>
      </c>
      <c r="BA756" s="42">
        <f>IFERROR(IF($C756=7,INDEX(ROCE!$A$32:$BS$60,MATCH('Mthly ROCE (TR)'!BA$2,ROCE!$A$32:$A$60,0),MATCH('Mthly ROCE (TR)'!$A756,ROCE!$A$32:$BS$32,0)),BA755*(1+Y755)),"")</f>
        <v>5.2825254508127466E-2</v>
      </c>
      <c r="BB756" s="42">
        <f>IFERROR(IF($C756=7,INDEX(ROCE!$A$32:$BS$60,MATCH('Mthly ROCE (TR)'!BB$2,ROCE!$A$32:$A$60,0),MATCH('Mthly ROCE (TR)'!$A756,ROCE!$A$32:$BS$32,0)),BB755*(1+Z755)),"")</f>
        <v>7.9952297378581685E-2</v>
      </c>
      <c r="BC756" s="42" t="str">
        <f>IFERROR(IF($C756=7,INDEX(ROCE!$A$32:$BS$60,MATCH('Mthly ROCE (TR)'!BC$2,ROCE!$A$32:$A$60,0),MATCH('Mthly ROCE (TR)'!$A756,ROCE!$A$32:$BS$32,0)),BC755*(1+AA755)),"")</f>
        <v/>
      </c>
      <c r="BD756" s="42">
        <f>IFERROR(IF($C756=7,INDEX(ROCE!$A$32:$BS$60,MATCH('Mthly ROCE (TR)'!BD$2,ROCE!$A$32:$A$60,0),MATCH('Mthly ROCE (TR)'!$A756,ROCE!$A$32:$BS$32,0)),BD755*(1+AB755)),"")</f>
        <v>8.4992924684343912E-2</v>
      </c>
      <c r="BE756" s="42" t="str">
        <f>IFERROR(IF($C756=7,INDEX(ROCE!$A$32:$BS$60,MATCH('Mthly ROCE (TR)'!BE$2,ROCE!$A$32:$A$60,0),MATCH('Mthly ROCE (TR)'!$A756,ROCE!$A$32:$BS$32,0)),BE755*(1+AC755)),"")</f>
        <v/>
      </c>
      <c r="BF756" s="42">
        <f>IFERROR(IF($C756=7,INDEX(ROCE!$A$32:$BS$60,MATCH('Mthly ROCE (TR)'!BF$2,ROCE!$A$32:$A$60,0),MATCH('Mthly ROCE (TR)'!$A756,ROCE!$A$32:$BS$32,0)),BF755*(1+AD755)),"")</f>
        <v>8.9701955663634647E-2</v>
      </c>
      <c r="BG756" s="42" t="str">
        <f>IFERROR(IF($C756=7,INDEX(ROCE!$A$32:$BS$60,MATCH('Mthly ROCE (TR)'!BG$2,ROCE!$A$32:$A$60,0),MATCH('Mthly ROCE (TR)'!$A756,ROCE!$A$32:$BS$32,0)),BG755*(1+AE755)),"")</f>
        <v/>
      </c>
      <c r="BH756" s="44">
        <f t="shared" si="678"/>
        <v>7.1401059338151648E-2</v>
      </c>
      <c r="BI756" s="44" t="str">
        <f t="shared" si="679"/>
        <v/>
      </c>
      <c r="BJ756" s="44" t="str">
        <f t="shared" si="680"/>
        <v/>
      </c>
      <c r="BK756" s="44" t="str">
        <f t="shared" si="681"/>
        <v/>
      </c>
      <c r="BL756" s="44" t="str">
        <f t="shared" si="682"/>
        <v/>
      </c>
      <c r="BM756" s="44">
        <f t="shared" si="683"/>
        <v>6.4153669073398659E-2</v>
      </c>
      <c r="BN756" s="44" t="str">
        <f t="shared" si="684"/>
        <v/>
      </c>
      <c r="BO756" s="44" t="str">
        <f t="shared" si="685"/>
        <v/>
      </c>
      <c r="BP756" s="44">
        <f t="shared" si="686"/>
        <v>8.3223097612872249E-2</v>
      </c>
      <c r="BQ756" s="44">
        <f t="shared" si="687"/>
        <v>4.110655219784435E-2</v>
      </c>
      <c r="BR756" s="44">
        <f t="shared" si="688"/>
        <v>6.041386180367618E-2</v>
      </c>
      <c r="BS756" s="44">
        <f t="shared" si="689"/>
        <v>6.9145478335890465E-2</v>
      </c>
      <c r="BT756" s="44" t="str">
        <f t="shared" si="690"/>
        <v/>
      </c>
      <c r="BU756" s="44" t="str">
        <f t="shared" si="691"/>
        <v/>
      </c>
      <c r="BV756" s="44">
        <f t="shared" si="692"/>
        <v>5.615984919842823E-2</v>
      </c>
      <c r="BW756" s="44">
        <f t="shared" si="693"/>
        <v>5.4026343847442551E-2</v>
      </c>
      <c r="BX756" s="44">
        <f t="shared" si="694"/>
        <v>5.6270759101413145E-2</v>
      </c>
      <c r="BY756" s="44" t="str">
        <f t="shared" si="695"/>
        <v/>
      </c>
      <c r="BZ756" s="44" t="str">
        <f t="shared" si="696"/>
        <v/>
      </c>
      <c r="CA756" s="44">
        <f t="shared" si="697"/>
        <v>4.6480731160087413E-2</v>
      </c>
      <c r="CB756" s="44">
        <f t="shared" si="698"/>
        <v>8.4821683610846896E-2</v>
      </c>
      <c r="CC756" s="44">
        <f t="shared" si="699"/>
        <v>5.3740026412599416E-2</v>
      </c>
      <c r="CD756" s="44">
        <f t="shared" si="700"/>
        <v>8.133682672956967E-2</v>
      </c>
      <c r="CE756" s="44" t="str">
        <f t="shared" si="701"/>
        <v/>
      </c>
      <c r="CF756" s="44">
        <f t="shared" si="702"/>
        <v>8.6464742289466406E-2</v>
      </c>
      <c r="CG756" s="44" t="str">
        <f t="shared" si="703"/>
        <v/>
      </c>
      <c r="CH756" s="44">
        <f t="shared" si="704"/>
        <v>9.1255319288312625E-2</v>
      </c>
      <c r="CI756" s="44" t="str">
        <f t="shared" si="705"/>
        <v/>
      </c>
      <c r="CJ756" s="48">
        <f t="shared" si="706"/>
        <v>1.5778206092544752E-3</v>
      </c>
      <c r="CK756" s="48" t="str">
        <f t="shared" si="707"/>
        <v/>
      </c>
      <c r="CL756" s="48" t="str">
        <f t="shared" si="708"/>
        <v/>
      </c>
      <c r="CM756" s="48" t="str">
        <f t="shared" si="709"/>
        <v/>
      </c>
      <c r="CN756" s="48" t="str">
        <f t="shared" si="710"/>
        <v/>
      </c>
      <c r="CO756" s="48">
        <f t="shared" si="711"/>
        <v>-7.7253848298186665E-4</v>
      </c>
      <c r="CP756" s="48" t="str">
        <f t="shared" si="712"/>
        <v/>
      </c>
      <c r="CQ756" s="48" t="str">
        <f t="shared" si="713"/>
        <v/>
      </c>
      <c r="CR756" s="48">
        <f t="shared" si="714"/>
        <v>7.2945045057682528E-4</v>
      </c>
      <c r="CS756" s="48">
        <f t="shared" si="715"/>
        <v>6.3304090384680301E-6</v>
      </c>
      <c r="CT756" s="48">
        <f t="shared" si="716"/>
        <v>2.7105887375455389E-3</v>
      </c>
      <c r="CU756" s="48">
        <f t="shared" si="717"/>
        <v>3.0859626981307917E-3</v>
      </c>
      <c r="CV756" s="48" t="str">
        <f t="shared" si="718"/>
        <v/>
      </c>
      <c r="CW756" s="48" t="str">
        <f t="shared" si="719"/>
        <v/>
      </c>
      <c r="CX756" s="48">
        <f t="shared" si="720"/>
        <v>2.6303026970575846E-3</v>
      </c>
      <c r="CY756" s="48">
        <f t="shared" si="721"/>
        <v>4.9450312523564161E-4</v>
      </c>
      <c r="CZ756" s="48">
        <f t="shared" si="722"/>
        <v>-3.6941753350077728E-4</v>
      </c>
      <c r="DA756" s="48" t="str">
        <f t="shared" si="723"/>
        <v/>
      </c>
      <c r="DB756" s="48" t="str">
        <f t="shared" si="724"/>
        <v/>
      </c>
      <c r="DC756" s="48">
        <f t="shared" si="725"/>
        <v>-1.1343157632307732E-3</v>
      </c>
      <c r="DD756" s="48">
        <f t="shared" si="726"/>
        <v>2.3442168699529756E-3</v>
      </c>
      <c r="DE756" s="48">
        <f t="shared" si="727"/>
        <v>2.730584482050589E-3</v>
      </c>
      <c r="DF756" s="48">
        <f t="shared" si="728"/>
        <v>1.363693236947965E-3</v>
      </c>
      <c r="DG756" s="48" t="str">
        <f t="shared" si="729"/>
        <v/>
      </c>
      <c r="DH756" s="48">
        <f t="shared" si="730"/>
        <v>7.2344185226173646E-3</v>
      </c>
      <c r="DI756" s="48" t="str">
        <f t="shared" si="731"/>
        <v/>
      </c>
      <c r="DJ756" s="48">
        <f t="shared" si="732"/>
        <v>-3.3649486434372397E-3</v>
      </c>
      <c r="DK756" s="48" t="str">
        <f t="shared" si="733"/>
        <v/>
      </c>
      <c r="DL756" s="37">
        <f t="shared" si="734"/>
        <v>1.9266651415257564E-2</v>
      </c>
      <c r="DM756" s="39">
        <f t="shared" si="735"/>
        <v>1.0192666514152575</v>
      </c>
      <c r="DN756" s="39">
        <f>PRODUCT($DM$466:DM756)</f>
        <v>23.412212409913575</v>
      </c>
      <c r="DO756" s="36">
        <f>DL756-'1M RF rate'!C616</f>
        <v>1.9190433373920391E-2</v>
      </c>
      <c r="DP756" s="39">
        <f t="shared" si="736"/>
        <v>1.0191904333739203</v>
      </c>
      <c r="DQ756" s="39">
        <f>PRODUCT($DP$466:DP756)</f>
        <v>9.7922451849846492</v>
      </c>
      <c r="DR756" s="36">
        <f>DL756-'DJUA Monthly (PR)'!C616</f>
        <v>7.8967422651872628E-3</v>
      </c>
      <c r="DS756" s="39">
        <f t="shared" si="737"/>
        <v>1.0078967422651872</v>
      </c>
      <c r="DT756" s="39">
        <f>PRODUCT($DS$466:DS756)</f>
        <v>8.9200926459508061</v>
      </c>
      <c r="DU756" s="100"/>
      <c r="DV756" s="100"/>
    </row>
    <row r="757" spans="1:126" x14ac:dyDescent="0.35">
      <c r="A757" s="35">
        <f t="shared" si="677"/>
        <v>2012</v>
      </c>
      <c r="B757" s="35">
        <v>2012</v>
      </c>
      <c r="C757" s="35">
        <v>10</v>
      </c>
      <c r="D757" s="46">
        <f>IFERROR(IF(INDEX('Memb Hist (Org)'!$A$1:$BS$29,MATCH('Mthly ROCE (TR)'!D$2,'Memb Hist (Org)'!$A$1:$A$29,0),MATCH('Mthly ROCE (TR)'!$A757,'Memb Hist (Org)'!$A$1:$BS$1,0))&lt;&gt;1,"",'Mthly Returns (TR)'!D756),"")</f>
        <v>1.1379E-2</v>
      </c>
      <c r="E757" s="46" t="str">
        <f>IFERROR(IF(INDEX('Memb Hist (Org)'!$A$1:$BS$29,MATCH('Mthly ROCE (TR)'!E$2,'Memb Hist (Org)'!$A$1:$A$29,0),MATCH('Mthly ROCE (TR)'!$A757,'Memb Hist (Org)'!$A$1:$BS$1,0))&lt;&gt;1,"",'Mthly Returns (TR)'!E756),"")</f>
        <v/>
      </c>
      <c r="F757" s="46" t="str">
        <f>IFERROR(IF(INDEX('Memb Hist (Org)'!$A$1:$BS$29,MATCH('Mthly ROCE (TR)'!F$2,'Memb Hist (Org)'!$A$1:$A$29,0),MATCH('Mthly ROCE (TR)'!$A757,'Memb Hist (Org)'!$A$1:$BS$1,0))&lt;&gt;1,"",'Mthly Returns (TR)'!F756),"")</f>
        <v/>
      </c>
      <c r="G757" s="46" t="str">
        <f>IFERROR(IF(INDEX('Memb Hist (Org)'!$A$1:$BS$29,MATCH('Mthly ROCE (TR)'!G$2,'Memb Hist (Org)'!$A$1:$A$29,0),MATCH('Mthly ROCE (TR)'!$A757,'Memb Hist (Org)'!$A$1:$BS$1,0))&lt;&gt;1,"",'Mthly Returns (TR)'!G756),"")</f>
        <v/>
      </c>
      <c r="H757" s="46" t="str">
        <f>IFERROR(IF(INDEX('Memb Hist (Org)'!$A$1:$BS$29,MATCH('Mthly ROCE (TR)'!H$2,'Memb Hist (Org)'!$A$1:$A$29,0),MATCH('Mthly ROCE (TR)'!$A757,'Memb Hist (Org)'!$A$1:$BS$1,0))&lt;&gt;1,"",'Mthly Returns (TR)'!H756),"")</f>
        <v/>
      </c>
      <c r="I757" s="46">
        <f>IFERROR(IF(INDEX('Memb Hist (Org)'!$A$1:$BS$29,MATCH('Mthly ROCE (TR)'!I$2,'Memb Hist (Org)'!$A$1:$A$29,0),MATCH('Mthly ROCE (TR)'!$A757,'Memb Hist (Org)'!$A$1:$BS$1,0))&lt;&gt;1,"",'Mthly Returns (TR)'!I756),"")</f>
        <v>8.182E-3</v>
      </c>
      <c r="J757" s="46" t="str">
        <f>IFERROR(IF(INDEX('Memb Hist (Org)'!$A$1:$BS$29,MATCH('Mthly ROCE (TR)'!J$2,'Memb Hist (Org)'!$A$1:$A$29,0),MATCH('Mthly ROCE (TR)'!$A757,'Memb Hist (Org)'!$A$1:$BS$1,0))&lt;&gt;1,"",'Mthly Returns (TR)'!J756),"")</f>
        <v/>
      </c>
      <c r="K757" s="46" t="str">
        <f>IFERROR(IF(INDEX('Memb Hist (Org)'!$A$1:$BS$29,MATCH('Mthly ROCE (TR)'!K$2,'Memb Hist (Org)'!$A$1:$A$29,0),MATCH('Mthly ROCE (TR)'!$A757,'Memb Hist (Org)'!$A$1:$BS$1,0))&lt;&gt;1,"",'Mthly Returns (TR)'!K756),"")</f>
        <v/>
      </c>
      <c r="L757" s="46">
        <f>IFERROR(IF(INDEX('Memb Hist (Org)'!$A$1:$BS$29,MATCH('Mthly ROCE (TR)'!L$2,'Memb Hist (Org)'!$A$1:$A$29,0),MATCH('Mthly ROCE (TR)'!$A757,'Memb Hist (Org)'!$A$1:$BS$1,0))&lt;&gt;1,"",'Mthly Returns (TR)'!L756),"")</f>
        <v>-3.0219999999999999E-3</v>
      </c>
      <c r="M757" s="46">
        <f>IFERROR(IF(INDEX('Memb Hist (Org)'!$A$1:$BS$29,MATCH('Mthly ROCE (TR)'!M$2,'Memb Hist (Org)'!$A$1:$A$29,0),MATCH('Mthly ROCE (TR)'!$A757,'Memb Hist (Org)'!$A$1:$BS$1,0))&lt;&gt;1,"",'Mthly Returns (TR)'!M756),"")</f>
        <v>1.3891000000000001E-2</v>
      </c>
      <c r="N757" s="46">
        <f>IFERROR(IF(INDEX('Memb Hist (Org)'!$A$1:$BS$29,MATCH('Mthly ROCE (TR)'!N$2,'Memb Hist (Org)'!$A$1:$A$29,0),MATCH('Mthly ROCE (TR)'!$A757,'Memb Hist (Org)'!$A$1:$BS$1,0))&lt;&gt;1,"",'Mthly Returns (TR)'!N756),"")</f>
        <v>-3.839E-3</v>
      </c>
      <c r="O757" s="46">
        <f>IFERROR(IF(INDEX('Memb Hist (Org)'!$A$1:$BS$29,MATCH('Mthly ROCE (TR)'!O$2,'Memb Hist (Org)'!$A$1:$A$29,0),MATCH('Mthly ROCE (TR)'!$A757,'Memb Hist (Org)'!$A$1:$BS$1,0))&lt;&gt;1,"",'Mthly Returns (TR)'!O756),"")</f>
        <v>1.7371000000000001E-2</v>
      </c>
      <c r="P757" s="46" t="str">
        <f>IFERROR(IF(INDEX('Memb Hist (Org)'!$A$1:$BS$29,MATCH('Mthly ROCE (TR)'!P$2,'Memb Hist (Org)'!$A$1:$A$29,0),MATCH('Mthly ROCE (TR)'!$A757,'Memb Hist (Org)'!$A$1:$BS$1,0))&lt;&gt;1,"",'Mthly Returns (TR)'!P756),"")</f>
        <v/>
      </c>
      <c r="Q757" s="46" t="str">
        <f>IFERROR(IF(INDEX('Memb Hist (Org)'!$A$1:$BS$29,MATCH('Mthly ROCE (TR)'!Q$2,'Memb Hist (Org)'!$A$1:$A$29,0),MATCH('Mthly ROCE (TR)'!$A757,'Memb Hist (Org)'!$A$1:$BS$1,0))&lt;&gt;1,"",'Mthly Returns (TR)'!Q756),"")</f>
        <v/>
      </c>
      <c r="R757" s="46">
        <f>IFERROR(IF(INDEX('Memb Hist (Org)'!$A$1:$BS$29,MATCH('Mthly ROCE (TR)'!R$2,'Memb Hist (Org)'!$A$1:$A$29,0),MATCH('Mthly ROCE (TR)'!$A757,'Memb Hist (Org)'!$A$1:$BS$1,0))&lt;&gt;1,"",'Mthly Returns (TR)'!R756),"")</f>
        <v>9.0270000000000003E-3</v>
      </c>
      <c r="S757" s="46">
        <f>IFERROR(IF(INDEX('Memb Hist (Org)'!$A$1:$BS$29,MATCH('Mthly ROCE (TR)'!S$2,'Memb Hist (Org)'!$A$1:$A$29,0),MATCH('Mthly ROCE (TR)'!$A757,'Memb Hist (Org)'!$A$1:$BS$1,0))&lt;&gt;1,"",'Mthly Returns (TR)'!S756),"")</f>
        <v>3.6734999999999997E-2</v>
      </c>
      <c r="T757" s="46">
        <f>IFERROR(IF(INDEX('Memb Hist (Org)'!$A$1:$BS$29,MATCH('Mthly ROCE (TR)'!T$2,'Memb Hist (Org)'!$A$1:$A$29,0),MATCH('Mthly ROCE (TR)'!$A757,'Memb Hist (Org)'!$A$1:$BS$1,0))&lt;&gt;1,"",'Mthly Returns (TR)'!T756),"")</f>
        <v>-3.5149999999999999E-3</v>
      </c>
      <c r="U757" s="46" t="str">
        <f>IFERROR(IF(INDEX('Memb Hist (Org)'!$A$1:$BS$29,MATCH('Mthly ROCE (TR)'!U$2,'Memb Hist (Org)'!$A$1:$A$29,0),MATCH('Mthly ROCE (TR)'!$A757,'Memb Hist (Org)'!$A$1:$BS$1,0))&lt;&gt;1,"",'Mthly Returns (TR)'!U756),"")</f>
        <v/>
      </c>
      <c r="V757" s="46" t="str">
        <f>IFERROR(IF(INDEX('Memb Hist (Org)'!$A$1:$BS$29,MATCH('Mthly ROCE (TR)'!V$2,'Memb Hist (Org)'!$A$1:$A$29,0),MATCH('Mthly ROCE (TR)'!$A757,'Memb Hist (Org)'!$A$1:$BS$1,0))&lt;&gt;1,"",'Mthly Returns (TR)'!V756),"")</f>
        <v/>
      </c>
      <c r="W757" s="46">
        <f>IFERROR(IF(INDEX('Memb Hist (Org)'!$A$1:$BS$29,MATCH('Mthly ROCE (TR)'!W$2,'Memb Hist (Org)'!$A$1:$A$29,0),MATCH('Mthly ROCE (TR)'!$A757,'Memb Hist (Org)'!$A$1:$BS$1,0))&lt;&gt;1,"",'Mthly Returns (TR)'!W756),"")</f>
        <v>5.6210000000000001E-3</v>
      </c>
      <c r="X757" s="46">
        <f>IFERROR(IF(INDEX('Memb Hist (Org)'!$A$1:$BS$29,MATCH('Mthly ROCE (TR)'!X$2,'Memb Hist (Org)'!$A$1:$A$29,0),MATCH('Mthly ROCE (TR)'!$A757,'Memb Hist (Org)'!$A$1:$BS$1,0))&lt;&gt;1,"",'Mthly Returns (TR)'!X756),"")</f>
        <v>-4.3509999999999998E-3</v>
      </c>
      <c r="Y757" s="46">
        <f>IFERROR(IF(INDEX('Memb Hist (Org)'!$A$1:$BS$29,MATCH('Mthly ROCE (TR)'!Y$2,'Memb Hist (Org)'!$A$1:$A$29,0),MATCH('Mthly ROCE (TR)'!$A757,'Memb Hist (Org)'!$A$1:$BS$1,0))&lt;&gt;1,"",'Mthly Returns (TR)'!Y756),"")</f>
        <v>2.6921E-2</v>
      </c>
      <c r="Z757" s="46">
        <f>IFERROR(IF(INDEX('Memb Hist (Org)'!$A$1:$BS$29,MATCH('Mthly ROCE (TR)'!Z$2,'Memb Hist (Org)'!$A$1:$A$29,0),MATCH('Mthly ROCE (TR)'!$A757,'Memb Hist (Org)'!$A$1:$BS$1,0))&lt;&gt;1,"",'Mthly Returns (TR)'!Z756),"")</f>
        <v>1.6272999999999999E-2</v>
      </c>
      <c r="AA757" s="46" t="str">
        <f>IFERROR(IF(INDEX('Memb Hist (Org)'!$A$1:$BS$29,MATCH('Mthly ROCE (TR)'!AA$2,'Memb Hist (Org)'!$A$1:$A$29,0),MATCH('Mthly ROCE (TR)'!$A757,'Memb Hist (Org)'!$A$1:$BS$1,0))&lt;&gt;1,"",'Mthly Returns (TR)'!AA756),"")</f>
        <v/>
      </c>
      <c r="AB757" s="46">
        <f>IFERROR(IF(INDEX('Memb Hist (Org)'!$A$1:$BS$29,MATCH('Mthly ROCE (TR)'!AB$2,'Memb Hist (Org)'!$A$1:$A$29,0),MATCH('Mthly ROCE (TR)'!$A757,'Memb Hist (Org)'!$A$1:$BS$1,0))&lt;&gt;1,"",'Mthly Returns (TR)'!AB756),"")</f>
        <v>5.7200000000000003E-4</v>
      </c>
      <c r="AC757" s="46" t="str">
        <f>IFERROR(IF(INDEX('Memb Hist (Org)'!$A$1:$BS$29,MATCH('Mthly ROCE (TR)'!AC$2,'Memb Hist (Org)'!$A$1:$A$29,0),MATCH('Mthly ROCE (TR)'!$A757,'Memb Hist (Org)'!$A$1:$BS$1,0))&lt;&gt;1,"",'Mthly Returns (TR)'!AC756),"")</f>
        <v/>
      </c>
      <c r="AD757" s="46">
        <f>IFERROR(IF(INDEX('Memb Hist (Org)'!$A$1:$BS$29,MATCH('Mthly ROCE (TR)'!AD$2,'Memb Hist (Org)'!$A$1:$A$29,0),MATCH('Mthly ROCE (TR)'!$A757,'Memb Hist (Org)'!$A$1:$BS$1,0))&lt;&gt;1,"",'Mthly Returns (TR)'!AD756),"")</f>
        <v>-4.3756000000000003E-2</v>
      </c>
      <c r="AE757" s="46" t="str">
        <f>IFERROR(IF(INDEX('Memb Hist (Org)'!$A$1:$BS$29,MATCH('Mthly ROCE (TR)'!AE$2,'Memb Hist (Org)'!$A$1:$A$29,0),MATCH('Mthly ROCE (TR)'!$A757,'Memb Hist (Org)'!$A$1:$BS$1,0))&lt;&gt;1,"",'Mthly Returns (TR)'!AE756),"")</f>
        <v/>
      </c>
      <c r="AF757" s="42">
        <f>IFERROR(IF($C757=7,INDEX(ROCE!$A$32:$BS$60,MATCH('Mthly ROCE (TR)'!AF$2,ROCE!$A$32:$A$60,0),MATCH('Mthly ROCE (TR)'!$A757,ROCE!$A$32:$BS$32,0)),AF756*(1+D756)),"")</f>
        <v>7.1736620993471792E-2</v>
      </c>
      <c r="AG757" s="42" t="str">
        <f>IFERROR(IF($C757=7,INDEX(ROCE!$A$32:$BS$60,MATCH('Mthly ROCE (TR)'!AG$2,ROCE!$A$32:$A$60,0),MATCH('Mthly ROCE (TR)'!$A757,ROCE!$A$32:$BS$32,0)),AG756*(1+E756)),"")</f>
        <v/>
      </c>
      <c r="AH757" s="42" t="str">
        <f>IFERROR(IF($C757=7,INDEX(ROCE!$A$32:$BS$60,MATCH('Mthly ROCE (TR)'!AH$2,ROCE!$A$32:$A$60,0),MATCH('Mthly ROCE (TR)'!$A757,ROCE!$A$32:$BS$32,0)),AH756*(1+F756)),"")</f>
        <v/>
      </c>
      <c r="AI757" s="42" t="str">
        <f>IFERROR(IF($C757=7,INDEX(ROCE!$A$32:$BS$60,MATCH('Mthly ROCE (TR)'!AI$2,ROCE!$A$32:$A$60,0),MATCH('Mthly ROCE (TR)'!$A757,ROCE!$A$32:$BS$32,0)),AI756*(1+G756)),"")</f>
        <v/>
      </c>
      <c r="AJ757" s="42" t="str">
        <f>IFERROR(IF($C757=7,INDEX(ROCE!$A$32:$BS$60,MATCH('Mthly ROCE (TR)'!AJ$2,ROCE!$A$32:$A$60,0),MATCH('Mthly ROCE (TR)'!$A757,ROCE!$A$32:$BS$32,0)),AJ756*(1+H756)),"")</f>
        <v/>
      </c>
      <c r="AK757" s="42">
        <f>IFERROR(IF($C757=7,INDEX(ROCE!$A$32:$BS$60,MATCH('Mthly ROCE (TR)'!AK$2,ROCE!$A$32:$A$60,0),MATCH('Mthly ROCE (TR)'!$A757,ROCE!$A$32:$BS$32,0)),AK756*(1+I756)),"")</f>
        <v>6.2302246164632667E-2</v>
      </c>
      <c r="AL757" s="42" t="str">
        <f>IFERROR(IF($C757=7,INDEX(ROCE!$A$32:$BS$60,MATCH('Mthly ROCE (TR)'!AL$2,ROCE!$A$32:$A$60,0),MATCH('Mthly ROCE (TR)'!$A757,ROCE!$A$32:$BS$32,0)),AL756*(1+J756)),"")</f>
        <v/>
      </c>
      <c r="AM757" s="42" t="str">
        <f>IFERROR(IF($C757=7,INDEX(ROCE!$A$32:$BS$60,MATCH('Mthly ROCE (TR)'!AM$2,ROCE!$A$32:$A$60,0),MATCH('Mthly ROCE (TR)'!$A757,ROCE!$A$32:$BS$32,0)),AM756*(1+K756)),"")</f>
        <v/>
      </c>
      <c r="AN757" s="42">
        <f>IFERROR(IF($C757=7,INDEX(ROCE!$A$32:$BS$60,MATCH('Mthly ROCE (TR)'!AN$2,ROCE!$A$32:$A$60,0),MATCH('Mthly ROCE (TR)'!$A757,ROCE!$A$32:$BS$32,0)),AN756*(1+L756)),"")</f>
        <v>8.2523493457341363E-2</v>
      </c>
      <c r="AO757" s="42">
        <f>IFERROR(IF($C757=7,INDEX(ROCE!$A$32:$BS$60,MATCH('Mthly ROCE (TR)'!AO$2,ROCE!$A$32:$A$60,0),MATCH('Mthly ROCE (TR)'!$A757,ROCE!$A$32:$BS$32,0)),AO756*(1+M756)),"")</f>
        <v>4.0413052100066904E-2</v>
      </c>
      <c r="AP757" s="42">
        <f>IFERROR(IF($C757=7,INDEX(ROCE!$A$32:$BS$60,MATCH('Mthly ROCE (TR)'!AP$2,ROCE!$A$32:$A$60,0),MATCH('Mthly ROCE (TR)'!$A757,ROCE!$A$32:$BS$32,0)),AP756*(1+N756)),"")</f>
        <v>6.2049935367057225E-2</v>
      </c>
      <c r="AQ757" s="42">
        <f>IFERROR(IF($C757=7,INDEX(ROCE!$A$32:$BS$60,MATCH('Mthly ROCE (TR)'!AQ$2,ROCE!$A$32:$A$60,0),MATCH('Mthly ROCE (TR)'!$A757,ROCE!$A$32:$BS$32,0)),AQ756*(1+O756)),"")</f>
        <v>7.1001905112878613E-2</v>
      </c>
      <c r="AR757" s="42" t="str">
        <f>IFERROR(IF($C757=7,INDEX(ROCE!$A$32:$BS$60,MATCH('Mthly ROCE (TR)'!AR$2,ROCE!$A$32:$A$60,0),MATCH('Mthly ROCE (TR)'!$A757,ROCE!$A$32:$BS$32,0)),AR756*(1+P756)),"")</f>
        <v/>
      </c>
      <c r="AS757" s="42" t="str">
        <f>IFERROR(IF($C757=7,INDEX(ROCE!$A$32:$BS$60,MATCH('Mthly ROCE (TR)'!AS$2,ROCE!$A$32:$A$60,0),MATCH('Mthly ROCE (TR)'!$A757,ROCE!$A$32:$BS$32,0)),AS756*(1+Q756)),"")</f>
        <v/>
      </c>
      <c r="AT757" s="42">
        <f>IFERROR(IF($C757=7,INDEX(ROCE!$A$32:$BS$60,MATCH('Mthly ROCE (TR)'!AT$2,ROCE!$A$32:$A$60,0),MATCH('Mthly ROCE (TR)'!$A757,ROCE!$A$32:$BS$32,0)),AT756*(1+R756)),"")</f>
        <v>5.7789415892851102E-2</v>
      </c>
      <c r="AU757" s="42">
        <f>IFERROR(IF($C757=7,INDEX(ROCE!$A$32:$BS$60,MATCH('Mthly ROCE (TR)'!AU$2,ROCE!$A$32:$A$60,0),MATCH('Mthly ROCE (TR)'!$A757,ROCE!$A$32:$BS$32,0)),AU756*(1+S756)),"")</f>
        <v>5.3592783807325385E-2</v>
      </c>
      <c r="AV757" s="42">
        <f>IFERROR(IF($C757=7,INDEX(ROCE!$A$32:$BS$60,MATCH('Mthly ROCE (TR)'!AV$2,ROCE!$A$32:$A$60,0),MATCH('Mthly ROCE (TR)'!$A757,ROCE!$A$32:$BS$32,0)),AV756*(1+T756)),"")</f>
        <v>5.4949779387871697E-2</v>
      </c>
      <c r="AW757" s="42" t="str">
        <f>IFERROR(IF($C757=7,INDEX(ROCE!$A$32:$BS$60,MATCH('Mthly ROCE (TR)'!AW$2,ROCE!$A$32:$A$60,0),MATCH('Mthly ROCE (TR)'!$A757,ROCE!$A$32:$BS$32,0)),AW756*(1+U756)),"")</f>
        <v/>
      </c>
      <c r="AX757" s="42" t="str">
        <f>IFERROR(IF($C757=7,INDEX(ROCE!$A$32:$BS$60,MATCH('Mthly ROCE (TR)'!AX$2,ROCE!$A$32:$A$60,0),MATCH('Mthly ROCE (TR)'!$A757,ROCE!$A$32:$BS$32,0)),AX756*(1+V756)),"")</f>
        <v/>
      </c>
      <c r="AY757" s="42">
        <f>IFERROR(IF($C757=7,INDEX(ROCE!$A$32:$BS$60,MATCH('Mthly ROCE (TR)'!AY$2,ROCE!$A$32:$A$60,0),MATCH('Mthly ROCE (TR)'!$A757,ROCE!$A$32:$BS$32,0)),AY756*(1+W756)),"")</f>
        <v>4.4574520972111183E-2</v>
      </c>
      <c r="AZ757" s="42">
        <f>IFERROR(IF($C757=7,INDEX(ROCE!$A$32:$BS$60,MATCH('Mthly ROCE (TR)'!AZ$2,ROCE!$A$32:$A$60,0),MATCH('Mthly ROCE (TR)'!$A757,ROCE!$A$32:$BS$32,0)),AZ756*(1+X756)),"")</f>
        <v>8.5682147641237827E-2</v>
      </c>
      <c r="BA757" s="42">
        <f>IFERROR(IF($C757=7,INDEX(ROCE!$A$32:$BS$60,MATCH('Mthly ROCE (TR)'!BA$2,ROCE!$A$32:$A$60,0),MATCH('Mthly ROCE (TR)'!$A757,ROCE!$A$32:$BS$32,0)),BA756*(1+Y756)),"")</f>
        <v>5.5509358514939926E-2</v>
      </c>
      <c r="BB757" s="42">
        <f>IFERROR(IF($C757=7,INDEX(ROCE!$A$32:$BS$60,MATCH('Mthly ROCE (TR)'!BB$2,ROCE!$A$32:$A$60,0),MATCH('Mthly ROCE (TR)'!$A757,ROCE!$A$32:$BS$32,0)),BB756*(1+Z756)),"")</f>
        <v>8.1292777596430985E-2</v>
      </c>
      <c r="BC757" s="42" t="str">
        <f>IFERROR(IF($C757=7,INDEX(ROCE!$A$32:$BS$60,MATCH('Mthly ROCE (TR)'!BC$2,ROCE!$A$32:$A$60,0),MATCH('Mthly ROCE (TR)'!$A757,ROCE!$A$32:$BS$32,0)),BC756*(1+AA756)),"")</f>
        <v/>
      </c>
      <c r="BD757" s="42">
        <f>IFERROR(IF($C757=7,INDEX(ROCE!$A$32:$BS$60,MATCH('Mthly ROCE (TR)'!BD$2,ROCE!$A$32:$A$60,0),MATCH('Mthly ROCE (TR)'!$A757,ROCE!$A$32:$BS$32,0)),BD756*(1+AB756)),"")</f>
        <v>9.2104197699758278E-2</v>
      </c>
      <c r="BE757" s="42" t="str">
        <f>IFERROR(IF($C757=7,INDEX(ROCE!$A$32:$BS$60,MATCH('Mthly ROCE (TR)'!BE$2,ROCE!$A$32:$A$60,0),MATCH('Mthly ROCE (TR)'!$A757,ROCE!$A$32:$BS$32,0)),BE756*(1+AC756)),"")</f>
        <v/>
      </c>
      <c r="BF757" s="42">
        <f>IFERROR(IF($C757=7,INDEX(ROCE!$A$32:$BS$60,MATCH('Mthly ROCE (TR)'!BF$2,ROCE!$A$32:$A$60,0),MATCH('Mthly ROCE (TR)'!$A757,ROCE!$A$32:$BS$32,0)),BF756*(1+AD756)),"")</f>
        <v>8.6394285750493793E-2</v>
      </c>
      <c r="BG757" s="42" t="str">
        <f>IFERROR(IF($C757=7,INDEX(ROCE!$A$32:$BS$60,MATCH('Mthly ROCE (TR)'!BG$2,ROCE!$A$32:$A$60,0),MATCH('Mthly ROCE (TR)'!$A757,ROCE!$A$32:$BS$32,0)),BG756*(1+AE756)),"")</f>
        <v/>
      </c>
      <c r="BH757" s="44">
        <f t="shared" si="678"/>
        <v>7.159939927993772E-2</v>
      </c>
      <c r="BI757" s="44" t="str">
        <f t="shared" si="679"/>
        <v/>
      </c>
      <c r="BJ757" s="44" t="str">
        <f t="shared" si="680"/>
        <v/>
      </c>
      <c r="BK757" s="44" t="str">
        <f t="shared" si="681"/>
        <v/>
      </c>
      <c r="BL757" s="44" t="str">
        <f t="shared" si="682"/>
        <v/>
      </c>
      <c r="BM757" s="44">
        <f t="shared" si="683"/>
        <v>6.2183071036820185E-2</v>
      </c>
      <c r="BN757" s="44" t="str">
        <f t="shared" si="684"/>
        <v/>
      </c>
      <c r="BO757" s="44" t="str">
        <f t="shared" si="685"/>
        <v/>
      </c>
      <c r="BP757" s="44">
        <f t="shared" si="686"/>
        <v>8.2365638026987806E-2</v>
      </c>
      <c r="BQ757" s="44">
        <f t="shared" si="687"/>
        <v>4.03357478141734E-2</v>
      </c>
      <c r="BR757" s="44">
        <f t="shared" si="688"/>
        <v>6.1931242873072584E-2</v>
      </c>
      <c r="BS757" s="44">
        <f t="shared" si="689"/>
        <v>7.0866088803874322E-2</v>
      </c>
      <c r="BT757" s="44" t="str">
        <f t="shared" si="690"/>
        <v/>
      </c>
      <c r="BU757" s="44" t="str">
        <f t="shared" si="691"/>
        <v/>
      </c>
      <c r="BV757" s="44">
        <f t="shared" si="692"/>
        <v>5.7678873152433037E-2</v>
      </c>
      <c r="BW757" s="44">
        <f t="shared" si="693"/>
        <v>5.34902686131992E-2</v>
      </c>
      <c r="BX757" s="44">
        <f t="shared" si="694"/>
        <v>5.48446684587326E-2</v>
      </c>
      <c r="BY757" s="44" t="str">
        <f t="shared" si="695"/>
        <v/>
      </c>
      <c r="BZ757" s="44" t="str">
        <f t="shared" si="696"/>
        <v/>
      </c>
      <c r="CA757" s="44">
        <f t="shared" si="697"/>
        <v>4.4489256402034619E-2</v>
      </c>
      <c r="CB757" s="44">
        <f t="shared" si="698"/>
        <v>8.5518250165223728E-2</v>
      </c>
      <c r="CC757" s="44">
        <f t="shared" si="699"/>
        <v>5.5403177192386542E-2</v>
      </c>
      <c r="CD757" s="44">
        <f t="shared" si="700"/>
        <v>8.1137276346368734E-2</v>
      </c>
      <c r="CE757" s="44" t="str">
        <f t="shared" si="701"/>
        <v/>
      </c>
      <c r="CF757" s="44">
        <f t="shared" si="702"/>
        <v>9.1928015776815572E-2</v>
      </c>
      <c r="CG757" s="44" t="str">
        <f t="shared" si="703"/>
        <v/>
      </c>
      <c r="CH757" s="44">
        <f t="shared" si="704"/>
        <v>8.6229026057939917E-2</v>
      </c>
      <c r="CI757" s="44" t="str">
        <f t="shared" si="705"/>
        <v/>
      </c>
      <c r="CJ757" s="48">
        <f t="shared" si="706"/>
        <v>8.147295644064113E-4</v>
      </c>
      <c r="CK757" s="48" t="str">
        <f t="shared" si="707"/>
        <v/>
      </c>
      <c r="CL757" s="48" t="str">
        <f t="shared" si="708"/>
        <v/>
      </c>
      <c r="CM757" s="48" t="str">
        <f t="shared" si="709"/>
        <v/>
      </c>
      <c r="CN757" s="48" t="str">
        <f t="shared" si="710"/>
        <v/>
      </c>
      <c r="CO757" s="48">
        <f t="shared" si="711"/>
        <v>5.0878188722326277E-4</v>
      </c>
      <c r="CP757" s="48" t="str">
        <f t="shared" si="712"/>
        <v/>
      </c>
      <c r="CQ757" s="48" t="str">
        <f t="shared" si="713"/>
        <v/>
      </c>
      <c r="CR757" s="48">
        <f t="shared" si="714"/>
        <v>-2.4890895811755713E-4</v>
      </c>
      <c r="CS757" s="48">
        <f t="shared" si="715"/>
        <v>5.603038728866827E-4</v>
      </c>
      <c r="CT757" s="48">
        <f t="shared" si="716"/>
        <v>-2.3775404138972565E-4</v>
      </c>
      <c r="CU757" s="48">
        <f t="shared" si="717"/>
        <v>1.2310148286121009E-3</v>
      </c>
      <c r="CV757" s="48" t="str">
        <f t="shared" si="718"/>
        <v/>
      </c>
      <c r="CW757" s="48" t="str">
        <f t="shared" si="719"/>
        <v/>
      </c>
      <c r="CX757" s="48">
        <f t="shared" si="720"/>
        <v>5.2066718794701304E-4</v>
      </c>
      <c r="CY757" s="48">
        <f t="shared" si="721"/>
        <v>1.9649650175058726E-3</v>
      </c>
      <c r="CZ757" s="48">
        <f t="shared" si="722"/>
        <v>-1.9277900963244509E-4</v>
      </c>
      <c r="DA757" s="48" t="str">
        <f t="shared" si="723"/>
        <v/>
      </c>
      <c r="DB757" s="48" t="str">
        <f t="shared" si="724"/>
        <v/>
      </c>
      <c r="DC757" s="48">
        <f t="shared" si="725"/>
        <v>2.500741102358366E-4</v>
      </c>
      <c r="DD757" s="48">
        <f t="shared" si="726"/>
        <v>-3.7208990646888843E-4</v>
      </c>
      <c r="DE757" s="48">
        <f t="shared" si="727"/>
        <v>1.4915089331962381E-3</v>
      </c>
      <c r="DF757" s="48">
        <f t="shared" si="728"/>
        <v>1.3203468979844583E-3</v>
      </c>
      <c r="DG757" s="48" t="str">
        <f t="shared" si="729"/>
        <v/>
      </c>
      <c r="DH757" s="48">
        <f t="shared" si="730"/>
        <v>5.2582825024338512E-5</v>
      </c>
      <c r="DI757" s="48" t="str">
        <f t="shared" si="731"/>
        <v/>
      </c>
      <c r="DJ757" s="48">
        <f t="shared" si="732"/>
        <v>-3.7730372641912192E-3</v>
      </c>
      <c r="DK757" s="48" t="str">
        <f t="shared" si="733"/>
        <v/>
      </c>
      <c r="DL757" s="37">
        <f t="shared" si="734"/>
        <v>3.89040594522238E-3</v>
      </c>
      <c r="DM757" s="39">
        <f t="shared" si="735"/>
        <v>1.0038904059452223</v>
      </c>
      <c r="DN757" s="39">
        <f>PRODUCT($DM$466:DM757)</f>
        <v>23.50329542026391</v>
      </c>
      <c r="DO757" s="36">
        <f>DL757-'1M RF rate'!C617</f>
        <v>3.8096917861295482E-3</v>
      </c>
      <c r="DP757" s="39">
        <f t="shared" si="736"/>
        <v>1.0038096917861294</v>
      </c>
      <c r="DQ757" s="39">
        <f>PRODUCT($DP$466:DP757)</f>
        <v>9.8295506210336505</v>
      </c>
      <c r="DR757" s="36">
        <f>DL757-'DJUA Monthly (PR)'!C617</f>
        <v>6.3792630402695833E-3</v>
      </c>
      <c r="DS757" s="39">
        <f t="shared" si="737"/>
        <v>1.0063792630402695</v>
      </c>
      <c r="DT757" s="39">
        <f>PRODUCT($DS$466:DS757)</f>
        <v>8.9769962632828992</v>
      </c>
      <c r="DU757" s="100"/>
      <c r="DV757" s="100"/>
    </row>
    <row r="758" spans="1:126" x14ac:dyDescent="0.35">
      <c r="A758" s="35">
        <f t="shared" si="677"/>
        <v>2012</v>
      </c>
      <c r="B758" s="35">
        <v>2012</v>
      </c>
      <c r="C758" s="35">
        <v>11</v>
      </c>
      <c r="D758" s="46">
        <f>IFERROR(IF(INDEX('Memb Hist (Org)'!$A$1:$BS$29,MATCH('Mthly ROCE (TR)'!D$2,'Memb Hist (Org)'!$A$1:$A$29,0),MATCH('Mthly ROCE (TR)'!$A758,'Memb Hist (Org)'!$A$1:$BS$1,0))&lt;&gt;1,"",'Mthly Returns (TR)'!D757),"")</f>
        <v>-2.9703E-2</v>
      </c>
      <c r="E758" s="46" t="str">
        <f>IFERROR(IF(INDEX('Memb Hist (Org)'!$A$1:$BS$29,MATCH('Mthly ROCE (TR)'!E$2,'Memb Hist (Org)'!$A$1:$A$29,0),MATCH('Mthly ROCE (TR)'!$A758,'Memb Hist (Org)'!$A$1:$BS$1,0))&lt;&gt;1,"",'Mthly Returns (TR)'!E757),"")</f>
        <v/>
      </c>
      <c r="F758" s="46" t="str">
        <f>IFERROR(IF(INDEX('Memb Hist (Org)'!$A$1:$BS$29,MATCH('Mthly ROCE (TR)'!F$2,'Memb Hist (Org)'!$A$1:$A$29,0),MATCH('Mthly ROCE (TR)'!$A758,'Memb Hist (Org)'!$A$1:$BS$1,0))&lt;&gt;1,"",'Mthly Returns (TR)'!F757),"")</f>
        <v/>
      </c>
      <c r="G758" s="46" t="str">
        <f>IFERROR(IF(INDEX('Memb Hist (Org)'!$A$1:$BS$29,MATCH('Mthly ROCE (TR)'!G$2,'Memb Hist (Org)'!$A$1:$A$29,0),MATCH('Mthly ROCE (TR)'!$A758,'Memb Hist (Org)'!$A$1:$BS$1,0))&lt;&gt;1,"",'Mthly Returns (TR)'!G757),"")</f>
        <v/>
      </c>
      <c r="H758" s="46" t="str">
        <f>IFERROR(IF(INDEX('Memb Hist (Org)'!$A$1:$BS$29,MATCH('Mthly ROCE (TR)'!H$2,'Memb Hist (Org)'!$A$1:$A$29,0),MATCH('Mthly ROCE (TR)'!$A758,'Memb Hist (Org)'!$A$1:$BS$1,0))&lt;&gt;1,"",'Mthly Returns (TR)'!H757),"")</f>
        <v/>
      </c>
      <c r="I758" s="46">
        <f>IFERROR(IF(INDEX('Memb Hist (Org)'!$A$1:$BS$29,MATCH('Mthly ROCE (TR)'!I$2,'Memb Hist (Org)'!$A$1:$A$29,0),MATCH('Mthly ROCE (TR)'!$A758,'Memb Hist (Org)'!$A$1:$BS$1,0))&lt;&gt;1,"",'Mthly Returns (TR)'!I757),"")</f>
        <v>-6.5999000000000002E-2</v>
      </c>
      <c r="J758" s="46" t="str">
        <f>IFERROR(IF(INDEX('Memb Hist (Org)'!$A$1:$BS$29,MATCH('Mthly ROCE (TR)'!J$2,'Memb Hist (Org)'!$A$1:$A$29,0),MATCH('Mthly ROCE (TR)'!$A758,'Memb Hist (Org)'!$A$1:$BS$1,0))&lt;&gt;1,"",'Mthly Returns (TR)'!J757),"")</f>
        <v/>
      </c>
      <c r="K758" s="46" t="str">
        <f>IFERROR(IF(INDEX('Memb Hist (Org)'!$A$1:$BS$29,MATCH('Mthly ROCE (TR)'!K$2,'Memb Hist (Org)'!$A$1:$A$29,0),MATCH('Mthly ROCE (TR)'!$A758,'Memb Hist (Org)'!$A$1:$BS$1,0))&lt;&gt;1,"",'Mthly Returns (TR)'!K757),"")</f>
        <v/>
      </c>
      <c r="L758" s="46">
        <f>IFERROR(IF(INDEX('Memb Hist (Org)'!$A$1:$BS$29,MATCH('Mthly ROCE (TR)'!L$2,'Memb Hist (Org)'!$A$1:$A$29,0),MATCH('Mthly ROCE (TR)'!$A758,'Memb Hist (Org)'!$A$1:$BS$1,0))&lt;&gt;1,"",'Mthly Returns (TR)'!L757),"")</f>
        <v>-2.1645999999999999E-2</v>
      </c>
      <c r="M758" s="46">
        <f>IFERROR(IF(INDEX('Memb Hist (Org)'!$A$1:$BS$29,MATCH('Mthly ROCE (TR)'!M$2,'Memb Hist (Org)'!$A$1:$A$29,0),MATCH('Mthly ROCE (TR)'!$A758,'Memb Hist (Org)'!$A$1:$BS$1,0))&lt;&gt;1,"",'Mthly Returns (TR)'!M757),"")</f>
        <v>-1.6820999999999999E-2</v>
      </c>
      <c r="N758" s="46">
        <f>IFERROR(IF(INDEX('Memb Hist (Org)'!$A$1:$BS$29,MATCH('Mthly ROCE (TR)'!N$2,'Memb Hist (Org)'!$A$1:$A$29,0),MATCH('Mthly ROCE (TR)'!$A758,'Memb Hist (Org)'!$A$1:$BS$1,0))&lt;&gt;1,"",'Mthly Returns (TR)'!N757),"")</f>
        <v>-1.0704999999999999E-2</v>
      </c>
      <c r="O758" s="46">
        <f>IFERROR(IF(INDEX('Memb Hist (Org)'!$A$1:$BS$29,MATCH('Mthly ROCE (TR)'!O$2,'Memb Hist (Org)'!$A$1:$A$29,0),MATCH('Mthly ROCE (TR)'!$A758,'Memb Hist (Org)'!$A$1:$BS$1,0))&lt;&gt;1,"",'Mthly Returns (TR)'!O757),"")</f>
        <v>-8.0180000000000001E-2</v>
      </c>
      <c r="P758" s="46" t="str">
        <f>IFERROR(IF(INDEX('Memb Hist (Org)'!$A$1:$BS$29,MATCH('Mthly ROCE (TR)'!P$2,'Memb Hist (Org)'!$A$1:$A$29,0),MATCH('Mthly ROCE (TR)'!$A758,'Memb Hist (Org)'!$A$1:$BS$1,0))&lt;&gt;1,"",'Mthly Returns (TR)'!P757),"")</f>
        <v/>
      </c>
      <c r="Q758" s="46" t="str">
        <f>IFERROR(IF(INDEX('Memb Hist (Org)'!$A$1:$BS$29,MATCH('Mthly ROCE (TR)'!Q$2,'Memb Hist (Org)'!$A$1:$A$29,0),MATCH('Mthly ROCE (TR)'!$A758,'Memb Hist (Org)'!$A$1:$BS$1,0))&lt;&gt;1,"",'Mthly Returns (TR)'!Q757),"")</f>
        <v/>
      </c>
      <c r="R758" s="46">
        <f>IFERROR(IF(INDEX('Memb Hist (Org)'!$A$1:$BS$29,MATCH('Mthly ROCE (TR)'!R$2,'Memb Hist (Org)'!$A$1:$A$29,0),MATCH('Mthly ROCE (TR)'!$A758,'Memb Hist (Org)'!$A$1:$BS$1,0))&lt;&gt;1,"",'Mthly Returns (TR)'!R757),"")</f>
        <v>-5.1040000000000002E-2</v>
      </c>
      <c r="S758" s="46">
        <f>IFERROR(IF(INDEX('Memb Hist (Org)'!$A$1:$BS$29,MATCH('Mthly ROCE (TR)'!S$2,'Memb Hist (Org)'!$A$1:$A$29,0),MATCH('Mthly ROCE (TR)'!$A758,'Memb Hist (Org)'!$A$1:$BS$1,0))&lt;&gt;1,"",'Mthly Returns (TR)'!S757),"")</f>
        <v>-5.9274E-2</v>
      </c>
      <c r="T758" s="46">
        <f>IFERROR(IF(INDEX('Memb Hist (Org)'!$A$1:$BS$29,MATCH('Mthly ROCE (TR)'!T$2,'Memb Hist (Org)'!$A$1:$A$29,0),MATCH('Mthly ROCE (TR)'!$A758,'Memb Hist (Org)'!$A$1:$BS$1,0))&lt;&gt;1,"",'Mthly Returns (TR)'!T757),"")</f>
        <v>-3.6923999999999998E-2</v>
      </c>
      <c r="U758" s="46" t="str">
        <f>IFERROR(IF(INDEX('Memb Hist (Org)'!$A$1:$BS$29,MATCH('Mthly ROCE (TR)'!U$2,'Memb Hist (Org)'!$A$1:$A$29,0),MATCH('Mthly ROCE (TR)'!$A758,'Memb Hist (Org)'!$A$1:$BS$1,0))&lt;&gt;1,"",'Mthly Returns (TR)'!U757),"")</f>
        <v/>
      </c>
      <c r="V758" s="46" t="str">
        <f>IFERROR(IF(INDEX('Memb Hist (Org)'!$A$1:$BS$29,MATCH('Mthly ROCE (TR)'!V$2,'Memb Hist (Org)'!$A$1:$A$29,0),MATCH('Mthly ROCE (TR)'!$A758,'Memb Hist (Org)'!$A$1:$BS$1,0))&lt;&gt;1,"",'Mthly Returns (TR)'!V757),"")</f>
        <v/>
      </c>
      <c r="W758" s="46">
        <f>IFERROR(IF(INDEX('Memb Hist (Org)'!$A$1:$BS$29,MATCH('Mthly ROCE (TR)'!W$2,'Memb Hist (Org)'!$A$1:$A$29,0),MATCH('Mthly ROCE (TR)'!$A758,'Memb Hist (Org)'!$A$1:$BS$1,0))&lt;&gt;1,"",'Mthly Returns (TR)'!W757),"")</f>
        <v>-0.14072100000000001</v>
      </c>
      <c r="X758" s="46">
        <f>IFERROR(IF(INDEX('Memb Hist (Org)'!$A$1:$BS$29,MATCH('Mthly ROCE (TR)'!X$2,'Memb Hist (Org)'!$A$1:$A$29,0),MATCH('Mthly ROCE (TR)'!$A758,'Memb Hist (Org)'!$A$1:$BS$1,0))&lt;&gt;1,"",'Mthly Returns (TR)'!X757),"")</f>
        <v>-6.0860999999999998E-2</v>
      </c>
      <c r="Y758" s="46">
        <f>IFERROR(IF(INDEX('Memb Hist (Org)'!$A$1:$BS$29,MATCH('Mthly ROCE (TR)'!Y$2,'Memb Hist (Org)'!$A$1:$A$29,0),MATCH('Mthly ROCE (TR)'!$A758,'Memb Hist (Org)'!$A$1:$BS$1,0))&lt;&gt;1,"",'Mthly Returns (TR)'!Y757),"")</f>
        <v>-3.0691E-2</v>
      </c>
      <c r="Z758" s="46">
        <f>IFERROR(IF(INDEX('Memb Hist (Org)'!$A$1:$BS$29,MATCH('Mthly ROCE (TR)'!Z$2,'Memb Hist (Org)'!$A$1:$A$29,0),MATCH('Mthly ROCE (TR)'!$A758,'Memb Hist (Org)'!$A$1:$BS$1,0))&lt;&gt;1,"",'Mthly Returns (TR)'!Z757),"")</f>
        <v>-5.9777999999999998E-2</v>
      </c>
      <c r="AA758" s="46" t="str">
        <f>IFERROR(IF(INDEX('Memb Hist (Org)'!$A$1:$BS$29,MATCH('Mthly ROCE (TR)'!AA$2,'Memb Hist (Org)'!$A$1:$A$29,0),MATCH('Mthly ROCE (TR)'!$A758,'Memb Hist (Org)'!$A$1:$BS$1,0))&lt;&gt;1,"",'Mthly Returns (TR)'!AA757),"")</f>
        <v/>
      </c>
      <c r="AB758" s="46">
        <f>IFERROR(IF(INDEX('Memb Hist (Org)'!$A$1:$BS$29,MATCH('Mthly ROCE (TR)'!AB$2,'Memb Hist (Org)'!$A$1:$A$29,0),MATCH('Mthly ROCE (TR)'!$A758,'Memb Hist (Org)'!$A$1:$BS$1,0))&lt;&gt;1,"",'Mthly Returns (TR)'!AB757),"")</f>
        <v>-6.1446000000000001E-2</v>
      </c>
      <c r="AC758" s="46" t="str">
        <f>IFERROR(IF(INDEX('Memb Hist (Org)'!$A$1:$BS$29,MATCH('Mthly ROCE (TR)'!AC$2,'Memb Hist (Org)'!$A$1:$A$29,0),MATCH('Mthly ROCE (TR)'!$A758,'Memb Hist (Org)'!$A$1:$BS$1,0))&lt;&gt;1,"",'Mthly Returns (TR)'!AC757),"")</f>
        <v/>
      </c>
      <c r="AD758" s="46">
        <f>IFERROR(IF(INDEX('Memb Hist (Org)'!$A$1:$BS$29,MATCH('Mthly ROCE (TR)'!AD$2,'Memb Hist (Org)'!$A$1:$A$29,0),MATCH('Mthly ROCE (TR)'!$A758,'Memb Hist (Org)'!$A$1:$BS$1,0))&lt;&gt;1,"",'Mthly Returns (TR)'!AD757),"")</f>
        <v>2.1052999999999999E-2</v>
      </c>
      <c r="AE758" s="46" t="str">
        <f>IFERROR(IF(INDEX('Memb Hist (Org)'!$A$1:$BS$29,MATCH('Mthly ROCE (TR)'!AE$2,'Memb Hist (Org)'!$A$1:$A$29,0),MATCH('Mthly ROCE (TR)'!$A758,'Memb Hist (Org)'!$A$1:$BS$1,0))&lt;&gt;1,"",'Mthly Returns (TR)'!AE757),"")</f>
        <v/>
      </c>
      <c r="AF758" s="42">
        <f>IFERROR(IF($C758=7,INDEX(ROCE!$A$32:$BS$60,MATCH('Mthly ROCE (TR)'!AF$2,ROCE!$A$32:$A$60,0),MATCH('Mthly ROCE (TR)'!$A758,ROCE!$A$32:$BS$32,0)),AF757*(1+D757)),"")</f>
        <v>7.2552912003756506E-2</v>
      </c>
      <c r="AG758" s="42" t="str">
        <f>IFERROR(IF($C758=7,INDEX(ROCE!$A$32:$BS$60,MATCH('Mthly ROCE (TR)'!AG$2,ROCE!$A$32:$A$60,0),MATCH('Mthly ROCE (TR)'!$A758,ROCE!$A$32:$BS$32,0)),AG757*(1+E757)),"")</f>
        <v/>
      </c>
      <c r="AH758" s="42" t="str">
        <f>IFERROR(IF($C758=7,INDEX(ROCE!$A$32:$BS$60,MATCH('Mthly ROCE (TR)'!AH$2,ROCE!$A$32:$A$60,0),MATCH('Mthly ROCE (TR)'!$A758,ROCE!$A$32:$BS$32,0)),AH757*(1+F757)),"")</f>
        <v/>
      </c>
      <c r="AI758" s="42" t="str">
        <f>IFERROR(IF($C758=7,INDEX(ROCE!$A$32:$BS$60,MATCH('Mthly ROCE (TR)'!AI$2,ROCE!$A$32:$A$60,0),MATCH('Mthly ROCE (TR)'!$A758,ROCE!$A$32:$BS$32,0)),AI757*(1+G757)),"")</f>
        <v/>
      </c>
      <c r="AJ758" s="42" t="str">
        <f>IFERROR(IF($C758=7,INDEX(ROCE!$A$32:$BS$60,MATCH('Mthly ROCE (TR)'!AJ$2,ROCE!$A$32:$A$60,0),MATCH('Mthly ROCE (TR)'!$A758,ROCE!$A$32:$BS$32,0)),AJ757*(1+H757)),"")</f>
        <v/>
      </c>
      <c r="AK758" s="42">
        <f>IFERROR(IF($C758=7,INDEX(ROCE!$A$32:$BS$60,MATCH('Mthly ROCE (TR)'!AK$2,ROCE!$A$32:$A$60,0),MATCH('Mthly ROCE (TR)'!$A758,ROCE!$A$32:$BS$32,0)),AK757*(1+I757)),"")</f>
        <v>6.2812003142751691E-2</v>
      </c>
      <c r="AL758" s="42" t="str">
        <f>IFERROR(IF($C758=7,INDEX(ROCE!$A$32:$BS$60,MATCH('Mthly ROCE (TR)'!AL$2,ROCE!$A$32:$A$60,0),MATCH('Mthly ROCE (TR)'!$A758,ROCE!$A$32:$BS$32,0)),AL757*(1+J757)),"")</f>
        <v/>
      </c>
      <c r="AM758" s="42" t="str">
        <f>IFERROR(IF($C758=7,INDEX(ROCE!$A$32:$BS$60,MATCH('Mthly ROCE (TR)'!AM$2,ROCE!$A$32:$A$60,0),MATCH('Mthly ROCE (TR)'!$A758,ROCE!$A$32:$BS$32,0)),AM757*(1+K757)),"")</f>
        <v/>
      </c>
      <c r="AN758" s="42">
        <f>IFERROR(IF($C758=7,INDEX(ROCE!$A$32:$BS$60,MATCH('Mthly ROCE (TR)'!AN$2,ROCE!$A$32:$A$60,0),MATCH('Mthly ROCE (TR)'!$A758,ROCE!$A$32:$BS$32,0)),AN757*(1+L757)),"")</f>
        <v>8.227410746011328E-2</v>
      </c>
      <c r="AO758" s="42">
        <f>IFERROR(IF($C758=7,INDEX(ROCE!$A$32:$BS$60,MATCH('Mthly ROCE (TR)'!AO$2,ROCE!$A$32:$A$60,0),MATCH('Mthly ROCE (TR)'!$A758,ROCE!$A$32:$BS$32,0)),AO757*(1+M757)),"")</f>
        <v>4.0974429806788934E-2</v>
      </c>
      <c r="AP758" s="42">
        <f>IFERROR(IF($C758=7,INDEX(ROCE!$A$32:$BS$60,MATCH('Mthly ROCE (TR)'!AP$2,ROCE!$A$32:$A$60,0),MATCH('Mthly ROCE (TR)'!$A758,ROCE!$A$32:$BS$32,0)),AP757*(1+N757)),"")</f>
        <v>6.1811725665183087E-2</v>
      </c>
      <c r="AQ758" s="42">
        <f>IFERROR(IF($C758=7,INDEX(ROCE!$A$32:$BS$60,MATCH('Mthly ROCE (TR)'!AQ$2,ROCE!$A$32:$A$60,0),MATCH('Mthly ROCE (TR)'!$A758,ROCE!$A$32:$BS$32,0)),AQ757*(1+O757)),"")</f>
        <v>7.2235279206594435E-2</v>
      </c>
      <c r="AR758" s="42" t="str">
        <f>IFERROR(IF($C758=7,INDEX(ROCE!$A$32:$BS$60,MATCH('Mthly ROCE (TR)'!AR$2,ROCE!$A$32:$A$60,0),MATCH('Mthly ROCE (TR)'!$A758,ROCE!$A$32:$BS$32,0)),AR757*(1+P757)),"")</f>
        <v/>
      </c>
      <c r="AS758" s="42" t="str">
        <f>IFERROR(IF($C758=7,INDEX(ROCE!$A$32:$BS$60,MATCH('Mthly ROCE (TR)'!AS$2,ROCE!$A$32:$A$60,0),MATCH('Mthly ROCE (TR)'!$A758,ROCE!$A$32:$BS$32,0)),AS757*(1+Q757)),"")</f>
        <v/>
      </c>
      <c r="AT758" s="42">
        <f>IFERROR(IF($C758=7,INDEX(ROCE!$A$32:$BS$60,MATCH('Mthly ROCE (TR)'!AT$2,ROCE!$A$32:$A$60,0),MATCH('Mthly ROCE (TR)'!$A758,ROCE!$A$32:$BS$32,0)),AT757*(1+R757)),"")</f>
        <v>5.8311080950115862E-2</v>
      </c>
      <c r="AU758" s="42">
        <f>IFERROR(IF($C758=7,INDEX(ROCE!$A$32:$BS$60,MATCH('Mthly ROCE (TR)'!AU$2,ROCE!$A$32:$A$60,0),MATCH('Mthly ROCE (TR)'!$A758,ROCE!$A$32:$BS$32,0)),AU757*(1+S757)),"")</f>
        <v>5.5561514720487482E-2</v>
      </c>
      <c r="AV758" s="42">
        <f>IFERROR(IF($C758=7,INDEX(ROCE!$A$32:$BS$60,MATCH('Mthly ROCE (TR)'!AV$2,ROCE!$A$32:$A$60,0),MATCH('Mthly ROCE (TR)'!$A758,ROCE!$A$32:$BS$32,0)),AV757*(1+T757)),"")</f>
        <v>5.4756630913323327E-2</v>
      </c>
      <c r="AW758" s="42" t="str">
        <f>IFERROR(IF($C758=7,INDEX(ROCE!$A$32:$BS$60,MATCH('Mthly ROCE (TR)'!AW$2,ROCE!$A$32:$A$60,0),MATCH('Mthly ROCE (TR)'!$A758,ROCE!$A$32:$BS$32,0)),AW757*(1+U757)),"")</f>
        <v/>
      </c>
      <c r="AX758" s="42" t="str">
        <f>IFERROR(IF($C758=7,INDEX(ROCE!$A$32:$BS$60,MATCH('Mthly ROCE (TR)'!AX$2,ROCE!$A$32:$A$60,0),MATCH('Mthly ROCE (TR)'!$A758,ROCE!$A$32:$BS$32,0)),AX757*(1+V757)),"")</f>
        <v/>
      </c>
      <c r="AY758" s="42">
        <f>IFERROR(IF($C758=7,INDEX(ROCE!$A$32:$BS$60,MATCH('Mthly ROCE (TR)'!AY$2,ROCE!$A$32:$A$60,0),MATCH('Mthly ROCE (TR)'!$A758,ROCE!$A$32:$BS$32,0)),AY757*(1+W757)),"")</f>
        <v>4.4825074354495426E-2</v>
      </c>
      <c r="AZ758" s="42">
        <f>IFERROR(IF($C758=7,INDEX(ROCE!$A$32:$BS$60,MATCH('Mthly ROCE (TR)'!AZ$2,ROCE!$A$32:$A$60,0),MATCH('Mthly ROCE (TR)'!$A758,ROCE!$A$32:$BS$32,0)),AZ757*(1+X757)),"")</f>
        <v>8.5309344616850802E-2</v>
      </c>
      <c r="BA758" s="42">
        <f>IFERROR(IF($C758=7,INDEX(ROCE!$A$32:$BS$60,MATCH('Mthly ROCE (TR)'!BA$2,ROCE!$A$32:$A$60,0),MATCH('Mthly ROCE (TR)'!$A758,ROCE!$A$32:$BS$32,0)),BA757*(1+Y757)),"")</f>
        <v>5.7003725955520619E-2</v>
      </c>
      <c r="BB758" s="42">
        <f>IFERROR(IF($C758=7,INDEX(ROCE!$A$32:$BS$60,MATCH('Mthly ROCE (TR)'!BB$2,ROCE!$A$32:$A$60,0),MATCH('Mthly ROCE (TR)'!$A758,ROCE!$A$32:$BS$32,0)),BB757*(1+Z757)),"")</f>
        <v>8.2615654966257709E-2</v>
      </c>
      <c r="BC758" s="42" t="str">
        <f>IFERROR(IF($C758=7,INDEX(ROCE!$A$32:$BS$60,MATCH('Mthly ROCE (TR)'!BC$2,ROCE!$A$32:$A$60,0),MATCH('Mthly ROCE (TR)'!$A758,ROCE!$A$32:$BS$32,0)),BC757*(1+AA757)),"")</f>
        <v/>
      </c>
      <c r="BD758" s="42">
        <f>IFERROR(IF($C758=7,INDEX(ROCE!$A$32:$BS$60,MATCH('Mthly ROCE (TR)'!BD$2,ROCE!$A$32:$A$60,0),MATCH('Mthly ROCE (TR)'!$A758,ROCE!$A$32:$BS$32,0)),BD757*(1+AB757)),"")</f>
        <v>9.2156881300842541E-2</v>
      </c>
      <c r="BE758" s="42" t="str">
        <f>IFERROR(IF($C758=7,INDEX(ROCE!$A$32:$BS$60,MATCH('Mthly ROCE (TR)'!BE$2,ROCE!$A$32:$A$60,0),MATCH('Mthly ROCE (TR)'!$A758,ROCE!$A$32:$BS$32,0)),BE757*(1+AC757)),"")</f>
        <v/>
      </c>
      <c r="BF758" s="42">
        <f>IFERROR(IF($C758=7,INDEX(ROCE!$A$32:$BS$60,MATCH('Mthly ROCE (TR)'!BF$2,ROCE!$A$32:$A$60,0),MATCH('Mthly ROCE (TR)'!$A758,ROCE!$A$32:$BS$32,0)),BF757*(1+AD757)),"")</f>
        <v>8.2614017383195182E-2</v>
      </c>
      <c r="BG758" s="42" t="str">
        <f>IFERROR(IF($C758=7,INDEX(ROCE!$A$32:$BS$60,MATCH('Mthly ROCE (TR)'!BG$2,ROCE!$A$32:$A$60,0),MATCH('Mthly ROCE (TR)'!$A758,ROCE!$A$32:$BS$32,0)),BG757*(1+AE757)),"")</f>
        <v/>
      </c>
      <c r="BH758" s="44">
        <f t="shared" si="678"/>
        <v>7.2133500246136864E-2</v>
      </c>
      <c r="BI758" s="44" t="str">
        <f t="shared" si="679"/>
        <v/>
      </c>
      <c r="BJ758" s="44" t="str">
        <f t="shared" si="680"/>
        <v/>
      </c>
      <c r="BK758" s="44" t="str">
        <f t="shared" si="681"/>
        <v/>
      </c>
      <c r="BL758" s="44" t="str">
        <f t="shared" si="682"/>
        <v/>
      </c>
      <c r="BM758" s="44">
        <f t="shared" si="683"/>
        <v>6.2448901346970592E-2</v>
      </c>
      <c r="BN758" s="44" t="str">
        <f t="shared" si="684"/>
        <v/>
      </c>
      <c r="BO758" s="44" t="str">
        <f t="shared" si="685"/>
        <v/>
      </c>
      <c r="BP758" s="44">
        <f t="shared" si="686"/>
        <v>8.1798499699329716E-2</v>
      </c>
      <c r="BQ758" s="44">
        <f t="shared" si="687"/>
        <v>4.0737566018029657E-2</v>
      </c>
      <c r="BR758" s="44">
        <f t="shared" si="688"/>
        <v>6.1454406244270038E-2</v>
      </c>
      <c r="BS758" s="44">
        <f t="shared" si="689"/>
        <v>7.1817703611384481E-2</v>
      </c>
      <c r="BT758" s="44" t="str">
        <f t="shared" si="690"/>
        <v/>
      </c>
      <c r="BU758" s="44" t="str">
        <f t="shared" si="691"/>
        <v/>
      </c>
      <c r="BV758" s="44">
        <f t="shared" si="692"/>
        <v>5.7973997954071217E-2</v>
      </c>
      <c r="BW758" s="44">
        <f t="shared" si="693"/>
        <v>5.5240326336708716E-2</v>
      </c>
      <c r="BX758" s="44">
        <f t="shared" si="694"/>
        <v>5.4440095378381625E-2</v>
      </c>
      <c r="BY758" s="44" t="str">
        <f t="shared" si="695"/>
        <v/>
      </c>
      <c r="BZ758" s="44" t="str">
        <f t="shared" si="696"/>
        <v/>
      </c>
      <c r="CA758" s="44">
        <f t="shared" si="697"/>
        <v>4.4565950872043382E-2</v>
      </c>
      <c r="CB758" s="44">
        <f t="shared" si="698"/>
        <v>8.4816190845637851E-2</v>
      </c>
      <c r="CC758" s="44">
        <f t="shared" si="699"/>
        <v>5.6674200479098179E-2</v>
      </c>
      <c r="CD758" s="44">
        <f t="shared" si="700"/>
        <v>8.213807279761226E-2</v>
      </c>
      <c r="CE758" s="44" t="str">
        <f t="shared" si="701"/>
        <v/>
      </c>
      <c r="CF758" s="44">
        <f t="shared" si="702"/>
        <v>9.16241434892833E-2</v>
      </c>
      <c r="CG758" s="44" t="str">
        <f t="shared" si="703"/>
        <v/>
      </c>
      <c r="CH758" s="44">
        <f t="shared" si="704"/>
        <v>8.2136444681042142E-2</v>
      </c>
      <c r="CI758" s="44" t="str">
        <f t="shared" si="705"/>
        <v/>
      </c>
      <c r="CJ758" s="48">
        <f t="shared" si="706"/>
        <v>-2.1425813578110032E-3</v>
      </c>
      <c r="CK758" s="48" t="str">
        <f t="shared" si="707"/>
        <v/>
      </c>
      <c r="CL758" s="48" t="str">
        <f t="shared" si="708"/>
        <v/>
      </c>
      <c r="CM758" s="48" t="str">
        <f t="shared" si="709"/>
        <v/>
      </c>
      <c r="CN758" s="48" t="str">
        <f t="shared" si="710"/>
        <v/>
      </c>
      <c r="CO758" s="48">
        <f t="shared" si="711"/>
        <v>-4.1215650399987125E-3</v>
      </c>
      <c r="CP758" s="48" t="str">
        <f t="shared" si="712"/>
        <v/>
      </c>
      <c r="CQ758" s="48" t="str">
        <f t="shared" si="713"/>
        <v/>
      </c>
      <c r="CR758" s="48">
        <f t="shared" si="714"/>
        <v>-1.7706103244916908E-3</v>
      </c>
      <c r="CS758" s="48">
        <f t="shared" si="715"/>
        <v>-6.8524659798927683E-4</v>
      </c>
      <c r="CT758" s="48">
        <f t="shared" si="716"/>
        <v>-6.5786941884491074E-4</v>
      </c>
      <c r="CU758" s="48">
        <f t="shared" si="717"/>
        <v>-5.7583434755608077E-3</v>
      </c>
      <c r="CV758" s="48" t="str">
        <f t="shared" si="718"/>
        <v/>
      </c>
      <c r="CW758" s="48" t="str">
        <f t="shared" si="719"/>
        <v/>
      </c>
      <c r="CX758" s="48">
        <f t="shared" si="720"/>
        <v>-2.9589928555757952E-3</v>
      </c>
      <c r="CY758" s="48">
        <f t="shared" si="721"/>
        <v>-3.2743151032820724E-3</v>
      </c>
      <c r="CZ758" s="48">
        <f t="shared" si="722"/>
        <v>-2.010146081751363E-3</v>
      </c>
      <c r="DA758" s="48" t="str">
        <f t="shared" si="723"/>
        <v/>
      </c>
      <c r="DB758" s="48" t="str">
        <f t="shared" si="724"/>
        <v/>
      </c>
      <c r="DC758" s="48">
        <f t="shared" si="725"/>
        <v>-6.2713651726648174E-3</v>
      </c>
      <c r="DD758" s="48">
        <f t="shared" si="726"/>
        <v>-5.1619981910563653E-3</v>
      </c>
      <c r="DE758" s="48">
        <f t="shared" si="727"/>
        <v>-1.7393878869040021E-3</v>
      </c>
      <c r="DF758" s="48">
        <f t="shared" si="728"/>
        <v>-4.9100497156956656E-3</v>
      </c>
      <c r="DG758" s="48" t="str">
        <f t="shared" si="729"/>
        <v/>
      </c>
      <c r="DH758" s="48">
        <f t="shared" si="730"/>
        <v>-5.6299371208425016E-3</v>
      </c>
      <c r="DI758" s="48" t="str">
        <f t="shared" si="731"/>
        <v/>
      </c>
      <c r="DJ758" s="48">
        <f t="shared" si="732"/>
        <v>1.7292185698699802E-3</v>
      </c>
      <c r="DK758" s="48" t="str">
        <f t="shared" si="733"/>
        <v/>
      </c>
      <c r="DL758" s="37">
        <f t="shared" si="734"/>
        <v>-4.5363189772599004E-2</v>
      </c>
      <c r="DM758" s="39">
        <f t="shared" si="735"/>
        <v>0.95463681022740099</v>
      </c>
      <c r="DN758" s="39">
        <f>PRODUCT($DM$466:DM758)</f>
        <v>22.437110969833022</v>
      </c>
      <c r="DO758" s="36">
        <f>DL758-'1M RF rate'!C618</f>
        <v>-4.5444986297204164E-2</v>
      </c>
      <c r="DP758" s="39">
        <f t="shared" si="736"/>
        <v>0.95455501370279583</v>
      </c>
      <c r="DQ758" s="39">
        <f>PRODUCT($DP$466:DP758)</f>
        <v>9.3828468277531023</v>
      </c>
      <c r="DR758" s="36">
        <f>DL758-'DJUA Monthly (PR)'!C618</f>
        <v>9.2269677298118663E-4</v>
      </c>
      <c r="DS758" s="39">
        <f t="shared" si="737"/>
        <v>1.0009226967729812</v>
      </c>
      <c r="DT758" s="39">
        <f>PRODUCT($DS$466:DS758)</f>
        <v>8.9852793087660938</v>
      </c>
      <c r="DU758" s="100"/>
      <c r="DV758" s="100"/>
    </row>
    <row r="759" spans="1:126" x14ac:dyDescent="0.35">
      <c r="A759" s="35">
        <f t="shared" si="677"/>
        <v>2012</v>
      </c>
      <c r="B759" s="35">
        <v>2012</v>
      </c>
      <c r="C759" s="35">
        <v>12</v>
      </c>
      <c r="D759" s="46">
        <f>IFERROR(IF(INDEX('Memb Hist (Org)'!$A$1:$BS$29,MATCH('Mthly ROCE (TR)'!D$2,'Memb Hist (Org)'!$A$1:$A$29,0),MATCH('Mthly ROCE (TR)'!$A759,'Memb Hist (Org)'!$A$1:$BS$1,0))&lt;&gt;1,"",'Mthly Returns (TR)'!D758),"")</f>
        <v>7.0299999999999996E-4</v>
      </c>
      <c r="E759" s="46" t="str">
        <f>IFERROR(IF(INDEX('Memb Hist (Org)'!$A$1:$BS$29,MATCH('Mthly ROCE (TR)'!E$2,'Memb Hist (Org)'!$A$1:$A$29,0),MATCH('Mthly ROCE (TR)'!$A759,'Memb Hist (Org)'!$A$1:$BS$1,0))&lt;&gt;1,"",'Mthly Returns (TR)'!E758),"")</f>
        <v/>
      </c>
      <c r="F759" s="46" t="str">
        <f>IFERROR(IF(INDEX('Memb Hist (Org)'!$A$1:$BS$29,MATCH('Mthly ROCE (TR)'!F$2,'Memb Hist (Org)'!$A$1:$A$29,0),MATCH('Mthly ROCE (TR)'!$A759,'Memb Hist (Org)'!$A$1:$BS$1,0))&lt;&gt;1,"",'Mthly Returns (TR)'!F758),"")</f>
        <v/>
      </c>
      <c r="G759" s="46" t="str">
        <f>IFERROR(IF(INDEX('Memb Hist (Org)'!$A$1:$BS$29,MATCH('Mthly ROCE (TR)'!G$2,'Memb Hist (Org)'!$A$1:$A$29,0),MATCH('Mthly ROCE (TR)'!$A759,'Memb Hist (Org)'!$A$1:$BS$1,0))&lt;&gt;1,"",'Mthly Returns (TR)'!G758),"")</f>
        <v/>
      </c>
      <c r="H759" s="46" t="str">
        <f>IFERROR(IF(INDEX('Memb Hist (Org)'!$A$1:$BS$29,MATCH('Mthly ROCE (TR)'!H$2,'Memb Hist (Org)'!$A$1:$A$29,0),MATCH('Mthly ROCE (TR)'!$A759,'Memb Hist (Org)'!$A$1:$BS$1,0))&lt;&gt;1,"",'Mthly Returns (TR)'!H758),"")</f>
        <v/>
      </c>
      <c r="I759" s="46">
        <f>IFERROR(IF(INDEX('Memb Hist (Org)'!$A$1:$BS$29,MATCH('Mthly ROCE (TR)'!I$2,'Memb Hist (Org)'!$A$1:$A$29,0),MATCH('Mthly ROCE (TR)'!$A759,'Memb Hist (Org)'!$A$1:$BS$1,0))&lt;&gt;1,"",'Mthly Returns (TR)'!I758),"")</f>
        <v>-4.4809999999999997E-3</v>
      </c>
      <c r="J759" s="46" t="str">
        <f>IFERROR(IF(INDEX('Memb Hist (Org)'!$A$1:$BS$29,MATCH('Mthly ROCE (TR)'!J$2,'Memb Hist (Org)'!$A$1:$A$29,0),MATCH('Mthly ROCE (TR)'!$A759,'Memb Hist (Org)'!$A$1:$BS$1,0))&lt;&gt;1,"",'Mthly Returns (TR)'!J758),"")</f>
        <v/>
      </c>
      <c r="K759" s="46" t="str">
        <f>IFERROR(IF(INDEX('Memb Hist (Org)'!$A$1:$BS$29,MATCH('Mthly ROCE (TR)'!K$2,'Memb Hist (Org)'!$A$1:$A$29,0),MATCH('Mthly ROCE (TR)'!$A759,'Memb Hist (Org)'!$A$1:$BS$1,0))&lt;&gt;1,"",'Mthly Returns (TR)'!K758),"")</f>
        <v/>
      </c>
      <c r="L759" s="46">
        <f>IFERROR(IF(INDEX('Memb Hist (Org)'!$A$1:$BS$29,MATCH('Mthly ROCE (TR)'!L$2,'Memb Hist (Org)'!$A$1:$A$29,0),MATCH('Mthly ROCE (TR)'!$A759,'Memb Hist (Org)'!$A$1:$BS$1,0))&lt;&gt;1,"",'Mthly Returns (TR)'!L758),"")</f>
        <v>1.35E-2</v>
      </c>
      <c r="M759" s="46">
        <f>IFERROR(IF(INDEX('Memb Hist (Org)'!$A$1:$BS$29,MATCH('Mthly ROCE (TR)'!M$2,'Memb Hist (Org)'!$A$1:$A$29,0),MATCH('Mthly ROCE (TR)'!$A759,'Memb Hist (Org)'!$A$1:$BS$1,0))&lt;&gt;1,"",'Mthly Returns (TR)'!M758),"")</f>
        <v>-3.1300000000000002E-4</v>
      </c>
      <c r="N759" s="46">
        <f>IFERROR(IF(INDEX('Memb Hist (Org)'!$A$1:$BS$29,MATCH('Mthly ROCE (TR)'!N$2,'Memb Hist (Org)'!$A$1:$A$29,0),MATCH('Mthly ROCE (TR)'!$A759,'Memb Hist (Org)'!$A$1:$BS$1,0))&lt;&gt;1,"",'Mthly Returns (TR)'!N758),"")</f>
        <v>6.986E-3</v>
      </c>
      <c r="O759" s="46">
        <f>IFERROR(IF(INDEX('Memb Hist (Org)'!$A$1:$BS$29,MATCH('Mthly ROCE (TR)'!O$2,'Memb Hist (Org)'!$A$1:$A$29,0),MATCH('Mthly ROCE (TR)'!$A759,'Memb Hist (Org)'!$A$1:$BS$1,0))&lt;&gt;1,"",'Mthly Returns (TR)'!O758),"")</f>
        <v>-2.4327999999999999E-2</v>
      </c>
      <c r="P759" s="46" t="str">
        <f>IFERROR(IF(INDEX('Memb Hist (Org)'!$A$1:$BS$29,MATCH('Mthly ROCE (TR)'!P$2,'Memb Hist (Org)'!$A$1:$A$29,0),MATCH('Mthly ROCE (TR)'!$A759,'Memb Hist (Org)'!$A$1:$BS$1,0))&lt;&gt;1,"",'Mthly Returns (TR)'!P758),"")</f>
        <v/>
      </c>
      <c r="Q759" s="46" t="str">
        <f>IFERROR(IF(INDEX('Memb Hist (Org)'!$A$1:$BS$29,MATCH('Mthly ROCE (TR)'!Q$2,'Memb Hist (Org)'!$A$1:$A$29,0),MATCH('Mthly ROCE (TR)'!$A759,'Memb Hist (Org)'!$A$1:$BS$1,0))&lt;&gt;1,"",'Mthly Returns (TR)'!Q758),"")</f>
        <v/>
      </c>
      <c r="R759" s="46">
        <f>IFERROR(IF(INDEX('Memb Hist (Org)'!$A$1:$BS$29,MATCH('Mthly ROCE (TR)'!R$2,'Memb Hist (Org)'!$A$1:$A$29,0),MATCH('Mthly ROCE (TR)'!$A759,'Memb Hist (Org)'!$A$1:$BS$1,0))&lt;&gt;1,"",'Mthly Returns (TR)'!R758),"")</f>
        <v>2.9789E-2</v>
      </c>
      <c r="S759" s="46">
        <f>IFERROR(IF(INDEX('Memb Hist (Org)'!$A$1:$BS$29,MATCH('Mthly ROCE (TR)'!S$2,'Memb Hist (Org)'!$A$1:$A$29,0),MATCH('Mthly ROCE (TR)'!$A759,'Memb Hist (Org)'!$A$1:$BS$1,0))&lt;&gt;1,"",'Mthly Returns (TR)'!S758),"")</f>
        <v>-1.6486000000000001E-2</v>
      </c>
      <c r="T759" s="46">
        <f>IFERROR(IF(INDEX('Memb Hist (Org)'!$A$1:$BS$29,MATCH('Mthly ROCE (TR)'!T$2,'Memb Hist (Org)'!$A$1:$A$29,0),MATCH('Mthly ROCE (TR)'!$A759,'Memb Hist (Org)'!$A$1:$BS$1,0))&lt;&gt;1,"",'Mthly Returns (TR)'!T758),"")</f>
        <v>-7.6920000000000001E-3</v>
      </c>
      <c r="U759" s="46" t="str">
        <f>IFERROR(IF(INDEX('Memb Hist (Org)'!$A$1:$BS$29,MATCH('Mthly ROCE (TR)'!U$2,'Memb Hist (Org)'!$A$1:$A$29,0),MATCH('Mthly ROCE (TR)'!$A759,'Memb Hist (Org)'!$A$1:$BS$1,0))&lt;&gt;1,"",'Mthly Returns (TR)'!U758),"")</f>
        <v/>
      </c>
      <c r="V759" s="46" t="str">
        <f>IFERROR(IF(INDEX('Memb Hist (Org)'!$A$1:$BS$29,MATCH('Mthly ROCE (TR)'!V$2,'Memb Hist (Org)'!$A$1:$A$29,0),MATCH('Mthly ROCE (TR)'!$A759,'Memb Hist (Org)'!$A$1:$BS$1,0))&lt;&gt;1,"",'Mthly Returns (TR)'!V758),"")</f>
        <v/>
      </c>
      <c r="W759" s="46">
        <f>IFERROR(IF(INDEX('Memb Hist (Org)'!$A$1:$BS$29,MATCH('Mthly ROCE (TR)'!W$2,'Memb Hist (Org)'!$A$1:$A$29,0),MATCH('Mthly ROCE (TR)'!$A759,'Memb Hist (Org)'!$A$1:$BS$1,0))&lt;&gt;1,"",'Mthly Returns (TR)'!W758),"")</f>
        <v>-1.5883999999999999E-2</v>
      </c>
      <c r="X759" s="46">
        <f>IFERROR(IF(INDEX('Memb Hist (Org)'!$A$1:$BS$29,MATCH('Mthly ROCE (TR)'!X$2,'Memb Hist (Org)'!$A$1:$A$29,0),MATCH('Mthly ROCE (TR)'!$A759,'Memb Hist (Org)'!$A$1:$BS$1,0))&lt;&gt;1,"",'Mthly Returns (TR)'!X758),"")</f>
        <v>2.8747000000000002E-2</v>
      </c>
      <c r="Y759" s="46">
        <f>IFERROR(IF(INDEX('Memb Hist (Org)'!$A$1:$BS$29,MATCH('Mthly ROCE (TR)'!Y$2,'Memb Hist (Org)'!$A$1:$A$29,0),MATCH('Mthly ROCE (TR)'!$A759,'Memb Hist (Org)'!$A$1:$BS$1,0))&lt;&gt;1,"",'Mthly Returns (TR)'!Y758),"")</f>
        <v>1.044E-3</v>
      </c>
      <c r="Z759" s="46">
        <f>IFERROR(IF(INDEX('Memb Hist (Org)'!$A$1:$BS$29,MATCH('Mthly ROCE (TR)'!Z$2,'Memb Hist (Org)'!$A$1:$A$29,0),MATCH('Mthly ROCE (TR)'!$A759,'Memb Hist (Org)'!$A$1:$BS$1,0))&lt;&gt;1,"",'Mthly Returns (TR)'!Z758),"")</f>
        <v>-1.6992E-2</v>
      </c>
      <c r="AA759" s="46" t="str">
        <f>IFERROR(IF(INDEX('Memb Hist (Org)'!$A$1:$BS$29,MATCH('Mthly ROCE (TR)'!AA$2,'Memb Hist (Org)'!$A$1:$A$29,0),MATCH('Mthly ROCE (TR)'!$A759,'Memb Hist (Org)'!$A$1:$BS$1,0))&lt;&gt;1,"",'Mthly Returns (TR)'!AA758),"")</f>
        <v/>
      </c>
      <c r="AB759" s="46">
        <f>IFERROR(IF(INDEX('Memb Hist (Org)'!$A$1:$BS$29,MATCH('Mthly ROCE (TR)'!AB$2,'Memb Hist (Org)'!$A$1:$A$29,0),MATCH('Mthly ROCE (TR)'!$A759,'Memb Hist (Org)'!$A$1:$BS$1,0))&lt;&gt;1,"",'Mthly Returns (TR)'!AB758),"")</f>
        <v>6.8510000000000003E-3</v>
      </c>
      <c r="AC759" s="46" t="str">
        <f>IFERROR(IF(INDEX('Memb Hist (Org)'!$A$1:$BS$29,MATCH('Mthly ROCE (TR)'!AC$2,'Memb Hist (Org)'!$A$1:$A$29,0),MATCH('Mthly ROCE (TR)'!$A759,'Memb Hist (Org)'!$A$1:$BS$1,0))&lt;&gt;1,"",'Mthly Returns (TR)'!AC758),"")</f>
        <v/>
      </c>
      <c r="AD759" s="46">
        <f>IFERROR(IF(INDEX('Memb Hist (Org)'!$A$1:$BS$29,MATCH('Mthly ROCE (TR)'!AD$2,'Memb Hist (Org)'!$A$1:$A$29,0),MATCH('Mthly ROCE (TR)'!$A759,'Memb Hist (Org)'!$A$1:$BS$1,0))&lt;&gt;1,"",'Mthly Returns (TR)'!AD758),"")</f>
        <v>2.8119999999999998E-3</v>
      </c>
      <c r="AE759" s="46" t="str">
        <f>IFERROR(IF(INDEX('Memb Hist (Org)'!$A$1:$BS$29,MATCH('Mthly ROCE (TR)'!AE$2,'Memb Hist (Org)'!$A$1:$A$29,0),MATCH('Mthly ROCE (TR)'!$A759,'Memb Hist (Org)'!$A$1:$BS$1,0))&lt;&gt;1,"",'Mthly Returns (TR)'!AE758),"")</f>
        <v/>
      </c>
      <c r="AF759" s="42">
        <f>IFERROR(IF($C759=7,INDEX(ROCE!$A$32:$BS$60,MATCH('Mthly ROCE (TR)'!AF$2,ROCE!$A$32:$A$60,0),MATCH('Mthly ROCE (TR)'!$A759,ROCE!$A$32:$BS$32,0)),AF758*(1+D758)),"")</f>
        <v>7.0397872858508931E-2</v>
      </c>
      <c r="AG759" s="42" t="str">
        <f>IFERROR(IF($C759=7,INDEX(ROCE!$A$32:$BS$60,MATCH('Mthly ROCE (TR)'!AG$2,ROCE!$A$32:$A$60,0),MATCH('Mthly ROCE (TR)'!$A759,ROCE!$A$32:$BS$32,0)),AG758*(1+E758)),"")</f>
        <v/>
      </c>
      <c r="AH759" s="42" t="str">
        <f>IFERROR(IF($C759=7,INDEX(ROCE!$A$32:$BS$60,MATCH('Mthly ROCE (TR)'!AH$2,ROCE!$A$32:$A$60,0),MATCH('Mthly ROCE (TR)'!$A759,ROCE!$A$32:$BS$32,0)),AH758*(1+F758)),"")</f>
        <v/>
      </c>
      <c r="AI759" s="42" t="str">
        <f>IFERROR(IF($C759=7,INDEX(ROCE!$A$32:$BS$60,MATCH('Mthly ROCE (TR)'!AI$2,ROCE!$A$32:$A$60,0),MATCH('Mthly ROCE (TR)'!$A759,ROCE!$A$32:$BS$32,0)),AI758*(1+G758)),"")</f>
        <v/>
      </c>
      <c r="AJ759" s="42" t="str">
        <f>IFERROR(IF($C759=7,INDEX(ROCE!$A$32:$BS$60,MATCH('Mthly ROCE (TR)'!AJ$2,ROCE!$A$32:$A$60,0),MATCH('Mthly ROCE (TR)'!$A759,ROCE!$A$32:$BS$32,0)),AJ758*(1+H758)),"")</f>
        <v/>
      </c>
      <c r="AK759" s="42">
        <f>IFERROR(IF($C759=7,INDEX(ROCE!$A$32:$BS$60,MATCH('Mthly ROCE (TR)'!AK$2,ROCE!$A$32:$A$60,0),MATCH('Mthly ROCE (TR)'!$A759,ROCE!$A$32:$BS$32,0)),AK758*(1+I758)),"")</f>
        <v>5.866647374733322E-2</v>
      </c>
      <c r="AL759" s="42" t="str">
        <f>IFERROR(IF($C759=7,INDEX(ROCE!$A$32:$BS$60,MATCH('Mthly ROCE (TR)'!AL$2,ROCE!$A$32:$A$60,0),MATCH('Mthly ROCE (TR)'!$A759,ROCE!$A$32:$BS$32,0)),AL758*(1+J758)),"")</f>
        <v/>
      </c>
      <c r="AM759" s="42" t="str">
        <f>IFERROR(IF($C759=7,INDEX(ROCE!$A$32:$BS$60,MATCH('Mthly ROCE (TR)'!AM$2,ROCE!$A$32:$A$60,0),MATCH('Mthly ROCE (TR)'!$A759,ROCE!$A$32:$BS$32,0)),AM758*(1+K758)),"")</f>
        <v/>
      </c>
      <c r="AN759" s="42">
        <f>IFERROR(IF($C759=7,INDEX(ROCE!$A$32:$BS$60,MATCH('Mthly ROCE (TR)'!AN$2,ROCE!$A$32:$A$60,0),MATCH('Mthly ROCE (TR)'!$A759,ROCE!$A$32:$BS$32,0)),AN758*(1+L758)),"")</f>
        <v>8.0493202130031666E-2</v>
      </c>
      <c r="AO759" s="42">
        <f>IFERROR(IF($C759=7,INDEX(ROCE!$A$32:$BS$60,MATCH('Mthly ROCE (TR)'!AO$2,ROCE!$A$32:$A$60,0),MATCH('Mthly ROCE (TR)'!$A759,ROCE!$A$32:$BS$32,0)),AO758*(1+M758)),"")</f>
        <v>4.0285198923008941E-2</v>
      </c>
      <c r="AP759" s="42">
        <f>IFERROR(IF($C759=7,INDEX(ROCE!$A$32:$BS$60,MATCH('Mthly ROCE (TR)'!AP$2,ROCE!$A$32:$A$60,0),MATCH('Mthly ROCE (TR)'!$A759,ROCE!$A$32:$BS$32,0)),AP758*(1+N758)),"")</f>
        <v>6.1150031141937303E-2</v>
      </c>
      <c r="AQ759" s="42">
        <f>IFERROR(IF($C759=7,INDEX(ROCE!$A$32:$BS$60,MATCH('Mthly ROCE (TR)'!AQ$2,ROCE!$A$32:$A$60,0),MATCH('Mthly ROCE (TR)'!$A759,ROCE!$A$32:$BS$32,0)),AQ758*(1+O758)),"")</f>
        <v>6.6443454519809694E-2</v>
      </c>
      <c r="AR759" s="42" t="str">
        <f>IFERROR(IF($C759=7,INDEX(ROCE!$A$32:$BS$60,MATCH('Mthly ROCE (TR)'!AR$2,ROCE!$A$32:$A$60,0),MATCH('Mthly ROCE (TR)'!$A759,ROCE!$A$32:$BS$32,0)),AR758*(1+P758)),"")</f>
        <v/>
      </c>
      <c r="AS759" s="42" t="str">
        <f>IFERROR(IF($C759=7,INDEX(ROCE!$A$32:$BS$60,MATCH('Mthly ROCE (TR)'!AS$2,ROCE!$A$32:$A$60,0),MATCH('Mthly ROCE (TR)'!$A759,ROCE!$A$32:$BS$32,0)),AS758*(1+Q758)),"")</f>
        <v/>
      </c>
      <c r="AT759" s="42">
        <f>IFERROR(IF($C759=7,INDEX(ROCE!$A$32:$BS$60,MATCH('Mthly ROCE (TR)'!AT$2,ROCE!$A$32:$A$60,0),MATCH('Mthly ROCE (TR)'!$A759,ROCE!$A$32:$BS$32,0)),AT758*(1+R758)),"")</f>
        <v>5.5334883378421948E-2</v>
      </c>
      <c r="AU759" s="42">
        <f>IFERROR(IF($C759=7,INDEX(ROCE!$A$32:$BS$60,MATCH('Mthly ROCE (TR)'!AU$2,ROCE!$A$32:$A$60,0),MATCH('Mthly ROCE (TR)'!$A759,ROCE!$A$32:$BS$32,0)),AU758*(1+S758)),"")</f>
        <v>5.2268161496945305E-2</v>
      </c>
      <c r="AV759" s="42">
        <f>IFERROR(IF($C759=7,INDEX(ROCE!$A$32:$BS$60,MATCH('Mthly ROCE (TR)'!AV$2,ROCE!$A$32:$A$60,0),MATCH('Mthly ROCE (TR)'!$A759,ROCE!$A$32:$BS$32,0)),AV758*(1+T758)),"")</f>
        <v>5.2734797073479778E-2</v>
      </c>
      <c r="AW759" s="42" t="str">
        <f>IFERROR(IF($C759=7,INDEX(ROCE!$A$32:$BS$60,MATCH('Mthly ROCE (TR)'!AW$2,ROCE!$A$32:$A$60,0),MATCH('Mthly ROCE (TR)'!$A759,ROCE!$A$32:$BS$32,0)),AW758*(1+U758)),"")</f>
        <v/>
      </c>
      <c r="AX759" s="42" t="str">
        <f>IFERROR(IF($C759=7,INDEX(ROCE!$A$32:$BS$60,MATCH('Mthly ROCE (TR)'!AX$2,ROCE!$A$32:$A$60,0),MATCH('Mthly ROCE (TR)'!$A759,ROCE!$A$32:$BS$32,0)),AX758*(1+V758)),"")</f>
        <v/>
      </c>
      <c r="AY759" s="42">
        <f>IFERROR(IF($C759=7,INDEX(ROCE!$A$32:$BS$60,MATCH('Mthly ROCE (TR)'!AY$2,ROCE!$A$32:$A$60,0),MATCH('Mthly ROCE (TR)'!$A759,ROCE!$A$32:$BS$32,0)),AY758*(1+W758)),"")</f>
        <v>3.8517245066256478E-2</v>
      </c>
      <c r="AZ759" s="42">
        <f>IFERROR(IF($C759=7,INDEX(ROCE!$A$32:$BS$60,MATCH('Mthly ROCE (TR)'!AZ$2,ROCE!$A$32:$A$60,0),MATCH('Mthly ROCE (TR)'!$A759,ROCE!$A$32:$BS$32,0)),AZ758*(1+X758)),"")</f>
        <v>8.0117332594124638E-2</v>
      </c>
      <c r="BA759" s="42">
        <f>IFERROR(IF($C759=7,INDEX(ROCE!$A$32:$BS$60,MATCH('Mthly ROCE (TR)'!BA$2,ROCE!$A$32:$A$60,0),MATCH('Mthly ROCE (TR)'!$A759,ROCE!$A$32:$BS$32,0)),BA758*(1+Y758)),"")</f>
        <v>5.5254224602219737E-2</v>
      </c>
      <c r="BB759" s="42">
        <f>IFERROR(IF($C759=7,INDEX(ROCE!$A$32:$BS$60,MATCH('Mthly ROCE (TR)'!BB$2,ROCE!$A$32:$A$60,0),MATCH('Mthly ROCE (TR)'!$A759,ROCE!$A$32:$BS$32,0)),BB758*(1+Z758)),"")</f>
        <v>7.7677056343684756E-2</v>
      </c>
      <c r="BC759" s="42" t="str">
        <f>IFERROR(IF($C759=7,INDEX(ROCE!$A$32:$BS$60,MATCH('Mthly ROCE (TR)'!BC$2,ROCE!$A$32:$A$60,0),MATCH('Mthly ROCE (TR)'!$A759,ROCE!$A$32:$BS$32,0)),BC758*(1+AA758)),"")</f>
        <v/>
      </c>
      <c r="BD759" s="42">
        <f>IFERROR(IF($C759=7,INDEX(ROCE!$A$32:$BS$60,MATCH('Mthly ROCE (TR)'!BD$2,ROCE!$A$32:$A$60,0),MATCH('Mthly ROCE (TR)'!$A759,ROCE!$A$32:$BS$32,0)),BD758*(1+AB758)),"")</f>
        <v>8.6494209572430966E-2</v>
      </c>
      <c r="BE759" s="42" t="str">
        <f>IFERROR(IF($C759=7,INDEX(ROCE!$A$32:$BS$60,MATCH('Mthly ROCE (TR)'!BE$2,ROCE!$A$32:$A$60,0),MATCH('Mthly ROCE (TR)'!$A759,ROCE!$A$32:$BS$32,0)),BE758*(1+AC758)),"")</f>
        <v/>
      </c>
      <c r="BF759" s="42">
        <f>IFERROR(IF($C759=7,INDEX(ROCE!$A$32:$BS$60,MATCH('Mthly ROCE (TR)'!BF$2,ROCE!$A$32:$A$60,0),MATCH('Mthly ROCE (TR)'!$A759,ROCE!$A$32:$BS$32,0)),BF758*(1+AD758)),"")</f>
        <v>8.4353290291163591E-2</v>
      </c>
      <c r="BG759" s="42" t="str">
        <f>IFERROR(IF($C759=7,INDEX(ROCE!$A$32:$BS$60,MATCH('Mthly ROCE (TR)'!BG$2,ROCE!$A$32:$A$60,0),MATCH('Mthly ROCE (TR)'!$A759,ROCE!$A$32:$BS$32,0)),BG758*(1+AE758)),"")</f>
        <v/>
      </c>
      <c r="BH759" s="44">
        <f t="shared" si="678"/>
        <v>7.3316802933309833E-2</v>
      </c>
      <c r="BI759" s="44" t="str">
        <f t="shared" si="679"/>
        <v/>
      </c>
      <c r="BJ759" s="44" t="str">
        <f t="shared" si="680"/>
        <v/>
      </c>
      <c r="BK759" s="44" t="str">
        <f t="shared" si="681"/>
        <v/>
      </c>
      <c r="BL759" s="44" t="str">
        <f t="shared" si="682"/>
        <v/>
      </c>
      <c r="BM759" s="44">
        <f t="shared" si="683"/>
        <v>6.1098980975893759E-2</v>
      </c>
      <c r="BN759" s="44" t="str">
        <f t="shared" si="684"/>
        <v/>
      </c>
      <c r="BO759" s="44" t="str">
        <f t="shared" si="685"/>
        <v/>
      </c>
      <c r="BP759" s="44">
        <f t="shared" si="686"/>
        <v>8.3830718151099604E-2</v>
      </c>
      <c r="BQ759" s="44">
        <f t="shared" si="687"/>
        <v>4.1955557329179091E-2</v>
      </c>
      <c r="BR759" s="44">
        <f t="shared" si="688"/>
        <v>6.3685514924720923E-2</v>
      </c>
      <c r="BS759" s="44">
        <f t="shared" si="689"/>
        <v>6.91984212509969E-2</v>
      </c>
      <c r="BT759" s="44" t="str">
        <f t="shared" si="690"/>
        <v/>
      </c>
      <c r="BU759" s="44" t="str">
        <f t="shared" si="691"/>
        <v/>
      </c>
      <c r="BV759" s="44">
        <f t="shared" si="692"/>
        <v>5.7629251783608122E-2</v>
      </c>
      <c r="BW759" s="44">
        <f t="shared" si="693"/>
        <v>5.4435373407660637E-2</v>
      </c>
      <c r="BX759" s="44">
        <f t="shared" si="694"/>
        <v>5.492135724804189E-2</v>
      </c>
      <c r="BY759" s="44" t="str">
        <f t="shared" si="695"/>
        <v/>
      </c>
      <c r="BZ759" s="44" t="str">
        <f t="shared" si="696"/>
        <v/>
      </c>
      <c r="CA759" s="44">
        <f t="shared" si="697"/>
        <v>4.0114298222228131E-2</v>
      </c>
      <c r="CB759" s="44">
        <f t="shared" si="698"/>
        <v>8.3439263813436346E-2</v>
      </c>
      <c r="CC759" s="44">
        <f t="shared" si="699"/>
        <v>5.7545248626132826E-2</v>
      </c>
      <c r="CD759" s="44">
        <f t="shared" si="700"/>
        <v>8.0897805589038987E-2</v>
      </c>
      <c r="CE759" s="44" t="str">
        <f t="shared" si="701"/>
        <v/>
      </c>
      <c r="CF759" s="44">
        <f t="shared" si="702"/>
        <v>9.0080547331876273E-2</v>
      </c>
      <c r="CG759" s="44" t="str">
        <f t="shared" si="703"/>
        <v/>
      </c>
      <c r="CH759" s="44">
        <f t="shared" si="704"/>
        <v>8.7850858412776622E-2</v>
      </c>
      <c r="CI759" s="44" t="str">
        <f t="shared" si="705"/>
        <v/>
      </c>
      <c r="CJ759" s="48">
        <f t="shared" si="706"/>
        <v>5.154171246211681E-5</v>
      </c>
      <c r="CK759" s="48" t="str">
        <f t="shared" si="707"/>
        <v/>
      </c>
      <c r="CL759" s="48" t="str">
        <f t="shared" si="708"/>
        <v/>
      </c>
      <c r="CM759" s="48" t="str">
        <f t="shared" si="709"/>
        <v/>
      </c>
      <c r="CN759" s="48" t="str">
        <f t="shared" si="710"/>
        <v/>
      </c>
      <c r="CO759" s="48">
        <f t="shared" si="711"/>
        <v>-2.7378453375297992E-4</v>
      </c>
      <c r="CP759" s="48" t="str">
        <f t="shared" si="712"/>
        <v/>
      </c>
      <c r="CQ759" s="48" t="str">
        <f t="shared" si="713"/>
        <v/>
      </c>
      <c r="CR759" s="48">
        <f t="shared" si="714"/>
        <v>1.1317146950398447E-3</v>
      </c>
      <c r="CS759" s="48">
        <f t="shared" si="715"/>
        <v>-1.3132089444033056E-5</v>
      </c>
      <c r="CT759" s="48">
        <f t="shared" si="716"/>
        <v>4.4490700726410037E-4</v>
      </c>
      <c r="CU759" s="48">
        <f t="shared" si="717"/>
        <v>-1.6834591921942525E-3</v>
      </c>
      <c r="CV759" s="48" t="str">
        <f t="shared" si="718"/>
        <v/>
      </c>
      <c r="CW759" s="48" t="str">
        <f t="shared" si="719"/>
        <v/>
      </c>
      <c r="CX759" s="48">
        <f t="shared" si="720"/>
        <v>1.7167177813819023E-3</v>
      </c>
      <c r="CY759" s="48">
        <f t="shared" si="721"/>
        <v>-8.9742156599869325E-4</v>
      </c>
      <c r="CZ759" s="48">
        <f t="shared" si="722"/>
        <v>-4.2245507995193821E-4</v>
      </c>
      <c r="DA759" s="48" t="str">
        <f t="shared" si="723"/>
        <v/>
      </c>
      <c r="DB759" s="48" t="str">
        <f t="shared" si="724"/>
        <v/>
      </c>
      <c r="DC759" s="48">
        <f t="shared" si="725"/>
        <v>-6.3717551296187157E-4</v>
      </c>
      <c r="DD759" s="48">
        <f t="shared" si="726"/>
        <v>2.398628516844855E-3</v>
      </c>
      <c r="DE759" s="48">
        <f t="shared" si="727"/>
        <v>6.0077239565682668E-5</v>
      </c>
      <c r="DF759" s="48">
        <f t="shared" si="728"/>
        <v>-1.3746155125689504E-3</v>
      </c>
      <c r="DG759" s="48" t="str">
        <f t="shared" si="729"/>
        <v/>
      </c>
      <c r="DH759" s="48">
        <f t="shared" si="730"/>
        <v>6.1714182977068432E-4</v>
      </c>
      <c r="DI759" s="48" t="str">
        <f t="shared" si="731"/>
        <v/>
      </c>
      <c r="DJ759" s="48">
        <f t="shared" si="732"/>
        <v>2.4703661385672783E-4</v>
      </c>
      <c r="DK759" s="48" t="str">
        <f t="shared" si="733"/>
        <v/>
      </c>
      <c r="DL759" s="37">
        <f t="shared" si="734"/>
        <v>1.3657219093131949E-3</v>
      </c>
      <c r="DM759" s="39">
        <f t="shared" si="735"/>
        <v>1.0013657219093133</v>
      </c>
      <c r="DN759" s="39">
        <f>PRODUCT($DM$466:DM759)</f>
        <v>22.467753823866214</v>
      </c>
      <c r="DO759" s="36">
        <f>DL759-'1M RF rate'!C619</f>
        <v>1.2936671382347835E-3</v>
      </c>
      <c r="DP759" s="39">
        <f t="shared" si="736"/>
        <v>1.0012936671382349</v>
      </c>
      <c r="DQ759" s="39">
        <f>PRODUCT($DP$466:DP759)</f>
        <v>9.3949851083572575</v>
      </c>
      <c r="DR759" s="36">
        <f>DL759-'DJUA Monthly (PR)'!C619</f>
        <v>-2.1736401609844552E-2</v>
      </c>
      <c r="DS759" s="39">
        <f t="shared" si="737"/>
        <v>0.97826359839015542</v>
      </c>
      <c r="DT759" s="39">
        <f>PRODUCT($DS$466:DS759)</f>
        <v>8.7899716691341272</v>
      </c>
      <c r="DU759" s="100"/>
      <c r="DV759" s="100"/>
    </row>
    <row r="760" spans="1:126" x14ac:dyDescent="0.35">
      <c r="A760" s="35">
        <f t="shared" si="677"/>
        <v>2012</v>
      </c>
      <c r="B760" s="35">
        <v>2013</v>
      </c>
      <c r="C760" s="35">
        <v>1</v>
      </c>
      <c r="D760" s="46">
        <f>IFERROR(IF(INDEX('Memb Hist (Org)'!$A$1:$BS$29,MATCH('Mthly ROCE (TR)'!D$2,'Memb Hist (Org)'!$A$1:$A$29,0),MATCH('Mthly ROCE (TR)'!$A760,'Memb Hist (Org)'!$A$1:$BS$1,0))&lt;&gt;1,"",'Mthly Returns (TR)'!D759),"")</f>
        <v>6.1152999999999999E-2</v>
      </c>
      <c r="E760" s="46" t="str">
        <f>IFERROR(IF(INDEX('Memb Hist (Org)'!$A$1:$BS$29,MATCH('Mthly ROCE (TR)'!E$2,'Memb Hist (Org)'!$A$1:$A$29,0),MATCH('Mthly ROCE (TR)'!$A760,'Memb Hist (Org)'!$A$1:$BS$1,0))&lt;&gt;1,"",'Mthly Returns (TR)'!E759),"")</f>
        <v/>
      </c>
      <c r="F760" s="46" t="str">
        <f>IFERROR(IF(INDEX('Memb Hist (Org)'!$A$1:$BS$29,MATCH('Mthly ROCE (TR)'!F$2,'Memb Hist (Org)'!$A$1:$A$29,0),MATCH('Mthly ROCE (TR)'!$A760,'Memb Hist (Org)'!$A$1:$BS$1,0))&lt;&gt;1,"",'Mthly Returns (TR)'!F759),"")</f>
        <v/>
      </c>
      <c r="G760" s="46" t="str">
        <f>IFERROR(IF(INDEX('Memb Hist (Org)'!$A$1:$BS$29,MATCH('Mthly ROCE (TR)'!G$2,'Memb Hist (Org)'!$A$1:$A$29,0),MATCH('Mthly ROCE (TR)'!$A760,'Memb Hist (Org)'!$A$1:$BS$1,0))&lt;&gt;1,"",'Mthly Returns (TR)'!G759),"")</f>
        <v/>
      </c>
      <c r="H760" s="46" t="str">
        <f>IFERROR(IF(INDEX('Memb Hist (Org)'!$A$1:$BS$29,MATCH('Mthly ROCE (TR)'!H$2,'Memb Hist (Org)'!$A$1:$A$29,0),MATCH('Mthly ROCE (TR)'!$A760,'Memb Hist (Org)'!$A$1:$BS$1,0))&lt;&gt;1,"",'Mthly Returns (TR)'!H759),"")</f>
        <v/>
      </c>
      <c r="I760" s="46">
        <f>IFERROR(IF(INDEX('Memb Hist (Org)'!$A$1:$BS$29,MATCH('Mthly ROCE (TR)'!I$2,'Memb Hist (Org)'!$A$1:$A$29,0),MATCH('Mthly ROCE (TR)'!$A760,'Memb Hist (Org)'!$A$1:$BS$1,0))&lt;&gt;1,"",'Mthly Returns (TR)'!I759),"")</f>
        <v>2.4126999999999999E-2</v>
      </c>
      <c r="J760" s="46" t="str">
        <f>IFERROR(IF(INDEX('Memb Hist (Org)'!$A$1:$BS$29,MATCH('Mthly ROCE (TR)'!J$2,'Memb Hist (Org)'!$A$1:$A$29,0),MATCH('Mthly ROCE (TR)'!$A760,'Memb Hist (Org)'!$A$1:$BS$1,0))&lt;&gt;1,"",'Mthly Returns (TR)'!J759),"")</f>
        <v/>
      </c>
      <c r="K760" s="46" t="str">
        <f>IFERROR(IF(INDEX('Memb Hist (Org)'!$A$1:$BS$29,MATCH('Mthly ROCE (TR)'!K$2,'Memb Hist (Org)'!$A$1:$A$29,0),MATCH('Mthly ROCE (TR)'!$A760,'Memb Hist (Org)'!$A$1:$BS$1,0))&lt;&gt;1,"",'Mthly Returns (TR)'!K759),"")</f>
        <v/>
      </c>
      <c r="L760" s="46">
        <f>IFERROR(IF(INDEX('Memb Hist (Org)'!$A$1:$BS$29,MATCH('Mthly ROCE (TR)'!L$2,'Memb Hist (Org)'!$A$1:$A$29,0),MATCH('Mthly ROCE (TR)'!$A760,'Memb Hist (Org)'!$A$1:$BS$1,0))&lt;&gt;1,"",'Mthly Returns (TR)'!L759),"")</f>
        <v>4.4595000000000003E-2</v>
      </c>
      <c r="M760" s="46">
        <f>IFERROR(IF(INDEX('Memb Hist (Org)'!$A$1:$BS$29,MATCH('Mthly ROCE (TR)'!M$2,'Memb Hist (Org)'!$A$1:$A$29,0),MATCH('Mthly ROCE (TR)'!$A760,'Memb Hist (Org)'!$A$1:$BS$1,0))&lt;&gt;1,"",'Mthly Returns (TR)'!M759),"")</f>
        <v>7.7428999999999998E-2</v>
      </c>
      <c r="N760" s="46">
        <f>IFERROR(IF(INDEX('Memb Hist (Org)'!$A$1:$BS$29,MATCH('Mthly ROCE (TR)'!N$2,'Memb Hist (Org)'!$A$1:$A$29,0),MATCH('Mthly ROCE (TR)'!$A760,'Memb Hist (Org)'!$A$1:$BS$1,0))&lt;&gt;1,"",'Mthly Returns (TR)'!N759),"")</f>
        <v>4.1334999999999997E-2</v>
      </c>
      <c r="O760" s="46">
        <f>IFERROR(IF(INDEX('Memb Hist (Org)'!$A$1:$BS$29,MATCH('Mthly ROCE (TR)'!O$2,'Memb Hist (Org)'!$A$1:$A$29,0),MATCH('Mthly ROCE (TR)'!$A760,'Memb Hist (Org)'!$A$1:$BS$1,0))&lt;&gt;1,"",'Mthly Returns (TR)'!O759),"")</f>
        <v>6.1817999999999998E-2</v>
      </c>
      <c r="P760" s="46" t="str">
        <f>IFERROR(IF(INDEX('Memb Hist (Org)'!$A$1:$BS$29,MATCH('Mthly ROCE (TR)'!P$2,'Memb Hist (Org)'!$A$1:$A$29,0),MATCH('Mthly ROCE (TR)'!$A760,'Memb Hist (Org)'!$A$1:$BS$1,0))&lt;&gt;1,"",'Mthly Returns (TR)'!P759),"")</f>
        <v/>
      </c>
      <c r="Q760" s="46" t="str">
        <f>IFERROR(IF(INDEX('Memb Hist (Org)'!$A$1:$BS$29,MATCH('Mthly ROCE (TR)'!Q$2,'Memb Hist (Org)'!$A$1:$A$29,0),MATCH('Mthly ROCE (TR)'!$A760,'Memb Hist (Org)'!$A$1:$BS$1,0))&lt;&gt;1,"",'Mthly Returns (TR)'!Q759),"")</f>
        <v/>
      </c>
      <c r="R760" s="46">
        <f>IFERROR(IF(INDEX('Memb Hist (Org)'!$A$1:$BS$29,MATCH('Mthly ROCE (TR)'!R$2,'Memb Hist (Org)'!$A$1:$A$29,0),MATCH('Mthly ROCE (TR)'!$A760,'Memb Hist (Org)'!$A$1:$BS$1,0))&lt;&gt;1,"",'Mthly Returns (TR)'!R759),"")</f>
        <v>9.5620999999999998E-2</v>
      </c>
      <c r="S760" s="46">
        <f>IFERROR(IF(INDEX('Memb Hist (Org)'!$A$1:$BS$29,MATCH('Mthly ROCE (TR)'!S$2,'Memb Hist (Org)'!$A$1:$A$29,0),MATCH('Mthly ROCE (TR)'!$A760,'Memb Hist (Org)'!$A$1:$BS$1,0))&lt;&gt;1,"",'Mthly Returns (TR)'!S759),"")</f>
        <v>-3.0412000000000002E-2</v>
      </c>
      <c r="T760" s="46">
        <f>IFERROR(IF(INDEX('Memb Hist (Org)'!$A$1:$BS$29,MATCH('Mthly ROCE (TR)'!T$2,'Memb Hist (Org)'!$A$1:$A$29,0),MATCH('Mthly ROCE (TR)'!$A760,'Memb Hist (Org)'!$A$1:$BS$1,0))&lt;&gt;1,"",'Mthly Returns (TR)'!T759),"")</f>
        <v>6.1224000000000001E-2</v>
      </c>
      <c r="U760" s="46" t="str">
        <f>IFERROR(IF(INDEX('Memb Hist (Org)'!$A$1:$BS$29,MATCH('Mthly ROCE (TR)'!U$2,'Memb Hist (Org)'!$A$1:$A$29,0),MATCH('Mthly ROCE (TR)'!$A760,'Memb Hist (Org)'!$A$1:$BS$1,0))&lt;&gt;1,"",'Mthly Returns (TR)'!U759),"")</f>
        <v/>
      </c>
      <c r="V760" s="46" t="str">
        <f>IFERROR(IF(INDEX('Memb Hist (Org)'!$A$1:$BS$29,MATCH('Mthly ROCE (TR)'!V$2,'Memb Hist (Org)'!$A$1:$A$29,0),MATCH('Mthly ROCE (TR)'!$A760,'Memb Hist (Org)'!$A$1:$BS$1,0))&lt;&gt;1,"",'Mthly Returns (TR)'!V759),"")</f>
        <v/>
      </c>
      <c r="W760" s="46">
        <f>IFERROR(IF(INDEX('Memb Hist (Org)'!$A$1:$BS$29,MATCH('Mthly ROCE (TR)'!W$2,'Memb Hist (Org)'!$A$1:$A$29,0),MATCH('Mthly ROCE (TR)'!$A760,'Memb Hist (Org)'!$A$1:$BS$1,0))&lt;&gt;1,"",'Mthly Returns (TR)'!W759),"")</f>
        <v>5.7161999999999998E-2</v>
      </c>
      <c r="X760" s="46">
        <f>IFERROR(IF(INDEX('Memb Hist (Org)'!$A$1:$BS$29,MATCH('Mthly ROCE (TR)'!X$2,'Memb Hist (Org)'!$A$1:$A$29,0),MATCH('Mthly ROCE (TR)'!$A760,'Memb Hist (Org)'!$A$1:$BS$1,0))&lt;&gt;1,"",'Mthly Returns (TR)'!X759),"")</f>
        <v>1.8953999999999999E-2</v>
      </c>
      <c r="Y760" s="46">
        <f>IFERROR(IF(INDEX('Memb Hist (Org)'!$A$1:$BS$29,MATCH('Mthly ROCE (TR)'!Y$2,'Memb Hist (Org)'!$A$1:$A$29,0),MATCH('Mthly ROCE (TR)'!$A760,'Memb Hist (Org)'!$A$1:$BS$1,0))&lt;&gt;1,"",'Mthly Returns (TR)'!Y759),"")</f>
        <v>6.6386000000000001E-2</v>
      </c>
      <c r="Z760" s="46">
        <f>IFERROR(IF(INDEX('Memb Hist (Org)'!$A$1:$BS$29,MATCH('Mthly ROCE (TR)'!Z$2,'Memb Hist (Org)'!$A$1:$A$29,0),MATCH('Mthly ROCE (TR)'!$A760,'Memb Hist (Org)'!$A$1:$BS$1,0))&lt;&gt;1,"",'Mthly Returns (TR)'!Z759),"")</f>
        <v>4.4616000000000003E-2</v>
      </c>
      <c r="AA760" s="46" t="str">
        <f>IFERROR(IF(INDEX('Memb Hist (Org)'!$A$1:$BS$29,MATCH('Mthly ROCE (TR)'!AA$2,'Memb Hist (Org)'!$A$1:$A$29,0),MATCH('Mthly ROCE (TR)'!$A760,'Memb Hist (Org)'!$A$1:$BS$1,0))&lt;&gt;1,"",'Mthly Returns (TR)'!AA759),"")</f>
        <v/>
      </c>
      <c r="AB760" s="46">
        <f>IFERROR(IF(INDEX('Memb Hist (Org)'!$A$1:$BS$29,MATCH('Mthly ROCE (TR)'!AB$2,'Memb Hist (Org)'!$A$1:$A$29,0),MATCH('Mthly ROCE (TR)'!$A760,'Memb Hist (Org)'!$A$1:$BS$1,0))&lt;&gt;1,"",'Mthly Returns (TR)'!AB759),"")</f>
        <v>7.0555999999999994E-2</v>
      </c>
      <c r="AC760" s="46" t="str">
        <f>IFERROR(IF(INDEX('Memb Hist (Org)'!$A$1:$BS$29,MATCH('Mthly ROCE (TR)'!AC$2,'Memb Hist (Org)'!$A$1:$A$29,0),MATCH('Mthly ROCE (TR)'!$A760,'Memb Hist (Org)'!$A$1:$BS$1,0))&lt;&gt;1,"",'Mthly Returns (TR)'!AC759),"")</f>
        <v/>
      </c>
      <c r="AD760" s="46">
        <f>IFERROR(IF(INDEX('Memb Hist (Org)'!$A$1:$BS$29,MATCH('Mthly ROCE (TR)'!AD$2,'Memb Hist (Org)'!$A$1:$A$29,0),MATCH('Mthly ROCE (TR)'!$A760,'Memb Hist (Org)'!$A$1:$BS$1,0))&lt;&gt;1,"",'Mthly Returns (TR)'!AD759),"")</f>
        <v>1.6822E-2</v>
      </c>
      <c r="AE760" s="46" t="str">
        <f>IFERROR(IF(INDEX('Memb Hist (Org)'!$A$1:$BS$29,MATCH('Mthly ROCE (TR)'!AE$2,'Memb Hist (Org)'!$A$1:$A$29,0),MATCH('Mthly ROCE (TR)'!$A760,'Memb Hist (Org)'!$A$1:$BS$1,0))&lt;&gt;1,"",'Mthly Returns (TR)'!AE759),"")</f>
        <v/>
      </c>
      <c r="AF760" s="42">
        <f>IFERROR(IF($C760=7,INDEX(ROCE!$A$32:$BS$60,MATCH('Mthly ROCE (TR)'!AF$2,ROCE!$A$32:$A$60,0),MATCH('Mthly ROCE (TR)'!$A760,ROCE!$A$32:$BS$32,0)),AF759*(1+D759)),"")</f>
        <v>7.044736256312846E-2</v>
      </c>
      <c r="AG760" s="42" t="str">
        <f>IFERROR(IF($C760=7,INDEX(ROCE!$A$32:$BS$60,MATCH('Mthly ROCE (TR)'!AG$2,ROCE!$A$32:$A$60,0),MATCH('Mthly ROCE (TR)'!$A760,ROCE!$A$32:$BS$32,0)),AG759*(1+E759)),"")</f>
        <v/>
      </c>
      <c r="AH760" s="42" t="str">
        <f>IFERROR(IF($C760=7,INDEX(ROCE!$A$32:$BS$60,MATCH('Mthly ROCE (TR)'!AH$2,ROCE!$A$32:$A$60,0),MATCH('Mthly ROCE (TR)'!$A760,ROCE!$A$32:$BS$32,0)),AH759*(1+F759)),"")</f>
        <v/>
      </c>
      <c r="AI760" s="42" t="str">
        <f>IFERROR(IF($C760=7,INDEX(ROCE!$A$32:$BS$60,MATCH('Mthly ROCE (TR)'!AI$2,ROCE!$A$32:$A$60,0),MATCH('Mthly ROCE (TR)'!$A760,ROCE!$A$32:$BS$32,0)),AI759*(1+G759)),"")</f>
        <v/>
      </c>
      <c r="AJ760" s="42" t="str">
        <f>IFERROR(IF($C760=7,INDEX(ROCE!$A$32:$BS$60,MATCH('Mthly ROCE (TR)'!AJ$2,ROCE!$A$32:$A$60,0),MATCH('Mthly ROCE (TR)'!$A760,ROCE!$A$32:$BS$32,0)),AJ759*(1+H759)),"")</f>
        <v/>
      </c>
      <c r="AK760" s="42">
        <f>IFERROR(IF($C760=7,INDEX(ROCE!$A$32:$BS$60,MATCH('Mthly ROCE (TR)'!AK$2,ROCE!$A$32:$A$60,0),MATCH('Mthly ROCE (TR)'!$A760,ROCE!$A$32:$BS$32,0)),AK759*(1+I759)),"")</f>
        <v>5.8403589278471425E-2</v>
      </c>
      <c r="AL760" s="42" t="str">
        <f>IFERROR(IF($C760=7,INDEX(ROCE!$A$32:$BS$60,MATCH('Mthly ROCE (TR)'!AL$2,ROCE!$A$32:$A$60,0),MATCH('Mthly ROCE (TR)'!$A760,ROCE!$A$32:$BS$32,0)),AL759*(1+J759)),"")</f>
        <v/>
      </c>
      <c r="AM760" s="42" t="str">
        <f>IFERROR(IF($C760=7,INDEX(ROCE!$A$32:$BS$60,MATCH('Mthly ROCE (TR)'!AM$2,ROCE!$A$32:$A$60,0),MATCH('Mthly ROCE (TR)'!$A760,ROCE!$A$32:$BS$32,0)),AM759*(1+K759)),"")</f>
        <v/>
      </c>
      <c r="AN760" s="42">
        <f>IFERROR(IF($C760=7,INDEX(ROCE!$A$32:$BS$60,MATCH('Mthly ROCE (TR)'!AN$2,ROCE!$A$32:$A$60,0),MATCH('Mthly ROCE (TR)'!$A760,ROCE!$A$32:$BS$32,0)),AN759*(1+L759)),"")</f>
        <v>8.1579860358787101E-2</v>
      </c>
      <c r="AO760" s="42">
        <f>IFERROR(IF($C760=7,INDEX(ROCE!$A$32:$BS$60,MATCH('Mthly ROCE (TR)'!AO$2,ROCE!$A$32:$A$60,0),MATCH('Mthly ROCE (TR)'!$A760,ROCE!$A$32:$BS$32,0)),AO759*(1+M759)),"")</f>
        <v>4.0272589655746038E-2</v>
      </c>
      <c r="AP760" s="42">
        <f>IFERROR(IF($C760=7,INDEX(ROCE!$A$32:$BS$60,MATCH('Mthly ROCE (TR)'!AP$2,ROCE!$A$32:$A$60,0),MATCH('Mthly ROCE (TR)'!$A760,ROCE!$A$32:$BS$32,0)),AP759*(1+N759)),"")</f>
        <v>6.1577225259494876E-2</v>
      </c>
      <c r="AQ760" s="42">
        <f>IFERROR(IF($C760=7,INDEX(ROCE!$A$32:$BS$60,MATCH('Mthly ROCE (TR)'!AQ$2,ROCE!$A$32:$A$60,0),MATCH('Mthly ROCE (TR)'!$A760,ROCE!$A$32:$BS$32,0)),AQ759*(1+O759)),"")</f>
        <v>6.4827018158251759E-2</v>
      </c>
      <c r="AR760" s="42" t="str">
        <f>IFERROR(IF($C760=7,INDEX(ROCE!$A$32:$BS$60,MATCH('Mthly ROCE (TR)'!AR$2,ROCE!$A$32:$A$60,0),MATCH('Mthly ROCE (TR)'!$A760,ROCE!$A$32:$BS$32,0)),AR759*(1+P759)),"")</f>
        <v/>
      </c>
      <c r="AS760" s="42" t="str">
        <f>IFERROR(IF($C760=7,INDEX(ROCE!$A$32:$BS$60,MATCH('Mthly ROCE (TR)'!AS$2,ROCE!$A$32:$A$60,0),MATCH('Mthly ROCE (TR)'!$A760,ROCE!$A$32:$BS$32,0)),AS759*(1+Q759)),"")</f>
        <v/>
      </c>
      <c r="AT760" s="42">
        <f>IFERROR(IF($C760=7,INDEX(ROCE!$A$32:$BS$60,MATCH('Mthly ROCE (TR)'!AT$2,ROCE!$A$32:$A$60,0),MATCH('Mthly ROCE (TR)'!$A760,ROCE!$A$32:$BS$32,0)),AT759*(1+R759)),"")</f>
        <v>5.698325421938176E-2</v>
      </c>
      <c r="AU760" s="42">
        <f>IFERROR(IF($C760=7,INDEX(ROCE!$A$32:$BS$60,MATCH('Mthly ROCE (TR)'!AU$2,ROCE!$A$32:$A$60,0),MATCH('Mthly ROCE (TR)'!$A760,ROCE!$A$32:$BS$32,0)),AU759*(1+S759)),"")</f>
        <v>5.1406468586506666E-2</v>
      </c>
      <c r="AV760" s="42">
        <f>IFERROR(IF($C760=7,INDEX(ROCE!$A$32:$BS$60,MATCH('Mthly ROCE (TR)'!AV$2,ROCE!$A$32:$A$60,0),MATCH('Mthly ROCE (TR)'!$A760,ROCE!$A$32:$BS$32,0)),AV759*(1+T759)),"")</f>
        <v>5.2329161014390571E-2</v>
      </c>
      <c r="AW760" s="42" t="str">
        <f>IFERROR(IF($C760=7,INDEX(ROCE!$A$32:$BS$60,MATCH('Mthly ROCE (TR)'!AW$2,ROCE!$A$32:$A$60,0),MATCH('Mthly ROCE (TR)'!$A760,ROCE!$A$32:$BS$32,0)),AW759*(1+U759)),"")</f>
        <v/>
      </c>
      <c r="AX760" s="42" t="str">
        <f>IFERROR(IF($C760=7,INDEX(ROCE!$A$32:$BS$60,MATCH('Mthly ROCE (TR)'!AX$2,ROCE!$A$32:$A$60,0),MATCH('Mthly ROCE (TR)'!$A760,ROCE!$A$32:$BS$32,0)),AX759*(1+V759)),"")</f>
        <v/>
      </c>
      <c r="AY760" s="42">
        <f>IFERROR(IF($C760=7,INDEX(ROCE!$A$32:$BS$60,MATCH('Mthly ROCE (TR)'!AY$2,ROCE!$A$32:$A$60,0),MATCH('Mthly ROCE (TR)'!$A760,ROCE!$A$32:$BS$32,0)),AY759*(1+W759)),"")</f>
        <v>3.7905437145624062E-2</v>
      </c>
      <c r="AZ760" s="42">
        <f>IFERROR(IF($C760=7,INDEX(ROCE!$A$32:$BS$60,MATCH('Mthly ROCE (TR)'!AZ$2,ROCE!$A$32:$A$60,0),MATCH('Mthly ROCE (TR)'!$A760,ROCE!$A$32:$BS$32,0)),AZ759*(1+X759)),"")</f>
        <v>8.2420465554207942E-2</v>
      </c>
      <c r="BA760" s="42">
        <f>IFERROR(IF($C760=7,INDEX(ROCE!$A$32:$BS$60,MATCH('Mthly ROCE (TR)'!BA$2,ROCE!$A$32:$A$60,0),MATCH('Mthly ROCE (TR)'!$A760,ROCE!$A$32:$BS$32,0)),BA759*(1+Y759)),"")</f>
        <v>5.5311910012704454E-2</v>
      </c>
      <c r="BB760" s="42">
        <f>IFERROR(IF($C760=7,INDEX(ROCE!$A$32:$BS$60,MATCH('Mthly ROCE (TR)'!BB$2,ROCE!$A$32:$A$60,0),MATCH('Mthly ROCE (TR)'!$A760,ROCE!$A$32:$BS$32,0)),BB759*(1+Z759)),"")</f>
        <v>7.6357167802292861E-2</v>
      </c>
      <c r="BC760" s="42" t="str">
        <f>IFERROR(IF($C760=7,INDEX(ROCE!$A$32:$BS$60,MATCH('Mthly ROCE (TR)'!BC$2,ROCE!$A$32:$A$60,0),MATCH('Mthly ROCE (TR)'!$A760,ROCE!$A$32:$BS$32,0)),BC759*(1+AA759)),"")</f>
        <v/>
      </c>
      <c r="BD760" s="42">
        <f>IFERROR(IF($C760=7,INDEX(ROCE!$A$32:$BS$60,MATCH('Mthly ROCE (TR)'!BD$2,ROCE!$A$32:$A$60,0),MATCH('Mthly ROCE (TR)'!$A760,ROCE!$A$32:$BS$32,0)),BD759*(1+AB759)),"")</f>
        <v>8.7086781402211683E-2</v>
      </c>
      <c r="BE760" s="42" t="str">
        <f>IFERROR(IF($C760=7,INDEX(ROCE!$A$32:$BS$60,MATCH('Mthly ROCE (TR)'!BE$2,ROCE!$A$32:$A$60,0),MATCH('Mthly ROCE (TR)'!$A760,ROCE!$A$32:$BS$32,0)),BE759*(1+AC759)),"")</f>
        <v/>
      </c>
      <c r="BF760" s="42">
        <f>IFERROR(IF($C760=7,INDEX(ROCE!$A$32:$BS$60,MATCH('Mthly ROCE (TR)'!BF$2,ROCE!$A$32:$A$60,0),MATCH('Mthly ROCE (TR)'!$A760,ROCE!$A$32:$BS$32,0)),BF759*(1+AD759)),"")</f>
        <v>8.4590491743462351E-2</v>
      </c>
      <c r="BG760" s="42" t="str">
        <f>IFERROR(IF($C760=7,INDEX(ROCE!$A$32:$BS$60,MATCH('Mthly ROCE (TR)'!BG$2,ROCE!$A$32:$A$60,0),MATCH('Mthly ROCE (TR)'!$A760,ROCE!$A$32:$BS$32,0)),BG759*(1+AE759)),"")</f>
        <v/>
      </c>
      <c r="BH760" s="44">
        <f t="shared" si="678"/>
        <v>7.3268280549767431E-2</v>
      </c>
      <c r="BI760" s="44" t="str">
        <f t="shared" si="679"/>
        <v/>
      </c>
      <c r="BJ760" s="44" t="str">
        <f t="shared" si="680"/>
        <v/>
      </c>
      <c r="BK760" s="44" t="str">
        <f t="shared" si="681"/>
        <v/>
      </c>
      <c r="BL760" s="44" t="str">
        <f t="shared" si="682"/>
        <v/>
      </c>
      <c r="BM760" s="44">
        <f t="shared" si="683"/>
        <v>6.074223943492376E-2</v>
      </c>
      <c r="BN760" s="44" t="str">
        <f t="shared" si="684"/>
        <v/>
      </c>
      <c r="BO760" s="44" t="str">
        <f t="shared" si="685"/>
        <v/>
      </c>
      <c r="BP760" s="44">
        <f t="shared" si="686"/>
        <v>8.4846556045618193E-2</v>
      </c>
      <c r="BQ760" s="44">
        <f t="shared" si="687"/>
        <v>4.188522167481732E-2</v>
      </c>
      <c r="BR760" s="44">
        <f t="shared" si="688"/>
        <v>6.4042957062387718E-2</v>
      </c>
      <c r="BS760" s="44">
        <f t="shared" si="689"/>
        <v>6.7422881152823202E-2</v>
      </c>
      <c r="BT760" s="44" t="str">
        <f t="shared" si="690"/>
        <v/>
      </c>
      <c r="BU760" s="44" t="str">
        <f t="shared" si="691"/>
        <v/>
      </c>
      <c r="BV760" s="44">
        <f t="shared" si="692"/>
        <v>5.926503001504238E-2</v>
      </c>
      <c r="BW760" s="44">
        <f t="shared" si="693"/>
        <v>5.3464933610450183E-2</v>
      </c>
      <c r="BX760" s="44">
        <f t="shared" si="694"/>
        <v>5.4424573335880119E-2</v>
      </c>
      <c r="BY760" s="44" t="str">
        <f t="shared" si="695"/>
        <v/>
      </c>
      <c r="BZ760" s="44" t="str">
        <f t="shared" si="696"/>
        <v/>
      </c>
      <c r="CA760" s="44">
        <f t="shared" si="697"/>
        <v>3.9423281470025627E-2</v>
      </c>
      <c r="CB760" s="44">
        <f t="shared" si="698"/>
        <v>8.5720821526238486E-2</v>
      </c>
      <c r="CC760" s="44">
        <f t="shared" si="699"/>
        <v>5.752676030877301E-2</v>
      </c>
      <c r="CD760" s="44">
        <f t="shared" si="700"/>
        <v>7.9414731637550404E-2</v>
      </c>
      <c r="CE760" s="44" t="str">
        <f t="shared" si="701"/>
        <v/>
      </c>
      <c r="CF760" s="44">
        <f t="shared" si="702"/>
        <v>9.0573990278709396E-2</v>
      </c>
      <c r="CG760" s="44" t="str">
        <f t="shared" si="703"/>
        <v/>
      </c>
      <c r="CH760" s="44">
        <f t="shared" si="704"/>
        <v>8.7977741896992742E-2</v>
      </c>
      <c r="CI760" s="44" t="str">
        <f t="shared" si="705"/>
        <v/>
      </c>
      <c r="CJ760" s="48">
        <f t="shared" si="706"/>
        <v>4.480575160459928E-3</v>
      </c>
      <c r="CK760" s="48" t="str">
        <f t="shared" si="707"/>
        <v/>
      </c>
      <c r="CL760" s="48" t="str">
        <f t="shared" si="708"/>
        <v/>
      </c>
      <c r="CM760" s="48" t="str">
        <f t="shared" si="709"/>
        <v/>
      </c>
      <c r="CN760" s="48" t="str">
        <f t="shared" si="710"/>
        <v/>
      </c>
      <c r="CO760" s="48">
        <f t="shared" si="711"/>
        <v>1.4655280108464056E-3</v>
      </c>
      <c r="CP760" s="48" t="str">
        <f t="shared" si="712"/>
        <v/>
      </c>
      <c r="CQ760" s="48" t="str">
        <f t="shared" si="713"/>
        <v/>
      </c>
      <c r="CR760" s="48">
        <f t="shared" si="714"/>
        <v>3.7837321668543434E-3</v>
      </c>
      <c r="CS760" s="48">
        <f t="shared" si="715"/>
        <v>3.2431308290594304E-3</v>
      </c>
      <c r="CT760" s="48">
        <f t="shared" si="716"/>
        <v>2.647215630173796E-3</v>
      </c>
      <c r="CU760" s="48">
        <f t="shared" si="717"/>
        <v>4.1679476671052243E-3</v>
      </c>
      <c r="CV760" s="48" t="str">
        <f t="shared" si="718"/>
        <v/>
      </c>
      <c r="CW760" s="48" t="str">
        <f t="shared" si="719"/>
        <v/>
      </c>
      <c r="CX760" s="48">
        <f t="shared" si="720"/>
        <v>5.6669814350683674E-3</v>
      </c>
      <c r="CY760" s="48">
        <f t="shared" si="721"/>
        <v>-1.6259755609610111E-3</v>
      </c>
      <c r="CZ760" s="48">
        <f t="shared" si="722"/>
        <v>3.3320900779159244E-3</v>
      </c>
      <c r="DA760" s="48" t="str">
        <f t="shared" si="723"/>
        <v/>
      </c>
      <c r="DB760" s="48" t="str">
        <f t="shared" si="724"/>
        <v/>
      </c>
      <c r="DC760" s="48">
        <f t="shared" si="725"/>
        <v>2.2535136153896047E-3</v>
      </c>
      <c r="DD760" s="48">
        <f t="shared" si="726"/>
        <v>1.6247524512083241E-3</v>
      </c>
      <c r="DE760" s="48">
        <f t="shared" si="727"/>
        <v>3.8189715098582051E-3</v>
      </c>
      <c r="DF760" s="48">
        <f t="shared" si="728"/>
        <v>3.5431676667409492E-3</v>
      </c>
      <c r="DG760" s="48" t="str">
        <f t="shared" si="729"/>
        <v/>
      </c>
      <c r="DH760" s="48">
        <f t="shared" si="730"/>
        <v>6.3905384581046196E-3</v>
      </c>
      <c r="DI760" s="48" t="str">
        <f t="shared" si="731"/>
        <v/>
      </c>
      <c r="DJ760" s="48">
        <f t="shared" si="732"/>
        <v>1.4799615741912118E-3</v>
      </c>
      <c r="DK760" s="48" t="str">
        <f t="shared" si="733"/>
        <v/>
      </c>
      <c r="DL760" s="37">
        <f t="shared" si="734"/>
        <v>4.6272130692015315E-2</v>
      </c>
      <c r="DM760" s="39">
        <f t="shared" si="735"/>
        <v>1.0462721306920153</v>
      </c>
      <c r="DN760" s="39">
        <f>PRODUCT($DM$466:DM760)</f>
        <v>23.507384665160178</v>
      </c>
      <c r="DO760" s="36">
        <f>DL760-'1M RF rate'!C620</f>
        <v>4.6223060604152724E-2</v>
      </c>
      <c r="DP760" s="39">
        <f t="shared" si="736"/>
        <v>1.0462230606041527</v>
      </c>
      <c r="DQ760" s="39">
        <f>PRODUCT($DP$466:DP760)</f>
        <v>9.8292500743959668</v>
      </c>
      <c r="DR760" s="36">
        <f>DL760-'DJUA Monthly (PR)'!C620</f>
        <v>1.7948964534800341E-2</v>
      </c>
      <c r="DS760" s="39">
        <f t="shared" si="737"/>
        <v>1.0179489645348003</v>
      </c>
      <c r="DT760" s="39">
        <f>PRODUCT($DS$466:DS760)</f>
        <v>8.9477425588853148</v>
      </c>
      <c r="DU760" s="100"/>
      <c r="DV760" s="100"/>
    </row>
    <row r="761" spans="1:126" x14ac:dyDescent="0.35">
      <c r="A761" s="35">
        <f t="shared" si="677"/>
        <v>2012</v>
      </c>
      <c r="B761" s="35">
        <v>2013</v>
      </c>
      <c r="C761" s="35">
        <v>2</v>
      </c>
      <c r="D761" s="46">
        <f>IFERROR(IF(INDEX('Memb Hist (Org)'!$A$1:$BS$29,MATCH('Mthly ROCE (TR)'!D$2,'Memb Hist (Org)'!$A$1:$A$29,0),MATCH('Mthly ROCE (TR)'!$A761,'Memb Hist (Org)'!$A$1:$BS$1,0))&lt;&gt;1,"",'Mthly Returns (TR)'!D760),"")</f>
        <v>4.3497000000000001E-2</v>
      </c>
      <c r="E761" s="46" t="str">
        <f>IFERROR(IF(INDEX('Memb Hist (Org)'!$A$1:$BS$29,MATCH('Mthly ROCE (TR)'!E$2,'Memb Hist (Org)'!$A$1:$A$29,0),MATCH('Mthly ROCE (TR)'!$A761,'Memb Hist (Org)'!$A$1:$BS$1,0))&lt;&gt;1,"",'Mthly Returns (TR)'!E760),"")</f>
        <v/>
      </c>
      <c r="F761" s="46" t="str">
        <f>IFERROR(IF(INDEX('Memb Hist (Org)'!$A$1:$BS$29,MATCH('Mthly ROCE (TR)'!F$2,'Memb Hist (Org)'!$A$1:$A$29,0),MATCH('Mthly ROCE (TR)'!$A761,'Memb Hist (Org)'!$A$1:$BS$1,0))&lt;&gt;1,"",'Mthly Returns (TR)'!F760),"")</f>
        <v/>
      </c>
      <c r="G761" s="46" t="str">
        <f>IFERROR(IF(INDEX('Memb Hist (Org)'!$A$1:$BS$29,MATCH('Mthly ROCE (TR)'!G$2,'Memb Hist (Org)'!$A$1:$A$29,0),MATCH('Mthly ROCE (TR)'!$A761,'Memb Hist (Org)'!$A$1:$BS$1,0))&lt;&gt;1,"",'Mthly Returns (TR)'!G760),"")</f>
        <v/>
      </c>
      <c r="H761" s="46" t="str">
        <f>IFERROR(IF(INDEX('Memb Hist (Org)'!$A$1:$BS$29,MATCH('Mthly ROCE (TR)'!H$2,'Memb Hist (Org)'!$A$1:$A$29,0),MATCH('Mthly ROCE (TR)'!$A761,'Memb Hist (Org)'!$A$1:$BS$1,0))&lt;&gt;1,"",'Mthly Returns (TR)'!H760),"")</f>
        <v/>
      </c>
      <c r="I761" s="46">
        <f>IFERROR(IF(INDEX('Memb Hist (Org)'!$A$1:$BS$29,MATCH('Mthly ROCE (TR)'!I$2,'Memb Hist (Org)'!$A$1:$A$29,0),MATCH('Mthly ROCE (TR)'!$A761,'Memb Hist (Org)'!$A$1:$BS$1,0))&lt;&gt;1,"",'Mthly Returns (TR)'!I760),"")</f>
        <v>4.8084000000000002E-2</v>
      </c>
      <c r="J761" s="46" t="str">
        <f>IFERROR(IF(INDEX('Memb Hist (Org)'!$A$1:$BS$29,MATCH('Mthly ROCE (TR)'!J$2,'Memb Hist (Org)'!$A$1:$A$29,0),MATCH('Mthly ROCE (TR)'!$A761,'Memb Hist (Org)'!$A$1:$BS$1,0))&lt;&gt;1,"",'Mthly Returns (TR)'!J760),"")</f>
        <v/>
      </c>
      <c r="K761" s="46" t="str">
        <f>IFERROR(IF(INDEX('Memb Hist (Org)'!$A$1:$BS$29,MATCH('Mthly ROCE (TR)'!K$2,'Memb Hist (Org)'!$A$1:$A$29,0),MATCH('Mthly ROCE (TR)'!$A761,'Memb Hist (Org)'!$A$1:$BS$1,0))&lt;&gt;1,"",'Mthly Returns (TR)'!K760),"")</f>
        <v/>
      </c>
      <c r="L761" s="46">
        <f>IFERROR(IF(INDEX('Memb Hist (Org)'!$A$1:$BS$29,MATCH('Mthly ROCE (TR)'!L$2,'Memb Hist (Org)'!$A$1:$A$29,0),MATCH('Mthly ROCE (TR)'!$A761,'Memb Hist (Org)'!$A$1:$BS$1,0))&lt;&gt;1,"",'Mthly Returns (TR)'!L760),"")</f>
        <v>4.5324000000000003E-2</v>
      </c>
      <c r="M761" s="46">
        <f>IFERROR(IF(INDEX('Memb Hist (Org)'!$A$1:$BS$29,MATCH('Mthly ROCE (TR)'!M$2,'Memb Hist (Org)'!$A$1:$A$29,0),MATCH('Mthly ROCE (TR)'!$A761,'Memb Hist (Org)'!$A$1:$BS$1,0))&lt;&gt;1,"",'Mthly Returns (TR)'!M760),"")</f>
        <v>1.8547999999999999E-2</v>
      </c>
      <c r="N761" s="46">
        <f>IFERROR(IF(INDEX('Memb Hist (Org)'!$A$1:$BS$29,MATCH('Mthly ROCE (TR)'!N$2,'Memb Hist (Org)'!$A$1:$A$29,0),MATCH('Mthly ROCE (TR)'!$A761,'Memb Hist (Org)'!$A$1:$BS$1,0))&lt;&gt;1,"",'Mthly Returns (TR)'!N760),"")</f>
        <v>6.6620000000000004E-3</v>
      </c>
      <c r="O761" s="46">
        <f>IFERROR(IF(INDEX('Memb Hist (Org)'!$A$1:$BS$29,MATCH('Mthly ROCE (TR)'!O$2,'Memb Hist (Org)'!$A$1:$A$29,0),MATCH('Mthly ROCE (TR)'!$A761,'Memb Hist (Org)'!$A$1:$BS$1,0))&lt;&gt;1,"",'Mthly Returns (TR)'!O760),"")</f>
        <v>5.8585999999999999E-2</v>
      </c>
      <c r="P761" s="46" t="str">
        <f>IFERROR(IF(INDEX('Memb Hist (Org)'!$A$1:$BS$29,MATCH('Mthly ROCE (TR)'!P$2,'Memb Hist (Org)'!$A$1:$A$29,0),MATCH('Mthly ROCE (TR)'!$A761,'Memb Hist (Org)'!$A$1:$BS$1,0))&lt;&gt;1,"",'Mthly Returns (TR)'!P760),"")</f>
        <v/>
      </c>
      <c r="Q761" s="46" t="str">
        <f>IFERROR(IF(INDEX('Memb Hist (Org)'!$A$1:$BS$29,MATCH('Mthly ROCE (TR)'!Q$2,'Memb Hist (Org)'!$A$1:$A$29,0),MATCH('Mthly ROCE (TR)'!$A761,'Memb Hist (Org)'!$A$1:$BS$1,0))&lt;&gt;1,"",'Mthly Returns (TR)'!Q760),"")</f>
        <v/>
      </c>
      <c r="R761" s="46">
        <f>IFERROR(IF(INDEX('Memb Hist (Org)'!$A$1:$BS$29,MATCH('Mthly ROCE (TR)'!R$2,'Memb Hist (Org)'!$A$1:$A$29,0),MATCH('Mthly ROCE (TR)'!$A761,'Memb Hist (Org)'!$A$1:$BS$1,0))&lt;&gt;1,"",'Mthly Returns (TR)'!R760),"")</f>
        <v>2.4787E-2</v>
      </c>
      <c r="S761" s="46">
        <f>IFERROR(IF(INDEX('Memb Hist (Org)'!$A$1:$BS$29,MATCH('Mthly ROCE (TR)'!S$2,'Memb Hist (Org)'!$A$1:$A$29,0),MATCH('Mthly ROCE (TR)'!$A761,'Memb Hist (Org)'!$A$1:$BS$1,0))&lt;&gt;1,"",'Mthly Returns (TR)'!S760),"")</f>
        <v>-1.1361E-2</v>
      </c>
      <c r="T761" s="46">
        <f>IFERROR(IF(INDEX('Memb Hist (Org)'!$A$1:$BS$29,MATCH('Mthly ROCE (TR)'!T$2,'Memb Hist (Org)'!$A$1:$A$29,0),MATCH('Mthly ROCE (TR)'!$A761,'Memb Hist (Org)'!$A$1:$BS$1,0))&lt;&gt;1,"",'Mthly Returns (TR)'!T760),"")</f>
        <v>0</v>
      </c>
      <c r="U761" s="46" t="str">
        <f>IFERROR(IF(INDEX('Memb Hist (Org)'!$A$1:$BS$29,MATCH('Mthly ROCE (TR)'!U$2,'Memb Hist (Org)'!$A$1:$A$29,0),MATCH('Mthly ROCE (TR)'!$A761,'Memb Hist (Org)'!$A$1:$BS$1,0))&lt;&gt;1,"",'Mthly Returns (TR)'!U760),"")</f>
        <v/>
      </c>
      <c r="V761" s="46" t="str">
        <f>IFERROR(IF(INDEX('Memb Hist (Org)'!$A$1:$BS$29,MATCH('Mthly ROCE (TR)'!V$2,'Memb Hist (Org)'!$A$1:$A$29,0),MATCH('Mthly ROCE (TR)'!$A761,'Memb Hist (Org)'!$A$1:$BS$1,0))&lt;&gt;1,"",'Mthly Returns (TR)'!V760),"")</f>
        <v/>
      </c>
      <c r="W761" s="46">
        <f>IFERROR(IF(INDEX('Memb Hist (Org)'!$A$1:$BS$29,MATCH('Mthly ROCE (TR)'!W$2,'Memb Hist (Org)'!$A$1:$A$29,0),MATCH('Mthly ROCE (TR)'!$A761,'Memb Hist (Org)'!$A$1:$BS$1,0))&lt;&gt;1,"",'Mthly Returns (TR)'!W760),"")</f>
        <v>2.385E-3</v>
      </c>
      <c r="X761" s="46">
        <f>IFERROR(IF(INDEX('Memb Hist (Org)'!$A$1:$BS$29,MATCH('Mthly ROCE (TR)'!X$2,'Memb Hist (Org)'!$A$1:$A$29,0),MATCH('Mthly ROCE (TR)'!$A761,'Memb Hist (Org)'!$A$1:$BS$1,0))&lt;&gt;1,"",'Mthly Returns (TR)'!X760),"")</f>
        <v>4.5220999999999997E-2</v>
      </c>
      <c r="Y761" s="46">
        <f>IFERROR(IF(INDEX('Memb Hist (Org)'!$A$1:$BS$29,MATCH('Mthly ROCE (TR)'!Y$2,'Memb Hist (Org)'!$A$1:$A$29,0),MATCH('Mthly ROCE (TR)'!$A761,'Memb Hist (Org)'!$A$1:$BS$1,0))&lt;&gt;1,"",'Mthly Returns (TR)'!Y760),"")</f>
        <v>-3.32E-3</v>
      </c>
      <c r="Z761" s="46">
        <f>IFERROR(IF(INDEX('Memb Hist (Org)'!$A$1:$BS$29,MATCH('Mthly ROCE (TR)'!Z$2,'Memb Hist (Org)'!$A$1:$A$29,0),MATCH('Mthly ROCE (TR)'!$A761,'Memb Hist (Org)'!$A$1:$BS$1,0))&lt;&gt;1,"",'Mthly Returns (TR)'!Z760),"")</f>
        <v>1.7635000000000001E-2</v>
      </c>
      <c r="AA761" s="46" t="str">
        <f>IFERROR(IF(INDEX('Memb Hist (Org)'!$A$1:$BS$29,MATCH('Mthly ROCE (TR)'!AA$2,'Memb Hist (Org)'!$A$1:$A$29,0),MATCH('Mthly ROCE (TR)'!$A761,'Memb Hist (Org)'!$A$1:$BS$1,0))&lt;&gt;1,"",'Mthly Returns (TR)'!AA760),"")</f>
        <v/>
      </c>
      <c r="AB761" s="46">
        <f>IFERROR(IF(INDEX('Memb Hist (Org)'!$A$1:$BS$29,MATCH('Mthly ROCE (TR)'!AB$2,'Memb Hist (Org)'!$A$1:$A$29,0),MATCH('Mthly ROCE (TR)'!$A761,'Memb Hist (Org)'!$A$1:$BS$1,0))&lt;&gt;1,"",'Mthly Returns (TR)'!AB760),"")</f>
        <v>-9.7000000000000003E-3</v>
      </c>
      <c r="AC761" s="46" t="str">
        <f>IFERROR(IF(INDEX('Memb Hist (Org)'!$A$1:$BS$29,MATCH('Mthly ROCE (TR)'!AC$2,'Memb Hist (Org)'!$A$1:$A$29,0),MATCH('Mthly ROCE (TR)'!$A761,'Memb Hist (Org)'!$A$1:$BS$1,0))&lt;&gt;1,"",'Mthly Returns (TR)'!AC760),"")</f>
        <v/>
      </c>
      <c r="AD761" s="46">
        <f>IFERROR(IF(INDEX('Memb Hist (Org)'!$A$1:$BS$29,MATCH('Mthly ROCE (TR)'!AD$2,'Memb Hist (Org)'!$A$1:$A$29,0),MATCH('Mthly ROCE (TR)'!$A761,'Memb Hist (Org)'!$A$1:$BS$1,0))&lt;&gt;1,"",'Mthly Returns (TR)'!AD760),"")</f>
        <v>7.1956000000000006E-2</v>
      </c>
      <c r="AE761" s="46" t="str">
        <f>IFERROR(IF(INDEX('Memb Hist (Org)'!$A$1:$BS$29,MATCH('Mthly ROCE (TR)'!AE$2,'Memb Hist (Org)'!$A$1:$A$29,0),MATCH('Mthly ROCE (TR)'!$A761,'Memb Hist (Org)'!$A$1:$BS$1,0))&lt;&gt;1,"",'Mthly Returns (TR)'!AE760),"")</f>
        <v/>
      </c>
      <c r="AF761" s="42">
        <f>IFERROR(IF($C761=7,INDEX(ROCE!$A$32:$BS$60,MATCH('Mthly ROCE (TR)'!AF$2,ROCE!$A$32:$A$60,0),MATCH('Mthly ROCE (TR)'!$A761,ROCE!$A$32:$BS$32,0)),AF760*(1+D760)),"")</f>
        <v>7.4755430125951455E-2</v>
      </c>
      <c r="AG761" s="42" t="str">
        <f>IFERROR(IF($C761=7,INDEX(ROCE!$A$32:$BS$60,MATCH('Mthly ROCE (TR)'!AG$2,ROCE!$A$32:$A$60,0),MATCH('Mthly ROCE (TR)'!$A761,ROCE!$A$32:$BS$32,0)),AG760*(1+E760)),"")</f>
        <v/>
      </c>
      <c r="AH761" s="42" t="str">
        <f>IFERROR(IF($C761=7,INDEX(ROCE!$A$32:$BS$60,MATCH('Mthly ROCE (TR)'!AH$2,ROCE!$A$32:$A$60,0),MATCH('Mthly ROCE (TR)'!$A761,ROCE!$A$32:$BS$32,0)),AH760*(1+F760)),"")</f>
        <v/>
      </c>
      <c r="AI761" s="42" t="str">
        <f>IFERROR(IF($C761=7,INDEX(ROCE!$A$32:$BS$60,MATCH('Mthly ROCE (TR)'!AI$2,ROCE!$A$32:$A$60,0),MATCH('Mthly ROCE (TR)'!$A761,ROCE!$A$32:$BS$32,0)),AI760*(1+G760)),"")</f>
        <v/>
      </c>
      <c r="AJ761" s="42" t="str">
        <f>IFERROR(IF($C761=7,INDEX(ROCE!$A$32:$BS$60,MATCH('Mthly ROCE (TR)'!AJ$2,ROCE!$A$32:$A$60,0),MATCH('Mthly ROCE (TR)'!$A761,ROCE!$A$32:$BS$32,0)),AJ760*(1+H760)),"")</f>
        <v/>
      </c>
      <c r="AK761" s="42">
        <f>IFERROR(IF($C761=7,INDEX(ROCE!$A$32:$BS$60,MATCH('Mthly ROCE (TR)'!AK$2,ROCE!$A$32:$A$60,0),MATCH('Mthly ROCE (TR)'!$A761,ROCE!$A$32:$BS$32,0)),AK760*(1+I760)),"")</f>
        <v>5.9812692676993108E-2</v>
      </c>
      <c r="AL761" s="42" t="str">
        <f>IFERROR(IF($C761=7,INDEX(ROCE!$A$32:$BS$60,MATCH('Mthly ROCE (TR)'!AL$2,ROCE!$A$32:$A$60,0),MATCH('Mthly ROCE (TR)'!$A761,ROCE!$A$32:$BS$32,0)),AL760*(1+J760)),"")</f>
        <v/>
      </c>
      <c r="AM761" s="42" t="str">
        <f>IFERROR(IF($C761=7,INDEX(ROCE!$A$32:$BS$60,MATCH('Mthly ROCE (TR)'!AM$2,ROCE!$A$32:$A$60,0),MATCH('Mthly ROCE (TR)'!$A761,ROCE!$A$32:$BS$32,0)),AM760*(1+K760)),"")</f>
        <v/>
      </c>
      <c r="AN761" s="42">
        <f>IFERROR(IF($C761=7,INDEX(ROCE!$A$32:$BS$60,MATCH('Mthly ROCE (TR)'!AN$2,ROCE!$A$32:$A$60,0),MATCH('Mthly ROCE (TR)'!$A761,ROCE!$A$32:$BS$32,0)),AN760*(1+L760)),"")</f>
        <v>8.521791423148721E-2</v>
      </c>
      <c r="AO761" s="42">
        <f>IFERROR(IF($C761=7,INDEX(ROCE!$A$32:$BS$60,MATCH('Mthly ROCE (TR)'!AO$2,ROCE!$A$32:$A$60,0),MATCH('Mthly ROCE (TR)'!$A761,ROCE!$A$32:$BS$32,0)),AO760*(1+M760)),"")</f>
        <v>4.3390856000200796E-2</v>
      </c>
      <c r="AP761" s="42">
        <f>IFERROR(IF($C761=7,INDEX(ROCE!$A$32:$BS$60,MATCH('Mthly ROCE (TR)'!AP$2,ROCE!$A$32:$A$60,0),MATCH('Mthly ROCE (TR)'!$A761,ROCE!$A$32:$BS$32,0)),AP760*(1+N760)),"")</f>
        <v>6.4122519865596098E-2</v>
      </c>
      <c r="AQ761" s="42">
        <f>IFERROR(IF($C761=7,INDEX(ROCE!$A$32:$BS$60,MATCH('Mthly ROCE (TR)'!AQ$2,ROCE!$A$32:$A$60,0),MATCH('Mthly ROCE (TR)'!$A761,ROCE!$A$32:$BS$32,0)),AQ760*(1+O760)),"")</f>
        <v>6.8834494766758555E-2</v>
      </c>
      <c r="AR761" s="42" t="str">
        <f>IFERROR(IF($C761=7,INDEX(ROCE!$A$32:$BS$60,MATCH('Mthly ROCE (TR)'!AR$2,ROCE!$A$32:$A$60,0),MATCH('Mthly ROCE (TR)'!$A761,ROCE!$A$32:$BS$32,0)),AR760*(1+P760)),"")</f>
        <v/>
      </c>
      <c r="AS761" s="42" t="str">
        <f>IFERROR(IF($C761=7,INDEX(ROCE!$A$32:$BS$60,MATCH('Mthly ROCE (TR)'!AS$2,ROCE!$A$32:$A$60,0),MATCH('Mthly ROCE (TR)'!$A761,ROCE!$A$32:$BS$32,0)),AS760*(1+Q760)),"")</f>
        <v/>
      </c>
      <c r="AT761" s="42">
        <f>IFERROR(IF($C761=7,INDEX(ROCE!$A$32:$BS$60,MATCH('Mthly ROCE (TR)'!AT$2,ROCE!$A$32:$A$60,0),MATCH('Mthly ROCE (TR)'!$A761,ROCE!$A$32:$BS$32,0)),AT760*(1+R760)),"")</f>
        <v>6.2432049971093258E-2</v>
      </c>
      <c r="AU761" s="42">
        <f>IFERROR(IF($C761=7,INDEX(ROCE!$A$32:$BS$60,MATCH('Mthly ROCE (TR)'!AU$2,ROCE!$A$32:$A$60,0),MATCH('Mthly ROCE (TR)'!$A761,ROCE!$A$32:$BS$32,0)),AU760*(1+S760)),"")</f>
        <v>4.9843095063853829E-2</v>
      </c>
      <c r="AV761" s="42">
        <f>IFERROR(IF($C761=7,INDEX(ROCE!$A$32:$BS$60,MATCH('Mthly ROCE (TR)'!AV$2,ROCE!$A$32:$A$60,0),MATCH('Mthly ROCE (TR)'!$A761,ROCE!$A$32:$BS$32,0)),AV760*(1+T760)),"")</f>
        <v>5.5532961568335613E-2</v>
      </c>
      <c r="AW761" s="42" t="str">
        <f>IFERROR(IF($C761=7,INDEX(ROCE!$A$32:$BS$60,MATCH('Mthly ROCE (TR)'!AW$2,ROCE!$A$32:$A$60,0),MATCH('Mthly ROCE (TR)'!$A761,ROCE!$A$32:$BS$32,0)),AW760*(1+U760)),"")</f>
        <v/>
      </c>
      <c r="AX761" s="42" t="str">
        <f>IFERROR(IF($C761=7,INDEX(ROCE!$A$32:$BS$60,MATCH('Mthly ROCE (TR)'!AX$2,ROCE!$A$32:$A$60,0),MATCH('Mthly ROCE (TR)'!$A761,ROCE!$A$32:$BS$32,0)),AX760*(1+V760)),"")</f>
        <v/>
      </c>
      <c r="AY761" s="42">
        <f>IFERROR(IF($C761=7,INDEX(ROCE!$A$32:$BS$60,MATCH('Mthly ROCE (TR)'!AY$2,ROCE!$A$32:$A$60,0),MATCH('Mthly ROCE (TR)'!$A761,ROCE!$A$32:$BS$32,0)),AY760*(1+W760)),"")</f>
        <v>4.0072187743742223E-2</v>
      </c>
      <c r="AZ761" s="42">
        <f>IFERROR(IF($C761=7,INDEX(ROCE!$A$32:$BS$60,MATCH('Mthly ROCE (TR)'!AZ$2,ROCE!$A$32:$A$60,0),MATCH('Mthly ROCE (TR)'!$A761,ROCE!$A$32:$BS$32,0)),AZ760*(1+X760)),"")</f>
        <v>8.3982663058322388E-2</v>
      </c>
      <c r="BA761" s="42">
        <f>IFERROR(IF($C761=7,INDEX(ROCE!$A$32:$BS$60,MATCH('Mthly ROCE (TR)'!BA$2,ROCE!$A$32:$A$60,0),MATCH('Mthly ROCE (TR)'!$A761,ROCE!$A$32:$BS$32,0)),BA760*(1+Y760)),"")</f>
        <v>5.8983846470807857E-2</v>
      </c>
      <c r="BB761" s="42">
        <f>IFERROR(IF($C761=7,INDEX(ROCE!$A$32:$BS$60,MATCH('Mthly ROCE (TR)'!BB$2,ROCE!$A$32:$A$60,0),MATCH('Mthly ROCE (TR)'!$A761,ROCE!$A$32:$BS$32,0)),BB760*(1+Z760)),"")</f>
        <v>7.976391920095996E-2</v>
      </c>
      <c r="BC761" s="42" t="str">
        <f>IFERROR(IF($C761=7,INDEX(ROCE!$A$32:$BS$60,MATCH('Mthly ROCE (TR)'!BC$2,ROCE!$A$32:$A$60,0),MATCH('Mthly ROCE (TR)'!$A761,ROCE!$A$32:$BS$32,0)),BC760*(1+AA760)),"")</f>
        <v/>
      </c>
      <c r="BD761" s="42">
        <f>IFERROR(IF($C761=7,INDEX(ROCE!$A$32:$BS$60,MATCH('Mthly ROCE (TR)'!BD$2,ROCE!$A$32:$A$60,0),MATCH('Mthly ROCE (TR)'!$A761,ROCE!$A$32:$BS$32,0)),BD760*(1+AB760)),"")</f>
        <v>9.3231276350826134E-2</v>
      </c>
      <c r="BE761" s="42" t="str">
        <f>IFERROR(IF($C761=7,INDEX(ROCE!$A$32:$BS$60,MATCH('Mthly ROCE (TR)'!BE$2,ROCE!$A$32:$A$60,0),MATCH('Mthly ROCE (TR)'!$A761,ROCE!$A$32:$BS$32,0)),BE760*(1+AC760)),"")</f>
        <v/>
      </c>
      <c r="BF761" s="42">
        <f>IFERROR(IF($C761=7,INDEX(ROCE!$A$32:$BS$60,MATCH('Mthly ROCE (TR)'!BF$2,ROCE!$A$32:$A$60,0),MATCH('Mthly ROCE (TR)'!$A761,ROCE!$A$32:$BS$32,0)),BF760*(1+AD760)),"")</f>
        <v>8.6013472995570869E-2</v>
      </c>
      <c r="BG761" s="42" t="str">
        <f>IFERROR(IF($C761=7,INDEX(ROCE!$A$32:$BS$60,MATCH('Mthly ROCE (TR)'!BG$2,ROCE!$A$32:$A$60,0),MATCH('Mthly ROCE (TR)'!$A761,ROCE!$A$32:$BS$32,0)),BG760*(1+AE760)),"")</f>
        <v/>
      </c>
      <c r="BH761" s="44">
        <f t="shared" si="678"/>
        <v>7.4310357152305523E-2</v>
      </c>
      <c r="BI761" s="44" t="str">
        <f t="shared" si="679"/>
        <v/>
      </c>
      <c r="BJ761" s="44" t="str">
        <f t="shared" si="680"/>
        <v/>
      </c>
      <c r="BK761" s="44" t="str">
        <f t="shared" si="681"/>
        <v/>
      </c>
      <c r="BL761" s="44" t="str">
        <f t="shared" si="682"/>
        <v/>
      </c>
      <c r="BM761" s="44">
        <f t="shared" si="683"/>
        <v>5.9456584592982795E-2</v>
      </c>
      <c r="BN761" s="44" t="str">
        <f t="shared" si="684"/>
        <v/>
      </c>
      <c r="BO761" s="44" t="str">
        <f t="shared" si="685"/>
        <v/>
      </c>
      <c r="BP761" s="44">
        <f t="shared" si="686"/>
        <v>8.4710550546588215E-2</v>
      </c>
      <c r="BQ761" s="44">
        <f t="shared" si="687"/>
        <v>4.3132518949948878E-2</v>
      </c>
      <c r="BR761" s="44">
        <f t="shared" si="688"/>
        <v>6.3740752272978859E-2</v>
      </c>
      <c r="BS761" s="44">
        <f t="shared" si="689"/>
        <v>6.8424673390256027E-2</v>
      </c>
      <c r="BT761" s="44" t="str">
        <f t="shared" si="690"/>
        <v/>
      </c>
      <c r="BU761" s="44" t="str">
        <f t="shared" si="691"/>
        <v/>
      </c>
      <c r="BV761" s="44">
        <f t="shared" si="692"/>
        <v>6.2060346964574145E-2</v>
      </c>
      <c r="BW761" s="44">
        <f t="shared" si="693"/>
        <v>4.9546343182439868E-2</v>
      </c>
      <c r="BX761" s="44">
        <f t="shared" si="694"/>
        <v>5.5202333809269269E-2</v>
      </c>
      <c r="BY761" s="44" t="str">
        <f t="shared" si="695"/>
        <v/>
      </c>
      <c r="BZ761" s="44" t="str">
        <f t="shared" si="696"/>
        <v/>
      </c>
      <c r="CA761" s="44">
        <f t="shared" si="697"/>
        <v>3.9833609118355998E-2</v>
      </c>
      <c r="CB761" s="44">
        <f t="shared" si="698"/>
        <v>8.348265371426411E-2</v>
      </c>
      <c r="CC761" s="44">
        <f t="shared" si="699"/>
        <v>5.8632673105854884E-2</v>
      </c>
      <c r="CD761" s="44">
        <f t="shared" si="700"/>
        <v>7.9289027080767335E-2</v>
      </c>
      <c r="CE761" s="44" t="str">
        <f t="shared" si="701"/>
        <v/>
      </c>
      <c r="CF761" s="44">
        <f t="shared" si="702"/>
        <v>9.2676203343656546E-2</v>
      </c>
      <c r="CG761" s="44" t="str">
        <f t="shared" si="703"/>
        <v/>
      </c>
      <c r="CH761" s="44">
        <f t="shared" si="704"/>
        <v>8.5501372775757367E-2</v>
      </c>
      <c r="CI761" s="44" t="str">
        <f t="shared" si="705"/>
        <v/>
      </c>
      <c r="CJ761" s="48">
        <f t="shared" si="706"/>
        <v>3.2322776050538334E-3</v>
      </c>
      <c r="CK761" s="48" t="str">
        <f t="shared" si="707"/>
        <v/>
      </c>
      <c r="CL761" s="48" t="str">
        <f t="shared" si="708"/>
        <v/>
      </c>
      <c r="CM761" s="48" t="str">
        <f t="shared" si="709"/>
        <v/>
      </c>
      <c r="CN761" s="48" t="str">
        <f t="shared" si="710"/>
        <v/>
      </c>
      <c r="CO761" s="48">
        <f t="shared" si="711"/>
        <v>2.8589104135689847E-3</v>
      </c>
      <c r="CP761" s="48" t="str">
        <f t="shared" si="712"/>
        <v/>
      </c>
      <c r="CQ761" s="48" t="str">
        <f t="shared" si="713"/>
        <v/>
      </c>
      <c r="CR761" s="48">
        <f t="shared" si="714"/>
        <v>3.8394209929735646E-3</v>
      </c>
      <c r="CS761" s="48">
        <f t="shared" si="715"/>
        <v>8.0002196148365175E-4</v>
      </c>
      <c r="CT761" s="48">
        <f t="shared" si="716"/>
        <v>4.2464089164258518E-4</v>
      </c>
      <c r="CU761" s="48">
        <f t="shared" si="717"/>
        <v>4.0087279152415398E-3</v>
      </c>
      <c r="CV761" s="48" t="str">
        <f t="shared" si="718"/>
        <v/>
      </c>
      <c r="CW761" s="48" t="str">
        <f t="shared" si="719"/>
        <v/>
      </c>
      <c r="CX761" s="48">
        <f t="shared" si="720"/>
        <v>1.5382898202108994E-3</v>
      </c>
      <c r="CY761" s="48">
        <f t="shared" si="721"/>
        <v>-5.6289600489569931E-4</v>
      </c>
      <c r="CZ761" s="48">
        <f t="shared" si="722"/>
        <v>0</v>
      </c>
      <c r="DA761" s="48" t="str">
        <f t="shared" si="723"/>
        <v/>
      </c>
      <c r="DB761" s="48" t="str">
        <f t="shared" si="724"/>
        <v/>
      </c>
      <c r="DC761" s="48">
        <f t="shared" si="725"/>
        <v>9.500315774727905E-5</v>
      </c>
      <c r="DD761" s="48">
        <f t="shared" si="726"/>
        <v>3.7751690836127371E-3</v>
      </c>
      <c r="DE761" s="48">
        <f t="shared" si="727"/>
        <v>-1.9466047471143822E-4</v>
      </c>
      <c r="DF761" s="48">
        <f t="shared" si="728"/>
        <v>1.3982619925693321E-3</v>
      </c>
      <c r="DG761" s="48" t="str">
        <f t="shared" si="729"/>
        <v/>
      </c>
      <c r="DH761" s="48">
        <f t="shared" si="730"/>
        <v>-8.989591724334685E-4</v>
      </c>
      <c r="DI761" s="48" t="str">
        <f t="shared" si="731"/>
        <v/>
      </c>
      <c r="DJ761" s="48">
        <f t="shared" si="732"/>
        <v>6.152336779452398E-3</v>
      </c>
      <c r="DK761" s="48" t="str">
        <f t="shared" si="733"/>
        <v/>
      </c>
      <c r="DL761" s="37">
        <f t="shared" si="734"/>
        <v>2.6466544961516202E-2</v>
      </c>
      <c r="DM761" s="39">
        <f t="shared" si="735"/>
        <v>1.0264665449615162</v>
      </c>
      <c r="DN761" s="39">
        <f>PRODUCT($DM$466:DM761)</f>
        <v>24.129543918328295</v>
      </c>
      <c r="DO761" s="36">
        <f>DL761-'1M RF rate'!C621</f>
        <v>2.6412727560760373E-2</v>
      </c>
      <c r="DP761" s="39">
        <f t="shared" si="736"/>
        <v>1.0264127275607604</v>
      </c>
      <c r="DQ761" s="39">
        <f>PRODUCT($DP$466:DP761)</f>
        <v>10.088867378737572</v>
      </c>
      <c r="DR761" s="36">
        <f>DL761-'DJUA Monthly (PR)'!C621</f>
        <v>1.2010101713551845E-2</v>
      </c>
      <c r="DS761" s="39">
        <f t="shared" si="737"/>
        <v>1.0120101017135519</v>
      </c>
      <c r="DT761" s="39">
        <f>PRODUCT($DS$466:DS761)</f>
        <v>9.0552058571242036</v>
      </c>
      <c r="DU761" s="100"/>
      <c r="DV761" s="100"/>
    </row>
    <row r="762" spans="1:126" x14ac:dyDescent="0.35">
      <c r="A762" s="35">
        <f t="shared" si="677"/>
        <v>2012</v>
      </c>
      <c r="B762" s="35">
        <v>2013</v>
      </c>
      <c r="C762" s="35">
        <v>3</v>
      </c>
      <c r="D762" s="46">
        <f>IFERROR(IF(INDEX('Memb Hist (Org)'!$A$1:$BS$29,MATCH('Mthly ROCE (TR)'!D$2,'Memb Hist (Org)'!$A$1:$A$29,0),MATCH('Mthly ROCE (TR)'!$A762,'Memb Hist (Org)'!$A$1:$BS$1,0))&lt;&gt;1,"",'Mthly Returns (TR)'!D761),"")</f>
        <v>3.9324999999999999E-2</v>
      </c>
      <c r="E762" s="46" t="str">
        <f>IFERROR(IF(INDEX('Memb Hist (Org)'!$A$1:$BS$29,MATCH('Mthly ROCE (TR)'!E$2,'Memb Hist (Org)'!$A$1:$A$29,0),MATCH('Mthly ROCE (TR)'!$A762,'Memb Hist (Org)'!$A$1:$BS$1,0))&lt;&gt;1,"",'Mthly Returns (TR)'!E761),"")</f>
        <v/>
      </c>
      <c r="F762" s="46" t="str">
        <f>IFERROR(IF(INDEX('Memb Hist (Org)'!$A$1:$BS$29,MATCH('Mthly ROCE (TR)'!F$2,'Memb Hist (Org)'!$A$1:$A$29,0),MATCH('Mthly ROCE (TR)'!$A762,'Memb Hist (Org)'!$A$1:$BS$1,0))&lt;&gt;1,"",'Mthly Returns (TR)'!F761),"")</f>
        <v/>
      </c>
      <c r="G762" s="46" t="str">
        <f>IFERROR(IF(INDEX('Memb Hist (Org)'!$A$1:$BS$29,MATCH('Mthly ROCE (TR)'!G$2,'Memb Hist (Org)'!$A$1:$A$29,0),MATCH('Mthly ROCE (TR)'!$A762,'Memb Hist (Org)'!$A$1:$BS$1,0))&lt;&gt;1,"",'Mthly Returns (TR)'!G761),"")</f>
        <v/>
      </c>
      <c r="H762" s="46" t="str">
        <f>IFERROR(IF(INDEX('Memb Hist (Org)'!$A$1:$BS$29,MATCH('Mthly ROCE (TR)'!H$2,'Memb Hist (Org)'!$A$1:$A$29,0),MATCH('Mthly ROCE (TR)'!$A762,'Memb Hist (Org)'!$A$1:$BS$1,0))&lt;&gt;1,"",'Mthly Returns (TR)'!H761),"")</f>
        <v/>
      </c>
      <c r="I762" s="46">
        <f>IFERROR(IF(INDEX('Memb Hist (Org)'!$A$1:$BS$29,MATCH('Mthly ROCE (TR)'!I$2,'Memb Hist (Org)'!$A$1:$A$29,0),MATCH('Mthly ROCE (TR)'!$A762,'Memb Hist (Org)'!$A$1:$BS$1,0))&lt;&gt;1,"",'Mthly Returns (TR)'!I761),"")</f>
        <v>3.4407E-2</v>
      </c>
      <c r="J762" s="46" t="str">
        <f>IFERROR(IF(INDEX('Memb Hist (Org)'!$A$1:$BS$29,MATCH('Mthly ROCE (TR)'!J$2,'Memb Hist (Org)'!$A$1:$A$29,0),MATCH('Mthly ROCE (TR)'!$A762,'Memb Hist (Org)'!$A$1:$BS$1,0))&lt;&gt;1,"",'Mthly Returns (TR)'!J761),"")</f>
        <v/>
      </c>
      <c r="K762" s="46" t="str">
        <f>IFERROR(IF(INDEX('Memb Hist (Org)'!$A$1:$BS$29,MATCH('Mthly ROCE (TR)'!K$2,'Memb Hist (Org)'!$A$1:$A$29,0),MATCH('Mthly ROCE (TR)'!$A762,'Memb Hist (Org)'!$A$1:$BS$1,0))&lt;&gt;1,"",'Mthly Returns (TR)'!K761),"")</f>
        <v/>
      </c>
      <c r="L762" s="46">
        <f>IFERROR(IF(INDEX('Memb Hist (Org)'!$A$1:$BS$29,MATCH('Mthly ROCE (TR)'!L$2,'Memb Hist (Org)'!$A$1:$A$29,0),MATCH('Mthly ROCE (TR)'!$A762,'Memb Hist (Org)'!$A$1:$BS$1,0))&lt;&gt;1,"",'Mthly Returns (TR)'!L761),"")</f>
        <v>3.8928999999999998E-2</v>
      </c>
      <c r="M762" s="46">
        <f>IFERROR(IF(INDEX('Memb Hist (Org)'!$A$1:$BS$29,MATCH('Mthly ROCE (TR)'!M$2,'Memb Hist (Org)'!$A$1:$A$29,0),MATCH('Mthly ROCE (TR)'!$A762,'Memb Hist (Org)'!$A$1:$BS$1,0))&lt;&gt;1,"",'Mthly Returns (TR)'!M761),"")</f>
        <v>4.8231000000000003E-2</v>
      </c>
      <c r="N762" s="46">
        <f>IFERROR(IF(INDEX('Memb Hist (Org)'!$A$1:$BS$29,MATCH('Mthly ROCE (TR)'!N$2,'Memb Hist (Org)'!$A$1:$A$29,0),MATCH('Mthly ROCE (TR)'!$A762,'Memb Hist (Org)'!$A$1:$BS$1,0))&lt;&gt;1,"",'Mthly Returns (TR)'!N761),"")</f>
        <v>8.0839999999999995E-2</v>
      </c>
      <c r="O762" s="46">
        <f>IFERROR(IF(INDEX('Memb Hist (Org)'!$A$1:$BS$29,MATCH('Mthly ROCE (TR)'!O$2,'Memb Hist (Org)'!$A$1:$A$29,0),MATCH('Mthly ROCE (TR)'!$A762,'Memb Hist (Org)'!$A$1:$BS$1,0))&lt;&gt;1,"",'Mthly Returns (TR)'!O761),"")</f>
        <v>0.118059</v>
      </c>
      <c r="P762" s="46" t="str">
        <f>IFERROR(IF(INDEX('Memb Hist (Org)'!$A$1:$BS$29,MATCH('Mthly ROCE (TR)'!P$2,'Memb Hist (Org)'!$A$1:$A$29,0),MATCH('Mthly ROCE (TR)'!$A762,'Memb Hist (Org)'!$A$1:$BS$1,0))&lt;&gt;1,"",'Mthly Returns (TR)'!P761),"")</f>
        <v/>
      </c>
      <c r="Q762" s="46" t="str">
        <f>IFERROR(IF(INDEX('Memb Hist (Org)'!$A$1:$BS$29,MATCH('Mthly ROCE (TR)'!Q$2,'Memb Hist (Org)'!$A$1:$A$29,0),MATCH('Mthly ROCE (TR)'!$A762,'Memb Hist (Org)'!$A$1:$BS$1,0))&lt;&gt;1,"",'Mthly Returns (TR)'!Q761),"")</f>
        <v/>
      </c>
      <c r="R762" s="46">
        <f>IFERROR(IF(INDEX('Memb Hist (Org)'!$A$1:$BS$29,MATCH('Mthly ROCE (TR)'!R$2,'Memb Hist (Org)'!$A$1:$A$29,0),MATCH('Mthly ROCE (TR)'!$A762,'Memb Hist (Org)'!$A$1:$BS$1,0))&lt;&gt;1,"",'Mthly Returns (TR)'!R761),"")</f>
        <v>5.9206000000000002E-2</v>
      </c>
      <c r="S762" s="46">
        <f>IFERROR(IF(INDEX('Memb Hist (Org)'!$A$1:$BS$29,MATCH('Mthly ROCE (TR)'!S$2,'Memb Hist (Org)'!$A$1:$A$29,0),MATCH('Mthly ROCE (TR)'!$A762,'Memb Hist (Org)'!$A$1:$BS$1,0))&lt;&gt;1,"",'Mthly Returns (TR)'!S761),"")</f>
        <v>6.8895999999999999E-2</v>
      </c>
      <c r="T762" s="46">
        <f>IFERROR(IF(INDEX('Memb Hist (Org)'!$A$1:$BS$29,MATCH('Mthly ROCE (TR)'!T$2,'Memb Hist (Org)'!$A$1:$A$29,0),MATCH('Mthly ROCE (TR)'!$A762,'Memb Hist (Org)'!$A$1:$BS$1,0))&lt;&gt;1,"",'Mthly Returns (TR)'!T761),"")</f>
        <v>5.4995000000000002E-2</v>
      </c>
      <c r="U762" s="46" t="str">
        <f>IFERROR(IF(INDEX('Memb Hist (Org)'!$A$1:$BS$29,MATCH('Mthly ROCE (TR)'!U$2,'Memb Hist (Org)'!$A$1:$A$29,0),MATCH('Mthly ROCE (TR)'!$A762,'Memb Hist (Org)'!$A$1:$BS$1,0))&lt;&gt;1,"",'Mthly Returns (TR)'!U761),"")</f>
        <v/>
      </c>
      <c r="V762" s="46" t="str">
        <f>IFERROR(IF(INDEX('Memb Hist (Org)'!$A$1:$BS$29,MATCH('Mthly ROCE (TR)'!V$2,'Memb Hist (Org)'!$A$1:$A$29,0),MATCH('Mthly ROCE (TR)'!$A762,'Memb Hist (Org)'!$A$1:$BS$1,0))&lt;&gt;1,"",'Mthly Returns (TR)'!V761),"")</f>
        <v/>
      </c>
      <c r="W762" s="46">
        <f>IFERROR(IF(INDEX('Memb Hist (Org)'!$A$1:$BS$29,MATCH('Mthly ROCE (TR)'!W$2,'Memb Hist (Org)'!$A$1:$A$29,0),MATCH('Mthly ROCE (TR)'!$A762,'Memb Hist (Org)'!$A$1:$BS$1,0))&lt;&gt;1,"",'Mthly Returns (TR)'!W761),"")</f>
        <v>0.11261699999999999</v>
      </c>
      <c r="X762" s="46">
        <f>IFERROR(IF(INDEX('Memb Hist (Org)'!$A$1:$BS$29,MATCH('Mthly ROCE (TR)'!X$2,'Memb Hist (Org)'!$A$1:$A$29,0),MATCH('Mthly ROCE (TR)'!$A762,'Memb Hist (Org)'!$A$1:$BS$1,0))&lt;&gt;1,"",'Mthly Returns (TR)'!X761),"")</f>
        <v>6.4743999999999996E-2</v>
      </c>
      <c r="Y762" s="46">
        <f>IFERROR(IF(INDEX('Memb Hist (Org)'!$A$1:$BS$29,MATCH('Mthly ROCE (TR)'!Y$2,'Memb Hist (Org)'!$A$1:$A$29,0),MATCH('Mthly ROCE (TR)'!$A762,'Memb Hist (Org)'!$A$1:$BS$1,0))&lt;&gt;1,"",'Mthly Returns (TR)'!Y761),"")</f>
        <v>5.4704999999999997E-2</v>
      </c>
      <c r="Z762" s="46">
        <f>IFERROR(IF(INDEX('Memb Hist (Org)'!$A$1:$BS$29,MATCH('Mthly ROCE (TR)'!Z$2,'Memb Hist (Org)'!$A$1:$A$29,0),MATCH('Mthly ROCE (TR)'!$A762,'Memb Hist (Org)'!$A$1:$BS$1,0))&lt;&gt;1,"",'Mthly Returns (TR)'!Z761),"")</f>
        <v>4.2435E-2</v>
      </c>
      <c r="AA762" s="46" t="str">
        <f>IFERROR(IF(INDEX('Memb Hist (Org)'!$A$1:$BS$29,MATCH('Mthly ROCE (TR)'!AA$2,'Memb Hist (Org)'!$A$1:$A$29,0),MATCH('Mthly ROCE (TR)'!$A762,'Memb Hist (Org)'!$A$1:$BS$1,0))&lt;&gt;1,"",'Mthly Returns (TR)'!AA761),"")</f>
        <v/>
      </c>
      <c r="AB762" s="46">
        <f>IFERROR(IF(INDEX('Memb Hist (Org)'!$A$1:$BS$29,MATCH('Mthly ROCE (TR)'!AB$2,'Memb Hist (Org)'!$A$1:$A$29,0),MATCH('Mthly ROCE (TR)'!$A762,'Memb Hist (Org)'!$A$1:$BS$1,0))&lt;&gt;1,"",'Mthly Returns (TR)'!AB761),"")</f>
        <v>8.8986999999999997E-2</v>
      </c>
      <c r="AC762" s="46" t="str">
        <f>IFERROR(IF(INDEX('Memb Hist (Org)'!$A$1:$BS$29,MATCH('Mthly ROCE (TR)'!AC$2,'Memb Hist (Org)'!$A$1:$A$29,0),MATCH('Mthly ROCE (TR)'!$A762,'Memb Hist (Org)'!$A$1:$BS$1,0))&lt;&gt;1,"",'Mthly Returns (TR)'!AC761),"")</f>
        <v/>
      </c>
      <c r="AD762" s="46">
        <f>IFERROR(IF(INDEX('Memb Hist (Org)'!$A$1:$BS$29,MATCH('Mthly ROCE (TR)'!AD$2,'Memb Hist (Org)'!$A$1:$A$29,0),MATCH('Mthly ROCE (TR)'!$A762,'Memb Hist (Org)'!$A$1:$BS$1,0))&lt;&gt;1,"",'Mthly Returns (TR)'!AD761),"")</f>
        <v>8.1755999999999995E-2</v>
      </c>
      <c r="AE762" s="46" t="str">
        <f>IFERROR(IF(INDEX('Memb Hist (Org)'!$A$1:$BS$29,MATCH('Mthly ROCE (TR)'!AE$2,'Memb Hist (Org)'!$A$1:$A$29,0),MATCH('Mthly ROCE (TR)'!$A762,'Memb Hist (Org)'!$A$1:$BS$1,0))&lt;&gt;1,"",'Mthly Returns (TR)'!AE761),"")</f>
        <v/>
      </c>
      <c r="AF762" s="42">
        <f>IFERROR(IF($C762=7,INDEX(ROCE!$A$32:$BS$60,MATCH('Mthly ROCE (TR)'!AF$2,ROCE!$A$32:$A$60,0),MATCH('Mthly ROCE (TR)'!$A762,ROCE!$A$32:$BS$32,0)),AF761*(1+D761)),"")</f>
        <v>7.8007067070139963E-2</v>
      </c>
      <c r="AG762" s="42" t="str">
        <f>IFERROR(IF($C762=7,INDEX(ROCE!$A$32:$BS$60,MATCH('Mthly ROCE (TR)'!AG$2,ROCE!$A$32:$A$60,0),MATCH('Mthly ROCE (TR)'!$A762,ROCE!$A$32:$BS$32,0)),AG761*(1+E761)),"")</f>
        <v/>
      </c>
      <c r="AH762" s="42" t="str">
        <f>IFERROR(IF($C762=7,INDEX(ROCE!$A$32:$BS$60,MATCH('Mthly ROCE (TR)'!AH$2,ROCE!$A$32:$A$60,0),MATCH('Mthly ROCE (TR)'!$A762,ROCE!$A$32:$BS$32,0)),AH761*(1+F761)),"")</f>
        <v/>
      </c>
      <c r="AI762" s="42" t="str">
        <f>IFERROR(IF($C762=7,INDEX(ROCE!$A$32:$BS$60,MATCH('Mthly ROCE (TR)'!AI$2,ROCE!$A$32:$A$60,0),MATCH('Mthly ROCE (TR)'!$A762,ROCE!$A$32:$BS$32,0)),AI761*(1+G761)),"")</f>
        <v/>
      </c>
      <c r="AJ762" s="42" t="str">
        <f>IFERROR(IF($C762=7,INDEX(ROCE!$A$32:$BS$60,MATCH('Mthly ROCE (TR)'!AJ$2,ROCE!$A$32:$A$60,0),MATCH('Mthly ROCE (TR)'!$A762,ROCE!$A$32:$BS$32,0)),AJ761*(1+H761)),"")</f>
        <v/>
      </c>
      <c r="AK762" s="42">
        <f>IFERROR(IF($C762=7,INDEX(ROCE!$A$32:$BS$60,MATCH('Mthly ROCE (TR)'!AK$2,ROCE!$A$32:$A$60,0),MATCH('Mthly ROCE (TR)'!$A762,ROCE!$A$32:$BS$32,0)),AK761*(1+I761)),"")</f>
        <v>6.2688726191673649E-2</v>
      </c>
      <c r="AL762" s="42" t="str">
        <f>IFERROR(IF($C762=7,INDEX(ROCE!$A$32:$BS$60,MATCH('Mthly ROCE (TR)'!AL$2,ROCE!$A$32:$A$60,0),MATCH('Mthly ROCE (TR)'!$A762,ROCE!$A$32:$BS$32,0)),AL761*(1+J761)),"")</f>
        <v/>
      </c>
      <c r="AM762" s="42" t="str">
        <f>IFERROR(IF($C762=7,INDEX(ROCE!$A$32:$BS$60,MATCH('Mthly ROCE (TR)'!AM$2,ROCE!$A$32:$A$60,0),MATCH('Mthly ROCE (TR)'!$A762,ROCE!$A$32:$BS$32,0)),AM761*(1+K761)),"")</f>
        <v/>
      </c>
      <c r="AN762" s="42">
        <f>IFERROR(IF($C762=7,INDEX(ROCE!$A$32:$BS$60,MATCH('Mthly ROCE (TR)'!AN$2,ROCE!$A$32:$A$60,0),MATCH('Mthly ROCE (TR)'!$A762,ROCE!$A$32:$BS$32,0)),AN761*(1+L761)),"")</f>
        <v>8.9080330976115132E-2</v>
      </c>
      <c r="AO762" s="42">
        <f>IFERROR(IF($C762=7,INDEX(ROCE!$A$32:$BS$60,MATCH('Mthly ROCE (TR)'!AO$2,ROCE!$A$32:$A$60,0),MATCH('Mthly ROCE (TR)'!$A762,ROCE!$A$32:$BS$32,0)),AO761*(1+M761)),"")</f>
        <v>4.4195669597292521E-2</v>
      </c>
      <c r="AP762" s="42">
        <f>IFERROR(IF($C762=7,INDEX(ROCE!$A$32:$BS$60,MATCH('Mthly ROCE (TR)'!AP$2,ROCE!$A$32:$A$60,0),MATCH('Mthly ROCE (TR)'!$A762,ROCE!$A$32:$BS$32,0)),AP761*(1+N761)),"")</f>
        <v>6.4549704092940696E-2</v>
      </c>
      <c r="AQ762" s="42">
        <f>IFERROR(IF($C762=7,INDEX(ROCE!$A$32:$BS$60,MATCH('Mthly ROCE (TR)'!AQ$2,ROCE!$A$32:$A$60,0),MATCH('Mthly ROCE (TR)'!$A762,ROCE!$A$32:$BS$32,0)),AQ761*(1+O761)),"")</f>
        <v>7.2867232477163868E-2</v>
      </c>
      <c r="AR762" s="42" t="str">
        <f>IFERROR(IF($C762=7,INDEX(ROCE!$A$32:$BS$60,MATCH('Mthly ROCE (TR)'!AR$2,ROCE!$A$32:$A$60,0),MATCH('Mthly ROCE (TR)'!$A762,ROCE!$A$32:$BS$32,0)),AR761*(1+P761)),"")</f>
        <v/>
      </c>
      <c r="AS762" s="42" t="str">
        <f>IFERROR(IF($C762=7,INDEX(ROCE!$A$32:$BS$60,MATCH('Mthly ROCE (TR)'!AS$2,ROCE!$A$32:$A$60,0),MATCH('Mthly ROCE (TR)'!$A762,ROCE!$A$32:$BS$32,0)),AS761*(1+Q761)),"")</f>
        <v/>
      </c>
      <c r="AT762" s="42">
        <f>IFERROR(IF($C762=7,INDEX(ROCE!$A$32:$BS$60,MATCH('Mthly ROCE (TR)'!AT$2,ROCE!$A$32:$A$60,0),MATCH('Mthly ROCE (TR)'!$A762,ROCE!$A$32:$BS$32,0)),AT761*(1+R761)),"")</f>
        <v>6.3979553193726738E-2</v>
      </c>
      <c r="AU762" s="42">
        <f>IFERROR(IF($C762=7,INDEX(ROCE!$A$32:$BS$60,MATCH('Mthly ROCE (TR)'!AU$2,ROCE!$A$32:$A$60,0),MATCH('Mthly ROCE (TR)'!$A762,ROCE!$A$32:$BS$32,0)),AU761*(1+S761)),"")</f>
        <v>4.927682766083339E-2</v>
      </c>
      <c r="AV762" s="42">
        <f>IFERROR(IF($C762=7,INDEX(ROCE!$A$32:$BS$60,MATCH('Mthly ROCE (TR)'!AV$2,ROCE!$A$32:$A$60,0),MATCH('Mthly ROCE (TR)'!$A762,ROCE!$A$32:$BS$32,0)),AV761*(1+T761)),"")</f>
        <v>5.5532961568335613E-2</v>
      </c>
      <c r="AW762" s="42" t="str">
        <f>IFERROR(IF($C762=7,INDEX(ROCE!$A$32:$BS$60,MATCH('Mthly ROCE (TR)'!AW$2,ROCE!$A$32:$A$60,0),MATCH('Mthly ROCE (TR)'!$A762,ROCE!$A$32:$BS$32,0)),AW761*(1+U761)),"")</f>
        <v/>
      </c>
      <c r="AX762" s="42" t="str">
        <f>IFERROR(IF($C762=7,INDEX(ROCE!$A$32:$BS$60,MATCH('Mthly ROCE (TR)'!AX$2,ROCE!$A$32:$A$60,0),MATCH('Mthly ROCE (TR)'!$A762,ROCE!$A$32:$BS$32,0)),AX761*(1+V761)),"")</f>
        <v/>
      </c>
      <c r="AY762" s="42">
        <f>IFERROR(IF($C762=7,INDEX(ROCE!$A$32:$BS$60,MATCH('Mthly ROCE (TR)'!AY$2,ROCE!$A$32:$A$60,0),MATCH('Mthly ROCE (TR)'!$A762,ROCE!$A$32:$BS$32,0)),AY761*(1+W761)),"")</f>
        <v>4.0167759911511051E-2</v>
      </c>
      <c r="AZ762" s="42">
        <f>IFERROR(IF($C762=7,INDEX(ROCE!$A$32:$BS$60,MATCH('Mthly ROCE (TR)'!AZ$2,ROCE!$A$32:$A$60,0),MATCH('Mthly ROCE (TR)'!$A762,ROCE!$A$32:$BS$32,0)),AZ761*(1+X761)),"")</f>
        <v>8.778044306448278E-2</v>
      </c>
      <c r="BA762" s="42">
        <f>IFERROR(IF($C762=7,INDEX(ROCE!$A$32:$BS$60,MATCH('Mthly ROCE (TR)'!BA$2,ROCE!$A$32:$A$60,0),MATCH('Mthly ROCE (TR)'!$A762,ROCE!$A$32:$BS$32,0)),BA761*(1+Y761)),"")</f>
        <v>5.8788020100524779E-2</v>
      </c>
      <c r="BB762" s="42">
        <f>IFERROR(IF($C762=7,INDEX(ROCE!$A$32:$BS$60,MATCH('Mthly ROCE (TR)'!BB$2,ROCE!$A$32:$A$60,0),MATCH('Mthly ROCE (TR)'!$A762,ROCE!$A$32:$BS$32,0)),BB761*(1+Z761)),"")</f>
        <v>8.1170555916068893E-2</v>
      </c>
      <c r="BC762" s="42" t="str">
        <f>IFERROR(IF($C762=7,INDEX(ROCE!$A$32:$BS$60,MATCH('Mthly ROCE (TR)'!BC$2,ROCE!$A$32:$A$60,0),MATCH('Mthly ROCE (TR)'!$A762,ROCE!$A$32:$BS$32,0)),BC761*(1+AA761)),"")</f>
        <v/>
      </c>
      <c r="BD762" s="42">
        <f>IFERROR(IF($C762=7,INDEX(ROCE!$A$32:$BS$60,MATCH('Mthly ROCE (TR)'!BD$2,ROCE!$A$32:$A$60,0),MATCH('Mthly ROCE (TR)'!$A762,ROCE!$A$32:$BS$32,0)),BD761*(1+AB761)),"")</f>
        <v>9.2326932970223111E-2</v>
      </c>
      <c r="BE762" s="42" t="str">
        <f>IFERROR(IF($C762=7,INDEX(ROCE!$A$32:$BS$60,MATCH('Mthly ROCE (TR)'!BE$2,ROCE!$A$32:$A$60,0),MATCH('Mthly ROCE (TR)'!$A762,ROCE!$A$32:$BS$32,0)),BE761*(1+AC761)),"")</f>
        <v/>
      </c>
      <c r="BF762" s="42">
        <f>IFERROR(IF($C762=7,INDEX(ROCE!$A$32:$BS$60,MATCH('Mthly ROCE (TR)'!BF$2,ROCE!$A$32:$A$60,0),MATCH('Mthly ROCE (TR)'!$A762,ROCE!$A$32:$BS$32,0)),BF761*(1+AD761)),"")</f>
        <v>9.2202658458440154E-2</v>
      </c>
      <c r="BG762" s="42" t="str">
        <f>IFERROR(IF($C762=7,INDEX(ROCE!$A$32:$BS$60,MATCH('Mthly ROCE (TR)'!BG$2,ROCE!$A$32:$A$60,0),MATCH('Mthly ROCE (TR)'!$A762,ROCE!$A$32:$BS$32,0)),BG761*(1+AE761)),"")</f>
        <v/>
      </c>
      <c r="BH762" s="44">
        <f t="shared" si="678"/>
        <v>7.5543265523833086E-2</v>
      </c>
      <c r="BI762" s="44" t="str">
        <f t="shared" si="679"/>
        <v/>
      </c>
      <c r="BJ762" s="44" t="str">
        <f t="shared" si="680"/>
        <v/>
      </c>
      <c r="BK762" s="44" t="str">
        <f t="shared" si="681"/>
        <v/>
      </c>
      <c r="BL762" s="44" t="str">
        <f t="shared" si="682"/>
        <v/>
      </c>
      <c r="BM762" s="44">
        <f t="shared" si="683"/>
        <v>6.0708744296082341E-2</v>
      </c>
      <c r="BN762" s="44" t="str">
        <f t="shared" si="684"/>
        <v/>
      </c>
      <c r="BO762" s="44" t="str">
        <f t="shared" si="685"/>
        <v/>
      </c>
      <c r="BP762" s="44">
        <f t="shared" si="686"/>
        <v>8.6266787723589824E-2</v>
      </c>
      <c r="BQ762" s="44">
        <f t="shared" si="687"/>
        <v>4.2799778645566708E-2</v>
      </c>
      <c r="BR762" s="44">
        <f t="shared" si="688"/>
        <v>6.2510944442935645E-2</v>
      </c>
      <c r="BS762" s="44">
        <f t="shared" si="689"/>
        <v>7.0565769202164508E-2</v>
      </c>
      <c r="BT762" s="44" t="str">
        <f t="shared" si="690"/>
        <v/>
      </c>
      <c r="BU762" s="44" t="str">
        <f t="shared" si="691"/>
        <v/>
      </c>
      <c r="BV762" s="44">
        <f t="shared" si="692"/>
        <v>6.1958801382240331E-2</v>
      </c>
      <c r="BW762" s="44">
        <f t="shared" si="693"/>
        <v>4.7720451697118527E-2</v>
      </c>
      <c r="BX762" s="44">
        <f t="shared" si="694"/>
        <v>5.3778989758832225E-2</v>
      </c>
      <c r="BY762" s="44" t="str">
        <f t="shared" si="695"/>
        <v/>
      </c>
      <c r="BZ762" s="44" t="str">
        <f t="shared" si="696"/>
        <v/>
      </c>
      <c r="CA762" s="44">
        <f t="shared" si="697"/>
        <v>3.8899087819369967E-2</v>
      </c>
      <c r="CB762" s="44">
        <f t="shared" si="698"/>
        <v>8.500795591068025E-2</v>
      </c>
      <c r="CC762" s="44">
        <f t="shared" si="699"/>
        <v>5.6931239423233602E-2</v>
      </c>
      <c r="CD762" s="44">
        <f t="shared" si="700"/>
        <v>7.8606837669864607E-2</v>
      </c>
      <c r="CE762" s="44" t="str">
        <f t="shared" si="701"/>
        <v/>
      </c>
      <c r="CF762" s="44">
        <f t="shared" si="702"/>
        <v>8.9410847944064217E-2</v>
      </c>
      <c r="CG762" s="44" t="str">
        <f t="shared" si="703"/>
        <v/>
      </c>
      <c r="CH762" s="44">
        <f t="shared" si="704"/>
        <v>8.9290498560424106E-2</v>
      </c>
      <c r="CI762" s="44" t="str">
        <f t="shared" si="705"/>
        <v/>
      </c>
      <c r="CJ762" s="48">
        <f t="shared" si="706"/>
        <v>2.9707389167247362E-3</v>
      </c>
      <c r="CK762" s="48" t="str">
        <f t="shared" si="707"/>
        <v/>
      </c>
      <c r="CL762" s="48" t="str">
        <f t="shared" si="708"/>
        <v/>
      </c>
      <c r="CM762" s="48" t="str">
        <f t="shared" si="709"/>
        <v/>
      </c>
      <c r="CN762" s="48" t="str">
        <f t="shared" si="710"/>
        <v/>
      </c>
      <c r="CO762" s="48">
        <f t="shared" si="711"/>
        <v>2.088805764995305E-3</v>
      </c>
      <c r="CP762" s="48" t="str">
        <f t="shared" si="712"/>
        <v/>
      </c>
      <c r="CQ762" s="48" t="str">
        <f t="shared" si="713"/>
        <v/>
      </c>
      <c r="CR762" s="48">
        <f t="shared" si="714"/>
        <v>3.3582797792916282E-3</v>
      </c>
      <c r="CS762" s="48">
        <f t="shared" si="715"/>
        <v>2.0642761238543281E-3</v>
      </c>
      <c r="CT762" s="48">
        <f t="shared" si="716"/>
        <v>5.0533847487669176E-3</v>
      </c>
      <c r="CU762" s="48">
        <f t="shared" si="717"/>
        <v>8.3309241462383391E-3</v>
      </c>
      <c r="CV762" s="48" t="str">
        <f t="shared" si="718"/>
        <v/>
      </c>
      <c r="CW762" s="48" t="str">
        <f t="shared" si="719"/>
        <v/>
      </c>
      <c r="CX762" s="48">
        <f t="shared" si="720"/>
        <v>3.6683327946369212E-3</v>
      </c>
      <c r="CY762" s="48">
        <f t="shared" si="721"/>
        <v>3.287748240124678E-3</v>
      </c>
      <c r="CZ762" s="48">
        <f t="shared" si="722"/>
        <v>2.9575755417869782E-3</v>
      </c>
      <c r="DA762" s="48" t="str">
        <f t="shared" si="723"/>
        <v/>
      </c>
      <c r="DB762" s="48" t="str">
        <f t="shared" si="724"/>
        <v/>
      </c>
      <c r="DC762" s="48">
        <f t="shared" si="725"/>
        <v>4.3806985729539869E-3</v>
      </c>
      <c r="DD762" s="48">
        <f t="shared" si="726"/>
        <v>5.5037550974810822E-3</v>
      </c>
      <c r="DE762" s="48">
        <f t="shared" si="727"/>
        <v>3.114423452647994E-3</v>
      </c>
      <c r="DF762" s="48">
        <f t="shared" si="728"/>
        <v>3.3356811565207044E-3</v>
      </c>
      <c r="DG762" s="48" t="str">
        <f t="shared" si="729"/>
        <v/>
      </c>
      <c r="DH762" s="48">
        <f t="shared" si="730"/>
        <v>7.9564031259984416E-3</v>
      </c>
      <c r="DI762" s="48" t="str">
        <f t="shared" si="731"/>
        <v/>
      </c>
      <c r="DJ762" s="48">
        <f t="shared" si="732"/>
        <v>7.3000340003060325E-3</v>
      </c>
      <c r="DK762" s="48" t="str">
        <f t="shared" si="733"/>
        <v/>
      </c>
      <c r="DL762" s="37">
        <f t="shared" si="734"/>
        <v>6.5371061462328073E-2</v>
      </c>
      <c r="DM762" s="39">
        <f t="shared" si="735"/>
        <v>1.065371061462328</v>
      </c>
      <c r="DN762" s="39">
        <f>PRODUCT($DM$466:DM762)</f>
        <v>25.706917816871275</v>
      </c>
      <c r="DO762" s="36">
        <f>DL762-'1M RF rate'!C622</f>
        <v>6.5295426267350298E-2</v>
      </c>
      <c r="DP762" s="39">
        <f t="shared" si="736"/>
        <v>1.0652954262673502</v>
      </c>
      <c r="DQ762" s="39">
        <f>PRODUCT($DP$466:DP762)</f>
        <v>10.747624274787006</v>
      </c>
      <c r="DR762" s="36">
        <f>DL762-'DJUA Monthly (PR)'!C622</f>
        <v>1.0945377124026989E-2</v>
      </c>
      <c r="DS762" s="39">
        <f t="shared" si="737"/>
        <v>1.0109453771240271</v>
      </c>
      <c r="DT762" s="39">
        <f>PRODUCT($DS$466:DS762)</f>
        <v>9.1543185001661271</v>
      </c>
      <c r="DU762" s="100"/>
      <c r="DV762" s="100"/>
    </row>
    <row r="763" spans="1:126" x14ac:dyDescent="0.35">
      <c r="A763" s="35">
        <f t="shared" si="677"/>
        <v>2012</v>
      </c>
      <c r="B763" s="35">
        <v>2013</v>
      </c>
      <c r="C763" s="35">
        <v>4</v>
      </c>
      <c r="D763" s="46">
        <f>IFERROR(IF(INDEX('Memb Hist (Org)'!$A$1:$BS$29,MATCH('Mthly ROCE (TR)'!D$2,'Memb Hist (Org)'!$A$1:$A$29,0),MATCH('Mthly ROCE (TR)'!$A763,'Memb Hist (Org)'!$A$1:$BS$1,0))&lt;&gt;1,"",'Mthly Returns (TR)'!D762),"")</f>
        <v>5.7577999999999997E-2</v>
      </c>
      <c r="E763" s="46" t="str">
        <f>IFERROR(IF(INDEX('Memb Hist (Org)'!$A$1:$BS$29,MATCH('Mthly ROCE (TR)'!E$2,'Memb Hist (Org)'!$A$1:$A$29,0),MATCH('Mthly ROCE (TR)'!$A763,'Memb Hist (Org)'!$A$1:$BS$1,0))&lt;&gt;1,"",'Mthly Returns (TR)'!E762),"")</f>
        <v/>
      </c>
      <c r="F763" s="46" t="str">
        <f>IFERROR(IF(INDEX('Memb Hist (Org)'!$A$1:$BS$29,MATCH('Mthly ROCE (TR)'!F$2,'Memb Hist (Org)'!$A$1:$A$29,0),MATCH('Mthly ROCE (TR)'!$A763,'Memb Hist (Org)'!$A$1:$BS$1,0))&lt;&gt;1,"",'Mthly Returns (TR)'!F762),"")</f>
        <v/>
      </c>
      <c r="G763" s="46" t="str">
        <f>IFERROR(IF(INDEX('Memb Hist (Org)'!$A$1:$BS$29,MATCH('Mthly ROCE (TR)'!G$2,'Memb Hist (Org)'!$A$1:$A$29,0),MATCH('Mthly ROCE (TR)'!$A763,'Memb Hist (Org)'!$A$1:$BS$1,0))&lt;&gt;1,"",'Mthly Returns (TR)'!G762),"")</f>
        <v/>
      </c>
      <c r="H763" s="46" t="str">
        <f>IFERROR(IF(INDEX('Memb Hist (Org)'!$A$1:$BS$29,MATCH('Mthly ROCE (TR)'!H$2,'Memb Hist (Org)'!$A$1:$A$29,0),MATCH('Mthly ROCE (TR)'!$A763,'Memb Hist (Org)'!$A$1:$BS$1,0))&lt;&gt;1,"",'Mthly Returns (TR)'!H762),"")</f>
        <v/>
      </c>
      <c r="I763" s="46">
        <f>IFERROR(IF(INDEX('Memb Hist (Org)'!$A$1:$BS$29,MATCH('Mthly ROCE (TR)'!I$2,'Memb Hist (Org)'!$A$1:$A$29,0),MATCH('Mthly ROCE (TR)'!$A763,'Memb Hist (Org)'!$A$1:$BS$1,0))&lt;&gt;1,"",'Mthly Returns (TR)'!I762),"")</f>
        <v>4.2930000000000003E-2</v>
      </c>
      <c r="J763" s="46" t="str">
        <f>IFERROR(IF(INDEX('Memb Hist (Org)'!$A$1:$BS$29,MATCH('Mthly ROCE (TR)'!J$2,'Memb Hist (Org)'!$A$1:$A$29,0),MATCH('Mthly ROCE (TR)'!$A763,'Memb Hist (Org)'!$A$1:$BS$1,0))&lt;&gt;1,"",'Mthly Returns (TR)'!J762),"")</f>
        <v/>
      </c>
      <c r="K763" s="46" t="str">
        <f>IFERROR(IF(INDEX('Memb Hist (Org)'!$A$1:$BS$29,MATCH('Mthly ROCE (TR)'!K$2,'Memb Hist (Org)'!$A$1:$A$29,0),MATCH('Mthly ROCE (TR)'!$A763,'Memb Hist (Org)'!$A$1:$BS$1,0))&lt;&gt;1,"",'Mthly Returns (TR)'!K762),"")</f>
        <v/>
      </c>
      <c r="L763" s="46">
        <f>IFERROR(IF(INDEX('Memb Hist (Org)'!$A$1:$BS$29,MATCH('Mthly ROCE (TR)'!L$2,'Memb Hist (Org)'!$A$1:$A$29,0),MATCH('Mthly ROCE (TR)'!$A763,'Memb Hist (Org)'!$A$1:$BS$1,0))&lt;&gt;1,"",'Mthly Returns (TR)'!L762),"")</f>
        <v>6.0158000000000003E-2</v>
      </c>
      <c r="M763" s="46">
        <f>IFERROR(IF(INDEX('Memb Hist (Org)'!$A$1:$BS$29,MATCH('Mthly ROCE (TR)'!M$2,'Memb Hist (Org)'!$A$1:$A$29,0),MATCH('Mthly ROCE (TR)'!$A763,'Memb Hist (Org)'!$A$1:$BS$1,0))&lt;&gt;1,"",'Mthly Returns (TR)'!M762),"")</f>
        <v>3.5955000000000001E-2</v>
      </c>
      <c r="N763" s="46">
        <f>IFERROR(IF(INDEX('Memb Hist (Org)'!$A$1:$BS$29,MATCH('Mthly ROCE (TR)'!N$2,'Memb Hist (Org)'!$A$1:$A$29,0),MATCH('Mthly ROCE (TR)'!$A763,'Memb Hist (Org)'!$A$1:$BS$1,0))&lt;&gt;1,"",'Mthly Returns (TR)'!N762),"")</f>
        <v>5.5999E-2</v>
      </c>
      <c r="O763" s="46">
        <f>IFERROR(IF(INDEX('Memb Hist (Org)'!$A$1:$BS$29,MATCH('Mthly ROCE (TR)'!O$2,'Memb Hist (Org)'!$A$1:$A$29,0),MATCH('Mthly ROCE (TR)'!$A763,'Memb Hist (Org)'!$A$1:$BS$1,0))&lt;&gt;1,"",'Mthly Returns (TR)'!O762),"")</f>
        <v>3.005E-2</v>
      </c>
      <c r="P763" s="46" t="str">
        <f>IFERROR(IF(INDEX('Memb Hist (Org)'!$A$1:$BS$29,MATCH('Mthly ROCE (TR)'!P$2,'Memb Hist (Org)'!$A$1:$A$29,0),MATCH('Mthly ROCE (TR)'!$A763,'Memb Hist (Org)'!$A$1:$BS$1,0))&lt;&gt;1,"",'Mthly Returns (TR)'!P762),"")</f>
        <v/>
      </c>
      <c r="Q763" s="46" t="str">
        <f>IFERROR(IF(INDEX('Memb Hist (Org)'!$A$1:$BS$29,MATCH('Mthly ROCE (TR)'!Q$2,'Memb Hist (Org)'!$A$1:$A$29,0),MATCH('Mthly ROCE (TR)'!$A763,'Memb Hist (Org)'!$A$1:$BS$1,0))&lt;&gt;1,"",'Mthly Returns (TR)'!Q762),"")</f>
        <v/>
      </c>
      <c r="R763" s="46">
        <f>IFERROR(IF(INDEX('Memb Hist (Org)'!$A$1:$BS$29,MATCH('Mthly ROCE (TR)'!R$2,'Memb Hist (Org)'!$A$1:$A$29,0),MATCH('Mthly ROCE (TR)'!$A763,'Memb Hist (Org)'!$A$1:$BS$1,0))&lt;&gt;1,"",'Mthly Returns (TR)'!R762),"")</f>
        <v>5.5556000000000001E-2</v>
      </c>
      <c r="S763" s="46">
        <f>IFERROR(IF(INDEX('Memb Hist (Org)'!$A$1:$BS$29,MATCH('Mthly ROCE (TR)'!S$2,'Memb Hist (Org)'!$A$1:$A$29,0),MATCH('Mthly ROCE (TR)'!$A763,'Memb Hist (Org)'!$A$1:$BS$1,0))&lt;&gt;1,"",'Mthly Returns (TR)'!S762),"")</f>
        <v>0.104265</v>
      </c>
      <c r="T763" s="46">
        <f>IFERROR(IF(INDEX('Memb Hist (Org)'!$A$1:$BS$29,MATCH('Mthly ROCE (TR)'!T$2,'Memb Hist (Org)'!$A$1:$A$29,0),MATCH('Mthly ROCE (TR)'!$A763,'Memb Hist (Org)'!$A$1:$BS$1,0))&lt;&gt;1,"",'Mthly Returns (TR)'!T762),"")</f>
        <v>8.7805999999999995E-2</v>
      </c>
      <c r="U763" s="46" t="str">
        <f>IFERROR(IF(INDEX('Memb Hist (Org)'!$A$1:$BS$29,MATCH('Mthly ROCE (TR)'!U$2,'Memb Hist (Org)'!$A$1:$A$29,0),MATCH('Mthly ROCE (TR)'!$A763,'Memb Hist (Org)'!$A$1:$BS$1,0))&lt;&gt;1,"",'Mthly Returns (TR)'!U762),"")</f>
        <v/>
      </c>
      <c r="V763" s="46" t="str">
        <f>IFERROR(IF(INDEX('Memb Hist (Org)'!$A$1:$BS$29,MATCH('Mthly ROCE (TR)'!V$2,'Memb Hist (Org)'!$A$1:$A$29,0),MATCH('Mthly ROCE (TR)'!$A763,'Memb Hist (Org)'!$A$1:$BS$1,0))&lt;&gt;1,"",'Mthly Returns (TR)'!V762),"")</f>
        <v/>
      </c>
      <c r="W763" s="46">
        <f>IFERROR(IF(INDEX('Memb Hist (Org)'!$A$1:$BS$29,MATCH('Mthly ROCE (TR)'!W$2,'Memb Hist (Org)'!$A$1:$A$29,0),MATCH('Mthly ROCE (TR)'!$A763,'Memb Hist (Org)'!$A$1:$BS$1,0))&lt;&gt;1,"",'Mthly Returns (TR)'!W762),"")</f>
        <v>8.7876999999999997E-2</v>
      </c>
      <c r="X763" s="46">
        <f>IFERROR(IF(INDEX('Memb Hist (Org)'!$A$1:$BS$29,MATCH('Mthly ROCE (TR)'!X$2,'Memb Hist (Org)'!$A$1:$A$29,0),MATCH('Mthly ROCE (TR)'!$A763,'Memb Hist (Org)'!$A$1:$BS$1,0))&lt;&gt;1,"",'Mthly Returns (TR)'!X762),"")</f>
        <v>6.6103999999999996E-2</v>
      </c>
      <c r="Y763" s="46">
        <f>IFERROR(IF(INDEX('Memb Hist (Org)'!$A$1:$BS$29,MATCH('Mthly ROCE (TR)'!Y$2,'Memb Hist (Org)'!$A$1:$A$29,0),MATCH('Mthly ROCE (TR)'!$A763,'Memb Hist (Org)'!$A$1:$BS$1,0))&lt;&gt;1,"",'Mthly Returns (TR)'!Y762),"")</f>
        <v>6.9156999999999996E-2</v>
      </c>
      <c r="Z763" s="46">
        <f>IFERROR(IF(INDEX('Memb Hist (Org)'!$A$1:$BS$29,MATCH('Mthly ROCE (TR)'!Z$2,'Memb Hist (Org)'!$A$1:$A$29,0),MATCH('Mthly ROCE (TR)'!$A763,'Memb Hist (Org)'!$A$1:$BS$1,0))&lt;&gt;1,"",'Mthly Returns (TR)'!Z762),"")</f>
        <v>2.792E-2</v>
      </c>
      <c r="AA763" s="46" t="str">
        <f>IFERROR(IF(INDEX('Memb Hist (Org)'!$A$1:$BS$29,MATCH('Mthly ROCE (TR)'!AA$2,'Memb Hist (Org)'!$A$1:$A$29,0),MATCH('Mthly ROCE (TR)'!$A763,'Memb Hist (Org)'!$A$1:$BS$1,0))&lt;&gt;1,"",'Mthly Returns (TR)'!AA762),"")</f>
        <v/>
      </c>
      <c r="AB763" s="46">
        <f>IFERROR(IF(INDEX('Memb Hist (Org)'!$A$1:$BS$29,MATCH('Mthly ROCE (TR)'!AB$2,'Memb Hist (Org)'!$A$1:$A$29,0),MATCH('Mthly ROCE (TR)'!$A763,'Memb Hist (Org)'!$A$1:$BS$1,0))&lt;&gt;1,"",'Mthly Returns (TR)'!AB762),"")</f>
        <v>1.7885999999999999E-2</v>
      </c>
      <c r="AC763" s="46" t="str">
        <f>IFERROR(IF(INDEX('Memb Hist (Org)'!$A$1:$BS$29,MATCH('Mthly ROCE (TR)'!AC$2,'Memb Hist (Org)'!$A$1:$A$29,0),MATCH('Mthly ROCE (TR)'!$A763,'Memb Hist (Org)'!$A$1:$BS$1,0))&lt;&gt;1,"",'Mthly Returns (TR)'!AC762),"")</f>
        <v/>
      </c>
      <c r="AD763" s="46">
        <f>IFERROR(IF(INDEX('Memb Hist (Org)'!$A$1:$BS$29,MATCH('Mthly ROCE (TR)'!AD$2,'Memb Hist (Org)'!$A$1:$A$29,0),MATCH('Mthly ROCE (TR)'!$A763,'Memb Hist (Org)'!$A$1:$BS$1,0))&lt;&gt;1,"",'Mthly Returns (TR)'!AD762),"")</f>
        <v>0.105807</v>
      </c>
      <c r="AE763" s="46" t="str">
        <f>IFERROR(IF(INDEX('Memb Hist (Org)'!$A$1:$BS$29,MATCH('Mthly ROCE (TR)'!AE$2,'Memb Hist (Org)'!$A$1:$A$29,0),MATCH('Mthly ROCE (TR)'!$A763,'Memb Hist (Org)'!$A$1:$BS$1,0))&lt;&gt;1,"",'Mthly Returns (TR)'!AE762),"")</f>
        <v/>
      </c>
      <c r="AF763" s="42">
        <f>IFERROR(IF($C763=7,INDEX(ROCE!$A$32:$BS$60,MATCH('Mthly ROCE (TR)'!AF$2,ROCE!$A$32:$A$60,0),MATCH('Mthly ROCE (TR)'!$A763,ROCE!$A$32:$BS$32,0)),AF762*(1+D762)),"")</f>
        <v>8.1074694982673223E-2</v>
      </c>
      <c r="AG763" s="42" t="str">
        <f>IFERROR(IF($C763=7,INDEX(ROCE!$A$32:$BS$60,MATCH('Mthly ROCE (TR)'!AG$2,ROCE!$A$32:$A$60,0),MATCH('Mthly ROCE (TR)'!$A763,ROCE!$A$32:$BS$32,0)),AG762*(1+E762)),"")</f>
        <v/>
      </c>
      <c r="AH763" s="42" t="str">
        <f>IFERROR(IF($C763=7,INDEX(ROCE!$A$32:$BS$60,MATCH('Mthly ROCE (TR)'!AH$2,ROCE!$A$32:$A$60,0),MATCH('Mthly ROCE (TR)'!$A763,ROCE!$A$32:$BS$32,0)),AH762*(1+F762)),"")</f>
        <v/>
      </c>
      <c r="AI763" s="42" t="str">
        <f>IFERROR(IF($C763=7,INDEX(ROCE!$A$32:$BS$60,MATCH('Mthly ROCE (TR)'!AI$2,ROCE!$A$32:$A$60,0),MATCH('Mthly ROCE (TR)'!$A763,ROCE!$A$32:$BS$32,0)),AI762*(1+G762)),"")</f>
        <v/>
      </c>
      <c r="AJ763" s="42" t="str">
        <f>IFERROR(IF($C763=7,INDEX(ROCE!$A$32:$BS$60,MATCH('Mthly ROCE (TR)'!AJ$2,ROCE!$A$32:$A$60,0),MATCH('Mthly ROCE (TR)'!$A763,ROCE!$A$32:$BS$32,0)),AJ762*(1+H762)),"")</f>
        <v/>
      </c>
      <c r="AK763" s="42">
        <f>IFERROR(IF($C763=7,INDEX(ROCE!$A$32:$BS$60,MATCH('Mthly ROCE (TR)'!AK$2,ROCE!$A$32:$A$60,0),MATCH('Mthly ROCE (TR)'!$A763,ROCE!$A$32:$BS$32,0)),AK762*(1+I762)),"")</f>
        <v>6.4845657193750572E-2</v>
      </c>
      <c r="AL763" s="42" t="str">
        <f>IFERROR(IF($C763=7,INDEX(ROCE!$A$32:$BS$60,MATCH('Mthly ROCE (TR)'!AL$2,ROCE!$A$32:$A$60,0),MATCH('Mthly ROCE (TR)'!$A763,ROCE!$A$32:$BS$32,0)),AL762*(1+J762)),"")</f>
        <v/>
      </c>
      <c r="AM763" s="42" t="str">
        <f>IFERROR(IF($C763=7,INDEX(ROCE!$A$32:$BS$60,MATCH('Mthly ROCE (TR)'!AM$2,ROCE!$A$32:$A$60,0),MATCH('Mthly ROCE (TR)'!$A763,ROCE!$A$32:$BS$32,0)),AM762*(1+K762)),"")</f>
        <v/>
      </c>
      <c r="AN763" s="42">
        <f>IFERROR(IF($C763=7,INDEX(ROCE!$A$32:$BS$60,MATCH('Mthly ROCE (TR)'!AN$2,ROCE!$A$32:$A$60,0),MATCH('Mthly ROCE (TR)'!$A763,ROCE!$A$32:$BS$32,0)),AN762*(1+L762)),"")</f>
        <v>9.2548139180684316E-2</v>
      </c>
      <c r="AO763" s="42">
        <f>IFERROR(IF($C763=7,INDEX(ROCE!$A$32:$BS$60,MATCH('Mthly ROCE (TR)'!AO$2,ROCE!$A$32:$A$60,0),MATCH('Mthly ROCE (TR)'!$A763,ROCE!$A$32:$BS$32,0)),AO762*(1+M762)),"")</f>
        <v>4.6327270937639532E-2</v>
      </c>
      <c r="AP763" s="42">
        <f>IFERROR(IF($C763=7,INDEX(ROCE!$A$32:$BS$60,MATCH('Mthly ROCE (TR)'!AP$2,ROCE!$A$32:$A$60,0),MATCH('Mthly ROCE (TR)'!$A763,ROCE!$A$32:$BS$32,0)),AP762*(1+N762)),"")</f>
        <v>6.9767902171814028E-2</v>
      </c>
      <c r="AQ763" s="42">
        <f>IFERROR(IF($C763=7,INDEX(ROCE!$A$32:$BS$60,MATCH('Mthly ROCE (TR)'!AQ$2,ROCE!$A$32:$A$60,0),MATCH('Mthly ROCE (TR)'!$A763,ROCE!$A$32:$BS$32,0)),AQ762*(1+O762)),"")</f>
        <v>8.1469865076185352E-2</v>
      </c>
      <c r="AR763" s="42" t="str">
        <f>IFERROR(IF($C763=7,INDEX(ROCE!$A$32:$BS$60,MATCH('Mthly ROCE (TR)'!AR$2,ROCE!$A$32:$A$60,0),MATCH('Mthly ROCE (TR)'!$A763,ROCE!$A$32:$BS$32,0)),AR762*(1+P762)),"")</f>
        <v/>
      </c>
      <c r="AS763" s="42" t="str">
        <f>IFERROR(IF($C763=7,INDEX(ROCE!$A$32:$BS$60,MATCH('Mthly ROCE (TR)'!AS$2,ROCE!$A$32:$A$60,0),MATCH('Mthly ROCE (TR)'!$A763,ROCE!$A$32:$BS$32,0)),AS762*(1+Q762)),"")</f>
        <v/>
      </c>
      <c r="AT763" s="42">
        <f>IFERROR(IF($C763=7,INDEX(ROCE!$A$32:$BS$60,MATCH('Mthly ROCE (TR)'!AT$2,ROCE!$A$32:$A$60,0),MATCH('Mthly ROCE (TR)'!$A763,ROCE!$A$32:$BS$32,0)),AT762*(1+R762)),"")</f>
        <v>6.7767526620114524E-2</v>
      </c>
      <c r="AU763" s="42">
        <f>IFERROR(IF($C763=7,INDEX(ROCE!$A$32:$BS$60,MATCH('Mthly ROCE (TR)'!AU$2,ROCE!$A$32:$A$60,0),MATCH('Mthly ROCE (TR)'!$A763,ROCE!$A$32:$BS$32,0)),AU762*(1+S762)),"")</f>
        <v>5.267180397935417E-2</v>
      </c>
      <c r="AV763" s="42">
        <f>IFERROR(IF($C763=7,INDEX(ROCE!$A$32:$BS$60,MATCH('Mthly ROCE (TR)'!AV$2,ROCE!$A$32:$A$60,0),MATCH('Mthly ROCE (TR)'!$A763,ROCE!$A$32:$BS$32,0)),AV762*(1+T762)),"")</f>
        <v>5.8586996789786225E-2</v>
      </c>
      <c r="AW763" s="42" t="str">
        <f>IFERROR(IF($C763=7,INDEX(ROCE!$A$32:$BS$60,MATCH('Mthly ROCE (TR)'!AW$2,ROCE!$A$32:$A$60,0),MATCH('Mthly ROCE (TR)'!$A763,ROCE!$A$32:$BS$32,0)),AW762*(1+U762)),"")</f>
        <v/>
      </c>
      <c r="AX763" s="42" t="str">
        <f>IFERROR(IF($C763=7,INDEX(ROCE!$A$32:$BS$60,MATCH('Mthly ROCE (TR)'!AX$2,ROCE!$A$32:$A$60,0),MATCH('Mthly ROCE (TR)'!$A763,ROCE!$A$32:$BS$32,0)),AX762*(1+V762)),"")</f>
        <v/>
      </c>
      <c r="AY763" s="42">
        <f>IFERROR(IF($C763=7,INDEX(ROCE!$A$32:$BS$60,MATCH('Mthly ROCE (TR)'!AY$2,ROCE!$A$32:$A$60,0),MATCH('Mthly ROCE (TR)'!$A763,ROCE!$A$32:$BS$32,0)),AY762*(1+W762)),"")</f>
        <v>4.4691332529465687E-2</v>
      </c>
      <c r="AZ763" s="42">
        <f>IFERROR(IF($C763=7,INDEX(ROCE!$A$32:$BS$60,MATCH('Mthly ROCE (TR)'!AZ$2,ROCE!$A$32:$A$60,0),MATCH('Mthly ROCE (TR)'!$A763,ROCE!$A$32:$BS$32,0)),AZ762*(1+X762)),"")</f>
        <v>9.346370007024965E-2</v>
      </c>
      <c r="BA763" s="42">
        <f>IFERROR(IF($C763=7,INDEX(ROCE!$A$32:$BS$60,MATCH('Mthly ROCE (TR)'!BA$2,ROCE!$A$32:$A$60,0),MATCH('Mthly ROCE (TR)'!$A763,ROCE!$A$32:$BS$32,0)),BA762*(1+Y762)),"")</f>
        <v>6.2004018740123991E-2</v>
      </c>
      <c r="BB763" s="42">
        <f>IFERROR(IF($C763=7,INDEX(ROCE!$A$32:$BS$60,MATCH('Mthly ROCE (TR)'!BB$2,ROCE!$A$32:$A$60,0),MATCH('Mthly ROCE (TR)'!$A763,ROCE!$A$32:$BS$32,0)),BB762*(1+Z762)),"")</f>
        <v>8.4615028456367272E-2</v>
      </c>
      <c r="BC763" s="42" t="str">
        <f>IFERROR(IF($C763=7,INDEX(ROCE!$A$32:$BS$60,MATCH('Mthly ROCE (TR)'!BC$2,ROCE!$A$32:$A$60,0),MATCH('Mthly ROCE (TR)'!$A763,ROCE!$A$32:$BS$32,0)),BC762*(1+AA762)),"")</f>
        <v/>
      </c>
      <c r="BD763" s="42">
        <f>IFERROR(IF($C763=7,INDEX(ROCE!$A$32:$BS$60,MATCH('Mthly ROCE (TR)'!BD$2,ROCE!$A$32:$A$60,0),MATCH('Mthly ROCE (TR)'!$A763,ROCE!$A$32:$BS$32,0)),BD762*(1+AB762)),"")</f>
        <v>0.10054282975444435</v>
      </c>
      <c r="BE763" s="42" t="str">
        <f>IFERROR(IF($C763=7,INDEX(ROCE!$A$32:$BS$60,MATCH('Mthly ROCE (TR)'!BE$2,ROCE!$A$32:$A$60,0),MATCH('Mthly ROCE (TR)'!$A763,ROCE!$A$32:$BS$32,0)),BE762*(1+AC762)),"")</f>
        <v/>
      </c>
      <c r="BF763" s="42">
        <f>IFERROR(IF($C763=7,INDEX(ROCE!$A$32:$BS$60,MATCH('Mthly ROCE (TR)'!BF$2,ROCE!$A$32:$A$60,0),MATCH('Mthly ROCE (TR)'!$A763,ROCE!$A$32:$BS$32,0)),BF762*(1+AD762)),"")</f>
        <v>9.9740779003368377E-2</v>
      </c>
      <c r="BG763" s="42" t="str">
        <f>IFERROR(IF($C763=7,INDEX(ROCE!$A$32:$BS$60,MATCH('Mthly ROCE (TR)'!BG$2,ROCE!$A$32:$A$60,0),MATCH('Mthly ROCE (TR)'!$A763,ROCE!$A$32:$BS$32,0)),BG762*(1+AE762)),"")</f>
        <v/>
      </c>
      <c r="BH763" s="44">
        <f t="shared" si="678"/>
        <v>7.3696393003945052E-2</v>
      </c>
      <c r="BI763" s="44" t="str">
        <f t="shared" si="679"/>
        <v/>
      </c>
      <c r="BJ763" s="44" t="str">
        <f t="shared" si="680"/>
        <v/>
      </c>
      <c r="BK763" s="44" t="str">
        <f t="shared" si="681"/>
        <v/>
      </c>
      <c r="BL763" s="44" t="str">
        <f t="shared" si="682"/>
        <v/>
      </c>
      <c r="BM763" s="44">
        <f t="shared" si="683"/>
        <v>5.8944298688648214E-2</v>
      </c>
      <c r="BN763" s="44" t="str">
        <f t="shared" si="684"/>
        <v/>
      </c>
      <c r="BO763" s="44" t="str">
        <f t="shared" si="685"/>
        <v/>
      </c>
      <c r="BP763" s="44">
        <f t="shared" si="686"/>
        <v>8.4125682351332234E-2</v>
      </c>
      <c r="BQ763" s="44">
        <f t="shared" si="687"/>
        <v>4.2111200869151301E-2</v>
      </c>
      <c r="BR763" s="44">
        <f t="shared" si="688"/>
        <v>6.3418588729980893E-2</v>
      </c>
      <c r="BS763" s="44">
        <f t="shared" si="689"/>
        <v>7.4055600158792811E-2</v>
      </c>
      <c r="BT763" s="44" t="str">
        <f t="shared" si="690"/>
        <v/>
      </c>
      <c r="BU763" s="44" t="str">
        <f t="shared" si="691"/>
        <v/>
      </c>
      <c r="BV763" s="44">
        <f t="shared" si="692"/>
        <v>6.1600259806942254E-2</v>
      </c>
      <c r="BW763" s="44">
        <f t="shared" si="693"/>
        <v>4.7878341905804513E-2</v>
      </c>
      <c r="BX763" s="44">
        <f t="shared" si="694"/>
        <v>5.3255215345104835E-2</v>
      </c>
      <c r="BY763" s="44" t="str">
        <f t="shared" si="695"/>
        <v/>
      </c>
      <c r="BZ763" s="44" t="str">
        <f t="shared" si="696"/>
        <v/>
      </c>
      <c r="CA763" s="44">
        <f t="shared" si="697"/>
        <v>4.0624143040752514E-2</v>
      </c>
      <c r="CB763" s="44">
        <f t="shared" si="698"/>
        <v>8.49579215000687E-2</v>
      </c>
      <c r="CC763" s="44">
        <f t="shared" si="699"/>
        <v>5.6361267025089777E-2</v>
      </c>
      <c r="CD763" s="44">
        <f t="shared" si="700"/>
        <v>7.6914534090977676E-2</v>
      </c>
      <c r="CE763" s="44" t="str">
        <f t="shared" si="701"/>
        <v/>
      </c>
      <c r="CF763" s="44">
        <f t="shared" si="702"/>
        <v>9.1392806311461475E-2</v>
      </c>
      <c r="CG763" s="44" t="str">
        <f t="shared" si="703"/>
        <v/>
      </c>
      <c r="CH763" s="44">
        <f t="shared" si="704"/>
        <v>9.0663747171947764E-2</v>
      </c>
      <c r="CI763" s="44" t="str">
        <f t="shared" si="705"/>
        <v/>
      </c>
      <c r="CJ763" s="48">
        <f t="shared" si="706"/>
        <v>4.2432909163811483E-3</v>
      </c>
      <c r="CK763" s="48" t="str">
        <f t="shared" si="707"/>
        <v/>
      </c>
      <c r="CL763" s="48" t="str">
        <f t="shared" si="708"/>
        <v/>
      </c>
      <c r="CM763" s="48" t="str">
        <f t="shared" si="709"/>
        <v/>
      </c>
      <c r="CN763" s="48" t="str">
        <f t="shared" si="710"/>
        <v/>
      </c>
      <c r="CO763" s="48">
        <f t="shared" si="711"/>
        <v>2.5304787427036682E-3</v>
      </c>
      <c r="CP763" s="48" t="str">
        <f t="shared" si="712"/>
        <v/>
      </c>
      <c r="CQ763" s="48" t="str">
        <f t="shared" si="713"/>
        <v/>
      </c>
      <c r="CR763" s="48">
        <f t="shared" si="714"/>
        <v>5.0608327988914447E-3</v>
      </c>
      <c r="CS763" s="48">
        <f t="shared" si="715"/>
        <v>1.514108227250335E-3</v>
      </c>
      <c r="CT763" s="48">
        <f t="shared" si="716"/>
        <v>3.5513775502902002E-3</v>
      </c>
      <c r="CU763" s="48">
        <f t="shared" si="717"/>
        <v>2.2253707847717241E-3</v>
      </c>
      <c r="CV763" s="48" t="str">
        <f t="shared" si="718"/>
        <v/>
      </c>
      <c r="CW763" s="48" t="str">
        <f t="shared" si="719"/>
        <v/>
      </c>
      <c r="CX763" s="48">
        <f t="shared" si="720"/>
        <v>3.4222640338344838E-3</v>
      </c>
      <c r="CY763" s="48">
        <f t="shared" si="721"/>
        <v>4.9920353188087074E-3</v>
      </c>
      <c r="CZ763" s="48">
        <f t="shared" si="722"/>
        <v>4.6761274385922749E-3</v>
      </c>
      <c r="DA763" s="48" t="str">
        <f t="shared" si="723"/>
        <v/>
      </c>
      <c r="DB763" s="48" t="str">
        <f t="shared" si="724"/>
        <v/>
      </c>
      <c r="DC763" s="48">
        <f t="shared" si="725"/>
        <v>3.5699278179922083E-3</v>
      </c>
      <c r="DD763" s="48">
        <f t="shared" si="726"/>
        <v>5.6160584428405413E-3</v>
      </c>
      <c r="DE763" s="48">
        <f t="shared" si="727"/>
        <v>3.8977761436541337E-3</v>
      </c>
      <c r="DF763" s="48">
        <f t="shared" si="728"/>
        <v>2.1474537918200966E-3</v>
      </c>
      <c r="DG763" s="48" t="str">
        <f t="shared" si="729"/>
        <v/>
      </c>
      <c r="DH763" s="48">
        <f t="shared" si="730"/>
        <v>1.6346517336867999E-3</v>
      </c>
      <c r="DI763" s="48" t="str">
        <f t="shared" si="731"/>
        <v/>
      </c>
      <c r="DJ763" s="48">
        <f t="shared" si="732"/>
        <v>9.5928590970222778E-3</v>
      </c>
      <c r="DK763" s="48" t="str">
        <f t="shared" si="733"/>
        <v/>
      </c>
      <c r="DL763" s="37">
        <f t="shared" si="734"/>
        <v>5.8674612838540044E-2</v>
      </c>
      <c r="DM763" s="39">
        <f t="shared" si="735"/>
        <v>1.05867461283854</v>
      </c>
      <c r="DN763" s="39">
        <f>PRODUCT($DM$466:DM763)</f>
        <v>27.215261267048366</v>
      </c>
      <c r="DO763" s="36">
        <f>DL763-'1M RF rate'!C623</f>
        <v>5.8607804059445781E-2</v>
      </c>
      <c r="DP763" s="39">
        <f t="shared" si="736"/>
        <v>1.0586078040594458</v>
      </c>
      <c r="DQ763" s="39">
        <f>PRODUCT($DP$466:DP763)</f>
        <v>11.377518932388265</v>
      </c>
      <c r="DR763" s="36">
        <f>DL763-'DJUA Monthly (PR)'!C623</f>
        <v>1.0269448840784637E-2</v>
      </c>
      <c r="DS763" s="39">
        <f t="shared" si="737"/>
        <v>1.0102694488407846</v>
      </c>
      <c r="DT763" s="39">
        <f>PRODUCT($DS$466:DS763)</f>
        <v>9.2483283056758321</v>
      </c>
      <c r="DU763" s="100"/>
      <c r="DV763" s="100"/>
    </row>
    <row r="764" spans="1:126" x14ac:dyDescent="0.35">
      <c r="A764" s="35">
        <f t="shared" si="677"/>
        <v>2012</v>
      </c>
      <c r="B764" s="35">
        <v>2013</v>
      </c>
      <c r="C764" s="35">
        <v>5</v>
      </c>
      <c r="D764" s="46">
        <f>IFERROR(IF(INDEX('Memb Hist (Org)'!$A$1:$BS$29,MATCH('Mthly ROCE (TR)'!D$2,'Memb Hist (Org)'!$A$1:$A$29,0),MATCH('Mthly ROCE (TR)'!$A764,'Memb Hist (Org)'!$A$1:$BS$1,0))&lt;&gt;1,"",'Mthly Returns (TR)'!D763),"")</f>
        <v>-9.9553000000000003E-2</v>
      </c>
      <c r="E764" s="46" t="str">
        <f>IFERROR(IF(INDEX('Memb Hist (Org)'!$A$1:$BS$29,MATCH('Mthly ROCE (TR)'!E$2,'Memb Hist (Org)'!$A$1:$A$29,0),MATCH('Mthly ROCE (TR)'!$A764,'Memb Hist (Org)'!$A$1:$BS$1,0))&lt;&gt;1,"",'Mthly Returns (TR)'!E763),"")</f>
        <v/>
      </c>
      <c r="F764" s="46" t="str">
        <f>IFERROR(IF(INDEX('Memb Hist (Org)'!$A$1:$BS$29,MATCH('Mthly ROCE (TR)'!F$2,'Memb Hist (Org)'!$A$1:$A$29,0),MATCH('Mthly ROCE (TR)'!$A764,'Memb Hist (Org)'!$A$1:$BS$1,0))&lt;&gt;1,"",'Mthly Returns (TR)'!F763),"")</f>
        <v/>
      </c>
      <c r="G764" s="46" t="str">
        <f>IFERROR(IF(INDEX('Memb Hist (Org)'!$A$1:$BS$29,MATCH('Mthly ROCE (TR)'!G$2,'Memb Hist (Org)'!$A$1:$A$29,0),MATCH('Mthly ROCE (TR)'!$A764,'Memb Hist (Org)'!$A$1:$BS$1,0))&lt;&gt;1,"",'Mthly Returns (TR)'!G763),"")</f>
        <v/>
      </c>
      <c r="H764" s="46" t="str">
        <f>IFERROR(IF(INDEX('Memb Hist (Org)'!$A$1:$BS$29,MATCH('Mthly ROCE (TR)'!H$2,'Memb Hist (Org)'!$A$1:$A$29,0),MATCH('Mthly ROCE (TR)'!$A764,'Memb Hist (Org)'!$A$1:$BS$1,0))&lt;&gt;1,"",'Mthly Returns (TR)'!H763),"")</f>
        <v/>
      </c>
      <c r="I764" s="46">
        <f>IFERROR(IF(INDEX('Memb Hist (Org)'!$A$1:$BS$29,MATCH('Mthly ROCE (TR)'!I$2,'Memb Hist (Org)'!$A$1:$A$29,0),MATCH('Mthly ROCE (TR)'!$A764,'Memb Hist (Org)'!$A$1:$BS$1,0))&lt;&gt;1,"",'Mthly Returns (TR)'!I763),"")</f>
        <v>-9.3715999999999994E-2</v>
      </c>
      <c r="J764" s="46" t="str">
        <f>IFERROR(IF(INDEX('Memb Hist (Org)'!$A$1:$BS$29,MATCH('Mthly ROCE (TR)'!J$2,'Memb Hist (Org)'!$A$1:$A$29,0),MATCH('Mthly ROCE (TR)'!$A764,'Memb Hist (Org)'!$A$1:$BS$1,0))&lt;&gt;1,"",'Mthly Returns (TR)'!J763),"")</f>
        <v/>
      </c>
      <c r="K764" s="46" t="str">
        <f>IFERROR(IF(INDEX('Memb Hist (Org)'!$A$1:$BS$29,MATCH('Mthly ROCE (TR)'!K$2,'Memb Hist (Org)'!$A$1:$A$29,0),MATCH('Mthly ROCE (TR)'!$A764,'Memb Hist (Org)'!$A$1:$BS$1,0))&lt;&gt;1,"",'Mthly Returns (TR)'!K763),"")</f>
        <v/>
      </c>
      <c r="L764" s="46">
        <f>IFERROR(IF(INDEX('Memb Hist (Org)'!$A$1:$BS$29,MATCH('Mthly ROCE (TR)'!L$2,'Memb Hist (Org)'!$A$1:$A$29,0),MATCH('Mthly ROCE (TR)'!$A764,'Memb Hist (Org)'!$A$1:$BS$1,0))&lt;&gt;1,"",'Mthly Returns (TR)'!L763),"")</f>
        <v>-8.3170999999999995E-2</v>
      </c>
      <c r="M764" s="46">
        <f>IFERROR(IF(INDEX('Memb Hist (Org)'!$A$1:$BS$29,MATCH('Mthly ROCE (TR)'!M$2,'Memb Hist (Org)'!$A$1:$A$29,0),MATCH('Mthly ROCE (TR)'!$A764,'Memb Hist (Org)'!$A$1:$BS$1,0))&lt;&gt;1,"",'Mthly Returns (TR)'!M763),"")</f>
        <v>-9.98E-2</v>
      </c>
      <c r="N764" s="46">
        <f>IFERROR(IF(INDEX('Memb Hist (Org)'!$A$1:$BS$29,MATCH('Mthly ROCE (TR)'!N$2,'Memb Hist (Org)'!$A$1:$A$29,0),MATCH('Mthly ROCE (TR)'!$A764,'Memb Hist (Org)'!$A$1:$BS$1,0))&lt;&gt;1,"",'Mthly Returns (TR)'!N763),"")</f>
        <v>-7.0096000000000006E-2</v>
      </c>
      <c r="O764" s="46">
        <f>IFERROR(IF(INDEX('Memb Hist (Org)'!$A$1:$BS$29,MATCH('Mthly ROCE (TR)'!O$2,'Memb Hist (Org)'!$A$1:$A$29,0),MATCH('Mthly ROCE (TR)'!$A764,'Memb Hist (Org)'!$A$1:$BS$1,0))&lt;&gt;1,"",'Mthly Returns (TR)'!O763),"")</f>
        <v>-5.237E-2</v>
      </c>
      <c r="P764" s="46" t="str">
        <f>IFERROR(IF(INDEX('Memb Hist (Org)'!$A$1:$BS$29,MATCH('Mthly ROCE (TR)'!P$2,'Memb Hist (Org)'!$A$1:$A$29,0),MATCH('Mthly ROCE (TR)'!$A764,'Memb Hist (Org)'!$A$1:$BS$1,0))&lt;&gt;1,"",'Mthly Returns (TR)'!P763),"")</f>
        <v/>
      </c>
      <c r="Q764" s="46" t="str">
        <f>IFERROR(IF(INDEX('Memb Hist (Org)'!$A$1:$BS$29,MATCH('Mthly ROCE (TR)'!Q$2,'Memb Hist (Org)'!$A$1:$A$29,0),MATCH('Mthly ROCE (TR)'!$A764,'Memb Hist (Org)'!$A$1:$BS$1,0))&lt;&gt;1,"",'Mthly Returns (TR)'!Q763),"")</f>
        <v/>
      </c>
      <c r="R764" s="46">
        <f>IFERROR(IF(INDEX('Memb Hist (Org)'!$A$1:$BS$29,MATCH('Mthly ROCE (TR)'!R$2,'Memb Hist (Org)'!$A$1:$A$29,0),MATCH('Mthly ROCE (TR)'!$A764,'Memb Hist (Org)'!$A$1:$BS$1,0))&lt;&gt;1,"",'Mthly Returns (TR)'!R763),"")</f>
        <v>-6.5083000000000002E-2</v>
      </c>
      <c r="S764" s="46">
        <f>IFERROR(IF(INDEX('Memb Hist (Org)'!$A$1:$BS$29,MATCH('Mthly ROCE (TR)'!S$2,'Memb Hist (Org)'!$A$1:$A$29,0),MATCH('Mthly ROCE (TR)'!$A764,'Memb Hist (Org)'!$A$1:$BS$1,0))&lt;&gt;1,"",'Mthly Returns (TR)'!S763),"")</f>
        <v>-0.15107300000000001</v>
      </c>
      <c r="T764" s="46">
        <f>IFERROR(IF(INDEX('Memb Hist (Org)'!$A$1:$BS$29,MATCH('Mthly ROCE (TR)'!T$2,'Memb Hist (Org)'!$A$1:$A$29,0),MATCH('Mthly ROCE (TR)'!$A764,'Memb Hist (Org)'!$A$1:$BS$1,0))&lt;&gt;1,"",'Mthly Returns (TR)'!T763),"")</f>
        <v>-7.2873999999999994E-2</v>
      </c>
      <c r="U764" s="46" t="str">
        <f>IFERROR(IF(INDEX('Memb Hist (Org)'!$A$1:$BS$29,MATCH('Mthly ROCE (TR)'!U$2,'Memb Hist (Org)'!$A$1:$A$29,0),MATCH('Mthly ROCE (TR)'!$A764,'Memb Hist (Org)'!$A$1:$BS$1,0))&lt;&gt;1,"",'Mthly Returns (TR)'!U763),"")</f>
        <v/>
      </c>
      <c r="V764" s="46" t="str">
        <f>IFERROR(IF(INDEX('Memb Hist (Org)'!$A$1:$BS$29,MATCH('Mthly ROCE (TR)'!V$2,'Memb Hist (Org)'!$A$1:$A$29,0),MATCH('Mthly ROCE (TR)'!$A764,'Memb Hist (Org)'!$A$1:$BS$1,0))&lt;&gt;1,"",'Mthly Returns (TR)'!V763),"")</f>
        <v/>
      </c>
      <c r="W764" s="46">
        <f>IFERROR(IF(INDEX('Memb Hist (Org)'!$A$1:$BS$29,MATCH('Mthly ROCE (TR)'!W$2,'Memb Hist (Org)'!$A$1:$A$29,0),MATCH('Mthly ROCE (TR)'!$A764,'Memb Hist (Org)'!$A$1:$BS$1,0))&lt;&gt;1,"",'Mthly Returns (TR)'!W763),"")</f>
        <v>-0.156225</v>
      </c>
      <c r="X764" s="46">
        <f>IFERROR(IF(INDEX('Memb Hist (Org)'!$A$1:$BS$29,MATCH('Mthly ROCE (TR)'!X$2,'Memb Hist (Org)'!$A$1:$A$29,0),MATCH('Mthly ROCE (TR)'!$A764,'Memb Hist (Org)'!$A$1:$BS$1,0))&lt;&gt;1,"",'Mthly Returns (TR)'!X763),"")</f>
        <v>-9.7514000000000003E-2</v>
      </c>
      <c r="Y764" s="46">
        <f>IFERROR(IF(INDEX('Memb Hist (Org)'!$A$1:$BS$29,MATCH('Mthly ROCE (TR)'!Y$2,'Memb Hist (Org)'!$A$1:$A$29,0),MATCH('Mthly ROCE (TR)'!$A764,'Memb Hist (Org)'!$A$1:$BS$1,0))&lt;&gt;1,"",'Mthly Returns (TR)'!Y763),"")</f>
        <v>-0.146097</v>
      </c>
      <c r="Z764" s="46">
        <f>IFERROR(IF(INDEX('Memb Hist (Org)'!$A$1:$BS$29,MATCH('Mthly ROCE (TR)'!Z$2,'Memb Hist (Org)'!$A$1:$A$29,0),MATCH('Mthly ROCE (TR)'!$A764,'Memb Hist (Org)'!$A$1:$BS$1,0))&lt;&gt;1,"",'Mthly Returns (TR)'!Z763),"")</f>
        <v>-7.9255999999999993E-2</v>
      </c>
      <c r="AA764" s="46" t="str">
        <f>IFERROR(IF(INDEX('Memb Hist (Org)'!$A$1:$BS$29,MATCH('Mthly ROCE (TR)'!AA$2,'Memb Hist (Org)'!$A$1:$A$29,0),MATCH('Mthly ROCE (TR)'!$A764,'Memb Hist (Org)'!$A$1:$BS$1,0))&lt;&gt;1,"",'Mthly Returns (TR)'!AA763),"")</f>
        <v/>
      </c>
      <c r="AB764" s="46">
        <f>IFERROR(IF(INDEX('Memb Hist (Org)'!$A$1:$BS$29,MATCH('Mthly ROCE (TR)'!AB$2,'Memb Hist (Org)'!$A$1:$A$29,0),MATCH('Mthly ROCE (TR)'!$A764,'Memb Hist (Org)'!$A$1:$BS$1,0))&lt;&gt;1,"",'Mthly Returns (TR)'!AB763),"")</f>
        <v>-7.7367000000000005E-2</v>
      </c>
      <c r="AC764" s="46" t="str">
        <f>IFERROR(IF(INDEX('Memb Hist (Org)'!$A$1:$BS$29,MATCH('Mthly ROCE (TR)'!AC$2,'Memb Hist (Org)'!$A$1:$A$29,0),MATCH('Mthly ROCE (TR)'!$A764,'Memb Hist (Org)'!$A$1:$BS$1,0))&lt;&gt;1,"",'Mthly Returns (TR)'!AC763),"")</f>
        <v/>
      </c>
      <c r="AD764" s="46">
        <f>IFERROR(IF(INDEX('Memb Hist (Org)'!$A$1:$BS$29,MATCH('Mthly ROCE (TR)'!AD$2,'Memb Hist (Org)'!$A$1:$A$29,0),MATCH('Mthly ROCE (TR)'!$A764,'Memb Hist (Org)'!$A$1:$BS$1,0))&lt;&gt;1,"",'Mthly Returns (TR)'!AD763),"")</f>
        <v>-0.119769</v>
      </c>
      <c r="AE764" s="46" t="str">
        <f>IFERROR(IF(INDEX('Memb Hist (Org)'!$A$1:$BS$29,MATCH('Mthly ROCE (TR)'!AE$2,'Memb Hist (Org)'!$A$1:$A$29,0),MATCH('Mthly ROCE (TR)'!$A764,'Memb Hist (Org)'!$A$1:$BS$1,0))&lt;&gt;1,"",'Mthly Returns (TR)'!AE763),"")</f>
        <v/>
      </c>
      <c r="AF764" s="42">
        <f>IFERROR(IF($C764=7,INDEX(ROCE!$A$32:$BS$60,MATCH('Mthly ROCE (TR)'!AF$2,ROCE!$A$32:$A$60,0),MATCH('Mthly ROCE (TR)'!$A764,ROCE!$A$32:$BS$32,0)),AF763*(1+D763)),"")</f>
        <v>8.5742813770385576E-2</v>
      </c>
      <c r="AG764" s="42" t="str">
        <f>IFERROR(IF($C764=7,INDEX(ROCE!$A$32:$BS$60,MATCH('Mthly ROCE (TR)'!AG$2,ROCE!$A$32:$A$60,0),MATCH('Mthly ROCE (TR)'!$A764,ROCE!$A$32:$BS$32,0)),AG763*(1+E763)),"")</f>
        <v/>
      </c>
      <c r="AH764" s="42" t="str">
        <f>IFERROR(IF($C764=7,INDEX(ROCE!$A$32:$BS$60,MATCH('Mthly ROCE (TR)'!AH$2,ROCE!$A$32:$A$60,0),MATCH('Mthly ROCE (TR)'!$A764,ROCE!$A$32:$BS$32,0)),AH763*(1+F763)),"")</f>
        <v/>
      </c>
      <c r="AI764" s="42" t="str">
        <f>IFERROR(IF($C764=7,INDEX(ROCE!$A$32:$BS$60,MATCH('Mthly ROCE (TR)'!AI$2,ROCE!$A$32:$A$60,0),MATCH('Mthly ROCE (TR)'!$A764,ROCE!$A$32:$BS$32,0)),AI763*(1+G763)),"")</f>
        <v/>
      </c>
      <c r="AJ764" s="42" t="str">
        <f>IFERROR(IF($C764=7,INDEX(ROCE!$A$32:$BS$60,MATCH('Mthly ROCE (TR)'!AJ$2,ROCE!$A$32:$A$60,0),MATCH('Mthly ROCE (TR)'!$A764,ROCE!$A$32:$BS$32,0)),AJ763*(1+H763)),"")</f>
        <v/>
      </c>
      <c r="AK764" s="42">
        <f>IFERROR(IF($C764=7,INDEX(ROCE!$A$32:$BS$60,MATCH('Mthly ROCE (TR)'!AK$2,ROCE!$A$32:$A$60,0),MATCH('Mthly ROCE (TR)'!$A764,ROCE!$A$32:$BS$32,0)),AK763*(1+I763)),"")</f>
        <v>6.7629481257078281E-2</v>
      </c>
      <c r="AL764" s="42" t="str">
        <f>IFERROR(IF($C764=7,INDEX(ROCE!$A$32:$BS$60,MATCH('Mthly ROCE (TR)'!AL$2,ROCE!$A$32:$A$60,0),MATCH('Mthly ROCE (TR)'!$A764,ROCE!$A$32:$BS$32,0)),AL763*(1+J763)),"")</f>
        <v/>
      </c>
      <c r="AM764" s="42" t="str">
        <f>IFERROR(IF($C764=7,INDEX(ROCE!$A$32:$BS$60,MATCH('Mthly ROCE (TR)'!AM$2,ROCE!$A$32:$A$60,0),MATCH('Mthly ROCE (TR)'!$A764,ROCE!$A$32:$BS$32,0)),AM763*(1+K763)),"")</f>
        <v/>
      </c>
      <c r="AN764" s="42">
        <f>IFERROR(IF($C764=7,INDEX(ROCE!$A$32:$BS$60,MATCH('Mthly ROCE (TR)'!AN$2,ROCE!$A$32:$A$60,0),MATCH('Mthly ROCE (TR)'!$A764,ROCE!$A$32:$BS$32,0)),AN763*(1+L763)),"")</f>
        <v>9.8115650137515914E-2</v>
      </c>
      <c r="AO764" s="42">
        <f>IFERROR(IF($C764=7,INDEX(ROCE!$A$32:$BS$60,MATCH('Mthly ROCE (TR)'!AO$2,ROCE!$A$32:$A$60,0),MATCH('Mthly ROCE (TR)'!$A764,ROCE!$A$32:$BS$32,0)),AO763*(1+M763)),"")</f>
        <v>4.7992967964202361E-2</v>
      </c>
      <c r="AP764" s="42">
        <f>IFERROR(IF($C764=7,INDEX(ROCE!$A$32:$BS$60,MATCH('Mthly ROCE (TR)'!AP$2,ROCE!$A$32:$A$60,0),MATCH('Mthly ROCE (TR)'!$A764,ROCE!$A$32:$BS$32,0)),AP763*(1+N763)),"")</f>
        <v>7.3674834925533436E-2</v>
      </c>
      <c r="AQ764" s="42">
        <f>IFERROR(IF($C764=7,INDEX(ROCE!$A$32:$BS$60,MATCH('Mthly ROCE (TR)'!AQ$2,ROCE!$A$32:$A$60,0),MATCH('Mthly ROCE (TR)'!$A764,ROCE!$A$32:$BS$32,0)),AQ763*(1+O763)),"")</f>
        <v>8.3918034521724721E-2</v>
      </c>
      <c r="AR764" s="42" t="str">
        <f>IFERROR(IF($C764=7,INDEX(ROCE!$A$32:$BS$60,MATCH('Mthly ROCE (TR)'!AR$2,ROCE!$A$32:$A$60,0),MATCH('Mthly ROCE (TR)'!$A764,ROCE!$A$32:$BS$32,0)),AR763*(1+P763)),"")</f>
        <v/>
      </c>
      <c r="AS764" s="42" t="str">
        <f>IFERROR(IF($C764=7,INDEX(ROCE!$A$32:$BS$60,MATCH('Mthly ROCE (TR)'!AS$2,ROCE!$A$32:$A$60,0),MATCH('Mthly ROCE (TR)'!$A764,ROCE!$A$32:$BS$32,0)),AS763*(1+Q763)),"")</f>
        <v/>
      </c>
      <c r="AT764" s="42">
        <f>IFERROR(IF($C764=7,INDEX(ROCE!$A$32:$BS$60,MATCH('Mthly ROCE (TR)'!AT$2,ROCE!$A$32:$A$60,0),MATCH('Mthly ROCE (TR)'!$A764,ROCE!$A$32:$BS$32,0)),AT763*(1+R763)),"")</f>
        <v>7.1532419329021601E-2</v>
      </c>
      <c r="AU764" s="42">
        <f>IFERROR(IF($C764=7,INDEX(ROCE!$A$32:$BS$60,MATCH('Mthly ROCE (TR)'!AU$2,ROCE!$A$32:$A$60,0),MATCH('Mthly ROCE (TR)'!$A764,ROCE!$A$32:$BS$32,0)),AU763*(1+S763)),"")</f>
        <v>5.8163629621261537E-2</v>
      </c>
      <c r="AV764" s="42">
        <f>IFERROR(IF($C764=7,INDEX(ROCE!$A$32:$BS$60,MATCH('Mthly ROCE (TR)'!AV$2,ROCE!$A$32:$A$60,0),MATCH('Mthly ROCE (TR)'!$A764,ROCE!$A$32:$BS$32,0)),AV763*(1+T763)),"")</f>
        <v>6.3731286629910192E-2</v>
      </c>
      <c r="AW764" s="42" t="str">
        <f>IFERROR(IF($C764=7,INDEX(ROCE!$A$32:$BS$60,MATCH('Mthly ROCE (TR)'!AW$2,ROCE!$A$32:$A$60,0),MATCH('Mthly ROCE (TR)'!$A764,ROCE!$A$32:$BS$32,0)),AW763*(1+U763)),"")</f>
        <v/>
      </c>
      <c r="AX764" s="42" t="str">
        <f>IFERROR(IF($C764=7,INDEX(ROCE!$A$32:$BS$60,MATCH('Mthly ROCE (TR)'!AX$2,ROCE!$A$32:$A$60,0),MATCH('Mthly ROCE (TR)'!$A764,ROCE!$A$32:$BS$32,0)),AX763*(1+V763)),"")</f>
        <v/>
      </c>
      <c r="AY764" s="42">
        <f>IFERROR(IF($C764=7,INDEX(ROCE!$A$32:$BS$60,MATCH('Mthly ROCE (TR)'!AY$2,ROCE!$A$32:$A$60,0),MATCH('Mthly ROCE (TR)'!$A764,ROCE!$A$32:$BS$32,0)),AY763*(1+W763)),"")</f>
        <v>4.8618672758157545E-2</v>
      </c>
      <c r="AZ764" s="42">
        <f>IFERROR(IF($C764=7,INDEX(ROCE!$A$32:$BS$60,MATCH('Mthly ROCE (TR)'!AZ$2,ROCE!$A$32:$A$60,0),MATCH('Mthly ROCE (TR)'!$A764,ROCE!$A$32:$BS$32,0)),AZ763*(1+X763)),"")</f>
        <v>9.9642024499693421E-2</v>
      </c>
      <c r="BA764" s="42">
        <f>IFERROR(IF($C764=7,INDEX(ROCE!$A$32:$BS$60,MATCH('Mthly ROCE (TR)'!BA$2,ROCE!$A$32:$A$60,0),MATCH('Mthly ROCE (TR)'!$A764,ROCE!$A$32:$BS$32,0)),BA763*(1+Y763)),"")</f>
        <v>6.6292030664134735E-2</v>
      </c>
      <c r="BB764" s="42">
        <f>IFERROR(IF($C764=7,INDEX(ROCE!$A$32:$BS$60,MATCH('Mthly ROCE (TR)'!BB$2,ROCE!$A$32:$A$60,0),MATCH('Mthly ROCE (TR)'!$A764,ROCE!$A$32:$BS$32,0)),BB763*(1+Z763)),"")</f>
        <v>8.6977480050869041E-2</v>
      </c>
      <c r="BC764" s="42" t="str">
        <f>IFERROR(IF($C764=7,INDEX(ROCE!$A$32:$BS$60,MATCH('Mthly ROCE (TR)'!BC$2,ROCE!$A$32:$A$60,0),MATCH('Mthly ROCE (TR)'!$A764,ROCE!$A$32:$BS$32,0)),BC763*(1+AA763)),"")</f>
        <v/>
      </c>
      <c r="BD764" s="42">
        <f>IFERROR(IF($C764=7,INDEX(ROCE!$A$32:$BS$60,MATCH('Mthly ROCE (TR)'!BD$2,ROCE!$A$32:$A$60,0),MATCH('Mthly ROCE (TR)'!$A764,ROCE!$A$32:$BS$32,0)),BD763*(1+AB763)),"")</f>
        <v>0.10234113880743236</v>
      </c>
      <c r="BE764" s="42" t="str">
        <f>IFERROR(IF($C764=7,INDEX(ROCE!$A$32:$BS$60,MATCH('Mthly ROCE (TR)'!BE$2,ROCE!$A$32:$A$60,0),MATCH('Mthly ROCE (TR)'!$A764,ROCE!$A$32:$BS$32,0)),BE763*(1+AC763)),"")</f>
        <v/>
      </c>
      <c r="BF764" s="42">
        <f>IFERROR(IF($C764=7,INDEX(ROCE!$A$32:$BS$60,MATCH('Mthly ROCE (TR)'!BF$2,ROCE!$A$32:$A$60,0),MATCH('Mthly ROCE (TR)'!$A764,ROCE!$A$32:$BS$32,0)),BF763*(1+AD763)),"")</f>
        <v>0.11029405160737778</v>
      </c>
      <c r="BG764" s="42" t="str">
        <f>IFERROR(IF($C764=7,INDEX(ROCE!$A$32:$BS$60,MATCH('Mthly ROCE (TR)'!BG$2,ROCE!$A$32:$A$60,0),MATCH('Mthly ROCE (TR)'!$A764,ROCE!$A$32:$BS$32,0)),BG763*(1+AE763)),"")</f>
        <v/>
      </c>
      <c r="BH764" s="44">
        <f t="shared" si="678"/>
        <v>7.3620055657472247E-2</v>
      </c>
      <c r="BI764" s="44" t="str">
        <f t="shared" si="679"/>
        <v/>
      </c>
      <c r="BJ764" s="44" t="str">
        <f t="shared" si="680"/>
        <v/>
      </c>
      <c r="BK764" s="44" t="str">
        <f t="shared" si="681"/>
        <v/>
      </c>
      <c r="BL764" s="44" t="str">
        <f t="shared" si="682"/>
        <v/>
      </c>
      <c r="BM764" s="44">
        <f t="shared" si="683"/>
        <v>5.8067678856041E-2</v>
      </c>
      <c r="BN764" s="44" t="str">
        <f t="shared" si="684"/>
        <v/>
      </c>
      <c r="BO764" s="44" t="str">
        <f t="shared" si="685"/>
        <v/>
      </c>
      <c r="BP764" s="44">
        <f t="shared" si="686"/>
        <v>8.4243557055831322E-2</v>
      </c>
      <c r="BQ764" s="44">
        <f t="shared" si="687"/>
        <v>4.1207476374098141E-2</v>
      </c>
      <c r="BR764" s="44">
        <f t="shared" si="688"/>
        <v>6.3258309463669712E-2</v>
      </c>
      <c r="BS764" s="44">
        <f t="shared" si="689"/>
        <v>7.2053273043960545E-2</v>
      </c>
      <c r="BT764" s="44" t="str">
        <f t="shared" si="690"/>
        <v/>
      </c>
      <c r="BU764" s="44" t="str">
        <f t="shared" si="691"/>
        <v/>
      </c>
      <c r="BV764" s="44">
        <f t="shared" si="692"/>
        <v>6.1418799555830489E-2</v>
      </c>
      <c r="BW764" s="44">
        <f t="shared" si="693"/>
        <v>4.9940157800569228E-2</v>
      </c>
      <c r="BX764" s="44">
        <f t="shared" si="694"/>
        <v>5.4720630948512511E-2</v>
      </c>
      <c r="BY764" s="44" t="str">
        <f t="shared" si="695"/>
        <v/>
      </c>
      <c r="BZ764" s="44" t="str">
        <f t="shared" si="696"/>
        <v/>
      </c>
      <c r="CA764" s="44">
        <f t="shared" si="697"/>
        <v>4.1744715819954044E-2</v>
      </c>
      <c r="CB764" s="44">
        <f t="shared" si="698"/>
        <v>8.5554124793887729E-2</v>
      </c>
      <c r="CC764" s="44">
        <f t="shared" si="699"/>
        <v>5.6919323877216745E-2</v>
      </c>
      <c r="CD764" s="44">
        <f t="shared" si="700"/>
        <v>7.4680158496306201E-2</v>
      </c>
      <c r="CE764" s="44" t="str">
        <f t="shared" si="701"/>
        <v/>
      </c>
      <c r="CF764" s="44">
        <f t="shared" si="702"/>
        <v>8.7871624498221571E-2</v>
      </c>
      <c r="CG764" s="44" t="str">
        <f t="shared" si="703"/>
        <v/>
      </c>
      <c r="CH764" s="44">
        <f t="shared" si="704"/>
        <v>9.4700113758428558E-2</v>
      </c>
      <c r="CI764" s="44" t="str">
        <f t="shared" si="705"/>
        <v/>
      </c>
      <c r="CJ764" s="48">
        <f t="shared" si="706"/>
        <v>-7.3290974008683347E-3</v>
      </c>
      <c r="CK764" s="48" t="str">
        <f t="shared" si="707"/>
        <v/>
      </c>
      <c r="CL764" s="48" t="str">
        <f t="shared" si="708"/>
        <v/>
      </c>
      <c r="CM764" s="48" t="str">
        <f t="shared" si="709"/>
        <v/>
      </c>
      <c r="CN764" s="48" t="str">
        <f t="shared" si="710"/>
        <v/>
      </c>
      <c r="CO764" s="48">
        <f t="shared" si="711"/>
        <v>-5.4418705916727383E-3</v>
      </c>
      <c r="CP764" s="48" t="str">
        <f t="shared" si="712"/>
        <v/>
      </c>
      <c r="CQ764" s="48" t="str">
        <f t="shared" si="713"/>
        <v/>
      </c>
      <c r="CR764" s="48">
        <f t="shared" si="714"/>
        <v>-7.0066208838905466E-3</v>
      </c>
      <c r="CS764" s="48">
        <f t="shared" si="715"/>
        <v>-4.1125061421349949E-3</v>
      </c>
      <c r="CT764" s="48">
        <f t="shared" si="716"/>
        <v>-4.4341544601653928E-3</v>
      </c>
      <c r="CU764" s="48">
        <f t="shared" si="717"/>
        <v>-3.7734299093122137E-3</v>
      </c>
      <c r="CV764" s="48" t="str">
        <f t="shared" si="718"/>
        <v/>
      </c>
      <c r="CW764" s="48" t="str">
        <f t="shared" si="719"/>
        <v/>
      </c>
      <c r="CX764" s="48">
        <f t="shared" si="720"/>
        <v>-3.9973197314921161E-3</v>
      </c>
      <c r="CY764" s="48">
        <f t="shared" si="721"/>
        <v>-7.5446094594053955E-3</v>
      </c>
      <c r="CZ764" s="48">
        <f t="shared" si="722"/>
        <v>-3.9877112597419004E-3</v>
      </c>
      <c r="DA764" s="48" t="str">
        <f t="shared" si="723"/>
        <v/>
      </c>
      <c r="DB764" s="48" t="str">
        <f t="shared" si="724"/>
        <v/>
      </c>
      <c r="DC764" s="48">
        <f t="shared" si="725"/>
        <v>-6.5215682289723204E-3</v>
      </c>
      <c r="DD764" s="48">
        <f t="shared" si="726"/>
        <v>-8.3427249251511685E-3</v>
      </c>
      <c r="DE764" s="48">
        <f t="shared" si="727"/>
        <v>-8.3157424604897359E-3</v>
      </c>
      <c r="DF764" s="48">
        <f t="shared" si="728"/>
        <v>-5.9188506417832435E-3</v>
      </c>
      <c r="DG764" s="48" t="str">
        <f t="shared" si="729"/>
        <v/>
      </c>
      <c r="DH764" s="48">
        <f t="shared" si="730"/>
        <v>-6.7983639725539089E-3</v>
      </c>
      <c r="DI764" s="48" t="str">
        <f t="shared" si="731"/>
        <v/>
      </c>
      <c r="DJ764" s="48">
        <f t="shared" si="732"/>
        <v>-1.134213792473323E-2</v>
      </c>
      <c r="DK764" s="48" t="str">
        <f t="shared" si="733"/>
        <v/>
      </c>
      <c r="DL764" s="37">
        <f t="shared" si="734"/>
        <v>-9.4866707992367239E-2</v>
      </c>
      <c r="DM764" s="39">
        <f t="shared" si="735"/>
        <v>0.90513329200763271</v>
      </c>
      <c r="DN764" s="39">
        <f>PRODUCT($DM$466:DM764)</f>
        <v>24.633439023491306</v>
      </c>
      <c r="DO764" s="36">
        <f>DL764-'1M RF rate'!C624</f>
        <v>-9.4912363193103644E-2</v>
      </c>
      <c r="DP764" s="39">
        <f t="shared" si="736"/>
        <v>0.9050876368068963</v>
      </c>
      <c r="DQ764" s="39">
        <f>PRODUCT($DP$466:DP764)</f>
        <v>10.297651723241016</v>
      </c>
      <c r="DR764" s="36">
        <f>DL764-'DJUA Monthly (PR)'!C624</f>
        <v>-1.9435561039781724E-3</v>
      </c>
      <c r="DS764" s="39">
        <f t="shared" si="737"/>
        <v>0.99805644389602177</v>
      </c>
      <c r="DT764" s="39">
        <f>PRODUCT($DS$466:DS764)</f>
        <v>9.2303536607457417</v>
      </c>
      <c r="DU764" s="100"/>
      <c r="DV764" s="100"/>
    </row>
    <row r="765" spans="1:126" x14ac:dyDescent="0.35">
      <c r="A765" s="35">
        <f t="shared" si="677"/>
        <v>2012</v>
      </c>
      <c r="B765" s="35">
        <v>2013</v>
      </c>
      <c r="C765" s="35">
        <v>6</v>
      </c>
      <c r="D765" s="46">
        <f>IFERROR(IF(INDEX('Memb Hist (Org)'!$A$1:$BS$29,MATCH('Mthly ROCE (TR)'!D$2,'Memb Hist (Org)'!$A$1:$A$29,0),MATCH('Mthly ROCE (TR)'!$A765,'Memb Hist (Org)'!$A$1:$BS$1,0))&lt;&gt;1,"",'Mthly Returns (TR)'!D764),"")</f>
        <v>-2.2697999999999999E-2</v>
      </c>
      <c r="E765" s="46" t="str">
        <f>IFERROR(IF(INDEX('Memb Hist (Org)'!$A$1:$BS$29,MATCH('Mthly ROCE (TR)'!E$2,'Memb Hist (Org)'!$A$1:$A$29,0),MATCH('Mthly ROCE (TR)'!$A765,'Memb Hist (Org)'!$A$1:$BS$1,0))&lt;&gt;1,"",'Mthly Returns (TR)'!E764),"")</f>
        <v/>
      </c>
      <c r="F765" s="46" t="str">
        <f>IFERROR(IF(INDEX('Memb Hist (Org)'!$A$1:$BS$29,MATCH('Mthly ROCE (TR)'!F$2,'Memb Hist (Org)'!$A$1:$A$29,0),MATCH('Mthly ROCE (TR)'!$A765,'Memb Hist (Org)'!$A$1:$BS$1,0))&lt;&gt;1,"",'Mthly Returns (TR)'!F764),"")</f>
        <v/>
      </c>
      <c r="G765" s="46" t="str">
        <f>IFERROR(IF(INDEX('Memb Hist (Org)'!$A$1:$BS$29,MATCH('Mthly ROCE (TR)'!G$2,'Memb Hist (Org)'!$A$1:$A$29,0),MATCH('Mthly ROCE (TR)'!$A765,'Memb Hist (Org)'!$A$1:$BS$1,0))&lt;&gt;1,"",'Mthly Returns (TR)'!G764),"")</f>
        <v/>
      </c>
      <c r="H765" s="46" t="str">
        <f>IFERROR(IF(INDEX('Memb Hist (Org)'!$A$1:$BS$29,MATCH('Mthly ROCE (TR)'!H$2,'Memb Hist (Org)'!$A$1:$A$29,0),MATCH('Mthly ROCE (TR)'!$A765,'Memb Hist (Org)'!$A$1:$BS$1,0))&lt;&gt;1,"",'Mthly Returns (TR)'!H764),"")</f>
        <v/>
      </c>
      <c r="I765" s="46">
        <f>IFERROR(IF(INDEX('Memb Hist (Org)'!$A$1:$BS$29,MATCH('Mthly ROCE (TR)'!I$2,'Memb Hist (Org)'!$A$1:$A$29,0),MATCH('Mthly ROCE (TR)'!$A765,'Memb Hist (Org)'!$A$1:$BS$1,0))&lt;&gt;1,"",'Mthly Returns (TR)'!I764),"")</f>
        <v>2.1728000000000001E-2</v>
      </c>
      <c r="J765" s="46" t="str">
        <f>IFERROR(IF(INDEX('Memb Hist (Org)'!$A$1:$BS$29,MATCH('Mthly ROCE (TR)'!J$2,'Memb Hist (Org)'!$A$1:$A$29,0),MATCH('Mthly ROCE (TR)'!$A765,'Memb Hist (Org)'!$A$1:$BS$1,0))&lt;&gt;1,"",'Mthly Returns (TR)'!J764),"")</f>
        <v/>
      </c>
      <c r="K765" s="46" t="str">
        <f>IFERROR(IF(INDEX('Memb Hist (Org)'!$A$1:$BS$29,MATCH('Mthly ROCE (TR)'!K$2,'Memb Hist (Org)'!$A$1:$A$29,0),MATCH('Mthly ROCE (TR)'!$A765,'Memb Hist (Org)'!$A$1:$BS$1,0))&lt;&gt;1,"",'Mthly Returns (TR)'!K764),"")</f>
        <v/>
      </c>
      <c r="L765" s="46">
        <f>IFERROR(IF(INDEX('Memb Hist (Org)'!$A$1:$BS$29,MATCH('Mthly ROCE (TR)'!L$2,'Memb Hist (Org)'!$A$1:$A$29,0),MATCH('Mthly ROCE (TR)'!$A765,'Memb Hist (Org)'!$A$1:$BS$1,0))&lt;&gt;1,"",'Mthly Returns (TR)'!L764),"")</f>
        <v>1.4721E-2</v>
      </c>
      <c r="M765" s="46">
        <f>IFERROR(IF(INDEX('Memb Hist (Org)'!$A$1:$BS$29,MATCH('Mthly ROCE (TR)'!M$2,'Memb Hist (Org)'!$A$1:$A$29,0),MATCH('Mthly ROCE (TR)'!$A765,'Memb Hist (Org)'!$A$1:$BS$1,0))&lt;&gt;1,"",'Mthly Returns (TR)'!M764),"")</f>
        <v>8.5159999999999993E-3</v>
      </c>
      <c r="N765" s="46">
        <f>IFERROR(IF(INDEX('Memb Hist (Org)'!$A$1:$BS$29,MATCH('Mthly ROCE (TR)'!N$2,'Memb Hist (Org)'!$A$1:$A$29,0),MATCH('Mthly ROCE (TR)'!$A765,'Memb Hist (Org)'!$A$1:$BS$1,0))&lt;&gt;1,"",'Mthly Returns (TR)'!N764),"")</f>
        <v>7.7493000000000006E-2</v>
      </c>
      <c r="O765" s="46">
        <f>IFERROR(IF(INDEX('Memb Hist (Org)'!$A$1:$BS$29,MATCH('Mthly ROCE (TR)'!O$2,'Memb Hist (Org)'!$A$1:$A$29,0),MATCH('Mthly ROCE (TR)'!$A765,'Memb Hist (Org)'!$A$1:$BS$1,0))&lt;&gt;1,"",'Mthly Returns (TR)'!O764),"")</f>
        <v>1.3374E-2</v>
      </c>
      <c r="P765" s="46" t="str">
        <f>IFERROR(IF(INDEX('Memb Hist (Org)'!$A$1:$BS$29,MATCH('Mthly ROCE (TR)'!P$2,'Memb Hist (Org)'!$A$1:$A$29,0),MATCH('Mthly ROCE (TR)'!$A765,'Memb Hist (Org)'!$A$1:$BS$1,0))&lt;&gt;1,"",'Mthly Returns (TR)'!P764),"")</f>
        <v/>
      </c>
      <c r="Q765" s="46" t="str">
        <f>IFERROR(IF(INDEX('Memb Hist (Org)'!$A$1:$BS$29,MATCH('Mthly ROCE (TR)'!Q$2,'Memb Hist (Org)'!$A$1:$A$29,0),MATCH('Mthly ROCE (TR)'!$A765,'Memb Hist (Org)'!$A$1:$BS$1,0))&lt;&gt;1,"",'Mthly Returns (TR)'!Q764),"")</f>
        <v/>
      </c>
      <c r="R765" s="46">
        <f>IFERROR(IF(INDEX('Memb Hist (Org)'!$A$1:$BS$29,MATCH('Mthly ROCE (TR)'!R$2,'Memb Hist (Org)'!$A$1:$A$29,0),MATCH('Mthly ROCE (TR)'!$A765,'Memb Hist (Org)'!$A$1:$BS$1,0))&lt;&gt;1,"",'Mthly Returns (TR)'!R764),"")</f>
        <v>-3.1329999999999999E-3</v>
      </c>
      <c r="S765" s="46">
        <f>IFERROR(IF(INDEX('Memb Hist (Org)'!$A$1:$BS$29,MATCH('Mthly ROCE (TR)'!S$2,'Memb Hist (Org)'!$A$1:$A$29,0),MATCH('Mthly ROCE (TR)'!$A765,'Memb Hist (Org)'!$A$1:$BS$1,0))&lt;&gt;1,"",'Mthly Returns (TR)'!S764),"")</f>
        <v>-4.2809E-2</v>
      </c>
      <c r="T765" s="46">
        <f>IFERROR(IF(INDEX('Memb Hist (Org)'!$A$1:$BS$29,MATCH('Mthly ROCE (TR)'!T$2,'Memb Hist (Org)'!$A$1:$A$29,0),MATCH('Mthly ROCE (TR)'!$A765,'Memb Hist (Org)'!$A$1:$BS$1,0))&lt;&gt;1,"",'Mthly Returns (TR)'!T764),"")</f>
        <v>2.8389999999999999E-2</v>
      </c>
      <c r="U765" s="46" t="str">
        <f>IFERROR(IF(INDEX('Memb Hist (Org)'!$A$1:$BS$29,MATCH('Mthly ROCE (TR)'!U$2,'Memb Hist (Org)'!$A$1:$A$29,0),MATCH('Mthly ROCE (TR)'!$A765,'Memb Hist (Org)'!$A$1:$BS$1,0))&lt;&gt;1,"",'Mthly Returns (TR)'!U764),"")</f>
        <v/>
      </c>
      <c r="V765" s="46" t="str">
        <f>IFERROR(IF(INDEX('Memb Hist (Org)'!$A$1:$BS$29,MATCH('Mthly ROCE (TR)'!V$2,'Memb Hist (Org)'!$A$1:$A$29,0),MATCH('Mthly ROCE (TR)'!$A765,'Memb Hist (Org)'!$A$1:$BS$1,0))&lt;&gt;1,"",'Mthly Returns (TR)'!V764),"")</f>
        <v/>
      </c>
      <c r="W765" s="46">
        <f>IFERROR(IF(INDEX('Memb Hist (Org)'!$A$1:$BS$29,MATCH('Mthly ROCE (TR)'!W$2,'Memb Hist (Org)'!$A$1:$A$29,0),MATCH('Mthly ROCE (TR)'!$A765,'Memb Hist (Org)'!$A$1:$BS$1,0))&lt;&gt;1,"",'Mthly Returns (TR)'!W764),"")</f>
        <v>-1.4678E-2</v>
      </c>
      <c r="X765" s="46">
        <f>IFERROR(IF(INDEX('Memb Hist (Org)'!$A$1:$BS$29,MATCH('Mthly ROCE (TR)'!X$2,'Memb Hist (Org)'!$A$1:$A$29,0),MATCH('Mthly ROCE (TR)'!$A765,'Memb Hist (Org)'!$A$1:$BS$1,0))&lt;&gt;1,"",'Mthly Returns (TR)'!X764),"")</f>
        <v>-6.0499999999999996E-4</v>
      </c>
      <c r="Y765" s="46">
        <f>IFERROR(IF(INDEX('Memb Hist (Org)'!$A$1:$BS$29,MATCH('Mthly ROCE (TR)'!Y$2,'Memb Hist (Org)'!$A$1:$A$29,0),MATCH('Mthly ROCE (TR)'!$A765,'Memb Hist (Org)'!$A$1:$BS$1,0))&lt;&gt;1,"",'Mthly Returns (TR)'!Y764),"")</f>
        <v>5.5669999999999997E-2</v>
      </c>
      <c r="Z765" s="46">
        <f>IFERROR(IF(INDEX('Memb Hist (Org)'!$A$1:$BS$29,MATCH('Mthly ROCE (TR)'!Z$2,'Memb Hist (Org)'!$A$1:$A$29,0),MATCH('Mthly ROCE (TR)'!$A765,'Memb Hist (Org)'!$A$1:$BS$1,0))&lt;&gt;1,"",'Mthly Returns (TR)'!Z764),"")</f>
        <v>5.2389999999999997E-3</v>
      </c>
      <c r="AA765" s="46" t="str">
        <f>IFERROR(IF(INDEX('Memb Hist (Org)'!$A$1:$BS$29,MATCH('Mthly ROCE (TR)'!AA$2,'Memb Hist (Org)'!$A$1:$A$29,0),MATCH('Mthly ROCE (TR)'!$A765,'Memb Hist (Org)'!$A$1:$BS$1,0))&lt;&gt;1,"",'Mthly Returns (TR)'!AA764),"")</f>
        <v/>
      </c>
      <c r="AB765" s="46">
        <f>IFERROR(IF(INDEX('Memb Hist (Org)'!$A$1:$BS$29,MATCH('Mthly ROCE (TR)'!AB$2,'Memb Hist (Org)'!$A$1:$A$29,0),MATCH('Mthly ROCE (TR)'!$A765,'Memb Hist (Org)'!$A$1:$BS$1,0))&lt;&gt;1,"",'Mthly Returns (TR)'!AB764),"")</f>
        <v>-6.7012000000000002E-2</v>
      </c>
      <c r="AC765" s="46" t="str">
        <f>IFERROR(IF(INDEX('Memb Hist (Org)'!$A$1:$BS$29,MATCH('Mthly ROCE (TR)'!AC$2,'Memb Hist (Org)'!$A$1:$A$29,0),MATCH('Mthly ROCE (TR)'!$A765,'Memb Hist (Org)'!$A$1:$BS$1,0))&lt;&gt;1,"",'Mthly Returns (TR)'!AC764),"")</f>
        <v/>
      </c>
      <c r="AD765" s="46">
        <f>IFERROR(IF(INDEX('Memb Hist (Org)'!$A$1:$BS$29,MATCH('Mthly ROCE (TR)'!AD$2,'Memb Hist (Org)'!$A$1:$A$29,0),MATCH('Mthly ROCE (TR)'!$A765,'Memb Hist (Org)'!$A$1:$BS$1,0))&lt;&gt;1,"",'Mthly Returns (TR)'!AD764),"")</f>
        <v>-1.7212999999999999E-2</v>
      </c>
      <c r="AE765" s="46" t="str">
        <f>IFERROR(IF(INDEX('Memb Hist (Org)'!$A$1:$BS$29,MATCH('Mthly ROCE (TR)'!AE$2,'Memb Hist (Org)'!$A$1:$A$29,0),MATCH('Mthly ROCE (TR)'!$A765,'Memb Hist (Org)'!$A$1:$BS$1,0))&lt;&gt;1,"",'Mthly Returns (TR)'!AE764),"")</f>
        <v/>
      </c>
      <c r="AF765" s="42">
        <f>IFERROR(IF($C765=7,INDEX(ROCE!$A$32:$BS$60,MATCH('Mthly ROCE (TR)'!AF$2,ROCE!$A$32:$A$60,0),MATCH('Mthly ROCE (TR)'!$A765,ROCE!$A$32:$BS$32,0)),AF764*(1+D764)),"")</f>
        <v>7.7206859431102379E-2</v>
      </c>
      <c r="AG765" s="42" t="str">
        <f>IFERROR(IF($C765=7,INDEX(ROCE!$A$32:$BS$60,MATCH('Mthly ROCE (TR)'!AG$2,ROCE!$A$32:$A$60,0),MATCH('Mthly ROCE (TR)'!$A765,ROCE!$A$32:$BS$32,0)),AG764*(1+E764)),"")</f>
        <v/>
      </c>
      <c r="AH765" s="42" t="str">
        <f>IFERROR(IF($C765=7,INDEX(ROCE!$A$32:$BS$60,MATCH('Mthly ROCE (TR)'!AH$2,ROCE!$A$32:$A$60,0),MATCH('Mthly ROCE (TR)'!$A765,ROCE!$A$32:$BS$32,0)),AH764*(1+F764)),"")</f>
        <v/>
      </c>
      <c r="AI765" s="42" t="str">
        <f>IFERROR(IF($C765=7,INDEX(ROCE!$A$32:$BS$60,MATCH('Mthly ROCE (TR)'!AI$2,ROCE!$A$32:$A$60,0),MATCH('Mthly ROCE (TR)'!$A765,ROCE!$A$32:$BS$32,0)),AI764*(1+G764)),"")</f>
        <v/>
      </c>
      <c r="AJ765" s="42" t="str">
        <f>IFERROR(IF($C765=7,INDEX(ROCE!$A$32:$BS$60,MATCH('Mthly ROCE (TR)'!AJ$2,ROCE!$A$32:$A$60,0),MATCH('Mthly ROCE (TR)'!$A765,ROCE!$A$32:$BS$32,0)),AJ764*(1+H764)),"")</f>
        <v/>
      </c>
      <c r="AK765" s="42">
        <f>IFERROR(IF($C765=7,INDEX(ROCE!$A$32:$BS$60,MATCH('Mthly ROCE (TR)'!AK$2,ROCE!$A$32:$A$60,0),MATCH('Mthly ROCE (TR)'!$A765,ROCE!$A$32:$BS$32,0)),AK764*(1+I764)),"")</f>
        <v>6.129151679158993E-2</v>
      </c>
      <c r="AL765" s="42" t="str">
        <f>IFERROR(IF($C765=7,INDEX(ROCE!$A$32:$BS$60,MATCH('Mthly ROCE (TR)'!AL$2,ROCE!$A$32:$A$60,0),MATCH('Mthly ROCE (TR)'!$A765,ROCE!$A$32:$BS$32,0)),AL764*(1+J764)),"")</f>
        <v/>
      </c>
      <c r="AM765" s="42" t="str">
        <f>IFERROR(IF($C765=7,INDEX(ROCE!$A$32:$BS$60,MATCH('Mthly ROCE (TR)'!AM$2,ROCE!$A$32:$A$60,0),MATCH('Mthly ROCE (TR)'!$A765,ROCE!$A$32:$BS$32,0)),AM764*(1+K764)),"")</f>
        <v/>
      </c>
      <c r="AN765" s="42">
        <f>IFERROR(IF($C765=7,INDEX(ROCE!$A$32:$BS$60,MATCH('Mthly ROCE (TR)'!AN$2,ROCE!$A$32:$A$60,0),MATCH('Mthly ROCE (TR)'!$A765,ROCE!$A$32:$BS$32,0)),AN764*(1+L764)),"")</f>
        <v>8.9955273399928579E-2</v>
      </c>
      <c r="AO765" s="42">
        <f>IFERROR(IF($C765=7,INDEX(ROCE!$A$32:$BS$60,MATCH('Mthly ROCE (TR)'!AO$2,ROCE!$A$32:$A$60,0),MATCH('Mthly ROCE (TR)'!$A765,ROCE!$A$32:$BS$32,0)),AO764*(1+M764)),"")</f>
        <v>4.3203269761374966E-2</v>
      </c>
      <c r="AP765" s="42">
        <f>IFERROR(IF($C765=7,INDEX(ROCE!$A$32:$BS$60,MATCH('Mthly ROCE (TR)'!AP$2,ROCE!$A$32:$A$60,0),MATCH('Mthly ROCE (TR)'!$A765,ROCE!$A$32:$BS$32,0)),AP764*(1+N764)),"")</f>
        <v>6.8510523696593245E-2</v>
      </c>
      <c r="AQ765" s="42">
        <f>IFERROR(IF($C765=7,INDEX(ROCE!$A$32:$BS$60,MATCH('Mthly ROCE (TR)'!AQ$2,ROCE!$A$32:$A$60,0),MATCH('Mthly ROCE (TR)'!$A765,ROCE!$A$32:$BS$32,0)),AQ764*(1+O764)),"")</f>
        <v>7.9523247053821994E-2</v>
      </c>
      <c r="AR765" s="42" t="str">
        <f>IFERROR(IF($C765=7,INDEX(ROCE!$A$32:$BS$60,MATCH('Mthly ROCE (TR)'!AR$2,ROCE!$A$32:$A$60,0),MATCH('Mthly ROCE (TR)'!$A765,ROCE!$A$32:$BS$32,0)),AR764*(1+P764)),"")</f>
        <v/>
      </c>
      <c r="AS765" s="42" t="str">
        <f>IFERROR(IF($C765=7,INDEX(ROCE!$A$32:$BS$60,MATCH('Mthly ROCE (TR)'!AS$2,ROCE!$A$32:$A$60,0),MATCH('Mthly ROCE (TR)'!$A765,ROCE!$A$32:$BS$32,0)),AS764*(1+Q764)),"")</f>
        <v/>
      </c>
      <c r="AT765" s="42">
        <f>IFERROR(IF($C765=7,INDEX(ROCE!$A$32:$BS$60,MATCH('Mthly ROCE (TR)'!AT$2,ROCE!$A$32:$A$60,0),MATCH('Mthly ROCE (TR)'!$A765,ROCE!$A$32:$BS$32,0)),AT764*(1+R764)),"")</f>
        <v>6.6876874881830889E-2</v>
      </c>
      <c r="AU765" s="42">
        <f>IFERROR(IF($C765=7,INDEX(ROCE!$A$32:$BS$60,MATCH('Mthly ROCE (TR)'!AU$2,ROCE!$A$32:$A$60,0),MATCH('Mthly ROCE (TR)'!$A765,ROCE!$A$32:$BS$32,0)),AU764*(1+S764)),"")</f>
        <v>4.9376675603488691E-2</v>
      </c>
      <c r="AV765" s="42">
        <f>IFERROR(IF($C765=7,INDEX(ROCE!$A$32:$BS$60,MATCH('Mthly ROCE (TR)'!AV$2,ROCE!$A$32:$A$60,0),MATCH('Mthly ROCE (TR)'!$A765,ROCE!$A$32:$BS$32,0)),AV764*(1+T764)),"")</f>
        <v>5.9086932848042117E-2</v>
      </c>
      <c r="AW765" s="42" t="str">
        <f>IFERROR(IF($C765=7,INDEX(ROCE!$A$32:$BS$60,MATCH('Mthly ROCE (TR)'!AW$2,ROCE!$A$32:$A$60,0),MATCH('Mthly ROCE (TR)'!$A765,ROCE!$A$32:$BS$32,0)),AW764*(1+U764)),"")</f>
        <v/>
      </c>
      <c r="AX765" s="42" t="str">
        <f>IFERROR(IF($C765=7,INDEX(ROCE!$A$32:$BS$60,MATCH('Mthly ROCE (TR)'!AX$2,ROCE!$A$32:$A$60,0),MATCH('Mthly ROCE (TR)'!$A765,ROCE!$A$32:$BS$32,0)),AX764*(1+V764)),"")</f>
        <v/>
      </c>
      <c r="AY765" s="42">
        <f>IFERROR(IF($C765=7,INDEX(ROCE!$A$32:$BS$60,MATCH('Mthly ROCE (TR)'!AY$2,ROCE!$A$32:$A$60,0),MATCH('Mthly ROCE (TR)'!$A765,ROCE!$A$32:$BS$32,0)),AY764*(1+W764)),"")</f>
        <v>4.102322060651438E-2</v>
      </c>
      <c r="AZ765" s="42">
        <f>IFERROR(IF($C765=7,INDEX(ROCE!$A$32:$BS$60,MATCH('Mthly ROCE (TR)'!AZ$2,ROCE!$A$32:$A$60,0),MATCH('Mthly ROCE (TR)'!$A765,ROCE!$A$32:$BS$32,0)),AZ764*(1+X764)),"")</f>
        <v>8.9925532122630311E-2</v>
      </c>
      <c r="BA765" s="42">
        <f>IFERROR(IF($C765=7,INDEX(ROCE!$A$32:$BS$60,MATCH('Mthly ROCE (TR)'!BA$2,ROCE!$A$32:$A$60,0),MATCH('Mthly ROCE (TR)'!$A765,ROCE!$A$32:$BS$32,0)),BA764*(1+Y764)),"")</f>
        <v>5.6606963860196639E-2</v>
      </c>
      <c r="BB765" s="42">
        <f>IFERROR(IF($C765=7,INDEX(ROCE!$A$32:$BS$60,MATCH('Mthly ROCE (TR)'!BB$2,ROCE!$A$32:$A$60,0),MATCH('Mthly ROCE (TR)'!$A765,ROCE!$A$32:$BS$32,0)),BB764*(1+Z764)),"")</f>
        <v>8.0083992891957362E-2</v>
      </c>
      <c r="BC765" s="42" t="str">
        <f>IFERROR(IF($C765=7,INDEX(ROCE!$A$32:$BS$60,MATCH('Mthly ROCE (TR)'!BC$2,ROCE!$A$32:$A$60,0),MATCH('Mthly ROCE (TR)'!$A765,ROCE!$A$32:$BS$32,0)),BC764*(1+AA764)),"")</f>
        <v/>
      </c>
      <c r="BD765" s="42">
        <f>IFERROR(IF($C765=7,INDEX(ROCE!$A$32:$BS$60,MATCH('Mthly ROCE (TR)'!BD$2,ROCE!$A$32:$A$60,0),MATCH('Mthly ROCE (TR)'!$A765,ROCE!$A$32:$BS$32,0)),BD764*(1+AB764)),"")</f>
        <v>9.442331192131774E-2</v>
      </c>
      <c r="BE765" s="42" t="str">
        <f>IFERROR(IF($C765=7,INDEX(ROCE!$A$32:$BS$60,MATCH('Mthly ROCE (TR)'!BE$2,ROCE!$A$32:$A$60,0),MATCH('Mthly ROCE (TR)'!$A765,ROCE!$A$32:$BS$32,0)),BE764*(1+AC764)),"")</f>
        <v/>
      </c>
      <c r="BF765" s="42">
        <f>IFERROR(IF($C765=7,INDEX(ROCE!$A$32:$BS$60,MATCH('Mthly ROCE (TR)'!BF$2,ROCE!$A$32:$A$60,0),MATCH('Mthly ROCE (TR)'!$A765,ROCE!$A$32:$BS$32,0)),BF764*(1+AD764)),"")</f>
        <v>9.7084243340413753E-2</v>
      </c>
      <c r="BG765" s="42" t="str">
        <f>IFERROR(IF($C765=7,INDEX(ROCE!$A$32:$BS$60,MATCH('Mthly ROCE (TR)'!BG$2,ROCE!$A$32:$A$60,0),MATCH('Mthly ROCE (TR)'!$A765,ROCE!$A$32:$BS$32,0)),BG764*(1+AE764)),"")</f>
        <v/>
      </c>
      <c r="BH765" s="44">
        <f t="shared" si="678"/>
        <v>7.323889071582719E-2</v>
      </c>
      <c r="BI765" s="44" t="str">
        <f t="shared" si="679"/>
        <v/>
      </c>
      <c r="BJ765" s="44" t="str">
        <f t="shared" si="680"/>
        <v/>
      </c>
      <c r="BK765" s="44" t="str">
        <f t="shared" si="681"/>
        <v/>
      </c>
      <c r="BL765" s="44" t="str">
        <f t="shared" si="682"/>
        <v/>
      </c>
      <c r="BM765" s="44">
        <f t="shared" si="683"/>
        <v>5.8141501068468576E-2</v>
      </c>
      <c r="BN765" s="44" t="str">
        <f t="shared" si="684"/>
        <v/>
      </c>
      <c r="BO765" s="44" t="str">
        <f t="shared" si="685"/>
        <v/>
      </c>
      <c r="BP765" s="44">
        <f t="shared" si="686"/>
        <v>8.5332112799237816E-2</v>
      </c>
      <c r="BQ765" s="44">
        <f t="shared" si="687"/>
        <v>4.0982881261261067E-2</v>
      </c>
      <c r="BR765" s="44">
        <f t="shared" si="688"/>
        <v>6.4989494390411046E-2</v>
      </c>
      <c r="BS765" s="44">
        <f t="shared" si="689"/>
        <v>7.5436229931616028E-2</v>
      </c>
      <c r="BT765" s="44" t="str">
        <f t="shared" si="690"/>
        <v/>
      </c>
      <c r="BU765" s="44" t="str">
        <f t="shared" si="691"/>
        <v/>
      </c>
      <c r="BV765" s="44">
        <f t="shared" si="692"/>
        <v>6.3439805309751171E-2</v>
      </c>
      <c r="BW765" s="44">
        <f t="shared" si="693"/>
        <v>4.683901113296618E-2</v>
      </c>
      <c r="BX765" s="44">
        <f t="shared" si="694"/>
        <v>5.6050219494459604E-2</v>
      </c>
      <c r="BY765" s="44" t="str">
        <f t="shared" si="695"/>
        <v/>
      </c>
      <c r="BZ765" s="44" t="str">
        <f t="shared" si="696"/>
        <v/>
      </c>
      <c r="CA765" s="44">
        <f t="shared" si="697"/>
        <v>3.8914873535206014E-2</v>
      </c>
      <c r="CB765" s="44">
        <f t="shared" si="698"/>
        <v>8.530390004490683E-2</v>
      </c>
      <c r="CC765" s="44">
        <f t="shared" si="699"/>
        <v>5.3697706012914119E-2</v>
      </c>
      <c r="CD765" s="44">
        <f t="shared" si="700"/>
        <v>7.5968156802637105E-2</v>
      </c>
      <c r="CE765" s="44" t="str">
        <f t="shared" si="701"/>
        <v/>
      </c>
      <c r="CF765" s="44">
        <f t="shared" si="702"/>
        <v>8.9570520984641896E-2</v>
      </c>
      <c r="CG765" s="44" t="str">
        <f t="shared" si="703"/>
        <v/>
      </c>
      <c r="CH765" s="44">
        <f t="shared" si="704"/>
        <v>9.2094696515695504E-2</v>
      </c>
      <c r="CI765" s="44" t="str">
        <f t="shared" si="705"/>
        <v/>
      </c>
      <c r="CJ765" s="48">
        <f t="shared" si="706"/>
        <v>-1.6623763414678455E-3</v>
      </c>
      <c r="CK765" s="48" t="str">
        <f t="shared" si="707"/>
        <v/>
      </c>
      <c r="CL765" s="48" t="str">
        <f t="shared" si="708"/>
        <v/>
      </c>
      <c r="CM765" s="48" t="str">
        <f t="shared" si="709"/>
        <v/>
      </c>
      <c r="CN765" s="48" t="str">
        <f t="shared" si="710"/>
        <v/>
      </c>
      <c r="CO765" s="48">
        <f t="shared" si="711"/>
        <v>1.2632985352156853E-3</v>
      </c>
      <c r="CP765" s="48" t="str">
        <f t="shared" si="712"/>
        <v/>
      </c>
      <c r="CQ765" s="48" t="str">
        <f t="shared" si="713"/>
        <v/>
      </c>
      <c r="CR765" s="48">
        <f t="shared" si="714"/>
        <v>1.2561740325175799E-3</v>
      </c>
      <c r="CS765" s="48">
        <f t="shared" si="715"/>
        <v>3.490102168208992E-4</v>
      </c>
      <c r="CT765" s="48">
        <f t="shared" si="716"/>
        <v>5.0362308887961236E-3</v>
      </c>
      <c r="CU765" s="48">
        <f t="shared" si="717"/>
        <v>1.0088841391054327E-3</v>
      </c>
      <c r="CV765" s="48" t="str">
        <f t="shared" si="718"/>
        <v/>
      </c>
      <c r="CW765" s="48" t="str">
        <f t="shared" si="719"/>
        <v/>
      </c>
      <c r="CX765" s="48">
        <f t="shared" si="720"/>
        <v>-1.9875691003545042E-4</v>
      </c>
      <c r="CY765" s="48">
        <f t="shared" si="721"/>
        <v>-2.0051312275911493E-3</v>
      </c>
      <c r="CZ765" s="48">
        <f t="shared" si="722"/>
        <v>1.5912657314477081E-3</v>
      </c>
      <c r="DA765" s="48" t="str">
        <f t="shared" si="723"/>
        <v/>
      </c>
      <c r="DB765" s="48" t="str">
        <f t="shared" si="724"/>
        <v/>
      </c>
      <c r="DC765" s="48">
        <f t="shared" si="725"/>
        <v>-5.7119251374975388E-4</v>
      </c>
      <c r="DD765" s="48">
        <f t="shared" si="726"/>
        <v>-5.1608859527168628E-5</v>
      </c>
      <c r="DE765" s="48">
        <f t="shared" si="727"/>
        <v>2.9893512937389289E-3</v>
      </c>
      <c r="DF765" s="48">
        <f t="shared" si="728"/>
        <v>3.9799717348901577E-4</v>
      </c>
      <c r="DG765" s="48" t="str">
        <f t="shared" si="729"/>
        <v/>
      </c>
      <c r="DH765" s="48">
        <f t="shared" si="730"/>
        <v>-6.0022997522228231E-3</v>
      </c>
      <c r="DI765" s="48" t="str">
        <f t="shared" si="731"/>
        <v/>
      </c>
      <c r="DJ765" s="48">
        <f t="shared" si="732"/>
        <v>-1.5852260111246666E-3</v>
      </c>
      <c r="DK765" s="48" t="str">
        <f t="shared" si="733"/>
        <v/>
      </c>
      <c r="DL765" s="37">
        <f t="shared" si="734"/>
        <v>1.8156203954125148E-3</v>
      </c>
      <c r="DM765" s="39">
        <f t="shared" si="735"/>
        <v>1.0018156203954125</v>
      </c>
      <c r="DN765" s="39">
        <f>PRODUCT($DM$466:DM765)</f>
        <v>24.678163997791508</v>
      </c>
      <c r="DO765" s="36">
        <f>DL765-'1M RF rate'!C625</f>
        <v>1.7866250198843745E-3</v>
      </c>
      <c r="DP765" s="39">
        <f t="shared" si="736"/>
        <v>1.0017866250198844</v>
      </c>
      <c r="DQ765" s="39">
        <f>PRODUCT($DP$466:DP765)</f>
        <v>10.316049765455814</v>
      </c>
      <c r="DR765" s="36">
        <f>DL765-'DJUA Monthly (PR)'!C625</f>
        <v>8.2377083111358114E-3</v>
      </c>
      <c r="DS765" s="39">
        <f t="shared" si="737"/>
        <v>1.0082377083111358</v>
      </c>
      <c r="DT765" s="39">
        <f>PRODUCT($DS$466:DS765)</f>
        <v>9.3063906218115893</v>
      </c>
      <c r="DU765" s="100"/>
      <c r="DV765" s="100"/>
    </row>
    <row r="766" spans="1:126" x14ac:dyDescent="0.35">
      <c r="A766" s="35">
        <f t="shared" si="677"/>
        <v>2013</v>
      </c>
      <c r="B766" s="35">
        <v>2013</v>
      </c>
      <c r="C766" s="35">
        <v>7</v>
      </c>
      <c r="D766" s="46">
        <f>IFERROR(IF(INDEX('Memb Hist (Org)'!$A$1:$BS$29,MATCH('Mthly ROCE (TR)'!D$2,'Memb Hist (Org)'!$A$1:$A$29,0),MATCH('Mthly ROCE (TR)'!$A766,'Memb Hist (Org)'!$A$1:$BS$1,0))&lt;&gt;1,"",'Mthly Returns (TR)'!D765),"")</f>
        <v>3.5060000000000001E-2</v>
      </c>
      <c r="E766" s="46" t="str">
        <f>IFERROR(IF(INDEX('Memb Hist (Org)'!$A$1:$BS$29,MATCH('Mthly ROCE (TR)'!E$2,'Memb Hist (Org)'!$A$1:$A$29,0),MATCH('Mthly ROCE (TR)'!$A766,'Memb Hist (Org)'!$A$1:$BS$1,0))&lt;&gt;1,"",'Mthly Returns (TR)'!E765),"")</f>
        <v/>
      </c>
      <c r="F766" s="46" t="str">
        <f>IFERROR(IF(INDEX('Memb Hist (Org)'!$A$1:$BS$29,MATCH('Mthly ROCE (TR)'!F$2,'Memb Hist (Org)'!$A$1:$A$29,0),MATCH('Mthly ROCE (TR)'!$A766,'Memb Hist (Org)'!$A$1:$BS$1,0))&lt;&gt;1,"",'Mthly Returns (TR)'!F765),"")</f>
        <v/>
      </c>
      <c r="G766" s="46" t="str">
        <f>IFERROR(IF(INDEX('Memb Hist (Org)'!$A$1:$BS$29,MATCH('Mthly ROCE (TR)'!G$2,'Memb Hist (Org)'!$A$1:$A$29,0),MATCH('Mthly ROCE (TR)'!$A766,'Memb Hist (Org)'!$A$1:$BS$1,0))&lt;&gt;1,"",'Mthly Returns (TR)'!G765),"")</f>
        <v/>
      </c>
      <c r="H766" s="46" t="str">
        <f>IFERROR(IF(INDEX('Memb Hist (Org)'!$A$1:$BS$29,MATCH('Mthly ROCE (TR)'!H$2,'Memb Hist (Org)'!$A$1:$A$29,0),MATCH('Mthly ROCE (TR)'!$A766,'Memb Hist (Org)'!$A$1:$BS$1,0))&lt;&gt;1,"",'Mthly Returns (TR)'!H765),"")</f>
        <v/>
      </c>
      <c r="I766" s="46">
        <f>IFERROR(IF(INDEX('Memb Hist (Org)'!$A$1:$BS$29,MATCH('Mthly ROCE (TR)'!I$2,'Memb Hist (Org)'!$A$1:$A$29,0),MATCH('Mthly ROCE (TR)'!$A766,'Memb Hist (Org)'!$A$1:$BS$1,0))&lt;&gt;1,"",'Mthly Returns (TR)'!I765),"")</f>
        <v>2.7268000000000001E-2</v>
      </c>
      <c r="J766" s="46" t="str">
        <f>IFERROR(IF(INDEX('Memb Hist (Org)'!$A$1:$BS$29,MATCH('Mthly ROCE (TR)'!J$2,'Memb Hist (Org)'!$A$1:$A$29,0),MATCH('Mthly ROCE (TR)'!$A766,'Memb Hist (Org)'!$A$1:$BS$1,0))&lt;&gt;1,"",'Mthly Returns (TR)'!J765),"")</f>
        <v/>
      </c>
      <c r="K766" s="46" t="str">
        <f>IFERROR(IF(INDEX('Memb Hist (Org)'!$A$1:$BS$29,MATCH('Mthly ROCE (TR)'!K$2,'Memb Hist (Org)'!$A$1:$A$29,0),MATCH('Mthly ROCE (TR)'!$A766,'Memb Hist (Org)'!$A$1:$BS$1,0))&lt;&gt;1,"",'Mthly Returns (TR)'!K765),"")</f>
        <v/>
      </c>
      <c r="L766" s="46">
        <f>IFERROR(IF(INDEX('Memb Hist (Org)'!$A$1:$BS$29,MATCH('Mthly ROCE (TR)'!L$2,'Memb Hist (Org)'!$A$1:$A$29,0),MATCH('Mthly ROCE (TR)'!$A766,'Memb Hist (Org)'!$A$1:$BS$1,0))&lt;&gt;1,"",'Mthly Returns (TR)'!L765),"")</f>
        <v>4.3823000000000001E-2</v>
      </c>
      <c r="M766" s="46">
        <f>IFERROR(IF(INDEX('Memb Hist (Org)'!$A$1:$BS$29,MATCH('Mthly ROCE (TR)'!M$2,'Memb Hist (Org)'!$A$1:$A$29,0),MATCH('Mthly ROCE (TR)'!$A766,'Memb Hist (Org)'!$A$1:$BS$1,0))&lt;&gt;1,"",'Mthly Returns (TR)'!M765),"")</f>
        <v>5.1852000000000002E-2</v>
      </c>
      <c r="N766" s="46">
        <f>IFERROR(IF(INDEX('Memb Hist (Org)'!$A$1:$BS$29,MATCH('Mthly ROCE (TR)'!N$2,'Memb Hist (Org)'!$A$1:$A$29,0),MATCH('Mthly ROCE (TR)'!$A766,'Memb Hist (Org)'!$A$1:$BS$1,0))&lt;&gt;1,"",'Mthly Returns (TR)'!N765),"")</f>
        <v>6.2960000000000002E-2</v>
      </c>
      <c r="O766" s="46">
        <f>IFERROR(IF(INDEX('Memb Hist (Org)'!$A$1:$BS$29,MATCH('Mthly ROCE (TR)'!O$2,'Memb Hist (Org)'!$A$1:$A$29,0),MATCH('Mthly ROCE (TR)'!$A766,'Memb Hist (Org)'!$A$1:$BS$1,0))&lt;&gt;1,"",'Mthly Returns (TR)'!O765),"")</f>
        <v>5.6619999999999997E-2</v>
      </c>
      <c r="P766" s="46" t="str">
        <f>IFERROR(IF(INDEX('Memb Hist (Org)'!$A$1:$BS$29,MATCH('Mthly ROCE (TR)'!P$2,'Memb Hist (Org)'!$A$1:$A$29,0),MATCH('Mthly ROCE (TR)'!$A766,'Memb Hist (Org)'!$A$1:$BS$1,0))&lt;&gt;1,"",'Mthly Returns (TR)'!P765),"")</f>
        <v/>
      </c>
      <c r="Q766" s="46" t="str">
        <f>IFERROR(IF(INDEX('Memb Hist (Org)'!$A$1:$BS$29,MATCH('Mthly ROCE (TR)'!Q$2,'Memb Hist (Org)'!$A$1:$A$29,0),MATCH('Mthly ROCE (TR)'!$A766,'Memb Hist (Org)'!$A$1:$BS$1,0))&lt;&gt;1,"",'Mthly Returns (TR)'!Q765),"")</f>
        <v/>
      </c>
      <c r="R766" s="46">
        <f>IFERROR(IF(INDEX('Memb Hist (Org)'!$A$1:$BS$29,MATCH('Mthly ROCE (TR)'!R$2,'Memb Hist (Org)'!$A$1:$A$29,0),MATCH('Mthly ROCE (TR)'!$A766,'Memb Hist (Org)'!$A$1:$BS$1,0))&lt;&gt;1,"",'Mthly Returns (TR)'!R765),"")</f>
        <v>8.1354999999999997E-2</v>
      </c>
      <c r="S766" s="46">
        <f>IFERROR(IF(INDEX('Memb Hist (Org)'!$A$1:$BS$29,MATCH('Mthly ROCE (TR)'!S$2,'Memb Hist (Org)'!$A$1:$A$29,0),MATCH('Mthly ROCE (TR)'!$A766,'Memb Hist (Org)'!$A$1:$BS$1,0))&lt;&gt;1,"",'Mthly Returns (TR)'!S765),"")</f>
        <v>1.9550000000000001E-2</v>
      </c>
      <c r="T766" s="46">
        <f>IFERROR(IF(INDEX('Memb Hist (Org)'!$A$1:$BS$29,MATCH('Mthly ROCE (TR)'!T$2,'Memb Hist (Org)'!$A$1:$A$29,0),MATCH('Mthly ROCE (TR)'!$A766,'Memb Hist (Org)'!$A$1:$BS$1,0))&lt;&gt;1,"",'Mthly Returns (TR)'!T765),"")</f>
        <v>3.4989999999999999E-3</v>
      </c>
      <c r="U766" s="46" t="str">
        <f>IFERROR(IF(INDEX('Memb Hist (Org)'!$A$1:$BS$29,MATCH('Mthly ROCE (TR)'!U$2,'Memb Hist (Org)'!$A$1:$A$29,0),MATCH('Mthly ROCE (TR)'!$A766,'Memb Hist (Org)'!$A$1:$BS$1,0))&lt;&gt;1,"",'Mthly Returns (TR)'!U765),"")</f>
        <v/>
      </c>
      <c r="V766" s="46" t="str">
        <f>IFERROR(IF(INDEX('Memb Hist (Org)'!$A$1:$BS$29,MATCH('Mthly ROCE (TR)'!V$2,'Memb Hist (Org)'!$A$1:$A$29,0),MATCH('Mthly ROCE (TR)'!$A766,'Memb Hist (Org)'!$A$1:$BS$1,0))&lt;&gt;1,"",'Mthly Returns (TR)'!V765),"")</f>
        <v/>
      </c>
      <c r="W766" s="46">
        <f>IFERROR(IF(INDEX('Memb Hist (Org)'!$A$1:$BS$29,MATCH('Mthly ROCE (TR)'!W$2,'Memb Hist (Org)'!$A$1:$A$29,0),MATCH('Mthly ROCE (TR)'!$A766,'Memb Hist (Org)'!$A$1:$BS$1,0))&lt;&gt;1,"",'Mthly Returns (TR)'!W765),"")</f>
        <v>-9.391E-3</v>
      </c>
      <c r="X766" s="46">
        <f>IFERROR(IF(INDEX('Memb Hist (Org)'!$A$1:$BS$29,MATCH('Mthly ROCE (TR)'!X$2,'Memb Hist (Org)'!$A$1:$A$29,0),MATCH('Mthly ROCE (TR)'!$A766,'Memb Hist (Org)'!$A$1:$BS$1,0))&lt;&gt;1,"",'Mthly Returns (TR)'!X765),"")</f>
        <v>3.4598999999999998E-2</v>
      </c>
      <c r="Y766" s="46">
        <f>IFERROR(IF(INDEX('Memb Hist (Org)'!$A$1:$BS$29,MATCH('Mthly ROCE (TR)'!Y$2,'Memb Hist (Org)'!$A$1:$A$29,0),MATCH('Mthly ROCE (TR)'!$A766,'Memb Hist (Org)'!$A$1:$BS$1,0))&lt;&gt;1,"",'Mthly Returns (TR)'!Y765),"")</f>
        <v>3.5090999999999997E-2</v>
      </c>
      <c r="Z766" s="46">
        <f>IFERROR(IF(INDEX('Memb Hist (Org)'!$A$1:$BS$29,MATCH('Mthly ROCE (TR)'!Z$2,'Memb Hist (Org)'!$A$1:$A$29,0),MATCH('Mthly ROCE (TR)'!$A766,'Memb Hist (Org)'!$A$1:$BS$1,0))&lt;&gt;1,"",'Mthly Returns (TR)'!Z765),"")</f>
        <v>1.6088999999999999E-2</v>
      </c>
      <c r="AA766" s="46" t="str">
        <f>IFERROR(IF(INDEX('Memb Hist (Org)'!$A$1:$BS$29,MATCH('Mthly ROCE (TR)'!AA$2,'Memb Hist (Org)'!$A$1:$A$29,0),MATCH('Mthly ROCE (TR)'!$A766,'Memb Hist (Org)'!$A$1:$BS$1,0))&lt;&gt;1,"",'Mthly Returns (TR)'!AA765),"")</f>
        <v/>
      </c>
      <c r="AB766" s="46">
        <f>IFERROR(IF(INDEX('Memb Hist (Org)'!$A$1:$BS$29,MATCH('Mthly ROCE (TR)'!AB$2,'Memb Hist (Org)'!$A$1:$A$29,0),MATCH('Mthly ROCE (TR)'!$A766,'Memb Hist (Org)'!$A$1:$BS$1,0))&lt;&gt;1,"",'Mthly Returns (TR)'!AB765),"")</f>
        <v>5.2356E-2</v>
      </c>
      <c r="AC766" s="46" t="str">
        <f>IFERROR(IF(INDEX('Memb Hist (Org)'!$A$1:$BS$29,MATCH('Mthly ROCE (TR)'!AC$2,'Memb Hist (Org)'!$A$1:$A$29,0),MATCH('Mthly ROCE (TR)'!$A766,'Memb Hist (Org)'!$A$1:$BS$1,0))&lt;&gt;1,"",'Mthly Returns (TR)'!AC765),"")</f>
        <v/>
      </c>
      <c r="AD766" s="46">
        <f>IFERROR(IF(INDEX('Memb Hist (Org)'!$A$1:$BS$29,MATCH('Mthly ROCE (TR)'!AD$2,'Memb Hist (Org)'!$A$1:$A$29,0),MATCH('Mthly ROCE (TR)'!$A766,'Memb Hist (Org)'!$A$1:$BS$1,0))&lt;&gt;1,"",'Mthly Returns (TR)'!AD765),"")</f>
        <v>4.0867000000000001E-2</v>
      </c>
      <c r="AE766" s="46" t="str">
        <f>IFERROR(IF(INDEX('Memb Hist (Org)'!$A$1:$BS$29,MATCH('Mthly ROCE (TR)'!AE$2,'Memb Hist (Org)'!$A$1:$A$29,0),MATCH('Mthly ROCE (TR)'!$A766,'Memb Hist (Org)'!$A$1:$BS$1,0))&lt;&gt;1,"",'Mthly Returns (TR)'!AE765),"")</f>
        <v/>
      </c>
      <c r="AF766" s="42">
        <f>IFERROR(IF($C766=7,INDEX(ROCE!$A$32:$BS$60,MATCH('Mthly ROCE (TR)'!AF$2,ROCE!$A$32:$A$60,0),MATCH('Mthly ROCE (TR)'!$A766,ROCE!$A$32:$BS$32,0)),AF765*(1+D765)),"")</f>
        <v>6.5011125341536899E-2</v>
      </c>
      <c r="AG766" s="42" t="str">
        <f>IFERROR(IF($C766=7,INDEX(ROCE!$A$32:$BS$60,MATCH('Mthly ROCE (TR)'!AG$2,ROCE!$A$32:$A$60,0),MATCH('Mthly ROCE (TR)'!$A766,ROCE!$A$32:$BS$32,0)),AG765*(1+E765)),"")</f>
        <v/>
      </c>
      <c r="AH766" s="42" t="str">
        <f>IFERROR(IF($C766=7,INDEX(ROCE!$A$32:$BS$60,MATCH('Mthly ROCE (TR)'!AH$2,ROCE!$A$32:$A$60,0),MATCH('Mthly ROCE (TR)'!$A766,ROCE!$A$32:$BS$32,0)),AH765*(1+F765)),"")</f>
        <v/>
      </c>
      <c r="AI766" s="42" t="str">
        <f>IFERROR(IF($C766=7,INDEX(ROCE!$A$32:$BS$60,MATCH('Mthly ROCE (TR)'!AI$2,ROCE!$A$32:$A$60,0),MATCH('Mthly ROCE (TR)'!$A766,ROCE!$A$32:$BS$32,0)),AI765*(1+G765)),"")</f>
        <v/>
      </c>
      <c r="AJ766" s="42" t="str">
        <f>IFERROR(IF($C766=7,INDEX(ROCE!$A$32:$BS$60,MATCH('Mthly ROCE (TR)'!AJ$2,ROCE!$A$32:$A$60,0),MATCH('Mthly ROCE (TR)'!$A766,ROCE!$A$32:$BS$32,0)),AJ765*(1+H765)),"")</f>
        <v/>
      </c>
      <c r="AK766" s="42">
        <f>IFERROR(IF($C766=7,INDEX(ROCE!$A$32:$BS$60,MATCH('Mthly ROCE (TR)'!AK$2,ROCE!$A$32:$A$60,0),MATCH('Mthly ROCE (TR)'!$A766,ROCE!$A$32:$BS$32,0)),AK765*(1+I765)),"")</f>
        <v>6.5674340971428893E-2</v>
      </c>
      <c r="AL766" s="42" t="str">
        <f>IFERROR(IF($C766=7,INDEX(ROCE!$A$32:$BS$60,MATCH('Mthly ROCE (TR)'!AL$2,ROCE!$A$32:$A$60,0),MATCH('Mthly ROCE (TR)'!$A766,ROCE!$A$32:$BS$32,0)),AL765*(1+J765)),"")</f>
        <v/>
      </c>
      <c r="AM766" s="42" t="str">
        <f>IFERROR(IF($C766=7,INDEX(ROCE!$A$32:$BS$60,MATCH('Mthly ROCE (TR)'!AM$2,ROCE!$A$32:$A$60,0),MATCH('Mthly ROCE (TR)'!$A766,ROCE!$A$32:$BS$32,0)),AM765*(1+K765)),"")</f>
        <v/>
      </c>
      <c r="AN766" s="42">
        <f>IFERROR(IF($C766=7,INDEX(ROCE!$A$32:$BS$60,MATCH('Mthly ROCE (TR)'!AN$2,ROCE!$A$32:$A$60,0),MATCH('Mthly ROCE (TR)'!$A766,ROCE!$A$32:$BS$32,0)),AN765*(1+L765)),"")</f>
        <v>8.0919256664576458E-2</v>
      </c>
      <c r="AO766" s="42">
        <f>IFERROR(IF($C766=7,INDEX(ROCE!$A$32:$BS$60,MATCH('Mthly ROCE (TR)'!AO$2,ROCE!$A$32:$A$60,0),MATCH('Mthly ROCE (TR)'!$A766,ROCE!$A$32:$BS$32,0)),AO765*(1+M765)),"")</f>
        <v>6.078136157253719E-2</v>
      </c>
      <c r="AP766" s="42">
        <f>IFERROR(IF($C766=7,INDEX(ROCE!$A$32:$BS$60,MATCH('Mthly ROCE (TR)'!AP$2,ROCE!$A$32:$A$60,0),MATCH('Mthly ROCE (TR)'!$A766,ROCE!$A$32:$BS$32,0)),AP765*(1+N765)),"")</f>
        <v>6.1915809061214647E-2</v>
      </c>
      <c r="AQ766" s="42">
        <f>IFERROR(IF($C766=7,INDEX(ROCE!$A$32:$BS$60,MATCH('Mthly ROCE (TR)'!AQ$2,ROCE!$A$32:$A$60,0),MATCH('Mthly ROCE (TR)'!$A766,ROCE!$A$32:$BS$32,0)),AQ765*(1+O765)),"")</f>
        <v>5.6319644638811665E-2</v>
      </c>
      <c r="AR766" s="42" t="str">
        <f>IFERROR(IF($C766=7,INDEX(ROCE!$A$32:$BS$60,MATCH('Mthly ROCE (TR)'!AR$2,ROCE!$A$32:$A$60,0),MATCH('Mthly ROCE (TR)'!$A766,ROCE!$A$32:$BS$32,0)),AR765*(1+P765)),"")</f>
        <v/>
      </c>
      <c r="AS766" s="42" t="str">
        <f>IFERROR(IF($C766=7,INDEX(ROCE!$A$32:$BS$60,MATCH('Mthly ROCE (TR)'!AS$2,ROCE!$A$32:$A$60,0),MATCH('Mthly ROCE (TR)'!$A766,ROCE!$A$32:$BS$32,0)),AS765*(1+Q765)),"")</f>
        <v/>
      </c>
      <c r="AT766" s="42">
        <f>IFERROR(IF($C766=7,INDEX(ROCE!$A$32:$BS$60,MATCH('Mthly ROCE (TR)'!AT$2,ROCE!$A$32:$A$60,0),MATCH('Mthly ROCE (TR)'!$A766,ROCE!$A$32:$BS$32,0)),AT765*(1+R765)),"")</f>
        <v>5.9776164333050559E-2</v>
      </c>
      <c r="AU766" s="42">
        <f>IFERROR(IF($C766=7,INDEX(ROCE!$A$32:$BS$60,MATCH('Mthly ROCE (TR)'!AU$2,ROCE!$A$32:$A$60,0),MATCH('Mthly ROCE (TR)'!$A766,ROCE!$A$32:$BS$32,0)),AU765*(1+S765)),"")</f>
        <v>6.424403079635585E-2</v>
      </c>
      <c r="AV766" s="42">
        <f>IFERROR(IF($C766=7,INDEX(ROCE!$A$32:$BS$60,MATCH('Mthly ROCE (TR)'!AV$2,ROCE!$A$32:$A$60,0),MATCH('Mthly ROCE (TR)'!$A766,ROCE!$A$32:$BS$32,0)),AV765*(1+T765)),"")</f>
        <v>5.274202260118676E-2</v>
      </c>
      <c r="AW766" s="42" t="str">
        <f>IFERROR(IF($C766=7,INDEX(ROCE!$A$32:$BS$60,MATCH('Mthly ROCE (TR)'!AW$2,ROCE!$A$32:$A$60,0),MATCH('Mthly ROCE (TR)'!$A766,ROCE!$A$32:$BS$32,0)),AW765*(1+U765)),"")</f>
        <v/>
      </c>
      <c r="AX766" s="42" t="str">
        <f>IFERROR(IF($C766=7,INDEX(ROCE!$A$32:$BS$60,MATCH('Mthly ROCE (TR)'!AX$2,ROCE!$A$32:$A$60,0),MATCH('Mthly ROCE (TR)'!$A766,ROCE!$A$32:$BS$32,0)),AX765*(1+V765)),"")</f>
        <v/>
      </c>
      <c r="AY766" s="42">
        <f>IFERROR(IF($C766=7,INDEX(ROCE!$A$32:$BS$60,MATCH('Mthly ROCE (TR)'!AY$2,ROCE!$A$32:$A$60,0),MATCH('Mthly ROCE (TR)'!$A766,ROCE!$A$32:$BS$32,0)),AY765*(1+W765)),"")</f>
        <v>5.7468110166924366E-2</v>
      </c>
      <c r="AZ766" s="42">
        <f>IFERROR(IF($C766=7,INDEX(ROCE!$A$32:$BS$60,MATCH('Mthly ROCE (TR)'!AZ$2,ROCE!$A$32:$A$60,0),MATCH('Mthly ROCE (TR)'!$A766,ROCE!$A$32:$BS$32,0)),AZ765*(1+X765)),"")</f>
        <v>8.203400150628086E-2</v>
      </c>
      <c r="BA766" s="42">
        <f>IFERROR(IF($C766=7,INDEX(ROCE!$A$32:$BS$60,MATCH('Mthly ROCE (TR)'!BA$2,ROCE!$A$32:$A$60,0),MATCH('Mthly ROCE (TR)'!$A766,ROCE!$A$32:$BS$32,0)),BA765*(1+Y765)),"")</f>
        <v>5.7636277291433488E-2</v>
      </c>
      <c r="BB766" s="42">
        <f>IFERROR(IF($C766=7,INDEX(ROCE!$A$32:$BS$60,MATCH('Mthly ROCE (TR)'!BB$2,ROCE!$A$32:$A$60,0),MATCH('Mthly ROCE (TR)'!$A766,ROCE!$A$32:$BS$32,0)),BB765*(1+Z765)),"")</f>
        <v>7.8806570654839841E-2</v>
      </c>
      <c r="BC766" s="42" t="str">
        <f>IFERROR(IF($C766=7,INDEX(ROCE!$A$32:$BS$60,MATCH('Mthly ROCE (TR)'!BC$2,ROCE!$A$32:$A$60,0),MATCH('Mthly ROCE (TR)'!$A766,ROCE!$A$32:$BS$32,0)),BC765*(1+AA765)),"")</f>
        <v/>
      </c>
      <c r="BD766" s="42">
        <f>IFERROR(IF($C766=7,INDEX(ROCE!$A$32:$BS$60,MATCH('Mthly ROCE (TR)'!BD$2,ROCE!$A$32:$A$60,0),MATCH('Mthly ROCE (TR)'!$A766,ROCE!$A$32:$BS$32,0)),BD765*(1+AB765)),"")</f>
        <v>5.953802371561976E-2</v>
      </c>
      <c r="BE766" s="42" t="str">
        <f>IFERROR(IF($C766=7,INDEX(ROCE!$A$32:$BS$60,MATCH('Mthly ROCE (TR)'!BE$2,ROCE!$A$32:$A$60,0),MATCH('Mthly ROCE (TR)'!$A766,ROCE!$A$32:$BS$32,0)),BE765*(1+AC765)),"")</f>
        <v/>
      </c>
      <c r="BF766" s="42">
        <f>IFERROR(IF($C766=7,INDEX(ROCE!$A$32:$BS$60,MATCH('Mthly ROCE (TR)'!BF$2,ROCE!$A$32:$A$60,0),MATCH('Mthly ROCE (TR)'!$A766,ROCE!$A$32:$BS$32,0)),BF765*(1+AD765)),"")</f>
        <v>9.7133260684202749E-2</v>
      </c>
      <c r="BG766" s="42" t="str">
        <f>IFERROR(IF($C766=7,INDEX(ROCE!$A$32:$BS$60,MATCH('Mthly ROCE (TR)'!BG$2,ROCE!$A$32:$A$60,0),MATCH('Mthly ROCE (TR)'!$A766,ROCE!$A$32:$BS$32,0)),BG765*(1+AE765)),"")</f>
        <v/>
      </c>
      <c r="BH766" s="44">
        <f t="shared" si="678"/>
        <v>6.5011125341536899E-2</v>
      </c>
      <c r="BI766" s="44" t="str">
        <f t="shared" si="679"/>
        <v/>
      </c>
      <c r="BJ766" s="44" t="str">
        <f t="shared" si="680"/>
        <v/>
      </c>
      <c r="BK766" s="44" t="str">
        <f t="shared" si="681"/>
        <v/>
      </c>
      <c r="BL766" s="44" t="str">
        <f t="shared" si="682"/>
        <v/>
      </c>
      <c r="BM766" s="44">
        <f t="shared" si="683"/>
        <v>6.5674340971428893E-2</v>
      </c>
      <c r="BN766" s="44" t="str">
        <f t="shared" si="684"/>
        <v/>
      </c>
      <c r="BO766" s="44" t="str">
        <f t="shared" si="685"/>
        <v/>
      </c>
      <c r="BP766" s="44">
        <f t="shared" si="686"/>
        <v>8.0919256664576458E-2</v>
      </c>
      <c r="BQ766" s="44">
        <f t="shared" si="687"/>
        <v>6.078136157253719E-2</v>
      </c>
      <c r="BR766" s="44">
        <f t="shared" si="688"/>
        <v>6.1915809061214647E-2</v>
      </c>
      <c r="BS766" s="44">
        <f t="shared" si="689"/>
        <v>5.6319644638811665E-2</v>
      </c>
      <c r="BT766" s="44" t="str">
        <f t="shared" si="690"/>
        <v/>
      </c>
      <c r="BU766" s="44" t="str">
        <f t="shared" si="691"/>
        <v/>
      </c>
      <c r="BV766" s="44">
        <f t="shared" si="692"/>
        <v>5.9776164333050559E-2</v>
      </c>
      <c r="BW766" s="44">
        <f t="shared" si="693"/>
        <v>6.424403079635585E-2</v>
      </c>
      <c r="BX766" s="44">
        <f t="shared" si="694"/>
        <v>5.274202260118676E-2</v>
      </c>
      <c r="BY766" s="44" t="str">
        <f t="shared" si="695"/>
        <v/>
      </c>
      <c r="BZ766" s="44" t="str">
        <f t="shared" si="696"/>
        <v/>
      </c>
      <c r="CA766" s="44">
        <f t="shared" si="697"/>
        <v>5.7468110166924366E-2</v>
      </c>
      <c r="CB766" s="44">
        <f t="shared" si="698"/>
        <v>8.203400150628086E-2</v>
      </c>
      <c r="CC766" s="44">
        <f t="shared" si="699"/>
        <v>5.7636277291433488E-2</v>
      </c>
      <c r="CD766" s="44">
        <f t="shared" si="700"/>
        <v>7.8806570654839841E-2</v>
      </c>
      <c r="CE766" s="44" t="str">
        <f t="shared" si="701"/>
        <v/>
      </c>
      <c r="CF766" s="44">
        <f t="shared" si="702"/>
        <v>5.953802371561976E-2</v>
      </c>
      <c r="CG766" s="44" t="str">
        <f t="shared" si="703"/>
        <v/>
      </c>
      <c r="CH766" s="44">
        <f t="shared" si="704"/>
        <v>9.7133260684202749E-2</v>
      </c>
      <c r="CI766" s="44" t="str">
        <f t="shared" si="705"/>
        <v/>
      </c>
      <c r="CJ766" s="48">
        <f t="shared" si="706"/>
        <v>2.2792900544742838E-3</v>
      </c>
      <c r="CK766" s="48" t="str">
        <f t="shared" si="707"/>
        <v/>
      </c>
      <c r="CL766" s="48" t="str">
        <f t="shared" si="708"/>
        <v/>
      </c>
      <c r="CM766" s="48" t="str">
        <f t="shared" si="709"/>
        <v/>
      </c>
      <c r="CN766" s="48" t="str">
        <f t="shared" si="710"/>
        <v/>
      </c>
      <c r="CO766" s="48">
        <f t="shared" si="711"/>
        <v>1.7908079296089232E-3</v>
      </c>
      <c r="CP766" s="48" t="str">
        <f t="shared" si="712"/>
        <v/>
      </c>
      <c r="CQ766" s="48" t="str">
        <f t="shared" si="713"/>
        <v/>
      </c>
      <c r="CR766" s="48">
        <f t="shared" si="714"/>
        <v>3.5461245848117341E-3</v>
      </c>
      <c r="CS766" s="48">
        <f t="shared" si="715"/>
        <v>3.1516351602591986E-3</v>
      </c>
      <c r="CT766" s="48">
        <f t="shared" si="716"/>
        <v>3.8982193384940744E-3</v>
      </c>
      <c r="CU766" s="48">
        <f t="shared" si="717"/>
        <v>3.1888182794495164E-3</v>
      </c>
      <c r="CV766" s="48" t="str">
        <f t="shared" si="718"/>
        <v/>
      </c>
      <c r="CW766" s="48" t="str">
        <f t="shared" si="719"/>
        <v/>
      </c>
      <c r="CX766" s="48">
        <f t="shared" si="720"/>
        <v>4.8630898493153283E-3</v>
      </c>
      <c r="CY766" s="48">
        <f t="shared" si="721"/>
        <v>1.255970802068757E-3</v>
      </c>
      <c r="CZ766" s="48">
        <f t="shared" si="722"/>
        <v>1.8454433708155248E-4</v>
      </c>
      <c r="DA766" s="48" t="str">
        <f t="shared" si="723"/>
        <v/>
      </c>
      <c r="DB766" s="48" t="str">
        <f t="shared" si="724"/>
        <v/>
      </c>
      <c r="DC766" s="48">
        <f t="shared" si="725"/>
        <v>-5.3968302257758672E-4</v>
      </c>
      <c r="DD766" s="48">
        <f t="shared" si="726"/>
        <v>2.8382944181158114E-3</v>
      </c>
      <c r="DE766" s="48">
        <f t="shared" si="727"/>
        <v>2.0225146064336923E-3</v>
      </c>
      <c r="DF766" s="48">
        <f t="shared" si="728"/>
        <v>1.2679189152657181E-3</v>
      </c>
      <c r="DG766" s="48" t="str">
        <f t="shared" si="729"/>
        <v/>
      </c>
      <c r="DH766" s="48">
        <f t="shared" si="730"/>
        <v>3.1171727696549883E-3</v>
      </c>
      <c r="DI766" s="48" t="str">
        <f t="shared" si="731"/>
        <v/>
      </c>
      <c r="DJ766" s="48">
        <f t="shared" si="732"/>
        <v>3.9695449643813137E-3</v>
      </c>
      <c r="DK766" s="48" t="str">
        <f t="shared" si="733"/>
        <v/>
      </c>
      <c r="DL766" s="37">
        <f t="shared" si="734"/>
        <v>3.6834262986837306E-2</v>
      </c>
      <c r="DM766" s="39">
        <f t="shared" si="735"/>
        <v>1.0368342629868372</v>
      </c>
      <c r="DN766" s="39">
        <f>PRODUCT($DM$466:DM766)</f>
        <v>25.58716598051846</v>
      </c>
      <c r="DO766" s="36">
        <f>DL766-'1M RF rate'!C626</f>
        <v>3.6799602928192142E-2</v>
      </c>
      <c r="DP766" s="39">
        <f t="shared" si="736"/>
        <v>1.0367996029281921</v>
      </c>
      <c r="DQ766" s="39">
        <f>PRODUCT($DP$466:DP766)</f>
        <v>10.695676300612057</v>
      </c>
      <c r="DR766" s="36">
        <f>DL766-'DJUA Monthly (PR)'!C626</f>
        <v>-2.4569823502312772E-2</v>
      </c>
      <c r="DS766" s="39">
        <f t="shared" si="737"/>
        <v>0.97543017649768726</v>
      </c>
      <c r="DT766" s="39">
        <f>PRODUCT($DS$466:DS766)</f>
        <v>9.0777342467901008</v>
      </c>
      <c r="DU766" s="100"/>
      <c r="DV766" s="100"/>
    </row>
    <row r="767" spans="1:126" x14ac:dyDescent="0.35">
      <c r="A767" s="35">
        <f t="shared" si="677"/>
        <v>2013</v>
      </c>
      <c r="B767" s="35">
        <v>2013</v>
      </c>
      <c r="C767" s="35">
        <v>8</v>
      </c>
      <c r="D767" s="46">
        <f>IFERROR(IF(INDEX('Memb Hist (Org)'!$A$1:$BS$29,MATCH('Mthly ROCE (TR)'!D$2,'Memb Hist (Org)'!$A$1:$A$29,0),MATCH('Mthly ROCE (TR)'!$A767,'Memb Hist (Org)'!$A$1:$BS$1,0))&lt;&gt;1,"",'Mthly Returns (TR)'!D766),"")</f>
        <v>-6.6018999999999994E-2</v>
      </c>
      <c r="E767" s="46" t="str">
        <f>IFERROR(IF(INDEX('Memb Hist (Org)'!$A$1:$BS$29,MATCH('Mthly ROCE (TR)'!E$2,'Memb Hist (Org)'!$A$1:$A$29,0),MATCH('Mthly ROCE (TR)'!$A767,'Memb Hist (Org)'!$A$1:$BS$1,0))&lt;&gt;1,"",'Mthly Returns (TR)'!E766),"")</f>
        <v/>
      </c>
      <c r="F767" s="46" t="str">
        <f>IFERROR(IF(INDEX('Memb Hist (Org)'!$A$1:$BS$29,MATCH('Mthly ROCE (TR)'!F$2,'Memb Hist (Org)'!$A$1:$A$29,0),MATCH('Mthly ROCE (TR)'!$A767,'Memb Hist (Org)'!$A$1:$BS$1,0))&lt;&gt;1,"",'Mthly Returns (TR)'!F766),"")</f>
        <v/>
      </c>
      <c r="G767" s="46" t="str">
        <f>IFERROR(IF(INDEX('Memb Hist (Org)'!$A$1:$BS$29,MATCH('Mthly ROCE (TR)'!G$2,'Memb Hist (Org)'!$A$1:$A$29,0),MATCH('Mthly ROCE (TR)'!$A767,'Memb Hist (Org)'!$A$1:$BS$1,0))&lt;&gt;1,"",'Mthly Returns (TR)'!G766),"")</f>
        <v/>
      </c>
      <c r="H767" s="46" t="str">
        <f>IFERROR(IF(INDEX('Memb Hist (Org)'!$A$1:$BS$29,MATCH('Mthly ROCE (TR)'!H$2,'Memb Hist (Org)'!$A$1:$A$29,0),MATCH('Mthly ROCE (TR)'!$A767,'Memb Hist (Org)'!$A$1:$BS$1,0))&lt;&gt;1,"",'Mthly Returns (TR)'!H766),"")</f>
        <v/>
      </c>
      <c r="I767" s="46">
        <f>IFERROR(IF(INDEX('Memb Hist (Org)'!$A$1:$BS$29,MATCH('Mthly ROCE (TR)'!I$2,'Memb Hist (Org)'!$A$1:$A$29,0),MATCH('Mthly ROCE (TR)'!$A767,'Memb Hist (Org)'!$A$1:$BS$1,0))&lt;&gt;1,"",'Mthly Returns (TR)'!I766),"")</f>
        <v>-5.1001999999999999E-2</v>
      </c>
      <c r="J767" s="46" t="str">
        <f>IFERROR(IF(INDEX('Memb Hist (Org)'!$A$1:$BS$29,MATCH('Mthly ROCE (TR)'!J$2,'Memb Hist (Org)'!$A$1:$A$29,0),MATCH('Mthly ROCE (TR)'!$A767,'Memb Hist (Org)'!$A$1:$BS$1,0))&lt;&gt;1,"",'Mthly Returns (TR)'!J766),"")</f>
        <v/>
      </c>
      <c r="K767" s="46" t="str">
        <f>IFERROR(IF(INDEX('Memb Hist (Org)'!$A$1:$BS$29,MATCH('Mthly ROCE (TR)'!K$2,'Memb Hist (Org)'!$A$1:$A$29,0),MATCH('Mthly ROCE (TR)'!$A767,'Memb Hist (Org)'!$A$1:$BS$1,0))&lt;&gt;1,"",'Mthly Returns (TR)'!K766),"")</f>
        <v/>
      </c>
      <c r="L767" s="46">
        <f>IFERROR(IF(INDEX('Memb Hist (Org)'!$A$1:$BS$29,MATCH('Mthly ROCE (TR)'!L$2,'Memb Hist (Org)'!$A$1:$A$29,0),MATCH('Mthly ROCE (TR)'!$A767,'Memb Hist (Org)'!$A$1:$BS$1,0))&lt;&gt;1,"",'Mthly Returns (TR)'!L766),"")</f>
        <v>-1.6185999999999999E-2</v>
      </c>
      <c r="M767" s="46">
        <f>IFERROR(IF(INDEX('Memb Hist (Org)'!$A$1:$BS$29,MATCH('Mthly ROCE (TR)'!M$2,'Memb Hist (Org)'!$A$1:$A$29,0),MATCH('Mthly ROCE (TR)'!$A767,'Memb Hist (Org)'!$A$1:$BS$1,0))&lt;&gt;1,"",'Mthly Returns (TR)'!M766),"")</f>
        <v>-6.5070000000000003E-2</v>
      </c>
      <c r="N767" s="46">
        <f>IFERROR(IF(INDEX('Memb Hist (Org)'!$A$1:$BS$29,MATCH('Mthly ROCE (TR)'!N$2,'Memb Hist (Org)'!$A$1:$A$29,0),MATCH('Mthly ROCE (TR)'!$A767,'Memb Hist (Org)'!$A$1:$BS$1,0))&lt;&gt;1,"",'Mthly Returns (TR)'!N766),"")</f>
        <v>-6.4542000000000002E-2</v>
      </c>
      <c r="O767" s="46">
        <f>IFERROR(IF(INDEX('Memb Hist (Org)'!$A$1:$BS$29,MATCH('Mthly ROCE (TR)'!O$2,'Memb Hist (Org)'!$A$1:$A$29,0),MATCH('Mthly ROCE (TR)'!$A767,'Memb Hist (Org)'!$A$1:$BS$1,0))&lt;&gt;1,"",'Mthly Returns (TR)'!O766),"")</f>
        <v>-6.7788000000000001E-2</v>
      </c>
      <c r="P767" s="46" t="str">
        <f>IFERROR(IF(INDEX('Memb Hist (Org)'!$A$1:$BS$29,MATCH('Mthly ROCE (TR)'!P$2,'Memb Hist (Org)'!$A$1:$A$29,0),MATCH('Mthly ROCE (TR)'!$A767,'Memb Hist (Org)'!$A$1:$BS$1,0))&lt;&gt;1,"",'Mthly Returns (TR)'!P766),"")</f>
        <v/>
      </c>
      <c r="Q767" s="46" t="str">
        <f>IFERROR(IF(INDEX('Memb Hist (Org)'!$A$1:$BS$29,MATCH('Mthly ROCE (TR)'!Q$2,'Memb Hist (Org)'!$A$1:$A$29,0),MATCH('Mthly ROCE (TR)'!$A767,'Memb Hist (Org)'!$A$1:$BS$1,0))&lt;&gt;1,"",'Mthly Returns (TR)'!Q766),"")</f>
        <v/>
      </c>
      <c r="R767" s="46">
        <f>IFERROR(IF(INDEX('Memb Hist (Org)'!$A$1:$BS$29,MATCH('Mthly ROCE (TR)'!R$2,'Memb Hist (Org)'!$A$1:$A$29,0),MATCH('Mthly ROCE (TR)'!$A767,'Memb Hist (Org)'!$A$1:$BS$1,0))&lt;&gt;1,"",'Mthly Returns (TR)'!R766),"")</f>
        <v>-4.7525999999999999E-2</v>
      </c>
      <c r="S767" s="46">
        <f>IFERROR(IF(INDEX('Memb Hist (Org)'!$A$1:$BS$29,MATCH('Mthly ROCE (TR)'!S$2,'Memb Hist (Org)'!$A$1:$A$29,0),MATCH('Mthly ROCE (TR)'!$A767,'Memb Hist (Org)'!$A$1:$BS$1,0))&lt;&gt;1,"",'Mthly Returns (TR)'!S766),"")</f>
        <v>-1.3129999999999999E-3</v>
      </c>
      <c r="T767" s="46">
        <f>IFERROR(IF(INDEX('Memb Hist (Org)'!$A$1:$BS$29,MATCH('Mthly ROCE (TR)'!T$2,'Memb Hist (Org)'!$A$1:$A$29,0),MATCH('Mthly ROCE (TR)'!$A767,'Memb Hist (Org)'!$A$1:$BS$1,0))&lt;&gt;1,"",'Mthly Returns (TR)'!T766),"")</f>
        <v>-9.8713999999999996E-2</v>
      </c>
      <c r="U767" s="46" t="str">
        <f>IFERROR(IF(INDEX('Memb Hist (Org)'!$A$1:$BS$29,MATCH('Mthly ROCE (TR)'!U$2,'Memb Hist (Org)'!$A$1:$A$29,0),MATCH('Mthly ROCE (TR)'!$A767,'Memb Hist (Org)'!$A$1:$BS$1,0))&lt;&gt;1,"",'Mthly Returns (TR)'!U766),"")</f>
        <v/>
      </c>
      <c r="V767" s="46" t="str">
        <f>IFERROR(IF(INDEX('Memb Hist (Org)'!$A$1:$BS$29,MATCH('Mthly ROCE (TR)'!V$2,'Memb Hist (Org)'!$A$1:$A$29,0),MATCH('Mthly ROCE (TR)'!$A767,'Memb Hist (Org)'!$A$1:$BS$1,0))&lt;&gt;1,"",'Mthly Returns (TR)'!V766),"")</f>
        <v/>
      </c>
      <c r="W767" s="46">
        <f>IFERROR(IF(INDEX('Memb Hist (Org)'!$A$1:$BS$29,MATCH('Mthly ROCE (TR)'!W$2,'Memb Hist (Org)'!$A$1:$A$29,0),MATCH('Mthly ROCE (TR)'!$A767,'Memb Hist (Org)'!$A$1:$BS$1,0))&lt;&gt;1,"",'Mthly Returns (TR)'!W766),"")</f>
        <v>6.8649999999999996E-3</v>
      </c>
      <c r="X767" s="46">
        <f>IFERROR(IF(INDEX('Memb Hist (Org)'!$A$1:$BS$29,MATCH('Mthly ROCE (TR)'!X$2,'Memb Hist (Org)'!$A$1:$A$29,0),MATCH('Mthly ROCE (TR)'!$A767,'Memb Hist (Org)'!$A$1:$BS$1,0))&lt;&gt;1,"",'Mthly Returns (TR)'!X766),"")</f>
        <v>-4.0544999999999998E-2</v>
      </c>
      <c r="Y767" s="46">
        <f>IFERROR(IF(INDEX('Memb Hist (Org)'!$A$1:$BS$29,MATCH('Mthly ROCE (TR)'!Y$2,'Memb Hist (Org)'!$A$1:$A$29,0),MATCH('Mthly ROCE (TR)'!$A767,'Memb Hist (Org)'!$A$1:$BS$1,0))&lt;&gt;1,"",'Mthly Returns (TR)'!Y766),"")</f>
        <v>-7.9437999999999995E-2</v>
      </c>
      <c r="Z767" s="46">
        <f>IFERROR(IF(INDEX('Memb Hist (Org)'!$A$1:$BS$29,MATCH('Mthly ROCE (TR)'!Z$2,'Memb Hist (Org)'!$A$1:$A$29,0),MATCH('Mthly ROCE (TR)'!$A767,'Memb Hist (Org)'!$A$1:$BS$1,0))&lt;&gt;1,"",'Mthly Returns (TR)'!Z766),"")</f>
        <v>-6.0492999999999998E-2</v>
      </c>
      <c r="AA767" s="46" t="str">
        <f>IFERROR(IF(INDEX('Memb Hist (Org)'!$A$1:$BS$29,MATCH('Mthly ROCE (TR)'!AA$2,'Memb Hist (Org)'!$A$1:$A$29,0),MATCH('Mthly ROCE (TR)'!$A767,'Memb Hist (Org)'!$A$1:$BS$1,0))&lt;&gt;1,"",'Mthly Returns (TR)'!AA766),"")</f>
        <v/>
      </c>
      <c r="AB767" s="46">
        <f>IFERROR(IF(INDEX('Memb Hist (Org)'!$A$1:$BS$29,MATCH('Mthly ROCE (TR)'!AB$2,'Memb Hist (Org)'!$A$1:$A$29,0),MATCH('Mthly ROCE (TR)'!$A767,'Memb Hist (Org)'!$A$1:$BS$1,0))&lt;&gt;1,"",'Mthly Returns (TR)'!AB766),"")</f>
        <v>6.0580000000000002E-2</v>
      </c>
      <c r="AC767" s="46" t="str">
        <f>IFERROR(IF(INDEX('Memb Hist (Org)'!$A$1:$BS$29,MATCH('Mthly ROCE (TR)'!AC$2,'Memb Hist (Org)'!$A$1:$A$29,0),MATCH('Mthly ROCE (TR)'!$A767,'Memb Hist (Org)'!$A$1:$BS$1,0))&lt;&gt;1,"",'Mthly Returns (TR)'!AC766),"")</f>
        <v/>
      </c>
      <c r="AD767" s="46">
        <f>IFERROR(IF(INDEX('Memb Hist (Org)'!$A$1:$BS$29,MATCH('Mthly ROCE (TR)'!AD$2,'Memb Hist (Org)'!$A$1:$A$29,0),MATCH('Mthly ROCE (TR)'!$A767,'Memb Hist (Org)'!$A$1:$BS$1,0))&lt;&gt;1,"",'Mthly Returns (TR)'!AD766),"")</f>
        <v>2.1704000000000001E-2</v>
      </c>
      <c r="AE767" s="46" t="str">
        <f>IFERROR(IF(INDEX('Memb Hist (Org)'!$A$1:$BS$29,MATCH('Mthly ROCE (TR)'!AE$2,'Memb Hist (Org)'!$A$1:$A$29,0),MATCH('Mthly ROCE (TR)'!$A767,'Memb Hist (Org)'!$A$1:$BS$1,0))&lt;&gt;1,"",'Mthly Returns (TR)'!AE766),"")</f>
        <v/>
      </c>
      <c r="AF767" s="42">
        <f>IFERROR(IF($C767=7,INDEX(ROCE!$A$32:$BS$60,MATCH('Mthly ROCE (TR)'!AF$2,ROCE!$A$32:$A$60,0),MATCH('Mthly ROCE (TR)'!$A767,ROCE!$A$32:$BS$32,0)),AF766*(1+D766)),"")</f>
        <v>6.7290415396011188E-2</v>
      </c>
      <c r="AG767" s="42" t="str">
        <f>IFERROR(IF($C767=7,INDEX(ROCE!$A$32:$BS$60,MATCH('Mthly ROCE (TR)'!AG$2,ROCE!$A$32:$A$60,0),MATCH('Mthly ROCE (TR)'!$A767,ROCE!$A$32:$BS$32,0)),AG766*(1+E766)),"")</f>
        <v/>
      </c>
      <c r="AH767" s="42" t="str">
        <f>IFERROR(IF($C767=7,INDEX(ROCE!$A$32:$BS$60,MATCH('Mthly ROCE (TR)'!AH$2,ROCE!$A$32:$A$60,0),MATCH('Mthly ROCE (TR)'!$A767,ROCE!$A$32:$BS$32,0)),AH766*(1+F766)),"")</f>
        <v/>
      </c>
      <c r="AI767" s="42" t="str">
        <f>IFERROR(IF($C767=7,INDEX(ROCE!$A$32:$BS$60,MATCH('Mthly ROCE (TR)'!AI$2,ROCE!$A$32:$A$60,0),MATCH('Mthly ROCE (TR)'!$A767,ROCE!$A$32:$BS$32,0)),AI766*(1+G766)),"")</f>
        <v/>
      </c>
      <c r="AJ767" s="42" t="str">
        <f>IFERROR(IF($C767=7,INDEX(ROCE!$A$32:$BS$60,MATCH('Mthly ROCE (TR)'!AJ$2,ROCE!$A$32:$A$60,0),MATCH('Mthly ROCE (TR)'!$A767,ROCE!$A$32:$BS$32,0)),AJ766*(1+H766)),"")</f>
        <v/>
      </c>
      <c r="AK767" s="42">
        <f>IFERROR(IF($C767=7,INDEX(ROCE!$A$32:$BS$60,MATCH('Mthly ROCE (TR)'!AK$2,ROCE!$A$32:$A$60,0),MATCH('Mthly ROCE (TR)'!$A767,ROCE!$A$32:$BS$32,0)),AK766*(1+I766)),"")</f>
        <v>6.7465148901037816E-2</v>
      </c>
      <c r="AL767" s="42" t="str">
        <f>IFERROR(IF($C767=7,INDEX(ROCE!$A$32:$BS$60,MATCH('Mthly ROCE (TR)'!AL$2,ROCE!$A$32:$A$60,0),MATCH('Mthly ROCE (TR)'!$A767,ROCE!$A$32:$BS$32,0)),AL766*(1+J766)),"")</f>
        <v/>
      </c>
      <c r="AM767" s="42" t="str">
        <f>IFERROR(IF($C767=7,INDEX(ROCE!$A$32:$BS$60,MATCH('Mthly ROCE (TR)'!AM$2,ROCE!$A$32:$A$60,0),MATCH('Mthly ROCE (TR)'!$A767,ROCE!$A$32:$BS$32,0)),AM766*(1+K766)),"")</f>
        <v/>
      </c>
      <c r="AN767" s="42">
        <f>IFERROR(IF($C767=7,INDEX(ROCE!$A$32:$BS$60,MATCH('Mthly ROCE (TR)'!AN$2,ROCE!$A$32:$A$60,0),MATCH('Mthly ROCE (TR)'!$A767,ROCE!$A$32:$BS$32,0)),AN766*(1+L766)),"")</f>
        <v>8.4465381249388183E-2</v>
      </c>
      <c r="AO767" s="42">
        <f>IFERROR(IF($C767=7,INDEX(ROCE!$A$32:$BS$60,MATCH('Mthly ROCE (TR)'!AO$2,ROCE!$A$32:$A$60,0),MATCH('Mthly ROCE (TR)'!$A767,ROCE!$A$32:$BS$32,0)),AO766*(1+M766)),"")</f>
        <v>6.3932996732796385E-2</v>
      </c>
      <c r="AP767" s="42">
        <f>IFERROR(IF($C767=7,INDEX(ROCE!$A$32:$BS$60,MATCH('Mthly ROCE (TR)'!AP$2,ROCE!$A$32:$A$60,0),MATCH('Mthly ROCE (TR)'!$A767,ROCE!$A$32:$BS$32,0)),AP766*(1+N766)),"")</f>
        <v>6.5814028399708721E-2</v>
      </c>
      <c r="AQ767" s="42">
        <f>IFERROR(IF($C767=7,INDEX(ROCE!$A$32:$BS$60,MATCH('Mthly ROCE (TR)'!AQ$2,ROCE!$A$32:$A$60,0),MATCH('Mthly ROCE (TR)'!$A767,ROCE!$A$32:$BS$32,0)),AQ766*(1+O766)),"")</f>
        <v>5.9508462918261174E-2</v>
      </c>
      <c r="AR767" s="42" t="str">
        <f>IFERROR(IF($C767=7,INDEX(ROCE!$A$32:$BS$60,MATCH('Mthly ROCE (TR)'!AR$2,ROCE!$A$32:$A$60,0),MATCH('Mthly ROCE (TR)'!$A767,ROCE!$A$32:$BS$32,0)),AR766*(1+P766)),"")</f>
        <v/>
      </c>
      <c r="AS767" s="42" t="str">
        <f>IFERROR(IF($C767=7,INDEX(ROCE!$A$32:$BS$60,MATCH('Mthly ROCE (TR)'!AS$2,ROCE!$A$32:$A$60,0),MATCH('Mthly ROCE (TR)'!$A767,ROCE!$A$32:$BS$32,0)),AS766*(1+Q766)),"")</f>
        <v/>
      </c>
      <c r="AT767" s="42">
        <f>IFERROR(IF($C767=7,INDEX(ROCE!$A$32:$BS$60,MATCH('Mthly ROCE (TR)'!AT$2,ROCE!$A$32:$A$60,0),MATCH('Mthly ROCE (TR)'!$A767,ROCE!$A$32:$BS$32,0)),AT766*(1+R766)),"")</f>
        <v>6.4639254182365893E-2</v>
      </c>
      <c r="AU767" s="42">
        <f>IFERROR(IF($C767=7,INDEX(ROCE!$A$32:$BS$60,MATCH('Mthly ROCE (TR)'!AU$2,ROCE!$A$32:$A$60,0),MATCH('Mthly ROCE (TR)'!$A767,ROCE!$A$32:$BS$32,0)),AU766*(1+S766)),"")</f>
        <v>6.5500001598424604E-2</v>
      </c>
      <c r="AV767" s="42">
        <f>IFERROR(IF($C767=7,INDEX(ROCE!$A$32:$BS$60,MATCH('Mthly ROCE (TR)'!AV$2,ROCE!$A$32:$A$60,0),MATCH('Mthly ROCE (TR)'!$A767,ROCE!$A$32:$BS$32,0)),AV766*(1+T766)),"")</f>
        <v>5.2926566938268305E-2</v>
      </c>
      <c r="AW767" s="42" t="str">
        <f>IFERROR(IF($C767=7,INDEX(ROCE!$A$32:$BS$60,MATCH('Mthly ROCE (TR)'!AW$2,ROCE!$A$32:$A$60,0),MATCH('Mthly ROCE (TR)'!$A767,ROCE!$A$32:$BS$32,0)),AW766*(1+U766)),"")</f>
        <v/>
      </c>
      <c r="AX767" s="42" t="str">
        <f>IFERROR(IF($C767=7,INDEX(ROCE!$A$32:$BS$60,MATCH('Mthly ROCE (TR)'!AX$2,ROCE!$A$32:$A$60,0),MATCH('Mthly ROCE (TR)'!$A767,ROCE!$A$32:$BS$32,0)),AX766*(1+V766)),"")</f>
        <v/>
      </c>
      <c r="AY767" s="42">
        <f>IFERROR(IF($C767=7,INDEX(ROCE!$A$32:$BS$60,MATCH('Mthly ROCE (TR)'!AY$2,ROCE!$A$32:$A$60,0),MATCH('Mthly ROCE (TR)'!$A767,ROCE!$A$32:$BS$32,0)),AY766*(1+W766)),"")</f>
        <v>5.6928427144346774E-2</v>
      </c>
      <c r="AZ767" s="42">
        <f>IFERROR(IF($C767=7,INDEX(ROCE!$A$32:$BS$60,MATCH('Mthly ROCE (TR)'!AZ$2,ROCE!$A$32:$A$60,0),MATCH('Mthly ROCE (TR)'!$A767,ROCE!$A$32:$BS$32,0)),AZ766*(1+X766)),"")</f>
        <v>8.4872295924396671E-2</v>
      </c>
      <c r="BA767" s="42">
        <f>IFERROR(IF($C767=7,INDEX(ROCE!$A$32:$BS$60,MATCH('Mthly ROCE (TR)'!BA$2,ROCE!$A$32:$A$60,0),MATCH('Mthly ROCE (TR)'!$A767,ROCE!$A$32:$BS$32,0)),BA766*(1+Y766)),"")</f>
        <v>5.9658791897867179E-2</v>
      </c>
      <c r="BB767" s="42">
        <f>IFERROR(IF($C767=7,INDEX(ROCE!$A$32:$BS$60,MATCH('Mthly ROCE (TR)'!BB$2,ROCE!$A$32:$A$60,0),MATCH('Mthly ROCE (TR)'!$A767,ROCE!$A$32:$BS$32,0)),BB766*(1+Z766)),"")</f>
        <v>8.0074489570105559E-2</v>
      </c>
      <c r="BC767" s="42" t="str">
        <f>IFERROR(IF($C767=7,INDEX(ROCE!$A$32:$BS$60,MATCH('Mthly ROCE (TR)'!BC$2,ROCE!$A$32:$A$60,0),MATCH('Mthly ROCE (TR)'!$A767,ROCE!$A$32:$BS$32,0)),BC766*(1+AA766)),"")</f>
        <v/>
      </c>
      <c r="BD767" s="42">
        <f>IFERROR(IF($C767=7,INDEX(ROCE!$A$32:$BS$60,MATCH('Mthly ROCE (TR)'!BD$2,ROCE!$A$32:$A$60,0),MATCH('Mthly ROCE (TR)'!$A767,ROCE!$A$32:$BS$32,0)),BD766*(1+AB766)),"")</f>
        <v>6.2655196485274747E-2</v>
      </c>
      <c r="BE767" s="42" t="str">
        <f>IFERROR(IF($C767=7,INDEX(ROCE!$A$32:$BS$60,MATCH('Mthly ROCE (TR)'!BE$2,ROCE!$A$32:$A$60,0),MATCH('Mthly ROCE (TR)'!$A767,ROCE!$A$32:$BS$32,0)),BE766*(1+AC766)),"")</f>
        <v/>
      </c>
      <c r="BF767" s="42">
        <f>IFERROR(IF($C767=7,INDEX(ROCE!$A$32:$BS$60,MATCH('Mthly ROCE (TR)'!BF$2,ROCE!$A$32:$A$60,0),MATCH('Mthly ROCE (TR)'!$A767,ROCE!$A$32:$BS$32,0)),BF766*(1+AD766)),"")</f>
        <v>0.10110280564858407</v>
      </c>
      <c r="BG767" s="42" t="str">
        <f>IFERROR(IF($C767=7,INDEX(ROCE!$A$32:$BS$60,MATCH('Mthly ROCE (TR)'!BG$2,ROCE!$A$32:$A$60,0),MATCH('Mthly ROCE (TR)'!$A767,ROCE!$A$32:$BS$32,0)),BG766*(1+AE766)),"")</f>
        <v/>
      </c>
      <c r="BH767" s="44">
        <f t="shared" si="678"/>
        <v>6.4899876285112165E-2</v>
      </c>
      <c r="BI767" s="44" t="str">
        <f t="shared" si="679"/>
        <v/>
      </c>
      <c r="BJ767" s="44" t="str">
        <f t="shared" si="680"/>
        <v/>
      </c>
      <c r="BK767" s="44" t="str">
        <f t="shared" si="681"/>
        <v/>
      </c>
      <c r="BL767" s="44" t="str">
        <f t="shared" si="682"/>
        <v/>
      </c>
      <c r="BM767" s="44">
        <f t="shared" si="683"/>
        <v>6.5068402260057542E-2</v>
      </c>
      <c r="BN767" s="44" t="str">
        <f t="shared" si="684"/>
        <v/>
      </c>
      <c r="BO767" s="44" t="str">
        <f t="shared" si="685"/>
        <v/>
      </c>
      <c r="BP767" s="44">
        <f t="shared" si="686"/>
        <v>8.1464689453902131E-2</v>
      </c>
      <c r="BQ767" s="44">
        <f t="shared" si="687"/>
        <v>6.1661732270134308E-2</v>
      </c>
      <c r="BR767" s="44">
        <f t="shared" si="688"/>
        <v>6.3475938970338833E-2</v>
      </c>
      <c r="BS767" s="44">
        <f t="shared" si="689"/>
        <v>5.7394383116577852E-2</v>
      </c>
      <c r="BT767" s="44" t="str">
        <f t="shared" si="690"/>
        <v/>
      </c>
      <c r="BU767" s="44" t="str">
        <f t="shared" si="691"/>
        <v/>
      </c>
      <c r="BV767" s="44">
        <f t="shared" si="692"/>
        <v>6.2342899429420666E-2</v>
      </c>
      <c r="BW767" s="44">
        <f t="shared" si="693"/>
        <v>6.3173068190992193E-2</v>
      </c>
      <c r="BX767" s="44">
        <f t="shared" si="694"/>
        <v>5.104631359866646E-2</v>
      </c>
      <c r="BY767" s="44" t="str">
        <f t="shared" si="695"/>
        <v/>
      </c>
      <c r="BZ767" s="44" t="str">
        <f t="shared" si="696"/>
        <v/>
      </c>
      <c r="CA767" s="44">
        <f t="shared" si="697"/>
        <v>5.4906004919582301E-2</v>
      </c>
      <c r="CB767" s="44">
        <f t="shared" si="698"/>
        <v>8.1857148200236637E-2</v>
      </c>
      <c r="CC767" s="44">
        <f t="shared" si="699"/>
        <v>5.7539371553951585E-2</v>
      </c>
      <c r="CD767" s="44">
        <f t="shared" si="700"/>
        <v>7.7229787275193584E-2</v>
      </c>
      <c r="CE767" s="44" t="str">
        <f t="shared" si="701"/>
        <v/>
      </c>
      <c r="CF767" s="44">
        <f t="shared" si="702"/>
        <v>6.0429326770878679E-2</v>
      </c>
      <c r="CG767" s="44" t="str">
        <f t="shared" si="703"/>
        <v/>
      </c>
      <c r="CH767" s="44">
        <f t="shared" si="704"/>
        <v>9.7511057704955093E-2</v>
      </c>
      <c r="CI767" s="44" t="str">
        <f t="shared" si="705"/>
        <v/>
      </c>
      <c r="CJ767" s="48">
        <f t="shared" si="706"/>
        <v>-4.2846249324668198E-3</v>
      </c>
      <c r="CK767" s="48" t="str">
        <f t="shared" si="707"/>
        <v/>
      </c>
      <c r="CL767" s="48" t="str">
        <f t="shared" si="708"/>
        <v/>
      </c>
      <c r="CM767" s="48" t="str">
        <f t="shared" si="709"/>
        <v/>
      </c>
      <c r="CN767" s="48" t="str">
        <f t="shared" si="710"/>
        <v/>
      </c>
      <c r="CO767" s="48">
        <f t="shared" si="711"/>
        <v>-3.3186186520674549E-3</v>
      </c>
      <c r="CP767" s="48" t="str">
        <f t="shared" si="712"/>
        <v/>
      </c>
      <c r="CQ767" s="48" t="str">
        <f t="shared" si="713"/>
        <v/>
      </c>
      <c r="CR767" s="48">
        <f t="shared" si="714"/>
        <v>-1.3185874635008598E-3</v>
      </c>
      <c r="CS767" s="48">
        <f t="shared" si="715"/>
        <v>-4.0123289188176399E-3</v>
      </c>
      <c r="CT767" s="48">
        <f t="shared" si="716"/>
        <v>-4.0968640530236093E-3</v>
      </c>
      <c r="CU767" s="48">
        <f t="shared" si="717"/>
        <v>-3.8906504427065796E-3</v>
      </c>
      <c r="CV767" s="48" t="str">
        <f t="shared" si="718"/>
        <v/>
      </c>
      <c r="CW767" s="48" t="str">
        <f t="shared" si="719"/>
        <v/>
      </c>
      <c r="CX767" s="48">
        <f t="shared" si="720"/>
        <v>-2.9629086382826466E-3</v>
      </c>
      <c r="CY767" s="48">
        <f t="shared" si="721"/>
        <v>-8.2946238534772746E-5</v>
      </c>
      <c r="CZ767" s="48">
        <f t="shared" si="722"/>
        <v>-5.0389858005787606E-3</v>
      </c>
      <c r="DA767" s="48" t="str">
        <f t="shared" si="723"/>
        <v/>
      </c>
      <c r="DB767" s="48" t="str">
        <f t="shared" si="724"/>
        <v/>
      </c>
      <c r="DC767" s="48">
        <f t="shared" si="725"/>
        <v>3.7692972377293245E-4</v>
      </c>
      <c r="DD767" s="48">
        <f t="shared" si="726"/>
        <v>-3.3188980737785942E-3</v>
      </c>
      <c r="DE767" s="48">
        <f t="shared" si="727"/>
        <v>-4.5708125975028055E-3</v>
      </c>
      <c r="DF767" s="48">
        <f t="shared" si="728"/>
        <v>-4.6718615216382858E-3</v>
      </c>
      <c r="DG767" s="48" t="str">
        <f t="shared" si="729"/>
        <v/>
      </c>
      <c r="DH767" s="48">
        <f t="shared" si="730"/>
        <v>3.6608086157798305E-3</v>
      </c>
      <c r="DI767" s="48" t="str">
        <f t="shared" si="731"/>
        <v/>
      </c>
      <c r="DJ767" s="48">
        <f t="shared" si="732"/>
        <v>2.1163799964283455E-3</v>
      </c>
      <c r="DK767" s="48" t="str">
        <f t="shared" si="733"/>
        <v/>
      </c>
      <c r="DL767" s="37">
        <f t="shared" si="734"/>
        <v>-3.5413968996917719E-2</v>
      </c>
      <c r="DM767" s="39">
        <f t="shared" si="735"/>
        <v>0.96458603100308227</v>
      </c>
      <c r="DN767" s="39">
        <f>PRODUCT($DM$466:DM767)</f>
        <v>24.68102287776539</v>
      </c>
      <c r="DO767" s="36">
        <f>DL767-'1M RF rate'!C627</f>
        <v>-3.543504988585798E-2</v>
      </c>
      <c r="DP767" s="39">
        <f t="shared" si="736"/>
        <v>0.96456495011414201</v>
      </c>
      <c r="DQ767" s="39">
        <f>PRODUCT($DP$466:DP767)</f>
        <v>10.31667447733688</v>
      </c>
      <c r="DR767" s="36">
        <f>DL767-'DJUA Monthly (PR)'!C627</f>
        <v>3.5618923279171169E-2</v>
      </c>
      <c r="DS767" s="39">
        <f t="shared" si="737"/>
        <v>1.0356189232791713</v>
      </c>
      <c r="DT767" s="39">
        <f>PRODUCT($DS$466:DS767)</f>
        <v>9.4010733664752237</v>
      </c>
      <c r="DU767" s="100"/>
      <c r="DV767" s="100"/>
    </row>
    <row r="768" spans="1:126" x14ac:dyDescent="0.35">
      <c r="A768" s="35">
        <f t="shared" si="677"/>
        <v>2013</v>
      </c>
      <c r="B768" s="35">
        <v>2013</v>
      </c>
      <c r="C768" s="35">
        <v>9</v>
      </c>
      <c r="D768" s="46">
        <f>IFERROR(IF(INDEX('Memb Hist (Org)'!$A$1:$BS$29,MATCH('Mthly ROCE (TR)'!D$2,'Memb Hist (Org)'!$A$1:$A$29,0),MATCH('Mthly ROCE (TR)'!$A768,'Memb Hist (Org)'!$A$1:$BS$1,0))&lt;&gt;1,"",'Mthly Returns (TR)'!D767),"")</f>
        <v>1.285E-2</v>
      </c>
      <c r="E768" s="46" t="str">
        <f>IFERROR(IF(INDEX('Memb Hist (Org)'!$A$1:$BS$29,MATCH('Mthly ROCE (TR)'!E$2,'Memb Hist (Org)'!$A$1:$A$29,0),MATCH('Mthly ROCE (TR)'!$A768,'Memb Hist (Org)'!$A$1:$BS$1,0))&lt;&gt;1,"",'Mthly Returns (TR)'!E767),"")</f>
        <v/>
      </c>
      <c r="F768" s="46" t="str">
        <f>IFERROR(IF(INDEX('Memb Hist (Org)'!$A$1:$BS$29,MATCH('Mthly ROCE (TR)'!F$2,'Memb Hist (Org)'!$A$1:$A$29,0),MATCH('Mthly ROCE (TR)'!$A768,'Memb Hist (Org)'!$A$1:$BS$1,0))&lt;&gt;1,"",'Mthly Returns (TR)'!F767),"")</f>
        <v/>
      </c>
      <c r="G768" s="46" t="str">
        <f>IFERROR(IF(INDEX('Memb Hist (Org)'!$A$1:$BS$29,MATCH('Mthly ROCE (TR)'!G$2,'Memb Hist (Org)'!$A$1:$A$29,0),MATCH('Mthly ROCE (TR)'!$A768,'Memb Hist (Org)'!$A$1:$BS$1,0))&lt;&gt;1,"",'Mthly Returns (TR)'!G767),"")</f>
        <v/>
      </c>
      <c r="H768" s="46" t="str">
        <f>IFERROR(IF(INDEX('Memb Hist (Org)'!$A$1:$BS$29,MATCH('Mthly ROCE (TR)'!H$2,'Memb Hist (Org)'!$A$1:$A$29,0),MATCH('Mthly ROCE (TR)'!$A768,'Memb Hist (Org)'!$A$1:$BS$1,0))&lt;&gt;1,"",'Mthly Returns (TR)'!H767),"")</f>
        <v/>
      </c>
      <c r="I768" s="46">
        <f>IFERROR(IF(INDEX('Memb Hist (Org)'!$A$1:$BS$29,MATCH('Mthly ROCE (TR)'!I$2,'Memb Hist (Org)'!$A$1:$A$29,0),MATCH('Mthly ROCE (TR)'!$A768,'Memb Hist (Org)'!$A$1:$BS$1,0))&lt;&gt;1,"",'Mthly Returns (TR)'!I767),"")</f>
        <v>-1.9384999999999999E-2</v>
      </c>
      <c r="J768" s="46" t="str">
        <f>IFERROR(IF(INDEX('Memb Hist (Org)'!$A$1:$BS$29,MATCH('Mthly ROCE (TR)'!J$2,'Memb Hist (Org)'!$A$1:$A$29,0),MATCH('Mthly ROCE (TR)'!$A768,'Memb Hist (Org)'!$A$1:$BS$1,0))&lt;&gt;1,"",'Mthly Returns (TR)'!J767),"")</f>
        <v/>
      </c>
      <c r="K768" s="46" t="str">
        <f>IFERROR(IF(INDEX('Memb Hist (Org)'!$A$1:$BS$29,MATCH('Mthly ROCE (TR)'!K$2,'Memb Hist (Org)'!$A$1:$A$29,0),MATCH('Mthly ROCE (TR)'!$A768,'Memb Hist (Org)'!$A$1:$BS$1,0))&lt;&gt;1,"",'Mthly Returns (TR)'!K767),"")</f>
        <v/>
      </c>
      <c r="L768" s="46">
        <f>IFERROR(IF(INDEX('Memb Hist (Org)'!$A$1:$BS$29,MATCH('Mthly ROCE (TR)'!L$2,'Memb Hist (Org)'!$A$1:$A$29,0),MATCH('Mthly ROCE (TR)'!$A768,'Memb Hist (Org)'!$A$1:$BS$1,0))&lt;&gt;1,"",'Mthly Returns (TR)'!L767),"")</f>
        <v>8.0420000000000005E-2</v>
      </c>
      <c r="M768" s="46">
        <f>IFERROR(IF(INDEX('Memb Hist (Org)'!$A$1:$BS$29,MATCH('Mthly ROCE (TR)'!M$2,'Memb Hist (Org)'!$A$1:$A$29,0),MATCH('Mthly ROCE (TR)'!$A768,'Memb Hist (Org)'!$A$1:$BS$1,0))&lt;&gt;1,"",'Mthly Returns (TR)'!M767),"")</f>
        <v>1.7988000000000001E-2</v>
      </c>
      <c r="N768" s="46">
        <f>IFERROR(IF(INDEX('Memb Hist (Org)'!$A$1:$BS$29,MATCH('Mthly ROCE (TR)'!N$2,'Memb Hist (Org)'!$A$1:$A$29,0),MATCH('Mthly ROCE (TR)'!$A768,'Memb Hist (Org)'!$A$1:$BS$1,0))&lt;&gt;1,"",'Mthly Returns (TR)'!N767),"")</f>
        <v>-2.4889999999999999E-3</v>
      </c>
      <c r="O768" s="46">
        <f>IFERROR(IF(INDEX('Memb Hist (Org)'!$A$1:$BS$29,MATCH('Mthly ROCE (TR)'!O$2,'Memb Hist (Org)'!$A$1:$A$29,0),MATCH('Mthly ROCE (TR)'!$A768,'Memb Hist (Org)'!$A$1:$BS$1,0))&lt;&gt;1,"",'Mthly Returns (TR)'!O767),"")</f>
        <v>4.5354999999999999E-2</v>
      </c>
      <c r="P768" s="46" t="str">
        <f>IFERROR(IF(INDEX('Memb Hist (Org)'!$A$1:$BS$29,MATCH('Mthly ROCE (TR)'!P$2,'Memb Hist (Org)'!$A$1:$A$29,0),MATCH('Mthly ROCE (TR)'!$A768,'Memb Hist (Org)'!$A$1:$BS$1,0))&lt;&gt;1,"",'Mthly Returns (TR)'!P767),"")</f>
        <v/>
      </c>
      <c r="Q768" s="46" t="str">
        <f>IFERROR(IF(INDEX('Memb Hist (Org)'!$A$1:$BS$29,MATCH('Mthly ROCE (TR)'!Q$2,'Memb Hist (Org)'!$A$1:$A$29,0),MATCH('Mthly ROCE (TR)'!$A768,'Memb Hist (Org)'!$A$1:$BS$1,0))&lt;&gt;1,"",'Mthly Returns (TR)'!Q767),"")</f>
        <v/>
      </c>
      <c r="R768" s="46">
        <f>IFERROR(IF(INDEX('Memb Hist (Org)'!$A$1:$BS$29,MATCH('Mthly ROCE (TR)'!R$2,'Memb Hist (Org)'!$A$1:$A$29,0),MATCH('Mthly ROCE (TR)'!$A768,'Memb Hist (Org)'!$A$1:$BS$1,0))&lt;&gt;1,"",'Mthly Returns (TR)'!R767),"")</f>
        <v>5.5707E-2</v>
      </c>
      <c r="S768" s="46">
        <f>IFERROR(IF(INDEX('Memb Hist (Org)'!$A$1:$BS$29,MATCH('Mthly ROCE (TR)'!S$2,'Memb Hist (Org)'!$A$1:$A$29,0),MATCH('Mthly ROCE (TR)'!$A768,'Memb Hist (Org)'!$A$1:$BS$1,0))&lt;&gt;1,"",'Mthly Returns (TR)'!S767),"")</f>
        <v>-2.7222E-2</v>
      </c>
      <c r="T768" s="46">
        <f>IFERROR(IF(INDEX('Memb Hist (Org)'!$A$1:$BS$29,MATCH('Mthly ROCE (TR)'!T$2,'Memb Hist (Org)'!$A$1:$A$29,0),MATCH('Mthly ROCE (TR)'!$A768,'Memb Hist (Org)'!$A$1:$BS$1,0))&lt;&gt;1,"",'Mthly Returns (TR)'!T767),"")</f>
        <v>3.6299999999999999E-4</v>
      </c>
      <c r="U768" s="46" t="str">
        <f>IFERROR(IF(INDEX('Memb Hist (Org)'!$A$1:$BS$29,MATCH('Mthly ROCE (TR)'!U$2,'Memb Hist (Org)'!$A$1:$A$29,0),MATCH('Mthly ROCE (TR)'!$A768,'Memb Hist (Org)'!$A$1:$BS$1,0))&lt;&gt;1,"",'Mthly Returns (TR)'!U767),"")</f>
        <v/>
      </c>
      <c r="V768" s="46" t="str">
        <f>IFERROR(IF(INDEX('Memb Hist (Org)'!$A$1:$BS$29,MATCH('Mthly ROCE (TR)'!V$2,'Memb Hist (Org)'!$A$1:$A$29,0),MATCH('Mthly ROCE (TR)'!$A768,'Memb Hist (Org)'!$A$1:$BS$1,0))&lt;&gt;1,"",'Mthly Returns (TR)'!V767),"")</f>
        <v/>
      </c>
      <c r="W768" s="46">
        <f>IFERROR(IF(INDEX('Memb Hist (Org)'!$A$1:$BS$29,MATCH('Mthly ROCE (TR)'!W$2,'Memb Hist (Org)'!$A$1:$A$29,0),MATCH('Mthly ROCE (TR)'!$A768,'Memb Hist (Org)'!$A$1:$BS$1,0))&lt;&gt;1,"",'Mthly Returns (TR)'!W767),"")</f>
        <v>-2.7878E-2</v>
      </c>
      <c r="X768" s="46">
        <f>IFERROR(IF(INDEX('Memb Hist (Org)'!$A$1:$BS$29,MATCH('Mthly ROCE (TR)'!X$2,'Memb Hist (Org)'!$A$1:$A$29,0),MATCH('Mthly ROCE (TR)'!$A768,'Memb Hist (Org)'!$A$1:$BS$1,0))&lt;&gt;1,"",'Mthly Returns (TR)'!X767),"")</f>
        <v>2.6835000000000001E-2</v>
      </c>
      <c r="Y768" s="46">
        <f>IFERROR(IF(INDEX('Memb Hist (Org)'!$A$1:$BS$29,MATCH('Mthly ROCE (TR)'!Y$2,'Memb Hist (Org)'!$A$1:$A$29,0),MATCH('Mthly ROCE (TR)'!$A768,'Memb Hist (Org)'!$A$1:$BS$1,0))&lt;&gt;1,"",'Mthly Returns (TR)'!Y767),"")</f>
        <v>1.1058999999999999E-2</v>
      </c>
      <c r="Z768" s="46">
        <f>IFERROR(IF(INDEX('Memb Hist (Org)'!$A$1:$BS$29,MATCH('Mthly ROCE (TR)'!Z$2,'Memb Hist (Org)'!$A$1:$A$29,0),MATCH('Mthly ROCE (TR)'!$A768,'Memb Hist (Org)'!$A$1:$BS$1,0))&lt;&gt;1,"",'Mthly Returns (TR)'!Z767),"")</f>
        <v>-1.0572E-2</v>
      </c>
      <c r="AA768" s="46" t="str">
        <f>IFERROR(IF(INDEX('Memb Hist (Org)'!$A$1:$BS$29,MATCH('Mthly ROCE (TR)'!AA$2,'Memb Hist (Org)'!$A$1:$A$29,0),MATCH('Mthly ROCE (TR)'!$A768,'Memb Hist (Org)'!$A$1:$BS$1,0))&lt;&gt;1,"",'Mthly Returns (TR)'!AA767),"")</f>
        <v/>
      </c>
      <c r="AB768" s="46">
        <f>IFERROR(IF(INDEX('Memb Hist (Org)'!$A$1:$BS$29,MATCH('Mthly ROCE (TR)'!AB$2,'Memb Hist (Org)'!$A$1:$A$29,0),MATCH('Mthly ROCE (TR)'!$A768,'Memb Hist (Org)'!$A$1:$BS$1,0))&lt;&gt;1,"",'Mthly Returns (TR)'!AB767),"")</f>
        <v>1.3417E-2</v>
      </c>
      <c r="AC768" s="46" t="str">
        <f>IFERROR(IF(INDEX('Memb Hist (Org)'!$A$1:$BS$29,MATCH('Mthly ROCE (TR)'!AC$2,'Memb Hist (Org)'!$A$1:$A$29,0),MATCH('Mthly ROCE (TR)'!$A768,'Memb Hist (Org)'!$A$1:$BS$1,0))&lt;&gt;1,"",'Mthly Returns (TR)'!AC767),"")</f>
        <v/>
      </c>
      <c r="AD768" s="46">
        <f>IFERROR(IF(INDEX('Memb Hist (Org)'!$A$1:$BS$29,MATCH('Mthly ROCE (TR)'!AD$2,'Memb Hist (Org)'!$A$1:$A$29,0),MATCH('Mthly ROCE (TR)'!$A768,'Memb Hist (Org)'!$A$1:$BS$1,0))&lt;&gt;1,"",'Mthly Returns (TR)'!AD767),"")</f>
        <v>4.5633E-2</v>
      </c>
      <c r="AE768" s="46" t="str">
        <f>IFERROR(IF(INDEX('Memb Hist (Org)'!$A$1:$BS$29,MATCH('Mthly ROCE (TR)'!AE$2,'Memb Hist (Org)'!$A$1:$A$29,0),MATCH('Mthly ROCE (TR)'!$A768,'Memb Hist (Org)'!$A$1:$BS$1,0))&lt;&gt;1,"",'Mthly Returns (TR)'!AE767),"")</f>
        <v/>
      </c>
      <c r="AF768" s="42">
        <f>IFERROR(IF($C768=7,INDEX(ROCE!$A$32:$BS$60,MATCH('Mthly ROCE (TR)'!AF$2,ROCE!$A$32:$A$60,0),MATCH('Mthly ROCE (TR)'!$A768,ROCE!$A$32:$BS$32,0)),AF767*(1+D767)),"")</f>
        <v>6.2847969461981928E-2</v>
      </c>
      <c r="AG768" s="42" t="str">
        <f>IFERROR(IF($C768=7,INDEX(ROCE!$A$32:$BS$60,MATCH('Mthly ROCE (TR)'!AG$2,ROCE!$A$32:$A$60,0),MATCH('Mthly ROCE (TR)'!$A768,ROCE!$A$32:$BS$32,0)),AG767*(1+E767)),"")</f>
        <v/>
      </c>
      <c r="AH768" s="42" t="str">
        <f>IFERROR(IF($C768=7,INDEX(ROCE!$A$32:$BS$60,MATCH('Mthly ROCE (TR)'!AH$2,ROCE!$A$32:$A$60,0),MATCH('Mthly ROCE (TR)'!$A768,ROCE!$A$32:$BS$32,0)),AH767*(1+F767)),"")</f>
        <v/>
      </c>
      <c r="AI768" s="42" t="str">
        <f>IFERROR(IF($C768=7,INDEX(ROCE!$A$32:$BS$60,MATCH('Mthly ROCE (TR)'!AI$2,ROCE!$A$32:$A$60,0),MATCH('Mthly ROCE (TR)'!$A768,ROCE!$A$32:$BS$32,0)),AI767*(1+G767)),"")</f>
        <v/>
      </c>
      <c r="AJ768" s="42" t="str">
        <f>IFERROR(IF($C768=7,INDEX(ROCE!$A$32:$BS$60,MATCH('Mthly ROCE (TR)'!AJ$2,ROCE!$A$32:$A$60,0),MATCH('Mthly ROCE (TR)'!$A768,ROCE!$A$32:$BS$32,0)),AJ767*(1+H767)),"")</f>
        <v/>
      </c>
      <c r="AK768" s="42">
        <f>IFERROR(IF($C768=7,INDEX(ROCE!$A$32:$BS$60,MATCH('Mthly ROCE (TR)'!AK$2,ROCE!$A$32:$A$60,0),MATCH('Mthly ROCE (TR)'!$A768,ROCE!$A$32:$BS$32,0)),AK767*(1+I767)),"")</f>
        <v>6.4024291376787085E-2</v>
      </c>
      <c r="AL768" s="42" t="str">
        <f>IFERROR(IF($C768=7,INDEX(ROCE!$A$32:$BS$60,MATCH('Mthly ROCE (TR)'!AL$2,ROCE!$A$32:$A$60,0),MATCH('Mthly ROCE (TR)'!$A768,ROCE!$A$32:$BS$32,0)),AL767*(1+J767)),"")</f>
        <v/>
      </c>
      <c r="AM768" s="42" t="str">
        <f>IFERROR(IF($C768=7,INDEX(ROCE!$A$32:$BS$60,MATCH('Mthly ROCE (TR)'!AM$2,ROCE!$A$32:$A$60,0),MATCH('Mthly ROCE (TR)'!$A768,ROCE!$A$32:$BS$32,0)),AM767*(1+K767)),"")</f>
        <v/>
      </c>
      <c r="AN768" s="42">
        <f>IFERROR(IF($C768=7,INDEX(ROCE!$A$32:$BS$60,MATCH('Mthly ROCE (TR)'!AN$2,ROCE!$A$32:$A$60,0),MATCH('Mthly ROCE (TR)'!$A768,ROCE!$A$32:$BS$32,0)),AN767*(1+L767)),"")</f>
        <v>8.3098224588485578E-2</v>
      </c>
      <c r="AO768" s="42">
        <f>IFERROR(IF($C768=7,INDEX(ROCE!$A$32:$BS$60,MATCH('Mthly ROCE (TR)'!AO$2,ROCE!$A$32:$A$60,0),MATCH('Mthly ROCE (TR)'!$A768,ROCE!$A$32:$BS$32,0)),AO767*(1+M767)),"")</f>
        <v>5.9772876635393324E-2</v>
      </c>
      <c r="AP768" s="42">
        <f>IFERROR(IF($C768=7,INDEX(ROCE!$A$32:$BS$60,MATCH('Mthly ROCE (TR)'!AP$2,ROCE!$A$32:$A$60,0),MATCH('Mthly ROCE (TR)'!$A768,ROCE!$A$32:$BS$32,0)),AP767*(1+N767)),"")</f>
        <v>6.1566259378734722E-2</v>
      </c>
      <c r="AQ768" s="42">
        <f>IFERROR(IF($C768=7,INDEX(ROCE!$A$32:$BS$60,MATCH('Mthly ROCE (TR)'!AQ$2,ROCE!$A$32:$A$60,0),MATCH('Mthly ROCE (TR)'!$A768,ROCE!$A$32:$BS$32,0)),AQ767*(1+O767)),"")</f>
        <v>5.547450323395809E-2</v>
      </c>
      <c r="AR768" s="42" t="str">
        <f>IFERROR(IF($C768=7,INDEX(ROCE!$A$32:$BS$60,MATCH('Mthly ROCE (TR)'!AR$2,ROCE!$A$32:$A$60,0),MATCH('Mthly ROCE (TR)'!$A768,ROCE!$A$32:$BS$32,0)),AR767*(1+P767)),"")</f>
        <v/>
      </c>
      <c r="AS768" s="42" t="str">
        <f>IFERROR(IF($C768=7,INDEX(ROCE!$A$32:$BS$60,MATCH('Mthly ROCE (TR)'!AS$2,ROCE!$A$32:$A$60,0),MATCH('Mthly ROCE (TR)'!$A768,ROCE!$A$32:$BS$32,0)),AS767*(1+Q767)),"")</f>
        <v/>
      </c>
      <c r="AT768" s="42">
        <f>IFERROR(IF($C768=7,INDEX(ROCE!$A$32:$BS$60,MATCH('Mthly ROCE (TR)'!AT$2,ROCE!$A$32:$A$60,0),MATCH('Mthly ROCE (TR)'!$A768,ROCE!$A$32:$BS$32,0)),AT767*(1+R767)),"")</f>
        <v>6.1567208988094778E-2</v>
      </c>
      <c r="AU768" s="42">
        <f>IFERROR(IF($C768=7,INDEX(ROCE!$A$32:$BS$60,MATCH('Mthly ROCE (TR)'!AU$2,ROCE!$A$32:$A$60,0),MATCH('Mthly ROCE (TR)'!$A768,ROCE!$A$32:$BS$32,0)),AU767*(1+S767)),"")</f>
        <v>6.5414000096325878E-2</v>
      </c>
      <c r="AV768" s="42">
        <f>IFERROR(IF($C768=7,INDEX(ROCE!$A$32:$BS$60,MATCH('Mthly ROCE (TR)'!AV$2,ROCE!$A$32:$A$60,0),MATCH('Mthly ROCE (TR)'!$A768,ROCE!$A$32:$BS$32,0)),AV767*(1+T767)),"")</f>
        <v>4.7701973809524088E-2</v>
      </c>
      <c r="AW768" s="42" t="str">
        <f>IFERROR(IF($C768=7,INDEX(ROCE!$A$32:$BS$60,MATCH('Mthly ROCE (TR)'!AW$2,ROCE!$A$32:$A$60,0),MATCH('Mthly ROCE (TR)'!$A768,ROCE!$A$32:$BS$32,0)),AW767*(1+U767)),"")</f>
        <v/>
      </c>
      <c r="AX768" s="42" t="str">
        <f>IFERROR(IF($C768=7,INDEX(ROCE!$A$32:$BS$60,MATCH('Mthly ROCE (TR)'!AX$2,ROCE!$A$32:$A$60,0),MATCH('Mthly ROCE (TR)'!$A768,ROCE!$A$32:$BS$32,0)),AX767*(1+V767)),"")</f>
        <v/>
      </c>
      <c r="AY768" s="42">
        <f>IFERROR(IF($C768=7,INDEX(ROCE!$A$32:$BS$60,MATCH('Mthly ROCE (TR)'!AY$2,ROCE!$A$32:$A$60,0),MATCH('Mthly ROCE (TR)'!$A768,ROCE!$A$32:$BS$32,0)),AY767*(1+W767)),"")</f>
        <v>5.7319240796692712E-2</v>
      </c>
      <c r="AZ768" s="42">
        <f>IFERROR(IF($C768=7,INDEX(ROCE!$A$32:$BS$60,MATCH('Mthly ROCE (TR)'!AZ$2,ROCE!$A$32:$A$60,0),MATCH('Mthly ROCE (TR)'!$A768,ROCE!$A$32:$BS$32,0)),AZ767*(1+X767)),"")</f>
        <v>8.1431148686141999E-2</v>
      </c>
      <c r="BA768" s="42">
        <f>IFERROR(IF($C768=7,INDEX(ROCE!$A$32:$BS$60,MATCH('Mthly ROCE (TR)'!BA$2,ROCE!$A$32:$A$60,0),MATCH('Mthly ROCE (TR)'!$A768,ROCE!$A$32:$BS$32,0)),BA767*(1+Y767)),"")</f>
        <v>5.4919616787084409E-2</v>
      </c>
      <c r="BB768" s="42">
        <f>IFERROR(IF($C768=7,INDEX(ROCE!$A$32:$BS$60,MATCH('Mthly ROCE (TR)'!BB$2,ROCE!$A$32:$A$60,0),MATCH('Mthly ROCE (TR)'!$A768,ROCE!$A$32:$BS$32,0)),BB767*(1+Z767)),"")</f>
        <v>7.5230543472541156E-2</v>
      </c>
      <c r="BC768" s="42" t="str">
        <f>IFERROR(IF($C768=7,INDEX(ROCE!$A$32:$BS$60,MATCH('Mthly ROCE (TR)'!BC$2,ROCE!$A$32:$A$60,0),MATCH('Mthly ROCE (TR)'!$A768,ROCE!$A$32:$BS$32,0)),BC767*(1+AA767)),"")</f>
        <v/>
      </c>
      <c r="BD768" s="42">
        <f>IFERROR(IF($C768=7,INDEX(ROCE!$A$32:$BS$60,MATCH('Mthly ROCE (TR)'!BD$2,ROCE!$A$32:$A$60,0),MATCH('Mthly ROCE (TR)'!$A768,ROCE!$A$32:$BS$32,0)),BD767*(1+AB767)),"")</f>
        <v>6.6450848288352696E-2</v>
      </c>
      <c r="BE768" s="42" t="str">
        <f>IFERROR(IF($C768=7,INDEX(ROCE!$A$32:$BS$60,MATCH('Mthly ROCE (TR)'!BE$2,ROCE!$A$32:$A$60,0),MATCH('Mthly ROCE (TR)'!$A768,ROCE!$A$32:$BS$32,0)),BE767*(1+AC767)),"")</f>
        <v/>
      </c>
      <c r="BF768" s="42">
        <f>IFERROR(IF($C768=7,INDEX(ROCE!$A$32:$BS$60,MATCH('Mthly ROCE (TR)'!BF$2,ROCE!$A$32:$A$60,0),MATCH('Mthly ROCE (TR)'!$A768,ROCE!$A$32:$BS$32,0)),BF767*(1+AD767)),"")</f>
        <v>0.10329714094238093</v>
      </c>
      <c r="BG768" s="42" t="str">
        <f>IFERROR(IF($C768=7,INDEX(ROCE!$A$32:$BS$60,MATCH('Mthly ROCE (TR)'!BG$2,ROCE!$A$32:$A$60,0),MATCH('Mthly ROCE (TR)'!$A768,ROCE!$A$32:$BS$32,0)),BG767*(1+AE767)),"")</f>
        <v/>
      </c>
      <c r="BH768" s="44">
        <f t="shared" si="678"/>
        <v>6.2840689585366427E-2</v>
      </c>
      <c r="BI768" s="44" t="str">
        <f t="shared" si="679"/>
        <v/>
      </c>
      <c r="BJ768" s="44" t="str">
        <f t="shared" si="680"/>
        <v/>
      </c>
      <c r="BK768" s="44" t="str">
        <f t="shared" si="681"/>
        <v/>
      </c>
      <c r="BL768" s="44" t="str">
        <f t="shared" si="682"/>
        <v/>
      </c>
      <c r="BM768" s="44">
        <f t="shared" si="683"/>
        <v>6.4016875243129823E-2</v>
      </c>
      <c r="BN768" s="44" t="str">
        <f t="shared" si="684"/>
        <v/>
      </c>
      <c r="BO768" s="44" t="str">
        <f t="shared" si="685"/>
        <v/>
      </c>
      <c r="BP768" s="44">
        <f t="shared" si="686"/>
        <v>8.3088599061564822E-2</v>
      </c>
      <c r="BQ768" s="44">
        <f t="shared" si="687"/>
        <v>5.9765952956385329E-2</v>
      </c>
      <c r="BR768" s="44">
        <f t="shared" si="688"/>
        <v>6.1559127966601734E-2</v>
      </c>
      <c r="BS768" s="44">
        <f t="shared" si="689"/>
        <v>5.5468077448967638E-2</v>
      </c>
      <c r="BT768" s="44" t="str">
        <f t="shared" si="690"/>
        <v/>
      </c>
      <c r="BU768" s="44" t="str">
        <f t="shared" si="691"/>
        <v/>
      </c>
      <c r="BV768" s="44">
        <f t="shared" si="692"/>
        <v>6.1560077465965576E-2</v>
      </c>
      <c r="BW768" s="44">
        <f t="shared" si="693"/>
        <v>6.5406422988366728E-2</v>
      </c>
      <c r="BX768" s="44">
        <f t="shared" si="694"/>
        <v>4.7696448340895245E-2</v>
      </c>
      <c r="BY768" s="44" t="str">
        <f t="shared" si="695"/>
        <v/>
      </c>
      <c r="BZ768" s="44" t="str">
        <f t="shared" si="696"/>
        <v/>
      </c>
      <c r="CA768" s="44">
        <f t="shared" si="697"/>
        <v>5.7312601329988125E-2</v>
      </c>
      <c r="CB768" s="44">
        <f t="shared" si="698"/>
        <v>8.1421716261830313E-2</v>
      </c>
      <c r="CC768" s="44">
        <f t="shared" si="699"/>
        <v>5.4913255276324353E-2</v>
      </c>
      <c r="CD768" s="44">
        <f t="shared" si="700"/>
        <v>7.5221829283699651E-2</v>
      </c>
      <c r="CE768" s="44" t="str">
        <f t="shared" si="701"/>
        <v/>
      </c>
      <c r="CF768" s="44">
        <f t="shared" si="702"/>
        <v>6.6443151079028748E-2</v>
      </c>
      <c r="CG768" s="44" t="str">
        <f t="shared" si="703"/>
        <v/>
      </c>
      <c r="CH768" s="44">
        <f t="shared" si="704"/>
        <v>0.10328517571188532</v>
      </c>
      <c r="CI768" s="44" t="str">
        <f t="shared" si="705"/>
        <v/>
      </c>
      <c r="CJ768" s="48">
        <f t="shared" si="706"/>
        <v>8.0750286117195859E-4</v>
      </c>
      <c r="CK768" s="48" t="str">
        <f t="shared" si="707"/>
        <v/>
      </c>
      <c r="CL768" s="48" t="str">
        <f t="shared" si="708"/>
        <v/>
      </c>
      <c r="CM768" s="48" t="str">
        <f t="shared" si="709"/>
        <v/>
      </c>
      <c r="CN768" s="48" t="str">
        <f t="shared" si="710"/>
        <v/>
      </c>
      <c r="CO768" s="48">
        <f t="shared" si="711"/>
        <v>-1.2409671265880716E-3</v>
      </c>
      <c r="CP768" s="48" t="str">
        <f t="shared" si="712"/>
        <v/>
      </c>
      <c r="CQ768" s="48" t="str">
        <f t="shared" si="713"/>
        <v/>
      </c>
      <c r="CR768" s="48">
        <f t="shared" si="714"/>
        <v>6.6819851365310431E-3</v>
      </c>
      <c r="CS768" s="48">
        <f t="shared" si="715"/>
        <v>1.0750699617794594E-3</v>
      </c>
      <c r="CT768" s="48">
        <f t="shared" si="716"/>
        <v>-1.5322066950887171E-4</v>
      </c>
      <c r="CU768" s="48">
        <f t="shared" si="717"/>
        <v>2.5157546526979272E-3</v>
      </c>
      <c r="CV768" s="48" t="str">
        <f t="shared" si="718"/>
        <v/>
      </c>
      <c r="CW768" s="48" t="str">
        <f t="shared" si="719"/>
        <v/>
      </c>
      <c r="CX768" s="48">
        <f t="shared" si="720"/>
        <v>3.4293272353965445E-3</v>
      </c>
      <c r="CY768" s="48">
        <f t="shared" si="721"/>
        <v>-1.7804936465893189E-3</v>
      </c>
      <c r="CZ768" s="48">
        <f t="shared" si="722"/>
        <v>1.7313810747744973E-5</v>
      </c>
      <c r="DA768" s="48" t="str">
        <f t="shared" si="723"/>
        <v/>
      </c>
      <c r="DB768" s="48" t="str">
        <f t="shared" si="724"/>
        <v/>
      </c>
      <c r="DC768" s="48">
        <f t="shared" si="725"/>
        <v>-1.597760699877409E-3</v>
      </c>
      <c r="DD768" s="48">
        <f t="shared" si="726"/>
        <v>2.1849517558862165E-3</v>
      </c>
      <c r="DE768" s="48">
        <f t="shared" si="727"/>
        <v>6.0728569010087103E-4</v>
      </c>
      <c r="DF768" s="48">
        <f t="shared" si="728"/>
        <v>-7.9524517918727275E-4</v>
      </c>
      <c r="DG768" s="48" t="str">
        <f t="shared" si="729"/>
        <v/>
      </c>
      <c r="DH768" s="48">
        <f t="shared" si="730"/>
        <v>8.9146775802732869E-4</v>
      </c>
      <c r="DI768" s="48" t="str">
        <f t="shared" si="731"/>
        <v/>
      </c>
      <c r="DJ768" s="48">
        <f t="shared" si="732"/>
        <v>4.7132124232604627E-3</v>
      </c>
      <c r="DK768" s="48" t="str">
        <f t="shared" si="733"/>
        <v/>
      </c>
      <c r="DL768" s="37">
        <f t="shared" si="734"/>
        <v>1.7356183963848613E-2</v>
      </c>
      <c r="DM768" s="39">
        <f t="shared" si="735"/>
        <v>1.0173561839638485</v>
      </c>
      <c r="DN768" s="39">
        <f>PRODUCT($DM$466:DM768)</f>
        <v>25.109391251247839</v>
      </c>
      <c r="DO768" s="36">
        <f>DL768-'1M RF rate'!C628</f>
        <v>1.7326772055480475E-2</v>
      </c>
      <c r="DP768" s="39">
        <f t="shared" si="736"/>
        <v>1.0173267720554804</v>
      </c>
      <c r="DQ768" s="39">
        <f>PRODUCT($DP$466:DP768)</f>
        <v>10.495429144376288</v>
      </c>
      <c r="DR768" s="36">
        <f>DL768-'DJUA Monthly (PR)'!C628</f>
        <v>-6.454368251975675E-3</v>
      </c>
      <c r="DS768" s="39">
        <f t="shared" si="737"/>
        <v>0.99354563174802435</v>
      </c>
      <c r="DT768" s="39">
        <f>PRODUCT($DS$466:DS768)</f>
        <v>9.3403953770041515</v>
      </c>
      <c r="DU768" s="100"/>
      <c r="DV768" s="100"/>
    </row>
    <row r="769" spans="1:126" x14ac:dyDescent="0.35">
      <c r="A769" s="35">
        <f t="shared" si="677"/>
        <v>2013</v>
      </c>
      <c r="B769" s="35">
        <v>2013</v>
      </c>
      <c r="C769" s="35">
        <v>10</v>
      </c>
      <c r="D769" s="46">
        <f>IFERROR(IF(INDEX('Memb Hist (Org)'!$A$1:$BS$29,MATCH('Mthly ROCE (TR)'!D$2,'Memb Hist (Org)'!$A$1:$A$29,0),MATCH('Mthly ROCE (TR)'!$A769,'Memb Hist (Org)'!$A$1:$BS$1,0))&lt;&gt;1,"",'Mthly Returns (TR)'!D768),"")</f>
        <v>8.0507999999999996E-2</v>
      </c>
      <c r="E769" s="46" t="str">
        <f>IFERROR(IF(INDEX('Memb Hist (Org)'!$A$1:$BS$29,MATCH('Mthly ROCE (TR)'!E$2,'Memb Hist (Org)'!$A$1:$A$29,0),MATCH('Mthly ROCE (TR)'!$A769,'Memb Hist (Org)'!$A$1:$BS$1,0))&lt;&gt;1,"",'Mthly Returns (TR)'!E768),"")</f>
        <v/>
      </c>
      <c r="F769" s="46" t="str">
        <f>IFERROR(IF(INDEX('Memb Hist (Org)'!$A$1:$BS$29,MATCH('Mthly ROCE (TR)'!F$2,'Memb Hist (Org)'!$A$1:$A$29,0),MATCH('Mthly ROCE (TR)'!$A769,'Memb Hist (Org)'!$A$1:$BS$1,0))&lt;&gt;1,"",'Mthly Returns (TR)'!F768),"")</f>
        <v/>
      </c>
      <c r="G769" s="46" t="str">
        <f>IFERROR(IF(INDEX('Memb Hist (Org)'!$A$1:$BS$29,MATCH('Mthly ROCE (TR)'!G$2,'Memb Hist (Org)'!$A$1:$A$29,0),MATCH('Mthly ROCE (TR)'!$A769,'Memb Hist (Org)'!$A$1:$BS$1,0))&lt;&gt;1,"",'Mthly Returns (TR)'!G768),"")</f>
        <v/>
      </c>
      <c r="H769" s="46" t="str">
        <f>IFERROR(IF(INDEX('Memb Hist (Org)'!$A$1:$BS$29,MATCH('Mthly ROCE (TR)'!H$2,'Memb Hist (Org)'!$A$1:$A$29,0),MATCH('Mthly ROCE (TR)'!$A769,'Memb Hist (Org)'!$A$1:$BS$1,0))&lt;&gt;1,"",'Mthly Returns (TR)'!H768),"")</f>
        <v/>
      </c>
      <c r="I769" s="46">
        <f>IFERROR(IF(INDEX('Memb Hist (Org)'!$A$1:$BS$29,MATCH('Mthly ROCE (TR)'!I$2,'Memb Hist (Org)'!$A$1:$A$29,0),MATCH('Mthly ROCE (TR)'!$A769,'Memb Hist (Org)'!$A$1:$BS$1,0))&lt;&gt;1,"",'Mthly Returns (TR)'!I768),"")</f>
        <v>5.5857999999999998E-2</v>
      </c>
      <c r="J769" s="46" t="str">
        <f>IFERROR(IF(INDEX('Memb Hist (Org)'!$A$1:$BS$29,MATCH('Mthly ROCE (TR)'!J$2,'Memb Hist (Org)'!$A$1:$A$29,0),MATCH('Mthly ROCE (TR)'!$A769,'Memb Hist (Org)'!$A$1:$BS$1,0))&lt;&gt;1,"",'Mthly Returns (TR)'!J768),"")</f>
        <v/>
      </c>
      <c r="K769" s="46" t="str">
        <f>IFERROR(IF(INDEX('Memb Hist (Org)'!$A$1:$BS$29,MATCH('Mthly ROCE (TR)'!K$2,'Memb Hist (Org)'!$A$1:$A$29,0),MATCH('Mthly ROCE (TR)'!$A769,'Memb Hist (Org)'!$A$1:$BS$1,0))&lt;&gt;1,"",'Mthly Returns (TR)'!K768),"")</f>
        <v/>
      </c>
      <c r="L769" s="46">
        <f>IFERROR(IF(INDEX('Memb Hist (Org)'!$A$1:$BS$29,MATCH('Mthly ROCE (TR)'!L$2,'Memb Hist (Org)'!$A$1:$A$29,0),MATCH('Mthly ROCE (TR)'!$A769,'Memb Hist (Org)'!$A$1:$BS$1,0))&lt;&gt;1,"",'Mthly Returns (TR)'!L768),"")</f>
        <v>2.0327000000000001E-2</v>
      </c>
      <c r="M769" s="46">
        <f>IFERROR(IF(INDEX('Memb Hist (Org)'!$A$1:$BS$29,MATCH('Mthly ROCE (TR)'!M$2,'Memb Hist (Org)'!$A$1:$A$29,0),MATCH('Mthly ROCE (TR)'!$A769,'Memb Hist (Org)'!$A$1:$BS$1,0))&lt;&gt;1,"",'Mthly Returns (TR)'!M768),"")</f>
        <v>7.4123999999999995E-2</v>
      </c>
      <c r="N769" s="46">
        <f>IFERROR(IF(INDEX('Memb Hist (Org)'!$A$1:$BS$29,MATCH('Mthly ROCE (TR)'!N$2,'Memb Hist (Org)'!$A$1:$A$29,0),MATCH('Mthly ROCE (TR)'!$A769,'Memb Hist (Org)'!$A$1:$BS$1,0))&lt;&gt;1,"",'Mthly Returns (TR)'!N768),"")</f>
        <v>5.7259999999999998E-2</v>
      </c>
      <c r="O769" s="46">
        <f>IFERROR(IF(INDEX('Memb Hist (Org)'!$A$1:$BS$29,MATCH('Mthly ROCE (TR)'!O$2,'Memb Hist (Org)'!$A$1:$A$29,0),MATCH('Mthly ROCE (TR)'!$A769,'Memb Hist (Org)'!$A$1:$BS$1,0))&lt;&gt;1,"",'Mthly Returns (TR)'!O768),"")</f>
        <v>2.6283000000000001E-2</v>
      </c>
      <c r="P769" s="46" t="str">
        <f>IFERROR(IF(INDEX('Memb Hist (Org)'!$A$1:$BS$29,MATCH('Mthly ROCE (TR)'!P$2,'Memb Hist (Org)'!$A$1:$A$29,0),MATCH('Mthly ROCE (TR)'!$A769,'Memb Hist (Org)'!$A$1:$BS$1,0))&lt;&gt;1,"",'Mthly Returns (TR)'!P768),"")</f>
        <v/>
      </c>
      <c r="Q769" s="46" t="str">
        <f>IFERROR(IF(INDEX('Memb Hist (Org)'!$A$1:$BS$29,MATCH('Mthly ROCE (TR)'!Q$2,'Memb Hist (Org)'!$A$1:$A$29,0),MATCH('Mthly ROCE (TR)'!$A769,'Memb Hist (Org)'!$A$1:$BS$1,0))&lt;&gt;1,"",'Mthly Returns (TR)'!Q768),"")</f>
        <v/>
      </c>
      <c r="R769" s="46">
        <f>IFERROR(IF(INDEX('Memb Hist (Org)'!$A$1:$BS$29,MATCH('Mthly ROCE (TR)'!R$2,'Memb Hist (Org)'!$A$1:$A$29,0),MATCH('Mthly ROCE (TR)'!$A769,'Memb Hist (Org)'!$A$1:$BS$1,0))&lt;&gt;1,"",'Mthly Returns (TR)'!R768),"")</f>
        <v>2.8487999999999999E-2</v>
      </c>
      <c r="S769" s="46">
        <f>IFERROR(IF(INDEX('Memb Hist (Org)'!$A$1:$BS$29,MATCH('Mthly ROCE (TR)'!S$2,'Memb Hist (Org)'!$A$1:$A$29,0),MATCH('Mthly ROCE (TR)'!$A769,'Memb Hist (Org)'!$A$1:$BS$1,0))&lt;&gt;1,"",'Mthly Returns (TR)'!S768),"")</f>
        <v>3.8956999999999999E-2</v>
      </c>
      <c r="T769" s="46">
        <f>IFERROR(IF(INDEX('Memb Hist (Org)'!$A$1:$BS$29,MATCH('Mthly ROCE (TR)'!T$2,'Memb Hist (Org)'!$A$1:$A$29,0),MATCH('Mthly ROCE (TR)'!$A769,'Memb Hist (Org)'!$A$1:$BS$1,0))&lt;&gt;1,"",'Mthly Returns (TR)'!T768),"")</f>
        <v>2.2727000000000001E-2</v>
      </c>
      <c r="U769" s="46" t="str">
        <f>IFERROR(IF(INDEX('Memb Hist (Org)'!$A$1:$BS$29,MATCH('Mthly ROCE (TR)'!U$2,'Memb Hist (Org)'!$A$1:$A$29,0),MATCH('Mthly ROCE (TR)'!$A769,'Memb Hist (Org)'!$A$1:$BS$1,0))&lt;&gt;1,"",'Mthly Returns (TR)'!U768),"")</f>
        <v/>
      </c>
      <c r="V769" s="46" t="str">
        <f>IFERROR(IF(INDEX('Memb Hist (Org)'!$A$1:$BS$29,MATCH('Mthly ROCE (TR)'!V$2,'Memb Hist (Org)'!$A$1:$A$29,0),MATCH('Mthly ROCE (TR)'!$A769,'Memb Hist (Org)'!$A$1:$BS$1,0))&lt;&gt;1,"",'Mthly Returns (TR)'!V768),"")</f>
        <v/>
      </c>
      <c r="W769" s="46">
        <f>IFERROR(IF(INDEX('Memb Hist (Org)'!$A$1:$BS$29,MATCH('Mthly ROCE (TR)'!W$2,'Memb Hist (Org)'!$A$1:$A$29,0),MATCH('Mthly ROCE (TR)'!$A769,'Memb Hist (Org)'!$A$1:$BS$1,0))&lt;&gt;1,"",'Mthly Returns (TR)'!W768),"")</f>
        <v>-3.7111999999999999E-2</v>
      </c>
      <c r="X769" s="46">
        <f>IFERROR(IF(INDEX('Memb Hist (Org)'!$A$1:$BS$29,MATCH('Mthly ROCE (TR)'!X$2,'Memb Hist (Org)'!$A$1:$A$29,0),MATCH('Mthly ROCE (TR)'!$A769,'Memb Hist (Org)'!$A$1:$BS$1,0))&lt;&gt;1,"",'Mthly Returns (TR)'!X768),"")</f>
        <v>1.7309000000000001E-2</v>
      </c>
      <c r="Y769" s="46">
        <f>IFERROR(IF(INDEX('Memb Hist (Org)'!$A$1:$BS$29,MATCH('Mthly ROCE (TR)'!Y$2,'Memb Hist (Org)'!$A$1:$A$29,0),MATCH('Mthly ROCE (TR)'!$A769,'Memb Hist (Org)'!$A$1:$BS$1,0))&lt;&gt;1,"",'Mthly Returns (TR)'!Y768),"")</f>
        <v>6.4480999999999997E-2</v>
      </c>
      <c r="Z769" s="46">
        <f>IFERROR(IF(INDEX('Memb Hist (Org)'!$A$1:$BS$29,MATCH('Mthly ROCE (TR)'!Z$2,'Memb Hist (Org)'!$A$1:$A$29,0),MATCH('Mthly ROCE (TR)'!$A769,'Memb Hist (Org)'!$A$1:$BS$1,0))&lt;&gt;1,"",'Mthly Returns (TR)'!Z768),"")</f>
        <v>5.7670000000000004E-3</v>
      </c>
      <c r="AA769" s="46" t="str">
        <f>IFERROR(IF(INDEX('Memb Hist (Org)'!$A$1:$BS$29,MATCH('Mthly ROCE (TR)'!AA$2,'Memb Hist (Org)'!$A$1:$A$29,0),MATCH('Mthly ROCE (TR)'!$A769,'Memb Hist (Org)'!$A$1:$BS$1,0))&lt;&gt;1,"",'Mthly Returns (TR)'!AA768),"")</f>
        <v/>
      </c>
      <c r="AB769" s="46">
        <f>IFERROR(IF(INDEX('Memb Hist (Org)'!$A$1:$BS$29,MATCH('Mthly ROCE (TR)'!AB$2,'Memb Hist (Org)'!$A$1:$A$29,0),MATCH('Mthly ROCE (TR)'!$A769,'Memb Hist (Org)'!$A$1:$BS$1,0))&lt;&gt;1,"",'Mthly Returns (TR)'!AB768),"")</f>
        <v>-1.7877000000000001E-2</v>
      </c>
      <c r="AC769" s="46" t="str">
        <f>IFERROR(IF(INDEX('Memb Hist (Org)'!$A$1:$BS$29,MATCH('Mthly ROCE (TR)'!AC$2,'Memb Hist (Org)'!$A$1:$A$29,0),MATCH('Mthly ROCE (TR)'!$A769,'Memb Hist (Org)'!$A$1:$BS$1,0))&lt;&gt;1,"",'Mthly Returns (TR)'!AC768),"")</f>
        <v/>
      </c>
      <c r="AD769" s="46">
        <f>IFERROR(IF(INDEX('Memb Hist (Org)'!$A$1:$BS$29,MATCH('Mthly ROCE (TR)'!AD$2,'Memb Hist (Org)'!$A$1:$A$29,0),MATCH('Mthly ROCE (TR)'!$A769,'Memb Hist (Org)'!$A$1:$BS$1,0))&lt;&gt;1,"",'Mthly Returns (TR)'!AD768),"")</f>
        <v>6.3204999999999997E-2</v>
      </c>
      <c r="AE769" s="46" t="str">
        <f>IFERROR(IF(INDEX('Memb Hist (Org)'!$A$1:$BS$29,MATCH('Mthly ROCE (TR)'!AE$2,'Memb Hist (Org)'!$A$1:$A$29,0),MATCH('Mthly ROCE (TR)'!$A769,'Memb Hist (Org)'!$A$1:$BS$1,0))&lt;&gt;1,"",'Mthly Returns (TR)'!AE768),"")</f>
        <v/>
      </c>
      <c r="AF769" s="42">
        <f>IFERROR(IF($C769=7,INDEX(ROCE!$A$32:$BS$60,MATCH('Mthly ROCE (TR)'!AF$2,ROCE!$A$32:$A$60,0),MATCH('Mthly ROCE (TR)'!$A769,ROCE!$A$32:$BS$32,0)),AF768*(1+D768)),"")</f>
        <v>6.3655565869568401E-2</v>
      </c>
      <c r="AG769" s="42" t="str">
        <f>IFERROR(IF($C769=7,INDEX(ROCE!$A$32:$BS$60,MATCH('Mthly ROCE (TR)'!AG$2,ROCE!$A$32:$A$60,0),MATCH('Mthly ROCE (TR)'!$A769,ROCE!$A$32:$BS$32,0)),AG768*(1+E768)),"")</f>
        <v/>
      </c>
      <c r="AH769" s="42" t="str">
        <f>IFERROR(IF($C769=7,INDEX(ROCE!$A$32:$BS$60,MATCH('Mthly ROCE (TR)'!AH$2,ROCE!$A$32:$A$60,0),MATCH('Mthly ROCE (TR)'!$A769,ROCE!$A$32:$BS$32,0)),AH768*(1+F768)),"")</f>
        <v/>
      </c>
      <c r="AI769" s="42" t="str">
        <f>IFERROR(IF($C769=7,INDEX(ROCE!$A$32:$BS$60,MATCH('Mthly ROCE (TR)'!AI$2,ROCE!$A$32:$A$60,0),MATCH('Mthly ROCE (TR)'!$A769,ROCE!$A$32:$BS$32,0)),AI768*(1+G768)),"")</f>
        <v/>
      </c>
      <c r="AJ769" s="42" t="str">
        <f>IFERROR(IF($C769=7,INDEX(ROCE!$A$32:$BS$60,MATCH('Mthly ROCE (TR)'!AJ$2,ROCE!$A$32:$A$60,0),MATCH('Mthly ROCE (TR)'!$A769,ROCE!$A$32:$BS$32,0)),AJ768*(1+H768)),"")</f>
        <v/>
      </c>
      <c r="AK769" s="42">
        <f>IFERROR(IF($C769=7,INDEX(ROCE!$A$32:$BS$60,MATCH('Mthly ROCE (TR)'!AK$2,ROCE!$A$32:$A$60,0),MATCH('Mthly ROCE (TR)'!$A769,ROCE!$A$32:$BS$32,0)),AK768*(1+I768)),"")</f>
        <v>6.2783180488448068E-2</v>
      </c>
      <c r="AL769" s="42" t="str">
        <f>IFERROR(IF($C769=7,INDEX(ROCE!$A$32:$BS$60,MATCH('Mthly ROCE (TR)'!AL$2,ROCE!$A$32:$A$60,0),MATCH('Mthly ROCE (TR)'!$A769,ROCE!$A$32:$BS$32,0)),AL768*(1+J768)),"")</f>
        <v/>
      </c>
      <c r="AM769" s="42" t="str">
        <f>IFERROR(IF($C769=7,INDEX(ROCE!$A$32:$BS$60,MATCH('Mthly ROCE (TR)'!AM$2,ROCE!$A$32:$A$60,0),MATCH('Mthly ROCE (TR)'!$A769,ROCE!$A$32:$BS$32,0)),AM768*(1+K768)),"")</f>
        <v/>
      </c>
      <c r="AN769" s="42">
        <f>IFERROR(IF($C769=7,INDEX(ROCE!$A$32:$BS$60,MATCH('Mthly ROCE (TR)'!AN$2,ROCE!$A$32:$A$60,0),MATCH('Mthly ROCE (TR)'!$A769,ROCE!$A$32:$BS$32,0)),AN768*(1+L768)),"")</f>
        <v>8.9780983809891579E-2</v>
      </c>
      <c r="AO769" s="42">
        <f>IFERROR(IF($C769=7,INDEX(ROCE!$A$32:$BS$60,MATCH('Mthly ROCE (TR)'!AO$2,ROCE!$A$32:$A$60,0),MATCH('Mthly ROCE (TR)'!$A769,ROCE!$A$32:$BS$32,0)),AO768*(1+M768)),"")</f>
        <v>6.0848071140310774E-2</v>
      </c>
      <c r="AP769" s="42">
        <f>IFERROR(IF($C769=7,INDEX(ROCE!$A$32:$BS$60,MATCH('Mthly ROCE (TR)'!AP$2,ROCE!$A$32:$A$60,0),MATCH('Mthly ROCE (TR)'!$A769,ROCE!$A$32:$BS$32,0)),AP768*(1+N768)),"")</f>
        <v>6.1413020959141057E-2</v>
      </c>
      <c r="AQ769" s="42">
        <f>IFERROR(IF($C769=7,INDEX(ROCE!$A$32:$BS$60,MATCH('Mthly ROCE (TR)'!AQ$2,ROCE!$A$32:$A$60,0),MATCH('Mthly ROCE (TR)'!$A769,ROCE!$A$32:$BS$32,0)),AQ768*(1+O768)),"")</f>
        <v>5.7990549328134258E-2</v>
      </c>
      <c r="AR769" s="42" t="str">
        <f>IFERROR(IF($C769=7,INDEX(ROCE!$A$32:$BS$60,MATCH('Mthly ROCE (TR)'!AR$2,ROCE!$A$32:$A$60,0),MATCH('Mthly ROCE (TR)'!$A769,ROCE!$A$32:$BS$32,0)),AR768*(1+P768)),"")</f>
        <v/>
      </c>
      <c r="AS769" s="42" t="str">
        <f>IFERROR(IF($C769=7,INDEX(ROCE!$A$32:$BS$60,MATCH('Mthly ROCE (TR)'!AS$2,ROCE!$A$32:$A$60,0),MATCH('Mthly ROCE (TR)'!$A769,ROCE!$A$32:$BS$32,0)),AS768*(1+Q768)),"")</f>
        <v/>
      </c>
      <c r="AT769" s="42">
        <f>IFERROR(IF($C769=7,INDEX(ROCE!$A$32:$BS$60,MATCH('Mthly ROCE (TR)'!AT$2,ROCE!$A$32:$A$60,0),MATCH('Mthly ROCE (TR)'!$A769,ROCE!$A$32:$BS$32,0)),AT768*(1+R768)),"")</f>
        <v>6.4996933499194567E-2</v>
      </c>
      <c r="AU769" s="42">
        <f>IFERROR(IF($C769=7,INDEX(ROCE!$A$32:$BS$60,MATCH('Mthly ROCE (TR)'!AU$2,ROCE!$A$32:$A$60,0),MATCH('Mthly ROCE (TR)'!$A769,ROCE!$A$32:$BS$32,0)),AU768*(1+S768)),"")</f>
        <v>6.3633300185703692E-2</v>
      </c>
      <c r="AV769" s="42">
        <f>IFERROR(IF($C769=7,INDEX(ROCE!$A$32:$BS$60,MATCH('Mthly ROCE (TR)'!AV$2,ROCE!$A$32:$A$60,0),MATCH('Mthly ROCE (TR)'!$A769,ROCE!$A$32:$BS$32,0)),AV768*(1+T768)),"")</f>
        <v>4.7719289626016938E-2</v>
      </c>
      <c r="AW769" s="42" t="str">
        <f>IFERROR(IF($C769=7,INDEX(ROCE!$A$32:$BS$60,MATCH('Mthly ROCE (TR)'!AW$2,ROCE!$A$32:$A$60,0),MATCH('Mthly ROCE (TR)'!$A769,ROCE!$A$32:$BS$32,0)),AW768*(1+U768)),"")</f>
        <v/>
      </c>
      <c r="AX769" s="42" t="str">
        <f>IFERROR(IF($C769=7,INDEX(ROCE!$A$32:$BS$60,MATCH('Mthly ROCE (TR)'!AX$2,ROCE!$A$32:$A$60,0),MATCH('Mthly ROCE (TR)'!$A769,ROCE!$A$32:$BS$32,0)),AX768*(1+V768)),"")</f>
        <v/>
      </c>
      <c r="AY769" s="42">
        <f>IFERROR(IF($C769=7,INDEX(ROCE!$A$32:$BS$60,MATCH('Mthly ROCE (TR)'!AY$2,ROCE!$A$32:$A$60,0),MATCH('Mthly ROCE (TR)'!$A769,ROCE!$A$32:$BS$32,0)),AY768*(1+W768)),"")</f>
        <v>5.5721295001762518E-2</v>
      </c>
      <c r="AZ769" s="42">
        <f>IFERROR(IF($C769=7,INDEX(ROCE!$A$32:$BS$60,MATCH('Mthly ROCE (TR)'!AZ$2,ROCE!$A$32:$A$60,0),MATCH('Mthly ROCE (TR)'!$A769,ROCE!$A$32:$BS$32,0)),AZ768*(1+X768)),"")</f>
        <v>8.3616353561134615E-2</v>
      </c>
      <c r="BA769" s="42">
        <f>IFERROR(IF($C769=7,INDEX(ROCE!$A$32:$BS$60,MATCH('Mthly ROCE (TR)'!BA$2,ROCE!$A$32:$A$60,0),MATCH('Mthly ROCE (TR)'!$A769,ROCE!$A$32:$BS$32,0)),BA768*(1+Y768)),"")</f>
        <v>5.552697282913277E-2</v>
      </c>
      <c r="BB769" s="42">
        <f>IFERROR(IF($C769=7,INDEX(ROCE!$A$32:$BS$60,MATCH('Mthly ROCE (TR)'!BB$2,ROCE!$A$32:$A$60,0),MATCH('Mthly ROCE (TR)'!$A769,ROCE!$A$32:$BS$32,0)),BB768*(1+Z768)),"")</f>
        <v>7.4435206166949444E-2</v>
      </c>
      <c r="BC769" s="42" t="str">
        <f>IFERROR(IF($C769=7,INDEX(ROCE!$A$32:$BS$60,MATCH('Mthly ROCE (TR)'!BC$2,ROCE!$A$32:$A$60,0),MATCH('Mthly ROCE (TR)'!$A769,ROCE!$A$32:$BS$32,0)),BC768*(1+AA768)),"")</f>
        <v/>
      </c>
      <c r="BD769" s="42">
        <f>IFERROR(IF($C769=7,INDEX(ROCE!$A$32:$BS$60,MATCH('Mthly ROCE (TR)'!BD$2,ROCE!$A$32:$A$60,0),MATCH('Mthly ROCE (TR)'!$A769,ROCE!$A$32:$BS$32,0)),BD768*(1+AB768)),"")</f>
        <v>6.7342419319837518E-2</v>
      </c>
      <c r="BE769" s="42" t="str">
        <f>IFERROR(IF($C769=7,INDEX(ROCE!$A$32:$BS$60,MATCH('Mthly ROCE (TR)'!BE$2,ROCE!$A$32:$A$60,0),MATCH('Mthly ROCE (TR)'!$A769,ROCE!$A$32:$BS$32,0)),BE768*(1+AC768)),"")</f>
        <v/>
      </c>
      <c r="BF769" s="42">
        <f>IFERROR(IF($C769=7,INDEX(ROCE!$A$32:$BS$60,MATCH('Mthly ROCE (TR)'!BF$2,ROCE!$A$32:$A$60,0),MATCH('Mthly ROCE (TR)'!$A769,ROCE!$A$32:$BS$32,0)),BF768*(1+AD768)),"")</f>
        <v>0.1080108993750046</v>
      </c>
      <c r="BG769" s="42" t="str">
        <f>IFERROR(IF($C769=7,INDEX(ROCE!$A$32:$BS$60,MATCH('Mthly ROCE (TR)'!BG$2,ROCE!$A$32:$A$60,0),MATCH('Mthly ROCE (TR)'!$A769,ROCE!$A$32:$BS$32,0)),BG768*(1+AE768)),"")</f>
        <v/>
      </c>
      <c r="BH769" s="44">
        <f t="shared" si="678"/>
        <v>6.2562348811358012E-2</v>
      </c>
      <c r="BI769" s="44" t="str">
        <f t="shared" si="679"/>
        <v/>
      </c>
      <c r="BJ769" s="44" t="str">
        <f t="shared" si="680"/>
        <v/>
      </c>
      <c r="BK769" s="44" t="str">
        <f t="shared" si="681"/>
        <v/>
      </c>
      <c r="BL769" s="44" t="str">
        <f t="shared" si="682"/>
        <v/>
      </c>
      <c r="BM769" s="44">
        <f t="shared" si="683"/>
        <v>6.1704945727024244E-2</v>
      </c>
      <c r="BN769" s="44" t="str">
        <f t="shared" si="684"/>
        <v/>
      </c>
      <c r="BO769" s="44" t="str">
        <f t="shared" si="685"/>
        <v/>
      </c>
      <c r="BP769" s="44">
        <f t="shared" si="686"/>
        <v>8.8239090313806792E-2</v>
      </c>
      <c r="BQ769" s="44">
        <f t="shared" si="687"/>
        <v>5.9803069836479969E-2</v>
      </c>
      <c r="BR769" s="44">
        <f t="shared" si="688"/>
        <v>6.0358317239338585E-2</v>
      </c>
      <c r="BS769" s="44">
        <f t="shared" si="689"/>
        <v>5.6994622940952228E-2</v>
      </c>
      <c r="BT769" s="44" t="str">
        <f t="shared" si="690"/>
        <v/>
      </c>
      <c r="BU769" s="44" t="str">
        <f t="shared" si="691"/>
        <v/>
      </c>
      <c r="BV769" s="44">
        <f t="shared" si="692"/>
        <v>6.3880679869806056E-2</v>
      </c>
      <c r="BW769" s="44">
        <f t="shared" si="693"/>
        <v>6.2540465517078273E-2</v>
      </c>
      <c r="BX769" s="44">
        <f t="shared" si="694"/>
        <v>4.689976126722839E-2</v>
      </c>
      <c r="BY769" s="44" t="str">
        <f t="shared" si="695"/>
        <v/>
      </c>
      <c r="BZ769" s="44" t="str">
        <f t="shared" si="696"/>
        <v/>
      </c>
      <c r="CA769" s="44">
        <f t="shared" si="697"/>
        <v>5.4764340658974696E-2</v>
      </c>
      <c r="CB769" s="44">
        <f t="shared" si="698"/>
        <v>8.2180331073396687E-2</v>
      </c>
      <c r="CC769" s="44">
        <f t="shared" si="699"/>
        <v>5.4573355764256239E-2</v>
      </c>
      <c r="CD769" s="44">
        <f t="shared" si="700"/>
        <v>7.3156860180993516E-2</v>
      </c>
      <c r="CE769" s="44" t="str">
        <f t="shared" si="701"/>
        <v/>
      </c>
      <c r="CF769" s="44">
        <f t="shared" si="702"/>
        <v>6.6185884450719365E-2</v>
      </c>
      <c r="CG769" s="44" t="str">
        <f t="shared" si="703"/>
        <v/>
      </c>
      <c r="CH769" s="44">
        <f t="shared" si="704"/>
        <v>0.10615592634858698</v>
      </c>
      <c r="CI769" s="44" t="str">
        <f t="shared" si="705"/>
        <v/>
      </c>
      <c r="CJ769" s="48">
        <f t="shared" si="706"/>
        <v>5.0367695781048105E-3</v>
      </c>
      <c r="CK769" s="48" t="str">
        <f t="shared" si="707"/>
        <v/>
      </c>
      <c r="CL769" s="48" t="str">
        <f t="shared" si="708"/>
        <v/>
      </c>
      <c r="CM769" s="48" t="str">
        <f t="shared" si="709"/>
        <v/>
      </c>
      <c r="CN769" s="48" t="str">
        <f t="shared" si="710"/>
        <v/>
      </c>
      <c r="CO769" s="48">
        <f t="shared" si="711"/>
        <v>3.4467148584201202E-3</v>
      </c>
      <c r="CP769" s="48" t="str">
        <f t="shared" si="712"/>
        <v/>
      </c>
      <c r="CQ769" s="48" t="str">
        <f t="shared" si="713"/>
        <v/>
      </c>
      <c r="CR769" s="48">
        <f t="shared" si="714"/>
        <v>1.7936359888087508E-3</v>
      </c>
      <c r="CS769" s="48">
        <f t="shared" si="715"/>
        <v>4.4328427485592408E-3</v>
      </c>
      <c r="CT769" s="48">
        <f t="shared" si="716"/>
        <v>3.4561172451245273E-3</v>
      </c>
      <c r="CU769" s="48">
        <f t="shared" si="717"/>
        <v>1.4979896747570475E-3</v>
      </c>
      <c r="CV769" s="48" t="str">
        <f t="shared" si="718"/>
        <v/>
      </c>
      <c r="CW769" s="48" t="str">
        <f t="shared" si="719"/>
        <v/>
      </c>
      <c r="CX769" s="48">
        <f t="shared" si="720"/>
        <v>1.8198328081310349E-3</v>
      </c>
      <c r="CY769" s="48">
        <f t="shared" si="721"/>
        <v>2.4363889151488181E-3</v>
      </c>
      <c r="CZ769" s="48">
        <f t="shared" si="722"/>
        <v>1.0658908743202996E-3</v>
      </c>
      <c r="DA769" s="48" t="str">
        <f t="shared" si="723"/>
        <v/>
      </c>
      <c r="DB769" s="48" t="str">
        <f t="shared" si="724"/>
        <v/>
      </c>
      <c r="DC769" s="48">
        <f t="shared" si="725"/>
        <v>-2.0324142105358689E-3</v>
      </c>
      <c r="DD769" s="48">
        <f t="shared" si="726"/>
        <v>1.4224593505494233E-3</v>
      </c>
      <c r="DE769" s="48">
        <f t="shared" si="727"/>
        <v>3.5189445530350062E-3</v>
      </c>
      <c r="DF769" s="48">
        <f t="shared" si="728"/>
        <v>4.2189561266378964E-4</v>
      </c>
      <c r="DG769" s="48" t="str">
        <f t="shared" si="729"/>
        <v/>
      </c>
      <c r="DH769" s="48">
        <f t="shared" si="730"/>
        <v>-1.1832050563255101E-3</v>
      </c>
      <c r="DI769" s="48" t="str">
        <f t="shared" si="731"/>
        <v/>
      </c>
      <c r="DJ769" s="48">
        <f t="shared" si="732"/>
        <v>6.7095853248624396E-3</v>
      </c>
      <c r="DK769" s="48" t="str">
        <f t="shared" si="733"/>
        <v/>
      </c>
      <c r="DL769" s="37">
        <f t="shared" si="734"/>
        <v>3.3843448265623924E-2</v>
      </c>
      <c r="DM769" s="39">
        <f t="shared" si="735"/>
        <v>1.033843448265624</v>
      </c>
      <c r="DN769" s="39">
        <f>PRODUCT($DM$466:DM769)</f>
        <v>25.959179635040758</v>
      </c>
      <c r="DO769" s="36">
        <f>DL769-'1M RF rate'!C629</f>
        <v>3.3834198736184221E-2</v>
      </c>
      <c r="DP769" s="39">
        <f t="shared" si="736"/>
        <v>1.0338341987361843</v>
      </c>
      <c r="DQ769" s="39">
        <f>PRODUCT($DP$466:DP769)</f>
        <v>10.850533579868657</v>
      </c>
      <c r="DR769" s="36">
        <f>DL769-'DJUA Monthly (PR)'!C629</f>
        <v>-8.4772511534053491E-3</v>
      </c>
      <c r="DS769" s="39">
        <f t="shared" si="737"/>
        <v>0.99152274884659464</v>
      </c>
      <c r="DT769" s="39">
        <f>PRODUCT($DS$466:DS769)</f>
        <v>9.2612144995211807</v>
      </c>
      <c r="DU769" s="100"/>
      <c r="DV769" s="100"/>
    </row>
    <row r="770" spans="1:126" x14ac:dyDescent="0.35">
      <c r="A770" s="35">
        <f t="shared" si="677"/>
        <v>2013</v>
      </c>
      <c r="B770" s="35">
        <v>2013</v>
      </c>
      <c r="C770" s="35">
        <v>11</v>
      </c>
      <c r="D770" s="46">
        <f>IFERROR(IF(INDEX('Memb Hist (Org)'!$A$1:$BS$29,MATCH('Mthly ROCE (TR)'!D$2,'Memb Hist (Org)'!$A$1:$A$29,0),MATCH('Mthly ROCE (TR)'!$A770,'Memb Hist (Org)'!$A$1:$BS$1,0))&lt;&gt;1,"",'Mthly Returns (TR)'!D769),"")</f>
        <v>1.5372E-2</v>
      </c>
      <c r="E770" s="46" t="str">
        <f>IFERROR(IF(INDEX('Memb Hist (Org)'!$A$1:$BS$29,MATCH('Mthly ROCE (TR)'!E$2,'Memb Hist (Org)'!$A$1:$A$29,0),MATCH('Mthly ROCE (TR)'!$A770,'Memb Hist (Org)'!$A$1:$BS$1,0))&lt;&gt;1,"",'Mthly Returns (TR)'!E769),"")</f>
        <v/>
      </c>
      <c r="F770" s="46" t="str">
        <f>IFERROR(IF(INDEX('Memb Hist (Org)'!$A$1:$BS$29,MATCH('Mthly ROCE (TR)'!F$2,'Memb Hist (Org)'!$A$1:$A$29,0),MATCH('Mthly ROCE (TR)'!$A770,'Memb Hist (Org)'!$A$1:$BS$1,0))&lt;&gt;1,"",'Mthly Returns (TR)'!F769),"")</f>
        <v/>
      </c>
      <c r="G770" s="46" t="str">
        <f>IFERROR(IF(INDEX('Memb Hist (Org)'!$A$1:$BS$29,MATCH('Mthly ROCE (TR)'!G$2,'Memb Hist (Org)'!$A$1:$A$29,0),MATCH('Mthly ROCE (TR)'!$A770,'Memb Hist (Org)'!$A$1:$BS$1,0))&lt;&gt;1,"",'Mthly Returns (TR)'!G769),"")</f>
        <v/>
      </c>
      <c r="H770" s="46" t="str">
        <f>IFERROR(IF(INDEX('Memb Hist (Org)'!$A$1:$BS$29,MATCH('Mthly ROCE (TR)'!H$2,'Memb Hist (Org)'!$A$1:$A$29,0),MATCH('Mthly ROCE (TR)'!$A770,'Memb Hist (Org)'!$A$1:$BS$1,0))&lt;&gt;1,"",'Mthly Returns (TR)'!H769),"")</f>
        <v/>
      </c>
      <c r="I770" s="46">
        <f>IFERROR(IF(INDEX('Memb Hist (Org)'!$A$1:$BS$29,MATCH('Mthly ROCE (TR)'!I$2,'Memb Hist (Org)'!$A$1:$A$29,0),MATCH('Mthly ROCE (TR)'!$A770,'Memb Hist (Org)'!$A$1:$BS$1,0))&lt;&gt;1,"",'Mthly Returns (TR)'!I769),"")</f>
        <v>-4.1137E-2</v>
      </c>
      <c r="J770" s="46" t="str">
        <f>IFERROR(IF(INDEX('Memb Hist (Org)'!$A$1:$BS$29,MATCH('Mthly ROCE (TR)'!J$2,'Memb Hist (Org)'!$A$1:$A$29,0),MATCH('Mthly ROCE (TR)'!$A770,'Memb Hist (Org)'!$A$1:$BS$1,0))&lt;&gt;1,"",'Mthly Returns (TR)'!J769),"")</f>
        <v/>
      </c>
      <c r="K770" s="46" t="str">
        <f>IFERROR(IF(INDEX('Memb Hist (Org)'!$A$1:$BS$29,MATCH('Mthly ROCE (TR)'!K$2,'Memb Hist (Org)'!$A$1:$A$29,0),MATCH('Mthly ROCE (TR)'!$A770,'Memb Hist (Org)'!$A$1:$BS$1,0))&lt;&gt;1,"",'Mthly Returns (TR)'!K769),"")</f>
        <v/>
      </c>
      <c r="L770" s="46">
        <f>IFERROR(IF(INDEX('Memb Hist (Org)'!$A$1:$BS$29,MATCH('Mthly ROCE (TR)'!L$2,'Memb Hist (Org)'!$A$1:$A$29,0),MATCH('Mthly ROCE (TR)'!$A770,'Memb Hist (Org)'!$A$1:$BS$1,0))&lt;&gt;1,"",'Mthly Returns (TR)'!L769),"")</f>
        <v>1.8196E-2</v>
      </c>
      <c r="M770" s="46">
        <f>IFERROR(IF(INDEX('Memb Hist (Org)'!$A$1:$BS$29,MATCH('Mthly ROCE (TR)'!M$2,'Memb Hist (Org)'!$A$1:$A$29,0),MATCH('Mthly ROCE (TR)'!$A770,'Memb Hist (Org)'!$A$1:$BS$1,0))&lt;&gt;1,"",'Mthly Returns (TR)'!M769),"")</f>
        <v>-1.3802E-2</v>
      </c>
      <c r="N770" s="46">
        <f>IFERROR(IF(INDEX('Memb Hist (Org)'!$A$1:$BS$29,MATCH('Mthly ROCE (TR)'!N$2,'Memb Hist (Org)'!$A$1:$A$29,0),MATCH('Mthly ROCE (TR)'!$A770,'Memb Hist (Org)'!$A$1:$BS$1,0))&lt;&gt;1,"",'Mthly Returns (TR)'!N769),"")</f>
        <v>5.8999999999999999E-3</v>
      </c>
      <c r="O770" s="46">
        <f>IFERROR(IF(INDEX('Memb Hist (Org)'!$A$1:$BS$29,MATCH('Mthly ROCE (TR)'!O$2,'Memb Hist (Org)'!$A$1:$A$29,0),MATCH('Mthly ROCE (TR)'!$A770,'Memb Hist (Org)'!$A$1:$BS$1,0))&lt;&gt;1,"",'Mthly Returns (TR)'!O769),"")</f>
        <v>-3.9126000000000001E-2</v>
      </c>
      <c r="P770" s="46" t="str">
        <f>IFERROR(IF(INDEX('Memb Hist (Org)'!$A$1:$BS$29,MATCH('Mthly ROCE (TR)'!P$2,'Memb Hist (Org)'!$A$1:$A$29,0),MATCH('Mthly ROCE (TR)'!$A770,'Memb Hist (Org)'!$A$1:$BS$1,0))&lt;&gt;1,"",'Mthly Returns (TR)'!P769),"")</f>
        <v/>
      </c>
      <c r="Q770" s="46" t="str">
        <f>IFERROR(IF(INDEX('Memb Hist (Org)'!$A$1:$BS$29,MATCH('Mthly ROCE (TR)'!Q$2,'Memb Hist (Org)'!$A$1:$A$29,0),MATCH('Mthly ROCE (TR)'!$A770,'Memb Hist (Org)'!$A$1:$BS$1,0))&lt;&gt;1,"",'Mthly Returns (TR)'!Q769),"")</f>
        <v/>
      </c>
      <c r="R770" s="46">
        <f>IFERROR(IF(INDEX('Memb Hist (Org)'!$A$1:$BS$29,MATCH('Mthly ROCE (TR)'!R$2,'Memb Hist (Org)'!$A$1:$A$29,0),MATCH('Mthly ROCE (TR)'!$A770,'Memb Hist (Org)'!$A$1:$BS$1,0))&lt;&gt;1,"",'Mthly Returns (TR)'!R769),"")</f>
        <v>3.173E-3</v>
      </c>
      <c r="S770" s="46">
        <f>IFERROR(IF(INDEX('Memb Hist (Org)'!$A$1:$BS$29,MATCH('Mthly ROCE (TR)'!S$2,'Memb Hist (Org)'!$A$1:$A$29,0),MATCH('Mthly ROCE (TR)'!$A770,'Memb Hist (Org)'!$A$1:$BS$1,0))&lt;&gt;1,"",'Mthly Returns (TR)'!S769),"")</f>
        <v>-0.123845</v>
      </c>
      <c r="T770" s="46">
        <f>IFERROR(IF(INDEX('Memb Hist (Org)'!$A$1:$BS$29,MATCH('Mthly ROCE (TR)'!T$2,'Memb Hist (Org)'!$A$1:$A$29,0),MATCH('Mthly ROCE (TR)'!$A770,'Memb Hist (Org)'!$A$1:$BS$1,0))&lt;&gt;1,"",'Mthly Returns (TR)'!T769),"")</f>
        <v>-3.5364E-2</v>
      </c>
      <c r="U770" s="46" t="str">
        <f>IFERROR(IF(INDEX('Memb Hist (Org)'!$A$1:$BS$29,MATCH('Mthly ROCE (TR)'!U$2,'Memb Hist (Org)'!$A$1:$A$29,0),MATCH('Mthly ROCE (TR)'!$A770,'Memb Hist (Org)'!$A$1:$BS$1,0))&lt;&gt;1,"",'Mthly Returns (TR)'!U769),"")</f>
        <v/>
      </c>
      <c r="V770" s="46" t="str">
        <f>IFERROR(IF(INDEX('Memb Hist (Org)'!$A$1:$BS$29,MATCH('Mthly ROCE (TR)'!V$2,'Memb Hist (Org)'!$A$1:$A$29,0),MATCH('Mthly ROCE (TR)'!$A770,'Memb Hist (Org)'!$A$1:$BS$1,0))&lt;&gt;1,"",'Mthly Returns (TR)'!V769),"")</f>
        <v/>
      </c>
      <c r="W770" s="46">
        <f>IFERROR(IF(INDEX('Memb Hist (Org)'!$A$1:$BS$29,MATCH('Mthly ROCE (TR)'!W$2,'Memb Hist (Org)'!$A$1:$A$29,0),MATCH('Mthly ROCE (TR)'!$A770,'Memb Hist (Org)'!$A$1:$BS$1,0))&lt;&gt;1,"",'Mthly Returns (TR)'!W769),"")</f>
        <v>-4.6251E-2</v>
      </c>
      <c r="X770" s="46">
        <f>IFERROR(IF(INDEX('Memb Hist (Org)'!$A$1:$BS$29,MATCH('Mthly ROCE (TR)'!X$2,'Memb Hist (Org)'!$A$1:$A$29,0),MATCH('Mthly ROCE (TR)'!$A770,'Memb Hist (Org)'!$A$1:$BS$1,0))&lt;&gt;1,"",'Mthly Returns (TR)'!X769),"")</f>
        <v>-2.4178999999999999E-2</v>
      </c>
      <c r="Y770" s="46">
        <f>IFERROR(IF(INDEX('Memb Hist (Org)'!$A$1:$BS$29,MATCH('Mthly ROCE (TR)'!Y$2,'Memb Hist (Org)'!$A$1:$A$29,0),MATCH('Mthly ROCE (TR)'!$A770,'Memb Hist (Org)'!$A$1:$BS$1,0))&lt;&gt;1,"",'Mthly Returns (TR)'!Y769),"")</f>
        <v>-5.7515999999999998E-2</v>
      </c>
      <c r="Z770" s="46">
        <f>IFERROR(IF(INDEX('Memb Hist (Org)'!$A$1:$BS$29,MATCH('Mthly ROCE (TR)'!Z$2,'Memb Hist (Org)'!$A$1:$A$29,0),MATCH('Mthly ROCE (TR)'!$A770,'Memb Hist (Org)'!$A$1:$BS$1,0))&lt;&gt;1,"",'Mthly Returns (TR)'!Z769),"")</f>
        <v>-6.8440000000000003E-3</v>
      </c>
      <c r="AA770" s="46" t="str">
        <f>IFERROR(IF(INDEX('Memb Hist (Org)'!$A$1:$BS$29,MATCH('Mthly ROCE (TR)'!AA$2,'Memb Hist (Org)'!$A$1:$A$29,0),MATCH('Mthly ROCE (TR)'!$A770,'Memb Hist (Org)'!$A$1:$BS$1,0))&lt;&gt;1,"",'Mthly Returns (TR)'!AA769),"")</f>
        <v/>
      </c>
      <c r="AB770" s="46">
        <f>IFERROR(IF(INDEX('Memb Hist (Org)'!$A$1:$BS$29,MATCH('Mthly ROCE (TR)'!AB$2,'Memb Hist (Org)'!$A$1:$A$29,0),MATCH('Mthly ROCE (TR)'!$A770,'Memb Hist (Org)'!$A$1:$BS$1,0))&lt;&gt;1,"",'Mthly Returns (TR)'!AB769),"")</f>
        <v>-1.3722E-2</v>
      </c>
      <c r="AC770" s="46" t="str">
        <f>IFERROR(IF(INDEX('Memb Hist (Org)'!$A$1:$BS$29,MATCH('Mthly ROCE (TR)'!AC$2,'Memb Hist (Org)'!$A$1:$A$29,0),MATCH('Mthly ROCE (TR)'!$A770,'Memb Hist (Org)'!$A$1:$BS$1,0))&lt;&gt;1,"",'Mthly Returns (TR)'!AC769),"")</f>
        <v/>
      </c>
      <c r="AD770" s="46">
        <f>IFERROR(IF(INDEX('Memb Hist (Org)'!$A$1:$BS$29,MATCH('Mthly ROCE (TR)'!AD$2,'Memb Hist (Org)'!$A$1:$A$29,0),MATCH('Mthly ROCE (TR)'!$A770,'Memb Hist (Org)'!$A$1:$BS$1,0))&lt;&gt;1,"",'Mthly Returns (TR)'!AD769),"")</f>
        <v>3.4067E-2</v>
      </c>
      <c r="AE770" s="46" t="str">
        <f>IFERROR(IF(INDEX('Memb Hist (Org)'!$A$1:$BS$29,MATCH('Mthly ROCE (TR)'!AE$2,'Memb Hist (Org)'!$A$1:$A$29,0),MATCH('Mthly ROCE (TR)'!$A770,'Memb Hist (Org)'!$A$1:$BS$1,0))&lt;&gt;1,"",'Mthly Returns (TR)'!AE769),"")</f>
        <v/>
      </c>
      <c r="AF770" s="42">
        <f>IFERROR(IF($C770=7,INDEX(ROCE!$A$32:$BS$60,MATCH('Mthly ROCE (TR)'!AF$2,ROCE!$A$32:$A$60,0),MATCH('Mthly ROCE (TR)'!$A770,ROCE!$A$32:$BS$32,0)),AF769*(1+D769)),"")</f>
        <v>6.8780348166595617E-2</v>
      </c>
      <c r="AG770" s="42" t="str">
        <f>IFERROR(IF($C770=7,INDEX(ROCE!$A$32:$BS$60,MATCH('Mthly ROCE (TR)'!AG$2,ROCE!$A$32:$A$60,0),MATCH('Mthly ROCE (TR)'!$A770,ROCE!$A$32:$BS$32,0)),AG769*(1+E769)),"")</f>
        <v/>
      </c>
      <c r="AH770" s="42" t="str">
        <f>IFERROR(IF($C770=7,INDEX(ROCE!$A$32:$BS$60,MATCH('Mthly ROCE (TR)'!AH$2,ROCE!$A$32:$A$60,0),MATCH('Mthly ROCE (TR)'!$A770,ROCE!$A$32:$BS$32,0)),AH769*(1+F769)),"")</f>
        <v/>
      </c>
      <c r="AI770" s="42" t="str">
        <f>IFERROR(IF($C770=7,INDEX(ROCE!$A$32:$BS$60,MATCH('Mthly ROCE (TR)'!AI$2,ROCE!$A$32:$A$60,0),MATCH('Mthly ROCE (TR)'!$A770,ROCE!$A$32:$BS$32,0)),AI769*(1+G769)),"")</f>
        <v/>
      </c>
      <c r="AJ770" s="42" t="str">
        <f>IFERROR(IF($C770=7,INDEX(ROCE!$A$32:$BS$60,MATCH('Mthly ROCE (TR)'!AJ$2,ROCE!$A$32:$A$60,0),MATCH('Mthly ROCE (TR)'!$A770,ROCE!$A$32:$BS$32,0)),AJ769*(1+H769)),"")</f>
        <v/>
      </c>
      <c r="AK770" s="42">
        <f>IFERROR(IF($C770=7,INDEX(ROCE!$A$32:$BS$60,MATCH('Mthly ROCE (TR)'!AK$2,ROCE!$A$32:$A$60,0),MATCH('Mthly ROCE (TR)'!$A770,ROCE!$A$32:$BS$32,0)),AK769*(1+I769)),"")</f>
        <v>6.6290123384171798E-2</v>
      </c>
      <c r="AL770" s="42" t="str">
        <f>IFERROR(IF($C770=7,INDEX(ROCE!$A$32:$BS$60,MATCH('Mthly ROCE (TR)'!AL$2,ROCE!$A$32:$A$60,0),MATCH('Mthly ROCE (TR)'!$A770,ROCE!$A$32:$BS$32,0)),AL769*(1+J769)),"")</f>
        <v/>
      </c>
      <c r="AM770" s="42" t="str">
        <f>IFERROR(IF($C770=7,INDEX(ROCE!$A$32:$BS$60,MATCH('Mthly ROCE (TR)'!AM$2,ROCE!$A$32:$A$60,0),MATCH('Mthly ROCE (TR)'!$A770,ROCE!$A$32:$BS$32,0)),AM769*(1+K769)),"")</f>
        <v/>
      </c>
      <c r="AN770" s="42">
        <f>IFERROR(IF($C770=7,INDEX(ROCE!$A$32:$BS$60,MATCH('Mthly ROCE (TR)'!AN$2,ROCE!$A$32:$A$60,0),MATCH('Mthly ROCE (TR)'!$A770,ROCE!$A$32:$BS$32,0)),AN769*(1+L769)),"")</f>
        <v>9.1605961867795238E-2</v>
      </c>
      <c r="AO770" s="42">
        <f>IFERROR(IF($C770=7,INDEX(ROCE!$A$32:$BS$60,MATCH('Mthly ROCE (TR)'!AO$2,ROCE!$A$32:$A$60,0),MATCH('Mthly ROCE (TR)'!$A770,ROCE!$A$32:$BS$32,0)),AO769*(1+M769)),"")</f>
        <v>6.5358373565515174E-2</v>
      </c>
      <c r="AP770" s="42">
        <f>IFERROR(IF($C770=7,INDEX(ROCE!$A$32:$BS$60,MATCH('Mthly ROCE (TR)'!AP$2,ROCE!$A$32:$A$60,0),MATCH('Mthly ROCE (TR)'!$A770,ROCE!$A$32:$BS$32,0)),AP769*(1+N769)),"")</f>
        <v>6.4929530539261482E-2</v>
      </c>
      <c r="AQ770" s="42">
        <f>IFERROR(IF($C770=7,INDEX(ROCE!$A$32:$BS$60,MATCH('Mthly ROCE (TR)'!AQ$2,ROCE!$A$32:$A$60,0),MATCH('Mthly ROCE (TR)'!$A770,ROCE!$A$32:$BS$32,0)),AQ769*(1+O769)),"")</f>
        <v>5.9514714936125611E-2</v>
      </c>
      <c r="AR770" s="42" t="str">
        <f>IFERROR(IF($C770=7,INDEX(ROCE!$A$32:$BS$60,MATCH('Mthly ROCE (TR)'!AR$2,ROCE!$A$32:$A$60,0),MATCH('Mthly ROCE (TR)'!$A770,ROCE!$A$32:$BS$32,0)),AR769*(1+P769)),"")</f>
        <v/>
      </c>
      <c r="AS770" s="42" t="str">
        <f>IFERROR(IF($C770=7,INDEX(ROCE!$A$32:$BS$60,MATCH('Mthly ROCE (TR)'!AS$2,ROCE!$A$32:$A$60,0),MATCH('Mthly ROCE (TR)'!$A770,ROCE!$A$32:$BS$32,0)),AS769*(1+Q769)),"")</f>
        <v/>
      </c>
      <c r="AT770" s="42">
        <f>IFERROR(IF($C770=7,INDEX(ROCE!$A$32:$BS$60,MATCH('Mthly ROCE (TR)'!AT$2,ROCE!$A$32:$A$60,0),MATCH('Mthly ROCE (TR)'!$A770,ROCE!$A$32:$BS$32,0)),AT769*(1+R769)),"")</f>
        <v>6.6848566140719629E-2</v>
      </c>
      <c r="AU770" s="42">
        <f>IFERROR(IF($C770=7,INDEX(ROCE!$A$32:$BS$60,MATCH('Mthly ROCE (TR)'!AU$2,ROCE!$A$32:$A$60,0),MATCH('Mthly ROCE (TR)'!$A770,ROCE!$A$32:$BS$32,0)),AU769*(1+S769)),"")</f>
        <v>6.6112262661038146E-2</v>
      </c>
      <c r="AV770" s="42">
        <f>IFERROR(IF($C770=7,INDEX(ROCE!$A$32:$BS$60,MATCH('Mthly ROCE (TR)'!AV$2,ROCE!$A$32:$A$60,0),MATCH('Mthly ROCE (TR)'!$A770,ROCE!$A$32:$BS$32,0)),AV769*(1+T769)),"")</f>
        <v>4.8803805921347421E-2</v>
      </c>
      <c r="AW770" s="42" t="str">
        <f>IFERROR(IF($C770=7,INDEX(ROCE!$A$32:$BS$60,MATCH('Mthly ROCE (TR)'!AW$2,ROCE!$A$32:$A$60,0),MATCH('Mthly ROCE (TR)'!$A770,ROCE!$A$32:$BS$32,0)),AW769*(1+U769)),"")</f>
        <v/>
      </c>
      <c r="AX770" s="42" t="str">
        <f>IFERROR(IF($C770=7,INDEX(ROCE!$A$32:$BS$60,MATCH('Mthly ROCE (TR)'!AX$2,ROCE!$A$32:$A$60,0),MATCH('Mthly ROCE (TR)'!$A770,ROCE!$A$32:$BS$32,0)),AX769*(1+V769)),"")</f>
        <v/>
      </c>
      <c r="AY770" s="42">
        <f>IFERROR(IF($C770=7,INDEX(ROCE!$A$32:$BS$60,MATCH('Mthly ROCE (TR)'!AY$2,ROCE!$A$32:$A$60,0),MATCH('Mthly ROCE (TR)'!$A770,ROCE!$A$32:$BS$32,0)),AY769*(1+W769)),"")</f>
        <v>5.3653366301657103E-2</v>
      </c>
      <c r="AZ770" s="42">
        <f>IFERROR(IF($C770=7,INDEX(ROCE!$A$32:$BS$60,MATCH('Mthly ROCE (TR)'!AZ$2,ROCE!$A$32:$A$60,0),MATCH('Mthly ROCE (TR)'!$A770,ROCE!$A$32:$BS$32,0)),AZ769*(1+X769)),"")</f>
        <v>8.5063669024924293E-2</v>
      </c>
      <c r="BA770" s="42">
        <f>IFERROR(IF($C770=7,INDEX(ROCE!$A$32:$BS$60,MATCH('Mthly ROCE (TR)'!BA$2,ROCE!$A$32:$A$60,0),MATCH('Mthly ROCE (TR)'!$A770,ROCE!$A$32:$BS$32,0)),BA769*(1+Y769)),"")</f>
        <v>5.9107407564128078E-2</v>
      </c>
      <c r="BB770" s="42">
        <f>IFERROR(IF($C770=7,INDEX(ROCE!$A$32:$BS$60,MATCH('Mthly ROCE (TR)'!BB$2,ROCE!$A$32:$A$60,0),MATCH('Mthly ROCE (TR)'!$A770,ROCE!$A$32:$BS$32,0)),BB769*(1+Z769)),"")</f>
        <v>7.4864474000914241E-2</v>
      </c>
      <c r="BC770" s="42" t="str">
        <f>IFERROR(IF($C770=7,INDEX(ROCE!$A$32:$BS$60,MATCH('Mthly ROCE (TR)'!BC$2,ROCE!$A$32:$A$60,0),MATCH('Mthly ROCE (TR)'!$A770,ROCE!$A$32:$BS$32,0)),BC769*(1+AA769)),"")</f>
        <v/>
      </c>
      <c r="BD770" s="42">
        <f>IFERROR(IF($C770=7,INDEX(ROCE!$A$32:$BS$60,MATCH('Mthly ROCE (TR)'!BD$2,ROCE!$A$32:$A$60,0),MATCH('Mthly ROCE (TR)'!$A770,ROCE!$A$32:$BS$32,0)),BD769*(1+AB769)),"")</f>
        <v>6.6138538889656776E-2</v>
      </c>
      <c r="BE770" s="42" t="str">
        <f>IFERROR(IF($C770=7,INDEX(ROCE!$A$32:$BS$60,MATCH('Mthly ROCE (TR)'!BE$2,ROCE!$A$32:$A$60,0),MATCH('Mthly ROCE (TR)'!$A770,ROCE!$A$32:$BS$32,0)),BE769*(1+AC769)),"")</f>
        <v/>
      </c>
      <c r="BF770" s="42">
        <f>IFERROR(IF($C770=7,INDEX(ROCE!$A$32:$BS$60,MATCH('Mthly ROCE (TR)'!BF$2,ROCE!$A$32:$A$60,0),MATCH('Mthly ROCE (TR)'!$A770,ROCE!$A$32:$BS$32,0)),BF769*(1+AD769)),"")</f>
        <v>0.11483772827000177</v>
      </c>
      <c r="BG770" s="42" t="str">
        <f>IFERROR(IF($C770=7,INDEX(ROCE!$A$32:$BS$60,MATCH('Mthly ROCE (TR)'!BG$2,ROCE!$A$32:$A$60,0),MATCH('Mthly ROCE (TR)'!$A770,ROCE!$A$32:$BS$32,0)),BG769*(1+AE769)),"")</f>
        <v/>
      </c>
      <c r="BH770" s="44">
        <f t="shared" si="678"/>
        <v>6.5386223129688684E-2</v>
      </c>
      <c r="BI770" s="44" t="str">
        <f t="shared" si="679"/>
        <v/>
      </c>
      <c r="BJ770" s="44" t="str">
        <f t="shared" si="680"/>
        <v/>
      </c>
      <c r="BK770" s="44" t="str">
        <f t="shared" si="681"/>
        <v/>
      </c>
      <c r="BL770" s="44" t="str">
        <f t="shared" si="682"/>
        <v/>
      </c>
      <c r="BM770" s="44">
        <f t="shared" si="683"/>
        <v>6.3018884237011713E-2</v>
      </c>
      <c r="BN770" s="44" t="str">
        <f t="shared" si="684"/>
        <v/>
      </c>
      <c r="BO770" s="44" t="str">
        <f t="shared" si="685"/>
        <v/>
      </c>
      <c r="BP770" s="44">
        <f t="shared" si="686"/>
        <v>8.7085454237442309E-2</v>
      </c>
      <c r="BQ770" s="44">
        <f t="shared" si="687"/>
        <v>6.2133113763792193E-2</v>
      </c>
      <c r="BR770" s="44">
        <f t="shared" si="688"/>
        <v>6.1725432986510911E-2</v>
      </c>
      <c r="BS770" s="44">
        <f t="shared" si="689"/>
        <v>5.6577823957618054E-2</v>
      </c>
      <c r="BT770" s="44" t="str">
        <f t="shared" si="690"/>
        <v/>
      </c>
      <c r="BU770" s="44" t="str">
        <f t="shared" si="691"/>
        <v/>
      </c>
      <c r="BV770" s="44">
        <f t="shared" si="692"/>
        <v>6.3549769346757767E-2</v>
      </c>
      <c r="BW770" s="44">
        <f t="shared" si="693"/>
        <v>6.2849800461793601E-2</v>
      </c>
      <c r="BX770" s="44">
        <f t="shared" si="694"/>
        <v>4.6395469470755832E-2</v>
      </c>
      <c r="BY770" s="44" t="str">
        <f t="shared" si="695"/>
        <v/>
      </c>
      <c r="BZ770" s="44" t="str">
        <f t="shared" si="696"/>
        <v/>
      </c>
      <c r="CA770" s="44">
        <f t="shared" si="697"/>
        <v>5.1005717100497103E-2</v>
      </c>
      <c r="CB770" s="44">
        <f t="shared" si="698"/>
        <v>8.086600593561645E-2</v>
      </c>
      <c r="CC770" s="44">
        <f t="shared" si="699"/>
        <v>5.6190616108025747E-2</v>
      </c>
      <c r="CD770" s="44">
        <f t="shared" si="700"/>
        <v>7.1170113731525847E-2</v>
      </c>
      <c r="CE770" s="44" t="str">
        <f t="shared" si="701"/>
        <v/>
      </c>
      <c r="CF770" s="44">
        <f t="shared" si="702"/>
        <v>6.2874780029261085E-2</v>
      </c>
      <c r="CG770" s="44" t="str">
        <f t="shared" si="703"/>
        <v/>
      </c>
      <c r="CH770" s="44">
        <f t="shared" si="704"/>
        <v>0.10917079550370284</v>
      </c>
      <c r="CI770" s="44" t="str">
        <f t="shared" si="705"/>
        <v/>
      </c>
      <c r="CJ770" s="48">
        <f t="shared" si="706"/>
        <v>1.0051170219495746E-3</v>
      </c>
      <c r="CK770" s="48" t="str">
        <f t="shared" si="707"/>
        <v/>
      </c>
      <c r="CL770" s="48" t="str">
        <f t="shared" si="708"/>
        <v/>
      </c>
      <c r="CM770" s="48" t="str">
        <f t="shared" si="709"/>
        <v/>
      </c>
      <c r="CN770" s="48" t="str">
        <f t="shared" si="710"/>
        <v/>
      </c>
      <c r="CO770" s="48">
        <f t="shared" si="711"/>
        <v>-2.5924078408579507E-3</v>
      </c>
      <c r="CP770" s="48" t="str">
        <f t="shared" si="712"/>
        <v/>
      </c>
      <c r="CQ770" s="48" t="str">
        <f t="shared" si="713"/>
        <v/>
      </c>
      <c r="CR770" s="48">
        <f t="shared" si="714"/>
        <v>1.5846069253045002E-3</v>
      </c>
      <c r="CS770" s="48">
        <f t="shared" si="715"/>
        <v>-8.5756123616785986E-4</v>
      </c>
      <c r="CT770" s="48">
        <f t="shared" si="716"/>
        <v>3.6418005462041439E-4</v>
      </c>
      <c r="CU770" s="48">
        <f t="shared" si="717"/>
        <v>-2.2136639401657641E-3</v>
      </c>
      <c r="CV770" s="48" t="str">
        <f t="shared" si="718"/>
        <v/>
      </c>
      <c r="CW770" s="48" t="str">
        <f t="shared" si="719"/>
        <v/>
      </c>
      <c r="CX770" s="48">
        <f t="shared" si="720"/>
        <v>2.0164341813726241E-4</v>
      </c>
      <c r="CY770" s="48">
        <f t="shared" si="721"/>
        <v>-7.7836335381908286E-3</v>
      </c>
      <c r="CZ770" s="48">
        <f t="shared" si="722"/>
        <v>-1.6407293823638093E-3</v>
      </c>
      <c r="DA770" s="48" t="str">
        <f t="shared" si="723"/>
        <v/>
      </c>
      <c r="DB770" s="48" t="str">
        <f t="shared" si="724"/>
        <v/>
      </c>
      <c r="DC770" s="48">
        <f t="shared" si="725"/>
        <v>-2.3590654216150914E-3</v>
      </c>
      <c r="DD770" s="48">
        <f t="shared" si="726"/>
        <v>-1.9552591575172701E-3</v>
      </c>
      <c r="DE770" s="48">
        <f t="shared" si="727"/>
        <v>-3.2318594760692089E-3</v>
      </c>
      <c r="DF770" s="48">
        <f t="shared" si="728"/>
        <v>-4.870882583785629E-4</v>
      </c>
      <c r="DG770" s="48" t="str">
        <f t="shared" si="729"/>
        <v/>
      </c>
      <c r="DH770" s="48">
        <f t="shared" si="730"/>
        <v>-8.6276773156152063E-4</v>
      </c>
      <c r="DI770" s="48" t="str">
        <f t="shared" si="731"/>
        <v/>
      </c>
      <c r="DJ770" s="48">
        <f t="shared" si="732"/>
        <v>3.7191214904246446E-3</v>
      </c>
      <c r="DK770" s="48" t="str">
        <f t="shared" si="733"/>
        <v/>
      </c>
      <c r="DL770" s="37">
        <f t="shared" si="734"/>
        <v>-1.7109367072451469E-2</v>
      </c>
      <c r="DM770" s="39">
        <f t="shared" si="735"/>
        <v>0.98289063292754852</v>
      </c>
      <c r="DN770" s="39">
        <f>PRODUCT($DM$466:DM770)</f>
        <v>25.51503450176514</v>
      </c>
      <c r="DO770" s="36">
        <f>DL770-'1M RF rate'!C630</f>
        <v>-1.7139528735122693E-2</v>
      </c>
      <c r="DP770" s="39">
        <f t="shared" si="736"/>
        <v>0.9828604712648773</v>
      </c>
      <c r="DQ770" s="39">
        <f>PRODUCT($DP$466:DP770)</f>
        <v>10.664560547785085</v>
      </c>
      <c r="DR770" s="36">
        <f>DL770-'DJUA Monthly (PR)'!C630</f>
        <v>2.1531275416092795E-2</v>
      </c>
      <c r="DS770" s="39">
        <f t="shared" si="737"/>
        <v>1.0215312754160928</v>
      </c>
      <c r="DT770" s="39">
        <f>PRODUCT($DS$466:DS770)</f>
        <v>9.4606202595978832</v>
      </c>
      <c r="DU770" s="100"/>
      <c r="DV770" s="100"/>
    </row>
    <row r="771" spans="1:126" x14ac:dyDescent="0.35">
      <c r="A771" s="35">
        <f t="shared" si="677"/>
        <v>2013</v>
      </c>
      <c r="B771" s="35">
        <v>2013</v>
      </c>
      <c r="C771" s="35">
        <v>12</v>
      </c>
      <c r="D771" s="46">
        <f>IFERROR(IF(INDEX('Memb Hist (Org)'!$A$1:$BS$29,MATCH('Mthly ROCE (TR)'!D$2,'Memb Hist (Org)'!$A$1:$A$29,0),MATCH('Mthly ROCE (TR)'!$A771,'Memb Hist (Org)'!$A$1:$BS$1,0))&lt;&gt;1,"",'Mthly Returns (TR)'!D770),"")</f>
        <v>-6.7999999999999996E-3</v>
      </c>
      <c r="E771" s="46" t="str">
        <f>IFERROR(IF(INDEX('Memb Hist (Org)'!$A$1:$BS$29,MATCH('Mthly ROCE (TR)'!E$2,'Memb Hist (Org)'!$A$1:$A$29,0),MATCH('Mthly ROCE (TR)'!$A771,'Memb Hist (Org)'!$A$1:$BS$1,0))&lt;&gt;1,"",'Mthly Returns (TR)'!E770),"")</f>
        <v/>
      </c>
      <c r="F771" s="46" t="str">
        <f>IFERROR(IF(INDEX('Memb Hist (Org)'!$A$1:$BS$29,MATCH('Mthly ROCE (TR)'!F$2,'Memb Hist (Org)'!$A$1:$A$29,0),MATCH('Mthly ROCE (TR)'!$A771,'Memb Hist (Org)'!$A$1:$BS$1,0))&lt;&gt;1,"",'Mthly Returns (TR)'!F770),"")</f>
        <v/>
      </c>
      <c r="G771" s="46" t="str">
        <f>IFERROR(IF(INDEX('Memb Hist (Org)'!$A$1:$BS$29,MATCH('Mthly ROCE (TR)'!G$2,'Memb Hist (Org)'!$A$1:$A$29,0),MATCH('Mthly ROCE (TR)'!$A771,'Memb Hist (Org)'!$A$1:$BS$1,0))&lt;&gt;1,"",'Mthly Returns (TR)'!G770),"")</f>
        <v/>
      </c>
      <c r="H771" s="46" t="str">
        <f>IFERROR(IF(INDEX('Memb Hist (Org)'!$A$1:$BS$29,MATCH('Mthly ROCE (TR)'!H$2,'Memb Hist (Org)'!$A$1:$A$29,0),MATCH('Mthly ROCE (TR)'!$A771,'Memb Hist (Org)'!$A$1:$BS$1,0))&lt;&gt;1,"",'Mthly Returns (TR)'!H770),"")</f>
        <v/>
      </c>
      <c r="I771" s="46">
        <f>IFERROR(IF(INDEX('Memb Hist (Org)'!$A$1:$BS$29,MATCH('Mthly ROCE (TR)'!I$2,'Memb Hist (Org)'!$A$1:$A$29,0),MATCH('Mthly ROCE (TR)'!$A771,'Memb Hist (Org)'!$A$1:$BS$1,0))&lt;&gt;1,"",'Mthly Returns (TR)'!I770),"")</f>
        <v>1.268E-3</v>
      </c>
      <c r="J771" s="46" t="str">
        <f>IFERROR(IF(INDEX('Memb Hist (Org)'!$A$1:$BS$29,MATCH('Mthly ROCE (TR)'!J$2,'Memb Hist (Org)'!$A$1:$A$29,0),MATCH('Mthly ROCE (TR)'!$A771,'Memb Hist (Org)'!$A$1:$BS$1,0))&lt;&gt;1,"",'Mthly Returns (TR)'!J770),"")</f>
        <v/>
      </c>
      <c r="K771" s="46" t="str">
        <f>IFERROR(IF(INDEX('Memb Hist (Org)'!$A$1:$BS$29,MATCH('Mthly ROCE (TR)'!K$2,'Memb Hist (Org)'!$A$1:$A$29,0),MATCH('Mthly ROCE (TR)'!$A771,'Memb Hist (Org)'!$A$1:$BS$1,0))&lt;&gt;1,"",'Mthly Returns (TR)'!K770),"")</f>
        <v/>
      </c>
      <c r="L771" s="46">
        <f>IFERROR(IF(INDEX('Memb Hist (Org)'!$A$1:$BS$29,MATCH('Mthly ROCE (TR)'!L$2,'Memb Hist (Org)'!$A$1:$A$29,0),MATCH('Mthly ROCE (TR)'!$A771,'Memb Hist (Org)'!$A$1:$BS$1,0))&lt;&gt;1,"",'Mthly Returns (TR)'!L770),"")</f>
        <v>5.2769999999999996E-3</v>
      </c>
      <c r="M771" s="46">
        <f>IFERROR(IF(INDEX('Memb Hist (Org)'!$A$1:$BS$29,MATCH('Mthly ROCE (TR)'!M$2,'Memb Hist (Org)'!$A$1:$A$29,0),MATCH('Mthly ROCE (TR)'!$A771,'Memb Hist (Org)'!$A$1:$BS$1,0))&lt;&gt;1,"",'Mthly Returns (TR)'!M770),"")</f>
        <v>-1.3579000000000001E-2</v>
      </c>
      <c r="N771" s="46">
        <f>IFERROR(IF(INDEX('Memb Hist (Org)'!$A$1:$BS$29,MATCH('Mthly ROCE (TR)'!N$2,'Memb Hist (Org)'!$A$1:$A$29,0),MATCH('Mthly ROCE (TR)'!$A771,'Memb Hist (Org)'!$A$1:$BS$1,0))&lt;&gt;1,"",'Mthly Returns (TR)'!N770),"")</f>
        <v>1.2175999999999999E-2</v>
      </c>
      <c r="O771" s="46">
        <f>IFERROR(IF(INDEX('Memb Hist (Org)'!$A$1:$BS$29,MATCH('Mthly ROCE (TR)'!O$2,'Memb Hist (Org)'!$A$1:$A$29,0),MATCH('Mthly ROCE (TR)'!$A771,'Memb Hist (Org)'!$A$1:$BS$1,0))&lt;&gt;1,"",'Mthly Returns (TR)'!O770),"")</f>
        <v>-1.0670000000000001E-2</v>
      </c>
      <c r="P771" s="46" t="str">
        <f>IFERROR(IF(INDEX('Memb Hist (Org)'!$A$1:$BS$29,MATCH('Mthly ROCE (TR)'!P$2,'Memb Hist (Org)'!$A$1:$A$29,0),MATCH('Mthly ROCE (TR)'!$A771,'Memb Hist (Org)'!$A$1:$BS$1,0))&lt;&gt;1,"",'Mthly Returns (TR)'!P770),"")</f>
        <v/>
      </c>
      <c r="Q771" s="46" t="str">
        <f>IFERROR(IF(INDEX('Memb Hist (Org)'!$A$1:$BS$29,MATCH('Mthly ROCE (TR)'!Q$2,'Memb Hist (Org)'!$A$1:$A$29,0),MATCH('Mthly ROCE (TR)'!$A771,'Memb Hist (Org)'!$A$1:$BS$1,0))&lt;&gt;1,"",'Mthly Returns (TR)'!Q770),"")</f>
        <v/>
      </c>
      <c r="R771" s="46">
        <f>IFERROR(IF(INDEX('Memb Hist (Org)'!$A$1:$BS$29,MATCH('Mthly ROCE (TR)'!R$2,'Memb Hist (Org)'!$A$1:$A$29,0),MATCH('Mthly ROCE (TR)'!$A771,'Memb Hist (Org)'!$A$1:$BS$1,0))&lt;&gt;1,"",'Mthly Returns (TR)'!R770),"")</f>
        <v>3.9848000000000001E-2</v>
      </c>
      <c r="S771" s="46">
        <f>IFERROR(IF(INDEX('Memb Hist (Org)'!$A$1:$BS$29,MATCH('Mthly ROCE (TR)'!S$2,'Memb Hist (Org)'!$A$1:$A$29,0),MATCH('Mthly ROCE (TR)'!$A771,'Memb Hist (Org)'!$A$1:$BS$1,0))&lt;&gt;1,"",'Mthly Returns (TR)'!S770),"")</f>
        <v>1.0725999999999999E-2</v>
      </c>
      <c r="T771" s="46">
        <f>IFERROR(IF(INDEX('Memb Hist (Org)'!$A$1:$BS$29,MATCH('Mthly ROCE (TR)'!T$2,'Memb Hist (Org)'!$A$1:$A$29,0),MATCH('Mthly ROCE (TR)'!$A771,'Memb Hist (Org)'!$A$1:$BS$1,0))&lt;&gt;1,"",'Mthly Returns (TR)'!T770),"")</f>
        <v>9.0410000000000004E-3</v>
      </c>
      <c r="U771" s="46" t="str">
        <f>IFERROR(IF(INDEX('Memb Hist (Org)'!$A$1:$BS$29,MATCH('Mthly ROCE (TR)'!U$2,'Memb Hist (Org)'!$A$1:$A$29,0),MATCH('Mthly ROCE (TR)'!$A771,'Memb Hist (Org)'!$A$1:$BS$1,0))&lt;&gt;1,"",'Mthly Returns (TR)'!U770),"")</f>
        <v/>
      </c>
      <c r="V771" s="46" t="str">
        <f>IFERROR(IF(INDEX('Memb Hist (Org)'!$A$1:$BS$29,MATCH('Mthly ROCE (TR)'!V$2,'Memb Hist (Org)'!$A$1:$A$29,0),MATCH('Mthly ROCE (TR)'!$A771,'Memb Hist (Org)'!$A$1:$BS$1,0))&lt;&gt;1,"",'Mthly Returns (TR)'!V770),"")</f>
        <v/>
      </c>
      <c r="W771" s="46">
        <f>IFERROR(IF(INDEX('Memb Hist (Org)'!$A$1:$BS$29,MATCH('Mthly ROCE (TR)'!W$2,'Memb Hist (Org)'!$A$1:$A$29,0),MATCH('Mthly ROCE (TR)'!$A771,'Memb Hist (Org)'!$A$1:$BS$1,0))&lt;&gt;1,"",'Mthly Returns (TR)'!W770),"")</f>
        <v>1.7836999999999999E-2</v>
      </c>
      <c r="X771" s="46">
        <f>IFERROR(IF(INDEX('Memb Hist (Org)'!$A$1:$BS$29,MATCH('Mthly ROCE (TR)'!X$2,'Memb Hist (Org)'!$A$1:$A$29,0),MATCH('Mthly ROCE (TR)'!$A771,'Memb Hist (Org)'!$A$1:$BS$1,0))&lt;&gt;1,"",'Mthly Returns (TR)'!X770),"")</f>
        <v>-8.8710000000000004E-3</v>
      </c>
      <c r="Y771" s="46">
        <f>IFERROR(IF(INDEX('Memb Hist (Org)'!$A$1:$BS$29,MATCH('Mthly ROCE (TR)'!Y$2,'Memb Hist (Org)'!$A$1:$A$29,0),MATCH('Mthly ROCE (TR)'!$A771,'Memb Hist (Org)'!$A$1:$BS$1,0))&lt;&gt;1,"",'Mthly Returns (TR)'!Y770),"")</f>
        <v>9.6299999999999997E-3</v>
      </c>
      <c r="Z771" s="46">
        <f>IFERROR(IF(INDEX('Memb Hist (Org)'!$A$1:$BS$29,MATCH('Mthly ROCE (TR)'!Z$2,'Memb Hist (Org)'!$A$1:$A$29,0),MATCH('Mthly ROCE (TR)'!$A771,'Memb Hist (Org)'!$A$1:$BS$1,0))&lt;&gt;1,"",'Mthly Returns (TR)'!Z770),"")</f>
        <v>1.1814E-2</v>
      </c>
      <c r="AA771" s="46" t="str">
        <f>IFERROR(IF(INDEX('Memb Hist (Org)'!$A$1:$BS$29,MATCH('Mthly ROCE (TR)'!AA$2,'Memb Hist (Org)'!$A$1:$A$29,0),MATCH('Mthly ROCE (TR)'!$A771,'Memb Hist (Org)'!$A$1:$BS$1,0))&lt;&gt;1,"",'Mthly Returns (TR)'!AA770),"")</f>
        <v/>
      </c>
      <c r="AB771" s="46">
        <f>IFERROR(IF(INDEX('Memb Hist (Org)'!$A$1:$BS$29,MATCH('Mthly ROCE (TR)'!AB$2,'Memb Hist (Org)'!$A$1:$A$29,0),MATCH('Mthly ROCE (TR)'!$A771,'Memb Hist (Org)'!$A$1:$BS$1,0))&lt;&gt;1,"",'Mthly Returns (TR)'!AB770),"")</f>
        <v>0.105906</v>
      </c>
      <c r="AC771" s="46" t="str">
        <f>IFERROR(IF(INDEX('Memb Hist (Org)'!$A$1:$BS$29,MATCH('Mthly ROCE (TR)'!AC$2,'Memb Hist (Org)'!$A$1:$A$29,0),MATCH('Mthly ROCE (TR)'!$A771,'Memb Hist (Org)'!$A$1:$BS$1,0))&lt;&gt;1,"",'Mthly Returns (TR)'!AC770),"")</f>
        <v/>
      </c>
      <c r="AD771" s="46">
        <f>IFERROR(IF(INDEX('Memb Hist (Org)'!$A$1:$BS$29,MATCH('Mthly ROCE (TR)'!AD$2,'Memb Hist (Org)'!$A$1:$A$29,0),MATCH('Mthly ROCE (TR)'!$A771,'Memb Hist (Org)'!$A$1:$BS$1,0))&lt;&gt;1,"",'Mthly Returns (TR)'!AD770),"")</f>
        <v>-4.1180000000000001E-3</v>
      </c>
      <c r="AE771" s="46" t="str">
        <f>IFERROR(IF(INDEX('Memb Hist (Org)'!$A$1:$BS$29,MATCH('Mthly ROCE (TR)'!AE$2,'Memb Hist (Org)'!$A$1:$A$29,0),MATCH('Mthly ROCE (TR)'!$A771,'Memb Hist (Org)'!$A$1:$BS$1,0))&lt;&gt;1,"",'Mthly Returns (TR)'!AE770),"")</f>
        <v/>
      </c>
      <c r="AF771" s="42">
        <f>IFERROR(IF($C771=7,INDEX(ROCE!$A$32:$BS$60,MATCH('Mthly ROCE (TR)'!AF$2,ROCE!$A$32:$A$60,0),MATCH('Mthly ROCE (TR)'!$A771,ROCE!$A$32:$BS$32,0)),AF770*(1+D770)),"")</f>
        <v>6.983763967861252E-2</v>
      </c>
      <c r="AG771" s="42" t="str">
        <f>IFERROR(IF($C771=7,INDEX(ROCE!$A$32:$BS$60,MATCH('Mthly ROCE (TR)'!AG$2,ROCE!$A$32:$A$60,0),MATCH('Mthly ROCE (TR)'!$A771,ROCE!$A$32:$BS$32,0)),AG770*(1+E770)),"")</f>
        <v/>
      </c>
      <c r="AH771" s="42" t="str">
        <f>IFERROR(IF($C771=7,INDEX(ROCE!$A$32:$BS$60,MATCH('Mthly ROCE (TR)'!AH$2,ROCE!$A$32:$A$60,0),MATCH('Mthly ROCE (TR)'!$A771,ROCE!$A$32:$BS$32,0)),AH770*(1+F770)),"")</f>
        <v/>
      </c>
      <c r="AI771" s="42" t="str">
        <f>IFERROR(IF($C771=7,INDEX(ROCE!$A$32:$BS$60,MATCH('Mthly ROCE (TR)'!AI$2,ROCE!$A$32:$A$60,0),MATCH('Mthly ROCE (TR)'!$A771,ROCE!$A$32:$BS$32,0)),AI770*(1+G770)),"")</f>
        <v/>
      </c>
      <c r="AJ771" s="42" t="str">
        <f>IFERROR(IF($C771=7,INDEX(ROCE!$A$32:$BS$60,MATCH('Mthly ROCE (TR)'!AJ$2,ROCE!$A$32:$A$60,0),MATCH('Mthly ROCE (TR)'!$A771,ROCE!$A$32:$BS$32,0)),AJ770*(1+H770)),"")</f>
        <v/>
      </c>
      <c r="AK771" s="42">
        <f>IFERROR(IF($C771=7,INDEX(ROCE!$A$32:$BS$60,MATCH('Mthly ROCE (TR)'!AK$2,ROCE!$A$32:$A$60,0),MATCH('Mthly ROCE (TR)'!$A771,ROCE!$A$32:$BS$32,0)),AK770*(1+I770)),"")</f>
        <v>6.3563146578517124E-2</v>
      </c>
      <c r="AL771" s="42" t="str">
        <f>IFERROR(IF($C771=7,INDEX(ROCE!$A$32:$BS$60,MATCH('Mthly ROCE (TR)'!AL$2,ROCE!$A$32:$A$60,0),MATCH('Mthly ROCE (TR)'!$A771,ROCE!$A$32:$BS$32,0)),AL770*(1+J770)),"")</f>
        <v/>
      </c>
      <c r="AM771" s="42" t="str">
        <f>IFERROR(IF($C771=7,INDEX(ROCE!$A$32:$BS$60,MATCH('Mthly ROCE (TR)'!AM$2,ROCE!$A$32:$A$60,0),MATCH('Mthly ROCE (TR)'!$A771,ROCE!$A$32:$BS$32,0)),AM770*(1+K770)),"")</f>
        <v/>
      </c>
      <c r="AN771" s="42">
        <f>IFERROR(IF($C771=7,INDEX(ROCE!$A$32:$BS$60,MATCH('Mthly ROCE (TR)'!AN$2,ROCE!$A$32:$A$60,0),MATCH('Mthly ROCE (TR)'!$A771,ROCE!$A$32:$BS$32,0)),AN770*(1+L770)),"")</f>
        <v>9.3272823949941644E-2</v>
      </c>
      <c r="AO771" s="42">
        <f>IFERROR(IF($C771=7,INDEX(ROCE!$A$32:$BS$60,MATCH('Mthly ROCE (TR)'!AO$2,ROCE!$A$32:$A$60,0),MATCH('Mthly ROCE (TR)'!$A771,ROCE!$A$32:$BS$32,0)),AO770*(1+M770)),"")</f>
        <v>6.4456297293563933E-2</v>
      </c>
      <c r="AP771" s="42">
        <f>IFERROR(IF($C771=7,INDEX(ROCE!$A$32:$BS$60,MATCH('Mthly ROCE (TR)'!AP$2,ROCE!$A$32:$A$60,0),MATCH('Mthly ROCE (TR)'!$A771,ROCE!$A$32:$BS$32,0)),AP770*(1+N770)),"")</f>
        <v>6.5312614769443125E-2</v>
      </c>
      <c r="AQ771" s="42">
        <f>IFERROR(IF($C771=7,INDEX(ROCE!$A$32:$BS$60,MATCH('Mthly ROCE (TR)'!AQ$2,ROCE!$A$32:$A$60,0),MATCH('Mthly ROCE (TR)'!$A771,ROCE!$A$32:$BS$32,0)),AQ770*(1+O770)),"")</f>
        <v>5.7186142199534759E-2</v>
      </c>
      <c r="AR771" s="42" t="str">
        <f>IFERROR(IF($C771=7,INDEX(ROCE!$A$32:$BS$60,MATCH('Mthly ROCE (TR)'!AR$2,ROCE!$A$32:$A$60,0),MATCH('Mthly ROCE (TR)'!$A771,ROCE!$A$32:$BS$32,0)),AR770*(1+P770)),"")</f>
        <v/>
      </c>
      <c r="AS771" s="42" t="str">
        <f>IFERROR(IF($C771=7,INDEX(ROCE!$A$32:$BS$60,MATCH('Mthly ROCE (TR)'!AS$2,ROCE!$A$32:$A$60,0),MATCH('Mthly ROCE (TR)'!$A771,ROCE!$A$32:$BS$32,0)),AS770*(1+Q770)),"")</f>
        <v/>
      </c>
      <c r="AT771" s="42">
        <f>IFERROR(IF($C771=7,INDEX(ROCE!$A$32:$BS$60,MATCH('Mthly ROCE (TR)'!AT$2,ROCE!$A$32:$A$60,0),MATCH('Mthly ROCE (TR)'!$A771,ROCE!$A$32:$BS$32,0)),AT770*(1+R770)),"")</f>
        <v>6.7060676641084144E-2</v>
      </c>
      <c r="AU771" s="42">
        <f>IFERROR(IF($C771=7,INDEX(ROCE!$A$32:$BS$60,MATCH('Mthly ROCE (TR)'!AU$2,ROCE!$A$32:$A$60,0),MATCH('Mthly ROCE (TR)'!$A771,ROCE!$A$32:$BS$32,0)),AU770*(1+S770)),"")</f>
        <v>5.7924589491781878E-2</v>
      </c>
      <c r="AV771" s="42">
        <f>IFERROR(IF($C771=7,INDEX(ROCE!$A$32:$BS$60,MATCH('Mthly ROCE (TR)'!AV$2,ROCE!$A$32:$A$60,0),MATCH('Mthly ROCE (TR)'!$A771,ROCE!$A$32:$BS$32,0)),AV770*(1+T770)),"")</f>
        <v>4.7077908128744891E-2</v>
      </c>
      <c r="AW771" s="42" t="str">
        <f>IFERROR(IF($C771=7,INDEX(ROCE!$A$32:$BS$60,MATCH('Mthly ROCE (TR)'!AW$2,ROCE!$A$32:$A$60,0),MATCH('Mthly ROCE (TR)'!$A771,ROCE!$A$32:$BS$32,0)),AW770*(1+U770)),"")</f>
        <v/>
      </c>
      <c r="AX771" s="42" t="str">
        <f>IFERROR(IF($C771=7,INDEX(ROCE!$A$32:$BS$60,MATCH('Mthly ROCE (TR)'!AX$2,ROCE!$A$32:$A$60,0),MATCH('Mthly ROCE (TR)'!$A771,ROCE!$A$32:$BS$32,0)),AX770*(1+V770)),"")</f>
        <v/>
      </c>
      <c r="AY771" s="42">
        <f>IFERROR(IF($C771=7,INDEX(ROCE!$A$32:$BS$60,MATCH('Mthly ROCE (TR)'!AY$2,ROCE!$A$32:$A$60,0),MATCH('Mthly ROCE (TR)'!$A771,ROCE!$A$32:$BS$32,0)),AY770*(1+W770)),"")</f>
        <v>5.1171844456839158E-2</v>
      </c>
      <c r="AZ771" s="42">
        <f>IFERROR(IF($C771=7,INDEX(ROCE!$A$32:$BS$60,MATCH('Mthly ROCE (TR)'!AZ$2,ROCE!$A$32:$A$60,0),MATCH('Mthly ROCE (TR)'!$A771,ROCE!$A$32:$BS$32,0)),AZ770*(1+X770)),"")</f>
        <v>8.3006914571570653E-2</v>
      </c>
      <c r="BA771" s="42">
        <f>IFERROR(IF($C771=7,INDEX(ROCE!$A$32:$BS$60,MATCH('Mthly ROCE (TR)'!BA$2,ROCE!$A$32:$A$60,0),MATCH('Mthly ROCE (TR)'!$A771,ROCE!$A$32:$BS$32,0)),BA770*(1+Y770)),"")</f>
        <v>5.5707785910669688E-2</v>
      </c>
      <c r="BB771" s="42">
        <f>IFERROR(IF($C771=7,INDEX(ROCE!$A$32:$BS$60,MATCH('Mthly ROCE (TR)'!BB$2,ROCE!$A$32:$A$60,0),MATCH('Mthly ROCE (TR)'!$A771,ROCE!$A$32:$BS$32,0)),BB770*(1+Z770)),"")</f>
        <v>7.4352101540851992E-2</v>
      </c>
      <c r="BC771" s="42" t="str">
        <f>IFERROR(IF($C771=7,INDEX(ROCE!$A$32:$BS$60,MATCH('Mthly ROCE (TR)'!BC$2,ROCE!$A$32:$A$60,0),MATCH('Mthly ROCE (TR)'!$A771,ROCE!$A$32:$BS$32,0)),BC770*(1+AA770)),"")</f>
        <v/>
      </c>
      <c r="BD771" s="42">
        <f>IFERROR(IF($C771=7,INDEX(ROCE!$A$32:$BS$60,MATCH('Mthly ROCE (TR)'!BD$2,ROCE!$A$32:$A$60,0),MATCH('Mthly ROCE (TR)'!$A771,ROCE!$A$32:$BS$32,0)),BD770*(1+AB770)),"")</f>
        <v>6.5230985859012908E-2</v>
      </c>
      <c r="BE771" s="42" t="str">
        <f>IFERROR(IF($C771=7,INDEX(ROCE!$A$32:$BS$60,MATCH('Mthly ROCE (TR)'!BE$2,ROCE!$A$32:$A$60,0),MATCH('Mthly ROCE (TR)'!$A771,ROCE!$A$32:$BS$32,0)),BE770*(1+AC770)),"")</f>
        <v/>
      </c>
      <c r="BF771" s="42">
        <f>IFERROR(IF($C771=7,INDEX(ROCE!$A$32:$BS$60,MATCH('Mthly ROCE (TR)'!BF$2,ROCE!$A$32:$A$60,0),MATCH('Mthly ROCE (TR)'!$A771,ROCE!$A$32:$BS$32,0)),BF770*(1+AD770)),"")</f>
        <v>0.11874990515897593</v>
      </c>
      <c r="BG771" s="42" t="str">
        <f>IFERROR(IF($C771=7,INDEX(ROCE!$A$32:$BS$60,MATCH('Mthly ROCE (TR)'!BG$2,ROCE!$A$32:$A$60,0),MATCH('Mthly ROCE (TR)'!$A771,ROCE!$A$32:$BS$32,0)),BG770*(1+AE770)),"")</f>
        <v/>
      </c>
      <c r="BH771" s="44">
        <f t="shared" si="678"/>
        <v>6.7547027031777715E-2</v>
      </c>
      <c r="BI771" s="44" t="str">
        <f t="shared" si="679"/>
        <v/>
      </c>
      <c r="BJ771" s="44" t="str">
        <f t="shared" si="680"/>
        <v/>
      </c>
      <c r="BK771" s="44" t="str">
        <f t="shared" si="681"/>
        <v/>
      </c>
      <c r="BL771" s="44" t="str">
        <f t="shared" si="682"/>
        <v/>
      </c>
      <c r="BM771" s="44">
        <f t="shared" si="683"/>
        <v>6.1478331740910934E-2</v>
      </c>
      <c r="BN771" s="44" t="str">
        <f t="shared" si="684"/>
        <v/>
      </c>
      <c r="BO771" s="44" t="str">
        <f t="shared" si="685"/>
        <v/>
      </c>
      <c r="BP771" s="44">
        <f t="shared" si="686"/>
        <v>9.0213558042202741E-2</v>
      </c>
      <c r="BQ771" s="44">
        <f t="shared" si="687"/>
        <v>6.2342187904583575E-2</v>
      </c>
      <c r="BR771" s="44">
        <f t="shared" si="688"/>
        <v>6.3170418926668206E-2</v>
      </c>
      <c r="BS771" s="44">
        <f t="shared" si="689"/>
        <v>5.531048745019386E-2</v>
      </c>
      <c r="BT771" s="44" t="str">
        <f t="shared" si="690"/>
        <v/>
      </c>
      <c r="BU771" s="44" t="str">
        <f t="shared" si="691"/>
        <v/>
      </c>
      <c r="BV771" s="44">
        <f t="shared" si="692"/>
        <v>6.4861145919165863E-2</v>
      </c>
      <c r="BW771" s="44">
        <f t="shared" si="693"/>
        <v>5.602471432613787E-2</v>
      </c>
      <c r="BX771" s="44">
        <f t="shared" si="694"/>
        <v>4.5533794492566906E-2</v>
      </c>
      <c r="BY771" s="44" t="str">
        <f t="shared" si="695"/>
        <v/>
      </c>
      <c r="BZ771" s="44" t="str">
        <f t="shared" si="696"/>
        <v/>
      </c>
      <c r="CA771" s="44">
        <f t="shared" si="697"/>
        <v>4.9493453339755113E-2</v>
      </c>
      <c r="CB771" s="44">
        <f t="shared" si="698"/>
        <v>8.028436138725098E-2</v>
      </c>
      <c r="CC771" s="44">
        <f t="shared" si="699"/>
        <v>5.3880619936542064E-2</v>
      </c>
      <c r="CD771" s="44">
        <f t="shared" si="700"/>
        <v>7.1913418548528882E-2</v>
      </c>
      <c r="CE771" s="44" t="str">
        <f t="shared" si="701"/>
        <v/>
      </c>
      <c r="CF771" s="44">
        <f t="shared" si="702"/>
        <v>6.3091467372108537E-2</v>
      </c>
      <c r="CG771" s="44" t="str">
        <f t="shared" si="703"/>
        <v/>
      </c>
      <c r="CH771" s="44">
        <f t="shared" si="704"/>
        <v>0.11485501358160657</v>
      </c>
      <c r="CI771" s="44" t="str">
        <f t="shared" si="705"/>
        <v/>
      </c>
      <c r="CJ771" s="48">
        <f t="shared" si="706"/>
        <v>-4.5931978381608845E-4</v>
      </c>
      <c r="CK771" s="48" t="str">
        <f t="shared" si="707"/>
        <v/>
      </c>
      <c r="CL771" s="48" t="str">
        <f t="shared" si="708"/>
        <v/>
      </c>
      <c r="CM771" s="48" t="str">
        <f t="shared" si="709"/>
        <v/>
      </c>
      <c r="CN771" s="48" t="str">
        <f t="shared" si="710"/>
        <v/>
      </c>
      <c r="CO771" s="48">
        <f t="shared" si="711"/>
        <v>7.7954524647475061E-5</v>
      </c>
      <c r="CP771" s="48" t="str">
        <f t="shared" si="712"/>
        <v/>
      </c>
      <c r="CQ771" s="48" t="str">
        <f t="shared" si="713"/>
        <v/>
      </c>
      <c r="CR771" s="48">
        <f t="shared" si="714"/>
        <v>4.7605694578870385E-4</v>
      </c>
      <c r="CS771" s="48">
        <f t="shared" si="715"/>
        <v>-8.4654456955634042E-4</v>
      </c>
      <c r="CT771" s="48">
        <f t="shared" si="716"/>
        <v>7.6916302085111208E-4</v>
      </c>
      <c r="CU771" s="48">
        <f t="shared" si="717"/>
        <v>-5.9016290109356855E-4</v>
      </c>
      <c r="CV771" s="48" t="str">
        <f t="shared" si="718"/>
        <v/>
      </c>
      <c r="CW771" s="48" t="str">
        <f t="shared" si="719"/>
        <v/>
      </c>
      <c r="CX771" s="48">
        <f t="shared" si="720"/>
        <v>2.5845869425869215E-3</v>
      </c>
      <c r="CY771" s="48">
        <f t="shared" si="721"/>
        <v>6.0092108586215476E-4</v>
      </c>
      <c r="CZ771" s="48">
        <f t="shared" si="722"/>
        <v>4.1167103600729741E-4</v>
      </c>
      <c r="DA771" s="48" t="str">
        <f t="shared" si="723"/>
        <v/>
      </c>
      <c r="DB771" s="48" t="str">
        <f t="shared" si="724"/>
        <v/>
      </c>
      <c r="DC771" s="48">
        <f t="shared" si="725"/>
        <v>8.8281472722121185E-4</v>
      </c>
      <c r="DD771" s="48">
        <f t="shared" si="726"/>
        <v>-7.1220256986630345E-4</v>
      </c>
      <c r="DE771" s="48">
        <f t="shared" si="727"/>
        <v>5.1887036998890003E-4</v>
      </c>
      <c r="DF771" s="48">
        <f t="shared" si="728"/>
        <v>8.495851267323202E-4</v>
      </c>
      <c r="DG771" s="48" t="str">
        <f t="shared" si="729"/>
        <v/>
      </c>
      <c r="DH771" s="48">
        <f t="shared" si="730"/>
        <v>6.6817649435105264E-3</v>
      </c>
      <c r="DI771" s="48" t="str">
        <f t="shared" si="731"/>
        <v/>
      </c>
      <c r="DJ771" s="48">
        <f t="shared" si="732"/>
        <v>-4.7297294592905589E-4</v>
      </c>
      <c r="DK771" s="48" t="str">
        <f t="shared" si="733"/>
        <v/>
      </c>
      <c r="DL771" s="37">
        <f t="shared" si="734"/>
        <v>1.0772185952935267E-2</v>
      </c>
      <c r="DM771" s="39">
        <f t="shared" si="735"/>
        <v>1.0107721859529353</v>
      </c>
      <c r="DN771" s="39">
        <f>PRODUCT($DM$466:DM771)</f>
        <v>25.789887198013712</v>
      </c>
      <c r="DO771" s="36">
        <f>DL771-'1M RF rate'!C631</f>
        <v>1.0722699424198226E-2</v>
      </c>
      <c r="DP771" s="39">
        <f t="shared" si="736"/>
        <v>1.0107226994241982</v>
      </c>
      <c r="DQ771" s="39">
        <f>PRODUCT($DP$466:DP771)</f>
        <v>10.778913425030147</v>
      </c>
      <c r="DR771" s="36">
        <f>DL771-'DJUA Monthly (PR)'!C631</f>
        <v>1.5451128605874933E-2</v>
      </c>
      <c r="DS771" s="39">
        <f t="shared" si="737"/>
        <v>1.0154511286058749</v>
      </c>
      <c r="DT771" s="39">
        <f>PRODUCT($DS$466:DS771)</f>
        <v>9.606797519920276</v>
      </c>
      <c r="DU771" s="100"/>
      <c r="DV771" s="100"/>
    </row>
    <row r="772" spans="1:126" x14ac:dyDescent="0.35">
      <c r="A772" s="35">
        <f t="shared" si="677"/>
        <v>2013</v>
      </c>
      <c r="B772" s="35">
        <v>2014</v>
      </c>
      <c r="C772" s="35">
        <v>1</v>
      </c>
      <c r="D772" s="46">
        <f>IFERROR(IF(INDEX('Memb Hist (Org)'!$A$1:$BS$29,MATCH('Mthly ROCE (TR)'!D$2,'Memb Hist (Org)'!$A$1:$A$29,0),MATCH('Mthly ROCE (TR)'!$A772,'Memb Hist (Org)'!$A$1:$BS$1,0))&lt;&gt;1,"",'Mthly Returns (TR)'!D771),"")</f>
        <v>4.4288000000000001E-2</v>
      </c>
      <c r="E772" s="46" t="str">
        <f>IFERROR(IF(INDEX('Memb Hist (Org)'!$A$1:$BS$29,MATCH('Mthly ROCE (TR)'!E$2,'Memb Hist (Org)'!$A$1:$A$29,0),MATCH('Mthly ROCE (TR)'!$A772,'Memb Hist (Org)'!$A$1:$BS$1,0))&lt;&gt;1,"",'Mthly Returns (TR)'!E771),"")</f>
        <v/>
      </c>
      <c r="F772" s="46" t="str">
        <f>IFERROR(IF(INDEX('Memb Hist (Org)'!$A$1:$BS$29,MATCH('Mthly ROCE (TR)'!F$2,'Memb Hist (Org)'!$A$1:$A$29,0),MATCH('Mthly ROCE (TR)'!$A772,'Memb Hist (Org)'!$A$1:$BS$1,0))&lt;&gt;1,"",'Mthly Returns (TR)'!F771),"")</f>
        <v/>
      </c>
      <c r="G772" s="46" t="str">
        <f>IFERROR(IF(INDEX('Memb Hist (Org)'!$A$1:$BS$29,MATCH('Mthly ROCE (TR)'!G$2,'Memb Hist (Org)'!$A$1:$A$29,0),MATCH('Mthly ROCE (TR)'!$A772,'Memb Hist (Org)'!$A$1:$BS$1,0))&lt;&gt;1,"",'Mthly Returns (TR)'!G771),"")</f>
        <v/>
      </c>
      <c r="H772" s="46" t="str">
        <f>IFERROR(IF(INDEX('Memb Hist (Org)'!$A$1:$BS$29,MATCH('Mthly ROCE (TR)'!H$2,'Memb Hist (Org)'!$A$1:$A$29,0),MATCH('Mthly ROCE (TR)'!$A772,'Memb Hist (Org)'!$A$1:$BS$1,0))&lt;&gt;1,"",'Mthly Returns (TR)'!H771),"")</f>
        <v/>
      </c>
      <c r="I772" s="46">
        <f>IFERROR(IF(INDEX('Memb Hist (Org)'!$A$1:$BS$29,MATCH('Mthly ROCE (TR)'!I$2,'Memb Hist (Org)'!$A$1:$A$29,0),MATCH('Mthly ROCE (TR)'!$A772,'Memb Hist (Org)'!$A$1:$BS$1,0))&lt;&gt;1,"",'Mthly Returns (TR)'!I771),"")</f>
        <v>-1.5737999999999999E-2</v>
      </c>
      <c r="J772" s="46" t="str">
        <f>IFERROR(IF(INDEX('Memb Hist (Org)'!$A$1:$BS$29,MATCH('Mthly ROCE (TR)'!J$2,'Memb Hist (Org)'!$A$1:$A$29,0),MATCH('Mthly ROCE (TR)'!$A772,'Memb Hist (Org)'!$A$1:$BS$1,0))&lt;&gt;1,"",'Mthly Returns (TR)'!J771),"")</f>
        <v/>
      </c>
      <c r="K772" s="46" t="str">
        <f>IFERROR(IF(INDEX('Memb Hist (Org)'!$A$1:$BS$29,MATCH('Mthly ROCE (TR)'!K$2,'Memb Hist (Org)'!$A$1:$A$29,0),MATCH('Mthly ROCE (TR)'!$A772,'Memb Hist (Org)'!$A$1:$BS$1,0))&lt;&gt;1,"",'Mthly Returns (TR)'!K771),"")</f>
        <v/>
      </c>
      <c r="L772" s="46">
        <f>IFERROR(IF(INDEX('Memb Hist (Org)'!$A$1:$BS$29,MATCH('Mthly ROCE (TR)'!L$2,'Memb Hist (Org)'!$A$1:$A$29,0),MATCH('Mthly ROCE (TR)'!$A772,'Memb Hist (Org)'!$A$1:$BS$1,0))&lt;&gt;1,"",'Mthly Returns (TR)'!L771),"")</f>
        <v>4.9776000000000001E-2</v>
      </c>
      <c r="M772" s="46">
        <f>IFERROR(IF(INDEX('Memb Hist (Org)'!$A$1:$BS$29,MATCH('Mthly ROCE (TR)'!M$2,'Memb Hist (Org)'!$A$1:$A$29,0),MATCH('Mthly ROCE (TR)'!$A772,'Memb Hist (Org)'!$A$1:$BS$1,0))&lt;&gt;1,"",'Mthly Returns (TR)'!M771),"")</f>
        <v>2.333E-2</v>
      </c>
      <c r="N772" s="46">
        <f>IFERROR(IF(INDEX('Memb Hist (Org)'!$A$1:$BS$29,MATCH('Mthly ROCE (TR)'!N$2,'Memb Hist (Org)'!$A$1:$A$29,0),MATCH('Mthly ROCE (TR)'!$A772,'Memb Hist (Org)'!$A$1:$BS$1,0))&lt;&gt;1,"",'Mthly Returns (TR)'!N771),"")</f>
        <v>7.3698E-2</v>
      </c>
      <c r="O772" s="46">
        <f>IFERROR(IF(INDEX('Memb Hist (Org)'!$A$1:$BS$29,MATCH('Mthly ROCE (TR)'!O$2,'Memb Hist (Org)'!$A$1:$A$29,0),MATCH('Mthly ROCE (TR)'!$A772,'Memb Hist (Org)'!$A$1:$BS$1,0))&lt;&gt;1,"",'Mthly Returns (TR)'!O771),"")</f>
        <v>9.4909999999999994E-3</v>
      </c>
      <c r="P772" s="46" t="str">
        <f>IFERROR(IF(INDEX('Memb Hist (Org)'!$A$1:$BS$29,MATCH('Mthly ROCE (TR)'!P$2,'Memb Hist (Org)'!$A$1:$A$29,0),MATCH('Mthly ROCE (TR)'!$A772,'Memb Hist (Org)'!$A$1:$BS$1,0))&lt;&gt;1,"",'Mthly Returns (TR)'!P771),"")</f>
        <v/>
      </c>
      <c r="Q772" s="46" t="str">
        <f>IFERROR(IF(INDEX('Memb Hist (Org)'!$A$1:$BS$29,MATCH('Mthly ROCE (TR)'!Q$2,'Memb Hist (Org)'!$A$1:$A$29,0),MATCH('Mthly ROCE (TR)'!$A772,'Memb Hist (Org)'!$A$1:$BS$1,0))&lt;&gt;1,"",'Mthly Returns (TR)'!Q771),"")</f>
        <v/>
      </c>
      <c r="R772" s="46">
        <f>IFERROR(IF(INDEX('Memb Hist (Org)'!$A$1:$BS$29,MATCH('Mthly ROCE (TR)'!R$2,'Memb Hist (Org)'!$A$1:$A$29,0),MATCH('Mthly ROCE (TR)'!$A772,'Memb Hist (Org)'!$A$1:$BS$1,0))&lt;&gt;1,"",'Mthly Returns (TR)'!R771),"")</f>
        <v>4.5316000000000002E-2</v>
      </c>
      <c r="S772" s="46">
        <f>IFERROR(IF(INDEX('Memb Hist (Org)'!$A$1:$BS$29,MATCH('Mthly ROCE (TR)'!S$2,'Memb Hist (Org)'!$A$1:$A$29,0),MATCH('Mthly ROCE (TR)'!$A772,'Memb Hist (Org)'!$A$1:$BS$1,0))&lt;&gt;1,"",'Mthly Returns (TR)'!S771),"")</f>
        <v>-4.5178999999999997E-2</v>
      </c>
      <c r="T772" s="46">
        <f>IFERROR(IF(INDEX('Memb Hist (Org)'!$A$1:$BS$29,MATCH('Mthly ROCE (TR)'!T$2,'Memb Hist (Org)'!$A$1:$A$29,0),MATCH('Mthly ROCE (TR)'!$A772,'Memb Hist (Org)'!$A$1:$BS$1,0))&lt;&gt;1,"",'Mthly Returns (TR)'!T771),"")</f>
        <v>4.6425000000000001E-2</v>
      </c>
      <c r="U772" s="46" t="str">
        <f>IFERROR(IF(INDEX('Memb Hist (Org)'!$A$1:$BS$29,MATCH('Mthly ROCE (TR)'!U$2,'Memb Hist (Org)'!$A$1:$A$29,0),MATCH('Mthly ROCE (TR)'!$A772,'Memb Hist (Org)'!$A$1:$BS$1,0))&lt;&gt;1,"",'Mthly Returns (TR)'!U771),"")</f>
        <v/>
      </c>
      <c r="V772" s="46" t="str">
        <f>IFERROR(IF(INDEX('Memb Hist (Org)'!$A$1:$BS$29,MATCH('Mthly ROCE (TR)'!V$2,'Memb Hist (Org)'!$A$1:$A$29,0),MATCH('Mthly ROCE (TR)'!$A772,'Memb Hist (Org)'!$A$1:$BS$1,0))&lt;&gt;1,"",'Mthly Returns (TR)'!V771),"")</f>
        <v/>
      </c>
      <c r="W772" s="46">
        <f>IFERROR(IF(INDEX('Memb Hist (Org)'!$A$1:$BS$29,MATCH('Mthly ROCE (TR)'!W$2,'Memb Hist (Org)'!$A$1:$A$29,0),MATCH('Mthly ROCE (TR)'!$A772,'Memb Hist (Org)'!$A$1:$BS$1,0))&lt;&gt;1,"",'Mthly Returns (TR)'!W771),"")</f>
        <v>5.8781E-2</v>
      </c>
      <c r="X772" s="46">
        <f>IFERROR(IF(INDEX('Memb Hist (Org)'!$A$1:$BS$29,MATCH('Mthly ROCE (TR)'!X$2,'Memb Hist (Org)'!$A$1:$A$29,0),MATCH('Mthly ROCE (TR)'!$A772,'Memb Hist (Org)'!$A$1:$BS$1,0))&lt;&gt;1,"",'Mthly Returns (TR)'!X771),"")</f>
        <v>4.0573999999999999E-2</v>
      </c>
      <c r="Y772" s="46">
        <f>IFERROR(IF(INDEX('Memb Hist (Org)'!$A$1:$BS$29,MATCH('Mthly ROCE (TR)'!Y$2,'Memb Hist (Org)'!$A$1:$A$29,0),MATCH('Mthly ROCE (TR)'!$A772,'Memb Hist (Org)'!$A$1:$BS$1,0))&lt;&gt;1,"",'Mthly Returns (TR)'!Y771),"")</f>
        <v>4.0173E-2</v>
      </c>
      <c r="Z772" s="46">
        <f>IFERROR(IF(INDEX('Memb Hist (Org)'!$A$1:$BS$29,MATCH('Mthly ROCE (TR)'!Z$2,'Memb Hist (Org)'!$A$1:$A$29,0),MATCH('Mthly ROCE (TR)'!$A772,'Memb Hist (Org)'!$A$1:$BS$1,0))&lt;&gt;1,"",'Mthly Returns (TR)'!Z771),"")</f>
        <v>1.5507E-2</v>
      </c>
      <c r="AA772" s="46" t="str">
        <f>IFERROR(IF(INDEX('Memb Hist (Org)'!$A$1:$BS$29,MATCH('Mthly ROCE (TR)'!AA$2,'Memb Hist (Org)'!$A$1:$A$29,0),MATCH('Mthly ROCE (TR)'!$A772,'Memb Hist (Org)'!$A$1:$BS$1,0))&lt;&gt;1,"",'Mthly Returns (TR)'!AA771),"")</f>
        <v/>
      </c>
      <c r="AB772" s="46">
        <f>IFERROR(IF(INDEX('Memb Hist (Org)'!$A$1:$BS$29,MATCH('Mthly ROCE (TR)'!AB$2,'Memb Hist (Org)'!$A$1:$A$29,0),MATCH('Mthly ROCE (TR)'!$A772,'Memb Hist (Org)'!$A$1:$BS$1,0))&lt;&gt;1,"",'Mthly Returns (TR)'!AB771),"")</f>
        <v>4.9779999999999998E-2</v>
      </c>
      <c r="AC772" s="46" t="str">
        <f>IFERROR(IF(INDEX('Memb Hist (Org)'!$A$1:$BS$29,MATCH('Mthly ROCE (TR)'!AC$2,'Memb Hist (Org)'!$A$1:$A$29,0),MATCH('Mthly ROCE (TR)'!$A772,'Memb Hist (Org)'!$A$1:$BS$1,0))&lt;&gt;1,"",'Mthly Returns (TR)'!AC771),"")</f>
        <v/>
      </c>
      <c r="AD772" s="46">
        <f>IFERROR(IF(INDEX('Memb Hist (Org)'!$A$1:$BS$29,MATCH('Mthly ROCE (TR)'!AD$2,'Memb Hist (Org)'!$A$1:$A$29,0),MATCH('Mthly ROCE (TR)'!$A772,'Memb Hist (Org)'!$A$1:$BS$1,0))&lt;&gt;1,"",'Mthly Returns (TR)'!AD771),"")</f>
        <v>-2.7567000000000001E-2</v>
      </c>
      <c r="AE772" s="46" t="str">
        <f>IFERROR(IF(INDEX('Memb Hist (Org)'!$A$1:$BS$29,MATCH('Mthly ROCE (TR)'!AE$2,'Memb Hist (Org)'!$A$1:$A$29,0),MATCH('Mthly ROCE (TR)'!$A772,'Memb Hist (Org)'!$A$1:$BS$1,0))&lt;&gt;1,"",'Mthly Returns (TR)'!AE771),"")</f>
        <v/>
      </c>
      <c r="AF772" s="42">
        <f>IFERROR(IF($C772=7,INDEX(ROCE!$A$32:$BS$60,MATCH('Mthly ROCE (TR)'!AF$2,ROCE!$A$32:$A$60,0),MATCH('Mthly ROCE (TR)'!$A772,ROCE!$A$32:$BS$32,0)),AF771*(1+D771)),"")</f>
        <v>6.9362743728797957E-2</v>
      </c>
      <c r="AG772" s="42" t="str">
        <f>IFERROR(IF($C772=7,INDEX(ROCE!$A$32:$BS$60,MATCH('Mthly ROCE (TR)'!AG$2,ROCE!$A$32:$A$60,0),MATCH('Mthly ROCE (TR)'!$A772,ROCE!$A$32:$BS$32,0)),AG771*(1+E771)),"")</f>
        <v/>
      </c>
      <c r="AH772" s="42" t="str">
        <f>IFERROR(IF($C772=7,INDEX(ROCE!$A$32:$BS$60,MATCH('Mthly ROCE (TR)'!AH$2,ROCE!$A$32:$A$60,0),MATCH('Mthly ROCE (TR)'!$A772,ROCE!$A$32:$BS$32,0)),AH771*(1+F771)),"")</f>
        <v/>
      </c>
      <c r="AI772" s="42" t="str">
        <f>IFERROR(IF($C772=7,INDEX(ROCE!$A$32:$BS$60,MATCH('Mthly ROCE (TR)'!AI$2,ROCE!$A$32:$A$60,0),MATCH('Mthly ROCE (TR)'!$A772,ROCE!$A$32:$BS$32,0)),AI771*(1+G771)),"")</f>
        <v/>
      </c>
      <c r="AJ772" s="42" t="str">
        <f>IFERROR(IF($C772=7,INDEX(ROCE!$A$32:$BS$60,MATCH('Mthly ROCE (TR)'!AJ$2,ROCE!$A$32:$A$60,0),MATCH('Mthly ROCE (TR)'!$A772,ROCE!$A$32:$BS$32,0)),AJ771*(1+H771)),"")</f>
        <v/>
      </c>
      <c r="AK772" s="42">
        <f>IFERROR(IF($C772=7,INDEX(ROCE!$A$32:$BS$60,MATCH('Mthly ROCE (TR)'!AK$2,ROCE!$A$32:$A$60,0),MATCH('Mthly ROCE (TR)'!$A772,ROCE!$A$32:$BS$32,0)),AK771*(1+I771)),"")</f>
        <v>6.3643744648378686E-2</v>
      </c>
      <c r="AL772" s="42" t="str">
        <f>IFERROR(IF($C772=7,INDEX(ROCE!$A$32:$BS$60,MATCH('Mthly ROCE (TR)'!AL$2,ROCE!$A$32:$A$60,0),MATCH('Mthly ROCE (TR)'!$A772,ROCE!$A$32:$BS$32,0)),AL771*(1+J771)),"")</f>
        <v/>
      </c>
      <c r="AM772" s="42" t="str">
        <f>IFERROR(IF($C772=7,INDEX(ROCE!$A$32:$BS$60,MATCH('Mthly ROCE (TR)'!AM$2,ROCE!$A$32:$A$60,0),MATCH('Mthly ROCE (TR)'!$A772,ROCE!$A$32:$BS$32,0)),AM771*(1+K771)),"")</f>
        <v/>
      </c>
      <c r="AN772" s="42">
        <f>IFERROR(IF($C772=7,INDEX(ROCE!$A$32:$BS$60,MATCH('Mthly ROCE (TR)'!AN$2,ROCE!$A$32:$A$60,0),MATCH('Mthly ROCE (TR)'!$A772,ROCE!$A$32:$BS$32,0)),AN771*(1+L771)),"")</f>
        <v>9.3765024641925487E-2</v>
      </c>
      <c r="AO772" s="42">
        <f>IFERROR(IF($C772=7,INDEX(ROCE!$A$32:$BS$60,MATCH('Mthly ROCE (TR)'!AO$2,ROCE!$A$32:$A$60,0),MATCH('Mthly ROCE (TR)'!$A772,ROCE!$A$32:$BS$32,0)),AO771*(1+M771)),"")</f>
        <v>6.3581045232614625E-2</v>
      </c>
      <c r="AP772" s="42">
        <f>IFERROR(IF($C772=7,INDEX(ROCE!$A$32:$BS$60,MATCH('Mthly ROCE (TR)'!AP$2,ROCE!$A$32:$A$60,0),MATCH('Mthly ROCE (TR)'!$A772,ROCE!$A$32:$BS$32,0)),AP771*(1+N771)),"")</f>
        <v>6.6107861166875864E-2</v>
      </c>
      <c r="AQ772" s="42">
        <f>IFERROR(IF($C772=7,INDEX(ROCE!$A$32:$BS$60,MATCH('Mthly ROCE (TR)'!AQ$2,ROCE!$A$32:$A$60,0),MATCH('Mthly ROCE (TR)'!$A772,ROCE!$A$32:$BS$32,0)),AQ771*(1+O771)),"")</f>
        <v>5.6575966062265726E-2</v>
      </c>
      <c r="AR772" s="42" t="str">
        <f>IFERROR(IF($C772=7,INDEX(ROCE!$A$32:$BS$60,MATCH('Mthly ROCE (TR)'!AR$2,ROCE!$A$32:$A$60,0),MATCH('Mthly ROCE (TR)'!$A772,ROCE!$A$32:$BS$32,0)),AR771*(1+P771)),"")</f>
        <v/>
      </c>
      <c r="AS772" s="42" t="str">
        <f>IFERROR(IF($C772=7,INDEX(ROCE!$A$32:$BS$60,MATCH('Mthly ROCE (TR)'!AS$2,ROCE!$A$32:$A$60,0),MATCH('Mthly ROCE (TR)'!$A772,ROCE!$A$32:$BS$32,0)),AS771*(1+Q771)),"")</f>
        <v/>
      </c>
      <c r="AT772" s="42">
        <f>IFERROR(IF($C772=7,INDEX(ROCE!$A$32:$BS$60,MATCH('Mthly ROCE (TR)'!AT$2,ROCE!$A$32:$A$60,0),MATCH('Mthly ROCE (TR)'!$A772,ROCE!$A$32:$BS$32,0)),AT771*(1+R771)),"")</f>
        <v>6.9732910483878072E-2</v>
      </c>
      <c r="AU772" s="42">
        <f>IFERROR(IF($C772=7,INDEX(ROCE!$A$32:$BS$60,MATCH('Mthly ROCE (TR)'!AU$2,ROCE!$A$32:$A$60,0),MATCH('Mthly ROCE (TR)'!$A772,ROCE!$A$32:$BS$32,0)),AU771*(1+S771)),"")</f>
        <v>5.8545888638670732E-2</v>
      </c>
      <c r="AV772" s="42">
        <f>IFERROR(IF($C772=7,INDEX(ROCE!$A$32:$BS$60,MATCH('Mthly ROCE (TR)'!AV$2,ROCE!$A$32:$A$60,0),MATCH('Mthly ROCE (TR)'!$A772,ROCE!$A$32:$BS$32,0)),AV771*(1+T771)),"")</f>
        <v>4.7503539496136879E-2</v>
      </c>
      <c r="AW772" s="42" t="str">
        <f>IFERROR(IF($C772=7,INDEX(ROCE!$A$32:$BS$60,MATCH('Mthly ROCE (TR)'!AW$2,ROCE!$A$32:$A$60,0),MATCH('Mthly ROCE (TR)'!$A772,ROCE!$A$32:$BS$32,0)),AW771*(1+U771)),"")</f>
        <v/>
      </c>
      <c r="AX772" s="42" t="str">
        <f>IFERROR(IF($C772=7,INDEX(ROCE!$A$32:$BS$60,MATCH('Mthly ROCE (TR)'!AX$2,ROCE!$A$32:$A$60,0),MATCH('Mthly ROCE (TR)'!$A772,ROCE!$A$32:$BS$32,0)),AX771*(1+V771)),"")</f>
        <v/>
      </c>
      <c r="AY772" s="42">
        <f>IFERROR(IF($C772=7,INDEX(ROCE!$A$32:$BS$60,MATCH('Mthly ROCE (TR)'!AY$2,ROCE!$A$32:$A$60,0),MATCH('Mthly ROCE (TR)'!$A772,ROCE!$A$32:$BS$32,0)),AY771*(1+W771)),"")</f>
        <v>5.20845966464158E-2</v>
      </c>
      <c r="AZ772" s="42">
        <f>IFERROR(IF($C772=7,INDEX(ROCE!$A$32:$BS$60,MATCH('Mthly ROCE (TR)'!AZ$2,ROCE!$A$32:$A$60,0),MATCH('Mthly ROCE (TR)'!$A772,ROCE!$A$32:$BS$32,0)),AZ771*(1+X771)),"")</f>
        <v>8.2270560232406253E-2</v>
      </c>
      <c r="BA772" s="42">
        <f>IFERROR(IF($C772=7,INDEX(ROCE!$A$32:$BS$60,MATCH('Mthly ROCE (TR)'!BA$2,ROCE!$A$32:$A$60,0),MATCH('Mthly ROCE (TR)'!$A772,ROCE!$A$32:$BS$32,0)),BA771*(1+Y771)),"")</f>
        <v>5.624425188898944E-2</v>
      </c>
      <c r="BB772" s="42">
        <f>IFERROR(IF($C772=7,INDEX(ROCE!$A$32:$BS$60,MATCH('Mthly ROCE (TR)'!BB$2,ROCE!$A$32:$A$60,0),MATCH('Mthly ROCE (TR)'!$A772,ROCE!$A$32:$BS$32,0)),BB771*(1+Z771)),"")</f>
        <v>7.5230497268455612E-2</v>
      </c>
      <c r="BC772" s="42" t="str">
        <f>IFERROR(IF($C772=7,INDEX(ROCE!$A$32:$BS$60,MATCH('Mthly ROCE (TR)'!BC$2,ROCE!$A$32:$A$60,0),MATCH('Mthly ROCE (TR)'!$A772,ROCE!$A$32:$BS$32,0)),BC771*(1+AA771)),"")</f>
        <v/>
      </c>
      <c r="BD772" s="42">
        <f>IFERROR(IF($C772=7,INDEX(ROCE!$A$32:$BS$60,MATCH('Mthly ROCE (TR)'!BD$2,ROCE!$A$32:$A$60,0),MATCH('Mthly ROCE (TR)'!$A772,ROCE!$A$32:$BS$32,0)),BD771*(1+AB771)),"")</f>
        <v>7.2139338647397536E-2</v>
      </c>
      <c r="BE772" s="42" t="str">
        <f>IFERROR(IF($C772=7,INDEX(ROCE!$A$32:$BS$60,MATCH('Mthly ROCE (TR)'!BE$2,ROCE!$A$32:$A$60,0),MATCH('Mthly ROCE (TR)'!$A772,ROCE!$A$32:$BS$32,0)),BE771*(1+AC771)),"")</f>
        <v/>
      </c>
      <c r="BF772" s="42">
        <f>IFERROR(IF($C772=7,INDEX(ROCE!$A$32:$BS$60,MATCH('Mthly ROCE (TR)'!BF$2,ROCE!$A$32:$A$60,0),MATCH('Mthly ROCE (TR)'!$A772,ROCE!$A$32:$BS$32,0)),BF771*(1+AD771)),"")</f>
        <v>0.11826089304953127</v>
      </c>
      <c r="BG772" s="42" t="str">
        <f>IFERROR(IF($C772=7,INDEX(ROCE!$A$32:$BS$60,MATCH('Mthly ROCE (TR)'!BG$2,ROCE!$A$32:$A$60,0),MATCH('Mthly ROCE (TR)'!$A772,ROCE!$A$32:$BS$32,0)),BG771*(1+AE771)),"")</f>
        <v/>
      </c>
      <c r="BH772" s="44">
        <f t="shared" si="678"/>
        <v>6.6372727881023663E-2</v>
      </c>
      <c r="BI772" s="44" t="str">
        <f t="shared" si="679"/>
        <v/>
      </c>
      <c r="BJ772" s="44" t="str">
        <f t="shared" si="680"/>
        <v/>
      </c>
      <c r="BK772" s="44" t="str">
        <f t="shared" si="681"/>
        <v/>
      </c>
      <c r="BL772" s="44" t="str">
        <f t="shared" si="682"/>
        <v/>
      </c>
      <c r="BM772" s="44">
        <f t="shared" si="683"/>
        <v>6.0900257368602218E-2</v>
      </c>
      <c r="BN772" s="44" t="str">
        <f t="shared" si="684"/>
        <v/>
      </c>
      <c r="BO772" s="44" t="str">
        <f t="shared" si="685"/>
        <v/>
      </c>
      <c r="BP772" s="44">
        <f t="shared" si="686"/>
        <v>8.9723101059108731E-2</v>
      </c>
      <c r="BQ772" s="44">
        <f t="shared" si="687"/>
        <v>6.0840260732986443E-2</v>
      </c>
      <c r="BR772" s="44">
        <f t="shared" si="688"/>
        <v>6.3258153356523558E-2</v>
      </c>
      <c r="BS772" s="44">
        <f t="shared" si="689"/>
        <v>5.4137149111905071E-2</v>
      </c>
      <c r="BT772" s="44" t="str">
        <f t="shared" si="690"/>
        <v/>
      </c>
      <c r="BU772" s="44" t="str">
        <f t="shared" si="691"/>
        <v/>
      </c>
      <c r="BV772" s="44">
        <f t="shared" si="692"/>
        <v>6.6726937878851852E-2</v>
      </c>
      <c r="BW772" s="44">
        <f t="shared" si="693"/>
        <v>5.6022154347880618E-2</v>
      </c>
      <c r="BX772" s="44">
        <f t="shared" si="694"/>
        <v>4.5455807121619368E-2</v>
      </c>
      <c r="BY772" s="44" t="str">
        <f t="shared" si="695"/>
        <v/>
      </c>
      <c r="BZ772" s="44" t="str">
        <f t="shared" si="696"/>
        <v/>
      </c>
      <c r="CA772" s="44">
        <f t="shared" si="697"/>
        <v>4.9839388901943928E-2</v>
      </c>
      <c r="CB772" s="44">
        <f t="shared" si="698"/>
        <v>7.8724127872954561E-2</v>
      </c>
      <c r="CC772" s="44">
        <f t="shared" si="699"/>
        <v>5.3819734122624523E-2</v>
      </c>
      <c r="CD772" s="44">
        <f t="shared" si="700"/>
        <v>7.1987540502671962E-2</v>
      </c>
      <c r="CE772" s="44" t="str">
        <f t="shared" si="701"/>
        <v/>
      </c>
      <c r="CF772" s="44">
        <f t="shared" si="702"/>
        <v>6.9029632280431519E-2</v>
      </c>
      <c r="CG772" s="44" t="str">
        <f t="shared" si="703"/>
        <v/>
      </c>
      <c r="CH772" s="44">
        <f t="shared" si="704"/>
        <v>0.1131630274608719</v>
      </c>
      <c r="CI772" s="44" t="str">
        <f t="shared" si="705"/>
        <v/>
      </c>
      <c r="CJ772" s="48">
        <f t="shared" si="706"/>
        <v>2.9395153723947762E-3</v>
      </c>
      <c r="CK772" s="48" t="str">
        <f t="shared" si="707"/>
        <v/>
      </c>
      <c r="CL772" s="48" t="str">
        <f t="shared" si="708"/>
        <v/>
      </c>
      <c r="CM772" s="48" t="str">
        <f t="shared" si="709"/>
        <v/>
      </c>
      <c r="CN772" s="48" t="str">
        <f t="shared" si="710"/>
        <v/>
      </c>
      <c r="CO772" s="48">
        <f t="shared" si="711"/>
        <v>-9.5844825046706157E-4</v>
      </c>
      <c r="CP772" s="48" t="str">
        <f t="shared" si="712"/>
        <v/>
      </c>
      <c r="CQ772" s="48" t="str">
        <f t="shared" si="713"/>
        <v/>
      </c>
      <c r="CR772" s="48">
        <f t="shared" si="714"/>
        <v>4.4660570783181964E-3</v>
      </c>
      <c r="CS772" s="48">
        <f t="shared" si="715"/>
        <v>1.4194032829005737E-3</v>
      </c>
      <c r="CT772" s="48">
        <f t="shared" si="716"/>
        <v>4.6619993860690734E-3</v>
      </c>
      <c r="CU772" s="48">
        <f t="shared" si="717"/>
        <v>5.1381568222109097E-4</v>
      </c>
      <c r="CV772" s="48" t="str">
        <f t="shared" si="718"/>
        <v/>
      </c>
      <c r="CW772" s="48" t="str">
        <f t="shared" si="719"/>
        <v/>
      </c>
      <c r="CX772" s="48">
        <f t="shared" si="720"/>
        <v>3.0237979169180505E-3</v>
      </c>
      <c r="CY772" s="48">
        <f t="shared" si="721"/>
        <v>-2.5310249112828983E-3</v>
      </c>
      <c r="CZ772" s="48">
        <f t="shared" si="722"/>
        <v>2.1102858456211794E-3</v>
      </c>
      <c r="DA772" s="48" t="str">
        <f t="shared" si="723"/>
        <v/>
      </c>
      <c r="DB772" s="48" t="str">
        <f t="shared" si="724"/>
        <v/>
      </c>
      <c r="DC772" s="48">
        <f t="shared" si="725"/>
        <v>2.9296091190451662E-3</v>
      </c>
      <c r="DD772" s="48">
        <f t="shared" si="726"/>
        <v>3.1941527643172584E-3</v>
      </c>
      <c r="DE772" s="48">
        <f t="shared" si="727"/>
        <v>2.1621001789081948E-3</v>
      </c>
      <c r="DF772" s="48">
        <f t="shared" si="728"/>
        <v>1.1163107905749342E-3</v>
      </c>
      <c r="DG772" s="48" t="str">
        <f t="shared" si="729"/>
        <v/>
      </c>
      <c r="DH772" s="48">
        <f t="shared" si="730"/>
        <v>3.4362950949198808E-3</v>
      </c>
      <c r="DI772" s="48" t="str">
        <f t="shared" si="731"/>
        <v/>
      </c>
      <c r="DJ772" s="48">
        <f t="shared" si="732"/>
        <v>-3.1195651780138558E-3</v>
      </c>
      <c r="DK772" s="48" t="str">
        <f t="shared" si="733"/>
        <v/>
      </c>
      <c r="DL772" s="37">
        <f t="shared" si="734"/>
        <v>2.5364304172444559E-2</v>
      </c>
      <c r="DM772" s="39">
        <f t="shared" si="735"/>
        <v>1.0253643041724445</v>
      </c>
      <c r="DN772" s="39">
        <f>PRODUCT($DM$466:DM772)</f>
        <v>26.444029741477166</v>
      </c>
      <c r="DO772" s="36">
        <f>DL772-'1M RF rate'!C632</f>
        <v>2.5315150796254401E-2</v>
      </c>
      <c r="DP772" s="39">
        <f t="shared" si="736"/>
        <v>1.0253151507962543</v>
      </c>
      <c r="DQ772" s="39">
        <f>PRODUCT($DP$466:DP772)</f>
        <v>11.051783243804556</v>
      </c>
      <c r="DR772" s="36">
        <f>DL772-'DJUA Monthly (PR)'!C632</f>
        <v>-1.3548071170162494E-2</v>
      </c>
      <c r="DS772" s="39">
        <f t="shared" si="737"/>
        <v>0.98645192882983745</v>
      </c>
      <c r="DT772" s="39">
        <f>PRODUCT($DS$466:DS772)</f>
        <v>9.4766439434030545</v>
      </c>
      <c r="DU772" s="100"/>
      <c r="DV772" s="100"/>
    </row>
    <row r="773" spans="1:126" x14ac:dyDescent="0.35">
      <c r="A773" s="35">
        <f t="shared" ref="A773:A831" si="738">IF(C773&gt;6,B773,B773-1)</f>
        <v>2013</v>
      </c>
      <c r="B773" s="35">
        <v>2014</v>
      </c>
      <c r="C773" s="35">
        <v>2</v>
      </c>
      <c r="D773" s="46">
        <f>IFERROR(IF(INDEX('Memb Hist (Org)'!$A$1:$BS$29,MATCH('Mthly ROCE (TR)'!D$2,'Memb Hist (Org)'!$A$1:$A$29,0),MATCH('Mthly ROCE (TR)'!$A773,'Memb Hist (Org)'!$A$1:$BS$1,0))&lt;&gt;1,"",'Mthly Returns (TR)'!D772),"")</f>
        <v>3.8721999999999999E-2</v>
      </c>
      <c r="E773" s="46" t="str">
        <f>IFERROR(IF(INDEX('Memb Hist (Org)'!$A$1:$BS$29,MATCH('Mthly ROCE (TR)'!E$2,'Memb Hist (Org)'!$A$1:$A$29,0),MATCH('Mthly ROCE (TR)'!$A773,'Memb Hist (Org)'!$A$1:$BS$1,0))&lt;&gt;1,"",'Mthly Returns (TR)'!E772),"")</f>
        <v/>
      </c>
      <c r="F773" s="46" t="str">
        <f>IFERROR(IF(INDEX('Memb Hist (Org)'!$A$1:$BS$29,MATCH('Mthly ROCE (TR)'!F$2,'Memb Hist (Org)'!$A$1:$A$29,0),MATCH('Mthly ROCE (TR)'!$A773,'Memb Hist (Org)'!$A$1:$BS$1,0))&lt;&gt;1,"",'Mthly Returns (TR)'!F772),"")</f>
        <v/>
      </c>
      <c r="G773" s="46" t="str">
        <f>IFERROR(IF(INDEX('Memb Hist (Org)'!$A$1:$BS$29,MATCH('Mthly ROCE (TR)'!G$2,'Memb Hist (Org)'!$A$1:$A$29,0),MATCH('Mthly ROCE (TR)'!$A773,'Memb Hist (Org)'!$A$1:$BS$1,0))&lt;&gt;1,"",'Mthly Returns (TR)'!G772),"")</f>
        <v/>
      </c>
      <c r="H773" s="46" t="str">
        <f>IFERROR(IF(INDEX('Memb Hist (Org)'!$A$1:$BS$29,MATCH('Mthly ROCE (TR)'!H$2,'Memb Hist (Org)'!$A$1:$A$29,0),MATCH('Mthly ROCE (TR)'!$A773,'Memb Hist (Org)'!$A$1:$BS$1,0))&lt;&gt;1,"",'Mthly Returns (TR)'!H772),"")</f>
        <v/>
      </c>
      <c r="I773" s="46">
        <f>IFERROR(IF(INDEX('Memb Hist (Org)'!$A$1:$BS$29,MATCH('Mthly ROCE (TR)'!I$2,'Memb Hist (Org)'!$A$1:$A$29,0),MATCH('Mthly ROCE (TR)'!$A773,'Memb Hist (Org)'!$A$1:$BS$1,0))&lt;&gt;1,"",'Mthly Returns (TR)'!I772),"")</f>
        <v>4.172E-2</v>
      </c>
      <c r="J773" s="46" t="str">
        <f>IFERROR(IF(INDEX('Memb Hist (Org)'!$A$1:$BS$29,MATCH('Mthly ROCE (TR)'!J$2,'Memb Hist (Org)'!$A$1:$A$29,0),MATCH('Mthly ROCE (TR)'!$A773,'Memb Hist (Org)'!$A$1:$BS$1,0))&lt;&gt;1,"",'Mthly Returns (TR)'!J772),"")</f>
        <v/>
      </c>
      <c r="K773" s="46" t="str">
        <f>IFERROR(IF(INDEX('Memb Hist (Org)'!$A$1:$BS$29,MATCH('Mthly ROCE (TR)'!K$2,'Memb Hist (Org)'!$A$1:$A$29,0),MATCH('Mthly ROCE (TR)'!$A773,'Memb Hist (Org)'!$A$1:$BS$1,0))&lt;&gt;1,"",'Mthly Returns (TR)'!K772),"")</f>
        <v/>
      </c>
      <c r="L773" s="46">
        <f>IFERROR(IF(INDEX('Memb Hist (Org)'!$A$1:$BS$29,MATCH('Mthly ROCE (TR)'!L$2,'Memb Hist (Org)'!$A$1:$A$29,0),MATCH('Mthly ROCE (TR)'!$A773,'Memb Hist (Org)'!$A$1:$BS$1,0))&lt;&gt;1,"",'Mthly Returns (TR)'!L772),"")</f>
        <v>3.0776000000000001E-2</v>
      </c>
      <c r="M773" s="46">
        <f>IFERROR(IF(INDEX('Memb Hist (Org)'!$A$1:$BS$29,MATCH('Mthly ROCE (TR)'!M$2,'Memb Hist (Org)'!$A$1:$A$29,0),MATCH('Mthly ROCE (TR)'!$A773,'Memb Hist (Org)'!$A$1:$BS$1,0))&lt;&gt;1,"",'Mthly Returns (TR)'!M772),"")</f>
        <v>1.4727000000000001E-2</v>
      </c>
      <c r="N773" s="46">
        <f>IFERROR(IF(INDEX('Memb Hist (Org)'!$A$1:$BS$29,MATCH('Mthly ROCE (TR)'!N$2,'Memb Hist (Org)'!$A$1:$A$29,0),MATCH('Mthly ROCE (TR)'!$A773,'Memb Hist (Org)'!$A$1:$BS$1,0))&lt;&gt;1,"",'Mthly Returns (TR)'!N772),"")</f>
        <v>2.0119999999999999E-3</v>
      </c>
      <c r="O773" s="46">
        <f>IFERROR(IF(INDEX('Memb Hist (Org)'!$A$1:$BS$29,MATCH('Mthly ROCE (TR)'!O$2,'Memb Hist (Org)'!$A$1:$A$29,0),MATCH('Mthly ROCE (TR)'!$A773,'Memb Hist (Org)'!$A$1:$BS$1,0))&lt;&gt;1,"",'Mthly Returns (TR)'!O772),"")</f>
        <v>2.0833000000000001E-2</v>
      </c>
      <c r="P773" s="46" t="str">
        <f>IFERROR(IF(INDEX('Memb Hist (Org)'!$A$1:$BS$29,MATCH('Mthly ROCE (TR)'!P$2,'Memb Hist (Org)'!$A$1:$A$29,0),MATCH('Mthly ROCE (TR)'!$A773,'Memb Hist (Org)'!$A$1:$BS$1,0))&lt;&gt;1,"",'Mthly Returns (TR)'!P772),"")</f>
        <v/>
      </c>
      <c r="Q773" s="46" t="str">
        <f>IFERROR(IF(INDEX('Memb Hist (Org)'!$A$1:$BS$29,MATCH('Mthly ROCE (TR)'!Q$2,'Memb Hist (Org)'!$A$1:$A$29,0),MATCH('Mthly ROCE (TR)'!$A773,'Memb Hist (Org)'!$A$1:$BS$1,0))&lt;&gt;1,"",'Mthly Returns (TR)'!Q772),"")</f>
        <v/>
      </c>
      <c r="R773" s="46">
        <f>IFERROR(IF(INDEX('Memb Hist (Org)'!$A$1:$BS$29,MATCH('Mthly ROCE (TR)'!R$2,'Memb Hist (Org)'!$A$1:$A$29,0),MATCH('Mthly ROCE (TR)'!$A773,'Memb Hist (Org)'!$A$1:$BS$1,0))&lt;&gt;1,"",'Mthly Returns (TR)'!R772),"")</f>
        <v>2.0367E-2</v>
      </c>
      <c r="S773" s="46">
        <f>IFERROR(IF(INDEX('Memb Hist (Org)'!$A$1:$BS$29,MATCH('Mthly ROCE (TR)'!S$2,'Memb Hist (Org)'!$A$1:$A$29,0),MATCH('Mthly ROCE (TR)'!$A773,'Memb Hist (Org)'!$A$1:$BS$1,0))&lt;&gt;1,"",'Mthly Returns (TR)'!S772),"")</f>
        <v>-1.1115E-2</v>
      </c>
      <c r="T773" s="46">
        <f>IFERROR(IF(INDEX('Memb Hist (Org)'!$A$1:$BS$29,MATCH('Mthly ROCE (TR)'!T$2,'Memb Hist (Org)'!$A$1:$A$29,0),MATCH('Mthly ROCE (TR)'!$A773,'Memb Hist (Org)'!$A$1:$BS$1,0))&lt;&gt;1,"",'Mthly Returns (TR)'!T772),"")</f>
        <v>4.5314E-2</v>
      </c>
      <c r="U773" s="46" t="str">
        <f>IFERROR(IF(INDEX('Memb Hist (Org)'!$A$1:$BS$29,MATCH('Mthly ROCE (TR)'!U$2,'Memb Hist (Org)'!$A$1:$A$29,0),MATCH('Mthly ROCE (TR)'!$A773,'Memb Hist (Org)'!$A$1:$BS$1,0))&lt;&gt;1,"",'Mthly Returns (TR)'!U772),"")</f>
        <v/>
      </c>
      <c r="V773" s="46" t="str">
        <f>IFERROR(IF(INDEX('Memb Hist (Org)'!$A$1:$BS$29,MATCH('Mthly ROCE (TR)'!V$2,'Memb Hist (Org)'!$A$1:$A$29,0),MATCH('Mthly ROCE (TR)'!$A773,'Memb Hist (Org)'!$A$1:$BS$1,0))&lt;&gt;1,"",'Mthly Returns (TR)'!V772),"")</f>
        <v/>
      </c>
      <c r="W773" s="46">
        <f>IFERROR(IF(INDEX('Memb Hist (Org)'!$A$1:$BS$29,MATCH('Mthly ROCE (TR)'!W$2,'Memb Hist (Org)'!$A$1:$A$29,0),MATCH('Mthly ROCE (TR)'!$A773,'Memb Hist (Org)'!$A$1:$BS$1,0))&lt;&gt;1,"",'Mthly Returns (TR)'!W772),"")</f>
        <v>5.9310000000000002E-2</v>
      </c>
      <c r="X773" s="46">
        <f>IFERROR(IF(INDEX('Memb Hist (Org)'!$A$1:$BS$29,MATCH('Mthly ROCE (TR)'!X$2,'Memb Hist (Org)'!$A$1:$A$29,0),MATCH('Mthly ROCE (TR)'!$A773,'Memb Hist (Org)'!$A$1:$BS$1,0))&lt;&gt;1,"",'Mthly Returns (TR)'!X772),"")</f>
        <v>9.9580000000000002E-2</v>
      </c>
      <c r="Y773" s="46">
        <f>IFERROR(IF(INDEX('Memb Hist (Org)'!$A$1:$BS$29,MATCH('Mthly ROCE (TR)'!Y$2,'Memb Hist (Org)'!$A$1:$A$29,0),MATCH('Mthly ROCE (TR)'!$A773,'Memb Hist (Org)'!$A$1:$BS$1,0))&lt;&gt;1,"",'Mthly Returns (TR)'!Y772),"")</f>
        <v>8.7416999999999995E-2</v>
      </c>
      <c r="Z773" s="46">
        <f>IFERROR(IF(INDEX('Memb Hist (Org)'!$A$1:$BS$29,MATCH('Mthly ROCE (TR)'!Z$2,'Memb Hist (Org)'!$A$1:$A$29,0),MATCH('Mthly ROCE (TR)'!$A773,'Memb Hist (Org)'!$A$1:$BS$1,0))&lt;&gt;1,"",'Mthly Returns (TR)'!Z772),"")</f>
        <v>2.6915999999999999E-2</v>
      </c>
      <c r="AA773" s="46" t="str">
        <f>IFERROR(IF(INDEX('Memb Hist (Org)'!$A$1:$BS$29,MATCH('Mthly ROCE (TR)'!AA$2,'Memb Hist (Org)'!$A$1:$A$29,0),MATCH('Mthly ROCE (TR)'!$A773,'Memb Hist (Org)'!$A$1:$BS$1,0))&lt;&gt;1,"",'Mthly Returns (TR)'!AA772),"")</f>
        <v/>
      </c>
      <c r="AB773" s="46">
        <f>IFERROR(IF(INDEX('Memb Hist (Org)'!$A$1:$BS$29,MATCH('Mthly ROCE (TR)'!AB$2,'Memb Hist (Org)'!$A$1:$A$29,0),MATCH('Mthly ROCE (TR)'!$A773,'Memb Hist (Org)'!$A$1:$BS$1,0))&lt;&gt;1,"",'Mthly Returns (TR)'!AB772),"")</f>
        <v>2.0004999999999998E-2</v>
      </c>
      <c r="AC773" s="46" t="str">
        <f>IFERROR(IF(INDEX('Memb Hist (Org)'!$A$1:$BS$29,MATCH('Mthly ROCE (TR)'!AC$2,'Memb Hist (Org)'!$A$1:$A$29,0),MATCH('Mthly ROCE (TR)'!$A773,'Memb Hist (Org)'!$A$1:$BS$1,0))&lt;&gt;1,"",'Mthly Returns (TR)'!AC772),"")</f>
        <v/>
      </c>
      <c r="AD773" s="46">
        <f>IFERROR(IF(INDEX('Memb Hist (Org)'!$A$1:$BS$29,MATCH('Mthly ROCE (TR)'!AD$2,'Memb Hist (Org)'!$A$1:$A$29,0),MATCH('Mthly ROCE (TR)'!$A773,'Memb Hist (Org)'!$A$1:$BS$1,0))&lt;&gt;1,"",'Mthly Returns (TR)'!AD772),"")</f>
        <v>-2.9160999999999999E-2</v>
      </c>
      <c r="AE773" s="46" t="str">
        <f>IFERROR(IF(INDEX('Memb Hist (Org)'!$A$1:$BS$29,MATCH('Mthly ROCE (TR)'!AE$2,'Memb Hist (Org)'!$A$1:$A$29,0),MATCH('Mthly ROCE (TR)'!$A773,'Memb Hist (Org)'!$A$1:$BS$1,0))&lt;&gt;1,"",'Mthly Returns (TR)'!AE772),"")</f>
        <v/>
      </c>
      <c r="AF773" s="42">
        <f>IFERROR(IF($C773=7,INDEX(ROCE!$A$32:$BS$60,MATCH('Mthly ROCE (TR)'!AF$2,ROCE!$A$32:$A$60,0),MATCH('Mthly ROCE (TR)'!$A773,ROCE!$A$32:$BS$32,0)),AF772*(1+D772)),"")</f>
        <v>7.2434680923058964E-2</v>
      </c>
      <c r="AG773" s="42" t="str">
        <f>IFERROR(IF($C773=7,INDEX(ROCE!$A$32:$BS$60,MATCH('Mthly ROCE (TR)'!AG$2,ROCE!$A$32:$A$60,0),MATCH('Mthly ROCE (TR)'!$A773,ROCE!$A$32:$BS$32,0)),AG772*(1+E772)),"")</f>
        <v/>
      </c>
      <c r="AH773" s="42" t="str">
        <f>IFERROR(IF($C773=7,INDEX(ROCE!$A$32:$BS$60,MATCH('Mthly ROCE (TR)'!AH$2,ROCE!$A$32:$A$60,0),MATCH('Mthly ROCE (TR)'!$A773,ROCE!$A$32:$BS$32,0)),AH772*(1+F772)),"")</f>
        <v/>
      </c>
      <c r="AI773" s="42" t="str">
        <f>IFERROR(IF($C773=7,INDEX(ROCE!$A$32:$BS$60,MATCH('Mthly ROCE (TR)'!AI$2,ROCE!$A$32:$A$60,0),MATCH('Mthly ROCE (TR)'!$A773,ROCE!$A$32:$BS$32,0)),AI772*(1+G772)),"")</f>
        <v/>
      </c>
      <c r="AJ773" s="42" t="str">
        <f>IFERROR(IF($C773=7,INDEX(ROCE!$A$32:$BS$60,MATCH('Mthly ROCE (TR)'!AJ$2,ROCE!$A$32:$A$60,0),MATCH('Mthly ROCE (TR)'!$A773,ROCE!$A$32:$BS$32,0)),AJ772*(1+H772)),"")</f>
        <v/>
      </c>
      <c r="AK773" s="42">
        <f>IFERROR(IF($C773=7,INDEX(ROCE!$A$32:$BS$60,MATCH('Mthly ROCE (TR)'!AK$2,ROCE!$A$32:$A$60,0),MATCH('Mthly ROCE (TR)'!$A773,ROCE!$A$32:$BS$32,0)),AK772*(1+I772)),"")</f>
        <v>6.2642119395102502E-2</v>
      </c>
      <c r="AL773" s="42" t="str">
        <f>IFERROR(IF($C773=7,INDEX(ROCE!$A$32:$BS$60,MATCH('Mthly ROCE (TR)'!AL$2,ROCE!$A$32:$A$60,0),MATCH('Mthly ROCE (TR)'!$A773,ROCE!$A$32:$BS$32,0)),AL772*(1+J772)),"")</f>
        <v/>
      </c>
      <c r="AM773" s="42" t="str">
        <f>IFERROR(IF($C773=7,INDEX(ROCE!$A$32:$BS$60,MATCH('Mthly ROCE (TR)'!AM$2,ROCE!$A$32:$A$60,0),MATCH('Mthly ROCE (TR)'!$A773,ROCE!$A$32:$BS$32,0)),AM772*(1+K772)),"")</f>
        <v/>
      </c>
      <c r="AN773" s="42">
        <f>IFERROR(IF($C773=7,INDEX(ROCE!$A$32:$BS$60,MATCH('Mthly ROCE (TR)'!AN$2,ROCE!$A$32:$A$60,0),MATCH('Mthly ROCE (TR)'!$A773,ROCE!$A$32:$BS$32,0)),AN772*(1+L772)),"")</f>
        <v>9.8432272508501978E-2</v>
      </c>
      <c r="AO773" s="42">
        <f>IFERROR(IF($C773=7,INDEX(ROCE!$A$32:$BS$60,MATCH('Mthly ROCE (TR)'!AO$2,ROCE!$A$32:$A$60,0),MATCH('Mthly ROCE (TR)'!$A773,ROCE!$A$32:$BS$32,0)),AO772*(1+M772)),"")</f>
        <v>6.5064391017891535E-2</v>
      </c>
      <c r="AP773" s="42">
        <f>IFERROR(IF($C773=7,INDEX(ROCE!$A$32:$BS$60,MATCH('Mthly ROCE (TR)'!AP$2,ROCE!$A$32:$A$60,0),MATCH('Mthly ROCE (TR)'!$A773,ROCE!$A$32:$BS$32,0)),AP772*(1+N772)),"")</f>
        <v>7.0979878319152284E-2</v>
      </c>
      <c r="AQ773" s="42">
        <f>IFERROR(IF($C773=7,INDEX(ROCE!$A$32:$BS$60,MATCH('Mthly ROCE (TR)'!AQ$2,ROCE!$A$32:$A$60,0),MATCH('Mthly ROCE (TR)'!$A773,ROCE!$A$32:$BS$32,0)),AQ772*(1+O772)),"")</f>
        <v>5.7112928556162686E-2</v>
      </c>
      <c r="AR773" s="42" t="str">
        <f>IFERROR(IF($C773=7,INDEX(ROCE!$A$32:$BS$60,MATCH('Mthly ROCE (TR)'!AR$2,ROCE!$A$32:$A$60,0),MATCH('Mthly ROCE (TR)'!$A773,ROCE!$A$32:$BS$32,0)),AR772*(1+P772)),"")</f>
        <v/>
      </c>
      <c r="AS773" s="42" t="str">
        <f>IFERROR(IF($C773=7,INDEX(ROCE!$A$32:$BS$60,MATCH('Mthly ROCE (TR)'!AS$2,ROCE!$A$32:$A$60,0),MATCH('Mthly ROCE (TR)'!$A773,ROCE!$A$32:$BS$32,0)),AS772*(1+Q772)),"")</f>
        <v/>
      </c>
      <c r="AT773" s="42">
        <f>IFERROR(IF($C773=7,INDEX(ROCE!$A$32:$BS$60,MATCH('Mthly ROCE (TR)'!AT$2,ROCE!$A$32:$A$60,0),MATCH('Mthly ROCE (TR)'!$A773,ROCE!$A$32:$BS$32,0)),AT772*(1+R772)),"")</f>
        <v>7.2892927055365486E-2</v>
      </c>
      <c r="AU773" s="42">
        <f>IFERROR(IF($C773=7,INDEX(ROCE!$A$32:$BS$60,MATCH('Mthly ROCE (TR)'!AU$2,ROCE!$A$32:$A$60,0),MATCH('Mthly ROCE (TR)'!$A773,ROCE!$A$32:$BS$32,0)),AU772*(1+S772)),"")</f>
        <v>5.5900843935864225E-2</v>
      </c>
      <c r="AV773" s="42">
        <f>IFERROR(IF($C773=7,INDEX(ROCE!$A$32:$BS$60,MATCH('Mthly ROCE (TR)'!AV$2,ROCE!$A$32:$A$60,0),MATCH('Mthly ROCE (TR)'!$A773,ROCE!$A$32:$BS$32,0)),AV772*(1+T772)),"")</f>
        <v>4.9708891317245034E-2</v>
      </c>
      <c r="AW773" s="42" t="str">
        <f>IFERROR(IF($C773=7,INDEX(ROCE!$A$32:$BS$60,MATCH('Mthly ROCE (TR)'!AW$2,ROCE!$A$32:$A$60,0),MATCH('Mthly ROCE (TR)'!$A773,ROCE!$A$32:$BS$32,0)),AW772*(1+U772)),"")</f>
        <v/>
      </c>
      <c r="AX773" s="42" t="str">
        <f>IFERROR(IF($C773=7,INDEX(ROCE!$A$32:$BS$60,MATCH('Mthly ROCE (TR)'!AX$2,ROCE!$A$32:$A$60,0),MATCH('Mthly ROCE (TR)'!$A773,ROCE!$A$32:$BS$32,0)),AX772*(1+V772)),"")</f>
        <v/>
      </c>
      <c r="AY773" s="42">
        <f>IFERROR(IF($C773=7,INDEX(ROCE!$A$32:$BS$60,MATCH('Mthly ROCE (TR)'!AY$2,ROCE!$A$32:$A$60,0),MATCH('Mthly ROCE (TR)'!$A773,ROCE!$A$32:$BS$32,0)),AY772*(1+W772)),"")</f>
        <v>5.5146181321888768E-2</v>
      </c>
      <c r="AZ773" s="42">
        <f>IFERROR(IF($C773=7,INDEX(ROCE!$A$32:$BS$60,MATCH('Mthly ROCE (TR)'!AZ$2,ROCE!$A$32:$A$60,0),MATCH('Mthly ROCE (TR)'!$A773,ROCE!$A$32:$BS$32,0)),AZ772*(1+X772)),"")</f>
        <v>8.5608605943275892E-2</v>
      </c>
      <c r="BA773" s="42">
        <f>IFERROR(IF($C773=7,INDEX(ROCE!$A$32:$BS$60,MATCH('Mthly ROCE (TR)'!BA$2,ROCE!$A$32:$A$60,0),MATCH('Mthly ROCE (TR)'!$A773,ROCE!$A$32:$BS$32,0)),BA772*(1+Y772)),"")</f>
        <v>5.8503752220125813E-2</v>
      </c>
      <c r="BB773" s="42">
        <f>IFERROR(IF($C773=7,INDEX(ROCE!$A$32:$BS$60,MATCH('Mthly ROCE (TR)'!BB$2,ROCE!$A$32:$A$60,0),MATCH('Mthly ROCE (TR)'!$A773,ROCE!$A$32:$BS$32,0)),BB772*(1+Z772)),"")</f>
        <v>7.6397096589597549E-2</v>
      </c>
      <c r="BC773" s="42" t="str">
        <f>IFERROR(IF($C773=7,INDEX(ROCE!$A$32:$BS$60,MATCH('Mthly ROCE (TR)'!BC$2,ROCE!$A$32:$A$60,0),MATCH('Mthly ROCE (TR)'!$A773,ROCE!$A$32:$BS$32,0)),BC772*(1+AA772)),"")</f>
        <v/>
      </c>
      <c r="BD773" s="42">
        <f>IFERROR(IF($C773=7,INDEX(ROCE!$A$32:$BS$60,MATCH('Mthly ROCE (TR)'!BD$2,ROCE!$A$32:$A$60,0),MATCH('Mthly ROCE (TR)'!$A773,ROCE!$A$32:$BS$32,0)),BD772*(1+AB772)),"")</f>
        <v>7.5730434925264975E-2</v>
      </c>
      <c r="BE773" s="42" t="str">
        <f>IFERROR(IF($C773=7,INDEX(ROCE!$A$32:$BS$60,MATCH('Mthly ROCE (TR)'!BE$2,ROCE!$A$32:$A$60,0),MATCH('Mthly ROCE (TR)'!$A773,ROCE!$A$32:$BS$32,0)),BE772*(1+AC772)),"")</f>
        <v/>
      </c>
      <c r="BF773" s="42">
        <f>IFERROR(IF($C773=7,INDEX(ROCE!$A$32:$BS$60,MATCH('Mthly ROCE (TR)'!BF$2,ROCE!$A$32:$A$60,0),MATCH('Mthly ROCE (TR)'!$A773,ROCE!$A$32:$BS$32,0)),BF772*(1+AD772)),"")</f>
        <v>0.11500079501083485</v>
      </c>
      <c r="BG773" s="42" t="str">
        <f>IFERROR(IF($C773=7,INDEX(ROCE!$A$32:$BS$60,MATCH('Mthly ROCE (TR)'!BG$2,ROCE!$A$32:$A$60,0),MATCH('Mthly ROCE (TR)'!$A773,ROCE!$A$32:$BS$32,0)),BG772*(1+AE772)),"")</f>
        <v/>
      </c>
      <c r="BH773" s="44">
        <f t="shared" ref="BH773:BH831" si="739">IFERROR(AF773/SUM($AF773:$BG773),"")</f>
        <v>6.7597675256853493E-2</v>
      </c>
      <c r="BI773" s="44" t="str">
        <f t="shared" ref="BI773:BI831" si="740">IFERROR(AG773/SUM($AF773:$BG773),"")</f>
        <v/>
      </c>
      <c r="BJ773" s="44" t="str">
        <f t="shared" ref="BJ773:BJ831" si="741">IFERROR(AH773/SUM($AF773:$BG773),"")</f>
        <v/>
      </c>
      <c r="BK773" s="44" t="str">
        <f t="shared" ref="BK773:BK831" si="742">IFERROR(AI773/SUM($AF773:$BG773),"")</f>
        <v/>
      </c>
      <c r="BL773" s="44" t="str">
        <f t="shared" ref="BL773:BL831" si="743">IFERROR(AJ773/SUM($AF773:$BG773),"")</f>
        <v/>
      </c>
      <c r="BM773" s="44">
        <f t="shared" ref="BM773:BM831" si="744">IFERROR(AK773/SUM($AF773:$BG773),"")</f>
        <v>5.8459036338809604E-2</v>
      </c>
      <c r="BN773" s="44" t="str">
        <f t="shared" ref="BN773:BN831" si="745">IFERROR(AL773/SUM($AF773:$BG773),"")</f>
        <v/>
      </c>
      <c r="BO773" s="44" t="str">
        <f t="shared" ref="BO773:BO831" si="746">IFERROR(AM773/SUM($AF773:$BG773),"")</f>
        <v/>
      </c>
      <c r="BP773" s="44">
        <f t="shared" ref="BP773:BP831" si="747">IFERROR(AN773/SUM($AF773:$BG773),"")</f>
        <v>9.1859213114938235E-2</v>
      </c>
      <c r="BQ773" s="44">
        <f t="shared" ref="BQ773:BQ831" si="748">IFERROR(AO773/SUM($AF773:$BG773),"")</f>
        <v>6.0719554759745442E-2</v>
      </c>
      <c r="BR773" s="44">
        <f t="shared" ref="BR773:BR831" si="749">IFERROR(AP773/SUM($AF773:$BG773),"")</f>
        <v>6.6240020708942013E-2</v>
      </c>
      <c r="BS773" s="44">
        <f t="shared" ref="BS773:BS831" si="750">IFERROR(AQ773/SUM($AF773:$BG773),"")</f>
        <v>5.3299070946529685E-2</v>
      </c>
      <c r="BT773" s="44" t="str">
        <f t="shared" ref="BT773:BT831" si="751">IFERROR(AR773/SUM($AF773:$BG773),"")</f>
        <v/>
      </c>
      <c r="BU773" s="44" t="str">
        <f t="shared" ref="BU773:BU831" si="752">IFERROR(AS773/SUM($AF773:$BG773),"")</f>
        <v/>
      </c>
      <c r="BV773" s="44">
        <f t="shared" ref="BV773:BV831" si="753">IFERROR(AT773/SUM($AF773:$BG773),"")</f>
        <v>6.8025320865899103E-2</v>
      </c>
      <c r="BW773" s="44">
        <f t="shared" ref="BW773:BW831" si="754">IFERROR(AU773/SUM($AF773:$BG773),"")</f>
        <v>5.216792628622817E-2</v>
      </c>
      <c r="BX773" s="44">
        <f t="shared" ref="BX773:BX831" si="755">IFERROR(AV773/SUM($AF773:$BG773),"")</f>
        <v>4.63894566776736E-2</v>
      </c>
      <c r="BY773" s="44" t="str">
        <f t="shared" ref="BY773:BY831" si="756">IFERROR(AW773/SUM($AF773:$BG773),"")</f>
        <v/>
      </c>
      <c r="BZ773" s="44" t="str">
        <f t="shared" ref="BZ773:BZ831" si="757">IFERROR(AX773/SUM($AF773:$BG773),"")</f>
        <v/>
      </c>
      <c r="CA773" s="44">
        <f t="shared" ref="CA773:CA831" si="758">IFERROR(AY773/SUM($AF773:$BG773),"")</f>
        <v>5.1463658142047508E-2</v>
      </c>
      <c r="CB773" s="44">
        <f t="shared" ref="CB773:CB831" si="759">IFERROR(AZ773/SUM($AF773:$BG773),"")</f>
        <v>7.9891878724398138E-2</v>
      </c>
      <c r="CC773" s="44">
        <f t="shared" ref="CC773:CC831" si="760">IFERROR(BA773/SUM($AF773:$BG773),"")</f>
        <v>5.4597018907065219E-2</v>
      </c>
      <c r="CD773" s="44">
        <f t="shared" ref="CD773:CD831" si="761">IFERROR(BB773/SUM($AF773:$BG773),"")</f>
        <v>7.1295490779004517E-2</v>
      </c>
      <c r="CE773" s="44" t="str">
        <f t="shared" ref="CE773:CE831" si="762">IFERROR(BC773/SUM($AF773:$BG773),"")</f>
        <v/>
      </c>
      <c r="CF773" s="44">
        <f t="shared" ref="CF773:CF831" si="763">IFERROR(BD773/SUM($AF773:$BG773),"")</f>
        <v>7.0673347102557391E-2</v>
      </c>
      <c r="CG773" s="44" t="str">
        <f t="shared" ref="CG773:CG831" si="764">IFERROR(BE773/SUM($AF773:$BG773),"")</f>
        <v/>
      </c>
      <c r="CH773" s="44">
        <f t="shared" ref="CH773:CH831" si="765">IFERROR(BF773/SUM($AF773:$BG773),"")</f>
        <v>0.10732133138930793</v>
      </c>
      <c r="CI773" s="44" t="str">
        <f t="shared" ref="CI773:CI831" si="766">IFERROR(BG773/SUM($AF773:$BG773),"")</f>
        <v/>
      </c>
      <c r="CJ773" s="48">
        <f t="shared" ref="CJ773:CJ831" si="767">IFERROR(BH773*D773,"")</f>
        <v>2.6175171812958808E-3</v>
      </c>
      <c r="CK773" s="48" t="str">
        <f t="shared" ref="CK773:CK831" si="768">IFERROR(BI773*E773,"")</f>
        <v/>
      </c>
      <c r="CL773" s="48" t="str">
        <f t="shared" ref="CL773:CL831" si="769">IFERROR(BJ773*F773,"")</f>
        <v/>
      </c>
      <c r="CM773" s="48" t="str">
        <f t="shared" ref="CM773:CM831" si="770">IFERROR(BK773*G773,"")</f>
        <v/>
      </c>
      <c r="CN773" s="48" t="str">
        <f t="shared" ref="CN773:CN831" si="771">IFERROR(BL773*H773,"")</f>
        <v/>
      </c>
      <c r="CO773" s="48">
        <f t="shared" ref="CO773:CO831" si="772">IFERROR(BM773*I773,"")</f>
        <v>2.4389109960551367E-3</v>
      </c>
      <c r="CP773" s="48" t="str">
        <f t="shared" ref="CP773:CP831" si="773">IFERROR(BN773*J773,"")</f>
        <v/>
      </c>
      <c r="CQ773" s="48" t="str">
        <f t="shared" ref="CQ773:CQ831" si="774">IFERROR(BO773*K773,"")</f>
        <v/>
      </c>
      <c r="CR773" s="48">
        <f t="shared" ref="CR773:CR831" si="775">IFERROR(BP773*L773,"")</f>
        <v>2.8270591428253391E-3</v>
      </c>
      <c r="CS773" s="48">
        <f t="shared" ref="CS773:CS831" si="776">IFERROR(BQ773*M773,"")</f>
        <v>8.9421688294677112E-4</v>
      </c>
      <c r="CT773" s="48">
        <f t="shared" ref="CT773:CT831" si="777">IFERROR(BR773*N773,"")</f>
        <v>1.3327492166639133E-4</v>
      </c>
      <c r="CU773" s="48">
        <f t="shared" ref="CU773:CU831" si="778">IFERROR(BS773*O773,"")</f>
        <v>1.110379545029053E-3</v>
      </c>
      <c r="CV773" s="48" t="str">
        <f t="shared" ref="CV773:CV831" si="779">IFERROR(BT773*P773,"")</f>
        <v/>
      </c>
      <c r="CW773" s="48" t="str">
        <f t="shared" ref="CW773:CW831" si="780">IFERROR(BU773*Q773,"")</f>
        <v/>
      </c>
      <c r="CX773" s="48">
        <f t="shared" ref="CX773:CX831" si="781">IFERROR(BV773*R773,"")</f>
        <v>1.3854717100757669E-3</v>
      </c>
      <c r="CY773" s="48">
        <f t="shared" ref="CY773:CY831" si="782">IFERROR(BW773*S773,"")</f>
        <v>-5.7984650067142605E-4</v>
      </c>
      <c r="CZ773" s="48">
        <f t="shared" ref="CZ773:CZ831" si="783">IFERROR(BX773*T773,"")</f>
        <v>2.1020918398921016E-3</v>
      </c>
      <c r="DA773" s="48" t="str">
        <f t="shared" ref="DA773:DA831" si="784">IFERROR(BY773*U773,"")</f>
        <v/>
      </c>
      <c r="DB773" s="48" t="str">
        <f t="shared" ref="DB773:DB831" si="785">IFERROR(BZ773*V773,"")</f>
        <v/>
      </c>
      <c r="DC773" s="48">
        <f t="shared" ref="DC773:DC831" si="786">IFERROR(CA773*W773,"")</f>
        <v>3.052309564404838E-3</v>
      </c>
      <c r="DD773" s="48">
        <f t="shared" ref="DD773:DD831" si="787">IFERROR(CB773*X773,"")</f>
        <v>7.9556332833755662E-3</v>
      </c>
      <c r="DE773" s="48">
        <f t="shared" ref="DE773:DE831" si="788">IFERROR(CC773*Y773,"")</f>
        <v>4.7727076017989199E-3</v>
      </c>
      <c r="DF773" s="48">
        <f t="shared" ref="DF773:DF831" si="789">IFERROR(CD773*Z773,"")</f>
        <v>1.9189894298076856E-3</v>
      </c>
      <c r="DG773" s="48" t="str">
        <f t="shared" ref="DG773:DG831" si="790">IFERROR(CE773*AA773,"")</f>
        <v/>
      </c>
      <c r="DH773" s="48">
        <f t="shared" ref="DH773:DH831" si="791">IFERROR(CF773*AB773,"")</f>
        <v>1.4138203087866604E-3</v>
      </c>
      <c r="DI773" s="48" t="str">
        <f t="shared" ref="DI773:DI831" si="792">IFERROR(CG773*AC773,"")</f>
        <v/>
      </c>
      <c r="DJ773" s="48">
        <f t="shared" ref="DJ773:DJ831" si="793">IFERROR(CH773*AD773,"")</f>
        <v>-3.1295973446436084E-3</v>
      </c>
      <c r="DK773" s="48" t="str">
        <f t="shared" ref="DK773:DK831" si="794">IFERROR(CI773*AE773,"")</f>
        <v/>
      </c>
      <c r="DL773" s="37">
        <f t="shared" si="734"/>
        <v>2.8912938562645076E-2</v>
      </c>
      <c r="DM773" s="39">
        <f t="shared" si="735"/>
        <v>1.028912938562645</v>
      </c>
      <c r="DN773" s="39">
        <f>PRODUCT($DM$466:DM773)</f>
        <v>27.208604348741254</v>
      </c>
      <c r="DO773" s="36">
        <f>DL773-'1M RF rate'!C633</f>
        <v>2.8881194105639586E-2</v>
      </c>
      <c r="DP773" s="39">
        <f t="shared" si="736"/>
        <v>1.0288811941056395</v>
      </c>
      <c r="DQ773" s="39">
        <f>PRODUCT($DP$466:DP773)</f>
        <v>11.370971940882329</v>
      </c>
      <c r="DR773" s="36">
        <f>DL773-'DJUA Monthly (PR)'!C633</f>
        <v>3.9563163297749795E-3</v>
      </c>
      <c r="DS773" s="39">
        <f t="shared" si="737"/>
        <v>1.0039563163297749</v>
      </c>
      <c r="DT773" s="39">
        <f>PRODUCT($DS$466:DS773)</f>
        <v>9.514136544587803</v>
      </c>
      <c r="DU773" s="100"/>
      <c r="DV773" s="100"/>
    </row>
    <row r="774" spans="1:126" x14ac:dyDescent="0.35">
      <c r="A774" s="35">
        <f t="shared" si="738"/>
        <v>2013</v>
      </c>
      <c r="B774" s="35">
        <v>2014</v>
      </c>
      <c r="C774" s="35">
        <v>3</v>
      </c>
      <c r="D774" s="46">
        <f>IFERROR(IF(INDEX('Memb Hist (Org)'!$A$1:$BS$29,MATCH('Mthly ROCE (TR)'!D$2,'Memb Hist (Org)'!$A$1:$A$29,0),MATCH('Mthly ROCE (TR)'!$A774,'Memb Hist (Org)'!$A$1:$BS$1,0))&lt;&gt;1,"",'Mthly Returns (TR)'!D773),"")</f>
        <v>9.1629999999999993E-3</v>
      </c>
      <c r="E774" s="46" t="str">
        <f>IFERROR(IF(INDEX('Memb Hist (Org)'!$A$1:$BS$29,MATCH('Mthly ROCE (TR)'!E$2,'Memb Hist (Org)'!$A$1:$A$29,0),MATCH('Mthly ROCE (TR)'!$A774,'Memb Hist (Org)'!$A$1:$BS$1,0))&lt;&gt;1,"",'Mthly Returns (TR)'!E773),"")</f>
        <v/>
      </c>
      <c r="F774" s="46" t="str">
        <f>IFERROR(IF(INDEX('Memb Hist (Org)'!$A$1:$BS$29,MATCH('Mthly ROCE (TR)'!F$2,'Memb Hist (Org)'!$A$1:$A$29,0),MATCH('Mthly ROCE (TR)'!$A774,'Memb Hist (Org)'!$A$1:$BS$1,0))&lt;&gt;1,"",'Mthly Returns (TR)'!F773),"")</f>
        <v/>
      </c>
      <c r="G774" s="46" t="str">
        <f>IFERROR(IF(INDEX('Memb Hist (Org)'!$A$1:$BS$29,MATCH('Mthly ROCE (TR)'!G$2,'Memb Hist (Org)'!$A$1:$A$29,0),MATCH('Mthly ROCE (TR)'!$A774,'Memb Hist (Org)'!$A$1:$BS$1,0))&lt;&gt;1,"",'Mthly Returns (TR)'!G773),"")</f>
        <v/>
      </c>
      <c r="H774" s="46" t="str">
        <f>IFERROR(IF(INDEX('Memb Hist (Org)'!$A$1:$BS$29,MATCH('Mthly ROCE (TR)'!H$2,'Memb Hist (Org)'!$A$1:$A$29,0),MATCH('Mthly ROCE (TR)'!$A774,'Memb Hist (Org)'!$A$1:$BS$1,0))&lt;&gt;1,"",'Mthly Returns (TR)'!H773),"")</f>
        <v/>
      </c>
      <c r="I774" s="46">
        <f>IFERROR(IF(INDEX('Memb Hist (Org)'!$A$1:$BS$29,MATCH('Mthly ROCE (TR)'!I$2,'Memb Hist (Org)'!$A$1:$A$29,0),MATCH('Mthly ROCE (TR)'!$A774,'Memb Hist (Org)'!$A$1:$BS$1,0))&lt;&gt;1,"",'Mthly Returns (TR)'!I773),"")</f>
        <v>-4.2819000000000003E-2</v>
      </c>
      <c r="J774" s="46" t="str">
        <f>IFERROR(IF(INDEX('Memb Hist (Org)'!$A$1:$BS$29,MATCH('Mthly ROCE (TR)'!J$2,'Memb Hist (Org)'!$A$1:$A$29,0),MATCH('Mthly ROCE (TR)'!$A774,'Memb Hist (Org)'!$A$1:$BS$1,0))&lt;&gt;1,"",'Mthly Returns (TR)'!J773),"")</f>
        <v/>
      </c>
      <c r="K774" s="46" t="str">
        <f>IFERROR(IF(INDEX('Memb Hist (Org)'!$A$1:$BS$29,MATCH('Mthly ROCE (TR)'!K$2,'Memb Hist (Org)'!$A$1:$A$29,0),MATCH('Mthly ROCE (TR)'!$A774,'Memb Hist (Org)'!$A$1:$BS$1,0))&lt;&gt;1,"",'Mthly Returns (TR)'!K773),"")</f>
        <v/>
      </c>
      <c r="L774" s="46">
        <f>IFERROR(IF(INDEX('Memb Hist (Org)'!$A$1:$BS$29,MATCH('Mthly ROCE (TR)'!L$2,'Memb Hist (Org)'!$A$1:$A$29,0),MATCH('Mthly ROCE (TR)'!$A774,'Memb Hist (Org)'!$A$1:$BS$1,0))&lt;&gt;1,"",'Mthly Returns (TR)'!L773),"")</f>
        <v>2.2911000000000001E-2</v>
      </c>
      <c r="M774" s="46">
        <f>IFERROR(IF(INDEX('Memb Hist (Org)'!$A$1:$BS$29,MATCH('Mthly ROCE (TR)'!M$2,'Memb Hist (Org)'!$A$1:$A$29,0),MATCH('Mthly ROCE (TR)'!$A774,'Memb Hist (Org)'!$A$1:$BS$1,0))&lt;&gt;1,"",'Mthly Returns (TR)'!M773),"")</f>
        <v>4.797E-3</v>
      </c>
      <c r="N774" s="46">
        <f>IFERROR(IF(INDEX('Memb Hist (Org)'!$A$1:$BS$29,MATCH('Mthly ROCE (TR)'!N$2,'Memb Hist (Org)'!$A$1:$A$29,0),MATCH('Mthly ROCE (TR)'!$A774,'Memb Hist (Org)'!$A$1:$BS$1,0))&lt;&gt;1,"",'Mthly Returns (TR)'!N773),"")</f>
        <v>4.6285E-2</v>
      </c>
      <c r="O774" s="46">
        <f>IFERROR(IF(INDEX('Memb Hist (Org)'!$A$1:$BS$29,MATCH('Mthly ROCE (TR)'!O$2,'Memb Hist (Org)'!$A$1:$A$29,0),MATCH('Mthly ROCE (TR)'!$A774,'Memb Hist (Org)'!$A$1:$BS$1,0))&lt;&gt;1,"",'Mthly Returns (TR)'!O773),"")</f>
        <v>1.691E-3</v>
      </c>
      <c r="P774" s="46" t="str">
        <f>IFERROR(IF(INDEX('Memb Hist (Org)'!$A$1:$BS$29,MATCH('Mthly ROCE (TR)'!P$2,'Memb Hist (Org)'!$A$1:$A$29,0),MATCH('Mthly ROCE (TR)'!$A774,'Memb Hist (Org)'!$A$1:$BS$1,0))&lt;&gt;1,"",'Mthly Returns (TR)'!P773),"")</f>
        <v/>
      </c>
      <c r="Q774" s="46" t="str">
        <f>IFERROR(IF(INDEX('Memb Hist (Org)'!$A$1:$BS$29,MATCH('Mthly ROCE (TR)'!Q$2,'Memb Hist (Org)'!$A$1:$A$29,0),MATCH('Mthly ROCE (TR)'!$A774,'Memb Hist (Org)'!$A$1:$BS$1,0))&lt;&gt;1,"",'Mthly Returns (TR)'!Q773),"")</f>
        <v/>
      </c>
      <c r="R774" s="46">
        <f>IFERROR(IF(INDEX('Memb Hist (Org)'!$A$1:$BS$29,MATCH('Mthly ROCE (TR)'!R$2,'Memb Hist (Org)'!$A$1:$A$29,0),MATCH('Mthly ROCE (TR)'!$A774,'Memb Hist (Org)'!$A$1:$BS$1,0))&lt;&gt;1,"",'Mthly Returns (TR)'!R773),"")</f>
        <v>2.0390999999999999E-2</v>
      </c>
      <c r="S774" s="46">
        <f>IFERROR(IF(INDEX('Memb Hist (Org)'!$A$1:$BS$29,MATCH('Mthly ROCE (TR)'!S$2,'Memb Hist (Org)'!$A$1:$A$29,0),MATCH('Mthly ROCE (TR)'!$A774,'Memb Hist (Org)'!$A$1:$BS$1,0))&lt;&gt;1,"",'Mthly Returns (TR)'!S773),"")</f>
        <v>0.105588</v>
      </c>
      <c r="T774" s="46">
        <f>IFERROR(IF(INDEX('Memb Hist (Org)'!$A$1:$BS$29,MATCH('Mthly ROCE (TR)'!T$2,'Memb Hist (Org)'!$A$1:$A$29,0),MATCH('Mthly ROCE (TR)'!$A774,'Memb Hist (Org)'!$A$1:$BS$1,0))&lt;&gt;1,"",'Mthly Returns (TR)'!T773),"")</f>
        <v>-9.1920000000000005E-3</v>
      </c>
      <c r="U774" s="46" t="str">
        <f>IFERROR(IF(INDEX('Memb Hist (Org)'!$A$1:$BS$29,MATCH('Mthly ROCE (TR)'!U$2,'Memb Hist (Org)'!$A$1:$A$29,0),MATCH('Mthly ROCE (TR)'!$A774,'Memb Hist (Org)'!$A$1:$BS$1,0))&lt;&gt;1,"",'Mthly Returns (TR)'!U773),"")</f>
        <v/>
      </c>
      <c r="V774" s="46" t="str">
        <f>IFERROR(IF(INDEX('Memb Hist (Org)'!$A$1:$BS$29,MATCH('Mthly ROCE (TR)'!V$2,'Memb Hist (Org)'!$A$1:$A$29,0),MATCH('Mthly ROCE (TR)'!$A774,'Memb Hist (Org)'!$A$1:$BS$1,0))&lt;&gt;1,"",'Mthly Returns (TR)'!V773),"")</f>
        <v/>
      </c>
      <c r="W774" s="46">
        <f>IFERROR(IF(INDEX('Memb Hist (Org)'!$A$1:$BS$29,MATCH('Mthly ROCE (TR)'!W$2,'Memb Hist (Org)'!$A$1:$A$29,0),MATCH('Mthly ROCE (TR)'!$A774,'Memb Hist (Org)'!$A$1:$BS$1,0))&lt;&gt;1,"",'Mthly Returns (TR)'!W773),"")</f>
        <v>0.103584</v>
      </c>
      <c r="X774" s="46">
        <f>IFERROR(IF(INDEX('Memb Hist (Org)'!$A$1:$BS$29,MATCH('Mthly ROCE (TR)'!X$2,'Memb Hist (Org)'!$A$1:$A$29,0),MATCH('Mthly ROCE (TR)'!$A774,'Memb Hist (Org)'!$A$1:$BS$1,0))&lt;&gt;1,"",'Mthly Returns (TR)'!X773),"")</f>
        <v>5.0464000000000002E-2</v>
      </c>
      <c r="Y774" s="46">
        <f>IFERROR(IF(INDEX('Memb Hist (Org)'!$A$1:$BS$29,MATCH('Mthly ROCE (TR)'!Y$2,'Memb Hist (Org)'!$A$1:$A$29,0),MATCH('Mthly ROCE (TR)'!$A774,'Memb Hist (Org)'!$A$1:$BS$1,0))&lt;&gt;1,"",'Mthly Returns (TR)'!Y773),"")</f>
        <v>8.7741E-2</v>
      </c>
      <c r="Z774" s="46">
        <f>IFERROR(IF(INDEX('Memb Hist (Org)'!$A$1:$BS$29,MATCH('Mthly ROCE (TR)'!Z$2,'Memb Hist (Org)'!$A$1:$A$29,0),MATCH('Mthly ROCE (TR)'!$A774,'Memb Hist (Org)'!$A$1:$BS$1,0))&lt;&gt;1,"",'Mthly Returns (TR)'!Z773),"")</f>
        <v>3.7544000000000001E-2</v>
      </c>
      <c r="AA774" s="46" t="str">
        <f>IFERROR(IF(INDEX('Memb Hist (Org)'!$A$1:$BS$29,MATCH('Mthly ROCE (TR)'!AA$2,'Memb Hist (Org)'!$A$1:$A$29,0),MATCH('Mthly ROCE (TR)'!$A774,'Memb Hist (Org)'!$A$1:$BS$1,0))&lt;&gt;1,"",'Mthly Returns (TR)'!AA773),"")</f>
        <v/>
      </c>
      <c r="AB774" s="46">
        <f>IFERROR(IF(INDEX('Memb Hist (Org)'!$A$1:$BS$29,MATCH('Mthly ROCE (TR)'!AB$2,'Memb Hist (Org)'!$A$1:$A$29,0),MATCH('Mthly ROCE (TR)'!$A774,'Memb Hist (Org)'!$A$1:$BS$1,0))&lt;&gt;1,"",'Mthly Returns (TR)'!AB773),"")</f>
        <v>-7.6880000000000004E-3</v>
      </c>
      <c r="AC774" s="46" t="str">
        <f>IFERROR(IF(INDEX('Memb Hist (Org)'!$A$1:$BS$29,MATCH('Mthly ROCE (TR)'!AC$2,'Memb Hist (Org)'!$A$1:$A$29,0),MATCH('Mthly ROCE (TR)'!$A774,'Memb Hist (Org)'!$A$1:$BS$1,0))&lt;&gt;1,"",'Mthly Returns (TR)'!AC773),"")</f>
        <v/>
      </c>
      <c r="AD774" s="46">
        <f>IFERROR(IF(INDEX('Memb Hist (Org)'!$A$1:$BS$29,MATCH('Mthly ROCE (TR)'!AD$2,'Memb Hist (Org)'!$A$1:$A$29,0),MATCH('Mthly ROCE (TR)'!$A774,'Memb Hist (Org)'!$A$1:$BS$1,0))&lt;&gt;1,"",'Mthly Returns (TR)'!AD773),"")</f>
        <v>4.6154000000000001E-2</v>
      </c>
      <c r="AE774" s="46" t="str">
        <f>IFERROR(IF(INDEX('Memb Hist (Org)'!$A$1:$BS$29,MATCH('Mthly ROCE (TR)'!AE$2,'Memb Hist (Org)'!$A$1:$A$29,0),MATCH('Mthly ROCE (TR)'!$A774,'Memb Hist (Org)'!$A$1:$BS$1,0))&lt;&gt;1,"",'Mthly Returns (TR)'!AE773),"")</f>
        <v/>
      </c>
      <c r="AF774" s="42">
        <f>IFERROR(IF($C774=7,INDEX(ROCE!$A$32:$BS$60,MATCH('Mthly ROCE (TR)'!AF$2,ROCE!$A$32:$A$60,0),MATCH('Mthly ROCE (TR)'!$A774,ROCE!$A$32:$BS$32,0)),AF773*(1+D773)),"")</f>
        <v>7.5239496637761652E-2</v>
      </c>
      <c r="AG774" s="42" t="str">
        <f>IFERROR(IF($C774=7,INDEX(ROCE!$A$32:$BS$60,MATCH('Mthly ROCE (TR)'!AG$2,ROCE!$A$32:$A$60,0),MATCH('Mthly ROCE (TR)'!$A774,ROCE!$A$32:$BS$32,0)),AG773*(1+E773)),"")</f>
        <v/>
      </c>
      <c r="AH774" s="42" t="str">
        <f>IFERROR(IF($C774=7,INDEX(ROCE!$A$32:$BS$60,MATCH('Mthly ROCE (TR)'!AH$2,ROCE!$A$32:$A$60,0),MATCH('Mthly ROCE (TR)'!$A774,ROCE!$A$32:$BS$32,0)),AH773*(1+F773)),"")</f>
        <v/>
      </c>
      <c r="AI774" s="42" t="str">
        <f>IFERROR(IF($C774=7,INDEX(ROCE!$A$32:$BS$60,MATCH('Mthly ROCE (TR)'!AI$2,ROCE!$A$32:$A$60,0),MATCH('Mthly ROCE (TR)'!$A774,ROCE!$A$32:$BS$32,0)),AI773*(1+G773)),"")</f>
        <v/>
      </c>
      <c r="AJ774" s="42" t="str">
        <f>IFERROR(IF($C774=7,INDEX(ROCE!$A$32:$BS$60,MATCH('Mthly ROCE (TR)'!AJ$2,ROCE!$A$32:$A$60,0),MATCH('Mthly ROCE (TR)'!$A774,ROCE!$A$32:$BS$32,0)),AJ773*(1+H773)),"")</f>
        <v/>
      </c>
      <c r="AK774" s="42">
        <f>IFERROR(IF($C774=7,INDEX(ROCE!$A$32:$BS$60,MATCH('Mthly ROCE (TR)'!AK$2,ROCE!$A$32:$A$60,0),MATCH('Mthly ROCE (TR)'!$A774,ROCE!$A$32:$BS$32,0)),AK773*(1+I773)),"")</f>
        <v>6.5255548616266174E-2</v>
      </c>
      <c r="AL774" s="42" t="str">
        <f>IFERROR(IF($C774=7,INDEX(ROCE!$A$32:$BS$60,MATCH('Mthly ROCE (TR)'!AL$2,ROCE!$A$32:$A$60,0),MATCH('Mthly ROCE (TR)'!$A774,ROCE!$A$32:$BS$32,0)),AL773*(1+J773)),"")</f>
        <v/>
      </c>
      <c r="AM774" s="42" t="str">
        <f>IFERROR(IF($C774=7,INDEX(ROCE!$A$32:$BS$60,MATCH('Mthly ROCE (TR)'!AM$2,ROCE!$A$32:$A$60,0),MATCH('Mthly ROCE (TR)'!$A774,ROCE!$A$32:$BS$32,0)),AM773*(1+K773)),"")</f>
        <v/>
      </c>
      <c r="AN774" s="42">
        <f>IFERROR(IF($C774=7,INDEX(ROCE!$A$32:$BS$60,MATCH('Mthly ROCE (TR)'!AN$2,ROCE!$A$32:$A$60,0),MATCH('Mthly ROCE (TR)'!$A774,ROCE!$A$32:$BS$32,0)),AN773*(1+L773)),"")</f>
        <v>0.10146162412722362</v>
      </c>
      <c r="AO774" s="42">
        <f>IFERROR(IF($C774=7,INDEX(ROCE!$A$32:$BS$60,MATCH('Mthly ROCE (TR)'!AO$2,ROCE!$A$32:$A$60,0),MATCH('Mthly ROCE (TR)'!$A774,ROCE!$A$32:$BS$32,0)),AO773*(1+M773)),"")</f>
        <v>6.6022594304412013E-2</v>
      </c>
      <c r="AP774" s="42">
        <f>IFERROR(IF($C774=7,INDEX(ROCE!$A$32:$BS$60,MATCH('Mthly ROCE (TR)'!AP$2,ROCE!$A$32:$A$60,0),MATCH('Mthly ROCE (TR)'!$A774,ROCE!$A$32:$BS$32,0)),AP773*(1+N773)),"")</f>
        <v>7.1122689834330413E-2</v>
      </c>
      <c r="AQ774" s="42">
        <f>IFERROR(IF($C774=7,INDEX(ROCE!$A$32:$BS$60,MATCH('Mthly ROCE (TR)'!AQ$2,ROCE!$A$32:$A$60,0),MATCH('Mthly ROCE (TR)'!$A774,ROCE!$A$32:$BS$32,0)),AQ773*(1+O773)),"")</f>
        <v>5.8302762196773231E-2</v>
      </c>
      <c r="AR774" s="42" t="str">
        <f>IFERROR(IF($C774=7,INDEX(ROCE!$A$32:$BS$60,MATCH('Mthly ROCE (TR)'!AR$2,ROCE!$A$32:$A$60,0),MATCH('Mthly ROCE (TR)'!$A774,ROCE!$A$32:$BS$32,0)),AR773*(1+P773)),"")</f>
        <v/>
      </c>
      <c r="AS774" s="42" t="str">
        <f>IFERROR(IF($C774=7,INDEX(ROCE!$A$32:$BS$60,MATCH('Mthly ROCE (TR)'!AS$2,ROCE!$A$32:$A$60,0),MATCH('Mthly ROCE (TR)'!$A774,ROCE!$A$32:$BS$32,0)),AS773*(1+Q773)),"")</f>
        <v/>
      </c>
      <c r="AT774" s="42">
        <f>IFERROR(IF($C774=7,INDEX(ROCE!$A$32:$BS$60,MATCH('Mthly ROCE (TR)'!AT$2,ROCE!$A$32:$A$60,0),MATCH('Mthly ROCE (TR)'!$A774,ROCE!$A$32:$BS$32,0)),AT773*(1+R773)),"")</f>
        <v>7.4377537300702123E-2</v>
      </c>
      <c r="AU774" s="42">
        <f>IFERROR(IF($C774=7,INDEX(ROCE!$A$32:$BS$60,MATCH('Mthly ROCE (TR)'!AU$2,ROCE!$A$32:$A$60,0),MATCH('Mthly ROCE (TR)'!$A774,ROCE!$A$32:$BS$32,0)),AU773*(1+S773)),"")</f>
        <v>5.5279506055517097E-2</v>
      </c>
      <c r="AV774" s="42">
        <f>IFERROR(IF($C774=7,INDEX(ROCE!$A$32:$BS$60,MATCH('Mthly ROCE (TR)'!AV$2,ROCE!$A$32:$A$60,0),MATCH('Mthly ROCE (TR)'!$A774,ROCE!$A$32:$BS$32,0)),AV773*(1+T773)),"")</f>
        <v>5.1961400018394679E-2</v>
      </c>
      <c r="AW774" s="42" t="str">
        <f>IFERROR(IF($C774=7,INDEX(ROCE!$A$32:$BS$60,MATCH('Mthly ROCE (TR)'!AW$2,ROCE!$A$32:$A$60,0),MATCH('Mthly ROCE (TR)'!$A774,ROCE!$A$32:$BS$32,0)),AW773*(1+U773)),"")</f>
        <v/>
      </c>
      <c r="AX774" s="42" t="str">
        <f>IFERROR(IF($C774=7,INDEX(ROCE!$A$32:$BS$60,MATCH('Mthly ROCE (TR)'!AX$2,ROCE!$A$32:$A$60,0),MATCH('Mthly ROCE (TR)'!$A774,ROCE!$A$32:$BS$32,0)),AX773*(1+V773)),"")</f>
        <v/>
      </c>
      <c r="AY774" s="42">
        <f>IFERROR(IF($C774=7,INDEX(ROCE!$A$32:$BS$60,MATCH('Mthly ROCE (TR)'!AY$2,ROCE!$A$32:$A$60,0),MATCH('Mthly ROCE (TR)'!$A774,ROCE!$A$32:$BS$32,0)),AY773*(1+W773)),"")</f>
        <v>5.8416901336089989E-2</v>
      </c>
      <c r="AZ774" s="42">
        <f>IFERROR(IF($C774=7,INDEX(ROCE!$A$32:$BS$60,MATCH('Mthly ROCE (TR)'!AZ$2,ROCE!$A$32:$A$60,0),MATCH('Mthly ROCE (TR)'!$A774,ROCE!$A$32:$BS$32,0)),AZ773*(1+X773)),"")</f>
        <v>9.4133510923107303E-2</v>
      </c>
      <c r="BA774" s="42">
        <f>IFERROR(IF($C774=7,INDEX(ROCE!$A$32:$BS$60,MATCH('Mthly ROCE (TR)'!BA$2,ROCE!$A$32:$A$60,0),MATCH('Mthly ROCE (TR)'!$A774,ROCE!$A$32:$BS$32,0)),BA773*(1+Y773)),"")</f>
        <v>6.3617974727952553E-2</v>
      </c>
      <c r="BB774" s="42">
        <f>IFERROR(IF($C774=7,INDEX(ROCE!$A$32:$BS$60,MATCH('Mthly ROCE (TR)'!BB$2,ROCE!$A$32:$A$60,0),MATCH('Mthly ROCE (TR)'!$A774,ROCE!$A$32:$BS$32,0)),BB773*(1+Z773)),"")</f>
        <v>7.8453400841403148E-2</v>
      </c>
      <c r="BC774" s="42" t="str">
        <f>IFERROR(IF($C774=7,INDEX(ROCE!$A$32:$BS$60,MATCH('Mthly ROCE (TR)'!BC$2,ROCE!$A$32:$A$60,0),MATCH('Mthly ROCE (TR)'!$A774,ROCE!$A$32:$BS$32,0)),BC773*(1+AA773)),"")</f>
        <v/>
      </c>
      <c r="BD774" s="42">
        <f>IFERROR(IF($C774=7,INDEX(ROCE!$A$32:$BS$60,MATCH('Mthly ROCE (TR)'!BD$2,ROCE!$A$32:$A$60,0),MATCH('Mthly ROCE (TR)'!$A774,ROCE!$A$32:$BS$32,0)),BD773*(1+AB773)),"")</f>
        <v>7.72454222759449E-2</v>
      </c>
      <c r="BE774" s="42" t="str">
        <f>IFERROR(IF($C774=7,INDEX(ROCE!$A$32:$BS$60,MATCH('Mthly ROCE (TR)'!BE$2,ROCE!$A$32:$A$60,0),MATCH('Mthly ROCE (TR)'!$A774,ROCE!$A$32:$BS$32,0)),BE773*(1+AC773)),"")</f>
        <v/>
      </c>
      <c r="BF774" s="42">
        <f>IFERROR(IF($C774=7,INDEX(ROCE!$A$32:$BS$60,MATCH('Mthly ROCE (TR)'!BF$2,ROCE!$A$32:$A$60,0),MATCH('Mthly ROCE (TR)'!$A774,ROCE!$A$32:$BS$32,0)),BF773*(1+AD773)),"")</f>
        <v>0.1116472568275239</v>
      </c>
      <c r="BG774" s="42" t="str">
        <f>IFERROR(IF($C774=7,INDEX(ROCE!$A$32:$BS$60,MATCH('Mthly ROCE (TR)'!BG$2,ROCE!$A$32:$A$60,0),MATCH('Mthly ROCE (TR)'!$A774,ROCE!$A$32:$BS$32,0)),BG773*(1+AE773)),"")</f>
        <v/>
      </c>
      <c r="BH774" s="44">
        <f t="shared" si="739"/>
        <v>6.8242112433961138E-2</v>
      </c>
      <c r="BI774" s="44" t="str">
        <f t="shared" si="740"/>
        <v/>
      </c>
      <c r="BJ774" s="44" t="str">
        <f t="shared" si="741"/>
        <v/>
      </c>
      <c r="BK774" s="44" t="str">
        <f t="shared" si="742"/>
        <v/>
      </c>
      <c r="BL774" s="44" t="str">
        <f t="shared" si="743"/>
        <v/>
      </c>
      <c r="BM774" s="44">
        <f t="shared" si="744"/>
        <v>5.9186686309861174E-2</v>
      </c>
      <c r="BN774" s="44" t="str">
        <f t="shared" si="745"/>
        <v/>
      </c>
      <c r="BO774" s="44" t="str">
        <f t="shared" si="746"/>
        <v/>
      </c>
      <c r="BP774" s="44">
        <f t="shared" si="747"/>
        <v>9.202554337594096E-2</v>
      </c>
      <c r="BQ774" s="44">
        <f t="shared" si="748"/>
        <v>5.9882395617227309E-2</v>
      </c>
      <c r="BR774" s="44">
        <f t="shared" si="749"/>
        <v>6.4508174737630902E-2</v>
      </c>
      <c r="BS774" s="44">
        <f t="shared" si="750"/>
        <v>5.2880519286273936E-2</v>
      </c>
      <c r="BT774" s="44" t="str">
        <f t="shared" si="751"/>
        <v/>
      </c>
      <c r="BU774" s="44" t="str">
        <f t="shared" si="752"/>
        <v/>
      </c>
      <c r="BV774" s="44">
        <f t="shared" si="753"/>
        <v>6.7460316587076158E-2</v>
      </c>
      <c r="BW774" s="44">
        <f t="shared" si="754"/>
        <v>5.0138430426993626E-2</v>
      </c>
      <c r="BX774" s="44">
        <f t="shared" si="755"/>
        <v>4.7128913147216012E-2</v>
      </c>
      <c r="BY774" s="44" t="str">
        <f t="shared" si="756"/>
        <v/>
      </c>
      <c r="BZ774" s="44" t="str">
        <f t="shared" si="757"/>
        <v/>
      </c>
      <c r="CA774" s="44">
        <f t="shared" si="758"/>
        <v>5.2984043317221008E-2</v>
      </c>
      <c r="CB774" s="44">
        <f t="shared" si="759"/>
        <v>8.5378955512498036E-2</v>
      </c>
      <c r="CC774" s="44">
        <f t="shared" si="760"/>
        <v>5.7701409209414301E-2</v>
      </c>
      <c r="CD774" s="44">
        <f t="shared" si="761"/>
        <v>7.1157118804522204E-2</v>
      </c>
      <c r="CE774" s="44" t="str">
        <f t="shared" si="762"/>
        <v/>
      </c>
      <c r="CF774" s="44">
        <f t="shared" si="763"/>
        <v>7.0061484028033763E-2</v>
      </c>
      <c r="CG774" s="44" t="str">
        <f t="shared" si="764"/>
        <v/>
      </c>
      <c r="CH774" s="44">
        <f t="shared" si="765"/>
        <v>0.10126389720612949</v>
      </c>
      <c r="CI774" s="44" t="str">
        <f t="shared" si="766"/>
        <v/>
      </c>
      <c r="CJ774" s="48">
        <f t="shared" si="767"/>
        <v>6.2530247623238588E-4</v>
      </c>
      <c r="CK774" s="48" t="str">
        <f t="shared" si="768"/>
        <v/>
      </c>
      <c r="CL774" s="48" t="str">
        <f t="shared" si="769"/>
        <v/>
      </c>
      <c r="CM774" s="48" t="str">
        <f t="shared" si="770"/>
        <v/>
      </c>
      <c r="CN774" s="48" t="str">
        <f t="shared" si="771"/>
        <v/>
      </c>
      <c r="CO774" s="48">
        <f t="shared" si="772"/>
        <v>-2.5343147211019457E-3</v>
      </c>
      <c r="CP774" s="48" t="str">
        <f t="shared" si="773"/>
        <v/>
      </c>
      <c r="CQ774" s="48" t="str">
        <f t="shared" si="774"/>
        <v/>
      </c>
      <c r="CR774" s="48">
        <f t="shared" si="775"/>
        <v>2.1083972242861835E-3</v>
      </c>
      <c r="CS774" s="48">
        <f t="shared" si="776"/>
        <v>2.8725585177583941E-4</v>
      </c>
      <c r="CT774" s="48">
        <f t="shared" si="777"/>
        <v>2.9857608677312463E-3</v>
      </c>
      <c r="CU774" s="48">
        <f t="shared" si="778"/>
        <v>8.9420958113089227E-5</v>
      </c>
      <c r="CV774" s="48" t="str">
        <f t="shared" si="779"/>
        <v/>
      </c>
      <c r="CW774" s="48" t="str">
        <f t="shared" si="780"/>
        <v/>
      </c>
      <c r="CX774" s="48">
        <f t="shared" si="781"/>
        <v>1.3755833155270699E-3</v>
      </c>
      <c r="CY774" s="48">
        <f t="shared" si="782"/>
        <v>5.2940165919254031E-3</v>
      </c>
      <c r="CZ774" s="48">
        <f t="shared" si="783"/>
        <v>-4.3320896964920959E-4</v>
      </c>
      <c r="DA774" s="48" t="str">
        <f t="shared" si="784"/>
        <v/>
      </c>
      <c r="DB774" s="48" t="str">
        <f t="shared" si="785"/>
        <v/>
      </c>
      <c r="DC774" s="48">
        <f t="shared" si="786"/>
        <v>5.4882991429710207E-3</v>
      </c>
      <c r="DD774" s="48">
        <f t="shared" si="787"/>
        <v>4.3085636109827007E-3</v>
      </c>
      <c r="DE774" s="48">
        <f t="shared" si="788"/>
        <v>5.0627793454432199E-3</v>
      </c>
      <c r="DF774" s="48">
        <f t="shared" si="789"/>
        <v>2.6715228683969819E-3</v>
      </c>
      <c r="DG774" s="48" t="str">
        <f t="shared" si="790"/>
        <v/>
      </c>
      <c r="DH774" s="48">
        <f t="shared" si="791"/>
        <v>-5.3863268920752356E-4</v>
      </c>
      <c r="DI774" s="48" t="str">
        <f t="shared" si="792"/>
        <v/>
      </c>
      <c r="DJ774" s="48">
        <f t="shared" si="793"/>
        <v>4.6737339116517005E-3</v>
      </c>
      <c r="DK774" s="48" t="str">
        <f t="shared" si="794"/>
        <v/>
      </c>
      <c r="DL774" s="37">
        <f t="shared" si="734"/>
        <v>3.1464479785078159E-2</v>
      </c>
      <c r="DM774" s="39">
        <f t="shared" si="735"/>
        <v>1.031464479785078</v>
      </c>
      <c r="DN774" s="39">
        <f>PRODUCT($DM$466:DM774)</f>
        <v>28.064708930252408</v>
      </c>
      <c r="DO774" s="36">
        <f>DL774-'1M RF rate'!C634</f>
        <v>3.1430902653269643E-2</v>
      </c>
      <c r="DP774" s="39">
        <f t="shared" si="736"/>
        <v>1.0314309026532698</v>
      </c>
      <c r="DQ774" s="39">
        <f>PRODUCT($DP$466:DP774)</f>
        <v>11.728371853029264</v>
      </c>
      <c r="DR774" s="36">
        <f>DL774-'DJUA Monthly (PR)'!C634</f>
        <v>2.8369861684286457E-3</v>
      </c>
      <c r="DS774" s="39">
        <f t="shared" si="737"/>
        <v>1.0028369861684285</v>
      </c>
      <c r="DT774" s="39">
        <f>PRODUCT($DS$466:DS774)</f>
        <v>9.5411280183693385</v>
      </c>
      <c r="DU774" s="100"/>
      <c r="DV774" s="100"/>
    </row>
    <row r="775" spans="1:126" x14ac:dyDescent="0.35">
      <c r="A775" s="35">
        <f t="shared" si="738"/>
        <v>2013</v>
      </c>
      <c r="B775" s="35">
        <v>2014</v>
      </c>
      <c r="C775" s="35">
        <v>4</v>
      </c>
      <c r="D775" s="46">
        <f>IFERROR(IF(INDEX('Memb Hist (Org)'!$A$1:$BS$29,MATCH('Mthly ROCE (TR)'!D$2,'Memb Hist (Org)'!$A$1:$A$29,0),MATCH('Mthly ROCE (TR)'!$A775,'Memb Hist (Org)'!$A$1:$BS$1,0))&lt;&gt;1,"",'Mthly Returns (TR)'!D774),"")</f>
        <v>6.2178999999999998E-2</v>
      </c>
      <c r="E775" s="46" t="str">
        <f>IFERROR(IF(INDEX('Memb Hist (Org)'!$A$1:$BS$29,MATCH('Mthly ROCE (TR)'!E$2,'Memb Hist (Org)'!$A$1:$A$29,0),MATCH('Mthly ROCE (TR)'!$A775,'Memb Hist (Org)'!$A$1:$BS$1,0))&lt;&gt;1,"",'Mthly Returns (TR)'!E774),"")</f>
        <v/>
      </c>
      <c r="F775" s="46" t="str">
        <f>IFERROR(IF(INDEX('Memb Hist (Org)'!$A$1:$BS$29,MATCH('Mthly ROCE (TR)'!F$2,'Memb Hist (Org)'!$A$1:$A$29,0),MATCH('Mthly ROCE (TR)'!$A775,'Memb Hist (Org)'!$A$1:$BS$1,0))&lt;&gt;1,"",'Mthly Returns (TR)'!F774),"")</f>
        <v/>
      </c>
      <c r="G775" s="46" t="str">
        <f>IFERROR(IF(INDEX('Memb Hist (Org)'!$A$1:$BS$29,MATCH('Mthly ROCE (TR)'!G$2,'Memb Hist (Org)'!$A$1:$A$29,0),MATCH('Mthly ROCE (TR)'!$A775,'Memb Hist (Org)'!$A$1:$BS$1,0))&lt;&gt;1,"",'Mthly Returns (TR)'!G774),"")</f>
        <v/>
      </c>
      <c r="H775" s="46" t="str">
        <f>IFERROR(IF(INDEX('Memb Hist (Org)'!$A$1:$BS$29,MATCH('Mthly ROCE (TR)'!H$2,'Memb Hist (Org)'!$A$1:$A$29,0),MATCH('Mthly ROCE (TR)'!$A775,'Memb Hist (Org)'!$A$1:$BS$1,0))&lt;&gt;1,"",'Mthly Returns (TR)'!H774),"")</f>
        <v/>
      </c>
      <c r="I775" s="46">
        <f>IFERROR(IF(INDEX('Memb Hist (Org)'!$A$1:$BS$29,MATCH('Mthly ROCE (TR)'!I$2,'Memb Hist (Org)'!$A$1:$A$29,0),MATCH('Mthly ROCE (TR)'!$A775,'Memb Hist (Org)'!$A$1:$BS$1,0))&lt;&gt;1,"",'Mthly Returns (TR)'!I774),"")</f>
        <v>8.1640000000000004E-2</v>
      </c>
      <c r="J775" s="46" t="str">
        <f>IFERROR(IF(INDEX('Memb Hist (Org)'!$A$1:$BS$29,MATCH('Mthly ROCE (TR)'!J$2,'Memb Hist (Org)'!$A$1:$A$29,0),MATCH('Mthly ROCE (TR)'!$A775,'Memb Hist (Org)'!$A$1:$BS$1,0))&lt;&gt;1,"",'Mthly Returns (TR)'!J774),"")</f>
        <v/>
      </c>
      <c r="K775" s="46" t="str">
        <f>IFERROR(IF(INDEX('Memb Hist (Org)'!$A$1:$BS$29,MATCH('Mthly ROCE (TR)'!K$2,'Memb Hist (Org)'!$A$1:$A$29,0),MATCH('Mthly ROCE (TR)'!$A775,'Memb Hist (Org)'!$A$1:$BS$1,0))&lt;&gt;1,"",'Mthly Returns (TR)'!K774),"")</f>
        <v/>
      </c>
      <c r="L775" s="46">
        <f>IFERROR(IF(INDEX('Memb Hist (Org)'!$A$1:$BS$29,MATCH('Mthly ROCE (TR)'!L$2,'Memb Hist (Org)'!$A$1:$A$29,0),MATCH('Mthly ROCE (TR)'!$A775,'Memb Hist (Org)'!$A$1:$BS$1,0))&lt;&gt;1,"",'Mthly Returns (TR)'!L774),"")</f>
        <v>2.1833999999999999E-2</v>
      </c>
      <c r="M775" s="46">
        <f>IFERROR(IF(INDEX('Memb Hist (Org)'!$A$1:$BS$29,MATCH('Mthly ROCE (TR)'!M$2,'Memb Hist (Org)'!$A$1:$A$29,0),MATCH('Mthly ROCE (TR)'!$A775,'Memb Hist (Org)'!$A$1:$BS$1,0))&lt;&gt;1,"",'Mthly Returns (TR)'!M774),"")</f>
        <v>4.5914000000000003E-2</v>
      </c>
      <c r="N775" s="46">
        <f>IFERROR(IF(INDEX('Memb Hist (Org)'!$A$1:$BS$29,MATCH('Mthly ROCE (TR)'!N$2,'Memb Hist (Org)'!$A$1:$A$29,0),MATCH('Mthly ROCE (TR)'!$A775,'Memb Hist (Org)'!$A$1:$BS$1,0))&lt;&gt;1,"",'Mthly Returns (TR)'!N774),"")</f>
        <v>4.4238E-2</v>
      </c>
      <c r="O775" s="46">
        <f>IFERROR(IF(INDEX('Memb Hist (Org)'!$A$1:$BS$29,MATCH('Mthly ROCE (TR)'!O$2,'Memb Hist (Org)'!$A$1:$A$29,0),MATCH('Mthly ROCE (TR)'!$A775,'Memb Hist (Org)'!$A$1:$BS$1,0))&lt;&gt;1,"",'Mthly Returns (TR)'!O774),"")</f>
        <v>4.5166999999999999E-2</v>
      </c>
      <c r="P775" s="46" t="str">
        <f>IFERROR(IF(INDEX('Memb Hist (Org)'!$A$1:$BS$29,MATCH('Mthly ROCE (TR)'!P$2,'Memb Hist (Org)'!$A$1:$A$29,0),MATCH('Mthly ROCE (TR)'!$A775,'Memb Hist (Org)'!$A$1:$BS$1,0))&lt;&gt;1,"",'Mthly Returns (TR)'!P774),"")</f>
        <v/>
      </c>
      <c r="Q775" s="46" t="str">
        <f>IFERROR(IF(INDEX('Memb Hist (Org)'!$A$1:$BS$29,MATCH('Mthly ROCE (TR)'!Q$2,'Memb Hist (Org)'!$A$1:$A$29,0),MATCH('Mthly ROCE (TR)'!$A775,'Memb Hist (Org)'!$A$1:$BS$1,0))&lt;&gt;1,"",'Mthly Returns (TR)'!Q774),"")</f>
        <v/>
      </c>
      <c r="R775" s="46">
        <f>IFERROR(IF(INDEX('Memb Hist (Org)'!$A$1:$BS$29,MATCH('Mthly ROCE (TR)'!R$2,'Memb Hist (Org)'!$A$1:$A$29,0),MATCH('Mthly ROCE (TR)'!$A775,'Memb Hist (Org)'!$A$1:$BS$1,0))&lt;&gt;1,"",'Mthly Returns (TR)'!R774),"")</f>
        <v>2.9270999999999998E-2</v>
      </c>
      <c r="S775" s="46">
        <f>IFERROR(IF(INDEX('Memb Hist (Org)'!$A$1:$BS$29,MATCH('Mthly ROCE (TR)'!S$2,'Memb Hist (Org)'!$A$1:$A$29,0),MATCH('Mthly ROCE (TR)'!$A775,'Memb Hist (Org)'!$A$1:$BS$1,0))&lt;&gt;1,"",'Mthly Returns (TR)'!S774),"")</f>
        <v>-8.2279999999999992E-3</v>
      </c>
      <c r="T775" s="46">
        <f>IFERROR(IF(INDEX('Memb Hist (Org)'!$A$1:$BS$29,MATCH('Mthly ROCE (TR)'!T$2,'Memb Hist (Org)'!$A$1:$A$29,0),MATCH('Mthly ROCE (TR)'!$A775,'Memb Hist (Org)'!$A$1:$BS$1,0))&lt;&gt;1,"",'Mthly Returns (TR)'!T774),"")</f>
        <v>5.5093000000000003E-2</v>
      </c>
      <c r="U775" s="46" t="str">
        <f>IFERROR(IF(INDEX('Memb Hist (Org)'!$A$1:$BS$29,MATCH('Mthly ROCE (TR)'!U$2,'Memb Hist (Org)'!$A$1:$A$29,0),MATCH('Mthly ROCE (TR)'!$A775,'Memb Hist (Org)'!$A$1:$BS$1,0))&lt;&gt;1,"",'Mthly Returns (TR)'!U774),"")</f>
        <v/>
      </c>
      <c r="V775" s="46" t="str">
        <f>IFERROR(IF(INDEX('Memb Hist (Org)'!$A$1:$BS$29,MATCH('Mthly ROCE (TR)'!V$2,'Memb Hist (Org)'!$A$1:$A$29,0),MATCH('Mthly ROCE (TR)'!$A775,'Memb Hist (Org)'!$A$1:$BS$1,0))&lt;&gt;1,"",'Mthly Returns (TR)'!V774),"")</f>
        <v/>
      </c>
      <c r="W775" s="46">
        <f>IFERROR(IF(INDEX('Memb Hist (Org)'!$A$1:$BS$29,MATCH('Mthly ROCE (TR)'!W$2,'Memb Hist (Org)'!$A$1:$A$29,0),MATCH('Mthly ROCE (TR)'!$A775,'Memb Hist (Org)'!$A$1:$BS$1,0))&lt;&gt;1,"",'Mthly Returns (TR)'!W774),"")</f>
        <v>4.3802000000000001E-2</v>
      </c>
      <c r="X775" s="46">
        <f>IFERROR(IF(INDEX('Memb Hist (Org)'!$A$1:$BS$29,MATCH('Mthly ROCE (TR)'!X$2,'Memb Hist (Org)'!$A$1:$A$29,0),MATCH('Mthly ROCE (TR)'!$A775,'Memb Hist (Org)'!$A$1:$BS$1,0))&lt;&gt;1,"",'Mthly Returns (TR)'!X774),"")</f>
        <v>7.4200000000000002E-2</v>
      </c>
      <c r="Y775" s="46">
        <f>IFERROR(IF(INDEX('Memb Hist (Org)'!$A$1:$BS$29,MATCH('Mthly ROCE (TR)'!Y$2,'Memb Hist (Org)'!$A$1:$A$29,0),MATCH('Mthly ROCE (TR)'!$A775,'Memb Hist (Org)'!$A$1:$BS$1,0))&lt;&gt;1,"",'Mthly Returns (TR)'!Y774),"")</f>
        <v>-8.83E-4</v>
      </c>
      <c r="Z775" s="46">
        <f>IFERROR(IF(INDEX('Memb Hist (Org)'!$A$1:$BS$29,MATCH('Mthly ROCE (TR)'!Z$2,'Memb Hist (Org)'!$A$1:$A$29,0),MATCH('Mthly ROCE (TR)'!$A775,'Memb Hist (Org)'!$A$1:$BS$1,0))&lt;&gt;1,"",'Mthly Returns (TR)'!Z774),"")</f>
        <v>4.3013000000000003E-2</v>
      </c>
      <c r="AA775" s="46" t="str">
        <f>IFERROR(IF(INDEX('Memb Hist (Org)'!$A$1:$BS$29,MATCH('Mthly ROCE (TR)'!AA$2,'Memb Hist (Org)'!$A$1:$A$29,0),MATCH('Mthly ROCE (TR)'!$A775,'Memb Hist (Org)'!$A$1:$BS$1,0))&lt;&gt;1,"",'Mthly Returns (TR)'!AA774),"")</f>
        <v/>
      </c>
      <c r="AB775" s="46">
        <f>IFERROR(IF(INDEX('Memb Hist (Org)'!$A$1:$BS$29,MATCH('Mthly ROCE (TR)'!AB$2,'Memb Hist (Org)'!$A$1:$A$29,0),MATCH('Mthly ROCE (TR)'!$A775,'Memb Hist (Org)'!$A$1:$BS$1,0))&lt;&gt;1,"",'Mthly Returns (TR)'!AB774),"")</f>
        <v>3.9182000000000002E-2</v>
      </c>
      <c r="AC775" s="46" t="str">
        <f>IFERROR(IF(INDEX('Memb Hist (Org)'!$A$1:$BS$29,MATCH('Mthly ROCE (TR)'!AC$2,'Memb Hist (Org)'!$A$1:$A$29,0),MATCH('Mthly ROCE (TR)'!$A775,'Memb Hist (Org)'!$A$1:$BS$1,0))&lt;&gt;1,"",'Mthly Returns (TR)'!AC774),"")</f>
        <v/>
      </c>
      <c r="AD775" s="46">
        <f>IFERROR(IF(INDEX('Memb Hist (Org)'!$A$1:$BS$29,MATCH('Mthly ROCE (TR)'!AD$2,'Memb Hist (Org)'!$A$1:$A$29,0),MATCH('Mthly ROCE (TR)'!$A775,'Memb Hist (Org)'!$A$1:$BS$1,0))&lt;&gt;1,"",'Mthly Returns (TR)'!AD774),"")</f>
        <v>1.5406E-2</v>
      </c>
      <c r="AE775" s="46" t="str">
        <f>IFERROR(IF(INDEX('Memb Hist (Org)'!$A$1:$BS$29,MATCH('Mthly ROCE (TR)'!AE$2,'Memb Hist (Org)'!$A$1:$A$29,0),MATCH('Mthly ROCE (TR)'!$A775,'Memb Hist (Org)'!$A$1:$BS$1,0))&lt;&gt;1,"",'Mthly Returns (TR)'!AE774),"")</f>
        <v/>
      </c>
      <c r="AF775" s="42">
        <f>IFERROR(IF($C775=7,INDEX(ROCE!$A$32:$BS$60,MATCH('Mthly ROCE (TR)'!AF$2,ROCE!$A$32:$A$60,0),MATCH('Mthly ROCE (TR)'!$A775,ROCE!$A$32:$BS$32,0)),AF774*(1+D774)),"")</f>
        <v>7.5928916145453468E-2</v>
      </c>
      <c r="AG775" s="42" t="str">
        <f>IFERROR(IF($C775=7,INDEX(ROCE!$A$32:$BS$60,MATCH('Mthly ROCE (TR)'!AG$2,ROCE!$A$32:$A$60,0),MATCH('Mthly ROCE (TR)'!$A775,ROCE!$A$32:$BS$32,0)),AG774*(1+E774)),"")</f>
        <v/>
      </c>
      <c r="AH775" s="42" t="str">
        <f>IFERROR(IF($C775=7,INDEX(ROCE!$A$32:$BS$60,MATCH('Mthly ROCE (TR)'!AH$2,ROCE!$A$32:$A$60,0),MATCH('Mthly ROCE (TR)'!$A775,ROCE!$A$32:$BS$32,0)),AH774*(1+F774)),"")</f>
        <v/>
      </c>
      <c r="AI775" s="42" t="str">
        <f>IFERROR(IF($C775=7,INDEX(ROCE!$A$32:$BS$60,MATCH('Mthly ROCE (TR)'!AI$2,ROCE!$A$32:$A$60,0),MATCH('Mthly ROCE (TR)'!$A775,ROCE!$A$32:$BS$32,0)),AI774*(1+G774)),"")</f>
        <v/>
      </c>
      <c r="AJ775" s="42" t="str">
        <f>IFERROR(IF($C775=7,INDEX(ROCE!$A$32:$BS$60,MATCH('Mthly ROCE (TR)'!AJ$2,ROCE!$A$32:$A$60,0),MATCH('Mthly ROCE (TR)'!$A775,ROCE!$A$32:$BS$32,0)),AJ774*(1+H774)),"")</f>
        <v/>
      </c>
      <c r="AK775" s="42">
        <f>IFERROR(IF($C775=7,INDEX(ROCE!$A$32:$BS$60,MATCH('Mthly ROCE (TR)'!AK$2,ROCE!$A$32:$A$60,0),MATCH('Mthly ROCE (TR)'!$A775,ROCE!$A$32:$BS$32,0)),AK774*(1+I774)),"")</f>
        <v>6.246137128006627E-2</v>
      </c>
      <c r="AL775" s="42" t="str">
        <f>IFERROR(IF($C775=7,INDEX(ROCE!$A$32:$BS$60,MATCH('Mthly ROCE (TR)'!AL$2,ROCE!$A$32:$A$60,0),MATCH('Mthly ROCE (TR)'!$A775,ROCE!$A$32:$BS$32,0)),AL774*(1+J774)),"")</f>
        <v/>
      </c>
      <c r="AM775" s="42" t="str">
        <f>IFERROR(IF($C775=7,INDEX(ROCE!$A$32:$BS$60,MATCH('Mthly ROCE (TR)'!AM$2,ROCE!$A$32:$A$60,0),MATCH('Mthly ROCE (TR)'!$A775,ROCE!$A$32:$BS$32,0)),AM774*(1+K774)),"")</f>
        <v/>
      </c>
      <c r="AN775" s="42">
        <f>IFERROR(IF($C775=7,INDEX(ROCE!$A$32:$BS$60,MATCH('Mthly ROCE (TR)'!AN$2,ROCE!$A$32:$A$60,0),MATCH('Mthly ROCE (TR)'!$A775,ROCE!$A$32:$BS$32,0)),AN774*(1+L774)),"")</f>
        <v>0.10378621139760243</v>
      </c>
      <c r="AO775" s="42">
        <f>IFERROR(IF($C775=7,INDEX(ROCE!$A$32:$BS$60,MATCH('Mthly ROCE (TR)'!AO$2,ROCE!$A$32:$A$60,0),MATCH('Mthly ROCE (TR)'!$A775,ROCE!$A$32:$BS$32,0)),AO774*(1+M774)),"")</f>
        <v>6.6339304689290279E-2</v>
      </c>
      <c r="AP775" s="42">
        <f>IFERROR(IF($C775=7,INDEX(ROCE!$A$32:$BS$60,MATCH('Mthly ROCE (TR)'!AP$2,ROCE!$A$32:$A$60,0),MATCH('Mthly ROCE (TR)'!$A775,ROCE!$A$32:$BS$32,0)),AP774*(1+N774)),"")</f>
        <v>7.441460353331239E-2</v>
      </c>
      <c r="AQ775" s="42">
        <f>IFERROR(IF($C775=7,INDEX(ROCE!$A$32:$BS$60,MATCH('Mthly ROCE (TR)'!AQ$2,ROCE!$A$32:$A$60,0),MATCH('Mthly ROCE (TR)'!$A775,ROCE!$A$32:$BS$32,0)),AQ774*(1+O774)),"")</f>
        <v>5.8401352167647982E-2</v>
      </c>
      <c r="AR775" s="42" t="str">
        <f>IFERROR(IF($C775=7,INDEX(ROCE!$A$32:$BS$60,MATCH('Mthly ROCE (TR)'!AR$2,ROCE!$A$32:$A$60,0),MATCH('Mthly ROCE (TR)'!$A775,ROCE!$A$32:$BS$32,0)),AR774*(1+P774)),"")</f>
        <v/>
      </c>
      <c r="AS775" s="42" t="str">
        <f>IFERROR(IF($C775=7,INDEX(ROCE!$A$32:$BS$60,MATCH('Mthly ROCE (TR)'!AS$2,ROCE!$A$32:$A$60,0),MATCH('Mthly ROCE (TR)'!$A775,ROCE!$A$32:$BS$32,0)),AS774*(1+Q774)),"")</f>
        <v/>
      </c>
      <c r="AT775" s="42">
        <f>IFERROR(IF($C775=7,INDEX(ROCE!$A$32:$BS$60,MATCH('Mthly ROCE (TR)'!AT$2,ROCE!$A$32:$A$60,0),MATCH('Mthly ROCE (TR)'!$A775,ROCE!$A$32:$BS$32,0)),AT774*(1+R774)),"")</f>
        <v>7.5894169663800748E-2</v>
      </c>
      <c r="AU775" s="42">
        <f>IFERROR(IF($C775=7,INDEX(ROCE!$A$32:$BS$60,MATCH('Mthly ROCE (TR)'!AU$2,ROCE!$A$32:$A$60,0),MATCH('Mthly ROCE (TR)'!$A775,ROCE!$A$32:$BS$32,0)),AU774*(1+S774)),"")</f>
        <v>6.1116358540907037E-2</v>
      </c>
      <c r="AV775" s="42">
        <f>IFERROR(IF($C775=7,INDEX(ROCE!$A$32:$BS$60,MATCH('Mthly ROCE (TR)'!AV$2,ROCE!$A$32:$A$60,0),MATCH('Mthly ROCE (TR)'!$A775,ROCE!$A$32:$BS$32,0)),AV774*(1+T774)),"")</f>
        <v>5.1483770829425596E-2</v>
      </c>
      <c r="AW775" s="42" t="str">
        <f>IFERROR(IF($C775=7,INDEX(ROCE!$A$32:$BS$60,MATCH('Mthly ROCE (TR)'!AW$2,ROCE!$A$32:$A$60,0),MATCH('Mthly ROCE (TR)'!$A775,ROCE!$A$32:$BS$32,0)),AW774*(1+U774)),"")</f>
        <v/>
      </c>
      <c r="AX775" s="42" t="str">
        <f>IFERROR(IF($C775=7,INDEX(ROCE!$A$32:$BS$60,MATCH('Mthly ROCE (TR)'!AX$2,ROCE!$A$32:$A$60,0),MATCH('Mthly ROCE (TR)'!$A775,ROCE!$A$32:$BS$32,0)),AX774*(1+V774)),"")</f>
        <v/>
      </c>
      <c r="AY775" s="42">
        <f>IFERROR(IF($C775=7,INDEX(ROCE!$A$32:$BS$60,MATCH('Mthly ROCE (TR)'!AY$2,ROCE!$A$32:$A$60,0),MATCH('Mthly ROCE (TR)'!$A775,ROCE!$A$32:$BS$32,0)),AY774*(1+W774)),"")</f>
        <v>6.4467957644087526E-2</v>
      </c>
      <c r="AZ775" s="42">
        <f>IFERROR(IF($C775=7,INDEX(ROCE!$A$32:$BS$60,MATCH('Mthly ROCE (TR)'!AZ$2,ROCE!$A$32:$A$60,0),MATCH('Mthly ROCE (TR)'!$A775,ROCE!$A$32:$BS$32,0)),AZ774*(1+X774)),"")</f>
        <v>9.8883864418330997E-2</v>
      </c>
      <c r="BA775" s="42">
        <f>IFERROR(IF($C775=7,INDEX(ROCE!$A$32:$BS$60,MATCH('Mthly ROCE (TR)'!BA$2,ROCE!$A$32:$A$60,0),MATCH('Mthly ROCE (TR)'!$A775,ROCE!$A$32:$BS$32,0)),BA774*(1+Y774)),"")</f>
        <v>6.9199879448557836E-2</v>
      </c>
      <c r="BB775" s="42">
        <f>IFERROR(IF($C775=7,INDEX(ROCE!$A$32:$BS$60,MATCH('Mthly ROCE (TR)'!BB$2,ROCE!$A$32:$A$60,0),MATCH('Mthly ROCE (TR)'!$A775,ROCE!$A$32:$BS$32,0)),BB774*(1+Z774)),"")</f>
        <v>8.1398855322592792E-2</v>
      </c>
      <c r="BC775" s="42" t="str">
        <f>IFERROR(IF($C775=7,INDEX(ROCE!$A$32:$BS$60,MATCH('Mthly ROCE (TR)'!BC$2,ROCE!$A$32:$A$60,0),MATCH('Mthly ROCE (TR)'!$A775,ROCE!$A$32:$BS$32,0)),BC774*(1+AA774)),"")</f>
        <v/>
      </c>
      <c r="BD775" s="42">
        <f>IFERROR(IF($C775=7,INDEX(ROCE!$A$32:$BS$60,MATCH('Mthly ROCE (TR)'!BD$2,ROCE!$A$32:$A$60,0),MATCH('Mthly ROCE (TR)'!$A775,ROCE!$A$32:$BS$32,0)),BD774*(1+AB774)),"")</f>
        <v>7.6651559469487429E-2</v>
      </c>
      <c r="BE775" s="42" t="str">
        <f>IFERROR(IF($C775=7,INDEX(ROCE!$A$32:$BS$60,MATCH('Mthly ROCE (TR)'!BE$2,ROCE!$A$32:$A$60,0),MATCH('Mthly ROCE (TR)'!$A775,ROCE!$A$32:$BS$32,0)),BE774*(1+AC774)),"")</f>
        <v/>
      </c>
      <c r="BF775" s="42">
        <f>IFERROR(IF($C775=7,INDEX(ROCE!$A$32:$BS$60,MATCH('Mthly ROCE (TR)'!BF$2,ROCE!$A$32:$A$60,0),MATCH('Mthly ROCE (TR)'!$A775,ROCE!$A$32:$BS$32,0)),BF774*(1+AD774)),"")</f>
        <v>0.11680022431914144</v>
      </c>
      <c r="BG775" s="42" t="str">
        <f>IFERROR(IF($C775=7,INDEX(ROCE!$A$32:$BS$60,MATCH('Mthly ROCE (TR)'!BG$2,ROCE!$A$32:$A$60,0),MATCH('Mthly ROCE (TR)'!$A775,ROCE!$A$32:$BS$32,0)),BG774*(1+AE774)),"")</f>
        <v/>
      </c>
      <c r="BH775" s="44">
        <f t="shared" si="739"/>
        <v>6.6766637397482786E-2</v>
      </c>
      <c r="BI775" s="44" t="str">
        <f t="shared" si="740"/>
        <v/>
      </c>
      <c r="BJ775" s="44" t="str">
        <f t="shared" si="741"/>
        <v/>
      </c>
      <c r="BK775" s="44" t="str">
        <f t="shared" si="742"/>
        <v/>
      </c>
      <c r="BL775" s="44" t="str">
        <f t="shared" si="743"/>
        <v/>
      </c>
      <c r="BM775" s="44">
        <f t="shared" si="744"/>
        <v>5.4924209896751494E-2</v>
      </c>
      <c r="BN775" s="44" t="str">
        <f t="shared" si="745"/>
        <v/>
      </c>
      <c r="BO775" s="44" t="str">
        <f t="shared" si="746"/>
        <v/>
      </c>
      <c r="BP775" s="44">
        <f t="shared" si="747"/>
        <v>9.1262416152072839E-2</v>
      </c>
      <c r="BQ775" s="44">
        <f t="shared" si="748"/>
        <v>5.8334196327866218E-2</v>
      </c>
      <c r="BR775" s="44">
        <f t="shared" si="749"/>
        <v>6.5435055620553753E-2</v>
      </c>
      <c r="BS775" s="44">
        <f t="shared" si="750"/>
        <v>5.1354109891815325E-2</v>
      </c>
      <c r="BT775" s="44" t="str">
        <f t="shared" si="751"/>
        <v/>
      </c>
      <c r="BU775" s="44" t="str">
        <f t="shared" si="752"/>
        <v/>
      </c>
      <c r="BV775" s="44">
        <f t="shared" si="753"/>
        <v>6.6736083744683358E-2</v>
      </c>
      <c r="BW775" s="44">
        <f t="shared" si="754"/>
        <v>5.3741498718859665E-2</v>
      </c>
      <c r="BX775" s="44">
        <f t="shared" si="755"/>
        <v>4.5271267302676853E-2</v>
      </c>
      <c r="BY775" s="44" t="str">
        <f t="shared" si="756"/>
        <v/>
      </c>
      <c r="BZ775" s="44" t="str">
        <f t="shared" si="757"/>
        <v/>
      </c>
      <c r="CA775" s="44">
        <f t="shared" si="758"/>
        <v>5.6688663164024461E-2</v>
      </c>
      <c r="CB775" s="44">
        <f t="shared" si="759"/>
        <v>8.6951631278828462E-2</v>
      </c>
      <c r="CC775" s="44">
        <f t="shared" si="760"/>
        <v>6.0849587925640852E-2</v>
      </c>
      <c r="CD775" s="44">
        <f t="shared" si="761"/>
        <v>7.1576523593233715E-2</v>
      </c>
      <c r="CE775" s="44" t="str">
        <f t="shared" si="762"/>
        <v/>
      </c>
      <c r="CF775" s="44">
        <f t="shared" si="763"/>
        <v>6.7402079956560806E-2</v>
      </c>
      <c r="CG775" s="44" t="str">
        <f t="shared" si="764"/>
        <v/>
      </c>
      <c r="CH775" s="44">
        <f t="shared" si="765"/>
        <v>0.10270603902894937</v>
      </c>
      <c r="CI775" s="44" t="str">
        <f t="shared" si="766"/>
        <v/>
      </c>
      <c r="CJ775" s="48">
        <f t="shared" si="767"/>
        <v>4.1514827467380817E-3</v>
      </c>
      <c r="CK775" s="48" t="str">
        <f t="shared" si="768"/>
        <v/>
      </c>
      <c r="CL775" s="48" t="str">
        <f t="shared" si="769"/>
        <v/>
      </c>
      <c r="CM775" s="48" t="str">
        <f t="shared" si="770"/>
        <v/>
      </c>
      <c r="CN775" s="48" t="str">
        <f t="shared" si="771"/>
        <v/>
      </c>
      <c r="CO775" s="48">
        <f t="shared" si="772"/>
        <v>4.4840124959707921E-3</v>
      </c>
      <c r="CP775" s="48" t="str">
        <f t="shared" si="773"/>
        <v/>
      </c>
      <c r="CQ775" s="48" t="str">
        <f t="shared" si="774"/>
        <v/>
      </c>
      <c r="CR775" s="48">
        <f t="shared" si="775"/>
        <v>1.9926235942643584E-3</v>
      </c>
      <c r="CS775" s="48">
        <f t="shared" si="776"/>
        <v>2.6783562901976496E-3</v>
      </c>
      <c r="CT775" s="48">
        <f t="shared" si="777"/>
        <v>2.8947159905420568E-3</v>
      </c>
      <c r="CU775" s="48">
        <f t="shared" si="778"/>
        <v>2.3195110814836226E-3</v>
      </c>
      <c r="CV775" s="48" t="str">
        <f t="shared" si="779"/>
        <v/>
      </c>
      <c r="CW775" s="48" t="str">
        <f t="shared" si="780"/>
        <v/>
      </c>
      <c r="CX775" s="48">
        <f t="shared" si="781"/>
        <v>1.9534319072906266E-3</v>
      </c>
      <c r="CY775" s="48">
        <f t="shared" si="782"/>
        <v>-4.4218505145877728E-4</v>
      </c>
      <c r="CZ775" s="48">
        <f t="shared" si="783"/>
        <v>2.4941299295063758E-3</v>
      </c>
      <c r="DA775" s="48" t="str">
        <f t="shared" si="784"/>
        <v/>
      </c>
      <c r="DB775" s="48" t="str">
        <f t="shared" si="785"/>
        <v/>
      </c>
      <c r="DC775" s="48">
        <f t="shared" si="786"/>
        <v>2.4830768239105993E-3</v>
      </c>
      <c r="DD775" s="48">
        <f t="shared" si="787"/>
        <v>6.4518110408890716E-3</v>
      </c>
      <c r="DE775" s="48">
        <f t="shared" si="788"/>
        <v>-5.3730186138340874E-5</v>
      </c>
      <c r="DF775" s="48">
        <f t="shared" si="789"/>
        <v>3.0787210093157621E-3</v>
      </c>
      <c r="DG775" s="48" t="str">
        <f t="shared" si="790"/>
        <v/>
      </c>
      <c r="DH775" s="48">
        <f t="shared" si="791"/>
        <v>2.6409482968579655E-3</v>
      </c>
      <c r="DI775" s="48" t="str">
        <f t="shared" si="792"/>
        <v/>
      </c>
      <c r="DJ775" s="48">
        <f t="shared" si="793"/>
        <v>1.582289237279994E-3</v>
      </c>
      <c r="DK775" s="48" t="str">
        <f t="shared" si="794"/>
        <v/>
      </c>
      <c r="DL775" s="37">
        <f t="shared" si="734"/>
        <v>3.8709195206649838E-2</v>
      </c>
      <c r="DM775" s="39">
        <f t="shared" si="735"/>
        <v>1.0387091952066498</v>
      </c>
      <c r="DN775" s="39">
        <f>PRODUCT($DM$466:DM775)</f>
        <v>29.151071226651357</v>
      </c>
      <c r="DO775" s="36">
        <f>DL775-'1M RF rate'!C635</f>
        <v>3.8673368933529684E-2</v>
      </c>
      <c r="DP775" s="39">
        <f t="shared" si="736"/>
        <v>1.0386733689335297</v>
      </c>
      <c r="DQ775" s="39">
        <f>PRODUCT($DP$466:DP775)</f>
        <v>12.18194750469109</v>
      </c>
      <c r="DR775" s="36">
        <f>DL775-'DJUA Monthly (PR)'!C635</f>
        <v>-1.1639647430885303E-2</v>
      </c>
      <c r="DS775" s="39">
        <f t="shared" si="737"/>
        <v>0.9883603525691147</v>
      </c>
      <c r="DT775" s="39">
        <f>PRODUCT($DS$466:DS775)</f>
        <v>9.4300726521425773</v>
      </c>
      <c r="DU775" s="100"/>
      <c r="DV775" s="100"/>
    </row>
    <row r="776" spans="1:126" x14ac:dyDescent="0.35">
      <c r="A776" s="35">
        <f t="shared" si="738"/>
        <v>2013</v>
      </c>
      <c r="B776" s="35">
        <v>2014</v>
      </c>
      <c r="C776" s="35">
        <v>5</v>
      </c>
      <c r="D776" s="46">
        <f>IFERROR(IF(INDEX('Memb Hist (Org)'!$A$1:$BS$29,MATCH('Mthly ROCE (TR)'!D$2,'Memb Hist (Org)'!$A$1:$A$29,0),MATCH('Mthly ROCE (TR)'!$A776,'Memb Hist (Org)'!$A$1:$BS$1,0))&lt;&gt;1,"",'Mthly Returns (TR)'!D775),"")</f>
        <v>7.4299999999999995E-4</v>
      </c>
      <c r="E776" s="46" t="str">
        <f>IFERROR(IF(INDEX('Memb Hist (Org)'!$A$1:$BS$29,MATCH('Mthly ROCE (TR)'!E$2,'Memb Hist (Org)'!$A$1:$A$29,0),MATCH('Mthly ROCE (TR)'!$A776,'Memb Hist (Org)'!$A$1:$BS$1,0))&lt;&gt;1,"",'Mthly Returns (TR)'!E775),"")</f>
        <v/>
      </c>
      <c r="F776" s="46" t="str">
        <f>IFERROR(IF(INDEX('Memb Hist (Org)'!$A$1:$BS$29,MATCH('Mthly ROCE (TR)'!F$2,'Memb Hist (Org)'!$A$1:$A$29,0),MATCH('Mthly ROCE (TR)'!$A776,'Memb Hist (Org)'!$A$1:$BS$1,0))&lt;&gt;1,"",'Mthly Returns (TR)'!F775),"")</f>
        <v/>
      </c>
      <c r="G776" s="46" t="str">
        <f>IFERROR(IF(INDEX('Memb Hist (Org)'!$A$1:$BS$29,MATCH('Mthly ROCE (TR)'!G$2,'Memb Hist (Org)'!$A$1:$A$29,0),MATCH('Mthly ROCE (TR)'!$A776,'Memb Hist (Org)'!$A$1:$BS$1,0))&lt;&gt;1,"",'Mthly Returns (TR)'!G775),"")</f>
        <v/>
      </c>
      <c r="H776" s="46" t="str">
        <f>IFERROR(IF(INDEX('Memb Hist (Org)'!$A$1:$BS$29,MATCH('Mthly ROCE (TR)'!H$2,'Memb Hist (Org)'!$A$1:$A$29,0),MATCH('Mthly ROCE (TR)'!$A776,'Memb Hist (Org)'!$A$1:$BS$1,0))&lt;&gt;1,"",'Mthly Returns (TR)'!H775),"")</f>
        <v/>
      </c>
      <c r="I776" s="46">
        <f>IFERROR(IF(INDEX('Memb Hist (Org)'!$A$1:$BS$29,MATCH('Mthly ROCE (TR)'!I$2,'Memb Hist (Org)'!$A$1:$A$29,0),MATCH('Mthly ROCE (TR)'!$A776,'Memb Hist (Org)'!$A$1:$BS$1,0))&lt;&gt;1,"",'Mthly Returns (TR)'!I775),"")</f>
        <v>-4.1186E-2</v>
      </c>
      <c r="J776" s="46" t="str">
        <f>IFERROR(IF(INDEX('Memb Hist (Org)'!$A$1:$BS$29,MATCH('Mthly ROCE (TR)'!J$2,'Memb Hist (Org)'!$A$1:$A$29,0),MATCH('Mthly ROCE (TR)'!$A776,'Memb Hist (Org)'!$A$1:$BS$1,0))&lt;&gt;1,"",'Mthly Returns (TR)'!J775),"")</f>
        <v/>
      </c>
      <c r="K776" s="46" t="str">
        <f>IFERROR(IF(INDEX('Memb Hist (Org)'!$A$1:$BS$29,MATCH('Mthly ROCE (TR)'!K$2,'Memb Hist (Org)'!$A$1:$A$29,0),MATCH('Mthly ROCE (TR)'!$A776,'Memb Hist (Org)'!$A$1:$BS$1,0))&lt;&gt;1,"",'Mthly Returns (TR)'!K775),"")</f>
        <v/>
      </c>
      <c r="L776" s="46">
        <f>IFERROR(IF(INDEX('Memb Hist (Org)'!$A$1:$BS$29,MATCH('Mthly ROCE (TR)'!L$2,'Memb Hist (Org)'!$A$1:$A$29,0),MATCH('Mthly ROCE (TR)'!$A776,'Memb Hist (Org)'!$A$1:$BS$1,0))&lt;&gt;1,"",'Mthly Returns (TR)'!L775),"")</f>
        <v>-4.1080999999999999E-2</v>
      </c>
      <c r="M776" s="46">
        <f>IFERROR(IF(INDEX('Memb Hist (Org)'!$A$1:$BS$29,MATCH('Mthly ROCE (TR)'!M$2,'Memb Hist (Org)'!$A$1:$A$29,0),MATCH('Mthly ROCE (TR)'!$A776,'Memb Hist (Org)'!$A$1:$BS$1,0))&lt;&gt;1,"",'Mthly Returns (TR)'!M775),"")</f>
        <v>-3.5306999999999998E-2</v>
      </c>
      <c r="N776" s="46">
        <f>IFERROR(IF(INDEX('Memb Hist (Org)'!$A$1:$BS$29,MATCH('Mthly ROCE (TR)'!N$2,'Memb Hist (Org)'!$A$1:$A$29,0),MATCH('Mthly ROCE (TR)'!$A776,'Memb Hist (Org)'!$A$1:$BS$1,0))&lt;&gt;1,"",'Mthly Returns (TR)'!N775),"")</f>
        <v>-1.7676000000000001E-2</v>
      </c>
      <c r="O776" s="46">
        <f>IFERROR(IF(INDEX('Memb Hist (Org)'!$A$1:$BS$29,MATCH('Mthly ROCE (TR)'!O$2,'Memb Hist (Org)'!$A$1:$A$29,0),MATCH('Mthly ROCE (TR)'!$A776,'Memb Hist (Org)'!$A$1:$BS$1,0))&lt;&gt;1,"",'Mthly Returns (TR)'!O775),"")</f>
        <v>-1.6256E-2</v>
      </c>
      <c r="P776" s="46" t="str">
        <f>IFERROR(IF(INDEX('Memb Hist (Org)'!$A$1:$BS$29,MATCH('Mthly ROCE (TR)'!P$2,'Memb Hist (Org)'!$A$1:$A$29,0),MATCH('Mthly ROCE (TR)'!$A776,'Memb Hist (Org)'!$A$1:$BS$1,0))&lt;&gt;1,"",'Mthly Returns (TR)'!P775),"")</f>
        <v/>
      </c>
      <c r="Q776" s="46" t="str">
        <f>IFERROR(IF(INDEX('Memb Hist (Org)'!$A$1:$BS$29,MATCH('Mthly ROCE (TR)'!Q$2,'Memb Hist (Org)'!$A$1:$A$29,0),MATCH('Mthly ROCE (TR)'!$A776,'Memb Hist (Org)'!$A$1:$BS$1,0))&lt;&gt;1,"",'Mthly Returns (TR)'!Q775),"")</f>
        <v/>
      </c>
      <c r="R776" s="46">
        <f>IFERROR(IF(INDEX('Memb Hist (Org)'!$A$1:$BS$29,MATCH('Mthly ROCE (TR)'!R$2,'Memb Hist (Org)'!$A$1:$A$29,0),MATCH('Mthly ROCE (TR)'!$A776,'Memb Hist (Org)'!$A$1:$BS$1,0))&lt;&gt;1,"",'Mthly Returns (TR)'!R775),"")</f>
        <v>2.8910000000000002E-2</v>
      </c>
      <c r="S776" s="46">
        <f>IFERROR(IF(INDEX('Memb Hist (Org)'!$A$1:$BS$29,MATCH('Mthly ROCE (TR)'!S$2,'Memb Hist (Org)'!$A$1:$A$29,0),MATCH('Mthly ROCE (TR)'!$A776,'Memb Hist (Org)'!$A$1:$BS$1,0))&lt;&gt;1,"",'Mthly Returns (TR)'!S775),"")</f>
        <v>1.2741000000000001E-2</v>
      </c>
      <c r="T776" s="46">
        <f>IFERROR(IF(INDEX('Memb Hist (Org)'!$A$1:$BS$29,MATCH('Mthly ROCE (TR)'!T$2,'Memb Hist (Org)'!$A$1:$A$29,0),MATCH('Mthly ROCE (TR)'!$A776,'Memb Hist (Org)'!$A$1:$BS$1,0))&lt;&gt;1,"",'Mthly Returns (TR)'!T775),"")</f>
        <v>6.3619999999999996E-3</v>
      </c>
      <c r="U776" s="46" t="str">
        <f>IFERROR(IF(INDEX('Memb Hist (Org)'!$A$1:$BS$29,MATCH('Mthly ROCE (TR)'!U$2,'Memb Hist (Org)'!$A$1:$A$29,0),MATCH('Mthly ROCE (TR)'!$A776,'Memb Hist (Org)'!$A$1:$BS$1,0))&lt;&gt;1,"",'Mthly Returns (TR)'!U775),"")</f>
        <v/>
      </c>
      <c r="V776" s="46" t="str">
        <f>IFERROR(IF(INDEX('Memb Hist (Org)'!$A$1:$BS$29,MATCH('Mthly ROCE (TR)'!V$2,'Memb Hist (Org)'!$A$1:$A$29,0),MATCH('Mthly ROCE (TR)'!$A776,'Memb Hist (Org)'!$A$1:$BS$1,0))&lt;&gt;1,"",'Mthly Returns (TR)'!V775),"")</f>
        <v/>
      </c>
      <c r="W776" s="46">
        <f>IFERROR(IF(INDEX('Memb Hist (Org)'!$A$1:$BS$29,MATCH('Mthly ROCE (TR)'!W$2,'Memb Hist (Org)'!$A$1:$A$29,0),MATCH('Mthly ROCE (TR)'!$A776,'Memb Hist (Org)'!$A$1:$BS$1,0))&lt;&gt;1,"",'Mthly Returns (TR)'!W775),"")</f>
        <v>6.0234000000000003E-2</v>
      </c>
      <c r="X776" s="46">
        <f>IFERROR(IF(INDEX('Memb Hist (Org)'!$A$1:$BS$29,MATCH('Mthly ROCE (TR)'!X$2,'Memb Hist (Org)'!$A$1:$A$29,0),MATCH('Mthly ROCE (TR)'!$A776,'Memb Hist (Org)'!$A$1:$BS$1,0))&lt;&gt;1,"",'Mthly Returns (TR)'!X775),"")</f>
        <v>-4.9059999999999999E-2</v>
      </c>
      <c r="Y776" s="46">
        <f>IFERROR(IF(INDEX('Memb Hist (Org)'!$A$1:$BS$29,MATCH('Mthly ROCE (TR)'!Y$2,'Memb Hist (Org)'!$A$1:$A$29,0),MATCH('Mthly ROCE (TR)'!$A776,'Memb Hist (Org)'!$A$1:$BS$1,0))&lt;&gt;1,"",'Mthly Returns (TR)'!Y775),"")</f>
        <v>-2.5106E-2</v>
      </c>
      <c r="Z776" s="46">
        <f>IFERROR(IF(INDEX('Memb Hist (Org)'!$A$1:$BS$29,MATCH('Mthly ROCE (TR)'!Z$2,'Memb Hist (Org)'!$A$1:$A$29,0),MATCH('Mthly ROCE (TR)'!$A776,'Memb Hist (Org)'!$A$1:$BS$1,0))&lt;&gt;1,"",'Mthly Returns (TR)'!Z775),"")</f>
        <v>-3.3274999999999999E-2</v>
      </c>
      <c r="AA776" s="46" t="str">
        <f>IFERROR(IF(INDEX('Memb Hist (Org)'!$A$1:$BS$29,MATCH('Mthly ROCE (TR)'!AA$2,'Memb Hist (Org)'!$A$1:$A$29,0),MATCH('Mthly ROCE (TR)'!$A776,'Memb Hist (Org)'!$A$1:$BS$1,0))&lt;&gt;1,"",'Mthly Returns (TR)'!AA775),"")</f>
        <v/>
      </c>
      <c r="AB776" s="46">
        <f>IFERROR(IF(INDEX('Memb Hist (Org)'!$A$1:$BS$29,MATCH('Mthly ROCE (TR)'!AB$2,'Memb Hist (Org)'!$A$1:$A$29,0),MATCH('Mthly ROCE (TR)'!$A776,'Memb Hist (Org)'!$A$1:$BS$1,0))&lt;&gt;1,"",'Mthly Returns (TR)'!AB775),"")</f>
        <v>0.11358799999999999</v>
      </c>
      <c r="AC776" s="46" t="str">
        <f>IFERROR(IF(INDEX('Memb Hist (Org)'!$A$1:$BS$29,MATCH('Mthly ROCE (TR)'!AC$2,'Memb Hist (Org)'!$A$1:$A$29,0),MATCH('Mthly ROCE (TR)'!$A776,'Memb Hist (Org)'!$A$1:$BS$1,0))&lt;&gt;1,"",'Mthly Returns (TR)'!AC775),"")</f>
        <v/>
      </c>
      <c r="AD776" s="46">
        <f>IFERROR(IF(INDEX('Memb Hist (Org)'!$A$1:$BS$29,MATCH('Mthly ROCE (TR)'!AD$2,'Memb Hist (Org)'!$A$1:$A$29,0),MATCH('Mthly ROCE (TR)'!$A776,'Memb Hist (Org)'!$A$1:$BS$1,0))&lt;&gt;1,"",'Mthly Returns (TR)'!AD775),"")</f>
        <v>-2.4220999999999999E-2</v>
      </c>
      <c r="AE776" s="46" t="str">
        <f>IFERROR(IF(INDEX('Memb Hist (Org)'!$A$1:$BS$29,MATCH('Mthly ROCE (TR)'!AE$2,'Memb Hist (Org)'!$A$1:$A$29,0),MATCH('Mthly ROCE (TR)'!$A776,'Memb Hist (Org)'!$A$1:$BS$1,0))&lt;&gt;1,"",'Mthly Returns (TR)'!AE775),"")</f>
        <v/>
      </c>
      <c r="AF776" s="42">
        <f>IFERROR(IF($C776=7,INDEX(ROCE!$A$32:$BS$60,MATCH('Mthly ROCE (TR)'!AF$2,ROCE!$A$32:$A$60,0),MATCH('Mthly ROCE (TR)'!$A776,ROCE!$A$32:$BS$32,0)),AF775*(1+D775)),"")</f>
        <v>8.0650100222461621E-2</v>
      </c>
      <c r="AG776" s="42" t="str">
        <f>IFERROR(IF($C776=7,INDEX(ROCE!$A$32:$BS$60,MATCH('Mthly ROCE (TR)'!AG$2,ROCE!$A$32:$A$60,0),MATCH('Mthly ROCE (TR)'!$A776,ROCE!$A$32:$BS$32,0)),AG775*(1+E775)),"")</f>
        <v/>
      </c>
      <c r="AH776" s="42" t="str">
        <f>IFERROR(IF($C776=7,INDEX(ROCE!$A$32:$BS$60,MATCH('Mthly ROCE (TR)'!AH$2,ROCE!$A$32:$A$60,0),MATCH('Mthly ROCE (TR)'!$A776,ROCE!$A$32:$BS$32,0)),AH775*(1+F775)),"")</f>
        <v/>
      </c>
      <c r="AI776" s="42" t="str">
        <f>IFERROR(IF($C776=7,INDEX(ROCE!$A$32:$BS$60,MATCH('Mthly ROCE (TR)'!AI$2,ROCE!$A$32:$A$60,0),MATCH('Mthly ROCE (TR)'!$A776,ROCE!$A$32:$BS$32,0)),AI775*(1+G775)),"")</f>
        <v/>
      </c>
      <c r="AJ776" s="42" t="str">
        <f>IFERROR(IF($C776=7,INDEX(ROCE!$A$32:$BS$60,MATCH('Mthly ROCE (TR)'!AJ$2,ROCE!$A$32:$A$60,0),MATCH('Mthly ROCE (TR)'!$A776,ROCE!$A$32:$BS$32,0)),AJ775*(1+H775)),"")</f>
        <v/>
      </c>
      <c r="AK776" s="42">
        <f>IFERROR(IF($C776=7,INDEX(ROCE!$A$32:$BS$60,MATCH('Mthly ROCE (TR)'!AK$2,ROCE!$A$32:$A$60,0),MATCH('Mthly ROCE (TR)'!$A776,ROCE!$A$32:$BS$32,0)),AK775*(1+I775)),"")</f>
        <v>6.7560717631370878E-2</v>
      </c>
      <c r="AL776" s="42" t="str">
        <f>IFERROR(IF($C776=7,INDEX(ROCE!$A$32:$BS$60,MATCH('Mthly ROCE (TR)'!AL$2,ROCE!$A$32:$A$60,0),MATCH('Mthly ROCE (TR)'!$A776,ROCE!$A$32:$BS$32,0)),AL775*(1+J775)),"")</f>
        <v/>
      </c>
      <c r="AM776" s="42" t="str">
        <f>IFERROR(IF($C776=7,INDEX(ROCE!$A$32:$BS$60,MATCH('Mthly ROCE (TR)'!AM$2,ROCE!$A$32:$A$60,0),MATCH('Mthly ROCE (TR)'!$A776,ROCE!$A$32:$BS$32,0)),AM775*(1+K775)),"")</f>
        <v/>
      </c>
      <c r="AN776" s="42">
        <f>IFERROR(IF($C776=7,INDEX(ROCE!$A$32:$BS$60,MATCH('Mthly ROCE (TR)'!AN$2,ROCE!$A$32:$A$60,0),MATCH('Mthly ROCE (TR)'!$A776,ROCE!$A$32:$BS$32,0)),AN775*(1+L775)),"")</f>
        <v>0.10605227953725767</v>
      </c>
      <c r="AO776" s="42">
        <f>IFERROR(IF($C776=7,INDEX(ROCE!$A$32:$BS$60,MATCH('Mthly ROCE (TR)'!AO$2,ROCE!$A$32:$A$60,0),MATCH('Mthly ROCE (TR)'!$A776,ROCE!$A$32:$BS$32,0)),AO775*(1+M775)),"")</f>
        <v>6.9385207524794351E-2</v>
      </c>
      <c r="AP776" s="42">
        <f>IFERROR(IF($C776=7,INDEX(ROCE!$A$32:$BS$60,MATCH('Mthly ROCE (TR)'!AP$2,ROCE!$A$32:$A$60,0),MATCH('Mthly ROCE (TR)'!$A776,ROCE!$A$32:$BS$32,0)),AP775*(1+N775)),"")</f>
        <v>7.7706556764419066E-2</v>
      </c>
      <c r="AQ776" s="42">
        <f>IFERROR(IF($C776=7,INDEX(ROCE!$A$32:$BS$60,MATCH('Mthly ROCE (TR)'!AQ$2,ROCE!$A$32:$A$60,0),MATCH('Mthly ROCE (TR)'!$A776,ROCE!$A$32:$BS$32,0)),AQ775*(1+O775)),"")</f>
        <v>6.1039166041004136E-2</v>
      </c>
      <c r="AR776" s="42" t="str">
        <f>IFERROR(IF($C776=7,INDEX(ROCE!$A$32:$BS$60,MATCH('Mthly ROCE (TR)'!AR$2,ROCE!$A$32:$A$60,0),MATCH('Mthly ROCE (TR)'!$A776,ROCE!$A$32:$BS$32,0)),AR775*(1+P775)),"")</f>
        <v/>
      </c>
      <c r="AS776" s="42" t="str">
        <f>IFERROR(IF($C776=7,INDEX(ROCE!$A$32:$BS$60,MATCH('Mthly ROCE (TR)'!AS$2,ROCE!$A$32:$A$60,0),MATCH('Mthly ROCE (TR)'!$A776,ROCE!$A$32:$BS$32,0)),AS775*(1+Q775)),"")</f>
        <v/>
      </c>
      <c r="AT776" s="42">
        <f>IFERROR(IF($C776=7,INDEX(ROCE!$A$32:$BS$60,MATCH('Mthly ROCE (TR)'!AT$2,ROCE!$A$32:$A$60,0),MATCH('Mthly ROCE (TR)'!$A776,ROCE!$A$32:$BS$32,0)),AT775*(1+R775)),"")</f>
        <v>7.8115667904029865E-2</v>
      </c>
      <c r="AU776" s="42">
        <f>IFERROR(IF($C776=7,INDEX(ROCE!$A$32:$BS$60,MATCH('Mthly ROCE (TR)'!AU$2,ROCE!$A$32:$A$60,0),MATCH('Mthly ROCE (TR)'!$A776,ROCE!$A$32:$BS$32,0)),AU775*(1+S775)),"")</f>
        <v>6.0613493142832452E-2</v>
      </c>
      <c r="AV776" s="42">
        <f>IFERROR(IF($C776=7,INDEX(ROCE!$A$32:$BS$60,MATCH('Mthly ROCE (TR)'!AV$2,ROCE!$A$32:$A$60,0),MATCH('Mthly ROCE (TR)'!$A776,ROCE!$A$32:$BS$32,0)),AV775*(1+T775)),"")</f>
        <v>5.4320166215731144E-2</v>
      </c>
      <c r="AW776" s="42" t="str">
        <f>IFERROR(IF($C776=7,INDEX(ROCE!$A$32:$BS$60,MATCH('Mthly ROCE (TR)'!AW$2,ROCE!$A$32:$A$60,0),MATCH('Mthly ROCE (TR)'!$A776,ROCE!$A$32:$BS$32,0)),AW775*(1+U775)),"")</f>
        <v/>
      </c>
      <c r="AX776" s="42" t="str">
        <f>IFERROR(IF($C776=7,INDEX(ROCE!$A$32:$BS$60,MATCH('Mthly ROCE (TR)'!AX$2,ROCE!$A$32:$A$60,0),MATCH('Mthly ROCE (TR)'!$A776,ROCE!$A$32:$BS$32,0)),AX775*(1+V775)),"")</f>
        <v/>
      </c>
      <c r="AY776" s="42">
        <f>IFERROR(IF($C776=7,INDEX(ROCE!$A$32:$BS$60,MATCH('Mthly ROCE (TR)'!AY$2,ROCE!$A$32:$A$60,0),MATCH('Mthly ROCE (TR)'!$A776,ROCE!$A$32:$BS$32,0)),AY775*(1+W775)),"")</f>
        <v>6.7291783124813848E-2</v>
      </c>
      <c r="AZ776" s="42">
        <f>IFERROR(IF($C776=7,INDEX(ROCE!$A$32:$BS$60,MATCH('Mthly ROCE (TR)'!AZ$2,ROCE!$A$32:$A$60,0),MATCH('Mthly ROCE (TR)'!$A776,ROCE!$A$32:$BS$32,0)),AZ775*(1+X775)),"")</f>
        <v>0.10622104715817116</v>
      </c>
      <c r="BA776" s="42">
        <f>IFERROR(IF($C776=7,INDEX(ROCE!$A$32:$BS$60,MATCH('Mthly ROCE (TR)'!BA$2,ROCE!$A$32:$A$60,0),MATCH('Mthly ROCE (TR)'!$A776,ROCE!$A$32:$BS$32,0)),BA775*(1+Y775)),"")</f>
        <v>6.9138775955004755E-2</v>
      </c>
      <c r="BB776" s="42">
        <f>IFERROR(IF($C776=7,INDEX(ROCE!$A$32:$BS$60,MATCH('Mthly ROCE (TR)'!BB$2,ROCE!$A$32:$A$60,0),MATCH('Mthly ROCE (TR)'!$A776,ROCE!$A$32:$BS$32,0)),BB775*(1+Z775)),"")</f>
        <v>8.4900064286583476E-2</v>
      </c>
      <c r="BC776" s="42" t="str">
        <f>IFERROR(IF($C776=7,INDEX(ROCE!$A$32:$BS$60,MATCH('Mthly ROCE (TR)'!BC$2,ROCE!$A$32:$A$60,0),MATCH('Mthly ROCE (TR)'!$A776,ROCE!$A$32:$BS$32,0)),BC775*(1+AA775)),"")</f>
        <v/>
      </c>
      <c r="BD776" s="42">
        <f>IFERROR(IF($C776=7,INDEX(ROCE!$A$32:$BS$60,MATCH('Mthly ROCE (TR)'!BD$2,ROCE!$A$32:$A$60,0),MATCH('Mthly ROCE (TR)'!$A776,ROCE!$A$32:$BS$32,0)),BD775*(1+AB775)),"")</f>
        <v>7.9654920872620896E-2</v>
      </c>
      <c r="BE776" s="42" t="str">
        <f>IFERROR(IF($C776=7,INDEX(ROCE!$A$32:$BS$60,MATCH('Mthly ROCE (TR)'!BE$2,ROCE!$A$32:$A$60,0),MATCH('Mthly ROCE (TR)'!$A776,ROCE!$A$32:$BS$32,0)),BE775*(1+AC775)),"")</f>
        <v/>
      </c>
      <c r="BF776" s="42">
        <f>IFERROR(IF($C776=7,INDEX(ROCE!$A$32:$BS$60,MATCH('Mthly ROCE (TR)'!BF$2,ROCE!$A$32:$A$60,0),MATCH('Mthly ROCE (TR)'!$A776,ROCE!$A$32:$BS$32,0)),BF775*(1+AD775)),"")</f>
        <v>0.11859964857500215</v>
      </c>
      <c r="BG776" s="42" t="str">
        <f>IFERROR(IF($C776=7,INDEX(ROCE!$A$32:$BS$60,MATCH('Mthly ROCE (TR)'!BG$2,ROCE!$A$32:$A$60,0),MATCH('Mthly ROCE (TR)'!$A776,ROCE!$A$32:$BS$32,0)),BG775*(1+AE775)),"")</f>
        <v/>
      </c>
      <c r="BH776" s="44">
        <f t="shared" si="739"/>
        <v>6.8275240530735665E-2</v>
      </c>
      <c r="BI776" s="44" t="str">
        <f t="shared" si="740"/>
        <v/>
      </c>
      <c r="BJ776" s="44" t="str">
        <f t="shared" si="741"/>
        <v/>
      </c>
      <c r="BK776" s="44" t="str">
        <f t="shared" si="742"/>
        <v/>
      </c>
      <c r="BL776" s="44" t="str">
        <f t="shared" si="743"/>
        <v/>
      </c>
      <c r="BM776" s="44">
        <f t="shared" si="744"/>
        <v>5.7194277923864063E-2</v>
      </c>
      <c r="BN776" s="44" t="str">
        <f t="shared" si="745"/>
        <v/>
      </c>
      <c r="BO776" s="44" t="str">
        <f t="shared" si="746"/>
        <v/>
      </c>
      <c r="BP776" s="44">
        <f t="shared" si="747"/>
        <v>8.9779738329729755E-2</v>
      </c>
      <c r="BQ776" s="44">
        <f t="shared" si="748"/>
        <v>5.8738820162197086E-2</v>
      </c>
      <c r="BR776" s="44">
        <f t="shared" si="749"/>
        <v>6.5783351034551796E-2</v>
      </c>
      <c r="BS776" s="44">
        <f t="shared" si="750"/>
        <v>5.1673385795550468E-2</v>
      </c>
      <c r="BT776" s="44" t="str">
        <f t="shared" si="751"/>
        <v/>
      </c>
      <c r="BU776" s="44" t="str">
        <f t="shared" si="752"/>
        <v/>
      </c>
      <c r="BV776" s="44">
        <f t="shared" si="753"/>
        <v>6.6129688625995373E-2</v>
      </c>
      <c r="BW776" s="44">
        <f t="shared" si="754"/>
        <v>5.1313027662951483E-2</v>
      </c>
      <c r="BX776" s="44">
        <f t="shared" si="755"/>
        <v>4.598534166502722E-2</v>
      </c>
      <c r="BY776" s="44" t="str">
        <f t="shared" si="756"/>
        <v/>
      </c>
      <c r="BZ776" s="44" t="str">
        <f t="shared" si="757"/>
        <v/>
      </c>
      <c r="CA776" s="44">
        <f t="shared" si="758"/>
        <v>5.6966608422257141E-2</v>
      </c>
      <c r="CB776" s="44">
        <f t="shared" si="759"/>
        <v>8.9922610438752368E-2</v>
      </c>
      <c r="CC776" s="44">
        <f t="shared" si="760"/>
        <v>5.8530200772322287E-2</v>
      </c>
      <c r="CD776" s="44">
        <f t="shared" si="761"/>
        <v>7.1873094940395649E-2</v>
      </c>
      <c r="CE776" s="44" t="str">
        <f t="shared" si="762"/>
        <v/>
      </c>
      <c r="CF776" s="44">
        <f t="shared" si="763"/>
        <v>6.7432760368972972E-2</v>
      </c>
      <c r="CG776" s="44" t="str">
        <f t="shared" si="764"/>
        <v/>
      </c>
      <c r="CH776" s="44">
        <f t="shared" si="765"/>
        <v>0.10040185332669685</v>
      </c>
      <c r="CI776" s="44" t="str">
        <f t="shared" si="766"/>
        <v/>
      </c>
      <c r="CJ776" s="48">
        <f t="shared" si="767"/>
        <v>5.0728503714336598E-5</v>
      </c>
      <c r="CK776" s="48" t="str">
        <f t="shared" si="768"/>
        <v/>
      </c>
      <c r="CL776" s="48" t="str">
        <f t="shared" si="769"/>
        <v/>
      </c>
      <c r="CM776" s="48" t="str">
        <f t="shared" si="770"/>
        <v/>
      </c>
      <c r="CN776" s="48" t="str">
        <f t="shared" si="771"/>
        <v/>
      </c>
      <c r="CO776" s="48">
        <f t="shared" si="772"/>
        <v>-2.3556035305722653E-3</v>
      </c>
      <c r="CP776" s="48" t="str">
        <f t="shared" si="773"/>
        <v/>
      </c>
      <c r="CQ776" s="48" t="str">
        <f t="shared" si="774"/>
        <v/>
      </c>
      <c r="CR776" s="48">
        <f t="shared" si="775"/>
        <v>-3.6882414303236279E-3</v>
      </c>
      <c r="CS776" s="48">
        <f t="shared" si="776"/>
        <v>-2.0738915234666923E-3</v>
      </c>
      <c r="CT776" s="48">
        <f t="shared" si="777"/>
        <v>-1.1627865128867375E-3</v>
      </c>
      <c r="CU776" s="48">
        <f t="shared" si="778"/>
        <v>-8.4000255949246837E-4</v>
      </c>
      <c r="CV776" s="48" t="str">
        <f t="shared" si="779"/>
        <v/>
      </c>
      <c r="CW776" s="48" t="str">
        <f t="shared" si="780"/>
        <v/>
      </c>
      <c r="CX776" s="48">
        <f t="shared" si="781"/>
        <v>1.9118092981775263E-3</v>
      </c>
      <c r="CY776" s="48">
        <f t="shared" si="782"/>
        <v>6.5377928545366489E-4</v>
      </c>
      <c r="CZ776" s="48">
        <f t="shared" si="783"/>
        <v>2.9255874367290315E-4</v>
      </c>
      <c r="DA776" s="48" t="str">
        <f t="shared" si="784"/>
        <v/>
      </c>
      <c r="DB776" s="48" t="str">
        <f t="shared" si="785"/>
        <v/>
      </c>
      <c r="DC776" s="48">
        <f t="shared" si="786"/>
        <v>3.4313266917062367E-3</v>
      </c>
      <c r="DD776" s="48">
        <f t="shared" si="787"/>
        <v>-4.4116032681251914E-3</v>
      </c>
      <c r="DE776" s="48">
        <f t="shared" si="788"/>
        <v>-1.4694592205899233E-3</v>
      </c>
      <c r="DF776" s="48">
        <f t="shared" si="789"/>
        <v>-2.391577234141665E-3</v>
      </c>
      <c r="DG776" s="48" t="str">
        <f t="shared" si="790"/>
        <v/>
      </c>
      <c r="DH776" s="48">
        <f t="shared" si="791"/>
        <v>7.6595523847909014E-3</v>
      </c>
      <c r="DI776" s="48" t="str">
        <f t="shared" si="792"/>
        <v/>
      </c>
      <c r="DJ776" s="48">
        <f t="shared" si="793"/>
        <v>-2.4318332894259242E-3</v>
      </c>
      <c r="DK776" s="48" t="str">
        <f t="shared" si="794"/>
        <v/>
      </c>
      <c r="DL776" s="37">
        <f t="shared" si="734"/>
        <v>-6.8252436615089257E-3</v>
      </c>
      <c r="DM776" s="39">
        <f t="shared" si="735"/>
        <v>0.99317475633849106</v>
      </c>
      <c r="DN776" s="39">
        <f>PRODUCT($DM$466:DM776)</f>
        <v>28.952108062535459</v>
      </c>
      <c r="DO776" s="36">
        <f>DL776-'1M RF rate'!C636</f>
        <v>-6.843325196553271E-3</v>
      </c>
      <c r="DP776" s="39">
        <f t="shared" si="736"/>
        <v>0.99315667480344672</v>
      </c>
      <c r="DQ776" s="39">
        <f>PRODUCT($DP$466:DP776)</f>
        <v>12.098582476389147</v>
      </c>
      <c r="DR776" s="36">
        <f>DL776-'DJUA Monthly (PR)'!C636</f>
        <v>1.1355222911501497E-2</v>
      </c>
      <c r="DS776" s="39">
        <f t="shared" si="737"/>
        <v>1.0113552229115015</v>
      </c>
      <c r="DT776" s="39">
        <f>PRODUCT($DS$466:DS776)</f>
        <v>9.5371532291793102</v>
      </c>
      <c r="DU776" s="100"/>
      <c r="DV776" s="100"/>
    </row>
    <row r="777" spans="1:126" x14ac:dyDescent="0.35">
      <c r="A777" s="35">
        <f t="shared" si="738"/>
        <v>2013</v>
      </c>
      <c r="B777" s="35">
        <v>2014</v>
      </c>
      <c r="C777" s="35">
        <v>6</v>
      </c>
      <c r="D777" s="46">
        <f>IFERROR(IF(INDEX('Memb Hist (Org)'!$A$1:$BS$29,MATCH('Mthly ROCE (TR)'!D$2,'Memb Hist (Org)'!$A$1:$A$29,0),MATCH('Mthly ROCE (TR)'!$A777,'Memb Hist (Org)'!$A$1:$BS$1,0))&lt;&gt;1,"",'Mthly Returns (TR)'!D776),"")</f>
        <v>4.5360999999999999E-2</v>
      </c>
      <c r="E777" s="46" t="str">
        <f>IFERROR(IF(INDEX('Memb Hist (Org)'!$A$1:$BS$29,MATCH('Mthly ROCE (TR)'!E$2,'Memb Hist (Org)'!$A$1:$A$29,0),MATCH('Mthly ROCE (TR)'!$A777,'Memb Hist (Org)'!$A$1:$BS$1,0))&lt;&gt;1,"",'Mthly Returns (TR)'!E776),"")</f>
        <v/>
      </c>
      <c r="F777" s="46" t="str">
        <f>IFERROR(IF(INDEX('Memb Hist (Org)'!$A$1:$BS$29,MATCH('Mthly ROCE (TR)'!F$2,'Memb Hist (Org)'!$A$1:$A$29,0),MATCH('Mthly ROCE (TR)'!$A777,'Memb Hist (Org)'!$A$1:$BS$1,0))&lt;&gt;1,"",'Mthly Returns (TR)'!F776),"")</f>
        <v/>
      </c>
      <c r="G777" s="46" t="str">
        <f>IFERROR(IF(INDEX('Memb Hist (Org)'!$A$1:$BS$29,MATCH('Mthly ROCE (TR)'!G$2,'Memb Hist (Org)'!$A$1:$A$29,0),MATCH('Mthly ROCE (TR)'!$A777,'Memb Hist (Org)'!$A$1:$BS$1,0))&lt;&gt;1,"",'Mthly Returns (TR)'!G776),"")</f>
        <v/>
      </c>
      <c r="H777" s="46" t="str">
        <f>IFERROR(IF(INDEX('Memb Hist (Org)'!$A$1:$BS$29,MATCH('Mthly ROCE (TR)'!H$2,'Memb Hist (Org)'!$A$1:$A$29,0),MATCH('Mthly ROCE (TR)'!$A777,'Memb Hist (Org)'!$A$1:$BS$1,0))&lt;&gt;1,"",'Mthly Returns (TR)'!H776),"")</f>
        <v/>
      </c>
      <c r="I777" s="46">
        <f>IFERROR(IF(INDEX('Memb Hist (Org)'!$A$1:$BS$29,MATCH('Mthly ROCE (TR)'!I$2,'Memb Hist (Org)'!$A$1:$A$29,0),MATCH('Mthly ROCE (TR)'!$A777,'Memb Hist (Org)'!$A$1:$BS$1,0))&lt;&gt;1,"",'Mthly Returns (TR)'!I776),"")</f>
        <v>4.9626999999999998E-2</v>
      </c>
      <c r="J777" s="46" t="str">
        <f>IFERROR(IF(INDEX('Memb Hist (Org)'!$A$1:$BS$29,MATCH('Mthly ROCE (TR)'!J$2,'Memb Hist (Org)'!$A$1:$A$29,0),MATCH('Mthly ROCE (TR)'!$A777,'Memb Hist (Org)'!$A$1:$BS$1,0))&lt;&gt;1,"",'Mthly Returns (TR)'!J776),"")</f>
        <v/>
      </c>
      <c r="K777" s="46" t="str">
        <f>IFERROR(IF(INDEX('Memb Hist (Org)'!$A$1:$BS$29,MATCH('Mthly ROCE (TR)'!K$2,'Memb Hist (Org)'!$A$1:$A$29,0),MATCH('Mthly ROCE (TR)'!$A777,'Memb Hist (Org)'!$A$1:$BS$1,0))&lt;&gt;1,"",'Mthly Returns (TR)'!K776),"")</f>
        <v/>
      </c>
      <c r="L777" s="46">
        <f>IFERROR(IF(INDEX('Memb Hist (Org)'!$A$1:$BS$29,MATCH('Mthly ROCE (TR)'!L$2,'Memb Hist (Org)'!$A$1:$A$29,0),MATCH('Mthly ROCE (TR)'!$A777,'Memb Hist (Org)'!$A$1:$BS$1,0))&lt;&gt;1,"",'Mthly Returns (TR)'!L776),"")</f>
        <v>3.7123000000000003E-2</v>
      </c>
      <c r="M777" s="46">
        <f>IFERROR(IF(INDEX('Memb Hist (Org)'!$A$1:$BS$29,MATCH('Mthly ROCE (TR)'!M$2,'Memb Hist (Org)'!$A$1:$A$29,0),MATCH('Mthly ROCE (TR)'!$A777,'Memb Hist (Org)'!$A$1:$BS$1,0))&lt;&gt;1,"",'Mthly Returns (TR)'!M776),"")</f>
        <v>4.3754000000000001E-2</v>
      </c>
      <c r="N777" s="46">
        <f>IFERROR(IF(INDEX('Memb Hist (Org)'!$A$1:$BS$29,MATCH('Mthly ROCE (TR)'!N$2,'Memb Hist (Org)'!$A$1:$A$29,0),MATCH('Mthly ROCE (TR)'!$A777,'Memb Hist (Org)'!$A$1:$BS$1,0))&lt;&gt;1,"",'Mthly Returns (TR)'!N776),"")</f>
        <v>5.2588000000000003E-2</v>
      </c>
      <c r="O777" s="46">
        <f>IFERROR(IF(INDEX('Memb Hist (Org)'!$A$1:$BS$29,MATCH('Mthly ROCE (TR)'!O$2,'Memb Hist (Org)'!$A$1:$A$29,0),MATCH('Mthly ROCE (TR)'!$A777,'Memb Hist (Org)'!$A$1:$BS$1,0))&lt;&gt;1,"",'Mthly Returns (TR)'!O776),"")</f>
        <v>5.8872000000000001E-2</v>
      </c>
      <c r="P777" s="46" t="str">
        <f>IFERROR(IF(INDEX('Memb Hist (Org)'!$A$1:$BS$29,MATCH('Mthly ROCE (TR)'!P$2,'Memb Hist (Org)'!$A$1:$A$29,0),MATCH('Mthly ROCE (TR)'!$A777,'Memb Hist (Org)'!$A$1:$BS$1,0))&lt;&gt;1,"",'Mthly Returns (TR)'!P776),"")</f>
        <v/>
      </c>
      <c r="Q777" s="46" t="str">
        <f>IFERROR(IF(INDEX('Memb Hist (Org)'!$A$1:$BS$29,MATCH('Mthly ROCE (TR)'!Q$2,'Memb Hist (Org)'!$A$1:$A$29,0),MATCH('Mthly ROCE (TR)'!$A777,'Memb Hist (Org)'!$A$1:$BS$1,0))&lt;&gt;1,"",'Mthly Returns (TR)'!Q776),"")</f>
        <v/>
      </c>
      <c r="R777" s="46">
        <f>IFERROR(IF(INDEX('Memb Hist (Org)'!$A$1:$BS$29,MATCH('Mthly ROCE (TR)'!R$2,'Memb Hist (Org)'!$A$1:$A$29,0),MATCH('Mthly ROCE (TR)'!$A777,'Memb Hist (Org)'!$A$1:$BS$1,0))&lt;&gt;1,"",'Mthly Returns (TR)'!R776),"")</f>
        <v>5.2715999999999999E-2</v>
      </c>
      <c r="S777" s="46">
        <f>IFERROR(IF(INDEX('Memb Hist (Org)'!$A$1:$BS$29,MATCH('Mthly ROCE (TR)'!S$2,'Memb Hist (Org)'!$A$1:$A$29,0),MATCH('Mthly ROCE (TR)'!$A777,'Memb Hist (Org)'!$A$1:$BS$1,0))&lt;&gt;1,"",'Mthly Returns (TR)'!S776),"")</f>
        <v>2.6612E-2</v>
      </c>
      <c r="T777" s="46">
        <f>IFERROR(IF(INDEX('Memb Hist (Org)'!$A$1:$BS$29,MATCH('Mthly ROCE (TR)'!T$2,'Memb Hist (Org)'!$A$1:$A$29,0),MATCH('Mthly ROCE (TR)'!$A777,'Memb Hist (Org)'!$A$1:$BS$1,0))&lt;&gt;1,"",'Mthly Returns (TR)'!T776),"")</f>
        <v>5.6791000000000001E-2</v>
      </c>
      <c r="U777" s="46" t="str">
        <f>IFERROR(IF(INDEX('Memb Hist (Org)'!$A$1:$BS$29,MATCH('Mthly ROCE (TR)'!U$2,'Memb Hist (Org)'!$A$1:$A$29,0),MATCH('Mthly ROCE (TR)'!$A777,'Memb Hist (Org)'!$A$1:$BS$1,0))&lt;&gt;1,"",'Mthly Returns (TR)'!U776),"")</f>
        <v/>
      </c>
      <c r="V777" s="46" t="str">
        <f>IFERROR(IF(INDEX('Memb Hist (Org)'!$A$1:$BS$29,MATCH('Mthly ROCE (TR)'!V$2,'Memb Hist (Org)'!$A$1:$A$29,0),MATCH('Mthly ROCE (TR)'!$A777,'Memb Hist (Org)'!$A$1:$BS$1,0))&lt;&gt;1,"",'Mthly Returns (TR)'!V776),"")</f>
        <v/>
      </c>
      <c r="W777" s="46">
        <f>IFERROR(IF(INDEX('Memb Hist (Org)'!$A$1:$BS$29,MATCH('Mthly ROCE (TR)'!W$2,'Memb Hist (Org)'!$A$1:$A$29,0),MATCH('Mthly ROCE (TR)'!$A777,'Memb Hist (Org)'!$A$1:$BS$1,0))&lt;&gt;1,"",'Mthly Returns (TR)'!W776),"")</f>
        <v>-9.5029999999999993E-3</v>
      </c>
      <c r="X777" s="46">
        <f>IFERROR(IF(INDEX('Memb Hist (Org)'!$A$1:$BS$29,MATCH('Mthly ROCE (TR)'!X$2,'Memb Hist (Org)'!$A$1:$A$29,0),MATCH('Mthly ROCE (TR)'!$A777,'Memb Hist (Org)'!$A$1:$BS$1,0))&lt;&gt;1,"",'Mthly Returns (TR)'!X776),"")</f>
        <v>5.6467999999999997E-2</v>
      </c>
      <c r="Y777" s="46">
        <f>IFERROR(IF(INDEX('Memb Hist (Org)'!$A$1:$BS$29,MATCH('Mthly ROCE (TR)'!Y$2,'Memb Hist (Org)'!$A$1:$A$29,0),MATCH('Mthly ROCE (TR)'!$A777,'Memb Hist (Org)'!$A$1:$BS$1,0))&lt;&gt;1,"",'Mthly Returns (TR)'!Y776),"")</f>
        <v>6.0301E-2</v>
      </c>
      <c r="Z777" s="46">
        <f>IFERROR(IF(INDEX('Memb Hist (Org)'!$A$1:$BS$29,MATCH('Mthly ROCE (TR)'!Z$2,'Memb Hist (Org)'!$A$1:$A$29,0),MATCH('Mthly ROCE (TR)'!$A777,'Memb Hist (Org)'!$A$1:$BS$1,0))&lt;&gt;1,"",'Mthly Returns (TR)'!Z776),"")</f>
        <v>3.6546000000000002E-2</v>
      </c>
      <c r="AA777" s="46" t="str">
        <f>IFERROR(IF(INDEX('Memb Hist (Org)'!$A$1:$BS$29,MATCH('Mthly ROCE (TR)'!AA$2,'Memb Hist (Org)'!$A$1:$A$29,0),MATCH('Mthly ROCE (TR)'!$A777,'Memb Hist (Org)'!$A$1:$BS$1,0))&lt;&gt;1,"",'Mthly Returns (TR)'!AA776),"")</f>
        <v/>
      </c>
      <c r="AB777" s="46">
        <f>IFERROR(IF(INDEX('Memb Hist (Org)'!$A$1:$BS$29,MATCH('Mthly ROCE (TR)'!AB$2,'Memb Hist (Org)'!$A$1:$A$29,0),MATCH('Mthly ROCE (TR)'!$A777,'Memb Hist (Org)'!$A$1:$BS$1,0))&lt;&gt;1,"",'Mthly Returns (TR)'!AB776),"")</f>
        <v>0.248616</v>
      </c>
      <c r="AC777" s="46" t="str">
        <f>IFERROR(IF(INDEX('Memb Hist (Org)'!$A$1:$BS$29,MATCH('Mthly ROCE (TR)'!AC$2,'Memb Hist (Org)'!$A$1:$A$29,0),MATCH('Mthly ROCE (TR)'!$A777,'Memb Hist (Org)'!$A$1:$BS$1,0))&lt;&gt;1,"",'Mthly Returns (TR)'!AC776),"")</f>
        <v/>
      </c>
      <c r="AD777" s="46">
        <f>IFERROR(IF(INDEX('Memb Hist (Org)'!$A$1:$BS$29,MATCH('Mthly ROCE (TR)'!AD$2,'Memb Hist (Org)'!$A$1:$A$29,0),MATCH('Mthly ROCE (TR)'!$A777,'Memb Hist (Org)'!$A$1:$BS$1,0))&lt;&gt;1,"",'Mthly Returns (TR)'!AD776),"")</f>
        <v>0.102837</v>
      </c>
      <c r="AE777" s="46" t="str">
        <f>IFERROR(IF(INDEX('Memb Hist (Org)'!$A$1:$BS$29,MATCH('Mthly ROCE (TR)'!AE$2,'Memb Hist (Org)'!$A$1:$A$29,0),MATCH('Mthly ROCE (TR)'!$A777,'Memb Hist (Org)'!$A$1:$BS$1,0))&lt;&gt;1,"",'Mthly Returns (TR)'!AE776),"")</f>
        <v/>
      </c>
      <c r="AF777" s="42">
        <f>IFERROR(IF($C777=7,INDEX(ROCE!$A$32:$BS$60,MATCH('Mthly ROCE (TR)'!AF$2,ROCE!$A$32:$A$60,0),MATCH('Mthly ROCE (TR)'!$A777,ROCE!$A$32:$BS$32,0)),AF776*(1+D776)),"")</f>
        <v>8.0710023246926901E-2</v>
      </c>
      <c r="AG777" s="42" t="str">
        <f>IFERROR(IF($C777=7,INDEX(ROCE!$A$32:$BS$60,MATCH('Mthly ROCE (TR)'!AG$2,ROCE!$A$32:$A$60,0),MATCH('Mthly ROCE (TR)'!$A777,ROCE!$A$32:$BS$32,0)),AG776*(1+E776)),"")</f>
        <v/>
      </c>
      <c r="AH777" s="42" t="str">
        <f>IFERROR(IF($C777=7,INDEX(ROCE!$A$32:$BS$60,MATCH('Mthly ROCE (TR)'!AH$2,ROCE!$A$32:$A$60,0),MATCH('Mthly ROCE (TR)'!$A777,ROCE!$A$32:$BS$32,0)),AH776*(1+F776)),"")</f>
        <v/>
      </c>
      <c r="AI777" s="42" t="str">
        <f>IFERROR(IF($C777=7,INDEX(ROCE!$A$32:$BS$60,MATCH('Mthly ROCE (TR)'!AI$2,ROCE!$A$32:$A$60,0),MATCH('Mthly ROCE (TR)'!$A777,ROCE!$A$32:$BS$32,0)),AI776*(1+G776)),"")</f>
        <v/>
      </c>
      <c r="AJ777" s="42" t="str">
        <f>IFERROR(IF($C777=7,INDEX(ROCE!$A$32:$BS$60,MATCH('Mthly ROCE (TR)'!AJ$2,ROCE!$A$32:$A$60,0),MATCH('Mthly ROCE (TR)'!$A777,ROCE!$A$32:$BS$32,0)),AJ776*(1+H776)),"")</f>
        <v/>
      </c>
      <c r="AK777" s="42">
        <f>IFERROR(IF($C777=7,INDEX(ROCE!$A$32:$BS$60,MATCH('Mthly ROCE (TR)'!AK$2,ROCE!$A$32:$A$60,0),MATCH('Mthly ROCE (TR)'!$A777,ROCE!$A$32:$BS$32,0)),AK776*(1+I776)),"")</f>
        <v>6.4778161915005239E-2</v>
      </c>
      <c r="AL777" s="42" t="str">
        <f>IFERROR(IF($C777=7,INDEX(ROCE!$A$32:$BS$60,MATCH('Mthly ROCE (TR)'!AL$2,ROCE!$A$32:$A$60,0),MATCH('Mthly ROCE (TR)'!$A777,ROCE!$A$32:$BS$32,0)),AL776*(1+J776)),"")</f>
        <v/>
      </c>
      <c r="AM777" s="42" t="str">
        <f>IFERROR(IF($C777=7,INDEX(ROCE!$A$32:$BS$60,MATCH('Mthly ROCE (TR)'!AM$2,ROCE!$A$32:$A$60,0),MATCH('Mthly ROCE (TR)'!$A777,ROCE!$A$32:$BS$32,0)),AM776*(1+K776)),"")</f>
        <v/>
      </c>
      <c r="AN777" s="42">
        <f>IFERROR(IF($C777=7,INDEX(ROCE!$A$32:$BS$60,MATCH('Mthly ROCE (TR)'!AN$2,ROCE!$A$32:$A$60,0),MATCH('Mthly ROCE (TR)'!$A777,ROCE!$A$32:$BS$32,0)),AN776*(1+L776)),"")</f>
        <v>0.10169554584158758</v>
      </c>
      <c r="AO777" s="42">
        <f>IFERROR(IF($C777=7,INDEX(ROCE!$A$32:$BS$60,MATCH('Mthly ROCE (TR)'!AO$2,ROCE!$A$32:$A$60,0),MATCH('Mthly ROCE (TR)'!$A777,ROCE!$A$32:$BS$32,0)),AO776*(1+M776)),"")</f>
        <v>6.6935424002716445E-2</v>
      </c>
      <c r="AP777" s="42">
        <f>IFERROR(IF($C777=7,INDEX(ROCE!$A$32:$BS$60,MATCH('Mthly ROCE (TR)'!AP$2,ROCE!$A$32:$A$60,0),MATCH('Mthly ROCE (TR)'!$A777,ROCE!$A$32:$BS$32,0)),AP776*(1+N776)),"")</f>
        <v>7.6333015667051196E-2</v>
      </c>
      <c r="AQ777" s="42">
        <f>IFERROR(IF($C777=7,INDEX(ROCE!$A$32:$BS$60,MATCH('Mthly ROCE (TR)'!AQ$2,ROCE!$A$32:$A$60,0),MATCH('Mthly ROCE (TR)'!$A777,ROCE!$A$32:$BS$32,0)),AQ776*(1+O776)),"")</f>
        <v>6.0046913357841569E-2</v>
      </c>
      <c r="AR777" s="42" t="str">
        <f>IFERROR(IF($C777=7,INDEX(ROCE!$A$32:$BS$60,MATCH('Mthly ROCE (TR)'!AR$2,ROCE!$A$32:$A$60,0),MATCH('Mthly ROCE (TR)'!$A777,ROCE!$A$32:$BS$32,0)),AR776*(1+P776)),"")</f>
        <v/>
      </c>
      <c r="AS777" s="42" t="str">
        <f>IFERROR(IF($C777=7,INDEX(ROCE!$A$32:$BS$60,MATCH('Mthly ROCE (TR)'!AS$2,ROCE!$A$32:$A$60,0),MATCH('Mthly ROCE (TR)'!$A777,ROCE!$A$32:$BS$32,0)),AS776*(1+Q776)),"")</f>
        <v/>
      </c>
      <c r="AT777" s="42">
        <f>IFERROR(IF($C777=7,INDEX(ROCE!$A$32:$BS$60,MATCH('Mthly ROCE (TR)'!AT$2,ROCE!$A$32:$A$60,0),MATCH('Mthly ROCE (TR)'!$A777,ROCE!$A$32:$BS$32,0)),AT776*(1+R776)),"")</f>
        <v>8.0373991863135361E-2</v>
      </c>
      <c r="AU777" s="42">
        <f>IFERROR(IF($C777=7,INDEX(ROCE!$A$32:$BS$60,MATCH('Mthly ROCE (TR)'!AU$2,ROCE!$A$32:$A$60,0),MATCH('Mthly ROCE (TR)'!$A777,ROCE!$A$32:$BS$32,0)),AU776*(1+S776)),"")</f>
        <v>6.1385769658965271E-2</v>
      </c>
      <c r="AV777" s="42">
        <f>IFERROR(IF($C777=7,INDEX(ROCE!$A$32:$BS$60,MATCH('Mthly ROCE (TR)'!AV$2,ROCE!$A$32:$A$60,0),MATCH('Mthly ROCE (TR)'!$A777,ROCE!$A$32:$BS$32,0)),AV776*(1+T776)),"")</f>
        <v>5.4665751113195625E-2</v>
      </c>
      <c r="AW777" s="42" t="str">
        <f>IFERROR(IF($C777=7,INDEX(ROCE!$A$32:$BS$60,MATCH('Mthly ROCE (TR)'!AW$2,ROCE!$A$32:$A$60,0),MATCH('Mthly ROCE (TR)'!$A777,ROCE!$A$32:$BS$32,0)),AW776*(1+U776)),"")</f>
        <v/>
      </c>
      <c r="AX777" s="42" t="str">
        <f>IFERROR(IF($C777=7,INDEX(ROCE!$A$32:$BS$60,MATCH('Mthly ROCE (TR)'!AX$2,ROCE!$A$32:$A$60,0),MATCH('Mthly ROCE (TR)'!$A777,ROCE!$A$32:$BS$32,0)),AX776*(1+V776)),"")</f>
        <v/>
      </c>
      <c r="AY777" s="42">
        <f>IFERROR(IF($C777=7,INDEX(ROCE!$A$32:$BS$60,MATCH('Mthly ROCE (TR)'!AY$2,ROCE!$A$32:$A$60,0),MATCH('Mthly ROCE (TR)'!$A777,ROCE!$A$32:$BS$32,0)),AY776*(1+W776)),"")</f>
        <v>7.1345036389553876E-2</v>
      </c>
      <c r="AZ777" s="42">
        <f>IFERROR(IF($C777=7,INDEX(ROCE!$A$32:$BS$60,MATCH('Mthly ROCE (TR)'!AZ$2,ROCE!$A$32:$A$60,0),MATCH('Mthly ROCE (TR)'!$A777,ROCE!$A$32:$BS$32,0)),AZ776*(1+X776)),"")</f>
        <v>0.10100984258459128</v>
      </c>
      <c r="BA777" s="42">
        <f>IFERROR(IF($C777=7,INDEX(ROCE!$A$32:$BS$60,MATCH('Mthly ROCE (TR)'!BA$2,ROCE!$A$32:$A$60,0),MATCH('Mthly ROCE (TR)'!$A777,ROCE!$A$32:$BS$32,0)),BA776*(1+Y776)),"")</f>
        <v>6.7402977845878412E-2</v>
      </c>
      <c r="BB777" s="42">
        <f>IFERROR(IF($C777=7,INDEX(ROCE!$A$32:$BS$60,MATCH('Mthly ROCE (TR)'!BB$2,ROCE!$A$32:$A$60,0),MATCH('Mthly ROCE (TR)'!$A777,ROCE!$A$32:$BS$32,0)),BB776*(1+Z776)),"")</f>
        <v>8.2075014647447417E-2</v>
      </c>
      <c r="BC777" s="42" t="str">
        <f>IFERROR(IF($C777=7,INDEX(ROCE!$A$32:$BS$60,MATCH('Mthly ROCE (TR)'!BC$2,ROCE!$A$32:$A$60,0),MATCH('Mthly ROCE (TR)'!$A777,ROCE!$A$32:$BS$32,0)),BC776*(1+AA776)),"")</f>
        <v/>
      </c>
      <c r="BD777" s="42">
        <f>IFERROR(IF($C777=7,INDEX(ROCE!$A$32:$BS$60,MATCH('Mthly ROCE (TR)'!BD$2,ROCE!$A$32:$A$60,0),MATCH('Mthly ROCE (TR)'!$A777,ROCE!$A$32:$BS$32,0)),BD776*(1+AB776)),"")</f>
        <v>8.8702764024700162E-2</v>
      </c>
      <c r="BE777" s="42" t="str">
        <f>IFERROR(IF($C777=7,INDEX(ROCE!$A$32:$BS$60,MATCH('Mthly ROCE (TR)'!BE$2,ROCE!$A$32:$A$60,0),MATCH('Mthly ROCE (TR)'!$A777,ROCE!$A$32:$BS$32,0)),BE776*(1+AC776)),"")</f>
        <v/>
      </c>
      <c r="BF777" s="42">
        <f>IFERROR(IF($C777=7,INDEX(ROCE!$A$32:$BS$60,MATCH('Mthly ROCE (TR)'!BF$2,ROCE!$A$32:$A$60,0),MATCH('Mthly ROCE (TR)'!$A777,ROCE!$A$32:$BS$32,0)),BF776*(1+AD776)),"")</f>
        <v>0.11572704648686702</v>
      </c>
      <c r="BG777" s="42" t="str">
        <f>IFERROR(IF($C777=7,INDEX(ROCE!$A$32:$BS$60,MATCH('Mthly ROCE (TR)'!BG$2,ROCE!$A$32:$A$60,0),MATCH('Mthly ROCE (TR)'!$A777,ROCE!$A$32:$BS$32,0)),BG776*(1+AE776)),"")</f>
        <v/>
      </c>
      <c r="BH777" s="44">
        <f t="shared" si="739"/>
        <v>6.8795515188430065E-2</v>
      </c>
      <c r="BI777" s="44" t="str">
        <f t="shared" si="740"/>
        <v/>
      </c>
      <c r="BJ777" s="44" t="str">
        <f t="shared" si="741"/>
        <v/>
      </c>
      <c r="BK777" s="44" t="str">
        <f t="shared" si="742"/>
        <v/>
      </c>
      <c r="BL777" s="44" t="str">
        <f t="shared" si="743"/>
        <v/>
      </c>
      <c r="BM777" s="44">
        <f t="shared" si="744"/>
        <v>5.5215533865826352E-2</v>
      </c>
      <c r="BN777" s="44" t="str">
        <f t="shared" si="745"/>
        <v/>
      </c>
      <c r="BO777" s="44" t="str">
        <f t="shared" si="746"/>
        <v/>
      </c>
      <c r="BP777" s="44">
        <f t="shared" si="747"/>
        <v>8.6683130385630372E-2</v>
      </c>
      <c r="BQ777" s="44">
        <f t="shared" si="748"/>
        <v>5.7054338400258343E-2</v>
      </c>
      <c r="BR777" s="44">
        <f t="shared" si="749"/>
        <v>6.5064646588380709E-2</v>
      </c>
      <c r="BS777" s="44">
        <f t="shared" si="750"/>
        <v>5.1182717756000931E-2</v>
      </c>
      <c r="BT777" s="44" t="str">
        <f t="shared" si="751"/>
        <v/>
      </c>
      <c r="BU777" s="44" t="str">
        <f t="shared" si="752"/>
        <v/>
      </c>
      <c r="BV777" s="44">
        <f t="shared" si="753"/>
        <v>6.8509089150654137E-2</v>
      </c>
      <c r="BW777" s="44">
        <f t="shared" si="754"/>
        <v>5.2323930523556265E-2</v>
      </c>
      <c r="BX777" s="44">
        <f t="shared" si="755"/>
        <v>4.6595928977606643E-2</v>
      </c>
      <c r="BY777" s="44" t="str">
        <f t="shared" si="756"/>
        <v/>
      </c>
      <c r="BZ777" s="44" t="str">
        <f t="shared" si="757"/>
        <v/>
      </c>
      <c r="CA777" s="44">
        <f t="shared" si="758"/>
        <v>6.0812998647519698E-2</v>
      </c>
      <c r="CB777" s="44">
        <f t="shared" si="759"/>
        <v>8.6098651445671193E-2</v>
      </c>
      <c r="CC777" s="44">
        <f t="shared" si="760"/>
        <v>5.745287139807758E-2</v>
      </c>
      <c r="CD777" s="44">
        <f t="shared" si="761"/>
        <v>6.9959004961432467E-2</v>
      </c>
      <c r="CE777" s="44" t="str">
        <f t="shared" si="762"/>
        <v/>
      </c>
      <c r="CF777" s="44">
        <f t="shared" si="763"/>
        <v>7.5608358221472063E-2</v>
      </c>
      <c r="CG777" s="44" t="str">
        <f t="shared" si="764"/>
        <v/>
      </c>
      <c r="CH777" s="44">
        <f t="shared" si="765"/>
        <v>9.8643284489483188E-2</v>
      </c>
      <c r="CI777" s="44" t="str">
        <f t="shared" si="766"/>
        <v/>
      </c>
      <c r="CJ777" s="48">
        <f t="shared" si="767"/>
        <v>3.1206333644623759E-3</v>
      </c>
      <c r="CK777" s="48" t="str">
        <f t="shared" si="768"/>
        <v/>
      </c>
      <c r="CL777" s="48" t="str">
        <f t="shared" si="769"/>
        <v/>
      </c>
      <c r="CM777" s="48" t="str">
        <f t="shared" si="770"/>
        <v/>
      </c>
      <c r="CN777" s="48" t="str">
        <f t="shared" si="771"/>
        <v/>
      </c>
      <c r="CO777" s="48">
        <f t="shared" si="772"/>
        <v>2.7401812991593643E-3</v>
      </c>
      <c r="CP777" s="48" t="str">
        <f t="shared" si="773"/>
        <v/>
      </c>
      <c r="CQ777" s="48" t="str">
        <f t="shared" si="774"/>
        <v/>
      </c>
      <c r="CR777" s="48">
        <f t="shared" si="775"/>
        <v>3.2179378493057565E-3</v>
      </c>
      <c r="CS777" s="48">
        <f t="shared" si="776"/>
        <v>2.4963555223649035E-3</v>
      </c>
      <c r="CT777" s="48">
        <f t="shared" si="777"/>
        <v>3.4216196347897649E-3</v>
      </c>
      <c r="CU777" s="48">
        <f t="shared" si="778"/>
        <v>3.0132289597312868E-3</v>
      </c>
      <c r="CV777" s="48" t="str">
        <f t="shared" si="779"/>
        <v/>
      </c>
      <c r="CW777" s="48" t="str">
        <f t="shared" si="780"/>
        <v/>
      </c>
      <c r="CX777" s="48">
        <f t="shared" si="781"/>
        <v>3.6115251436658834E-3</v>
      </c>
      <c r="CY777" s="48">
        <f t="shared" si="782"/>
        <v>1.3924444390928793E-3</v>
      </c>
      <c r="CZ777" s="48">
        <f t="shared" si="783"/>
        <v>2.646229402567259E-3</v>
      </c>
      <c r="DA777" s="48" t="str">
        <f t="shared" si="784"/>
        <v/>
      </c>
      <c r="DB777" s="48" t="str">
        <f t="shared" si="785"/>
        <v/>
      </c>
      <c r="DC777" s="48">
        <f t="shared" si="786"/>
        <v>-5.7790592614737968E-4</v>
      </c>
      <c r="DD777" s="48">
        <f t="shared" si="787"/>
        <v>4.8618186498341608E-3</v>
      </c>
      <c r="DE777" s="48">
        <f t="shared" si="788"/>
        <v>3.4644655981754761E-3</v>
      </c>
      <c r="DF777" s="48">
        <f t="shared" si="789"/>
        <v>2.5567217953205109E-3</v>
      </c>
      <c r="DG777" s="48" t="str">
        <f t="shared" si="790"/>
        <v/>
      </c>
      <c r="DH777" s="48">
        <f t="shared" si="791"/>
        <v>1.87974475875895E-2</v>
      </c>
      <c r="DI777" s="48" t="str">
        <f t="shared" si="792"/>
        <v/>
      </c>
      <c r="DJ777" s="48">
        <f t="shared" si="793"/>
        <v>1.0144179447044982E-2</v>
      </c>
      <c r="DK777" s="48" t="str">
        <f t="shared" si="794"/>
        <v/>
      </c>
      <c r="DL777" s="37">
        <f t="shared" si="734"/>
        <v>6.4906882766956719E-2</v>
      </c>
      <c r="DM777" s="39">
        <f t="shared" si="735"/>
        <v>1.0649068827669568</v>
      </c>
      <c r="DN777" s="39">
        <f>PRODUCT($DM$466:DM777)</f>
        <v>30.83129914640671</v>
      </c>
      <c r="DO777" s="36">
        <f>DL777-'1M RF rate'!C637</f>
        <v>6.4887134911975675E-2</v>
      </c>
      <c r="DP777" s="39">
        <f t="shared" si="736"/>
        <v>1.0648871349119757</v>
      </c>
      <c r="DQ777" s="39">
        <f>PRODUCT($DP$466:DP777)</f>
        <v>12.883624829778276</v>
      </c>
      <c r="DR777" s="36">
        <f>DL777-'DJUA Monthly (PR)'!C637</f>
        <v>1.8320688305920541E-2</v>
      </c>
      <c r="DS777" s="39">
        <f t="shared" si="737"/>
        <v>1.0183206883059206</v>
      </c>
      <c r="DT777" s="39">
        <f>PRODUCT($DS$466:DS777)</f>
        <v>9.711880440816909</v>
      </c>
      <c r="DU777" s="100"/>
      <c r="DV777" s="100"/>
    </row>
    <row r="778" spans="1:126" x14ac:dyDescent="0.35">
      <c r="A778" s="35">
        <f t="shared" si="738"/>
        <v>2014</v>
      </c>
      <c r="B778" s="35">
        <v>2014</v>
      </c>
      <c r="C778" s="35">
        <v>7</v>
      </c>
      <c r="D778" s="46">
        <f>IFERROR(IF(INDEX('Memb Hist (Org)'!$A$1:$BS$29,MATCH('Mthly ROCE (TR)'!D$2,'Memb Hist (Org)'!$A$1:$A$29,0),MATCH('Mthly ROCE (TR)'!$A778,'Memb Hist (Org)'!$A$1:$BS$1,0))&lt;&gt;1,"",'Mthly Returns (TR)'!D777),"")</f>
        <v>-6.7778000000000005E-2</v>
      </c>
      <c r="E778" s="46" t="str">
        <f>IFERROR(IF(INDEX('Memb Hist (Org)'!$A$1:$BS$29,MATCH('Mthly ROCE (TR)'!E$2,'Memb Hist (Org)'!$A$1:$A$29,0),MATCH('Mthly ROCE (TR)'!$A778,'Memb Hist (Org)'!$A$1:$BS$1,0))&lt;&gt;1,"",'Mthly Returns (TR)'!E777),"")</f>
        <v/>
      </c>
      <c r="F778" s="46" t="str">
        <f>IFERROR(IF(INDEX('Memb Hist (Org)'!$A$1:$BS$29,MATCH('Mthly ROCE (TR)'!F$2,'Memb Hist (Org)'!$A$1:$A$29,0),MATCH('Mthly ROCE (TR)'!$A778,'Memb Hist (Org)'!$A$1:$BS$1,0))&lt;&gt;1,"",'Mthly Returns (TR)'!F777),"")</f>
        <v/>
      </c>
      <c r="G778" s="46" t="str">
        <f>IFERROR(IF(INDEX('Memb Hist (Org)'!$A$1:$BS$29,MATCH('Mthly ROCE (TR)'!G$2,'Memb Hist (Org)'!$A$1:$A$29,0),MATCH('Mthly ROCE (TR)'!$A778,'Memb Hist (Org)'!$A$1:$BS$1,0))&lt;&gt;1,"",'Mthly Returns (TR)'!G777),"")</f>
        <v/>
      </c>
      <c r="H778" s="46" t="str">
        <f>IFERROR(IF(INDEX('Memb Hist (Org)'!$A$1:$BS$29,MATCH('Mthly ROCE (TR)'!H$2,'Memb Hist (Org)'!$A$1:$A$29,0),MATCH('Mthly ROCE (TR)'!$A778,'Memb Hist (Org)'!$A$1:$BS$1,0))&lt;&gt;1,"",'Mthly Returns (TR)'!H777),"")</f>
        <v/>
      </c>
      <c r="I778" s="46">
        <f>IFERROR(IF(INDEX('Memb Hist (Org)'!$A$1:$BS$29,MATCH('Mthly ROCE (TR)'!I$2,'Memb Hist (Org)'!$A$1:$A$29,0),MATCH('Mthly ROCE (TR)'!$A778,'Memb Hist (Org)'!$A$1:$BS$1,0))&lt;&gt;1,"",'Mthly Returns (TR)'!I777),"")</f>
        <v>-2.8576000000000001E-2</v>
      </c>
      <c r="J778" s="46" t="str">
        <f>IFERROR(IF(INDEX('Memb Hist (Org)'!$A$1:$BS$29,MATCH('Mthly ROCE (TR)'!J$2,'Memb Hist (Org)'!$A$1:$A$29,0),MATCH('Mthly ROCE (TR)'!$A778,'Memb Hist (Org)'!$A$1:$BS$1,0))&lt;&gt;1,"",'Mthly Returns (TR)'!J777),"")</f>
        <v/>
      </c>
      <c r="K778" s="46" t="str">
        <f>IFERROR(IF(INDEX('Memb Hist (Org)'!$A$1:$BS$29,MATCH('Mthly ROCE (TR)'!K$2,'Memb Hist (Org)'!$A$1:$A$29,0),MATCH('Mthly ROCE (TR)'!$A778,'Memb Hist (Org)'!$A$1:$BS$1,0))&lt;&gt;1,"",'Mthly Returns (TR)'!K777),"")</f>
        <v/>
      </c>
      <c r="L778" s="46">
        <f>IFERROR(IF(INDEX('Memb Hist (Org)'!$A$1:$BS$29,MATCH('Mthly ROCE (TR)'!L$2,'Memb Hist (Org)'!$A$1:$A$29,0),MATCH('Mthly ROCE (TR)'!$A778,'Memb Hist (Org)'!$A$1:$BS$1,0))&lt;&gt;1,"",'Mthly Returns (TR)'!L777),"")</f>
        <v>-5.4251000000000001E-2</v>
      </c>
      <c r="M778" s="46">
        <f>IFERROR(IF(INDEX('Memb Hist (Org)'!$A$1:$BS$29,MATCH('Mthly ROCE (TR)'!M$2,'Memb Hist (Org)'!$A$1:$A$29,0),MATCH('Mthly ROCE (TR)'!$A778,'Memb Hist (Org)'!$A$1:$BS$1,0))&lt;&gt;1,"",'Mthly Returns (TR)'!M777),"")</f>
        <v>-2.7767E-2</v>
      </c>
      <c r="N778" s="46">
        <f>IFERROR(IF(INDEX('Memb Hist (Org)'!$A$1:$BS$29,MATCH('Mthly ROCE (TR)'!N$2,'Memb Hist (Org)'!$A$1:$A$29,0),MATCH('Mthly ROCE (TR)'!$A778,'Memb Hist (Org)'!$A$1:$BS$1,0))&lt;&gt;1,"",'Mthly Returns (TR)'!N777),"")</f>
        <v>-8.3821000000000007E-2</v>
      </c>
      <c r="O778" s="46">
        <f>IFERROR(IF(INDEX('Memb Hist (Org)'!$A$1:$BS$29,MATCH('Mthly ROCE (TR)'!O$2,'Memb Hist (Org)'!$A$1:$A$29,0),MATCH('Mthly ROCE (TR)'!$A778,'Memb Hist (Org)'!$A$1:$BS$1,0))&lt;&gt;1,"",'Mthly Returns (TR)'!O777),"")</f>
        <v>-4.7767999999999998E-2</v>
      </c>
      <c r="P778" s="46" t="str">
        <f>IFERROR(IF(INDEX('Memb Hist (Org)'!$A$1:$BS$29,MATCH('Mthly ROCE (TR)'!P$2,'Memb Hist (Org)'!$A$1:$A$29,0),MATCH('Mthly ROCE (TR)'!$A778,'Memb Hist (Org)'!$A$1:$BS$1,0))&lt;&gt;1,"",'Mthly Returns (TR)'!P777),"")</f>
        <v/>
      </c>
      <c r="Q778" s="46" t="str">
        <f>IFERROR(IF(INDEX('Memb Hist (Org)'!$A$1:$BS$29,MATCH('Mthly ROCE (TR)'!Q$2,'Memb Hist (Org)'!$A$1:$A$29,0),MATCH('Mthly ROCE (TR)'!$A778,'Memb Hist (Org)'!$A$1:$BS$1,0))&lt;&gt;1,"",'Mthly Returns (TR)'!Q777),"")</f>
        <v/>
      </c>
      <c r="R778" s="46">
        <f>IFERROR(IF(INDEX('Memb Hist (Org)'!$A$1:$BS$29,MATCH('Mthly ROCE (TR)'!R$2,'Memb Hist (Org)'!$A$1:$A$29,0),MATCH('Mthly ROCE (TR)'!$A778,'Memb Hist (Org)'!$A$1:$BS$1,0))&lt;&gt;1,"",'Mthly Returns (TR)'!R777),"")</f>
        <v>-3.5587000000000001E-2</v>
      </c>
      <c r="S778" s="46">
        <f>IFERROR(IF(INDEX('Memb Hist (Org)'!$A$1:$BS$29,MATCH('Mthly ROCE (TR)'!S$2,'Memb Hist (Org)'!$A$1:$A$29,0),MATCH('Mthly ROCE (TR)'!$A778,'Memb Hist (Org)'!$A$1:$BS$1,0))&lt;&gt;1,"",'Mthly Returns (TR)'!S777),"")</f>
        <v>-0.101095</v>
      </c>
      <c r="T778" s="46">
        <f>IFERROR(IF(INDEX('Memb Hist (Org)'!$A$1:$BS$29,MATCH('Mthly ROCE (TR)'!T$2,'Memb Hist (Org)'!$A$1:$A$29,0),MATCH('Mthly ROCE (TR)'!$A778,'Memb Hist (Org)'!$A$1:$BS$1,0))&lt;&gt;1,"",'Mthly Returns (TR)'!T777),"")</f>
        <v>-6.9763000000000006E-2</v>
      </c>
      <c r="U778" s="46" t="str">
        <f>IFERROR(IF(INDEX('Memb Hist (Org)'!$A$1:$BS$29,MATCH('Mthly ROCE (TR)'!U$2,'Memb Hist (Org)'!$A$1:$A$29,0),MATCH('Mthly ROCE (TR)'!$A778,'Memb Hist (Org)'!$A$1:$BS$1,0))&lt;&gt;1,"",'Mthly Returns (TR)'!U777),"")</f>
        <v/>
      </c>
      <c r="V778" s="46" t="str">
        <f>IFERROR(IF(INDEX('Memb Hist (Org)'!$A$1:$BS$29,MATCH('Mthly ROCE (TR)'!V$2,'Memb Hist (Org)'!$A$1:$A$29,0),MATCH('Mthly ROCE (TR)'!$A778,'Memb Hist (Org)'!$A$1:$BS$1,0))&lt;&gt;1,"",'Mthly Returns (TR)'!V777),"")</f>
        <v/>
      </c>
      <c r="W778" s="46">
        <f>IFERROR(IF(INDEX('Memb Hist (Org)'!$A$1:$BS$29,MATCH('Mthly ROCE (TR)'!W$2,'Memb Hist (Org)'!$A$1:$A$29,0),MATCH('Mthly ROCE (TR)'!$A778,'Memb Hist (Org)'!$A$1:$BS$1,0))&lt;&gt;1,"",'Mthly Returns (TR)'!W777),"")</f>
        <v>-0.14802599999999999</v>
      </c>
      <c r="X778" s="46">
        <f>IFERROR(IF(INDEX('Memb Hist (Org)'!$A$1:$BS$29,MATCH('Mthly ROCE (TR)'!X$2,'Memb Hist (Org)'!$A$1:$A$29,0),MATCH('Mthly ROCE (TR)'!$A778,'Memb Hist (Org)'!$A$1:$BS$1,0))&lt;&gt;1,"",'Mthly Returns (TR)'!X777),"")</f>
        <v>-0.13777900000000001</v>
      </c>
      <c r="Y778" s="46">
        <f>IFERROR(IF(INDEX('Memb Hist (Org)'!$A$1:$BS$29,MATCH('Mthly ROCE (TR)'!Y$2,'Memb Hist (Org)'!$A$1:$A$29,0),MATCH('Mthly ROCE (TR)'!$A778,'Memb Hist (Org)'!$A$1:$BS$1,0))&lt;&gt;1,"",'Mthly Returns (TR)'!Y777),"")</f>
        <v>-5.6960999999999998E-2</v>
      </c>
      <c r="Z778" s="46">
        <f>IFERROR(IF(INDEX('Memb Hist (Org)'!$A$1:$BS$29,MATCH('Mthly ROCE (TR)'!Z$2,'Memb Hist (Org)'!$A$1:$A$29,0),MATCH('Mthly ROCE (TR)'!$A778,'Memb Hist (Org)'!$A$1:$BS$1,0))&lt;&gt;1,"",'Mthly Returns (TR)'!Z777),"")</f>
        <v>-3.4486999999999997E-2</v>
      </c>
      <c r="AA778" s="46" t="str">
        <f>IFERROR(IF(INDEX('Memb Hist (Org)'!$A$1:$BS$29,MATCH('Mthly ROCE (TR)'!AA$2,'Memb Hist (Org)'!$A$1:$A$29,0),MATCH('Mthly ROCE (TR)'!$A778,'Memb Hist (Org)'!$A$1:$BS$1,0))&lt;&gt;1,"",'Mthly Returns (TR)'!AA777),"")</f>
        <v/>
      </c>
      <c r="AB778" s="46">
        <f>IFERROR(IF(INDEX('Memb Hist (Org)'!$A$1:$BS$29,MATCH('Mthly ROCE (TR)'!AB$2,'Memb Hist (Org)'!$A$1:$A$29,0),MATCH('Mthly ROCE (TR)'!$A778,'Memb Hist (Org)'!$A$1:$BS$1,0))&lt;&gt;1,"",'Mthly Returns (TR)'!AB777),"")</f>
        <v>-2.7143E-2</v>
      </c>
      <c r="AC778" s="46" t="str">
        <f>IFERROR(IF(INDEX('Memb Hist (Org)'!$A$1:$BS$29,MATCH('Mthly ROCE (TR)'!AC$2,'Memb Hist (Org)'!$A$1:$A$29,0),MATCH('Mthly ROCE (TR)'!$A778,'Memb Hist (Org)'!$A$1:$BS$1,0))&lt;&gt;1,"",'Mthly Returns (TR)'!AC777),"")</f>
        <v/>
      </c>
      <c r="AD778" s="46">
        <f>IFERROR(IF(INDEX('Memb Hist (Org)'!$A$1:$BS$29,MATCH('Mthly ROCE (TR)'!AD$2,'Memb Hist (Org)'!$A$1:$A$29,0),MATCH('Mthly ROCE (TR)'!$A778,'Memb Hist (Org)'!$A$1:$BS$1,0))&lt;&gt;1,"",'Mthly Returns (TR)'!AD777),"")</f>
        <v>-5.7235000000000001E-2</v>
      </c>
      <c r="AE778" s="46" t="str">
        <f>IFERROR(IF(INDEX('Memb Hist (Org)'!$A$1:$BS$29,MATCH('Mthly ROCE (TR)'!AE$2,'Memb Hist (Org)'!$A$1:$A$29,0),MATCH('Mthly ROCE (TR)'!$A778,'Memb Hist (Org)'!$A$1:$BS$1,0))&lt;&gt;1,"",'Mthly Returns (TR)'!AE777),"")</f>
        <v/>
      </c>
      <c r="AF778" s="42">
        <f>IFERROR(IF($C778=7,INDEX(ROCE!$A$32:$BS$60,MATCH('Mthly ROCE (TR)'!AF$2,ROCE!$A$32:$A$60,0),MATCH('Mthly ROCE (TR)'!$A778,ROCE!$A$32:$BS$32,0)),AF777*(1+D777)),"")</f>
        <v>7.3603880866547164E-2</v>
      </c>
      <c r="AG778" s="42" t="str">
        <f>IFERROR(IF($C778=7,INDEX(ROCE!$A$32:$BS$60,MATCH('Mthly ROCE (TR)'!AG$2,ROCE!$A$32:$A$60,0),MATCH('Mthly ROCE (TR)'!$A778,ROCE!$A$32:$BS$32,0)),AG777*(1+E777)),"")</f>
        <v/>
      </c>
      <c r="AH778" s="42" t="str">
        <f>IFERROR(IF($C778=7,INDEX(ROCE!$A$32:$BS$60,MATCH('Mthly ROCE (TR)'!AH$2,ROCE!$A$32:$A$60,0),MATCH('Mthly ROCE (TR)'!$A778,ROCE!$A$32:$BS$32,0)),AH777*(1+F777)),"")</f>
        <v/>
      </c>
      <c r="AI778" s="42" t="str">
        <f>IFERROR(IF($C778=7,INDEX(ROCE!$A$32:$BS$60,MATCH('Mthly ROCE (TR)'!AI$2,ROCE!$A$32:$A$60,0),MATCH('Mthly ROCE (TR)'!$A778,ROCE!$A$32:$BS$32,0)),AI777*(1+G777)),"")</f>
        <v/>
      </c>
      <c r="AJ778" s="42" t="str">
        <f>IFERROR(IF($C778=7,INDEX(ROCE!$A$32:$BS$60,MATCH('Mthly ROCE (TR)'!AJ$2,ROCE!$A$32:$A$60,0),MATCH('Mthly ROCE (TR)'!$A778,ROCE!$A$32:$BS$32,0)),AJ777*(1+H777)),"")</f>
        <v/>
      </c>
      <c r="AK778" s="42">
        <f>IFERROR(IF($C778=7,INDEX(ROCE!$A$32:$BS$60,MATCH('Mthly ROCE (TR)'!AK$2,ROCE!$A$32:$A$60,0),MATCH('Mthly ROCE (TR)'!$A778,ROCE!$A$32:$BS$32,0)),AK777*(1+I777)),"")</f>
        <v>6.1775838553357214E-2</v>
      </c>
      <c r="AL778" s="42" t="str">
        <f>IFERROR(IF($C778=7,INDEX(ROCE!$A$32:$BS$60,MATCH('Mthly ROCE (TR)'!AL$2,ROCE!$A$32:$A$60,0),MATCH('Mthly ROCE (TR)'!$A778,ROCE!$A$32:$BS$32,0)),AL777*(1+J777)),"")</f>
        <v/>
      </c>
      <c r="AM778" s="42" t="str">
        <f>IFERROR(IF($C778=7,INDEX(ROCE!$A$32:$BS$60,MATCH('Mthly ROCE (TR)'!AM$2,ROCE!$A$32:$A$60,0),MATCH('Mthly ROCE (TR)'!$A778,ROCE!$A$32:$BS$32,0)),AM777*(1+K777)),"")</f>
        <v/>
      </c>
      <c r="AN778" s="42">
        <f>IFERROR(IF($C778=7,INDEX(ROCE!$A$32:$BS$60,MATCH('Mthly ROCE (TR)'!AN$2,ROCE!$A$32:$A$60,0),MATCH('Mthly ROCE (TR)'!$A778,ROCE!$A$32:$BS$32,0)),AN777*(1+L777)),"")</f>
        <v>7.9707633098343722E-2</v>
      </c>
      <c r="AO778" s="42">
        <f>IFERROR(IF($C778=7,INDEX(ROCE!$A$32:$BS$60,MATCH('Mthly ROCE (TR)'!AO$2,ROCE!$A$32:$A$60,0),MATCH('Mthly ROCE (TR)'!$A778,ROCE!$A$32:$BS$32,0)),AO777*(1+M777)),"")</f>
        <v>5.9782367103134358E-2</v>
      </c>
      <c r="AP778" s="42">
        <f>IFERROR(IF($C778=7,INDEX(ROCE!$A$32:$BS$60,MATCH('Mthly ROCE (TR)'!AP$2,ROCE!$A$32:$A$60,0),MATCH('Mthly ROCE (TR)'!$A778,ROCE!$A$32:$BS$32,0)),AP777*(1+N777)),"")</f>
        <v>7.7907224403831257E-2</v>
      </c>
      <c r="AQ778" s="42">
        <f>IFERROR(IF($C778=7,INDEX(ROCE!$A$32:$BS$60,MATCH('Mthly ROCE (TR)'!AQ$2,ROCE!$A$32:$A$60,0),MATCH('Mthly ROCE (TR)'!$A778,ROCE!$A$32:$BS$32,0)),AQ777*(1+O777)),"")</f>
        <v>5.4840379091049385E-2</v>
      </c>
      <c r="AR778" s="42" t="str">
        <f>IFERROR(IF($C778=7,INDEX(ROCE!$A$32:$BS$60,MATCH('Mthly ROCE (TR)'!AR$2,ROCE!$A$32:$A$60,0),MATCH('Mthly ROCE (TR)'!$A778,ROCE!$A$32:$BS$32,0)),AR777*(1+P777)),"")</f>
        <v/>
      </c>
      <c r="AS778" s="42" t="str">
        <f>IFERROR(IF($C778=7,INDEX(ROCE!$A$32:$BS$60,MATCH('Mthly ROCE (TR)'!AS$2,ROCE!$A$32:$A$60,0),MATCH('Mthly ROCE (TR)'!$A778,ROCE!$A$32:$BS$32,0)),AS777*(1+Q777)),"")</f>
        <v/>
      </c>
      <c r="AT778" s="42">
        <f>IFERROR(IF($C778=7,INDEX(ROCE!$A$32:$BS$60,MATCH('Mthly ROCE (TR)'!AT$2,ROCE!$A$32:$A$60,0),MATCH('Mthly ROCE (TR)'!$A778,ROCE!$A$32:$BS$32,0)),AT777*(1+R777)),"")</f>
        <v>6.726433901395544E-2</v>
      </c>
      <c r="AU778" s="42">
        <f>IFERROR(IF($C778=7,INDEX(ROCE!$A$32:$BS$60,MATCH('Mthly ROCE (TR)'!AU$2,ROCE!$A$32:$A$60,0),MATCH('Mthly ROCE (TR)'!$A778,ROCE!$A$32:$BS$32,0)),AU777*(1+S777)),"")</f>
        <v>3.1352825657252781E-2</v>
      </c>
      <c r="AV778" s="42">
        <f>IFERROR(IF($C778=7,INDEX(ROCE!$A$32:$BS$60,MATCH('Mthly ROCE (TR)'!AV$2,ROCE!$A$32:$A$60,0),MATCH('Mthly ROCE (TR)'!$A778,ROCE!$A$32:$BS$32,0)),AV777*(1+T777)),"")</f>
        <v>5.9738370919419442E-2</v>
      </c>
      <c r="AW778" s="42" t="str">
        <f>IFERROR(IF($C778=7,INDEX(ROCE!$A$32:$BS$60,MATCH('Mthly ROCE (TR)'!AW$2,ROCE!$A$32:$A$60,0),MATCH('Mthly ROCE (TR)'!$A778,ROCE!$A$32:$BS$32,0)),AW777*(1+U777)),"")</f>
        <v/>
      </c>
      <c r="AX778" s="42" t="str">
        <f>IFERROR(IF($C778=7,INDEX(ROCE!$A$32:$BS$60,MATCH('Mthly ROCE (TR)'!AX$2,ROCE!$A$32:$A$60,0),MATCH('Mthly ROCE (TR)'!$A778,ROCE!$A$32:$BS$32,0)),AX777*(1+V777)),"")</f>
        <v/>
      </c>
      <c r="AY778" s="42">
        <f>IFERROR(IF($C778=7,INDEX(ROCE!$A$32:$BS$60,MATCH('Mthly ROCE (TR)'!AY$2,ROCE!$A$32:$A$60,0),MATCH('Mthly ROCE (TR)'!$A778,ROCE!$A$32:$BS$32,0)),AY777*(1+W777)),"")</f>
        <v>4.9566480443138737E-2</v>
      </c>
      <c r="AZ778" s="42">
        <f>IFERROR(IF($C778=7,INDEX(ROCE!$A$32:$BS$60,MATCH('Mthly ROCE (TR)'!AZ$2,ROCE!$A$32:$A$60,0),MATCH('Mthly ROCE (TR)'!$A778,ROCE!$A$32:$BS$32,0)),AZ777*(1+X777)),"")</f>
        <v>9.5263499317801148E-2</v>
      </c>
      <c r="BA778" s="42">
        <f>IFERROR(IF($C778=7,INDEX(ROCE!$A$32:$BS$60,MATCH('Mthly ROCE (TR)'!BA$2,ROCE!$A$32:$A$60,0),MATCH('Mthly ROCE (TR)'!$A778,ROCE!$A$32:$BS$32,0)),BA777*(1+Y777)),"")</f>
        <v>6.8033201311929525E-2</v>
      </c>
      <c r="BB778" s="42">
        <f>IFERROR(IF($C778=7,INDEX(ROCE!$A$32:$BS$60,MATCH('Mthly ROCE (TR)'!BB$2,ROCE!$A$32:$A$60,0),MATCH('Mthly ROCE (TR)'!$A778,ROCE!$A$32:$BS$32,0)),BB777*(1+Z777)),"")</f>
        <v>8.4216855188328929E-2</v>
      </c>
      <c r="BC778" s="42" t="str">
        <f>IFERROR(IF($C778=7,INDEX(ROCE!$A$32:$BS$60,MATCH('Mthly ROCE (TR)'!BC$2,ROCE!$A$32:$A$60,0),MATCH('Mthly ROCE (TR)'!$A778,ROCE!$A$32:$BS$32,0)),BC777*(1+AA777)),"")</f>
        <v/>
      </c>
      <c r="BD778" s="42">
        <f>IFERROR(IF($C778=7,INDEX(ROCE!$A$32:$BS$60,MATCH('Mthly ROCE (TR)'!BD$2,ROCE!$A$32:$A$60,0),MATCH('Mthly ROCE (TR)'!$A778,ROCE!$A$32:$BS$32,0)),BD777*(1+AB777)),"")</f>
        <v>3.1962764037356914E-2</v>
      </c>
      <c r="BE778" s="42" t="str">
        <f>IFERROR(IF($C778=7,INDEX(ROCE!$A$32:$BS$60,MATCH('Mthly ROCE (TR)'!BE$2,ROCE!$A$32:$A$60,0),MATCH('Mthly ROCE (TR)'!$A778,ROCE!$A$32:$BS$32,0)),BE777*(1+AC777)),"")</f>
        <v/>
      </c>
      <c r="BF778" s="42">
        <f>IFERROR(IF($C778=7,INDEX(ROCE!$A$32:$BS$60,MATCH('Mthly ROCE (TR)'!BF$2,ROCE!$A$32:$A$60,0),MATCH('Mthly ROCE (TR)'!$A778,ROCE!$A$32:$BS$32,0)),BF777*(1+AD777)),"")</f>
        <v>0.10498434099455382</v>
      </c>
      <c r="BG778" s="42" t="str">
        <f>IFERROR(IF($C778=7,INDEX(ROCE!$A$32:$BS$60,MATCH('Mthly ROCE (TR)'!BG$2,ROCE!$A$32:$A$60,0),MATCH('Mthly ROCE (TR)'!$A778,ROCE!$A$32:$BS$32,0)),BG777*(1+AE777)),"")</f>
        <v/>
      </c>
      <c r="BH778" s="44">
        <f t="shared" si="739"/>
        <v>7.3603880866547178E-2</v>
      </c>
      <c r="BI778" s="44" t="str">
        <f t="shared" si="740"/>
        <v/>
      </c>
      <c r="BJ778" s="44" t="str">
        <f t="shared" si="741"/>
        <v/>
      </c>
      <c r="BK778" s="44" t="str">
        <f t="shared" si="742"/>
        <v/>
      </c>
      <c r="BL778" s="44" t="str">
        <f t="shared" si="743"/>
        <v/>
      </c>
      <c r="BM778" s="44">
        <f t="shared" si="744"/>
        <v>6.1775838553357228E-2</v>
      </c>
      <c r="BN778" s="44" t="str">
        <f t="shared" si="745"/>
        <v/>
      </c>
      <c r="BO778" s="44" t="str">
        <f t="shared" si="746"/>
        <v/>
      </c>
      <c r="BP778" s="44">
        <f t="shared" si="747"/>
        <v>7.9707633098343736E-2</v>
      </c>
      <c r="BQ778" s="44">
        <f t="shared" si="748"/>
        <v>5.9782367103134372E-2</v>
      </c>
      <c r="BR778" s="44">
        <f t="shared" si="749"/>
        <v>7.7907224403831271E-2</v>
      </c>
      <c r="BS778" s="44">
        <f t="shared" si="750"/>
        <v>5.4840379091049399E-2</v>
      </c>
      <c r="BT778" s="44" t="str">
        <f t="shared" si="751"/>
        <v/>
      </c>
      <c r="BU778" s="44" t="str">
        <f t="shared" si="752"/>
        <v/>
      </c>
      <c r="BV778" s="44">
        <f t="shared" si="753"/>
        <v>6.7264339013955454E-2</v>
      </c>
      <c r="BW778" s="44">
        <f t="shared" si="754"/>
        <v>3.1352825657252788E-2</v>
      </c>
      <c r="BX778" s="44">
        <f t="shared" si="755"/>
        <v>5.9738370919419456E-2</v>
      </c>
      <c r="BY778" s="44" t="str">
        <f t="shared" si="756"/>
        <v/>
      </c>
      <c r="BZ778" s="44" t="str">
        <f t="shared" si="757"/>
        <v/>
      </c>
      <c r="CA778" s="44">
        <f t="shared" si="758"/>
        <v>4.9566480443138751E-2</v>
      </c>
      <c r="CB778" s="44">
        <f t="shared" si="759"/>
        <v>9.5263499317801176E-2</v>
      </c>
      <c r="CC778" s="44">
        <f t="shared" si="760"/>
        <v>6.8033201311929539E-2</v>
      </c>
      <c r="CD778" s="44">
        <f t="shared" si="761"/>
        <v>8.4216855188328943E-2</v>
      </c>
      <c r="CE778" s="44" t="str">
        <f t="shared" si="762"/>
        <v/>
      </c>
      <c r="CF778" s="44">
        <f t="shared" si="763"/>
        <v>3.1962764037356921E-2</v>
      </c>
      <c r="CG778" s="44" t="str">
        <f t="shared" si="764"/>
        <v/>
      </c>
      <c r="CH778" s="44">
        <f t="shared" si="765"/>
        <v>0.10498434099455385</v>
      </c>
      <c r="CI778" s="44" t="str">
        <f t="shared" si="766"/>
        <v/>
      </c>
      <c r="CJ778" s="48">
        <f t="shared" si="767"/>
        <v>-4.9887238373728347E-3</v>
      </c>
      <c r="CK778" s="48" t="str">
        <f t="shared" si="768"/>
        <v/>
      </c>
      <c r="CL778" s="48" t="str">
        <f t="shared" si="769"/>
        <v/>
      </c>
      <c r="CM778" s="48" t="str">
        <f t="shared" si="770"/>
        <v/>
      </c>
      <c r="CN778" s="48" t="str">
        <f t="shared" si="771"/>
        <v/>
      </c>
      <c r="CO778" s="48">
        <f t="shared" si="772"/>
        <v>-1.7653063625007361E-3</v>
      </c>
      <c r="CP778" s="48" t="str">
        <f t="shared" si="773"/>
        <v/>
      </c>
      <c r="CQ778" s="48" t="str">
        <f t="shared" si="774"/>
        <v/>
      </c>
      <c r="CR778" s="48">
        <f t="shared" si="775"/>
        <v>-4.3242188032182457E-3</v>
      </c>
      <c r="CS778" s="48">
        <f t="shared" si="776"/>
        <v>-1.6599769873527322E-3</v>
      </c>
      <c r="CT778" s="48">
        <f t="shared" si="777"/>
        <v>-6.5302614567535411E-3</v>
      </c>
      <c r="CU778" s="48">
        <f t="shared" si="778"/>
        <v>-2.6196152284212477E-3</v>
      </c>
      <c r="CV778" s="48" t="str">
        <f t="shared" si="779"/>
        <v/>
      </c>
      <c r="CW778" s="48" t="str">
        <f t="shared" si="780"/>
        <v/>
      </c>
      <c r="CX778" s="48">
        <f t="shared" si="781"/>
        <v>-2.393736032489633E-3</v>
      </c>
      <c r="CY778" s="48">
        <f t="shared" si="782"/>
        <v>-3.1696139098199706E-3</v>
      </c>
      <c r="CZ778" s="48">
        <f t="shared" si="783"/>
        <v>-4.1675279704514595E-3</v>
      </c>
      <c r="DA778" s="48" t="str">
        <f t="shared" si="784"/>
        <v/>
      </c>
      <c r="DB778" s="48" t="str">
        <f t="shared" si="785"/>
        <v/>
      </c>
      <c r="DC778" s="48">
        <f t="shared" si="786"/>
        <v>-7.3371278340760562E-3</v>
      </c>
      <c r="DD778" s="48">
        <f t="shared" si="787"/>
        <v>-1.3125309672507329E-2</v>
      </c>
      <c r="DE778" s="48">
        <f t="shared" si="788"/>
        <v>-3.8752391799288183E-3</v>
      </c>
      <c r="DF778" s="48">
        <f t="shared" si="789"/>
        <v>-2.9043866848798999E-3</v>
      </c>
      <c r="DG778" s="48" t="str">
        <f t="shared" si="790"/>
        <v/>
      </c>
      <c r="DH778" s="48">
        <f t="shared" si="791"/>
        <v>-8.6756530426597889E-4</v>
      </c>
      <c r="DI778" s="48" t="str">
        <f t="shared" si="792"/>
        <v/>
      </c>
      <c r="DJ778" s="48">
        <f t="shared" si="793"/>
        <v>-6.00877875682329E-3</v>
      </c>
      <c r="DK778" s="48" t="str">
        <f t="shared" si="794"/>
        <v/>
      </c>
      <c r="DL778" s="37">
        <f t="shared" si="734"/>
        <v>-6.5737388020861778E-2</v>
      </c>
      <c r="DM778" s="39">
        <f t="shared" si="735"/>
        <v>0.93426261197913818</v>
      </c>
      <c r="DN778" s="39">
        <f>PRODUCT($DM$466:DM778)</f>
        <v>28.804530071232108</v>
      </c>
      <c r="DO778" s="36">
        <f>DL778-'1M RF rate'!C638</f>
        <v>-6.5757719080605084E-2</v>
      </c>
      <c r="DP778" s="39">
        <f t="shared" si="736"/>
        <v>0.93424228091939487</v>
      </c>
      <c r="DQ778" s="39">
        <f>PRODUCT($DP$466:DP778)</f>
        <v>12.036427047481807</v>
      </c>
      <c r="DR778" s="36">
        <f>DL778-'DJUA Monthly (PR)'!C638</f>
        <v>-1.2903937433136961E-2</v>
      </c>
      <c r="DS778" s="39">
        <f t="shared" si="737"/>
        <v>0.987096062566863</v>
      </c>
      <c r="DT778" s="39">
        <f>PRODUCT($DS$466:DS778)</f>
        <v>9.5865589432505001</v>
      </c>
      <c r="DU778" s="100"/>
      <c r="DV778" s="100"/>
    </row>
    <row r="779" spans="1:126" x14ac:dyDescent="0.35">
      <c r="A779" s="35">
        <f t="shared" si="738"/>
        <v>2014</v>
      </c>
      <c r="B779" s="35">
        <v>2014</v>
      </c>
      <c r="C779" s="35">
        <v>8</v>
      </c>
      <c r="D779" s="46">
        <f>IFERROR(IF(INDEX('Memb Hist (Org)'!$A$1:$BS$29,MATCH('Mthly ROCE (TR)'!D$2,'Memb Hist (Org)'!$A$1:$A$29,0),MATCH('Mthly ROCE (TR)'!$A779,'Memb Hist (Org)'!$A$1:$BS$1,0))&lt;&gt;1,"",'Mthly Returns (TR)'!D778),"")</f>
        <v>4.2507999999999997E-2</v>
      </c>
      <c r="E779" s="46" t="str">
        <f>IFERROR(IF(INDEX('Memb Hist (Org)'!$A$1:$BS$29,MATCH('Mthly ROCE (TR)'!E$2,'Memb Hist (Org)'!$A$1:$A$29,0),MATCH('Mthly ROCE (TR)'!$A779,'Memb Hist (Org)'!$A$1:$BS$1,0))&lt;&gt;1,"",'Mthly Returns (TR)'!E778),"")</f>
        <v/>
      </c>
      <c r="F779" s="46" t="str">
        <f>IFERROR(IF(INDEX('Memb Hist (Org)'!$A$1:$BS$29,MATCH('Mthly ROCE (TR)'!F$2,'Memb Hist (Org)'!$A$1:$A$29,0),MATCH('Mthly ROCE (TR)'!$A779,'Memb Hist (Org)'!$A$1:$BS$1,0))&lt;&gt;1,"",'Mthly Returns (TR)'!F778),"")</f>
        <v/>
      </c>
      <c r="G779" s="46" t="str">
        <f>IFERROR(IF(INDEX('Memb Hist (Org)'!$A$1:$BS$29,MATCH('Mthly ROCE (TR)'!G$2,'Memb Hist (Org)'!$A$1:$A$29,0),MATCH('Mthly ROCE (TR)'!$A779,'Memb Hist (Org)'!$A$1:$BS$1,0))&lt;&gt;1,"",'Mthly Returns (TR)'!G778),"")</f>
        <v/>
      </c>
      <c r="H779" s="46" t="str">
        <f>IFERROR(IF(INDEX('Memb Hist (Org)'!$A$1:$BS$29,MATCH('Mthly ROCE (TR)'!H$2,'Memb Hist (Org)'!$A$1:$A$29,0),MATCH('Mthly ROCE (TR)'!$A779,'Memb Hist (Org)'!$A$1:$BS$1,0))&lt;&gt;1,"",'Mthly Returns (TR)'!H778),"")</f>
        <v/>
      </c>
      <c r="I779" s="46">
        <f>IFERROR(IF(INDEX('Memb Hist (Org)'!$A$1:$BS$29,MATCH('Mthly ROCE (TR)'!I$2,'Memb Hist (Org)'!$A$1:$A$29,0),MATCH('Mthly ROCE (TR)'!$A779,'Memb Hist (Org)'!$A$1:$BS$1,0))&lt;&gt;1,"",'Mthly Returns (TR)'!I778),"")</f>
        <v>4.3323E-2</v>
      </c>
      <c r="J779" s="46" t="str">
        <f>IFERROR(IF(INDEX('Memb Hist (Org)'!$A$1:$BS$29,MATCH('Mthly ROCE (TR)'!J$2,'Memb Hist (Org)'!$A$1:$A$29,0),MATCH('Mthly ROCE (TR)'!$A779,'Memb Hist (Org)'!$A$1:$BS$1,0))&lt;&gt;1,"",'Mthly Returns (TR)'!J778),"")</f>
        <v/>
      </c>
      <c r="K779" s="46" t="str">
        <f>IFERROR(IF(INDEX('Memb Hist (Org)'!$A$1:$BS$29,MATCH('Mthly ROCE (TR)'!K$2,'Memb Hist (Org)'!$A$1:$A$29,0),MATCH('Mthly ROCE (TR)'!$A779,'Memb Hist (Org)'!$A$1:$BS$1,0))&lt;&gt;1,"",'Mthly Returns (TR)'!K778),"")</f>
        <v/>
      </c>
      <c r="L779" s="46">
        <f>IFERROR(IF(INDEX('Memb Hist (Org)'!$A$1:$BS$29,MATCH('Mthly ROCE (TR)'!L$2,'Memb Hist (Org)'!$A$1:$A$29,0),MATCH('Mthly ROCE (TR)'!$A779,'Memb Hist (Org)'!$A$1:$BS$1,0))&lt;&gt;1,"",'Mthly Returns (TR)'!L778),"")</f>
        <v>4.7014E-2</v>
      </c>
      <c r="M779" s="46">
        <f>IFERROR(IF(INDEX('Memb Hist (Org)'!$A$1:$BS$29,MATCH('Mthly ROCE (TR)'!M$2,'Memb Hist (Org)'!$A$1:$A$29,0),MATCH('Mthly ROCE (TR)'!$A779,'Memb Hist (Org)'!$A$1:$BS$1,0))&lt;&gt;1,"",'Mthly Returns (TR)'!M778),"")</f>
        <v>3.6809000000000001E-2</v>
      </c>
      <c r="N779" s="46">
        <f>IFERROR(IF(INDEX('Memb Hist (Org)'!$A$1:$BS$29,MATCH('Mthly ROCE (TR)'!N$2,'Memb Hist (Org)'!$A$1:$A$29,0),MATCH('Mthly ROCE (TR)'!$A779,'Memb Hist (Org)'!$A$1:$BS$1,0))&lt;&gt;1,"",'Mthly Returns (TR)'!N778),"")</f>
        <v>5.6288999999999999E-2</v>
      </c>
      <c r="O779" s="46">
        <f>IFERROR(IF(INDEX('Memb Hist (Org)'!$A$1:$BS$29,MATCH('Mthly ROCE (TR)'!O$2,'Memb Hist (Org)'!$A$1:$A$29,0),MATCH('Mthly ROCE (TR)'!$A779,'Memb Hist (Org)'!$A$1:$BS$1,0))&lt;&gt;1,"",'Mthly Returns (TR)'!O778),"")</f>
        <v>3.1147000000000001E-2</v>
      </c>
      <c r="P779" s="46" t="str">
        <f>IFERROR(IF(INDEX('Memb Hist (Org)'!$A$1:$BS$29,MATCH('Mthly ROCE (TR)'!P$2,'Memb Hist (Org)'!$A$1:$A$29,0),MATCH('Mthly ROCE (TR)'!$A779,'Memb Hist (Org)'!$A$1:$BS$1,0))&lt;&gt;1,"",'Mthly Returns (TR)'!P778),"")</f>
        <v/>
      </c>
      <c r="Q779" s="46" t="str">
        <f>IFERROR(IF(INDEX('Memb Hist (Org)'!$A$1:$BS$29,MATCH('Mthly ROCE (TR)'!Q$2,'Memb Hist (Org)'!$A$1:$A$29,0),MATCH('Mthly ROCE (TR)'!$A779,'Memb Hist (Org)'!$A$1:$BS$1,0))&lt;&gt;1,"",'Mthly Returns (TR)'!Q778),"")</f>
        <v/>
      </c>
      <c r="R779" s="46">
        <f>IFERROR(IF(INDEX('Memb Hist (Org)'!$A$1:$BS$29,MATCH('Mthly ROCE (TR)'!R$2,'Memb Hist (Org)'!$A$1:$A$29,0),MATCH('Mthly ROCE (TR)'!$A779,'Memb Hist (Org)'!$A$1:$BS$1,0))&lt;&gt;1,"",'Mthly Returns (TR)'!R778),"")</f>
        <v>5.2812999999999999E-2</v>
      </c>
      <c r="S779" s="46">
        <f>IFERROR(IF(INDEX('Memb Hist (Org)'!$A$1:$BS$29,MATCH('Mthly ROCE (TR)'!S$2,'Memb Hist (Org)'!$A$1:$A$29,0),MATCH('Mthly ROCE (TR)'!$A779,'Memb Hist (Org)'!$A$1:$BS$1,0))&lt;&gt;1,"",'Mthly Returns (TR)'!S778),"")</f>
        <v>0.10861899999999999</v>
      </c>
      <c r="T779" s="46">
        <f>IFERROR(IF(INDEX('Memb Hist (Org)'!$A$1:$BS$29,MATCH('Mthly ROCE (TR)'!T$2,'Memb Hist (Org)'!$A$1:$A$29,0),MATCH('Mthly ROCE (TR)'!$A779,'Memb Hist (Org)'!$A$1:$BS$1,0))&lt;&gt;1,"",'Mthly Returns (TR)'!T778),"")</f>
        <v>4.0518999999999999E-2</v>
      </c>
      <c r="U779" s="46" t="str">
        <f>IFERROR(IF(INDEX('Memb Hist (Org)'!$A$1:$BS$29,MATCH('Mthly ROCE (TR)'!U$2,'Memb Hist (Org)'!$A$1:$A$29,0),MATCH('Mthly ROCE (TR)'!$A779,'Memb Hist (Org)'!$A$1:$BS$1,0))&lt;&gt;1,"",'Mthly Returns (TR)'!U778),"")</f>
        <v/>
      </c>
      <c r="V779" s="46" t="str">
        <f>IFERROR(IF(INDEX('Memb Hist (Org)'!$A$1:$BS$29,MATCH('Mthly ROCE (TR)'!V$2,'Memb Hist (Org)'!$A$1:$A$29,0),MATCH('Mthly ROCE (TR)'!$A779,'Memb Hist (Org)'!$A$1:$BS$1,0))&lt;&gt;1,"",'Mthly Returns (TR)'!V778),"")</f>
        <v/>
      </c>
      <c r="W779" s="46">
        <f>IFERROR(IF(INDEX('Memb Hist (Org)'!$A$1:$BS$29,MATCH('Mthly ROCE (TR)'!W$2,'Memb Hist (Org)'!$A$1:$A$29,0),MATCH('Mthly ROCE (TR)'!$A779,'Memb Hist (Org)'!$A$1:$BS$1,0))&lt;&gt;1,"",'Mthly Returns (TR)'!W778),"")</f>
        <v>8.5264000000000006E-2</v>
      </c>
      <c r="X779" s="46">
        <f>IFERROR(IF(INDEX('Memb Hist (Org)'!$A$1:$BS$29,MATCH('Mthly ROCE (TR)'!X$2,'Memb Hist (Org)'!$A$1:$A$29,0),MATCH('Mthly ROCE (TR)'!$A779,'Memb Hist (Org)'!$A$1:$BS$1,0))&lt;&gt;1,"",'Mthly Returns (TR)'!X778),"")</f>
        <v>6.3121999999999998E-2</v>
      </c>
      <c r="Y779" s="46">
        <f>IFERROR(IF(INDEX('Memb Hist (Org)'!$A$1:$BS$29,MATCH('Mthly ROCE (TR)'!Y$2,'Memb Hist (Org)'!$A$1:$A$29,0),MATCH('Mthly ROCE (TR)'!$A779,'Memb Hist (Org)'!$A$1:$BS$1,0))&lt;&gt;1,"",'Mthly Returns (TR)'!Y778),"")</f>
        <v>7.9197000000000004E-2</v>
      </c>
      <c r="Z779" s="46">
        <f>IFERROR(IF(INDEX('Memb Hist (Org)'!$A$1:$BS$29,MATCH('Mthly ROCE (TR)'!Z$2,'Memb Hist (Org)'!$A$1:$A$29,0),MATCH('Mthly ROCE (TR)'!$A779,'Memb Hist (Org)'!$A$1:$BS$1,0))&lt;&gt;1,"",'Mthly Returns (TR)'!Z778),"")</f>
        <v>2.5641000000000001E-2</v>
      </c>
      <c r="AA779" s="46" t="str">
        <f>IFERROR(IF(INDEX('Memb Hist (Org)'!$A$1:$BS$29,MATCH('Mthly ROCE (TR)'!AA$2,'Memb Hist (Org)'!$A$1:$A$29,0),MATCH('Mthly ROCE (TR)'!$A779,'Memb Hist (Org)'!$A$1:$BS$1,0))&lt;&gt;1,"",'Mthly Returns (TR)'!AA778),"")</f>
        <v/>
      </c>
      <c r="AB779" s="46">
        <f>IFERROR(IF(INDEX('Memb Hist (Org)'!$A$1:$BS$29,MATCH('Mthly ROCE (TR)'!AB$2,'Memb Hist (Org)'!$A$1:$A$29,0),MATCH('Mthly ROCE (TR)'!$A779,'Memb Hist (Org)'!$A$1:$BS$1,0))&lt;&gt;1,"",'Mthly Returns (TR)'!AB778),"")</f>
        <v>4.9619999999999997E-2</v>
      </c>
      <c r="AC779" s="46" t="str">
        <f>IFERROR(IF(INDEX('Memb Hist (Org)'!$A$1:$BS$29,MATCH('Mthly ROCE (TR)'!AC$2,'Memb Hist (Org)'!$A$1:$A$29,0),MATCH('Mthly ROCE (TR)'!$A779,'Memb Hist (Org)'!$A$1:$BS$1,0))&lt;&gt;1,"",'Mthly Returns (TR)'!AC778),"")</f>
        <v/>
      </c>
      <c r="AD779" s="46">
        <f>IFERROR(IF(INDEX('Memb Hist (Org)'!$A$1:$BS$29,MATCH('Mthly ROCE (TR)'!AD$2,'Memb Hist (Org)'!$A$1:$A$29,0),MATCH('Mthly ROCE (TR)'!$A779,'Memb Hist (Org)'!$A$1:$BS$1,0))&lt;&gt;1,"",'Mthly Returns (TR)'!AD778),"")</f>
        <v>3.9014E-2</v>
      </c>
      <c r="AE779" s="46" t="str">
        <f>IFERROR(IF(INDEX('Memb Hist (Org)'!$A$1:$BS$29,MATCH('Mthly ROCE (TR)'!AE$2,'Memb Hist (Org)'!$A$1:$A$29,0),MATCH('Mthly ROCE (TR)'!$A779,'Memb Hist (Org)'!$A$1:$BS$1,0))&lt;&gt;1,"",'Mthly Returns (TR)'!AE778),"")</f>
        <v/>
      </c>
      <c r="AF779" s="42">
        <f>IFERROR(IF($C779=7,INDEX(ROCE!$A$32:$BS$60,MATCH('Mthly ROCE (TR)'!AF$2,ROCE!$A$32:$A$60,0),MATCH('Mthly ROCE (TR)'!$A779,ROCE!$A$32:$BS$32,0)),AF778*(1+D778)),"")</f>
        <v>6.8615157029174326E-2</v>
      </c>
      <c r="AG779" s="42" t="str">
        <f>IFERROR(IF($C779=7,INDEX(ROCE!$A$32:$BS$60,MATCH('Mthly ROCE (TR)'!AG$2,ROCE!$A$32:$A$60,0),MATCH('Mthly ROCE (TR)'!$A779,ROCE!$A$32:$BS$32,0)),AG778*(1+E778)),"")</f>
        <v/>
      </c>
      <c r="AH779" s="42" t="str">
        <f>IFERROR(IF($C779=7,INDEX(ROCE!$A$32:$BS$60,MATCH('Mthly ROCE (TR)'!AH$2,ROCE!$A$32:$A$60,0),MATCH('Mthly ROCE (TR)'!$A779,ROCE!$A$32:$BS$32,0)),AH778*(1+F778)),"")</f>
        <v/>
      </c>
      <c r="AI779" s="42" t="str">
        <f>IFERROR(IF($C779=7,INDEX(ROCE!$A$32:$BS$60,MATCH('Mthly ROCE (TR)'!AI$2,ROCE!$A$32:$A$60,0),MATCH('Mthly ROCE (TR)'!$A779,ROCE!$A$32:$BS$32,0)),AI778*(1+G778)),"")</f>
        <v/>
      </c>
      <c r="AJ779" s="42" t="str">
        <f>IFERROR(IF($C779=7,INDEX(ROCE!$A$32:$BS$60,MATCH('Mthly ROCE (TR)'!AJ$2,ROCE!$A$32:$A$60,0),MATCH('Mthly ROCE (TR)'!$A779,ROCE!$A$32:$BS$32,0)),AJ778*(1+H778)),"")</f>
        <v/>
      </c>
      <c r="AK779" s="42">
        <f>IFERROR(IF($C779=7,INDEX(ROCE!$A$32:$BS$60,MATCH('Mthly ROCE (TR)'!AK$2,ROCE!$A$32:$A$60,0),MATCH('Mthly ROCE (TR)'!$A779,ROCE!$A$32:$BS$32,0)),AK778*(1+I778)),"")</f>
        <v>6.0010532190856475E-2</v>
      </c>
      <c r="AL779" s="42" t="str">
        <f>IFERROR(IF($C779=7,INDEX(ROCE!$A$32:$BS$60,MATCH('Mthly ROCE (TR)'!AL$2,ROCE!$A$32:$A$60,0),MATCH('Mthly ROCE (TR)'!$A779,ROCE!$A$32:$BS$32,0)),AL778*(1+J778)),"")</f>
        <v/>
      </c>
      <c r="AM779" s="42" t="str">
        <f>IFERROR(IF($C779=7,INDEX(ROCE!$A$32:$BS$60,MATCH('Mthly ROCE (TR)'!AM$2,ROCE!$A$32:$A$60,0),MATCH('Mthly ROCE (TR)'!$A779,ROCE!$A$32:$BS$32,0)),AM778*(1+K778)),"")</f>
        <v/>
      </c>
      <c r="AN779" s="42">
        <f>IFERROR(IF($C779=7,INDEX(ROCE!$A$32:$BS$60,MATCH('Mthly ROCE (TR)'!AN$2,ROCE!$A$32:$A$60,0),MATCH('Mthly ROCE (TR)'!$A779,ROCE!$A$32:$BS$32,0)),AN778*(1+L778)),"")</f>
        <v>7.5383414295125475E-2</v>
      </c>
      <c r="AO779" s="42">
        <f>IFERROR(IF($C779=7,INDEX(ROCE!$A$32:$BS$60,MATCH('Mthly ROCE (TR)'!AO$2,ROCE!$A$32:$A$60,0),MATCH('Mthly ROCE (TR)'!$A779,ROCE!$A$32:$BS$32,0)),AO778*(1+M778)),"")</f>
        <v>5.812239011578163E-2</v>
      </c>
      <c r="AP779" s="42">
        <f>IFERROR(IF($C779=7,INDEX(ROCE!$A$32:$BS$60,MATCH('Mthly ROCE (TR)'!AP$2,ROCE!$A$32:$A$60,0),MATCH('Mthly ROCE (TR)'!$A779,ROCE!$A$32:$BS$32,0)),AP778*(1+N778)),"")</f>
        <v>7.137696294707771E-2</v>
      </c>
      <c r="AQ779" s="42">
        <f>IFERROR(IF($C779=7,INDEX(ROCE!$A$32:$BS$60,MATCH('Mthly ROCE (TR)'!AQ$2,ROCE!$A$32:$A$60,0),MATCH('Mthly ROCE (TR)'!$A779,ROCE!$A$32:$BS$32,0)),AQ778*(1+O778)),"")</f>
        <v>5.2220763862628139E-2</v>
      </c>
      <c r="AR779" s="42" t="str">
        <f>IFERROR(IF($C779=7,INDEX(ROCE!$A$32:$BS$60,MATCH('Mthly ROCE (TR)'!AR$2,ROCE!$A$32:$A$60,0),MATCH('Mthly ROCE (TR)'!$A779,ROCE!$A$32:$BS$32,0)),AR778*(1+P778)),"")</f>
        <v/>
      </c>
      <c r="AS779" s="42" t="str">
        <f>IFERROR(IF($C779=7,INDEX(ROCE!$A$32:$BS$60,MATCH('Mthly ROCE (TR)'!AS$2,ROCE!$A$32:$A$60,0),MATCH('Mthly ROCE (TR)'!$A779,ROCE!$A$32:$BS$32,0)),AS778*(1+Q778)),"")</f>
        <v/>
      </c>
      <c r="AT779" s="42">
        <f>IFERROR(IF($C779=7,INDEX(ROCE!$A$32:$BS$60,MATCH('Mthly ROCE (TR)'!AT$2,ROCE!$A$32:$A$60,0),MATCH('Mthly ROCE (TR)'!$A779,ROCE!$A$32:$BS$32,0)),AT778*(1+R778)),"")</f>
        <v>6.4870602981465811E-2</v>
      </c>
      <c r="AU779" s="42">
        <f>IFERROR(IF($C779=7,INDEX(ROCE!$A$32:$BS$60,MATCH('Mthly ROCE (TR)'!AU$2,ROCE!$A$32:$A$60,0),MATCH('Mthly ROCE (TR)'!$A779,ROCE!$A$32:$BS$32,0)),AU778*(1+S778)),"")</f>
        <v>2.818321174743281E-2</v>
      </c>
      <c r="AV779" s="42">
        <f>IFERROR(IF($C779=7,INDEX(ROCE!$A$32:$BS$60,MATCH('Mthly ROCE (TR)'!AV$2,ROCE!$A$32:$A$60,0),MATCH('Mthly ROCE (TR)'!$A779,ROCE!$A$32:$BS$32,0)),AV778*(1+T778)),"")</f>
        <v>5.5570842948967983E-2</v>
      </c>
      <c r="AW779" s="42" t="str">
        <f>IFERROR(IF($C779=7,INDEX(ROCE!$A$32:$BS$60,MATCH('Mthly ROCE (TR)'!AW$2,ROCE!$A$32:$A$60,0),MATCH('Mthly ROCE (TR)'!$A779,ROCE!$A$32:$BS$32,0)),AW778*(1+U778)),"")</f>
        <v/>
      </c>
      <c r="AX779" s="42" t="str">
        <f>IFERROR(IF($C779=7,INDEX(ROCE!$A$32:$BS$60,MATCH('Mthly ROCE (TR)'!AX$2,ROCE!$A$32:$A$60,0),MATCH('Mthly ROCE (TR)'!$A779,ROCE!$A$32:$BS$32,0)),AX778*(1+V778)),"")</f>
        <v/>
      </c>
      <c r="AY779" s="42">
        <f>IFERROR(IF($C779=7,INDEX(ROCE!$A$32:$BS$60,MATCH('Mthly ROCE (TR)'!AY$2,ROCE!$A$32:$A$60,0),MATCH('Mthly ROCE (TR)'!$A779,ROCE!$A$32:$BS$32,0)),AY778*(1+W778)),"")</f>
        <v>4.222935260906268E-2</v>
      </c>
      <c r="AZ779" s="42">
        <f>IFERROR(IF($C779=7,INDEX(ROCE!$A$32:$BS$60,MATCH('Mthly ROCE (TR)'!AZ$2,ROCE!$A$32:$A$60,0),MATCH('Mthly ROCE (TR)'!$A779,ROCE!$A$32:$BS$32,0)),AZ778*(1+X778)),"")</f>
        <v>8.2138189645293819E-2</v>
      </c>
      <c r="BA779" s="42">
        <f>IFERROR(IF($C779=7,INDEX(ROCE!$A$32:$BS$60,MATCH('Mthly ROCE (TR)'!BA$2,ROCE!$A$32:$A$60,0),MATCH('Mthly ROCE (TR)'!$A779,ROCE!$A$32:$BS$32,0)),BA778*(1+Y778)),"")</f>
        <v>6.4157962132000701E-2</v>
      </c>
      <c r="BB779" s="42">
        <f>IFERROR(IF($C779=7,INDEX(ROCE!$A$32:$BS$60,MATCH('Mthly ROCE (TR)'!BB$2,ROCE!$A$32:$A$60,0),MATCH('Mthly ROCE (TR)'!$A779,ROCE!$A$32:$BS$32,0)),BB778*(1+Z778)),"")</f>
        <v>8.1312468503449031E-2</v>
      </c>
      <c r="BC779" s="42" t="str">
        <f>IFERROR(IF($C779=7,INDEX(ROCE!$A$32:$BS$60,MATCH('Mthly ROCE (TR)'!BC$2,ROCE!$A$32:$A$60,0),MATCH('Mthly ROCE (TR)'!$A779,ROCE!$A$32:$BS$32,0)),BC778*(1+AA778)),"")</f>
        <v/>
      </c>
      <c r="BD779" s="42">
        <f>IFERROR(IF($C779=7,INDEX(ROCE!$A$32:$BS$60,MATCH('Mthly ROCE (TR)'!BD$2,ROCE!$A$32:$A$60,0),MATCH('Mthly ROCE (TR)'!$A779,ROCE!$A$32:$BS$32,0)),BD778*(1+AB778)),"")</f>
        <v>3.1095198733090933E-2</v>
      </c>
      <c r="BE779" s="42" t="str">
        <f>IFERROR(IF($C779=7,INDEX(ROCE!$A$32:$BS$60,MATCH('Mthly ROCE (TR)'!BE$2,ROCE!$A$32:$A$60,0),MATCH('Mthly ROCE (TR)'!$A779,ROCE!$A$32:$BS$32,0)),BE778*(1+AC778)),"")</f>
        <v/>
      </c>
      <c r="BF779" s="42">
        <f>IFERROR(IF($C779=7,INDEX(ROCE!$A$32:$BS$60,MATCH('Mthly ROCE (TR)'!BF$2,ROCE!$A$32:$A$60,0),MATCH('Mthly ROCE (TR)'!$A779,ROCE!$A$32:$BS$32,0)),BF778*(1+AD778)),"")</f>
        <v>9.8975562237730533E-2</v>
      </c>
      <c r="BG779" s="42" t="str">
        <f>IFERROR(IF($C779=7,INDEX(ROCE!$A$32:$BS$60,MATCH('Mthly ROCE (TR)'!BG$2,ROCE!$A$32:$A$60,0),MATCH('Mthly ROCE (TR)'!$A779,ROCE!$A$32:$BS$32,0)),BG778*(1+AE778)),"")</f>
        <v/>
      </c>
      <c r="BH779" s="44">
        <f t="shared" si="739"/>
        <v>7.3443115618016933E-2</v>
      </c>
      <c r="BI779" s="44" t="str">
        <f t="shared" si="740"/>
        <v/>
      </c>
      <c r="BJ779" s="44" t="str">
        <f t="shared" si="741"/>
        <v/>
      </c>
      <c r="BK779" s="44" t="str">
        <f t="shared" si="742"/>
        <v/>
      </c>
      <c r="BL779" s="44" t="str">
        <f t="shared" si="743"/>
        <v/>
      </c>
      <c r="BM779" s="44">
        <f t="shared" si="744"/>
        <v>6.4233044779272941E-2</v>
      </c>
      <c r="BN779" s="44" t="str">
        <f t="shared" si="745"/>
        <v/>
      </c>
      <c r="BO779" s="44" t="str">
        <f t="shared" si="746"/>
        <v/>
      </c>
      <c r="BP779" s="44">
        <f t="shared" si="747"/>
        <v>8.068760681264292E-2</v>
      </c>
      <c r="BQ779" s="44">
        <f t="shared" si="748"/>
        <v>6.2212047630435939E-2</v>
      </c>
      <c r="BR779" s="44">
        <f t="shared" si="749"/>
        <v>7.6399250095080917E-2</v>
      </c>
      <c r="BS779" s="44">
        <f t="shared" si="750"/>
        <v>5.5895166083981339E-2</v>
      </c>
      <c r="BT779" s="44" t="str">
        <f t="shared" si="751"/>
        <v/>
      </c>
      <c r="BU779" s="44" t="str">
        <f t="shared" si="752"/>
        <v/>
      </c>
      <c r="BV779" s="44">
        <f t="shared" si="753"/>
        <v>6.9435084043494147E-2</v>
      </c>
      <c r="BW779" s="44">
        <f t="shared" si="754"/>
        <v>3.0166263089271665E-2</v>
      </c>
      <c r="BX779" s="44">
        <f t="shared" si="755"/>
        <v>5.9480966311224785E-2</v>
      </c>
      <c r="BY779" s="44" t="str">
        <f t="shared" si="756"/>
        <v/>
      </c>
      <c r="BZ779" s="44" t="str">
        <f t="shared" si="757"/>
        <v/>
      </c>
      <c r="CA779" s="44">
        <f t="shared" si="758"/>
        <v>4.5200730573606275E-2</v>
      </c>
      <c r="CB779" s="44">
        <f t="shared" si="759"/>
        <v>8.7917667465352831E-2</v>
      </c>
      <c r="CC779" s="44">
        <f t="shared" si="760"/>
        <v>6.8672299746736887E-2</v>
      </c>
      <c r="CD779" s="44">
        <f t="shared" si="761"/>
        <v>8.7033846223597708E-2</v>
      </c>
      <c r="CE779" s="44" t="str">
        <f t="shared" si="762"/>
        <v/>
      </c>
      <c r="CF779" s="44">
        <f t="shared" si="763"/>
        <v>3.3283145803318613E-2</v>
      </c>
      <c r="CG779" s="44" t="str">
        <f t="shared" si="764"/>
        <v/>
      </c>
      <c r="CH779" s="44">
        <f t="shared" si="765"/>
        <v>0.1059397657239661</v>
      </c>
      <c r="CI779" s="44" t="str">
        <f t="shared" si="766"/>
        <v/>
      </c>
      <c r="CJ779" s="48">
        <f t="shared" si="767"/>
        <v>3.1219199586906637E-3</v>
      </c>
      <c r="CK779" s="48" t="str">
        <f t="shared" si="768"/>
        <v/>
      </c>
      <c r="CL779" s="48" t="str">
        <f t="shared" si="769"/>
        <v/>
      </c>
      <c r="CM779" s="48" t="str">
        <f t="shared" si="770"/>
        <v/>
      </c>
      <c r="CN779" s="48" t="str">
        <f t="shared" si="771"/>
        <v/>
      </c>
      <c r="CO779" s="48">
        <f t="shared" si="772"/>
        <v>2.7827681989724415E-3</v>
      </c>
      <c r="CP779" s="48" t="str">
        <f t="shared" si="773"/>
        <v/>
      </c>
      <c r="CQ779" s="48" t="str">
        <f t="shared" si="774"/>
        <v/>
      </c>
      <c r="CR779" s="48">
        <f t="shared" si="775"/>
        <v>3.7934471466895942E-3</v>
      </c>
      <c r="CS779" s="48">
        <f t="shared" si="776"/>
        <v>2.2899632612287165E-3</v>
      </c>
      <c r="CT779" s="48">
        <f t="shared" si="777"/>
        <v>4.3004373886020098E-3</v>
      </c>
      <c r="CU779" s="48">
        <f t="shared" si="778"/>
        <v>1.7409667380177667E-3</v>
      </c>
      <c r="CV779" s="48" t="str">
        <f t="shared" si="779"/>
        <v/>
      </c>
      <c r="CW779" s="48" t="str">
        <f t="shared" si="780"/>
        <v/>
      </c>
      <c r="CX779" s="48">
        <f t="shared" si="781"/>
        <v>3.6670750935890563E-3</v>
      </c>
      <c r="CY779" s="48">
        <f t="shared" si="782"/>
        <v>3.2766293304935987E-3</v>
      </c>
      <c r="CZ779" s="48">
        <f t="shared" si="783"/>
        <v>2.410109273964517E-3</v>
      </c>
      <c r="DA779" s="48" t="str">
        <f t="shared" si="784"/>
        <v/>
      </c>
      <c r="DB779" s="48" t="str">
        <f t="shared" si="785"/>
        <v/>
      </c>
      <c r="DC779" s="48">
        <f t="shared" si="786"/>
        <v>3.8539950916279659E-3</v>
      </c>
      <c r="DD779" s="48">
        <f t="shared" si="787"/>
        <v>5.5495390057480011E-3</v>
      </c>
      <c r="DE779" s="48">
        <f t="shared" si="788"/>
        <v>5.4386401230423218E-3</v>
      </c>
      <c r="DF779" s="48">
        <f t="shared" si="789"/>
        <v>2.2316348510192691E-3</v>
      </c>
      <c r="DG779" s="48" t="str">
        <f t="shared" si="790"/>
        <v/>
      </c>
      <c r="DH779" s="48">
        <f t="shared" si="791"/>
        <v>1.6515096947606696E-3</v>
      </c>
      <c r="DI779" s="48" t="str">
        <f t="shared" si="792"/>
        <v/>
      </c>
      <c r="DJ779" s="48">
        <f t="shared" si="793"/>
        <v>4.1331340199548131E-3</v>
      </c>
      <c r="DK779" s="48" t="str">
        <f t="shared" si="794"/>
        <v/>
      </c>
      <c r="DL779" s="37">
        <f t="shared" si="734"/>
        <v>5.0241769176401406E-2</v>
      </c>
      <c r="DM779" s="39">
        <f t="shared" si="735"/>
        <v>1.0502417691764014</v>
      </c>
      <c r="DN779" s="39">
        <f>PRODUCT($DM$466:DM779)</f>
        <v>30.251720622305665</v>
      </c>
      <c r="DO779" s="36">
        <f>DL779-'1M RF rate'!C639</f>
        <v>5.0227770254285674E-2</v>
      </c>
      <c r="DP779" s="39">
        <f t="shared" si="736"/>
        <v>1.0502277702542857</v>
      </c>
      <c r="DQ779" s="39">
        <f>PRODUCT($DP$466:DP779)</f>
        <v>12.640989939905193</v>
      </c>
      <c r="DR779" s="36">
        <f>DL779-'DJUA Monthly (PR)'!C639</f>
        <v>1.5878237520049431E-2</v>
      </c>
      <c r="DS779" s="39">
        <f t="shared" si="737"/>
        <v>1.0158782375200495</v>
      </c>
      <c r="DT779" s="39">
        <f>PRODUCT($DS$466:DS779)</f>
        <v>9.7387766031513863</v>
      </c>
      <c r="DU779" s="100"/>
      <c r="DV779" s="100"/>
    </row>
    <row r="780" spans="1:126" x14ac:dyDescent="0.35">
      <c r="A780" s="35">
        <f t="shared" si="738"/>
        <v>2014</v>
      </c>
      <c r="B780" s="35">
        <v>2014</v>
      </c>
      <c r="C780" s="35">
        <v>9</v>
      </c>
      <c r="D780" s="46">
        <f>IFERROR(IF(INDEX('Memb Hist (Org)'!$A$1:$BS$29,MATCH('Mthly ROCE (TR)'!D$2,'Memb Hist (Org)'!$A$1:$A$29,0),MATCH('Mthly ROCE (TR)'!$A780,'Memb Hist (Org)'!$A$1:$BS$1,0))&lt;&gt;1,"",'Mthly Returns (TR)'!D779),"")</f>
        <v>-2.7747000000000001E-2</v>
      </c>
      <c r="E780" s="46" t="str">
        <f>IFERROR(IF(INDEX('Memb Hist (Org)'!$A$1:$BS$29,MATCH('Mthly ROCE (TR)'!E$2,'Memb Hist (Org)'!$A$1:$A$29,0),MATCH('Mthly ROCE (TR)'!$A780,'Memb Hist (Org)'!$A$1:$BS$1,0))&lt;&gt;1,"",'Mthly Returns (TR)'!E779),"")</f>
        <v/>
      </c>
      <c r="F780" s="46" t="str">
        <f>IFERROR(IF(INDEX('Memb Hist (Org)'!$A$1:$BS$29,MATCH('Mthly ROCE (TR)'!F$2,'Memb Hist (Org)'!$A$1:$A$29,0),MATCH('Mthly ROCE (TR)'!$A780,'Memb Hist (Org)'!$A$1:$BS$1,0))&lt;&gt;1,"",'Mthly Returns (TR)'!F779),"")</f>
        <v/>
      </c>
      <c r="G780" s="46" t="str">
        <f>IFERROR(IF(INDEX('Memb Hist (Org)'!$A$1:$BS$29,MATCH('Mthly ROCE (TR)'!G$2,'Memb Hist (Org)'!$A$1:$A$29,0),MATCH('Mthly ROCE (TR)'!$A780,'Memb Hist (Org)'!$A$1:$BS$1,0))&lt;&gt;1,"",'Mthly Returns (TR)'!G779),"")</f>
        <v/>
      </c>
      <c r="H780" s="46" t="str">
        <f>IFERROR(IF(INDEX('Memb Hist (Org)'!$A$1:$BS$29,MATCH('Mthly ROCE (TR)'!H$2,'Memb Hist (Org)'!$A$1:$A$29,0),MATCH('Mthly ROCE (TR)'!$A780,'Memb Hist (Org)'!$A$1:$BS$1,0))&lt;&gt;1,"",'Mthly Returns (TR)'!H779),"")</f>
        <v/>
      </c>
      <c r="I780" s="46">
        <f>IFERROR(IF(INDEX('Memb Hist (Org)'!$A$1:$BS$29,MATCH('Mthly ROCE (TR)'!I$2,'Memb Hist (Org)'!$A$1:$A$29,0),MATCH('Mthly ROCE (TR)'!$A780,'Memb Hist (Org)'!$A$1:$BS$1,0))&lt;&gt;1,"",'Mthly Returns (TR)'!I779),"")</f>
        <v>-2.1246999999999999E-2</v>
      </c>
      <c r="J780" s="46" t="str">
        <f>IFERROR(IF(INDEX('Memb Hist (Org)'!$A$1:$BS$29,MATCH('Mthly ROCE (TR)'!J$2,'Memb Hist (Org)'!$A$1:$A$29,0),MATCH('Mthly ROCE (TR)'!$A780,'Memb Hist (Org)'!$A$1:$BS$1,0))&lt;&gt;1,"",'Mthly Returns (TR)'!J779),"")</f>
        <v/>
      </c>
      <c r="K780" s="46" t="str">
        <f>IFERROR(IF(INDEX('Memb Hist (Org)'!$A$1:$BS$29,MATCH('Mthly ROCE (TR)'!K$2,'Memb Hist (Org)'!$A$1:$A$29,0),MATCH('Mthly ROCE (TR)'!$A780,'Memb Hist (Org)'!$A$1:$BS$1,0))&lt;&gt;1,"",'Mthly Returns (TR)'!K779),"")</f>
        <v/>
      </c>
      <c r="L780" s="46">
        <f>IFERROR(IF(INDEX('Memb Hist (Org)'!$A$1:$BS$29,MATCH('Mthly ROCE (TR)'!L$2,'Memb Hist (Org)'!$A$1:$A$29,0),MATCH('Mthly ROCE (TR)'!$A780,'Memb Hist (Org)'!$A$1:$BS$1,0))&lt;&gt;1,"",'Mthly Returns (TR)'!L779),"")</f>
        <v>-1.6091999999999999E-2</v>
      </c>
      <c r="M780" s="46">
        <f>IFERROR(IF(INDEX('Memb Hist (Org)'!$A$1:$BS$29,MATCH('Mthly ROCE (TR)'!M$2,'Memb Hist (Org)'!$A$1:$A$29,0),MATCH('Mthly ROCE (TR)'!$A780,'Memb Hist (Org)'!$A$1:$BS$1,0))&lt;&gt;1,"",'Mthly Returns (TR)'!M779),"")</f>
        <v>1.0541999999999999E-2</v>
      </c>
      <c r="N780" s="46">
        <f>IFERROR(IF(INDEX('Memb Hist (Org)'!$A$1:$BS$29,MATCH('Mthly ROCE (TR)'!N$2,'Memb Hist (Org)'!$A$1:$A$29,0),MATCH('Mthly ROCE (TR)'!$A780,'Memb Hist (Org)'!$A$1:$BS$1,0))&lt;&gt;1,"",'Mthly Returns (TR)'!N779),"")</f>
        <v>-4.6420000000000003E-2</v>
      </c>
      <c r="O780" s="46">
        <f>IFERROR(IF(INDEX('Memb Hist (Org)'!$A$1:$BS$29,MATCH('Mthly ROCE (TR)'!O$2,'Memb Hist (Org)'!$A$1:$A$29,0),MATCH('Mthly ROCE (TR)'!$A780,'Memb Hist (Org)'!$A$1:$BS$1,0))&lt;&gt;1,"",'Mthly Returns (TR)'!O779),"")</f>
        <v>-1.4895E-2</v>
      </c>
      <c r="P780" s="46" t="str">
        <f>IFERROR(IF(INDEX('Memb Hist (Org)'!$A$1:$BS$29,MATCH('Mthly ROCE (TR)'!P$2,'Memb Hist (Org)'!$A$1:$A$29,0),MATCH('Mthly ROCE (TR)'!$A780,'Memb Hist (Org)'!$A$1:$BS$1,0))&lt;&gt;1,"",'Mthly Returns (TR)'!P779),"")</f>
        <v/>
      </c>
      <c r="Q780" s="46" t="str">
        <f>IFERROR(IF(INDEX('Memb Hist (Org)'!$A$1:$BS$29,MATCH('Mthly ROCE (TR)'!Q$2,'Memb Hist (Org)'!$A$1:$A$29,0),MATCH('Mthly ROCE (TR)'!$A780,'Memb Hist (Org)'!$A$1:$BS$1,0))&lt;&gt;1,"",'Mthly Returns (TR)'!Q779),"")</f>
        <v/>
      </c>
      <c r="R780" s="46">
        <f>IFERROR(IF(INDEX('Memb Hist (Org)'!$A$1:$BS$29,MATCH('Mthly ROCE (TR)'!R$2,'Memb Hist (Org)'!$A$1:$A$29,0),MATCH('Mthly ROCE (TR)'!$A780,'Memb Hist (Org)'!$A$1:$BS$1,0))&lt;&gt;1,"",'Mthly Returns (TR)'!R779),"")</f>
        <v>3.3022000000000003E-2</v>
      </c>
      <c r="S780" s="46">
        <f>IFERROR(IF(INDEX('Memb Hist (Org)'!$A$1:$BS$29,MATCH('Mthly ROCE (TR)'!S$2,'Memb Hist (Org)'!$A$1:$A$29,0),MATCH('Mthly ROCE (TR)'!$A780,'Memb Hist (Org)'!$A$1:$BS$1,0))&lt;&gt;1,"",'Mthly Returns (TR)'!S779),"")</f>
        <v>-1.9567999999999999E-2</v>
      </c>
      <c r="T780" s="46">
        <f>IFERROR(IF(INDEX('Memb Hist (Org)'!$A$1:$BS$29,MATCH('Mthly ROCE (TR)'!T$2,'Memb Hist (Org)'!$A$1:$A$29,0),MATCH('Mthly ROCE (TR)'!$A780,'Memb Hist (Org)'!$A$1:$BS$1,0))&lt;&gt;1,"",'Mthly Returns (TR)'!T779),"")</f>
        <v>-2.1191999999999999E-2</v>
      </c>
      <c r="U780" s="46" t="str">
        <f>IFERROR(IF(INDEX('Memb Hist (Org)'!$A$1:$BS$29,MATCH('Mthly ROCE (TR)'!U$2,'Memb Hist (Org)'!$A$1:$A$29,0),MATCH('Mthly ROCE (TR)'!$A780,'Memb Hist (Org)'!$A$1:$BS$1,0))&lt;&gt;1,"",'Mthly Returns (TR)'!U779),"")</f>
        <v/>
      </c>
      <c r="V780" s="46" t="str">
        <f>IFERROR(IF(INDEX('Memb Hist (Org)'!$A$1:$BS$29,MATCH('Mthly ROCE (TR)'!V$2,'Memb Hist (Org)'!$A$1:$A$29,0),MATCH('Mthly ROCE (TR)'!$A780,'Memb Hist (Org)'!$A$1:$BS$1,0))&lt;&gt;1,"",'Mthly Returns (TR)'!V779),"")</f>
        <v/>
      </c>
      <c r="W780" s="46">
        <f>IFERROR(IF(INDEX('Memb Hist (Org)'!$A$1:$BS$29,MATCH('Mthly ROCE (TR)'!W$2,'Memb Hist (Org)'!$A$1:$A$29,0),MATCH('Mthly ROCE (TR)'!$A780,'Memb Hist (Org)'!$A$1:$BS$1,0))&lt;&gt;1,"",'Mthly Returns (TR)'!W779),"")</f>
        <v>2.0048E-2</v>
      </c>
      <c r="X780" s="46">
        <f>IFERROR(IF(INDEX('Memb Hist (Org)'!$A$1:$BS$29,MATCH('Mthly ROCE (TR)'!X$2,'Memb Hist (Org)'!$A$1:$A$29,0),MATCH('Mthly ROCE (TR)'!$A780,'Memb Hist (Org)'!$A$1:$BS$1,0))&lt;&gt;1,"",'Mthly Returns (TR)'!X779),"")</f>
        <v>5.8840000000000003E-3</v>
      </c>
      <c r="Y780" s="46">
        <f>IFERROR(IF(INDEX('Memb Hist (Org)'!$A$1:$BS$29,MATCH('Mthly ROCE (TR)'!Y$2,'Memb Hist (Org)'!$A$1:$A$29,0),MATCH('Mthly ROCE (TR)'!$A780,'Memb Hist (Org)'!$A$1:$BS$1,0))&lt;&gt;1,"",'Mthly Returns (TR)'!Y779),"")</f>
        <v>-4.8444000000000001E-2</v>
      </c>
      <c r="Z780" s="46">
        <f>IFERROR(IF(INDEX('Memb Hist (Org)'!$A$1:$BS$29,MATCH('Mthly ROCE (TR)'!Z$2,'Memb Hist (Org)'!$A$1:$A$29,0),MATCH('Mthly ROCE (TR)'!$A780,'Memb Hist (Org)'!$A$1:$BS$1,0))&lt;&gt;1,"",'Mthly Returns (TR)'!Z779),"")</f>
        <v>-1.6892000000000001E-2</v>
      </c>
      <c r="AA780" s="46" t="str">
        <f>IFERROR(IF(INDEX('Memb Hist (Org)'!$A$1:$BS$29,MATCH('Mthly ROCE (TR)'!AA$2,'Memb Hist (Org)'!$A$1:$A$29,0),MATCH('Mthly ROCE (TR)'!$A780,'Memb Hist (Org)'!$A$1:$BS$1,0))&lt;&gt;1,"",'Mthly Returns (TR)'!AA779),"")</f>
        <v/>
      </c>
      <c r="AB780" s="46">
        <f>IFERROR(IF(INDEX('Memb Hist (Org)'!$A$1:$BS$29,MATCH('Mthly ROCE (TR)'!AB$2,'Memb Hist (Org)'!$A$1:$A$29,0),MATCH('Mthly ROCE (TR)'!$A780,'Memb Hist (Org)'!$A$1:$BS$1,0))&lt;&gt;1,"",'Mthly Returns (TR)'!AB779),"")</f>
        <v>-5.9388000000000003E-2</v>
      </c>
      <c r="AC780" s="46" t="str">
        <f>IFERROR(IF(INDEX('Memb Hist (Org)'!$A$1:$BS$29,MATCH('Mthly ROCE (TR)'!AC$2,'Memb Hist (Org)'!$A$1:$A$29,0),MATCH('Mthly ROCE (TR)'!$A780,'Memb Hist (Org)'!$A$1:$BS$1,0))&lt;&gt;1,"",'Mthly Returns (TR)'!AC779),"")</f>
        <v/>
      </c>
      <c r="AD780" s="46">
        <f>IFERROR(IF(INDEX('Memb Hist (Org)'!$A$1:$BS$29,MATCH('Mthly ROCE (TR)'!AD$2,'Memb Hist (Org)'!$A$1:$A$29,0),MATCH('Mthly ROCE (TR)'!$A780,'Memb Hist (Org)'!$A$1:$BS$1,0))&lt;&gt;1,"",'Mthly Returns (TR)'!AD779),"")</f>
        <v>-6.5876000000000004E-2</v>
      </c>
      <c r="AE780" s="46" t="str">
        <f>IFERROR(IF(INDEX('Memb Hist (Org)'!$A$1:$BS$29,MATCH('Mthly ROCE (TR)'!AE$2,'Memb Hist (Org)'!$A$1:$A$29,0),MATCH('Mthly ROCE (TR)'!$A780,'Memb Hist (Org)'!$A$1:$BS$1,0))&lt;&gt;1,"",'Mthly Returns (TR)'!AE779),"")</f>
        <v/>
      </c>
      <c r="AF780" s="42">
        <f>IFERROR(IF($C780=7,INDEX(ROCE!$A$32:$BS$60,MATCH('Mthly ROCE (TR)'!AF$2,ROCE!$A$32:$A$60,0),MATCH('Mthly ROCE (TR)'!$A780,ROCE!$A$32:$BS$32,0)),AF779*(1+D779)),"")</f>
        <v>7.1531850124170474E-2</v>
      </c>
      <c r="AG780" s="42" t="str">
        <f>IFERROR(IF($C780=7,INDEX(ROCE!$A$32:$BS$60,MATCH('Mthly ROCE (TR)'!AG$2,ROCE!$A$32:$A$60,0),MATCH('Mthly ROCE (TR)'!$A780,ROCE!$A$32:$BS$32,0)),AG779*(1+E779)),"")</f>
        <v/>
      </c>
      <c r="AH780" s="42" t="str">
        <f>IFERROR(IF($C780=7,INDEX(ROCE!$A$32:$BS$60,MATCH('Mthly ROCE (TR)'!AH$2,ROCE!$A$32:$A$60,0),MATCH('Mthly ROCE (TR)'!$A780,ROCE!$A$32:$BS$32,0)),AH779*(1+F779)),"")</f>
        <v/>
      </c>
      <c r="AI780" s="42" t="str">
        <f>IFERROR(IF($C780=7,INDEX(ROCE!$A$32:$BS$60,MATCH('Mthly ROCE (TR)'!AI$2,ROCE!$A$32:$A$60,0),MATCH('Mthly ROCE (TR)'!$A780,ROCE!$A$32:$BS$32,0)),AI779*(1+G779)),"")</f>
        <v/>
      </c>
      <c r="AJ780" s="42" t="str">
        <f>IFERROR(IF($C780=7,INDEX(ROCE!$A$32:$BS$60,MATCH('Mthly ROCE (TR)'!AJ$2,ROCE!$A$32:$A$60,0),MATCH('Mthly ROCE (TR)'!$A780,ROCE!$A$32:$BS$32,0)),AJ779*(1+H779)),"")</f>
        <v/>
      </c>
      <c r="AK780" s="42">
        <f>IFERROR(IF($C780=7,INDEX(ROCE!$A$32:$BS$60,MATCH('Mthly ROCE (TR)'!AK$2,ROCE!$A$32:$A$60,0),MATCH('Mthly ROCE (TR)'!$A780,ROCE!$A$32:$BS$32,0)),AK779*(1+I779)),"")</f>
        <v>6.2610368476960956E-2</v>
      </c>
      <c r="AL780" s="42" t="str">
        <f>IFERROR(IF($C780=7,INDEX(ROCE!$A$32:$BS$60,MATCH('Mthly ROCE (TR)'!AL$2,ROCE!$A$32:$A$60,0),MATCH('Mthly ROCE (TR)'!$A780,ROCE!$A$32:$BS$32,0)),AL779*(1+J779)),"")</f>
        <v/>
      </c>
      <c r="AM780" s="42" t="str">
        <f>IFERROR(IF($C780=7,INDEX(ROCE!$A$32:$BS$60,MATCH('Mthly ROCE (TR)'!AM$2,ROCE!$A$32:$A$60,0),MATCH('Mthly ROCE (TR)'!$A780,ROCE!$A$32:$BS$32,0)),AM779*(1+K779)),"")</f>
        <v/>
      </c>
      <c r="AN780" s="42">
        <f>IFERROR(IF($C780=7,INDEX(ROCE!$A$32:$BS$60,MATCH('Mthly ROCE (TR)'!AN$2,ROCE!$A$32:$A$60,0),MATCH('Mthly ROCE (TR)'!$A780,ROCE!$A$32:$BS$32,0)),AN779*(1+L779)),"")</f>
        <v>7.8927490134796496E-2</v>
      </c>
      <c r="AO780" s="42">
        <f>IFERROR(IF($C780=7,INDEX(ROCE!$A$32:$BS$60,MATCH('Mthly ROCE (TR)'!AO$2,ROCE!$A$32:$A$60,0),MATCH('Mthly ROCE (TR)'!$A780,ROCE!$A$32:$BS$32,0)),AO779*(1+M779)),"")</f>
        <v>6.0261817173553445E-2</v>
      </c>
      <c r="AP780" s="42">
        <f>IFERROR(IF($C780=7,INDEX(ROCE!$A$32:$BS$60,MATCH('Mthly ROCE (TR)'!AP$2,ROCE!$A$32:$A$60,0),MATCH('Mthly ROCE (TR)'!$A780,ROCE!$A$32:$BS$32,0)),AP779*(1+N779)),"")</f>
        <v>7.5394700814405774E-2</v>
      </c>
      <c r="AQ780" s="42">
        <f>IFERROR(IF($C780=7,INDEX(ROCE!$A$32:$BS$60,MATCH('Mthly ROCE (TR)'!AQ$2,ROCE!$A$32:$A$60,0),MATCH('Mthly ROCE (TR)'!$A780,ROCE!$A$32:$BS$32,0)),AQ779*(1+O779)),"")</f>
        <v>5.3847283994657422E-2</v>
      </c>
      <c r="AR780" s="42" t="str">
        <f>IFERROR(IF($C780=7,INDEX(ROCE!$A$32:$BS$60,MATCH('Mthly ROCE (TR)'!AR$2,ROCE!$A$32:$A$60,0),MATCH('Mthly ROCE (TR)'!$A780,ROCE!$A$32:$BS$32,0)),AR779*(1+P779)),"")</f>
        <v/>
      </c>
      <c r="AS780" s="42" t="str">
        <f>IFERROR(IF($C780=7,INDEX(ROCE!$A$32:$BS$60,MATCH('Mthly ROCE (TR)'!AS$2,ROCE!$A$32:$A$60,0),MATCH('Mthly ROCE (TR)'!$A780,ROCE!$A$32:$BS$32,0)),AS779*(1+Q779)),"")</f>
        <v/>
      </c>
      <c r="AT780" s="42">
        <f>IFERROR(IF($C780=7,INDEX(ROCE!$A$32:$BS$60,MATCH('Mthly ROCE (TR)'!AT$2,ROCE!$A$32:$A$60,0),MATCH('Mthly ROCE (TR)'!$A780,ROCE!$A$32:$BS$32,0)),AT779*(1+R779)),"")</f>
        <v>6.8296614136725969E-2</v>
      </c>
      <c r="AU780" s="42">
        <f>IFERROR(IF($C780=7,INDEX(ROCE!$A$32:$BS$60,MATCH('Mthly ROCE (TR)'!AU$2,ROCE!$A$32:$A$60,0),MATCH('Mthly ROCE (TR)'!$A780,ROCE!$A$32:$BS$32,0)),AU779*(1+S779)),"")</f>
        <v>3.1244444024227214E-2</v>
      </c>
      <c r="AV780" s="42">
        <f>IFERROR(IF($C780=7,INDEX(ROCE!$A$32:$BS$60,MATCH('Mthly ROCE (TR)'!AV$2,ROCE!$A$32:$A$60,0),MATCH('Mthly ROCE (TR)'!$A780,ROCE!$A$32:$BS$32,0)),AV779*(1+T779)),"")</f>
        <v>5.7822517934417214E-2</v>
      </c>
      <c r="AW780" s="42" t="str">
        <f>IFERROR(IF($C780=7,INDEX(ROCE!$A$32:$BS$60,MATCH('Mthly ROCE (TR)'!AW$2,ROCE!$A$32:$A$60,0),MATCH('Mthly ROCE (TR)'!$A780,ROCE!$A$32:$BS$32,0)),AW779*(1+U779)),"")</f>
        <v/>
      </c>
      <c r="AX780" s="42" t="str">
        <f>IFERROR(IF($C780=7,INDEX(ROCE!$A$32:$BS$60,MATCH('Mthly ROCE (TR)'!AX$2,ROCE!$A$32:$A$60,0),MATCH('Mthly ROCE (TR)'!$A780,ROCE!$A$32:$BS$32,0)),AX779*(1+V779)),"")</f>
        <v/>
      </c>
      <c r="AY780" s="42">
        <f>IFERROR(IF($C780=7,INDEX(ROCE!$A$32:$BS$60,MATCH('Mthly ROCE (TR)'!AY$2,ROCE!$A$32:$A$60,0),MATCH('Mthly ROCE (TR)'!$A780,ROCE!$A$32:$BS$32,0)),AY779*(1+W779)),"")</f>
        <v>4.58299961299218E-2</v>
      </c>
      <c r="AZ780" s="42">
        <f>IFERROR(IF($C780=7,INDEX(ROCE!$A$32:$BS$60,MATCH('Mthly ROCE (TR)'!AZ$2,ROCE!$A$32:$A$60,0),MATCH('Mthly ROCE (TR)'!$A780,ROCE!$A$32:$BS$32,0)),AZ779*(1+X779)),"")</f>
        <v>8.7322916452084051E-2</v>
      </c>
      <c r="BA780" s="42">
        <f>IFERROR(IF($C780=7,INDEX(ROCE!$A$32:$BS$60,MATCH('Mthly ROCE (TR)'!BA$2,ROCE!$A$32:$A$60,0),MATCH('Mthly ROCE (TR)'!$A780,ROCE!$A$32:$BS$32,0)),BA779*(1+Y779)),"")</f>
        <v>6.9239080258968758E-2</v>
      </c>
      <c r="BB780" s="42">
        <f>IFERROR(IF($C780=7,INDEX(ROCE!$A$32:$BS$60,MATCH('Mthly ROCE (TR)'!BB$2,ROCE!$A$32:$A$60,0),MATCH('Mthly ROCE (TR)'!$A780,ROCE!$A$32:$BS$32,0)),BB779*(1+Z779)),"")</f>
        <v>8.3397401508345972E-2</v>
      </c>
      <c r="BC780" s="42" t="str">
        <f>IFERROR(IF($C780=7,INDEX(ROCE!$A$32:$BS$60,MATCH('Mthly ROCE (TR)'!BC$2,ROCE!$A$32:$A$60,0),MATCH('Mthly ROCE (TR)'!$A780,ROCE!$A$32:$BS$32,0)),BC779*(1+AA779)),"")</f>
        <v/>
      </c>
      <c r="BD780" s="42">
        <f>IFERROR(IF($C780=7,INDEX(ROCE!$A$32:$BS$60,MATCH('Mthly ROCE (TR)'!BD$2,ROCE!$A$32:$A$60,0),MATCH('Mthly ROCE (TR)'!$A780,ROCE!$A$32:$BS$32,0)),BD779*(1+AB779)),"")</f>
        <v>3.2638142494226904E-2</v>
      </c>
      <c r="BE780" s="42" t="str">
        <f>IFERROR(IF($C780=7,INDEX(ROCE!$A$32:$BS$60,MATCH('Mthly ROCE (TR)'!BE$2,ROCE!$A$32:$A$60,0),MATCH('Mthly ROCE (TR)'!$A780,ROCE!$A$32:$BS$32,0)),BE779*(1+AC779)),"")</f>
        <v/>
      </c>
      <c r="BF780" s="42">
        <f>IFERROR(IF($C780=7,INDEX(ROCE!$A$32:$BS$60,MATCH('Mthly ROCE (TR)'!BF$2,ROCE!$A$32:$A$60,0),MATCH('Mthly ROCE (TR)'!$A780,ROCE!$A$32:$BS$32,0)),BF779*(1+AD779)),"")</f>
        <v>0.10283699482287337</v>
      </c>
      <c r="BG780" s="42" t="str">
        <f>IFERROR(IF($C780=7,INDEX(ROCE!$A$32:$BS$60,MATCH('Mthly ROCE (TR)'!BG$2,ROCE!$A$32:$A$60,0),MATCH('Mthly ROCE (TR)'!$A780,ROCE!$A$32:$BS$32,0)),BG779*(1+AE779)),"")</f>
        <v/>
      </c>
      <c r="BH780" s="44">
        <f t="shared" si="739"/>
        <v>7.2902295284589413E-2</v>
      </c>
      <c r="BI780" s="44" t="str">
        <f t="shared" si="740"/>
        <v/>
      </c>
      <c r="BJ780" s="44" t="str">
        <f t="shared" si="741"/>
        <v/>
      </c>
      <c r="BK780" s="44" t="str">
        <f t="shared" si="742"/>
        <v/>
      </c>
      <c r="BL780" s="44" t="str">
        <f t="shared" si="743"/>
        <v/>
      </c>
      <c r="BM780" s="44">
        <f t="shared" si="744"/>
        <v>6.3809891155632792E-2</v>
      </c>
      <c r="BN780" s="44" t="str">
        <f t="shared" si="745"/>
        <v/>
      </c>
      <c r="BO780" s="44" t="str">
        <f t="shared" si="746"/>
        <v/>
      </c>
      <c r="BP780" s="44">
        <f t="shared" si="747"/>
        <v>8.0439624892830616E-2</v>
      </c>
      <c r="BQ780" s="44">
        <f t="shared" si="748"/>
        <v>6.1416345059525757E-2</v>
      </c>
      <c r="BR780" s="44">
        <f t="shared" si="749"/>
        <v>7.6839152519107626E-2</v>
      </c>
      <c r="BS780" s="44">
        <f t="shared" si="750"/>
        <v>5.4878918848559333E-2</v>
      </c>
      <c r="BT780" s="44" t="str">
        <f t="shared" si="751"/>
        <v/>
      </c>
      <c r="BU780" s="44" t="str">
        <f t="shared" si="752"/>
        <v/>
      </c>
      <c r="BV780" s="44">
        <f t="shared" si="753"/>
        <v>6.960507692853414E-2</v>
      </c>
      <c r="BW780" s="44">
        <f t="shared" si="754"/>
        <v>3.1843041670291929E-2</v>
      </c>
      <c r="BX780" s="44">
        <f t="shared" si="755"/>
        <v>5.8930312430559892E-2</v>
      </c>
      <c r="BY780" s="44" t="str">
        <f t="shared" si="756"/>
        <v/>
      </c>
      <c r="BZ780" s="44" t="str">
        <f t="shared" si="757"/>
        <v/>
      </c>
      <c r="CA780" s="44">
        <f t="shared" si="758"/>
        <v>4.6708031526591171E-2</v>
      </c>
      <c r="CB780" s="44">
        <f t="shared" si="759"/>
        <v>8.8995895244575657E-2</v>
      </c>
      <c r="CC780" s="44">
        <f t="shared" si="760"/>
        <v>7.0565599317095273E-2</v>
      </c>
      <c r="CD780" s="44">
        <f t="shared" si="761"/>
        <v>8.4995173201518059E-2</v>
      </c>
      <c r="CE780" s="44" t="str">
        <f t="shared" si="762"/>
        <v/>
      </c>
      <c r="CF780" s="44">
        <f t="shared" si="763"/>
        <v>3.3263441355484279E-2</v>
      </c>
      <c r="CG780" s="44" t="str">
        <f t="shared" si="764"/>
        <v/>
      </c>
      <c r="CH780" s="44">
        <f t="shared" si="765"/>
        <v>0.10480720056510417</v>
      </c>
      <c r="CI780" s="44" t="str">
        <f t="shared" si="766"/>
        <v/>
      </c>
      <c r="CJ780" s="48">
        <f t="shared" si="767"/>
        <v>-2.0228199872615025E-3</v>
      </c>
      <c r="CK780" s="48" t="str">
        <f t="shared" si="768"/>
        <v/>
      </c>
      <c r="CL780" s="48" t="str">
        <f t="shared" si="769"/>
        <v/>
      </c>
      <c r="CM780" s="48" t="str">
        <f t="shared" si="770"/>
        <v/>
      </c>
      <c r="CN780" s="48" t="str">
        <f t="shared" si="771"/>
        <v/>
      </c>
      <c r="CO780" s="48">
        <f t="shared" si="772"/>
        <v>-1.3557687573837298E-3</v>
      </c>
      <c r="CP780" s="48" t="str">
        <f t="shared" si="773"/>
        <v/>
      </c>
      <c r="CQ780" s="48" t="str">
        <f t="shared" si="774"/>
        <v/>
      </c>
      <c r="CR780" s="48">
        <f t="shared" si="775"/>
        <v>-1.2944344437754302E-3</v>
      </c>
      <c r="CS780" s="48">
        <f t="shared" si="776"/>
        <v>6.4745110961752052E-4</v>
      </c>
      <c r="CT780" s="48">
        <f t="shared" si="777"/>
        <v>-3.566873459936976E-3</v>
      </c>
      <c r="CU780" s="48">
        <f t="shared" si="778"/>
        <v>-8.1742149624929126E-4</v>
      </c>
      <c r="CV780" s="48" t="str">
        <f t="shared" si="779"/>
        <v/>
      </c>
      <c r="CW780" s="48" t="str">
        <f t="shared" si="780"/>
        <v/>
      </c>
      <c r="CX780" s="48">
        <f t="shared" si="781"/>
        <v>2.2984988503340544E-3</v>
      </c>
      <c r="CY780" s="48">
        <f t="shared" si="782"/>
        <v>-6.2310463940427245E-4</v>
      </c>
      <c r="CZ780" s="48">
        <f t="shared" si="783"/>
        <v>-1.2488511810284251E-3</v>
      </c>
      <c r="DA780" s="48" t="str">
        <f t="shared" si="784"/>
        <v/>
      </c>
      <c r="DB780" s="48" t="str">
        <f t="shared" si="785"/>
        <v/>
      </c>
      <c r="DC780" s="48">
        <f t="shared" si="786"/>
        <v>9.3640261604509983E-4</v>
      </c>
      <c r="DD780" s="48">
        <f t="shared" si="787"/>
        <v>5.2365184761908319E-4</v>
      </c>
      <c r="DE780" s="48">
        <f t="shared" si="788"/>
        <v>-3.4184798933173635E-3</v>
      </c>
      <c r="DF780" s="48">
        <f t="shared" si="789"/>
        <v>-1.435738465720043E-3</v>
      </c>
      <c r="DG780" s="48" t="str">
        <f t="shared" si="790"/>
        <v/>
      </c>
      <c r="DH780" s="48">
        <f t="shared" si="791"/>
        <v>-1.9754492552195003E-3</v>
      </c>
      <c r="DI780" s="48" t="str">
        <f t="shared" si="792"/>
        <v/>
      </c>
      <c r="DJ780" s="48">
        <f t="shared" si="793"/>
        <v>-6.9042791444268031E-3</v>
      </c>
      <c r="DK780" s="48" t="str">
        <f t="shared" si="794"/>
        <v/>
      </c>
      <c r="DL780" s="37">
        <f t="shared" si="734"/>
        <v>-2.0257216300107579E-2</v>
      </c>
      <c r="DM780" s="39">
        <f t="shared" si="735"/>
        <v>0.97974278369989243</v>
      </c>
      <c r="DN780" s="39">
        <f>PRODUCT($DM$466:DM780)</f>
        <v>29.638904974209193</v>
      </c>
      <c r="DO780" s="36">
        <f>DL780-'1M RF rate'!C640</f>
        <v>-2.027513120147862E-2</v>
      </c>
      <c r="DP780" s="39">
        <f t="shared" si="736"/>
        <v>0.97972486879852139</v>
      </c>
      <c r="DQ780" s="39">
        <f>PRODUCT($DP$466:DP780)</f>
        <v>12.384692210357043</v>
      </c>
      <c r="DR780" s="36">
        <f>DL780-'DJUA Monthly (PR)'!C640</f>
        <v>-1.0172615305403705E-2</v>
      </c>
      <c r="DS780" s="39">
        <f t="shared" si="737"/>
        <v>0.9898273846945963</v>
      </c>
      <c r="DT780" s="39">
        <f>PRODUCT($DS$466:DS780)</f>
        <v>9.6397077752222611</v>
      </c>
      <c r="DU780" s="100"/>
      <c r="DV780" s="100"/>
    </row>
    <row r="781" spans="1:126" x14ac:dyDescent="0.35">
      <c r="A781" s="35">
        <f t="shared" si="738"/>
        <v>2014</v>
      </c>
      <c r="B781" s="35">
        <v>2014</v>
      </c>
      <c r="C781" s="35">
        <v>10</v>
      </c>
      <c r="D781" s="46">
        <f>IFERROR(IF(INDEX('Memb Hist (Org)'!$A$1:$BS$29,MATCH('Mthly ROCE (TR)'!D$2,'Memb Hist (Org)'!$A$1:$A$29,0),MATCH('Mthly ROCE (TR)'!$A781,'Memb Hist (Org)'!$A$1:$BS$1,0))&lt;&gt;1,"",'Mthly Returns (TR)'!D780),"")</f>
        <v>0.11741</v>
      </c>
      <c r="E781" s="46" t="str">
        <f>IFERROR(IF(INDEX('Memb Hist (Org)'!$A$1:$BS$29,MATCH('Mthly ROCE (TR)'!E$2,'Memb Hist (Org)'!$A$1:$A$29,0),MATCH('Mthly ROCE (TR)'!$A781,'Memb Hist (Org)'!$A$1:$BS$1,0))&lt;&gt;1,"",'Mthly Returns (TR)'!E780),"")</f>
        <v/>
      </c>
      <c r="F781" s="46" t="str">
        <f>IFERROR(IF(INDEX('Memb Hist (Org)'!$A$1:$BS$29,MATCH('Mthly ROCE (TR)'!F$2,'Memb Hist (Org)'!$A$1:$A$29,0),MATCH('Mthly ROCE (TR)'!$A781,'Memb Hist (Org)'!$A$1:$BS$1,0))&lt;&gt;1,"",'Mthly Returns (TR)'!F780),"")</f>
        <v/>
      </c>
      <c r="G781" s="46" t="str">
        <f>IFERROR(IF(INDEX('Memb Hist (Org)'!$A$1:$BS$29,MATCH('Mthly ROCE (TR)'!G$2,'Memb Hist (Org)'!$A$1:$A$29,0),MATCH('Mthly ROCE (TR)'!$A781,'Memb Hist (Org)'!$A$1:$BS$1,0))&lt;&gt;1,"",'Mthly Returns (TR)'!G780),"")</f>
        <v/>
      </c>
      <c r="H781" s="46" t="str">
        <f>IFERROR(IF(INDEX('Memb Hist (Org)'!$A$1:$BS$29,MATCH('Mthly ROCE (TR)'!H$2,'Memb Hist (Org)'!$A$1:$A$29,0),MATCH('Mthly ROCE (TR)'!$A781,'Memb Hist (Org)'!$A$1:$BS$1,0))&lt;&gt;1,"",'Mthly Returns (TR)'!H780),"")</f>
        <v/>
      </c>
      <c r="I781" s="46">
        <f>IFERROR(IF(INDEX('Memb Hist (Org)'!$A$1:$BS$29,MATCH('Mthly ROCE (TR)'!I$2,'Memb Hist (Org)'!$A$1:$A$29,0),MATCH('Mthly ROCE (TR)'!$A781,'Memb Hist (Org)'!$A$1:$BS$1,0))&lt;&gt;1,"",'Mthly Returns (TR)'!I780),"")</f>
        <v>0.11824900000000001</v>
      </c>
      <c r="J781" s="46" t="str">
        <f>IFERROR(IF(INDEX('Memb Hist (Org)'!$A$1:$BS$29,MATCH('Mthly ROCE (TR)'!J$2,'Memb Hist (Org)'!$A$1:$A$29,0),MATCH('Mthly ROCE (TR)'!$A781,'Memb Hist (Org)'!$A$1:$BS$1,0))&lt;&gt;1,"",'Mthly Returns (TR)'!J780),"")</f>
        <v/>
      </c>
      <c r="K781" s="46" t="str">
        <f>IFERROR(IF(INDEX('Memb Hist (Org)'!$A$1:$BS$29,MATCH('Mthly ROCE (TR)'!K$2,'Memb Hist (Org)'!$A$1:$A$29,0),MATCH('Mthly ROCE (TR)'!$A781,'Memb Hist (Org)'!$A$1:$BS$1,0))&lt;&gt;1,"",'Mthly Returns (TR)'!K780),"")</f>
        <v/>
      </c>
      <c r="L781" s="46">
        <f>IFERROR(IF(INDEX('Memb Hist (Org)'!$A$1:$BS$29,MATCH('Mthly ROCE (TR)'!L$2,'Memb Hist (Org)'!$A$1:$A$29,0),MATCH('Mthly ROCE (TR)'!$A781,'Memb Hist (Org)'!$A$1:$BS$1,0))&lt;&gt;1,"",'Mthly Returns (TR)'!L780),"")</f>
        <v>3.1987000000000002E-2</v>
      </c>
      <c r="M781" s="46">
        <f>IFERROR(IF(INDEX('Memb Hist (Org)'!$A$1:$BS$29,MATCH('Mthly ROCE (TR)'!M$2,'Memb Hist (Org)'!$A$1:$A$29,0),MATCH('Mthly ROCE (TR)'!$A781,'Memb Hist (Org)'!$A$1:$BS$1,0))&lt;&gt;1,"",'Mthly Returns (TR)'!M780),"")</f>
        <v>9.8702999999999999E-2</v>
      </c>
      <c r="N781" s="46">
        <f>IFERROR(IF(INDEX('Memb Hist (Org)'!$A$1:$BS$29,MATCH('Mthly ROCE (TR)'!N$2,'Memb Hist (Org)'!$A$1:$A$29,0),MATCH('Mthly ROCE (TR)'!$A781,'Memb Hist (Org)'!$A$1:$BS$1,0))&lt;&gt;1,"",'Mthly Returns (TR)'!N780),"")</f>
        <v>6.7532999999999996E-2</v>
      </c>
      <c r="O781" s="46">
        <f>IFERROR(IF(INDEX('Memb Hist (Org)'!$A$1:$BS$29,MATCH('Mthly ROCE (TR)'!O$2,'Memb Hist (Org)'!$A$1:$A$29,0),MATCH('Mthly ROCE (TR)'!$A781,'Memb Hist (Org)'!$A$1:$BS$1,0))&lt;&gt;1,"",'Mthly Returns (TR)'!O780),"")</f>
        <v>3.2690000000000002E-3</v>
      </c>
      <c r="P781" s="46" t="str">
        <f>IFERROR(IF(INDEX('Memb Hist (Org)'!$A$1:$BS$29,MATCH('Mthly ROCE (TR)'!P$2,'Memb Hist (Org)'!$A$1:$A$29,0),MATCH('Mthly ROCE (TR)'!$A781,'Memb Hist (Org)'!$A$1:$BS$1,0))&lt;&gt;1,"",'Mthly Returns (TR)'!P780),"")</f>
        <v/>
      </c>
      <c r="Q781" s="46" t="str">
        <f>IFERROR(IF(INDEX('Memb Hist (Org)'!$A$1:$BS$29,MATCH('Mthly ROCE (TR)'!Q$2,'Memb Hist (Org)'!$A$1:$A$29,0),MATCH('Mthly ROCE (TR)'!$A781,'Memb Hist (Org)'!$A$1:$BS$1,0))&lt;&gt;1,"",'Mthly Returns (TR)'!Q780),"")</f>
        <v/>
      </c>
      <c r="R781" s="46">
        <f>IFERROR(IF(INDEX('Memb Hist (Org)'!$A$1:$BS$29,MATCH('Mthly ROCE (TR)'!R$2,'Memb Hist (Org)'!$A$1:$A$29,0),MATCH('Mthly ROCE (TR)'!$A781,'Memb Hist (Org)'!$A$1:$BS$1,0))&lt;&gt;1,"",'Mthly Returns (TR)'!R780),"")</f>
        <v>3.2698999999999999E-2</v>
      </c>
      <c r="S781" s="46">
        <f>IFERROR(IF(INDEX('Memb Hist (Org)'!$A$1:$BS$29,MATCH('Mthly ROCE (TR)'!S$2,'Memb Hist (Org)'!$A$1:$A$29,0),MATCH('Mthly ROCE (TR)'!$A781,'Memb Hist (Org)'!$A$1:$BS$1,0))&lt;&gt;1,"",'Mthly Returns (TR)'!S780),"")</f>
        <v>0.112303</v>
      </c>
      <c r="T781" s="46">
        <f>IFERROR(IF(INDEX('Memb Hist (Org)'!$A$1:$BS$29,MATCH('Mthly ROCE (TR)'!T$2,'Memb Hist (Org)'!$A$1:$A$29,0),MATCH('Mthly ROCE (TR)'!$A781,'Memb Hist (Org)'!$A$1:$BS$1,0))&lt;&gt;1,"",'Mthly Returns (TR)'!T780),"")</f>
        <v>0.117229</v>
      </c>
      <c r="U781" s="46" t="str">
        <f>IFERROR(IF(INDEX('Memb Hist (Org)'!$A$1:$BS$29,MATCH('Mthly ROCE (TR)'!U$2,'Memb Hist (Org)'!$A$1:$A$29,0),MATCH('Mthly ROCE (TR)'!$A781,'Memb Hist (Org)'!$A$1:$BS$1,0))&lt;&gt;1,"",'Mthly Returns (TR)'!U780),"")</f>
        <v/>
      </c>
      <c r="V781" s="46" t="str">
        <f>IFERROR(IF(INDEX('Memb Hist (Org)'!$A$1:$BS$29,MATCH('Mthly ROCE (TR)'!V$2,'Memb Hist (Org)'!$A$1:$A$29,0),MATCH('Mthly ROCE (TR)'!$A781,'Memb Hist (Org)'!$A$1:$BS$1,0))&lt;&gt;1,"",'Mthly Returns (TR)'!V780),"")</f>
        <v/>
      </c>
      <c r="W781" s="46">
        <f>IFERROR(IF(INDEX('Memb Hist (Org)'!$A$1:$BS$29,MATCH('Mthly ROCE (TR)'!W$2,'Memb Hist (Org)'!$A$1:$A$29,0),MATCH('Mthly ROCE (TR)'!$A781,'Memb Hist (Org)'!$A$1:$BS$1,0))&lt;&gt;1,"",'Mthly Returns (TR)'!W780),"")</f>
        <v>7.3334999999999997E-2</v>
      </c>
      <c r="X781" s="46">
        <f>IFERROR(IF(INDEX('Memb Hist (Org)'!$A$1:$BS$29,MATCH('Mthly ROCE (TR)'!X$2,'Memb Hist (Org)'!$A$1:$A$29,0),MATCH('Mthly ROCE (TR)'!$A781,'Memb Hist (Org)'!$A$1:$BS$1,0))&lt;&gt;1,"",'Mthly Returns (TR)'!X780),"")</f>
        <v>0.109291</v>
      </c>
      <c r="Y781" s="46">
        <f>IFERROR(IF(INDEX('Memb Hist (Org)'!$A$1:$BS$29,MATCH('Mthly ROCE (TR)'!Y$2,'Memb Hist (Org)'!$A$1:$A$29,0),MATCH('Mthly ROCE (TR)'!$A781,'Memb Hist (Org)'!$A$1:$BS$1,0))&lt;&gt;1,"",'Mthly Returns (TR)'!Y780),"")</f>
        <v>0.119099</v>
      </c>
      <c r="Z781" s="46">
        <f>IFERROR(IF(INDEX('Memb Hist (Org)'!$A$1:$BS$29,MATCH('Mthly ROCE (TR)'!Z$2,'Memb Hist (Org)'!$A$1:$A$29,0),MATCH('Mthly ROCE (TR)'!$A781,'Memb Hist (Org)'!$A$1:$BS$1,0))&lt;&gt;1,"",'Mthly Returns (TR)'!Z780),"")</f>
        <v>7.4111999999999997E-2</v>
      </c>
      <c r="AA781" s="46" t="str">
        <f>IFERROR(IF(INDEX('Memb Hist (Org)'!$A$1:$BS$29,MATCH('Mthly ROCE (TR)'!AA$2,'Memb Hist (Org)'!$A$1:$A$29,0),MATCH('Mthly ROCE (TR)'!$A781,'Memb Hist (Org)'!$A$1:$BS$1,0))&lt;&gt;1,"",'Mthly Returns (TR)'!AA780),"")</f>
        <v/>
      </c>
      <c r="AB781" s="46">
        <f>IFERROR(IF(INDEX('Memb Hist (Org)'!$A$1:$BS$29,MATCH('Mthly ROCE (TR)'!AB$2,'Memb Hist (Org)'!$A$1:$A$29,0),MATCH('Mthly ROCE (TR)'!$A781,'Memb Hist (Org)'!$A$1:$BS$1,0))&lt;&gt;1,"",'Mthly Returns (TR)'!AB780),"")</f>
        <v>2.8909999999999999E-3</v>
      </c>
      <c r="AC781" s="46" t="str">
        <f>IFERROR(IF(INDEX('Memb Hist (Org)'!$A$1:$BS$29,MATCH('Mthly ROCE (TR)'!AC$2,'Memb Hist (Org)'!$A$1:$A$29,0),MATCH('Mthly ROCE (TR)'!$A781,'Memb Hist (Org)'!$A$1:$BS$1,0))&lt;&gt;1,"",'Mthly Returns (TR)'!AC780),"")</f>
        <v/>
      </c>
      <c r="AD781" s="46">
        <f>IFERROR(IF(INDEX('Memb Hist (Org)'!$A$1:$BS$29,MATCH('Mthly ROCE (TR)'!AD$2,'Memb Hist (Org)'!$A$1:$A$29,0),MATCH('Mthly ROCE (TR)'!$A781,'Memb Hist (Org)'!$A$1:$BS$1,0))&lt;&gt;1,"",'Mthly Returns (TR)'!AD780),"")</f>
        <v>-4.2310000000000004E-3</v>
      </c>
      <c r="AE781" s="46" t="str">
        <f>IFERROR(IF(INDEX('Memb Hist (Org)'!$A$1:$BS$29,MATCH('Mthly ROCE (TR)'!AE$2,'Memb Hist (Org)'!$A$1:$A$29,0),MATCH('Mthly ROCE (TR)'!$A781,'Memb Hist (Org)'!$A$1:$BS$1,0))&lt;&gt;1,"",'Mthly Returns (TR)'!AE780),"")</f>
        <v/>
      </c>
      <c r="AF781" s="42">
        <f>IFERROR(IF($C781=7,INDEX(ROCE!$A$32:$BS$60,MATCH('Mthly ROCE (TR)'!AF$2,ROCE!$A$32:$A$60,0),MATCH('Mthly ROCE (TR)'!$A781,ROCE!$A$32:$BS$32,0)),AF780*(1+D780)),"")</f>
        <v>6.9547055878775119E-2</v>
      </c>
      <c r="AG781" s="42" t="str">
        <f>IFERROR(IF($C781=7,INDEX(ROCE!$A$32:$BS$60,MATCH('Mthly ROCE (TR)'!AG$2,ROCE!$A$32:$A$60,0),MATCH('Mthly ROCE (TR)'!$A781,ROCE!$A$32:$BS$32,0)),AG780*(1+E780)),"")</f>
        <v/>
      </c>
      <c r="AH781" s="42" t="str">
        <f>IFERROR(IF($C781=7,INDEX(ROCE!$A$32:$BS$60,MATCH('Mthly ROCE (TR)'!AH$2,ROCE!$A$32:$A$60,0),MATCH('Mthly ROCE (TR)'!$A781,ROCE!$A$32:$BS$32,0)),AH780*(1+F780)),"")</f>
        <v/>
      </c>
      <c r="AI781" s="42" t="str">
        <f>IFERROR(IF($C781=7,INDEX(ROCE!$A$32:$BS$60,MATCH('Mthly ROCE (TR)'!AI$2,ROCE!$A$32:$A$60,0),MATCH('Mthly ROCE (TR)'!$A781,ROCE!$A$32:$BS$32,0)),AI780*(1+G780)),"")</f>
        <v/>
      </c>
      <c r="AJ781" s="42" t="str">
        <f>IFERROR(IF($C781=7,INDEX(ROCE!$A$32:$BS$60,MATCH('Mthly ROCE (TR)'!AJ$2,ROCE!$A$32:$A$60,0),MATCH('Mthly ROCE (TR)'!$A781,ROCE!$A$32:$BS$32,0)),AJ780*(1+H780)),"")</f>
        <v/>
      </c>
      <c r="AK781" s="42">
        <f>IFERROR(IF($C781=7,INDEX(ROCE!$A$32:$BS$60,MATCH('Mthly ROCE (TR)'!AK$2,ROCE!$A$32:$A$60,0),MATCH('Mthly ROCE (TR)'!$A781,ROCE!$A$32:$BS$32,0)),AK780*(1+I780)),"")</f>
        <v>6.1280085977930963E-2</v>
      </c>
      <c r="AL781" s="42" t="str">
        <f>IFERROR(IF($C781=7,INDEX(ROCE!$A$32:$BS$60,MATCH('Mthly ROCE (TR)'!AL$2,ROCE!$A$32:$A$60,0),MATCH('Mthly ROCE (TR)'!$A781,ROCE!$A$32:$BS$32,0)),AL780*(1+J780)),"")</f>
        <v/>
      </c>
      <c r="AM781" s="42" t="str">
        <f>IFERROR(IF($C781=7,INDEX(ROCE!$A$32:$BS$60,MATCH('Mthly ROCE (TR)'!AM$2,ROCE!$A$32:$A$60,0),MATCH('Mthly ROCE (TR)'!$A781,ROCE!$A$32:$BS$32,0)),AM780*(1+K780)),"")</f>
        <v/>
      </c>
      <c r="AN781" s="42">
        <f>IFERROR(IF($C781=7,INDEX(ROCE!$A$32:$BS$60,MATCH('Mthly ROCE (TR)'!AN$2,ROCE!$A$32:$A$60,0),MATCH('Mthly ROCE (TR)'!$A781,ROCE!$A$32:$BS$32,0)),AN780*(1+L780)),"")</f>
        <v>7.7657388963547347E-2</v>
      </c>
      <c r="AO781" s="42">
        <f>IFERROR(IF($C781=7,INDEX(ROCE!$A$32:$BS$60,MATCH('Mthly ROCE (TR)'!AO$2,ROCE!$A$32:$A$60,0),MATCH('Mthly ROCE (TR)'!$A781,ROCE!$A$32:$BS$32,0)),AO780*(1+M780)),"")</f>
        <v>6.0897097250197048E-2</v>
      </c>
      <c r="AP781" s="42">
        <f>IFERROR(IF($C781=7,INDEX(ROCE!$A$32:$BS$60,MATCH('Mthly ROCE (TR)'!AP$2,ROCE!$A$32:$A$60,0),MATCH('Mthly ROCE (TR)'!$A781,ROCE!$A$32:$BS$32,0)),AP780*(1+N780)),"")</f>
        <v>7.189487880260105E-2</v>
      </c>
      <c r="AQ781" s="42">
        <f>IFERROR(IF($C781=7,INDEX(ROCE!$A$32:$BS$60,MATCH('Mthly ROCE (TR)'!AQ$2,ROCE!$A$32:$A$60,0),MATCH('Mthly ROCE (TR)'!$A781,ROCE!$A$32:$BS$32,0)),AQ780*(1+O780)),"")</f>
        <v>5.3045228699557002E-2</v>
      </c>
      <c r="AR781" s="42" t="str">
        <f>IFERROR(IF($C781=7,INDEX(ROCE!$A$32:$BS$60,MATCH('Mthly ROCE (TR)'!AR$2,ROCE!$A$32:$A$60,0),MATCH('Mthly ROCE (TR)'!$A781,ROCE!$A$32:$BS$32,0)),AR780*(1+P780)),"")</f>
        <v/>
      </c>
      <c r="AS781" s="42" t="str">
        <f>IFERROR(IF($C781=7,INDEX(ROCE!$A$32:$BS$60,MATCH('Mthly ROCE (TR)'!AS$2,ROCE!$A$32:$A$60,0),MATCH('Mthly ROCE (TR)'!$A781,ROCE!$A$32:$BS$32,0)),AS780*(1+Q780)),"")</f>
        <v/>
      </c>
      <c r="AT781" s="42">
        <f>IFERROR(IF($C781=7,INDEX(ROCE!$A$32:$BS$60,MATCH('Mthly ROCE (TR)'!AT$2,ROCE!$A$32:$A$60,0),MATCH('Mthly ROCE (TR)'!$A781,ROCE!$A$32:$BS$32,0)),AT780*(1+R780)),"")</f>
        <v>7.0551904928748937E-2</v>
      </c>
      <c r="AU781" s="42">
        <f>IFERROR(IF($C781=7,INDEX(ROCE!$A$32:$BS$60,MATCH('Mthly ROCE (TR)'!AU$2,ROCE!$A$32:$A$60,0),MATCH('Mthly ROCE (TR)'!$A781,ROCE!$A$32:$BS$32,0)),AU780*(1+S780)),"")</f>
        <v>3.0633052743561134E-2</v>
      </c>
      <c r="AV781" s="42">
        <f>IFERROR(IF($C781=7,INDEX(ROCE!$A$32:$BS$60,MATCH('Mthly ROCE (TR)'!AV$2,ROCE!$A$32:$A$60,0),MATCH('Mthly ROCE (TR)'!$A781,ROCE!$A$32:$BS$32,0)),AV780*(1+T780)),"")</f>
        <v>5.6597143134351047E-2</v>
      </c>
      <c r="AW781" s="42" t="str">
        <f>IFERROR(IF($C781=7,INDEX(ROCE!$A$32:$BS$60,MATCH('Mthly ROCE (TR)'!AW$2,ROCE!$A$32:$A$60,0),MATCH('Mthly ROCE (TR)'!$A781,ROCE!$A$32:$BS$32,0)),AW780*(1+U780)),"")</f>
        <v/>
      </c>
      <c r="AX781" s="42" t="str">
        <f>IFERROR(IF($C781=7,INDEX(ROCE!$A$32:$BS$60,MATCH('Mthly ROCE (TR)'!AX$2,ROCE!$A$32:$A$60,0),MATCH('Mthly ROCE (TR)'!$A781,ROCE!$A$32:$BS$32,0)),AX780*(1+V780)),"")</f>
        <v/>
      </c>
      <c r="AY781" s="42">
        <f>IFERROR(IF($C781=7,INDEX(ROCE!$A$32:$BS$60,MATCH('Mthly ROCE (TR)'!AY$2,ROCE!$A$32:$A$60,0),MATCH('Mthly ROCE (TR)'!$A781,ROCE!$A$32:$BS$32,0)),AY780*(1+W780)),"")</f>
        <v>4.6748795892334473E-2</v>
      </c>
      <c r="AZ781" s="42">
        <f>IFERROR(IF($C781=7,INDEX(ROCE!$A$32:$BS$60,MATCH('Mthly ROCE (TR)'!AZ$2,ROCE!$A$32:$A$60,0),MATCH('Mthly ROCE (TR)'!$A781,ROCE!$A$32:$BS$32,0)),AZ780*(1+X780)),"")</f>
        <v>8.7836724492488111E-2</v>
      </c>
      <c r="BA781" s="42">
        <f>IFERROR(IF($C781=7,INDEX(ROCE!$A$32:$BS$60,MATCH('Mthly ROCE (TR)'!BA$2,ROCE!$A$32:$A$60,0),MATCH('Mthly ROCE (TR)'!$A781,ROCE!$A$32:$BS$32,0)),BA780*(1+Y780)),"")</f>
        <v>6.5884862254903268E-2</v>
      </c>
      <c r="BB781" s="42">
        <f>IFERROR(IF($C781=7,INDEX(ROCE!$A$32:$BS$60,MATCH('Mthly ROCE (TR)'!BB$2,ROCE!$A$32:$A$60,0),MATCH('Mthly ROCE (TR)'!$A781,ROCE!$A$32:$BS$32,0)),BB780*(1+Z780)),"")</f>
        <v>8.1988652602066989E-2</v>
      </c>
      <c r="BC781" s="42" t="str">
        <f>IFERROR(IF($C781=7,INDEX(ROCE!$A$32:$BS$60,MATCH('Mthly ROCE (TR)'!BC$2,ROCE!$A$32:$A$60,0),MATCH('Mthly ROCE (TR)'!$A781,ROCE!$A$32:$BS$32,0)),BC780*(1+AA780)),"")</f>
        <v/>
      </c>
      <c r="BD781" s="42">
        <f>IFERROR(IF($C781=7,INDEX(ROCE!$A$32:$BS$60,MATCH('Mthly ROCE (TR)'!BD$2,ROCE!$A$32:$A$60,0),MATCH('Mthly ROCE (TR)'!$A781,ROCE!$A$32:$BS$32,0)),BD780*(1+AB780)),"")</f>
        <v>3.0699828487779756E-2</v>
      </c>
      <c r="BE781" s="42" t="str">
        <f>IFERROR(IF($C781=7,INDEX(ROCE!$A$32:$BS$60,MATCH('Mthly ROCE (TR)'!BE$2,ROCE!$A$32:$A$60,0),MATCH('Mthly ROCE (TR)'!$A781,ROCE!$A$32:$BS$32,0)),BE780*(1+AC780)),"")</f>
        <v/>
      </c>
      <c r="BF781" s="42">
        <f>IFERROR(IF($C781=7,INDEX(ROCE!$A$32:$BS$60,MATCH('Mthly ROCE (TR)'!BF$2,ROCE!$A$32:$A$60,0),MATCH('Mthly ROCE (TR)'!$A781,ROCE!$A$32:$BS$32,0)),BF780*(1+AD780)),"")</f>
        <v>9.6062504951921757E-2</v>
      </c>
      <c r="BG781" s="42" t="str">
        <f>IFERROR(IF($C781=7,INDEX(ROCE!$A$32:$BS$60,MATCH('Mthly ROCE (TR)'!BG$2,ROCE!$A$32:$A$60,0),MATCH('Mthly ROCE (TR)'!$A781,ROCE!$A$32:$BS$32,0)),BG780*(1+AE780)),"")</f>
        <v/>
      </c>
      <c r="BH781" s="44">
        <f t="shared" si="739"/>
        <v>7.2344983271690186E-2</v>
      </c>
      <c r="BI781" s="44" t="str">
        <f t="shared" si="740"/>
        <v/>
      </c>
      <c r="BJ781" s="44" t="str">
        <f t="shared" si="741"/>
        <v/>
      </c>
      <c r="BK781" s="44" t="str">
        <f t="shared" si="742"/>
        <v/>
      </c>
      <c r="BL781" s="44" t="str">
        <f t="shared" si="743"/>
        <v/>
      </c>
      <c r="BM781" s="44">
        <f t="shared" si="744"/>
        <v>6.3745427307356967E-2</v>
      </c>
      <c r="BN781" s="44" t="str">
        <f t="shared" si="745"/>
        <v/>
      </c>
      <c r="BO781" s="44" t="str">
        <f t="shared" si="746"/>
        <v/>
      </c>
      <c r="BP781" s="44">
        <f t="shared" si="747"/>
        <v>8.0781600809726739E-2</v>
      </c>
      <c r="BQ781" s="44">
        <f t="shared" si="748"/>
        <v>6.3347030671423846E-2</v>
      </c>
      <c r="BR781" s="44">
        <f t="shared" si="749"/>
        <v>7.4787260777227485E-2</v>
      </c>
      <c r="BS781" s="44">
        <f t="shared" si="750"/>
        <v>5.5179275879075784E-2</v>
      </c>
      <c r="BT781" s="44" t="str">
        <f t="shared" si="751"/>
        <v/>
      </c>
      <c r="BU781" s="44" t="str">
        <f t="shared" si="752"/>
        <v/>
      </c>
      <c r="BV781" s="44">
        <f t="shared" si="753"/>
        <v>7.3390258111758797E-2</v>
      </c>
      <c r="BW781" s="44">
        <f t="shared" si="754"/>
        <v>3.1865442185742811E-2</v>
      </c>
      <c r="BX781" s="44">
        <f t="shared" si="755"/>
        <v>5.8874086351219317E-2</v>
      </c>
      <c r="BY781" s="44" t="str">
        <f t="shared" si="756"/>
        <v/>
      </c>
      <c r="BZ781" s="44" t="str">
        <f t="shared" si="757"/>
        <v/>
      </c>
      <c r="CA781" s="44">
        <f t="shared" si="758"/>
        <v>4.8629533113489457E-2</v>
      </c>
      <c r="CB781" s="44">
        <f t="shared" si="759"/>
        <v>9.1370458227958418E-2</v>
      </c>
      <c r="CC781" s="44">
        <f t="shared" si="760"/>
        <v>6.8535457000462985E-2</v>
      </c>
      <c r="CD781" s="44">
        <f t="shared" si="761"/>
        <v>8.5287114256912253E-2</v>
      </c>
      <c r="CE781" s="44" t="str">
        <f t="shared" si="762"/>
        <v/>
      </c>
      <c r="CF781" s="44">
        <f t="shared" si="763"/>
        <v>3.1934904365520364E-2</v>
      </c>
      <c r="CG781" s="44" t="str">
        <f t="shared" si="764"/>
        <v/>
      </c>
      <c r="CH781" s="44">
        <f t="shared" si="765"/>
        <v>9.9927167670434455E-2</v>
      </c>
      <c r="CI781" s="44" t="str">
        <f t="shared" si="766"/>
        <v/>
      </c>
      <c r="CJ781" s="48">
        <f t="shared" si="767"/>
        <v>8.4940244859291452E-3</v>
      </c>
      <c r="CK781" s="48" t="str">
        <f t="shared" si="768"/>
        <v/>
      </c>
      <c r="CL781" s="48" t="str">
        <f t="shared" si="769"/>
        <v/>
      </c>
      <c r="CM781" s="48" t="str">
        <f t="shared" si="770"/>
        <v/>
      </c>
      <c r="CN781" s="48" t="str">
        <f t="shared" si="771"/>
        <v/>
      </c>
      <c r="CO781" s="48">
        <f t="shared" si="772"/>
        <v>7.5378330336676545E-3</v>
      </c>
      <c r="CP781" s="48" t="str">
        <f t="shared" si="773"/>
        <v/>
      </c>
      <c r="CQ781" s="48" t="str">
        <f t="shared" si="774"/>
        <v/>
      </c>
      <c r="CR781" s="48">
        <f t="shared" si="775"/>
        <v>2.5839610651007291E-3</v>
      </c>
      <c r="CS781" s="48">
        <f t="shared" si="776"/>
        <v>6.2525419683615475E-3</v>
      </c>
      <c r="CT781" s="48">
        <f t="shared" si="777"/>
        <v>5.0506080820685037E-3</v>
      </c>
      <c r="CU781" s="48">
        <f t="shared" si="778"/>
        <v>1.8038105284869874E-4</v>
      </c>
      <c r="CV781" s="48" t="str">
        <f t="shared" si="779"/>
        <v/>
      </c>
      <c r="CW781" s="48" t="str">
        <f t="shared" si="780"/>
        <v/>
      </c>
      <c r="CX781" s="48">
        <f t="shared" si="781"/>
        <v>2.3997880499964006E-3</v>
      </c>
      <c r="CY781" s="48">
        <f t="shared" si="782"/>
        <v>3.5785847537854747E-3</v>
      </c>
      <c r="CZ781" s="48">
        <f t="shared" si="783"/>
        <v>6.9017502688670891E-3</v>
      </c>
      <c r="DA781" s="48" t="str">
        <f t="shared" si="784"/>
        <v/>
      </c>
      <c r="DB781" s="48" t="str">
        <f t="shared" si="785"/>
        <v/>
      </c>
      <c r="DC781" s="48">
        <f t="shared" si="786"/>
        <v>3.566246810877749E-3</v>
      </c>
      <c r="DD781" s="48">
        <f t="shared" si="787"/>
        <v>9.9859687501918041E-3</v>
      </c>
      <c r="DE781" s="48">
        <f t="shared" si="788"/>
        <v>8.1625043932981416E-3</v>
      </c>
      <c r="DF781" s="48">
        <f t="shared" si="789"/>
        <v>6.320798611808281E-3</v>
      </c>
      <c r="DG781" s="48" t="str">
        <f t="shared" si="790"/>
        <v/>
      </c>
      <c r="DH781" s="48">
        <f t="shared" si="791"/>
        <v>9.2323808520719373E-5</v>
      </c>
      <c r="DI781" s="48" t="str">
        <f t="shared" si="792"/>
        <v/>
      </c>
      <c r="DJ781" s="48">
        <f t="shared" si="793"/>
        <v>-4.227918464136082E-4</v>
      </c>
      <c r="DK781" s="48" t="str">
        <f t="shared" si="794"/>
        <v/>
      </c>
      <c r="DL781" s="37">
        <f t="shared" si="734"/>
        <v>7.0684523288908327E-2</v>
      </c>
      <c r="DM781" s="39">
        <f t="shared" si="735"/>
        <v>1.0706845232889084</v>
      </c>
      <c r="DN781" s="39">
        <f>PRODUCT($DM$466:DM781)</f>
        <v>31.733916843116425</v>
      </c>
      <c r="DO781" s="36">
        <f>DL781-'1M RF rate'!C641</f>
        <v>7.0674190542806256E-2</v>
      </c>
      <c r="DP781" s="39">
        <f t="shared" si="736"/>
        <v>1.0706741905428063</v>
      </c>
      <c r="DQ781" s="39">
        <f>PRODUCT($DP$466:DP781)</f>
        <v>13.259970307445826</v>
      </c>
      <c r="DR781" s="36">
        <f>DL781-'DJUA Monthly (PR)'!C641</f>
        <v>-1.5004477617030679E-2</v>
      </c>
      <c r="DS781" s="39">
        <f t="shared" si="737"/>
        <v>0.98499552238296928</v>
      </c>
      <c r="DT781" s="39">
        <f>PRODUCT($DS$466:DS781)</f>
        <v>9.495068995674222</v>
      </c>
      <c r="DU781" s="100"/>
      <c r="DV781" s="100"/>
    </row>
    <row r="782" spans="1:126" x14ac:dyDescent="0.35">
      <c r="A782" s="35">
        <f t="shared" si="738"/>
        <v>2014</v>
      </c>
      <c r="B782" s="35">
        <v>2014</v>
      </c>
      <c r="C782" s="35">
        <v>11</v>
      </c>
      <c r="D782" s="46">
        <f>IFERROR(IF(INDEX('Memb Hist (Org)'!$A$1:$BS$29,MATCH('Mthly ROCE (TR)'!D$2,'Memb Hist (Org)'!$A$1:$A$29,0),MATCH('Mthly ROCE (TR)'!$A782,'Memb Hist (Org)'!$A$1:$BS$1,0))&lt;&gt;1,"",'Mthly Returns (TR)'!D781),"")</f>
        <v>-4.457E-3</v>
      </c>
      <c r="E782" s="46" t="str">
        <f>IFERROR(IF(INDEX('Memb Hist (Org)'!$A$1:$BS$29,MATCH('Mthly ROCE (TR)'!E$2,'Memb Hist (Org)'!$A$1:$A$29,0),MATCH('Mthly ROCE (TR)'!$A782,'Memb Hist (Org)'!$A$1:$BS$1,0))&lt;&gt;1,"",'Mthly Returns (TR)'!E781),"")</f>
        <v/>
      </c>
      <c r="F782" s="46" t="str">
        <f>IFERROR(IF(INDEX('Memb Hist (Org)'!$A$1:$BS$29,MATCH('Mthly ROCE (TR)'!F$2,'Memb Hist (Org)'!$A$1:$A$29,0),MATCH('Mthly ROCE (TR)'!$A782,'Memb Hist (Org)'!$A$1:$BS$1,0))&lt;&gt;1,"",'Mthly Returns (TR)'!F781),"")</f>
        <v/>
      </c>
      <c r="G782" s="46" t="str">
        <f>IFERROR(IF(INDEX('Memb Hist (Org)'!$A$1:$BS$29,MATCH('Mthly ROCE (TR)'!G$2,'Memb Hist (Org)'!$A$1:$A$29,0),MATCH('Mthly ROCE (TR)'!$A782,'Memb Hist (Org)'!$A$1:$BS$1,0))&lt;&gt;1,"",'Mthly Returns (TR)'!G781),"")</f>
        <v/>
      </c>
      <c r="H782" s="46" t="str">
        <f>IFERROR(IF(INDEX('Memb Hist (Org)'!$A$1:$BS$29,MATCH('Mthly ROCE (TR)'!H$2,'Memb Hist (Org)'!$A$1:$A$29,0),MATCH('Mthly ROCE (TR)'!$A782,'Memb Hist (Org)'!$A$1:$BS$1,0))&lt;&gt;1,"",'Mthly Returns (TR)'!H781),"")</f>
        <v/>
      </c>
      <c r="I782" s="46">
        <f>IFERROR(IF(INDEX('Memb Hist (Org)'!$A$1:$BS$29,MATCH('Mthly ROCE (TR)'!I$2,'Memb Hist (Org)'!$A$1:$A$29,0),MATCH('Mthly ROCE (TR)'!$A782,'Memb Hist (Org)'!$A$1:$BS$1,0))&lt;&gt;1,"",'Mthly Returns (TR)'!I781),"")</f>
        <v>6.6290000000000003E-3</v>
      </c>
      <c r="J782" s="46" t="str">
        <f>IFERROR(IF(INDEX('Memb Hist (Org)'!$A$1:$BS$29,MATCH('Mthly ROCE (TR)'!J$2,'Memb Hist (Org)'!$A$1:$A$29,0),MATCH('Mthly ROCE (TR)'!$A782,'Memb Hist (Org)'!$A$1:$BS$1,0))&lt;&gt;1,"",'Mthly Returns (TR)'!J781),"")</f>
        <v/>
      </c>
      <c r="K782" s="46" t="str">
        <f>IFERROR(IF(INDEX('Memb Hist (Org)'!$A$1:$BS$29,MATCH('Mthly ROCE (TR)'!K$2,'Memb Hist (Org)'!$A$1:$A$29,0),MATCH('Mthly ROCE (TR)'!$A782,'Memb Hist (Org)'!$A$1:$BS$1,0))&lt;&gt;1,"",'Mthly Returns (TR)'!K781),"")</f>
        <v/>
      </c>
      <c r="L782" s="46">
        <f>IFERROR(IF(INDEX('Memb Hist (Org)'!$A$1:$BS$29,MATCH('Mthly ROCE (TR)'!L$2,'Memb Hist (Org)'!$A$1:$A$29,0),MATCH('Mthly ROCE (TR)'!$A782,'Memb Hist (Org)'!$A$1:$BS$1,0))&lt;&gt;1,"",'Mthly Returns (TR)'!L781),"")</f>
        <v>2.5947000000000001E-2</v>
      </c>
      <c r="M782" s="46">
        <f>IFERROR(IF(INDEX('Memb Hist (Org)'!$A$1:$BS$29,MATCH('Mthly ROCE (TR)'!M$2,'Memb Hist (Org)'!$A$1:$A$29,0),MATCH('Mthly ROCE (TR)'!$A782,'Memb Hist (Org)'!$A$1:$BS$1,0))&lt;&gt;1,"",'Mthly Returns (TR)'!M781),"")</f>
        <v>-5.5389999999999997E-3</v>
      </c>
      <c r="N782" s="46">
        <f>IFERROR(IF(INDEX('Memb Hist (Org)'!$A$1:$BS$29,MATCH('Mthly ROCE (TR)'!N$2,'Memb Hist (Org)'!$A$1:$A$29,0),MATCH('Mthly ROCE (TR)'!$A782,'Memb Hist (Org)'!$A$1:$BS$1,0))&lt;&gt;1,"",'Mthly Returns (TR)'!N781),"")</f>
        <v>4.8842999999999998E-2</v>
      </c>
      <c r="O782" s="46">
        <f>IFERROR(IF(INDEX('Memb Hist (Org)'!$A$1:$BS$29,MATCH('Mthly ROCE (TR)'!O$2,'Memb Hist (Org)'!$A$1:$A$29,0),MATCH('Mthly ROCE (TR)'!$A782,'Memb Hist (Org)'!$A$1:$BS$1,0))&lt;&gt;1,"",'Mthly Returns (TR)'!O781),"")</f>
        <v>-1.5173000000000001E-2</v>
      </c>
      <c r="P782" s="46" t="str">
        <f>IFERROR(IF(INDEX('Memb Hist (Org)'!$A$1:$BS$29,MATCH('Mthly ROCE (TR)'!P$2,'Memb Hist (Org)'!$A$1:$A$29,0),MATCH('Mthly ROCE (TR)'!$A782,'Memb Hist (Org)'!$A$1:$BS$1,0))&lt;&gt;1,"",'Mthly Returns (TR)'!P781),"")</f>
        <v/>
      </c>
      <c r="Q782" s="46" t="str">
        <f>IFERROR(IF(INDEX('Memb Hist (Org)'!$A$1:$BS$29,MATCH('Mthly ROCE (TR)'!Q$2,'Memb Hist (Org)'!$A$1:$A$29,0),MATCH('Mthly ROCE (TR)'!$A782,'Memb Hist (Org)'!$A$1:$BS$1,0))&lt;&gt;1,"",'Mthly Returns (TR)'!Q781),"")</f>
        <v/>
      </c>
      <c r="R782" s="46">
        <f>IFERROR(IF(INDEX('Memb Hist (Org)'!$A$1:$BS$29,MATCH('Mthly ROCE (TR)'!R$2,'Memb Hist (Org)'!$A$1:$A$29,0),MATCH('Mthly ROCE (TR)'!$A782,'Memb Hist (Org)'!$A$1:$BS$1,0))&lt;&gt;1,"",'Mthly Returns (TR)'!R781),"")</f>
        <v>-5.2310000000000004E-3</v>
      </c>
      <c r="S782" s="46">
        <f>IFERROR(IF(INDEX('Memb Hist (Org)'!$A$1:$BS$29,MATCH('Mthly ROCE (TR)'!S$2,'Memb Hist (Org)'!$A$1:$A$29,0),MATCH('Mthly ROCE (TR)'!$A782,'Memb Hist (Org)'!$A$1:$BS$1,0))&lt;&gt;1,"",'Mthly Returns (TR)'!S781),"")</f>
        <v>-2.6779999999999998E-3</v>
      </c>
      <c r="T782" s="46">
        <f>IFERROR(IF(INDEX('Memb Hist (Org)'!$A$1:$BS$29,MATCH('Mthly ROCE (TR)'!T$2,'Memb Hist (Org)'!$A$1:$A$29,0),MATCH('Mthly ROCE (TR)'!$A782,'Memb Hist (Org)'!$A$1:$BS$1,0))&lt;&gt;1,"",'Mthly Returns (TR)'!T781),"")</f>
        <v>3.5769999999999999E-3</v>
      </c>
      <c r="U782" s="46" t="str">
        <f>IFERROR(IF(INDEX('Memb Hist (Org)'!$A$1:$BS$29,MATCH('Mthly ROCE (TR)'!U$2,'Memb Hist (Org)'!$A$1:$A$29,0),MATCH('Mthly ROCE (TR)'!$A782,'Memb Hist (Org)'!$A$1:$BS$1,0))&lt;&gt;1,"",'Mthly Returns (TR)'!U781),"")</f>
        <v/>
      </c>
      <c r="V782" s="46" t="str">
        <f>IFERROR(IF(INDEX('Memb Hist (Org)'!$A$1:$BS$29,MATCH('Mthly ROCE (TR)'!V$2,'Memb Hist (Org)'!$A$1:$A$29,0),MATCH('Mthly ROCE (TR)'!$A782,'Memb Hist (Org)'!$A$1:$BS$1,0))&lt;&gt;1,"",'Mthly Returns (TR)'!V781),"")</f>
        <v/>
      </c>
      <c r="W782" s="46">
        <f>IFERROR(IF(INDEX('Memb Hist (Org)'!$A$1:$BS$29,MATCH('Mthly ROCE (TR)'!W$2,'Memb Hist (Org)'!$A$1:$A$29,0),MATCH('Mthly ROCE (TR)'!$A782,'Memb Hist (Org)'!$A$1:$BS$1,0))&lt;&gt;1,"",'Mthly Returns (TR)'!W781),"")</f>
        <v>-3.006E-3</v>
      </c>
      <c r="X782" s="46">
        <f>IFERROR(IF(INDEX('Memb Hist (Org)'!$A$1:$BS$29,MATCH('Mthly ROCE (TR)'!X$2,'Memb Hist (Org)'!$A$1:$A$29,0),MATCH('Mthly ROCE (TR)'!$A782,'Memb Hist (Org)'!$A$1:$BS$1,0))&lt;&gt;1,"",'Mthly Returns (TR)'!X781),"")</f>
        <v>1.1377E-2</v>
      </c>
      <c r="Y782" s="46">
        <f>IFERROR(IF(INDEX('Memb Hist (Org)'!$A$1:$BS$29,MATCH('Mthly ROCE (TR)'!Y$2,'Memb Hist (Org)'!$A$1:$A$29,0),MATCH('Mthly ROCE (TR)'!$A782,'Memb Hist (Org)'!$A$1:$BS$1,0))&lt;&gt;1,"",'Mthly Returns (TR)'!Y781),"")</f>
        <v>1.566E-2</v>
      </c>
      <c r="Z782" s="46">
        <f>IFERROR(IF(INDEX('Memb Hist (Org)'!$A$1:$BS$29,MATCH('Mthly ROCE (TR)'!Z$2,'Memb Hist (Org)'!$A$1:$A$29,0),MATCH('Mthly ROCE (TR)'!$A782,'Memb Hist (Org)'!$A$1:$BS$1,0))&lt;&gt;1,"",'Mthly Returns (TR)'!Z781),"")</f>
        <v>2.308E-2</v>
      </c>
      <c r="AA782" s="46" t="str">
        <f>IFERROR(IF(INDEX('Memb Hist (Org)'!$A$1:$BS$29,MATCH('Mthly ROCE (TR)'!AA$2,'Memb Hist (Org)'!$A$1:$A$29,0),MATCH('Mthly ROCE (TR)'!$A782,'Memb Hist (Org)'!$A$1:$BS$1,0))&lt;&gt;1,"",'Mthly Returns (TR)'!AA781),"")</f>
        <v/>
      </c>
      <c r="AB782" s="46">
        <f>IFERROR(IF(INDEX('Memb Hist (Org)'!$A$1:$BS$29,MATCH('Mthly ROCE (TR)'!AB$2,'Memb Hist (Org)'!$A$1:$A$29,0),MATCH('Mthly ROCE (TR)'!$A782,'Memb Hist (Org)'!$A$1:$BS$1,0))&lt;&gt;1,"",'Mthly Returns (TR)'!AB781),"")</f>
        <v>-6.7736000000000005E-2</v>
      </c>
      <c r="AC782" s="46" t="str">
        <f>IFERROR(IF(INDEX('Memb Hist (Org)'!$A$1:$BS$29,MATCH('Mthly ROCE (TR)'!AC$2,'Memb Hist (Org)'!$A$1:$A$29,0),MATCH('Mthly ROCE (TR)'!$A782,'Memb Hist (Org)'!$A$1:$BS$1,0))&lt;&gt;1,"",'Mthly Returns (TR)'!AC781),"")</f>
        <v/>
      </c>
      <c r="AD782" s="46">
        <f>IFERROR(IF(INDEX('Memb Hist (Org)'!$A$1:$BS$29,MATCH('Mthly ROCE (TR)'!AD$2,'Memb Hist (Org)'!$A$1:$A$29,0),MATCH('Mthly ROCE (TR)'!$A782,'Memb Hist (Org)'!$A$1:$BS$1,0))&lt;&gt;1,"",'Mthly Returns (TR)'!AD781),"")</f>
        <v>-1.4215E-2</v>
      </c>
      <c r="AE782" s="46" t="str">
        <f>IFERROR(IF(INDEX('Memb Hist (Org)'!$A$1:$BS$29,MATCH('Mthly ROCE (TR)'!AE$2,'Memb Hist (Org)'!$A$1:$A$29,0),MATCH('Mthly ROCE (TR)'!$A782,'Memb Hist (Org)'!$A$1:$BS$1,0))&lt;&gt;1,"",'Mthly Returns (TR)'!AE781),"")</f>
        <v/>
      </c>
      <c r="AF782" s="42">
        <f>IFERROR(IF($C782=7,INDEX(ROCE!$A$32:$BS$60,MATCH('Mthly ROCE (TR)'!AF$2,ROCE!$A$32:$A$60,0),MATCH('Mthly ROCE (TR)'!$A782,ROCE!$A$32:$BS$32,0)),AF781*(1+D781)),"")</f>
        <v>7.7712575709502102E-2</v>
      </c>
      <c r="AG782" s="42" t="str">
        <f>IFERROR(IF($C782=7,INDEX(ROCE!$A$32:$BS$60,MATCH('Mthly ROCE (TR)'!AG$2,ROCE!$A$32:$A$60,0),MATCH('Mthly ROCE (TR)'!$A782,ROCE!$A$32:$BS$32,0)),AG781*(1+E781)),"")</f>
        <v/>
      </c>
      <c r="AH782" s="42" t="str">
        <f>IFERROR(IF($C782=7,INDEX(ROCE!$A$32:$BS$60,MATCH('Mthly ROCE (TR)'!AH$2,ROCE!$A$32:$A$60,0),MATCH('Mthly ROCE (TR)'!$A782,ROCE!$A$32:$BS$32,0)),AH781*(1+F781)),"")</f>
        <v/>
      </c>
      <c r="AI782" s="42" t="str">
        <f>IFERROR(IF($C782=7,INDEX(ROCE!$A$32:$BS$60,MATCH('Mthly ROCE (TR)'!AI$2,ROCE!$A$32:$A$60,0),MATCH('Mthly ROCE (TR)'!$A782,ROCE!$A$32:$BS$32,0)),AI781*(1+G781)),"")</f>
        <v/>
      </c>
      <c r="AJ782" s="42" t="str">
        <f>IFERROR(IF($C782=7,INDEX(ROCE!$A$32:$BS$60,MATCH('Mthly ROCE (TR)'!AJ$2,ROCE!$A$32:$A$60,0),MATCH('Mthly ROCE (TR)'!$A782,ROCE!$A$32:$BS$32,0)),AJ781*(1+H781)),"")</f>
        <v/>
      </c>
      <c r="AK782" s="42">
        <f>IFERROR(IF($C782=7,INDEX(ROCE!$A$32:$BS$60,MATCH('Mthly ROCE (TR)'!AK$2,ROCE!$A$32:$A$60,0),MATCH('Mthly ROCE (TR)'!$A782,ROCE!$A$32:$BS$32,0)),AK781*(1+I781)),"")</f>
        <v>6.8526394864735329E-2</v>
      </c>
      <c r="AL782" s="42" t="str">
        <f>IFERROR(IF($C782=7,INDEX(ROCE!$A$32:$BS$60,MATCH('Mthly ROCE (TR)'!AL$2,ROCE!$A$32:$A$60,0),MATCH('Mthly ROCE (TR)'!$A782,ROCE!$A$32:$BS$32,0)),AL781*(1+J781)),"")</f>
        <v/>
      </c>
      <c r="AM782" s="42" t="str">
        <f>IFERROR(IF($C782=7,INDEX(ROCE!$A$32:$BS$60,MATCH('Mthly ROCE (TR)'!AM$2,ROCE!$A$32:$A$60,0),MATCH('Mthly ROCE (TR)'!$A782,ROCE!$A$32:$BS$32,0)),AM781*(1+K781)),"")</f>
        <v/>
      </c>
      <c r="AN782" s="42">
        <f>IFERROR(IF($C782=7,INDEX(ROCE!$A$32:$BS$60,MATCH('Mthly ROCE (TR)'!AN$2,ROCE!$A$32:$A$60,0),MATCH('Mthly ROCE (TR)'!$A782,ROCE!$A$32:$BS$32,0)),AN781*(1+L781)),"")</f>
        <v>8.0141415864324342E-2</v>
      </c>
      <c r="AO782" s="42">
        <f>IFERROR(IF($C782=7,INDEX(ROCE!$A$32:$BS$60,MATCH('Mthly ROCE (TR)'!AO$2,ROCE!$A$32:$A$60,0),MATCH('Mthly ROCE (TR)'!$A782,ROCE!$A$32:$BS$32,0)),AO781*(1+M781)),"")</f>
        <v>6.6907823440083253E-2</v>
      </c>
      <c r="AP782" s="42">
        <f>IFERROR(IF($C782=7,INDEX(ROCE!$A$32:$BS$60,MATCH('Mthly ROCE (TR)'!AP$2,ROCE!$A$32:$A$60,0),MATCH('Mthly ROCE (TR)'!$A782,ROCE!$A$32:$BS$32,0)),AP781*(1+N781)),"")</f>
        <v>7.6750155652777111E-2</v>
      </c>
      <c r="AQ782" s="42">
        <f>IFERROR(IF($C782=7,INDEX(ROCE!$A$32:$BS$60,MATCH('Mthly ROCE (TR)'!AQ$2,ROCE!$A$32:$A$60,0),MATCH('Mthly ROCE (TR)'!$A782,ROCE!$A$32:$BS$32,0)),AQ781*(1+O781)),"")</f>
        <v>5.3218633552175855E-2</v>
      </c>
      <c r="AR782" s="42" t="str">
        <f>IFERROR(IF($C782=7,INDEX(ROCE!$A$32:$BS$60,MATCH('Mthly ROCE (TR)'!AR$2,ROCE!$A$32:$A$60,0),MATCH('Mthly ROCE (TR)'!$A782,ROCE!$A$32:$BS$32,0)),AR781*(1+P781)),"")</f>
        <v/>
      </c>
      <c r="AS782" s="42" t="str">
        <f>IFERROR(IF($C782=7,INDEX(ROCE!$A$32:$BS$60,MATCH('Mthly ROCE (TR)'!AS$2,ROCE!$A$32:$A$60,0),MATCH('Mthly ROCE (TR)'!$A782,ROCE!$A$32:$BS$32,0)),AS781*(1+Q781)),"")</f>
        <v/>
      </c>
      <c r="AT782" s="42">
        <f>IFERROR(IF($C782=7,INDEX(ROCE!$A$32:$BS$60,MATCH('Mthly ROCE (TR)'!AT$2,ROCE!$A$32:$A$60,0),MATCH('Mthly ROCE (TR)'!$A782,ROCE!$A$32:$BS$32,0)),AT781*(1+R781)),"")</f>
        <v>7.2858881668014103E-2</v>
      </c>
      <c r="AU782" s="42">
        <f>IFERROR(IF($C782=7,INDEX(ROCE!$A$32:$BS$60,MATCH('Mthly ROCE (TR)'!AU$2,ROCE!$A$32:$A$60,0),MATCH('Mthly ROCE (TR)'!$A782,ROCE!$A$32:$BS$32,0)),AU781*(1+S781)),"")</f>
        <v>3.4073236465821284E-2</v>
      </c>
      <c r="AV782" s="42">
        <f>IFERROR(IF($C782=7,INDEX(ROCE!$A$32:$BS$60,MATCH('Mthly ROCE (TR)'!AV$2,ROCE!$A$32:$A$60,0),MATCH('Mthly ROCE (TR)'!$A782,ROCE!$A$32:$BS$32,0)),AV781*(1+T781)),"")</f>
        <v>6.3231969626847892E-2</v>
      </c>
      <c r="AW782" s="42" t="str">
        <f>IFERROR(IF($C782=7,INDEX(ROCE!$A$32:$BS$60,MATCH('Mthly ROCE (TR)'!AW$2,ROCE!$A$32:$A$60,0),MATCH('Mthly ROCE (TR)'!$A782,ROCE!$A$32:$BS$32,0)),AW781*(1+U781)),"")</f>
        <v/>
      </c>
      <c r="AX782" s="42" t="str">
        <f>IFERROR(IF($C782=7,INDEX(ROCE!$A$32:$BS$60,MATCH('Mthly ROCE (TR)'!AX$2,ROCE!$A$32:$A$60,0),MATCH('Mthly ROCE (TR)'!$A782,ROCE!$A$32:$BS$32,0)),AX781*(1+V781)),"")</f>
        <v/>
      </c>
      <c r="AY782" s="42">
        <f>IFERROR(IF($C782=7,INDEX(ROCE!$A$32:$BS$60,MATCH('Mthly ROCE (TR)'!AY$2,ROCE!$A$32:$A$60,0),MATCH('Mthly ROCE (TR)'!$A782,ROCE!$A$32:$BS$32,0)),AY781*(1+W781)),"")</f>
        <v>5.0177118839098818E-2</v>
      </c>
      <c r="AZ782" s="42">
        <f>IFERROR(IF($C782=7,INDEX(ROCE!$A$32:$BS$60,MATCH('Mthly ROCE (TR)'!AZ$2,ROCE!$A$32:$A$60,0),MATCH('Mthly ROCE (TR)'!$A782,ROCE!$A$32:$BS$32,0)),AZ781*(1+X781)),"")</f>
        <v>9.7436487948996633E-2</v>
      </c>
      <c r="BA782" s="42">
        <f>IFERROR(IF($C782=7,INDEX(ROCE!$A$32:$BS$60,MATCH('Mthly ROCE (TR)'!BA$2,ROCE!$A$32:$A$60,0),MATCH('Mthly ROCE (TR)'!$A782,ROCE!$A$32:$BS$32,0)),BA781*(1+Y781)),"")</f>
        <v>7.373168346459999E-2</v>
      </c>
      <c r="BB782" s="42">
        <f>IFERROR(IF($C782=7,INDEX(ROCE!$A$32:$BS$60,MATCH('Mthly ROCE (TR)'!BB$2,ROCE!$A$32:$A$60,0),MATCH('Mthly ROCE (TR)'!$A782,ROCE!$A$32:$BS$32,0)),BB781*(1+Z781)),"")</f>
        <v>8.8064995623711367E-2</v>
      </c>
      <c r="BC782" s="42" t="str">
        <f>IFERROR(IF($C782=7,INDEX(ROCE!$A$32:$BS$60,MATCH('Mthly ROCE (TR)'!BC$2,ROCE!$A$32:$A$60,0),MATCH('Mthly ROCE (TR)'!$A782,ROCE!$A$32:$BS$32,0)),BC781*(1+AA781)),"")</f>
        <v/>
      </c>
      <c r="BD782" s="42">
        <f>IFERROR(IF($C782=7,INDEX(ROCE!$A$32:$BS$60,MATCH('Mthly ROCE (TR)'!BD$2,ROCE!$A$32:$A$60,0),MATCH('Mthly ROCE (TR)'!$A782,ROCE!$A$32:$BS$32,0)),BD781*(1+AB781)),"")</f>
        <v>3.0788581691937926E-2</v>
      </c>
      <c r="BE782" s="42" t="str">
        <f>IFERROR(IF($C782=7,INDEX(ROCE!$A$32:$BS$60,MATCH('Mthly ROCE (TR)'!BE$2,ROCE!$A$32:$A$60,0),MATCH('Mthly ROCE (TR)'!$A782,ROCE!$A$32:$BS$32,0)),BE781*(1+AC781)),"")</f>
        <v/>
      </c>
      <c r="BF782" s="42">
        <f>IFERROR(IF($C782=7,INDEX(ROCE!$A$32:$BS$60,MATCH('Mthly ROCE (TR)'!BF$2,ROCE!$A$32:$A$60,0),MATCH('Mthly ROCE (TR)'!$A782,ROCE!$A$32:$BS$32,0)),BF781*(1+AD781)),"")</f>
        <v>9.565606449347018E-2</v>
      </c>
      <c r="BG782" s="42" t="str">
        <f>IFERROR(IF($C782=7,INDEX(ROCE!$A$32:$BS$60,MATCH('Mthly ROCE (TR)'!BG$2,ROCE!$A$32:$A$60,0),MATCH('Mthly ROCE (TR)'!$A782,ROCE!$A$32:$BS$32,0)),BG781*(1+AE781)),"")</f>
        <v/>
      </c>
      <c r="BH782" s="44">
        <f t="shared" si="739"/>
        <v>7.5502172674822662E-2</v>
      </c>
      <c r="BI782" s="44" t="str">
        <f t="shared" si="740"/>
        <v/>
      </c>
      <c r="BJ782" s="44" t="str">
        <f t="shared" si="741"/>
        <v/>
      </c>
      <c r="BK782" s="44" t="str">
        <f t="shared" si="742"/>
        <v/>
      </c>
      <c r="BL782" s="44" t="str">
        <f t="shared" si="743"/>
        <v/>
      </c>
      <c r="BM782" s="44">
        <f t="shared" si="744"/>
        <v>6.6577277237610644E-2</v>
      </c>
      <c r="BN782" s="44" t="str">
        <f t="shared" si="745"/>
        <v/>
      </c>
      <c r="BO782" s="44" t="str">
        <f t="shared" si="746"/>
        <v/>
      </c>
      <c r="BP782" s="44">
        <f t="shared" si="747"/>
        <v>7.7861928571402853E-2</v>
      </c>
      <c r="BQ782" s="44">
        <f t="shared" si="748"/>
        <v>6.5004743344931129E-2</v>
      </c>
      <c r="BR782" s="44">
        <f t="shared" si="749"/>
        <v>7.4567127032014582E-2</v>
      </c>
      <c r="BS782" s="44">
        <f t="shared" si="750"/>
        <v>5.1704919355583613E-2</v>
      </c>
      <c r="BT782" s="44" t="str">
        <f t="shared" si="751"/>
        <v/>
      </c>
      <c r="BU782" s="44" t="str">
        <f t="shared" si="752"/>
        <v/>
      </c>
      <c r="BV782" s="44">
        <f t="shared" si="753"/>
        <v>7.0786533767150009E-2</v>
      </c>
      <c r="BW782" s="44">
        <f t="shared" si="754"/>
        <v>3.3104080771292003E-2</v>
      </c>
      <c r="BX782" s="44">
        <f t="shared" si="755"/>
        <v>6.1433442988451409E-2</v>
      </c>
      <c r="BY782" s="44" t="str">
        <f t="shared" si="756"/>
        <v/>
      </c>
      <c r="BZ782" s="44" t="str">
        <f t="shared" si="757"/>
        <v/>
      </c>
      <c r="CA782" s="44">
        <f t="shared" si="758"/>
        <v>4.8749915394343431E-2</v>
      </c>
      <c r="CB782" s="44">
        <f t="shared" si="759"/>
        <v>9.4665071525275715E-2</v>
      </c>
      <c r="CC782" s="44">
        <f t="shared" si="760"/>
        <v>7.1634510189950082E-2</v>
      </c>
      <c r="CD782" s="44">
        <f t="shared" si="761"/>
        <v>8.5560135479796698E-2</v>
      </c>
      <c r="CE782" s="44" t="str">
        <f t="shared" si="762"/>
        <v/>
      </c>
      <c r="CF782" s="44">
        <f t="shared" si="763"/>
        <v>2.991285245784674E-2</v>
      </c>
      <c r="CG782" s="44" t="str">
        <f t="shared" si="764"/>
        <v/>
      </c>
      <c r="CH782" s="44">
        <f t="shared" si="765"/>
        <v>9.293528920952851E-2</v>
      </c>
      <c r="CI782" s="44" t="str">
        <f t="shared" si="766"/>
        <v/>
      </c>
      <c r="CJ782" s="48">
        <f t="shared" si="767"/>
        <v>-3.3651318361168459E-4</v>
      </c>
      <c r="CK782" s="48" t="str">
        <f t="shared" si="768"/>
        <v/>
      </c>
      <c r="CL782" s="48" t="str">
        <f t="shared" si="769"/>
        <v/>
      </c>
      <c r="CM782" s="48" t="str">
        <f t="shared" si="770"/>
        <v/>
      </c>
      <c r="CN782" s="48" t="str">
        <f t="shared" si="771"/>
        <v/>
      </c>
      <c r="CO782" s="48">
        <f t="shared" si="772"/>
        <v>4.4134077080812097E-4</v>
      </c>
      <c r="CP782" s="48" t="str">
        <f t="shared" si="773"/>
        <v/>
      </c>
      <c r="CQ782" s="48" t="str">
        <f t="shared" si="774"/>
        <v/>
      </c>
      <c r="CR782" s="48">
        <f t="shared" si="775"/>
        <v>2.0202834606421901E-3</v>
      </c>
      <c r="CS782" s="48">
        <f t="shared" si="776"/>
        <v>-3.6006127338757349E-4</v>
      </c>
      <c r="CT782" s="48">
        <f t="shared" si="777"/>
        <v>3.642082185624688E-3</v>
      </c>
      <c r="CU782" s="48">
        <f t="shared" si="778"/>
        <v>-7.8451874138227024E-4</v>
      </c>
      <c r="CV782" s="48" t="str">
        <f t="shared" si="779"/>
        <v/>
      </c>
      <c r="CW782" s="48" t="str">
        <f t="shared" si="780"/>
        <v/>
      </c>
      <c r="CX782" s="48">
        <f t="shared" si="781"/>
        <v>-3.7028435813596172E-4</v>
      </c>
      <c r="CY782" s="48">
        <f t="shared" si="782"/>
        <v>-8.8652728305519982E-5</v>
      </c>
      <c r="CZ782" s="48">
        <f t="shared" si="783"/>
        <v>2.1974742556969069E-4</v>
      </c>
      <c r="DA782" s="48" t="str">
        <f t="shared" si="784"/>
        <v/>
      </c>
      <c r="DB782" s="48" t="str">
        <f t="shared" si="785"/>
        <v/>
      </c>
      <c r="DC782" s="48">
        <f t="shared" si="786"/>
        <v>-1.4654224567539636E-4</v>
      </c>
      <c r="DD782" s="48">
        <f t="shared" si="787"/>
        <v>1.0770045187430619E-3</v>
      </c>
      <c r="DE782" s="48">
        <f t="shared" si="788"/>
        <v>1.1217964295746183E-3</v>
      </c>
      <c r="DF782" s="48">
        <f t="shared" si="789"/>
        <v>1.9747279268737079E-3</v>
      </c>
      <c r="DG782" s="48" t="str">
        <f t="shared" si="790"/>
        <v/>
      </c>
      <c r="DH782" s="48">
        <f t="shared" si="791"/>
        <v>-2.0261769740847068E-3</v>
      </c>
      <c r="DI782" s="48" t="str">
        <f t="shared" si="792"/>
        <v/>
      </c>
      <c r="DJ782" s="48">
        <f t="shared" si="793"/>
        <v>-1.3210751361134479E-3</v>
      </c>
      <c r="DK782" s="48" t="str">
        <f t="shared" si="794"/>
        <v/>
      </c>
      <c r="DL782" s="37">
        <f t="shared" si="734"/>
        <v>5.0631580771395169E-3</v>
      </c>
      <c r="DM782" s="39">
        <f t="shared" si="735"/>
        <v>1.0050631580771394</v>
      </c>
      <c r="DN782" s="39">
        <f>PRODUCT($DM$466:DM782)</f>
        <v>31.89459068049992</v>
      </c>
      <c r="DO782" s="36">
        <f>DL782-'1M RF rate'!C642</f>
        <v>5.0556583864967853E-3</v>
      </c>
      <c r="DP782" s="39">
        <f t="shared" si="736"/>
        <v>1.0050556583864967</v>
      </c>
      <c r="DQ782" s="39">
        <f>PRODUCT($DP$466:DP782)</f>
        <v>13.327008187535363</v>
      </c>
      <c r="DR782" s="36">
        <f>DL782-'DJUA Monthly (PR)'!C642</f>
        <v>5.9116599056463371E-3</v>
      </c>
      <c r="DS782" s="39">
        <f t="shared" si="737"/>
        <v>1.0059116599056463</v>
      </c>
      <c r="DT782" s="39">
        <f>PRODUCT($DS$466:DS782)</f>
        <v>9.5512006143572954</v>
      </c>
      <c r="DU782" s="100"/>
      <c r="DV782" s="100"/>
    </row>
    <row r="783" spans="1:126" x14ac:dyDescent="0.35">
      <c r="A783" s="35">
        <f t="shared" si="738"/>
        <v>2014</v>
      </c>
      <c r="B783" s="35">
        <v>2014</v>
      </c>
      <c r="C783" s="35">
        <v>12</v>
      </c>
      <c r="D783" s="46">
        <f>IFERROR(IF(INDEX('Memb Hist (Org)'!$A$1:$BS$29,MATCH('Mthly ROCE (TR)'!D$2,'Memb Hist (Org)'!$A$1:$A$29,0),MATCH('Mthly ROCE (TR)'!$A783,'Memb Hist (Org)'!$A$1:$BS$1,0))&lt;&gt;1,"",'Mthly Returns (TR)'!D782),"")</f>
        <v>5.5083E-2</v>
      </c>
      <c r="E783" s="46" t="str">
        <f>IFERROR(IF(INDEX('Memb Hist (Org)'!$A$1:$BS$29,MATCH('Mthly ROCE (TR)'!E$2,'Memb Hist (Org)'!$A$1:$A$29,0),MATCH('Mthly ROCE (TR)'!$A783,'Memb Hist (Org)'!$A$1:$BS$1,0))&lt;&gt;1,"",'Mthly Returns (TR)'!E782),"")</f>
        <v/>
      </c>
      <c r="F783" s="46" t="str">
        <f>IFERROR(IF(INDEX('Memb Hist (Org)'!$A$1:$BS$29,MATCH('Mthly ROCE (TR)'!F$2,'Memb Hist (Org)'!$A$1:$A$29,0),MATCH('Mthly ROCE (TR)'!$A783,'Memb Hist (Org)'!$A$1:$BS$1,0))&lt;&gt;1,"",'Mthly Returns (TR)'!F782),"")</f>
        <v/>
      </c>
      <c r="G783" s="46" t="str">
        <f>IFERROR(IF(INDEX('Memb Hist (Org)'!$A$1:$BS$29,MATCH('Mthly ROCE (TR)'!G$2,'Memb Hist (Org)'!$A$1:$A$29,0),MATCH('Mthly ROCE (TR)'!$A783,'Memb Hist (Org)'!$A$1:$BS$1,0))&lt;&gt;1,"",'Mthly Returns (TR)'!G782),"")</f>
        <v/>
      </c>
      <c r="H783" s="46" t="str">
        <f>IFERROR(IF(INDEX('Memb Hist (Org)'!$A$1:$BS$29,MATCH('Mthly ROCE (TR)'!H$2,'Memb Hist (Org)'!$A$1:$A$29,0),MATCH('Mthly ROCE (TR)'!$A783,'Memb Hist (Org)'!$A$1:$BS$1,0))&lt;&gt;1,"",'Mthly Returns (TR)'!H782),"")</f>
        <v/>
      </c>
      <c r="I783" s="46">
        <f>IFERROR(IF(INDEX('Memb Hist (Org)'!$A$1:$BS$29,MATCH('Mthly ROCE (TR)'!I$2,'Memb Hist (Org)'!$A$1:$A$29,0),MATCH('Mthly ROCE (TR)'!$A783,'Memb Hist (Org)'!$A$1:$BS$1,0))&lt;&gt;1,"",'Mthly Returns (TR)'!I782),"")</f>
        <v>4.5289000000000003E-2</v>
      </c>
      <c r="J783" s="46" t="str">
        <f>IFERROR(IF(INDEX('Memb Hist (Org)'!$A$1:$BS$29,MATCH('Mthly ROCE (TR)'!J$2,'Memb Hist (Org)'!$A$1:$A$29,0),MATCH('Mthly ROCE (TR)'!$A783,'Memb Hist (Org)'!$A$1:$BS$1,0))&lt;&gt;1,"",'Mthly Returns (TR)'!J782),"")</f>
        <v/>
      </c>
      <c r="K783" s="46" t="str">
        <f>IFERROR(IF(INDEX('Memb Hist (Org)'!$A$1:$BS$29,MATCH('Mthly ROCE (TR)'!K$2,'Memb Hist (Org)'!$A$1:$A$29,0),MATCH('Mthly ROCE (TR)'!$A783,'Memb Hist (Org)'!$A$1:$BS$1,0))&lt;&gt;1,"",'Mthly Returns (TR)'!K782),"")</f>
        <v/>
      </c>
      <c r="L783" s="46">
        <f>IFERROR(IF(INDEX('Memb Hist (Org)'!$A$1:$BS$29,MATCH('Mthly ROCE (TR)'!L$2,'Memb Hist (Org)'!$A$1:$A$29,0),MATCH('Mthly ROCE (TR)'!$A783,'Memb Hist (Org)'!$A$1:$BS$1,0))&lt;&gt;1,"",'Mthly Returns (TR)'!L782),"")</f>
        <v>5.9958999999999998E-2</v>
      </c>
      <c r="M783" s="46">
        <f>IFERROR(IF(INDEX('Memb Hist (Org)'!$A$1:$BS$29,MATCH('Mthly ROCE (TR)'!M$2,'Memb Hist (Org)'!$A$1:$A$29,0),MATCH('Mthly ROCE (TR)'!$A783,'Memb Hist (Org)'!$A$1:$BS$1,0))&lt;&gt;1,"",'Mthly Returns (TR)'!M782),"")</f>
        <v>3.2633000000000002E-2</v>
      </c>
      <c r="N783" s="46">
        <f>IFERROR(IF(INDEX('Memb Hist (Org)'!$A$1:$BS$29,MATCH('Mthly ROCE (TR)'!N$2,'Memb Hist (Org)'!$A$1:$A$29,0),MATCH('Mthly ROCE (TR)'!$A783,'Memb Hist (Org)'!$A$1:$BS$1,0))&lt;&gt;1,"",'Mthly Returns (TR)'!N782),"")</f>
        <v>1.8200999999999998E-2</v>
      </c>
      <c r="O783" s="46">
        <f>IFERROR(IF(INDEX('Memb Hist (Org)'!$A$1:$BS$29,MATCH('Mthly ROCE (TR)'!O$2,'Memb Hist (Org)'!$A$1:$A$29,0),MATCH('Mthly ROCE (TR)'!$A783,'Memb Hist (Org)'!$A$1:$BS$1,0))&lt;&gt;1,"",'Mthly Returns (TR)'!O782),"")</f>
        <v>-2.1302999999999999E-2</v>
      </c>
      <c r="P783" s="46" t="str">
        <f>IFERROR(IF(INDEX('Memb Hist (Org)'!$A$1:$BS$29,MATCH('Mthly ROCE (TR)'!P$2,'Memb Hist (Org)'!$A$1:$A$29,0),MATCH('Mthly ROCE (TR)'!$A783,'Memb Hist (Org)'!$A$1:$BS$1,0))&lt;&gt;1,"",'Mthly Returns (TR)'!P782),"")</f>
        <v/>
      </c>
      <c r="Q783" s="46" t="str">
        <f>IFERROR(IF(INDEX('Memb Hist (Org)'!$A$1:$BS$29,MATCH('Mthly ROCE (TR)'!Q$2,'Memb Hist (Org)'!$A$1:$A$29,0),MATCH('Mthly ROCE (TR)'!$A783,'Memb Hist (Org)'!$A$1:$BS$1,0))&lt;&gt;1,"",'Mthly Returns (TR)'!Q782),"")</f>
        <v/>
      </c>
      <c r="R783" s="46">
        <f>IFERROR(IF(INDEX('Memb Hist (Org)'!$A$1:$BS$29,MATCH('Mthly ROCE (TR)'!R$2,'Memb Hist (Org)'!$A$1:$A$29,0),MATCH('Mthly ROCE (TR)'!$A783,'Memb Hist (Org)'!$A$1:$BS$1,0))&lt;&gt;1,"",'Mthly Returns (TR)'!R782),"")</f>
        <v>1.3861999999999999E-2</v>
      </c>
      <c r="S783" s="46">
        <f>IFERROR(IF(INDEX('Memb Hist (Org)'!$A$1:$BS$29,MATCH('Mthly ROCE (TR)'!S$2,'Memb Hist (Org)'!$A$1:$A$29,0),MATCH('Mthly ROCE (TR)'!$A783,'Memb Hist (Org)'!$A$1:$BS$1,0))&lt;&gt;1,"",'Mthly Returns (TR)'!S782),"")</f>
        <v>5.7213E-2</v>
      </c>
      <c r="T783" s="46">
        <f>IFERROR(IF(INDEX('Memb Hist (Org)'!$A$1:$BS$29,MATCH('Mthly ROCE (TR)'!T$2,'Memb Hist (Org)'!$A$1:$A$29,0),MATCH('Mthly ROCE (TR)'!$A783,'Memb Hist (Org)'!$A$1:$BS$1,0))&lt;&gt;1,"",'Mthly Returns (TR)'!T782),"")</f>
        <v>6.3267000000000004E-2</v>
      </c>
      <c r="U783" s="46" t="str">
        <f>IFERROR(IF(INDEX('Memb Hist (Org)'!$A$1:$BS$29,MATCH('Mthly ROCE (TR)'!U$2,'Memb Hist (Org)'!$A$1:$A$29,0),MATCH('Mthly ROCE (TR)'!$A783,'Memb Hist (Org)'!$A$1:$BS$1,0))&lt;&gt;1,"",'Mthly Returns (TR)'!U782),"")</f>
        <v/>
      </c>
      <c r="V783" s="46" t="str">
        <f>IFERROR(IF(INDEX('Memb Hist (Org)'!$A$1:$BS$29,MATCH('Mthly ROCE (TR)'!V$2,'Memb Hist (Org)'!$A$1:$A$29,0),MATCH('Mthly ROCE (TR)'!$A783,'Memb Hist (Org)'!$A$1:$BS$1,0))&lt;&gt;1,"",'Mthly Returns (TR)'!V782),"")</f>
        <v/>
      </c>
      <c r="W783" s="46">
        <f>IFERROR(IF(INDEX('Memb Hist (Org)'!$A$1:$BS$29,MATCH('Mthly ROCE (TR)'!W$2,'Memb Hist (Org)'!$A$1:$A$29,0),MATCH('Mthly ROCE (TR)'!$A783,'Memb Hist (Org)'!$A$1:$BS$1,0))&lt;&gt;1,"",'Mthly Returns (TR)'!W782),"")</f>
        <v>2.5159000000000001E-2</v>
      </c>
      <c r="X783" s="46">
        <f>IFERROR(IF(INDEX('Memb Hist (Org)'!$A$1:$BS$29,MATCH('Mthly ROCE (TR)'!X$2,'Memb Hist (Org)'!$A$1:$A$29,0),MATCH('Mthly ROCE (TR)'!$A783,'Memb Hist (Org)'!$A$1:$BS$1,0))&lt;&gt;1,"",'Mthly Returns (TR)'!X782),"")</f>
        <v>0</v>
      </c>
      <c r="Y783" s="46">
        <f>IFERROR(IF(INDEX('Memb Hist (Org)'!$A$1:$BS$29,MATCH('Mthly ROCE (TR)'!Y$2,'Memb Hist (Org)'!$A$1:$A$29,0),MATCH('Mthly ROCE (TR)'!$A783,'Memb Hist (Org)'!$A$1:$BS$1,0))&lt;&gt;1,"",'Mthly Returns (TR)'!Y782),"")</f>
        <v>3.6776000000000003E-2</v>
      </c>
      <c r="Z783" s="46">
        <f>IFERROR(IF(INDEX('Memb Hist (Org)'!$A$1:$BS$29,MATCH('Mthly ROCE (TR)'!Z$2,'Memb Hist (Org)'!$A$1:$A$29,0),MATCH('Mthly ROCE (TR)'!$A783,'Memb Hist (Org)'!$A$1:$BS$1,0))&lt;&gt;1,"",'Mthly Returns (TR)'!Z782),"")</f>
        <v>3.5421000000000001E-2</v>
      </c>
      <c r="AA783" s="46" t="str">
        <f>IFERROR(IF(INDEX('Memb Hist (Org)'!$A$1:$BS$29,MATCH('Mthly ROCE (TR)'!AA$2,'Memb Hist (Org)'!$A$1:$A$29,0),MATCH('Mthly ROCE (TR)'!$A783,'Memb Hist (Org)'!$A$1:$BS$1,0))&lt;&gt;1,"",'Mthly Returns (TR)'!AA782),"")</f>
        <v/>
      </c>
      <c r="AB783" s="46">
        <f>IFERROR(IF(INDEX('Memb Hist (Org)'!$A$1:$BS$29,MATCH('Mthly ROCE (TR)'!AB$2,'Memb Hist (Org)'!$A$1:$A$29,0),MATCH('Mthly ROCE (TR)'!$A783,'Memb Hist (Org)'!$A$1:$BS$1,0))&lt;&gt;1,"",'Mthly Returns (TR)'!AB782),"")</f>
        <v>-0.12058000000000001</v>
      </c>
      <c r="AC783" s="46" t="str">
        <f>IFERROR(IF(INDEX('Memb Hist (Org)'!$A$1:$BS$29,MATCH('Mthly ROCE (TR)'!AC$2,'Memb Hist (Org)'!$A$1:$A$29,0),MATCH('Mthly ROCE (TR)'!$A783,'Memb Hist (Org)'!$A$1:$BS$1,0))&lt;&gt;1,"",'Mthly Returns (TR)'!AC782),"")</f>
        <v/>
      </c>
      <c r="AD783" s="46">
        <f>IFERROR(IF(INDEX('Memb Hist (Org)'!$A$1:$BS$29,MATCH('Mthly ROCE (TR)'!AD$2,'Memb Hist (Org)'!$A$1:$A$29,0),MATCH('Mthly ROCE (TR)'!$A783,'Memb Hist (Org)'!$A$1:$BS$1,0))&lt;&gt;1,"",'Mthly Returns (TR)'!AD782),"")</f>
        <v>-7.2100000000000003E-3</v>
      </c>
      <c r="AE783" s="46" t="str">
        <f>IFERROR(IF(INDEX('Memb Hist (Org)'!$A$1:$BS$29,MATCH('Mthly ROCE (TR)'!AE$2,'Memb Hist (Org)'!$A$1:$A$29,0),MATCH('Mthly ROCE (TR)'!$A783,'Memb Hist (Org)'!$A$1:$BS$1,0))&lt;&gt;1,"",'Mthly Returns (TR)'!AE782),"")</f>
        <v/>
      </c>
      <c r="AF783" s="42">
        <f>IFERROR(IF($C783=7,INDEX(ROCE!$A$32:$BS$60,MATCH('Mthly ROCE (TR)'!AF$2,ROCE!$A$32:$A$60,0),MATCH('Mthly ROCE (TR)'!$A783,ROCE!$A$32:$BS$32,0)),AF782*(1+D782)),"")</f>
        <v>7.7366210759564846E-2</v>
      </c>
      <c r="AG783" s="42" t="str">
        <f>IFERROR(IF($C783=7,INDEX(ROCE!$A$32:$BS$60,MATCH('Mthly ROCE (TR)'!AG$2,ROCE!$A$32:$A$60,0),MATCH('Mthly ROCE (TR)'!$A783,ROCE!$A$32:$BS$32,0)),AG782*(1+E782)),"")</f>
        <v/>
      </c>
      <c r="AH783" s="42" t="str">
        <f>IFERROR(IF($C783=7,INDEX(ROCE!$A$32:$BS$60,MATCH('Mthly ROCE (TR)'!AH$2,ROCE!$A$32:$A$60,0),MATCH('Mthly ROCE (TR)'!$A783,ROCE!$A$32:$BS$32,0)),AH782*(1+F782)),"")</f>
        <v/>
      </c>
      <c r="AI783" s="42" t="str">
        <f>IFERROR(IF($C783=7,INDEX(ROCE!$A$32:$BS$60,MATCH('Mthly ROCE (TR)'!AI$2,ROCE!$A$32:$A$60,0),MATCH('Mthly ROCE (TR)'!$A783,ROCE!$A$32:$BS$32,0)),AI782*(1+G782)),"")</f>
        <v/>
      </c>
      <c r="AJ783" s="42" t="str">
        <f>IFERROR(IF($C783=7,INDEX(ROCE!$A$32:$BS$60,MATCH('Mthly ROCE (TR)'!AJ$2,ROCE!$A$32:$A$60,0),MATCH('Mthly ROCE (TR)'!$A783,ROCE!$A$32:$BS$32,0)),AJ782*(1+H782)),"")</f>
        <v/>
      </c>
      <c r="AK783" s="42">
        <f>IFERROR(IF($C783=7,INDEX(ROCE!$A$32:$BS$60,MATCH('Mthly ROCE (TR)'!AK$2,ROCE!$A$32:$A$60,0),MATCH('Mthly ROCE (TR)'!$A783,ROCE!$A$32:$BS$32,0)),AK782*(1+I782)),"")</f>
        <v>6.8980656336293661E-2</v>
      </c>
      <c r="AL783" s="42" t="str">
        <f>IFERROR(IF($C783=7,INDEX(ROCE!$A$32:$BS$60,MATCH('Mthly ROCE (TR)'!AL$2,ROCE!$A$32:$A$60,0),MATCH('Mthly ROCE (TR)'!$A783,ROCE!$A$32:$BS$32,0)),AL782*(1+J782)),"")</f>
        <v/>
      </c>
      <c r="AM783" s="42" t="str">
        <f>IFERROR(IF($C783=7,INDEX(ROCE!$A$32:$BS$60,MATCH('Mthly ROCE (TR)'!AM$2,ROCE!$A$32:$A$60,0),MATCH('Mthly ROCE (TR)'!$A783,ROCE!$A$32:$BS$32,0)),AM782*(1+K782)),"")</f>
        <v/>
      </c>
      <c r="AN783" s="42">
        <f>IFERROR(IF($C783=7,INDEX(ROCE!$A$32:$BS$60,MATCH('Mthly ROCE (TR)'!AN$2,ROCE!$A$32:$A$60,0),MATCH('Mthly ROCE (TR)'!$A783,ROCE!$A$32:$BS$32,0)),AN782*(1+L782)),"")</f>
        <v>8.2220845181755958E-2</v>
      </c>
      <c r="AO783" s="42">
        <f>IFERROR(IF($C783=7,INDEX(ROCE!$A$32:$BS$60,MATCH('Mthly ROCE (TR)'!AO$2,ROCE!$A$32:$A$60,0),MATCH('Mthly ROCE (TR)'!$A783,ROCE!$A$32:$BS$32,0)),AO782*(1+M782)),"")</f>
        <v>6.6537221006048627E-2</v>
      </c>
      <c r="AP783" s="42">
        <f>IFERROR(IF($C783=7,INDEX(ROCE!$A$32:$BS$60,MATCH('Mthly ROCE (TR)'!AP$2,ROCE!$A$32:$A$60,0),MATCH('Mthly ROCE (TR)'!$A783,ROCE!$A$32:$BS$32,0)),AP782*(1+N782)),"")</f>
        <v>8.0498863505325702E-2</v>
      </c>
      <c r="AQ783" s="42">
        <f>IFERROR(IF($C783=7,INDEX(ROCE!$A$32:$BS$60,MATCH('Mthly ROCE (TR)'!AQ$2,ROCE!$A$32:$A$60,0),MATCH('Mthly ROCE (TR)'!$A783,ROCE!$A$32:$BS$32,0)),AQ782*(1+O782)),"")</f>
        <v>5.2411147225288689E-2</v>
      </c>
      <c r="AR783" s="42" t="str">
        <f>IFERROR(IF($C783=7,INDEX(ROCE!$A$32:$BS$60,MATCH('Mthly ROCE (TR)'!AR$2,ROCE!$A$32:$A$60,0),MATCH('Mthly ROCE (TR)'!$A783,ROCE!$A$32:$BS$32,0)),AR782*(1+P782)),"")</f>
        <v/>
      </c>
      <c r="AS783" s="42" t="str">
        <f>IFERROR(IF($C783=7,INDEX(ROCE!$A$32:$BS$60,MATCH('Mthly ROCE (TR)'!AS$2,ROCE!$A$32:$A$60,0),MATCH('Mthly ROCE (TR)'!$A783,ROCE!$A$32:$BS$32,0)),AS782*(1+Q782)),"")</f>
        <v/>
      </c>
      <c r="AT783" s="42">
        <f>IFERROR(IF($C783=7,INDEX(ROCE!$A$32:$BS$60,MATCH('Mthly ROCE (TR)'!AT$2,ROCE!$A$32:$A$60,0),MATCH('Mthly ROCE (TR)'!$A783,ROCE!$A$32:$BS$32,0)),AT782*(1+R782)),"")</f>
        <v>7.2477756858008724E-2</v>
      </c>
      <c r="AU783" s="42">
        <f>IFERROR(IF($C783=7,INDEX(ROCE!$A$32:$BS$60,MATCH('Mthly ROCE (TR)'!AU$2,ROCE!$A$32:$A$60,0),MATCH('Mthly ROCE (TR)'!$A783,ROCE!$A$32:$BS$32,0)),AU782*(1+S782)),"")</f>
        <v>3.3981988338565819E-2</v>
      </c>
      <c r="AV783" s="42">
        <f>IFERROR(IF($C783=7,INDEX(ROCE!$A$32:$BS$60,MATCH('Mthly ROCE (TR)'!AV$2,ROCE!$A$32:$A$60,0),MATCH('Mthly ROCE (TR)'!$A783,ROCE!$A$32:$BS$32,0)),AV782*(1+T782)),"")</f>
        <v>6.3458150382203121E-2</v>
      </c>
      <c r="AW783" s="42" t="str">
        <f>IFERROR(IF($C783=7,INDEX(ROCE!$A$32:$BS$60,MATCH('Mthly ROCE (TR)'!AW$2,ROCE!$A$32:$A$60,0),MATCH('Mthly ROCE (TR)'!$A783,ROCE!$A$32:$BS$32,0)),AW782*(1+U782)),"")</f>
        <v/>
      </c>
      <c r="AX783" s="42" t="str">
        <f>IFERROR(IF($C783=7,INDEX(ROCE!$A$32:$BS$60,MATCH('Mthly ROCE (TR)'!AX$2,ROCE!$A$32:$A$60,0),MATCH('Mthly ROCE (TR)'!$A783,ROCE!$A$32:$BS$32,0)),AX782*(1+V782)),"")</f>
        <v/>
      </c>
      <c r="AY783" s="42">
        <f>IFERROR(IF($C783=7,INDEX(ROCE!$A$32:$BS$60,MATCH('Mthly ROCE (TR)'!AY$2,ROCE!$A$32:$A$60,0),MATCH('Mthly ROCE (TR)'!$A783,ROCE!$A$32:$BS$32,0)),AY782*(1+W782)),"")</f>
        <v>5.002628641986849E-2</v>
      </c>
      <c r="AZ783" s="42">
        <f>IFERROR(IF($C783=7,INDEX(ROCE!$A$32:$BS$60,MATCH('Mthly ROCE (TR)'!AZ$2,ROCE!$A$32:$A$60,0),MATCH('Mthly ROCE (TR)'!$A783,ROCE!$A$32:$BS$32,0)),AZ782*(1+X782)),"")</f>
        <v>9.8545022872392363E-2</v>
      </c>
      <c r="BA783" s="42">
        <f>IFERROR(IF($C783=7,INDEX(ROCE!$A$32:$BS$60,MATCH('Mthly ROCE (TR)'!BA$2,ROCE!$A$32:$A$60,0),MATCH('Mthly ROCE (TR)'!$A783,ROCE!$A$32:$BS$32,0)),BA782*(1+Y782)),"")</f>
        <v>7.4886321627655628E-2</v>
      </c>
      <c r="BB783" s="42">
        <f>IFERROR(IF($C783=7,INDEX(ROCE!$A$32:$BS$60,MATCH('Mthly ROCE (TR)'!BB$2,ROCE!$A$32:$A$60,0),MATCH('Mthly ROCE (TR)'!$A783,ROCE!$A$32:$BS$32,0)),BB782*(1+Z782)),"")</f>
        <v>9.0097535722706623E-2</v>
      </c>
      <c r="BC783" s="42" t="str">
        <f>IFERROR(IF($C783=7,INDEX(ROCE!$A$32:$BS$60,MATCH('Mthly ROCE (TR)'!BC$2,ROCE!$A$32:$A$60,0),MATCH('Mthly ROCE (TR)'!$A783,ROCE!$A$32:$BS$32,0)),BC782*(1+AA782)),"")</f>
        <v/>
      </c>
      <c r="BD783" s="42">
        <f>IFERROR(IF($C783=7,INDEX(ROCE!$A$32:$BS$60,MATCH('Mthly ROCE (TR)'!BD$2,ROCE!$A$32:$A$60,0),MATCH('Mthly ROCE (TR)'!$A783,ROCE!$A$32:$BS$32,0)),BD782*(1+AB782)),"")</f>
        <v>2.8703086322452817E-2</v>
      </c>
      <c r="BE783" s="42" t="str">
        <f>IFERROR(IF($C783=7,INDEX(ROCE!$A$32:$BS$60,MATCH('Mthly ROCE (TR)'!BE$2,ROCE!$A$32:$A$60,0),MATCH('Mthly ROCE (TR)'!$A783,ROCE!$A$32:$BS$32,0)),BE782*(1+AC782)),"")</f>
        <v/>
      </c>
      <c r="BF783" s="42">
        <f>IFERROR(IF($C783=7,INDEX(ROCE!$A$32:$BS$60,MATCH('Mthly ROCE (TR)'!BF$2,ROCE!$A$32:$A$60,0),MATCH('Mthly ROCE (TR)'!$A783,ROCE!$A$32:$BS$32,0)),BF782*(1+AD782)),"")</f>
        <v>9.42963135366955E-2</v>
      </c>
      <c r="BG783" s="42" t="str">
        <f>IFERROR(IF($C783=7,INDEX(ROCE!$A$32:$BS$60,MATCH('Mthly ROCE (TR)'!BG$2,ROCE!$A$32:$A$60,0),MATCH('Mthly ROCE (TR)'!$A783,ROCE!$A$32:$BS$32,0)),BG782*(1+AE782)),"")</f>
        <v/>
      </c>
      <c r="BH783" s="44">
        <f t="shared" si="739"/>
        <v>7.4787001082614504E-2</v>
      </c>
      <c r="BI783" s="44" t="str">
        <f t="shared" si="740"/>
        <v/>
      </c>
      <c r="BJ783" s="44" t="str">
        <f t="shared" si="741"/>
        <v/>
      </c>
      <c r="BK783" s="44" t="str">
        <f t="shared" si="742"/>
        <v/>
      </c>
      <c r="BL783" s="44" t="str">
        <f t="shared" si="743"/>
        <v/>
      </c>
      <c r="BM783" s="44">
        <f t="shared" si="744"/>
        <v>6.6681001556794725E-2</v>
      </c>
      <c r="BN783" s="44" t="str">
        <f t="shared" si="745"/>
        <v/>
      </c>
      <c r="BO783" s="44" t="str">
        <f t="shared" si="746"/>
        <v/>
      </c>
      <c r="BP783" s="44">
        <f t="shared" si="747"/>
        <v>7.9479793274756572E-2</v>
      </c>
      <c r="BQ783" s="44">
        <f t="shared" si="748"/>
        <v>6.4319024682210083E-2</v>
      </c>
      <c r="BR783" s="44">
        <f t="shared" si="749"/>
        <v>7.7815218465740091E-2</v>
      </c>
      <c r="BS783" s="44">
        <f t="shared" si="750"/>
        <v>5.0663881374003329E-2</v>
      </c>
      <c r="BT783" s="44" t="str">
        <f t="shared" si="751"/>
        <v/>
      </c>
      <c r="BU783" s="44" t="str">
        <f t="shared" si="752"/>
        <v/>
      </c>
      <c r="BV783" s="44">
        <f t="shared" si="753"/>
        <v>7.0061516873957036E-2</v>
      </c>
      <c r="BW783" s="44">
        <f t="shared" si="754"/>
        <v>3.2849107817413931E-2</v>
      </c>
      <c r="BX783" s="44">
        <f t="shared" si="755"/>
        <v>6.1342603117573599E-2</v>
      </c>
      <c r="BY783" s="44" t="str">
        <f t="shared" si="756"/>
        <v/>
      </c>
      <c r="BZ783" s="44" t="str">
        <f t="shared" si="757"/>
        <v/>
      </c>
      <c r="CA783" s="44">
        <f t="shared" si="758"/>
        <v>4.8358526285706013E-2</v>
      </c>
      <c r="CB783" s="44">
        <f t="shared" si="759"/>
        <v>9.5259760816613775E-2</v>
      </c>
      <c r="CC783" s="44">
        <f t="shared" si="760"/>
        <v>7.2389785691398909E-2</v>
      </c>
      <c r="CD783" s="44">
        <f t="shared" si="761"/>
        <v>8.70938932575539E-2</v>
      </c>
      <c r="CE783" s="44" t="str">
        <f t="shared" si="762"/>
        <v/>
      </c>
      <c r="CF783" s="44">
        <f t="shared" si="763"/>
        <v>2.7746192126984429E-2</v>
      </c>
      <c r="CG783" s="44" t="str">
        <f t="shared" si="764"/>
        <v/>
      </c>
      <c r="CH783" s="44">
        <f t="shared" si="765"/>
        <v>9.1152693576679295E-2</v>
      </c>
      <c r="CI783" s="44" t="str">
        <f t="shared" si="766"/>
        <v/>
      </c>
      <c r="CJ783" s="48">
        <f t="shared" si="767"/>
        <v>4.1194923806336546E-3</v>
      </c>
      <c r="CK783" s="48" t="str">
        <f t="shared" si="768"/>
        <v/>
      </c>
      <c r="CL783" s="48" t="str">
        <f t="shared" si="769"/>
        <v/>
      </c>
      <c r="CM783" s="48" t="str">
        <f t="shared" si="770"/>
        <v/>
      </c>
      <c r="CN783" s="48" t="str">
        <f t="shared" si="771"/>
        <v/>
      </c>
      <c r="CO783" s="48">
        <f t="shared" si="772"/>
        <v>3.0199158795056764E-3</v>
      </c>
      <c r="CP783" s="48" t="str">
        <f t="shared" si="773"/>
        <v/>
      </c>
      <c r="CQ783" s="48" t="str">
        <f t="shared" si="774"/>
        <v/>
      </c>
      <c r="CR783" s="48">
        <f t="shared" si="775"/>
        <v>4.7655289249611292E-3</v>
      </c>
      <c r="CS783" s="48">
        <f t="shared" si="776"/>
        <v>2.0989227324545619E-3</v>
      </c>
      <c r="CT783" s="48">
        <f t="shared" si="777"/>
        <v>1.4163147912949353E-3</v>
      </c>
      <c r="CU783" s="48">
        <f t="shared" si="778"/>
        <v>-1.0792926649103929E-3</v>
      </c>
      <c r="CV783" s="48" t="str">
        <f t="shared" si="779"/>
        <v/>
      </c>
      <c r="CW783" s="48" t="str">
        <f t="shared" si="780"/>
        <v/>
      </c>
      <c r="CX783" s="48">
        <f t="shared" si="781"/>
        <v>9.7119274690679234E-4</v>
      </c>
      <c r="CY783" s="48">
        <f t="shared" si="782"/>
        <v>1.8793960055577031E-3</v>
      </c>
      <c r="CZ783" s="48">
        <f t="shared" si="783"/>
        <v>3.8809624714395293E-3</v>
      </c>
      <c r="DA783" s="48" t="str">
        <f t="shared" si="784"/>
        <v/>
      </c>
      <c r="DB783" s="48" t="str">
        <f t="shared" si="785"/>
        <v/>
      </c>
      <c r="DC783" s="48">
        <f t="shared" si="786"/>
        <v>1.2166521628220776E-3</v>
      </c>
      <c r="DD783" s="48">
        <f t="shared" si="787"/>
        <v>0</v>
      </c>
      <c r="DE783" s="48">
        <f t="shared" si="788"/>
        <v>2.6622067585868863E-3</v>
      </c>
      <c r="DF783" s="48">
        <f t="shared" si="789"/>
        <v>3.084952793075817E-3</v>
      </c>
      <c r="DG783" s="48" t="str">
        <f t="shared" si="790"/>
        <v/>
      </c>
      <c r="DH783" s="48">
        <f t="shared" si="791"/>
        <v>-3.3456358466717826E-3</v>
      </c>
      <c r="DI783" s="48" t="str">
        <f t="shared" si="792"/>
        <v/>
      </c>
      <c r="DJ783" s="48">
        <f t="shared" si="793"/>
        <v>-6.5721092068785774E-4</v>
      </c>
      <c r="DK783" s="48" t="str">
        <f t="shared" si="794"/>
        <v/>
      </c>
      <c r="DL783" s="37">
        <f t="shared" si="734"/>
        <v>2.4033398214968728E-2</v>
      </c>
      <c r="DM783" s="39">
        <f t="shared" si="735"/>
        <v>1.0240333982149687</v>
      </c>
      <c r="DN783" s="39">
        <f>PRODUCT($DM$466:DM783)</f>
        <v>32.661126079227806</v>
      </c>
      <c r="DO783" s="36">
        <f>DL783-'1M RF rate'!C643</f>
        <v>2.4024731961385749E-2</v>
      </c>
      <c r="DP783" s="39">
        <f t="shared" si="736"/>
        <v>1.0240247319613858</v>
      </c>
      <c r="DQ783" s="39">
        <f>PRODUCT($DP$466:DP783)</f>
        <v>13.647185987088093</v>
      </c>
      <c r="DR783" s="36">
        <f>DL783-'DJUA Monthly (PR)'!C643</f>
        <v>-1.1017199677167543E-2</v>
      </c>
      <c r="DS783" s="39">
        <f t="shared" si="737"/>
        <v>0.98898280032283248</v>
      </c>
      <c r="DT783" s="39">
        <f>PRODUCT($DS$466:DS783)</f>
        <v>9.445973130032236</v>
      </c>
      <c r="DU783" s="100"/>
      <c r="DV783" s="100"/>
    </row>
    <row r="784" spans="1:126" x14ac:dyDescent="0.35">
      <c r="A784" s="35">
        <f t="shared" si="738"/>
        <v>2014</v>
      </c>
      <c r="B784" s="35">
        <v>2015</v>
      </c>
      <c r="C784" s="35">
        <v>1</v>
      </c>
      <c r="D784" s="46">
        <f>IFERROR(IF(INDEX('Memb Hist (Org)'!$A$1:$BS$29,MATCH('Mthly ROCE (TR)'!D$2,'Memb Hist (Org)'!$A$1:$A$29,0),MATCH('Mthly ROCE (TR)'!$A784,'Memb Hist (Org)'!$A$1:$BS$1,0))&lt;&gt;1,"",'Mthly Returns (TR)'!D783),"")</f>
        <v>3.4419999999999999E-2</v>
      </c>
      <c r="E784" s="46" t="str">
        <f>IFERROR(IF(INDEX('Memb Hist (Org)'!$A$1:$BS$29,MATCH('Mthly ROCE (TR)'!E$2,'Memb Hist (Org)'!$A$1:$A$29,0),MATCH('Mthly ROCE (TR)'!$A784,'Memb Hist (Org)'!$A$1:$BS$1,0))&lt;&gt;1,"",'Mthly Returns (TR)'!E783),"")</f>
        <v/>
      </c>
      <c r="F784" s="46" t="str">
        <f>IFERROR(IF(INDEX('Memb Hist (Org)'!$A$1:$BS$29,MATCH('Mthly ROCE (TR)'!F$2,'Memb Hist (Org)'!$A$1:$A$29,0),MATCH('Mthly ROCE (TR)'!$A784,'Memb Hist (Org)'!$A$1:$BS$1,0))&lt;&gt;1,"",'Mthly Returns (TR)'!F783),"")</f>
        <v/>
      </c>
      <c r="G784" s="46" t="str">
        <f>IFERROR(IF(INDEX('Memb Hist (Org)'!$A$1:$BS$29,MATCH('Mthly ROCE (TR)'!G$2,'Memb Hist (Org)'!$A$1:$A$29,0),MATCH('Mthly ROCE (TR)'!$A784,'Memb Hist (Org)'!$A$1:$BS$1,0))&lt;&gt;1,"",'Mthly Returns (TR)'!G783),"")</f>
        <v/>
      </c>
      <c r="H784" s="46" t="str">
        <f>IFERROR(IF(INDEX('Memb Hist (Org)'!$A$1:$BS$29,MATCH('Mthly ROCE (TR)'!H$2,'Memb Hist (Org)'!$A$1:$A$29,0),MATCH('Mthly ROCE (TR)'!$A784,'Memb Hist (Org)'!$A$1:$BS$1,0))&lt;&gt;1,"",'Mthly Returns (TR)'!H783),"")</f>
        <v/>
      </c>
      <c r="I784" s="46">
        <f>IFERROR(IF(INDEX('Memb Hist (Org)'!$A$1:$BS$29,MATCH('Mthly ROCE (TR)'!I$2,'Memb Hist (Org)'!$A$1:$A$29,0),MATCH('Mthly ROCE (TR)'!$A784,'Memb Hist (Org)'!$A$1:$BS$1,0))&lt;&gt;1,"",'Mthly Returns (TR)'!I783),"")</f>
        <v>4.9537999999999999E-2</v>
      </c>
      <c r="J784" s="46" t="str">
        <f>IFERROR(IF(INDEX('Memb Hist (Org)'!$A$1:$BS$29,MATCH('Mthly ROCE (TR)'!J$2,'Memb Hist (Org)'!$A$1:$A$29,0),MATCH('Mthly ROCE (TR)'!$A784,'Memb Hist (Org)'!$A$1:$BS$1,0))&lt;&gt;1,"",'Mthly Returns (TR)'!J783),"")</f>
        <v/>
      </c>
      <c r="K784" s="46" t="str">
        <f>IFERROR(IF(INDEX('Memb Hist (Org)'!$A$1:$BS$29,MATCH('Mthly ROCE (TR)'!K$2,'Memb Hist (Org)'!$A$1:$A$29,0),MATCH('Mthly ROCE (TR)'!$A784,'Memb Hist (Org)'!$A$1:$BS$1,0))&lt;&gt;1,"",'Mthly Returns (TR)'!K783),"")</f>
        <v/>
      </c>
      <c r="L784" s="46">
        <f>IFERROR(IF(INDEX('Memb Hist (Org)'!$A$1:$BS$29,MATCH('Mthly ROCE (TR)'!L$2,'Memb Hist (Org)'!$A$1:$A$29,0),MATCH('Mthly ROCE (TR)'!$A784,'Memb Hist (Org)'!$A$1:$BS$1,0))&lt;&gt;1,"",'Mthly Returns (TR)'!L783),"")</f>
        <v>-1.2999999999999999E-4</v>
      </c>
      <c r="M784" s="46">
        <f>IFERROR(IF(INDEX('Memb Hist (Org)'!$A$1:$BS$29,MATCH('Mthly ROCE (TR)'!M$2,'Memb Hist (Org)'!$A$1:$A$29,0),MATCH('Mthly ROCE (TR)'!$A784,'Memb Hist (Org)'!$A$1:$BS$1,0))&lt;&gt;1,"",'Mthly Returns (TR)'!M783),"")</f>
        <v>4.3092999999999999E-2</v>
      </c>
      <c r="N784" s="46">
        <f>IFERROR(IF(INDEX('Memb Hist (Org)'!$A$1:$BS$29,MATCH('Mthly ROCE (TR)'!N$2,'Memb Hist (Org)'!$A$1:$A$29,0),MATCH('Mthly ROCE (TR)'!$A784,'Memb Hist (Org)'!$A$1:$BS$1,0))&lt;&gt;1,"",'Mthly Returns (TR)'!N783),"")</f>
        <v>2.7754000000000001E-2</v>
      </c>
      <c r="O784" s="46">
        <f>IFERROR(IF(INDEX('Memb Hist (Org)'!$A$1:$BS$29,MATCH('Mthly ROCE (TR)'!O$2,'Memb Hist (Org)'!$A$1:$A$29,0),MATCH('Mthly ROCE (TR)'!$A784,'Memb Hist (Org)'!$A$1:$BS$1,0))&lt;&gt;1,"",'Mthly Returns (TR)'!O783),"")</f>
        <v>-1.4511E-2</v>
      </c>
      <c r="P784" s="46" t="str">
        <f>IFERROR(IF(INDEX('Memb Hist (Org)'!$A$1:$BS$29,MATCH('Mthly ROCE (TR)'!P$2,'Memb Hist (Org)'!$A$1:$A$29,0),MATCH('Mthly ROCE (TR)'!$A784,'Memb Hist (Org)'!$A$1:$BS$1,0))&lt;&gt;1,"",'Mthly Returns (TR)'!P783),"")</f>
        <v/>
      </c>
      <c r="Q784" s="46" t="str">
        <f>IFERROR(IF(INDEX('Memb Hist (Org)'!$A$1:$BS$29,MATCH('Mthly ROCE (TR)'!Q$2,'Memb Hist (Org)'!$A$1:$A$29,0),MATCH('Mthly ROCE (TR)'!$A784,'Memb Hist (Org)'!$A$1:$BS$1,0))&lt;&gt;1,"",'Mthly Returns (TR)'!Q783),"")</f>
        <v/>
      </c>
      <c r="R784" s="46">
        <f>IFERROR(IF(INDEX('Memb Hist (Org)'!$A$1:$BS$29,MATCH('Mthly ROCE (TR)'!R$2,'Memb Hist (Org)'!$A$1:$A$29,0),MATCH('Mthly ROCE (TR)'!$A784,'Memb Hist (Org)'!$A$1:$BS$1,0))&lt;&gt;1,"",'Mthly Returns (TR)'!R783),"")</f>
        <v>1.9802E-2</v>
      </c>
      <c r="S784" s="46">
        <f>IFERROR(IF(INDEX('Memb Hist (Org)'!$A$1:$BS$29,MATCH('Mthly ROCE (TR)'!S$2,'Memb Hist (Org)'!$A$1:$A$29,0),MATCH('Mthly ROCE (TR)'!$A784,'Memb Hist (Org)'!$A$1:$BS$1,0))&lt;&gt;1,"",'Mthly Returns (TR)'!S783),"")</f>
        <v>3.4368000000000003E-2</v>
      </c>
      <c r="T784" s="46">
        <f>IFERROR(IF(INDEX('Memb Hist (Org)'!$A$1:$BS$29,MATCH('Mthly ROCE (TR)'!T$2,'Memb Hist (Org)'!$A$1:$A$29,0),MATCH('Mthly ROCE (TR)'!$A784,'Memb Hist (Org)'!$A$1:$BS$1,0))&lt;&gt;1,"",'Mthly Returns (TR)'!T783),"")</f>
        <v>0.10462100000000001</v>
      </c>
      <c r="U784" s="46" t="str">
        <f>IFERROR(IF(INDEX('Memb Hist (Org)'!$A$1:$BS$29,MATCH('Mthly ROCE (TR)'!U$2,'Memb Hist (Org)'!$A$1:$A$29,0),MATCH('Mthly ROCE (TR)'!$A784,'Memb Hist (Org)'!$A$1:$BS$1,0))&lt;&gt;1,"",'Mthly Returns (TR)'!U783),"")</f>
        <v/>
      </c>
      <c r="V784" s="46" t="str">
        <f>IFERROR(IF(INDEX('Memb Hist (Org)'!$A$1:$BS$29,MATCH('Mthly ROCE (TR)'!V$2,'Memb Hist (Org)'!$A$1:$A$29,0),MATCH('Mthly ROCE (TR)'!$A784,'Memb Hist (Org)'!$A$1:$BS$1,0))&lt;&gt;1,"",'Mthly Returns (TR)'!V783),"")</f>
        <v/>
      </c>
      <c r="W784" s="46">
        <f>IFERROR(IF(INDEX('Memb Hist (Org)'!$A$1:$BS$29,MATCH('Mthly ROCE (TR)'!W$2,'Memb Hist (Org)'!$A$1:$A$29,0),MATCH('Mthly ROCE (TR)'!$A784,'Memb Hist (Org)'!$A$1:$BS$1,0))&lt;&gt;1,"",'Mthly Returns (TR)'!W783),"")</f>
        <v>-2.8046999999999999E-2</v>
      </c>
      <c r="X784" s="46">
        <f>IFERROR(IF(INDEX('Memb Hist (Org)'!$A$1:$BS$29,MATCH('Mthly ROCE (TR)'!X$2,'Memb Hist (Org)'!$A$1:$A$29,0),MATCH('Mthly ROCE (TR)'!$A784,'Memb Hist (Org)'!$A$1:$BS$1,0))&lt;&gt;1,"",'Mthly Returns (TR)'!X783),"")</f>
        <v>3.0668999999999998E-2</v>
      </c>
      <c r="Y784" s="46">
        <f>IFERROR(IF(INDEX('Memb Hist (Org)'!$A$1:$BS$29,MATCH('Mthly ROCE (TR)'!Y$2,'Memb Hist (Org)'!$A$1:$A$29,0),MATCH('Mthly ROCE (TR)'!$A784,'Memb Hist (Org)'!$A$1:$BS$1,0))&lt;&gt;1,"",'Mthly Returns (TR)'!Y783),"")</f>
        <v>4.0776E-2</v>
      </c>
      <c r="Z784" s="46">
        <f>IFERROR(IF(INDEX('Memb Hist (Org)'!$A$1:$BS$29,MATCH('Mthly ROCE (TR)'!Z$2,'Memb Hist (Org)'!$A$1:$A$29,0),MATCH('Mthly ROCE (TR)'!$A784,'Memb Hist (Org)'!$A$1:$BS$1,0))&lt;&gt;1,"",'Mthly Returns (TR)'!Z783),"")</f>
        <v>3.2784000000000001E-2</v>
      </c>
      <c r="AA784" s="46" t="str">
        <f>IFERROR(IF(INDEX('Memb Hist (Org)'!$A$1:$BS$29,MATCH('Mthly ROCE (TR)'!AA$2,'Memb Hist (Org)'!$A$1:$A$29,0),MATCH('Mthly ROCE (TR)'!$A784,'Memb Hist (Org)'!$A$1:$BS$1,0))&lt;&gt;1,"",'Mthly Returns (TR)'!AA783),"")</f>
        <v/>
      </c>
      <c r="AB784" s="46">
        <f>IFERROR(IF(INDEX('Memb Hist (Org)'!$A$1:$BS$29,MATCH('Mthly ROCE (TR)'!AB$2,'Memb Hist (Org)'!$A$1:$A$29,0),MATCH('Mthly ROCE (TR)'!$A784,'Memb Hist (Org)'!$A$1:$BS$1,0))&lt;&gt;1,"",'Mthly Returns (TR)'!AB783),"")</f>
        <v>-2.4032000000000001E-2</v>
      </c>
      <c r="AC784" s="46" t="str">
        <f>IFERROR(IF(INDEX('Memb Hist (Org)'!$A$1:$BS$29,MATCH('Mthly ROCE (TR)'!AC$2,'Memb Hist (Org)'!$A$1:$A$29,0),MATCH('Mthly ROCE (TR)'!$A784,'Memb Hist (Org)'!$A$1:$BS$1,0))&lt;&gt;1,"",'Mthly Returns (TR)'!AC783),"")</f>
        <v/>
      </c>
      <c r="AD784" s="46">
        <f>IFERROR(IF(INDEX('Memb Hist (Org)'!$A$1:$BS$29,MATCH('Mthly ROCE (TR)'!AD$2,'Memb Hist (Org)'!$A$1:$A$29,0),MATCH('Mthly ROCE (TR)'!$A784,'Memb Hist (Org)'!$A$1:$BS$1,0))&lt;&gt;1,"",'Mthly Returns (TR)'!AD783),"")</f>
        <v>-0.10530100000000001</v>
      </c>
      <c r="AE784" s="46" t="str">
        <f>IFERROR(IF(INDEX('Memb Hist (Org)'!$A$1:$BS$29,MATCH('Mthly ROCE (TR)'!AE$2,'Memb Hist (Org)'!$A$1:$A$29,0),MATCH('Mthly ROCE (TR)'!$A784,'Memb Hist (Org)'!$A$1:$BS$1,0))&lt;&gt;1,"",'Mthly Returns (TR)'!AE783),"")</f>
        <v/>
      </c>
      <c r="AF784" s="42">
        <f>IFERROR(IF($C784=7,INDEX(ROCE!$A$32:$BS$60,MATCH('Mthly ROCE (TR)'!AF$2,ROCE!$A$32:$A$60,0),MATCH('Mthly ROCE (TR)'!$A784,ROCE!$A$32:$BS$32,0)),AF783*(1+D783)),"")</f>
        <v>8.1627773746833956E-2</v>
      </c>
      <c r="AG784" s="42" t="str">
        <f>IFERROR(IF($C784=7,INDEX(ROCE!$A$32:$BS$60,MATCH('Mthly ROCE (TR)'!AG$2,ROCE!$A$32:$A$60,0),MATCH('Mthly ROCE (TR)'!$A784,ROCE!$A$32:$BS$32,0)),AG783*(1+E783)),"")</f>
        <v/>
      </c>
      <c r="AH784" s="42" t="str">
        <f>IFERROR(IF($C784=7,INDEX(ROCE!$A$32:$BS$60,MATCH('Mthly ROCE (TR)'!AH$2,ROCE!$A$32:$A$60,0),MATCH('Mthly ROCE (TR)'!$A784,ROCE!$A$32:$BS$32,0)),AH783*(1+F783)),"")</f>
        <v/>
      </c>
      <c r="AI784" s="42" t="str">
        <f>IFERROR(IF($C784=7,INDEX(ROCE!$A$32:$BS$60,MATCH('Mthly ROCE (TR)'!AI$2,ROCE!$A$32:$A$60,0),MATCH('Mthly ROCE (TR)'!$A784,ROCE!$A$32:$BS$32,0)),AI783*(1+G783)),"")</f>
        <v/>
      </c>
      <c r="AJ784" s="42" t="str">
        <f>IFERROR(IF($C784=7,INDEX(ROCE!$A$32:$BS$60,MATCH('Mthly ROCE (TR)'!AJ$2,ROCE!$A$32:$A$60,0),MATCH('Mthly ROCE (TR)'!$A784,ROCE!$A$32:$BS$32,0)),AJ783*(1+H783)),"")</f>
        <v/>
      </c>
      <c r="AK784" s="42">
        <f>IFERROR(IF($C784=7,INDEX(ROCE!$A$32:$BS$60,MATCH('Mthly ROCE (TR)'!AK$2,ROCE!$A$32:$A$60,0),MATCH('Mthly ROCE (TR)'!$A784,ROCE!$A$32:$BS$32,0)),AK783*(1+I783)),"")</f>
        <v>7.2104721281108064E-2</v>
      </c>
      <c r="AL784" s="42" t="str">
        <f>IFERROR(IF($C784=7,INDEX(ROCE!$A$32:$BS$60,MATCH('Mthly ROCE (TR)'!AL$2,ROCE!$A$32:$A$60,0),MATCH('Mthly ROCE (TR)'!$A784,ROCE!$A$32:$BS$32,0)),AL783*(1+J783)),"")</f>
        <v/>
      </c>
      <c r="AM784" s="42" t="str">
        <f>IFERROR(IF($C784=7,INDEX(ROCE!$A$32:$BS$60,MATCH('Mthly ROCE (TR)'!AM$2,ROCE!$A$32:$A$60,0),MATCH('Mthly ROCE (TR)'!$A784,ROCE!$A$32:$BS$32,0)),AM783*(1+K783)),"")</f>
        <v/>
      </c>
      <c r="AN784" s="42">
        <f>IFERROR(IF($C784=7,INDEX(ROCE!$A$32:$BS$60,MATCH('Mthly ROCE (TR)'!AN$2,ROCE!$A$32:$A$60,0),MATCH('Mthly ROCE (TR)'!$A784,ROCE!$A$32:$BS$32,0)),AN783*(1+L783)),"")</f>
        <v>8.7150724838008869E-2</v>
      </c>
      <c r="AO784" s="42">
        <f>IFERROR(IF($C784=7,INDEX(ROCE!$A$32:$BS$60,MATCH('Mthly ROCE (TR)'!AO$2,ROCE!$A$32:$A$60,0),MATCH('Mthly ROCE (TR)'!$A784,ROCE!$A$32:$BS$32,0)),AO783*(1+M783)),"")</f>
        <v>6.870853013913901E-2</v>
      </c>
      <c r="AP784" s="42">
        <f>IFERROR(IF($C784=7,INDEX(ROCE!$A$32:$BS$60,MATCH('Mthly ROCE (TR)'!AP$2,ROCE!$A$32:$A$60,0),MATCH('Mthly ROCE (TR)'!$A784,ROCE!$A$32:$BS$32,0)),AP783*(1+N783)),"")</f>
        <v>8.1964023319986132E-2</v>
      </c>
      <c r="AQ784" s="42">
        <f>IFERROR(IF($C784=7,INDEX(ROCE!$A$32:$BS$60,MATCH('Mthly ROCE (TR)'!AQ$2,ROCE!$A$32:$A$60,0),MATCH('Mthly ROCE (TR)'!$A784,ROCE!$A$32:$BS$32,0)),AQ783*(1+O783)),"")</f>
        <v>5.1294632555948363E-2</v>
      </c>
      <c r="AR784" s="42" t="str">
        <f>IFERROR(IF($C784=7,INDEX(ROCE!$A$32:$BS$60,MATCH('Mthly ROCE (TR)'!AR$2,ROCE!$A$32:$A$60,0),MATCH('Mthly ROCE (TR)'!$A784,ROCE!$A$32:$BS$32,0)),AR783*(1+P783)),"")</f>
        <v/>
      </c>
      <c r="AS784" s="42" t="str">
        <f>IFERROR(IF($C784=7,INDEX(ROCE!$A$32:$BS$60,MATCH('Mthly ROCE (TR)'!AS$2,ROCE!$A$32:$A$60,0),MATCH('Mthly ROCE (TR)'!$A784,ROCE!$A$32:$BS$32,0)),AS783*(1+Q783)),"")</f>
        <v/>
      </c>
      <c r="AT784" s="42">
        <f>IFERROR(IF($C784=7,INDEX(ROCE!$A$32:$BS$60,MATCH('Mthly ROCE (TR)'!AT$2,ROCE!$A$32:$A$60,0),MATCH('Mthly ROCE (TR)'!$A784,ROCE!$A$32:$BS$32,0)),AT783*(1+R783)),"")</f>
        <v>7.3482443523574442E-2</v>
      </c>
      <c r="AU784" s="42">
        <f>IFERROR(IF($C784=7,INDEX(ROCE!$A$32:$BS$60,MATCH('Mthly ROCE (TR)'!AU$2,ROCE!$A$32:$A$60,0),MATCH('Mthly ROCE (TR)'!$A784,ROCE!$A$32:$BS$32,0)),AU783*(1+S783)),"")</f>
        <v>3.5926199837380185E-2</v>
      </c>
      <c r="AV784" s="42">
        <f>IFERROR(IF($C784=7,INDEX(ROCE!$A$32:$BS$60,MATCH('Mthly ROCE (TR)'!AV$2,ROCE!$A$32:$A$60,0),MATCH('Mthly ROCE (TR)'!$A784,ROCE!$A$32:$BS$32,0)),AV783*(1+T783)),"")</f>
        <v>6.7472957182433957E-2</v>
      </c>
      <c r="AW784" s="42" t="str">
        <f>IFERROR(IF($C784=7,INDEX(ROCE!$A$32:$BS$60,MATCH('Mthly ROCE (TR)'!AW$2,ROCE!$A$32:$A$60,0),MATCH('Mthly ROCE (TR)'!$A784,ROCE!$A$32:$BS$32,0)),AW783*(1+U783)),"")</f>
        <v/>
      </c>
      <c r="AX784" s="42" t="str">
        <f>IFERROR(IF($C784=7,INDEX(ROCE!$A$32:$BS$60,MATCH('Mthly ROCE (TR)'!AX$2,ROCE!$A$32:$A$60,0),MATCH('Mthly ROCE (TR)'!$A784,ROCE!$A$32:$BS$32,0)),AX783*(1+V783)),"")</f>
        <v/>
      </c>
      <c r="AY784" s="42">
        <f>IFERROR(IF($C784=7,INDEX(ROCE!$A$32:$BS$60,MATCH('Mthly ROCE (TR)'!AY$2,ROCE!$A$32:$A$60,0),MATCH('Mthly ROCE (TR)'!$A784,ROCE!$A$32:$BS$32,0)),AY783*(1+W783)),"")</f>
        <v>5.1284897759905961E-2</v>
      </c>
      <c r="AZ784" s="42">
        <f>IFERROR(IF($C784=7,INDEX(ROCE!$A$32:$BS$60,MATCH('Mthly ROCE (TR)'!AZ$2,ROCE!$A$32:$A$60,0),MATCH('Mthly ROCE (TR)'!$A784,ROCE!$A$32:$BS$32,0)),AZ783*(1+X783)),"")</f>
        <v>9.8545022872392363E-2</v>
      </c>
      <c r="BA784" s="42">
        <f>IFERROR(IF($C784=7,INDEX(ROCE!$A$32:$BS$60,MATCH('Mthly ROCE (TR)'!BA$2,ROCE!$A$32:$A$60,0),MATCH('Mthly ROCE (TR)'!$A784,ROCE!$A$32:$BS$32,0)),BA783*(1+Y783)),"")</f>
        <v>7.7640340991834284E-2</v>
      </c>
      <c r="BB784" s="42">
        <f>IFERROR(IF($C784=7,INDEX(ROCE!$A$32:$BS$60,MATCH('Mthly ROCE (TR)'!BB$2,ROCE!$A$32:$A$60,0),MATCH('Mthly ROCE (TR)'!$A784,ROCE!$A$32:$BS$32,0)),BB783*(1+Z783)),"")</f>
        <v>9.3288880535540603E-2</v>
      </c>
      <c r="BC784" s="42" t="str">
        <f>IFERROR(IF($C784=7,INDEX(ROCE!$A$32:$BS$60,MATCH('Mthly ROCE (TR)'!BC$2,ROCE!$A$32:$A$60,0),MATCH('Mthly ROCE (TR)'!$A784,ROCE!$A$32:$BS$32,0)),BC783*(1+AA783)),"")</f>
        <v/>
      </c>
      <c r="BD784" s="42">
        <f>IFERROR(IF($C784=7,INDEX(ROCE!$A$32:$BS$60,MATCH('Mthly ROCE (TR)'!BD$2,ROCE!$A$32:$A$60,0),MATCH('Mthly ROCE (TR)'!$A784,ROCE!$A$32:$BS$32,0)),BD783*(1+AB783)),"")</f>
        <v>2.5242068173691457E-2</v>
      </c>
      <c r="BE784" s="42" t="str">
        <f>IFERROR(IF($C784=7,INDEX(ROCE!$A$32:$BS$60,MATCH('Mthly ROCE (TR)'!BE$2,ROCE!$A$32:$A$60,0),MATCH('Mthly ROCE (TR)'!$A784,ROCE!$A$32:$BS$32,0)),BE783*(1+AC783)),"")</f>
        <v/>
      </c>
      <c r="BF784" s="42">
        <f>IFERROR(IF($C784=7,INDEX(ROCE!$A$32:$BS$60,MATCH('Mthly ROCE (TR)'!BF$2,ROCE!$A$32:$A$60,0),MATCH('Mthly ROCE (TR)'!$A784,ROCE!$A$32:$BS$32,0)),BF783*(1+AD783)),"")</f>
        <v>9.3616437116095921E-2</v>
      </c>
      <c r="BG784" s="42" t="str">
        <f>IFERROR(IF($C784=7,INDEX(ROCE!$A$32:$BS$60,MATCH('Mthly ROCE (TR)'!BG$2,ROCE!$A$32:$A$60,0),MATCH('Mthly ROCE (TR)'!$A784,ROCE!$A$32:$BS$32,0)),BG783*(1+AE783)),"")</f>
        <v/>
      </c>
      <c r="BH784" s="44">
        <f t="shared" si="739"/>
        <v>7.7054609352383452E-2</v>
      </c>
      <c r="BI784" s="44" t="str">
        <f t="shared" si="740"/>
        <v/>
      </c>
      <c r="BJ784" s="44" t="str">
        <f t="shared" si="741"/>
        <v/>
      </c>
      <c r="BK784" s="44" t="str">
        <f t="shared" si="742"/>
        <v/>
      </c>
      <c r="BL784" s="44" t="str">
        <f t="shared" si="743"/>
        <v/>
      </c>
      <c r="BM784" s="44">
        <f t="shared" si="744"/>
        <v>6.8065082210989114E-2</v>
      </c>
      <c r="BN784" s="44" t="str">
        <f t="shared" si="745"/>
        <v/>
      </c>
      <c r="BO784" s="44" t="str">
        <f t="shared" si="746"/>
        <v/>
      </c>
      <c r="BP784" s="44">
        <f t="shared" si="747"/>
        <v>8.226813924874804E-2</v>
      </c>
      <c r="BQ784" s="44">
        <f t="shared" si="748"/>
        <v>6.485916136176835E-2</v>
      </c>
      <c r="BR784" s="44">
        <f t="shared" si="749"/>
        <v>7.7372020673492178E-2</v>
      </c>
      <c r="BS784" s="44">
        <f t="shared" si="750"/>
        <v>4.8420870643013883E-2</v>
      </c>
      <c r="BT784" s="44" t="str">
        <f t="shared" si="751"/>
        <v/>
      </c>
      <c r="BU784" s="44" t="str">
        <f t="shared" si="752"/>
        <v/>
      </c>
      <c r="BV784" s="44">
        <f t="shared" si="753"/>
        <v>6.936561809867102E-2</v>
      </c>
      <c r="BW784" s="44">
        <f t="shared" si="754"/>
        <v>3.391344841243283E-2</v>
      </c>
      <c r="BX784" s="44">
        <f t="shared" si="755"/>
        <v>6.3692810901194011E-2</v>
      </c>
      <c r="BY784" s="44" t="str">
        <f t="shared" si="756"/>
        <v/>
      </c>
      <c r="BZ784" s="44" t="str">
        <f t="shared" si="757"/>
        <v/>
      </c>
      <c r="CA784" s="44">
        <f t="shared" si="758"/>
        <v>4.8411681235147649E-2</v>
      </c>
      <c r="CB784" s="44">
        <f t="shared" si="759"/>
        <v>9.3024076150899609E-2</v>
      </c>
      <c r="CC784" s="44">
        <f t="shared" si="760"/>
        <v>7.329057097240356E-2</v>
      </c>
      <c r="CD784" s="44">
        <f t="shared" si="761"/>
        <v>8.8062407151782193E-2</v>
      </c>
      <c r="CE784" s="44" t="str">
        <f t="shared" si="762"/>
        <v/>
      </c>
      <c r="CF784" s="44">
        <f t="shared" si="763"/>
        <v>2.3827891085238209E-2</v>
      </c>
      <c r="CG784" s="44" t="str">
        <f t="shared" si="764"/>
        <v/>
      </c>
      <c r="CH784" s="44">
        <f t="shared" si="765"/>
        <v>8.8371612501835881E-2</v>
      </c>
      <c r="CI784" s="44" t="str">
        <f t="shared" si="766"/>
        <v/>
      </c>
      <c r="CJ784" s="48">
        <f t="shared" si="767"/>
        <v>2.6522196539090384E-3</v>
      </c>
      <c r="CK784" s="48" t="str">
        <f t="shared" si="768"/>
        <v/>
      </c>
      <c r="CL784" s="48" t="str">
        <f t="shared" si="769"/>
        <v/>
      </c>
      <c r="CM784" s="48" t="str">
        <f t="shared" si="770"/>
        <v/>
      </c>
      <c r="CN784" s="48" t="str">
        <f t="shared" si="771"/>
        <v/>
      </c>
      <c r="CO784" s="48">
        <f t="shared" si="772"/>
        <v>3.3718080425679787E-3</v>
      </c>
      <c r="CP784" s="48" t="str">
        <f t="shared" si="773"/>
        <v/>
      </c>
      <c r="CQ784" s="48" t="str">
        <f t="shared" si="774"/>
        <v/>
      </c>
      <c r="CR784" s="48">
        <f t="shared" si="775"/>
        <v>-1.0694858102337245E-5</v>
      </c>
      <c r="CS784" s="48">
        <f t="shared" si="776"/>
        <v>2.7949758405626836E-3</v>
      </c>
      <c r="CT784" s="48">
        <f t="shared" si="777"/>
        <v>2.1473830617721019E-3</v>
      </c>
      <c r="CU784" s="48">
        <f t="shared" si="778"/>
        <v>-7.0263525390077439E-4</v>
      </c>
      <c r="CV784" s="48" t="str">
        <f t="shared" si="779"/>
        <v/>
      </c>
      <c r="CW784" s="48" t="str">
        <f t="shared" si="780"/>
        <v/>
      </c>
      <c r="CX784" s="48">
        <f t="shared" si="781"/>
        <v>1.3735779695898836E-3</v>
      </c>
      <c r="CY784" s="48">
        <f t="shared" si="782"/>
        <v>1.1655373950384916E-3</v>
      </c>
      <c r="CZ784" s="48">
        <f t="shared" si="783"/>
        <v>6.6636055692938191E-3</v>
      </c>
      <c r="DA784" s="48" t="str">
        <f t="shared" si="784"/>
        <v/>
      </c>
      <c r="DB784" s="48" t="str">
        <f t="shared" si="785"/>
        <v/>
      </c>
      <c r="DC784" s="48">
        <f t="shared" si="786"/>
        <v>-1.3578024236021861E-3</v>
      </c>
      <c r="DD784" s="48">
        <f t="shared" si="787"/>
        <v>2.8529553914719398E-3</v>
      </c>
      <c r="DE784" s="48">
        <f t="shared" si="788"/>
        <v>2.9884963219707276E-3</v>
      </c>
      <c r="DF784" s="48">
        <f t="shared" si="789"/>
        <v>2.8870379560640273E-3</v>
      </c>
      <c r="DG784" s="48" t="str">
        <f t="shared" si="790"/>
        <v/>
      </c>
      <c r="DH784" s="48">
        <f t="shared" si="791"/>
        <v>-5.7263187856044465E-4</v>
      </c>
      <c r="DI784" s="48" t="str">
        <f t="shared" si="792"/>
        <v/>
      </c>
      <c r="DJ784" s="48">
        <f t="shared" si="793"/>
        <v>-9.3056191680558203E-3</v>
      </c>
      <c r="DK784" s="48" t="str">
        <f t="shared" si="794"/>
        <v/>
      </c>
      <c r="DL784" s="37">
        <f t="shared" si="734"/>
        <v>1.694821362001913E-2</v>
      </c>
      <c r="DM784" s="39">
        <f t="shared" si="735"/>
        <v>1.0169482136200192</v>
      </c>
      <c r="DN784" s="39">
        <f>PRODUCT($DM$466:DM784)</f>
        <v>33.214673821088937</v>
      </c>
      <c r="DO784" s="36">
        <f>DL784-'1M RF rate'!C644</f>
        <v>1.6936214411946197E-2</v>
      </c>
      <c r="DP784" s="39">
        <f t="shared" si="736"/>
        <v>1.0169362144119463</v>
      </c>
      <c r="DQ784" s="39">
        <f>PRODUCT($DP$466:DP784)</f>
        <v>13.878317655085127</v>
      </c>
      <c r="DR784" s="36">
        <f>DL784-'DJUA Monthly (PR)'!C644</f>
        <v>-1.1928434814127149E-2</v>
      </c>
      <c r="DS784" s="39">
        <f t="shared" si="737"/>
        <v>0.9880715651858728</v>
      </c>
      <c r="DT784" s="39">
        <f>PRODUCT($DS$466:DS784)</f>
        <v>9.3332974552946499</v>
      </c>
      <c r="DU784" s="100"/>
      <c r="DV784" s="100"/>
    </row>
    <row r="785" spans="1:126" x14ac:dyDescent="0.35">
      <c r="A785" s="35">
        <f t="shared" si="738"/>
        <v>2014</v>
      </c>
      <c r="B785" s="35">
        <v>2015</v>
      </c>
      <c r="C785" s="35">
        <v>2</v>
      </c>
      <c r="D785" s="46">
        <f>IFERROR(IF(INDEX('Memb Hist (Org)'!$A$1:$BS$29,MATCH('Mthly ROCE (TR)'!D$2,'Memb Hist (Org)'!$A$1:$A$29,0),MATCH('Mthly ROCE (TR)'!$A785,'Memb Hist (Org)'!$A$1:$BS$1,0))&lt;&gt;1,"",'Mthly Returns (TR)'!D784),"")</f>
        <v>-7.4829000000000007E-2</v>
      </c>
      <c r="E785" s="46" t="str">
        <f>IFERROR(IF(INDEX('Memb Hist (Org)'!$A$1:$BS$29,MATCH('Mthly ROCE (TR)'!E$2,'Memb Hist (Org)'!$A$1:$A$29,0),MATCH('Mthly ROCE (TR)'!$A785,'Memb Hist (Org)'!$A$1:$BS$1,0))&lt;&gt;1,"",'Mthly Returns (TR)'!E784),"")</f>
        <v/>
      </c>
      <c r="F785" s="46" t="str">
        <f>IFERROR(IF(INDEX('Memb Hist (Org)'!$A$1:$BS$29,MATCH('Mthly ROCE (TR)'!F$2,'Memb Hist (Org)'!$A$1:$A$29,0),MATCH('Mthly ROCE (TR)'!$A785,'Memb Hist (Org)'!$A$1:$BS$1,0))&lt;&gt;1,"",'Mthly Returns (TR)'!F784),"")</f>
        <v/>
      </c>
      <c r="G785" s="46" t="str">
        <f>IFERROR(IF(INDEX('Memb Hist (Org)'!$A$1:$BS$29,MATCH('Mthly ROCE (TR)'!G$2,'Memb Hist (Org)'!$A$1:$A$29,0),MATCH('Mthly ROCE (TR)'!$A785,'Memb Hist (Org)'!$A$1:$BS$1,0))&lt;&gt;1,"",'Mthly Returns (TR)'!G784),"")</f>
        <v/>
      </c>
      <c r="H785" s="46" t="str">
        <f>IFERROR(IF(INDEX('Memb Hist (Org)'!$A$1:$BS$29,MATCH('Mthly ROCE (TR)'!H$2,'Memb Hist (Org)'!$A$1:$A$29,0),MATCH('Mthly ROCE (TR)'!$A785,'Memb Hist (Org)'!$A$1:$BS$1,0))&lt;&gt;1,"",'Mthly Returns (TR)'!H784),"")</f>
        <v/>
      </c>
      <c r="I785" s="46">
        <f>IFERROR(IF(INDEX('Memb Hist (Org)'!$A$1:$BS$29,MATCH('Mthly ROCE (TR)'!I$2,'Memb Hist (Org)'!$A$1:$A$29,0),MATCH('Mthly ROCE (TR)'!$A785,'Memb Hist (Org)'!$A$1:$BS$1,0))&lt;&gt;1,"",'Mthly Returns (TR)'!I784),"")</f>
        <v>-7.9243999999999995E-2</v>
      </c>
      <c r="J785" s="46" t="str">
        <f>IFERROR(IF(INDEX('Memb Hist (Org)'!$A$1:$BS$29,MATCH('Mthly ROCE (TR)'!J$2,'Memb Hist (Org)'!$A$1:$A$29,0),MATCH('Mthly ROCE (TR)'!$A785,'Memb Hist (Org)'!$A$1:$BS$1,0))&lt;&gt;1,"",'Mthly Returns (TR)'!J784),"")</f>
        <v/>
      </c>
      <c r="K785" s="46" t="str">
        <f>IFERROR(IF(INDEX('Memb Hist (Org)'!$A$1:$BS$29,MATCH('Mthly ROCE (TR)'!K$2,'Memb Hist (Org)'!$A$1:$A$29,0),MATCH('Mthly ROCE (TR)'!$A785,'Memb Hist (Org)'!$A$1:$BS$1,0))&lt;&gt;1,"",'Mthly Returns (TR)'!K784),"")</f>
        <v/>
      </c>
      <c r="L785" s="46">
        <f>IFERROR(IF(INDEX('Memb Hist (Org)'!$A$1:$BS$29,MATCH('Mthly ROCE (TR)'!L$2,'Memb Hist (Org)'!$A$1:$A$29,0),MATCH('Mthly ROCE (TR)'!$A785,'Memb Hist (Org)'!$A$1:$BS$1,0))&lt;&gt;1,"",'Mthly Returns (TR)'!L784),"")</f>
        <v>-5.4005999999999998E-2</v>
      </c>
      <c r="M785" s="46">
        <f>IFERROR(IF(INDEX('Memb Hist (Org)'!$A$1:$BS$29,MATCH('Mthly ROCE (TR)'!M$2,'Memb Hist (Org)'!$A$1:$A$29,0),MATCH('Mthly ROCE (TR)'!$A785,'Memb Hist (Org)'!$A$1:$BS$1,0))&lt;&gt;1,"",'Mthly Returns (TR)'!M784),"")</f>
        <v>-8.9454000000000006E-2</v>
      </c>
      <c r="N785" s="46">
        <f>IFERROR(IF(INDEX('Memb Hist (Org)'!$A$1:$BS$29,MATCH('Mthly ROCE (TR)'!N$2,'Memb Hist (Org)'!$A$1:$A$29,0),MATCH('Mthly ROCE (TR)'!$A785,'Memb Hist (Org)'!$A$1:$BS$1,0))&lt;&gt;1,"",'Mthly Returns (TR)'!N784),"")</f>
        <v>-4.5862E-2</v>
      </c>
      <c r="O785" s="46">
        <f>IFERROR(IF(INDEX('Memb Hist (Org)'!$A$1:$BS$29,MATCH('Mthly ROCE (TR)'!O$2,'Memb Hist (Org)'!$A$1:$A$29,0),MATCH('Mthly ROCE (TR)'!$A785,'Memb Hist (Org)'!$A$1:$BS$1,0))&lt;&gt;1,"",'Mthly Returns (TR)'!O784),"")</f>
        <v>-8.8890999999999998E-2</v>
      </c>
      <c r="P785" s="46" t="str">
        <f>IFERROR(IF(INDEX('Memb Hist (Org)'!$A$1:$BS$29,MATCH('Mthly ROCE (TR)'!P$2,'Memb Hist (Org)'!$A$1:$A$29,0),MATCH('Mthly ROCE (TR)'!$A785,'Memb Hist (Org)'!$A$1:$BS$1,0))&lt;&gt;1,"",'Mthly Returns (TR)'!P784),"")</f>
        <v/>
      </c>
      <c r="Q785" s="46" t="str">
        <f>IFERROR(IF(INDEX('Memb Hist (Org)'!$A$1:$BS$29,MATCH('Mthly ROCE (TR)'!Q$2,'Memb Hist (Org)'!$A$1:$A$29,0),MATCH('Mthly ROCE (TR)'!$A785,'Memb Hist (Org)'!$A$1:$BS$1,0))&lt;&gt;1,"",'Mthly Returns (TR)'!Q784),"")</f>
        <v/>
      </c>
      <c r="R785" s="46">
        <f>IFERROR(IF(INDEX('Memb Hist (Org)'!$A$1:$BS$29,MATCH('Mthly ROCE (TR)'!R$2,'Memb Hist (Org)'!$A$1:$A$29,0),MATCH('Mthly ROCE (TR)'!$A785,'Memb Hist (Org)'!$A$1:$BS$1,0))&lt;&gt;1,"",'Mthly Returns (TR)'!R784),"")</f>
        <v>-2.0799999999999998E-3</v>
      </c>
      <c r="S785" s="46">
        <f>IFERROR(IF(INDEX('Memb Hist (Org)'!$A$1:$BS$29,MATCH('Mthly ROCE (TR)'!S$2,'Memb Hist (Org)'!$A$1:$A$29,0),MATCH('Mthly ROCE (TR)'!$A785,'Memb Hist (Org)'!$A$1:$BS$1,0))&lt;&gt;1,"",'Mthly Returns (TR)'!S784),"")</f>
        <v>-0.12372900000000001</v>
      </c>
      <c r="T785" s="46">
        <f>IFERROR(IF(INDEX('Memb Hist (Org)'!$A$1:$BS$29,MATCH('Mthly ROCE (TR)'!T$2,'Memb Hist (Org)'!$A$1:$A$29,0),MATCH('Mthly ROCE (TR)'!$A785,'Memb Hist (Org)'!$A$1:$BS$1,0))&lt;&gt;1,"",'Mthly Returns (TR)'!T784),"")</f>
        <v>-8.6379999999999998E-2</v>
      </c>
      <c r="U785" s="46" t="str">
        <f>IFERROR(IF(INDEX('Memb Hist (Org)'!$A$1:$BS$29,MATCH('Mthly ROCE (TR)'!U$2,'Memb Hist (Org)'!$A$1:$A$29,0),MATCH('Mthly ROCE (TR)'!$A785,'Memb Hist (Org)'!$A$1:$BS$1,0))&lt;&gt;1,"",'Mthly Returns (TR)'!U784),"")</f>
        <v/>
      </c>
      <c r="V785" s="46" t="str">
        <f>IFERROR(IF(INDEX('Memb Hist (Org)'!$A$1:$BS$29,MATCH('Mthly ROCE (TR)'!V$2,'Memb Hist (Org)'!$A$1:$A$29,0),MATCH('Mthly ROCE (TR)'!$A785,'Memb Hist (Org)'!$A$1:$BS$1,0))&lt;&gt;1,"",'Mthly Returns (TR)'!V784),"")</f>
        <v/>
      </c>
      <c r="W785" s="46">
        <f>IFERROR(IF(INDEX('Memb Hist (Org)'!$A$1:$BS$29,MATCH('Mthly ROCE (TR)'!W$2,'Memb Hist (Org)'!$A$1:$A$29,0),MATCH('Mthly ROCE (TR)'!$A785,'Memb Hist (Org)'!$A$1:$BS$1,0))&lt;&gt;1,"",'Mthly Returns (TR)'!W784),"")</f>
        <v>-5.0222000000000003E-2</v>
      </c>
      <c r="X785" s="46">
        <f>IFERROR(IF(INDEX('Memb Hist (Org)'!$A$1:$BS$29,MATCH('Mthly ROCE (TR)'!X$2,'Memb Hist (Org)'!$A$1:$A$29,0),MATCH('Mthly ROCE (TR)'!$A785,'Memb Hist (Org)'!$A$1:$BS$1,0))&lt;&gt;1,"",'Mthly Returns (TR)'!X784),"")</f>
        <v>-1.4527E-2</v>
      </c>
      <c r="Y785" s="46">
        <f>IFERROR(IF(INDEX('Memb Hist (Org)'!$A$1:$BS$29,MATCH('Mthly ROCE (TR)'!Y$2,'Memb Hist (Org)'!$A$1:$A$29,0),MATCH('Mthly ROCE (TR)'!$A785,'Memb Hist (Org)'!$A$1:$BS$1,0))&lt;&gt;1,"",'Mthly Returns (TR)'!Y784),"")</f>
        <v>-5.7227E-2</v>
      </c>
      <c r="Z785" s="46">
        <f>IFERROR(IF(INDEX('Memb Hist (Org)'!$A$1:$BS$29,MATCH('Mthly ROCE (TR)'!Z$2,'Memb Hist (Org)'!$A$1:$A$29,0),MATCH('Mthly ROCE (TR)'!$A785,'Memb Hist (Org)'!$A$1:$BS$1,0))&lt;&gt;1,"",'Mthly Returns (TR)'!Z784),"")</f>
        <v>-8.6848999999999996E-2</v>
      </c>
      <c r="AA785" s="46" t="str">
        <f>IFERROR(IF(INDEX('Memb Hist (Org)'!$A$1:$BS$29,MATCH('Mthly ROCE (TR)'!AA$2,'Memb Hist (Org)'!$A$1:$A$29,0),MATCH('Mthly ROCE (TR)'!$A785,'Memb Hist (Org)'!$A$1:$BS$1,0))&lt;&gt;1,"",'Mthly Returns (TR)'!AA784),"")</f>
        <v/>
      </c>
      <c r="AB785" s="46">
        <f>IFERROR(IF(INDEX('Memb Hist (Org)'!$A$1:$BS$29,MATCH('Mthly ROCE (TR)'!AB$2,'Memb Hist (Org)'!$A$1:$A$29,0),MATCH('Mthly ROCE (TR)'!$A785,'Memb Hist (Org)'!$A$1:$BS$1,0))&lt;&gt;1,"",'Mthly Returns (TR)'!AB784),"")</f>
        <v>0.118103</v>
      </c>
      <c r="AC785" s="46" t="str">
        <f>IFERROR(IF(INDEX('Memb Hist (Org)'!$A$1:$BS$29,MATCH('Mthly ROCE (TR)'!AC$2,'Memb Hist (Org)'!$A$1:$A$29,0),MATCH('Mthly ROCE (TR)'!$A785,'Memb Hist (Org)'!$A$1:$BS$1,0))&lt;&gt;1,"",'Mthly Returns (TR)'!AC784),"")</f>
        <v/>
      </c>
      <c r="AD785" s="46">
        <f>IFERROR(IF(INDEX('Memb Hist (Org)'!$A$1:$BS$29,MATCH('Mthly ROCE (TR)'!AD$2,'Memb Hist (Org)'!$A$1:$A$29,0),MATCH('Mthly ROCE (TR)'!$A785,'Memb Hist (Org)'!$A$1:$BS$1,0))&lt;&gt;1,"",'Mthly Returns (TR)'!AD784),"")</f>
        <v>6.1374999999999999E-2</v>
      </c>
      <c r="AE785" s="46" t="str">
        <f>IFERROR(IF(INDEX('Memb Hist (Org)'!$A$1:$BS$29,MATCH('Mthly ROCE (TR)'!AE$2,'Memb Hist (Org)'!$A$1:$A$29,0),MATCH('Mthly ROCE (TR)'!$A785,'Memb Hist (Org)'!$A$1:$BS$1,0))&lt;&gt;1,"",'Mthly Returns (TR)'!AE784),"")</f>
        <v/>
      </c>
      <c r="AF785" s="42">
        <f>IFERROR(IF($C785=7,INDEX(ROCE!$A$32:$BS$60,MATCH('Mthly ROCE (TR)'!AF$2,ROCE!$A$32:$A$60,0),MATCH('Mthly ROCE (TR)'!$A785,ROCE!$A$32:$BS$32,0)),AF784*(1+D784)),"")</f>
        <v>8.4437401719199973E-2</v>
      </c>
      <c r="AG785" s="42" t="str">
        <f>IFERROR(IF($C785=7,INDEX(ROCE!$A$32:$BS$60,MATCH('Mthly ROCE (TR)'!AG$2,ROCE!$A$32:$A$60,0),MATCH('Mthly ROCE (TR)'!$A785,ROCE!$A$32:$BS$32,0)),AG784*(1+E784)),"")</f>
        <v/>
      </c>
      <c r="AH785" s="42" t="str">
        <f>IFERROR(IF($C785=7,INDEX(ROCE!$A$32:$BS$60,MATCH('Mthly ROCE (TR)'!AH$2,ROCE!$A$32:$A$60,0),MATCH('Mthly ROCE (TR)'!$A785,ROCE!$A$32:$BS$32,0)),AH784*(1+F784)),"")</f>
        <v/>
      </c>
      <c r="AI785" s="42" t="str">
        <f>IFERROR(IF($C785=7,INDEX(ROCE!$A$32:$BS$60,MATCH('Mthly ROCE (TR)'!AI$2,ROCE!$A$32:$A$60,0),MATCH('Mthly ROCE (TR)'!$A785,ROCE!$A$32:$BS$32,0)),AI784*(1+G784)),"")</f>
        <v/>
      </c>
      <c r="AJ785" s="42" t="str">
        <f>IFERROR(IF($C785=7,INDEX(ROCE!$A$32:$BS$60,MATCH('Mthly ROCE (TR)'!AJ$2,ROCE!$A$32:$A$60,0),MATCH('Mthly ROCE (TR)'!$A785,ROCE!$A$32:$BS$32,0)),AJ784*(1+H784)),"")</f>
        <v/>
      </c>
      <c r="AK785" s="42">
        <f>IFERROR(IF($C785=7,INDEX(ROCE!$A$32:$BS$60,MATCH('Mthly ROCE (TR)'!AK$2,ROCE!$A$32:$A$60,0),MATCH('Mthly ROCE (TR)'!$A785,ROCE!$A$32:$BS$32,0)),AK784*(1+I784)),"")</f>
        <v>7.5676644963931602E-2</v>
      </c>
      <c r="AL785" s="42" t="str">
        <f>IFERROR(IF($C785=7,INDEX(ROCE!$A$32:$BS$60,MATCH('Mthly ROCE (TR)'!AL$2,ROCE!$A$32:$A$60,0),MATCH('Mthly ROCE (TR)'!$A785,ROCE!$A$32:$BS$32,0)),AL784*(1+J784)),"")</f>
        <v/>
      </c>
      <c r="AM785" s="42" t="str">
        <f>IFERROR(IF($C785=7,INDEX(ROCE!$A$32:$BS$60,MATCH('Mthly ROCE (TR)'!AM$2,ROCE!$A$32:$A$60,0),MATCH('Mthly ROCE (TR)'!$A785,ROCE!$A$32:$BS$32,0)),AM784*(1+K784)),"")</f>
        <v/>
      </c>
      <c r="AN785" s="42">
        <f>IFERROR(IF($C785=7,INDEX(ROCE!$A$32:$BS$60,MATCH('Mthly ROCE (TR)'!AN$2,ROCE!$A$32:$A$60,0),MATCH('Mthly ROCE (TR)'!$A785,ROCE!$A$32:$BS$32,0)),AN784*(1+L784)),"")</f>
        <v>8.7139395243779935E-2</v>
      </c>
      <c r="AO785" s="42">
        <f>IFERROR(IF($C785=7,INDEX(ROCE!$A$32:$BS$60,MATCH('Mthly ROCE (TR)'!AO$2,ROCE!$A$32:$A$60,0),MATCH('Mthly ROCE (TR)'!$A785,ROCE!$A$32:$BS$32,0)),AO784*(1+M784)),"")</f>
        <v>7.1669386828424927E-2</v>
      </c>
      <c r="AP785" s="42">
        <f>IFERROR(IF($C785=7,INDEX(ROCE!$A$32:$BS$60,MATCH('Mthly ROCE (TR)'!AP$2,ROCE!$A$32:$A$60,0),MATCH('Mthly ROCE (TR)'!$A785,ROCE!$A$32:$BS$32,0)),AP784*(1+N784)),"")</f>
        <v>8.4238852823209032E-2</v>
      </c>
      <c r="AQ785" s="42">
        <f>IFERROR(IF($C785=7,INDEX(ROCE!$A$32:$BS$60,MATCH('Mthly ROCE (TR)'!AQ$2,ROCE!$A$32:$A$60,0),MATCH('Mthly ROCE (TR)'!$A785,ROCE!$A$32:$BS$32,0)),AQ784*(1+O784)),"")</f>
        <v>5.0550296142928997E-2</v>
      </c>
      <c r="AR785" s="42" t="str">
        <f>IFERROR(IF($C785=7,INDEX(ROCE!$A$32:$BS$60,MATCH('Mthly ROCE (TR)'!AR$2,ROCE!$A$32:$A$60,0),MATCH('Mthly ROCE (TR)'!$A785,ROCE!$A$32:$BS$32,0)),AR784*(1+P784)),"")</f>
        <v/>
      </c>
      <c r="AS785" s="42" t="str">
        <f>IFERROR(IF($C785=7,INDEX(ROCE!$A$32:$BS$60,MATCH('Mthly ROCE (TR)'!AS$2,ROCE!$A$32:$A$60,0),MATCH('Mthly ROCE (TR)'!$A785,ROCE!$A$32:$BS$32,0)),AS784*(1+Q784)),"")</f>
        <v/>
      </c>
      <c r="AT785" s="42">
        <f>IFERROR(IF($C785=7,INDEX(ROCE!$A$32:$BS$60,MATCH('Mthly ROCE (TR)'!AT$2,ROCE!$A$32:$A$60,0),MATCH('Mthly ROCE (TR)'!$A785,ROCE!$A$32:$BS$32,0)),AT784*(1+R784)),"")</f>
        <v>7.4937542870228274E-2</v>
      </c>
      <c r="AU785" s="42">
        <f>IFERROR(IF($C785=7,INDEX(ROCE!$A$32:$BS$60,MATCH('Mthly ROCE (TR)'!AU$2,ROCE!$A$32:$A$60,0),MATCH('Mthly ROCE (TR)'!$A785,ROCE!$A$32:$BS$32,0)),AU784*(1+S784)),"")</f>
        <v>3.7160911473391268E-2</v>
      </c>
      <c r="AV785" s="42">
        <f>IFERROR(IF($C785=7,INDEX(ROCE!$A$32:$BS$60,MATCH('Mthly ROCE (TR)'!AV$2,ROCE!$A$32:$A$60,0),MATCH('Mthly ROCE (TR)'!$A785,ROCE!$A$32:$BS$32,0)),AV784*(1+T784)),"")</f>
        <v>7.4532045435817387E-2</v>
      </c>
      <c r="AW785" s="42" t="str">
        <f>IFERROR(IF($C785=7,INDEX(ROCE!$A$32:$BS$60,MATCH('Mthly ROCE (TR)'!AW$2,ROCE!$A$32:$A$60,0),MATCH('Mthly ROCE (TR)'!$A785,ROCE!$A$32:$BS$32,0)),AW784*(1+U784)),"")</f>
        <v/>
      </c>
      <c r="AX785" s="42" t="str">
        <f>IFERROR(IF($C785=7,INDEX(ROCE!$A$32:$BS$60,MATCH('Mthly ROCE (TR)'!AX$2,ROCE!$A$32:$A$60,0),MATCH('Mthly ROCE (TR)'!$A785,ROCE!$A$32:$BS$32,0)),AX784*(1+V784)),"")</f>
        <v/>
      </c>
      <c r="AY785" s="42">
        <f>IFERROR(IF($C785=7,INDEX(ROCE!$A$32:$BS$60,MATCH('Mthly ROCE (TR)'!AY$2,ROCE!$A$32:$A$60,0),MATCH('Mthly ROCE (TR)'!$A785,ROCE!$A$32:$BS$32,0)),AY784*(1+W784)),"")</f>
        <v>4.9846510232433874E-2</v>
      </c>
      <c r="AZ785" s="42">
        <f>IFERROR(IF($C785=7,INDEX(ROCE!$A$32:$BS$60,MATCH('Mthly ROCE (TR)'!AZ$2,ROCE!$A$32:$A$60,0),MATCH('Mthly ROCE (TR)'!$A785,ROCE!$A$32:$BS$32,0)),AZ784*(1+X784)),"")</f>
        <v>0.10156730017886577</v>
      </c>
      <c r="BA785" s="42">
        <f>IFERROR(IF($C785=7,INDEX(ROCE!$A$32:$BS$60,MATCH('Mthly ROCE (TR)'!BA$2,ROCE!$A$32:$A$60,0),MATCH('Mthly ROCE (TR)'!$A785,ROCE!$A$32:$BS$32,0)),BA784*(1+Y784)),"")</f>
        <v>8.080620353611731E-2</v>
      </c>
      <c r="BB785" s="42">
        <f>IFERROR(IF($C785=7,INDEX(ROCE!$A$32:$BS$60,MATCH('Mthly ROCE (TR)'!BB$2,ROCE!$A$32:$A$60,0),MATCH('Mthly ROCE (TR)'!$A785,ROCE!$A$32:$BS$32,0)),BB784*(1+Z784)),"")</f>
        <v>9.6347263195017754E-2</v>
      </c>
      <c r="BC785" s="42" t="str">
        <f>IFERROR(IF($C785=7,INDEX(ROCE!$A$32:$BS$60,MATCH('Mthly ROCE (TR)'!BC$2,ROCE!$A$32:$A$60,0),MATCH('Mthly ROCE (TR)'!$A785,ROCE!$A$32:$BS$32,0)),BC784*(1+AA784)),"")</f>
        <v/>
      </c>
      <c r="BD785" s="42">
        <f>IFERROR(IF($C785=7,INDEX(ROCE!$A$32:$BS$60,MATCH('Mthly ROCE (TR)'!BD$2,ROCE!$A$32:$A$60,0),MATCH('Mthly ROCE (TR)'!$A785,ROCE!$A$32:$BS$32,0)),BD784*(1+AB784)),"")</f>
        <v>2.4635450791341301E-2</v>
      </c>
      <c r="BE785" s="42" t="str">
        <f>IFERROR(IF($C785=7,INDEX(ROCE!$A$32:$BS$60,MATCH('Mthly ROCE (TR)'!BE$2,ROCE!$A$32:$A$60,0),MATCH('Mthly ROCE (TR)'!$A785,ROCE!$A$32:$BS$32,0)),BE784*(1+AC784)),"")</f>
        <v/>
      </c>
      <c r="BF785" s="42">
        <f>IFERROR(IF($C785=7,INDEX(ROCE!$A$32:$BS$60,MATCH('Mthly ROCE (TR)'!BF$2,ROCE!$A$32:$A$60,0),MATCH('Mthly ROCE (TR)'!$A785,ROCE!$A$32:$BS$32,0)),BF784*(1+AD784)),"")</f>
        <v>8.3758532671333902E-2</v>
      </c>
      <c r="BG785" s="42" t="str">
        <f>IFERROR(IF($C785=7,INDEX(ROCE!$A$32:$BS$60,MATCH('Mthly ROCE (TR)'!BG$2,ROCE!$A$32:$A$60,0),MATCH('Mthly ROCE (TR)'!$A785,ROCE!$A$32:$BS$32,0)),BG784*(1+AE784)),"")</f>
        <v/>
      </c>
      <c r="BH785" s="44">
        <f t="shared" si="739"/>
        <v>7.8378454220948954E-2</v>
      </c>
      <c r="BI785" s="44" t="str">
        <f t="shared" si="740"/>
        <v/>
      </c>
      <c r="BJ785" s="44" t="str">
        <f t="shared" si="741"/>
        <v/>
      </c>
      <c r="BK785" s="44" t="str">
        <f t="shared" si="742"/>
        <v/>
      </c>
      <c r="BL785" s="44" t="str">
        <f t="shared" si="743"/>
        <v/>
      </c>
      <c r="BM785" s="44">
        <f t="shared" si="744"/>
        <v>7.0246340272592647E-2</v>
      </c>
      <c r="BN785" s="44" t="str">
        <f t="shared" si="745"/>
        <v/>
      </c>
      <c r="BO785" s="44" t="str">
        <f t="shared" si="746"/>
        <v/>
      </c>
      <c r="BP785" s="44">
        <f t="shared" si="747"/>
        <v>8.0886561664565801E-2</v>
      </c>
      <c r="BQ785" s="44">
        <f t="shared" si="748"/>
        <v>6.6526629671242898E-2</v>
      </c>
      <c r="BR785" s="44">
        <f t="shared" si="749"/>
        <v>7.8194152534277001E-2</v>
      </c>
      <c r="BS785" s="44">
        <f t="shared" si="750"/>
        <v>4.6922974788707328E-2</v>
      </c>
      <c r="BT785" s="44" t="str">
        <f t="shared" si="751"/>
        <v/>
      </c>
      <c r="BU785" s="44" t="str">
        <f t="shared" si="752"/>
        <v/>
      </c>
      <c r="BV785" s="44">
        <f t="shared" si="753"/>
        <v>6.9560273690290858E-2</v>
      </c>
      <c r="BW785" s="44">
        <f t="shared" si="754"/>
        <v>3.4494367891754342E-2</v>
      </c>
      <c r="BX785" s="44">
        <f t="shared" si="755"/>
        <v>6.9183873404960211E-2</v>
      </c>
      <c r="BY785" s="44" t="str">
        <f t="shared" si="756"/>
        <v/>
      </c>
      <c r="BZ785" s="44" t="str">
        <f t="shared" si="757"/>
        <v/>
      </c>
      <c r="CA785" s="44">
        <f t="shared" si="758"/>
        <v>4.6269690217605373E-2</v>
      </c>
      <c r="CB785" s="44">
        <f t="shared" si="759"/>
        <v>9.4279168062136778E-2</v>
      </c>
      <c r="CC785" s="44">
        <f t="shared" si="760"/>
        <v>7.5007818758877159E-2</v>
      </c>
      <c r="CD785" s="44">
        <f t="shared" si="761"/>
        <v>8.9433703594497205E-2</v>
      </c>
      <c r="CE785" s="44" t="str">
        <f t="shared" si="762"/>
        <v/>
      </c>
      <c r="CF785" s="44">
        <f t="shared" si="763"/>
        <v>2.2867692666371162E-2</v>
      </c>
      <c r="CG785" s="44" t="str">
        <f t="shared" si="764"/>
        <v/>
      </c>
      <c r="CH785" s="44">
        <f t="shared" si="765"/>
        <v>7.7748298561172283E-2</v>
      </c>
      <c r="CI785" s="44" t="str">
        <f t="shared" si="766"/>
        <v/>
      </c>
      <c r="CJ785" s="48">
        <f t="shared" si="767"/>
        <v>-5.8649813508993894E-3</v>
      </c>
      <c r="CK785" s="48" t="str">
        <f t="shared" si="768"/>
        <v/>
      </c>
      <c r="CL785" s="48" t="str">
        <f t="shared" si="769"/>
        <v/>
      </c>
      <c r="CM785" s="48" t="str">
        <f t="shared" si="770"/>
        <v/>
      </c>
      <c r="CN785" s="48" t="str">
        <f t="shared" si="771"/>
        <v/>
      </c>
      <c r="CO785" s="48">
        <f t="shared" si="772"/>
        <v>-5.5666009885613314E-3</v>
      </c>
      <c r="CP785" s="48" t="str">
        <f t="shared" si="773"/>
        <v/>
      </c>
      <c r="CQ785" s="48" t="str">
        <f t="shared" si="774"/>
        <v/>
      </c>
      <c r="CR785" s="48">
        <f t="shared" si="775"/>
        <v>-4.3683596492565405E-3</v>
      </c>
      <c r="CS785" s="48">
        <f t="shared" si="776"/>
        <v>-5.9510731306113623E-3</v>
      </c>
      <c r="CT785" s="48">
        <f t="shared" si="777"/>
        <v>-3.5861402235270118E-3</v>
      </c>
      <c r="CU785" s="48">
        <f t="shared" si="778"/>
        <v>-4.1710301519429826E-3</v>
      </c>
      <c r="CV785" s="48" t="str">
        <f t="shared" si="779"/>
        <v/>
      </c>
      <c r="CW785" s="48" t="str">
        <f t="shared" si="780"/>
        <v/>
      </c>
      <c r="CX785" s="48">
        <f t="shared" si="781"/>
        <v>-1.4468536927580498E-4</v>
      </c>
      <c r="CY785" s="48">
        <f t="shared" si="782"/>
        <v>-4.2679536448788731E-3</v>
      </c>
      <c r="CZ785" s="48">
        <f t="shared" si="783"/>
        <v>-5.9761029847204628E-3</v>
      </c>
      <c r="DA785" s="48" t="str">
        <f t="shared" si="784"/>
        <v/>
      </c>
      <c r="DB785" s="48" t="str">
        <f t="shared" si="785"/>
        <v/>
      </c>
      <c r="DC785" s="48">
        <f t="shared" si="786"/>
        <v>-2.3237563821085772E-3</v>
      </c>
      <c r="DD785" s="48">
        <f t="shared" si="787"/>
        <v>-1.369593474438661E-3</v>
      </c>
      <c r="DE785" s="48">
        <f t="shared" si="788"/>
        <v>-4.292472444114263E-3</v>
      </c>
      <c r="DF785" s="48">
        <f t="shared" si="789"/>
        <v>-7.767227723478487E-3</v>
      </c>
      <c r="DG785" s="48" t="str">
        <f t="shared" si="790"/>
        <v/>
      </c>
      <c r="DH785" s="48">
        <f t="shared" si="791"/>
        <v>2.7007431069764332E-3</v>
      </c>
      <c r="DI785" s="48" t="str">
        <f t="shared" si="792"/>
        <v/>
      </c>
      <c r="DJ785" s="48">
        <f t="shared" si="793"/>
        <v>4.7718018241919491E-3</v>
      </c>
      <c r="DK785" s="48" t="str">
        <f t="shared" si="794"/>
        <v/>
      </c>
      <c r="DL785" s="37">
        <f t="shared" si="734"/>
        <v>-4.817743258664537E-2</v>
      </c>
      <c r="DM785" s="39">
        <f t="shared" si="735"/>
        <v>0.95182256741335458</v>
      </c>
      <c r="DN785" s="39">
        <f>PRODUCT($DM$466:DM785)</f>
        <v>31.614476112186008</v>
      </c>
      <c r="DO785" s="36">
        <f>DL785-'1M RF rate'!C645</f>
        <v>-4.8190848263375781E-2</v>
      </c>
      <c r="DP785" s="39">
        <f t="shared" si="736"/>
        <v>0.95180915173662417</v>
      </c>
      <c r="DQ785" s="39">
        <f>PRODUCT($DP$466:DP785)</f>
        <v>13.20950975481799</v>
      </c>
      <c r="DR785" s="36">
        <f>DL785-'DJUA Monthly (PR)'!C645</f>
        <v>3.9945630419555837E-2</v>
      </c>
      <c r="DS785" s="39">
        <f t="shared" si="737"/>
        <v>1.0399456304195558</v>
      </c>
      <c r="DT785" s="39">
        <f>PRODUCT($DS$466:DS785)</f>
        <v>9.7061219060396304</v>
      </c>
      <c r="DU785" s="100"/>
      <c r="DV785" s="100"/>
    </row>
    <row r="786" spans="1:126" x14ac:dyDescent="0.35">
      <c r="A786" s="35">
        <f t="shared" si="738"/>
        <v>2014</v>
      </c>
      <c r="B786" s="35">
        <v>2015</v>
      </c>
      <c r="C786" s="35">
        <v>3</v>
      </c>
      <c r="D786" s="46">
        <f>IFERROR(IF(INDEX('Memb Hist (Org)'!$A$1:$BS$29,MATCH('Mthly ROCE (TR)'!D$2,'Memb Hist (Org)'!$A$1:$A$29,0),MATCH('Mthly ROCE (TR)'!$A786,'Memb Hist (Org)'!$A$1:$BS$1,0))&lt;&gt;1,"",'Mthly Returns (TR)'!D785),"")</f>
        <v>-2.3098E-2</v>
      </c>
      <c r="E786" s="46" t="str">
        <f>IFERROR(IF(INDEX('Memb Hist (Org)'!$A$1:$BS$29,MATCH('Mthly ROCE (TR)'!E$2,'Memb Hist (Org)'!$A$1:$A$29,0),MATCH('Mthly ROCE (TR)'!$A786,'Memb Hist (Org)'!$A$1:$BS$1,0))&lt;&gt;1,"",'Mthly Returns (TR)'!E785),"")</f>
        <v/>
      </c>
      <c r="F786" s="46" t="str">
        <f>IFERROR(IF(INDEX('Memb Hist (Org)'!$A$1:$BS$29,MATCH('Mthly ROCE (TR)'!F$2,'Memb Hist (Org)'!$A$1:$A$29,0),MATCH('Mthly ROCE (TR)'!$A786,'Memb Hist (Org)'!$A$1:$BS$1,0))&lt;&gt;1,"",'Mthly Returns (TR)'!F785),"")</f>
        <v/>
      </c>
      <c r="G786" s="46" t="str">
        <f>IFERROR(IF(INDEX('Memb Hist (Org)'!$A$1:$BS$29,MATCH('Mthly ROCE (TR)'!G$2,'Memb Hist (Org)'!$A$1:$A$29,0),MATCH('Mthly ROCE (TR)'!$A786,'Memb Hist (Org)'!$A$1:$BS$1,0))&lt;&gt;1,"",'Mthly Returns (TR)'!G785),"")</f>
        <v/>
      </c>
      <c r="H786" s="46" t="str">
        <f>IFERROR(IF(INDEX('Memb Hist (Org)'!$A$1:$BS$29,MATCH('Mthly ROCE (TR)'!H$2,'Memb Hist (Org)'!$A$1:$A$29,0),MATCH('Mthly ROCE (TR)'!$A786,'Memb Hist (Org)'!$A$1:$BS$1,0))&lt;&gt;1,"",'Mthly Returns (TR)'!H785),"")</f>
        <v/>
      </c>
      <c r="I786" s="46">
        <f>IFERROR(IF(INDEX('Memb Hist (Org)'!$A$1:$BS$29,MATCH('Mthly ROCE (TR)'!I$2,'Memb Hist (Org)'!$A$1:$A$29,0),MATCH('Mthly ROCE (TR)'!$A786,'Memb Hist (Org)'!$A$1:$BS$1,0))&lt;&gt;1,"",'Mthly Returns (TR)'!I785),"")</f>
        <v>-3.3893E-2</v>
      </c>
      <c r="J786" s="46" t="str">
        <f>IFERROR(IF(INDEX('Memb Hist (Org)'!$A$1:$BS$29,MATCH('Mthly ROCE (TR)'!J$2,'Memb Hist (Org)'!$A$1:$A$29,0),MATCH('Mthly ROCE (TR)'!$A786,'Memb Hist (Org)'!$A$1:$BS$1,0))&lt;&gt;1,"",'Mthly Returns (TR)'!J785),"")</f>
        <v/>
      </c>
      <c r="K786" s="46" t="str">
        <f>IFERROR(IF(INDEX('Memb Hist (Org)'!$A$1:$BS$29,MATCH('Mthly ROCE (TR)'!K$2,'Memb Hist (Org)'!$A$1:$A$29,0),MATCH('Mthly ROCE (TR)'!$A786,'Memb Hist (Org)'!$A$1:$BS$1,0))&lt;&gt;1,"",'Mthly Returns (TR)'!K785),"")</f>
        <v/>
      </c>
      <c r="L786" s="46">
        <f>IFERROR(IF(INDEX('Memb Hist (Org)'!$A$1:$BS$29,MATCH('Mthly ROCE (TR)'!L$2,'Memb Hist (Org)'!$A$1:$A$29,0),MATCH('Mthly ROCE (TR)'!$A786,'Memb Hist (Org)'!$A$1:$BS$1,0))&lt;&gt;1,"",'Mthly Returns (TR)'!L785),"")</f>
        <v>-1.6923000000000001E-2</v>
      </c>
      <c r="M786" s="46">
        <f>IFERROR(IF(INDEX('Memb Hist (Org)'!$A$1:$BS$29,MATCH('Mthly ROCE (TR)'!M$2,'Memb Hist (Org)'!$A$1:$A$29,0),MATCH('Mthly ROCE (TR)'!$A786,'Memb Hist (Org)'!$A$1:$BS$1,0))&lt;&gt;1,"",'Mthly Returns (TR)'!M785),"")</f>
        <v>-2.2533000000000001E-2</v>
      </c>
      <c r="N786" s="46">
        <f>IFERROR(IF(INDEX('Memb Hist (Org)'!$A$1:$BS$29,MATCH('Mthly ROCE (TR)'!N$2,'Memb Hist (Org)'!$A$1:$A$29,0),MATCH('Mthly ROCE (TR)'!$A786,'Memb Hist (Org)'!$A$1:$BS$1,0))&lt;&gt;1,"",'Mthly Returns (TR)'!N785),"")</f>
        <v>5.7029999999999997E-3</v>
      </c>
      <c r="O786" s="46">
        <f>IFERROR(IF(INDEX('Memb Hist (Org)'!$A$1:$BS$29,MATCH('Mthly ROCE (TR)'!O$2,'Memb Hist (Org)'!$A$1:$A$29,0),MATCH('Mthly ROCE (TR)'!$A786,'Memb Hist (Org)'!$A$1:$BS$1,0))&lt;&gt;1,"",'Mthly Returns (TR)'!O785),"")</f>
        <v>-1.8277999999999999E-2</v>
      </c>
      <c r="P786" s="46" t="str">
        <f>IFERROR(IF(INDEX('Memb Hist (Org)'!$A$1:$BS$29,MATCH('Mthly ROCE (TR)'!P$2,'Memb Hist (Org)'!$A$1:$A$29,0),MATCH('Mthly ROCE (TR)'!$A786,'Memb Hist (Org)'!$A$1:$BS$1,0))&lt;&gt;1,"",'Mthly Returns (TR)'!P785),"")</f>
        <v/>
      </c>
      <c r="Q786" s="46" t="str">
        <f>IFERROR(IF(INDEX('Memb Hist (Org)'!$A$1:$BS$29,MATCH('Mthly ROCE (TR)'!Q$2,'Memb Hist (Org)'!$A$1:$A$29,0),MATCH('Mthly ROCE (TR)'!$A786,'Memb Hist (Org)'!$A$1:$BS$1,0))&lt;&gt;1,"",'Mthly Returns (TR)'!Q785),"")</f>
        <v/>
      </c>
      <c r="R786" s="46">
        <f>IFERROR(IF(INDEX('Memb Hist (Org)'!$A$1:$BS$29,MATCH('Mthly ROCE (TR)'!R$2,'Memb Hist (Org)'!$A$1:$A$29,0),MATCH('Mthly ROCE (TR)'!$A786,'Memb Hist (Org)'!$A$1:$BS$1,0))&lt;&gt;1,"",'Mthly Returns (TR)'!R785),"")</f>
        <v>2.9131000000000001E-2</v>
      </c>
      <c r="S786" s="46">
        <f>IFERROR(IF(INDEX('Memb Hist (Org)'!$A$1:$BS$29,MATCH('Mthly ROCE (TR)'!S$2,'Memb Hist (Org)'!$A$1:$A$29,0),MATCH('Mthly ROCE (TR)'!$A786,'Memb Hist (Org)'!$A$1:$BS$1,0))&lt;&gt;1,"",'Mthly Returns (TR)'!S785),"")</f>
        <v>2.287E-3</v>
      </c>
      <c r="T786" s="46">
        <f>IFERROR(IF(INDEX('Memb Hist (Org)'!$A$1:$BS$29,MATCH('Mthly ROCE (TR)'!T$2,'Memb Hist (Org)'!$A$1:$A$29,0),MATCH('Mthly ROCE (TR)'!$A786,'Memb Hist (Org)'!$A$1:$BS$1,0))&lt;&gt;1,"",'Mthly Returns (TR)'!T785),"")</f>
        <v>-3.8149999999999998E-3</v>
      </c>
      <c r="U786" s="46" t="str">
        <f>IFERROR(IF(INDEX('Memb Hist (Org)'!$A$1:$BS$29,MATCH('Mthly ROCE (TR)'!U$2,'Memb Hist (Org)'!$A$1:$A$29,0),MATCH('Mthly ROCE (TR)'!$A786,'Memb Hist (Org)'!$A$1:$BS$1,0))&lt;&gt;1,"",'Mthly Returns (TR)'!U785),"")</f>
        <v/>
      </c>
      <c r="V786" s="46" t="str">
        <f>IFERROR(IF(INDEX('Memb Hist (Org)'!$A$1:$BS$29,MATCH('Mthly ROCE (TR)'!V$2,'Memb Hist (Org)'!$A$1:$A$29,0),MATCH('Mthly ROCE (TR)'!$A786,'Memb Hist (Org)'!$A$1:$BS$1,0))&lt;&gt;1,"",'Mthly Returns (TR)'!V785),"")</f>
        <v/>
      </c>
      <c r="W786" s="46">
        <f>IFERROR(IF(INDEX('Memb Hist (Org)'!$A$1:$BS$29,MATCH('Mthly ROCE (TR)'!W$2,'Memb Hist (Org)'!$A$1:$A$29,0),MATCH('Mthly ROCE (TR)'!$A786,'Memb Hist (Org)'!$A$1:$BS$1,0))&lt;&gt;1,"",'Mthly Returns (TR)'!W785),"")</f>
        <v>-9.1389999999999996E-3</v>
      </c>
      <c r="X786" s="46">
        <f>IFERROR(IF(INDEX('Memb Hist (Org)'!$A$1:$BS$29,MATCH('Mthly ROCE (TR)'!X$2,'Memb Hist (Org)'!$A$1:$A$29,0),MATCH('Mthly ROCE (TR)'!$A786,'Memb Hist (Org)'!$A$1:$BS$1,0))&lt;&gt;1,"",'Mthly Returns (TR)'!X785),"")</f>
        <v>5.9439999999999996E-3</v>
      </c>
      <c r="Y786" s="46">
        <f>IFERROR(IF(INDEX('Memb Hist (Org)'!$A$1:$BS$29,MATCH('Mthly ROCE (TR)'!Y$2,'Memb Hist (Org)'!$A$1:$A$29,0),MATCH('Mthly ROCE (TR)'!$A786,'Memb Hist (Org)'!$A$1:$BS$1,0))&lt;&gt;1,"",'Mthly Returns (TR)'!Y785),"")</f>
        <v>-2.1205999999999999E-2</v>
      </c>
      <c r="Z786" s="46">
        <f>IFERROR(IF(INDEX('Memb Hist (Org)'!$A$1:$BS$29,MATCH('Mthly ROCE (TR)'!Z$2,'Memb Hist (Org)'!$A$1:$A$29,0),MATCH('Mthly ROCE (TR)'!$A786,'Memb Hist (Org)'!$A$1:$BS$1,0))&lt;&gt;1,"",'Mthly Returns (TR)'!Z785),"")</f>
        <v>-3.2976999999999999E-2</v>
      </c>
      <c r="AA786" s="46" t="str">
        <f>IFERROR(IF(INDEX('Memb Hist (Org)'!$A$1:$BS$29,MATCH('Mthly ROCE (TR)'!AA$2,'Memb Hist (Org)'!$A$1:$A$29,0),MATCH('Mthly ROCE (TR)'!$A786,'Memb Hist (Org)'!$A$1:$BS$1,0))&lt;&gt;1,"",'Mthly Returns (TR)'!AA785),"")</f>
        <v/>
      </c>
      <c r="AB786" s="46">
        <f>IFERROR(IF(INDEX('Memb Hist (Org)'!$A$1:$BS$29,MATCH('Mthly ROCE (TR)'!AB$2,'Memb Hist (Org)'!$A$1:$A$29,0),MATCH('Mthly ROCE (TR)'!$A786,'Memb Hist (Org)'!$A$1:$BS$1,0))&lt;&gt;1,"",'Mthly Returns (TR)'!AB785),"")</f>
        <v>4.3434E-2</v>
      </c>
      <c r="AC786" s="46" t="str">
        <f>IFERROR(IF(INDEX('Memb Hist (Org)'!$A$1:$BS$29,MATCH('Mthly ROCE (TR)'!AC$2,'Memb Hist (Org)'!$A$1:$A$29,0),MATCH('Mthly ROCE (TR)'!$A786,'Memb Hist (Org)'!$A$1:$BS$1,0))&lt;&gt;1,"",'Mthly Returns (TR)'!AC785),"")</f>
        <v/>
      </c>
      <c r="AD786" s="46">
        <f>IFERROR(IF(INDEX('Memb Hist (Org)'!$A$1:$BS$29,MATCH('Mthly ROCE (TR)'!AD$2,'Memb Hist (Org)'!$A$1:$A$29,0),MATCH('Mthly ROCE (TR)'!$A786,'Memb Hist (Org)'!$A$1:$BS$1,0))&lt;&gt;1,"",'Mthly Returns (TR)'!AD785),"")</f>
        <v>-9.2519999999999998E-3</v>
      </c>
      <c r="AE786" s="46" t="str">
        <f>IFERROR(IF(INDEX('Memb Hist (Org)'!$A$1:$BS$29,MATCH('Mthly ROCE (TR)'!AE$2,'Memb Hist (Org)'!$A$1:$A$29,0),MATCH('Mthly ROCE (TR)'!$A786,'Memb Hist (Org)'!$A$1:$BS$1,0))&lt;&gt;1,"",'Mthly Returns (TR)'!AE785),"")</f>
        <v/>
      </c>
      <c r="AF786" s="42">
        <f>IFERROR(IF($C786=7,INDEX(ROCE!$A$32:$BS$60,MATCH('Mthly ROCE (TR)'!AF$2,ROCE!$A$32:$A$60,0),MATCH('Mthly ROCE (TR)'!$A786,ROCE!$A$32:$BS$32,0)),AF785*(1+D785)),"")</f>
        <v>7.8119035385953953E-2</v>
      </c>
      <c r="AG786" s="42" t="str">
        <f>IFERROR(IF($C786=7,INDEX(ROCE!$A$32:$BS$60,MATCH('Mthly ROCE (TR)'!AG$2,ROCE!$A$32:$A$60,0),MATCH('Mthly ROCE (TR)'!$A786,ROCE!$A$32:$BS$32,0)),AG785*(1+E785)),"")</f>
        <v/>
      </c>
      <c r="AH786" s="42" t="str">
        <f>IFERROR(IF($C786=7,INDEX(ROCE!$A$32:$BS$60,MATCH('Mthly ROCE (TR)'!AH$2,ROCE!$A$32:$A$60,0),MATCH('Mthly ROCE (TR)'!$A786,ROCE!$A$32:$BS$32,0)),AH785*(1+F785)),"")</f>
        <v/>
      </c>
      <c r="AI786" s="42" t="str">
        <f>IFERROR(IF($C786=7,INDEX(ROCE!$A$32:$BS$60,MATCH('Mthly ROCE (TR)'!AI$2,ROCE!$A$32:$A$60,0),MATCH('Mthly ROCE (TR)'!$A786,ROCE!$A$32:$BS$32,0)),AI785*(1+G785)),"")</f>
        <v/>
      </c>
      <c r="AJ786" s="42" t="str">
        <f>IFERROR(IF($C786=7,INDEX(ROCE!$A$32:$BS$60,MATCH('Mthly ROCE (TR)'!AJ$2,ROCE!$A$32:$A$60,0),MATCH('Mthly ROCE (TR)'!$A786,ROCE!$A$32:$BS$32,0)),AJ785*(1+H785)),"")</f>
        <v/>
      </c>
      <c r="AK786" s="42">
        <f>IFERROR(IF($C786=7,INDEX(ROCE!$A$32:$BS$60,MATCH('Mthly ROCE (TR)'!AK$2,ROCE!$A$32:$A$60,0),MATCH('Mthly ROCE (TR)'!$A786,ROCE!$A$32:$BS$32,0)),AK785*(1+I785)),"")</f>
        <v>6.9679724910409802E-2</v>
      </c>
      <c r="AL786" s="42" t="str">
        <f>IFERROR(IF($C786=7,INDEX(ROCE!$A$32:$BS$60,MATCH('Mthly ROCE (TR)'!AL$2,ROCE!$A$32:$A$60,0),MATCH('Mthly ROCE (TR)'!$A786,ROCE!$A$32:$BS$32,0)),AL785*(1+J785)),"")</f>
        <v/>
      </c>
      <c r="AM786" s="42" t="str">
        <f>IFERROR(IF($C786=7,INDEX(ROCE!$A$32:$BS$60,MATCH('Mthly ROCE (TR)'!AM$2,ROCE!$A$32:$A$60,0),MATCH('Mthly ROCE (TR)'!$A786,ROCE!$A$32:$BS$32,0)),AM785*(1+K785)),"")</f>
        <v/>
      </c>
      <c r="AN786" s="42">
        <f>IFERROR(IF($C786=7,INDEX(ROCE!$A$32:$BS$60,MATCH('Mthly ROCE (TR)'!AN$2,ROCE!$A$32:$A$60,0),MATCH('Mthly ROCE (TR)'!$A786,ROCE!$A$32:$BS$32,0)),AN785*(1+L785)),"")</f>
        <v>8.2433345064244351E-2</v>
      </c>
      <c r="AO786" s="42">
        <f>IFERROR(IF($C786=7,INDEX(ROCE!$A$32:$BS$60,MATCH('Mthly ROCE (TR)'!AO$2,ROCE!$A$32:$A$60,0),MATCH('Mthly ROCE (TR)'!$A786,ROCE!$A$32:$BS$32,0)),AO785*(1+M785)),"")</f>
        <v>6.5258273499074995E-2</v>
      </c>
      <c r="AP786" s="42">
        <f>IFERROR(IF($C786=7,INDEX(ROCE!$A$32:$BS$60,MATCH('Mthly ROCE (TR)'!AP$2,ROCE!$A$32:$A$60,0),MATCH('Mthly ROCE (TR)'!$A786,ROCE!$A$32:$BS$32,0)),AP785*(1+N785)),"")</f>
        <v>8.0375490555031029E-2</v>
      </c>
      <c r="AQ786" s="42">
        <f>IFERROR(IF($C786=7,INDEX(ROCE!$A$32:$BS$60,MATCH('Mthly ROCE (TR)'!AQ$2,ROCE!$A$32:$A$60,0),MATCH('Mthly ROCE (TR)'!$A786,ROCE!$A$32:$BS$32,0)),AQ785*(1+O785)),"")</f>
        <v>4.6056829768487892E-2</v>
      </c>
      <c r="AR786" s="42" t="str">
        <f>IFERROR(IF($C786=7,INDEX(ROCE!$A$32:$BS$60,MATCH('Mthly ROCE (TR)'!AR$2,ROCE!$A$32:$A$60,0),MATCH('Mthly ROCE (TR)'!$A786,ROCE!$A$32:$BS$32,0)),AR785*(1+P785)),"")</f>
        <v/>
      </c>
      <c r="AS786" s="42" t="str">
        <f>IFERROR(IF($C786=7,INDEX(ROCE!$A$32:$BS$60,MATCH('Mthly ROCE (TR)'!AS$2,ROCE!$A$32:$A$60,0),MATCH('Mthly ROCE (TR)'!$A786,ROCE!$A$32:$BS$32,0)),AS785*(1+Q785)),"")</f>
        <v/>
      </c>
      <c r="AT786" s="42">
        <f>IFERROR(IF($C786=7,INDEX(ROCE!$A$32:$BS$60,MATCH('Mthly ROCE (TR)'!AT$2,ROCE!$A$32:$A$60,0),MATCH('Mthly ROCE (TR)'!$A786,ROCE!$A$32:$BS$32,0)),AT785*(1+R785)),"")</f>
        <v>7.4781672781058198E-2</v>
      </c>
      <c r="AU786" s="42">
        <f>IFERROR(IF($C786=7,INDEX(ROCE!$A$32:$BS$60,MATCH('Mthly ROCE (TR)'!AU$2,ROCE!$A$32:$A$60,0),MATCH('Mthly ROCE (TR)'!$A786,ROCE!$A$32:$BS$32,0)),AU785*(1+S785)),"")</f>
        <v>3.2563029057700039E-2</v>
      </c>
      <c r="AV786" s="42">
        <f>IFERROR(IF($C786=7,INDEX(ROCE!$A$32:$BS$60,MATCH('Mthly ROCE (TR)'!AV$2,ROCE!$A$32:$A$60,0),MATCH('Mthly ROCE (TR)'!$A786,ROCE!$A$32:$BS$32,0)),AV785*(1+T785)),"")</f>
        <v>6.8093967351071483E-2</v>
      </c>
      <c r="AW786" s="42" t="str">
        <f>IFERROR(IF($C786=7,INDEX(ROCE!$A$32:$BS$60,MATCH('Mthly ROCE (TR)'!AW$2,ROCE!$A$32:$A$60,0),MATCH('Mthly ROCE (TR)'!$A786,ROCE!$A$32:$BS$32,0)),AW785*(1+U785)),"")</f>
        <v/>
      </c>
      <c r="AX786" s="42" t="str">
        <f>IFERROR(IF($C786=7,INDEX(ROCE!$A$32:$BS$60,MATCH('Mthly ROCE (TR)'!AX$2,ROCE!$A$32:$A$60,0),MATCH('Mthly ROCE (TR)'!$A786,ROCE!$A$32:$BS$32,0)),AX785*(1+V785)),"")</f>
        <v/>
      </c>
      <c r="AY786" s="42">
        <f>IFERROR(IF($C786=7,INDEX(ROCE!$A$32:$BS$60,MATCH('Mthly ROCE (TR)'!AY$2,ROCE!$A$32:$A$60,0),MATCH('Mthly ROCE (TR)'!$A786,ROCE!$A$32:$BS$32,0)),AY785*(1+W785)),"")</f>
        <v>4.7343118795540581E-2</v>
      </c>
      <c r="AZ786" s="42">
        <f>IFERROR(IF($C786=7,INDEX(ROCE!$A$32:$BS$60,MATCH('Mthly ROCE (TR)'!AZ$2,ROCE!$A$32:$A$60,0),MATCH('Mthly ROCE (TR)'!$A786,ROCE!$A$32:$BS$32,0)),AZ785*(1+X785)),"")</f>
        <v>0.10009183200916739</v>
      </c>
      <c r="BA786" s="42">
        <f>IFERROR(IF($C786=7,INDEX(ROCE!$A$32:$BS$60,MATCH('Mthly ROCE (TR)'!BA$2,ROCE!$A$32:$A$60,0),MATCH('Mthly ROCE (TR)'!$A786,ROCE!$A$32:$BS$32,0)),BA785*(1+Y785)),"")</f>
        <v>7.6181906926355916E-2</v>
      </c>
      <c r="BB786" s="42">
        <f>IFERROR(IF($C786=7,INDEX(ROCE!$A$32:$BS$60,MATCH('Mthly ROCE (TR)'!BB$2,ROCE!$A$32:$A$60,0),MATCH('Mthly ROCE (TR)'!$A786,ROCE!$A$32:$BS$32,0)),BB785*(1+Z785)),"")</f>
        <v>8.7979599733793656E-2</v>
      </c>
      <c r="BC786" s="42" t="str">
        <f>IFERROR(IF($C786=7,INDEX(ROCE!$A$32:$BS$60,MATCH('Mthly ROCE (TR)'!BC$2,ROCE!$A$32:$A$60,0),MATCH('Mthly ROCE (TR)'!$A786,ROCE!$A$32:$BS$32,0)),BC785*(1+AA785)),"")</f>
        <v/>
      </c>
      <c r="BD786" s="42">
        <f>IFERROR(IF($C786=7,INDEX(ROCE!$A$32:$BS$60,MATCH('Mthly ROCE (TR)'!BD$2,ROCE!$A$32:$A$60,0),MATCH('Mthly ROCE (TR)'!$A786,ROCE!$A$32:$BS$32,0)),BD785*(1+AB785)),"")</f>
        <v>2.7544971436151085E-2</v>
      </c>
      <c r="BE786" s="42" t="str">
        <f>IFERROR(IF($C786=7,INDEX(ROCE!$A$32:$BS$60,MATCH('Mthly ROCE (TR)'!BE$2,ROCE!$A$32:$A$60,0),MATCH('Mthly ROCE (TR)'!$A786,ROCE!$A$32:$BS$32,0)),BE785*(1+AC785)),"")</f>
        <v/>
      </c>
      <c r="BF786" s="42">
        <f>IFERROR(IF($C786=7,INDEX(ROCE!$A$32:$BS$60,MATCH('Mthly ROCE (TR)'!BF$2,ROCE!$A$32:$A$60,0),MATCH('Mthly ROCE (TR)'!$A786,ROCE!$A$32:$BS$32,0)),BF785*(1+AD785)),"")</f>
        <v>8.8899212614037021E-2</v>
      </c>
      <c r="BG786" s="42" t="str">
        <f>IFERROR(IF($C786=7,INDEX(ROCE!$A$32:$BS$60,MATCH('Mthly ROCE (TR)'!BG$2,ROCE!$A$32:$A$60,0),MATCH('Mthly ROCE (TR)'!$A786,ROCE!$A$32:$BS$32,0)),BG785*(1+AE785)),"")</f>
        <v/>
      </c>
      <c r="BH786" s="44">
        <f t="shared" si="739"/>
        <v>7.6183813404540376E-2</v>
      </c>
      <c r="BI786" s="44" t="str">
        <f t="shared" si="740"/>
        <v/>
      </c>
      <c r="BJ786" s="44" t="str">
        <f t="shared" si="741"/>
        <v/>
      </c>
      <c r="BK786" s="44" t="str">
        <f t="shared" si="742"/>
        <v/>
      </c>
      <c r="BL786" s="44" t="str">
        <f t="shared" si="743"/>
        <v/>
      </c>
      <c r="BM786" s="44">
        <f t="shared" si="744"/>
        <v>6.7953567711472831E-2</v>
      </c>
      <c r="BN786" s="44" t="str">
        <f t="shared" si="745"/>
        <v/>
      </c>
      <c r="BO786" s="44" t="str">
        <f t="shared" si="746"/>
        <v/>
      </c>
      <c r="BP786" s="44">
        <f t="shared" si="747"/>
        <v>8.039124584243984E-2</v>
      </c>
      <c r="BQ786" s="44">
        <f t="shared" si="748"/>
        <v>6.3641647734041337E-2</v>
      </c>
      <c r="BR786" s="44">
        <f t="shared" si="749"/>
        <v>7.8384370012892807E-2</v>
      </c>
      <c r="BS786" s="44">
        <f t="shared" si="750"/>
        <v>4.4915876236204175E-2</v>
      </c>
      <c r="BT786" s="44" t="str">
        <f t="shared" si="751"/>
        <v/>
      </c>
      <c r="BU786" s="44" t="str">
        <f t="shared" si="752"/>
        <v/>
      </c>
      <c r="BV786" s="44">
        <f t="shared" si="753"/>
        <v>7.2929126391336613E-2</v>
      </c>
      <c r="BW786" s="44">
        <f t="shared" si="754"/>
        <v>3.175635384336168E-2</v>
      </c>
      <c r="BX786" s="44">
        <f t="shared" si="755"/>
        <v>6.6407093700259018E-2</v>
      </c>
      <c r="BY786" s="44" t="str">
        <f t="shared" si="756"/>
        <v/>
      </c>
      <c r="BZ786" s="44" t="str">
        <f t="shared" si="757"/>
        <v/>
      </c>
      <c r="CA786" s="44">
        <f t="shared" si="758"/>
        <v>4.6170300369030956E-2</v>
      </c>
      <c r="CB786" s="44">
        <f t="shared" si="759"/>
        <v>9.7612283810612405E-2</v>
      </c>
      <c r="CC786" s="44">
        <f t="shared" si="760"/>
        <v>7.4294672910453108E-2</v>
      </c>
      <c r="CD786" s="44">
        <f t="shared" si="761"/>
        <v>8.5800104627644161E-2</v>
      </c>
      <c r="CE786" s="44" t="str">
        <f t="shared" si="762"/>
        <v/>
      </c>
      <c r="CF786" s="44">
        <f t="shared" si="763"/>
        <v>2.6862607221881316E-2</v>
      </c>
      <c r="CG786" s="44" t="str">
        <f t="shared" si="764"/>
        <v/>
      </c>
      <c r="CH786" s="44">
        <f t="shared" si="765"/>
        <v>8.6696936183829371E-2</v>
      </c>
      <c r="CI786" s="44" t="str">
        <f t="shared" si="766"/>
        <v/>
      </c>
      <c r="CJ786" s="48">
        <f t="shared" si="767"/>
        <v>-1.7596937220180737E-3</v>
      </c>
      <c r="CK786" s="48" t="str">
        <f t="shared" si="768"/>
        <v/>
      </c>
      <c r="CL786" s="48" t="str">
        <f t="shared" si="769"/>
        <v/>
      </c>
      <c r="CM786" s="48" t="str">
        <f t="shared" si="770"/>
        <v/>
      </c>
      <c r="CN786" s="48" t="str">
        <f t="shared" si="771"/>
        <v/>
      </c>
      <c r="CO786" s="48">
        <f t="shared" si="772"/>
        <v>-2.3031502704449485E-3</v>
      </c>
      <c r="CP786" s="48" t="str">
        <f t="shared" si="773"/>
        <v/>
      </c>
      <c r="CQ786" s="48" t="str">
        <f t="shared" si="774"/>
        <v/>
      </c>
      <c r="CR786" s="48">
        <f t="shared" si="775"/>
        <v>-1.3604610533916094E-3</v>
      </c>
      <c r="CS786" s="48">
        <f t="shared" si="776"/>
        <v>-1.4340372483911536E-3</v>
      </c>
      <c r="CT786" s="48">
        <f t="shared" si="777"/>
        <v>4.4702606218352764E-4</v>
      </c>
      <c r="CU786" s="48">
        <f t="shared" si="778"/>
        <v>-8.2097238584533984E-4</v>
      </c>
      <c r="CV786" s="48" t="str">
        <f t="shared" si="779"/>
        <v/>
      </c>
      <c r="CW786" s="48" t="str">
        <f t="shared" si="780"/>
        <v/>
      </c>
      <c r="CX786" s="48">
        <f t="shared" si="781"/>
        <v>2.124498380906027E-3</v>
      </c>
      <c r="CY786" s="48">
        <f t="shared" si="782"/>
        <v>7.2626781239768168E-5</v>
      </c>
      <c r="CZ786" s="48">
        <f t="shared" si="783"/>
        <v>-2.5334306246648815E-4</v>
      </c>
      <c r="DA786" s="48" t="str">
        <f t="shared" si="784"/>
        <v/>
      </c>
      <c r="DB786" s="48" t="str">
        <f t="shared" si="785"/>
        <v/>
      </c>
      <c r="DC786" s="48">
        <f t="shared" si="786"/>
        <v>-4.2195037507257389E-4</v>
      </c>
      <c r="DD786" s="48">
        <f t="shared" si="787"/>
        <v>5.8020741497028004E-4</v>
      </c>
      <c r="DE786" s="48">
        <f t="shared" si="788"/>
        <v>-1.5754928337390686E-3</v>
      </c>
      <c r="DF786" s="48">
        <f t="shared" si="789"/>
        <v>-2.8294300503058215E-3</v>
      </c>
      <c r="DG786" s="48" t="str">
        <f t="shared" si="790"/>
        <v/>
      </c>
      <c r="DH786" s="48">
        <f t="shared" si="791"/>
        <v>1.1667504820751932E-3</v>
      </c>
      <c r="DI786" s="48" t="str">
        <f t="shared" si="792"/>
        <v/>
      </c>
      <c r="DJ786" s="48">
        <f t="shared" si="793"/>
        <v>-8.0212005357278935E-4</v>
      </c>
      <c r="DK786" s="48" t="str">
        <f t="shared" si="794"/>
        <v/>
      </c>
      <c r="DL786" s="37">
        <f t="shared" si="734"/>
        <v>-9.169541933873069E-3</v>
      </c>
      <c r="DM786" s="39">
        <f t="shared" si="735"/>
        <v>0.99083045806612691</v>
      </c>
      <c r="DN786" s="39">
        <f>PRODUCT($DM$466:DM786)</f>
        <v>31.324585847757888</v>
      </c>
      <c r="DO786" s="36">
        <f>DL786-'1M RF rate'!C646</f>
        <v>-9.1779582109434467E-3</v>
      </c>
      <c r="DP786" s="39">
        <f t="shared" si="736"/>
        <v>0.99082204178905653</v>
      </c>
      <c r="DQ786" s="39">
        <f>PRODUCT($DP$466:DP786)</f>
        <v>13.088273426301221</v>
      </c>
      <c r="DR786" s="36">
        <f>DL786-'DJUA Monthly (PR)'!C646</f>
        <v>-1.7417137786117174E-2</v>
      </c>
      <c r="DS786" s="39">
        <f t="shared" si="737"/>
        <v>0.9825828622138828</v>
      </c>
      <c r="DT786" s="39">
        <f>PRODUCT($DS$466:DS786)</f>
        <v>9.5370690434332879</v>
      </c>
      <c r="DU786" s="100"/>
      <c r="DV786" s="100"/>
    </row>
    <row r="787" spans="1:126" x14ac:dyDescent="0.35">
      <c r="A787" s="35">
        <f t="shared" si="738"/>
        <v>2014</v>
      </c>
      <c r="B787" s="35">
        <v>2015</v>
      </c>
      <c r="C787" s="35">
        <v>4</v>
      </c>
      <c r="D787" s="46">
        <f>IFERROR(IF(INDEX('Memb Hist (Org)'!$A$1:$BS$29,MATCH('Mthly ROCE (TR)'!D$2,'Memb Hist (Org)'!$A$1:$A$29,0),MATCH('Mthly ROCE (TR)'!$A787,'Memb Hist (Org)'!$A$1:$BS$1,0))&lt;&gt;1,"",'Mthly Returns (TR)'!D786),"")</f>
        <v>1.1022000000000001E-2</v>
      </c>
      <c r="E787" s="46" t="str">
        <f>IFERROR(IF(INDEX('Memb Hist (Org)'!$A$1:$BS$29,MATCH('Mthly ROCE (TR)'!E$2,'Memb Hist (Org)'!$A$1:$A$29,0),MATCH('Mthly ROCE (TR)'!$A787,'Memb Hist (Org)'!$A$1:$BS$1,0))&lt;&gt;1,"",'Mthly Returns (TR)'!E786),"")</f>
        <v/>
      </c>
      <c r="F787" s="46" t="str">
        <f>IFERROR(IF(INDEX('Memb Hist (Org)'!$A$1:$BS$29,MATCH('Mthly ROCE (TR)'!F$2,'Memb Hist (Org)'!$A$1:$A$29,0),MATCH('Mthly ROCE (TR)'!$A787,'Memb Hist (Org)'!$A$1:$BS$1,0))&lt;&gt;1,"",'Mthly Returns (TR)'!F786),"")</f>
        <v/>
      </c>
      <c r="G787" s="46" t="str">
        <f>IFERROR(IF(INDEX('Memb Hist (Org)'!$A$1:$BS$29,MATCH('Mthly ROCE (TR)'!G$2,'Memb Hist (Org)'!$A$1:$A$29,0),MATCH('Mthly ROCE (TR)'!$A787,'Memb Hist (Org)'!$A$1:$BS$1,0))&lt;&gt;1,"",'Mthly Returns (TR)'!G786),"")</f>
        <v/>
      </c>
      <c r="H787" s="46" t="str">
        <f>IFERROR(IF(INDEX('Memb Hist (Org)'!$A$1:$BS$29,MATCH('Mthly ROCE (TR)'!H$2,'Memb Hist (Org)'!$A$1:$A$29,0),MATCH('Mthly ROCE (TR)'!$A787,'Memb Hist (Org)'!$A$1:$BS$1,0))&lt;&gt;1,"",'Mthly Returns (TR)'!H786),"")</f>
        <v/>
      </c>
      <c r="I787" s="46">
        <f>IFERROR(IF(INDEX('Memb Hist (Org)'!$A$1:$BS$29,MATCH('Mthly ROCE (TR)'!I$2,'Memb Hist (Org)'!$A$1:$A$29,0),MATCH('Mthly ROCE (TR)'!$A787,'Memb Hist (Org)'!$A$1:$BS$1,0))&lt;&gt;1,"",'Mthly Returns (TR)'!I786),"")</f>
        <v>9.0159999999999997E-3</v>
      </c>
      <c r="J787" s="46" t="str">
        <f>IFERROR(IF(INDEX('Memb Hist (Org)'!$A$1:$BS$29,MATCH('Mthly ROCE (TR)'!J$2,'Memb Hist (Org)'!$A$1:$A$29,0),MATCH('Mthly ROCE (TR)'!$A787,'Memb Hist (Org)'!$A$1:$BS$1,0))&lt;&gt;1,"",'Mthly Returns (TR)'!J786),"")</f>
        <v/>
      </c>
      <c r="K787" s="46" t="str">
        <f>IFERROR(IF(INDEX('Memb Hist (Org)'!$A$1:$BS$29,MATCH('Mthly ROCE (TR)'!K$2,'Memb Hist (Org)'!$A$1:$A$29,0),MATCH('Mthly ROCE (TR)'!$A787,'Memb Hist (Org)'!$A$1:$BS$1,0))&lt;&gt;1,"",'Mthly Returns (TR)'!K786),"")</f>
        <v/>
      </c>
      <c r="L787" s="46">
        <f>IFERROR(IF(INDEX('Memb Hist (Org)'!$A$1:$BS$29,MATCH('Mthly ROCE (TR)'!L$2,'Memb Hist (Org)'!$A$1:$A$29,0),MATCH('Mthly ROCE (TR)'!$A787,'Memb Hist (Org)'!$A$1:$BS$1,0))&lt;&gt;1,"",'Mthly Returns (TR)'!L786),"")</f>
        <v>1.1429E-2</v>
      </c>
      <c r="M787" s="46">
        <f>IFERROR(IF(INDEX('Memb Hist (Org)'!$A$1:$BS$29,MATCH('Mthly ROCE (TR)'!M$2,'Memb Hist (Org)'!$A$1:$A$29,0),MATCH('Mthly ROCE (TR)'!$A787,'Memb Hist (Org)'!$A$1:$BS$1,0))&lt;&gt;1,"",'Mthly Returns (TR)'!M786),"")</f>
        <v>1.0289E-2</v>
      </c>
      <c r="N787" s="46">
        <f>IFERROR(IF(INDEX('Memb Hist (Org)'!$A$1:$BS$29,MATCH('Mthly ROCE (TR)'!N$2,'Memb Hist (Org)'!$A$1:$A$29,0),MATCH('Mthly ROCE (TR)'!$A787,'Memb Hist (Org)'!$A$1:$BS$1,0))&lt;&gt;1,"",'Mthly Returns (TR)'!N786),"")</f>
        <v>-2.9985999999999999E-2</v>
      </c>
      <c r="O787" s="46">
        <f>IFERROR(IF(INDEX('Memb Hist (Org)'!$A$1:$BS$29,MATCH('Mthly ROCE (TR)'!O$2,'Memb Hist (Org)'!$A$1:$A$29,0),MATCH('Mthly ROCE (TR)'!$A787,'Memb Hist (Org)'!$A$1:$BS$1,0))&lt;&gt;1,"",'Mthly Returns (TR)'!O786),"")</f>
        <v>2.7438000000000001E-2</v>
      </c>
      <c r="P787" s="46" t="str">
        <f>IFERROR(IF(INDEX('Memb Hist (Org)'!$A$1:$BS$29,MATCH('Mthly ROCE (TR)'!P$2,'Memb Hist (Org)'!$A$1:$A$29,0),MATCH('Mthly ROCE (TR)'!$A787,'Memb Hist (Org)'!$A$1:$BS$1,0))&lt;&gt;1,"",'Mthly Returns (TR)'!P786),"")</f>
        <v/>
      </c>
      <c r="Q787" s="46" t="str">
        <f>IFERROR(IF(INDEX('Memb Hist (Org)'!$A$1:$BS$29,MATCH('Mthly ROCE (TR)'!Q$2,'Memb Hist (Org)'!$A$1:$A$29,0),MATCH('Mthly ROCE (TR)'!$A787,'Memb Hist (Org)'!$A$1:$BS$1,0))&lt;&gt;1,"",'Mthly Returns (TR)'!Q786),"")</f>
        <v/>
      </c>
      <c r="R787" s="46">
        <f>IFERROR(IF(INDEX('Memb Hist (Org)'!$A$1:$BS$29,MATCH('Mthly ROCE (TR)'!R$2,'Memb Hist (Org)'!$A$1:$A$29,0),MATCH('Mthly ROCE (TR)'!$A787,'Memb Hist (Org)'!$A$1:$BS$1,0))&lt;&gt;1,"",'Mthly Returns (TR)'!R786),"")</f>
        <v>-1.0869999999999999E-2</v>
      </c>
      <c r="S787" s="46">
        <f>IFERROR(IF(INDEX('Memb Hist (Org)'!$A$1:$BS$29,MATCH('Mthly ROCE (TR)'!S$2,'Memb Hist (Org)'!$A$1:$A$29,0),MATCH('Mthly ROCE (TR)'!$A787,'Memb Hist (Org)'!$A$1:$BS$1,0))&lt;&gt;1,"",'Mthly Returns (TR)'!S786),"")</f>
        <v>2.4244000000000002E-2</v>
      </c>
      <c r="T787" s="46">
        <f>IFERROR(IF(INDEX('Memb Hist (Org)'!$A$1:$BS$29,MATCH('Mthly ROCE (TR)'!T$2,'Memb Hist (Org)'!$A$1:$A$29,0),MATCH('Mthly ROCE (TR)'!$A787,'Memb Hist (Org)'!$A$1:$BS$1,0))&lt;&gt;1,"",'Mthly Returns (TR)'!T786),"")</f>
        <v>-2.826E-3</v>
      </c>
      <c r="U787" s="46" t="str">
        <f>IFERROR(IF(INDEX('Memb Hist (Org)'!$A$1:$BS$29,MATCH('Mthly ROCE (TR)'!U$2,'Memb Hist (Org)'!$A$1:$A$29,0),MATCH('Mthly ROCE (TR)'!$A787,'Memb Hist (Org)'!$A$1:$BS$1,0))&lt;&gt;1,"",'Mthly Returns (TR)'!U786),"")</f>
        <v/>
      </c>
      <c r="V787" s="46" t="str">
        <f>IFERROR(IF(INDEX('Memb Hist (Org)'!$A$1:$BS$29,MATCH('Mthly ROCE (TR)'!V$2,'Memb Hist (Org)'!$A$1:$A$29,0),MATCH('Mthly ROCE (TR)'!$A787,'Memb Hist (Org)'!$A$1:$BS$1,0))&lt;&gt;1,"",'Mthly Returns (TR)'!V786),"")</f>
        <v/>
      </c>
      <c r="W787" s="46">
        <f>IFERROR(IF(INDEX('Memb Hist (Org)'!$A$1:$BS$29,MATCH('Mthly ROCE (TR)'!W$2,'Memb Hist (Org)'!$A$1:$A$29,0),MATCH('Mthly ROCE (TR)'!$A787,'Memb Hist (Org)'!$A$1:$BS$1,0))&lt;&gt;1,"",'Mthly Returns (TR)'!W786),"")</f>
        <v>1.2199E-2</v>
      </c>
      <c r="X787" s="46">
        <f>IFERROR(IF(INDEX('Memb Hist (Org)'!$A$1:$BS$29,MATCH('Mthly ROCE (TR)'!X$2,'Memb Hist (Org)'!$A$1:$A$29,0),MATCH('Mthly ROCE (TR)'!$A787,'Memb Hist (Org)'!$A$1:$BS$1,0))&lt;&gt;1,"",'Mthly Returns (TR)'!X786),"")</f>
        <v>-9.0650000000000001E-3</v>
      </c>
      <c r="Y787" s="46">
        <f>IFERROR(IF(INDEX('Memb Hist (Org)'!$A$1:$BS$29,MATCH('Mthly ROCE (TR)'!Y$2,'Memb Hist (Org)'!$A$1:$A$29,0),MATCH('Mthly ROCE (TR)'!$A787,'Memb Hist (Org)'!$A$1:$BS$1,0))&lt;&gt;1,"",'Mthly Returns (TR)'!Y786),"")</f>
        <v>-2.4492E-2</v>
      </c>
      <c r="Z787" s="46">
        <f>IFERROR(IF(INDEX('Memb Hist (Org)'!$A$1:$BS$29,MATCH('Mthly ROCE (TR)'!Z$2,'Memb Hist (Org)'!$A$1:$A$29,0),MATCH('Mthly ROCE (TR)'!$A787,'Memb Hist (Org)'!$A$1:$BS$1,0))&lt;&gt;1,"",'Mthly Returns (TR)'!Z786),"")</f>
        <v>4.5199999999999998E-4</v>
      </c>
      <c r="AA787" s="46" t="str">
        <f>IFERROR(IF(INDEX('Memb Hist (Org)'!$A$1:$BS$29,MATCH('Mthly ROCE (TR)'!AA$2,'Memb Hist (Org)'!$A$1:$A$29,0),MATCH('Mthly ROCE (TR)'!$A787,'Memb Hist (Org)'!$A$1:$BS$1,0))&lt;&gt;1,"",'Mthly Returns (TR)'!AA786),"")</f>
        <v/>
      </c>
      <c r="AB787" s="46">
        <f>IFERROR(IF(INDEX('Memb Hist (Org)'!$A$1:$BS$29,MATCH('Mthly ROCE (TR)'!AB$2,'Memb Hist (Org)'!$A$1:$A$29,0),MATCH('Mthly ROCE (TR)'!$A787,'Memb Hist (Org)'!$A$1:$BS$1,0))&lt;&gt;1,"",'Mthly Returns (TR)'!AB786),"")</f>
        <v>1.1860000000000001E-2</v>
      </c>
      <c r="AC787" s="46" t="str">
        <f>IFERROR(IF(INDEX('Memb Hist (Org)'!$A$1:$BS$29,MATCH('Mthly ROCE (TR)'!AC$2,'Memb Hist (Org)'!$A$1:$A$29,0),MATCH('Mthly ROCE (TR)'!$A787,'Memb Hist (Org)'!$A$1:$BS$1,0))&lt;&gt;1,"",'Mthly Returns (TR)'!AC786),"")</f>
        <v/>
      </c>
      <c r="AD787" s="46">
        <f>IFERROR(IF(INDEX('Memb Hist (Org)'!$A$1:$BS$29,MATCH('Mthly ROCE (TR)'!AD$2,'Memb Hist (Org)'!$A$1:$A$29,0),MATCH('Mthly ROCE (TR)'!$A787,'Memb Hist (Org)'!$A$1:$BS$1,0))&lt;&gt;1,"",'Mthly Returns (TR)'!AD786),"")</f>
        <v>3.1127999999999999E-2</v>
      </c>
      <c r="AE787" s="46" t="str">
        <f>IFERROR(IF(INDEX('Memb Hist (Org)'!$A$1:$BS$29,MATCH('Mthly ROCE (TR)'!AE$2,'Memb Hist (Org)'!$A$1:$A$29,0),MATCH('Mthly ROCE (TR)'!$A787,'Memb Hist (Org)'!$A$1:$BS$1,0))&lt;&gt;1,"",'Mthly Returns (TR)'!AE786),"")</f>
        <v/>
      </c>
      <c r="AF787" s="42">
        <f>IFERROR(IF($C787=7,INDEX(ROCE!$A$32:$BS$60,MATCH('Mthly ROCE (TR)'!AF$2,ROCE!$A$32:$A$60,0),MATCH('Mthly ROCE (TR)'!$A787,ROCE!$A$32:$BS$32,0)),AF786*(1+D786)),"")</f>
        <v>7.6314641906609193E-2</v>
      </c>
      <c r="AG787" s="42" t="str">
        <f>IFERROR(IF($C787=7,INDEX(ROCE!$A$32:$BS$60,MATCH('Mthly ROCE (TR)'!AG$2,ROCE!$A$32:$A$60,0),MATCH('Mthly ROCE (TR)'!$A787,ROCE!$A$32:$BS$32,0)),AG786*(1+E786)),"")</f>
        <v/>
      </c>
      <c r="AH787" s="42" t="str">
        <f>IFERROR(IF($C787=7,INDEX(ROCE!$A$32:$BS$60,MATCH('Mthly ROCE (TR)'!AH$2,ROCE!$A$32:$A$60,0),MATCH('Mthly ROCE (TR)'!$A787,ROCE!$A$32:$BS$32,0)),AH786*(1+F786)),"")</f>
        <v/>
      </c>
      <c r="AI787" s="42" t="str">
        <f>IFERROR(IF($C787=7,INDEX(ROCE!$A$32:$BS$60,MATCH('Mthly ROCE (TR)'!AI$2,ROCE!$A$32:$A$60,0),MATCH('Mthly ROCE (TR)'!$A787,ROCE!$A$32:$BS$32,0)),AI786*(1+G786)),"")</f>
        <v/>
      </c>
      <c r="AJ787" s="42" t="str">
        <f>IFERROR(IF($C787=7,INDEX(ROCE!$A$32:$BS$60,MATCH('Mthly ROCE (TR)'!AJ$2,ROCE!$A$32:$A$60,0),MATCH('Mthly ROCE (TR)'!$A787,ROCE!$A$32:$BS$32,0)),AJ786*(1+H786)),"")</f>
        <v/>
      </c>
      <c r="AK787" s="42">
        <f>IFERROR(IF($C787=7,INDEX(ROCE!$A$32:$BS$60,MATCH('Mthly ROCE (TR)'!AK$2,ROCE!$A$32:$A$60,0),MATCH('Mthly ROCE (TR)'!$A787,ROCE!$A$32:$BS$32,0)),AK786*(1+I786)),"")</f>
        <v>6.731806999402129E-2</v>
      </c>
      <c r="AL787" s="42" t="str">
        <f>IFERROR(IF($C787=7,INDEX(ROCE!$A$32:$BS$60,MATCH('Mthly ROCE (TR)'!AL$2,ROCE!$A$32:$A$60,0),MATCH('Mthly ROCE (TR)'!$A787,ROCE!$A$32:$BS$32,0)),AL786*(1+J786)),"")</f>
        <v/>
      </c>
      <c r="AM787" s="42" t="str">
        <f>IFERROR(IF($C787=7,INDEX(ROCE!$A$32:$BS$60,MATCH('Mthly ROCE (TR)'!AM$2,ROCE!$A$32:$A$60,0),MATCH('Mthly ROCE (TR)'!$A787,ROCE!$A$32:$BS$32,0)),AM786*(1+K786)),"")</f>
        <v/>
      </c>
      <c r="AN787" s="42">
        <f>IFERROR(IF($C787=7,INDEX(ROCE!$A$32:$BS$60,MATCH('Mthly ROCE (TR)'!AN$2,ROCE!$A$32:$A$60,0),MATCH('Mthly ROCE (TR)'!$A787,ROCE!$A$32:$BS$32,0)),AN786*(1+L786)),"")</f>
        <v>8.1038325565722144E-2</v>
      </c>
      <c r="AO787" s="42">
        <f>IFERROR(IF($C787=7,INDEX(ROCE!$A$32:$BS$60,MATCH('Mthly ROCE (TR)'!AO$2,ROCE!$A$32:$A$60,0),MATCH('Mthly ROCE (TR)'!$A787,ROCE!$A$32:$BS$32,0)),AO786*(1+M786)),"")</f>
        <v>6.3787808822320338E-2</v>
      </c>
      <c r="AP787" s="42">
        <f>IFERROR(IF($C787=7,INDEX(ROCE!$A$32:$BS$60,MATCH('Mthly ROCE (TR)'!AP$2,ROCE!$A$32:$A$60,0),MATCH('Mthly ROCE (TR)'!$A787,ROCE!$A$32:$BS$32,0)),AP786*(1+N786)),"")</f>
        <v>8.0833871977666366E-2</v>
      </c>
      <c r="AQ787" s="42">
        <f>IFERROR(IF($C787=7,INDEX(ROCE!$A$32:$BS$60,MATCH('Mthly ROCE (TR)'!AQ$2,ROCE!$A$32:$A$60,0),MATCH('Mthly ROCE (TR)'!$A787,ROCE!$A$32:$BS$32,0)),AQ786*(1+O786)),"")</f>
        <v>4.5215003033979469E-2</v>
      </c>
      <c r="AR787" s="42" t="str">
        <f>IFERROR(IF($C787=7,INDEX(ROCE!$A$32:$BS$60,MATCH('Mthly ROCE (TR)'!AR$2,ROCE!$A$32:$A$60,0),MATCH('Mthly ROCE (TR)'!$A787,ROCE!$A$32:$BS$32,0)),AR786*(1+P786)),"")</f>
        <v/>
      </c>
      <c r="AS787" s="42" t="str">
        <f>IFERROR(IF($C787=7,INDEX(ROCE!$A$32:$BS$60,MATCH('Mthly ROCE (TR)'!AS$2,ROCE!$A$32:$A$60,0),MATCH('Mthly ROCE (TR)'!$A787,ROCE!$A$32:$BS$32,0)),AS786*(1+Q786)),"")</f>
        <v/>
      </c>
      <c r="AT787" s="42">
        <f>IFERROR(IF($C787=7,INDEX(ROCE!$A$32:$BS$60,MATCH('Mthly ROCE (TR)'!AT$2,ROCE!$A$32:$A$60,0),MATCH('Mthly ROCE (TR)'!$A787,ROCE!$A$32:$BS$32,0)),AT786*(1+R786)),"")</f>
        <v>7.69601376908432E-2</v>
      </c>
      <c r="AU787" s="42">
        <f>IFERROR(IF($C787=7,INDEX(ROCE!$A$32:$BS$60,MATCH('Mthly ROCE (TR)'!AU$2,ROCE!$A$32:$A$60,0),MATCH('Mthly ROCE (TR)'!$A787,ROCE!$A$32:$BS$32,0)),AU786*(1+S786)),"")</f>
        <v>3.2637500705154997E-2</v>
      </c>
      <c r="AV787" s="42">
        <f>IFERROR(IF($C787=7,INDEX(ROCE!$A$32:$BS$60,MATCH('Mthly ROCE (TR)'!AV$2,ROCE!$A$32:$A$60,0),MATCH('Mthly ROCE (TR)'!$A787,ROCE!$A$32:$BS$32,0)),AV786*(1+T786)),"")</f>
        <v>6.7834188865627143E-2</v>
      </c>
      <c r="AW787" s="42" t="str">
        <f>IFERROR(IF($C787=7,INDEX(ROCE!$A$32:$BS$60,MATCH('Mthly ROCE (TR)'!AW$2,ROCE!$A$32:$A$60,0),MATCH('Mthly ROCE (TR)'!$A787,ROCE!$A$32:$BS$32,0)),AW786*(1+U786)),"")</f>
        <v/>
      </c>
      <c r="AX787" s="42" t="str">
        <f>IFERROR(IF($C787=7,INDEX(ROCE!$A$32:$BS$60,MATCH('Mthly ROCE (TR)'!AX$2,ROCE!$A$32:$A$60,0),MATCH('Mthly ROCE (TR)'!$A787,ROCE!$A$32:$BS$32,0)),AX786*(1+V786)),"")</f>
        <v/>
      </c>
      <c r="AY787" s="42">
        <f>IFERROR(IF($C787=7,INDEX(ROCE!$A$32:$BS$60,MATCH('Mthly ROCE (TR)'!AY$2,ROCE!$A$32:$A$60,0),MATCH('Mthly ROCE (TR)'!$A787,ROCE!$A$32:$BS$32,0)),AY786*(1+W786)),"")</f>
        <v>4.6910450032868138E-2</v>
      </c>
      <c r="AZ787" s="42">
        <f>IFERROR(IF($C787=7,INDEX(ROCE!$A$32:$BS$60,MATCH('Mthly ROCE (TR)'!AZ$2,ROCE!$A$32:$A$60,0),MATCH('Mthly ROCE (TR)'!$A787,ROCE!$A$32:$BS$32,0)),AZ786*(1+X786)),"")</f>
        <v>0.10068677785862988</v>
      </c>
      <c r="BA787" s="42">
        <f>IFERROR(IF($C787=7,INDEX(ROCE!$A$32:$BS$60,MATCH('Mthly ROCE (TR)'!BA$2,ROCE!$A$32:$A$60,0),MATCH('Mthly ROCE (TR)'!$A787,ROCE!$A$32:$BS$32,0)),BA786*(1+Y786)),"")</f>
        <v>7.4566393408075624E-2</v>
      </c>
      <c r="BB787" s="42">
        <f>IFERROR(IF($C787=7,INDEX(ROCE!$A$32:$BS$60,MATCH('Mthly ROCE (TR)'!BB$2,ROCE!$A$32:$A$60,0),MATCH('Mthly ROCE (TR)'!$A787,ROCE!$A$32:$BS$32,0)),BB786*(1+Z786)),"")</f>
        <v>8.5078296473372339E-2</v>
      </c>
      <c r="BC787" s="42" t="str">
        <f>IFERROR(IF($C787=7,INDEX(ROCE!$A$32:$BS$60,MATCH('Mthly ROCE (TR)'!BC$2,ROCE!$A$32:$A$60,0),MATCH('Mthly ROCE (TR)'!$A787,ROCE!$A$32:$BS$32,0)),BC786*(1+AA786)),"")</f>
        <v/>
      </c>
      <c r="BD787" s="42">
        <f>IFERROR(IF($C787=7,INDEX(ROCE!$A$32:$BS$60,MATCH('Mthly ROCE (TR)'!BD$2,ROCE!$A$32:$A$60,0),MATCH('Mthly ROCE (TR)'!$A787,ROCE!$A$32:$BS$32,0)),BD786*(1+AB786)),"")</f>
        <v>2.8741359725508869E-2</v>
      </c>
      <c r="BE787" s="42" t="str">
        <f>IFERROR(IF($C787=7,INDEX(ROCE!$A$32:$BS$60,MATCH('Mthly ROCE (TR)'!BE$2,ROCE!$A$32:$A$60,0),MATCH('Mthly ROCE (TR)'!$A787,ROCE!$A$32:$BS$32,0)),BE786*(1+AC786)),"")</f>
        <v/>
      </c>
      <c r="BF787" s="42">
        <f>IFERROR(IF($C787=7,INDEX(ROCE!$A$32:$BS$60,MATCH('Mthly ROCE (TR)'!BF$2,ROCE!$A$32:$A$60,0),MATCH('Mthly ROCE (TR)'!$A787,ROCE!$A$32:$BS$32,0)),BF786*(1+AD786)),"")</f>
        <v>8.8076717098931945E-2</v>
      </c>
      <c r="BG787" s="42" t="str">
        <f>IFERROR(IF($C787=7,INDEX(ROCE!$A$32:$BS$60,MATCH('Mthly ROCE (TR)'!BG$2,ROCE!$A$32:$A$60,0),MATCH('Mthly ROCE (TR)'!$A787,ROCE!$A$32:$BS$32,0)),BG786*(1+AE786)),"")</f>
        <v/>
      </c>
      <c r="BH787" s="44">
        <f t="shared" si="739"/>
        <v>7.5112870296479464E-2</v>
      </c>
      <c r="BI787" s="44" t="str">
        <f t="shared" si="740"/>
        <v/>
      </c>
      <c r="BJ787" s="44" t="str">
        <f t="shared" si="741"/>
        <v/>
      </c>
      <c r="BK787" s="44" t="str">
        <f t="shared" si="742"/>
        <v/>
      </c>
      <c r="BL787" s="44" t="str">
        <f t="shared" si="743"/>
        <v/>
      </c>
      <c r="BM787" s="44">
        <f t="shared" si="744"/>
        <v>6.625797270015539E-2</v>
      </c>
      <c r="BN787" s="44" t="str">
        <f t="shared" si="745"/>
        <v/>
      </c>
      <c r="BO787" s="44" t="str">
        <f t="shared" si="746"/>
        <v/>
      </c>
      <c r="BP787" s="44">
        <f t="shared" si="747"/>
        <v>7.97621673270906E-2</v>
      </c>
      <c r="BQ787" s="44">
        <f t="shared" si="748"/>
        <v>6.2783304630203984E-2</v>
      </c>
      <c r="BR787" s="44">
        <f t="shared" si="749"/>
        <v>7.9560933390094901E-2</v>
      </c>
      <c r="BS787" s="44">
        <f t="shared" si="750"/>
        <v>4.4502975752705412E-2</v>
      </c>
      <c r="BT787" s="44" t="str">
        <f t="shared" si="751"/>
        <v/>
      </c>
      <c r="BU787" s="44" t="str">
        <f t="shared" si="752"/>
        <v/>
      </c>
      <c r="BV787" s="44">
        <f t="shared" si="753"/>
        <v>7.5748201078446931E-2</v>
      </c>
      <c r="BW787" s="44">
        <f t="shared" si="754"/>
        <v>3.2123538760328682E-2</v>
      </c>
      <c r="BX787" s="44">
        <f t="shared" si="755"/>
        <v>6.6765963943931889E-2</v>
      </c>
      <c r="BY787" s="44" t="str">
        <f t="shared" si="756"/>
        <v/>
      </c>
      <c r="BZ787" s="44" t="str">
        <f t="shared" si="757"/>
        <v/>
      </c>
      <c r="CA787" s="44">
        <f t="shared" si="758"/>
        <v>4.6171723549201994E-2</v>
      </c>
      <c r="CB787" s="44">
        <f t="shared" si="759"/>
        <v>9.9101203870167506E-2</v>
      </c>
      <c r="CC787" s="44">
        <f t="shared" si="760"/>
        <v>7.3392152496649307E-2</v>
      </c>
      <c r="CD787" s="44">
        <f t="shared" si="761"/>
        <v>8.3738518433595616E-2</v>
      </c>
      <c r="CE787" s="44" t="str">
        <f t="shared" si="762"/>
        <v/>
      </c>
      <c r="CF787" s="44">
        <f t="shared" si="763"/>
        <v>2.8288752607245615E-2</v>
      </c>
      <c r="CG787" s="44" t="str">
        <f t="shared" si="764"/>
        <v/>
      </c>
      <c r="CH787" s="44">
        <f t="shared" si="765"/>
        <v>8.6689721163702937E-2</v>
      </c>
      <c r="CI787" s="44" t="str">
        <f t="shared" si="766"/>
        <v/>
      </c>
      <c r="CJ787" s="48">
        <f t="shared" si="767"/>
        <v>8.2789405640779665E-4</v>
      </c>
      <c r="CK787" s="48" t="str">
        <f t="shared" si="768"/>
        <v/>
      </c>
      <c r="CL787" s="48" t="str">
        <f t="shared" si="769"/>
        <v/>
      </c>
      <c r="CM787" s="48" t="str">
        <f t="shared" si="770"/>
        <v/>
      </c>
      <c r="CN787" s="48" t="str">
        <f t="shared" si="771"/>
        <v/>
      </c>
      <c r="CO787" s="48">
        <f t="shared" si="772"/>
        <v>5.97381881864601E-4</v>
      </c>
      <c r="CP787" s="48" t="str">
        <f t="shared" si="773"/>
        <v/>
      </c>
      <c r="CQ787" s="48" t="str">
        <f t="shared" si="774"/>
        <v/>
      </c>
      <c r="CR787" s="48">
        <f t="shared" si="775"/>
        <v>9.1160181038131842E-4</v>
      </c>
      <c r="CS787" s="48">
        <f t="shared" si="776"/>
        <v>6.4597742134016875E-4</v>
      </c>
      <c r="CT787" s="48">
        <f t="shared" si="777"/>
        <v>-2.3857141486353854E-3</v>
      </c>
      <c r="CU787" s="48">
        <f t="shared" si="778"/>
        <v>1.2210726487027312E-3</v>
      </c>
      <c r="CV787" s="48" t="str">
        <f t="shared" si="779"/>
        <v/>
      </c>
      <c r="CW787" s="48" t="str">
        <f t="shared" si="780"/>
        <v/>
      </c>
      <c r="CX787" s="48">
        <f t="shared" si="781"/>
        <v>-8.2338294572271813E-4</v>
      </c>
      <c r="CY787" s="48">
        <f t="shared" si="782"/>
        <v>7.7880307370540864E-4</v>
      </c>
      <c r="CZ787" s="48">
        <f t="shared" si="783"/>
        <v>-1.886806141055515E-4</v>
      </c>
      <c r="DA787" s="48" t="str">
        <f t="shared" si="784"/>
        <v/>
      </c>
      <c r="DB787" s="48" t="str">
        <f t="shared" si="785"/>
        <v/>
      </c>
      <c r="DC787" s="48">
        <f t="shared" si="786"/>
        <v>5.6324885557671508E-4</v>
      </c>
      <c r="DD787" s="48">
        <f t="shared" si="787"/>
        <v>-8.9835241308306845E-4</v>
      </c>
      <c r="DE787" s="48">
        <f t="shared" si="788"/>
        <v>-1.7975205989479348E-3</v>
      </c>
      <c r="DF787" s="48">
        <f t="shared" si="789"/>
        <v>3.7849810331985218E-5</v>
      </c>
      <c r="DG787" s="48" t="str">
        <f t="shared" si="790"/>
        <v/>
      </c>
      <c r="DH787" s="48">
        <f t="shared" si="791"/>
        <v>3.3550460592193299E-4</v>
      </c>
      <c r="DI787" s="48" t="str">
        <f t="shared" si="792"/>
        <v/>
      </c>
      <c r="DJ787" s="48">
        <f t="shared" si="793"/>
        <v>2.6984776403837451E-3</v>
      </c>
      <c r="DK787" s="48" t="str">
        <f t="shared" si="794"/>
        <v/>
      </c>
      <c r="DL787" s="37">
        <f t="shared" si="734"/>
        <v>2.5241610841217448E-3</v>
      </c>
      <c r="DM787" s="39">
        <f t="shared" si="735"/>
        <v>1.0025241610841218</v>
      </c>
      <c r="DN787" s="39">
        <f>PRODUCT($DM$466:DM787)</f>
        <v>31.403654148331029</v>
      </c>
      <c r="DO787" s="36">
        <f>DL787-'1M RF rate'!C647</f>
        <v>2.5109120496173525E-3</v>
      </c>
      <c r="DP787" s="39">
        <f t="shared" si="736"/>
        <v>1.0025109120496174</v>
      </c>
      <c r="DQ787" s="39">
        <f>PRODUCT($DP$466:DP787)</f>
        <v>13.121136929756007</v>
      </c>
      <c r="DR787" s="36">
        <f>DL787-'DJUA Monthly (PR)'!C647</f>
        <v>-8.9416507668653791E-4</v>
      </c>
      <c r="DS787" s="39">
        <f t="shared" si="737"/>
        <v>0.99910583492331351</v>
      </c>
      <c r="DT787" s="39">
        <f>PRODUCT($DS$466:DS787)</f>
        <v>9.5285413293607011</v>
      </c>
      <c r="DU787" s="100"/>
      <c r="DV787" s="100"/>
    </row>
    <row r="788" spans="1:126" x14ac:dyDescent="0.35">
      <c r="A788" s="35">
        <f t="shared" si="738"/>
        <v>2014</v>
      </c>
      <c r="B788" s="35">
        <v>2015</v>
      </c>
      <c r="C788" s="35">
        <v>5</v>
      </c>
      <c r="D788" s="46">
        <f>IFERROR(IF(INDEX('Memb Hist (Org)'!$A$1:$BS$29,MATCH('Mthly ROCE (TR)'!D$2,'Memb Hist (Org)'!$A$1:$A$29,0),MATCH('Mthly ROCE (TR)'!$A788,'Memb Hist (Org)'!$A$1:$BS$1,0))&lt;&gt;1,"",'Mthly Returns (TR)'!D787),"")</f>
        <v>-8.7900000000000001E-4</v>
      </c>
      <c r="E788" s="46" t="str">
        <f>IFERROR(IF(INDEX('Memb Hist (Org)'!$A$1:$BS$29,MATCH('Mthly ROCE (TR)'!E$2,'Memb Hist (Org)'!$A$1:$A$29,0),MATCH('Mthly ROCE (TR)'!$A788,'Memb Hist (Org)'!$A$1:$BS$1,0))&lt;&gt;1,"",'Mthly Returns (TR)'!E787),"")</f>
        <v/>
      </c>
      <c r="F788" s="46" t="str">
        <f>IFERROR(IF(INDEX('Memb Hist (Org)'!$A$1:$BS$29,MATCH('Mthly ROCE (TR)'!F$2,'Memb Hist (Org)'!$A$1:$A$29,0),MATCH('Mthly ROCE (TR)'!$A788,'Memb Hist (Org)'!$A$1:$BS$1,0))&lt;&gt;1,"",'Mthly Returns (TR)'!F787),"")</f>
        <v/>
      </c>
      <c r="G788" s="46" t="str">
        <f>IFERROR(IF(INDEX('Memb Hist (Org)'!$A$1:$BS$29,MATCH('Mthly ROCE (TR)'!G$2,'Memb Hist (Org)'!$A$1:$A$29,0),MATCH('Mthly ROCE (TR)'!$A788,'Memb Hist (Org)'!$A$1:$BS$1,0))&lt;&gt;1,"",'Mthly Returns (TR)'!G787),"")</f>
        <v/>
      </c>
      <c r="H788" s="46" t="str">
        <f>IFERROR(IF(INDEX('Memb Hist (Org)'!$A$1:$BS$29,MATCH('Mthly ROCE (TR)'!H$2,'Memb Hist (Org)'!$A$1:$A$29,0),MATCH('Mthly ROCE (TR)'!$A788,'Memb Hist (Org)'!$A$1:$BS$1,0))&lt;&gt;1,"",'Mthly Returns (TR)'!H787),"")</f>
        <v/>
      </c>
      <c r="I788" s="46">
        <f>IFERROR(IF(INDEX('Memb Hist (Org)'!$A$1:$BS$29,MATCH('Mthly ROCE (TR)'!I$2,'Memb Hist (Org)'!$A$1:$A$29,0),MATCH('Mthly ROCE (TR)'!$A788,'Memb Hist (Org)'!$A$1:$BS$1,0))&lt;&gt;1,"",'Mthly Returns (TR)'!I787),"")</f>
        <v>1.5272000000000001E-2</v>
      </c>
      <c r="J788" s="46" t="str">
        <f>IFERROR(IF(INDEX('Memb Hist (Org)'!$A$1:$BS$29,MATCH('Mthly ROCE (TR)'!J$2,'Memb Hist (Org)'!$A$1:$A$29,0),MATCH('Mthly ROCE (TR)'!$A788,'Memb Hist (Org)'!$A$1:$BS$1,0))&lt;&gt;1,"",'Mthly Returns (TR)'!J787),"")</f>
        <v/>
      </c>
      <c r="K788" s="46" t="str">
        <f>IFERROR(IF(INDEX('Memb Hist (Org)'!$A$1:$BS$29,MATCH('Mthly ROCE (TR)'!K$2,'Memb Hist (Org)'!$A$1:$A$29,0),MATCH('Mthly ROCE (TR)'!$A788,'Memb Hist (Org)'!$A$1:$BS$1,0))&lt;&gt;1,"",'Mthly Returns (TR)'!K787),"")</f>
        <v/>
      </c>
      <c r="L788" s="46">
        <f>IFERROR(IF(INDEX('Memb Hist (Org)'!$A$1:$BS$29,MATCH('Mthly ROCE (TR)'!L$2,'Memb Hist (Org)'!$A$1:$A$29,0),MATCH('Mthly ROCE (TR)'!$A788,'Memb Hist (Org)'!$A$1:$BS$1,0))&lt;&gt;1,"",'Mthly Returns (TR)'!L787),"")</f>
        <v>-7.1500000000000001E-3</v>
      </c>
      <c r="M788" s="46">
        <f>IFERROR(IF(INDEX('Memb Hist (Org)'!$A$1:$BS$29,MATCH('Mthly ROCE (TR)'!M$2,'Memb Hist (Org)'!$A$1:$A$29,0),MATCH('Mthly ROCE (TR)'!$A788,'Memb Hist (Org)'!$A$1:$BS$1,0))&lt;&gt;1,"",'Mthly Returns (TR)'!M787),"")</f>
        <v>-1.3472E-2</v>
      </c>
      <c r="N788" s="46">
        <f>IFERROR(IF(INDEX('Memb Hist (Org)'!$A$1:$BS$29,MATCH('Mthly ROCE (TR)'!N$2,'Memb Hist (Org)'!$A$1:$A$29,0),MATCH('Mthly ROCE (TR)'!$A788,'Memb Hist (Org)'!$A$1:$BS$1,0))&lt;&gt;1,"",'Mthly Returns (TR)'!N787),"")</f>
        <v>2.1599E-2</v>
      </c>
      <c r="O788" s="46">
        <f>IFERROR(IF(INDEX('Memb Hist (Org)'!$A$1:$BS$29,MATCH('Mthly ROCE (TR)'!O$2,'Memb Hist (Org)'!$A$1:$A$29,0),MATCH('Mthly ROCE (TR)'!$A788,'Memb Hist (Org)'!$A$1:$BS$1,0))&lt;&gt;1,"",'Mthly Returns (TR)'!O787),"")</f>
        <v>-1.6809999999999999E-2</v>
      </c>
      <c r="P788" s="46" t="str">
        <f>IFERROR(IF(INDEX('Memb Hist (Org)'!$A$1:$BS$29,MATCH('Mthly ROCE (TR)'!P$2,'Memb Hist (Org)'!$A$1:$A$29,0),MATCH('Mthly ROCE (TR)'!$A788,'Memb Hist (Org)'!$A$1:$BS$1,0))&lt;&gt;1,"",'Mthly Returns (TR)'!P787),"")</f>
        <v/>
      </c>
      <c r="Q788" s="46" t="str">
        <f>IFERROR(IF(INDEX('Memb Hist (Org)'!$A$1:$BS$29,MATCH('Mthly ROCE (TR)'!Q$2,'Memb Hist (Org)'!$A$1:$A$29,0),MATCH('Mthly ROCE (TR)'!$A788,'Memb Hist (Org)'!$A$1:$BS$1,0))&lt;&gt;1,"",'Mthly Returns (TR)'!Q787),"")</f>
        <v/>
      </c>
      <c r="R788" s="46">
        <f>IFERROR(IF(INDEX('Memb Hist (Org)'!$A$1:$BS$29,MATCH('Mthly ROCE (TR)'!R$2,'Memb Hist (Org)'!$A$1:$A$29,0),MATCH('Mthly ROCE (TR)'!$A788,'Memb Hist (Org)'!$A$1:$BS$1,0))&lt;&gt;1,"",'Mthly Returns (TR)'!R787),"")</f>
        <v>8.6596000000000006E-2</v>
      </c>
      <c r="S788" s="46">
        <f>IFERROR(IF(INDEX('Memb Hist (Org)'!$A$1:$BS$29,MATCH('Mthly ROCE (TR)'!S$2,'Memb Hist (Org)'!$A$1:$A$29,0),MATCH('Mthly ROCE (TR)'!$A788,'Memb Hist (Org)'!$A$1:$BS$1,0))&lt;&gt;1,"",'Mthly Returns (TR)'!S787),"")</f>
        <v>3.62E-3</v>
      </c>
      <c r="T788" s="46">
        <f>IFERROR(IF(INDEX('Memb Hist (Org)'!$A$1:$BS$29,MATCH('Mthly ROCE (TR)'!T$2,'Memb Hist (Org)'!$A$1:$A$29,0),MATCH('Mthly ROCE (TR)'!$A788,'Memb Hist (Org)'!$A$1:$BS$1,0))&lt;&gt;1,"",'Mthly Returns (TR)'!T787),"")</f>
        <v>1.0392999999999999E-2</v>
      </c>
      <c r="U788" s="46" t="str">
        <f>IFERROR(IF(INDEX('Memb Hist (Org)'!$A$1:$BS$29,MATCH('Mthly ROCE (TR)'!U$2,'Memb Hist (Org)'!$A$1:$A$29,0),MATCH('Mthly ROCE (TR)'!$A788,'Memb Hist (Org)'!$A$1:$BS$1,0))&lt;&gt;1,"",'Mthly Returns (TR)'!U787),"")</f>
        <v/>
      </c>
      <c r="V788" s="46" t="str">
        <f>IFERROR(IF(INDEX('Memb Hist (Org)'!$A$1:$BS$29,MATCH('Mthly ROCE (TR)'!V$2,'Memb Hist (Org)'!$A$1:$A$29,0),MATCH('Mthly ROCE (TR)'!$A788,'Memb Hist (Org)'!$A$1:$BS$1,0))&lt;&gt;1,"",'Mthly Returns (TR)'!V787),"")</f>
        <v/>
      </c>
      <c r="W788" s="46">
        <f>IFERROR(IF(INDEX('Memb Hist (Org)'!$A$1:$BS$29,MATCH('Mthly ROCE (TR)'!W$2,'Memb Hist (Org)'!$A$1:$A$29,0),MATCH('Mthly ROCE (TR)'!$A788,'Memb Hist (Org)'!$A$1:$BS$1,0))&lt;&gt;1,"",'Mthly Returns (TR)'!W787),"")</f>
        <v>3.5270000000000002E-3</v>
      </c>
      <c r="X788" s="46">
        <f>IFERROR(IF(INDEX('Memb Hist (Org)'!$A$1:$BS$29,MATCH('Mthly ROCE (TR)'!X$2,'Memb Hist (Org)'!$A$1:$A$29,0),MATCH('Mthly ROCE (TR)'!$A788,'Memb Hist (Org)'!$A$1:$BS$1,0))&lt;&gt;1,"",'Mthly Returns (TR)'!X787),"")</f>
        <v>2.6239999999999999E-2</v>
      </c>
      <c r="Y788" s="46">
        <f>IFERROR(IF(INDEX('Memb Hist (Org)'!$A$1:$BS$29,MATCH('Mthly ROCE (TR)'!Y$2,'Memb Hist (Org)'!$A$1:$A$29,0),MATCH('Mthly ROCE (TR)'!$A788,'Memb Hist (Org)'!$A$1:$BS$1,0))&lt;&gt;1,"",'Mthly Returns (TR)'!Y787),"")</f>
        <v>-2.1329999999999999E-3</v>
      </c>
      <c r="Z788" s="46">
        <f>IFERROR(IF(INDEX('Memb Hist (Org)'!$A$1:$BS$29,MATCH('Mthly ROCE (TR)'!Z$2,'Memb Hist (Org)'!$A$1:$A$29,0),MATCH('Mthly ROCE (TR)'!$A788,'Memb Hist (Org)'!$A$1:$BS$1,0))&lt;&gt;1,"",'Mthly Returns (TR)'!Z787),"")</f>
        <v>-1.524E-3</v>
      </c>
      <c r="AA788" s="46" t="str">
        <f>IFERROR(IF(INDEX('Memb Hist (Org)'!$A$1:$BS$29,MATCH('Mthly ROCE (TR)'!AA$2,'Memb Hist (Org)'!$A$1:$A$29,0),MATCH('Mthly ROCE (TR)'!$A788,'Memb Hist (Org)'!$A$1:$BS$1,0))&lt;&gt;1,"",'Mthly Returns (TR)'!AA787),"")</f>
        <v/>
      </c>
      <c r="AB788" s="46">
        <f>IFERROR(IF(INDEX('Memb Hist (Org)'!$A$1:$BS$29,MATCH('Mthly ROCE (TR)'!AB$2,'Memb Hist (Org)'!$A$1:$A$29,0),MATCH('Mthly ROCE (TR)'!$A788,'Memb Hist (Org)'!$A$1:$BS$1,0))&lt;&gt;1,"",'Mthly Returns (TR)'!AB787),"")</f>
        <v>-1.758E-3</v>
      </c>
      <c r="AC788" s="46" t="str">
        <f>IFERROR(IF(INDEX('Memb Hist (Org)'!$A$1:$BS$29,MATCH('Mthly ROCE (TR)'!AC$2,'Memb Hist (Org)'!$A$1:$A$29,0),MATCH('Mthly ROCE (TR)'!$A788,'Memb Hist (Org)'!$A$1:$BS$1,0))&lt;&gt;1,"",'Mthly Returns (TR)'!AC787),"")</f>
        <v/>
      </c>
      <c r="AD788" s="46">
        <f>IFERROR(IF(INDEX('Memb Hist (Org)'!$A$1:$BS$29,MATCH('Mthly ROCE (TR)'!AD$2,'Memb Hist (Org)'!$A$1:$A$29,0),MATCH('Mthly ROCE (TR)'!$A788,'Memb Hist (Org)'!$A$1:$BS$1,0))&lt;&gt;1,"",'Mthly Returns (TR)'!AD787),"")</f>
        <v>3.3961999999999999E-2</v>
      </c>
      <c r="AE788" s="46" t="str">
        <f>IFERROR(IF(INDEX('Memb Hist (Org)'!$A$1:$BS$29,MATCH('Mthly ROCE (TR)'!AE$2,'Memb Hist (Org)'!$A$1:$A$29,0),MATCH('Mthly ROCE (TR)'!$A788,'Memb Hist (Org)'!$A$1:$BS$1,0))&lt;&gt;1,"",'Mthly Returns (TR)'!AE787),"")</f>
        <v/>
      </c>
      <c r="AF788" s="42">
        <f>IFERROR(IF($C788=7,INDEX(ROCE!$A$32:$BS$60,MATCH('Mthly ROCE (TR)'!AF$2,ROCE!$A$32:$A$60,0),MATCH('Mthly ROCE (TR)'!$A788,ROCE!$A$32:$BS$32,0)),AF787*(1+D787)),"")</f>
        <v>7.7155781889703845E-2</v>
      </c>
      <c r="AG788" s="42" t="str">
        <f>IFERROR(IF($C788=7,INDEX(ROCE!$A$32:$BS$60,MATCH('Mthly ROCE (TR)'!AG$2,ROCE!$A$32:$A$60,0),MATCH('Mthly ROCE (TR)'!$A788,ROCE!$A$32:$BS$32,0)),AG787*(1+E787)),"")</f>
        <v/>
      </c>
      <c r="AH788" s="42" t="str">
        <f>IFERROR(IF($C788=7,INDEX(ROCE!$A$32:$BS$60,MATCH('Mthly ROCE (TR)'!AH$2,ROCE!$A$32:$A$60,0),MATCH('Mthly ROCE (TR)'!$A788,ROCE!$A$32:$BS$32,0)),AH787*(1+F787)),"")</f>
        <v/>
      </c>
      <c r="AI788" s="42" t="str">
        <f>IFERROR(IF($C788=7,INDEX(ROCE!$A$32:$BS$60,MATCH('Mthly ROCE (TR)'!AI$2,ROCE!$A$32:$A$60,0),MATCH('Mthly ROCE (TR)'!$A788,ROCE!$A$32:$BS$32,0)),AI787*(1+G787)),"")</f>
        <v/>
      </c>
      <c r="AJ788" s="42" t="str">
        <f>IFERROR(IF($C788=7,INDEX(ROCE!$A$32:$BS$60,MATCH('Mthly ROCE (TR)'!AJ$2,ROCE!$A$32:$A$60,0),MATCH('Mthly ROCE (TR)'!$A788,ROCE!$A$32:$BS$32,0)),AJ787*(1+H787)),"")</f>
        <v/>
      </c>
      <c r="AK788" s="42">
        <f>IFERROR(IF($C788=7,INDEX(ROCE!$A$32:$BS$60,MATCH('Mthly ROCE (TR)'!AK$2,ROCE!$A$32:$A$60,0),MATCH('Mthly ROCE (TR)'!$A788,ROCE!$A$32:$BS$32,0)),AK787*(1+I787)),"")</f>
        <v>6.7925009713087375E-2</v>
      </c>
      <c r="AL788" s="42" t="str">
        <f>IFERROR(IF($C788=7,INDEX(ROCE!$A$32:$BS$60,MATCH('Mthly ROCE (TR)'!AL$2,ROCE!$A$32:$A$60,0),MATCH('Mthly ROCE (TR)'!$A788,ROCE!$A$32:$BS$32,0)),AL787*(1+J787)),"")</f>
        <v/>
      </c>
      <c r="AM788" s="42" t="str">
        <f>IFERROR(IF($C788=7,INDEX(ROCE!$A$32:$BS$60,MATCH('Mthly ROCE (TR)'!AM$2,ROCE!$A$32:$A$60,0),MATCH('Mthly ROCE (TR)'!$A788,ROCE!$A$32:$BS$32,0)),AM787*(1+K787)),"")</f>
        <v/>
      </c>
      <c r="AN788" s="42">
        <f>IFERROR(IF($C788=7,INDEX(ROCE!$A$32:$BS$60,MATCH('Mthly ROCE (TR)'!AN$2,ROCE!$A$32:$A$60,0),MATCH('Mthly ROCE (TR)'!$A788,ROCE!$A$32:$BS$32,0)),AN787*(1+L787)),"")</f>
        <v>8.1964512588612773E-2</v>
      </c>
      <c r="AO788" s="42">
        <f>IFERROR(IF($C788=7,INDEX(ROCE!$A$32:$BS$60,MATCH('Mthly ROCE (TR)'!AO$2,ROCE!$A$32:$A$60,0),MATCH('Mthly ROCE (TR)'!$A788,ROCE!$A$32:$BS$32,0)),AO787*(1+M787)),"")</f>
        <v>6.4444121587293193E-2</v>
      </c>
      <c r="AP788" s="42">
        <f>IFERROR(IF($C788=7,INDEX(ROCE!$A$32:$BS$60,MATCH('Mthly ROCE (TR)'!AP$2,ROCE!$A$32:$A$60,0),MATCH('Mthly ROCE (TR)'!$A788,ROCE!$A$32:$BS$32,0)),AP787*(1+N787)),"")</f>
        <v>7.8409987492544062E-2</v>
      </c>
      <c r="AQ788" s="42">
        <f>IFERROR(IF($C788=7,INDEX(ROCE!$A$32:$BS$60,MATCH('Mthly ROCE (TR)'!AQ$2,ROCE!$A$32:$A$60,0),MATCH('Mthly ROCE (TR)'!$A788,ROCE!$A$32:$BS$32,0)),AQ787*(1+O787)),"")</f>
        <v>4.6455612287225799E-2</v>
      </c>
      <c r="AR788" s="42" t="str">
        <f>IFERROR(IF($C788=7,INDEX(ROCE!$A$32:$BS$60,MATCH('Mthly ROCE (TR)'!AR$2,ROCE!$A$32:$A$60,0),MATCH('Mthly ROCE (TR)'!$A788,ROCE!$A$32:$BS$32,0)),AR787*(1+P787)),"")</f>
        <v/>
      </c>
      <c r="AS788" s="42" t="str">
        <f>IFERROR(IF($C788=7,INDEX(ROCE!$A$32:$BS$60,MATCH('Mthly ROCE (TR)'!AS$2,ROCE!$A$32:$A$60,0),MATCH('Mthly ROCE (TR)'!$A788,ROCE!$A$32:$BS$32,0)),AS787*(1+Q787)),"")</f>
        <v/>
      </c>
      <c r="AT788" s="42">
        <f>IFERROR(IF($C788=7,INDEX(ROCE!$A$32:$BS$60,MATCH('Mthly ROCE (TR)'!AT$2,ROCE!$A$32:$A$60,0),MATCH('Mthly ROCE (TR)'!$A788,ROCE!$A$32:$BS$32,0)),AT787*(1+R787)),"")</f>
        <v>7.6123580994143736E-2</v>
      </c>
      <c r="AU788" s="42">
        <f>IFERROR(IF($C788=7,INDEX(ROCE!$A$32:$BS$60,MATCH('Mthly ROCE (TR)'!AU$2,ROCE!$A$32:$A$60,0),MATCH('Mthly ROCE (TR)'!$A788,ROCE!$A$32:$BS$32,0)),AU787*(1+S787)),"")</f>
        <v>3.342876427225077E-2</v>
      </c>
      <c r="AV788" s="42">
        <f>IFERROR(IF($C788=7,INDEX(ROCE!$A$32:$BS$60,MATCH('Mthly ROCE (TR)'!AV$2,ROCE!$A$32:$A$60,0),MATCH('Mthly ROCE (TR)'!$A788,ROCE!$A$32:$BS$32,0)),AV787*(1+T787)),"")</f>
        <v>6.7642489447892876E-2</v>
      </c>
      <c r="AW788" s="42" t="str">
        <f>IFERROR(IF($C788=7,INDEX(ROCE!$A$32:$BS$60,MATCH('Mthly ROCE (TR)'!AW$2,ROCE!$A$32:$A$60,0),MATCH('Mthly ROCE (TR)'!$A788,ROCE!$A$32:$BS$32,0)),AW787*(1+U787)),"")</f>
        <v/>
      </c>
      <c r="AX788" s="42" t="str">
        <f>IFERROR(IF($C788=7,INDEX(ROCE!$A$32:$BS$60,MATCH('Mthly ROCE (TR)'!AX$2,ROCE!$A$32:$A$60,0),MATCH('Mthly ROCE (TR)'!$A788,ROCE!$A$32:$BS$32,0)),AX787*(1+V787)),"")</f>
        <v/>
      </c>
      <c r="AY788" s="42">
        <f>IFERROR(IF($C788=7,INDEX(ROCE!$A$32:$BS$60,MATCH('Mthly ROCE (TR)'!AY$2,ROCE!$A$32:$A$60,0),MATCH('Mthly ROCE (TR)'!$A788,ROCE!$A$32:$BS$32,0)),AY787*(1+W787)),"")</f>
        <v>4.7482710612819098E-2</v>
      </c>
      <c r="AZ788" s="42">
        <f>IFERROR(IF($C788=7,INDEX(ROCE!$A$32:$BS$60,MATCH('Mthly ROCE (TR)'!AZ$2,ROCE!$A$32:$A$60,0),MATCH('Mthly ROCE (TR)'!$A788,ROCE!$A$32:$BS$32,0)),AZ787*(1+X787)),"")</f>
        <v>9.9774052217341397E-2</v>
      </c>
      <c r="BA788" s="42">
        <f>IFERROR(IF($C788=7,INDEX(ROCE!$A$32:$BS$60,MATCH('Mthly ROCE (TR)'!BA$2,ROCE!$A$32:$A$60,0),MATCH('Mthly ROCE (TR)'!$A788,ROCE!$A$32:$BS$32,0)),BA787*(1+Y787)),"")</f>
        <v>7.2740113300725037E-2</v>
      </c>
      <c r="BB788" s="42">
        <f>IFERROR(IF($C788=7,INDEX(ROCE!$A$32:$BS$60,MATCH('Mthly ROCE (TR)'!BB$2,ROCE!$A$32:$A$60,0),MATCH('Mthly ROCE (TR)'!$A788,ROCE!$A$32:$BS$32,0)),BB787*(1+Z787)),"")</f>
        <v>8.511675186337829E-2</v>
      </c>
      <c r="BC788" s="42" t="str">
        <f>IFERROR(IF($C788=7,INDEX(ROCE!$A$32:$BS$60,MATCH('Mthly ROCE (TR)'!BC$2,ROCE!$A$32:$A$60,0),MATCH('Mthly ROCE (TR)'!$A788,ROCE!$A$32:$BS$32,0)),BC787*(1+AA787)),"")</f>
        <v/>
      </c>
      <c r="BD788" s="42">
        <f>IFERROR(IF($C788=7,INDEX(ROCE!$A$32:$BS$60,MATCH('Mthly ROCE (TR)'!BD$2,ROCE!$A$32:$A$60,0),MATCH('Mthly ROCE (TR)'!$A788,ROCE!$A$32:$BS$32,0)),BD787*(1+AB787)),"")</f>
        <v>2.9082232251853402E-2</v>
      </c>
      <c r="BE788" s="42" t="str">
        <f>IFERROR(IF($C788=7,INDEX(ROCE!$A$32:$BS$60,MATCH('Mthly ROCE (TR)'!BE$2,ROCE!$A$32:$A$60,0),MATCH('Mthly ROCE (TR)'!$A788,ROCE!$A$32:$BS$32,0)),BE787*(1+AC787)),"")</f>
        <v/>
      </c>
      <c r="BF788" s="42">
        <f>IFERROR(IF($C788=7,INDEX(ROCE!$A$32:$BS$60,MATCH('Mthly ROCE (TR)'!BF$2,ROCE!$A$32:$A$60,0),MATCH('Mthly ROCE (TR)'!$A788,ROCE!$A$32:$BS$32,0)),BF787*(1+AD787)),"")</f>
        <v>9.0818369148787506E-2</v>
      </c>
      <c r="BG788" s="42" t="str">
        <f>IFERROR(IF($C788=7,INDEX(ROCE!$A$32:$BS$60,MATCH('Mthly ROCE (TR)'!BG$2,ROCE!$A$32:$A$60,0),MATCH('Mthly ROCE (TR)'!$A788,ROCE!$A$32:$BS$32,0)),BG787*(1+AE787)),"")</f>
        <v/>
      </c>
      <c r="BH788" s="44">
        <f t="shared" si="739"/>
        <v>7.5749560260737758E-2</v>
      </c>
      <c r="BI788" s="44" t="str">
        <f t="shared" si="740"/>
        <v/>
      </c>
      <c r="BJ788" s="44" t="str">
        <f t="shared" si="741"/>
        <v/>
      </c>
      <c r="BK788" s="44" t="str">
        <f t="shared" si="742"/>
        <v/>
      </c>
      <c r="BL788" s="44" t="str">
        <f t="shared" si="743"/>
        <v/>
      </c>
      <c r="BM788" s="44">
        <f t="shared" si="744"/>
        <v>6.668702578671333E-2</v>
      </c>
      <c r="BN788" s="44" t="str">
        <f t="shared" si="745"/>
        <v/>
      </c>
      <c r="BO788" s="44" t="str">
        <f t="shared" si="746"/>
        <v/>
      </c>
      <c r="BP788" s="44">
        <f t="shared" si="747"/>
        <v>8.0470648258723174E-2</v>
      </c>
      <c r="BQ788" s="44">
        <f t="shared" si="748"/>
        <v>6.3269579441309634E-2</v>
      </c>
      <c r="BR788" s="44">
        <f t="shared" si="749"/>
        <v>7.6980907031709678E-2</v>
      </c>
      <c r="BS788" s="44">
        <f t="shared" si="750"/>
        <v>4.5608924130030454E-2</v>
      </c>
      <c r="BT788" s="44" t="str">
        <f t="shared" si="751"/>
        <v/>
      </c>
      <c r="BU788" s="44" t="str">
        <f t="shared" si="752"/>
        <v/>
      </c>
      <c r="BV788" s="44">
        <f t="shared" si="753"/>
        <v>7.4736171995796186E-2</v>
      </c>
      <c r="BW788" s="44">
        <f t="shared" si="754"/>
        <v>3.2819500129008111E-2</v>
      </c>
      <c r="BX788" s="44">
        <f t="shared" si="755"/>
        <v>6.64096546639137E-2</v>
      </c>
      <c r="BY788" s="44" t="str">
        <f t="shared" si="756"/>
        <v/>
      </c>
      <c r="BZ788" s="44" t="str">
        <f t="shared" si="757"/>
        <v/>
      </c>
      <c r="CA788" s="44">
        <f t="shared" si="758"/>
        <v>4.6617302823145801E-2</v>
      </c>
      <c r="CB788" s="44">
        <f t="shared" si="759"/>
        <v>9.7955595754309427E-2</v>
      </c>
      <c r="CC788" s="44">
        <f t="shared" si="760"/>
        <v>7.1414370522780699E-2</v>
      </c>
      <c r="CD788" s="44">
        <f t="shared" si="761"/>
        <v>8.3565435623349435E-2</v>
      </c>
      <c r="CE788" s="44" t="str">
        <f t="shared" si="762"/>
        <v/>
      </c>
      <c r="CF788" s="44">
        <f t="shared" si="763"/>
        <v>2.8552186894142774E-2</v>
      </c>
      <c r="CG788" s="44" t="str">
        <f t="shared" si="764"/>
        <v/>
      </c>
      <c r="CH788" s="44">
        <f t="shared" si="765"/>
        <v>8.9163136684329861E-2</v>
      </c>
      <c r="CI788" s="44" t="str">
        <f t="shared" si="766"/>
        <v/>
      </c>
      <c r="CJ788" s="48">
        <f t="shared" si="767"/>
        <v>-6.6583863469188494E-5</v>
      </c>
      <c r="CK788" s="48" t="str">
        <f t="shared" si="768"/>
        <v/>
      </c>
      <c r="CL788" s="48" t="str">
        <f t="shared" si="769"/>
        <v/>
      </c>
      <c r="CM788" s="48" t="str">
        <f t="shared" si="770"/>
        <v/>
      </c>
      <c r="CN788" s="48" t="str">
        <f t="shared" si="771"/>
        <v/>
      </c>
      <c r="CO788" s="48">
        <f t="shared" si="772"/>
        <v>1.0184442578146861E-3</v>
      </c>
      <c r="CP788" s="48" t="str">
        <f t="shared" si="773"/>
        <v/>
      </c>
      <c r="CQ788" s="48" t="str">
        <f t="shared" si="774"/>
        <v/>
      </c>
      <c r="CR788" s="48">
        <f t="shared" si="775"/>
        <v>-5.7536513504987069E-4</v>
      </c>
      <c r="CS788" s="48">
        <f t="shared" si="776"/>
        <v>-8.5236777423332332E-4</v>
      </c>
      <c r="CT788" s="48">
        <f t="shared" si="777"/>
        <v>1.6627106109778974E-3</v>
      </c>
      <c r="CU788" s="48">
        <f t="shared" si="778"/>
        <v>-7.6668601462581188E-4</v>
      </c>
      <c r="CV788" s="48" t="str">
        <f t="shared" si="779"/>
        <v/>
      </c>
      <c r="CW788" s="48" t="str">
        <f t="shared" si="780"/>
        <v/>
      </c>
      <c r="CX788" s="48">
        <f t="shared" si="781"/>
        <v>6.4718535501479667E-3</v>
      </c>
      <c r="CY788" s="48">
        <f t="shared" si="782"/>
        <v>1.1880659046700937E-4</v>
      </c>
      <c r="CZ788" s="48">
        <f t="shared" si="783"/>
        <v>6.9019554092205509E-4</v>
      </c>
      <c r="DA788" s="48" t="str">
        <f t="shared" si="784"/>
        <v/>
      </c>
      <c r="DB788" s="48" t="str">
        <f t="shared" si="785"/>
        <v/>
      </c>
      <c r="DC788" s="48">
        <f t="shared" si="786"/>
        <v>1.6441922705723525E-4</v>
      </c>
      <c r="DD788" s="48">
        <f t="shared" si="787"/>
        <v>2.5703548325930795E-3</v>
      </c>
      <c r="DE788" s="48">
        <f t="shared" si="788"/>
        <v>-1.5232685232509122E-4</v>
      </c>
      <c r="DF788" s="48">
        <f t="shared" si="789"/>
        <v>-1.2735372388998455E-4</v>
      </c>
      <c r="DG788" s="48" t="str">
        <f t="shared" si="790"/>
        <v/>
      </c>
      <c r="DH788" s="48">
        <f t="shared" si="791"/>
        <v>-5.0194744559902998E-5</v>
      </c>
      <c r="DI788" s="48" t="str">
        <f t="shared" si="792"/>
        <v/>
      </c>
      <c r="DJ788" s="48">
        <f t="shared" si="793"/>
        <v>3.0281584480732105E-3</v>
      </c>
      <c r="DK788" s="48" t="str">
        <f t="shared" si="794"/>
        <v/>
      </c>
      <c r="DL788" s="37">
        <f t="shared" si="734"/>
        <v>1.3134064949899965E-2</v>
      </c>
      <c r="DM788" s="39">
        <f t="shared" si="735"/>
        <v>1.0131340649498999</v>
      </c>
      <c r="DN788" s="39">
        <f>PRODUCT($DM$466:DM788)</f>
        <v>31.816111781579401</v>
      </c>
      <c r="DO788" s="36">
        <f>DL788-'1M RF rate'!C648</f>
        <v>1.3123482232554856E-2</v>
      </c>
      <c r="DP788" s="39">
        <f t="shared" si="736"/>
        <v>1.0131234822325548</v>
      </c>
      <c r="DQ788" s="39">
        <f>PRODUCT($DP$466:DP788)</f>
        <v>13.293331937124579</v>
      </c>
      <c r="DR788" s="36">
        <f>DL788-'DJUA Monthly (PR)'!C648</f>
        <v>1.6642434038799697E-2</v>
      </c>
      <c r="DS788" s="39">
        <f t="shared" si="737"/>
        <v>1.0166424340387996</v>
      </c>
      <c r="DT788" s="39">
        <f>PRODUCT($DS$466:DS788)</f>
        <v>9.6871194499205622</v>
      </c>
      <c r="DU788" s="98"/>
      <c r="DV788" s="98"/>
    </row>
    <row r="789" spans="1:126" x14ac:dyDescent="0.35">
      <c r="A789" s="35">
        <f t="shared" si="738"/>
        <v>2014</v>
      </c>
      <c r="B789" s="35">
        <v>2015</v>
      </c>
      <c r="C789" s="35">
        <v>6</v>
      </c>
      <c r="D789" s="46">
        <f>IFERROR(IF(INDEX('Memb Hist (Org)'!$A$1:$BS$29,MATCH('Mthly ROCE (TR)'!D$2,'Memb Hist (Org)'!$A$1:$A$29,0),MATCH('Mthly ROCE (TR)'!$A789,'Memb Hist (Org)'!$A$1:$BS$1,0))&lt;&gt;1,"",'Mthly Returns (TR)'!D788),"")</f>
        <v>-5.8979999999999998E-2</v>
      </c>
      <c r="E789" s="46" t="str">
        <f>IFERROR(IF(INDEX('Memb Hist (Org)'!$A$1:$BS$29,MATCH('Mthly ROCE (TR)'!E$2,'Memb Hist (Org)'!$A$1:$A$29,0),MATCH('Mthly ROCE (TR)'!$A789,'Memb Hist (Org)'!$A$1:$BS$1,0))&lt;&gt;1,"",'Mthly Returns (TR)'!E788),"")</f>
        <v/>
      </c>
      <c r="F789" s="46" t="str">
        <f>IFERROR(IF(INDEX('Memb Hist (Org)'!$A$1:$BS$29,MATCH('Mthly ROCE (TR)'!F$2,'Memb Hist (Org)'!$A$1:$A$29,0),MATCH('Mthly ROCE (TR)'!$A789,'Memb Hist (Org)'!$A$1:$BS$1,0))&lt;&gt;1,"",'Mthly Returns (TR)'!F788),"")</f>
        <v/>
      </c>
      <c r="G789" s="46" t="str">
        <f>IFERROR(IF(INDEX('Memb Hist (Org)'!$A$1:$BS$29,MATCH('Mthly ROCE (TR)'!G$2,'Memb Hist (Org)'!$A$1:$A$29,0),MATCH('Mthly ROCE (TR)'!$A789,'Memb Hist (Org)'!$A$1:$BS$1,0))&lt;&gt;1,"",'Mthly Returns (TR)'!G788),"")</f>
        <v/>
      </c>
      <c r="H789" s="46" t="str">
        <f>IFERROR(IF(INDEX('Memb Hist (Org)'!$A$1:$BS$29,MATCH('Mthly ROCE (TR)'!H$2,'Memb Hist (Org)'!$A$1:$A$29,0),MATCH('Mthly ROCE (TR)'!$A789,'Memb Hist (Org)'!$A$1:$BS$1,0))&lt;&gt;1,"",'Mthly Returns (TR)'!H788),"")</f>
        <v/>
      </c>
      <c r="I789" s="46">
        <f>IFERROR(IF(INDEX('Memb Hist (Org)'!$A$1:$BS$29,MATCH('Mthly ROCE (TR)'!I$2,'Memb Hist (Org)'!$A$1:$A$29,0),MATCH('Mthly ROCE (TR)'!$A789,'Memb Hist (Org)'!$A$1:$BS$1,0))&lt;&gt;1,"",'Mthly Returns (TR)'!I788),"")</f>
        <v>-6.4035999999999996E-2</v>
      </c>
      <c r="J789" s="46" t="str">
        <f>IFERROR(IF(INDEX('Memb Hist (Org)'!$A$1:$BS$29,MATCH('Mthly ROCE (TR)'!J$2,'Memb Hist (Org)'!$A$1:$A$29,0),MATCH('Mthly ROCE (TR)'!$A789,'Memb Hist (Org)'!$A$1:$BS$1,0))&lt;&gt;1,"",'Mthly Returns (TR)'!J788),"")</f>
        <v/>
      </c>
      <c r="K789" s="46" t="str">
        <f>IFERROR(IF(INDEX('Memb Hist (Org)'!$A$1:$BS$29,MATCH('Mthly ROCE (TR)'!K$2,'Memb Hist (Org)'!$A$1:$A$29,0),MATCH('Mthly ROCE (TR)'!$A789,'Memb Hist (Org)'!$A$1:$BS$1,0))&lt;&gt;1,"",'Mthly Returns (TR)'!K788),"")</f>
        <v/>
      </c>
      <c r="L789" s="46">
        <f>IFERROR(IF(INDEX('Memb Hist (Org)'!$A$1:$BS$29,MATCH('Mthly ROCE (TR)'!L$2,'Memb Hist (Org)'!$A$1:$A$29,0),MATCH('Mthly ROCE (TR)'!$A789,'Memb Hist (Org)'!$A$1:$BS$1,0))&lt;&gt;1,"",'Mthly Returns (TR)'!L788),"")</f>
        <v>-5.1757999999999998E-2</v>
      </c>
      <c r="M789" s="46">
        <f>IFERROR(IF(INDEX('Memb Hist (Org)'!$A$1:$BS$29,MATCH('Mthly ROCE (TR)'!M$2,'Memb Hist (Org)'!$A$1:$A$29,0),MATCH('Mthly ROCE (TR)'!$A789,'Memb Hist (Org)'!$A$1:$BS$1,0))&lt;&gt;1,"",'Mthly Returns (TR)'!M788),"")</f>
        <v>-6.7476999999999995E-2</v>
      </c>
      <c r="N789" s="46">
        <f>IFERROR(IF(INDEX('Memb Hist (Org)'!$A$1:$BS$29,MATCH('Mthly ROCE (TR)'!N$2,'Memb Hist (Org)'!$A$1:$A$29,0),MATCH('Mthly ROCE (TR)'!$A789,'Memb Hist (Org)'!$A$1:$BS$1,0))&lt;&gt;1,"",'Mthly Returns (TR)'!N788),"")</f>
        <v>-4.2113999999999999E-2</v>
      </c>
      <c r="O789" s="46">
        <f>IFERROR(IF(INDEX('Memb Hist (Org)'!$A$1:$BS$29,MATCH('Mthly ROCE (TR)'!O$2,'Memb Hist (Org)'!$A$1:$A$29,0),MATCH('Mthly ROCE (TR)'!$A789,'Memb Hist (Org)'!$A$1:$BS$1,0))&lt;&gt;1,"",'Mthly Returns (TR)'!O788),"")</f>
        <v>-6.5782999999999994E-2</v>
      </c>
      <c r="P789" s="46" t="str">
        <f>IFERROR(IF(INDEX('Memb Hist (Org)'!$A$1:$BS$29,MATCH('Mthly ROCE (TR)'!P$2,'Memb Hist (Org)'!$A$1:$A$29,0),MATCH('Mthly ROCE (TR)'!$A789,'Memb Hist (Org)'!$A$1:$BS$1,0))&lt;&gt;1,"",'Mthly Returns (TR)'!P788),"")</f>
        <v/>
      </c>
      <c r="Q789" s="46" t="str">
        <f>IFERROR(IF(INDEX('Memb Hist (Org)'!$A$1:$BS$29,MATCH('Mthly ROCE (TR)'!Q$2,'Memb Hist (Org)'!$A$1:$A$29,0),MATCH('Mthly ROCE (TR)'!$A789,'Memb Hist (Org)'!$A$1:$BS$1,0))&lt;&gt;1,"",'Mthly Returns (TR)'!Q788),"")</f>
        <v/>
      </c>
      <c r="R789" s="46">
        <f>IFERROR(IF(INDEX('Memb Hist (Org)'!$A$1:$BS$29,MATCH('Mthly ROCE (TR)'!R$2,'Memb Hist (Org)'!$A$1:$A$29,0),MATCH('Mthly ROCE (TR)'!$A789,'Memb Hist (Org)'!$A$1:$BS$1,0))&lt;&gt;1,"",'Mthly Returns (TR)'!R788),"")</f>
        <v>-3.3701000000000002E-2</v>
      </c>
      <c r="S789" s="46">
        <f>IFERROR(IF(INDEX('Memb Hist (Org)'!$A$1:$BS$29,MATCH('Mthly ROCE (TR)'!S$2,'Memb Hist (Org)'!$A$1:$A$29,0),MATCH('Mthly ROCE (TR)'!$A789,'Memb Hist (Org)'!$A$1:$BS$1,0))&lt;&gt;1,"",'Mthly Returns (TR)'!S788),"")</f>
        <v>-8.7723999999999996E-2</v>
      </c>
      <c r="T789" s="46">
        <f>IFERROR(IF(INDEX('Memb Hist (Org)'!$A$1:$BS$29,MATCH('Mthly ROCE (TR)'!T$2,'Memb Hist (Org)'!$A$1:$A$29,0),MATCH('Mthly ROCE (TR)'!$A789,'Memb Hist (Org)'!$A$1:$BS$1,0))&lt;&gt;1,"",'Mthly Returns (TR)'!T788),"")</f>
        <v>-7.3219000000000006E-2</v>
      </c>
      <c r="U789" s="46" t="str">
        <f>IFERROR(IF(INDEX('Memb Hist (Org)'!$A$1:$BS$29,MATCH('Mthly ROCE (TR)'!U$2,'Memb Hist (Org)'!$A$1:$A$29,0),MATCH('Mthly ROCE (TR)'!$A789,'Memb Hist (Org)'!$A$1:$BS$1,0))&lt;&gt;1,"",'Mthly Returns (TR)'!U788),"")</f>
        <v/>
      </c>
      <c r="V789" s="46" t="str">
        <f>IFERROR(IF(INDEX('Memb Hist (Org)'!$A$1:$BS$29,MATCH('Mthly ROCE (TR)'!V$2,'Memb Hist (Org)'!$A$1:$A$29,0),MATCH('Mthly ROCE (TR)'!$A789,'Memb Hist (Org)'!$A$1:$BS$1,0))&lt;&gt;1,"",'Mthly Returns (TR)'!V788),"")</f>
        <v/>
      </c>
      <c r="W789" s="46">
        <f>IFERROR(IF(INDEX('Memb Hist (Org)'!$A$1:$BS$29,MATCH('Mthly ROCE (TR)'!W$2,'Memb Hist (Org)'!$A$1:$A$29,0),MATCH('Mthly ROCE (TR)'!$A789,'Memb Hist (Org)'!$A$1:$BS$1,0))&lt;&gt;1,"",'Mthly Returns (TR)'!W788),"")</f>
        <v>-7.1238999999999997E-2</v>
      </c>
      <c r="X789" s="46">
        <f>IFERROR(IF(INDEX('Memb Hist (Org)'!$A$1:$BS$29,MATCH('Mthly ROCE (TR)'!X$2,'Memb Hist (Org)'!$A$1:$A$29,0),MATCH('Mthly ROCE (TR)'!$A789,'Memb Hist (Org)'!$A$1:$BS$1,0))&lt;&gt;1,"",'Mthly Returns (TR)'!X788),"")</f>
        <v>-6.9434999999999997E-2</v>
      </c>
      <c r="Y789" s="46">
        <f>IFERROR(IF(INDEX('Memb Hist (Org)'!$A$1:$BS$29,MATCH('Mthly ROCE (TR)'!Y$2,'Memb Hist (Org)'!$A$1:$A$29,0),MATCH('Mthly ROCE (TR)'!$A789,'Memb Hist (Org)'!$A$1:$BS$1,0))&lt;&gt;1,"",'Mthly Returns (TR)'!Y788),"")</f>
        <v>-7.9140000000000002E-2</v>
      </c>
      <c r="Z789" s="46">
        <f>IFERROR(IF(INDEX('Memb Hist (Org)'!$A$1:$BS$29,MATCH('Mthly ROCE (TR)'!Z$2,'Memb Hist (Org)'!$A$1:$A$29,0),MATCH('Mthly ROCE (TR)'!$A789,'Memb Hist (Org)'!$A$1:$BS$1,0))&lt;&gt;1,"",'Mthly Returns (TR)'!Z788),"")</f>
        <v>-4.0969999999999999E-2</v>
      </c>
      <c r="AA789" s="46" t="str">
        <f>IFERROR(IF(INDEX('Memb Hist (Org)'!$A$1:$BS$29,MATCH('Mthly ROCE (TR)'!AA$2,'Memb Hist (Org)'!$A$1:$A$29,0),MATCH('Mthly ROCE (TR)'!$A789,'Memb Hist (Org)'!$A$1:$BS$1,0))&lt;&gt;1,"",'Mthly Returns (TR)'!AA788),"")</f>
        <v/>
      </c>
      <c r="AB789" s="46">
        <f>IFERROR(IF(INDEX('Memb Hist (Org)'!$A$1:$BS$29,MATCH('Mthly ROCE (TR)'!AB$2,'Memb Hist (Org)'!$A$1:$A$29,0),MATCH('Mthly ROCE (TR)'!$A789,'Memb Hist (Org)'!$A$1:$BS$1,0))&lt;&gt;1,"",'Mthly Returns (TR)'!AB788),"")</f>
        <v>0.13463800000000001</v>
      </c>
      <c r="AC789" s="46" t="str">
        <f>IFERROR(IF(INDEX('Memb Hist (Org)'!$A$1:$BS$29,MATCH('Mthly ROCE (TR)'!AC$2,'Memb Hist (Org)'!$A$1:$A$29,0),MATCH('Mthly ROCE (TR)'!$A789,'Memb Hist (Org)'!$A$1:$BS$1,0))&lt;&gt;1,"",'Mthly Returns (TR)'!AC788),"")</f>
        <v/>
      </c>
      <c r="AD789" s="46">
        <f>IFERROR(IF(INDEX('Memb Hist (Org)'!$A$1:$BS$29,MATCH('Mthly ROCE (TR)'!AD$2,'Memb Hist (Org)'!$A$1:$A$29,0),MATCH('Mthly ROCE (TR)'!$A789,'Memb Hist (Org)'!$A$1:$BS$1,0))&lt;&gt;1,"",'Mthly Returns (TR)'!AD788),"")</f>
        <v>-2.5000000000000001E-2</v>
      </c>
      <c r="AE789" s="46" t="str">
        <f>IFERROR(IF(INDEX('Memb Hist (Org)'!$A$1:$BS$29,MATCH('Mthly ROCE (TR)'!AE$2,'Memb Hist (Org)'!$A$1:$A$29,0),MATCH('Mthly ROCE (TR)'!$A789,'Memb Hist (Org)'!$A$1:$BS$1,0))&lt;&gt;1,"",'Mthly Returns (TR)'!AE788),"")</f>
        <v/>
      </c>
      <c r="AF789" s="42">
        <f>IFERROR(IF($C789=7,INDEX(ROCE!$A$32:$BS$60,MATCH('Mthly ROCE (TR)'!AF$2,ROCE!$A$32:$A$60,0),MATCH('Mthly ROCE (TR)'!$A789,ROCE!$A$32:$BS$32,0)),AF788*(1+D788)),"")</f>
        <v>7.7087961957422804E-2</v>
      </c>
      <c r="AG789" s="42" t="str">
        <f>IFERROR(IF($C789=7,INDEX(ROCE!$A$32:$BS$60,MATCH('Mthly ROCE (TR)'!AG$2,ROCE!$A$32:$A$60,0),MATCH('Mthly ROCE (TR)'!$A789,ROCE!$A$32:$BS$32,0)),AG788*(1+E788)),"")</f>
        <v/>
      </c>
      <c r="AH789" s="42" t="str">
        <f>IFERROR(IF($C789=7,INDEX(ROCE!$A$32:$BS$60,MATCH('Mthly ROCE (TR)'!AH$2,ROCE!$A$32:$A$60,0),MATCH('Mthly ROCE (TR)'!$A789,ROCE!$A$32:$BS$32,0)),AH788*(1+F788)),"")</f>
        <v/>
      </c>
      <c r="AI789" s="42" t="str">
        <f>IFERROR(IF($C789=7,INDEX(ROCE!$A$32:$BS$60,MATCH('Mthly ROCE (TR)'!AI$2,ROCE!$A$32:$A$60,0),MATCH('Mthly ROCE (TR)'!$A789,ROCE!$A$32:$BS$32,0)),AI788*(1+G788)),"")</f>
        <v/>
      </c>
      <c r="AJ789" s="42" t="str">
        <f>IFERROR(IF($C789=7,INDEX(ROCE!$A$32:$BS$60,MATCH('Mthly ROCE (TR)'!AJ$2,ROCE!$A$32:$A$60,0),MATCH('Mthly ROCE (TR)'!$A789,ROCE!$A$32:$BS$32,0)),AJ788*(1+H788)),"")</f>
        <v/>
      </c>
      <c r="AK789" s="42">
        <f>IFERROR(IF($C789=7,INDEX(ROCE!$A$32:$BS$60,MATCH('Mthly ROCE (TR)'!AK$2,ROCE!$A$32:$A$60,0),MATCH('Mthly ROCE (TR)'!$A789,ROCE!$A$32:$BS$32,0)),AK788*(1+I788)),"")</f>
        <v>6.8962360461425648E-2</v>
      </c>
      <c r="AL789" s="42" t="str">
        <f>IFERROR(IF($C789=7,INDEX(ROCE!$A$32:$BS$60,MATCH('Mthly ROCE (TR)'!AL$2,ROCE!$A$32:$A$60,0),MATCH('Mthly ROCE (TR)'!$A789,ROCE!$A$32:$BS$32,0)),AL788*(1+J788)),"")</f>
        <v/>
      </c>
      <c r="AM789" s="42" t="str">
        <f>IFERROR(IF($C789=7,INDEX(ROCE!$A$32:$BS$60,MATCH('Mthly ROCE (TR)'!AM$2,ROCE!$A$32:$A$60,0),MATCH('Mthly ROCE (TR)'!$A789,ROCE!$A$32:$BS$32,0)),AM788*(1+K788)),"")</f>
        <v/>
      </c>
      <c r="AN789" s="42">
        <f>IFERROR(IF($C789=7,INDEX(ROCE!$A$32:$BS$60,MATCH('Mthly ROCE (TR)'!AN$2,ROCE!$A$32:$A$60,0),MATCH('Mthly ROCE (TR)'!$A789,ROCE!$A$32:$BS$32,0)),AN788*(1+L788)),"")</f>
        <v>8.1378466323604196E-2</v>
      </c>
      <c r="AO789" s="42">
        <f>IFERROR(IF($C789=7,INDEX(ROCE!$A$32:$BS$60,MATCH('Mthly ROCE (TR)'!AO$2,ROCE!$A$32:$A$60,0),MATCH('Mthly ROCE (TR)'!$A789,ROCE!$A$32:$BS$32,0)),AO788*(1+M788)),"")</f>
        <v>6.3575930381269172E-2</v>
      </c>
      <c r="AP789" s="42">
        <f>IFERROR(IF($C789=7,INDEX(ROCE!$A$32:$BS$60,MATCH('Mthly ROCE (TR)'!AP$2,ROCE!$A$32:$A$60,0),MATCH('Mthly ROCE (TR)'!$A789,ROCE!$A$32:$BS$32,0)),AP788*(1+N788)),"")</f>
        <v>8.0103564812395514E-2</v>
      </c>
      <c r="AQ789" s="42">
        <f>IFERROR(IF($C789=7,INDEX(ROCE!$A$32:$BS$60,MATCH('Mthly ROCE (TR)'!AQ$2,ROCE!$A$32:$A$60,0),MATCH('Mthly ROCE (TR)'!$A789,ROCE!$A$32:$BS$32,0)),AQ788*(1+O788)),"")</f>
        <v>4.5674693444677533E-2</v>
      </c>
      <c r="AR789" s="42" t="str">
        <f>IFERROR(IF($C789=7,INDEX(ROCE!$A$32:$BS$60,MATCH('Mthly ROCE (TR)'!AR$2,ROCE!$A$32:$A$60,0),MATCH('Mthly ROCE (TR)'!$A789,ROCE!$A$32:$BS$32,0)),AR788*(1+P788)),"")</f>
        <v/>
      </c>
      <c r="AS789" s="42" t="str">
        <f>IFERROR(IF($C789=7,INDEX(ROCE!$A$32:$BS$60,MATCH('Mthly ROCE (TR)'!AS$2,ROCE!$A$32:$A$60,0),MATCH('Mthly ROCE (TR)'!$A789,ROCE!$A$32:$BS$32,0)),AS788*(1+Q788)),"")</f>
        <v/>
      </c>
      <c r="AT789" s="42">
        <f>IFERROR(IF($C789=7,INDEX(ROCE!$A$32:$BS$60,MATCH('Mthly ROCE (TR)'!AT$2,ROCE!$A$32:$A$60,0),MATCH('Mthly ROCE (TR)'!$A789,ROCE!$A$32:$BS$32,0)),AT788*(1+R788)),"")</f>
        <v>8.2715578613912613E-2</v>
      </c>
      <c r="AU789" s="42">
        <f>IFERROR(IF($C789=7,INDEX(ROCE!$A$32:$BS$60,MATCH('Mthly ROCE (TR)'!AU$2,ROCE!$A$32:$A$60,0),MATCH('Mthly ROCE (TR)'!$A789,ROCE!$A$32:$BS$32,0)),AU788*(1+S788)),"")</f>
        <v>3.354977639891632E-2</v>
      </c>
      <c r="AV789" s="42">
        <f>IFERROR(IF($C789=7,INDEX(ROCE!$A$32:$BS$60,MATCH('Mthly ROCE (TR)'!AV$2,ROCE!$A$32:$A$60,0),MATCH('Mthly ROCE (TR)'!$A789,ROCE!$A$32:$BS$32,0)),AV788*(1+T788)),"")</f>
        <v>6.8345497840724828E-2</v>
      </c>
      <c r="AW789" s="42" t="str">
        <f>IFERROR(IF($C789=7,INDEX(ROCE!$A$32:$BS$60,MATCH('Mthly ROCE (TR)'!AW$2,ROCE!$A$32:$A$60,0),MATCH('Mthly ROCE (TR)'!$A789,ROCE!$A$32:$BS$32,0)),AW788*(1+U788)),"")</f>
        <v/>
      </c>
      <c r="AX789" s="42" t="str">
        <f>IFERROR(IF($C789=7,INDEX(ROCE!$A$32:$BS$60,MATCH('Mthly ROCE (TR)'!AX$2,ROCE!$A$32:$A$60,0),MATCH('Mthly ROCE (TR)'!$A789,ROCE!$A$32:$BS$32,0)),AX788*(1+V788)),"")</f>
        <v/>
      </c>
      <c r="AY789" s="42">
        <f>IFERROR(IF($C789=7,INDEX(ROCE!$A$32:$BS$60,MATCH('Mthly ROCE (TR)'!AY$2,ROCE!$A$32:$A$60,0),MATCH('Mthly ROCE (TR)'!$A789,ROCE!$A$32:$BS$32,0)),AY788*(1+W788)),"")</f>
        <v>4.7650182133150511E-2</v>
      </c>
      <c r="AZ789" s="42">
        <f>IFERROR(IF($C789=7,INDEX(ROCE!$A$32:$BS$60,MATCH('Mthly ROCE (TR)'!AZ$2,ROCE!$A$32:$A$60,0),MATCH('Mthly ROCE (TR)'!$A789,ROCE!$A$32:$BS$32,0)),AZ788*(1+X788)),"")</f>
        <v>0.10239212334752444</v>
      </c>
      <c r="BA789" s="42">
        <f>IFERROR(IF($C789=7,INDEX(ROCE!$A$32:$BS$60,MATCH('Mthly ROCE (TR)'!BA$2,ROCE!$A$32:$A$60,0),MATCH('Mthly ROCE (TR)'!$A789,ROCE!$A$32:$BS$32,0)),BA788*(1+Y788)),"")</f>
        <v>7.2584958639054592E-2</v>
      </c>
      <c r="BB789" s="42">
        <f>IFERROR(IF($C789=7,INDEX(ROCE!$A$32:$BS$60,MATCH('Mthly ROCE (TR)'!BB$2,ROCE!$A$32:$A$60,0),MATCH('Mthly ROCE (TR)'!$A789,ROCE!$A$32:$BS$32,0)),BB788*(1+Z788)),"")</f>
        <v>8.49870339335385E-2</v>
      </c>
      <c r="BC789" s="42" t="str">
        <f>IFERROR(IF($C789=7,INDEX(ROCE!$A$32:$BS$60,MATCH('Mthly ROCE (TR)'!BC$2,ROCE!$A$32:$A$60,0),MATCH('Mthly ROCE (TR)'!$A789,ROCE!$A$32:$BS$32,0)),BC788*(1+AA788)),"")</f>
        <v/>
      </c>
      <c r="BD789" s="42">
        <f>IFERROR(IF($C789=7,INDEX(ROCE!$A$32:$BS$60,MATCH('Mthly ROCE (TR)'!BD$2,ROCE!$A$32:$A$60,0),MATCH('Mthly ROCE (TR)'!$A789,ROCE!$A$32:$BS$32,0)),BD788*(1+AB788)),"")</f>
        <v>2.9031105687554643E-2</v>
      </c>
      <c r="BE789" s="42" t="str">
        <f>IFERROR(IF($C789=7,INDEX(ROCE!$A$32:$BS$60,MATCH('Mthly ROCE (TR)'!BE$2,ROCE!$A$32:$A$60,0),MATCH('Mthly ROCE (TR)'!$A789,ROCE!$A$32:$BS$32,0)),BE788*(1+AC788)),"")</f>
        <v/>
      </c>
      <c r="BF789" s="42">
        <f>IFERROR(IF($C789=7,INDEX(ROCE!$A$32:$BS$60,MATCH('Mthly ROCE (TR)'!BF$2,ROCE!$A$32:$A$60,0),MATCH('Mthly ROCE (TR)'!$A789,ROCE!$A$32:$BS$32,0)),BF788*(1+AD788)),"")</f>
        <v>9.3902742601818634E-2</v>
      </c>
      <c r="BG789" s="42" t="str">
        <f>IFERROR(IF($C789=7,INDEX(ROCE!$A$32:$BS$60,MATCH('Mthly ROCE (TR)'!BG$2,ROCE!$A$32:$A$60,0),MATCH('Mthly ROCE (TR)'!$A789,ROCE!$A$32:$BS$32,0)),BG788*(1+AE788)),"")</f>
        <v/>
      </c>
      <c r="BH789" s="44">
        <f t="shared" si="739"/>
        <v>7.4701837610219091E-2</v>
      </c>
      <c r="BI789" s="44" t="str">
        <f t="shared" si="740"/>
        <v/>
      </c>
      <c r="BJ789" s="44" t="str">
        <f t="shared" si="741"/>
        <v/>
      </c>
      <c r="BK789" s="44" t="str">
        <f t="shared" si="742"/>
        <v/>
      </c>
      <c r="BL789" s="44" t="str">
        <f t="shared" si="743"/>
        <v/>
      </c>
      <c r="BM789" s="44">
        <f t="shared" si="744"/>
        <v>6.6827750035111197E-2</v>
      </c>
      <c r="BN789" s="44" t="str">
        <f t="shared" si="745"/>
        <v/>
      </c>
      <c r="BO789" s="44" t="str">
        <f t="shared" si="746"/>
        <v/>
      </c>
      <c r="BP789" s="44">
        <f t="shared" si="747"/>
        <v>7.8859536844834238E-2</v>
      </c>
      <c r="BQ789" s="44">
        <f t="shared" si="748"/>
        <v>6.1608047568870249E-2</v>
      </c>
      <c r="BR789" s="44">
        <f t="shared" si="749"/>
        <v>7.762409770179482E-2</v>
      </c>
      <c r="BS789" s="44">
        <f t="shared" si="750"/>
        <v>4.4260912416978222E-2</v>
      </c>
      <c r="BT789" s="44" t="str">
        <f t="shared" si="751"/>
        <v/>
      </c>
      <c r="BU789" s="44" t="str">
        <f t="shared" si="752"/>
        <v/>
      </c>
      <c r="BV789" s="44">
        <f t="shared" si="753"/>
        <v>8.0155261140054501E-2</v>
      </c>
      <c r="BW789" s="44">
        <f t="shared" si="754"/>
        <v>3.2511301178194958E-2</v>
      </c>
      <c r="BX789" s="44">
        <f t="shared" si="755"/>
        <v>6.6229981328437409E-2</v>
      </c>
      <c r="BY789" s="44" t="str">
        <f t="shared" si="756"/>
        <v/>
      </c>
      <c r="BZ789" s="44" t="str">
        <f t="shared" si="757"/>
        <v/>
      </c>
      <c r="CA789" s="44">
        <f t="shared" si="758"/>
        <v>4.6175253274616156E-2</v>
      </c>
      <c r="CB789" s="44">
        <f t="shared" si="759"/>
        <v>9.9222752510916307E-2</v>
      </c>
      <c r="CC789" s="44">
        <f t="shared" si="760"/>
        <v>7.0338216960437086E-2</v>
      </c>
      <c r="CD789" s="44">
        <f t="shared" si="761"/>
        <v>8.2356407494387746E-2</v>
      </c>
      <c r="CE789" s="44" t="str">
        <f t="shared" si="762"/>
        <v/>
      </c>
      <c r="CF789" s="44">
        <f t="shared" si="763"/>
        <v>2.813249809243391E-2</v>
      </c>
      <c r="CG789" s="44" t="str">
        <f t="shared" si="764"/>
        <v/>
      </c>
      <c r="CH789" s="44">
        <f t="shared" si="765"/>
        <v>9.0996145842714315E-2</v>
      </c>
      <c r="CI789" s="44" t="str">
        <f t="shared" si="766"/>
        <v/>
      </c>
      <c r="CJ789" s="48">
        <f t="shared" si="767"/>
        <v>-4.4059143822507219E-3</v>
      </c>
      <c r="CK789" s="48" t="str">
        <f t="shared" si="768"/>
        <v/>
      </c>
      <c r="CL789" s="48" t="str">
        <f t="shared" si="769"/>
        <v/>
      </c>
      <c r="CM789" s="48" t="str">
        <f t="shared" si="770"/>
        <v/>
      </c>
      <c r="CN789" s="48" t="str">
        <f t="shared" si="771"/>
        <v/>
      </c>
      <c r="CO789" s="48">
        <f t="shared" si="772"/>
        <v>-4.2793818012483806E-3</v>
      </c>
      <c r="CP789" s="48" t="str">
        <f t="shared" si="773"/>
        <v/>
      </c>
      <c r="CQ789" s="48" t="str">
        <f t="shared" si="774"/>
        <v/>
      </c>
      <c r="CR789" s="48">
        <f t="shared" si="775"/>
        <v>-4.0816119080149304E-3</v>
      </c>
      <c r="CS789" s="48">
        <f t="shared" si="776"/>
        <v>-4.1571262258046577E-3</v>
      </c>
      <c r="CT789" s="48">
        <f t="shared" si="777"/>
        <v>-3.269061250613387E-3</v>
      </c>
      <c r="CU789" s="48">
        <f t="shared" si="778"/>
        <v>-2.9116156015260783E-3</v>
      </c>
      <c r="CV789" s="48" t="str">
        <f t="shared" si="779"/>
        <v/>
      </c>
      <c r="CW789" s="48" t="str">
        <f t="shared" si="780"/>
        <v/>
      </c>
      <c r="CX789" s="48">
        <f t="shared" si="781"/>
        <v>-2.7013124556809769E-3</v>
      </c>
      <c r="CY789" s="48">
        <f t="shared" si="782"/>
        <v>-2.8520213845559745E-3</v>
      </c>
      <c r="CZ789" s="48">
        <f t="shared" si="783"/>
        <v>-4.8492930028868593E-3</v>
      </c>
      <c r="DA789" s="48" t="str">
        <f t="shared" si="784"/>
        <v/>
      </c>
      <c r="DB789" s="48" t="str">
        <f t="shared" si="785"/>
        <v/>
      </c>
      <c r="DC789" s="48">
        <f t="shared" si="786"/>
        <v>-3.28947886803038E-3</v>
      </c>
      <c r="DD789" s="48">
        <f t="shared" si="787"/>
        <v>-6.8895318205954735E-3</v>
      </c>
      <c r="DE789" s="48">
        <f t="shared" si="788"/>
        <v>-5.5665664902489909E-3</v>
      </c>
      <c r="DF789" s="48">
        <f t="shared" si="789"/>
        <v>-3.374142015045066E-3</v>
      </c>
      <c r="DG789" s="48" t="str">
        <f t="shared" si="790"/>
        <v/>
      </c>
      <c r="DH789" s="48">
        <f t="shared" si="791"/>
        <v>3.787703278169117E-3</v>
      </c>
      <c r="DI789" s="48" t="str">
        <f t="shared" si="792"/>
        <v/>
      </c>
      <c r="DJ789" s="48">
        <f t="shared" si="793"/>
        <v>-2.2749036460678581E-3</v>
      </c>
      <c r="DK789" s="48" t="str">
        <f t="shared" si="794"/>
        <v/>
      </c>
      <c r="DL789" s="37">
        <f t="shared" si="734"/>
        <v>-5.1114257574400621E-2</v>
      </c>
      <c r="DM789" s="39">
        <f t="shared" si="735"/>
        <v>0.94888574242559942</v>
      </c>
      <c r="DN789" s="39">
        <f>PRODUCT($DM$466:DM789)</f>
        <v>30.189854848959833</v>
      </c>
      <c r="DO789" s="36">
        <f>DL789-'1M RF rate'!C649</f>
        <v>-5.1120090720589581E-2</v>
      </c>
      <c r="DP789" s="39">
        <f t="shared" si="736"/>
        <v>0.94887990927941046</v>
      </c>
      <c r="DQ789" s="39">
        <f>PRODUCT($DP$466:DP789)</f>
        <v>12.61377560251986</v>
      </c>
      <c r="DR789" s="36">
        <f>DL789-'DJUA Monthly (PR)'!C649</f>
        <v>7.3430845439970832E-3</v>
      </c>
      <c r="DS789" s="39">
        <f t="shared" si="737"/>
        <v>1.007343084543997</v>
      </c>
      <c r="DT789" s="39">
        <f>PRODUCT($DS$466:DS789)</f>
        <v>9.7582527870291269</v>
      </c>
      <c r="DU789" s="98"/>
      <c r="DV789" s="91"/>
    </row>
    <row r="790" spans="1:126" x14ac:dyDescent="0.35">
      <c r="A790" s="35">
        <f t="shared" si="738"/>
        <v>2015</v>
      </c>
      <c r="B790" s="35">
        <v>2015</v>
      </c>
      <c r="C790" s="35">
        <v>7</v>
      </c>
      <c r="D790" s="46">
        <f>IFERROR(IF(INDEX('Memb Hist (Org)'!$A$1:$BS$29,MATCH('Mthly ROCE (TR)'!D$2,'Memb Hist (Org)'!$A$1:$A$29,0),MATCH('Mthly ROCE (TR)'!$A790,'Memb Hist (Org)'!$A$1:$BS$1,0))&lt;&gt;1,"",'Mthly Returns (TR)'!D789),"")</f>
        <v>6.7962999999999996E-2</v>
      </c>
      <c r="E790" s="46" t="str">
        <f>IFERROR(IF(INDEX('Memb Hist (Org)'!$A$1:$BS$29,MATCH('Mthly ROCE (TR)'!E$2,'Memb Hist (Org)'!$A$1:$A$29,0),MATCH('Mthly ROCE (TR)'!$A790,'Memb Hist (Org)'!$A$1:$BS$1,0))&lt;&gt;1,"",'Mthly Returns (TR)'!E789),"")</f>
        <v/>
      </c>
      <c r="F790" s="46" t="str">
        <f>IFERROR(IF(INDEX('Memb Hist (Org)'!$A$1:$BS$29,MATCH('Mthly ROCE (TR)'!F$2,'Memb Hist (Org)'!$A$1:$A$29,0),MATCH('Mthly ROCE (TR)'!$A790,'Memb Hist (Org)'!$A$1:$BS$1,0))&lt;&gt;1,"",'Mthly Returns (TR)'!F789),"")</f>
        <v/>
      </c>
      <c r="G790" s="46" t="str">
        <f>IFERROR(IF(INDEX('Memb Hist (Org)'!$A$1:$BS$29,MATCH('Mthly ROCE (TR)'!G$2,'Memb Hist (Org)'!$A$1:$A$29,0),MATCH('Mthly ROCE (TR)'!$A790,'Memb Hist (Org)'!$A$1:$BS$1,0))&lt;&gt;1,"",'Mthly Returns (TR)'!G789),"")</f>
        <v/>
      </c>
      <c r="H790" s="46" t="str">
        <f>IFERROR(IF(INDEX('Memb Hist (Org)'!$A$1:$BS$29,MATCH('Mthly ROCE (TR)'!H$2,'Memb Hist (Org)'!$A$1:$A$29,0),MATCH('Mthly ROCE (TR)'!$A790,'Memb Hist (Org)'!$A$1:$BS$1,0))&lt;&gt;1,"",'Mthly Returns (TR)'!H789),"")</f>
        <v/>
      </c>
      <c r="I790" s="46">
        <f>IFERROR(IF(INDEX('Memb Hist (Org)'!$A$1:$BS$29,MATCH('Mthly ROCE (TR)'!I$2,'Memb Hist (Org)'!$A$1:$A$29,0),MATCH('Mthly ROCE (TR)'!$A790,'Memb Hist (Org)'!$A$1:$BS$1,0))&lt;&gt;1,"",'Mthly Returns (TR)'!I789),"")</f>
        <v>9.8652000000000004E-2</v>
      </c>
      <c r="J790" s="46" t="str">
        <f>IFERROR(IF(INDEX('Memb Hist (Org)'!$A$1:$BS$29,MATCH('Mthly ROCE (TR)'!J$2,'Memb Hist (Org)'!$A$1:$A$29,0),MATCH('Mthly ROCE (TR)'!$A790,'Memb Hist (Org)'!$A$1:$BS$1,0))&lt;&gt;1,"",'Mthly Returns (TR)'!J789),"")</f>
        <v/>
      </c>
      <c r="K790" s="46" t="str">
        <f>IFERROR(IF(INDEX('Memb Hist (Org)'!$A$1:$BS$29,MATCH('Mthly ROCE (TR)'!K$2,'Memb Hist (Org)'!$A$1:$A$29,0),MATCH('Mthly ROCE (TR)'!$A790,'Memb Hist (Org)'!$A$1:$BS$1,0))&lt;&gt;1,"",'Mthly Returns (TR)'!K789),"")</f>
        <v/>
      </c>
      <c r="L790" s="46">
        <f>IFERROR(IF(INDEX('Memb Hist (Org)'!$A$1:$BS$29,MATCH('Mthly ROCE (TR)'!L$2,'Memb Hist (Org)'!$A$1:$A$29,0),MATCH('Mthly ROCE (TR)'!$A790,'Memb Hist (Org)'!$A$1:$BS$1,0))&lt;&gt;1,"",'Mthly Returns (TR)'!L789),"")</f>
        <v>7.2230000000000003E-2</v>
      </c>
      <c r="M790" s="46">
        <f>IFERROR(IF(INDEX('Memb Hist (Org)'!$A$1:$BS$29,MATCH('Mthly ROCE (TR)'!M$2,'Memb Hist (Org)'!$A$1:$A$29,0),MATCH('Mthly ROCE (TR)'!$A790,'Memb Hist (Org)'!$A$1:$BS$1,0))&lt;&gt;1,"",'Mthly Returns (TR)'!M789),"")</f>
        <v>5.0977000000000001E-2</v>
      </c>
      <c r="N790" s="46">
        <f>IFERROR(IF(INDEX('Memb Hist (Org)'!$A$1:$BS$29,MATCH('Mthly ROCE (TR)'!N$2,'Memb Hist (Org)'!$A$1:$A$29,0),MATCH('Mthly ROCE (TR)'!$A790,'Memb Hist (Org)'!$A$1:$BS$1,0))&lt;&gt;1,"",'Mthly Returns (TR)'!N789),"")</f>
        <v>7.3140999999999998E-2</v>
      </c>
      <c r="O790" s="46">
        <f>IFERROR(IF(INDEX('Memb Hist (Org)'!$A$1:$BS$29,MATCH('Mthly ROCE (TR)'!O$2,'Memb Hist (Org)'!$A$1:$A$29,0),MATCH('Mthly ROCE (TR)'!$A790,'Memb Hist (Org)'!$A$1:$BS$1,0))&lt;&gt;1,"",'Mthly Returns (TR)'!O789),"")</f>
        <v>1.6289999999999999E-2</v>
      </c>
      <c r="P790" s="46" t="str">
        <f>IFERROR(IF(INDEX('Memb Hist (Org)'!$A$1:$BS$29,MATCH('Mthly ROCE (TR)'!P$2,'Memb Hist (Org)'!$A$1:$A$29,0),MATCH('Mthly ROCE (TR)'!$A790,'Memb Hist (Org)'!$A$1:$BS$1,0))&lt;&gt;1,"",'Mthly Returns (TR)'!P789),"")</f>
        <v/>
      </c>
      <c r="Q790" s="46" t="str">
        <f>IFERROR(IF(INDEX('Memb Hist (Org)'!$A$1:$BS$29,MATCH('Mthly ROCE (TR)'!Q$2,'Memb Hist (Org)'!$A$1:$A$29,0),MATCH('Mthly ROCE (TR)'!$A790,'Memb Hist (Org)'!$A$1:$BS$1,0))&lt;&gt;1,"",'Mthly Returns (TR)'!Q789),"")</f>
        <v/>
      </c>
      <c r="R790" s="46">
        <f>IFERROR(IF(INDEX('Memb Hist (Org)'!$A$1:$BS$29,MATCH('Mthly ROCE (TR)'!R$2,'Memb Hist (Org)'!$A$1:$A$29,0),MATCH('Mthly ROCE (TR)'!$A790,'Memb Hist (Org)'!$A$1:$BS$1,0))&lt;&gt;1,"",'Mthly Returns (TR)'!R789),"")</f>
        <v>0.15271399999999999</v>
      </c>
      <c r="S790" s="46">
        <f>IFERROR(IF(INDEX('Memb Hist (Org)'!$A$1:$BS$29,MATCH('Mthly ROCE (TR)'!S$2,'Memb Hist (Org)'!$A$1:$A$29,0),MATCH('Mthly ROCE (TR)'!$A790,'Memb Hist (Org)'!$A$1:$BS$1,0))&lt;&gt;1,"",'Mthly Returns (TR)'!S789),"")</f>
        <v>4.3318000000000002E-2</v>
      </c>
      <c r="T790" s="46">
        <f>IFERROR(IF(INDEX('Memb Hist (Org)'!$A$1:$BS$29,MATCH('Mthly ROCE (TR)'!T$2,'Memb Hist (Org)'!$A$1:$A$29,0),MATCH('Mthly ROCE (TR)'!$A790,'Memb Hist (Org)'!$A$1:$BS$1,0))&lt;&gt;1,"",'Mthly Returns (TR)'!T789),"")</f>
        <v>6.9449999999999998E-2</v>
      </c>
      <c r="U790" s="46" t="str">
        <f>IFERROR(IF(INDEX('Memb Hist (Org)'!$A$1:$BS$29,MATCH('Mthly ROCE (TR)'!U$2,'Memb Hist (Org)'!$A$1:$A$29,0),MATCH('Mthly ROCE (TR)'!$A790,'Memb Hist (Org)'!$A$1:$BS$1,0))&lt;&gt;1,"",'Mthly Returns (TR)'!U789),"")</f>
        <v/>
      </c>
      <c r="V790" s="46" t="str">
        <f>IFERROR(IF(INDEX('Memb Hist (Org)'!$A$1:$BS$29,MATCH('Mthly ROCE (TR)'!V$2,'Memb Hist (Org)'!$A$1:$A$29,0),MATCH('Mthly ROCE (TR)'!$A790,'Memb Hist (Org)'!$A$1:$BS$1,0))&lt;&gt;1,"",'Mthly Returns (TR)'!V789),"")</f>
        <v/>
      </c>
      <c r="W790" s="46">
        <f>IFERROR(IF(INDEX('Memb Hist (Org)'!$A$1:$BS$29,MATCH('Mthly ROCE (TR)'!W$2,'Memb Hist (Org)'!$A$1:$A$29,0),MATCH('Mthly ROCE (TR)'!$A790,'Memb Hist (Org)'!$A$1:$BS$1,0))&lt;&gt;1,"",'Mthly Returns (TR)'!W789),"")</f>
        <v>2.1323999999999999E-2</v>
      </c>
      <c r="X790" s="46">
        <f>IFERROR(IF(INDEX('Memb Hist (Org)'!$A$1:$BS$29,MATCH('Mthly ROCE (TR)'!X$2,'Memb Hist (Org)'!$A$1:$A$29,0),MATCH('Mthly ROCE (TR)'!$A790,'Memb Hist (Org)'!$A$1:$BS$1,0))&lt;&gt;1,"",'Mthly Returns (TR)'!X789),"")</f>
        <v>6.0845000000000003E-2</v>
      </c>
      <c r="Y790" s="46">
        <f>IFERROR(IF(INDEX('Memb Hist (Org)'!$A$1:$BS$29,MATCH('Mthly ROCE (TR)'!Y$2,'Memb Hist (Org)'!$A$1:$A$29,0),MATCH('Mthly ROCE (TR)'!$A790,'Memb Hist (Org)'!$A$1:$BS$1,0))&lt;&gt;1,"",'Mthly Returns (TR)'!Y789),"")</f>
        <v>7.9704999999999998E-2</v>
      </c>
      <c r="Z790" s="46">
        <f>IFERROR(IF(INDEX('Memb Hist (Org)'!$A$1:$BS$29,MATCH('Mthly ROCE (TR)'!Z$2,'Memb Hist (Org)'!$A$1:$A$29,0),MATCH('Mthly ROCE (TR)'!$A790,'Memb Hist (Org)'!$A$1:$BS$1,0))&lt;&gt;1,"",'Mthly Returns (TR)'!Z789),"")</f>
        <v>6.7542000000000005E-2</v>
      </c>
      <c r="AA790" s="46" t="str">
        <f>IFERROR(IF(INDEX('Memb Hist (Org)'!$A$1:$BS$29,MATCH('Mthly ROCE (TR)'!AA$2,'Memb Hist (Org)'!$A$1:$A$29,0),MATCH('Mthly ROCE (TR)'!$A790,'Memb Hist (Org)'!$A$1:$BS$1,0))&lt;&gt;1,"",'Mthly Returns (TR)'!AA789),"")</f>
        <v/>
      </c>
      <c r="AB790" s="46" t="str">
        <f>IFERROR(IF(INDEX('Memb Hist (Org)'!$A$1:$BS$29,MATCH('Mthly ROCE (TR)'!AB$2,'Memb Hist (Org)'!$A$1:$A$29,0),MATCH('Mthly ROCE (TR)'!$A790,'Memb Hist (Org)'!$A$1:$BS$1,0))&lt;&gt;1,"",'Mthly Returns (TR)'!AB789),"")</f>
        <v/>
      </c>
      <c r="AC790" s="46" t="str">
        <f>IFERROR(IF(INDEX('Memb Hist (Org)'!$A$1:$BS$29,MATCH('Mthly ROCE (TR)'!AC$2,'Memb Hist (Org)'!$A$1:$A$29,0),MATCH('Mthly ROCE (TR)'!$A790,'Memb Hist (Org)'!$A$1:$BS$1,0))&lt;&gt;1,"",'Mthly Returns (TR)'!AC789),"")</f>
        <v/>
      </c>
      <c r="AD790" s="46">
        <f>IFERROR(IF(INDEX('Memb Hist (Org)'!$A$1:$BS$29,MATCH('Mthly ROCE (TR)'!AD$2,'Memb Hist (Org)'!$A$1:$A$29,0),MATCH('Mthly ROCE (TR)'!$A790,'Memb Hist (Org)'!$A$1:$BS$1,0))&lt;&gt;1,"",'Mthly Returns (TR)'!AD789),"")</f>
        <v>-2.7149E-2</v>
      </c>
      <c r="AE790" s="46">
        <f>IFERROR(IF(INDEX('Memb Hist (Org)'!$A$1:$BS$29,MATCH('Mthly ROCE (TR)'!AE$2,'Memb Hist (Org)'!$A$1:$A$29,0),MATCH('Mthly ROCE (TR)'!$A790,'Memb Hist (Org)'!$A$1:$BS$1,0))&lt;&gt;1,"",'Mthly Returns (TR)'!AE789),"")</f>
        <v>6.7447999999999994E-2</v>
      </c>
      <c r="AF790" s="42">
        <f>IFERROR(IF($C790=7,INDEX(ROCE!$A$32:$BS$60,MATCH('Mthly ROCE (TR)'!AF$2,ROCE!$A$32:$A$60,0),MATCH('Mthly ROCE (TR)'!$A790,ROCE!$A$32:$BS$32,0)),AF789*(1+D789)),"")</f>
        <v>6.6472561543806388E-2</v>
      </c>
      <c r="AG790" s="42" t="str">
        <f>IFERROR(IF($C790=7,INDEX(ROCE!$A$32:$BS$60,MATCH('Mthly ROCE (TR)'!AG$2,ROCE!$A$32:$A$60,0),MATCH('Mthly ROCE (TR)'!$A790,ROCE!$A$32:$BS$32,0)),AG789*(1+E789)),"")</f>
        <v/>
      </c>
      <c r="AH790" s="42" t="str">
        <f>IFERROR(IF($C790=7,INDEX(ROCE!$A$32:$BS$60,MATCH('Mthly ROCE (TR)'!AH$2,ROCE!$A$32:$A$60,0),MATCH('Mthly ROCE (TR)'!$A790,ROCE!$A$32:$BS$32,0)),AH789*(1+F789)),"")</f>
        <v/>
      </c>
      <c r="AI790" s="42" t="str">
        <f>IFERROR(IF($C790=7,INDEX(ROCE!$A$32:$BS$60,MATCH('Mthly ROCE (TR)'!AI$2,ROCE!$A$32:$A$60,0),MATCH('Mthly ROCE (TR)'!$A790,ROCE!$A$32:$BS$32,0)),AI789*(1+G789)),"")</f>
        <v/>
      </c>
      <c r="AJ790" s="42" t="str">
        <f>IFERROR(IF($C790=7,INDEX(ROCE!$A$32:$BS$60,MATCH('Mthly ROCE (TR)'!AJ$2,ROCE!$A$32:$A$60,0),MATCH('Mthly ROCE (TR)'!$A790,ROCE!$A$32:$BS$32,0)),AJ789*(1+H789)),"")</f>
        <v/>
      </c>
      <c r="AK790" s="42">
        <f>IFERROR(IF($C790=7,INDEX(ROCE!$A$32:$BS$60,MATCH('Mthly ROCE (TR)'!AK$2,ROCE!$A$32:$A$60,0),MATCH('Mthly ROCE (TR)'!$A790,ROCE!$A$32:$BS$32,0)),AK789*(1+I789)),"")</f>
        <v>6.4675416793502194E-2</v>
      </c>
      <c r="AL790" s="42" t="str">
        <f>IFERROR(IF($C790=7,INDEX(ROCE!$A$32:$BS$60,MATCH('Mthly ROCE (TR)'!AL$2,ROCE!$A$32:$A$60,0),MATCH('Mthly ROCE (TR)'!$A790,ROCE!$A$32:$BS$32,0)),AL789*(1+J789)),"")</f>
        <v/>
      </c>
      <c r="AM790" s="42" t="str">
        <f>IFERROR(IF($C790=7,INDEX(ROCE!$A$32:$BS$60,MATCH('Mthly ROCE (TR)'!AM$2,ROCE!$A$32:$A$60,0),MATCH('Mthly ROCE (TR)'!$A790,ROCE!$A$32:$BS$32,0)),AM789*(1+K789)),"")</f>
        <v/>
      </c>
      <c r="AN790" s="42">
        <f>IFERROR(IF($C790=7,INDEX(ROCE!$A$32:$BS$60,MATCH('Mthly ROCE (TR)'!AN$2,ROCE!$A$32:$A$60,0),MATCH('Mthly ROCE (TR)'!$A790,ROCE!$A$32:$BS$32,0)),AN789*(1+L789)),"")</f>
        <v>7.9884874834284511E-2</v>
      </c>
      <c r="AO790" s="42">
        <f>IFERROR(IF($C790=7,INDEX(ROCE!$A$32:$BS$60,MATCH('Mthly ROCE (TR)'!AO$2,ROCE!$A$32:$A$60,0),MATCH('Mthly ROCE (TR)'!$A790,ROCE!$A$32:$BS$32,0)),AO789*(1+M789)),"")</f>
        <v>5.6973102159159031E-2</v>
      </c>
      <c r="AP790" s="42">
        <f>IFERROR(IF($C790=7,INDEX(ROCE!$A$32:$BS$60,MATCH('Mthly ROCE (TR)'!AP$2,ROCE!$A$32:$A$60,0),MATCH('Mthly ROCE (TR)'!$A790,ROCE!$A$32:$BS$32,0)),AP789*(1+N789)),"")</f>
        <v>7.0042465725208558E-2</v>
      </c>
      <c r="AQ790" s="42">
        <f>IFERROR(IF($C790=7,INDEX(ROCE!$A$32:$BS$60,MATCH('Mthly ROCE (TR)'!AQ$2,ROCE!$A$32:$A$60,0),MATCH('Mthly ROCE (TR)'!$A790,ROCE!$A$32:$BS$32,0)),AQ789*(1+O789)),"")</f>
        <v>5.3815987139811373E-2</v>
      </c>
      <c r="AR790" s="42" t="str">
        <f>IFERROR(IF($C790=7,INDEX(ROCE!$A$32:$BS$60,MATCH('Mthly ROCE (TR)'!AR$2,ROCE!$A$32:$A$60,0),MATCH('Mthly ROCE (TR)'!$A790,ROCE!$A$32:$BS$32,0)),AR789*(1+P789)),"")</f>
        <v/>
      </c>
      <c r="AS790" s="42" t="str">
        <f>IFERROR(IF($C790=7,INDEX(ROCE!$A$32:$BS$60,MATCH('Mthly ROCE (TR)'!AS$2,ROCE!$A$32:$A$60,0),MATCH('Mthly ROCE (TR)'!$A790,ROCE!$A$32:$BS$32,0)),AS789*(1+Q789)),"")</f>
        <v/>
      </c>
      <c r="AT790" s="42">
        <f>IFERROR(IF($C790=7,INDEX(ROCE!$A$32:$BS$60,MATCH('Mthly ROCE (TR)'!AT$2,ROCE!$A$32:$A$60,0),MATCH('Mthly ROCE (TR)'!$A790,ROCE!$A$32:$BS$32,0)),AT789*(1+R789)),"")</f>
        <v>5.8678724191943483E-2</v>
      </c>
      <c r="AU790" s="42">
        <f>IFERROR(IF($C790=7,INDEX(ROCE!$A$32:$BS$60,MATCH('Mthly ROCE (TR)'!AU$2,ROCE!$A$32:$A$60,0),MATCH('Mthly ROCE (TR)'!$A790,ROCE!$A$32:$BS$32,0)),AU789*(1+S789)),"")</f>
        <v>5.5925588500688558E-2</v>
      </c>
      <c r="AV790" s="42">
        <f>IFERROR(IF($C790=7,INDEX(ROCE!$A$32:$BS$60,MATCH('Mthly ROCE (TR)'!AV$2,ROCE!$A$32:$A$60,0),MATCH('Mthly ROCE (TR)'!$A790,ROCE!$A$32:$BS$32,0)),AV789*(1+T789)),"")</f>
        <v>4.6127263978034815E-2</v>
      </c>
      <c r="AW790" s="42" t="str">
        <f>IFERROR(IF($C790=7,INDEX(ROCE!$A$32:$BS$60,MATCH('Mthly ROCE (TR)'!AW$2,ROCE!$A$32:$A$60,0),MATCH('Mthly ROCE (TR)'!$A790,ROCE!$A$32:$BS$32,0)),AW789*(1+U789)),"")</f>
        <v/>
      </c>
      <c r="AX790" s="42" t="str">
        <f>IFERROR(IF($C790=7,INDEX(ROCE!$A$32:$BS$60,MATCH('Mthly ROCE (TR)'!AX$2,ROCE!$A$32:$A$60,0),MATCH('Mthly ROCE (TR)'!$A790,ROCE!$A$32:$BS$32,0)),AX789*(1+V789)),"")</f>
        <v/>
      </c>
      <c r="AY790" s="42">
        <f>IFERROR(IF($C790=7,INDEX(ROCE!$A$32:$BS$60,MATCH('Mthly ROCE (TR)'!AY$2,ROCE!$A$32:$A$60,0),MATCH('Mthly ROCE (TR)'!$A790,ROCE!$A$32:$BS$32,0)),AY789*(1+W789)),"")</f>
        <v>5.690699887220052E-2</v>
      </c>
      <c r="AZ790" s="42">
        <f>IFERROR(IF($C790=7,INDEX(ROCE!$A$32:$BS$60,MATCH('Mthly ROCE (TR)'!AZ$2,ROCE!$A$32:$A$60,0),MATCH('Mthly ROCE (TR)'!$A790,ROCE!$A$32:$BS$32,0)),AZ789*(1+X789)),"")</f>
        <v>9.4918286420583212E-2</v>
      </c>
      <c r="BA790" s="42">
        <f>IFERROR(IF($C790=7,INDEX(ROCE!$A$32:$BS$60,MATCH('Mthly ROCE (TR)'!BA$2,ROCE!$A$32:$A$60,0),MATCH('Mthly ROCE (TR)'!$A790,ROCE!$A$32:$BS$32,0)),BA789*(1+Y789)),"")</f>
        <v>4.8150746432987016E-2</v>
      </c>
      <c r="BB790" s="42">
        <f>IFERROR(IF($C790=7,INDEX(ROCE!$A$32:$BS$60,MATCH('Mthly ROCE (TR)'!BB$2,ROCE!$A$32:$A$60,0),MATCH('Mthly ROCE (TR)'!$A790,ROCE!$A$32:$BS$32,0)),BB789*(1+Z789)),"")</f>
        <v>7.3579304830949155E-2</v>
      </c>
      <c r="BC790" s="42" t="str">
        <f>IFERROR(IF($C790=7,INDEX(ROCE!$A$32:$BS$60,MATCH('Mthly ROCE (TR)'!BC$2,ROCE!$A$32:$A$60,0),MATCH('Mthly ROCE (TR)'!$A790,ROCE!$A$32:$BS$32,0)),BC789*(1+AA789)),"")</f>
        <v/>
      </c>
      <c r="BD790" s="42" t="str">
        <f>IFERROR(IF($C790=7,INDEX(ROCE!$A$32:$BS$60,MATCH('Mthly ROCE (TR)'!BD$2,ROCE!$A$32:$A$60,0),MATCH('Mthly ROCE (TR)'!$A790,ROCE!$A$32:$BS$32,0)),BD789*(1+AB789)),"")</f>
        <v/>
      </c>
      <c r="BE790" s="42" t="str">
        <f>IFERROR(IF($C790=7,INDEX(ROCE!$A$32:$BS$60,MATCH('Mthly ROCE (TR)'!BE$2,ROCE!$A$32:$A$60,0),MATCH('Mthly ROCE (TR)'!$A790,ROCE!$A$32:$BS$32,0)),BE789*(1+AC789)),"")</f>
        <v/>
      </c>
      <c r="BF790" s="42">
        <f>IFERROR(IF($C790=7,INDEX(ROCE!$A$32:$BS$60,MATCH('Mthly ROCE (TR)'!BF$2,ROCE!$A$32:$A$60,0),MATCH('Mthly ROCE (TR)'!$A790,ROCE!$A$32:$BS$32,0)),BF789*(1+AD789)),"")</f>
        <v>9.3648562308833339E-2</v>
      </c>
      <c r="BG790" s="42">
        <f>IFERROR(IF($C790=7,INDEX(ROCE!$A$32:$BS$60,MATCH('Mthly ROCE (TR)'!BG$2,ROCE!$A$32:$A$60,0),MATCH('Mthly ROCE (TR)'!$A790,ROCE!$A$32:$BS$32,0)),BG789*(1+AE789)),"")</f>
        <v>8.0200116268007715E-2</v>
      </c>
      <c r="BH790" s="44">
        <f t="shared" si="739"/>
        <v>6.6472561543806402E-2</v>
      </c>
      <c r="BI790" s="44" t="str">
        <f t="shared" si="740"/>
        <v/>
      </c>
      <c r="BJ790" s="44" t="str">
        <f t="shared" si="741"/>
        <v/>
      </c>
      <c r="BK790" s="44" t="str">
        <f t="shared" si="742"/>
        <v/>
      </c>
      <c r="BL790" s="44" t="str">
        <f t="shared" si="743"/>
        <v/>
      </c>
      <c r="BM790" s="44">
        <f t="shared" si="744"/>
        <v>6.4675416793502208E-2</v>
      </c>
      <c r="BN790" s="44" t="str">
        <f t="shared" si="745"/>
        <v/>
      </c>
      <c r="BO790" s="44" t="str">
        <f t="shared" si="746"/>
        <v/>
      </c>
      <c r="BP790" s="44">
        <f t="shared" si="747"/>
        <v>7.9884874834284525E-2</v>
      </c>
      <c r="BQ790" s="44">
        <f t="shared" si="748"/>
        <v>5.6973102159159038E-2</v>
      </c>
      <c r="BR790" s="44">
        <f t="shared" si="749"/>
        <v>7.0042465725208572E-2</v>
      </c>
      <c r="BS790" s="44">
        <f t="shared" si="750"/>
        <v>5.381598713981138E-2</v>
      </c>
      <c r="BT790" s="44" t="str">
        <f t="shared" si="751"/>
        <v/>
      </c>
      <c r="BU790" s="44" t="str">
        <f t="shared" si="752"/>
        <v/>
      </c>
      <c r="BV790" s="44">
        <f t="shared" si="753"/>
        <v>5.867872419194349E-2</v>
      </c>
      <c r="BW790" s="44">
        <f t="shared" si="754"/>
        <v>5.5925588500688565E-2</v>
      </c>
      <c r="BX790" s="44">
        <f t="shared" si="755"/>
        <v>4.6127263978034821E-2</v>
      </c>
      <c r="BY790" s="44" t="str">
        <f t="shared" si="756"/>
        <v/>
      </c>
      <c r="BZ790" s="44" t="str">
        <f t="shared" si="757"/>
        <v/>
      </c>
      <c r="CA790" s="44">
        <f t="shared" si="758"/>
        <v>5.6906998872200527E-2</v>
      </c>
      <c r="CB790" s="44">
        <f t="shared" si="759"/>
        <v>9.4918286420583226E-2</v>
      </c>
      <c r="CC790" s="44">
        <f t="shared" si="760"/>
        <v>4.8150746432987022E-2</v>
      </c>
      <c r="CD790" s="44">
        <f t="shared" si="761"/>
        <v>7.3579304830949169E-2</v>
      </c>
      <c r="CE790" s="44" t="str">
        <f t="shared" si="762"/>
        <v/>
      </c>
      <c r="CF790" s="44" t="str">
        <f t="shared" si="763"/>
        <v/>
      </c>
      <c r="CG790" s="44" t="str">
        <f t="shared" si="764"/>
        <v/>
      </c>
      <c r="CH790" s="44">
        <f t="shared" si="765"/>
        <v>9.3648562308833352E-2</v>
      </c>
      <c r="CI790" s="44">
        <f t="shared" si="766"/>
        <v>8.0200116268007729E-2</v>
      </c>
      <c r="CJ790" s="48">
        <f t="shared" si="767"/>
        <v>4.5176747002017145E-3</v>
      </c>
      <c r="CK790" s="48" t="str">
        <f t="shared" si="768"/>
        <v/>
      </c>
      <c r="CL790" s="48" t="str">
        <f t="shared" si="769"/>
        <v/>
      </c>
      <c r="CM790" s="48" t="str">
        <f t="shared" si="770"/>
        <v/>
      </c>
      <c r="CN790" s="48" t="str">
        <f t="shared" si="771"/>
        <v/>
      </c>
      <c r="CO790" s="48">
        <f t="shared" si="772"/>
        <v>6.3803592175125804E-3</v>
      </c>
      <c r="CP790" s="48" t="str">
        <f t="shared" si="773"/>
        <v/>
      </c>
      <c r="CQ790" s="48" t="str">
        <f t="shared" si="774"/>
        <v/>
      </c>
      <c r="CR790" s="48">
        <f t="shared" si="775"/>
        <v>5.7700845092803713E-3</v>
      </c>
      <c r="CS790" s="48">
        <f t="shared" si="776"/>
        <v>2.9043178287674505E-3</v>
      </c>
      <c r="CT790" s="48">
        <f t="shared" si="777"/>
        <v>5.1229759856074803E-3</v>
      </c>
      <c r="CU790" s="48">
        <f t="shared" si="778"/>
        <v>8.7666243050752736E-4</v>
      </c>
      <c r="CV790" s="48" t="str">
        <f t="shared" si="779"/>
        <v/>
      </c>
      <c r="CW790" s="48" t="str">
        <f t="shared" si="780"/>
        <v/>
      </c>
      <c r="CX790" s="48">
        <f t="shared" si="781"/>
        <v>8.9610626862484579E-3</v>
      </c>
      <c r="CY790" s="48">
        <f t="shared" si="782"/>
        <v>2.4225846426728275E-3</v>
      </c>
      <c r="CZ790" s="48">
        <f t="shared" si="783"/>
        <v>3.2035384832745182E-3</v>
      </c>
      <c r="DA790" s="48" t="str">
        <f t="shared" si="784"/>
        <v/>
      </c>
      <c r="DB790" s="48" t="str">
        <f t="shared" si="785"/>
        <v/>
      </c>
      <c r="DC790" s="48">
        <f t="shared" si="786"/>
        <v>1.2134848439508039E-3</v>
      </c>
      <c r="DD790" s="48">
        <f t="shared" si="787"/>
        <v>5.7753031372603869E-3</v>
      </c>
      <c r="DE790" s="48">
        <f t="shared" si="788"/>
        <v>3.8378552444412305E-3</v>
      </c>
      <c r="DF790" s="48">
        <f t="shared" si="789"/>
        <v>4.9696934068919688E-3</v>
      </c>
      <c r="DG790" s="48" t="str">
        <f t="shared" si="790"/>
        <v/>
      </c>
      <c r="DH790" s="48" t="str">
        <f t="shared" si="791"/>
        <v/>
      </c>
      <c r="DI790" s="48" t="str">
        <f t="shared" si="792"/>
        <v/>
      </c>
      <c r="DJ790" s="48">
        <f t="shared" si="793"/>
        <v>-2.5424648181225167E-3</v>
      </c>
      <c r="DK790" s="48">
        <f t="shared" si="794"/>
        <v>5.4093374420445851E-3</v>
      </c>
      <c r="DL790" s="37">
        <f t="shared" si="734"/>
        <v>5.8822469740539382E-2</v>
      </c>
      <c r="DM790" s="39">
        <f t="shared" si="735"/>
        <v>1.0588224697405393</v>
      </c>
      <c r="DN790" s="39">
        <f>PRODUCT($DM$466:DM790)</f>
        <v>31.965696672284047</v>
      </c>
      <c r="DO790" s="36">
        <f>DL790-'1M RF rate'!C650</f>
        <v>5.881821983987999E-2</v>
      </c>
      <c r="DP790" s="39">
        <f t="shared" si="736"/>
        <v>1.0588182198398799</v>
      </c>
      <c r="DQ790" s="39">
        <f>PRODUCT($DP$466:DP790)</f>
        <v>13.355695428919788</v>
      </c>
      <c r="DR790" s="36">
        <f>DL790-'DJUA Monthly (PR)'!C650</f>
        <v>-2.9391581182206666E-3</v>
      </c>
      <c r="DS790" s="39">
        <f t="shared" si="737"/>
        <v>0.99706084188177935</v>
      </c>
      <c r="DT790" s="39">
        <f>PRODUCT($DS$466:DS790)</f>
        <v>9.7295717391304812</v>
      </c>
      <c r="DU790" s="98"/>
      <c r="DV790" s="91"/>
    </row>
    <row r="791" spans="1:126" x14ac:dyDescent="0.35">
      <c r="A791" s="35">
        <f t="shared" si="738"/>
        <v>2015</v>
      </c>
      <c r="B791" s="35">
        <v>2015</v>
      </c>
      <c r="C791" s="35">
        <v>8</v>
      </c>
      <c r="D791" s="46">
        <f>IFERROR(IF(INDEX('Memb Hist (Org)'!$A$1:$BS$29,MATCH('Mthly ROCE (TR)'!D$2,'Memb Hist (Org)'!$A$1:$A$29,0),MATCH('Mthly ROCE (TR)'!$A791,'Memb Hist (Org)'!$A$1:$BS$1,0))&lt;&gt;1,"",'Mthly Returns (TR)'!D790),"")</f>
        <v>-3.0935000000000001E-2</v>
      </c>
      <c r="E791" s="46" t="str">
        <f>IFERROR(IF(INDEX('Memb Hist (Org)'!$A$1:$BS$29,MATCH('Mthly ROCE (TR)'!E$2,'Memb Hist (Org)'!$A$1:$A$29,0),MATCH('Mthly ROCE (TR)'!$A791,'Memb Hist (Org)'!$A$1:$BS$1,0))&lt;&gt;1,"",'Mthly Returns (TR)'!E790),"")</f>
        <v/>
      </c>
      <c r="F791" s="46" t="str">
        <f>IFERROR(IF(INDEX('Memb Hist (Org)'!$A$1:$BS$29,MATCH('Mthly ROCE (TR)'!F$2,'Memb Hist (Org)'!$A$1:$A$29,0),MATCH('Mthly ROCE (TR)'!$A791,'Memb Hist (Org)'!$A$1:$BS$1,0))&lt;&gt;1,"",'Mthly Returns (TR)'!F790),"")</f>
        <v/>
      </c>
      <c r="G791" s="46" t="str">
        <f>IFERROR(IF(INDEX('Memb Hist (Org)'!$A$1:$BS$29,MATCH('Mthly ROCE (TR)'!G$2,'Memb Hist (Org)'!$A$1:$A$29,0),MATCH('Mthly ROCE (TR)'!$A791,'Memb Hist (Org)'!$A$1:$BS$1,0))&lt;&gt;1,"",'Mthly Returns (TR)'!G790),"")</f>
        <v/>
      </c>
      <c r="H791" s="46" t="str">
        <f>IFERROR(IF(INDEX('Memb Hist (Org)'!$A$1:$BS$29,MATCH('Mthly ROCE (TR)'!H$2,'Memb Hist (Org)'!$A$1:$A$29,0),MATCH('Mthly ROCE (TR)'!$A791,'Memb Hist (Org)'!$A$1:$BS$1,0))&lt;&gt;1,"",'Mthly Returns (TR)'!H790),"")</f>
        <v/>
      </c>
      <c r="I791" s="46">
        <f>IFERROR(IF(INDEX('Memb Hist (Org)'!$A$1:$BS$29,MATCH('Mthly ROCE (TR)'!I$2,'Memb Hist (Org)'!$A$1:$A$29,0),MATCH('Mthly ROCE (TR)'!$A791,'Memb Hist (Org)'!$A$1:$BS$1,0))&lt;&gt;1,"",'Mthly Returns (TR)'!I790),"")</f>
        <v>-4.7199999999999998E-4</v>
      </c>
      <c r="J791" s="46" t="str">
        <f>IFERROR(IF(INDEX('Memb Hist (Org)'!$A$1:$BS$29,MATCH('Mthly ROCE (TR)'!J$2,'Memb Hist (Org)'!$A$1:$A$29,0),MATCH('Mthly ROCE (TR)'!$A791,'Memb Hist (Org)'!$A$1:$BS$1,0))&lt;&gt;1,"",'Mthly Returns (TR)'!J790),"")</f>
        <v/>
      </c>
      <c r="K791" s="46" t="str">
        <f>IFERROR(IF(INDEX('Memb Hist (Org)'!$A$1:$BS$29,MATCH('Mthly ROCE (TR)'!K$2,'Memb Hist (Org)'!$A$1:$A$29,0),MATCH('Mthly ROCE (TR)'!$A791,'Memb Hist (Org)'!$A$1:$BS$1,0))&lt;&gt;1,"",'Mthly Returns (TR)'!K790),"")</f>
        <v/>
      </c>
      <c r="L791" s="46">
        <f>IFERROR(IF(INDEX('Memb Hist (Org)'!$A$1:$BS$29,MATCH('Mthly ROCE (TR)'!L$2,'Memb Hist (Org)'!$A$1:$A$29,0),MATCH('Mthly ROCE (TR)'!$A791,'Memb Hist (Org)'!$A$1:$BS$1,0))&lt;&gt;1,"",'Mthly Returns (TR)'!L790),"")</f>
        <v>-1.8166000000000002E-2</v>
      </c>
      <c r="M791" s="46">
        <f>IFERROR(IF(INDEX('Memb Hist (Org)'!$A$1:$BS$29,MATCH('Mthly ROCE (TR)'!M$2,'Memb Hist (Org)'!$A$1:$A$29,0),MATCH('Mthly ROCE (TR)'!$A791,'Memb Hist (Org)'!$A$1:$BS$1,0))&lt;&gt;1,"",'Mthly Returns (TR)'!M790),"")</f>
        <v>-3.3481999999999998E-2</v>
      </c>
      <c r="N791" s="46">
        <f>IFERROR(IF(INDEX('Memb Hist (Org)'!$A$1:$BS$29,MATCH('Mthly ROCE (TR)'!N$2,'Memb Hist (Org)'!$A$1:$A$29,0),MATCH('Mthly ROCE (TR)'!$A791,'Memb Hist (Org)'!$A$1:$BS$1,0))&lt;&gt;1,"",'Mthly Returns (TR)'!N790),"")</f>
        <v>-5.7223999999999997E-2</v>
      </c>
      <c r="O791" s="46">
        <f>IFERROR(IF(INDEX('Memb Hist (Org)'!$A$1:$BS$29,MATCH('Mthly ROCE (TR)'!O$2,'Memb Hist (Org)'!$A$1:$A$29,0),MATCH('Mthly ROCE (TR)'!$A791,'Memb Hist (Org)'!$A$1:$BS$1,0))&lt;&gt;1,"",'Mthly Returns (TR)'!O790),"")</f>
        <v>-2.4431000000000001E-2</v>
      </c>
      <c r="P791" s="46" t="str">
        <f>IFERROR(IF(INDEX('Memb Hist (Org)'!$A$1:$BS$29,MATCH('Mthly ROCE (TR)'!P$2,'Memb Hist (Org)'!$A$1:$A$29,0),MATCH('Mthly ROCE (TR)'!$A791,'Memb Hist (Org)'!$A$1:$BS$1,0))&lt;&gt;1,"",'Mthly Returns (TR)'!P790),"")</f>
        <v/>
      </c>
      <c r="Q791" s="46" t="str">
        <f>IFERROR(IF(INDEX('Memb Hist (Org)'!$A$1:$BS$29,MATCH('Mthly ROCE (TR)'!Q$2,'Memb Hist (Org)'!$A$1:$A$29,0),MATCH('Mthly ROCE (TR)'!$A791,'Memb Hist (Org)'!$A$1:$BS$1,0))&lt;&gt;1,"",'Mthly Returns (TR)'!Q790),"")</f>
        <v/>
      </c>
      <c r="R791" s="46">
        <f>IFERROR(IF(INDEX('Memb Hist (Org)'!$A$1:$BS$29,MATCH('Mthly ROCE (TR)'!R$2,'Memb Hist (Org)'!$A$1:$A$29,0),MATCH('Mthly ROCE (TR)'!$A791,'Memb Hist (Org)'!$A$1:$BS$1,0))&lt;&gt;1,"",'Mthly Returns (TR)'!R790),"")</f>
        <v>-3.8372999999999997E-2</v>
      </c>
      <c r="S791" s="46">
        <f>IFERROR(IF(INDEX('Memb Hist (Org)'!$A$1:$BS$29,MATCH('Mthly ROCE (TR)'!S$2,'Memb Hist (Org)'!$A$1:$A$29,0),MATCH('Mthly ROCE (TR)'!$A791,'Memb Hist (Org)'!$A$1:$BS$1,0))&lt;&gt;1,"",'Mthly Returns (TR)'!S790),"")</f>
        <v>-4.8292000000000002E-2</v>
      </c>
      <c r="T791" s="46">
        <f>IFERROR(IF(INDEX('Memb Hist (Org)'!$A$1:$BS$29,MATCH('Mthly ROCE (TR)'!T$2,'Memb Hist (Org)'!$A$1:$A$29,0),MATCH('Mthly ROCE (TR)'!$A791,'Memb Hist (Org)'!$A$1:$BS$1,0))&lt;&gt;1,"",'Mthly Returns (TR)'!T790),"")</f>
        <v>-5.5799000000000001E-2</v>
      </c>
      <c r="U791" s="46" t="str">
        <f>IFERROR(IF(INDEX('Memb Hist (Org)'!$A$1:$BS$29,MATCH('Mthly ROCE (TR)'!U$2,'Memb Hist (Org)'!$A$1:$A$29,0),MATCH('Mthly ROCE (TR)'!$A791,'Memb Hist (Org)'!$A$1:$BS$1,0))&lt;&gt;1,"",'Mthly Returns (TR)'!U790),"")</f>
        <v/>
      </c>
      <c r="V791" s="46" t="str">
        <f>IFERROR(IF(INDEX('Memb Hist (Org)'!$A$1:$BS$29,MATCH('Mthly ROCE (TR)'!V$2,'Memb Hist (Org)'!$A$1:$A$29,0),MATCH('Mthly ROCE (TR)'!$A791,'Memb Hist (Org)'!$A$1:$BS$1,0))&lt;&gt;1,"",'Mthly Returns (TR)'!V790),"")</f>
        <v/>
      </c>
      <c r="W791" s="46">
        <f>IFERROR(IF(INDEX('Memb Hist (Org)'!$A$1:$BS$29,MATCH('Mthly ROCE (TR)'!W$2,'Memb Hist (Org)'!$A$1:$A$29,0),MATCH('Mthly ROCE (TR)'!$A791,'Memb Hist (Org)'!$A$1:$BS$1,0))&lt;&gt;1,"",'Mthly Returns (TR)'!W790),"")</f>
        <v>-3.1786000000000002E-2</v>
      </c>
      <c r="X791" s="46">
        <f>IFERROR(IF(INDEX('Memb Hist (Org)'!$A$1:$BS$29,MATCH('Mthly ROCE (TR)'!X$2,'Memb Hist (Org)'!$A$1:$A$29,0),MATCH('Mthly ROCE (TR)'!$A791,'Memb Hist (Org)'!$A$1:$BS$1,0))&lt;&gt;1,"",'Mthly Returns (TR)'!X790),"")</f>
        <v>-3.4077000000000003E-2</v>
      </c>
      <c r="Y791" s="46">
        <f>IFERROR(IF(INDEX('Memb Hist (Org)'!$A$1:$BS$29,MATCH('Mthly ROCE (TR)'!Y$2,'Memb Hist (Org)'!$A$1:$A$29,0),MATCH('Mthly ROCE (TR)'!$A791,'Memb Hist (Org)'!$A$1:$BS$1,0))&lt;&gt;1,"",'Mthly Returns (TR)'!Y790),"")</f>
        <v>-2.5496000000000001E-2</v>
      </c>
      <c r="Z791" s="46">
        <f>IFERROR(IF(INDEX('Memb Hist (Org)'!$A$1:$BS$29,MATCH('Mthly ROCE (TR)'!Z$2,'Memb Hist (Org)'!$A$1:$A$29,0),MATCH('Mthly ROCE (TR)'!$A791,'Memb Hist (Org)'!$A$1:$BS$1,0))&lt;&gt;1,"",'Mthly Returns (TR)'!Z790),"")</f>
        <v>-1.7382000000000002E-2</v>
      </c>
      <c r="AA791" s="46" t="str">
        <f>IFERROR(IF(INDEX('Memb Hist (Org)'!$A$1:$BS$29,MATCH('Mthly ROCE (TR)'!AA$2,'Memb Hist (Org)'!$A$1:$A$29,0),MATCH('Mthly ROCE (TR)'!$A791,'Memb Hist (Org)'!$A$1:$BS$1,0))&lt;&gt;1,"",'Mthly Returns (TR)'!AA790),"")</f>
        <v/>
      </c>
      <c r="AB791" s="46" t="str">
        <f>IFERROR(IF(INDEX('Memb Hist (Org)'!$A$1:$BS$29,MATCH('Mthly ROCE (TR)'!AB$2,'Memb Hist (Org)'!$A$1:$A$29,0),MATCH('Mthly ROCE (TR)'!$A791,'Memb Hist (Org)'!$A$1:$BS$1,0))&lt;&gt;1,"",'Mthly Returns (TR)'!AB790),"")</f>
        <v/>
      </c>
      <c r="AC791" s="46" t="str">
        <f>IFERROR(IF(INDEX('Memb Hist (Org)'!$A$1:$BS$29,MATCH('Mthly ROCE (TR)'!AC$2,'Memb Hist (Org)'!$A$1:$A$29,0),MATCH('Mthly ROCE (TR)'!$A791,'Memb Hist (Org)'!$A$1:$BS$1,0))&lt;&gt;1,"",'Mthly Returns (TR)'!AC790),"")</f>
        <v/>
      </c>
      <c r="AD791" s="46">
        <f>IFERROR(IF(INDEX('Memb Hist (Org)'!$A$1:$BS$29,MATCH('Mthly ROCE (TR)'!AD$2,'Memb Hist (Org)'!$A$1:$A$29,0),MATCH('Mthly ROCE (TR)'!$A791,'Memb Hist (Org)'!$A$1:$BS$1,0))&lt;&gt;1,"",'Mthly Returns (TR)'!AD790),"")</f>
        <v>-6.25E-2</v>
      </c>
      <c r="AE791" s="46">
        <f>IFERROR(IF(INDEX('Memb Hist (Org)'!$A$1:$BS$29,MATCH('Mthly ROCE (TR)'!AE$2,'Memb Hist (Org)'!$A$1:$A$29,0),MATCH('Mthly ROCE (TR)'!$A791,'Memb Hist (Org)'!$A$1:$BS$1,0))&lt;&gt;1,"",'Mthly Returns (TR)'!AE790),"")</f>
        <v>7.1279999999999998E-3</v>
      </c>
      <c r="AF791" s="42">
        <f>IFERROR(IF($C791=7,INDEX(ROCE!$A$32:$BS$60,MATCH('Mthly ROCE (TR)'!AF$2,ROCE!$A$32:$A$60,0),MATCH('Mthly ROCE (TR)'!$A791,ROCE!$A$32:$BS$32,0)),AF790*(1+D790)),"")</f>
        <v>7.0990236244008104E-2</v>
      </c>
      <c r="AG791" s="42" t="str">
        <f>IFERROR(IF($C791=7,INDEX(ROCE!$A$32:$BS$60,MATCH('Mthly ROCE (TR)'!AG$2,ROCE!$A$32:$A$60,0),MATCH('Mthly ROCE (TR)'!$A791,ROCE!$A$32:$BS$32,0)),AG790*(1+E790)),"")</f>
        <v/>
      </c>
      <c r="AH791" s="42" t="str">
        <f>IFERROR(IF($C791=7,INDEX(ROCE!$A$32:$BS$60,MATCH('Mthly ROCE (TR)'!AH$2,ROCE!$A$32:$A$60,0),MATCH('Mthly ROCE (TR)'!$A791,ROCE!$A$32:$BS$32,0)),AH790*(1+F790)),"")</f>
        <v/>
      </c>
      <c r="AI791" s="42" t="str">
        <f>IFERROR(IF($C791=7,INDEX(ROCE!$A$32:$BS$60,MATCH('Mthly ROCE (TR)'!AI$2,ROCE!$A$32:$A$60,0),MATCH('Mthly ROCE (TR)'!$A791,ROCE!$A$32:$BS$32,0)),AI790*(1+G790)),"")</f>
        <v/>
      </c>
      <c r="AJ791" s="42" t="str">
        <f>IFERROR(IF($C791=7,INDEX(ROCE!$A$32:$BS$60,MATCH('Mthly ROCE (TR)'!AJ$2,ROCE!$A$32:$A$60,0),MATCH('Mthly ROCE (TR)'!$A791,ROCE!$A$32:$BS$32,0)),AJ790*(1+H790)),"")</f>
        <v/>
      </c>
      <c r="AK791" s="42">
        <f>IFERROR(IF($C791=7,INDEX(ROCE!$A$32:$BS$60,MATCH('Mthly ROCE (TR)'!AK$2,ROCE!$A$32:$A$60,0),MATCH('Mthly ROCE (TR)'!$A791,ROCE!$A$32:$BS$32,0)),AK790*(1+I790)),"")</f>
        <v>7.1055776011014773E-2</v>
      </c>
      <c r="AL791" s="42" t="str">
        <f>IFERROR(IF($C791=7,INDEX(ROCE!$A$32:$BS$60,MATCH('Mthly ROCE (TR)'!AL$2,ROCE!$A$32:$A$60,0),MATCH('Mthly ROCE (TR)'!$A791,ROCE!$A$32:$BS$32,0)),AL790*(1+J790)),"")</f>
        <v/>
      </c>
      <c r="AM791" s="42" t="str">
        <f>IFERROR(IF($C791=7,INDEX(ROCE!$A$32:$BS$60,MATCH('Mthly ROCE (TR)'!AM$2,ROCE!$A$32:$A$60,0),MATCH('Mthly ROCE (TR)'!$A791,ROCE!$A$32:$BS$32,0)),AM790*(1+K790)),"")</f>
        <v/>
      </c>
      <c r="AN791" s="42">
        <f>IFERROR(IF($C791=7,INDEX(ROCE!$A$32:$BS$60,MATCH('Mthly ROCE (TR)'!AN$2,ROCE!$A$32:$A$60,0),MATCH('Mthly ROCE (TR)'!$A791,ROCE!$A$32:$BS$32,0)),AN790*(1+L790)),"")</f>
        <v>8.5654959343564888E-2</v>
      </c>
      <c r="AO791" s="42">
        <f>IFERROR(IF($C791=7,INDEX(ROCE!$A$32:$BS$60,MATCH('Mthly ROCE (TR)'!AO$2,ROCE!$A$32:$A$60,0),MATCH('Mthly ROCE (TR)'!$A791,ROCE!$A$32:$BS$32,0)),AO790*(1+M790)),"")</f>
        <v>5.9877419987926485E-2</v>
      </c>
      <c r="AP791" s="42">
        <f>IFERROR(IF($C791=7,INDEX(ROCE!$A$32:$BS$60,MATCH('Mthly ROCE (TR)'!AP$2,ROCE!$A$32:$A$60,0),MATCH('Mthly ROCE (TR)'!$A791,ROCE!$A$32:$BS$32,0)),AP790*(1+N790)),"")</f>
        <v>7.5165441710816031E-2</v>
      </c>
      <c r="AQ791" s="42">
        <f>IFERROR(IF($C791=7,INDEX(ROCE!$A$32:$BS$60,MATCH('Mthly ROCE (TR)'!AQ$2,ROCE!$A$32:$A$60,0),MATCH('Mthly ROCE (TR)'!$A791,ROCE!$A$32:$BS$32,0)),AQ790*(1+O790)),"")</f>
        <v>5.4692649570318899E-2</v>
      </c>
      <c r="AR791" s="42" t="str">
        <f>IFERROR(IF($C791=7,INDEX(ROCE!$A$32:$BS$60,MATCH('Mthly ROCE (TR)'!AR$2,ROCE!$A$32:$A$60,0),MATCH('Mthly ROCE (TR)'!$A791,ROCE!$A$32:$BS$32,0)),AR790*(1+P790)),"")</f>
        <v/>
      </c>
      <c r="AS791" s="42" t="str">
        <f>IFERROR(IF($C791=7,INDEX(ROCE!$A$32:$BS$60,MATCH('Mthly ROCE (TR)'!AS$2,ROCE!$A$32:$A$60,0),MATCH('Mthly ROCE (TR)'!$A791,ROCE!$A$32:$BS$32,0)),AS790*(1+Q790)),"")</f>
        <v/>
      </c>
      <c r="AT791" s="42">
        <f>IFERROR(IF($C791=7,INDEX(ROCE!$A$32:$BS$60,MATCH('Mthly ROCE (TR)'!AT$2,ROCE!$A$32:$A$60,0),MATCH('Mthly ROCE (TR)'!$A791,ROCE!$A$32:$BS$32,0)),AT790*(1+R790)),"")</f>
        <v>6.7639786878191943E-2</v>
      </c>
      <c r="AU791" s="42">
        <f>IFERROR(IF($C791=7,INDEX(ROCE!$A$32:$BS$60,MATCH('Mthly ROCE (TR)'!AU$2,ROCE!$A$32:$A$60,0),MATCH('Mthly ROCE (TR)'!$A791,ROCE!$A$32:$BS$32,0)),AU790*(1+S790)),"")</f>
        <v>5.8348173143361381E-2</v>
      </c>
      <c r="AV791" s="42">
        <f>IFERROR(IF($C791=7,INDEX(ROCE!$A$32:$BS$60,MATCH('Mthly ROCE (TR)'!AV$2,ROCE!$A$32:$A$60,0),MATCH('Mthly ROCE (TR)'!$A791,ROCE!$A$32:$BS$32,0)),AV790*(1+T790)),"")</f>
        <v>4.9330802461309331E-2</v>
      </c>
      <c r="AW791" s="42" t="str">
        <f>IFERROR(IF($C791=7,INDEX(ROCE!$A$32:$BS$60,MATCH('Mthly ROCE (TR)'!AW$2,ROCE!$A$32:$A$60,0),MATCH('Mthly ROCE (TR)'!$A791,ROCE!$A$32:$BS$32,0)),AW790*(1+U790)),"")</f>
        <v/>
      </c>
      <c r="AX791" s="42" t="str">
        <f>IFERROR(IF($C791=7,INDEX(ROCE!$A$32:$BS$60,MATCH('Mthly ROCE (TR)'!AX$2,ROCE!$A$32:$A$60,0),MATCH('Mthly ROCE (TR)'!$A791,ROCE!$A$32:$BS$32,0)),AX790*(1+V790)),"")</f>
        <v/>
      </c>
      <c r="AY791" s="42">
        <f>IFERROR(IF($C791=7,INDEX(ROCE!$A$32:$BS$60,MATCH('Mthly ROCE (TR)'!AY$2,ROCE!$A$32:$A$60,0),MATCH('Mthly ROCE (TR)'!$A791,ROCE!$A$32:$BS$32,0)),AY790*(1+W790)),"")</f>
        <v>5.8120483716151319E-2</v>
      </c>
      <c r="AZ791" s="42">
        <f>IFERROR(IF($C791=7,INDEX(ROCE!$A$32:$BS$60,MATCH('Mthly ROCE (TR)'!AZ$2,ROCE!$A$32:$A$60,0),MATCH('Mthly ROCE (TR)'!$A791,ROCE!$A$32:$BS$32,0)),AZ790*(1+X790)),"")</f>
        <v>0.1006935895578436</v>
      </c>
      <c r="BA791" s="42">
        <f>IFERROR(IF($C791=7,INDEX(ROCE!$A$32:$BS$60,MATCH('Mthly ROCE (TR)'!BA$2,ROCE!$A$32:$A$60,0),MATCH('Mthly ROCE (TR)'!$A791,ROCE!$A$32:$BS$32,0)),BA790*(1+Y790)),"")</f>
        <v>5.1988601677428241E-2</v>
      </c>
      <c r="BB791" s="42">
        <f>IFERROR(IF($C791=7,INDEX(ROCE!$A$32:$BS$60,MATCH('Mthly ROCE (TR)'!BB$2,ROCE!$A$32:$A$60,0),MATCH('Mthly ROCE (TR)'!$A791,ROCE!$A$32:$BS$32,0)),BB790*(1+Z790)),"")</f>
        <v>7.8548998237841117E-2</v>
      </c>
      <c r="BC791" s="42" t="str">
        <f>IFERROR(IF($C791=7,INDEX(ROCE!$A$32:$BS$60,MATCH('Mthly ROCE (TR)'!BC$2,ROCE!$A$32:$A$60,0),MATCH('Mthly ROCE (TR)'!$A791,ROCE!$A$32:$BS$32,0)),BC790*(1+AA790)),"")</f>
        <v/>
      </c>
      <c r="BD791" s="42" t="str">
        <f>IFERROR(IF($C791=7,INDEX(ROCE!$A$32:$BS$60,MATCH('Mthly ROCE (TR)'!BD$2,ROCE!$A$32:$A$60,0),MATCH('Mthly ROCE (TR)'!$A791,ROCE!$A$32:$BS$32,0)),BD790*(1+AB790)),"")</f>
        <v/>
      </c>
      <c r="BE791" s="42" t="str">
        <f>IFERROR(IF($C791=7,INDEX(ROCE!$A$32:$BS$60,MATCH('Mthly ROCE (TR)'!BE$2,ROCE!$A$32:$A$60,0),MATCH('Mthly ROCE (TR)'!$A791,ROCE!$A$32:$BS$32,0)),BE790*(1+AC790)),"")</f>
        <v/>
      </c>
      <c r="BF791" s="42">
        <f>IFERROR(IF($C791=7,INDEX(ROCE!$A$32:$BS$60,MATCH('Mthly ROCE (TR)'!BF$2,ROCE!$A$32:$A$60,0),MATCH('Mthly ROCE (TR)'!$A791,ROCE!$A$32:$BS$32,0)),BF790*(1+AD790)),"")</f>
        <v>9.110609749071083E-2</v>
      </c>
      <c r="BG791" s="42">
        <f>IFERROR(IF($C791=7,INDEX(ROCE!$A$32:$BS$60,MATCH('Mthly ROCE (TR)'!BG$2,ROCE!$A$32:$A$60,0),MATCH('Mthly ROCE (TR)'!$A791,ROCE!$A$32:$BS$32,0)),BG790*(1+AE790)),"")</f>
        <v>8.5609453710052297E-2</v>
      </c>
      <c r="BH791" s="44">
        <f t="shared" si="739"/>
        <v>6.70464013305309E-2</v>
      </c>
      <c r="BI791" s="44" t="str">
        <f t="shared" si="740"/>
        <v/>
      </c>
      <c r="BJ791" s="44" t="str">
        <f t="shared" si="741"/>
        <v/>
      </c>
      <c r="BK791" s="44" t="str">
        <f t="shared" si="742"/>
        <v/>
      </c>
      <c r="BL791" s="44" t="str">
        <f t="shared" si="743"/>
        <v/>
      </c>
      <c r="BM791" s="44">
        <f t="shared" si="744"/>
        <v>6.7108300061318821E-2</v>
      </c>
      <c r="BN791" s="44" t="str">
        <f t="shared" si="745"/>
        <v/>
      </c>
      <c r="BO791" s="44" t="str">
        <f t="shared" si="746"/>
        <v/>
      </c>
      <c r="BP791" s="44">
        <f t="shared" si="747"/>
        <v>8.0896431452341891E-2</v>
      </c>
      <c r="BQ791" s="44">
        <f t="shared" si="748"/>
        <v>5.6550953251491946E-2</v>
      </c>
      <c r="BR791" s="44">
        <f t="shared" si="749"/>
        <v>7.0989654884482251E-2</v>
      </c>
      <c r="BS791" s="44">
        <f t="shared" si="750"/>
        <v>5.1654220734209715E-2</v>
      </c>
      <c r="BT791" s="44" t="str">
        <f t="shared" si="751"/>
        <v/>
      </c>
      <c r="BU791" s="44" t="str">
        <f t="shared" si="752"/>
        <v/>
      </c>
      <c r="BV791" s="44">
        <f t="shared" si="753"/>
        <v>6.3882084873743597E-2</v>
      </c>
      <c r="BW791" s="44">
        <f t="shared" si="754"/>
        <v>5.5106663119511803E-2</v>
      </c>
      <c r="BX791" s="44">
        <f t="shared" si="755"/>
        <v>4.6590248952119113E-2</v>
      </c>
      <c r="BY791" s="44" t="str">
        <f t="shared" si="756"/>
        <v/>
      </c>
      <c r="BZ791" s="44" t="str">
        <f t="shared" si="757"/>
        <v/>
      </c>
      <c r="CA791" s="44">
        <f t="shared" si="758"/>
        <v>5.4891622889712131E-2</v>
      </c>
      <c r="CB791" s="44">
        <f t="shared" si="759"/>
        <v>9.509959642480785E-2</v>
      </c>
      <c r="CC791" s="44">
        <f t="shared" si="760"/>
        <v>4.9100395168387261E-2</v>
      </c>
      <c r="CD791" s="44">
        <f t="shared" si="761"/>
        <v>7.4185239247037585E-2</v>
      </c>
      <c r="CE791" s="44" t="str">
        <f t="shared" si="762"/>
        <v/>
      </c>
      <c r="CF791" s="44" t="str">
        <f t="shared" si="763"/>
        <v/>
      </c>
      <c r="CG791" s="44" t="str">
        <f t="shared" si="764"/>
        <v/>
      </c>
      <c r="CH791" s="44">
        <f t="shared" si="765"/>
        <v>8.6044733743737098E-2</v>
      </c>
      <c r="CI791" s="44">
        <f t="shared" si="766"/>
        <v>8.0853453866568017E-2</v>
      </c>
      <c r="CJ791" s="48">
        <f t="shared" si="767"/>
        <v>-2.0740804251599735E-3</v>
      </c>
      <c r="CK791" s="48" t="str">
        <f t="shared" si="768"/>
        <v/>
      </c>
      <c r="CL791" s="48" t="str">
        <f t="shared" si="769"/>
        <v/>
      </c>
      <c r="CM791" s="48" t="str">
        <f t="shared" si="770"/>
        <v/>
      </c>
      <c r="CN791" s="48" t="str">
        <f t="shared" si="771"/>
        <v/>
      </c>
      <c r="CO791" s="48">
        <f t="shared" si="772"/>
        <v>-3.1675117628942479E-5</v>
      </c>
      <c r="CP791" s="48" t="str">
        <f t="shared" si="773"/>
        <v/>
      </c>
      <c r="CQ791" s="48" t="str">
        <f t="shared" si="774"/>
        <v/>
      </c>
      <c r="CR791" s="48">
        <f t="shared" si="775"/>
        <v>-1.4695645737632429E-3</v>
      </c>
      <c r="CS791" s="48">
        <f t="shared" si="776"/>
        <v>-1.8934390167664533E-3</v>
      </c>
      <c r="CT791" s="48">
        <f t="shared" si="777"/>
        <v>-4.0623120111096117E-3</v>
      </c>
      <c r="CU791" s="48">
        <f t="shared" si="778"/>
        <v>-1.2619642667574776E-3</v>
      </c>
      <c r="CV791" s="48" t="str">
        <f t="shared" si="779"/>
        <v/>
      </c>
      <c r="CW791" s="48" t="str">
        <f t="shared" si="780"/>
        <v/>
      </c>
      <c r="CX791" s="48">
        <f t="shared" si="781"/>
        <v>-2.451347242860163E-3</v>
      </c>
      <c r="CY791" s="48">
        <f t="shared" si="782"/>
        <v>-2.6612109753674641E-3</v>
      </c>
      <c r="CZ791" s="48">
        <f t="shared" si="783"/>
        <v>-2.5996893012792946E-3</v>
      </c>
      <c r="DA791" s="48" t="str">
        <f t="shared" si="784"/>
        <v/>
      </c>
      <c r="DB791" s="48" t="str">
        <f t="shared" si="785"/>
        <v/>
      </c>
      <c r="DC791" s="48">
        <f t="shared" si="786"/>
        <v>-1.7447851251723898E-3</v>
      </c>
      <c r="DD791" s="48">
        <f t="shared" si="787"/>
        <v>-3.2407089473681775E-3</v>
      </c>
      <c r="DE791" s="48">
        <f t="shared" si="788"/>
        <v>-1.2518636752132017E-3</v>
      </c>
      <c r="DF791" s="48">
        <f t="shared" si="789"/>
        <v>-1.2894878285920075E-3</v>
      </c>
      <c r="DG791" s="48" t="str">
        <f t="shared" si="790"/>
        <v/>
      </c>
      <c r="DH791" s="48" t="str">
        <f t="shared" si="791"/>
        <v/>
      </c>
      <c r="DI791" s="48" t="str">
        <f t="shared" si="792"/>
        <v/>
      </c>
      <c r="DJ791" s="48">
        <f t="shared" si="793"/>
        <v>-5.3777958589835686E-3</v>
      </c>
      <c r="DK791" s="48">
        <f t="shared" si="794"/>
        <v>5.7632341916089686E-4</v>
      </c>
      <c r="DL791" s="37">
        <f t="shared" si="734"/>
        <v>-3.0833600946861071E-2</v>
      </c>
      <c r="DM791" s="39">
        <f t="shared" si="735"/>
        <v>0.96916639905313895</v>
      </c>
      <c r="DN791" s="39">
        <f>PRODUCT($DM$466:DM791)</f>
        <v>30.980079137102436</v>
      </c>
      <c r="DO791" s="36">
        <f>DL791-'1M RF rate'!C651</f>
        <v>-3.0851099262712033E-2</v>
      </c>
      <c r="DP791" s="39">
        <f t="shared" si="736"/>
        <v>0.96914890073728799</v>
      </c>
      <c r="DQ791" s="39">
        <f>PRODUCT($DP$466:DP791)</f>
        <v>12.943657543519635</v>
      </c>
      <c r="DR791" s="36">
        <f>DL791-'DJUA Monthly (PR)'!C651</f>
        <v>3.8632374878173371E-2</v>
      </c>
      <c r="DS791" s="39">
        <f t="shared" si="737"/>
        <v>1.0386323748781734</v>
      </c>
      <c r="DT791" s="39">
        <f>PRODUCT($DS$466:DS791)</f>
        <v>10.105448201960652</v>
      </c>
      <c r="DU791" s="98"/>
      <c r="DV791" s="91"/>
    </row>
    <row r="792" spans="1:126" x14ac:dyDescent="0.35">
      <c r="A792" s="35">
        <f t="shared" si="738"/>
        <v>2015</v>
      </c>
      <c r="B792" s="35">
        <v>2015</v>
      </c>
      <c r="C792" s="35">
        <v>9</v>
      </c>
      <c r="D792" s="46">
        <f>IFERROR(IF(INDEX('Memb Hist (Org)'!$A$1:$BS$29,MATCH('Mthly ROCE (TR)'!D$2,'Memb Hist (Org)'!$A$1:$A$29,0),MATCH('Mthly ROCE (TR)'!$A792,'Memb Hist (Org)'!$A$1:$BS$1,0))&lt;&gt;1,"",'Mthly Returns (TR)'!D791),"")</f>
        <v>4.7337999999999998E-2</v>
      </c>
      <c r="E792" s="46" t="str">
        <f>IFERROR(IF(INDEX('Memb Hist (Org)'!$A$1:$BS$29,MATCH('Mthly ROCE (TR)'!E$2,'Memb Hist (Org)'!$A$1:$A$29,0),MATCH('Mthly ROCE (TR)'!$A792,'Memb Hist (Org)'!$A$1:$BS$1,0))&lt;&gt;1,"",'Mthly Returns (TR)'!E791),"")</f>
        <v/>
      </c>
      <c r="F792" s="46" t="str">
        <f>IFERROR(IF(INDEX('Memb Hist (Org)'!$A$1:$BS$29,MATCH('Mthly ROCE (TR)'!F$2,'Memb Hist (Org)'!$A$1:$A$29,0),MATCH('Mthly ROCE (TR)'!$A792,'Memb Hist (Org)'!$A$1:$BS$1,0))&lt;&gt;1,"",'Mthly Returns (TR)'!F791),"")</f>
        <v/>
      </c>
      <c r="G792" s="46" t="str">
        <f>IFERROR(IF(INDEX('Memb Hist (Org)'!$A$1:$BS$29,MATCH('Mthly ROCE (TR)'!G$2,'Memb Hist (Org)'!$A$1:$A$29,0),MATCH('Mthly ROCE (TR)'!$A792,'Memb Hist (Org)'!$A$1:$BS$1,0))&lt;&gt;1,"",'Mthly Returns (TR)'!G791),"")</f>
        <v/>
      </c>
      <c r="H792" s="46" t="str">
        <f>IFERROR(IF(INDEX('Memb Hist (Org)'!$A$1:$BS$29,MATCH('Mthly ROCE (TR)'!H$2,'Memb Hist (Org)'!$A$1:$A$29,0),MATCH('Mthly ROCE (TR)'!$A792,'Memb Hist (Org)'!$A$1:$BS$1,0))&lt;&gt;1,"",'Mthly Returns (TR)'!H791),"")</f>
        <v/>
      </c>
      <c r="I792" s="46">
        <f>IFERROR(IF(INDEX('Memb Hist (Org)'!$A$1:$BS$29,MATCH('Mthly ROCE (TR)'!I$2,'Memb Hist (Org)'!$A$1:$A$29,0),MATCH('Mthly ROCE (TR)'!$A792,'Memb Hist (Org)'!$A$1:$BS$1,0))&lt;&gt;1,"",'Mthly Returns (TR)'!I791),"")</f>
        <v>6.2629000000000004E-2</v>
      </c>
      <c r="J792" s="46" t="str">
        <f>IFERROR(IF(INDEX('Memb Hist (Org)'!$A$1:$BS$29,MATCH('Mthly ROCE (TR)'!J$2,'Memb Hist (Org)'!$A$1:$A$29,0),MATCH('Mthly ROCE (TR)'!$A792,'Memb Hist (Org)'!$A$1:$BS$1,0))&lt;&gt;1,"",'Mthly Returns (TR)'!J791),"")</f>
        <v/>
      </c>
      <c r="K792" s="46" t="str">
        <f>IFERROR(IF(INDEX('Memb Hist (Org)'!$A$1:$BS$29,MATCH('Mthly ROCE (TR)'!K$2,'Memb Hist (Org)'!$A$1:$A$29,0),MATCH('Mthly ROCE (TR)'!$A792,'Memb Hist (Org)'!$A$1:$BS$1,0))&lt;&gt;1,"",'Mthly Returns (TR)'!K791),"")</f>
        <v/>
      </c>
      <c r="L792" s="46">
        <f>IFERROR(IF(INDEX('Memb Hist (Org)'!$A$1:$BS$29,MATCH('Mthly ROCE (TR)'!L$2,'Memb Hist (Org)'!$A$1:$A$29,0),MATCH('Mthly ROCE (TR)'!$A792,'Memb Hist (Org)'!$A$1:$BS$1,0))&lt;&gt;1,"",'Mthly Returns (TR)'!L791),"")</f>
        <v>9.0320000000000001E-3</v>
      </c>
      <c r="M792" s="46">
        <f>IFERROR(IF(INDEX('Memb Hist (Org)'!$A$1:$BS$29,MATCH('Mthly ROCE (TR)'!M$2,'Memb Hist (Org)'!$A$1:$A$29,0),MATCH('Mthly ROCE (TR)'!$A792,'Memb Hist (Org)'!$A$1:$BS$1,0))&lt;&gt;1,"",'Mthly Returns (TR)'!M791),"")</f>
        <v>1.4525E-2</v>
      </c>
      <c r="N792" s="46">
        <f>IFERROR(IF(INDEX('Memb Hist (Org)'!$A$1:$BS$29,MATCH('Mthly ROCE (TR)'!N$2,'Memb Hist (Org)'!$A$1:$A$29,0),MATCH('Mthly ROCE (TR)'!$A792,'Memb Hist (Org)'!$A$1:$BS$1,0))&lt;&gt;1,"",'Mthly Returns (TR)'!N791),"")</f>
        <v>-8.7390000000000002E-3</v>
      </c>
      <c r="O792" s="46">
        <f>IFERROR(IF(INDEX('Memb Hist (Org)'!$A$1:$BS$29,MATCH('Mthly ROCE (TR)'!O$2,'Memb Hist (Org)'!$A$1:$A$29,0),MATCH('Mthly ROCE (TR)'!$A792,'Memb Hist (Org)'!$A$1:$BS$1,0))&lt;&gt;1,"",'Mthly Returns (TR)'!O791),"")</f>
        <v>-3.1149E-2</v>
      </c>
      <c r="P792" s="46" t="str">
        <f>IFERROR(IF(INDEX('Memb Hist (Org)'!$A$1:$BS$29,MATCH('Mthly ROCE (TR)'!P$2,'Memb Hist (Org)'!$A$1:$A$29,0),MATCH('Mthly ROCE (TR)'!$A792,'Memb Hist (Org)'!$A$1:$BS$1,0))&lt;&gt;1,"",'Mthly Returns (TR)'!P791),"")</f>
        <v/>
      </c>
      <c r="Q792" s="46" t="str">
        <f>IFERROR(IF(INDEX('Memb Hist (Org)'!$A$1:$BS$29,MATCH('Mthly ROCE (TR)'!Q$2,'Memb Hist (Org)'!$A$1:$A$29,0),MATCH('Mthly ROCE (TR)'!$A792,'Memb Hist (Org)'!$A$1:$BS$1,0))&lt;&gt;1,"",'Mthly Returns (TR)'!Q791),"")</f>
        <v/>
      </c>
      <c r="R792" s="46">
        <f>IFERROR(IF(INDEX('Memb Hist (Org)'!$A$1:$BS$29,MATCH('Mthly ROCE (TR)'!R$2,'Memb Hist (Org)'!$A$1:$A$29,0),MATCH('Mthly ROCE (TR)'!$A792,'Memb Hist (Org)'!$A$1:$BS$1,0))&lt;&gt;1,"",'Mthly Returns (TR)'!R791),"")</f>
        <v>0.104824</v>
      </c>
      <c r="S792" s="46">
        <f>IFERROR(IF(INDEX('Memb Hist (Org)'!$A$1:$BS$29,MATCH('Mthly ROCE (TR)'!S$2,'Memb Hist (Org)'!$A$1:$A$29,0),MATCH('Mthly ROCE (TR)'!$A792,'Memb Hist (Org)'!$A$1:$BS$1,0))&lt;&gt;1,"",'Mthly Returns (TR)'!S791),"")</f>
        <v>-2.0337999999999998E-2</v>
      </c>
      <c r="T792" s="46">
        <f>IFERROR(IF(INDEX('Memb Hist (Org)'!$A$1:$BS$29,MATCH('Mthly ROCE (TR)'!T$2,'Memb Hist (Org)'!$A$1:$A$29,0),MATCH('Mthly ROCE (TR)'!$A792,'Memb Hist (Org)'!$A$1:$BS$1,0))&lt;&gt;1,"",'Mthly Returns (TR)'!T791),"")</f>
        <v>7.4122999999999994E-2</v>
      </c>
      <c r="U792" s="46" t="str">
        <f>IFERROR(IF(INDEX('Memb Hist (Org)'!$A$1:$BS$29,MATCH('Mthly ROCE (TR)'!U$2,'Memb Hist (Org)'!$A$1:$A$29,0),MATCH('Mthly ROCE (TR)'!$A792,'Memb Hist (Org)'!$A$1:$BS$1,0))&lt;&gt;1,"",'Mthly Returns (TR)'!U791),"")</f>
        <v/>
      </c>
      <c r="V792" s="46" t="str">
        <f>IFERROR(IF(INDEX('Memb Hist (Org)'!$A$1:$BS$29,MATCH('Mthly ROCE (TR)'!V$2,'Memb Hist (Org)'!$A$1:$A$29,0),MATCH('Mthly ROCE (TR)'!$A792,'Memb Hist (Org)'!$A$1:$BS$1,0))&lt;&gt;1,"",'Mthly Returns (TR)'!V791),"")</f>
        <v/>
      </c>
      <c r="W792" s="46">
        <f>IFERROR(IF(INDEX('Memb Hist (Org)'!$A$1:$BS$29,MATCH('Mthly ROCE (TR)'!W$2,'Memb Hist (Org)'!$A$1:$A$29,0),MATCH('Mthly ROCE (TR)'!$A792,'Memb Hist (Org)'!$A$1:$BS$1,0))&lt;&gt;1,"",'Mthly Returns (TR)'!W791),"")</f>
        <v>-3.4459999999999998E-2</v>
      </c>
      <c r="X792" s="46">
        <f>IFERROR(IF(INDEX('Memb Hist (Org)'!$A$1:$BS$29,MATCH('Mthly ROCE (TR)'!X$2,'Memb Hist (Org)'!$A$1:$A$29,0),MATCH('Mthly ROCE (TR)'!$A792,'Memb Hist (Org)'!$A$1:$BS$1,0))&lt;&gt;1,"",'Mthly Returns (TR)'!X791),"")</f>
        <v>5.7142999999999999E-2</v>
      </c>
      <c r="Y792" s="46">
        <f>IFERROR(IF(INDEX('Memb Hist (Org)'!$A$1:$BS$29,MATCH('Mthly ROCE (TR)'!Y$2,'Memb Hist (Org)'!$A$1:$A$29,0),MATCH('Mthly ROCE (TR)'!$A792,'Memb Hist (Org)'!$A$1:$BS$1,0))&lt;&gt;1,"",'Mthly Returns (TR)'!Y791),"")</f>
        <v>8.5627999999999996E-2</v>
      </c>
      <c r="Z792" s="46">
        <f>IFERROR(IF(INDEX('Memb Hist (Org)'!$A$1:$BS$29,MATCH('Mthly ROCE (TR)'!Z$2,'Memb Hist (Org)'!$A$1:$A$29,0),MATCH('Mthly ROCE (TR)'!$A792,'Memb Hist (Org)'!$A$1:$BS$1,0))&lt;&gt;1,"",'Mthly Returns (TR)'!Z791),"")</f>
        <v>2.9717E-2</v>
      </c>
      <c r="AA792" s="46" t="str">
        <f>IFERROR(IF(INDEX('Memb Hist (Org)'!$A$1:$BS$29,MATCH('Mthly ROCE (TR)'!AA$2,'Memb Hist (Org)'!$A$1:$A$29,0),MATCH('Mthly ROCE (TR)'!$A792,'Memb Hist (Org)'!$A$1:$BS$1,0))&lt;&gt;1,"",'Mthly Returns (TR)'!AA791),"")</f>
        <v/>
      </c>
      <c r="AB792" s="46" t="str">
        <f>IFERROR(IF(INDEX('Memb Hist (Org)'!$A$1:$BS$29,MATCH('Mthly ROCE (TR)'!AB$2,'Memb Hist (Org)'!$A$1:$A$29,0),MATCH('Mthly ROCE (TR)'!$A792,'Memb Hist (Org)'!$A$1:$BS$1,0))&lt;&gt;1,"",'Mthly Returns (TR)'!AB791),"")</f>
        <v/>
      </c>
      <c r="AC792" s="46" t="str">
        <f>IFERROR(IF(INDEX('Memb Hist (Org)'!$A$1:$BS$29,MATCH('Mthly ROCE (TR)'!AC$2,'Memb Hist (Org)'!$A$1:$A$29,0),MATCH('Mthly ROCE (TR)'!$A792,'Memb Hist (Org)'!$A$1:$BS$1,0))&lt;&gt;1,"",'Mthly Returns (TR)'!AC791),"")</f>
        <v/>
      </c>
      <c r="AD792" s="46">
        <f>IFERROR(IF(INDEX('Memb Hist (Org)'!$A$1:$BS$29,MATCH('Mthly ROCE (TR)'!AD$2,'Memb Hist (Org)'!$A$1:$A$29,0),MATCH('Mthly ROCE (TR)'!$A792,'Memb Hist (Org)'!$A$1:$BS$1,0))&lt;&gt;1,"",'Mthly Returns (TR)'!AD791),"")</f>
        <v>-0.184167</v>
      </c>
      <c r="AE792" s="46">
        <f>IFERROR(IF(INDEX('Memb Hist (Org)'!$A$1:$BS$29,MATCH('Mthly ROCE (TR)'!AE$2,'Memb Hist (Org)'!$A$1:$A$29,0),MATCH('Mthly ROCE (TR)'!$A792,'Memb Hist (Org)'!$A$1:$BS$1,0))&lt;&gt;1,"",'Mthly Returns (TR)'!AE791),"")</f>
        <v>6.0454000000000001E-2</v>
      </c>
      <c r="AF792" s="42">
        <f>IFERROR(IF($C792=7,INDEX(ROCE!$A$32:$BS$60,MATCH('Mthly ROCE (TR)'!AF$2,ROCE!$A$32:$A$60,0),MATCH('Mthly ROCE (TR)'!$A792,ROCE!$A$32:$BS$32,0)),AF791*(1+D791)),"")</f>
        <v>6.8794153285799714E-2</v>
      </c>
      <c r="AG792" s="42" t="str">
        <f>IFERROR(IF($C792=7,INDEX(ROCE!$A$32:$BS$60,MATCH('Mthly ROCE (TR)'!AG$2,ROCE!$A$32:$A$60,0),MATCH('Mthly ROCE (TR)'!$A792,ROCE!$A$32:$BS$32,0)),AG791*(1+E791)),"")</f>
        <v/>
      </c>
      <c r="AH792" s="42" t="str">
        <f>IFERROR(IF($C792=7,INDEX(ROCE!$A$32:$BS$60,MATCH('Mthly ROCE (TR)'!AH$2,ROCE!$A$32:$A$60,0),MATCH('Mthly ROCE (TR)'!$A792,ROCE!$A$32:$BS$32,0)),AH791*(1+F791)),"")</f>
        <v/>
      </c>
      <c r="AI792" s="42" t="str">
        <f>IFERROR(IF($C792=7,INDEX(ROCE!$A$32:$BS$60,MATCH('Mthly ROCE (TR)'!AI$2,ROCE!$A$32:$A$60,0),MATCH('Mthly ROCE (TR)'!$A792,ROCE!$A$32:$BS$32,0)),AI791*(1+G791)),"")</f>
        <v/>
      </c>
      <c r="AJ792" s="42" t="str">
        <f>IFERROR(IF($C792=7,INDEX(ROCE!$A$32:$BS$60,MATCH('Mthly ROCE (TR)'!AJ$2,ROCE!$A$32:$A$60,0),MATCH('Mthly ROCE (TR)'!$A792,ROCE!$A$32:$BS$32,0)),AJ791*(1+H791)),"")</f>
        <v/>
      </c>
      <c r="AK792" s="42">
        <f>IFERROR(IF($C792=7,INDEX(ROCE!$A$32:$BS$60,MATCH('Mthly ROCE (TR)'!AK$2,ROCE!$A$32:$A$60,0),MATCH('Mthly ROCE (TR)'!$A792,ROCE!$A$32:$BS$32,0)),AK791*(1+I791)),"")</f>
        <v>7.1022237684737574E-2</v>
      </c>
      <c r="AL792" s="42" t="str">
        <f>IFERROR(IF($C792=7,INDEX(ROCE!$A$32:$BS$60,MATCH('Mthly ROCE (TR)'!AL$2,ROCE!$A$32:$A$60,0),MATCH('Mthly ROCE (TR)'!$A792,ROCE!$A$32:$BS$32,0)),AL791*(1+J791)),"")</f>
        <v/>
      </c>
      <c r="AM792" s="42" t="str">
        <f>IFERROR(IF($C792=7,INDEX(ROCE!$A$32:$BS$60,MATCH('Mthly ROCE (TR)'!AM$2,ROCE!$A$32:$A$60,0),MATCH('Mthly ROCE (TR)'!$A792,ROCE!$A$32:$BS$32,0)),AM791*(1+K791)),"")</f>
        <v/>
      </c>
      <c r="AN792" s="42">
        <f>IFERROR(IF($C792=7,INDEX(ROCE!$A$32:$BS$60,MATCH('Mthly ROCE (TR)'!AN$2,ROCE!$A$32:$A$60,0),MATCH('Mthly ROCE (TR)'!$A792,ROCE!$A$32:$BS$32,0)),AN791*(1+L791)),"")</f>
        <v>8.4098951352129692E-2</v>
      </c>
      <c r="AO792" s="42">
        <f>IFERROR(IF($C792=7,INDEX(ROCE!$A$32:$BS$60,MATCH('Mthly ROCE (TR)'!AO$2,ROCE!$A$32:$A$60,0),MATCH('Mthly ROCE (TR)'!$A792,ROCE!$A$32:$BS$32,0)),AO791*(1+M791)),"")</f>
        <v>5.7872604211890728E-2</v>
      </c>
      <c r="AP792" s="42">
        <f>IFERROR(IF($C792=7,INDEX(ROCE!$A$32:$BS$60,MATCH('Mthly ROCE (TR)'!AP$2,ROCE!$A$32:$A$60,0),MATCH('Mthly ROCE (TR)'!$A792,ROCE!$A$32:$BS$32,0)),AP791*(1+N791)),"")</f>
        <v>7.0864174474356292E-2</v>
      </c>
      <c r="AQ792" s="42">
        <f>IFERROR(IF($C792=7,INDEX(ROCE!$A$32:$BS$60,MATCH('Mthly ROCE (TR)'!AQ$2,ROCE!$A$32:$A$60,0),MATCH('Mthly ROCE (TR)'!$A792,ROCE!$A$32:$BS$32,0)),AQ791*(1+O791)),"")</f>
        <v>5.3356453448666442E-2</v>
      </c>
      <c r="AR792" s="42" t="str">
        <f>IFERROR(IF($C792=7,INDEX(ROCE!$A$32:$BS$60,MATCH('Mthly ROCE (TR)'!AR$2,ROCE!$A$32:$A$60,0),MATCH('Mthly ROCE (TR)'!$A792,ROCE!$A$32:$BS$32,0)),AR791*(1+P791)),"")</f>
        <v/>
      </c>
      <c r="AS792" s="42" t="str">
        <f>IFERROR(IF($C792=7,INDEX(ROCE!$A$32:$BS$60,MATCH('Mthly ROCE (TR)'!AS$2,ROCE!$A$32:$A$60,0),MATCH('Mthly ROCE (TR)'!$A792,ROCE!$A$32:$BS$32,0)),AS791*(1+Q791)),"")</f>
        <v/>
      </c>
      <c r="AT792" s="42">
        <f>IFERROR(IF($C792=7,INDEX(ROCE!$A$32:$BS$60,MATCH('Mthly ROCE (TR)'!AT$2,ROCE!$A$32:$A$60,0),MATCH('Mthly ROCE (TR)'!$A792,ROCE!$A$32:$BS$32,0)),AT791*(1+R791)),"")</f>
        <v>6.5044245336315087E-2</v>
      </c>
      <c r="AU792" s="42">
        <f>IFERROR(IF($C792=7,INDEX(ROCE!$A$32:$BS$60,MATCH('Mthly ROCE (TR)'!AU$2,ROCE!$A$32:$A$60,0),MATCH('Mthly ROCE (TR)'!$A792,ROCE!$A$32:$BS$32,0)),AU791*(1+S791)),"")</f>
        <v>5.5530423165922174E-2</v>
      </c>
      <c r="AV792" s="42">
        <f>IFERROR(IF($C792=7,INDEX(ROCE!$A$32:$BS$60,MATCH('Mthly ROCE (TR)'!AV$2,ROCE!$A$32:$A$60,0),MATCH('Mthly ROCE (TR)'!$A792,ROCE!$A$32:$BS$32,0)),AV791*(1+T791)),"")</f>
        <v>4.657819301477073E-2</v>
      </c>
      <c r="AW792" s="42" t="str">
        <f>IFERROR(IF($C792=7,INDEX(ROCE!$A$32:$BS$60,MATCH('Mthly ROCE (TR)'!AW$2,ROCE!$A$32:$A$60,0),MATCH('Mthly ROCE (TR)'!$A792,ROCE!$A$32:$BS$32,0)),AW791*(1+U791)),"")</f>
        <v/>
      </c>
      <c r="AX792" s="42" t="str">
        <f>IFERROR(IF($C792=7,INDEX(ROCE!$A$32:$BS$60,MATCH('Mthly ROCE (TR)'!AX$2,ROCE!$A$32:$A$60,0),MATCH('Mthly ROCE (TR)'!$A792,ROCE!$A$32:$BS$32,0)),AX791*(1+V791)),"")</f>
        <v/>
      </c>
      <c r="AY792" s="42">
        <f>IFERROR(IF($C792=7,INDEX(ROCE!$A$32:$BS$60,MATCH('Mthly ROCE (TR)'!AY$2,ROCE!$A$32:$A$60,0),MATCH('Mthly ROCE (TR)'!$A792,ROCE!$A$32:$BS$32,0)),AY791*(1+W791)),"")</f>
        <v>5.6273066020749732E-2</v>
      </c>
      <c r="AZ792" s="42">
        <f>IFERROR(IF($C792=7,INDEX(ROCE!$A$32:$BS$60,MATCH('Mthly ROCE (TR)'!AZ$2,ROCE!$A$32:$A$60,0),MATCH('Mthly ROCE (TR)'!$A792,ROCE!$A$32:$BS$32,0)),AZ791*(1+X791)),"")</f>
        <v>9.7262254106480969E-2</v>
      </c>
      <c r="BA792" s="42">
        <f>IFERROR(IF($C792=7,INDEX(ROCE!$A$32:$BS$60,MATCH('Mthly ROCE (TR)'!BA$2,ROCE!$A$32:$A$60,0),MATCH('Mthly ROCE (TR)'!$A792,ROCE!$A$32:$BS$32,0)),BA791*(1+Y791)),"")</f>
        <v>5.0663100289060535E-2</v>
      </c>
      <c r="BB792" s="42">
        <f>IFERROR(IF($C792=7,INDEX(ROCE!$A$32:$BS$60,MATCH('Mthly ROCE (TR)'!BB$2,ROCE!$A$32:$A$60,0),MATCH('Mthly ROCE (TR)'!$A792,ROCE!$A$32:$BS$32,0)),BB791*(1+Z791)),"")</f>
        <v>7.7183659550470962E-2</v>
      </c>
      <c r="BC792" s="42" t="str">
        <f>IFERROR(IF($C792=7,INDEX(ROCE!$A$32:$BS$60,MATCH('Mthly ROCE (TR)'!BC$2,ROCE!$A$32:$A$60,0),MATCH('Mthly ROCE (TR)'!$A792,ROCE!$A$32:$BS$32,0)),BC791*(1+AA791)),"")</f>
        <v/>
      </c>
      <c r="BD792" s="42" t="str">
        <f>IFERROR(IF($C792=7,INDEX(ROCE!$A$32:$BS$60,MATCH('Mthly ROCE (TR)'!BD$2,ROCE!$A$32:$A$60,0),MATCH('Mthly ROCE (TR)'!$A792,ROCE!$A$32:$BS$32,0)),BD791*(1+AB791)),"")</f>
        <v/>
      </c>
      <c r="BE792" s="42" t="str">
        <f>IFERROR(IF($C792=7,INDEX(ROCE!$A$32:$BS$60,MATCH('Mthly ROCE (TR)'!BE$2,ROCE!$A$32:$A$60,0),MATCH('Mthly ROCE (TR)'!$A792,ROCE!$A$32:$BS$32,0)),BE791*(1+AC791)),"")</f>
        <v/>
      </c>
      <c r="BF792" s="42">
        <f>IFERROR(IF($C792=7,INDEX(ROCE!$A$32:$BS$60,MATCH('Mthly ROCE (TR)'!BF$2,ROCE!$A$32:$A$60,0),MATCH('Mthly ROCE (TR)'!$A792,ROCE!$A$32:$BS$32,0)),BF791*(1+AD791)),"")</f>
        <v>8.5411966397541408E-2</v>
      </c>
      <c r="BG792" s="42">
        <f>IFERROR(IF($C792=7,INDEX(ROCE!$A$32:$BS$60,MATCH('Mthly ROCE (TR)'!BG$2,ROCE!$A$32:$A$60,0),MATCH('Mthly ROCE (TR)'!$A792,ROCE!$A$32:$BS$32,0)),BG791*(1+AE791)),"")</f>
        <v>8.6219677896097552E-2</v>
      </c>
      <c r="BH792" s="44">
        <f t="shared" si="739"/>
        <v>6.7039386599502329E-2</v>
      </c>
      <c r="BI792" s="44" t="str">
        <f t="shared" si="740"/>
        <v/>
      </c>
      <c r="BJ792" s="44" t="str">
        <f t="shared" si="741"/>
        <v/>
      </c>
      <c r="BK792" s="44" t="str">
        <f t="shared" si="742"/>
        <v/>
      </c>
      <c r="BL792" s="44" t="str">
        <f t="shared" si="743"/>
        <v/>
      </c>
      <c r="BM792" s="44">
        <f t="shared" si="744"/>
        <v>6.9210638141420019E-2</v>
      </c>
      <c r="BN792" s="44" t="str">
        <f t="shared" si="745"/>
        <v/>
      </c>
      <c r="BO792" s="44" t="str">
        <f t="shared" si="746"/>
        <v/>
      </c>
      <c r="BP792" s="44">
        <f t="shared" si="747"/>
        <v>8.1953797568897896E-2</v>
      </c>
      <c r="BQ792" s="44">
        <f t="shared" si="748"/>
        <v>5.639641891023571E-2</v>
      </c>
      <c r="BR792" s="44">
        <f t="shared" si="749"/>
        <v>6.9056606727967096E-2</v>
      </c>
      <c r="BS792" s="44">
        <f t="shared" si="750"/>
        <v>5.1995463850877124E-2</v>
      </c>
      <c r="BT792" s="44" t="str">
        <f t="shared" si="751"/>
        <v/>
      </c>
      <c r="BU792" s="44" t="str">
        <f t="shared" si="752"/>
        <v/>
      </c>
      <c r="BV792" s="44">
        <f t="shared" si="753"/>
        <v>6.3385129417301664E-2</v>
      </c>
      <c r="BW792" s="44">
        <f t="shared" si="754"/>
        <v>5.4113981041215183E-2</v>
      </c>
      <c r="BX792" s="44">
        <f t="shared" si="755"/>
        <v>4.5390099877397665E-2</v>
      </c>
      <c r="BY792" s="44" t="str">
        <f t="shared" si="756"/>
        <v/>
      </c>
      <c r="BZ792" s="44" t="str">
        <f t="shared" si="757"/>
        <v/>
      </c>
      <c r="CA792" s="44">
        <f t="shared" si="758"/>
        <v>5.4837680935351671E-2</v>
      </c>
      <c r="CB792" s="44">
        <f t="shared" si="759"/>
        <v>9.4781337412424158E-2</v>
      </c>
      <c r="CC792" s="44">
        <f t="shared" si="760"/>
        <v>4.9370811389995946E-2</v>
      </c>
      <c r="CD792" s="44">
        <f t="shared" si="761"/>
        <v>7.5214897554912799E-2</v>
      </c>
      <c r="CE792" s="44" t="str">
        <f t="shared" si="762"/>
        <v/>
      </c>
      <c r="CF792" s="44" t="str">
        <f t="shared" si="763"/>
        <v/>
      </c>
      <c r="CG792" s="44" t="str">
        <f t="shared" si="764"/>
        <v/>
      </c>
      <c r="CH792" s="44">
        <f t="shared" si="765"/>
        <v>8.3233320886448317E-2</v>
      </c>
      <c r="CI792" s="44">
        <f t="shared" si="766"/>
        <v>8.4020429686052459E-2</v>
      </c>
      <c r="CJ792" s="48">
        <f t="shared" si="767"/>
        <v>3.173510482847241E-3</v>
      </c>
      <c r="CK792" s="48" t="str">
        <f t="shared" si="768"/>
        <v/>
      </c>
      <c r="CL792" s="48" t="str">
        <f t="shared" si="769"/>
        <v/>
      </c>
      <c r="CM792" s="48" t="str">
        <f t="shared" si="770"/>
        <v/>
      </c>
      <c r="CN792" s="48" t="str">
        <f t="shared" si="771"/>
        <v/>
      </c>
      <c r="CO792" s="48">
        <f t="shared" si="772"/>
        <v>4.3345930561589944E-3</v>
      </c>
      <c r="CP792" s="48" t="str">
        <f t="shared" si="773"/>
        <v/>
      </c>
      <c r="CQ792" s="48" t="str">
        <f t="shared" si="774"/>
        <v/>
      </c>
      <c r="CR792" s="48">
        <f t="shared" si="775"/>
        <v>7.4020669964228582E-4</v>
      </c>
      <c r="CS792" s="48">
        <f t="shared" si="776"/>
        <v>8.1915798467117364E-4</v>
      </c>
      <c r="CT792" s="48">
        <f t="shared" si="777"/>
        <v>-6.0348568619570449E-4</v>
      </c>
      <c r="CU792" s="48">
        <f t="shared" si="778"/>
        <v>-1.6196067034909714E-3</v>
      </c>
      <c r="CV792" s="48" t="str">
        <f t="shared" si="779"/>
        <v/>
      </c>
      <c r="CW792" s="48" t="str">
        <f t="shared" si="780"/>
        <v/>
      </c>
      <c r="CX792" s="48">
        <f t="shared" si="781"/>
        <v>6.6442828060392298E-3</v>
      </c>
      <c r="CY792" s="48">
        <f t="shared" si="782"/>
        <v>-1.1005701464162343E-3</v>
      </c>
      <c r="CZ792" s="48">
        <f t="shared" si="783"/>
        <v>3.364450373212347E-3</v>
      </c>
      <c r="DA792" s="48" t="str">
        <f t="shared" si="784"/>
        <v/>
      </c>
      <c r="DB792" s="48" t="str">
        <f t="shared" si="785"/>
        <v/>
      </c>
      <c r="DC792" s="48">
        <f t="shared" si="786"/>
        <v>-1.8897064850322185E-3</v>
      </c>
      <c r="DD792" s="48">
        <f t="shared" si="787"/>
        <v>5.4160899637581538E-3</v>
      </c>
      <c r="DE792" s="48">
        <f t="shared" si="788"/>
        <v>4.2275238377025726E-3</v>
      </c>
      <c r="DF792" s="48">
        <f t="shared" si="789"/>
        <v>2.2351611106393439E-3</v>
      </c>
      <c r="DG792" s="48" t="str">
        <f t="shared" si="790"/>
        <v/>
      </c>
      <c r="DH792" s="48" t="str">
        <f t="shared" si="791"/>
        <v/>
      </c>
      <c r="DI792" s="48" t="str">
        <f t="shared" si="792"/>
        <v/>
      </c>
      <c r="DJ792" s="48">
        <f t="shared" si="793"/>
        <v>-1.5328831007694527E-2</v>
      </c>
      <c r="DK792" s="48">
        <f t="shared" si="794"/>
        <v>5.0793710562406155E-3</v>
      </c>
      <c r="DL792" s="37">
        <f t="shared" si="734"/>
        <v>1.5492147342082305E-2</v>
      </c>
      <c r="DM792" s="39">
        <f t="shared" si="735"/>
        <v>1.0154921473420824</v>
      </c>
      <c r="DN792" s="39">
        <f>PRODUCT($DM$466:DM792)</f>
        <v>31.460027087763798</v>
      </c>
      <c r="DO792" s="36">
        <f>DL792-'1M RF rate'!C652</f>
        <v>1.5445992393754368E-2</v>
      </c>
      <c r="DP792" s="39">
        <f t="shared" si="736"/>
        <v>1.0154459923937544</v>
      </c>
      <c r="DQ792" s="39">
        <f>PRODUCT($DP$466:DP792)</f>
        <v>13.143585179484202</v>
      </c>
      <c r="DR792" s="36">
        <f>DL792-'DJUA Monthly (PR)'!C652</f>
        <v>-2.5920118934246686E-2</v>
      </c>
      <c r="DS792" s="39">
        <f t="shared" si="737"/>
        <v>0.97407988106575327</v>
      </c>
      <c r="DT792" s="39">
        <f>PRODUCT($DS$466:DS792)</f>
        <v>9.8435137826819616</v>
      </c>
      <c r="DU792" s="98"/>
      <c r="DV792" s="91"/>
    </row>
    <row r="793" spans="1:126" x14ac:dyDescent="0.35">
      <c r="A793" s="35">
        <f t="shared" si="738"/>
        <v>2015</v>
      </c>
      <c r="B793" s="35">
        <v>2015</v>
      </c>
      <c r="C793" s="35">
        <v>10</v>
      </c>
      <c r="D793" s="46">
        <f>IFERROR(IF(INDEX('Memb Hist (Org)'!$A$1:$BS$29,MATCH('Mthly ROCE (TR)'!D$2,'Memb Hist (Org)'!$A$1:$A$29,0),MATCH('Mthly ROCE (TR)'!$A793,'Memb Hist (Org)'!$A$1:$BS$1,0))&lt;&gt;1,"",'Mthly Returns (TR)'!D792),"")</f>
        <v>-3.6930000000000001E-3</v>
      </c>
      <c r="E793" s="46" t="str">
        <f>IFERROR(IF(INDEX('Memb Hist (Org)'!$A$1:$BS$29,MATCH('Mthly ROCE (TR)'!E$2,'Memb Hist (Org)'!$A$1:$A$29,0),MATCH('Mthly ROCE (TR)'!$A793,'Memb Hist (Org)'!$A$1:$BS$1,0))&lt;&gt;1,"",'Mthly Returns (TR)'!E792),"")</f>
        <v/>
      </c>
      <c r="F793" s="46" t="str">
        <f>IFERROR(IF(INDEX('Memb Hist (Org)'!$A$1:$BS$29,MATCH('Mthly ROCE (TR)'!F$2,'Memb Hist (Org)'!$A$1:$A$29,0),MATCH('Mthly ROCE (TR)'!$A793,'Memb Hist (Org)'!$A$1:$BS$1,0))&lt;&gt;1,"",'Mthly Returns (TR)'!F792),"")</f>
        <v/>
      </c>
      <c r="G793" s="46" t="str">
        <f>IFERROR(IF(INDEX('Memb Hist (Org)'!$A$1:$BS$29,MATCH('Mthly ROCE (TR)'!G$2,'Memb Hist (Org)'!$A$1:$A$29,0),MATCH('Mthly ROCE (TR)'!$A793,'Memb Hist (Org)'!$A$1:$BS$1,0))&lt;&gt;1,"",'Mthly Returns (TR)'!G792),"")</f>
        <v/>
      </c>
      <c r="H793" s="46" t="str">
        <f>IFERROR(IF(INDEX('Memb Hist (Org)'!$A$1:$BS$29,MATCH('Mthly ROCE (TR)'!H$2,'Memb Hist (Org)'!$A$1:$A$29,0),MATCH('Mthly ROCE (TR)'!$A793,'Memb Hist (Org)'!$A$1:$BS$1,0))&lt;&gt;1,"",'Mthly Returns (TR)'!H792),"")</f>
        <v/>
      </c>
      <c r="I793" s="46">
        <f>IFERROR(IF(INDEX('Memb Hist (Org)'!$A$1:$BS$29,MATCH('Mthly ROCE (TR)'!I$2,'Memb Hist (Org)'!$A$1:$A$29,0),MATCH('Mthly ROCE (TR)'!$A793,'Memb Hist (Org)'!$A$1:$BS$1,0))&lt;&gt;1,"",'Mthly Returns (TR)'!I792),"")</f>
        <v>-1.6455000000000001E-2</v>
      </c>
      <c r="J793" s="46" t="str">
        <f>IFERROR(IF(INDEX('Memb Hist (Org)'!$A$1:$BS$29,MATCH('Mthly ROCE (TR)'!J$2,'Memb Hist (Org)'!$A$1:$A$29,0),MATCH('Mthly ROCE (TR)'!$A793,'Memb Hist (Org)'!$A$1:$BS$1,0))&lt;&gt;1,"",'Mthly Returns (TR)'!J792),"")</f>
        <v/>
      </c>
      <c r="K793" s="46" t="str">
        <f>IFERROR(IF(INDEX('Memb Hist (Org)'!$A$1:$BS$29,MATCH('Mthly ROCE (TR)'!K$2,'Memb Hist (Org)'!$A$1:$A$29,0),MATCH('Mthly ROCE (TR)'!$A793,'Memb Hist (Org)'!$A$1:$BS$1,0))&lt;&gt;1,"",'Mthly Returns (TR)'!K792),"")</f>
        <v/>
      </c>
      <c r="L793" s="46">
        <f>IFERROR(IF(INDEX('Memb Hist (Org)'!$A$1:$BS$29,MATCH('Mthly ROCE (TR)'!L$2,'Memb Hist (Org)'!$A$1:$A$29,0),MATCH('Mthly ROCE (TR)'!$A793,'Memb Hist (Org)'!$A$1:$BS$1,0))&lt;&gt;1,"",'Mthly Returns (TR)'!L792),"")</f>
        <v>1.4919E-2</v>
      </c>
      <c r="M793" s="46">
        <f>IFERROR(IF(INDEX('Memb Hist (Org)'!$A$1:$BS$29,MATCH('Mthly ROCE (TR)'!M$2,'Memb Hist (Org)'!$A$1:$A$29,0),MATCH('Mthly ROCE (TR)'!$A793,'Memb Hist (Org)'!$A$1:$BS$1,0))&lt;&gt;1,"",'Mthly Returns (TR)'!M792),"")</f>
        <v>-6.5329999999999997E-3</v>
      </c>
      <c r="N793" s="46">
        <f>IFERROR(IF(INDEX('Memb Hist (Org)'!$A$1:$BS$29,MATCH('Mthly ROCE (TR)'!N$2,'Memb Hist (Org)'!$A$1:$A$29,0),MATCH('Mthly ROCE (TR)'!$A793,'Memb Hist (Org)'!$A$1:$BS$1,0))&lt;&gt;1,"",'Mthly Returns (TR)'!N792),"")</f>
        <v>5.2382999999999999E-2</v>
      </c>
      <c r="O793" s="46">
        <f>IFERROR(IF(INDEX('Memb Hist (Org)'!$A$1:$BS$29,MATCH('Mthly ROCE (TR)'!O$2,'Memb Hist (Org)'!$A$1:$A$29,0),MATCH('Mthly ROCE (TR)'!$A793,'Memb Hist (Org)'!$A$1:$BS$1,0))&lt;&gt;1,"",'Mthly Returns (TR)'!O792),"")</f>
        <v>2.827E-2</v>
      </c>
      <c r="P793" s="46" t="str">
        <f>IFERROR(IF(INDEX('Memb Hist (Org)'!$A$1:$BS$29,MATCH('Mthly ROCE (TR)'!P$2,'Memb Hist (Org)'!$A$1:$A$29,0),MATCH('Mthly ROCE (TR)'!$A793,'Memb Hist (Org)'!$A$1:$BS$1,0))&lt;&gt;1,"",'Mthly Returns (TR)'!P792),"")</f>
        <v/>
      </c>
      <c r="Q793" s="46" t="str">
        <f>IFERROR(IF(INDEX('Memb Hist (Org)'!$A$1:$BS$29,MATCH('Mthly ROCE (TR)'!Q$2,'Memb Hist (Org)'!$A$1:$A$29,0),MATCH('Mthly ROCE (TR)'!$A793,'Memb Hist (Org)'!$A$1:$BS$1,0))&lt;&gt;1,"",'Mthly Returns (TR)'!Q792),"")</f>
        <v/>
      </c>
      <c r="R793" s="46">
        <f>IFERROR(IF(INDEX('Memb Hist (Org)'!$A$1:$BS$29,MATCH('Mthly ROCE (TR)'!R$2,'Memb Hist (Org)'!$A$1:$A$29,0),MATCH('Mthly ROCE (TR)'!$A793,'Memb Hist (Org)'!$A$1:$BS$1,0))&lt;&gt;1,"",'Mthly Returns (TR)'!R792),"")</f>
        <v>4.1239999999999999E-2</v>
      </c>
      <c r="S793" s="46">
        <f>IFERROR(IF(INDEX('Memb Hist (Org)'!$A$1:$BS$29,MATCH('Mthly ROCE (TR)'!S$2,'Memb Hist (Org)'!$A$1:$A$29,0),MATCH('Mthly ROCE (TR)'!$A793,'Memb Hist (Org)'!$A$1:$BS$1,0))&lt;&gt;1,"",'Mthly Returns (TR)'!S792),"")</f>
        <v>-3.5130000000000001E-3</v>
      </c>
      <c r="T793" s="46">
        <f>IFERROR(IF(INDEX('Memb Hist (Org)'!$A$1:$BS$29,MATCH('Mthly ROCE (TR)'!T$2,'Memb Hist (Org)'!$A$1:$A$29,0),MATCH('Mthly ROCE (TR)'!$A793,'Memb Hist (Org)'!$A$1:$BS$1,0))&lt;&gt;1,"",'Mthly Returns (TR)'!T792),"")</f>
        <v>1.1364000000000001E-2</v>
      </c>
      <c r="U793" s="46" t="str">
        <f>IFERROR(IF(INDEX('Memb Hist (Org)'!$A$1:$BS$29,MATCH('Mthly ROCE (TR)'!U$2,'Memb Hist (Org)'!$A$1:$A$29,0),MATCH('Mthly ROCE (TR)'!$A793,'Memb Hist (Org)'!$A$1:$BS$1,0))&lt;&gt;1,"",'Mthly Returns (TR)'!U792),"")</f>
        <v/>
      </c>
      <c r="V793" s="46" t="str">
        <f>IFERROR(IF(INDEX('Memb Hist (Org)'!$A$1:$BS$29,MATCH('Mthly ROCE (TR)'!V$2,'Memb Hist (Org)'!$A$1:$A$29,0),MATCH('Mthly ROCE (TR)'!$A793,'Memb Hist (Org)'!$A$1:$BS$1,0))&lt;&gt;1,"",'Mthly Returns (TR)'!V792),"")</f>
        <v/>
      </c>
      <c r="W793" s="46">
        <f>IFERROR(IF(INDEX('Memb Hist (Org)'!$A$1:$BS$29,MATCH('Mthly ROCE (TR)'!W$2,'Memb Hist (Org)'!$A$1:$A$29,0),MATCH('Mthly ROCE (TR)'!$A793,'Memb Hist (Org)'!$A$1:$BS$1,0))&lt;&gt;1,"",'Mthly Returns (TR)'!W792),"")</f>
        <v>-5.9933E-2</v>
      </c>
      <c r="X793" s="46">
        <f>IFERROR(IF(INDEX('Memb Hist (Org)'!$A$1:$BS$29,MATCH('Mthly ROCE (TR)'!X$2,'Memb Hist (Org)'!$A$1:$A$29,0),MATCH('Mthly ROCE (TR)'!$A793,'Memb Hist (Org)'!$A$1:$BS$1,0))&lt;&gt;1,"",'Mthly Returns (TR)'!X792),"")</f>
        <v>-2.0636000000000002E-2</v>
      </c>
      <c r="Y793" s="46">
        <f>IFERROR(IF(INDEX('Memb Hist (Org)'!$A$1:$BS$29,MATCH('Mthly ROCE (TR)'!Y$2,'Memb Hist (Org)'!$A$1:$A$29,0),MATCH('Mthly ROCE (TR)'!$A793,'Memb Hist (Org)'!$A$1:$BS$1,0))&lt;&gt;1,"",'Mthly Returns (TR)'!Y792),"")</f>
        <v>-4.0431000000000002E-2</v>
      </c>
      <c r="Z793" s="46">
        <f>IFERROR(IF(INDEX('Memb Hist (Org)'!$A$1:$BS$29,MATCH('Mthly ROCE (TR)'!Z$2,'Memb Hist (Org)'!$A$1:$A$29,0),MATCH('Mthly ROCE (TR)'!$A793,'Memb Hist (Org)'!$A$1:$BS$1,0))&lt;&gt;1,"",'Mthly Returns (TR)'!Z792),"")</f>
        <v>8.9479999999999994E-3</v>
      </c>
      <c r="AA793" s="46" t="str">
        <f>IFERROR(IF(INDEX('Memb Hist (Org)'!$A$1:$BS$29,MATCH('Mthly ROCE (TR)'!AA$2,'Memb Hist (Org)'!$A$1:$A$29,0),MATCH('Mthly ROCE (TR)'!$A793,'Memb Hist (Org)'!$A$1:$BS$1,0))&lt;&gt;1,"",'Mthly Returns (TR)'!AA792),"")</f>
        <v/>
      </c>
      <c r="AB793" s="46" t="str">
        <f>IFERROR(IF(INDEX('Memb Hist (Org)'!$A$1:$BS$29,MATCH('Mthly ROCE (TR)'!AB$2,'Memb Hist (Org)'!$A$1:$A$29,0),MATCH('Mthly ROCE (TR)'!$A793,'Memb Hist (Org)'!$A$1:$BS$1,0))&lt;&gt;1,"",'Mthly Returns (TR)'!AB792),"")</f>
        <v/>
      </c>
      <c r="AC793" s="46" t="str">
        <f>IFERROR(IF(INDEX('Memb Hist (Org)'!$A$1:$BS$29,MATCH('Mthly ROCE (TR)'!AC$2,'Memb Hist (Org)'!$A$1:$A$29,0),MATCH('Mthly ROCE (TR)'!$A793,'Memb Hist (Org)'!$A$1:$BS$1,0))&lt;&gt;1,"",'Mthly Returns (TR)'!AC792),"")</f>
        <v/>
      </c>
      <c r="AD793" s="46">
        <f>IFERROR(IF(INDEX('Memb Hist (Org)'!$A$1:$BS$29,MATCH('Mthly ROCE (TR)'!AD$2,'Memb Hist (Org)'!$A$1:$A$29,0),MATCH('Mthly ROCE (TR)'!$A793,'Memb Hist (Org)'!$A$1:$BS$1,0))&lt;&gt;1,"",'Mthly Returns (TR)'!AD792),"")</f>
        <v>0.12870300000000001</v>
      </c>
      <c r="AE793" s="46">
        <f>IFERROR(IF(INDEX('Memb Hist (Org)'!$A$1:$BS$29,MATCH('Mthly ROCE (TR)'!AE$2,'Memb Hist (Org)'!$A$1:$A$29,0),MATCH('Mthly ROCE (TR)'!$A793,'Memb Hist (Org)'!$A$1:$BS$1,0))&lt;&gt;1,"",'Mthly Returns (TR)'!AE792),"")</f>
        <v>4.1394E-2</v>
      </c>
      <c r="AF793" s="42">
        <f>IFERROR(IF($C793=7,INDEX(ROCE!$A$32:$BS$60,MATCH('Mthly ROCE (TR)'!AF$2,ROCE!$A$32:$A$60,0),MATCH('Mthly ROCE (TR)'!$A793,ROCE!$A$32:$BS$32,0)),AF792*(1+D792)),"")</f>
        <v>7.2050730914042904E-2</v>
      </c>
      <c r="AG793" s="42" t="str">
        <f>IFERROR(IF($C793=7,INDEX(ROCE!$A$32:$BS$60,MATCH('Mthly ROCE (TR)'!AG$2,ROCE!$A$32:$A$60,0),MATCH('Mthly ROCE (TR)'!$A793,ROCE!$A$32:$BS$32,0)),AG792*(1+E792)),"")</f>
        <v/>
      </c>
      <c r="AH793" s="42" t="str">
        <f>IFERROR(IF($C793=7,INDEX(ROCE!$A$32:$BS$60,MATCH('Mthly ROCE (TR)'!AH$2,ROCE!$A$32:$A$60,0),MATCH('Mthly ROCE (TR)'!$A793,ROCE!$A$32:$BS$32,0)),AH792*(1+F792)),"")</f>
        <v/>
      </c>
      <c r="AI793" s="42" t="str">
        <f>IFERROR(IF($C793=7,INDEX(ROCE!$A$32:$BS$60,MATCH('Mthly ROCE (TR)'!AI$2,ROCE!$A$32:$A$60,0),MATCH('Mthly ROCE (TR)'!$A793,ROCE!$A$32:$BS$32,0)),AI792*(1+G792)),"")</f>
        <v/>
      </c>
      <c r="AJ793" s="42" t="str">
        <f>IFERROR(IF($C793=7,INDEX(ROCE!$A$32:$BS$60,MATCH('Mthly ROCE (TR)'!AJ$2,ROCE!$A$32:$A$60,0),MATCH('Mthly ROCE (TR)'!$A793,ROCE!$A$32:$BS$32,0)),AJ792*(1+H792)),"")</f>
        <v/>
      </c>
      <c r="AK793" s="42">
        <f>IFERROR(IF($C793=7,INDEX(ROCE!$A$32:$BS$60,MATCH('Mthly ROCE (TR)'!AK$2,ROCE!$A$32:$A$60,0),MATCH('Mthly ROCE (TR)'!$A793,ROCE!$A$32:$BS$32,0)),AK792*(1+I792)),"")</f>
        <v>7.5470289408695004E-2</v>
      </c>
      <c r="AL793" s="42" t="str">
        <f>IFERROR(IF($C793=7,INDEX(ROCE!$A$32:$BS$60,MATCH('Mthly ROCE (TR)'!AL$2,ROCE!$A$32:$A$60,0),MATCH('Mthly ROCE (TR)'!$A793,ROCE!$A$32:$BS$32,0)),AL792*(1+J792)),"")</f>
        <v/>
      </c>
      <c r="AM793" s="42" t="str">
        <f>IFERROR(IF($C793=7,INDEX(ROCE!$A$32:$BS$60,MATCH('Mthly ROCE (TR)'!AM$2,ROCE!$A$32:$A$60,0),MATCH('Mthly ROCE (TR)'!$A793,ROCE!$A$32:$BS$32,0)),AM792*(1+K792)),"")</f>
        <v/>
      </c>
      <c r="AN793" s="42">
        <f>IFERROR(IF($C793=7,INDEX(ROCE!$A$32:$BS$60,MATCH('Mthly ROCE (TR)'!AN$2,ROCE!$A$32:$A$60,0),MATCH('Mthly ROCE (TR)'!$A793,ROCE!$A$32:$BS$32,0)),AN792*(1+L792)),"")</f>
        <v>8.4858533080742121E-2</v>
      </c>
      <c r="AO793" s="42">
        <f>IFERROR(IF($C793=7,INDEX(ROCE!$A$32:$BS$60,MATCH('Mthly ROCE (TR)'!AO$2,ROCE!$A$32:$A$60,0),MATCH('Mthly ROCE (TR)'!$A793,ROCE!$A$32:$BS$32,0)),AO792*(1+M792)),"")</f>
        <v>5.8713203788068435E-2</v>
      </c>
      <c r="AP793" s="42">
        <f>IFERROR(IF($C793=7,INDEX(ROCE!$A$32:$BS$60,MATCH('Mthly ROCE (TR)'!AP$2,ROCE!$A$32:$A$60,0),MATCH('Mthly ROCE (TR)'!$A793,ROCE!$A$32:$BS$32,0)),AP792*(1+N792)),"")</f>
        <v>7.0244892453624891E-2</v>
      </c>
      <c r="AQ793" s="42">
        <f>IFERROR(IF($C793=7,INDEX(ROCE!$A$32:$BS$60,MATCH('Mthly ROCE (TR)'!AQ$2,ROCE!$A$32:$A$60,0),MATCH('Mthly ROCE (TR)'!$A793,ROCE!$A$32:$BS$32,0)),AQ792*(1+O792)),"")</f>
        <v>5.1694453280193932E-2</v>
      </c>
      <c r="AR793" s="42" t="str">
        <f>IFERROR(IF($C793=7,INDEX(ROCE!$A$32:$BS$60,MATCH('Mthly ROCE (TR)'!AR$2,ROCE!$A$32:$A$60,0),MATCH('Mthly ROCE (TR)'!$A793,ROCE!$A$32:$BS$32,0)),AR792*(1+P792)),"")</f>
        <v/>
      </c>
      <c r="AS793" s="42" t="str">
        <f>IFERROR(IF($C793=7,INDEX(ROCE!$A$32:$BS$60,MATCH('Mthly ROCE (TR)'!AS$2,ROCE!$A$32:$A$60,0),MATCH('Mthly ROCE (TR)'!$A793,ROCE!$A$32:$BS$32,0)),AS792*(1+Q792)),"")</f>
        <v/>
      </c>
      <c r="AT793" s="42">
        <f>IFERROR(IF($C793=7,INDEX(ROCE!$A$32:$BS$60,MATCH('Mthly ROCE (TR)'!AT$2,ROCE!$A$32:$A$60,0),MATCH('Mthly ROCE (TR)'!$A793,ROCE!$A$32:$BS$32,0)),AT792*(1+R792)),"")</f>
        <v>7.1862443309448978E-2</v>
      </c>
      <c r="AU793" s="42">
        <f>IFERROR(IF($C793=7,INDEX(ROCE!$A$32:$BS$60,MATCH('Mthly ROCE (TR)'!AU$2,ROCE!$A$32:$A$60,0),MATCH('Mthly ROCE (TR)'!$A793,ROCE!$A$32:$BS$32,0)),AU792*(1+S792)),"")</f>
        <v>5.4401045419573649E-2</v>
      </c>
      <c r="AV793" s="42">
        <f>IFERROR(IF($C793=7,INDEX(ROCE!$A$32:$BS$60,MATCH('Mthly ROCE (TR)'!AV$2,ROCE!$A$32:$A$60,0),MATCH('Mthly ROCE (TR)'!$A793,ROCE!$A$32:$BS$32,0)),AV792*(1+T792)),"")</f>
        <v>5.0030708415604579E-2</v>
      </c>
      <c r="AW793" s="42" t="str">
        <f>IFERROR(IF($C793=7,INDEX(ROCE!$A$32:$BS$60,MATCH('Mthly ROCE (TR)'!AW$2,ROCE!$A$32:$A$60,0),MATCH('Mthly ROCE (TR)'!$A793,ROCE!$A$32:$BS$32,0)),AW792*(1+U792)),"")</f>
        <v/>
      </c>
      <c r="AX793" s="42" t="str">
        <f>IFERROR(IF($C793=7,INDEX(ROCE!$A$32:$BS$60,MATCH('Mthly ROCE (TR)'!AX$2,ROCE!$A$32:$A$60,0),MATCH('Mthly ROCE (TR)'!$A793,ROCE!$A$32:$BS$32,0)),AX792*(1+V792)),"")</f>
        <v/>
      </c>
      <c r="AY793" s="42">
        <f>IFERROR(IF($C793=7,INDEX(ROCE!$A$32:$BS$60,MATCH('Mthly ROCE (TR)'!AY$2,ROCE!$A$32:$A$60,0),MATCH('Mthly ROCE (TR)'!$A793,ROCE!$A$32:$BS$32,0)),AY792*(1+W792)),"")</f>
        <v>5.4333896165674696E-2</v>
      </c>
      <c r="AZ793" s="42">
        <f>IFERROR(IF($C793=7,INDEX(ROCE!$A$32:$BS$60,MATCH('Mthly ROCE (TR)'!AZ$2,ROCE!$A$32:$A$60,0),MATCH('Mthly ROCE (TR)'!$A793,ROCE!$A$32:$BS$32,0)),AZ792*(1+X792)),"")</f>
        <v>0.10282011109288761</v>
      </c>
      <c r="BA793" s="42">
        <f>IFERROR(IF($C793=7,INDEX(ROCE!$A$32:$BS$60,MATCH('Mthly ROCE (TR)'!BA$2,ROCE!$A$32:$A$60,0),MATCH('Mthly ROCE (TR)'!$A793,ROCE!$A$32:$BS$32,0)),BA792*(1+Y792)),"")</f>
        <v>5.500128024061221E-2</v>
      </c>
      <c r="BB793" s="42">
        <f>IFERROR(IF($C793=7,INDEX(ROCE!$A$32:$BS$60,MATCH('Mthly ROCE (TR)'!BB$2,ROCE!$A$32:$A$60,0),MATCH('Mthly ROCE (TR)'!$A793,ROCE!$A$32:$BS$32,0)),BB792*(1+Z792)),"")</f>
        <v>7.9477326361332312E-2</v>
      </c>
      <c r="BC793" s="42" t="str">
        <f>IFERROR(IF($C793=7,INDEX(ROCE!$A$32:$BS$60,MATCH('Mthly ROCE (TR)'!BC$2,ROCE!$A$32:$A$60,0),MATCH('Mthly ROCE (TR)'!$A793,ROCE!$A$32:$BS$32,0)),BC792*(1+AA792)),"")</f>
        <v/>
      </c>
      <c r="BD793" s="42" t="str">
        <f>IFERROR(IF($C793=7,INDEX(ROCE!$A$32:$BS$60,MATCH('Mthly ROCE (TR)'!BD$2,ROCE!$A$32:$A$60,0),MATCH('Mthly ROCE (TR)'!$A793,ROCE!$A$32:$BS$32,0)),BD792*(1+AB792)),"")</f>
        <v/>
      </c>
      <c r="BE793" s="42" t="str">
        <f>IFERROR(IF($C793=7,INDEX(ROCE!$A$32:$BS$60,MATCH('Mthly ROCE (TR)'!BE$2,ROCE!$A$32:$A$60,0),MATCH('Mthly ROCE (TR)'!$A793,ROCE!$A$32:$BS$32,0)),BE792*(1+AC792)),"")</f>
        <v/>
      </c>
      <c r="BF793" s="42">
        <f>IFERROR(IF($C793=7,INDEX(ROCE!$A$32:$BS$60,MATCH('Mthly ROCE (TR)'!BF$2,ROCE!$A$32:$A$60,0),MATCH('Mthly ROCE (TR)'!$A793,ROCE!$A$32:$BS$32,0)),BF792*(1+AD792)),"")</f>
        <v>6.9681900782005396E-2</v>
      </c>
      <c r="BG793" s="42">
        <f>IFERROR(IF($C793=7,INDEX(ROCE!$A$32:$BS$60,MATCH('Mthly ROCE (TR)'!BG$2,ROCE!$A$32:$A$60,0),MATCH('Mthly ROCE (TR)'!$A793,ROCE!$A$32:$BS$32,0)),BG792*(1+AE792)),"")</f>
        <v>9.1432002303628232E-2</v>
      </c>
      <c r="BH793" s="44">
        <f t="shared" si="739"/>
        <v>6.9141743012117465E-2</v>
      </c>
      <c r="BI793" s="44" t="str">
        <f t="shared" si="740"/>
        <v/>
      </c>
      <c r="BJ793" s="44" t="str">
        <f t="shared" si="741"/>
        <v/>
      </c>
      <c r="BK793" s="44" t="str">
        <f t="shared" si="742"/>
        <v/>
      </c>
      <c r="BL793" s="44" t="str">
        <f t="shared" si="743"/>
        <v/>
      </c>
      <c r="BM793" s="44">
        <f t="shared" si="744"/>
        <v>7.2423239697199077E-2</v>
      </c>
      <c r="BN793" s="44" t="str">
        <f t="shared" si="745"/>
        <v/>
      </c>
      <c r="BO793" s="44" t="str">
        <f t="shared" si="746"/>
        <v/>
      </c>
      <c r="BP793" s="44">
        <f t="shared" si="747"/>
        <v>8.1432440895757685E-2</v>
      </c>
      <c r="BQ793" s="44">
        <f t="shared" si="748"/>
        <v>5.6342707370668661E-2</v>
      </c>
      <c r="BR793" s="44">
        <f t="shared" si="749"/>
        <v>6.7408813766742043E-2</v>
      </c>
      <c r="BS793" s="44">
        <f t="shared" si="750"/>
        <v>4.9607333034763848E-2</v>
      </c>
      <c r="BT793" s="44" t="str">
        <f t="shared" si="751"/>
        <v/>
      </c>
      <c r="BU793" s="44" t="str">
        <f t="shared" si="752"/>
        <v/>
      </c>
      <c r="BV793" s="44">
        <f t="shared" si="753"/>
        <v>6.8961057361825701E-2</v>
      </c>
      <c r="BW793" s="44">
        <f t="shared" si="754"/>
        <v>5.2204648783897155E-2</v>
      </c>
      <c r="BX793" s="44">
        <f t="shared" si="755"/>
        <v>4.8010760475320921E-2</v>
      </c>
      <c r="BY793" s="44" t="str">
        <f t="shared" si="756"/>
        <v/>
      </c>
      <c r="BZ793" s="44" t="str">
        <f t="shared" si="757"/>
        <v/>
      </c>
      <c r="CA793" s="44">
        <f t="shared" si="758"/>
        <v>5.2140210624871737E-2</v>
      </c>
      <c r="CB793" s="44">
        <f t="shared" si="759"/>
        <v>9.8668835242533337E-2</v>
      </c>
      <c r="CC793" s="44">
        <f t="shared" si="760"/>
        <v>5.2780649626868258E-2</v>
      </c>
      <c r="CD793" s="44">
        <f t="shared" si="761"/>
        <v>7.6268495889670371E-2</v>
      </c>
      <c r="CE793" s="44" t="str">
        <f t="shared" si="762"/>
        <v/>
      </c>
      <c r="CF793" s="44" t="str">
        <f t="shared" si="763"/>
        <v/>
      </c>
      <c r="CG793" s="44" t="str">
        <f t="shared" si="764"/>
        <v/>
      </c>
      <c r="CH793" s="44">
        <f t="shared" si="765"/>
        <v>6.6868552412231747E-2</v>
      </c>
      <c r="CI793" s="44">
        <f t="shared" si="766"/>
        <v>8.7740511805532065E-2</v>
      </c>
      <c r="CJ793" s="48">
        <f t="shared" si="767"/>
        <v>-2.5534045694374982E-4</v>
      </c>
      <c r="CK793" s="48" t="str">
        <f t="shared" si="768"/>
        <v/>
      </c>
      <c r="CL793" s="48" t="str">
        <f t="shared" si="769"/>
        <v/>
      </c>
      <c r="CM793" s="48" t="str">
        <f t="shared" si="770"/>
        <v/>
      </c>
      <c r="CN793" s="48" t="str">
        <f t="shared" si="771"/>
        <v/>
      </c>
      <c r="CO793" s="48">
        <f t="shared" si="772"/>
        <v>-1.191724409217411E-3</v>
      </c>
      <c r="CP793" s="48" t="str">
        <f t="shared" si="773"/>
        <v/>
      </c>
      <c r="CQ793" s="48" t="str">
        <f t="shared" si="774"/>
        <v/>
      </c>
      <c r="CR793" s="48">
        <f t="shared" si="775"/>
        <v>1.2148905857238088E-3</v>
      </c>
      <c r="CS793" s="48">
        <f t="shared" si="776"/>
        <v>-3.6808690725257835E-4</v>
      </c>
      <c r="CT793" s="48">
        <f t="shared" si="777"/>
        <v>3.5310758915432484E-3</v>
      </c>
      <c r="CU793" s="48">
        <f t="shared" si="778"/>
        <v>1.4023993048927739E-3</v>
      </c>
      <c r="CV793" s="48" t="str">
        <f t="shared" si="779"/>
        <v/>
      </c>
      <c r="CW793" s="48" t="str">
        <f t="shared" si="780"/>
        <v/>
      </c>
      <c r="CX793" s="48">
        <f t="shared" si="781"/>
        <v>2.843954005601692E-3</v>
      </c>
      <c r="CY793" s="48">
        <f t="shared" si="782"/>
        <v>-1.833949311778307E-4</v>
      </c>
      <c r="CZ793" s="48">
        <f t="shared" si="783"/>
        <v>5.4559428204154696E-4</v>
      </c>
      <c r="DA793" s="48" t="str">
        <f t="shared" si="784"/>
        <v/>
      </c>
      <c r="DB793" s="48" t="str">
        <f t="shared" si="785"/>
        <v/>
      </c>
      <c r="DC793" s="48">
        <f t="shared" si="786"/>
        <v>-3.1249192433804376E-3</v>
      </c>
      <c r="DD793" s="48">
        <f t="shared" si="787"/>
        <v>-2.0361300840649179E-3</v>
      </c>
      <c r="DE793" s="48">
        <f t="shared" si="788"/>
        <v>-2.1339744450639105E-3</v>
      </c>
      <c r="DF793" s="48">
        <f t="shared" si="789"/>
        <v>6.8245050122077043E-4</v>
      </c>
      <c r="DG793" s="48" t="str">
        <f t="shared" si="790"/>
        <v/>
      </c>
      <c r="DH793" s="48" t="str">
        <f t="shared" si="791"/>
        <v/>
      </c>
      <c r="DI793" s="48" t="str">
        <f t="shared" si="792"/>
        <v/>
      </c>
      <c r="DJ793" s="48">
        <f t="shared" si="793"/>
        <v>8.6061833011114638E-3</v>
      </c>
      <c r="DK793" s="48">
        <f t="shared" si="794"/>
        <v>3.6319307456781943E-3</v>
      </c>
      <c r="DL793" s="37">
        <f t="shared" si="734"/>
        <v>1.3164908140712663E-2</v>
      </c>
      <c r="DM793" s="39">
        <f t="shared" si="735"/>
        <v>1.0131649081407126</v>
      </c>
      <c r="DN793" s="39">
        <f>PRODUCT($DM$466:DM793)</f>
        <v>31.874195454478539</v>
      </c>
      <c r="DO793" s="36">
        <f>DL793-'1M RF rate'!C653</f>
        <v>1.315582526113598E-2</v>
      </c>
      <c r="DP793" s="39">
        <f t="shared" si="736"/>
        <v>1.0131558252611359</v>
      </c>
      <c r="DQ793" s="39">
        <f>PRODUCT($DP$466:DP793)</f>
        <v>13.316499889410352</v>
      </c>
      <c r="DR793" s="36">
        <f>DL793-'DJUA Monthly (PR)'!C653</f>
        <v>-6.0418923322879438E-3</v>
      </c>
      <c r="DS793" s="39">
        <f t="shared" si="737"/>
        <v>0.99395810766771209</v>
      </c>
      <c r="DT793" s="39">
        <f>PRODUCT($DS$466:DS793)</f>
        <v>9.7840403322356053</v>
      </c>
      <c r="DU793" s="98"/>
      <c r="DV793" s="91"/>
    </row>
    <row r="794" spans="1:126" x14ac:dyDescent="0.35">
      <c r="A794" s="35">
        <f t="shared" si="738"/>
        <v>2015</v>
      </c>
      <c r="B794" s="35">
        <v>2015</v>
      </c>
      <c r="C794" s="35">
        <v>11</v>
      </c>
      <c r="D794" s="46">
        <f>IFERROR(IF(INDEX('Memb Hist (Org)'!$A$1:$BS$29,MATCH('Mthly ROCE (TR)'!D$2,'Memb Hist (Org)'!$A$1:$A$29,0),MATCH('Mthly ROCE (TR)'!$A794,'Memb Hist (Org)'!$A$1:$BS$1,0))&lt;&gt;1,"",'Mthly Returns (TR)'!D793),"")</f>
        <v>-1.4120000000000001E-3</v>
      </c>
      <c r="E794" s="46" t="str">
        <f>IFERROR(IF(INDEX('Memb Hist (Org)'!$A$1:$BS$29,MATCH('Mthly ROCE (TR)'!E$2,'Memb Hist (Org)'!$A$1:$A$29,0),MATCH('Mthly ROCE (TR)'!$A794,'Memb Hist (Org)'!$A$1:$BS$1,0))&lt;&gt;1,"",'Mthly Returns (TR)'!E793),"")</f>
        <v/>
      </c>
      <c r="F794" s="46" t="str">
        <f>IFERROR(IF(INDEX('Memb Hist (Org)'!$A$1:$BS$29,MATCH('Mthly ROCE (TR)'!F$2,'Memb Hist (Org)'!$A$1:$A$29,0),MATCH('Mthly ROCE (TR)'!$A794,'Memb Hist (Org)'!$A$1:$BS$1,0))&lt;&gt;1,"",'Mthly Returns (TR)'!F793),"")</f>
        <v/>
      </c>
      <c r="G794" s="46" t="str">
        <f>IFERROR(IF(INDEX('Memb Hist (Org)'!$A$1:$BS$29,MATCH('Mthly ROCE (TR)'!G$2,'Memb Hist (Org)'!$A$1:$A$29,0),MATCH('Mthly ROCE (TR)'!$A794,'Memb Hist (Org)'!$A$1:$BS$1,0))&lt;&gt;1,"",'Mthly Returns (TR)'!G793),"")</f>
        <v/>
      </c>
      <c r="H794" s="46" t="str">
        <f>IFERROR(IF(INDEX('Memb Hist (Org)'!$A$1:$BS$29,MATCH('Mthly ROCE (TR)'!H$2,'Memb Hist (Org)'!$A$1:$A$29,0),MATCH('Mthly ROCE (TR)'!$A794,'Memb Hist (Org)'!$A$1:$BS$1,0))&lt;&gt;1,"",'Mthly Returns (TR)'!H793),"")</f>
        <v/>
      </c>
      <c r="I794" s="46">
        <f>IFERROR(IF(INDEX('Memb Hist (Org)'!$A$1:$BS$29,MATCH('Mthly ROCE (TR)'!I$2,'Memb Hist (Org)'!$A$1:$A$29,0),MATCH('Mthly ROCE (TR)'!$A794,'Memb Hist (Org)'!$A$1:$BS$1,0))&lt;&gt;1,"",'Mthly Returns (TR)'!I793),"")</f>
        <v>-4.4866999999999997E-2</v>
      </c>
      <c r="J794" s="46" t="str">
        <f>IFERROR(IF(INDEX('Memb Hist (Org)'!$A$1:$BS$29,MATCH('Mthly ROCE (TR)'!J$2,'Memb Hist (Org)'!$A$1:$A$29,0),MATCH('Mthly ROCE (TR)'!$A794,'Memb Hist (Org)'!$A$1:$BS$1,0))&lt;&gt;1,"",'Mthly Returns (TR)'!J793),"")</f>
        <v/>
      </c>
      <c r="K794" s="46" t="str">
        <f>IFERROR(IF(INDEX('Memb Hist (Org)'!$A$1:$BS$29,MATCH('Mthly ROCE (TR)'!K$2,'Memb Hist (Org)'!$A$1:$A$29,0),MATCH('Mthly ROCE (TR)'!$A794,'Memb Hist (Org)'!$A$1:$BS$1,0))&lt;&gt;1,"",'Mthly Returns (TR)'!K793),"")</f>
        <v/>
      </c>
      <c r="L794" s="46">
        <f>IFERROR(IF(INDEX('Memb Hist (Org)'!$A$1:$BS$29,MATCH('Mthly ROCE (TR)'!L$2,'Memb Hist (Org)'!$A$1:$A$29,0),MATCH('Mthly ROCE (TR)'!$A794,'Memb Hist (Org)'!$A$1:$BS$1,0))&lt;&gt;1,"",'Mthly Returns (TR)'!L793),"")</f>
        <v>-4.7773999999999997E-2</v>
      </c>
      <c r="M794" s="46">
        <f>IFERROR(IF(INDEX('Memb Hist (Org)'!$A$1:$BS$29,MATCH('Mthly ROCE (TR)'!M$2,'Memb Hist (Org)'!$A$1:$A$29,0),MATCH('Mthly ROCE (TR)'!$A794,'Memb Hist (Org)'!$A$1:$BS$1,0))&lt;&gt;1,"",'Mthly Returns (TR)'!M793),"")</f>
        <v>-4.0367E-2</v>
      </c>
      <c r="N794" s="46">
        <f>IFERROR(IF(INDEX('Memb Hist (Org)'!$A$1:$BS$29,MATCH('Mthly ROCE (TR)'!N$2,'Memb Hist (Org)'!$A$1:$A$29,0),MATCH('Mthly ROCE (TR)'!$A794,'Memb Hist (Org)'!$A$1:$BS$1,0))&lt;&gt;1,"",'Mthly Returns (TR)'!N793),"")</f>
        <v>-1.9774E-2</v>
      </c>
      <c r="O794" s="46">
        <f>IFERROR(IF(INDEX('Memb Hist (Org)'!$A$1:$BS$29,MATCH('Mthly ROCE (TR)'!O$2,'Memb Hist (Org)'!$A$1:$A$29,0),MATCH('Mthly ROCE (TR)'!$A794,'Memb Hist (Org)'!$A$1:$BS$1,0))&lt;&gt;1,"",'Mthly Returns (TR)'!O793),"")</f>
        <v>-7.2911000000000004E-2</v>
      </c>
      <c r="P794" s="46" t="str">
        <f>IFERROR(IF(INDEX('Memb Hist (Org)'!$A$1:$BS$29,MATCH('Mthly ROCE (TR)'!P$2,'Memb Hist (Org)'!$A$1:$A$29,0),MATCH('Mthly ROCE (TR)'!$A794,'Memb Hist (Org)'!$A$1:$BS$1,0))&lt;&gt;1,"",'Mthly Returns (TR)'!P793),"")</f>
        <v/>
      </c>
      <c r="Q794" s="46" t="str">
        <f>IFERROR(IF(INDEX('Memb Hist (Org)'!$A$1:$BS$29,MATCH('Mthly ROCE (TR)'!Q$2,'Memb Hist (Org)'!$A$1:$A$29,0),MATCH('Mthly ROCE (TR)'!$A794,'Memb Hist (Org)'!$A$1:$BS$1,0))&lt;&gt;1,"",'Mthly Returns (TR)'!Q793),"")</f>
        <v/>
      </c>
      <c r="R794" s="46">
        <f>IFERROR(IF(INDEX('Memb Hist (Org)'!$A$1:$BS$29,MATCH('Mthly ROCE (TR)'!R$2,'Memb Hist (Org)'!$A$1:$A$29,0),MATCH('Mthly ROCE (TR)'!$A794,'Memb Hist (Org)'!$A$1:$BS$1,0))&lt;&gt;1,"",'Mthly Returns (TR)'!R793),"")</f>
        <v>1.5659999999999999E-3</v>
      </c>
      <c r="S794" s="46">
        <f>IFERROR(IF(INDEX('Memb Hist (Org)'!$A$1:$BS$29,MATCH('Mthly ROCE (TR)'!S$2,'Memb Hist (Org)'!$A$1:$A$29,0),MATCH('Mthly ROCE (TR)'!$A794,'Memb Hist (Org)'!$A$1:$BS$1,0))&lt;&gt;1,"",'Mthly Returns (TR)'!S793),"")</f>
        <v>1.7628000000000001E-2</v>
      </c>
      <c r="T794" s="46">
        <f>IFERROR(IF(INDEX('Memb Hist (Org)'!$A$1:$BS$29,MATCH('Mthly ROCE (TR)'!T$2,'Memb Hist (Org)'!$A$1:$A$29,0),MATCH('Mthly ROCE (TR)'!$A794,'Memb Hist (Org)'!$A$1:$BS$1,0))&lt;&gt;1,"",'Mthly Returns (TR)'!T793),"")</f>
        <v>-1.2547000000000001E-2</v>
      </c>
      <c r="U794" s="46" t="str">
        <f>IFERROR(IF(INDEX('Memb Hist (Org)'!$A$1:$BS$29,MATCH('Mthly ROCE (TR)'!U$2,'Memb Hist (Org)'!$A$1:$A$29,0),MATCH('Mthly ROCE (TR)'!$A794,'Memb Hist (Org)'!$A$1:$BS$1,0))&lt;&gt;1,"",'Mthly Returns (TR)'!U793),"")</f>
        <v/>
      </c>
      <c r="V794" s="46" t="str">
        <f>IFERROR(IF(INDEX('Memb Hist (Org)'!$A$1:$BS$29,MATCH('Mthly ROCE (TR)'!V$2,'Memb Hist (Org)'!$A$1:$A$29,0),MATCH('Mthly ROCE (TR)'!$A794,'Memb Hist (Org)'!$A$1:$BS$1,0))&lt;&gt;1,"",'Mthly Returns (TR)'!V793),"")</f>
        <v/>
      </c>
      <c r="W794" s="46">
        <f>IFERROR(IF(INDEX('Memb Hist (Org)'!$A$1:$BS$29,MATCH('Mthly ROCE (TR)'!W$2,'Memb Hist (Org)'!$A$1:$A$29,0),MATCH('Mthly ROCE (TR)'!$A794,'Memb Hist (Org)'!$A$1:$BS$1,0))&lt;&gt;1,"",'Mthly Returns (TR)'!W793),"")</f>
        <v>-1.0744999999999999E-2</v>
      </c>
      <c r="X794" s="46">
        <f>IFERROR(IF(INDEX('Memb Hist (Org)'!$A$1:$BS$29,MATCH('Mthly ROCE (TR)'!X$2,'Memb Hist (Org)'!$A$1:$A$29,0),MATCH('Mthly ROCE (TR)'!$A794,'Memb Hist (Org)'!$A$1:$BS$1,0))&lt;&gt;1,"",'Mthly Returns (TR)'!X793),"")</f>
        <v>-5.3039999999999997E-2</v>
      </c>
      <c r="Y794" s="46">
        <f>IFERROR(IF(INDEX('Memb Hist (Org)'!$A$1:$BS$29,MATCH('Mthly ROCE (TR)'!Y$2,'Memb Hist (Org)'!$A$1:$A$29,0),MATCH('Mthly ROCE (TR)'!$A794,'Memb Hist (Org)'!$A$1:$BS$1,0))&lt;&gt;1,"",'Mthly Returns (TR)'!Y793),"")</f>
        <v>-1.9167E-2</v>
      </c>
      <c r="Z794" s="46">
        <f>IFERROR(IF(INDEX('Memb Hist (Org)'!$A$1:$BS$29,MATCH('Mthly ROCE (TR)'!Z$2,'Memb Hist (Org)'!$A$1:$A$29,0),MATCH('Mthly ROCE (TR)'!$A794,'Memb Hist (Org)'!$A$1:$BS$1,0))&lt;&gt;1,"",'Mthly Returns (TR)'!Z793),"")</f>
        <v>-3.88E-4</v>
      </c>
      <c r="AA794" s="46" t="str">
        <f>IFERROR(IF(INDEX('Memb Hist (Org)'!$A$1:$BS$29,MATCH('Mthly ROCE (TR)'!AA$2,'Memb Hist (Org)'!$A$1:$A$29,0),MATCH('Mthly ROCE (TR)'!$A794,'Memb Hist (Org)'!$A$1:$BS$1,0))&lt;&gt;1,"",'Mthly Returns (TR)'!AA793),"")</f>
        <v/>
      </c>
      <c r="AB794" s="46" t="str">
        <f>IFERROR(IF(INDEX('Memb Hist (Org)'!$A$1:$BS$29,MATCH('Mthly ROCE (TR)'!AB$2,'Memb Hist (Org)'!$A$1:$A$29,0),MATCH('Mthly ROCE (TR)'!$A794,'Memb Hist (Org)'!$A$1:$BS$1,0))&lt;&gt;1,"",'Mthly Returns (TR)'!AB793),"")</f>
        <v/>
      </c>
      <c r="AC794" s="46" t="str">
        <f>IFERROR(IF(INDEX('Memb Hist (Org)'!$A$1:$BS$29,MATCH('Mthly ROCE (TR)'!AC$2,'Memb Hist (Org)'!$A$1:$A$29,0),MATCH('Mthly ROCE (TR)'!$A794,'Memb Hist (Org)'!$A$1:$BS$1,0))&lt;&gt;1,"",'Mthly Returns (TR)'!AC793),"")</f>
        <v/>
      </c>
      <c r="AD794" s="46">
        <f>IFERROR(IF(INDEX('Memb Hist (Org)'!$A$1:$BS$29,MATCH('Mthly ROCE (TR)'!AD$2,'Memb Hist (Org)'!$A$1:$A$29,0),MATCH('Mthly ROCE (TR)'!$A794,'Memb Hist (Org)'!$A$1:$BS$1,0))&lt;&gt;1,"",'Mthly Returns (TR)'!AD793),"")</f>
        <v>-8.7670999999999999E-2</v>
      </c>
      <c r="AE794" s="46">
        <f>IFERROR(IF(INDEX('Memb Hist (Org)'!$A$1:$BS$29,MATCH('Mthly ROCE (TR)'!AE$2,'Memb Hist (Org)'!$A$1:$A$29,0),MATCH('Mthly ROCE (TR)'!$A794,'Memb Hist (Org)'!$A$1:$BS$1,0))&lt;&gt;1,"",'Mthly Returns (TR)'!AE793),"")</f>
        <v>1.2900999999999999E-2</v>
      </c>
      <c r="AF794" s="42">
        <f>IFERROR(IF($C794=7,INDEX(ROCE!$A$32:$BS$60,MATCH('Mthly ROCE (TR)'!AF$2,ROCE!$A$32:$A$60,0),MATCH('Mthly ROCE (TR)'!$A794,ROCE!$A$32:$BS$32,0)),AF793*(1+D793)),"")</f>
        <v>7.1784647564777343E-2</v>
      </c>
      <c r="AG794" s="42" t="str">
        <f>IFERROR(IF($C794=7,INDEX(ROCE!$A$32:$BS$60,MATCH('Mthly ROCE (TR)'!AG$2,ROCE!$A$32:$A$60,0),MATCH('Mthly ROCE (TR)'!$A794,ROCE!$A$32:$BS$32,0)),AG793*(1+E793)),"")</f>
        <v/>
      </c>
      <c r="AH794" s="42" t="str">
        <f>IFERROR(IF($C794=7,INDEX(ROCE!$A$32:$BS$60,MATCH('Mthly ROCE (TR)'!AH$2,ROCE!$A$32:$A$60,0),MATCH('Mthly ROCE (TR)'!$A794,ROCE!$A$32:$BS$32,0)),AH793*(1+F793)),"")</f>
        <v/>
      </c>
      <c r="AI794" s="42" t="str">
        <f>IFERROR(IF($C794=7,INDEX(ROCE!$A$32:$BS$60,MATCH('Mthly ROCE (TR)'!AI$2,ROCE!$A$32:$A$60,0),MATCH('Mthly ROCE (TR)'!$A794,ROCE!$A$32:$BS$32,0)),AI793*(1+G793)),"")</f>
        <v/>
      </c>
      <c r="AJ794" s="42" t="str">
        <f>IFERROR(IF($C794=7,INDEX(ROCE!$A$32:$BS$60,MATCH('Mthly ROCE (TR)'!AJ$2,ROCE!$A$32:$A$60,0),MATCH('Mthly ROCE (TR)'!$A794,ROCE!$A$32:$BS$32,0)),AJ793*(1+H793)),"")</f>
        <v/>
      </c>
      <c r="AK794" s="42">
        <f>IFERROR(IF($C794=7,INDEX(ROCE!$A$32:$BS$60,MATCH('Mthly ROCE (TR)'!AK$2,ROCE!$A$32:$A$60,0),MATCH('Mthly ROCE (TR)'!$A794,ROCE!$A$32:$BS$32,0)),AK793*(1+I793)),"")</f>
        <v>7.4228425796474928E-2</v>
      </c>
      <c r="AL794" s="42" t="str">
        <f>IFERROR(IF($C794=7,INDEX(ROCE!$A$32:$BS$60,MATCH('Mthly ROCE (TR)'!AL$2,ROCE!$A$32:$A$60,0),MATCH('Mthly ROCE (TR)'!$A794,ROCE!$A$32:$BS$32,0)),AL793*(1+J793)),"")</f>
        <v/>
      </c>
      <c r="AM794" s="42" t="str">
        <f>IFERROR(IF($C794=7,INDEX(ROCE!$A$32:$BS$60,MATCH('Mthly ROCE (TR)'!AM$2,ROCE!$A$32:$A$60,0),MATCH('Mthly ROCE (TR)'!$A794,ROCE!$A$32:$BS$32,0)),AM793*(1+K793)),"")</f>
        <v/>
      </c>
      <c r="AN794" s="42">
        <f>IFERROR(IF($C794=7,INDEX(ROCE!$A$32:$BS$60,MATCH('Mthly ROCE (TR)'!AN$2,ROCE!$A$32:$A$60,0),MATCH('Mthly ROCE (TR)'!$A794,ROCE!$A$32:$BS$32,0)),AN793*(1+L793)),"")</f>
        <v>8.6124537535773704E-2</v>
      </c>
      <c r="AO794" s="42">
        <f>IFERROR(IF($C794=7,INDEX(ROCE!$A$32:$BS$60,MATCH('Mthly ROCE (TR)'!AO$2,ROCE!$A$32:$A$60,0),MATCH('Mthly ROCE (TR)'!$A794,ROCE!$A$32:$BS$32,0)),AO793*(1+M793)),"")</f>
        <v>5.8329630427720984E-2</v>
      </c>
      <c r="AP794" s="42">
        <f>IFERROR(IF($C794=7,INDEX(ROCE!$A$32:$BS$60,MATCH('Mthly ROCE (TR)'!AP$2,ROCE!$A$32:$A$60,0),MATCH('Mthly ROCE (TR)'!$A794,ROCE!$A$32:$BS$32,0)),AP793*(1+N793)),"")</f>
        <v>7.3924530655023135E-2</v>
      </c>
      <c r="AQ794" s="42">
        <f>IFERROR(IF($C794=7,INDEX(ROCE!$A$32:$BS$60,MATCH('Mthly ROCE (TR)'!AQ$2,ROCE!$A$32:$A$60,0),MATCH('Mthly ROCE (TR)'!$A794,ROCE!$A$32:$BS$32,0)),AQ793*(1+O793)),"")</f>
        <v>5.3155855474425015E-2</v>
      </c>
      <c r="AR794" s="42" t="str">
        <f>IFERROR(IF($C794=7,INDEX(ROCE!$A$32:$BS$60,MATCH('Mthly ROCE (TR)'!AR$2,ROCE!$A$32:$A$60,0),MATCH('Mthly ROCE (TR)'!$A794,ROCE!$A$32:$BS$32,0)),AR793*(1+P793)),"")</f>
        <v/>
      </c>
      <c r="AS794" s="42" t="str">
        <f>IFERROR(IF($C794=7,INDEX(ROCE!$A$32:$BS$60,MATCH('Mthly ROCE (TR)'!AS$2,ROCE!$A$32:$A$60,0),MATCH('Mthly ROCE (TR)'!$A794,ROCE!$A$32:$BS$32,0)),AS793*(1+Q793)),"")</f>
        <v/>
      </c>
      <c r="AT794" s="42">
        <f>IFERROR(IF($C794=7,INDEX(ROCE!$A$32:$BS$60,MATCH('Mthly ROCE (TR)'!AT$2,ROCE!$A$32:$A$60,0),MATCH('Mthly ROCE (TR)'!$A794,ROCE!$A$32:$BS$32,0)),AT793*(1+R793)),"")</f>
        <v>7.4826050471530653E-2</v>
      </c>
      <c r="AU794" s="42">
        <f>IFERROR(IF($C794=7,INDEX(ROCE!$A$32:$BS$60,MATCH('Mthly ROCE (TR)'!AU$2,ROCE!$A$32:$A$60,0),MATCH('Mthly ROCE (TR)'!$A794,ROCE!$A$32:$BS$32,0)),AU793*(1+S793)),"")</f>
        <v>5.4209934547014685E-2</v>
      </c>
      <c r="AV794" s="42">
        <f>IFERROR(IF($C794=7,INDEX(ROCE!$A$32:$BS$60,MATCH('Mthly ROCE (TR)'!AV$2,ROCE!$A$32:$A$60,0),MATCH('Mthly ROCE (TR)'!$A794,ROCE!$A$32:$BS$32,0)),AV793*(1+T793)),"")</f>
        <v>5.0599257386039508E-2</v>
      </c>
      <c r="AW794" s="42" t="str">
        <f>IFERROR(IF($C794=7,INDEX(ROCE!$A$32:$BS$60,MATCH('Mthly ROCE (TR)'!AW$2,ROCE!$A$32:$A$60,0),MATCH('Mthly ROCE (TR)'!$A794,ROCE!$A$32:$BS$32,0)),AW793*(1+U793)),"")</f>
        <v/>
      </c>
      <c r="AX794" s="42" t="str">
        <f>IFERROR(IF($C794=7,INDEX(ROCE!$A$32:$BS$60,MATCH('Mthly ROCE (TR)'!AX$2,ROCE!$A$32:$A$60,0),MATCH('Mthly ROCE (TR)'!$A794,ROCE!$A$32:$BS$32,0)),AX793*(1+V793)),"")</f>
        <v/>
      </c>
      <c r="AY794" s="42">
        <f>IFERROR(IF($C794=7,INDEX(ROCE!$A$32:$BS$60,MATCH('Mthly ROCE (TR)'!AY$2,ROCE!$A$32:$A$60,0),MATCH('Mthly ROCE (TR)'!$A794,ROCE!$A$32:$BS$32,0)),AY793*(1+W793)),"")</f>
        <v>5.1077502766777312E-2</v>
      </c>
      <c r="AZ794" s="42">
        <f>IFERROR(IF($C794=7,INDEX(ROCE!$A$32:$BS$60,MATCH('Mthly ROCE (TR)'!AZ$2,ROCE!$A$32:$A$60,0),MATCH('Mthly ROCE (TR)'!$A794,ROCE!$A$32:$BS$32,0)),AZ793*(1+X793)),"")</f>
        <v>0.10069831528037478</v>
      </c>
      <c r="BA794" s="42">
        <f>IFERROR(IF($C794=7,INDEX(ROCE!$A$32:$BS$60,MATCH('Mthly ROCE (TR)'!BA$2,ROCE!$A$32:$A$60,0),MATCH('Mthly ROCE (TR)'!$A794,ROCE!$A$32:$BS$32,0)),BA793*(1+Y793)),"")</f>
        <v>5.2777523479204017E-2</v>
      </c>
      <c r="BB794" s="42">
        <f>IFERROR(IF($C794=7,INDEX(ROCE!$A$32:$BS$60,MATCH('Mthly ROCE (TR)'!BB$2,ROCE!$A$32:$A$60,0),MATCH('Mthly ROCE (TR)'!$A794,ROCE!$A$32:$BS$32,0)),BB793*(1+Z793)),"")</f>
        <v>8.0188489477613506E-2</v>
      </c>
      <c r="BC794" s="42" t="str">
        <f>IFERROR(IF($C794=7,INDEX(ROCE!$A$32:$BS$60,MATCH('Mthly ROCE (TR)'!BC$2,ROCE!$A$32:$A$60,0),MATCH('Mthly ROCE (TR)'!$A794,ROCE!$A$32:$BS$32,0)),BC793*(1+AA793)),"")</f>
        <v/>
      </c>
      <c r="BD794" s="42" t="str">
        <f>IFERROR(IF($C794=7,INDEX(ROCE!$A$32:$BS$60,MATCH('Mthly ROCE (TR)'!BD$2,ROCE!$A$32:$A$60,0),MATCH('Mthly ROCE (TR)'!$A794,ROCE!$A$32:$BS$32,0)),BD793*(1+AB793)),"")</f>
        <v/>
      </c>
      <c r="BE794" s="42" t="str">
        <f>IFERROR(IF($C794=7,INDEX(ROCE!$A$32:$BS$60,MATCH('Mthly ROCE (TR)'!BE$2,ROCE!$A$32:$A$60,0),MATCH('Mthly ROCE (TR)'!$A794,ROCE!$A$32:$BS$32,0)),BE793*(1+AC793)),"")</f>
        <v/>
      </c>
      <c r="BF794" s="42">
        <f>IFERROR(IF($C794=7,INDEX(ROCE!$A$32:$BS$60,MATCH('Mthly ROCE (TR)'!BF$2,ROCE!$A$32:$A$60,0),MATCH('Mthly ROCE (TR)'!$A794,ROCE!$A$32:$BS$32,0)),BF793*(1+AD793)),"")</f>
        <v>7.8650170458351834E-2</v>
      </c>
      <c r="BG794" s="42">
        <f>IFERROR(IF($C794=7,INDEX(ROCE!$A$32:$BS$60,MATCH('Mthly ROCE (TR)'!BG$2,ROCE!$A$32:$A$60,0),MATCH('Mthly ROCE (TR)'!$A794,ROCE!$A$32:$BS$32,0)),BG793*(1+AE793)),"")</f>
        <v>9.5216738606984611E-2</v>
      </c>
      <c r="BH794" s="44">
        <f t="shared" si="739"/>
        <v>6.7991303292954622E-2</v>
      </c>
      <c r="BI794" s="44" t="str">
        <f t="shared" si="740"/>
        <v/>
      </c>
      <c r="BJ794" s="44" t="str">
        <f t="shared" si="741"/>
        <v/>
      </c>
      <c r="BK794" s="44" t="str">
        <f t="shared" si="742"/>
        <v/>
      </c>
      <c r="BL794" s="44" t="str">
        <f t="shared" si="743"/>
        <v/>
      </c>
      <c r="BM794" s="44">
        <f t="shared" si="744"/>
        <v>7.0305943993560341E-2</v>
      </c>
      <c r="BN794" s="44" t="str">
        <f t="shared" si="745"/>
        <v/>
      </c>
      <c r="BO794" s="44" t="str">
        <f t="shared" si="746"/>
        <v/>
      </c>
      <c r="BP794" s="44">
        <f t="shared" si="747"/>
        <v>8.1573424836781913E-2</v>
      </c>
      <c r="BQ794" s="44">
        <f t="shared" si="748"/>
        <v>5.524729490102126E-2</v>
      </c>
      <c r="BR794" s="44">
        <f t="shared" si="749"/>
        <v>7.0018107702199309E-2</v>
      </c>
      <c r="BS794" s="44">
        <f t="shared" si="750"/>
        <v>5.0346919765772387E-2</v>
      </c>
      <c r="BT794" s="44" t="str">
        <f t="shared" si="751"/>
        <v/>
      </c>
      <c r="BU794" s="44" t="str">
        <f t="shared" si="752"/>
        <v/>
      </c>
      <c r="BV794" s="44">
        <f t="shared" si="753"/>
        <v>7.0871988153635102E-2</v>
      </c>
      <c r="BW794" s="44">
        <f t="shared" si="754"/>
        <v>5.1345297724715883E-2</v>
      </c>
      <c r="BX794" s="44">
        <f t="shared" si="755"/>
        <v>4.7925420992392623E-2</v>
      </c>
      <c r="BY794" s="44" t="str">
        <f t="shared" si="756"/>
        <v/>
      </c>
      <c r="BZ794" s="44" t="str">
        <f t="shared" si="757"/>
        <v/>
      </c>
      <c r="CA794" s="44">
        <f t="shared" si="758"/>
        <v>4.8378394264997418E-2</v>
      </c>
      <c r="CB794" s="44">
        <f t="shared" si="759"/>
        <v>9.5377074730906133E-2</v>
      </c>
      <c r="CC794" s="44">
        <f t="shared" si="760"/>
        <v>4.9988580116486138E-2</v>
      </c>
      <c r="CD794" s="44">
        <f t="shared" si="761"/>
        <v>7.5951057693170565E-2</v>
      </c>
      <c r="CE794" s="44" t="str">
        <f t="shared" si="762"/>
        <v/>
      </c>
      <c r="CF794" s="44" t="str">
        <f t="shared" si="763"/>
        <v/>
      </c>
      <c r="CG794" s="44" t="str">
        <f t="shared" si="764"/>
        <v/>
      </c>
      <c r="CH794" s="44">
        <f t="shared" si="765"/>
        <v>7.4494028668885701E-2</v>
      </c>
      <c r="CI794" s="44">
        <f t="shared" si="766"/>
        <v>9.0185163162520468E-2</v>
      </c>
      <c r="CJ794" s="48">
        <f t="shared" si="767"/>
        <v>-9.6003720249651935E-5</v>
      </c>
      <c r="CK794" s="48" t="str">
        <f t="shared" si="768"/>
        <v/>
      </c>
      <c r="CL794" s="48" t="str">
        <f t="shared" si="769"/>
        <v/>
      </c>
      <c r="CM794" s="48" t="str">
        <f t="shared" si="770"/>
        <v/>
      </c>
      <c r="CN794" s="48" t="str">
        <f t="shared" si="771"/>
        <v/>
      </c>
      <c r="CO794" s="48">
        <f t="shared" si="772"/>
        <v>-3.1544167891590716E-3</v>
      </c>
      <c r="CP794" s="48" t="str">
        <f t="shared" si="773"/>
        <v/>
      </c>
      <c r="CQ794" s="48" t="str">
        <f t="shared" si="774"/>
        <v/>
      </c>
      <c r="CR794" s="48">
        <f t="shared" si="775"/>
        <v>-3.8970887981524187E-3</v>
      </c>
      <c r="CS794" s="48">
        <f t="shared" si="776"/>
        <v>-2.2301675532695252E-3</v>
      </c>
      <c r="CT794" s="48">
        <f t="shared" si="777"/>
        <v>-1.3845380617032892E-3</v>
      </c>
      <c r="CU794" s="48">
        <f t="shared" si="778"/>
        <v>-3.6708442670422307E-3</v>
      </c>
      <c r="CV794" s="48" t="str">
        <f t="shared" si="779"/>
        <v/>
      </c>
      <c r="CW794" s="48" t="str">
        <f t="shared" si="780"/>
        <v/>
      </c>
      <c r="CX794" s="48">
        <f t="shared" si="781"/>
        <v>1.1098553344859256E-4</v>
      </c>
      <c r="CY794" s="48">
        <f t="shared" si="782"/>
        <v>9.0511490829129162E-4</v>
      </c>
      <c r="CZ794" s="48">
        <f t="shared" si="783"/>
        <v>-6.0132025719155031E-4</v>
      </c>
      <c r="DA794" s="48" t="str">
        <f t="shared" si="784"/>
        <v/>
      </c>
      <c r="DB794" s="48" t="str">
        <f t="shared" si="785"/>
        <v/>
      </c>
      <c r="DC794" s="48">
        <f t="shared" si="786"/>
        <v>-5.1982584637739722E-4</v>
      </c>
      <c r="DD794" s="48">
        <f t="shared" si="787"/>
        <v>-5.058800043727261E-3</v>
      </c>
      <c r="DE794" s="48">
        <f t="shared" si="788"/>
        <v>-9.5813111509268981E-4</v>
      </c>
      <c r="DF794" s="48">
        <f t="shared" si="789"/>
        <v>-2.9469010384950178E-5</v>
      </c>
      <c r="DG794" s="48" t="str">
        <f t="shared" si="790"/>
        <v/>
      </c>
      <c r="DH794" s="48" t="str">
        <f t="shared" si="791"/>
        <v/>
      </c>
      <c r="DI794" s="48" t="str">
        <f t="shared" si="792"/>
        <v/>
      </c>
      <c r="DJ794" s="48">
        <f t="shared" si="793"/>
        <v>-6.530965987429878E-3</v>
      </c>
      <c r="DK794" s="48">
        <f t="shared" si="794"/>
        <v>1.1634787899596766E-3</v>
      </c>
      <c r="DL794" s="37">
        <f t="shared" si="734"/>
        <v>-2.5951992218080353E-2</v>
      </c>
      <c r="DM794" s="39">
        <f t="shared" si="735"/>
        <v>0.97404800778191969</v>
      </c>
      <c r="DN794" s="39">
        <f>PRODUCT($DM$466:DM794)</f>
        <v>31.04699658208634</v>
      </c>
      <c r="DO794" s="36">
        <f>DL794-'1M RF rate'!C654</f>
        <v>-2.5957408723382189E-2</v>
      </c>
      <c r="DP794" s="39">
        <f t="shared" si="736"/>
        <v>0.97404259127661785</v>
      </c>
      <c r="DQ794" s="39">
        <f>PRODUCT($DP$466:DP794)</f>
        <v>12.970838059016055</v>
      </c>
      <c r="DR794" s="36">
        <f>DL794-'DJUA Monthly (PR)'!C654</f>
        <v>-3.1624028099499907E-3</v>
      </c>
      <c r="DS794" s="39">
        <f t="shared" si="737"/>
        <v>0.99683759719005005</v>
      </c>
      <c r="DT794" s="39">
        <f>PRODUCT($DS$466:DS794)</f>
        <v>9.753099255596279</v>
      </c>
      <c r="DU794" s="98"/>
      <c r="DV794" s="91"/>
    </row>
    <row r="795" spans="1:126" x14ac:dyDescent="0.35">
      <c r="A795" s="35">
        <f t="shared" si="738"/>
        <v>2015</v>
      </c>
      <c r="B795" s="35">
        <v>2015</v>
      </c>
      <c r="C795" s="35">
        <v>12</v>
      </c>
      <c r="D795" s="46">
        <f>IFERROR(IF(INDEX('Memb Hist (Org)'!$A$1:$BS$29,MATCH('Mthly ROCE (TR)'!D$2,'Memb Hist (Org)'!$A$1:$A$29,0),MATCH('Mthly ROCE (TR)'!$A795,'Memb Hist (Org)'!$A$1:$BS$1,0))&lt;&gt;1,"",'Mthly Returns (TR)'!D794),"")</f>
        <v>4.0349999999999997E-2</v>
      </c>
      <c r="E795" s="46" t="str">
        <f>IFERROR(IF(INDEX('Memb Hist (Org)'!$A$1:$BS$29,MATCH('Mthly ROCE (TR)'!E$2,'Memb Hist (Org)'!$A$1:$A$29,0),MATCH('Mthly ROCE (TR)'!$A795,'Memb Hist (Org)'!$A$1:$BS$1,0))&lt;&gt;1,"",'Mthly Returns (TR)'!E794),"")</f>
        <v/>
      </c>
      <c r="F795" s="46" t="str">
        <f>IFERROR(IF(INDEX('Memb Hist (Org)'!$A$1:$BS$29,MATCH('Mthly ROCE (TR)'!F$2,'Memb Hist (Org)'!$A$1:$A$29,0),MATCH('Mthly ROCE (TR)'!$A795,'Memb Hist (Org)'!$A$1:$BS$1,0))&lt;&gt;1,"",'Mthly Returns (TR)'!F794),"")</f>
        <v/>
      </c>
      <c r="G795" s="46" t="str">
        <f>IFERROR(IF(INDEX('Memb Hist (Org)'!$A$1:$BS$29,MATCH('Mthly ROCE (TR)'!G$2,'Memb Hist (Org)'!$A$1:$A$29,0),MATCH('Mthly ROCE (TR)'!$A795,'Memb Hist (Org)'!$A$1:$BS$1,0))&lt;&gt;1,"",'Mthly Returns (TR)'!G794),"")</f>
        <v/>
      </c>
      <c r="H795" s="46" t="str">
        <f>IFERROR(IF(INDEX('Memb Hist (Org)'!$A$1:$BS$29,MATCH('Mthly ROCE (TR)'!H$2,'Memb Hist (Org)'!$A$1:$A$29,0),MATCH('Mthly ROCE (TR)'!$A795,'Memb Hist (Org)'!$A$1:$BS$1,0))&lt;&gt;1,"",'Mthly Returns (TR)'!H794),"")</f>
        <v/>
      </c>
      <c r="I795" s="46">
        <f>IFERROR(IF(INDEX('Memb Hist (Org)'!$A$1:$BS$29,MATCH('Mthly ROCE (TR)'!I$2,'Memb Hist (Org)'!$A$1:$A$29,0),MATCH('Mthly ROCE (TR)'!$A795,'Memb Hist (Org)'!$A$1:$BS$1,0))&lt;&gt;1,"",'Mthly Returns (TR)'!I794),"")</f>
        <v>3.4111000000000002E-2</v>
      </c>
      <c r="J795" s="46" t="str">
        <f>IFERROR(IF(INDEX('Memb Hist (Org)'!$A$1:$BS$29,MATCH('Mthly ROCE (TR)'!J$2,'Memb Hist (Org)'!$A$1:$A$29,0),MATCH('Mthly ROCE (TR)'!$A795,'Memb Hist (Org)'!$A$1:$BS$1,0))&lt;&gt;1,"",'Mthly Returns (TR)'!J794),"")</f>
        <v/>
      </c>
      <c r="K795" s="46" t="str">
        <f>IFERROR(IF(INDEX('Memb Hist (Org)'!$A$1:$BS$29,MATCH('Mthly ROCE (TR)'!K$2,'Memb Hist (Org)'!$A$1:$A$29,0),MATCH('Mthly ROCE (TR)'!$A795,'Memb Hist (Org)'!$A$1:$BS$1,0))&lt;&gt;1,"",'Mthly Returns (TR)'!K794),"")</f>
        <v/>
      </c>
      <c r="L795" s="46">
        <f>IFERROR(IF(INDEX('Memb Hist (Org)'!$A$1:$BS$29,MATCH('Mthly ROCE (TR)'!L$2,'Memb Hist (Org)'!$A$1:$A$29,0),MATCH('Mthly ROCE (TR)'!$A795,'Memb Hist (Org)'!$A$1:$BS$1,0))&lt;&gt;1,"",'Mthly Returns (TR)'!L794),"")</f>
        <v>4.0080000000000003E-3</v>
      </c>
      <c r="M795" s="46">
        <f>IFERROR(IF(INDEX('Memb Hist (Org)'!$A$1:$BS$29,MATCH('Mthly ROCE (TR)'!M$2,'Memb Hist (Org)'!$A$1:$A$29,0),MATCH('Mthly ROCE (TR)'!$A795,'Memb Hist (Org)'!$A$1:$BS$1,0))&lt;&gt;1,"",'Mthly Returns (TR)'!M794),"")</f>
        <v>5.3571000000000001E-2</v>
      </c>
      <c r="N795" s="46">
        <f>IFERROR(IF(INDEX('Memb Hist (Org)'!$A$1:$BS$29,MATCH('Mthly ROCE (TR)'!N$2,'Memb Hist (Org)'!$A$1:$A$29,0),MATCH('Mthly ROCE (TR)'!$A795,'Memb Hist (Org)'!$A$1:$BS$1,0))&lt;&gt;1,"",'Mthly Returns (TR)'!N794),"")</f>
        <v>4.0356000000000003E-2</v>
      </c>
      <c r="O795" s="46">
        <f>IFERROR(IF(INDEX('Memb Hist (Org)'!$A$1:$BS$29,MATCH('Mthly ROCE (TR)'!O$2,'Memb Hist (Org)'!$A$1:$A$29,0),MATCH('Mthly ROCE (TR)'!$A795,'Memb Hist (Org)'!$A$1:$BS$1,0))&lt;&gt;1,"",'Mthly Returns (TR)'!O794),"")</f>
        <v>8.3185999999999996E-2</v>
      </c>
      <c r="P795" s="46" t="str">
        <f>IFERROR(IF(INDEX('Memb Hist (Org)'!$A$1:$BS$29,MATCH('Mthly ROCE (TR)'!P$2,'Memb Hist (Org)'!$A$1:$A$29,0),MATCH('Mthly ROCE (TR)'!$A795,'Memb Hist (Org)'!$A$1:$BS$1,0))&lt;&gt;1,"",'Mthly Returns (TR)'!P794),"")</f>
        <v/>
      </c>
      <c r="Q795" s="46" t="str">
        <f>IFERROR(IF(INDEX('Memb Hist (Org)'!$A$1:$BS$29,MATCH('Mthly ROCE (TR)'!Q$2,'Memb Hist (Org)'!$A$1:$A$29,0),MATCH('Mthly ROCE (TR)'!$A795,'Memb Hist (Org)'!$A$1:$BS$1,0))&lt;&gt;1,"",'Mthly Returns (TR)'!Q794),"")</f>
        <v/>
      </c>
      <c r="R795" s="46">
        <f>IFERROR(IF(INDEX('Memb Hist (Org)'!$A$1:$BS$29,MATCH('Mthly ROCE (TR)'!R$2,'Memb Hist (Org)'!$A$1:$A$29,0),MATCH('Mthly ROCE (TR)'!$A795,'Memb Hist (Org)'!$A$1:$BS$1,0))&lt;&gt;1,"",'Mthly Returns (TR)'!R794),"")</f>
        <v>1.6674999999999999E-2</v>
      </c>
      <c r="S795" s="46">
        <f>IFERROR(IF(INDEX('Memb Hist (Org)'!$A$1:$BS$29,MATCH('Mthly ROCE (TR)'!S$2,'Memb Hist (Org)'!$A$1:$A$29,0),MATCH('Mthly ROCE (TR)'!$A795,'Memb Hist (Org)'!$A$1:$BS$1,0))&lt;&gt;1,"",'Mthly Returns (TR)'!S794),"")</f>
        <v>1.0831E-2</v>
      </c>
      <c r="T795" s="46">
        <f>IFERROR(IF(INDEX('Memb Hist (Org)'!$A$1:$BS$29,MATCH('Mthly ROCE (TR)'!T$2,'Memb Hist (Org)'!$A$1:$A$29,0),MATCH('Mthly ROCE (TR)'!$A795,'Memb Hist (Org)'!$A$1:$BS$1,0))&lt;&gt;1,"",'Mthly Returns (TR)'!T794),"")</f>
        <v>1.7353E-2</v>
      </c>
      <c r="U795" s="46" t="str">
        <f>IFERROR(IF(INDEX('Memb Hist (Org)'!$A$1:$BS$29,MATCH('Mthly ROCE (TR)'!U$2,'Memb Hist (Org)'!$A$1:$A$29,0),MATCH('Mthly ROCE (TR)'!$A795,'Memb Hist (Org)'!$A$1:$BS$1,0))&lt;&gt;1,"",'Mthly Returns (TR)'!U794),"")</f>
        <v/>
      </c>
      <c r="V795" s="46" t="str">
        <f>IFERROR(IF(INDEX('Memb Hist (Org)'!$A$1:$BS$29,MATCH('Mthly ROCE (TR)'!V$2,'Memb Hist (Org)'!$A$1:$A$29,0),MATCH('Mthly ROCE (TR)'!$A795,'Memb Hist (Org)'!$A$1:$BS$1,0))&lt;&gt;1,"",'Mthly Returns (TR)'!V794),"")</f>
        <v/>
      </c>
      <c r="W795" s="46">
        <f>IFERROR(IF(INDEX('Memb Hist (Org)'!$A$1:$BS$29,MATCH('Mthly ROCE (TR)'!W$2,'Memb Hist (Org)'!$A$1:$A$29,0),MATCH('Mthly ROCE (TR)'!$A795,'Memb Hist (Org)'!$A$1:$BS$1,0))&lt;&gt;1,"",'Mthly Returns (TR)'!W794),"")</f>
        <v>1.6844000000000001E-2</v>
      </c>
      <c r="X795" s="46">
        <f>IFERROR(IF(INDEX('Memb Hist (Org)'!$A$1:$BS$29,MATCH('Mthly ROCE (TR)'!X$2,'Memb Hist (Org)'!$A$1:$A$29,0),MATCH('Mthly ROCE (TR)'!$A795,'Memb Hist (Org)'!$A$1:$BS$1,0))&lt;&gt;1,"",'Mthly Returns (TR)'!X794),"")</f>
        <v>-5.1199999999999998E-4</v>
      </c>
      <c r="Y795" s="46">
        <f>IFERROR(IF(INDEX('Memb Hist (Org)'!$A$1:$BS$29,MATCH('Mthly ROCE (TR)'!Y$2,'Memb Hist (Org)'!$A$1:$A$29,0),MATCH('Mthly ROCE (TR)'!$A795,'Memb Hist (Org)'!$A$1:$BS$1,0))&lt;&gt;1,"",'Mthly Returns (TR)'!Y794),"")</f>
        <v>5.5589999999999997E-3</v>
      </c>
      <c r="Z795" s="46">
        <f>IFERROR(IF(INDEX('Memb Hist (Org)'!$A$1:$BS$29,MATCH('Mthly ROCE (TR)'!Z$2,'Memb Hist (Org)'!$A$1:$A$29,0),MATCH('Mthly ROCE (TR)'!$A795,'Memb Hist (Org)'!$A$1:$BS$1,0))&lt;&gt;1,"",'Mthly Returns (TR)'!Z794),"")</f>
        <v>5.0515999999999998E-2</v>
      </c>
      <c r="AA795" s="46" t="str">
        <f>IFERROR(IF(INDEX('Memb Hist (Org)'!$A$1:$BS$29,MATCH('Mthly ROCE (TR)'!AA$2,'Memb Hist (Org)'!$A$1:$A$29,0),MATCH('Mthly ROCE (TR)'!$A795,'Memb Hist (Org)'!$A$1:$BS$1,0))&lt;&gt;1,"",'Mthly Returns (TR)'!AA794),"")</f>
        <v/>
      </c>
      <c r="AB795" s="46" t="str">
        <f>IFERROR(IF(INDEX('Memb Hist (Org)'!$A$1:$BS$29,MATCH('Mthly ROCE (TR)'!AB$2,'Memb Hist (Org)'!$A$1:$A$29,0),MATCH('Mthly ROCE (TR)'!$A795,'Memb Hist (Org)'!$A$1:$BS$1,0))&lt;&gt;1,"",'Mthly Returns (TR)'!AB794),"")</f>
        <v/>
      </c>
      <c r="AC795" s="46" t="str">
        <f>IFERROR(IF(INDEX('Memb Hist (Org)'!$A$1:$BS$29,MATCH('Mthly ROCE (TR)'!AC$2,'Memb Hist (Org)'!$A$1:$A$29,0),MATCH('Mthly ROCE (TR)'!$A795,'Memb Hist (Org)'!$A$1:$BS$1,0))&lt;&gt;1,"",'Mthly Returns (TR)'!AC794),"")</f>
        <v/>
      </c>
      <c r="AD795" s="46">
        <f>IFERROR(IF(INDEX('Memb Hist (Org)'!$A$1:$BS$29,MATCH('Mthly ROCE (TR)'!AD$2,'Memb Hist (Org)'!$A$1:$A$29,0),MATCH('Mthly ROCE (TR)'!$A795,'Memb Hist (Org)'!$A$1:$BS$1,0))&lt;&gt;1,"",'Mthly Returns (TR)'!AD794),"")</f>
        <v>-4.2042000000000003E-2</v>
      </c>
      <c r="AE795" s="46">
        <f>IFERROR(IF(INDEX('Memb Hist (Org)'!$A$1:$BS$29,MATCH('Mthly ROCE (TR)'!AE$2,'Memb Hist (Org)'!$A$1:$A$29,0),MATCH('Mthly ROCE (TR)'!$A795,'Memb Hist (Org)'!$A$1:$BS$1,0))&lt;&gt;1,"",'Mthly Returns (TR)'!AE794),"")</f>
        <v>3.4452999999999998E-2</v>
      </c>
      <c r="AF795" s="42">
        <f>IFERROR(IF($C795=7,INDEX(ROCE!$A$32:$BS$60,MATCH('Mthly ROCE (TR)'!AF$2,ROCE!$A$32:$A$60,0),MATCH('Mthly ROCE (TR)'!$A795,ROCE!$A$32:$BS$32,0)),AF794*(1+D794)),"")</f>
        <v>7.1683287642415883E-2</v>
      </c>
      <c r="AG795" s="42" t="str">
        <f>IFERROR(IF($C795=7,INDEX(ROCE!$A$32:$BS$60,MATCH('Mthly ROCE (TR)'!AG$2,ROCE!$A$32:$A$60,0),MATCH('Mthly ROCE (TR)'!$A795,ROCE!$A$32:$BS$32,0)),AG794*(1+E794)),"")</f>
        <v/>
      </c>
      <c r="AH795" s="42" t="str">
        <f>IFERROR(IF($C795=7,INDEX(ROCE!$A$32:$BS$60,MATCH('Mthly ROCE (TR)'!AH$2,ROCE!$A$32:$A$60,0),MATCH('Mthly ROCE (TR)'!$A795,ROCE!$A$32:$BS$32,0)),AH794*(1+F794)),"")</f>
        <v/>
      </c>
      <c r="AI795" s="42" t="str">
        <f>IFERROR(IF($C795=7,INDEX(ROCE!$A$32:$BS$60,MATCH('Mthly ROCE (TR)'!AI$2,ROCE!$A$32:$A$60,0),MATCH('Mthly ROCE (TR)'!$A795,ROCE!$A$32:$BS$32,0)),AI794*(1+G794)),"")</f>
        <v/>
      </c>
      <c r="AJ795" s="42" t="str">
        <f>IFERROR(IF($C795=7,INDEX(ROCE!$A$32:$BS$60,MATCH('Mthly ROCE (TR)'!AJ$2,ROCE!$A$32:$A$60,0),MATCH('Mthly ROCE (TR)'!$A795,ROCE!$A$32:$BS$32,0)),AJ794*(1+H794)),"")</f>
        <v/>
      </c>
      <c r="AK795" s="42">
        <f>IFERROR(IF($C795=7,INDEX(ROCE!$A$32:$BS$60,MATCH('Mthly ROCE (TR)'!AK$2,ROCE!$A$32:$A$60,0),MATCH('Mthly ROCE (TR)'!$A795,ROCE!$A$32:$BS$32,0)),AK794*(1+I794)),"")</f>
        <v>7.0898019016264482E-2</v>
      </c>
      <c r="AL795" s="42" t="str">
        <f>IFERROR(IF($C795=7,INDEX(ROCE!$A$32:$BS$60,MATCH('Mthly ROCE (TR)'!AL$2,ROCE!$A$32:$A$60,0),MATCH('Mthly ROCE (TR)'!$A795,ROCE!$A$32:$BS$32,0)),AL794*(1+J794)),"")</f>
        <v/>
      </c>
      <c r="AM795" s="42" t="str">
        <f>IFERROR(IF($C795=7,INDEX(ROCE!$A$32:$BS$60,MATCH('Mthly ROCE (TR)'!AM$2,ROCE!$A$32:$A$60,0),MATCH('Mthly ROCE (TR)'!$A795,ROCE!$A$32:$BS$32,0)),AM794*(1+K794)),"")</f>
        <v/>
      </c>
      <c r="AN795" s="42">
        <f>IFERROR(IF($C795=7,INDEX(ROCE!$A$32:$BS$60,MATCH('Mthly ROCE (TR)'!AN$2,ROCE!$A$32:$A$60,0),MATCH('Mthly ROCE (TR)'!$A795,ROCE!$A$32:$BS$32,0)),AN794*(1+L794)),"")</f>
        <v>8.2010023879539651E-2</v>
      </c>
      <c r="AO795" s="42">
        <f>IFERROR(IF($C795=7,INDEX(ROCE!$A$32:$BS$60,MATCH('Mthly ROCE (TR)'!AO$2,ROCE!$A$32:$A$60,0),MATCH('Mthly ROCE (TR)'!$A795,ROCE!$A$32:$BS$32,0)),AO794*(1+M794)),"")</f>
        <v>5.5975038236245167E-2</v>
      </c>
      <c r="AP795" s="42">
        <f>IFERROR(IF($C795=7,INDEX(ROCE!$A$32:$BS$60,MATCH('Mthly ROCE (TR)'!AP$2,ROCE!$A$32:$A$60,0),MATCH('Mthly ROCE (TR)'!$A795,ROCE!$A$32:$BS$32,0)),AP794*(1+N794)),"")</f>
        <v>7.2462746985850715E-2</v>
      </c>
      <c r="AQ795" s="42">
        <f>IFERROR(IF($C795=7,INDEX(ROCE!$A$32:$BS$60,MATCH('Mthly ROCE (TR)'!AQ$2,ROCE!$A$32:$A$60,0),MATCH('Mthly ROCE (TR)'!$A795,ROCE!$A$32:$BS$32,0)),AQ794*(1+O794)),"")</f>
        <v>4.9280208895929219E-2</v>
      </c>
      <c r="AR795" s="42" t="str">
        <f>IFERROR(IF($C795=7,INDEX(ROCE!$A$32:$BS$60,MATCH('Mthly ROCE (TR)'!AR$2,ROCE!$A$32:$A$60,0),MATCH('Mthly ROCE (TR)'!$A795,ROCE!$A$32:$BS$32,0)),AR794*(1+P794)),"")</f>
        <v/>
      </c>
      <c r="AS795" s="42" t="str">
        <f>IFERROR(IF($C795=7,INDEX(ROCE!$A$32:$BS$60,MATCH('Mthly ROCE (TR)'!AS$2,ROCE!$A$32:$A$60,0),MATCH('Mthly ROCE (TR)'!$A795,ROCE!$A$32:$BS$32,0)),AS794*(1+Q794)),"")</f>
        <v/>
      </c>
      <c r="AT795" s="42">
        <f>IFERROR(IF($C795=7,INDEX(ROCE!$A$32:$BS$60,MATCH('Mthly ROCE (TR)'!AT$2,ROCE!$A$32:$A$60,0),MATCH('Mthly ROCE (TR)'!$A795,ROCE!$A$32:$BS$32,0)),AT794*(1+R794)),"")</f>
        <v>7.494322806656907E-2</v>
      </c>
      <c r="AU795" s="42">
        <f>IFERROR(IF($C795=7,INDEX(ROCE!$A$32:$BS$60,MATCH('Mthly ROCE (TR)'!AU$2,ROCE!$A$32:$A$60,0),MATCH('Mthly ROCE (TR)'!$A795,ROCE!$A$32:$BS$32,0)),AU794*(1+S794)),"")</f>
        <v>5.5165547273209457E-2</v>
      </c>
      <c r="AV795" s="42">
        <f>IFERROR(IF($C795=7,INDEX(ROCE!$A$32:$BS$60,MATCH('Mthly ROCE (TR)'!AV$2,ROCE!$A$32:$A$60,0),MATCH('Mthly ROCE (TR)'!$A795,ROCE!$A$32:$BS$32,0)),AV794*(1+T794)),"")</f>
        <v>4.9964388503616869E-2</v>
      </c>
      <c r="AW795" s="42" t="str">
        <f>IFERROR(IF($C795=7,INDEX(ROCE!$A$32:$BS$60,MATCH('Mthly ROCE (TR)'!AW$2,ROCE!$A$32:$A$60,0),MATCH('Mthly ROCE (TR)'!$A795,ROCE!$A$32:$BS$32,0)),AW794*(1+U794)),"")</f>
        <v/>
      </c>
      <c r="AX795" s="42" t="str">
        <f>IFERROR(IF($C795=7,INDEX(ROCE!$A$32:$BS$60,MATCH('Mthly ROCE (TR)'!AX$2,ROCE!$A$32:$A$60,0),MATCH('Mthly ROCE (TR)'!$A795,ROCE!$A$32:$BS$32,0)),AX794*(1+V794)),"")</f>
        <v/>
      </c>
      <c r="AY795" s="42">
        <f>IFERROR(IF($C795=7,INDEX(ROCE!$A$32:$BS$60,MATCH('Mthly ROCE (TR)'!AY$2,ROCE!$A$32:$A$60,0),MATCH('Mthly ROCE (TR)'!$A795,ROCE!$A$32:$BS$32,0)),AY794*(1+W794)),"")</f>
        <v>5.0528674999548287E-2</v>
      </c>
      <c r="AZ795" s="42">
        <f>IFERROR(IF($C795=7,INDEX(ROCE!$A$32:$BS$60,MATCH('Mthly ROCE (TR)'!AZ$2,ROCE!$A$32:$A$60,0),MATCH('Mthly ROCE (TR)'!$A795,ROCE!$A$32:$BS$32,0)),AZ794*(1+X794)),"")</f>
        <v>9.5357276637903693E-2</v>
      </c>
      <c r="BA795" s="42">
        <f>IFERROR(IF($C795=7,INDEX(ROCE!$A$32:$BS$60,MATCH('Mthly ROCE (TR)'!BA$2,ROCE!$A$32:$A$60,0),MATCH('Mthly ROCE (TR)'!$A795,ROCE!$A$32:$BS$32,0)),BA794*(1+Y794)),"")</f>
        <v>5.1765936686678109E-2</v>
      </c>
      <c r="BB795" s="42">
        <f>IFERROR(IF($C795=7,INDEX(ROCE!$A$32:$BS$60,MATCH('Mthly ROCE (TR)'!BB$2,ROCE!$A$32:$A$60,0),MATCH('Mthly ROCE (TR)'!$A795,ROCE!$A$32:$BS$32,0)),BB794*(1+Z794)),"")</f>
        <v>8.0157376343696185E-2</v>
      </c>
      <c r="BC795" s="42" t="str">
        <f>IFERROR(IF($C795=7,INDEX(ROCE!$A$32:$BS$60,MATCH('Mthly ROCE (TR)'!BC$2,ROCE!$A$32:$A$60,0),MATCH('Mthly ROCE (TR)'!$A795,ROCE!$A$32:$BS$32,0)),BC794*(1+AA794)),"")</f>
        <v/>
      </c>
      <c r="BD795" s="42" t="str">
        <f>IFERROR(IF($C795=7,INDEX(ROCE!$A$32:$BS$60,MATCH('Mthly ROCE (TR)'!BD$2,ROCE!$A$32:$A$60,0),MATCH('Mthly ROCE (TR)'!$A795,ROCE!$A$32:$BS$32,0)),BD794*(1+AB794)),"")</f>
        <v/>
      </c>
      <c r="BE795" s="42" t="str">
        <f>IFERROR(IF($C795=7,INDEX(ROCE!$A$32:$BS$60,MATCH('Mthly ROCE (TR)'!BE$2,ROCE!$A$32:$A$60,0),MATCH('Mthly ROCE (TR)'!$A795,ROCE!$A$32:$BS$32,0)),BE794*(1+AC794)),"")</f>
        <v/>
      </c>
      <c r="BF795" s="42">
        <f>IFERROR(IF($C795=7,INDEX(ROCE!$A$32:$BS$60,MATCH('Mthly ROCE (TR)'!BF$2,ROCE!$A$32:$A$60,0),MATCH('Mthly ROCE (TR)'!$A795,ROCE!$A$32:$BS$32,0)),BF794*(1+AD794)),"")</f>
        <v>7.175483136409766E-2</v>
      </c>
      <c r="BG795" s="42">
        <f>IFERROR(IF($C795=7,INDEX(ROCE!$A$32:$BS$60,MATCH('Mthly ROCE (TR)'!BG$2,ROCE!$A$32:$A$60,0),MATCH('Mthly ROCE (TR)'!$A795,ROCE!$A$32:$BS$32,0)),BG794*(1+AE794)),"")</f>
        <v>9.6445129751753331E-2</v>
      </c>
      <c r="BH795" s="44">
        <f t="shared" si="739"/>
        <v>6.9704264091987267E-2</v>
      </c>
      <c r="BI795" s="44" t="str">
        <f t="shared" si="740"/>
        <v/>
      </c>
      <c r="BJ795" s="44" t="str">
        <f t="shared" si="741"/>
        <v/>
      </c>
      <c r="BK795" s="44" t="str">
        <f t="shared" si="742"/>
        <v/>
      </c>
      <c r="BL795" s="44" t="str">
        <f t="shared" si="743"/>
        <v/>
      </c>
      <c r="BM795" s="44">
        <f t="shared" si="744"/>
        <v>6.8940675067255916E-2</v>
      </c>
      <c r="BN795" s="44" t="str">
        <f t="shared" si="745"/>
        <v/>
      </c>
      <c r="BO795" s="44" t="str">
        <f t="shared" si="746"/>
        <v/>
      </c>
      <c r="BP795" s="44">
        <f t="shared" si="747"/>
        <v>7.9745901041892511E-2</v>
      </c>
      <c r="BQ795" s="44">
        <f t="shared" si="748"/>
        <v>5.4429686138859998E-2</v>
      </c>
      <c r="BR795" s="44">
        <f t="shared" si="749"/>
        <v>7.0462204215977889E-2</v>
      </c>
      <c r="BS795" s="44">
        <f t="shared" si="750"/>
        <v>4.7919686838659929E-2</v>
      </c>
      <c r="BT795" s="44" t="str">
        <f t="shared" si="751"/>
        <v/>
      </c>
      <c r="BU795" s="44" t="str">
        <f t="shared" si="752"/>
        <v/>
      </c>
      <c r="BV795" s="44">
        <f t="shared" si="753"/>
        <v>7.2874204474504864E-2</v>
      </c>
      <c r="BW795" s="44">
        <f t="shared" si="754"/>
        <v>5.3642543504596518E-2</v>
      </c>
      <c r="BX795" s="44">
        <f t="shared" si="755"/>
        <v>4.858497769834412E-2</v>
      </c>
      <c r="BY795" s="44" t="str">
        <f t="shared" si="756"/>
        <v/>
      </c>
      <c r="BZ795" s="44" t="str">
        <f t="shared" si="757"/>
        <v/>
      </c>
      <c r="CA795" s="44">
        <f t="shared" si="758"/>
        <v>4.9133685440825949E-2</v>
      </c>
      <c r="CB795" s="44">
        <f t="shared" si="759"/>
        <v>9.2724664457606826E-2</v>
      </c>
      <c r="CC795" s="44">
        <f t="shared" si="760"/>
        <v>5.0336788956680381E-2</v>
      </c>
      <c r="CD795" s="44">
        <f t="shared" si="761"/>
        <v>7.7944401175536082E-2</v>
      </c>
      <c r="CE795" s="44" t="str">
        <f t="shared" si="762"/>
        <v/>
      </c>
      <c r="CF795" s="44" t="str">
        <f t="shared" si="763"/>
        <v/>
      </c>
      <c r="CG795" s="44" t="str">
        <f t="shared" si="764"/>
        <v/>
      </c>
      <c r="CH795" s="44">
        <f t="shared" si="765"/>
        <v>6.9773832643238803E-2</v>
      </c>
      <c r="CI795" s="44">
        <f t="shared" si="766"/>
        <v>9.3782484254033086E-2</v>
      </c>
      <c r="CJ795" s="48">
        <f t="shared" si="767"/>
        <v>2.8125670561116858E-3</v>
      </c>
      <c r="CK795" s="48" t="str">
        <f t="shared" si="768"/>
        <v/>
      </c>
      <c r="CL795" s="48" t="str">
        <f t="shared" si="769"/>
        <v/>
      </c>
      <c r="CM795" s="48" t="str">
        <f t="shared" si="770"/>
        <v/>
      </c>
      <c r="CN795" s="48" t="str">
        <f t="shared" si="771"/>
        <v/>
      </c>
      <c r="CO795" s="48">
        <f t="shared" si="772"/>
        <v>2.3516353672191669E-3</v>
      </c>
      <c r="CP795" s="48" t="str">
        <f t="shared" si="773"/>
        <v/>
      </c>
      <c r="CQ795" s="48" t="str">
        <f t="shared" si="774"/>
        <v/>
      </c>
      <c r="CR795" s="48">
        <f t="shared" si="775"/>
        <v>3.1962157137590522E-4</v>
      </c>
      <c r="CS795" s="48">
        <f t="shared" si="776"/>
        <v>2.9158527161448691E-3</v>
      </c>
      <c r="CT795" s="48">
        <f t="shared" si="777"/>
        <v>2.8435727133400038E-3</v>
      </c>
      <c r="CU795" s="48">
        <f t="shared" si="778"/>
        <v>3.9862470693607646E-3</v>
      </c>
      <c r="CV795" s="48" t="str">
        <f t="shared" si="779"/>
        <v/>
      </c>
      <c r="CW795" s="48" t="str">
        <f t="shared" si="780"/>
        <v/>
      </c>
      <c r="CX795" s="48">
        <f t="shared" si="781"/>
        <v>1.2151773596123685E-3</v>
      </c>
      <c r="CY795" s="48">
        <f t="shared" si="782"/>
        <v>5.8100238869828488E-4</v>
      </c>
      <c r="CZ795" s="48">
        <f t="shared" si="783"/>
        <v>8.4309511799936557E-4</v>
      </c>
      <c r="DA795" s="48" t="str">
        <f t="shared" si="784"/>
        <v/>
      </c>
      <c r="DB795" s="48" t="str">
        <f t="shared" si="785"/>
        <v/>
      </c>
      <c r="DC795" s="48">
        <f t="shared" si="786"/>
        <v>8.2760779756527235E-4</v>
      </c>
      <c r="DD795" s="48">
        <f t="shared" si="787"/>
        <v>-4.7475028202294695E-5</v>
      </c>
      <c r="DE795" s="48">
        <f t="shared" si="788"/>
        <v>2.798222098101862E-4</v>
      </c>
      <c r="DF795" s="48">
        <f t="shared" si="789"/>
        <v>3.9374393697833802E-3</v>
      </c>
      <c r="DG795" s="48" t="str">
        <f t="shared" si="790"/>
        <v/>
      </c>
      <c r="DH795" s="48" t="str">
        <f t="shared" si="791"/>
        <v/>
      </c>
      <c r="DI795" s="48" t="str">
        <f t="shared" si="792"/>
        <v/>
      </c>
      <c r="DJ795" s="48">
        <f t="shared" si="793"/>
        <v>-2.933431471987046E-3</v>
      </c>
      <c r="DK795" s="48">
        <f t="shared" si="794"/>
        <v>3.2310879300042018E-3</v>
      </c>
      <c r="DL795" s="37">
        <f t="shared" si="734"/>
        <v>2.3163822166836111E-2</v>
      </c>
      <c r="DM795" s="39">
        <f t="shared" si="735"/>
        <v>1.0231638221668362</v>
      </c>
      <c r="DN795" s="39">
        <f>PRODUCT($DM$466:DM795)</f>
        <v>31.76616368972816</v>
      </c>
      <c r="DO795" s="36">
        <f>DL795-'1M RF rate'!C655</f>
        <v>2.3073117430940548E-2</v>
      </c>
      <c r="DP795" s="39">
        <f t="shared" si="736"/>
        <v>1.0230731174309406</v>
      </c>
      <c r="DQ795" s="39">
        <f>PRODUCT($DP$466:DP795)</f>
        <v>13.270115728729447</v>
      </c>
      <c r="DR795" s="36">
        <f>DL795-'DJUA Monthly (PR)'!C655</f>
        <v>5.2191857921920597E-3</v>
      </c>
      <c r="DS795" s="39">
        <f t="shared" si="737"/>
        <v>1.0052191857921922</v>
      </c>
      <c r="DT795" s="39">
        <f>PRODUCT($DS$466:DS795)</f>
        <v>9.8040024926609277</v>
      </c>
      <c r="DU795" s="98"/>
      <c r="DV795" s="91"/>
    </row>
    <row r="796" spans="1:126" x14ac:dyDescent="0.35">
      <c r="A796" s="35">
        <f t="shared" si="738"/>
        <v>2015</v>
      </c>
      <c r="B796" s="35">
        <v>2016</v>
      </c>
      <c r="C796" s="35">
        <v>1</v>
      </c>
      <c r="D796" s="46">
        <f>IFERROR(IF(INDEX('Memb Hist (Org)'!$A$1:$BS$29,MATCH('Mthly ROCE (TR)'!D$2,'Memb Hist (Org)'!$A$1:$A$29,0),MATCH('Mthly ROCE (TR)'!$A796,'Memb Hist (Org)'!$A$1:$BS$1,0))&lt;&gt;1,"",'Mthly Returns (TR)'!D795),"")</f>
        <v>4.6336000000000002E-2</v>
      </c>
      <c r="E796" s="46" t="str">
        <f>IFERROR(IF(INDEX('Memb Hist (Org)'!$A$1:$BS$29,MATCH('Mthly ROCE (TR)'!E$2,'Memb Hist (Org)'!$A$1:$A$29,0),MATCH('Mthly ROCE (TR)'!$A796,'Memb Hist (Org)'!$A$1:$BS$1,0))&lt;&gt;1,"",'Mthly Returns (TR)'!E795),"")</f>
        <v/>
      </c>
      <c r="F796" s="46" t="str">
        <f>IFERROR(IF(INDEX('Memb Hist (Org)'!$A$1:$BS$29,MATCH('Mthly ROCE (TR)'!F$2,'Memb Hist (Org)'!$A$1:$A$29,0),MATCH('Mthly ROCE (TR)'!$A796,'Memb Hist (Org)'!$A$1:$BS$1,0))&lt;&gt;1,"",'Mthly Returns (TR)'!F795),"")</f>
        <v/>
      </c>
      <c r="G796" s="46" t="str">
        <f>IFERROR(IF(INDEX('Memb Hist (Org)'!$A$1:$BS$29,MATCH('Mthly ROCE (TR)'!G$2,'Memb Hist (Org)'!$A$1:$A$29,0),MATCH('Mthly ROCE (TR)'!$A796,'Memb Hist (Org)'!$A$1:$BS$1,0))&lt;&gt;1,"",'Mthly Returns (TR)'!G795),"")</f>
        <v/>
      </c>
      <c r="H796" s="46" t="str">
        <f>IFERROR(IF(INDEX('Memb Hist (Org)'!$A$1:$BS$29,MATCH('Mthly ROCE (TR)'!H$2,'Memb Hist (Org)'!$A$1:$A$29,0),MATCH('Mthly ROCE (TR)'!$A796,'Memb Hist (Org)'!$A$1:$BS$1,0))&lt;&gt;1,"",'Mthly Returns (TR)'!H795),"")</f>
        <v/>
      </c>
      <c r="I796" s="46">
        <f>IFERROR(IF(INDEX('Memb Hist (Org)'!$A$1:$BS$29,MATCH('Mthly ROCE (TR)'!I$2,'Memb Hist (Org)'!$A$1:$A$29,0),MATCH('Mthly ROCE (TR)'!$A796,'Memb Hist (Org)'!$A$1:$BS$1,0))&lt;&gt;1,"",'Mthly Returns (TR)'!I795),"")</f>
        <v>7.9663999999999999E-2</v>
      </c>
      <c r="J796" s="46" t="str">
        <f>IFERROR(IF(INDEX('Memb Hist (Org)'!$A$1:$BS$29,MATCH('Mthly ROCE (TR)'!J$2,'Memb Hist (Org)'!$A$1:$A$29,0),MATCH('Mthly ROCE (TR)'!$A796,'Memb Hist (Org)'!$A$1:$BS$1,0))&lt;&gt;1,"",'Mthly Returns (TR)'!J795),"")</f>
        <v/>
      </c>
      <c r="K796" s="46" t="str">
        <f>IFERROR(IF(INDEX('Memb Hist (Org)'!$A$1:$BS$29,MATCH('Mthly ROCE (TR)'!K$2,'Memb Hist (Org)'!$A$1:$A$29,0),MATCH('Mthly ROCE (TR)'!$A796,'Memb Hist (Org)'!$A$1:$BS$1,0))&lt;&gt;1,"",'Mthly Returns (TR)'!K795),"")</f>
        <v/>
      </c>
      <c r="L796" s="46">
        <f>IFERROR(IF(INDEX('Memb Hist (Org)'!$A$1:$BS$29,MATCH('Mthly ROCE (TR)'!L$2,'Memb Hist (Org)'!$A$1:$A$29,0),MATCH('Mthly ROCE (TR)'!$A796,'Memb Hist (Org)'!$A$1:$BS$1,0))&lt;&gt;1,"",'Mthly Returns (TR)'!L795),"")</f>
        <v>6.6972000000000004E-2</v>
      </c>
      <c r="M796" s="46">
        <f>IFERROR(IF(INDEX('Memb Hist (Org)'!$A$1:$BS$29,MATCH('Mthly ROCE (TR)'!M$2,'Memb Hist (Org)'!$A$1:$A$29,0),MATCH('Mthly ROCE (TR)'!$A796,'Memb Hist (Org)'!$A$1:$BS$1,0))&lt;&gt;1,"",'Mthly Returns (TR)'!M795),"")</f>
        <v>5.4769999999999999E-2</v>
      </c>
      <c r="N796" s="46">
        <f>IFERROR(IF(INDEX('Memb Hist (Org)'!$A$1:$BS$29,MATCH('Mthly ROCE (TR)'!N$2,'Memb Hist (Org)'!$A$1:$A$29,0),MATCH('Mthly ROCE (TR)'!$A796,'Memb Hist (Org)'!$A$1:$BS$1,0))&lt;&gt;1,"",'Mthly Returns (TR)'!N795),"")</f>
        <v>7.5272000000000006E-2</v>
      </c>
      <c r="O796" s="46">
        <f>IFERROR(IF(INDEX('Memb Hist (Org)'!$A$1:$BS$29,MATCH('Mthly ROCE (TR)'!O$2,'Memb Hist (Org)'!$A$1:$A$29,0),MATCH('Mthly ROCE (TR)'!$A796,'Memb Hist (Org)'!$A$1:$BS$1,0))&lt;&gt;1,"",'Mthly Returns (TR)'!O795),"")</f>
        <v>-2.6688E-2</v>
      </c>
      <c r="P796" s="46" t="str">
        <f>IFERROR(IF(INDEX('Memb Hist (Org)'!$A$1:$BS$29,MATCH('Mthly ROCE (TR)'!P$2,'Memb Hist (Org)'!$A$1:$A$29,0),MATCH('Mthly ROCE (TR)'!$A796,'Memb Hist (Org)'!$A$1:$BS$1,0))&lt;&gt;1,"",'Mthly Returns (TR)'!P795),"")</f>
        <v/>
      </c>
      <c r="Q796" s="46" t="str">
        <f>IFERROR(IF(INDEX('Memb Hist (Org)'!$A$1:$BS$29,MATCH('Mthly ROCE (TR)'!Q$2,'Memb Hist (Org)'!$A$1:$A$29,0),MATCH('Mthly ROCE (TR)'!$A796,'Memb Hist (Org)'!$A$1:$BS$1,0))&lt;&gt;1,"",'Mthly Returns (TR)'!Q795),"")</f>
        <v/>
      </c>
      <c r="R796" s="46">
        <f>IFERROR(IF(INDEX('Memb Hist (Org)'!$A$1:$BS$29,MATCH('Mthly ROCE (TR)'!R$2,'Memb Hist (Org)'!$A$1:$A$29,0),MATCH('Mthly ROCE (TR)'!$A796,'Memb Hist (Org)'!$A$1:$BS$1,0))&lt;&gt;1,"",'Mthly Returns (TR)'!R795),"")</f>
        <v>7.6883999999999994E-2</v>
      </c>
      <c r="S796" s="46">
        <f>IFERROR(IF(INDEX('Memb Hist (Org)'!$A$1:$BS$29,MATCH('Mthly ROCE (TR)'!S$2,'Memb Hist (Org)'!$A$1:$A$29,0),MATCH('Mthly ROCE (TR)'!$A796,'Memb Hist (Org)'!$A$1:$BS$1,0))&lt;&gt;1,"",'Mthly Returns (TR)'!S795),"")</f>
        <v>4.1916000000000002E-2</v>
      </c>
      <c r="T796" s="46">
        <f>IFERROR(IF(INDEX('Memb Hist (Org)'!$A$1:$BS$29,MATCH('Mthly ROCE (TR)'!T$2,'Memb Hist (Org)'!$A$1:$A$29,0),MATCH('Mthly ROCE (TR)'!$A796,'Memb Hist (Org)'!$A$1:$BS$1,0))&lt;&gt;1,"",'Mthly Returns (TR)'!T795),"")</f>
        <v>3.2336999999999998E-2</v>
      </c>
      <c r="U796" s="46" t="str">
        <f>IFERROR(IF(INDEX('Memb Hist (Org)'!$A$1:$BS$29,MATCH('Mthly ROCE (TR)'!U$2,'Memb Hist (Org)'!$A$1:$A$29,0),MATCH('Mthly ROCE (TR)'!$A796,'Memb Hist (Org)'!$A$1:$BS$1,0))&lt;&gt;1,"",'Mthly Returns (TR)'!U795),"")</f>
        <v/>
      </c>
      <c r="V796" s="46" t="str">
        <f>IFERROR(IF(INDEX('Memb Hist (Org)'!$A$1:$BS$29,MATCH('Mthly ROCE (TR)'!V$2,'Memb Hist (Org)'!$A$1:$A$29,0),MATCH('Mthly ROCE (TR)'!$A796,'Memb Hist (Org)'!$A$1:$BS$1,0))&lt;&gt;1,"",'Mthly Returns (TR)'!V795),"")</f>
        <v/>
      </c>
      <c r="W796" s="46">
        <f>IFERROR(IF(INDEX('Memb Hist (Org)'!$A$1:$BS$29,MATCH('Mthly ROCE (TR)'!W$2,'Memb Hist (Org)'!$A$1:$A$29,0),MATCH('Mthly ROCE (TR)'!$A796,'Memb Hist (Org)'!$A$1:$BS$1,0))&lt;&gt;1,"",'Mthly Returns (TR)'!W795),"")</f>
        <v>6.4818000000000001E-2</v>
      </c>
      <c r="X796" s="46">
        <f>IFERROR(IF(INDEX('Memb Hist (Org)'!$A$1:$BS$29,MATCH('Mthly ROCE (TR)'!X$2,'Memb Hist (Org)'!$A$1:$A$29,0),MATCH('Mthly ROCE (TR)'!$A796,'Memb Hist (Org)'!$A$1:$BS$1,0))&lt;&gt;1,"",'Mthly Returns (TR)'!X795),"")</f>
        <v>6.7459000000000005E-2</v>
      </c>
      <c r="Y796" s="46">
        <f>IFERROR(IF(INDEX('Memb Hist (Org)'!$A$1:$BS$29,MATCH('Mthly ROCE (TR)'!Y$2,'Memb Hist (Org)'!$A$1:$A$29,0),MATCH('Mthly ROCE (TR)'!$A796,'Memb Hist (Org)'!$A$1:$BS$1,0))&lt;&gt;1,"",'Mthly Returns (TR)'!Y795),"")</f>
        <v>4.3742999999999997E-2</v>
      </c>
      <c r="Z796" s="46">
        <f>IFERROR(IF(INDEX('Memb Hist (Org)'!$A$1:$BS$29,MATCH('Mthly ROCE (TR)'!Z$2,'Memb Hist (Org)'!$A$1:$A$29,0),MATCH('Mthly ROCE (TR)'!$A796,'Memb Hist (Org)'!$A$1:$BS$1,0))&lt;&gt;1,"",'Mthly Returns (TR)'!Z795),"")</f>
        <v>4.5522E-2</v>
      </c>
      <c r="AA796" s="46" t="str">
        <f>IFERROR(IF(INDEX('Memb Hist (Org)'!$A$1:$BS$29,MATCH('Mthly ROCE (TR)'!AA$2,'Memb Hist (Org)'!$A$1:$A$29,0),MATCH('Mthly ROCE (TR)'!$A796,'Memb Hist (Org)'!$A$1:$BS$1,0))&lt;&gt;1,"",'Mthly Returns (TR)'!AA795),"")</f>
        <v/>
      </c>
      <c r="AB796" s="46" t="str">
        <f>IFERROR(IF(INDEX('Memb Hist (Org)'!$A$1:$BS$29,MATCH('Mthly ROCE (TR)'!AB$2,'Memb Hist (Org)'!$A$1:$A$29,0),MATCH('Mthly ROCE (TR)'!$A796,'Memb Hist (Org)'!$A$1:$BS$1,0))&lt;&gt;1,"",'Mthly Returns (TR)'!AB795),"")</f>
        <v/>
      </c>
      <c r="AC796" s="46" t="str">
        <f>IFERROR(IF(INDEX('Memb Hist (Org)'!$A$1:$BS$29,MATCH('Mthly ROCE (TR)'!AC$2,'Memb Hist (Org)'!$A$1:$A$29,0),MATCH('Mthly ROCE (TR)'!$A796,'Memb Hist (Org)'!$A$1:$BS$1,0))&lt;&gt;1,"",'Mthly Returns (TR)'!AC795),"")</f>
        <v/>
      </c>
      <c r="AD796" s="46">
        <f>IFERROR(IF(INDEX('Memb Hist (Org)'!$A$1:$BS$29,MATCH('Mthly ROCE (TR)'!AD$2,'Memb Hist (Org)'!$A$1:$A$29,0),MATCH('Mthly ROCE (TR)'!$A796,'Memb Hist (Org)'!$A$1:$BS$1,0))&lt;&gt;1,"",'Mthly Returns (TR)'!AD795),"")</f>
        <v>4.1799999999999997E-3</v>
      </c>
      <c r="AE796" s="46">
        <f>IFERROR(IF(INDEX('Memb Hist (Org)'!$A$1:$BS$29,MATCH('Mthly ROCE (TR)'!AE$2,'Memb Hist (Org)'!$A$1:$A$29,0),MATCH('Mthly ROCE (TR)'!$A796,'Memb Hist (Org)'!$A$1:$BS$1,0))&lt;&gt;1,"",'Mthly Returns (TR)'!AE795),"")</f>
        <v>8.6360000000000006E-2</v>
      </c>
      <c r="AF796" s="42">
        <f>IFERROR(IF($C796=7,INDEX(ROCE!$A$32:$BS$60,MATCH('Mthly ROCE (TR)'!AF$2,ROCE!$A$32:$A$60,0),MATCH('Mthly ROCE (TR)'!$A796,ROCE!$A$32:$BS$32,0)),AF795*(1+D795)),"")</f>
        <v>7.4575708298787374E-2</v>
      </c>
      <c r="AG796" s="42" t="str">
        <f>IFERROR(IF($C796=7,INDEX(ROCE!$A$32:$BS$60,MATCH('Mthly ROCE (TR)'!AG$2,ROCE!$A$32:$A$60,0),MATCH('Mthly ROCE (TR)'!$A796,ROCE!$A$32:$BS$32,0)),AG795*(1+E795)),"")</f>
        <v/>
      </c>
      <c r="AH796" s="42" t="str">
        <f>IFERROR(IF($C796=7,INDEX(ROCE!$A$32:$BS$60,MATCH('Mthly ROCE (TR)'!AH$2,ROCE!$A$32:$A$60,0),MATCH('Mthly ROCE (TR)'!$A796,ROCE!$A$32:$BS$32,0)),AH795*(1+F795)),"")</f>
        <v/>
      </c>
      <c r="AI796" s="42" t="str">
        <f>IFERROR(IF($C796=7,INDEX(ROCE!$A$32:$BS$60,MATCH('Mthly ROCE (TR)'!AI$2,ROCE!$A$32:$A$60,0),MATCH('Mthly ROCE (TR)'!$A796,ROCE!$A$32:$BS$32,0)),AI795*(1+G795)),"")</f>
        <v/>
      </c>
      <c r="AJ796" s="42" t="str">
        <f>IFERROR(IF($C796=7,INDEX(ROCE!$A$32:$BS$60,MATCH('Mthly ROCE (TR)'!AJ$2,ROCE!$A$32:$A$60,0),MATCH('Mthly ROCE (TR)'!$A796,ROCE!$A$32:$BS$32,0)),AJ795*(1+H795)),"")</f>
        <v/>
      </c>
      <c r="AK796" s="42">
        <f>IFERROR(IF($C796=7,INDEX(ROCE!$A$32:$BS$60,MATCH('Mthly ROCE (TR)'!AK$2,ROCE!$A$32:$A$60,0),MATCH('Mthly ROCE (TR)'!$A796,ROCE!$A$32:$BS$32,0)),AK795*(1+I795)),"")</f>
        <v>7.3316421342928276E-2</v>
      </c>
      <c r="AL796" s="42" t="str">
        <f>IFERROR(IF($C796=7,INDEX(ROCE!$A$32:$BS$60,MATCH('Mthly ROCE (TR)'!AL$2,ROCE!$A$32:$A$60,0),MATCH('Mthly ROCE (TR)'!$A796,ROCE!$A$32:$BS$32,0)),AL795*(1+J795)),"")</f>
        <v/>
      </c>
      <c r="AM796" s="42" t="str">
        <f>IFERROR(IF($C796=7,INDEX(ROCE!$A$32:$BS$60,MATCH('Mthly ROCE (TR)'!AM$2,ROCE!$A$32:$A$60,0),MATCH('Mthly ROCE (TR)'!$A796,ROCE!$A$32:$BS$32,0)),AM795*(1+K795)),"")</f>
        <v/>
      </c>
      <c r="AN796" s="42">
        <f>IFERROR(IF($C796=7,INDEX(ROCE!$A$32:$BS$60,MATCH('Mthly ROCE (TR)'!AN$2,ROCE!$A$32:$A$60,0),MATCH('Mthly ROCE (TR)'!$A796,ROCE!$A$32:$BS$32,0)),AN795*(1+L795)),"")</f>
        <v>8.2338720055248851E-2</v>
      </c>
      <c r="AO796" s="42">
        <f>IFERROR(IF($C796=7,INDEX(ROCE!$A$32:$BS$60,MATCH('Mthly ROCE (TR)'!AO$2,ROCE!$A$32:$A$60,0),MATCH('Mthly ROCE (TR)'!$A796,ROCE!$A$32:$BS$32,0)),AO795*(1+M795)),"")</f>
        <v>5.897367700959906E-2</v>
      </c>
      <c r="AP796" s="42">
        <f>IFERROR(IF($C796=7,INDEX(ROCE!$A$32:$BS$60,MATCH('Mthly ROCE (TR)'!AP$2,ROCE!$A$32:$A$60,0),MATCH('Mthly ROCE (TR)'!$A796,ROCE!$A$32:$BS$32,0)),AP795*(1+N795)),"")</f>
        <v>7.5387053603211712E-2</v>
      </c>
      <c r="AQ796" s="42">
        <f>IFERROR(IF($C796=7,INDEX(ROCE!$A$32:$BS$60,MATCH('Mthly ROCE (TR)'!AQ$2,ROCE!$A$32:$A$60,0),MATCH('Mthly ROCE (TR)'!$A796,ROCE!$A$32:$BS$32,0)),AQ795*(1+O795)),"")</f>
        <v>5.3379632353145988E-2</v>
      </c>
      <c r="AR796" s="42" t="str">
        <f>IFERROR(IF($C796=7,INDEX(ROCE!$A$32:$BS$60,MATCH('Mthly ROCE (TR)'!AR$2,ROCE!$A$32:$A$60,0),MATCH('Mthly ROCE (TR)'!$A796,ROCE!$A$32:$BS$32,0)),AR795*(1+P795)),"")</f>
        <v/>
      </c>
      <c r="AS796" s="42" t="str">
        <f>IFERROR(IF($C796=7,INDEX(ROCE!$A$32:$BS$60,MATCH('Mthly ROCE (TR)'!AS$2,ROCE!$A$32:$A$60,0),MATCH('Mthly ROCE (TR)'!$A796,ROCE!$A$32:$BS$32,0)),AS795*(1+Q795)),"")</f>
        <v/>
      </c>
      <c r="AT796" s="42">
        <f>IFERROR(IF($C796=7,INDEX(ROCE!$A$32:$BS$60,MATCH('Mthly ROCE (TR)'!AT$2,ROCE!$A$32:$A$60,0),MATCH('Mthly ROCE (TR)'!$A796,ROCE!$A$32:$BS$32,0)),AT795*(1+R795)),"")</f>
        <v>7.619290639457911E-2</v>
      </c>
      <c r="AU796" s="42">
        <f>IFERROR(IF($C796=7,INDEX(ROCE!$A$32:$BS$60,MATCH('Mthly ROCE (TR)'!AU$2,ROCE!$A$32:$A$60,0),MATCH('Mthly ROCE (TR)'!$A796,ROCE!$A$32:$BS$32,0)),AU795*(1+S795)),"")</f>
        <v>5.5763045315725589E-2</v>
      </c>
      <c r="AV796" s="42">
        <f>IFERROR(IF($C796=7,INDEX(ROCE!$A$32:$BS$60,MATCH('Mthly ROCE (TR)'!AV$2,ROCE!$A$32:$A$60,0),MATCH('Mthly ROCE (TR)'!$A796,ROCE!$A$32:$BS$32,0)),AV795*(1+T795)),"")</f>
        <v>5.0831420537320128E-2</v>
      </c>
      <c r="AW796" s="42" t="str">
        <f>IFERROR(IF($C796=7,INDEX(ROCE!$A$32:$BS$60,MATCH('Mthly ROCE (TR)'!AW$2,ROCE!$A$32:$A$60,0),MATCH('Mthly ROCE (TR)'!$A796,ROCE!$A$32:$BS$32,0)),AW795*(1+U795)),"")</f>
        <v/>
      </c>
      <c r="AX796" s="42" t="str">
        <f>IFERROR(IF($C796=7,INDEX(ROCE!$A$32:$BS$60,MATCH('Mthly ROCE (TR)'!AX$2,ROCE!$A$32:$A$60,0),MATCH('Mthly ROCE (TR)'!$A796,ROCE!$A$32:$BS$32,0)),AX795*(1+V795)),"")</f>
        <v/>
      </c>
      <c r="AY796" s="42">
        <f>IFERROR(IF($C796=7,INDEX(ROCE!$A$32:$BS$60,MATCH('Mthly ROCE (TR)'!AY$2,ROCE!$A$32:$A$60,0),MATCH('Mthly ROCE (TR)'!$A796,ROCE!$A$32:$BS$32,0)),AY795*(1+W795)),"")</f>
        <v>5.1379780001240681E-2</v>
      </c>
      <c r="AZ796" s="42">
        <f>IFERROR(IF($C796=7,INDEX(ROCE!$A$32:$BS$60,MATCH('Mthly ROCE (TR)'!AZ$2,ROCE!$A$32:$A$60,0),MATCH('Mthly ROCE (TR)'!$A796,ROCE!$A$32:$BS$32,0)),AZ795*(1+X795)),"")</f>
        <v>9.5308453712265095E-2</v>
      </c>
      <c r="BA796" s="42">
        <f>IFERROR(IF($C796=7,INDEX(ROCE!$A$32:$BS$60,MATCH('Mthly ROCE (TR)'!BA$2,ROCE!$A$32:$A$60,0),MATCH('Mthly ROCE (TR)'!$A796,ROCE!$A$32:$BS$32,0)),BA795*(1+Y795)),"")</f>
        <v>5.205370352871936E-2</v>
      </c>
      <c r="BB796" s="42">
        <f>IFERROR(IF($C796=7,INDEX(ROCE!$A$32:$BS$60,MATCH('Mthly ROCE (TR)'!BB$2,ROCE!$A$32:$A$60,0),MATCH('Mthly ROCE (TR)'!$A796,ROCE!$A$32:$BS$32,0)),BB795*(1+Z795)),"")</f>
        <v>8.4206606367074346E-2</v>
      </c>
      <c r="BC796" s="42" t="str">
        <f>IFERROR(IF($C796=7,INDEX(ROCE!$A$32:$BS$60,MATCH('Mthly ROCE (TR)'!BC$2,ROCE!$A$32:$A$60,0),MATCH('Mthly ROCE (TR)'!$A796,ROCE!$A$32:$BS$32,0)),BC795*(1+AA795)),"")</f>
        <v/>
      </c>
      <c r="BD796" s="42" t="str">
        <f>IFERROR(IF($C796=7,INDEX(ROCE!$A$32:$BS$60,MATCH('Mthly ROCE (TR)'!BD$2,ROCE!$A$32:$A$60,0),MATCH('Mthly ROCE (TR)'!$A796,ROCE!$A$32:$BS$32,0)),BD795*(1+AB795)),"")</f>
        <v/>
      </c>
      <c r="BE796" s="42" t="str">
        <f>IFERROR(IF($C796=7,INDEX(ROCE!$A$32:$BS$60,MATCH('Mthly ROCE (TR)'!BE$2,ROCE!$A$32:$A$60,0),MATCH('Mthly ROCE (TR)'!$A796,ROCE!$A$32:$BS$32,0)),BE795*(1+AC795)),"")</f>
        <v/>
      </c>
      <c r="BF796" s="42">
        <f>IFERROR(IF($C796=7,INDEX(ROCE!$A$32:$BS$60,MATCH('Mthly ROCE (TR)'!BF$2,ROCE!$A$32:$A$60,0),MATCH('Mthly ROCE (TR)'!$A796,ROCE!$A$32:$BS$32,0)),BF795*(1+AD795)),"")</f>
        <v>6.8738114743888259E-2</v>
      </c>
      <c r="BG796" s="42">
        <f>IFERROR(IF($C796=7,INDEX(ROCE!$A$32:$BS$60,MATCH('Mthly ROCE (TR)'!BG$2,ROCE!$A$32:$A$60,0),MATCH('Mthly ROCE (TR)'!$A796,ROCE!$A$32:$BS$32,0)),BG795*(1+AE795)),"")</f>
        <v>9.9767953807090498E-2</v>
      </c>
      <c r="BH796" s="44">
        <f t="shared" si="739"/>
        <v>7.0875093095575104E-2</v>
      </c>
      <c r="BI796" s="44" t="str">
        <f t="shared" si="740"/>
        <v/>
      </c>
      <c r="BJ796" s="44" t="str">
        <f t="shared" si="741"/>
        <v/>
      </c>
      <c r="BK796" s="44" t="str">
        <f t="shared" si="742"/>
        <v/>
      </c>
      <c r="BL796" s="44" t="str">
        <f t="shared" si="743"/>
        <v/>
      </c>
      <c r="BM796" s="44">
        <f t="shared" si="744"/>
        <v>6.9678294804729923E-2</v>
      </c>
      <c r="BN796" s="44" t="str">
        <f t="shared" si="745"/>
        <v/>
      </c>
      <c r="BO796" s="44" t="str">
        <f t="shared" si="746"/>
        <v/>
      </c>
      <c r="BP796" s="44">
        <f t="shared" si="747"/>
        <v>7.8252886662574961E-2</v>
      </c>
      <c r="BQ796" s="44">
        <f t="shared" si="748"/>
        <v>5.6047269862962532E-2</v>
      </c>
      <c r="BR796" s="44">
        <f t="shared" si="749"/>
        <v>7.1646177612175899E-2</v>
      </c>
      <c r="BS796" s="44">
        <f t="shared" si="750"/>
        <v>5.0730814346128202E-2</v>
      </c>
      <c r="BT796" s="44" t="str">
        <f t="shared" si="751"/>
        <v/>
      </c>
      <c r="BU796" s="44" t="str">
        <f t="shared" si="752"/>
        <v/>
      </c>
      <c r="BV796" s="44">
        <f t="shared" si="753"/>
        <v>7.2412042166631926E-2</v>
      </c>
      <c r="BW796" s="44">
        <f t="shared" si="754"/>
        <v>5.2995956970469542E-2</v>
      </c>
      <c r="BX796" s="44">
        <f t="shared" si="755"/>
        <v>4.8309050560120165E-2</v>
      </c>
      <c r="BY796" s="44" t="str">
        <f t="shared" si="756"/>
        <v/>
      </c>
      <c r="BZ796" s="44" t="str">
        <f t="shared" si="757"/>
        <v/>
      </c>
      <c r="CA796" s="44">
        <f t="shared" si="758"/>
        <v>4.8830199188028549E-2</v>
      </c>
      <c r="CB796" s="44">
        <f t="shared" si="759"/>
        <v>9.0579032821092725E-2</v>
      </c>
      <c r="CC796" s="44">
        <f t="shared" si="760"/>
        <v>4.9470681106859031E-2</v>
      </c>
      <c r="CD796" s="44">
        <f t="shared" si="761"/>
        <v>8.0028084233775693E-2</v>
      </c>
      <c r="CE796" s="44" t="str">
        <f t="shared" si="762"/>
        <v/>
      </c>
      <c r="CF796" s="44" t="str">
        <f t="shared" si="763"/>
        <v/>
      </c>
      <c r="CG796" s="44" t="str">
        <f t="shared" si="764"/>
        <v/>
      </c>
      <c r="CH796" s="44">
        <f t="shared" si="765"/>
        <v>6.532717412710945E-2</v>
      </c>
      <c r="CI796" s="44">
        <f t="shared" si="766"/>
        <v>9.4817242441766439E-2</v>
      </c>
      <c r="CJ796" s="48">
        <f t="shared" si="767"/>
        <v>3.284068313676568E-3</v>
      </c>
      <c r="CK796" s="48" t="str">
        <f t="shared" si="768"/>
        <v/>
      </c>
      <c r="CL796" s="48" t="str">
        <f t="shared" si="769"/>
        <v/>
      </c>
      <c r="CM796" s="48" t="str">
        <f t="shared" si="770"/>
        <v/>
      </c>
      <c r="CN796" s="48" t="str">
        <f t="shared" si="771"/>
        <v/>
      </c>
      <c r="CO796" s="48">
        <f t="shared" si="772"/>
        <v>5.5508516773240049E-3</v>
      </c>
      <c r="CP796" s="48" t="str">
        <f t="shared" si="773"/>
        <v/>
      </c>
      <c r="CQ796" s="48" t="str">
        <f t="shared" si="774"/>
        <v/>
      </c>
      <c r="CR796" s="48">
        <f t="shared" si="775"/>
        <v>5.2407523255659704E-3</v>
      </c>
      <c r="CS796" s="48">
        <f t="shared" si="776"/>
        <v>3.0697089703944579E-3</v>
      </c>
      <c r="CT796" s="48">
        <f t="shared" si="777"/>
        <v>5.3929510812237048E-3</v>
      </c>
      <c r="CU796" s="48">
        <f t="shared" si="778"/>
        <v>-1.3539039732694694E-3</v>
      </c>
      <c r="CV796" s="48" t="str">
        <f t="shared" si="779"/>
        <v/>
      </c>
      <c r="CW796" s="48" t="str">
        <f t="shared" si="780"/>
        <v/>
      </c>
      <c r="CX796" s="48">
        <f t="shared" si="781"/>
        <v>5.5673274499393284E-3</v>
      </c>
      <c r="CY796" s="48">
        <f t="shared" si="782"/>
        <v>2.2213785323742016E-3</v>
      </c>
      <c r="CZ796" s="48">
        <f t="shared" si="783"/>
        <v>1.5621697679626056E-3</v>
      </c>
      <c r="DA796" s="48" t="str">
        <f t="shared" si="784"/>
        <v/>
      </c>
      <c r="DB796" s="48" t="str">
        <f t="shared" si="785"/>
        <v/>
      </c>
      <c r="DC796" s="48">
        <f t="shared" si="786"/>
        <v>3.1650758509696344E-3</v>
      </c>
      <c r="DD796" s="48">
        <f t="shared" si="787"/>
        <v>6.110370975078095E-3</v>
      </c>
      <c r="DE796" s="48">
        <f t="shared" si="788"/>
        <v>2.1639960036573345E-3</v>
      </c>
      <c r="DF796" s="48">
        <f t="shared" si="789"/>
        <v>3.6430384504899369E-3</v>
      </c>
      <c r="DG796" s="48" t="str">
        <f t="shared" si="790"/>
        <v/>
      </c>
      <c r="DH796" s="48" t="str">
        <f t="shared" si="791"/>
        <v/>
      </c>
      <c r="DI796" s="48" t="str">
        <f t="shared" si="792"/>
        <v/>
      </c>
      <c r="DJ796" s="48">
        <f t="shared" si="793"/>
        <v>2.7306758785131748E-4</v>
      </c>
      <c r="DK796" s="48">
        <f t="shared" si="794"/>
        <v>8.1884170572709501E-3</v>
      </c>
      <c r="DL796" s="37">
        <f t="shared" si="734"/>
        <v>5.4079270070508632E-2</v>
      </c>
      <c r="DM796" s="39">
        <f t="shared" si="735"/>
        <v>1.0540792700705086</v>
      </c>
      <c r="DN796" s="39">
        <f>PRODUCT($DM$466:DM796)</f>
        <v>33.484054635008953</v>
      </c>
      <c r="DO796" s="36">
        <f>DL796-'1M RF rate'!C656</f>
        <v>5.3908097978526269E-2</v>
      </c>
      <c r="DP796" s="39">
        <f t="shared" si="736"/>
        <v>1.0539080979785262</v>
      </c>
      <c r="DQ796" s="39">
        <f>PRODUCT($DP$466:DP796)</f>
        <v>13.985482427620177</v>
      </c>
      <c r="DR796" s="36">
        <f>DL796-'DJUA Monthly (PR)'!C656</f>
        <v>-1.3368978092137752E-2</v>
      </c>
      <c r="DS796" s="39">
        <f t="shared" si="737"/>
        <v>0.98663102190786223</v>
      </c>
      <c r="DT796" s="39">
        <f>PRODUCT($DS$466:DS796)</f>
        <v>9.6729329981212793</v>
      </c>
      <c r="DU796" s="98"/>
      <c r="DV796" s="91"/>
    </row>
    <row r="797" spans="1:126" x14ac:dyDescent="0.35">
      <c r="A797" s="35">
        <f t="shared" si="738"/>
        <v>2015</v>
      </c>
      <c r="B797" s="35">
        <v>2016</v>
      </c>
      <c r="C797" s="35">
        <v>2</v>
      </c>
      <c r="D797" s="46">
        <f>IFERROR(IF(INDEX('Memb Hist (Org)'!$A$1:$BS$29,MATCH('Mthly ROCE (TR)'!D$2,'Memb Hist (Org)'!$A$1:$A$29,0),MATCH('Mthly ROCE (TR)'!$A797,'Memb Hist (Org)'!$A$1:$BS$1,0))&lt;&gt;1,"",'Mthly Returns (TR)'!D796),"")</f>
        <v>2.1978000000000001E-2</v>
      </c>
      <c r="E797" s="46" t="str">
        <f>IFERROR(IF(INDEX('Memb Hist (Org)'!$A$1:$BS$29,MATCH('Mthly ROCE (TR)'!E$2,'Memb Hist (Org)'!$A$1:$A$29,0),MATCH('Mthly ROCE (TR)'!$A797,'Memb Hist (Org)'!$A$1:$BS$1,0))&lt;&gt;1,"",'Mthly Returns (TR)'!E796),"")</f>
        <v/>
      </c>
      <c r="F797" s="46" t="str">
        <f>IFERROR(IF(INDEX('Memb Hist (Org)'!$A$1:$BS$29,MATCH('Mthly ROCE (TR)'!F$2,'Memb Hist (Org)'!$A$1:$A$29,0),MATCH('Mthly ROCE (TR)'!$A797,'Memb Hist (Org)'!$A$1:$BS$1,0))&lt;&gt;1,"",'Mthly Returns (TR)'!F796),"")</f>
        <v/>
      </c>
      <c r="G797" s="46" t="str">
        <f>IFERROR(IF(INDEX('Memb Hist (Org)'!$A$1:$BS$29,MATCH('Mthly ROCE (TR)'!G$2,'Memb Hist (Org)'!$A$1:$A$29,0),MATCH('Mthly ROCE (TR)'!$A797,'Memb Hist (Org)'!$A$1:$BS$1,0))&lt;&gt;1,"",'Mthly Returns (TR)'!G796),"")</f>
        <v/>
      </c>
      <c r="H797" s="46" t="str">
        <f>IFERROR(IF(INDEX('Memb Hist (Org)'!$A$1:$BS$29,MATCH('Mthly ROCE (TR)'!H$2,'Memb Hist (Org)'!$A$1:$A$29,0),MATCH('Mthly ROCE (TR)'!$A797,'Memb Hist (Org)'!$A$1:$BS$1,0))&lt;&gt;1,"",'Mthly Returns (TR)'!H796),"")</f>
        <v/>
      </c>
      <c r="I797" s="46">
        <f>IFERROR(IF(INDEX('Memb Hist (Org)'!$A$1:$BS$29,MATCH('Mthly ROCE (TR)'!I$2,'Memb Hist (Org)'!$A$1:$A$29,0),MATCH('Mthly ROCE (TR)'!$A797,'Memb Hist (Org)'!$A$1:$BS$1,0))&lt;&gt;1,"",'Mthly Returns (TR)'!I796),"")</f>
        <v>1.8591E-2</v>
      </c>
      <c r="J797" s="46" t="str">
        <f>IFERROR(IF(INDEX('Memb Hist (Org)'!$A$1:$BS$29,MATCH('Mthly ROCE (TR)'!J$2,'Memb Hist (Org)'!$A$1:$A$29,0),MATCH('Mthly ROCE (TR)'!$A797,'Memb Hist (Org)'!$A$1:$BS$1,0))&lt;&gt;1,"",'Mthly Returns (TR)'!J796),"")</f>
        <v/>
      </c>
      <c r="K797" s="46" t="str">
        <f>IFERROR(IF(INDEX('Memb Hist (Org)'!$A$1:$BS$29,MATCH('Mthly ROCE (TR)'!K$2,'Memb Hist (Org)'!$A$1:$A$29,0),MATCH('Mthly ROCE (TR)'!$A797,'Memb Hist (Org)'!$A$1:$BS$1,0))&lt;&gt;1,"",'Mthly Returns (TR)'!K796),"")</f>
        <v/>
      </c>
      <c r="L797" s="46">
        <f>IFERROR(IF(INDEX('Memb Hist (Org)'!$A$1:$BS$29,MATCH('Mthly ROCE (TR)'!L$2,'Memb Hist (Org)'!$A$1:$A$29,0),MATCH('Mthly ROCE (TR)'!$A797,'Memb Hist (Org)'!$A$1:$BS$1,0))&lt;&gt;1,"",'Mthly Returns (TR)'!L796),"")</f>
        <v>-3.1175999999999999E-2</v>
      </c>
      <c r="M797" s="46">
        <f>IFERROR(IF(INDEX('Memb Hist (Org)'!$A$1:$BS$29,MATCH('Mthly ROCE (TR)'!M$2,'Memb Hist (Org)'!$A$1:$A$29,0),MATCH('Mthly ROCE (TR)'!$A797,'Memb Hist (Org)'!$A$1:$BS$1,0))&lt;&gt;1,"",'Mthly Returns (TR)'!M796),"")</f>
        <v>-2.5899999999999999E-3</v>
      </c>
      <c r="N797" s="46">
        <f>IFERROR(IF(INDEX('Memb Hist (Org)'!$A$1:$BS$29,MATCH('Mthly ROCE (TR)'!N$2,'Memb Hist (Org)'!$A$1:$A$29,0),MATCH('Mthly ROCE (TR)'!$A797,'Memb Hist (Org)'!$A$1:$BS$1,0))&lt;&gt;1,"",'Mthly Returns (TR)'!N796),"")</f>
        <v>1.7724E-2</v>
      </c>
      <c r="O797" s="46">
        <f>IFERROR(IF(INDEX('Memb Hist (Org)'!$A$1:$BS$29,MATCH('Mthly ROCE (TR)'!O$2,'Memb Hist (Org)'!$A$1:$A$29,0),MATCH('Mthly ROCE (TR)'!$A797,'Memb Hist (Org)'!$A$1:$BS$1,0))&lt;&gt;1,"",'Mthly Returns (TR)'!O796),"")</f>
        <v>5.6938999999999997E-2</v>
      </c>
      <c r="P797" s="46" t="str">
        <f>IFERROR(IF(INDEX('Memb Hist (Org)'!$A$1:$BS$29,MATCH('Mthly ROCE (TR)'!P$2,'Memb Hist (Org)'!$A$1:$A$29,0),MATCH('Mthly ROCE (TR)'!$A797,'Memb Hist (Org)'!$A$1:$BS$1,0))&lt;&gt;1,"",'Mthly Returns (TR)'!P796),"")</f>
        <v/>
      </c>
      <c r="Q797" s="46" t="str">
        <f>IFERROR(IF(INDEX('Memb Hist (Org)'!$A$1:$BS$29,MATCH('Mthly ROCE (TR)'!Q$2,'Memb Hist (Org)'!$A$1:$A$29,0),MATCH('Mthly ROCE (TR)'!$A797,'Memb Hist (Org)'!$A$1:$BS$1,0))&lt;&gt;1,"",'Mthly Returns (TR)'!Q796),"")</f>
        <v/>
      </c>
      <c r="R797" s="46">
        <f>IFERROR(IF(INDEX('Memb Hist (Org)'!$A$1:$BS$29,MATCH('Mthly ROCE (TR)'!R$2,'Memb Hist (Org)'!$A$1:$A$29,0),MATCH('Mthly ROCE (TR)'!$A797,'Memb Hist (Org)'!$A$1:$BS$1,0))&lt;&gt;1,"",'Mthly Returns (TR)'!R796),"")</f>
        <v>2.9748E-2</v>
      </c>
      <c r="S797" s="46">
        <f>IFERROR(IF(INDEX('Memb Hist (Org)'!$A$1:$BS$29,MATCH('Mthly ROCE (TR)'!S$2,'Memb Hist (Org)'!$A$1:$A$29,0),MATCH('Mthly ROCE (TR)'!$A797,'Memb Hist (Org)'!$A$1:$BS$1,0))&lt;&gt;1,"",'Mthly Returns (TR)'!S796),"")</f>
        <v>2.3290999999999999E-2</v>
      </c>
      <c r="T797" s="46">
        <f>IFERROR(IF(INDEX('Memb Hist (Org)'!$A$1:$BS$29,MATCH('Mthly ROCE (TR)'!T$2,'Memb Hist (Org)'!$A$1:$A$29,0),MATCH('Mthly ROCE (TR)'!$A797,'Memb Hist (Org)'!$A$1:$BS$1,0))&lt;&gt;1,"",'Mthly Returns (TR)'!T796),"")</f>
        <v>3.3145000000000001E-2</v>
      </c>
      <c r="U797" s="46" t="str">
        <f>IFERROR(IF(INDEX('Memb Hist (Org)'!$A$1:$BS$29,MATCH('Mthly ROCE (TR)'!U$2,'Memb Hist (Org)'!$A$1:$A$29,0),MATCH('Mthly ROCE (TR)'!$A797,'Memb Hist (Org)'!$A$1:$BS$1,0))&lt;&gt;1,"",'Mthly Returns (TR)'!U796),"")</f>
        <v/>
      </c>
      <c r="V797" s="46" t="str">
        <f>IFERROR(IF(INDEX('Memb Hist (Org)'!$A$1:$BS$29,MATCH('Mthly ROCE (TR)'!V$2,'Memb Hist (Org)'!$A$1:$A$29,0),MATCH('Mthly ROCE (TR)'!$A797,'Memb Hist (Org)'!$A$1:$BS$1,0))&lt;&gt;1,"",'Mthly Returns (TR)'!V796),"")</f>
        <v/>
      </c>
      <c r="W797" s="46">
        <f>IFERROR(IF(INDEX('Memb Hist (Org)'!$A$1:$BS$29,MATCH('Mthly ROCE (TR)'!W$2,'Memb Hist (Org)'!$A$1:$A$29,0),MATCH('Mthly ROCE (TR)'!$A797,'Memb Hist (Org)'!$A$1:$BS$1,0))&lt;&gt;1,"",'Mthly Returns (TR)'!W796),"")</f>
        <v>7.5413999999999995E-2</v>
      </c>
      <c r="X797" s="46">
        <f>IFERROR(IF(INDEX('Memb Hist (Org)'!$A$1:$BS$29,MATCH('Mthly ROCE (TR)'!X$2,'Memb Hist (Org)'!$A$1:$A$29,0),MATCH('Mthly ROCE (TR)'!$A797,'Memb Hist (Org)'!$A$1:$BS$1,0))&lt;&gt;1,"",'Mthly Returns (TR)'!X796),"")</f>
        <v>3.2930000000000001E-2</v>
      </c>
      <c r="Y797" s="46">
        <f>IFERROR(IF(INDEX('Memb Hist (Org)'!$A$1:$BS$29,MATCH('Mthly ROCE (TR)'!Y$2,'Memb Hist (Org)'!$A$1:$A$29,0),MATCH('Mthly ROCE (TR)'!$A797,'Memb Hist (Org)'!$A$1:$BS$1,0))&lt;&gt;1,"",'Mthly Returns (TR)'!Y796),"")</f>
        <v>0.102913</v>
      </c>
      <c r="Z797" s="46">
        <f>IFERROR(IF(INDEX('Memb Hist (Org)'!$A$1:$BS$29,MATCH('Mthly ROCE (TR)'!Z$2,'Memb Hist (Org)'!$A$1:$A$29,0),MATCH('Mthly ROCE (TR)'!$A797,'Memb Hist (Org)'!$A$1:$BS$1,0))&lt;&gt;1,"",'Mthly Returns (TR)'!Z796),"")</f>
        <v>-4.0369999999999998E-3</v>
      </c>
      <c r="AA797" s="46" t="str">
        <f>IFERROR(IF(INDEX('Memb Hist (Org)'!$A$1:$BS$29,MATCH('Mthly ROCE (TR)'!AA$2,'Memb Hist (Org)'!$A$1:$A$29,0),MATCH('Mthly ROCE (TR)'!$A797,'Memb Hist (Org)'!$A$1:$BS$1,0))&lt;&gt;1,"",'Mthly Returns (TR)'!AA796),"")</f>
        <v/>
      </c>
      <c r="AB797" s="46" t="str">
        <f>IFERROR(IF(INDEX('Memb Hist (Org)'!$A$1:$BS$29,MATCH('Mthly ROCE (TR)'!AB$2,'Memb Hist (Org)'!$A$1:$A$29,0),MATCH('Mthly ROCE (TR)'!$A797,'Memb Hist (Org)'!$A$1:$BS$1,0))&lt;&gt;1,"",'Mthly Returns (TR)'!AB796),"")</f>
        <v/>
      </c>
      <c r="AC797" s="46" t="str">
        <f>IFERROR(IF(INDEX('Memb Hist (Org)'!$A$1:$BS$29,MATCH('Mthly ROCE (TR)'!AC$2,'Memb Hist (Org)'!$A$1:$A$29,0),MATCH('Mthly ROCE (TR)'!$A797,'Memb Hist (Org)'!$A$1:$BS$1,0))&lt;&gt;1,"",'Mthly Returns (TR)'!AC796),"")</f>
        <v/>
      </c>
      <c r="AD797" s="46">
        <f>IFERROR(IF(INDEX('Memb Hist (Org)'!$A$1:$BS$29,MATCH('Mthly ROCE (TR)'!AD$2,'Memb Hist (Org)'!$A$1:$A$29,0),MATCH('Mthly ROCE (TR)'!$A797,'Memb Hist (Org)'!$A$1:$BS$1,0))&lt;&gt;1,"",'Mthly Returns (TR)'!AD796),"")</f>
        <v>3.1579000000000003E-2</v>
      </c>
      <c r="AE797" s="46">
        <f>IFERROR(IF(INDEX('Memb Hist (Org)'!$A$1:$BS$29,MATCH('Mthly ROCE (TR)'!AE$2,'Memb Hist (Org)'!$A$1:$A$29,0),MATCH('Mthly ROCE (TR)'!$A797,'Memb Hist (Org)'!$A$1:$BS$1,0))&lt;&gt;1,"",'Mthly Returns (TR)'!AE796),"")</f>
        <v>3.8509999999999998E-3</v>
      </c>
      <c r="AF797" s="42">
        <f>IFERROR(IF($C797=7,INDEX(ROCE!$A$32:$BS$60,MATCH('Mthly ROCE (TR)'!AF$2,ROCE!$A$32:$A$60,0),MATCH('Mthly ROCE (TR)'!$A797,ROCE!$A$32:$BS$32,0)),AF796*(1+D796)),"")</f>
        <v>7.8031248318519986E-2</v>
      </c>
      <c r="AG797" s="42" t="str">
        <f>IFERROR(IF($C797=7,INDEX(ROCE!$A$32:$BS$60,MATCH('Mthly ROCE (TR)'!AG$2,ROCE!$A$32:$A$60,0),MATCH('Mthly ROCE (TR)'!$A797,ROCE!$A$32:$BS$32,0)),AG796*(1+E796)),"")</f>
        <v/>
      </c>
      <c r="AH797" s="42" t="str">
        <f>IFERROR(IF($C797=7,INDEX(ROCE!$A$32:$BS$60,MATCH('Mthly ROCE (TR)'!AH$2,ROCE!$A$32:$A$60,0),MATCH('Mthly ROCE (TR)'!$A797,ROCE!$A$32:$BS$32,0)),AH796*(1+F796)),"")</f>
        <v/>
      </c>
      <c r="AI797" s="42" t="str">
        <f>IFERROR(IF($C797=7,INDEX(ROCE!$A$32:$BS$60,MATCH('Mthly ROCE (TR)'!AI$2,ROCE!$A$32:$A$60,0),MATCH('Mthly ROCE (TR)'!$A797,ROCE!$A$32:$BS$32,0)),AI796*(1+G796)),"")</f>
        <v/>
      </c>
      <c r="AJ797" s="42" t="str">
        <f>IFERROR(IF($C797=7,INDEX(ROCE!$A$32:$BS$60,MATCH('Mthly ROCE (TR)'!AJ$2,ROCE!$A$32:$A$60,0),MATCH('Mthly ROCE (TR)'!$A797,ROCE!$A$32:$BS$32,0)),AJ796*(1+H796)),"")</f>
        <v/>
      </c>
      <c r="AK797" s="42">
        <f>IFERROR(IF($C797=7,INDEX(ROCE!$A$32:$BS$60,MATCH('Mthly ROCE (TR)'!AK$2,ROCE!$A$32:$A$60,0),MATCH('Mthly ROCE (TR)'!$A797,ROCE!$A$32:$BS$32,0)),AK796*(1+I796)),"")</f>
        <v>7.9157100732791308E-2</v>
      </c>
      <c r="AL797" s="42" t="str">
        <f>IFERROR(IF($C797=7,INDEX(ROCE!$A$32:$BS$60,MATCH('Mthly ROCE (TR)'!AL$2,ROCE!$A$32:$A$60,0),MATCH('Mthly ROCE (TR)'!$A797,ROCE!$A$32:$BS$32,0)),AL796*(1+J796)),"")</f>
        <v/>
      </c>
      <c r="AM797" s="42" t="str">
        <f>IFERROR(IF($C797=7,INDEX(ROCE!$A$32:$BS$60,MATCH('Mthly ROCE (TR)'!AM$2,ROCE!$A$32:$A$60,0),MATCH('Mthly ROCE (TR)'!$A797,ROCE!$A$32:$BS$32,0)),AM796*(1+K796)),"")</f>
        <v/>
      </c>
      <c r="AN797" s="42">
        <f>IFERROR(IF($C797=7,INDEX(ROCE!$A$32:$BS$60,MATCH('Mthly ROCE (TR)'!AN$2,ROCE!$A$32:$A$60,0),MATCH('Mthly ROCE (TR)'!$A797,ROCE!$A$32:$BS$32,0)),AN796*(1+L796)),"")</f>
        <v>8.7853108814788985E-2</v>
      </c>
      <c r="AO797" s="42">
        <f>IFERROR(IF($C797=7,INDEX(ROCE!$A$32:$BS$60,MATCH('Mthly ROCE (TR)'!AO$2,ROCE!$A$32:$A$60,0),MATCH('Mthly ROCE (TR)'!$A797,ROCE!$A$32:$BS$32,0)),AO796*(1+M796)),"")</f>
        <v>6.2203665299414797E-2</v>
      </c>
      <c r="AP797" s="42">
        <f>IFERROR(IF($C797=7,INDEX(ROCE!$A$32:$BS$60,MATCH('Mthly ROCE (TR)'!AP$2,ROCE!$A$32:$A$60,0),MATCH('Mthly ROCE (TR)'!$A797,ROCE!$A$32:$BS$32,0)),AP796*(1+N796)),"")</f>
        <v>8.1061587902032661E-2</v>
      </c>
      <c r="AQ797" s="42">
        <f>IFERROR(IF($C797=7,INDEX(ROCE!$A$32:$BS$60,MATCH('Mthly ROCE (TR)'!AQ$2,ROCE!$A$32:$A$60,0),MATCH('Mthly ROCE (TR)'!$A797,ROCE!$A$32:$BS$32,0)),AQ796*(1+O796)),"")</f>
        <v>5.1955036724905222E-2</v>
      </c>
      <c r="AR797" s="42" t="str">
        <f>IFERROR(IF($C797=7,INDEX(ROCE!$A$32:$BS$60,MATCH('Mthly ROCE (TR)'!AR$2,ROCE!$A$32:$A$60,0),MATCH('Mthly ROCE (TR)'!$A797,ROCE!$A$32:$BS$32,0)),AR796*(1+P796)),"")</f>
        <v/>
      </c>
      <c r="AS797" s="42" t="str">
        <f>IFERROR(IF($C797=7,INDEX(ROCE!$A$32:$BS$60,MATCH('Mthly ROCE (TR)'!AS$2,ROCE!$A$32:$A$60,0),MATCH('Mthly ROCE (TR)'!$A797,ROCE!$A$32:$BS$32,0)),AS796*(1+Q796)),"")</f>
        <v/>
      </c>
      <c r="AT797" s="42">
        <f>IFERROR(IF($C797=7,INDEX(ROCE!$A$32:$BS$60,MATCH('Mthly ROCE (TR)'!AT$2,ROCE!$A$32:$A$60,0),MATCH('Mthly ROCE (TR)'!$A797,ROCE!$A$32:$BS$32,0)),AT796*(1+R796)),"")</f>
        <v>8.2050921809819932E-2</v>
      </c>
      <c r="AU797" s="42">
        <f>IFERROR(IF($C797=7,INDEX(ROCE!$A$32:$BS$60,MATCH('Mthly ROCE (TR)'!AU$2,ROCE!$A$32:$A$60,0),MATCH('Mthly ROCE (TR)'!$A797,ROCE!$A$32:$BS$32,0)),AU796*(1+S796)),"")</f>
        <v>5.8100409123179549E-2</v>
      </c>
      <c r="AV797" s="42">
        <f>IFERROR(IF($C797=7,INDEX(ROCE!$A$32:$BS$60,MATCH('Mthly ROCE (TR)'!AV$2,ROCE!$A$32:$A$60,0),MATCH('Mthly ROCE (TR)'!$A797,ROCE!$A$32:$BS$32,0)),AV796*(1+T796)),"")</f>
        <v>5.247515618323545E-2</v>
      </c>
      <c r="AW797" s="42" t="str">
        <f>IFERROR(IF($C797=7,INDEX(ROCE!$A$32:$BS$60,MATCH('Mthly ROCE (TR)'!AW$2,ROCE!$A$32:$A$60,0),MATCH('Mthly ROCE (TR)'!$A797,ROCE!$A$32:$BS$32,0)),AW796*(1+U796)),"")</f>
        <v/>
      </c>
      <c r="AX797" s="42" t="str">
        <f>IFERROR(IF($C797=7,INDEX(ROCE!$A$32:$BS$60,MATCH('Mthly ROCE (TR)'!AX$2,ROCE!$A$32:$A$60,0),MATCH('Mthly ROCE (TR)'!$A797,ROCE!$A$32:$BS$32,0)),AX796*(1+V796)),"")</f>
        <v/>
      </c>
      <c r="AY797" s="42">
        <f>IFERROR(IF($C797=7,INDEX(ROCE!$A$32:$BS$60,MATCH('Mthly ROCE (TR)'!AY$2,ROCE!$A$32:$A$60,0),MATCH('Mthly ROCE (TR)'!$A797,ROCE!$A$32:$BS$32,0)),AY796*(1+W796)),"")</f>
        <v>5.4710114581361102E-2</v>
      </c>
      <c r="AZ797" s="42">
        <f>IFERROR(IF($C797=7,INDEX(ROCE!$A$32:$BS$60,MATCH('Mthly ROCE (TR)'!AZ$2,ROCE!$A$32:$A$60,0),MATCH('Mthly ROCE (TR)'!$A797,ROCE!$A$32:$BS$32,0)),AZ796*(1+X796)),"")</f>
        <v>0.10173786669124078</v>
      </c>
      <c r="BA797" s="42">
        <f>IFERROR(IF($C797=7,INDEX(ROCE!$A$32:$BS$60,MATCH('Mthly ROCE (TR)'!BA$2,ROCE!$A$32:$A$60,0),MATCH('Mthly ROCE (TR)'!$A797,ROCE!$A$32:$BS$32,0)),BA796*(1+Y796)),"")</f>
        <v>5.4330688682176137E-2</v>
      </c>
      <c r="BB797" s="42">
        <f>IFERROR(IF($C797=7,INDEX(ROCE!$A$32:$BS$60,MATCH('Mthly ROCE (TR)'!BB$2,ROCE!$A$32:$A$60,0),MATCH('Mthly ROCE (TR)'!$A797,ROCE!$A$32:$BS$32,0)),BB796*(1+Z796)),"")</f>
        <v>8.8039859502116305E-2</v>
      </c>
      <c r="BC797" s="42" t="str">
        <f>IFERROR(IF($C797=7,INDEX(ROCE!$A$32:$BS$60,MATCH('Mthly ROCE (TR)'!BC$2,ROCE!$A$32:$A$60,0),MATCH('Mthly ROCE (TR)'!$A797,ROCE!$A$32:$BS$32,0)),BC796*(1+AA796)),"")</f>
        <v/>
      </c>
      <c r="BD797" s="42" t="str">
        <f>IFERROR(IF($C797=7,INDEX(ROCE!$A$32:$BS$60,MATCH('Mthly ROCE (TR)'!BD$2,ROCE!$A$32:$A$60,0),MATCH('Mthly ROCE (TR)'!$A797,ROCE!$A$32:$BS$32,0)),BD796*(1+AB796)),"")</f>
        <v/>
      </c>
      <c r="BE797" s="42" t="str">
        <f>IFERROR(IF($C797=7,INDEX(ROCE!$A$32:$BS$60,MATCH('Mthly ROCE (TR)'!BE$2,ROCE!$A$32:$A$60,0),MATCH('Mthly ROCE (TR)'!$A797,ROCE!$A$32:$BS$32,0)),BE796*(1+AC796)),"")</f>
        <v/>
      </c>
      <c r="BF797" s="42">
        <f>IFERROR(IF($C797=7,INDEX(ROCE!$A$32:$BS$60,MATCH('Mthly ROCE (TR)'!BF$2,ROCE!$A$32:$A$60,0),MATCH('Mthly ROCE (TR)'!$A797,ROCE!$A$32:$BS$32,0)),BF796*(1+AD796)),"")</f>
        <v>6.9025440063517712E-2</v>
      </c>
      <c r="BG797" s="42">
        <f>IFERROR(IF($C797=7,INDEX(ROCE!$A$32:$BS$60,MATCH('Mthly ROCE (TR)'!BG$2,ROCE!$A$32:$A$60,0),MATCH('Mthly ROCE (TR)'!$A797,ROCE!$A$32:$BS$32,0)),BG796*(1+AE796)),"")</f>
        <v>0.10838391429787084</v>
      </c>
      <c r="BH797" s="44">
        <f t="shared" si="739"/>
        <v>7.0354444409376396E-2</v>
      </c>
      <c r="BI797" s="44" t="str">
        <f t="shared" si="740"/>
        <v/>
      </c>
      <c r="BJ797" s="44" t="str">
        <f t="shared" si="741"/>
        <v/>
      </c>
      <c r="BK797" s="44" t="str">
        <f t="shared" si="742"/>
        <v/>
      </c>
      <c r="BL797" s="44" t="str">
        <f t="shared" si="743"/>
        <v/>
      </c>
      <c r="BM797" s="44">
        <f t="shared" si="744"/>
        <v>7.1369534168926149E-2</v>
      </c>
      <c r="BN797" s="44" t="str">
        <f t="shared" si="745"/>
        <v/>
      </c>
      <c r="BO797" s="44" t="str">
        <f t="shared" si="746"/>
        <v/>
      </c>
      <c r="BP797" s="44">
        <f t="shared" si="747"/>
        <v>7.9210018979460547E-2</v>
      </c>
      <c r="BQ797" s="44">
        <f t="shared" si="748"/>
        <v>5.6083997202034497E-2</v>
      </c>
      <c r="BR797" s="44">
        <f t="shared" si="749"/>
        <v>7.3086655701184916E-2</v>
      </c>
      <c r="BS797" s="44">
        <f t="shared" si="750"/>
        <v>4.6843640487831462E-2</v>
      </c>
      <c r="BT797" s="44" t="str">
        <f t="shared" si="751"/>
        <v/>
      </c>
      <c r="BU797" s="44" t="str">
        <f t="shared" si="752"/>
        <v/>
      </c>
      <c r="BV797" s="44">
        <f t="shared" si="753"/>
        <v>7.3978657801851186E-2</v>
      </c>
      <c r="BW797" s="44">
        <f t="shared" si="754"/>
        <v>5.2384424085249473E-2</v>
      </c>
      <c r="BX797" s="44">
        <f t="shared" si="755"/>
        <v>4.7312589995956195E-2</v>
      </c>
      <c r="BY797" s="44" t="str">
        <f t="shared" si="756"/>
        <v/>
      </c>
      <c r="BZ797" s="44" t="str">
        <f t="shared" si="757"/>
        <v/>
      </c>
      <c r="CA797" s="44">
        <f t="shared" si="758"/>
        <v>4.9327670617713738E-2</v>
      </c>
      <c r="CB797" s="44">
        <f t="shared" si="759"/>
        <v>9.1728778415026718E-2</v>
      </c>
      <c r="CC797" s="44">
        <f t="shared" si="760"/>
        <v>4.8985573074653531E-2</v>
      </c>
      <c r="CD797" s="44">
        <f t="shared" si="761"/>
        <v>7.9378396919492361E-2</v>
      </c>
      <c r="CE797" s="44" t="str">
        <f t="shared" si="762"/>
        <v/>
      </c>
      <c r="CF797" s="44" t="str">
        <f t="shared" si="763"/>
        <v/>
      </c>
      <c r="CG797" s="44" t="str">
        <f t="shared" si="764"/>
        <v/>
      </c>
      <c r="CH797" s="44">
        <f t="shared" si="765"/>
        <v>6.2234637922983407E-2</v>
      </c>
      <c r="CI797" s="44">
        <f t="shared" si="766"/>
        <v>9.7720980218259285E-2</v>
      </c>
      <c r="CJ797" s="48">
        <f t="shared" si="767"/>
        <v>1.5462499792292745E-3</v>
      </c>
      <c r="CK797" s="48" t="str">
        <f t="shared" si="768"/>
        <v/>
      </c>
      <c r="CL797" s="48" t="str">
        <f t="shared" si="769"/>
        <v/>
      </c>
      <c r="CM797" s="48" t="str">
        <f t="shared" si="770"/>
        <v/>
      </c>
      <c r="CN797" s="48" t="str">
        <f t="shared" si="771"/>
        <v/>
      </c>
      <c r="CO797" s="48">
        <f t="shared" si="772"/>
        <v>1.3268310097345061E-3</v>
      </c>
      <c r="CP797" s="48" t="str">
        <f t="shared" si="773"/>
        <v/>
      </c>
      <c r="CQ797" s="48" t="str">
        <f t="shared" si="774"/>
        <v/>
      </c>
      <c r="CR797" s="48">
        <f t="shared" si="775"/>
        <v>-2.469451551703662E-3</v>
      </c>
      <c r="CS797" s="48">
        <f t="shared" si="776"/>
        <v>-1.4525755275326933E-4</v>
      </c>
      <c r="CT797" s="48">
        <f t="shared" si="777"/>
        <v>1.2953878856478015E-3</v>
      </c>
      <c r="CU797" s="48">
        <f t="shared" si="778"/>
        <v>2.6672300457366354E-3</v>
      </c>
      <c r="CV797" s="48" t="str">
        <f t="shared" si="779"/>
        <v/>
      </c>
      <c r="CW797" s="48" t="str">
        <f t="shared" si="780"/>
        <v/>
      </c>
      <c r="CX797" s="48">
        <f t="shared" si="781"/>
        <v>2.200717112289469E-3</v>
      </c>
      <c r="CY797" s="48">
        <f t="shared" si="782"/>
        <v>1.2200856213695455E-3</v>
      </c>
      <c r="CZ797" s="48">
        <f t="shared" si="783"/>
        <v>1.5681757954159681E-3</v>
      </c>
      <c r="DA797" s="48" t="str">
        <f t="shared" si="784"/>
        <v/>
      </c>
      <c r="DB797" s="48" t="str">
        <f t="shared" si="785"/>
        <v/>
      </c>
      <c r="DC797" s="48">
        <f t="shared" si="786"/>
        <v>3.7199969519642636E-3</v>
      </c>
      <c r="DD797" s="48">
        <f t="shared" si="787"/>
        <v>3.0206286732068297E-3</v>
      </c>
      <c r="DE797" s="48">
        <f t="shared" si="788"/>
        <v>5.0412522818318187E-3</v>
      </c>
      <c r="DF797" s="48">
        <f t="shared" si="789"/>
        <v>-3.2045058836399062E-4</v>
      </c>
      <c r="DG797" s="48" t="str">
        <f t="shared" si="790"/>
        <v/>
      </c>
      <c r="DH797" s="48" t="str">
        <f t="shared" si="791"/>
        <v/>
      </c>
      <c r="DI797" s="48" t="str">
        <f t="shared" si="792"/>
        <v/>
      </c>
      <c r="DJ797" s="48">
        <f t="shared" si="793"/>
        <v>1.965307630969893E-3</v>
      </c>
      <c r="DK797" s="48">
        <f t="shared" si="794"/>
        <v>3.7632349482051651E-4</v>
      </c>
      <c r="DL797" s="37">
        <f t="shared" si="734"/>
        <v>2.3013026789395603E-2</v>
      </c>
      <c r="DM797" s="39">
        <f t="shared" si="735"/>
        <v>1.0230130267893955</v>
      </c>
      <c r="DN797" s="39">
        <f>PRODUCT($DM$466:DM797)</f>
        <v>34.254624081341994</v>
      </c>
      <c r="DO797" s="36">
        <f>DL797-'1M RF rate'!C657</f>
        <v>2.2812830701498595E-2</v>
      </c>
      <c r="DP797" s="39">
        <f t="shared" si="736"/>
        <v>1.0228128307014985</v>
      </c>
      <c r="DQ797" s="39">
        <f>PRODUCT($DP$466:DP797)</f>
        <v>14.304530870520258</v>
      </c>
      <c r="DR797" s="36">
        <f>DL797-'DJUA Monthly (PR)'!C657</f>
        <v>1.9654969875380353E-2</v>
      </c>
      <c r="DS797" s="39">
        <f t="shared" si="737"/>
        <v>1.0196549698753803</v>
      </c>
      <c r="DT797" s="39">
        <f>PRODUCT($DS$466:DS797)</f>
        <v>9.8630542048059251</v>
      </c>
      <c r="DU797" s="98"/>
      <c r="DV797" s="91"/>
    </row>
    <row r="798" spans="1:126" x14ac:dyDescent="0.35">
      <c r="A798" s="35">
        <f t="shared" si="738"/>
        <v>2015</v>
      </c>
      <c r="B798" s="35">
        <v>2016</v>
      </c>
      <c r="C798" s="35">
        <v>3</v>
      </c>
      <c r="D798" s="46">
        <f>IFERROR(IF(INDEX('Memb Hist (Org)'!$A$1:$BS$29,MATCH('Mthly ROCE (TR)'!D$2,'Memb Hist (Org)'!$A$1:$A$29,0),MATCH('Mthly ROCE (TR)'!$A798,'Memb Hist (Org)'!$A$1:$BS$1,0))&lt;&gt;1,"",'Mthly Returns (TR)'!D797),"")</f>
        <v>7.5303999999999996E-2</v>
      </c>
      <c r="E798" s="46" t="str">
        <f>IFERROR(IF(INDEX('Memb Hist (Org)'!$A$1:$BS$29,MATCH('Mthly ROCE (TR)'!E$2,'Memb Hist (Org)'!$A$1:$A$29,0),MATCH('Mthly ROCE (TR)'!$A798,'Memb Hist (Org)'!$A$1:$BS$1,0))&lt;&gt;1,"",'Mthly Returns (TR)'!E797),"")</f>
        <v/>
      </c>
      <c r="F798" s="46" t="str">
        <f>IFERROR(IF(INDEX('Memb Hist (Org)'!$A$1:$BS$29,MATCH('Mthly ROCE (TR)'!F$2,'Memb Hist (Org)'!$A$1:$A$29,0),MATCH('Mthly ROCE (TR)'!$A798,'Memb Hist (Org)'!$A$1:$BS$1,0))&lt;&gt;1,"",'Mthly Returns (TR)'!F797),"")</f>
        <v/>
      </c>
      <c r="G798" s="46" t="str">
        <f>IFERROR(IF(INDEX('Memb Hist (Org)'!$A$1:$BS$29,MATCH('Mthly ROCE (TR)'!G$2,'Memb Hist (Org)'!$A$1:$A$29,0),MATCH('Mthly ROCE (TR)'!$A798,'Memb Hist (Org)'!$A$1:$BS$1,0))&lt;&gt;1,"",'Mthly Returns (TR)'!G797),"")</f>
        <v/>
      </c>
      <c r="H798" s="46" t="str">
        <f>IFERROR(IF(INDEX('Memb Hist (Org)'!$A$1:$BS$29,MATCH('Mthly ROCE (TR)'!H$2,'Memb Hist (Org)'!$A$1:$A$29,0),MATCH('Mthly ROCE (TR)'!$A798,'Memb Hist (Org)'!$A$1:$BS$1,0))&lt;&gt;1,"",'Mthly Returns (TR)'!H797),"")</f>
        <v/>
      </c>
      <c r="I798" s="46">
        <f>IFERROR(IF(INDEX('Memb Hist (Org)'!$A$1:$BS$29,MATCH('Mthly ROCE (TR)'!I$2,'Memb Hist (Org)'!$A$1:$A$29,0),MATCH('Mthly ROCE (TR)'!$A798,'Memb Hist (Org)'!$A$1:$BS$1,0))&lt;&gt;1,"",'Mthly Returns (TR)'!I797),"")</f>
        <v>9.4414999999999999E-2</v>
      </c>
      <c r="J798" s="46" t="str">
        <f>IFERROR(IF(INDEX('Memb Hist (Org)'!$A$1:$BS$29,MATCH('Mthly ROCE (TR)'!J$2,'Memb Hist (Org)'!$A$1:$A$29,0),MATCH('Mthly ROCE (TR)'!$A798,'Memb Hist (Org)'!$A$1:$BS$1,0))&lt;&gt;1,"",'Mthly Returns (TR)'!J797),"")</f>
        <v/>
      </c>
      <c r="K798" s="46" t="str">
        <f>IFERROR(IF(INDEX('Memb Hist (Org)'!$A$1:$BS$29,MATCH('Mthly ROCE (TR)'!K$2,'Memb Hist (Org)'!$A$1:$A$29,0),MATCH('Mthly ROCE (TR)'!$A798,'Memb Hist (Org)'!$A$1:$BS$1,0))&lt;&gt;1,"",'Mthly Returns (TR)'!K797),"")</f>
        <v/>
      </c>
      <c r="L798" s="46">
        <f>IFERROR(IF(INDEX('Memb Hist (Org)'!$A$1:$BS$29,MATCH('Mthly ROCE (TR)'!L$2,'Memb Hist (Org)'!$A$1:$A$29,0),MATCH('Mthly ROCE (TR)'!$A798,'Memb Hist (Org)'!$A$1:$BS$1,0))&lt;&gt;1,"",'Mthly Returns (TR)'!L797),"")</f>
        <v>8.4381999999999999E-2</v>
      </c>
      <c r="M798" s="46">
        <f>IFERROR(IF(INDEX('Memb Hist (Org)'!$A$1:$BS$29,MATCH('Mthly ROCE (TR)'!M$2,'Memb Hist (Org)'!$A$1:$A$29,0),MATCH('Mthly ROCE (TR)'!$A798,'Memb Hist (Org)'!$A$1:$BS$1,0))&lt;&gt;1,"",'Mthly Returns (TR)'!M797),"")</f>
        <v>8.616E-2</v>
      </c>
      <c r="N798" s="46">
        <f>IFERROR(IF(INDEX('Memb Hist (Org)'!$A$1:$BS$29,MATCH('Mthly ROCE (TR)'!N$2,'Memb Hist (Org)'!$A$1:$A$29,0),MATCH('Mthly ROCE (TR)'!$A798,'Memb Hist (Org)'!$A$1:$BS$1,0))&lt;&gt;1,"",'Mthly Returns (TR)'!N797),"")</f>
        <v>4.8926999999999998E-2</v>
      </c>
      <c r="O798" s="46">
        <f>IFERROR(IF(INDEX('Memb Hist (Org)'!$A$1:$BS$29,MATCH('Mthly ROCE (TR)'!O$2,'Memb Hist (Org)'!$A$1:$A$29,0),MATCH('Mthly ROCE (TR)'!$A798,'Memb Hist (Org)'!$A$1:$BS$1,0))&lt;&gt;1,"",'Mthly Returns (TR)'!O797),"")</f>
        <v>0.12292</v>
      </c>
      <c r="P798" s="46" t="str">
        <f>IFERROR(IF(INDEX('Memb Hist (Org)'!$A$1:$BS$29,MATCH('Mthly ROCE (TR)'!P$2,'Memb Hist (Org)'!$A$1:$A$29,0),MATCH('Mthly ROCE (TR)'!$A798,'Memb Hist (Org)'!$A$1:$BS$1,0))&lt;&gt;1,"",'Mthly Returns (TR)'!P797),"")</f>
        <v/>
      </c>
      <c r="Q798" s="46" t="str">
        <f>IFERROR(IF(INDEX('Memb Hist (Org)'!$A$1:$BS$29,MATCH('Mthly ROCE (TR)'!Q$2,'Memb Hist (Org)'!$A$1:$A$29,0),MATCH('Mthly ROCE (TR)'!$A798,'Memb Hist (Org)'!$A$1:$BS$1,0))&lt;&gt;1,"",'Mthly Returns (TR)'!Q797),"")</f>
        <v/>
      </c>
      <c r="R798" s="46">
        <f>IFERROR(IF(INDEX('Memb Hist (Org)'!$A$1:$BS$29,MATCH('Mthly ROCE (TR)'!R$2,'Memb Hist (Org)'!$A$1:$A$29,0),MATCH('Mthly ROCE (TR)'!$A798,'Memb Hist (Org)'!$A$1:$BS$1,0))&lt;&gt;1,"",'Mthly Returns (TR)'!R797),"")</f>
        <v>9.6834000000000003E-2</v>
      </c>
      <c r="S798" s="46">
        <f>IFERROR(IF(INDEX('Memb Hist (Org)'!$A$1:$BS$29,MATCH('Mthly ROCE (TR)'!S$2,'Memb Hist (Org)'!$A$1:$A$29,0),MATCH('Mthly ROCE (TR)'!$A798,'Memb Hist (Org)'!$A$1:$BS$1,0))&lt;&gt;1,"",'Mthly Returns (TR)'!S797),"")</f>
        <v>7.4693999999999997E-2</v>
      </c>
      <c r="T798" s="46">
        <f>IFERROR(IF(INDEX('Memb Hist (Org)'!$A$1:$BS$29,MATCH('Mthly ROCE (TR)'!T$2,'Memb Hist (Org)'!$A$1:$A$29,0),MATCH('Mthly ROCE (TR)'!$A798,'Memb Hist (Org)'!$A$1:$BS$1,0))&lt;&gt;1,"",'Mthly Returns (TR)'!T797),"")</f>
        <v>6.0726000000000002E-2</v>
      </c>
      <c r="U798" s="46" t="str">
        <f>IFERROR(IF(INDEX('Memb Hist (Org)'!$A$1:$BS$29,MATCH('Mthly ROCE (TR)'!U$2,'Memb Hist (Org)'!$A$1:$A$29,0),MATCH('Mthly ROCE (TR)'!$A798,'Memb Hist (Org)'!$A$1:$BS$1,0))&lt;&gt;1,"",'Mthly Returns (TR)'!U797),"")</f>
        <v/>
      </c>
      <c r="V798" s="46" t="str">
        <f>IFERROR(IF(INDEX('Memb Hist (Org)'!$A$1:$BS$29,MATCH('Mthly ROCE (TR)'!V$2,'Memb Hist (Org)'!$A$1:$A$29,0),MATCH('Mthly ROCE (TR)'!$A798,'Memb Hist (Org)'!$A$1:$BS$1,0))&lt;&gt;1,"",'Mthly Returns (TR)'!V797),"")</f>
        <v/>
      </c>
      <c r="W798" s="46">
        <f>IFERROR(IF(INDEX('Memb Hist (Org)'!$A$1:$BS$29,MATCH('Mthly ROCE (TR)'!W$2,'Memb Hist (Org)'!$A$1:$A$29,0),MATCH('Mthly ROCE (TR)'!$A798,'Memb Hist (Org)'!$A$1:$BS$1,0))&lt;&gt;1,"",'Mthly Returns (TR)'!W797),"")</f>
        <v>0.13877400000000001</v>
      </c>
      <c r="X798" s="46">
        <f>IFERROR(IF(INDEX('Memb Hist (Org)'!$A$1:$BS$29,MATCH('Mthly ROCE (TR)'!X$2,'Memb Hist (Org)'!$A$1:$A$29,0),MATCH('Mthly ROCE (TR)'!$A798,'Memb Hist (Org)'!$A$1:$BS$1,0))&lt;&gt;1,"",'Mthly Returns (TR)'!X797),"")</f>
        <v>0.11462700000000001</v>
      </c>
      <c r="Y798" s="46">
        <f>IFERROR(IF(INDEX('Memb Hist (Org)'!$A$1:$BS$29,MATCH('Mthly ROCE (TR)'!Y$2,'Memb Hist (Org)'!$A$1:$A$29,0),MATCH('Mthly ROCE (TR)'!$A798,'Memb Hist (Org)'!$A$1:$BS$1,0))&lt;&gt;1,"",'Mthly Returns (TR)'!Y797),"")</f>
        <v>6.1766000000000001E-2</v>
      </c>
      <c r="Z798" s="46">
        <f>IFERROR(IF(INDEX('Memb Hist (Org)'!$A$1:$BS$29,MATCH('Mthly ROCE (TR)'!Z$2,'Memb Hist (Org)'!$A$1:$A$29,0),MATCH('Mthly ROCE (TR)'!$A798,'Memb Hist (Org)'!$A$1:$BS$1,0))&lt;&gt;1,"",'Mthly Returns (TR)'!Z797),"")</f>
        <v>7.3681999999999997E-2</v>
      </c>
      <c r="AA798" s="46" t="str">
        <f>IFERROR(IF(INDEX('Memb Hist (Org)'!$A$1:$BS$29,MATCH('Mthly ROCE (TR)'!AA$2,'Memb Hist (Org)'!$A$1:$A$29,0),MATCH('Mthly ROCE (TR)'!$A798,'Memb Hist (Org)'!$A$1:$BS$1,0))&lt;&gt;1,"",'Mthly Returns (TR)'!AA797),"")</f>
        <v/>
      </c>
      <c r="AB798" s="46" t="str">
        <f>IFERROR(IF(INDEX('Memb Hist (Org)'!$A$1:$BS$29,MATCH('Mthly ROCE (TR)'!AB$2,'Memb Hist (Org)'!$A$1:$A$29,0),MATCH('Mthly ROCE (TR)'!$A798,'Memb Hist (Org)'!$A$1:$BS$1,0))&lt;&gt;1,"",'Mthly Returns (TR)'!AB797),"")</f>
        <v/>
      </c>
      <c r="AC798" s="46" t="str">
        <f>IFERROR(IF(INDEX('Memb Hist (Org)'!$A$1:$BS$29,MATCH('Mthly ROCE (TR)'!AC$2,'Memb Hist (Org)'!$A$1:$A$29,0),MATCH('Mthly ROCE (TR)'!$A798,'Memb Hist (Org)'!$A$1:$BS$1,0))&lt;&gt;1,"",'Mthly Returns (TR)'!AC797),"")</f>
        <v/>
      </c>
      <c r="AD798" s="46">
        <f>IFERROR(IF(INDEX('Memb Hist (Org)'!$A$1:$BS$29,MATCH('Mthly ROCE (TR)'!AD$2,'Memb Hist (Org)'!$A$1:$A$29,0),MATCH('Mthly ROCE (TR)'!$A798,'Memb Hist (Org)'!$A$1:$BS$1,0))&lt;&gt;1,"",'Mthly Returns (TR)'!AD797),"")</f>
        <v>0.20408200000000001</v>
      </c>
      <c r="AE798" s="46">
        <f>IFERROR(IF(INDEX('Memb Hist (Org)'!$A$1:$BS$29,MATCH('Mthly ROCE (TR)'!AE$2,'Memb Hist (Org)'!$A$1:$A$29,0),MATCH('Mthly ROCE (TR)'!$A798,'Memb Hist (Org)'!$A$1:$BS$1,0))&lt;&gt;1,"",'Mthly Returns (TR)'!AE797),"")</f>
        <v>6.3406000000000004E-2</v>
      </c>
      <c r="AF798" s="42">
        <f>IFERROR(IF($C798=7,INDEX(ROCE!$A$32:$BS$60,MATCH('Mthly ROCE (TR)'!AF$2,ROCE!$A$32:$A$60,0),MATCH('Mthly ROCE (TR)'!$A798,ROCE!$A$32:$BS$32,0)),AF797*(1+D797)),"")</f>
        <v>7.9746219094064416E-2</v>
      </c>
      <c r="AG798" s="42" t="str">
        <f>IFERROR(IF($C798=7,INDEX(ROCE!$A$32:$BS$60,MATCH('Mthly ROCE (TR)'!AG$2,ROCE!$A$32:$A$60,0),MATCH('Mthly ROCE (TR)'!$A798,ROCE!$A$32:$BS$32,0)),AG797*(1+E797)),"")</f>
        <v/>
      </c>
      <c r="AH798" s="42" t="str">
        <f>IFERROR(IF($C798=7,INDEX(ROCE!$A$32:$BS$60,MATCH('Mthly ROCE (TR)'!AH$2,ROCE!$A$32:$A$60,0),MATCH('Mthly ROCE (TR)'!$A798,ROCE!$A$32:$BS$32,0)),AH797*(1+F797)),"")</f>
        <v/>
      </c>
      <c r="AI798" s="42" t="str">
        <f>IFERROR(IF($C798=7,INDEX(ROCE!$A$32:$BS$60,MATCH('Mthly ROCE (TR)'!AI$2,ROCE!$A$32:$A$60,0),MATCH('Mthly ROCE (TR)'!$A798,ROCE!$A$32:$BS$32,0)),AI797*(1+G797)),"")</f>
        <v/>
      </c>
      <c r="AJ798" s="42" t="str">
        <f>IFERROR(IF($C798=7,INDEX(ROCE!$A$32:$BS$60,MATCH('Mthly ROCE (TR)'!AJ$2,ROCE!$A$32:$A$60,0),MATCH('Mthly ROCE (TR)'!$A798,ROCE!$A$32:$BS$32,0)),AJ797*(1+H797)),"")</f>
        <v/>
      </c>
      <c r="AK798" s="42">
        <f>IFERROR(IF($C798=7,INDEX(ROCE!$A$32:$BS$60,MATCH('Mthly ROCE (TR)'!AK$2,ROCE!$A$32:$A$60,0),MATCH('Mthly ROCE (TR)'!$A798,ROCE!$A$32:$BS$32,0)),AK797*(1+I797)),"")</f>
        <v>8.0628710392514638E-2</v>
      </c>
      <c r="AL798" s="42" t="str">
        <f>IFERROR(IF($C798=7,INDEX(ROCE!$A$32:$BS$60,MATCH('Mthly ROCE (TR)'!AL$2,ROCE!$A$32:$A$60,0),MATCH('Mthly ROCE (TR)'!$A798,ROCE!$A$32:$BS$32,0)),AL797*(1+J797)),"")</f>
        <v/>
      </c>
      <c r="AM798" s="42" t="str">
        <f>IFERROR(IF($C798=7,INDEX(ROCE!$A$32:$BS$60,MATCH('Mthly ROCE (TR)'!AM$2,ROCE!$A$32:$A$60,0),MATCH('Mthly ROCE (TR)'!$A798,ROCE!$A$32:$BS$32,0)),AM797*(1+K797)),"")</f>
        <v/>
      </c>
      <c r="AN798" s="42">
        <f>IFERROR(IF($C798=7,INDEX(ROCE!$A$32:$BS$60,MATCH('Mthly ROCE (TR)'!AN$2,ROCE!$A$32:$A$60,0),MATCH('Mthly ROCE (TR)'!$A798,ROCE!$A$32:$BS$32,0)),AN797*(1+L797)),"")</f>
        <v>8.5114200294379119E-2</v>
      </c>
      <c r="AO798" s="42">
        <f>IFERROR(IF($C798=7,INDEX(ROCE!$A$32:$BS$60,MATCH('Mthly ROCE (TR)'!AO$2,ROCE!$A$32:$A$60,0),MATCH('Mthly ROCE (TR)'!$A798,ROCE!$A$32:$BS$32,0)),AO797*(1+M797)),"")</f>
        <v>6.2042557806289311E-2</v>
      </c>
      <c r="AP798" s="42">
        <f>IFERROR(IF($C798=7,INDEX(ROCE!$A$32:$BS$60,MATCH('Mthly ROCE (TR)'!AP$2,ROCE!$A$32:$A$60,0),MATCH('Mthly ROCE (TR)'!$A798,ROCE!$A$32:$BS$32,0)),AP797*(1+N797)),"")</f>
        <v>8.2498323486008288E-2</v>
      </c>
      <c r="AQ798" s="42">
        <f>IFERROR(IF($C798=7,INDEX(ROCE!$A$32:$BS$60,MATCH('Mthly ROCE (TR)'!AQ$2,ROCE!$A$32:$A$60,0),MATCH('Mthly ROCE (TR)'!$A798,ROCE!$A$32:$BS$32,0)),AQ797*(1+O797)),"")</f>
        <v>5.4913304560984602E-2</v>
      </c>
      <c r="AR798" s="42" t="str">
        <f>IFERROR(IF($C798=7,INDEX(ROCE!$A$32:$BS$60,MATCH('Mthly ROCE (TR)'!AR$2,ROCE!$A$32:$A$60,0),MATCH('Mthly ROCE (TR)'!$A798,ROCE!$A$32:$BS$32,0)),AR797*(1+P797)),"")</f>
        <v/>
      </c>
      <c r="AS798" s="42" t="str">
        <f>IFERROR(IF($C798=7,INDEX(ROCE!$A$32:$BS$60,MATCH('Mthly ROCE (TR)'!AS$2,ROCE!$A$32:$A$60,0),MATCH('Mthly ROCE (TR)'!$A798,ROCE!$A$32:$BS$32,0)),AS797*(1+Q797)),"")</f>
        <v/>
      </c>
      <c r="AT798" s="42">
        <f>IFERROR(IF($C798=7,INDEX(ROCE!$A$32:$BS$60,MATCH('Mthly ROCE (TR)'!AT$2,ROCE!$A$32:$A$60,0),MATCH('Mthly ROCE (TR)'!$A798,ROCE!$A$32:$BS$32,0)),AT797*(1+R797)),"")</f>
        <v>8.4491772631818465E-2</v>
      </c>
      <c r="AU798" s="42">
        <f>IFERROR(IF($C798=7,INDEX(ROCE!$A$32:$BS$60,MATCH('Mthly ROCE (TR)'!AU$2,ROCE!$A$32:$A$60,0),MATCH('Mthly ROCE (TR)'!$A798,ROCE!$A$32:$BS$32,0)),AU797*(1+S797)),"")</f>
        <v>5.9453625752067522E-2</v>
      </c>
      <c r="AV798" s="42">
        <f>IFERROR(IF($C798=7,INDEX(ROCE!$A$32:$BS$60,MATCH('Mthly ROCE (TR)'!AV$2,ROCE!$A$32:$A$60,0),MATCH('Mthly ROCE (TR)'!$A798,ROCE!$A$32:$BS$32,0)),AV797*(1+T797)),"")</f>
        <v>5.4214445234928785E-2</v>
      </c>
      <c r="AW798" s="42" t="str">
        <f>IFERROR(IF($C798=7,INDEX(ROCE!$A$32:$BS$60,MATCH('Mthly ROCE (TR)'!AW$2,ROCE!$A$32:$A$60,0),MATCH('Mthly ROCE (TR)'!$A798,ROCE!$A$32:$BS$32,0)),AW797*(1+U797)),"")</f>
        <v/>
      </c>
      <c r="AX798" s="42" t="str">
        <f>IFERROR(IF($C798=7,INDEX(ROCE!$A$32:$BS$60,MATCH('Mthly ROCE (TR)'!AX$2,ROCE!$A$32:$A$60,0),MATCH('Mthly ROCE (TR)'!$A798,ROCE!$A$32:$BS$32,0)),AX797*(1+V797)),"")</f>
        <v/>
      </c>
      <c r="AY798" s="42">
        <f>IFERROR(IF($C798=7,INDEX(ROCE!$A$32:$BS$60,MATCH('Mthly ROCE (TR)'!AY$2,ROCE!$A$32:$A$60,0),MATCH('Mthly ROCE (TR)'!$A798,ROCE!$A$32:$BS$32,0)),AY797*(1+W797)),"")</f>
        <v>5.8836023162399873E-2</v>
      </c>
      <c r="AZ798" s="42">
        <f>IFERROR(IF($C798=7,INDEX(ROCE!$A$32:$BS$60,MATCH('Mthly ROCE (TR)'!AZ$2,ROCE!$A$32:$A$60,0),MATCH('Mthly ROCE (TR)'!$A798,ROCE!$A$32:$BS$32,0)),AZ797*(1+X797)),"")</f>
        <v>0.10508809464138333</v>
      </c>
      <c r="BA798" s="42">
        <f>IFERROR(IF($C798=7,INDEX(ROCE!$A$32:$BS$60,MATCH('Mthly ROCE (TR)'!BA$2,ROCE!$A$32:$A$60,0),MATCH('Mthly ROCE (TR)'!$A798,ROCE!$A$32:$BS$32,0)),BA797*(1+Y797)),"")</f>
        <v>5.9922022846524932E-2</v>
      </c>
      <c r="BB798" s="42">
        <f>IFERROR(IF($C798=7,INDEX(ROCE!$A$32:$BS$60,MATCH('Mthly ROCE (TR)'!BB$2,ROCE!$A$32:$A$60,0),MATCH('Mthly ROCE (TR)'!$A798,ROCE!$A$32:$BS$32,0)),BB797*(1+Z797)),"")</f>
        <v>8.7684442589306272E-2</v>
      </c>
      <c r="BC798" s="42" t="str">
        <f>IFERROR(IF($C798=7,INDEX(ROCE!$A$32:$BS$60,MATCH('Mthly ROCE (TR)'!BC$2,ROCE!$A$32:$A$60,0),MATCH('Mthly ROCE (TR)'!$A798,ROCE!$A$32:$BS$32,0)),BC797*(1+AA797)),"")</f>
        <v/>
      </c>
      <c r="BD798" s="42" t="str">
        <f>IFERROR(IF($C798=7,INDEX(ROCE!$A$32:$BS$60,MATCH('Mthly ROCE (TR)'!BD$2,ROCE!$A$32:$A$60,0),MATCH('Mthly ROCE (TR)'!$A798,ROCE!$A$32:$BS$32,0)),BD797*(1+AB797)),"")</f>
        <v/>
      </c>
      <c r="BE798" s="42" t="str">
        <f>IFERROR(IF($C798=7,INDEX(ROCE!$A$32:$BS$60,MATCH('Mthly ROCE (TR)'!BE$2,ROCE!$A$32:$A$60,0),MATCH('Mthly ROCE (TR)'!$A798,ROCE!$A$32:$BS$32,0)),BE797*(1+AC797)),"")</f>
        <v/>
      </c>
      <c r="BF798" s="42">
        <f>IFERROR(IF($C798=7,INDEX(ROCE!$A$32:$BS$60,MATCH('Mthly ROCE (TR)'!BF$2,ROCE!$A$32:$A$60,0),MATCH('Mthly ROCE (TR)'!$A798,ROCE!$A$32:$BS$32,0)),BF797*(1+AD797)),"")</f>
        <v>7.1205194435283545E-2</v>
      </c>
      <c r="BG798" s="42">
        <f>IFERROR(IF($C798=7,INDEX(ROCE!$A$32:$BS$60,MATCH('Mthly ROCE (TR)'!BG$2,ROCE!$A$32:$A$60,0),MATCH('Mthly ROCE (TR)'!$A798,ROCE!$A$32:$BS$32,0)),BG797*(1+AE797)),"")</f>
        <v>0.10880130075183195</v>
      </c>
      <c r="BH798" s="44">
        <f t="shared" si="739"/>
        <v>7.0283263756921482E-2</v>
      </c>
      <c r="BI798" s="44" t="str">
        <f t="shared" si="740"/>
        <v/>
      </c>
      <c r="BJ798" s="44" t="str">
        <f t="shared" si="741"/>
        <v/>
      </c>
      <c r="BK798" s="44" t="str">
        <f t="shared" si="742"/>
        <v/>
      </c>
      <c r="BL798" s="44" t="str">
        <f t="shared" si="743"/>
        <v/>
      </c>
      <c r="BM798" s="44">
        <f t="shared" si="744"/>
        <v>7.1061035661304867E-2</v>
      </c>
      <c r="BN798" s="44" t="str">
        <f t="shared" si="745"/>
        <v/>
      </c>
      <c r="BO798" s="44" t="str">
        <f t="shared" si="746"/>
        <v/>
      </c>
      <c r="BP798" s="44">
        <f t="shared" si="747"/>
        <v>7.5014262202112922E-2</v>
      </c>
      <c r="BQ798" s="44">
        <f t="shared" si="748"/>
        <v>5.468037863099192E-2</v>
      </c>
      <c r="BR798" s="44">
        <f t="shared" si="749"/>
        <v>7.270879415902641E-2</v>
      </c>
      <c r="BS798" s="44">
        <f t="shared" si="750"/>
        <v>4.8397106622338981E-2</v>
      </c>
      <c r="BT798" s="44" t="str">
        <f t="shared" si="751"/>
        <v/>
      </c>
      <c r="BU798" s="44" t="str">
        <f t="shared" si="752"/>
        <v/>
      </c>
      <c r="BV798" s="44">
        <f t="shared" si="753"/>
        <v>7.4465693905404653E-2</v>
      </c>
      <c r="BW798" s="44">
        <f t="shared" si="754"/>
        <v>5.2398657986644004E-2</v>
      </c>
      <c r="BX798" s="44">
        <f t="shared" si="755"/>
        <v>4.7781176301125529E-2</v>
      </c>
      <c r="BY798" s="44" t="str">
        <f t="shared" si="756"/>
        <v/>
      </c>
      <c r="BZ798" s="44" t="str">
        <f t="shared" si="757"/>
        <v/>
      </c>
      <c r="CA798" s="44">
        <f t="shared" si="758"/>
        <v>5.1854342203404569E-2</v>
      </c>
      <c r="CB798" s="44">
        <f t="shared" si="759"/>
        <v>9.261798687509705E-2</v>
      </c>
      <c r="CC798" s="44">
        <f t="shared" si="760"/>
        <v>5.2811473501996456E-2</v>
      </c>
      <c r="CD798" s="44">
        <f t="shared" si="761"/>
        <v>7.7279510877043586E-2</v>
      </c>
      <c r="CE798" s="44" t="str">
        <f t="shared" si="762"/>
        <v/>
      </c>
      <c r="CF798" s="44" t="str">
        <f t="shared" si="763"/>
        <v/>
      </c>
      <c r="CG798" s="44" t="str">
        <f t="shared" si="764"/>
        <v/>
      </c>
      <c r="CH798" s="44">
        <f t="shared" si="765"/>
        <v>6.2755745892539794E-2</v>
      </c>
      <c r="CI798" s="44">
        <f t="shared" si="766"/>
        <v>9.5890571424047749E-2</v>
      </c>
      <c r="CJ798" s="48">
        <f t="shared" si="767"/>
        <v>5.2926108939512148E-3</v>
      </c>
      <c r="CK798" s="48" t="str">
        <f t="shared" si="768"/>
        <v/>
      </c>
      <c r="CL798" s="48" t="str">
        <f t="shared" si="769"/>
        <v/>
      </c>
      <c r="CM798" s="48" t="str">
        <f t="shared" si="770"/>
        <v/>
      </c>
      <c r="CN798" s="48" t="str">
        <f t="shared" si="771"/>
        <v/>
      </c>
      <c r="CO798" s="48">
        <f t="shared" si="772"/>
        <v>6.7092276819620987E-3</v>
      </c>
      <c r="CP798" s="48" t="str">
        <f t="shared" si="773"/>
        <v/>
      </c>
      <c r="CQ798" s="48" t="str">
        <f t="shared" si="774"/>
        <v/>
      </c>
      <c r="CR798" s="48">
        <f t="shared" si="775"/>
        <v>6.3298534731386922E-3</v>
      </c>
      <c r="CS798" s="48">
        <f t="shared" si="776"/>
        <v>4.7112614228462637E-3</v>
      </c>
      <c r="CT798" s="48">
        <f t="shared" si="777"/>
        <v>3.5574231718186852E-3</v>
      </c>
      <c r="CU798" s="48">
        <f t="shared" si="778"/>
        <v>5.9489723460179073E-3</v>
      </c>
      <c r="CV798" s="48" t="str">
        <f t="shared" si="779"/>
        <v/>
      </c>
      <c r="CW798" s="48" t="str">
        <f t="shared" si="780"/>
        <v/>
      </c>
      <c r="CX798" s="48">
        <f t="shared" si="781"/>
        <v>7.2108110036359545E-3</v>
      </c>
      <c r="CY798" s="48">
        <f t="shared" si="782"/>
        <v>3.9138653596543869E-3</v>
      </c>
      <c r="CZ798" s="48">
        <f t="shared" si="783"/>
        <v>2.901559712062149E-3</v>
      </c>
      <c r="DA798" s="48" t="str">
        <f t="shared" si="784"/>
        <v/>
      </c>
      <c r="DB798" s="48" t="str">
        <f t="shared" si="785"/>
        <v/>
      </c>
      <c r="DC798" s="48">
        <f t="shared" si="786"/>
        <v>7.196034484935266E-3</v>
      </c>
      <c r="DD798" s="48">
        <f t="shared" si="787"/>
        <v>1.061652198153175E-2</v>
      </c>
      <c r="DE798" s="48">
        <f t="shared" si="788"/>
        <v>3.2619534723243131E-3</v>
      </c>
      <c r="DF798" s="48">
        <f t="shared" si="789"/>
        <v>5.6941089204423255E-3</v>
      </c>
      <c r="DG798" s="48" t="str">
        <f t="shared" si="790"/>
        <v/>
      </c>
      <c r="DH798" s="48" t="str">
        <f t="shared" si="791"/>
        <v/>
      </c>
      <c r="DI798" s="48" t="str">
        <f t="shared" si="792"/>
        <v/>
      </c>
      <c r="DJ798" s="48">
        <f t="shared" si="793"/>
        <v>1.2807318133241307E-2</v>
      </c>
      <c r="DK798" s="48">
        <f t="shared" si="794"/>
        <v>6.0800375717131715E-3</v>
      </c>
      <c r="DL798" s="37">
        <f t="shared" si="734"/>
        <v>9.2231559629275484E-2</v>
      </c>
      <c r="DM798" s="39">
        <f t="shared" si="735"/>
        <v>1.0922315596292755</v>
      </c>
      <c r="DN798" s="39">
        <f>PRODUCT($DM$466:DM798)</f>
        <v>37.413981484878704</v>
      </c>
      <c r="DO798" s="36">
        <f>DL798-'1M RF rate'!C658</f>
        <v>9.1981154781522745E-2</v>
      </c>
      <c r="DP798" s="39">
        <f t="shared" si="736"/>
        <v>1.0919811547815228</v>
      </c>
      <c r="DQ798" s="39">
        <f>PRODUCT($DP$466:DP798)</f>
        <v>15.620278138598653</v>
      </c>
      <c r="DR798" s="36">
        <f>DL798-'DJUA Monthly (PR)'!C658</f>
        <v>7.2841416826303074E-3</v>
      </c>
      <c r="DS798" s="39">
        <f t="shared" si="737"/>
        <v>1.0072841416826304</v>
      </c>
      <c r="DT798" s="39">
        <f>PRODUCT($DS$466:DS798)</f>
        <v>9.9348980890571941</v>
      </c>
      <c r="DU798" s="98"/>
      <c r="DV798" s="91"/>
    </row>
    <row r="799" spans="1:126" x14ac:dyDescent="0.35">
      <c r="A799" s="35">
        <f t="shared" si="738"/>
        <v>2015</v>
      </c>
      <c r="B799" s="35">
        <v>2016</v>
      </c>
      <c r="C799" s="35">
        <v>4</v>
      </c>
      <c r="D799" s="46">
        <f>IFERROR(IF(INDEX('Memb Hist (Org)'!$A$1:$BS$29,MATCH('Mthly ROCE (TR)'!D$2,'Memb Hist (Org)'!$A$1:$A$29,0),MATCH('Mthly ROCE (TR)'!$A799,'Memb Hist (Org)'!$A$1:$BS$1,0))&lt;&gt;1,"",'Mthly Returns (TR)'!D798),"")</f>
        <v>-4.3674999999999999E-2</v>
      </c>
      <c r="E799" s="46" t="str">
        <f>IFERROR(IF(INDEX('Memb Hist (Org)'!$A$1:$BS$29,MATCH('Mthly ROCE (TR)'!E$2,'Memb Hist (Org)'!$A$1:$A$29,0),MATCH('Mthly ROCE (TR)'!$A799,'Memb Hist (Org)'!$A$1:$BS$1,0))&lt;&gt;1,"",'Mthly Returns (TR)'!E798),"")</f>
        <v/>
      </c>
      <c r="F799" s="46" t="str">
        <f>IFERROR(IF(INDEX('Memb Hist (Org)'!$A$1:$BS$29,MATCH('Mthly ROCE (TR)'!F$2,'Memb Hist (Org)'!$A$1:$A$29,0),MATCH('Mthly ROCE (TR)'!$A799,'Memb Hist (Org)'!$A$1:$BS$1,0))&lt;&gt;1,"",'Mthly Returns (TR)'!F798),"")</f>
        <v/>
      </c>
      <c r="G799" s="46" t="str">
        <f>IFERROR(IF(INDEX('Memb Hist (Org)'!$A$1:$BS$29,MATCH('Mthly ROCE (TR)'!G$2,'Memb Hist (Org)'!$A$1:$A$29,0),MATCH('Mthly ROCE (TR)'!$A799,'Memb Hist (Org)'!$A$1:$BS$1,0))&lt;&gt;1,"",'Mthly Returns (TR)'!G798),"")</f>
        <v/>
      </c>
      <c r="H799" s="46" t="str">
        <f>IFERROR(IF(INDEX('Memb Hist (Org)'!$A$1:$BS$29,MATCH('Mthly ROCE (TR)'!H$2,'Memb Hist (Org)'!$A$1:$A$29,0),MATCH('Mthly ROCE (TR)'!$A799,'Memb Hist (Org)'!$A$1:$BS$1,0))&lt;&gt;1,"",'Mthly Returns (TR)'!H798),"")</f>
        <v/>
      </c>
      <c r="I799" s="46">
        <f>IFERROR(IF(INDEX('Memb Hist (Org)'!$A$1:$BS$29,MATCH('Mthly ROCE (TR)'!I$2,'Memb Hist (Org)'!$A$1:$A$29,0),MATCH('Mthly ROCE (TR)'!$A799,'Memb Hist (Org)'!$A$1:$BS$1,0))&lt;&gt;1,"",'Mthly Returns (TR)'!I798),"")</f>
        <v>-2.6363999999999999E-2</v>
      </c>
      <c r="J799" s="46" t="str">
        <f>IFERROR(IF(INDEX('Memb Hist (Org)'!$A$1:$BS$29,MATCH('Mthly ROCE (TR)'!J$2,'Memb Hist (Org)'!$A$1:$A$29,0),MATCH('Mthly ROCE (TR)'!$A799,'Memb Hist (Org)'!$A$1:$BS$1,0))&lt;&gt;1,"",'Mthly Returns (TR)'!J798),"")</f>
        <v/>
      </c>
      <c r="K799" s="46" t="str">
        <f>IFERROR(IF(INDEX('Memb Hist (Org)'!$A$1:$BS$29,MATCH('Mthly ROCE (TR)'!K$2,'Memb Hist (Org)'!$A$1:$A$29,0),MATCH('Mthly ROCE (TR)'!$A799,'Memb Hist (Org)'!$A$1:$BS$1,0))&lt;&gt;1,"",'Mthly Returns (TR)'!K798),"")</f>
        <v/>
      </c>
      <c r="L799" s="46">
        <f>IFERROR(IF(INDEX('Memb Hist (Org)'!$A$1:$BS$29,MATCH('Mthly ROCE (TR)'!L$2,'Memb Hist (Org)'!$A$1:$A$29,0),MATCH('Mthly ROCE (TR)'!$A799,'Memb Hist (Org)'!$A$1:$BS$1,0))&lt;&gt;1,"",'Mthly Returns (TR)'!L798),"")</f>
        <v>-4.8589E-2</v>
      </c>
      <c r="M799" s="46">
        <f>IFERROR(IF(INDEX('Memb Hist (Org)'!$A$1:$BS$29,MATCH('Mthly ROCE (TR)'!M$2,'Memb Hist (Org)'!$A$1:$A$29,0),MATCH('Mthly ROCE (TR)'!$A799,'Memb Hist (Org)'!$A$1:$BS$1,0))&lt;&gt;1,"",'Mthly Returns (TR)'!M798),"")</f>
        <v>-2.3550000000000001E-2</v>
      </c>
      <c r="N799" s="46">
        <f>IFERROR(IF(INDEX('Memb Hist (Org)'!$A$1:$BS$29,MATCH('Mthly ROCE (TR)'!N$2,'Memb Hist (Org)'!$A$1:$A$29,0),MATCH('Mthly ROCE (TR)'!$A799,'Memb Hist (Org)'!$A$1:$BS$1,0))&lt;&gt;1,"",'Mthly Returns (TR)'!N798),"")</f>
        <v>-6.4219999999999998E-3</v>
      </c>
      <c r="O799" s="46">
        <f>IFERROR(IF(INDEX('Memb Hist (Org)'!$A$1:$BS$29,MATCH('Mthly ROCE (TR)'!O$2,'Memb Hist (Org)'!$A$1:$A$29,0),MATCH('Mthly ROCE (TR)'!$A799,'Memb Hist (Org)'!$A$1:$BS$1,0))&lt;&gt;1,"",'Mthly Returns (TR)'!O798),"")</f>
        <v>2.5335E-2</v>
      </c>
      <c r="P799" s="46" t="str">
        <f>IFERROR(IF(INDEX('Memb Hist (Org)'!$A$1:$BS$29,MATCH('Mthly ROCE (TR)'!P$2,'Memb Hist (Org)'!$A$1:$A$29,0),MATCH('Mthly ROCE (TR)'!$A799,'Memb Hist (Org)'!$A$1:$BS$1,0))&lt;&gt;1,"",'Mthly Returns (TR)'!P798),"")</f>
        <v/>
      </c>
      <c r="Q799" s="46" t="str">
        <f>IFERROR(IF(INDEX('Memb Hist (Org)'!$A$1:$BS$29,MATCH('Mthly ROCE (TR)'!Q$2,'Memb Hist (Org)'!$A$1:$A$29,0),MATCH('Mthly ROCE (TR)'!$A799,'Memb Hist (Org)'!$A$1:$BS$1,0))&lt;&gt;1,"",'Mthly Returns (TR)'!Q798),"")</f>
        <v/>
      </c>
      <c r="R799" s="46">
        <f>IFERROR(IF(INDEX('Memb Hist (Org)'!$A$1:$BS$29,MATCH('Mthly ROCE (TR)'!R$2,'Memb Hist (Org)'!$A$1:$A$29,0),MATCH('Mthly ROCE (TR)'!$A799,'Memb Hist (Org)'!$A$1:$BS$1,0))&lt;&gt;1,"",'Mthly Returns (TR)'!R798),"")</f>
        <v>-2.9499000000000001E-2</v>
      </c>
      <c r="S799" s="46">
        <f>IFERROR(IF(INDEX('Memb Hist (Org)'!$A$1:$BS$29,MATCH('Mthly ROCE (TR)'!S$2,'Memb Hist (Org)'!$A$1:$A$29,0),MATCH('Mthly ROCE (TR)'!$A799,'Memb Hist (Org)'!$A$1:$BS$1,0))&lt;&gt;1,"",'Mthly Returns (TR)'!S798),"")</f>
        <v>-9.3966999999999995E-2</v>
      </c>
      <c r="T799" s="46">
        <f>IFERROR(IF(INDEX('Memb Hist (Org)'!$A$1:$BS$29,MATCH('Mthly ROCE (TR)'!T$2,'Memb Hist (Org)'!$A$1:$A$29,0),MATCH('Mthly ROCE (TR)'!$A799,'Memb Hist (Org)'!$A$1:$BS$1,0))&lt;&gt;1,"",'Mthly Returns (TR)'!T798),"")</f>
        <v>-2.5451999999999999E-2</v>
      </c>
      <c r="U799" s="46" t="str">
        <f>IFERROR(IF(INDEX('Memb Hist (Org)'!$A$1:$BS$29,MATCH('Mthly ROCE (TR)'!U$2,'Memb Hist (Org)'!$A$1:$A$29,0),MATCH('Mthly ROCE (TR)'!$A799,'Memb Hist (Org)'!$A$1:$BS$1,0))&lt;&gt;1,"",'Mthly Returns (TR)'!U798),"")</f>
        <v/>
      </c>
      <c r="V799" s="46" t="str">
        <f>IFERROR(IF(INDEX('Memb Hist (Org)'!$A$1:$BS$29,MATCH('Mthly ROCE (TR)'!V$2,'Memb Hist (Org)'!$A$1:$A$29,0),MATCH('Mthly ROCE (TR)'!$A799,'Memb Hist (Org)'!$A$1:$BS$1,0))&lt;&gt;1,"",'Mthly Returns (TR)'!V798),"")</f>
        <v/>
      </c>
      <c r="W799" s="46">
        <f>IFERROR(IF(INDEX('Memb Hist (Org)'!$A$1:$BS$29,MATCH('Mthly ROCE (TR)'!W$2,'Memb Hist (Org)'!$A$1:$A$29,0),MATCH('Mthly ROCE (TR)'!$A799,'Memb Hist (Org)'!$A$1:$BS$1,0))&lt;&gt;1,"",'Mthly Returns (TR)'!W798),"")</f>
        <v>-2.1472000000000002E-2</v>
      </c>
      <c r="X799" s="46">
        <f>IFERROR(IF(INDEX('Memb Hist (Org)'!$A$1:$BS$29,MATCH('Mthly ROCE (TR)'!X$2,'Memb Hist (Org)'!$A$1:$A$29,0),MATCH('Mthly ROCE (TR)'!$A799,'Memb Hist (Org)'!$A$1:$BS$1,0))&lt;&gt;1,"",'Mthly Returns (TR)'!X798),"")</f>
        <v>-2.1426000000000001E-2</v>
      </c>
      <c r="Y799" s="46">
        <f>IFERROR(IF(INDEX('Memb Hist (Org)'!$A$1:$BS$29,MATCH('Mthly ROCE (TR)'!Y$2,'Memb Hist (Org)'!$A$1:$A$29,0),MATCH('Mthly ROCE (TR)'!$A799,'Memb Hist (Org)'!$A$1:$BS$1,0))&lt;&gt;1,"",'Mthly Returns (TR)'!Y798),"")</f>
        <v>-1.6414000000000002E-2</v>
      </c>
      <c r="Z799" s="46">
        <f>IFERROR(IF(INDEX('Memb Hist (Org)'!$A$1:$BS$29,MATCH('Mthly ROCE (TR)'!Z$2,'Memb Hist (Org)'!$A$1:$A$29,0),MATCH('Mthly ROCE (TR)'!$A799,'Memb Hist (Org)'!$A$1:$BS$1,0))&lt;&gt;1,"",'Mthly Returns (TR)'!Z798),"")</f>
        <v>-3.1510000000000003E-2</v>
      </c>
      <c r="AA799" s="46" t="str">
        <f>IFERROR(IF(INDEX('Memb Hist (Org)'!$A$1:$BS$29,MATCH('Mthly ROCE (TR)'!AA$2,'Memb Hist (Org)'!$A$1:$A$29,0),MATCH('Mthly ROCE (TR)'!$A799,'Memb Hist (Org)'!$A$1:$BS$1,0))&lt;&gt;1,"",'Mthly Returns (TR)'!AA798),"")</f>
        <v/>
      </c>
      <c r="AB799" s="46" t="str">
        <f>IFERROR(IF(INDEX('Memb Hist (Org)'!$A$1:$BS$29,MATCH('Mthly ROCE (TR)'!AB$2,'Memb Hist (Org)'!$A$1:$A$29,0),MATCH('Mthly ROCE (TR)'!$A799,'Memb Hist (Org)'!$A$1:$BS$1,0))&lt;&gt;1,"",'Mthly Returns (TR)'!AB798),"")</f>
        <v/>
      </c>
      <c r="AC799" s="46" t="str">
        <f>IFERROR(IF(INDEX('Memb Hist (Org)'!$A$1:$BS$29,MATCH('Mthly ROCE (TR)'!AC$2,'Memb Hist (Org)'!$A$1:$A$29,0),MATCH('Mthly ROCE (TR)'!$A799,'Memb Hist (Org)'!$A$1:$BS$1,0))&lt;&gt;1,"",'Mthly Returns (TR)'!AC798),"")</f>
        <v/>
      </c>
      <c r="AD799" s="46">
        <f>IFERROR(IF(INDEX('Memb Hist (Org)'!$A$1:$BS$29,MATCH('Mthly ROCE (TR)'!AD$2,'Memb Hist (Org)'!$A$1:$A$29,0),MATCH('Mthly ROCE (TR)'!$A799,'Memb Hist (Org)'!$A$1:$BS$1,0))&lt;&gt;1,"",'Mthly Returns (TR)'!AD798),"")</f>
        <v>-4.4914999999999997E-2</v>
      </c>
      <c r="AE799" s="46">
        <f>IFERROR(IF(INDEX('Memb Hist (Org)'!$A$1:$BS$29,MATCH('Mthly ROCE (TR)'!AE$2,'Memb Hist (Org)'!$A$1:$A$29,0),MATCH('Mthly ROCE (TR)'!$A799,'Memb Hist (Org)'!$A$1:$BS$1,0))&lt;&gt;1,"",'Mthly Returns (TR)'!AE798),"")</f>
        <v>5.5564000000000002E-2</v>
      </c>
      <c r="AF799" s="42">
        <f>IFERROR(IF($C799=7,INDEX(ROCE!$A$32:$BS$60,MATCH('Mthly ROCE (TR)'!AF$2,ROCE!$A$32:$A$60,0),MATCH('Mthly ROCE (TR)'!$A799,ROCE!$A$32:$BS$32,0)),AF798*(1+D798)),"")</f>
        <v>8.5751428376723851E-2</v>
      </c>
      <c r="AG799" s="42" t="str">
        <f>IFERROR(IF($C799=7,INDEX(ROCE!$A$32:$BS$60,MATCH('Mthly ROCE (TR)'!AG$2,ROCE!$A$32:$A$60,0),MATCH('Mthly ROCE (TR)'!$A799,ROCE!$A$32:$BS$32,0)),AG798*(1+E798)),"")</f>
        <v/>
      </c>
      <c r="AH799" s="42" t="str">
        <f>IFERROR(IF($C799=7,INDEX(ROCE!$A$32:$BS$60,MATCH('Mthly ROCE (TR)'!AH$2,ROCE!$A$32:$A$60,0),MATCH('Mthly ROCE (TR)'!$A799,ROCE!$A$32:$BS$32,0)),AH798*(1+F798)),"")</f>
        <v/>
      </c>
      <c r="AI799" s="42" t="str">
        <f>IFERROR(IF($C799=7,INDEX(ROCE!$A$32:$BS$60,MATCH('Mthly ROCE (TR)'!AI$2,ROCE!$A$32:$A$60,0),MATCH('Mthly ROCE (TR)'!$A799,ROCE!$A$32:$BS$32,0)),AI798*(1+G798)),"")</f>
        <v/>
      </c>
      <c r="AJ799" s="42" t="str">
        <f>IFERROR(IF($C799=7,INDEX(ROCE!$A$32:$BS$60,MATCH('Mthly ROCE (TR)'!AJ$2,ROCE!$A$32:$A$60,0),MATCH('Mthly ROCE (TR)'!$A799,ROCE!$A$32:$BS$32,0)),AJ798*(1+H798)),"")</f>
        <v/>
      </c>
      <c r="AK799" s="42">
        <f>IFERROR(IF($C799=7,INDEX(ROCE!$A$32:$BS$60,MATCH('Mthly ROCE (TR)'!AK$2,ROCE!$A$32:$A$60,0),MATCH('Mthly ROCE (TR)'!$A799,ROCE!$A$32:$BS$32,0)),AK798*(1+I798)),"")</f>
        <v>8.8241270084223902E-2</v>
      </c>
      <c r="AL799" s="42" t="str">
        <f>IFERROR(IF($C799=7,INDEX(ROCE!$A$32:$BS$60,MATCH('Mthly ROCE (TR)'!AL$2,ROCE!$A$32:$A$60,0),MATCH('Mthly ROCE (TR)'!$A799,ROCE!$A$32:$BS$32,0)),AL798*(1+J798)),"")</f>
        <v/>
      </c>
      <c r="AM799" s="42" t="str">
        <f>IFERROR(IF($C799=7,INDEX(ROCE!$A$32:$BS$60,MATCH('Mthly ROCE (TR)'!AM$2,ROCE!$A$32:$A$60,0),MATCH('Mthly ROCE (TR)'!$A799,ROCE!$A$32:$BS$32,0)),AM798*(1+K798)),"")</f>
        <v/>
      </c>
      <c r="AN799" s="42">
        <f>IFERROR(IF($C799=7,INDEX(ROCE!$A$32:$BS$60,MATCH('Mthly ROCE (TR)'!AN$2,ROCE!$A$32:$A$60,0),MATCH('Mthly ROCE (TR)'!$A799,ROCE!$A$32:$BS$32,0)),AN798*(1+L798)),"")</f>
        <v>9.2296306743619411E-2</v>
      </c>
      <c r="AO799" s="42">
        <f>IFERROR(IF($C799=7,INDEX(ROCE!$A$32:$BS$60,MATCH('Mthly ROCE (TR)'!AO$2,ROCE!$A$32:$A$60,0),MATCH('Mthly ROCE (TR)'!$A799,ROCE!$A$32:$BS$32,0)),AO798*(1+M798)),"")</f>
        <v>6.7388144586879195E-2</v>
      </c>
      <c r="AP799" s="42">
        <f>IFERROR(IF($C799=7,INDEX(ROCE!$A$32:$BS$60,MATCH('Mthly ROCE (TR)'!AP$2,ROCE!$A$32:$A$60,0),MATCH('Mthly ROCE (TR)'!$A799,ROCE!$A$32:$BS$32,0)),AP798*(1+N798)),"")</f>
        <v>8.6534718959208209E-2</v>
      </c>
      <c r="AQ799" s="42">
        <f>IFERROR(IF($C799=7,INDEX(ROCE!$A$32:$BS$60,MATCH('Mthly ROCE (TR)'!AQ$2,ROCE!$A$32:$A$60,0),MATCH('Mthly ROCE (TR)'!$A799,ROCE!$A$32:$BS$32,0)),AQ798*(1+O798)),"")</f>
        <v>6.1663247957620827E-2</v>
      </c>
      <c r="AR799" s="42" t="str">
        <f>IFERROR(IF($C799=7,INDEX(ROCE!$A$32:$BS$60,MATCH('Mthly ROCE (TR)'!AR$2,ROCE!$A$32:$A$60,0),MATCH('Mthly ROCE (TR)'!$A799,ROCE!$A$32:$BS$32,0)),AR798*(1+P798)),"")</f>
        <v/>
      </c>
      <c r="AS799" s="42" t="str">
        <f>IFERROR(IF($C799=7,INDEX(ROCE!$A$32:$BS$60,MATCH('Mthly ROCE (TR)'!AS$2,ROCE!$A$32:$A$60,0),MATCH('Mthly ROCE (TR)'!$A799,ROCE!$A$32:$BS$32,0)),AS798*(1+Q798)),"")</f>
        <v/>
      </c>
      <c r="AT799" s="42">
        <f>IFERROR(IF($C799=7,INDEX(ROCE!$A$32:$BS$60,MATCH('Mthly ROCE (TR)'!AT$2,ROCE!$A$32:$A$60,0),MATCH('Mthly ROCE (TR)'!$A799,ROCE!$A$32:$BS$32,0)),AT798*(1+R798)),"")</f>
        <v>9.2673448942847986E-2</v>
      </c>
      <c r="AU799" s="42">
        <f>IFERROR(IF($C799=7,INDEX(ROCE!$A$32:$BS$60,MATCH('Mthly ROCE (TR)'!AU$2,ROCE!$A$32:$A$60,0),MATCH('Mthly ROCE (TR)'!$A799,ROCE!$A$32:$BS$32,0)),AU798*(1+S798)),"")</f>
        <v>6.3894454873992451E-2</v>
      </c>
      <c r="AV799" s="42">
        <f>IFERROR(IF($C799=7,INDEX(ROCE!$A$32:$BS$60,MATCH('Mthly ROCE (TR)'!AV$2,ROCE!$A$32:$A$60,0),MATCH('Mthly ROCE (TR)'!$A799,ROCE!$A$32:$BS$32,0)),AV798*(1+T798)),"")</f>
        <v>5.7506671636265071E-2</v>
      </c>
      <c r="AW799" s="42" t="str">
        <f>IFERROR(IF($C799=7,INDEX(ROCE!$A$32:$BS$60,MATCH('Mthly ROCE (TR)'!AW$2,ROCE!$A$32:$A$60,0),MATCH('Mthly ROCE (TR)'!$A799,ROCE!$A$32:$BS$32,0)),AW798*(1+U798)),"")</f>
        <v/>
      </c>
      <c r="AX799" s="42" t="str">
        <f>IFERROR(IF($C799=7,INDEX(ROCE!$A$32:$BS$60,MATCH('Mthly ROCE (TR)'!AX$2,ROCE!$A$32:$A$60,0),MATCH('Mthly ROCE (TR)'!$A799,ROCE!$A$32:$BS$32,0)),AX798*(1+V798)),"")</f>
        <v/>
      </c>
      <c r="AY799" s="42">
        <f>IFERROR(IF($C799=7,INDEX(ROCE!$A$32:$BS$60,MATCH('Mthly ROCE (TR)'!AY$2,ROCE!$A$32:$A$60,0),MATCH('Mthly ROCE (TR)'!$A799,ROCE!$A$32:$BS$32,0)),AY798*(1+W798)),"")</f>
        <v>6.700093344073875E-2</v>
      </c>
      <c r="AZ799" s="42">
        <f>IFERROR(IF($C799=7,INDEX(ROCE!$A$32:$BS$60,MATCH('Mthly ROCE (TR)'!AZ$2,ROCE!$A$32:$A$60,0),MATCH('Mthly ROCE (TR)'!$A799,ROCE!$A$32:$BS$32,0)),AZ798*(1+X798)),"")</f>
        <v>0.11713402766584118</v>
      </c>
      <c r="BA799" s="42">
        <f>IFERROR(IF($C799=7,INDEX(ROCE!$A$32:$BS$60,MATCH('Mthly ROCE (TR)'!BA$2,ROCE!$A$32:$A$60,0),MATCH('Mthly ROCE (TR)'!$A799,ROCE!$A$32:$BS$32,0)),BA798*(1+Y798)),"")</f>
        <v>6.362316650966339E-2</v>
      </c>
      <c r="BB799" s="42">
        <f>IFERROR(IF($C799=7,INDEX(ROCE!$A$32:$BS$60,MATCH('Mthly ROCE (TR)'!BB$2,ROCE!$A$32:$A$60,0),MATCH('Mthly ROCE (TR)'!$A799,ROCE!$A$32:$BS$32,0)),BB798*(1+Z798)),"")</f>
        <v>9.4145207688171542E-2</v>
      </c>
      <c r="BC799" s="42" t="str">
        <f>IFERROR(IF($C799=7,INDEX(ROCE!$A$32:$BS$60,MATCH('Mthly ROCE (TR)'!BC$2,ROCE!$A$32:$A$60,0),MATCH('Mthly ROCE (TR)'!$A799,ROCE!$A$32:$BS$32,0)),BC798*(1+AA798)),"")</f>
        <v/>
      </c>
      <c r="BD799" s="42" t="str">
        <f>IFERROR(IF($C799=7,INDEX(ROCE!$A$32:$BS$60,MATCH('Mthly ROCE (TR)'!BD$2,ROCE!$A$32:$A$60,0),MATCH('Mthly ROCE (TR)'!$A799,ROCE!$A$32:$BS$32,0)),BD798*(1+AB798)),"")</f>
        <v/>
      </c>
      <c r="BE799" s="42" t="str">
        <f>IFERROR(IF($C799=7,INDEX(ROCE!$A$32:$BS$60,MATCH('Mthly ROCE (TR)'!BE$2,ROCE!$A$32:$A$60,0),MATCH('Mthly ROCE (TR)'!$A799,ROCE!$A$32:$BS$32,0)),BE798*(1+AC798)),"")</f>
        <v/>
      </c>
      <c r="BF799" s="42">
        <f>IFERROR(IF($C799=7,INDEX(ROCE!$A$32:$BS$60,MATCH('Mthly ROCE (TR)'!BF$2,ROCE!$A$32:$A$60,0),MATCH('Mthly ROCE (TR)'!$A799,ROCE!$A$32:$BS$32,0)),BF798*(1+AD798)),"")</f>
        <v>8.5736892926025085E-2</v>
      </c>
      <c r="BG799" s="42">
        <f>IFERROR(IF($C799=7,INDEX(ROCE!$A$32:$BS$60,MATCH('Mthly ROCE (TR)'!BG$2,ROCE!$A$32:$A$60,0),MATCH('Mthly ROCE (TR)'!$A799,ROCE!$A$32:$BS$32,0)),BG798*(1+AE798)),"")</f>
        <v>0.11569995602730261</v>
      </c>
      <c r="BH799" s="44">
        <f t="shared" si="739"/>
        <v>6.9194003766494913E-2</v>
      </c>
      <c r="BI799" s="44" t="str">
        <f t="shared" si="740"/>
        <v/>
      </c>
      <c r="BJ799" s="44" t="str">
        <f t="shared" si="741"/>
        <v/>
      </c>
      <c r="BK799" s="44" t="str">
        <f t="shared" si="742"/>
        <v/>
      </c>
      <c r="BL799" s="44" t="str">
        <f t="shared" si="743"/>
        <v/>
      </c>
      <c r="BM799" s="44">
        <f t="shared" si="744"/>
        <v>7.1203091192186097E-2</v>
      </c>
      <c r="BN799" s="44" t="str">
        <f t="shared" si="745"/>
        <v/>
      </c>
      <c r="BO799" s="44" t="str">
        <f t="shared" si="746"/>
        <v/>
      </c>
      <c r="BP799" s="44">
        <f t="shared" si="747"/>
        <v>7.4475155893555536E-2</v>
      </c>
      <c r="BQ799" s="44">
        <f t="shared" si="748"/>
        <v>5.437641819651947E-2</v>
      </c>
      <c r="BR799" s="44">
        <f t="shared" si="749"/>
        <v>6.9826051681505436E-2</v>
      </c>
      <c r="BS799" s="44">
        <f t="shared" si="750"/>
        <v>4.9756920580836347E-2</v>
      </c>
      <c r="BT799" s="44" t="str">
        <f t="shared" si="751"/>
        <v/>
      </c>
      <c r="BU799" s="44" t="str">
        <f t="shared" si="752"/>
        <v/>
      </c>
      <c r="BV799" s="44">
        <f t="shared" si="753"/>
        <v>7.4779477107183398E-2</v>
      </c>
      <c r="BW799" s="44">
        <f t="shared" si="754"/>
        <v>5.1557312046002356E-2</v>
      </c>
      <c r="BX799" s="44">
        <f t="shared" si="755"/>
        <v>4.6402922133462594E-2</v>
      </c>
      <c r="BY799" s="44" t="str">
        <f t="shared" si="756"/>
        <v/>
      </c>
      <c r="BZ799" s="44" t="str">
        <f t="shared" si="757"/>
        <v/>
      </c>
      <c r="CA799" s="44">
        <f t="shared" si="758"/>
        <v>5.4063972211517736E-2</v>
      </c>
      <c r="CB799" s="44">
        <f t="shared" si="759"/>
        <v>9.4517053592251613E-2</v>
      </c>
      <c r="CC799" s="44">
        <f t="shared" si="760"/>
        <v>5.1338405743698863E-2</v>
      </c>
      <c r="CD799" s="44">
        <f t="shared" si="761"/>
        <v>7.5967059426161207E-2</v>
      </c>
      <c r="CE799" s="44" t="str">
        <f t="shared" si="762"/>
        <v/>
      </c>
      <c r="CF799" s="44" t="str">
        <f t="shared" si="763"/>
        <v/>
      </c>
      <c r="CG799" s="44" t="str">
        <f t="shared" si="764"/>
        <v/>
      </c>
      <c r="CH799" s="44">
        <f t="shared" si="765"/>
        <v>6.91822749119506E-2</v>
      </c>
      <c r="CI799" s="44">
        <f t="shared" si="766"/>
        <v>9.3359881516673737E-2</v>
      </c>
      <c r="CJ799" s="48">
        <f t="shared" si="767"/>
        <v>-3.0220481145016654E-3</v>
      </c>
      <c r="CK799" s="48" t="str">
        <f t="shared" si="768"/>
        <v/>
      </c>
      <c r="CL799" s="48" t="str">
        <f t="shared" si="769"/>
        <v/>
      </c>
      <c r="CM799" s="48" t="str">
        <f t="shared" si="770"/>
        <v/>
      </c>
      <c r="CN799" s="48" t="str">
        <f t="shared" si="771"/>
        <v/>
      </c>
      <c r="CO799" s="48">
        <f t="shared" si="772"/>
        <v>-1.8771982961907942E-3</v>
      </c>
      <c r="CP799" s="48" t="str">
        <f t="shared" si="773"/>
        <v/>
      </c>
      <c r="CQ799" s="48" t="str">
        <f t="shared" si="774"/>
        <v/>
      </c>
      <c r="CR799" s="48">
        <f t="shared" si="775"/>
        <v>-3.6186733497119701E-3</v>
      </c>
      <c r="CS799" s="48">
        <f t="shared" si="776"/>
        <v>-1.2805646485280337E-3</v>
      </c>
      <c r="CT799" s="48">
        <f t="shared" si="777"/>
        <v>-4.484229038986279E-4</v>
      </c>
      <c r="CU799" s="48">
        <f t="shared" si="778"/>
        <v>1.2605915829154888E-3</v>
      </c>
      <c r="CV799" s="48" t="str">
        <f t="shared" si="779"/>
        <v/>
      </c>
      <c r="CW799" s="48" t="str">
        <f t="shared" si="780"/>
        <v/>
      </c>
      <c r="CX799" s="48">
        <f t="shared" si="781"/>
        <v>-2.2059197951848032E-3</v>
      </c>
      <c r="CY799" s="48">
        <f t="shared" si="782"/>
        <v>-4.8446859410267032E-3</v>
      </c>
      <c r="CZ799" s="48">
        <f t="shared" si="783"/>
        <v>-1.1810471741408898E-3</v>
      </c>
      <c r="DA799" s="48" t="str">
        <f t="shared" si="784"/>
        <v/>
      </c>
      <c r="DB799" s="48" t="str">
        <f t="shared" si="785"/>
        <v/>
      </c>
      <c r="DC799" s="48">
        <f t="shared" si="786"/>
        <v>-1.1608616113257088E-3</v>
      </c>
      <c r="DD799" s="48">
        <f t="shared" si="787"/>
        <v>-2.0251223902675833E-3</v>
      </c>
      <c r="DE799" s="48">
        <f t="shared" si="788"/>
        <v>-8.4266859187707326E-4</v>
      </c>
      <c r="DF799" s="48">
        <f t="shared" si="789"/>
        <v>-2.39372204251834E-3</v>
      </c>
      <c r="DG799" s="48" t="str">
        <f t="shared" si="790"/>
        <v/>
      </c>
      <c r="DH799" s="48" t="str">
        <f t="shared" si="791"/>
        <v/>
      </c>
      <c r="DI799" s="48" t="str">
        <f t="shared" si="792"/>
        <v/>
      </c>
      <c r="DJ799" s="48">
        <f t="shared" si="793"/>
        <v>-3.1073218776702608E-3</v>
      </c>
      <c r="DK799" s="48">
        <f t="shared" si="794"/>
        <v>5.1874484565924599E-3</v>
      </c>
      <c r="DL799" s="37">
        <f t="shared" si="734"/>
        <v>-2.1560216697334506E-2</v>
      </c>
      <c r="DM799" s="39">
        <f t="shared" si="735"/>
        <v>0.97843978330266546</v>
      </c>
      <c r="DN799" s="39">
        <f>PRODUCT($DM$466:DM799)</f>
        <v>36.607327936554654</v>
      </c>
      <c r="DO799" s="36">
        <f>DL799-'1M RF rate'!C659</f>
        <v>-2.179549533356458E-2</v>
      </c>
      <c r="DP799" s="39">
        <f t="shared" si="736"/>
        <v>0.97820450466643538</v>
      </c>
      <c r="DQ799" s="39">
        <f>PRODUCT($DP$466:DP799)</f>
        <v>15.279826439319844</v>
      </c>
      <c r="DR799" s="36">
        <f>DL799-'DJUA Monthly (PR)'!C659</f>
        <v>-5.0932574068703503E-3</v>
      </c>
      <c r="DS799" s="39">
        <f t="shared" si="737"/>
        <v>0.99490674259312961</v>
      </c>
      <c r="DT799" s="39">
        <f>PRODUCT($DS$466:DS799)</f>
        <v>9.8842970957786012</v>
      </c>
      <c r="DU799" s="98"/>
      <c r="DV799" s="91"/>
    </row>
    <row r="800" spans="1:126" x14ac:dyDescent="0.35">
      <c r="A800" s="35">
        <f t="shared" si="738"/>
        <v>2015</v>
      </c>
      <c r="B800" s="35">
        <v>2016</v>
      </c>
      <c r="C800" s="35">
        <v>5</v>
      </c>
      <c r="D800" s="46">
        <f>IFERROR(IF(INDEX('Memb Hist (Org)'!$A$1:$BS$29,MATCH('Mthly ROCE (TR)'!D$2,'Memb Hist (Org)'!$A$1:$A$29,0),MATCH('Mthly ROCE (TR)'!$A800,'Memb Hist (Org)'!$A$1:$BS$1,0))&lt;&gt;1,"",'Mthly Returns (TR)'!D799),"")</f>
        <v>2.8188999999999999E-2</v>
      </c>
      <c r="E800" s="46" t="str">
        <f>IFERROR(IF(INDEX('Memb Hist (Org)'!$A$1:$BS$29,MATCH('Mthly ROCE (TR)'!E$2,'Memb Hist (Org)'!$A$1:$A$29,0),MATCH('Mthly ROCE (TR)'!$A800,'Memb Hist (Org)'!$A$1:$BS$1,0))&lt;&gt;1,"",'Mthly Returns (TR)'!E799),"")</f>
        <v/>
      </c>
      <c r="F800" s="46" t="str">
        <f>IFERROR(IF(INDEX('Memb Hist (Org)'!$A$1:$BS$29,MATCH('Mthly ROCE (TR)'!F$2,'Memb Hist (Org)'!$A$1:$A$29,0),MATCH('Mthly ROCE (TR)'!$A800,'Memb Hist (Org)'!$A$1:$BS$1,0))&lt;&gt;1,"",'Mthly Returns (TR)'!F799),"")</f>
        <v/>
      </c>
      <c r="G800" s="46" t="str">
        <f>IFERROR(IF(INDEX('Memb Hist (Org)'!$A$1:$BS$29,MATCH('Mthly ROCE (TR)'!G$2,'Memb Hist (Org)'!$A$1:$A$29,0),MATCH('Mthly ROCE (TR)'!$A800,'Memb Hist (Org)'!$A$1:$BS$1,0))&lt;&gt;1,"",'Mthly Returns (TR)'!G799),"")</f>
        <v/>
      </c>
      <c r="H800" s="46" t="str">
        <f>IFERROR(IF(INDEX('Memb Hist (Org)'!$A$1:$BS$29,MATCH('Mthly ROCE (TR)'!H$2,'Memb Hist (Org)'!$A$1:$A$29,0),MATCH('Mthly ROCE (TR)'!$A800,'Memb Hist (Org)'!$A$1:$BS$1,0))&lt;&gt;1,"",'Mthly Returns (TR)'!H799),"")</f>
        <v/>
      </c>
      <c r="I800" s="46">
        <f>IFERROR(IF(INDEX('Memb Hist (Org)'!$A$1:$BS$29,MATCH('Mthly ROCE (TR)'!I$2,'Memb Hist (Org)'!$A$1:$A$29,0),MATCH('Mthly ROCE (TR)'!$A800,'Memb Hist (Org)'!$A$1:$BS$1,0))&lt;&gt;1,"",'Mthly Returns (TR)'!I799),"")</f>
        <v>-8.9809999999999994E-3</v>
      </c>
      <c r="J800" s="46" t="str">
        <f>IFERROR(IF(INDEX('Memb Hist (Org)'!$A$1:$BS$29,MATCH('Mthly ROCE (TR)'!J$2,'Memb Hist (Org)'!$A$1:$A$29,0),MATCH('Mthly ROCE (TR)'!$A800,'Memb Hist (Org)'!$A$1:$BS$1,0))&lt;&gt;1,"",'Mthly Returns (TR)'!J799),"")</f>
        <v/>
      </c>
      <c r="K800" s="46" t="str">
        <f>IFERROR(IF(INDEX('Memb Hist (Org)'!$A$1:$BS$29,MATCH('Mthly ROCE (TR)'!K$2,'Memb Hist (Org)'!$A$1:$A$29,0),MATCH('Mthly ROCE (TR)'!$A800,'Memb Hist (Org)'!$A$1:$BS$1,0))&lt;&gt;1,"",'Mthly Returns (TR)'!K799),"")</f>
        <v/>
      </c>
      <c r="L800" s="46">
        <f>IFERROR(IF(INDEX('Memb Hist (Org)'!$A$1:$BS$29,MATCH('Mthly ROCE (TR)'!L$2,'Memb Hist (Org)'!$A$1:$A$29,0),MATCH('Mthly ROCE (TR)'!$A800,'Memb Hist (Org)'!$A$1:$BS$1,0))&lt;&gt;1,"",'Mthly Returns (TR)'!L799),"")</f>
        <v>1.0914E-2</v>
      </c>
      <c r="M800" s="46">
        <f>IFERROR(IF(INDEX('Memb Hist (Org)'!$A$1:$BS$29,MATCH('Mthly ROCE (TR)'!M$2,'Memb Hist (Org)'!$A$1:$A$29,0),MATCH('Mthly ROCE (TR)'!$A800,'Memb Hist (Org)'!$A$1:$BS$1,0))&lt;&gt;1,"",'Mthly Returns (TR)'!M799),"")</f>
        <v>3.4910000000000002E-3</v>
      </c>
      <c r="N800" s="46">
        <f>IFERROR(IF(INDEX('Memb Hist (Org)'!$A$1:$BS$29,MATCH('Mthly ROCE (TR)'!N$2,'Memb Hist (Org)'!$A$1:$A$29,0),MATCH('Mthly ROCE (TR)'!$A800,'Memb Hist (Org)'!$A$1:$BS$1,0))&lt;&gt;1,"",'Mthly Returns (TR)'!N799),"")</f>
        <v>2.9002E-2</v>
      </c>
      <c r="O800" s="46">
        <f>IFERROR(IF(INDEX('Memb Hist (Org)'!$A$1:$BS$29,MATCH('Mthly ROCE (TR)'!O$2,'Memb Hist (Org)'!$A$1:$A$29,0),MATCH('Mthly ROCE (TR)'!$A800,'Memb Hist (Org)'!$A$1:$BS$1,0))&lt;&gt;1,"",'Mthly Returns (TR)'!O799),"")</f>
        <v>6.2354E-2</v>
      </c>
      <c r="P800" s="46" t="str">
        <f>IFERROR(IF(INDEX('Memb Hist (Org)'!$A$1:$BS$29,MATCH('Mthly ROCE (TR)'!P$2,'Memb Hist (Org)'!$A$1:$A$29,0),MATCH('Mthly ROCE (TR)'!$A800,'Memb Hist (Org)'!$A$1:$BS$1,0))&lt;&gt;1,"",'Mthly Returns (TR)'!P799),"")</f>
        <v/>
      </c>
      <c r="Q800" s="46" t="str">
        <f>IFERROR(IF(INDEX('Memb Hist (Org)'!$A$1:$BS$29,MATCH('Mthly ROCE (TR)'!Q$2,'Memb Hist (Org)'!$A$1:$A$29,0),MATCH('Mthly ROCE (TR)'!$A800,'Memb Hist (Org)'!$A$1:$BS$1,0))&lt;&gt;1,"",'Mthly Returns (TR)'!Q799),"")</f>
        <v/>
      </c>
      <c r="R800" s="46">
        <f>IFERROR(IF(INDEX('Memb Hist (Org)'!$A$1:$BS$29,MATCH('Mthly ROCE (TR)'!R$2,'Memb Hist (Org)'!$A$1:$A$29,0),MATCH('Mthly ROCE (TR)'!$A800,'Memb Hist (Org)'!$A$1:$BS$1,0))&lt;&gt;1,"",'Mthly Returns (TR)'!R799),"")</f>
        <v>5.0639000000000003E-2</v>
      </c>
      <c r="S800" s="46">
        <f>IFERROR(IF(INDEX('Memb Hist (Org)'!$A$1:$BS$29,MATCH('Mthly ROCE (TR)'!S$2,'Memb Hist (Org)'!$A$1:$A$29,0),MATCH('Mthly ROCE (TR)'!$A800,'Memb Hist (Org)'!$A$1:$BS$1,0))&lt;&gt;1,"",'Mthly Returns (TR)'!S799),"")</f>
        <v>1.7797E-2</v>
      </c>
      <c r="T800" s="46">
        <f>IFERROR(IF(INDEX('Memb Hist (Org)'!$A$1:$BS$29,MATCH('Mthly ROCE (TR)'!T$2,'Memb Hist (Org)'!$A$1:$A$29,0),MATCH('Mthly ROCE (TR)'!$A800,'Memb Hist (Org)'!$A$1:$BS$1,0))&lt;&gt;1,"",'Mthly Returns (TR)'!T799),"")</f>
        <v>3.2301999999999997E-2</v>
      </c>
      <c r="U800" s="46" t="str">
        <f>IFERROR(IF(INDEX('Memb Hist (Org)'!$A$1:$BS$29,MATCH('Mthly ROCE (TR)'!U$2,'Memb Hist (Org)'!$A$1:$A$29,0),MATCH('Mthly ROCE (TR)'!$A800,'Memb Hist (Org)'!$A$1:$BS$1,0))&lt;&gt;1,"",'Mthly Returns (TR)'!U799),"")</f>
        <v/>
      </c>
      <c r="V800" s="46" t="str">
        <f>IFERROR(IF(INDEX('Memb Hist (Org)'!$A$1:$BS$29,MATCH('Mthly ROCE (TR)'!V$2,'Memb Hist (Org)'!$A$1:$A$29,0),MATCH('Mthly ROCE (TR)'!$A800,'Memb Hist (Org)'!$A$1:$BS$1,0))&lt;&gt;1,"",'Mthly Returns (TR)'!V799),"")</f>
        <v/>
      </c>
      <c r="W800" s="46">
        <f>IFERROR(IF(INDEX('Memb Hist (Org)'!$A$1:$BS$29,MATCH('Mthly ROCE (TR)'!W$2,'Memb Hist (Org)'!$A$1:$A$29,0),MATCH('Mthly ROCE (TR)'!$A800,'Memb Hist (Org)'!$A$1:$BS$1,0))&lt;&gt;1,"",'Mthly Returns (TR)'!W799),"")</f>
        <v>-1.4305999999999999E-2</v>
      </c>
      <c r="X800" s="46">
        <f>IFERROR(IF(INDEX('Memb Hist (Org)'!$A$1:$BS$29,MATCH('Mthly ROCE (TR)'!X$2,'Memb Hist (Org)'!$A$1:$A$29,0),MATCH('Mthly ROCE (TR)'!$A800,'Memb Hist (Org)'!$A$1:$BS$1,0))&lt;&gt;1,"",'Mthly Returns (TR)'!X799),"")</f>
        <v>-2.9915000000000001E-2</v>
      </c>
      <c r="Y800" s="46">
        <f>IFERROR(IF(INDEX('Memb Hist (Org)'!$A$1:$BS$29,MATCH('Mthly ROCE (TR)'!Y$2,'Memb Hist (Org)'!$A$1:$A$29,0),MATCH('Mthly ROCE (TR)'!$A800,'Memb Hist (Org)'!$A$1:$BS$1,0))&lt;&gt;1,"",'Mthly Returns (TR)'!Y799),"")</f>
        <v>1.3011E-2</v>
      </c>
      <c r="Z800" s="46">
        <f>IFERROR(IF(INDEX('Memb Hist (Org)'!$A$1:$BS$29,MATCH('Mthly ROCE (TR)'!Z$2,'Memb Hist (Org)'!$A$1:$A$29,0),MATCH('Mthly ROCE (TR)'!$A800,'Memb Hist (Org)'!$A$1:$BS$1,0))&lt;&gt;1,"",'Mthly Returns (TR)'!Z799),"")</f>
        <v>-1.9959999999999999E-3</v>
      </c>
      <c r="AA800" s="46" t="str">
        <f>IFERROR(IF(INDEX('Memb Hist (Org)'!$A$1:$BS$29,MATCH('Mthly ROCE (TR)'!AA$2,'Memb Hist (Org)'!$A$1:$A$29,0),MATCH('Mthly ROCE (TR)'!$A800,'Memb Hist (Org)'!$A$1:$BS$1,0))&lt;&gt;1,"",'Mthly Returns (TR)'!AA799),"")</f>
        <v/>
      </c>
      <c r="AB800" s="46" t="str">
        <f>IFERROR(IF(INDEX('Memb Hist (Org)'!$A$1:$BS$29,MATCH('Mthly ROCE (TR)'!AB$2,'Memb Hist (Org)'!$A$1:$A$29,0),MATCH('Mthly ROCE (TR)'!$A800,'Memb Hist (Org)'!$A$1:$BS$1,0))&lt;&gt;1,"",'Mthly Returns (TR)'!AB799),"")</f>
        <v/>
      </c>
      <c r="AC800" s="46" t="str">
        <f>IFERROR(IF(INDEX('Memb Hist (Org)'!$A$1:$BS$29,MATCH('Mthly ROCE (TR)'!AC$2,'Memb Hist (Org)'!$A$1:$A$29,0),MATCH('Mthly ROCE (TR)'!$A800,'Memb Hist (Org)'!$A$1:$BS$1,0))&lt;&gt;1,"",'Mthly Returns (TR)'!AC799),"")</f>
        <v/>
      </c>
      <c r="AD800" s="46">
        <f>IFERROR(IF(INDEX('Memb Hist (Org)'!$A$1:$BS$29,MATCH('Mthly ROCE (TR)'!AD$2,'Memb Hist (Org)'!$A$1:$A$29,0),MATCH('Mthly ROCE (TR)'!$A800,'Memb Hist (Org)'!$A$1:$BS$1,0))&lt;&gt;1,"",'Mthly Returns (TR)'!AD799),"")</f>
        <v>-6.2719999999999998E-3</v>
      </c>
      <c r="AE800" s="46">
        <f>IFERROR(IF(INDEX('Memb Hist (Org)'!$A$1:$BS$29,MATCH('Mthly ROCE (TR)'!AE$2,'Memb Hist (Org)'!$A$1:$A$29,0),MATCH('Mthly ROCE (TR)'!$A800,'Memb Hist (Org)'!$A$1:$BS$1,0))&lt;&gt;1,"",'Mthly Returns (TR)'!AE799),"")</f>
        <v>2.3571000000000002E-2</v>
      </c>
      <c r="AF800" s="42">
        <f>IFERROR(IF($C800=7,INDEX(ROCE!$A$32:$BS$60,MATCH('Mthly ROCE (TR)'!AF$2,ROCE!$A$32:$A$60,0),MATCH('Mthly ROCE (TR)'!$A800,ROCE!$A$32:$BS$32,0)),AF799*(1+D799)),"")</f>
        <v>8.200623474237044E-2</v>
      </c>
      <c r="AG800" s="42" t="str">
        <f>IFERROR(IF($C800=7,INDEX(ROCE!$A$32:$BS$60,MATCH('Mthly ROCE (TR)'!AG$2,ROCE!$A$32:$A$60,0),MATCH('Mthly ROCE (TR)'!$A800,ROCE!$A$32:$BS$32,0)),AG799*(1+E799)),"")</f>
        <v/>
      </c>
      <c r="AH800" s="42" t="str">
        <f>IFERROR(IF($C800=7,INDEX(ROCE!$A$32:$BS$60,MATCH('Mthly ROCE (TR)'!AH$2,ROCE!$A$32:$A$60,0),MATCH('Mthly ROCE (TR)'!$A800,ROCE!$A$32:$BS$32,0)),AH799*(1+F799)),"")</f>
        <v/>
      </c>
      <c r="AI800" s="42" t="str">
        <f>IFERROR(IF($C800=7,INDEX(ROCE!$A$32:$BS$60,MATCH('Mthly ROCE (TR)'!AI$2,ROCE!$A$32:$A$60,0),MATCH('Mthly ROCE (TR)'!$A800,ROCE!$A$32:$BS$32,0)),AI799*(1+G799)),"")</f>
        <v/>
      </c>
      <c r="AJ800" s="42" t="str">
        <f>IFERROR(IF($C800=7,INDEX(ROCE!$A$32:$BS$60,MATCH('Mthly ROCE (TR)'!AJ$2,ROCE!$A$32:$A$60,0),MATCH('Mthly ROCE (TR)'!$A800,ROCE!$A$32:$BS$32,0)),AJ799*(1+H799)),"")</f>
        <v/>
      </c>
      <c r="AK800" s="42">
        <f>IFERROR(IF($C800=7,INDEX(ROCE!$A$32:$BS$60,MATCH('Mthly ROCE (TR)'!AK$2,ROCE!$A$32:$A$60,0),MATCH('Mthly ROCE (TR)'!$A800,ROCE!$A$32:$BS$32,0)),AK799*(1+I799)),"")</f>
        <v>8.5914877239723422E-2</v>
      </c>
      <c r="AL800" s="42" t="str">
        <f>IFERROR(IF($C800=7,INDEX(ROCE!$A$32:$BS$60,MATCH('Mthly ROCE (TR)'!AL$2,ROCE!$A$32:$A$60,0),MATCH('Mthly ROCE (TR)'!$A800,ROCE!$A$32:$BS$32,0)),AL799*(1+J799)),"")</f>
        <v/>
      </c>
      <c r="AM800" s="42" t="str">
        <f>IFERROR(IF($C800=7,INDEX(ROCE!$A$32:$BS$60,MATCH('Mthly ROCE (TR)'!AM$2,ROCE!$A$32:$A$60,0),MATCH('Mthly ROCE (TR)'!$A800,ROCE!$A$32:$BS$32,0)),AM799*(1+K799)),"")</f>
        <v/>
      </c>
      <c r="AN800" s="42">
        <f>IFERROR(IF($C800=7,INDEX(ROCE!$A$32:$BS$60,MATCH('Mthly ROCE (TR)'!AN$2,ROCE!$A$32:$A$60,0),MATCH('Mthly ROCE (TR)'!$A800,ROCE!$A$32:$BS$32,0)),AN799*(1+L799)),"")</f>
        <v>8.7811721495253695E-2</v>
      </c>
      <c r="AO800" s="42">
        <f>IFERROR(IF($C800=7,INDEX(ROCE!$A$32:$BS$60,MATCH('Mthly ROCE (TR)'!AO$2,ROCE!$A$32:$A$60,0),MATCH('Mthly ROCE (TR)'!$A800,ROCE!$A$32:$BS$32,0)),AO799*(1+M799)),"")</f>
        <v>6.580115378185819E-2</v>
      </c>
      <c r="AP800" s="42">
        <f>IFERROR(IF($C800=7,INDEX(ROCE!$A$32:$BS$60,MATCH('Mthly ROCE (TR)'!AP$2,ROCE!$A$32:$A$60,0),MATCH('Mthly ROCE (TR)'!$A800,ROCE!$A$32:$BS$32,0)),AP799*(1+N799)),"")</f>
        <v>8.5978992994052164E-2</v>
      </c>
      <c r="AQ800" s="42">
        <f>IFERROR(IF($C800=7,INDEX(ROCE!$A$32:$BS$60,MATCH('Mthly ROCE (TR)'!AQ$2,ROCE!$A$32:$A$60,0),MATCH('Mthly ROCE (TR)'!$A800,ROCE!$A$32:$BS$32,0)),AQ799*(1+O799)),"")</f>
        <v>6.3225486344627158E-2</v>
      </c>
      <c r="AR800" s="42" t="str">
        <f>IFERROR(IF($C800=7,INDEX(ROCE!$A$32:$BS$60,MATCH('Mthly ROCE (TR)'!AR$2,ROCE!$A$32:$A$60,0),MATCH('Mthly ROCE (TR)'!$A800,ROCE!$A$32:$BS$32,0)),AR799*(1+P799)),"")</f>
        <v/>
      </c>
      <c r="AS800" s="42" t="str">
        <f>IFERROR(IF($C800=7,INDEX(ROCE!$A$32:$BS$60,MATCH('Mthly ROCE (TR)'!AS$2,ROCE!$A$32:$A$60,0),MATCH('Mthly ROCE (TR)'!$A800,ROCE!$A$32:$BS$32,0)),AS799*(1+Q799)),"")</f>
        <v/>
      </c>
      <c r="AT800" s="42">
        <f>IFERROR(IF($C800=7,INDEX(ROCE!$A$32:$BS$60,MATCH('Mthly ROCE (TR)'!AT$2,ROCE!$A$32:$A$60,0),MATCH('Mthly ROCE (TR)'!$A800,ROCE!$A$32:$BS$32,0)),AT799*(1+R799)),"")</f>
        <v>8.9939674872482903E-2</v>
      </c>
      <c r="AU800" s="42">
        <f>IFERROR(IF($C800=7,INDEX(ROCE!$A$32:$BS$60,MATCH('Mthly ROCE (TR)'!AU$2,ROCE!$A$32:$A$60,0),MATCH('Mthly ROCE (TR)'!$A800,ROCE!$A$32:$BS$32,0)),AU799*(1+S799)),"")</f>
        <v>5.7890484632848002E-2</v>
      </c>
      <c r="AV800" s="42">
        <f>IFERROR(IF($C800=7,INDEX(ROCE!$A$32:$BS$60,MATCH('Mthly ROCE (TR)'!AV$2,ROCE!$A$32:$A$60,0),MATCH('Mthly ROCE (TR)'!$A800,ROCE!$A$32:$BS$32,0)),AV799*(1+T799)),"")</f>
        <v>5.6043011829778853E-2</v>
      </c>
      <c r="AW800" s="42" t="str">
        <f>IFERROR(IF($C800=7,INDEX(ROCE!$A$32:$BS$60,MATCH('Mthly ROCE (TR)'!AW$2,ROCE!$A$32:$A$60,0),MATCH('Mthly ROCE (TR)'!$A800,ROCE!$A$32:$BS$32,0)),AW799*(1+U799)),"")</f>
        <v/>
      </c>
      <c r="AX800" s="42" t="str">
        <f>IFERROR(IF($C800=7,INDEX(ROCE!$A$32:$BS$60,MATCH('Mthly ROCE (TR)'!AX$2,ROCE!$A$32:$A$60,0),MATCH('Mthly ROCE (TR)'!$A800,ROCE!$A$32:$BS$32,0)),AX799*(1+V799)),"")</f>
        <v/>
      </c>
      <c r="AY800" s="42">
        <f>IFERROR(IF($C800=7,INDEX(ROCE!$A$32:$BS$60,MATCH('Mthly ROCE (TR)'!AY$2,ROCE!$A$32:$A$60,0),MATCH('Mthly ROCE (TR)'!$A800,ROCE!$A$32:$BS$32,0)),AY799*(1+W799)),"")</f>
        <v>6.5562289397899209E-2</v>
      </c>
      <c r="AZ800" s="42">
        <f>IFERROR(IF($C800=7,INDEX(ROCE!$A$32:$BS$60,MATCH('Mthly ROCE (TR)'!AZ$2,ROCE!$A$32:$A$60,0),MATCH('Mthly ROCE (TR)'!$A800,ROCE!$A$32:$BS$32,0)),AZ799*(1+X799)),"")</f>
        <v>0.11462431398907287</v>
      </c>
      <c r="BA800" s="42">
        <f>IFERROR(IF($C800=7,INDEX(ROCE!$A$32:$BS$60,MATCH('Mthly ROCE (TR)'!BA$2,ROCE!$A$32:$A$60,0),MATCH('Mthly ROCE (TR)'!$A800,ROCE!$A$32:$BS$32,0)),BA799*(1+Y799)),"")</f>
        <v>6.2578855854573776E-2</v>
      </c>
      <c r="BB800" s="42">
        <f>IFERROR(IF($C800=7,INDEX(ROCE!$A$32:$BS$60,MATCH('Mthly ROCE (TR)'!BB$2,ROCE!$A$32:$A$60,0),MATCH('Mthly ROCE (TR)'!$A800,ROCE!$A$32:$BS$32,0)),BB799*(1+Z799)),"")</f>
        <v>9.1178692193917249E-2</v>
      </c>
      <c r="BC800" s="42" t="str">
        <f>IFERROR(IF($C800=7,INDEX(ROCE!$A$32:$BS$60,MATCH('Mthly ROCE (TR)'!BC$2,ROCE!$A$32:$A$60,0),MATCH('Mthly ROCE (TR)'!$A800,ROCE!$A$32:$BS$32,0)),BC799*(1+AA799)),"")</f>
        <v/>
      </c>
      <c r="BD800" s="42" t="str">
        <f>IFERROR(IF($C800=7,INDEX(ROCE!$A$32:$BS$60,MATCH('Mthly ROCE (TR)'!BD$2,ROCE!$A$32:$A$60,0),MATCH('Mthly ROCE (TR)'!$A800,ROCE!$A$32:$BS$32,0)),BD799*(1+AB799)),"")</f>
        <v/>
      </c>
      <c r="BE800" s="42" t="str">
        <f>IFERROR(IF($C800=7,INDEX(ROCE!$A$32:$BS$60,MATCH('Mthly ROCE (TR)'!BE$2,ROCE!$A$32:$A$60,0),MATCH('Mthly ROCE (TR)'!$A800,ROCE!$A$32:$BS$32,0)),BE799*(1+AC799)),"")</f>
        <v/>
      </c>
      <c r="BF800" s="42">
        <f>IFERROR(IF($C800=7,INDEX(ROCE!$A$32:$BS$60,MATCH('Mthly ROCE (TR)'!BF$2,ROCE!$A$32:$A$60,0),MATCH('Mthly ROCE (TR)'!$A800,ROCE!$A$32:$BS$32,0)),BF799*(1+AD799)),"")</f>
        <v>8.1886020380252666E-2</v>
      </c>
      <c r="BG800" s="42">
        <f>IFERROR(IF($C800=7,INDEX(ROCE!$A$32:$BS$60,MATCH('Mthly ROCE (TR)'!BG$2,ROCE!$A$32:$A$60,0),MATCH('Mthly ROCE (TR)'!$A800,ROCE!$A$32:$BS$32,0)),BG799*(1+AE799)),"")</f>
        <v>0.12212870838400365</v>
      </c>
      <c r="BH800" s="44">
        <f t="shared" si="739"/>
        <v>6.7630074718174005E-2</v>
      </c>
      <c r="BI800" s="44" t="str">
        <f t="shared" si="740"/>
        <v/>
      </c>
      <c r="BJ800" s="44" t="str">
        <f t="shared" si="741"/>
        <v/>
      </c>
      <c r="BK800" s="44" t="str">
        <f t="shared" si="742"/>
        <v/>
      </c>
      <c r="BL800" s="44" t="str">
        <f t="shared" si="743"/>
        <v/>
      </c>
      <c r="BM800" s="44">
        <f t="shared" si="744"/>
        <v>7.0853509923717389E-2</v>
      </c>
      <c r="BN800" s="44" t="str">
        <f t="shared" si="745"/>
        <v/>
      </c>
      <c r="BO800" s="44" t="str">
        <f t="shared" si="746"/>
        <v/>
      </c>
      <c r="BP800" s="44">
        <f t="shared" si="747"/>
        <v>7.2417826577606773E-2</v>
      </c>
      <c r="BQ800" s="44">
        <f t="shared" si="748"/>
        <v>5.4265836747530369E-2</v>
      </c>
      <c r="BR800" s="44">
        <f t="shared" si="749"/>
        <v>7.0906385821135287E-2</v>
      </c>
      <c r="BS800" s="44">
        <f t="shared" si="750"/>
        <v>5.2141698481990635E-2</v>
      </c>
      <c r="BT800" s="44" t="str">
        <f t="shared" si="751"/>
        <v/>
      </c>
      <c r="BU800" s="44" t="str">
        <f t="shared" si="752"/>
        <v/>
      </c>
      <c r="BV800" s="44">
        <f t="shared" si="753"/>
        <v>7.4172737607858544E-2</v>
      </c>
      <c r="BW800" s="44">
        <f t="shared" si="754"/>
        <v>4.7741952956266709E-2</v>
      </c>
      <c r="BX800" s="44">
        <f t="shared" si="755"/>
        <v>4.6218352658022495E-2</v>
      </c>
      <c r="BY800" s="44" t="str">
        <f t="shared" si="756"/>
        <v/>
      </c>
      <c r="BZ800" s="44" t="str">
        <f t="shared" si="757"/>
        <v/>
      </c>
      <c r="CA800" s="44">
        <f t="shared" si="758"/>
        <v>5.40688466505529E-2</v>
      </c>
      <c r="CB800" s="44">
        <f t="shared" si="759"/>
        <v>9.4530018893736106E-2</v>
      </c>
      <c r="CC800" s="44">
        <f t="shared" si="760"/>
        <v>5.1608425999785518E-2</v>
      </c>
      <c r="CD800" s="44">
        <f t="shared" si="761"/>
        <v>7.5194548135911254E-2</v>
      </c>
      <c r="CE800" s="44" t="str">
        <f t="shared" si="762"/>
        <v/>
      </c>
      <c r="CF800" s="44" t="str">
        <f t="shared" si="763"/>
        <v/>
      </c>
      <c r="CG800" s="44" t="str">
        <f t="shared" si="764"/>
        <v/>
      </c>
      <c r="CH800" s="44">
        <f t="shared" si="765"/>
        <v>6.7530934618427144E-2</v>
      </c>
      <c r="CI800" s="44">
        <f t="shared" si="766"/>
        <v>0.10071885020928474</v>
      </c>
      <c r="CJ800" s="48">
        <f t="shared" si="767"/>
        <v>1.906424176230607E-3</v>
      </c>
      <c r="CK800" s="48" t="str">
        <f t="shared" si="768"/>
        <v/>
      </c>
      <c r="CL800" s="48" t="str">
        <f t="shared" si="769"/>
        <v/>
      </c>
      <c r="CM800" s="48" t="str">
        <f t="shared" si="770"/>
        <v/>
      </c>
      <c r="CN800" s="48" t="str">
        <f t="shared" si="771"/>
        <v/>
      </c>
      <c r="CO800" s="48">
        <f t="shared" si="772"/>
        <v>-6.3633537262490578E-4</v>
      </c>
      <c r="CP800" s="48" t="str">
        <f t="shared" si="773"/>
        <v/>
      </c>
      <c r="CQ800" s="48" t="str">
        <f t="shared" si="774"/>
        <v/>
      </c>
      <c r="CR800" s="48">
        <f t="shared" si="775"/>
        <v>7.9036815926800032E-4</v>
      </c>
      <c r="CS800" s="48">
        <f t="shared" si="776"/>
        <v>1.8944203608562852E-4</v>
      </c>
      <c r="CT800" s="48">
        <f t="shared" si="777"/>
        <v>2.0564270015845658E-3</v>
      </c>
      <c r="CU800" s="48">
        <f t="shared" si="778"/>
        <v>3.2512434671460441E-3</v>
      </c>
      <c r="CV800" s="48" t="str">
        <f t="shared" si="779"/>
        <v/>
      </c>
      <c r="CW800" s="48" t="str">
        <f t="shared" si="780"/>
        <v/>
      </c>
      <c r="CX800" s="48">
        <f t="shared" si="781"/>
        <v>3.756033259724349E-3</v>
      </c>
      <c r="CY800" s="48">
        <f t="shared" si="782"/>
        <v>8.4966353676267864E-4</v>
      </c>
      <c r="CZ800" s="48">
        <f t="shared" si="783"/>
        <v>1.4929452275594425E-3</v>
      </c>
      <c r="DA800" s="48" t="str">
        <f t="shared" si="784"/>
        <v/>
      </c>
      <c r="DB800" s="48" t="str">
        <f t="shared" si="785"/>
        <v/>
      </c>
      <c r="DC800" s="48">
        <f t="shared" si="786"/>
        <v>-7.7350892018280973E-4</v>
      </c>
      <c r="DD800" s="48">
        <f t="shared" si="787"/>
        <v>-2.8278655152061158E-3</v>
      </c>
      <c r="DE800" s="48">
        <f t="shared" si="788"/>
        <v>6.7147723068320937E-4</v>
      </c>
      <c r="DF800" s="48">
        <f t="shared" si="789"/>
        <v>-1.5008831807927886E-4</v>
      </c>
      <c r="DG800" s="48" t="str">
        <f t="shared" si="790"/>
        <v/>
      </c>
      <c r="DH800" s="48" t="str">
        <f t="shared" si="791"/>
        <v/>
      </c>
      <c r="DI800" s="48" t="str">
        <f t="shared" si="792"/>
        <v/>
      </c>
      <c r="DJ800" s="48">
        <f t="shared" si="793"/>
        <v>-4.2355402192677504E-4</v>
      </c>
      <c r="DK800" s="48">
        <f t="shared" si="794"/>
        <v>2.3740440182830509E-3</v>
      </c>
      <c r="DL800" s="37">
        <f t="shared" si="734"/>
        <v>1.252671596530769E-2</v>
      </c>
      <c r="DM800" s="39">
        <f t="shared" si="735"/>
        <v>1.0125267159653077</v>
      </c>
      <c r="DN800" s="39">
        <f>PRODUCT($DM$466:DM800)</f>
        <v>37.06589753586475</v>
      </c>
      <c r="DO800" s="36">
        <f>DL800-'1M RF rate'!C660</f>
        <v>1.2342402922284891E-2</v>
      </c>
      <c r="DP800" s="39">
        <f t="shared" si="736"/>
        <v>1.0123424029222849</v>
      </c>
      <c r="DQ800" s="39">
        <f>PRODUCT($DP$466:DP800)</f>
        <v>15.468416213816512</v>
      </c>
      <c r="DR800" s="36">
        <f>DL800-'DJUA Monthly (PR)'!C660</f>
        <v>9.738753984247896E-3</v>
      </c>
      <c r="DS800" s="39">
        <f t="shared" si="737"/>
        <v>1.0097387539842479</v>
      </c>
      <c r="DT800" s="39">
        <f>PRODUCT($DS$466:DS800)</f>
        <v>9.9805578335016047</v>
      </c>
      <c r="DU800" s="98"/>
      <c r="DV800" s="91"/>
    </row>
    <row r="801" spans="1:126" x14ac:dyDescent="0.35">
      <c r="A801" s="35">
        <f t="shared" si="738"/>
        <v>2015</v>
      </c>
      <c r="B801" s="35">
        <v>2016</v>
      </c>
      <c r="C801" s="35">
        <v>6</v>
      </c>
      <c r="D801" s="46">
        <f>IFERROR(IF(INDEX('Memb Hist (Org)'!$A$1:$BS$29,MATCH('Mthly ROCE (TR)'!D$2,'Memb Hist (Org)'!$A$1:$A$29,0),MATCH('Mthly ROCE (TR)'!$A801,'Memb Hist (Org)'!$A$1:$BS$1,0))&lt;&gt;1,"",'Mthly Returns (TR)'!D800),"")</f>
        <v>8.2805000000000004E-2</v>
      </c>
      <c r="E801" s="46" t="str">
        <f>IFERROR(IF(INDEX('Memb Hist (Org)'!$A$1:$BS$29,MATCH('Mthly ROCE (TR)'!E$2,'Memb Hist (Org)'!$A$1:$A$29,0),MATCH('Mthly ROCE (TR)'!$A801,'Memb Hist (Org)'!$A$1:$BS$1,0))&lt;&gt;1,"",'Mthly Returns (TR)'!E800),"")</f>
        <v/>
      </c>
      <c r="F801" s="46" t="str">
        <f>IFERROR(IF(INDEX('Memb Hist (Org)'!$A$1:$BS$29,MATCH('Mthly ROCE (TR)'!F$2,'Memb Hist (Org)'!$A$1:$A$29,0),MATCH('Mthly ROCE (TR)'!$A801,'Memb Hist (Org)'!$A$1:$BS$1,0))&lt;&gt;1,"",'Mthly Returns (TR)'!F800),"")</f>
        <v/>
      </c>
      <c r="G801" s="46" t="str">
        <f>IFERROR(IF(INDEX('Memb Hist (Org)'!$A$1:$BS$29,MATCH('Mthly ROCE (TR)'!G$2,'Memb Hist (Org)'!$A$1:$A$29,0),MATCH('Mthly ROCE (TR)'!$A801,'Memb Hist (Org)'!$A$1:$BS$1,0))&lt;&gt;1,"",'Mthly Returns (TR)'!G800),"")</f>
        <v/>
      </c>
      <c r="H801" s="46" t="str">
        <f>IFERROR(IF(INDEX('Memb Hist (Org)'!$A$1:$BS$29,MATCH('Mthly ROCE (TR)'!H$2,'Memb Hist (Org)'!$A$1:$A$29,0),MATCH('Mthly ROCE (TR)'!$A801,'Memb Hist (Org)'!$A$1:$BS$1,0))&lt;&gt;1,"",'Mthly Returns (TR)'!H800),"")</f>
        <v/>
      </c>
      <c r="I801" s="46">
        <f>IFERROR(IF(INDEX('Memb Hist (Org)'!$A$1:$BS$29,MATCH('Mthly ROCE (TR)'!I$2,'Memb Hist (Org)'!$A$1:$A$29,0),MATCH('Mthly ROCE (TR)'!$A801,'Memb Hist (Org)'!$A$1:$BS$1,0))&lt;&gt;1,"",'Mthly Returns (TR)'!I800),"")</f>
        <v>9.8006999999999997E-2</v>
      </c>
      <c r="J801" s="46" t="str">
        <f>IFERROR(IF(INDEX('Memb Hist (Org)'!$A$1:$BS$29,MATCH('Mthly ROCE (TR)'!J$2,'Memb Hist (Org)'!$A$1:$A$29,0),MATCH('Mthly ROCE (TR)'!$A801,'Memb Hist (Org)'!$A$1:$BS$1,0))&lt;&gt;1,"",'Mthly Returns (TR)'!J800),"")</f>
        <v/>
      </c>
      <c r="K801" s="46" t="str">
        <f>IFERROR(IF(INDEX('Memb Hist (Org)'!$A$1:$BS$29,MATCH('Mthly ROCE (TR)'!K$2,'Memb Hist (Org)'!$A$1:$A$29,0),MATCH('Mthly ROCE (TR)'!$A801,'Memb Hist (Org)'!$A$1:$BS$1,0))&lt;&gt;1,"",'Mthly Returns (TR)'!K800),"")</f>
        <v/>
      </c>
      <c r="L801" s="46">
        <f>IFERROR(IF(INDEX('Memb Hist (Org)'!$A$1:$BS$29,MATCH('Mthly ROCE (TR)'!L$2,'Memb Hist (Org)'!$A$1:$A$29,0),MATCH('Mthly ROCE (TR)'!$A801,'Memb Hist (Org)'!$A$1:$BS$1,0))&lt;&gt;1,"",'Mthly Returns (TR)'!L800),"")</f>
        <v>8.8304999999999995E-2</v>
      </c>
      <c r="M801" s="46">
        <f>IFERROR(IF(INDEX('Memb Hist (Org)'!$A$1:$BS$29,MATCH('Mthly ROCE (TR)'!M$2,'Memb Hist (Org)'!$A$1:$A$29,0),MATCH('Mthly ROCE (TR)'!$A801,'Memb Hist (Org)'!$A$1:$BS$1,0))&lt;&gt;1,"",'Mthly Returns (TR)'!M800),"")</f>
        <v>9.6638000000000002E-2</v>
      </c>
      <c r="N801" s="46">
        <f>IFERROR(IF(INDEX('Memb Hist (Org)'!$A$1:$BS$29,MATCH('Mthly ROCE (TR)'!N$2,'Memb Hist (Org)'!$A$1:$A$29,0),MATCH('Mthly ROCE (TR)'!$A801,'Memb Hist (Org)'!$A$1:$BS$1,0))&lt;&gt;1,"",'Mthly Returns (TR)'!N800),"")</f>
        <v>8.5581000000000004E-2</v>
      </c>
      <c r="O801" s="46">
        <f>IFERROR(IF(INDEX('Memb Hist (Org)'!$A$1:$BS$29,MATCH('Mthly ROCE (TR)'!O$2,'Memb Hist (Org)'!$A$1:$A$29,0),MATCH('Mthly ROCE (TR)'!$A801,'Memb Hist (Org)'!$A$1:$BS$1,0))&lt;&gt;1,"",'Mthly Returns (TR)'!O800),"")</f>
        <v>6.5245999999999998E-2</v>
      </c>
      <c r="P801" s="46" t="str">
        <f>IFERROR(IF(INDEX('Memb Hist (Org)'!$A$1:$BS$29,MATCH('Mthly ROCE (TR)'!P$2,'Memb Hist (Org)'!$A$1:$A$29,0),MATCH('Mthly ROCE (TR)'!$A801,'Memb Hist (Org)'!$A$1:$BS$1,0))&lt;&gt;1,"",'Mthly Returns (TR)'!P800),"")</f>
        <v/>
      </c>
      <c r="Q801" s="46" t="str">
        <f>IFERROR(IF(INDEX('Memb Hist (Org)'!$A$1:$BS$29,MATCH('Mthly ROCE (TR)'!Q$2,'Memb Hist (Org)'!$A$1:$A$29,0),MATCH('Mthly ROCE (TR)'!$A801,'Memb Hist (Org)'!$A$1:$BS$1,0))&lt;&gt;1,"",'Mthly Returns (TR)'!Q800),"")</f>
        <v/>
      </c>
      <c r="R801" s="46">
        <f>IFERROR(IF(INDEX('Memb Hist (Org)'!$A$1:$BS$29,MATCH('Mthly ROCE (TR)'!R$2,'Memb Hist (Org)'!$A$1:$A$29,0),MATCH('Mthly ROCE (TR)'!$A801,'Memb Hist (Org)'!$A$1:$BS$1,0))&lt;&gt;1,"",'Mthly Returns (TR)'!R800),"")</f>
        <v>0.111484</v>
      </c>
      <c r="S801" s="46">
        <f>IFERROR(IF(INDEX('Memb Hist (Org)'!$A$1:$BS$29,MATCH('Mthly ROCE (TR)'!S$2,'Memb Hist (Org)'!$A$1:$A$29,0),MATCH('Mthly ROCE (TR)'!$A801,'Memb Hist (Org)'!$A$1:$BS$1,0))&lt;&gt;1,"",'Mthly Returns (TR)'!S800),"")</f>
        <v>6.4005000000000006E-2</v>
      </c>
      <c r="T801" s="46">
        <f>IFERROR(IF(INDEX('Memb Hist (Org)'!$A$1:$BS$29,MATCH('Mthly ROCE (TR)'!T$2,'Memb Hist (Org)'!$A$1:$A$29,0),MATCH('Mthly ROCE (TR)'!$A801,'Memb Hist (Org)'!$A$1:$BS$1,0))&lt;&gt;1,"",'Mthly Returns (TR)'!T800),"")</f>
        <v>7.2070999999999996E-2</v>
      </c>
      <c r="U801" s="46" t="str">
        <f>IFERROR(IF(INDEX('Memb Hist (Org)'!$A$1:$BS$29,MATCH('Mthly ROCE (TR)'!U$2,'Memb Hist (Org)'!$A$1:$A$29,0),MATCH('Mthly ROCE (TR)'!$A801,'Memb Hist (Org)'!$A$1:$BS$1,0))&lt;&gt;1,"",'Mthly Returns (TR)'!U800),"")</f>
        <v/>
      </c>
      <c r="V801" s="46" t="str">
        <f>IFERROR(IF(INDEX('Memb Hist (Org)'!$A$1:$BS$29,MATCH('Mthly ROCE (TR)'!V$2,'Memb Hist (Org)'!$A$1:$A$29,0),MATCH('Mthly ROCE (TR)'!$A801,'Memb Hist (Org)'!$A$1:$BS$1,0))&lt;&gt;1,"",'Mthly Returns (TR)'!V800),"")</f>
        <v/>
      </c>
      <c r="W801" s="46">
        <f>IFERROR(IF(INDEX('Memb Hist (Org)'!$A$1:$BS$29,MATCH('Mthly ROCE (TR)'!W$2,'Memb Hist (Org)'!$A$1:$A$29,0),MATCH('Mthly ROCE (TR)'!$A801,'Memb Hist (Org)'!$A$1:$BS$1,0))&lt;&gt;1,"",'Mthly Returns (TR)'!W800),"")</f>
        <v>6.0985999999999999E-2</v>
      </c>
      <c r="X801" s="46">
        <f>IFERROR(IF(INDEX('Memb Hist (Org)'!$A$1:$BS$29,MATCH('Mthly ROCE (TR)'!X$2,'Memb Hist (Org)'!$A$1:$A$29,0),MATCH('Mthly ROCE (TR)'!$A801,'Memb Hist (Org)'!$A$1:$BS$1,0))&lt;&gt;1,"",'Mthly Returns (TR)'!X800),"")</f>
        <v>5.0726E-2</v>
      </c>
      <c r="Y801" s="46">
        <f>IFERROR(IF(INDEX('Memb Hist (Org)'!$A$1:$BS$29,MATCH('Mthly ROCE (TR)'!Y$2,'Memb Hist (Org)'!$A$1:$A$29,0),MATCH('Mthly ROCE (TR)'!$A801,'Memb Hist (Org)'!$A$1:$BS$1,0))&lt;&gt;1,"",'Mthly Returns (TR)'!Y800),"")</f>
        <v>9.1023000000000007E-2</v>
      </c>
      <c r="Z801" s="46">
        <f>IFERROR(IF(INDEX('Memb Hist (Org)'!$A$1:$BS$29,MATCH('Mthly ROCE (TR)'!Z$2,'Memb Hist (Org)'!$A$1:$A$29,0),MATCH('Mthly ROCE (TR)'!$A801,'Memb Hist (Org)'!$A$1:$BS$1,0))&lt;&gt;1,"",'Mthly Returns (TR)'!Z800),"")</f>
        <v>8.4749000000000005E-2</v>
      </c>
      <c r="AA801" s="46" t="str">
        <f>IFERROR(IF(INDEX('Memb Hist (Org)'!$A$1:$BS$29,MATCH('Mthly ROCE (TR)'!AA$2,'Memb Hist (Org)'!$A$1:$A$29,0),MATCH('Mthly ROCE (TR)'!$A801,'Memb Hist (Org)'!$A$1:$BS$1,0))&lt;&gt;1,"",'Mthly Returns (TR)'!AA800),"")</f>
        <v/>
      </c>
      <c r="AB801" s="46" t="str">
        <f>IFERROR(IF(INDEX('Memb Hist (Org)'!$A$1:$BS$29,MATCH('Mthly ROCE (TR)'!AB$2,'Memb Hist (Org)'!$A$1:$A$29,0),MATCH('Mthly ROCE (TR)'!$A801,'Memb Hist (Org)'!$A$1:$BS$1,0))&lt;&gt;1,"",'Mthly Returns (TR)'!AB800),"")</f>
        <v/>
      </c>
      <c r="AC801" s="46" t="str">
        <f>IFERROR(IF(INDEX('Memb Hist (Org)'!$A$1:$BS$29,MATCH('Mthly ROCE (TR)'!AC$2,'Memb Hist (Org)'!$A$1:$A$29,0),MATCH('Mthly ROCE (TR)'!$A801,'Memb Hist (Org)'!$A$1:$BS$1,0))&lt;&gt;1,"",'Mthly Returns (TR)'!AC800),"")</f>
        <v/>
      </c>
      <c r="AD801" s="46">
        <f>IFERROR(IF(INDEX('Memb Hist (Org)'!$A$1:$BS$29,MATCH('Mthly ROCE (TR)'!AD$2,'Memb Hist (Org)'!$A$1:$A$29,0),MATCH('Mthly ROCE (TR)'!$A801,'Memb Hist (Org)'!$A$1:$BS$1,0))&lt;&gt;1,"",'Mthly Returns (TR)'!AD800),"")</f>
        <v>0.125338</v>
      </c>
      <c r="AE801" s="46">
        <f>IFERROR(IF(INDEX('Memb Hist (Org)'!$A$1:$BS$29,MATCH('Mthly ROCE (TR)'!AE$2,'Memb Hist (Org)'!$A$1:$A$29,0),MATCH('Mthly ROCE (TR)'!$A801,'Memb Hist (Org)'!$A$1:$BS$1,0))&lt;&gt;1,"",'Mthly Returns (TR)'!AE800),"")</f>
        <v>0.140486</v>
      </c>
      <c r="AF801" s="42">
        <f>IFERROR(IF($C801=7,INDEX(ROCE!$A$32:$BS$60,MATCH('Mthly ROCE (TR)'!AF$2,ROCE!$A$32:$A$60,0),MATCH('Mthly ROCE (TR)'!$A801,ROCE!$A$32:$BS$32,0)),AF800*(1+D800)),"")</f>
        <v>8.4317908493523122E-2</v>
      </c>
      <c r="AG801" s="42" t="str">
        <f>IFERROR(IF($C801=7,INDEX(ROCE!$A$32:$BS$60,MATCH('Mthly ROCE (TR)'!AG$2,ROCE!$A$32:$A$60,0),MATCH('Mthly ROCE (TR)'!$A801,ROCE!$A$32:$BS$32,0)),AG800*(1+E800)),"")</f>
        <v/>
      </c>
      <c r="AH801" s="42" t="str">
        <f>IFERROR(IF($C801=7,INDEX(ROCE!$A$32:$BS$60,MATCH('Mthly ROCE (TR)'!AH$2,ROCE!$A$32:$A$60,0),MATCH('Mthly ROCE (TR)'!$A801,ROCE!$A$32:$BS$32,0)),AH800*(1+F800)),"")</f>
        <v/>
      </c>
      <c r="AI801" s="42" t="str">
        <f>IFERROR(IF($C801=7,INDEX(ROCE!$A$32:$BS$60,MATCH('Mthly ROCE (TR)'!AI$2,ROCE!$A$32:$A$60,0),MATCH('Mthly ROCE (TR)'!$A801,ROCE!$A$32:$BS$32,0)),AI800*(1+G800)),"")</f>
        <v/>
      </c>
      <c r="AJ801" s="42" t="str">
        <f>IFERROR(IF($C801=7,INDEX(ROCE!$A$32:$BS$60,MATCH('Mthly ROCE (TR)'!AJ$2,ROCE!$A$32:$A$60,0),MATCH('Mthly ROCE (TR)'!$A801,ROCE!$A$32:$BS$32,0)),AJ800*(1+H800)),"")</f>
        <v/>
      </c>
      <c r="AK801" s="42">
        <f>IFERROR(IF($C801=7,INDEX(ROCE!$A$32:$BS$60,MATCH('Mthly ROCE (TR)'!AK$2,ROCE!$A$32:$A$60,0),MATCH('Mthly ROCE (TR)'!$A801,ROCE!$A$32:$BS$32,0)),AK800*(1+I800)),"")</f>
        <v>8.5143275727233458E-2</v>
      </c>
      <c r="AL801" s="42" t="str">
        <f>IFERROR(IF($C801=7,INDEX(ROCE!$A$32:$BS$60,MATCH('Mthly ROCE (TR)'!AL$2,ROCE!$A$32:$A$60,0),MATCH('Mthly ROCE (TR)'!$A801,ROCE!$A$32:$BS$32,0)),AL800*(1+J800)),"")</f>
        <v/>
      </c>
      <c r="AM801" s="42" t="str">
        <f>IFERROR(IF($C801=7,INDEX(ROCE!$A$32:$BS$60,MATCH('Mthly ROCE (TR)'!AM$2,ROCE!$A$32:$A$60,0),MATCH('Mthly ROCE (TR)'!$A801,ROCE!$A$32:$BS$32,0)),AM800*(1+K800)),"")</f>
        <v/>
      </c>
      <c r="AN801" s="42">
        <f>IFERROR(IF($C801=7,INDEX(ROCE!$A$32:$BS$60,MATCH('Mthly ROCE (TR)'!AN$2,ROCE!$A$32:$A$60,0),MATCH('Mthly ROCE (TR)'!$A801,ROCE!$A$32:$BS$32,0)),AN800*(1+L800)),"")</f>
        <v>8.8770098623652899E-2</v>
      </c>
      <c r="AO801" s="42">
        <f>IFERROR(IF($C801=7,INDEX(ROCE!$A$32:$BS$60,MATCH('Mthly ROCE (TR)'!AO$2,ROCE!$A$32:$A$60,0),MATCH('Mthly ROCE (TR)'!$A801,ROCE!$A$32:$BS$32,0)),AO800*(1+M800)),"")</f>
        <v>6.6030865609710651E-2</v>
      </c>
      <c r="AP801" s="42">
        <f>IFERROR(IF($C801=7,INDEX(ROCE!$A$32:$BS$60,MATCH('Mthly ROCE (TR)'!AP$2,ROCE!$A$32:$A$60,0),MATCH('Mthly ROCE (TR)'!$A801,ROCE!$A$32:$BS$32,0)),AP800*(1+N800)),"")</f>
        <v>8.8472555748865658E-2</v>
      </c>
      <c r="AQ801" s="42">
        <f>IFERROR(IF($C801=7,INDEX(ROCE!$A$32:$BS$60,MATCH('Mthly ROCE (TR)'!AQ$2,ROCE!$A$32:$A$60,0),MATCH('Mthly ROCE (TR)'!$A801,ROCE!$A$32:$BS$32,0)),AQ800*(1+O800)),"")</f>
        <v>6.716784832016004E-2</v>
      </c>
      <c r="AR801" s="42" t="str">
        <f>IFERROR(IF($C801=7,INDEX(ROCE!$A$32:$BS$60,MATCH('Mthly ROCE (TR)'!AR$2,ROCE!$A$32:$A$60,0),MATCH('Mthly ROCE (TR)'!$A801,ROCE!$A$32:$BS$32,0)),AR800*(1+P800)),"")</f>
        <v/>
      </c>
      <c r="AS801" s="42" t="str">
        <f>IFERROR(IF($C801=7,INDEX(ROCE!$A$32:$BS$60,MATCH('Mthly ROCE (TR)'!AS$2,ROCE!$A$32:$A$60,0),MATCH('Mthly ROCE (TR)'!$A801,ROCE!$A$32:$BS$32,0)),AS800*(1+Q800)),"")</f>
        <v/>
      </c>
      <c r="AT801" s="42">
        <f>IFERROR(IF($C801=7,INDEX(ROCE!$A$32:$BS$60,MATCH('Mthly ROCE (TR)'!AT$2,ROCE!$A$32:$A$60,0),MATCH('Mthly ROCE (TR)'!$A801,ROCE!$A$32:$BS$32,0)),AT800*(1+R800)),"")</f>
        <v>9.4494130068350571E-2</v>
      </c>
      <c r="AU801" s="42">
        <f>IFERROR(IF($C801=7,INDEX(ROCE!$A$32:$BS$60,MATCH('Mthly ROCE (TR)'!AU$2,ROCE!$A$32:$A$60,0),MATCH('Mthly ROCE (TR)'!$A801,ROCE!$A$32:$BS$32,0)),AU800*(1+S800)),"")</f>
        <v>5.8920761587858798E-2</v>
      </c>
      <c r="AV801" s="42">
        <f>IFERROR(IF($C801=7,INDEX(ROCE!$A$32:$BS$60,MATCH('Mthly ROCE (TR)'!AV$2,ROCE!$A$32:$A$60,0),MATCH('Mthly ROCE (TR)'!$A801,ROCE!$A$32:$BS$32,0)),AV800*(1+T800)),"")</f>
        <v>5.785331319790437E-2</v>
      </c>
      <c r="AW801" s="42" t="str">
        <f>IFERROR(IF($C801=7,INDEX(ROCE!$A$32:$BS$60,MATCH('Mthly ROCE (TR)'!AW$2,ROCE!$A$32:$A$60,0),MATCH('Mthly ROCE (TR)'!$A801,ROCE!$A$32:$BS$32,0)),AW800*(1+U800)),"")</f>
        <v/>
      </c>
      <c r="AX801" s="42" t="str">
        <f>IFERROR(IF($C801=7,INDEX(ROCE!$A$32:$BS$60,MATCH('Mthly ROCE (TR)'!AX$2,ROCE!$A$32:$A$60,0),MATCH('Mthly ROCE (TR)'!$A801,ROCE!$A$32:$BS$32,0)),AX800*(1+V800)),"")</f>
        <v/>
      </c>
      <c r="AY801" s="42">
        <f>IFERROR(IF($C801=7,INDEX(ROCE!$A$32:$BS$60,MATCH('Mthly ROCE (TR)'!AY$2,ROCE!$A$32:$A$60,0),MATCH('Mthly ROCE (TR)'!$A801,ROCE!$A$32:$BS$32,0)),AY800*(1+W800)),"")</f>
        <v>6.4624355285772858E-2</v>
      </c>
      <c r="AZ801" s="42">
        <f>IFERROR(IF($C801=7,INDEX(ROCE!$A$32:$BS$60,MATCH('Mthly ROCE (TR)'!AZ$2,ROCE!$A$32:$A$60,0),MATCH('Mthly ROCE (TR)'!$A801,ROCE!$A$32:$BS$32,0)),AZ800*(1+X800)),"")</f>
        <v>0.11119532763608975</v>
      </c>
      <c r="BA801" s="42">
        <f>IFERROR(IF($C801=7,INDEX(ROCE!$A$32:$BS$60,MATCH('Mthly ROCE (TR)'!BA$2,ROCE!$A$32:$A$60,0),MATCH('Mthly ROCE (TR)'!$A801,ROCE!$A$32:$BS$32,0)),BA800*(1+Y800)),"")</f>
        <v>6.3393069348097644E-2</v>
      </c>
      <c r="BB801" s="42">
        <f>IFERROR(IF($C801=7,INDEX(ROCE!$A$32:$BS$60,MATCH('Mthly ROCE (TR)'!BB$2,ROCE!$A$32:$A$60,0),MATCH('Mthly ROCE (TR)'!$A801,ROCE!$A$32:$BS$32,0)),BB800*(1+Z800)),"")</f>
        <v>9.0996699524298189E-2</v>
      </c>
      <c r="BC801" s="42" t="str">
        <f>IFERROR(IF($C801=7,INDEX(ROCE!$A$32:$BS$60,MATCH('Mthly ROCE (TR)'!BC$2,ROCE!$A$32:$A$60,0),MATCH('Mthly ROCE (TR)'!$A801,ROCE!$A$32:$BS$32,0)),BC800*(1+AA800)),"")</f>
        <v/>
      </c>
      <c r="BD801" s="42" t="str">
        <f>IFERROR(IF($C801=7,INDEX(ROCE!$A$32:$BS$60,MATCH('Mthly ROCE (TR)'!BD$2,ROCE!$A$32:$A$60,0),MATCH('Mthly ROCE (TR)'!$A801,ROCE!$A$32:$BS$32,0)),BD800*(1+AB800)),"")</f>
        <v/>
      </c>
      <c r="BE801" s="42" t="str">
        <f>IFERROR(IF($C801=7,INDEX(ROCE!$A$32:$BS$60,MATCH('Mthly ROCE (TR)'!BE$2,ROCE!$A$32:$A$60,0),MATCH('Mthly ROCE (TR)'!$A801,ROCE!$A$32:$BS$32,0)),BE800*(1+AC800)),"")</f>
        <v/>
      </c>
      <c r="BF801" s="42">
        <f>IFERROR(IF($C801=7,INDEX(ROCE!$A$32:$BS$60,MATCH('Mthly ROCE (TR)'!BF$2,ROCE!$A$32:$A$60,0),MATCH('Mthly ROCE (TR)'!$A801,ROCE!$A$32:$BS$32,0)),BF800*(1+AD800)),"")</f>
        <v>8.1372431260427716E-2</v>
      </c>
      <c r="BG801" s="42">
        <f>IFERROR(IF($C801=7,INDEX(ROCE!$A$32:$BS$60,MATCH('Mthly ROCE (TR)'!BG$2,ROCE!$A$32:$A$60,0),MATCH('Mthly ROCE (TR)'!$A801,ROCE!$A$32:$BS$32,0)),BG800*(1+AE800)),"")</f>
        <v>0.12500740416932299</v>
      </c>
      <c r="BH801" s="44">
        <f t="shared" si="739"/>
        <v>6.8676211499378512E-2</v>
      </c>
      <c r="BI801" s="44" t="str">
        <f t="shared" si="740"/>
        <v/>
      </c>
      <c r="BJ801" s="44" t="str">
        <f t="shared" si="741"/>
        <v/>
      </c>
      <c r="BK801" s="44" t="str">
        <f t="shared" si="742"/>
        <v/>
      </c>
      <c r="BL801" s="44" t="str">
        <f t="shared" si="743"/>
        <v/>
      </c>
      <c r="BM801" s="44">
        <f t="shared" si="744"/>
        <v>6.9348466014696603E-2</v>
      </c>
      <c r="BN801" s="44" t="str">
        <f t="shared" si="745"/>
        <v/>
      </c>
      <c r="BO801" s="44" t="str">
        <f t="shared" si="746"/>
        <v/>
      </c>
      <c r="BP801" s="44">
        <f t="shared" si="747"/>
        <v>7.2302482080268515E-2</v>
      </c>
      <c r="BQ801" s="44">
        <f t="shared" si="748"/>
        <v>5.3781572303206078E-2</v>
      </c>
      <c r="BR801" s="44">
        <f t="shared" si="749"/>
        <v>7.2060135967039307E-2</v>
      </c>
      <c r="BS801" s="44">
        <f t="shared" si="750"/>
        <v>5.4707634945046359E-2</v>
      </c>
      <c r="BT801" s="44" t="str">
        <f t="shared" si="751"/>
        <v/>
      </c>
      <c r="BU801" s="44" t="str">
        <f t="shared" si="752"/>
        <v/>
      </c>
      <c r="BV801" s="44">
        <f t="shared" si="753"/>
        <v>7.6964656476533888E-2</v>
      </c>
      <c r="BW801" s="44">
        <f t="shared" si="754"/>
        <v>4.7990453710353556E-2</v>
      </c>
      <c r="BX801" s="44">
        <f t="shared" si="755"/>
        <v>4.7121026174697676E-2</v>
      </c>
      <c r="BY801" s="44" t="str">
        <f t="shared" si="756"/>
        <v/>
      </c>
      <c r="BZ801" s="44" t="str">
        <f t="shared" si="757"/>
        <v/>
      </c>
      <c r="CA801" s="44">
        <f t="shared" si="758"/>
        <v>5.2635981737588204E-2</v>
      </c>
      <c r="CB801" s="44">
        <f t="shared" si="759"/>
        <v>9.0567638297923192E-2</v>
      </c>
      <c r="CC801" s="44">
        <f t="shared" si="760"/>
        <v>5.163310992799524E-2</v>
      </c>
      <c r="CD801" s="44">
        <f t="shared" si="761"/>
        <v>7.4116029369444558E-2</v>
      </c>
      <c r="CE801" s="44" t="str">
        <f t="shared" si="762"/>
        <v/>
      </c>
      <c r="CF801" s="44" t="str">
        <f t="shared" si="763"/>
        <v/>
      </c>
      <c r="CG801" s="44" t="str">
        <f t="shared" si="764"/>
        <v/>
      </c>
      <c r="CH801" s="44">
        <f t="shared" si="765"/>
        <v>6.6277145618347993E-2</v>
      </c>
      <c r="CI801" s="44">
        <f t="shared" si="766"/>
        <v>0.10181745587748035</v>
      </c>
      <c r="CJ801" s="48">
        <f t="shared" si="767"/>
        <v>5.6867336932060379E-3</v>
      </c>
      <c r="CK801" s="48" t="str">
        <f t="shared" si="768"/>
        <v/>
      </c>
      <c r="CL801" s="48" t="str">
        <f t="shared" si="769"/>
        <v/>
      </c>
      <c r="CM801" s="48" t="str">
        <f t="shared" si="770"/>
        <v/>
      </c>
      <c r="CN801" s="48" t="str">
        <f t="shared" si="771"/>
        <v/>
      </c>
      <c r="CO801" s="48">
        <f t="shared" si="772"/>
        <v>6.7966351087023697E-3</v>
      </c>
      <c r="CP801" s="48" t="str">
        <f t="shared" si="773"/>
        <v/>
      </c>
      <c r="CQ801" s="48" t="str">
        <f t="shared" si="774"/>
        <v/>
      </c>
      <c r="CR801" s="48">
        <f t="shared" si="775"/>
        <v>6.3846706800981109E-3</v>
      </c>
      <c r="CS801" s="48">
        <f t="shared" si="776"/>
        <v>5.197343584237229E-3</v>
      </c>
      <c r="CT801" s="48">
        <f t="shared" si="777"/>
        <v>6.1669784961951909E-3</v>
      </c>
      <c r="CU801" s="48">
        <f t="shared" si="778"/>
        <v>3.5694543496244948E-3</v>
      </c>
      <c r="CV801" s="48" t="str">
        <f t="shared" si="779"/>
        <v/>
      </c>
      <c r="CW801" s="48" t="str">
        <f t="shared" si="780"/>
        <v/>
      </c>
      <c r="CX801" s="48">
        <f t="shared" si="781"/>
        <v>8.5803277626299041E-3</v>
      </c>
      <c r="CY801" s="48">
        <f t="shared" si="782"/>
        <v>3.0716289897311797E-3</v>
      </c>
      <c r="CZ801" s="48">
        <f t="shared" si="783"/>
        <v>3.3960594774366361E-3</v>
      </c>
      <c r="DA801" s="48" t="str">
        <f t="shared" si="784"/>
        <v/>
      </c>
      <c r="DB801" s="48" t="str">
        <f t="shared" si="785"/>
        <v/>
      </c>
      <c r="DC801" s="48">
        <f t="shared" si="786"/>
        <v>3.2100579822485543E-3</v>
      </c>
      <c r="DD801" s="48">
        <f t="shared" si="787"/>
        <v>4.594134020300452E-3</v>
      </c>
      <c r="DE801" s="48">
        <f t="shared" si="788"/>
        <v>4.6998005649759112E-3</v>
      </c>
      <c r="DF801" s="48">
        <f t="shared" si="789"/>
        <v>6.2812593730310574E-3</v>
      </c>
      <c r="DG801" s="48" t="str">
        <f t="shared" si="790"/>
        <v/>
      </c>
      <c r="DH801" s="48" t="str">
        <f t="shared" si="791"/>
        <v/>
      </c>
      <c r="DI801" s="48" t="str">
        <f t="shared" si="792"/>
        <v/>
      </c>
      <c r="DJ801" s="48">
        <f t="shared" si="793"/>
        <v>8.3070448775125014E-3</v>
      </c>
      <c r="DK801" s="48">
        <f t="shared" si="794"/>
        <v>1.4303927106403705E-2</v>
      </c>
      <c r="DL801" s="37">
        <f t="shared" si="734"/>
        <v>9.0246056066333333E-2</v>
      </c>
      <c r="DM801" s="39">
        <f t="shared" si="735"/>
        <v>1.0902460560663334</v>
      </c>
      <c r="DN801" s="39">
        <f>PRODUCT($DM$466:DM801)</f>
        <v>40.410948603035372</v>
      </c>
      <c r="DO801" s="36">
        <f>DL801-'1M RF rate'!C661</f>
        <v>9.002549050024948E-2</v>
      </c>
      <c r="DP801" s="39">
        <f t="shared" si="736"/>
        <v>1.0900254905002495</v>
      </c>
      <c r="DQ801" s="39">
        <f>PRODUCT($DP$466:DP801)</f>
        <v>16.860967970727359</v>
      </c>
      <c r="DR801" s="36">
        <f>DL801-'DJUA Monthly (PR)'!C661</f>
        <v>8.4426433933781214E-3</v>
      </c>
      <c r="DS801" s="39">
        <f t="shared" si="737"/>
        <v>1.0084426433933782</v>
      </c>
      <c r="DT801" s="39">
        <f>PRODUCT($DS$466:DS801)</f>
        <v>10.064820124156846</v>
      </c>
      <c r="DU801" s="98"/>
      <c r="DV801" s="91"/>
    </row>
    <row r="802" spans="1:126" x14ac:dyDescent="0.35">
      <c r="A802" s="35">
        <f t="shared" si="738"/>
        <v>2016</v>
      </c>
      <c r="B802" s="35">
        <v>2016</v>
      </c>
      <c r="C802" s="35">
        <v>7</v>
      </c>
      <c r="D802" s="46">
        <f>IFERROR(IF(INDEX('Memb Hist (Org)'!$A$1:$BS$29,MATCH('Mthly ROCE (TR)'!D$2,'Memb Hist (Org)'!$A$1:$A$29,0),MATCH('Mthly ROCE (TR)'!$A802,'Memb Hist (Org)'!$A$1:$BS$1,0))&lt;&gt;1,"",'Mthly Returns (TR)'!D801),"")</f>
        <v>-1.1271E-2</v>
      </c>
      <c r="E802" s="46" t="str">
        <f>IFERROR(IF(INDEX('Memb Hist (Org)'!$A$1:$BS$29,MATCH('Mthly ROCE (TR)'!E$2,'Memb Hist (Org)'!$A$1:$A$29,0),MATCH('Mthly ROCE (TR)'!$A802,'Memb Hist (Org)'!$A$1:$BS$1,0))&lt;&gt;1,"",'Mthly Returns (TR)'!E801),"")</f>
        <v/>
      </c>
      <c r="F802" s="46" t="str">
        <f>IFERROR(IF(INDEX('Memb Hist (Org)'!$A$1:$BS$29,MATCH('Mthly ROCE (TR)'!F$2,'Memb Hist (Org)'!$A$1:$A$29,0),MATCH('Mthly ROCE (TR)'!$A802,'Memb Hist (Org)'!$A$1:$BS$1,0))&lt;&gt;1,"",'Mthly Returns (TR)'!F801),"")</f>
        <v/>
      </c>
      <c r="G802" s="46" t="str">
        <f>IFERROR(IF(INDEX('Memb Hist (Org)'!$A$1:$BS$29,MATCH('Mthly ROCE (TR)'!G$2,'Memb Hist (Org)'!$A$1:$A$29,0),MATCH('Mthly ROCE (TR)'!$A802,'Memb Hist (Org)'!$A$1:$BS$1,0))&lt;&gt;1,"",'Mthly Returns (TR)'!G801),"")</f>
        <v/>
      </c>
      <c r="H802" s="46" t="str">
        <f>IFERROR(IF(INDEX('Memb Hist (Org)'!$A$1:$BS$29,MATCH('Mthly ROCE (TR)'!H$2,'Memb Hist (Org)'!$A$1:$A$29,0),MATCH('Mthly ROCE (TR)'!$A802,'Memb Hist (Org)'!$A$1:$BS$1,0))&lt;&gt;1,"",'Mthly Returns (TR)'!H801),"")</f>
        <v/>
      </c>
      <c r="I802" s="46">
        <f>IFERROR(IF(INDEX('Memb Hist (Org)'!$A$1:$BS$29,MATCH('Mthly ROCE (TR)'!I$2,'Memb Hist (Org)'!$A$1:$A$29,0),MATCH('Mthly ROCE (TR)'!$A802,'Memb Hist (Org)'!$A$1:$BS$1,0))&lt;&gt;1,"",'Mthly Returns (TR)'!I801),"")</f>
        <v>-4.4749999999999998E-3</v>
      </c>
      <c r="J802" s="46" t="str">
        <f>IFERROR(IF(INDEX('Memb Hist (Org)'!$A$1:$BS$29,MATCH('Mthly ROCE (TR)'!J$2,'Memb Hist (Org)'!$A$1:$A$29,0),MATCH('Mthly ROCE (TR)'!$A802,'Memb Hist (Org)'!$A$1:$BS$1,0))&lt;&gt;1,"",'Mthly Returns (TR)'!J801),"")</f>
        <v/>
      </c>
      <c r="K802" s="46" t="str">
        <f>IFERROR(IF(INDEX('Memb Hist (Org)'!$A$1:$BS$29,MATCH('Mthly ROCE (TR)'!K$2,'Memb Hist (Org)'!$A$1:$A$29,0),MATCH('Mthly ROCE (TR)'!$A802,'Memb Hist (Org)'!$A$1:$BS$1,0))&lt;&gt;1,"",'Mthly Returns (TR)'!K801),"")</f>
        <v/>
      </c>
      <c r="L802" s="46">
        <f>IFERROR(IF(INDEX('Memb Hist (Org)'!$A$1:$BS$29,MATCH('Mthly ROCE (TR)'!L$2,'Memb Hist (Org)'!$A$1:$A$29,0),MATCH('Mthly ROCE (TR)'!$A802,'Memb Hist (Org)'!$A$1:$BS$1,0))&lt;&gt;1,"",'Mthly Returns (TR)'!L801),"")</f>
        <v>1.155E-3</v>
      </c>
      <c r="M802" s="46">
        <f>IFERROR(IF(INDEX('Memb Hist (Org)'!$A$1:$BS$29,MATCH('Mthly ROCE (TR)'!M$2,'Memb Hist (Org)'!$A$1:$A$29,0),MATCH('Mthly ROCE (TR)'!$A802,'Memb Hist (Org)'!$A$1:$BS$1,0))&lt;&gt;1,"",'Mthly Returns (TR)'!M801),"")</f>
        <v>-2.3310000000000002E-3</v>
      </c>
      <c r="N802" s="46">
        <f>IFERROR(IF(INDEX('Memb Hist (Org)'!$A$1:$BS$29,MATCH('Mthly ROCE (TR)'!N$2,'Memb Hist (Org)'!$A$1:$A$29,0),MATCH('Mthly ROCE (TR)'!$A802,'Memb Hist (Org)'!$A$1:$BS$1,0))&lt;&gt;1,"",'Mthly Returns (TR)'!N801),"")</f>
        <v>-1.6181000000000001E-2</v>
      </c>
      <c r="O802" s="46">
        <f>IFERROR(IF(INDEX('Memb Hist (Org)'!$A$1:$BS$29,MATCH('Mthly ROCE (TR)'!O$2,'Memb Hist (Org)'!$A$1:$A$29,0),MATCH('Mthly ROCE (TR)'!$A802,'Memb Hist (Org)'!$A$1:$BS$1,0))&lt;&gt;1,"",'Mthly Returns (TR)'!O801),"")</f>
        <v>-3.333E-3</v>
      </c>
      <c r="P802" s="46" t="str">
        <f>IFERROR(IF(INDEX('Memb Hist (Org)'!$A$1:$BS$29,MATCH('Mthly ROCE (TR)'!P$2,'Memb Hist (Org)'!$A$1:$A$29,0),MATCH('Mthly ROCE (TR)'!$A802,'Memb Hist (Org)'!$A$1:$BS$1,0))&lt;&gt;1,"",'Mthly Returns (TR)'!P801),"")</f>
        <v/>
      </c>
      <c r="Q802" s="46" t="str">
        <f>IFERROR(IF(INDEX('Memb Hist (Org)'!$A$1:$BS$29,MATCH('Mthly ROCE (TR)'!Q$2,'Memb Hist (Org)'!$A$1:$A$29,0),MATCH('Mthly ROCE (TR)'!$A802,'Memb Hist (Org)'!$A$1:$BS$1,0))&lt;&gt;1,"",'Mthly Returns (TR)'!Q801),"")</f>
        <v/>
      </c>
      <c r="R802" s="46">
        <f>IFERROR(IF(INDEX('Memb Hist (Org)'!$A$1:$BS$29,MATCH('Mthly ROCE (TR)'!R$2,'Memb Hist (Org)'!$A$1:$A$29,0),MATCH('Mthly ROCE (TR)'!$A802,'Memb Hist (Org)'!$A$1:$BS$1,0))&lt;&gt;1,"",'Mthly Returns (TR)'!R801),"")</f>
        <v>-2.6207000000000001E-2</v>
      </c>
      <c r="S802" s="46">
        <f>IFERROR(IF(INDEX('Memb Hist (Org)'!$A$1:$BS$29,MATCH('Mthly ROCE (TR)'!S$2,'Memb Hist (Org)'!$A$1:$A$29,0),MATCH('Mthly ROCE (TR)'!$A802,'Memb Hist (Org)'!$A$1:$BS$1,0))&lt;&gt;1,"",'Mthly Returns (TR)'!S801),"")</f>
        <v>2.8600000000000001E-4</v>
      </c>
      <c r="T802" s="46">
        <f>IFERROR(IF(INDEX('Memb Hist (Org)'!$A$1:$BS$29,MATCH('Mthly ROCE (TR)'!T$2,'Memb Hist (Org)'!$A$1:$A$29,0),MATCH('Mthly ROCE (TR)'!$A802,'Memb Hist (Org)'!$A$1:$BS$1,0))&lt;&gt;1,"",'Mthly Returns (TR)'!T801),"")</f>
        <v>3.1300000000000002E-4</v>
      </c>
      <c r="U802" s="46" t="str">
        <f>IFERROR(IF(INDEX('Memb Hist (Org)'!$A$1:$BS$29,MATCH('Mthly ROCE (TR)'!U$2,'Memb Hist (Org)'!$A$1:$A$29,0),MATCH('Mthly ROCE (TR)'!$A802,'Memb Hist (Org)'!$A$1:$BS$1,0))&lt;&gt;1,"",'Mthly Returns (TR)'!U801),"")</f>
        <v/>
      </c>
      <c r="V802" s="46" t="str">
        <f>IFERROR(IF(INDEX('Memb Hist (Org)'!$A$1:$BS$29,MATCH('Mthly ROCE (TR)'!V$2,'Memb Hist (Org)'!$A$1:$A$29,0),MATCH('Mthly ROCE (TR)'!$A802,'Memb Hist (Org)'!$A$1:$BS$1,0))&lt;&gt;1,"",'Mthly Returns (TR)'!V801),"")</f>
        <v/>
      </c>
      <c r="W802" s="46">
        <f>IFERROR(IF(INDEX('Memb Hist (Org)'!$A$1:$BS$29,MATCH('Mthly ROCE (TR)'!W$2,'Memb Hist (Org)'!$A$1:$A$29,0),MATCH('Mthly ROCE (TR)'!$A802,'Memb Hist (Org)'!$A$1:$BS$1,0))&lt;&gt;1,"",'Mthly Returns (TR)'!W801),"")</f>
        <v>2.5302000000000002E-2</v>
      </c>
      <c r="X802" s="46">
        <f>IFERROR(IF(INDEX('Memb Hist (Org)'!$A$1:$BS$29,MATCH('Mthly ROCE (TR)'!X$2,'Memb Hist (Org)'!$A$1:$A$29,0),MATCH('Mthly ROCE (TR)'!$A802,'Memb Hist (Org)'!$A$1:$BS$1,0))&lt;&gt;1,"",'Mthly Returns (TR)'!X801),"")</f>
        <v>-1.2873000000000001E-2</v>
      </c>
      <c r="Y802" s="46">
        <f>IFERROR(IF(INDEX('Memb Hist (Org)'!$A$1:$BS$29,MATCH('Mthly ROCE (TR)'!Y$2,'Memb Hist (Org)'!$A$1:$A$29,0),MATCH('Mthly ROCE (TR)'!$A802,'Memb Hist (Org)'!$A$1:$BS$1,0))&lt;&gt;1,"",'Mthly Returns (TR)'!Y801),"")</f>
        <v>-3.7339999999999999E-3</v>
      </c>
      <c r="Z802" s="46">
        <f>IFERROR(IF(INDEX('Memb Hist (Org)'!$A$1:$BS$29,MATCH('Mthly ROCE (TR)'!Z$2,'Memb Hist (Org)'!$A$1:$A$29,0),MATCH('Mthly ROCE (TR)'!$A802,'Memb Hist (Org)'!$A$1:$BS$1,0))&lt;&gt;1,"",'Mthly Returns (TR)'!Z801),"")</f>
        <v>-2.4239999999999999E-3</v>
      </c>
      <c r="AA802" s="46" t="str">
        <f>IFERROR(IF(INDEX('Memb Hist (Org)'!$A$1:$BS$29,MATCH('Mthly ROCE (TR)'!AA$2,'Memb Hist (Org)'!$A$1:$A$29,0),MATCH('Mthly ROCE (TR)'!$A802,'Memb Hist (Org)'!$A$1:$BS$1,0))&lt;&gt;1,"",'Mthly Returns (TR)'!AA801),"")</f>
        <v/>
      </c>
      <c r="AB802" s="46" t="str">
        <f>IFERROR(IF(INDEX('Memb Hist (Org)'!$A$1:$BS$29,MATCH('Mthly ROCE (TR)'!AB$2,'Memb Hist (Org)'!$A$1:$A$29,0),MATCH('Mthly ROCE (TR)'!$A802,'Memb Hist (Org)'!$A$1:$BS$1,0))&lt;&gt;1,"",'Mthly Returns (TR)'!AB801),"")</f>
        <v/>
      </c>
      <c r="AC802" s="46" t="str">
        <f>IFERROR(IF(INDEX('Memb Hist (Org)'!$A$1:$BS$29,MATCH('Mthly ROCE (TR)'!AC$2,'Memb Hist (Org)'!$A$1:$A$29,0),MATCH('Mthly ROCE (TR)'!$A802,'Memb Hist (Org)'!$A$1:$BS$1,0))&lt;&gt;1,"",'Mthly Returns (TR)'!AC801),"")</f>
        <v/>
      </c>
      <c r="AD802" s="46">
        <f>IFERROR(IF(INDEX('Memb Hist (Org)'!$A$1:$BS$29,MATCH('Mthly ROCE (TR)'!AD$2,'Memb Hist (Org)'!$A$1:$A$29,0),MATCH('Mthly ROCE (TR)'!$A802,'Memb Hist (Org)'!$A$1:$BS$1,0))&lt;&gt;1,"",'Mthly Returns (TR)'!AD801),"")</f>
        <v>-1.6019999999999999E-3</v>
      </c>
      <c r="AE802" s="46">
        <f>IFERROR(IF(INDEX('Memb Hist (Org)'!$A$1:$BS$29,MATCH('Mthly ROCE (TR)'!AE$2,'Memb Hist (Org)'!$A$1:$A$29,0),MATCH('Mthly ROCE (TR)'!$A802,'Memb Hist (Org)'!$A$1:$BS$1,0))&lt;&gt;1,"",'Mthly Returns (TR)'!AE801),"")</f>
        <v>-2.2838000000000001E-2</v>
      </c>
      <c r="AF802" s="42">
        <f>IFERROR(IF($C802=7,INDEX(ROCE!$A$32:$BS$60,MATCH('Mthly ROCE (TR)'!AF$2,ROCE!$A$32:$A$60,0),MATCH('Mthly ROCE (TR)'!$A802,ROCE!$A$32:$BS$32,0)),AF801*(1+D801)),"")</f>
        <v>7.5036080418393242E-2</v>
      </c>
      <c r="AG802" s="42" t="str">
        <f>IFERROR(IF($C802=7,INDEX(ROCE!$A$32:$BS$60,MATCH('Mthly ROCE (TR)'!AG$2,ROCE!$A$32:$A$60,0),MATCH('Mthly ROCE (TR)'!$A802,ROCE!$A$32:$BS$32,0)),AG801*(1+E801)),"")</f>
        <v/>
      </c>
      <c r="AH802" s="42" t="str">
        <f>IFERROR(IF($C802=7,INDEX(ROCE!$A$32:$BS$60,MATCH('Mthly ROCE (TR)'!AH$2,ROCE!$A$32:$A$60,0),MATCH('Mthly ROCE (TR)'!$A802,ROCE!$A$32:$BS$32,0)),AH801*(1+F801)),"")</f>
        <v/>
      </c>
      <c r="AI802" s="42" t="str">
        <f>IFERROR(IF($C802=7,INDEX(ROCE!$A$32:$BS$60,MATCH('Mthly ROCE (TR)'!AI$2,ROCE!$A$32:$A$60,0),MATCH('Mthly ROCE (TR)'!$A802,ROCE!$A$32:$BS$32,0)),AI801*(1+G801)),"")</f>
        <v/>
      </c>
      <c r="AJ802" s="42" t="str">
        <f>IFERROR(IF($C802=7,INDEX(ROCE!$A$32:$BS$60,MATCH('Mthly ROCE (TR)'!AJ$2,ROCE!$A$32:$A$60,0),MATCH('Mthly ROCE (TR)'!$A802,ROCE!$A$32:$BS$32,0)),AJ801*(1+H801)),"")</f>
        <v/>
      </c>
      <c r="AK802" s="42">
        <f>IFERROR(IF($C802=7,INDEX(ROCE!$A$32:$BS$60,MATCH('Mthly ROCE (TR)'!AK$2,ROCE!$A$32:$A$60,0),MATCH('Mthly ROCE (TR)'!$A802,ROCE!$A$32:$BS$32,0)),AK801*(1+I801)),"")</f>
        <v>6.4841081112107804E-2</v>
      </c>
      <c r="AL802" s="42" t="str">
        <f>IFERROR(IF($C802=7,INDEX(ROCE!$A$32:$BS$60,MATCH('Mthly ROCE (TR)'!AL$2,ROCE!$A$32:$A$60,0),MATCH('Mthly ROCE (TR)'!$A802,ROCE!$A$32:$BS$32,0)),AL801*(1+J801)),"")</f>
        <v/>
      </c>
      <c r="AM802" s="42" t="str">
        <f>IFERROR(IF($C802=7,INDEX(ROCE!$A$32:$BS$60,MATCH('Mthly ROCE (TR)'!AM$2,ROCE!$A$32:$A$60,0),MATCH('Mthly ROCE (TR)'!$A802,ROCE!$A$32:$BS$32,0)),AM801*(1+K801)),"")</f>
        <v/>
      </c>
      <c r="AN802" s="42">
        <f>IFERROR(IF($C802=7,INDEX(ROCE!$A$32:$BS$60,MATCH('Mthly ROCE (TR)'!AN$2,ROCE!$A$32:$A$60,0),MATCH('Mthly ROCE (TR)'!$A802,ROCE!$A$32:$BS$32,0)),AN801*(1+L801)),"")</f>
        <v>6.8057819558621127E-2</v>
      </c>
      <c r="AO802" s="42">
        <f>IFERROR(IF($C802=7,INDEX(ROCE!$A$32:$BS$60,MATCH('Mthly ROCE (TR)'!AO$2,ROCE!$A$32:$A$60,0),MATCH('Mthly ROCE (TR)'!$A802,ROCE!$A$32:$BS$32,0)),AO801*(1+M801)),"")</f>
        <v>5.5015775016846791E-2</v>
      </c>
      <c r="AP802" s="42">
        <f>IFERROR(IF($C802=7,INDEX(ROCE!$A$32:$BS$60,MATCH('Mthly ROCE (TR)'!AP$2,ROCE!$A$32:$A$60,0),MATCH('Mthly ROCE (TR)'!$A802,ROCE!$A$32:$BS$32,0)),AP801*(1+N801)),"")</f>
        <v>6.3329998595673051E-2</v>
      </c>
      <c r="AQ802" s="42">
        <f>IFERROR(IF($C802=7,INDEX(ROCE!$A$32:$BS$60,MATCH('Mthly ROCE (TR)'!AQ$2,ROCE!$A$32:$A$60,0),MATCH('Mthly ROCE (TR)'!$A802,ROCE!$A$32:$BS$32,0)),AQ801*(1+O801)),"")</f>
        <v>5.9609891477661076E-2</v>
      </c>
      <c r="AR802" s="42" t="str">
        <f>IFERROR(IF($C802=7,INDEX(ROCE!$A$32:$BS$60,MATCH('Mthly ROCE (TR)'!AR$2,ROCE!$A$32:$A$60,0),MATCH('Mthly ROCE (TR)'!$A802,ROCE!$A$32:$BS$32,0)),AR801*(1+P801)),"")</f>
        <v/>
      </c>
      <c r="AS802" s="42" t="str">
        <f>IFERROR(IF($C802=7,INDEX(ROCE!$A$32:$BS$60,MATCH('Mthly ROCE (TR)'!AS$2,ROCE!$A$32:$A$60,0),MATCH('Mthly ROCE (TR)'!$A802,ROCE!$A$32:$BS$32,0)),AS801*(1+Q801)),"")</f>
        <v/>
      </c>
      <c r="AT802" s="42">
        <f>IFERROR(IF($C802=7,INDEX(ROCE!$A$32:$BS$60,MATCH('Mthly ROCE (TR)'!AT$2,ROCE!$A$32:$A$60,0),MATCH('Mthly ROCE (TR)'!$A802,ROCE!$A$32:$BS$32,0)),AT801*(1+R801)),"")</f>
        <v>6.5628114248459615E-2</v>
      </c>
      <c r="AU802" s="42">
        <f>IFERROR(IF($C802=7,INDEX(ROCE!$A$32:$BS$60,MATCH('Mthly ROCE (TR)'!AU$2,ROCE!$A$32:$A$60,0),MATCH('Mthly ROCE (TR)'!$A802,ROCE!$A$32:$BS$32,0)),AU801*(1+S801)),"")</f>
        <v>7.9555194147047079E-2</v>
      </c>
      <c r="AV802" s="42">
        <f>IFERROR(IF($C802=7,INDEX(ROCE!$A$32:$BS$60,MATCH('Mthly ROCE (TR)'!AV$2,ROCE!$A$32:$A$60,0),MATCH('Mthly ROCE (TR)'!$A802,ROCE!$A$32:$BS$32,0)),AV801*(1+T801)),"")</f>
        <v>5.550741869956103E-2</v>
      </c>
      <c r="AW802" s="42" t="str">
        <f>IFERROR(IF($C802=7,INDEX(ROCE!$A$32:$BS$60,MATCH('Mthly ROCE (TR)'!AW$2,ROCE!$A$32:$A$60,0),MATCH('Mthly ROCE (TR)'!$A802,ROCE!$A$32:$BS$32,0)),AW801*(1+U801)),"")</f>
        <v/>
      </c>
      <c r="AX802" s="42" t="str">
        <f>IFERROR(IF($C802=7,INDEX(ROCE!$A$32:$BS$60,MATCH('Mthly ROCE (TR)'!AX$2,ROCE!$A$32:$A$60,0),MATCH('Mthly ROCE (TR)'!$A802,ROCE!$A$32:$BS$32,0)),AX801*(1+V801)),"")</f>
        <v/>
      </c>
      <c r="AY802" s="42">
        <f>IFERROR(IF($C802=7,INDEX(ROCE!$A$32:$BS$60,MATCH('Mthly ROCE (TR)'!AY$2,ROCE!$A$32:$A$60,0),MATCH('Mthly ROCE (TR)'!$A802,ROCE!$A$32:$BS$32,0)),AY801*(1+W801)),"")</f>
        <v>4.7249512719964297E-2</v>
      </c>
      <c r="AZ802" s="42">
        <f>IFERROR(IF($C802=7,INDEX(ROCE!$A$32:$BS$60,MATCH('Mthly ROCE (TR)'!AZ$2,ROCE!$A$32:$A$60,0),MATCH('Mthly ROCE (TR)'!$A802,ROCE!$A$32:$BS$32,0)),AZ801*(1+X801)),"")</f>
        <v>7.6302299975265567E-2</v>
      </c>
      <c r="BA802" s="42">
        <f>IFERROR(IF($C802=7,INDEX(ROCE!$A$32:$BS$60,MATCH('Mthly ROCE (TR)'!BA$2,ROCE!$A$32:$A$60,0),MATCH('Mthly ROCE (TR)'!$A802,ROCE!$A$32:$BS$32,0)),BA801*(1+Y801)),"")</f>
        <v>5.3692880547632868E-2</v>
      </c>
      <c r="BB802" s="42">
        <f>IFERROR(IF($C802=7,INDEX(ROCE!$A$32:$BS$60,MATCH('Mthly ROCE (TR)'!BB$2,ROCE!$A$32:$A$60,0),MATCH('Mthly ROCE (TR)'!$A802,ROCE!$A$32:$BS$32,0)),BB801*(1+Z801)),"")</f>
        <v>6.1858841330588943E-2</v>
      </c>
      <c r="BC802" s="42" t="str">
        <f>IFERROR(IF($C802=7,INDEX(ROCE!$A$32:$BS$60,MATCH('Mthly ROCE (TR)'!BC$2,ROCE!$A$32:$A$60,0),MATCH('Mthly ROCE (TR)'!$A802,ROCE!$A$32:$BS$32,0)),BC801*(1+AA801)),"")</f>
        <v/>
      </c>
      <c r="BD802" s="42" t="str">
        <f>IFERROR(IF($C802=7,INDEX(ROCE!$A$32:$BS$60,MATCH('Mthly ROCE (TR)'!BD$2,ROCE!$A$32:$A$60,0),MATCH('Mthly ROCE (TR)'!$A802,ROCE!$A$32:$BS$32,0)),BD801*(1+AB801)),"")</f>
        <v/>
      </c>
      <c r="BE802" s="42" t="str">
        <f>IFERROR(IF($C802=7,INDEX(ROCE!$A$32:$BS$60,MATCH('Mthly ROCE (TR)'!BE$2,ROCE!$A$32:$A$60,0),MATCH('Mthly ROCE (TR)'!$A802,ROCE!$A$32:$BS$32,0)),BE801*(1+AC801)),"")</f>
        <v/>
      </c>
      <c r="BF802" s="42">
        <f>IFERROR(IF($C802=7,INDEX(ROCE!$A$32:$BS$60,MATCH('Mthly ROCE (TR)'!BF$2,ROCE!$A$32:$A$60,0),MATCH('Mthly ROCE (TR)'!$A802,ROCE!$A$32:$BS$32,0)),BF801*(1+AD801)),"")</f>
        <v>8.4589993813171171E-2</v>
      </c>
      <c r="BG802" s="42">
        <f>IFERROR(IF($C802=7,INDEX(ROCE!$A$32:$BS$60,MATCH('Mthly ROCE (TR)'!BG$2,ROCE!$A$32:$A$60,0),MATCH('Mthly ROCE (TR)'!$A802,ROCE!$A$32:$BS$32,0)),BG801*(1+AE801)),"")</f>
        <v>8.9725098339006187E-2</v>
      </c>
      <c r="BH802" s="44">
        <f t="shared" si="739"/>
        <v>7.5036080418393256E-2</v>
      </c>
      <c r="BI802" s="44" t="str">
        <f t="shared" si="740"/>
        <v/>
      </c>
      <c r="BJ802" s="44" t="str">
        <f t="shared" si="741"/>
        <v/>
      </c>
      <c r="BK802" s="44" t="str">
        <f t="shared" si="742"/>
        <v/>
      </c>
      <c r="BL802" s="44" t="str">
        <f t="shared" si="743"/>
        <v/>
      </c>
      <c r="BM802" s="44">
        <f t="shared" si="744"/>
        <v>6.4841081112107818E-2</v>
      </c>
      <c r="BN802" s="44" t="str">
        <f t="shared" si="745"/>
        <v/>
      </c>
      <c r="BO802" s="44" t="str">
        <f t="shared" si="746"/>
        <v/>
      </c>
      <c r="BP802" s="44">
        <f t="shared" si="747"/>
        <v>6.8057819558621141E-2</v>
      </c>
      <c r="BQ802" s="44">
        <f t="shared" si="748"/>
        <v>5.5015775016846798E-2</v>
      </c>
      <c r="BR802" s="44">
        <f t="shared" si="749"/>
        <v>6.3329998595673065E-2</v>
      </c>
      <c r="BS802" s="44">
        <f t="shared" si="750"/>
        <v>5.9609891477661082E-2</v>
      </c>
      <c r="BT802" s="44" t="str">
        <f t="shared" si="751"/>
        <v/>
      </c>
      <c r="BU802" s="44" t="str">
        <f t="shared" si="752"/>
        <v/>
      </c>
      <c r="BV802" s="44">
        <f t="shared" si="753"/>
        <v>6.5628114248459629E-2</v>
      </c>
      <c r="BW802" s="44">
        <f t="shared" si="754"/>
        <v>7.9555194147047092E-2</v>
      </c>
      <c r="BX802" s="44">
        <f t="shared" si="755"/>
        <v>5.5507418699561037E-2</v>
      </c>
      <c r="BY802" s="44" t="str">
        <f t="shared" si="756"/>
        <v/>
      </c>
      <c r="BZ802" s="44" t="str">
        <f t="shared" si="757"/>
        <v/>
      </c>
      <c r="CA802" s="44">
        <f t="shared" si="758"/>
        <v>4.7249512719964304E-2</v>
      </c>
      <c r="CB802" s="44">
        <f t="shared" si="759"/>
        <v>7.6302299975265581E-2</v>
      </c>
      <c r="CC802" s="44">
        <f t="shared" si="760"/>
        <v>5.3692880547632875E-2</v>
      </c>
      <c r="CD802" s="44">
        <f t="shared" si="761"/>
        <v>6.185884133058895E-2</v>
      </c>
      <c r="CE802" s="44" t="str">
        <f t="shared" si="762"/>
        <v/>
      </c>
      <c r="CF802" s="44" t="str">
        <f t="shared" si="763"/>
        <v/>
      </c>
      <c r="CG802" s="44" t="str">
        <f t="shared" si="764"/>
        <v/>
      </c>
      <c r="CH802" s="44">
        <f t="shared" si="765"/>
        <v>8.4589993813171185E-2</v>
      </c>
      <c r="CI802" s="44">
        <f t="shared" si="766"/>
        <v>8.9725098339006201E-2</v>
      </c>
      <c r="CJ802" s="48">
        <f t="shared" si="767"/>
        <v>-8.457316623957104E-4</v>
      </c>
      <c r="CK802" s="48" t="str">
        <f t="shared" si="768"/>
        <v/>
      </c>
      <c r="CL802" s="48" t="str">
        <f t="shared" si="769"/>
        <v/>
      </c>
      <c r="CM802" s="48" t="str">
        <f t="shared" si="770"/>
        <v/>
      </c>
      <c r="CN802" s="48" t="str">
        <f t="shared" si="771"/>
        <v/>
      </c>
      <c r="CO802" s="48">
        <f t="shared" si="772"/>
        <v>-2.9016383797668248E-4</v>
      </c>
      <c r="CP802" s="48" t="str">
        <f t="shared" si="773"/>
        <v/>
      </c>
      <c r="CQ802" s="48" t="str">
        <f t="shared" si="774"/>
        <v/>
      </c>
      <c r="CR802" s="48">
        <f t="shared" si="775"/>
        <v>7.8606781590207417E-5</v>
      </c>
      <c r="CS802" s="48">
        <f t="shared" si="776"/>
        <v>-1.2824177156426991E-4</v>
      </c>
      <c r="CT802" s="48">
        <f t="shared" si="777"/>
        <v>-1.024742707276586E-3</v>
      </c>
      <c r="CU802" s="48">
        <f t="shared" si="778"/>
        <v>-1.9867976829504439E-4</v>
      </c>
      <c r="CV802" s="48" t="str">
        <f t="shared" si="779"/>
        <v/>
      </c>
      <c r="CW802" s="48" t="str">
        <f t="shared" si="780"/>
        <v/>
      </c>
      <c r="CX802" s="48">
        <f t="shared" si="781"/>
        <v>-1.7199159901093817E-3</v>
      </c>
      <c r="CY802" s="48">
        <f t="shared" si="782"/>
        <v>2.2752785526055469E-5</v>
      </c>
      <c r="CZ802" s="48">
        <f t="shared" si="783"/>
        <v>1.7373822052962605E-5</v>
      </c>
      <c r="DA802" s="48" t="str">
        <f t="shared" si="784"/>
        <v/>
      </c>
      <c r="DB802" s="48" t="str">
        <f t="shared" si="785"/>
        <v/>
      </c>
      <c r="DC802" s="48">
        <f t="shared" si="786"/>
        <v>1.195507170840537E-3</v>
      </c>
      <c r="DD802" s="48">
        <f t="shared" si="787"/>
        <v>-9.8223950758159393E-4</v>
      </c>
      <c r="DE802" s="48">
        <f t="shared" si="788"/>
        <v>-2.0048921596486116E-4</v>
      </c>
      <c r="DF802" s="48">
        <f t="shared" si="789"/>
        <v>-1.499458313853476E-4</v>
      </c>
      <c r="DG802" s="48" t="str">
        <f t="shared" si="790"/>
        <v/>
      </c>
      <c r="DH802" s="48" t="str">
        <f t="shared" si="791"/>
        <v/>
      </c>
      <c r="DI802" s="48" t="str">
        <f t="shared" si="792"/>
        <v/>
      </c>
      <c r="DJ802" s="48">
        <f t="shared" si="793"/>
        <v>-1.3551317008870023E-4</v>
      </c>
      <c r="DK802" s="48">
        <f t="shared" si="794"/>
        <v>-2.0491417958662236E-3</v>
      </c>
      <c r="DL802" s="37">
        <f t="shared" si="734"/>
        <v>-6.4105646984946403E-3</v>
      </c>
      <c r="DM802" s="39">
        <f t="shared" si="735"/>
        <v>0.99358943530150534</v>
      </c>
      <c r="DN802" s="39">
        <f>PRODUCT($DM$466:DM802)</f>
        <v>40.151891602488071</v>
      </c>
      <c r="DO802" s="36">
        <f>DL802-'1M RF rate'!C662</f>
        <v>-6.6262253787740906E-3</v>
      </c>
      <c r="DP802" s="39">
        <f t="shared" si="736"/>
        <v>0.99337377462122589</v>
      </c>
      <c r="DQ802" s="39">
        <f>PRODUCT($DP$466:DP802)</f>
        <v>16.749243396849028</v>
      </c>
      <c r="DR802" s="36">
        <f>DL802-'DJUA Monthly (PR)'!C662</f>
        <v>8.5224129983109843E-4</v>
      </c>
      <c r="DS802" s="39">
        <f t="shared" si="737"/>
        <v>1.0008522412998311</v>
      </c>
      <c r="DT802" s="39">
        <f>PRODUCT($DS$466:DS802)</f>
        <v>10.073397779542024</v>
      </c>
      <c r="DU802" s="98"/>
      <c r="DV802" s="91"/>
    </row>
    <row r="803" spans="1:126" x14ac:dyDescent="0.35">
      <c r="A803" s="35">
        <f t="shared" si="738"/>
        <v>2016</v>
      </c>
      <c r="B803" s="35">
        <v>2016</v>
      </c>
      <c r="C803" s="35">
        <v>8</v>
      </c>
      <c r="D803" s="46">
        <f>IFERROR(IF(INDEX('Memb Hist (Org)'!$A$1:$BS$29,MATCH('Mthly ROCE (TR)'!D$2,'Memb Hist (Org)'!$A$1:$A$29,0),MATCH('Mthly ROCE (TR)'!$A803,'Memb Hist (Org)'!$A$1:$BS$1,0))&lt;&gt;1,"",'Mthly Returns (TR)'!D802),"")</f>
        <v>-6.0172999999999997E-2</v>
      </c>
      <c r="E803" s="46" t="str">
        <f>IFERROR(IF(INDEX('Memb Hist (Org)'!$A$1:$BS$29,MATCH('Mthly ROCE (TR)'!E$2,'Memb Hist (Org)'!$A$1:$A$29,0),MATCH('Mthly ROCE (TR)'!$A803,'Memb Hist (Org)'!$A$1:$BS$1,0))&lt;&gt;1,"",'Mthly Returns (TR)'!E802),"")</f>
        <v/>
      </c>
      <c r="F803" s="46" t="str">
        <f>IFERROR(IF(INDEX('Memb Hist (Org)'!$A$1:$BS$29,MATCH('Mthly ROCE (TR)'!F$2,'Memb Hist (Org)'!$A$1:$A$29,0),MATCH('Mthly ROCE (TR)'!$A803,'Memb Hist (Org)'!$A$1:$BS$1,0))&lt;&gt;1,"",'Mthly Returns (TR)'!F802),"")</f>
        <v/>
      </c>
      <c r="G803" s="46" t="str">
        <f>IFERROR(IF(INDEX('Memb Hist (Org)'!$A$1:$BS$29,MATCH('Mthly ROCE (TR)'!G$2,'Memb Hist (Org)'!$A$1:$A$29,0),MATCH('Mthly ROCE (TR)'!$A803,'Memb Hist (Org)'!$A$1:$BS$1,0))&lt;&gt;1,"",'Mthly Returns (TR)'!G802),"")</f>
        <v/>
      </c>
      <c r="H803" s="46" t="str">
        <f>IFERROR(IF(INDEX('Memb Hist (Org)'!$A$1:$BS$29,MATCH('Mthly ROCE (TR)'!H$2,'Memb Hist (Org)'!$A$1:$A$29,0),MATCH('Mthly ROCE (TR)'!$A803,'Memb Hist (Org)'!$A$1:$BS$1,0))&lt;&gt;1,"",'Mthly Returns (TR)'!H802),"")</f>
        <v/>
      </c>
      <c r="I803" s="46">
        <f>IFERROR(IF(INDEX('Memb Hist (Org)'!$A$1:$BS$29,MATCH('Mthly ROCE (TR)'!I$2,'Memb Hist (Org)'!$A$1:$A$29,0),MATCH('Mthly ROCE (TR)'!$A803,'Memb Hist (Org)'!$A$1:$BS$1,0))&lt;&gt;1,"",'Mthly Returns (TR)'!I802),"")</f>
        <v>-5.1948000000000001E-2</v>
      </c>
      <c r="J803" s="46" t="str">
        <f>IFERROR(IF(INDEX('Memb Hist (Org)'!$A$1:$BS$29,MATCH('Mthly ROCE (TR)'!J$2,'Memb Hist (Org)'!$A$1:$A$29,0),MATCH('Mthly ROCE (TR)'!$A803,'Memb Hist (Org)'!$A$1:$BS$1,0))&lt;&gt;1,"",'Mthly Returns (TR)'!J802),"")</f>
        <v/>
      </c>
      <c r="K803" s="46" t="str">
        <f>IFERROR(IF(INDEX('Memb Hist (Org)'!$A$1:$BS$29,MATCH('Mthly ROCE (TR)'!K$2,'Memb Hist (Org)'!$A$1:$A$29,0),MATCH('Mthly ROCE (TR)'!$A803,'Memb Hist (Org)'!$A$1:$BS$1,0))&lt;&gt;1,"",'Mthly Returns (TR)'!K802),"")</f>
        <v/>
      </c>
      <c r="L803" s="46">
        <f>IFERROR(IF(INDEX('Memb Hist (Org)'!$A$1:$BS$29,MATCH('Mthly ROCE (TR)'!L$2,'Memb Hist (Org)'!$A$1:$A$29,0),MATCH('Mthly ROCE (TR)'!$A803,'Memb Hist (Org)'!$A$1:$BS$1,0))&lt;&gt;1,"",'Mthly Returns (TR)'!L802),"")</f>
        <v>-4.0502000000000003E-2</v>
      </c>
      <c r="M803" s="46">
        <f>IFERROR(IF(INDEX('Memb Hist (Org)'!$A$1:$BS$29,MATCH('Mthly ROCE (TR)'!M$2,'Memb Hist (Org)'!$A$1:$A$29,0),MATCH('Mthly ROCE (TR)'!$A803,'Memb Hist (Org)'!$A$1:$BS$1,0))&lt;&gt;1,"",'Mthly Returns (TR)'!M802),"")</f>
        <v>-5.9293999999999999E-2</v>
      </c>
      <c r="N803" s="46">
        <f>IFERROR(IF(INDEX('Memb Hist (Org)'!$A$1:$BS$29,MATCH('Mthly ROCE (TR)'!N$2,'Memb Hist (Org)'!$A$1:$A$29,0),MATCH('Mthly ROCE (TR)'!$A803,'Memb Hist (Org)'!$A$1:$BS$1,0))&lt;&gt;1,"",'Mthly Returns (TR)'!N802),"")</f>
        <v>-5.0509999999999999E-2</v>
      </c>
      <c r="O803" s="46">
        <f>IFERROR(IF(INDEX('Memb Hist (Org)'!$A$1:$BS$29,MATCH('Mthly ROCE (TR)'!O$2,'Memb Hist (Org)'!$A$1:$A$29,0),MATCH('Mthly ROCE (TR)'!$A803,'Memb Hist (Org)'!$A$1:$BS$1,0))&lt;&gt;1,"",'Mthly Returns (TR)'!O802),"")</f>
        <v>-4.9854000000000002E-2</v>
      </c>
      <c r="P803" s="46" t="str">
        <f>IFERROR(IF(INDEX('Memb Hist (Org)'!$A$1:$BS$29,MATCH('Mthly ROCE (TR)'!P$2,'Memb Hist (Org)'!$A$1:$A$29,0),MATCH('Mthly ROCE (TR)'!$A803,'Memb Hist (Org)'!$A$1:$BS$1,0))&lt;&gt;1,"",'Mthly Returns (TR)'!P802),"")</f>
        <v/>
      </c>
      <c r="Q803" s="46" t="str">
        <f>IFERROR(IF(INDEX('Memb Hist (Org)'!$A$1:$BS$29,MATCH('Mthly ROCE (TR)'!Q$2,'Memb Hist (Org)'!$A$1:$A$29,0),MATCH('Mthly ROCE (TR)'!$A803,'Memb Hist (Org)'!$A$1:$BS$1,0))&lt;&gt;1,"",'Mthly Returns (TR)'!Q802),"")</f>
        <v/>
      </c>
      <c r="R803" s="46">
        <f>IFERROR(IF(INDEX('Memb Hist (Org)'!$A$1:$BS$29,MATCH('Mthly ROCE (TR)'!R$2,'Memb Hist (Org)'!$A$1:$A$29,0),MATCH('Mthly ROCE (TR)'!$A803,'Memb Hist (Org)'!$A$1:$BS$1,0))&lt;&gt;1,"",'Mthly Returns (TR)'!R802),"")</f>
        <v>-6.7030000000000006E-2</v>
      </c>
      <c r="S803" s="46">
        <f>IFERROR(IF(INDEX('Memb Hist (Org)'!$A$1:$BS$29,MATCH('Mthly ROCE (TR)'!S$2,'Memb Hist (Org)'!$A$1:$A$29,0),MATCH('Mthly ROCE (TR)'!$A803,'Memb Hist (Org)'!$A$1:$BS$1,0))&lt;&gt;1,"",'Mthly Returns (TR)'!S802),"")</f>
        <v>-5.2405E-2</v>
      </c>
      <c r="T803" s="46">
        <f>IFERROR(IF(INDEX('Memb Hist (Org)'!$A$1:$BS$29,MATCH('Mthly ROCE (TR)'!T$2,'Memb Hist (Org)'!$A$1:$A$29,0),MATCH('Mthly ROCE (TR)'!$A803,'Memb Hist (Org)'!$A$1:$BS$1,0))&lt;&gt;1,"",'Mthly Returns (TR)'!T802),"")</f>
        <v>-3.1279000000000001E-2</v>
      </c>
      <c r="U803" s="46" t="str">
        <f>IFERROR(IF(INDEX('Memb Hist (Org)'!$A$1:$BS$29,MATCH('Mthly ROCE (TR)'!U$2,'Memb Hist (Org)'!$A$1:$A$29,0),MATCH('Mthly ROCE (TR)'!$A803,'Memb Hist (Org)'!$A$1:$BS$1,0))&lt;&gt;1,"",'Mthly Returns (TR)'!U802),"")</f>
        <v/>
      </c>
      <c r="V803" s="46" t="str">
        <f>IFERROR(IF(INDEX('Memb Hist (Org)'!$A$1:$BS$29,MATCH('Mthly ROCE (TR)'!V$2,'Memb Hist (Org)'!$A$1:$A$29,0),MATCH('Mthly ROCE (TR)'!$A803,'Memb Hist (Org)'!$A$1:$BS$1,0))&lt;&gt;1,"",'Mthly Returns (TR)'!V802),"")</f>
        <v/>
      </c>
      <c r="W803" s="46">
        <f>IFERROR(IF(INDEX('Memb Hist (Org)'!$A$1:$BS$29,MATCH('Mthly ROCE (TR)'!W$2,'Memb Hist (Org)'!$A$1:$A$29,0),MATCH('Mthly ROCE (TR)'!$A803,'Memb Hist (Org)'!$A$1:$BS$1,0))&lt;&gt;1,"",'Mthly Returns (TR)'!W802),"")</f>
        <v>-7.9452999999999996E-2</v>
      </c>
      <c r="X803" s="46">
        <f>IFERROR(IF(INDEX('Memb Hist (Org)'!$A$1:$BS$29,MATCH('Mthly ROCE (TR)'!X$2,'Memb Hist (Org)'!$A$1:$A$29,0),MATCH('Mthly ROCE (TR)'!$A803,'Memb Hist (Org)'!$A$1:$BS$1,0))&lt;&gt;1,"",'Mthly Returns (TR)'!X802),"")</f>
        <v>-7.0637000000000005E-2</v>
      </c>
      <c r="Y803" s="46">
        <f>IFERROR(IF(INDEX('Memb Hist (Org)'!$A$1:$BS$29,MATCH('Mthly ROCE (TR)'!Y$2,'Memb Hist (Org)'!$A$1:$A$29,0),MATCH('Mthly ROCE (TR)'!$A803,'Memb Hist (Org)'!$A$1:$BS$1,0))&lt;&gt;1,"",'Mthly Returns (TR)'!Y802),"")</f>
        <v>-6.0221999999999998E-2</v>
      </c>
      <c r="Z803" s="46">
        <f>IFERROR(IF(INDEX('Memb Hist (Org)'!$A$1:$BS$29,MATCH('Mthly ROCE (TR)'!Z$2,'Memb Hist (Org)'!$A$1:$A$29,0),MATCH('Mthly ROCE (TR)'!$A803,'Memb Hist (Org)'!$A$1:$BS$1,0))&lt;&gt;1,"",'Mthly Returns (TR)'!Z802),"")</f>
        <v>-3.0093000000000002E-2</v>
      </c>
      <c r="AA803" s="46" t="str">
        <f>IFERROR(IF(INDEX('Memb Hist (Org)'!$A$1:$BS$29,MATCH('Mthly ROCE (TR)'!AA$2,'Memb Hist (Org)'!$A$1:$A$29,0),MATCH('Mthly ROCE (TR)'!$A803,'Memb Hist (Org)'!$A$1:$BS$1,0))&lt;&gt;1,"",'Mthly Returns (TR)'!AA802),"")</f>
        <v/>
      </c>
      <c r="AB803" s="46" t="str">
        <f>IFERROR(IF(INDEX('Memb Hist (Org)'!$A$1:$BS$29,MATCH('Mthly ROCE (TR)'!AB$2,'Memb Hist (Org)'!$A$1:$A$29,0),MATCH('Mthly ROCE (TR)'!$A803,'Memb Hist (Org)'!$A$1:$BS$1,0))&lt;&gt;1,"",'Mthly Returns (TR)'!AB802),"")</f>
        <v/>
      </c>
      <c r="AC803" s="46" t="str">
        <f>IFERROR(IF(INDEX('Memb Hist (Org)'!$A$1:$BS$29,MATCH('Mthly ROCE (TR)'!AC$2,'Memb Hist (Org)'!$A$1:$A$29,0),MATCH('Mthly ROCE (TR)'!$A803,'Memb Hist (Org)'!$A$1:$BS$1,0))&lt;&gt;1,"",'Mthly Returns (TR)'!AC802),"")</f>
        <v/>
      </c>
      <c r="AD803" s="46">
        <f>IFERROR(IF(INDEX('Memb Hist (Org)'!$A$1:$BS$29,MATCH('Mthly ROCE (TR)'!AD$2,'Memb Hist (Org)'!$A$1:$A$29,0),MATCH('Mthly ROCE (TR)'!$A803,'Memb Hist (Org)'!$A$1:$BS$1,0))&lt;&gt;1,"",'Mthly Returns (TR)'!AD802),"")</f>
        <v>-2.2672000000000001E-2</v>
      </c>
      <c r="AE803" s="46">
        <f>IFERROR(IF(INDEX('Memb Hist (Org)'!$A$1:$BS$29,MATCH('Mthly ROCE (TR)'!AE$2,'Memb Hist (Org)'!$A$1:$A$29,0),MATCH('Mthly ROCE (TR)'!$A803,'Memb Hist (Org)'!$A$1:$BS$1,0))&lt;&gt;1,"",'Mthly Returns (TR)'!AE802),"")</f>
        <v>-9.9478999999999998E-2</v>
      </c>
      <c r="AF803" s="42">
        <f>IFERROR(IF($C803=7,INDEX(ROCE!$A$32:$BS$60,MATCH('Mthly ROCE (TR)'!AF$2,ROCE!$A$32:$A$60,0),MATCH('Mthly ROCE (TR)'!$A803,ROCE!$A$32:$BS$32,0)),AF802*(1+D802)),"")</f>
        <v>7.4190348755997532E-2</v>
      </c>
      <c r="AG803" s="42" t="str">
        <f>IFERROR(IF($C803=7,INDEX(ROCE!$A$32:$BS$60,MATCH('Mthly ROCE (TR)'!AG$2,ROCE!$A$32:$A$60,0),MATCH('Mthly ROCE (TR)'!$A803,ROCE!$A$32:$BS$32,0)),AG802*(1+E802)),"")</f>
        <v/>
      </c>
      <c r="AH803" s="42" t="str">
        <f>IFERROR(IF($C803=7,INDEX(ROCE!$A$32:$BS$60,MATCH('Mthly ROCE (TR)'!AH$2,ROCE!$A$32:$A$60,0),MATCH('Mthly ROCE (TR)'!$A803,ROCE!$A$32:$BS$32,0)),AH802*(1+F802)),"")</f>
        <v/>
      </c>
      <c r="AI803" s="42" t="str">
        <f>IFERROR(IF($C803=7,INDEX(ROCE!$A$32:$BS$60,MATCH('Mthly ROCE (TR)'!AI$2,ROCE!$A$32:$A$60,0),MATCH('Mthly ROCE (TR)'!$A803,ROCE!$A$32:$BS$32,0)),AI802*(1+G802)),"")</f>
        <v/>
      </c>
      <c r="AJ803" s="42" t="str">
        <f>IFERROR(IF($C803=7,INDEX(ROCE!$A$32:$BS$60,MATCH('Mthly ROCE (TR)'!AJ$2,ROCE!$A$32:$A$60,0),MATCH('Mthly ROCE (TR)'!$A803,ROCE!$A$32:$BS$32,0)),AJ802*(1+H802)),"")</f>
        <v/>
      </c>
      <c r="AK803" s="42">
        <f>IFERROR(IF($C803=7,INDEX(ROCE!$A$32:$BS$60,MATCH('Mthly ROCE (TR)'!AK$2,ROCE!$A$32:$A$60,0),MATCH('Mthly ROCE (TR)'!$A803,ROCE!$A$32:$BS$32,0)),AK802*(1+I802)),"")</f>
        <v>6.455091727413112E-2</v>
      </c>
      <c r="AL803" s="42" t="str">
        <f>IFERROR(IF($C803=7,INDEX(ROCE!$A$32:$BS$60,MATCH('Mthly ROCE (TR)'!AL$2,ROCE!$A$32:$A$60,0),MATCH('Mthly ROCE (TR)'!$A803,ROCE!$A$32:$BS$32,0)),AL802*(1+J802)),"")</f>
        <v/>
      </c>
      <c r="AM803" s="42" t="str">
        <f>IFERROR(IF($C803=7,INDEX(ROCE!$A$32:$BS$60,MATCH('Mthly ROCE (TR)'!AM$2,ROCE!$A$32:$A$60,0),MATCH('Mthly ROCE (TR)'!$A803,ROCE!$A$32:$BS$32,0)),AM802*(1+K802)),"")</f>
        <v/>
      </c>
      <c r="AN803" s="42">
        <f>IFERROR(IF($C803=7,INDEX(ROCE!$A$32:$BS$60,MATCH('Mthly ROCE (TR)'!AN$2,ROCE!$A$32:$A$60,0),MATCH('Mthly ROCE (TR)'!$A803,ROCE!$A$32:$BS$32,0)),AN802*(1+L802)),"")</f>
        <v>6.8136426340211331E-2</v>
      </c>
      <c r="AO803" s="42">
        <f>IFERROR(IF($C803=7,INDEX(ROCE!$A$32:$BS$60,MATCH('Mthly ROCE (TR)'!AO$2,ROCE!$A$32:$A$60,0),MATCH('Mthly ROCE (TR)'!$A803,ROCE!$A$32:$BS$32,0)),AO802*(1+M802)),"")</f>
        <v>5.4887533245282526E-2</v>
      </c>
      <c r="AP803" s="42">
        <f>IFERROR(IF($C803=7,INDEX(ROCE!$A$32:$BS$60,MATCH('Mthly ROCE (TR)'!AP$2,ROCE!$A$32:$A$60,0),MATCH('Mthly ROCE (TR)'!$A803,ROCE!$A$32:$BS$32,0)),AP802*(1+N802)),"")</f>
        <v>6.2305255888396464E-2</v>
      </c>
      <c r="AQ803" s="42">
        <f>IFERROR(IF($C803=7,INDEX(ROCE!$A$32:$BS$60,MATCH('Mthly ROCE (TR)'!AQ$2,ROCE!$A$32:$A$60,0),MATCH('Mthly ROCE (TR)'!$A803,ROCE!$A$32:$BS$32,0)),AQ802*(1+O802)),"")</f>
        <v>5.941121170936603E-2</v>
      </c>
      <c r="AR803" s="42" t="str">
        <f>IFERROR(IF($C803=7,INDEX(ROCE!$A$32:$BS$60,MATCH('Mthly ROCE (TR)'!AR$2,ROCE!$A$32:$A$60,0),MATCH('Mthly ROCE (TR)'!$A803,ROCE!$A$32:$BS$32,0)),AR802*(1+P802)),"")</f>
        <v/>
      </c>
      <c r="AS803" s="42" t="str">
        <f>IFERROR(IF($C803=7,INDEX(ROCE!$A$32:$BS$60,MATCH('Mthly ROCE (TR)'!AS$2,ROCE!$A$32:$A$60,0),MATCH('Mthly ROCE (TR)'!$A803,ROCE!$A$32:$BS$32,0)),AS802*(1+Q802)),"")</f>
        <v/>
      </c>
      <c r="AT803" s="42">
        <f>IFERROR(IF($C803=7,INDEX(ROCE!$A$32:$BS$60,MATCH('Mthly ROCE (TR)'!AT$2,ROCE!$A$32:$A$60,0),MATCH('Mthly ROCE (TR)'!$A803,ROCE!$A$32:$BS$32,0)),AT802*(1+R802)),"")</f>
        <v>6.3908198258350229E-2</v>
      </c>
      <c r="AU803" s="42">
        <f>IFERROR(IF($C803=7,INDEX(ROCE!$A$32:$BS$60,MATCH('Mthly ROCE (TR)'!AU$2,ROCE!$A$32:$A$60,0),MATCH('Mthly ROCE (TR)'!$A803,ROCE!$A$32:$BS$32,0)),AU802*(1+S802)),"")</f>
        <v>7.957794693257314E-2</v>
      </c>
      <c r="AV803" s="42">
        <f>IFERROR(IF($C803=7,INDEX(ROCE!$A$32:$BS$60,MATCH('Mthly ROCE (TR)'!AV$2,ROCE!$A$32:$A$60,0),MATCH('Mthly ROCE (TR)'!$A803,ROCE!$A$32:$BS$32,0)),AV802*(1+T802)),"")</f>
        <v>5.5524792521613991E-2</v>
      </c>
      <c r="AW803" s="42" t="str">
        <f>IFERROR(IF($C803=7,INDEX(ROCE!$A$32:$BS$60,MATCH('Mthly ROCE (TR)'!AW$2,ROCE!$A$32:$A$60,0),MATCH('Mthly ROCE (TR)'!$A803,ROCE!$A$32:$BS$32,0)),AW802*(1+U802)),"")</f>
        <v/>
      </c>
      <c r="AX803" s="42" t="str">
        <f>IFERROR(IF($C803=7,INDEX(ROCE!$A$32:$BS$60,MATCH('Mthly ROCE (TR)'!AX$2,ROCE!$A$32:$A$60,0),MATCH('Mthly ROCE (TR)'!$A803,ROCE!$A$32:$BS$32,0)),AX802*(1+V802)),"")</f>
        <v/>
      </c>
      <c r="AY803" s="42">
        <f>IFERROR(IF($C803=7,INDEX(ROCE!$A$32:$BS$60,MATCH('Mthly ROCE (TR)'!AY$2,ROCE!$A$32:$A$60,0),MATCH('Mthly ROCE (TR)'!$A803,ROCE!$A$32:$BS$32,0)),AY802*(1+W802)),"")</f>
        <v>4.8445019890804832E-2</v>
      </c>
      <c r="AZ803" s="42">
        <f>IFERROR(IF($C803=7,INDEX(ROCE!$A$32:$BS$60,MATCH('Mthly ROCE (TR)'!AZ$2,ROCE!$A$32:$A$60,0),MATCH('Mthly ROCE (TR)'!$A803,ROCE!$A$32:$BS$32,0)),AZ802*(1+X802)),"")</f>
        <v>7.5320060467683969E-2</v>
      </c>
      <c r="BA803" s="42">
        <f>IFERROR(IF($C803=7,INDEX(ROCE!$A$32:$BS$60,MATCH('Mthly ROCE (TR)'!BA$2,ROCE!$A$32:$A$60,0),MATCH('Mthly ROCE (TR)'!$A803,ROCE!$A$32:$BS$32,0)),BA802*(1+Y802)),"")</f>
        <v>5.3492391331668006E-2</v>
      </c>
      <c r="BB803" s="42">
        <f>IFERROR(IF($C803=7,INDEX(ROCE!$A$32:$BS$60,MATCH('Mthly ROCE (TR)'!BB$2,ROCE!$A$32:$A$60,0),MATCH('Mthly ROCE (TR)'!$A803,ROCE!$A$32:$BS$32,0)),BB802*(1+Z802)),"")</f>
        <v>6.1708895499203595E-2</v>
      </c>
      <c r="BC803" s="42" t="str">
        <f>IFERROR(IF($C803=7,INDEX(ROCE!$A$32:$BS$60,MATCH('Mthly ROCE (TR)'!BC$2,ROCE!$A$32:$A$60,0),MATCH('Mthly ROCE (TR)'!$A803,ROCE!$A$32:$BS$32,0)),BC802*(1+AA802)),"")</f>
        <v/>
      </c>
      <c r="BD803" s="42" t="str">
        <f>IFERROR(IF($C803=7,INDEX(ROCE!$A$32:$BS$60,MATCH('Mthly ROCE (TR)'!BD$2,ROCE!$A$32:$A$60,0),MATCH('Mthly ROCE (TR)'!$A803,ROCE!$A$32:$BS$32,0)),BD802*(1+AB802)),"")</f>
        <v/>
      </c>
      <c r="BE803" s="42" t="str">
        <f>IFERROR(IF($C803=7,INDEX(ROCE!$A$32:$BS$60,MATCH('Mthly ROCE (TR)'!BE$2,ROCE!$A$32:$A$60,0),MATCH('Mthly ROCE (TR)'!$A803,ROCE!$A$32:$BS$32,0)),BE802*(1+AC802)),"")</f>
        <v/>
      </c>
      <c r="BF803" s="42">
        <f>IFERROR(IF($C803=7,INDEX(ROCE!$A$32:$BS$60,MATCH('Mthly ROCE (TR)'!BF$2,ROCE!$A$32:$A$60,0),MATCH('Mthly ROCE (TR)'!$A803,ROCE!$A$32:$BS$32,0)),BF802*(1+AD802)),"")</f>
        <v>8.4454480643082475E-2</v>
      </c>
      <c r="BG803" s="42">
        <f>IFERROR(IF($C803=7,INDEX(ROCE!$A$32:$BS$60,MATCH('Mthly ROCE (TR)'!BG$2,ROCE!$A$32:$A$60,0),MATCH('Mthly ROCE (TR)'!$A803,ROCE!$A$32:$BS$32,0)),BG802*(1+AE802)),"")</f>
        <v>8.7675956543139963E-2</v>
      </c>
      <c r="BH803" s="44">
        <f t="shared" si="739"/>
        <v>7.4669019335420389E-2</v>
      </c>
      <c r="BI803" s="44" t="str">
        <f t="shared" si="740"/>
        <v/>
      </c>
      <c r="BJ803" s="44" t="str">
        <f t="shared" si="741"/>
        <v/>
      </c>
      <c r="BK803" s="44" t="str">
        <f t="shared" si="742"/>
        <v/>
      </c>
      <c r="BL803" s="44" t="str">
        <f t="shared" si="743"/>
        <v/>
      </c>
      <c r="BM803" s="44">
        <f t="shared" si="744"/>
        <v>6.4967394962833019E-2</v>
      </c>
      <c r="BN803" s="44" t="str">
        <f t="shared" si="745"/>
        <v/>
      </c>
      <c r="BO803" s="44" t="str">
        <f t="shared" si="746"/>
        <v/>
      </c>
      <c r="BP803" s="44">
        <f t="shared" si="747"/>
        <v>6.8576037465148051E-2</v>
      </c>
      <c r="BQ803" s="44">
        <f t="shared" si="748"/>
        <v>5.5241663503222405E-2</v>
      </c>
      <c r="BR803" s="44">
        <f t="shared" si="749"/>
        <v>6.2707244737852802E-2</v>
      </c>
      <c r="BS803" s="44">
        <f t="shared" si="750"/>
        <v>5.9794528402304981E-2</v>
      </c>
      <c r="BT803" s="44" t="str">
        <f t="shared" si="751"/>
        <v/>
      </c>
      <c r="BU803" s="44" t="str">
        <f t="shared" si="752"/>
        <v/>
      </c>
      <c r="BV803" s="44">
        <f t="shared" si="753"/>
        <v>6.4320529172049057E-2</v>
      </c>
      <c r="BW803" s="44">
        <f t="shared" si="754"/>
        <v>8.0091377892343593E-2</v>
      </c>
      <c r="BX803" s="44">
        <f t="shared" si="755"/>
        <v>5.5883034328726489E-2</v>
      </c>
      <c r="BY803" s="44" t="str">
        <f t="shared" si="756"/>
        <v/>
      </c>
      <c r="BZ803" s="44" t="str">
        <f t="shared" si="757"/>
        <v/>
      </c>
      <c r="CA803" s="44">
        <f t="shared" si="758"/>
        <v>4.8757583534595618E-2</v>
      </c>
      <c r="CB803" s="44">
        <f t="shared" si="759"/>
        <v>7.5806019862548202E-2</v>
      </c>
      <c r="CC803" s="44">
        <f t="shared" si="760"/>
        <v>5.3837520238362545E-2</v>
      </c>
      <c r="CD803" s="44">
        <f t="shared" si="761"/>
        <v>6.2107036676047174E-2</v>
      </c>
      <c r="CE803" s="44" t="str">
        <f t="shared" si="762"/>
        <v/>
      </c>
      <c r="CF803" s="44" t="str">
        <f t="shared" si="763"/>
        <v/>
      </c>
      <c r="CG803" s="44" t="str">
        <f t="shared" si="764"/>
        <v/>
      </c>
      <c r="CH803" s="44">
        <f t="shared" si="765"/>
        <v>8.4999374633502128E-2</v>
      </c>
      <c r="CI803" s="44">
        <f t="shared" si="766"/>
        <v>8.8241635255043388E-2</v>
      </c>
      <c r="CJ803" s="48">
        <f t="shared" si="767"/>
        <v>-4.4930589004702507E-3</v>
      </c>
      <c r="CK803" s="48" t="str">
        <f t="shared" si="768"/>
        <v/>
      </c>
      <c r="CL803" s="48" t="str">
        <f t="shared" si="769"/>
        <v/>
      </c>
      <c r="CM803" s="48" t="str">
        <f t="shared" si="770"/>
        <v/>
      </c>
      <c r="CN803" s="48" t="str">
        <f t="shared" si="771"/>
        <v/>
      </c>
      <c r="CO803" s="48">
        <f t="shared" si="772"/>
        <v>-3.3749262335292496E-3</v>
      </c>
      <c r="CP803" s="48" t="str">
        <f t="shared" si="773"/>
        <v/>
      </c>
      <c r="CQ803" s="48" t="str">
        <f t="shared" si="774"/>
        <v/>
      </c>
      <c r="CR803" s="48">
        <f t="shared" si="775"/>
        <v>-2.7774666694134267E-3</v>
      </c>
      <c r="CS803" s="48">
        <f t="shared" si="776"/>
        <v>-3.275499195760069E-3</v>
      </c>
      <c r="CT803" s="48">
        <f t="shared" si="777"/>
        <v>-3.1673429317089449E-3</v>
      </c>
      <c r="CU803" s="48">
        <f t="shared" si="778"/>
        <v>-2.9809964189685127E-3</v>
      </c>
      <c r="CV803" s="48" t="str">
        <f t="shared" si="779"/>
        <v/>
      </c>
      <c r="CW803" s="48" t="str">
        <f t="shared" si="780"/>
        <v/>
      </c>
      <c r="CX803" s="48">
        <f t="shared" si="781"/>
        <v>-4.3114050704024486E-3</v>
      </c>
      <c r="CY803" s="48">
        <f t="shared" si="782"/>
        <v>-4.1971886584482657E-3</v>
      </c>
      <c r="CZ803" s="48">
        <f t="shared" si="783"/>
        <v>-1.7479654307682359E-3</v>
      </c>
      <c r="DA803" s="48" t="str">
        <f t="shared" si="784"/>
        <v/>
      </c>
      <c r="DB803" s="48" t="str">
        <f t="shared" si="785"/>
        <v/>
      </c>
      <c r="DC803" s="48">
        <f t="shared" si="786"/>
        <v>-3.8739362845742254E-3</v>
      </c>
      <c r="DD803" s="48">
        <f t="shared" si="787"/>
        <v>-5.354709825030818E-3</v>
      </c>
      <c r="DE803" s="48">
        <f t="shared" si="788"/>
        <v>-3.2422031437946692E-3</v>
      </c>
      <c r="DF803" s="48">
        <f t="shared" si="789"/>
        <v>-1.8689870546922877E-3</v>
      </c>
      <c r="DG803" s="48" t="str">
        <f t="shared" si="790"/>
        <v/>
      </c>
      <c r="DH803" s="48" t="str">
        <f t="shared" si="791"/>
        <v/>
      </c>
      <c r="DI803" s="48" t="str">
        <f t="shared" si="792"/>
        <v/>
      </c>
      <c r="DJ803" s="48">
        <f t="shared" si="793"/>
        <v>-1.9271058216907603E-3</v>
      </c>
      <c r="DK803" s="48">
        <f t="shared" si="794"/>
        <v>-8.7781896335364616E-3</v>
      </c>
      <c r="DL803" s="37">
        <f t="shared" si="734"/>
        <v>-5.5370981272788639E-2</v>
      </c>
      <c r="DM803" s="39">
        <f t="shared" si="735"/>
        <v>0.94462901872721139</v>
      </c>
      <c r="DN803" s="39">
        <f>PRODUCT($DM$466:DM803)</f>
        <v>37.928641964499668</v>
      </c>
      <c r="DO803" s="36">
        <f>DL803-'1M RF rate'!C663</f>
        <v>-5.5608171602127415E-2</v>
      </c>
      <c r="DP803" s="39">
        <f t="shared" si="736"/>
        <v>0.94439182839787261</v>
      </c>
      <c r="DQ803" s="39">
        <f>PRODUCT($DP$466:DP803)</f>
        <v>15.817848595831249</v>
      </c>
      <c r="DR803" s="36">
        <f>DL803-'DJUA Monthly (PR)'!C663</f>
        <v>9.375728218419227E-3</v>
      </c>
      <c r="DS803" s="39">
        <f t="shared" si="737"/>
        <v>1.0093757282184193</v>
      </c>
      <c r="DT803" s="39">
        <f>PRODUCT($DS$466:DS803)</f>
        <v>10.167843219359037</v>
      </c>
      <c r="DU803" s="98"/>
      <c r="DV803" s="91"/>
    </row>
    <row r="804" spans="1:126" x14ac:dyDescent="0.35">
      <c r="A804" s="35">
        <f t="shared" si="738"/>
        <v>2016</v>
      </c>
      <c r="B804" s="35">
        <v>2016</v>
      </c>
      <c r="C804" s="35">
        <v>9</v>
      </c>
      <c r="D804" s="46">
        <f>IFERROR(IF(INDEX('Memb Hist (Org)'!$A$1:$BS$29,MATCH('Mthly ROCE (TR)'!D$2,'Memb Hist (Org)'!$A$1:$A$29,0),MATCH('Mthly ROCE (TR)'!$A804,'Memb Hist (Org)'!$A$1:$BS$1,0))&lt;&gt;1,"",'Mthly Returns (TR)'!D803),"")</f>
        <v>-5.5750000000000001E-3</v>
      </c>
      <c r="E804" s="46" t="str">
        <f>IFERROR(IF(INDEX('Memb Hist (Org)'!$A$1:$BS$29,MATCH('Mthly ROCE (TR)'!E$2,'Memb Hist (Org)'!$A$1:$A$29,0),MATCH('Mthly ROCE (TR)'!$A804,'Memb Hist (Org)'!$A$1:$BS$1,0))&lt;&gt;1,"",'Mthly Returns (TR)'!E803),"")</f>
        <v/>
      </c>
      <c r="F804" s="46" t="str">
        <f>IFERROR(IF(INDEX('Memb Hist (Org)'!$A$1:$BS$29,MATCH('Mthly ROCE (TR)'!F$2,'Memb Hist (Org)'!$A$1:$A$29,0),MATCH('Mthly ROCE (TR)'!$A804,'Memb Hist (Org)'!$A$1:$BS$1,0))&lt;&gt;1,"",'Mthly Returns (TR)'!F803),"")</f>
        <v/>
      </c>
      <c r="G804" s="46" t="str">
        <f>IFERROR(IF(INDEX('Memb Hist (Org)'!$A$1:$BS$29,MATCH('Mthly ROCE (TR)'!G$2,'Memb Hist (Org)'!$A$1:$A$29,0),MATCH('Mthly ROCE (TR)'!$A804,'Memb Hist (Org)'!$A$1:$BS$1,0))&lt;&gt;1,"",'Mthly Returns (TR)'!G803),"")</f>
        <v/>
      </c>
      <c r="H804" s="46" t="str">
        <f>IFERROR(IF(INDEX('Memb Hist (Org)'!$A$1:$BS$29,MATCH('Mthly ROCE (TR)'!H$2,'Memb Hist (Org)'!$A$1:$A$29,0),MATCH('Mthly ROCE (TR)'!$A804,'Memb Hist (Org)'!$A$1:$BS$1,0))&lt;&gt;1,"",'Mthly Returns (TR)'!H803),"")</f>
        <v/>
      </c>
      <c r="I804" s="46">
        <f>IFERROR(IF(INDEX('Memb Hist (Org)'!$A$1:$BS$29,MATCH('Mthly ROCE (TR)'!I$2,'Memb Hist (Org)'!$A$1:$A$29,0),MATCH('Mthly ROCE (TR)'!$A804,'Memb Hist (Org)'!$A$1:$BS$1,0))&lt;&gt;1,"",'Mthly Returns (TR)'!I803),"")</f>
        <v>6.6399999999999999E-4</v>
      </c>
      <c r="J804" s="46" t="str">
        <f>IFERROR(IF(INDEX('Memb Hist (Org)'!$A$1:$BS$29,MATCH('Mthly ROCE (TR)'!J$2,'Memb Hist (Org)'!$A$1:$A$29,0),MATCH('Mthly ROCE (TR)'!$A804,'Memb Hist (Org)'!$A$1:$BS$1,0))&lt;&gt;1,"",'Mthly Returns (TR)'!J803),"")</f>
        <v/>
      </c>
      <c r="K804" s="46" t="str">
        <f>IFERROR(IF(INDEX('Memb Hist (Org)'!$A$1:$BS$29,MATCH('Mthly ROCE (TR)'!K$2,'Memb Hist (Org)'!$A$1:$A$29,0),MATCH('Mthly ROCE (TR)'!$A804,'Memb Hist (Org)'!$A$1:$BS$1,0))&lt;&gt;1,"",'Mthly Returns (TR)'!K803),"")</f>
        <v/>
      </c>
      <c r="L804" s="46">
        <f>IFERROR(IF(INDEX('Memb Hist (Org)'!$A$1:$BS$29,MATCH('Mthly ROCE (TR)'!L$2,'Memb Hist (Org)'!$A$1:$A$29,0),MATCH('Mthly ROCE (TR)'!$A804,'Memb Hist (Org)'!$A$1:$BS$1,0))&lt;&gt;1,"",'Mthly Returns (TR)'!L803),"")</f>
        <v>1.4829999999999999E-3</v>
      </c>
      <c r="M804" s="46">
        <f>IFERROR(IF(INDEX('Memb Hist (Org)'!$A$1:$BS$29,MATCH('Mthly ROCE (TR)'!M$2,'Memb Hist (Org)'!$A$1:$A$29,0),MATCH('Mthly ROCE (TR)'!$A804,'Memb Hist (Org)'!$A$1:$BS$1,0))&lt;&gt;1,"",'Mthly Returns (TR)'!M803),"")</f>
        <v>4.7699999999999999E-3</v>
      </c>
      <c r="N804" s="46">
        <f>IFERROR(IF(INDEX('Memb Hist (Org)'!$A$1:$BS$29,MATCH('Mthly ROCE (TR)'!N$2,'Memb Hist (Org)'!$A$1:$A$29,0),MATCH('Mthly ROCE (TR)'!$A804,'Memb Hist (Org)'!$A$1:$BS$1,0))&lt;&gt;1,"",'Mthly Returns (TR)'!N803),"")</f>
        <v>1.1410999999999999E-2</v>
      </c>
      <c r="O804" s="46">
        <f>IFERROR(IF(INDEX('Memb Hist (Org)'!$A$1:$BS$29,MATCH('Mthly ROCE (TR)'!O$2,'Memb Hist (Org)'!$A$1:$A$29,0),MATCH('Mthly ROCE (TR)'!$A804,'Memb Hist (Org)'!$A$1:$BS$1,0))&lt;&gt;1,"",'Mthly Returns (TR)'!O803),"")</f>
        <v>3.3822999999999999E-2</v>
      </c>
      <c r="P804" s="46" t="str">
        <f>IFERROR(IF(INDEX('Memb Hist (Org)'!$A$1:$BS$29,MATCH('Mthly ROCE (TR)'!P$2,'Memb Hist (Org)'!$A$1:$A$29,0),MATCH('Mthly ROCE (TR)'!$A804,'Memb Hist (Org)'!$A$1:$BS$1,0))&lt;&gt;1,"",'Mthly Returns (TR)'!P803),"")</f>
        <v/>
      </c>
      <c r="Q804" s="46" t="str">
        <f>IFERROR(IF(INDEX('Memb Hist (Org)'!$A$1:$BS$29,MATCH('Mthly ROCE (TR)'!Q$2,'Memb Hist (Org)'!$A$1:$A$29,0),MATCH('Mthly ROCE (TR)'!$A804,'Memb Hist (Org)'!$A$1:$BS$1,0))&lt;&gt;1,"",'Mthly Returns (TR)'!Q803),"")</f>
        <v/>
      </c>
      <c r="R804" s="46">
        <f>IFERROR(IF(INDEX('Memb Hist (Org)'!$A$1:$BS$29,MATCH('Mthly ROCE (TR)'!R$2,'Memb Hist (Org)'!$A$1:$A$29,0),MATCH('Mthly ROCE (TR)'!$A804,'Memb Hist (Org)'!$A$1:$BS$1,0))&lt;&gt;1,"",'Mthly Returns (TR)'!R803),"")</f>
        <v>7.1009999999999997E-3</v>
      </c>
      <c r="S804" s="46">
        <f>IFERROR(IF(INDEX('Memb Hist (Org)'!$A$1:$BS$29,MATCH('Mthly ROCE (TR)'!S$2,'Memb Hist (Org)'!$A$1:$A$29,0),MATCH('Mthly ROCE (TR)'!$A804,'Memb Hist (Org)'!$A$1:$BS$1,0))&lt;&gt;1,"",'Mthly Returns (TR)'!S803),"")</f>
        <v>1.0694E-2</v>
      </c>
      <c r="T804" s="46">
        <f>IFERROR(IF(INDEX('Memb Hist (Org)'!$A$1:$BS$29,MATCH('Mthly ROCE (TR)'!T$2,'Memb Hist (Org)'!$A$1:$A$29,0),MATCH('Mthly ROCE (TR)'!$A804,'Memb Hist (Org)'!$A$1:$BS$1,0))&lt;&gt;1,"",'Mthly Returns (TR)'!T803),"")</f>
        <v>-4.5209999999999998E-3</v>
      </c>
      <c r="U804" s="46" t="str">
        <f>IFERROR(IF(INDEX('Memb Hist (Org)'!$A$1:$BS$29,MATCH('Mthly ROCE (TR)'!U$2,'Memb Hist (Org)'!$A$1:$A$29,0),MATCH('Mthly ROCE (TR)'!$A804,'Memb Hist (Org)'!$A$1:$BS$1,0))&lt;&gt;1,"",'Mthly Returns (TR)'!U803),"")</f>
        <v/>
      </c>
      <c r="V804" s="46" t="str">
        <f>IFERROR(IF(INDEX('Memb Hist (Org)'!$A$1:$BS$29,MATCH('Mthly ROCE (TR)'!V$2,'Memb Hist (Org)'!$A$1:$A$29,0),MATCH('Mthly ROCE (TR)'!$A804,'Memb Hist (Org)'!$A$1:$BS$1,0))&lt;&gt;1,"",'Mthly Returns (TR)'!V803),"")</f>
        <v/>
      </c>
      <c r="W804" s="46">
        <f>IFERROR(IF(INDEX('Memb Hist (Org)'!$A$1:$BS$29,MATCH('Mthly ROCE (TR)'!W$2,'Memb Hist (Org)'!$A$1:$A$29,0),MATCH('Mthly ROCE (TR)'!$A804,'Memb Hist (Org)'!$A$1:$BS$1,0))&lt;&gt;1,"",'Mthly Returns (TR)'!W803),"")</f>
        <v>-2.0882000000000001E-2</v>
      </c>
      <c r="X804" s="46">
        <f>IFERROR(IF(INDEX('Memb Hist (Org)'!$A$1:$BS$29,MATCH('Mthly ROCE (TR)'!X$2,'Memb Hist (Org)'!$A$1:$A$29,0),MATCH('Mthly ROCE (TR)'!$A804,'Memb Hist (Org)'!$A$1:$BS$1,0))&lt;&gt;1,"",'Mthly Returns (TR)'!X803),"")</f>
        <v>-1.1225000000000001E-2</v>
      </c>
      <c r="Y804" s="46">
        <f>IFERROR(IF(INDEX('Memb Hist (Org)'!$A$1:$BS$29,MATCH('Mthly ROCE (TR)'!Y$2,'Memb Hist (Org)'!$A$1:$A$29,0),MATCH('Mthly ROCE (TR)'!$A804,'Memb Hist (Org)'!$A$1:$BS$1,0))&lt;&gt;1,"",'Mthly Returns (TR)'!Y803),"")</f>
        <v>1.37E-4</v>
      </c>
      <c r="Z804" s="46">
        <f>IFERROR(IF(INDEX('Memb Hist (Org)'!$A$1:$BS$29,MATCH('Mthly ROCE (TR)'!Z$2,'Memb Hist (Org)'!$A$1:$A$29,0),MATCH('Mthly ROCE (TR)'!$A804,'Memb Hist (Org)'!$A$1:$BS$1,0))&lt;&gt;1,"",'Mthly Returns (TR)'!Z803),"")</f>
        <v>-5.8500000000000002E-4</v>
      </c>
      <c r="AA804" s="46" t="str">
        <f>IFERROR(IF(INDEX('Memb Hist (Org)'!$A$1:$BS$29,MATCH('Mthly ROCE (TR)'!AA$2,'Memb Hist (Org)'!$A$1:$A$29,0),MATCH('Mthly ROCE (TR)'!$A804,'Memb Hist (Org)'!$A$1:$BS$1,0))&lt;&gt;1,"",'Mthly Returns (TR)'!AA803),"")</f>
        <v/>
      </c>
      <c r="AB804" s="46" t="str">
        <f>IFERROR(IF(INDEX('Memb Hist (Org)'!$A$1:$BS$29,MATCH('Mthly ROCE (TR)'!AB$2,'Memb Hist (Org)'!$A$1:$A$29,0),MATCH('Mthly ROCE (TR)'!$A804,'Memb Hist (Org)'!$A$1:$BS$1,0))&lt;&gt;1,"",'Mthly Returns (TR)'!AB803),"")</f>
        <v/>
      </c>
      <c r="AC804" s="46" t="str">
        <f>IFERROR(IF(INDEX('Memb Hist (Org)'!$A$1:$BS$29,MATCH('Mthly ROCE (TR)'!AC$2,'Memb Hist (Org)'!$A$1:$A$29,0),MATCH('Mthly ROCE (TR)'!$A804,'Memb Hist (Org)'!$A$1:$BS$1,0))&lt;&gt;1,"",'Mthly Returns (TR)'!AC803),"")</f>
        <v/>
      </c>
      <c r="AD804" s="46">
        <f>IFERROR(IF(INDEX('Memb Hist (Org)'!$A$1:$BS$29,MATCH('Mthly ROCE (TR)'!AD$2,'Memb Hist (Org)'!$A$1:$A$29,0),MATCH('Mthly ROCE (TR)'!$A804,'Memb Hist (Org)'!$A$1:$BS$1,0))&lt;&gt;1,"",'Mthly Returns (TR)'!AD803),"")</f>
        <v>6.4623E-2</v>
      </c>
      <c r="AE804" s="46">
        <f>IFERROR(IF(INDEX('Memb Hist (Org)'!$A$1:$BS$29,MATCH('Mthly ROCE (TR)'!AE$2,'Memb Hist (Org)'!$A$1:$A$29,0),MATCH('Mthly ROCE (TR)'!$A804,'Memb Hist (Org)'!$A$1:$BS$1,0))&lt;&gt;1,"",'Mthly Returns (TR)'!AE803),"")</f>
        <v>1.1488E-2</v>
      </c>
      <c r="AF804" s="42">
        <f>IFERROR(IF($C804=7,INDEX(ROCE!$A$32:$BS$60,MATCH('Mthly ROCE (TR)'!AF$2,ROCE!$A$32:$A$60,0),MATCH('Mthly ROCE (TR)'!$A804,ROCE!$A$32:$BS$32,0)),AF803*(1+D803)),"")</f>
        <v>6.9726092900302891E-2</v>
      </c>
      <c r="AG804" s="42" t="str">
        <f>IFERROR(IF($C804=7,INDEX(ROCE!$A$32:$BS$60,MATCH('Mthly ROCE (TR)'!AG$2,ROCE!$A$32:$A$60,0),MATCH('Mthly ROCE (TR)'!$A804,ROCE!$A$32:$BS$32,0)),AG803*(1+E803)),"")</f>
        <v/>
      </c>
      <c r="AH804" s="42" t="str">
        <f>IFERROR(IF($C804=7,INDEX(ROCE!$A$32:$BS$60,MATCH('Mthly ROCE (TR)'!AH$2,ROCE!$A$32:$A$60,0),MATCH('Mthly ROCE (TR)'!$A804,ROCE!$A$32:$BS$32,0)),AH803*(1+F803)),"")</f>
        <v/>
      </c>
      <c r="AI804" s="42" t="str">
        <f>IFERROR(IF($C804=7,INDEX(ROCE!$A$32:$BS$60,MATCH('Mthly ROCE (TR)'!AI$2,ROCE!$A$32:$A$60,0),MATCH('Mthly ROCE (TR)'!$A804,ROCE!$A$32:$BS$32,0)),AI803*(1+G803)),"")</f>
        <v/>
      </c>
      <c r="AJ804" s="42" t="str">
        <f>IFERROR(IF($C804=7,INDEX(ROCE!$A$32:$BS$60,MATCH('Mthly ROCE (TR)'!AJ$2,ROCE!$A$32:$A$60,0),MATCH('Mthly ROCE (TR)'!$A804,ROCE!$A$32:$BS$32,0)),AJ803*(1+H803)),"")</f>
        <v/>
      </c>
      <c r="AK804" s="42">
        <f>IFERROR(IF($C804=7,INDEX(ROCE!$A$32:$BS$60,MATCH('Mthly ROCE (TR)'!AK$2,ROCE!$A$32:$A$60,0),MATCH('Mthly ROCE (TR)'!$A804,ROCE!$A$32:$BS$32,0)),AK803*(1+I803)),"")</f>
        <v>6.119762622357456E-2</v>
      </c>
      <c r="AL804" s="42" t="str">
        <f>IFERROR(IF($C804=7,INDEX(ROCE!$A$32:$BS$60,MATCH('Mthly ROCE (TR)'!AL$2,ROCE!$A$32:$A$60,0),MATCH('Mthly ROCE (TR)'!$A804,ROCE!$A$32:$BS$32,0)),AL803*(1+J803)),"")</f>
        <v/>
      </c>
      <c r="AM804" s="42" t="str">
        <f>IFERROR(IF($C804=7,INDEX(ROCE!$A$32:$BS$60,MATCH('Mthly ROCE (TR)'!AM$2,ROCE!$A$32:$A$60,0),MATCH('Mthly ROCE (TR)'!$A804,ROCE!$A$32:$BS$32,0)),AM803*(1+K803)),"")</f>
        <v/>
      </c>
      <c r="AN804" s="42">
        <f>IFERROR(IF($C804=7,INDEX(ROCE!$A$32:$BS$60,MATCH('Mthly ROCE (TR)'!AN$2,ROCE!$A$32:$A$60,0),MATCH('Mthly ROCE (TR)'!$A804,ROCE!$A$32:$BS$32,0)),AN803*(1+L803)),"")</f>
        <v>6.5376764800580092E-2</v>
      </c>
      <c r="AO804" s="42">
        <f>IFERROR(IF($C804=7,INDEX(ROCE!$A$32:$BS$60,MATCH('Mthly ROCE (TR)'!AO$2,ROCE!$A$32:$A$60,0),MATCH('Mthly ROCE (TR)'!$A804,ROCE!$A$32:$BS$32,0)),AO803*(1+M803)),"")</f>
        <v>5.1633031849036747E-2</v>
      </c>
      <c r="AP804" s="42">
        <f>IFERROR(IF($C804=7,INDEX(ROCE!$A$32:$BS$60,MATCH('Mthly ROCE (TR)'!AP$2,ROCE!$A$32:$A$60,0),MATCH('Mthly ROCE (TR)'!$A804,ROCE!$A$32:$BS$32,0)),AP803*(1+N803)),"")</f>
        <v>5.9158217413473553E-2</v>
      </c>
      <c r="AQ804" s="42">
        <f>IFERROR(IF($C804=7,INDEX(ROCE!$A$32:$BS$60,MATCH('Mthly ROCE (TR)'!AQ$2,ROCE!$A$32:$A$60,0),MATCH('Mthly ROCE (TR)'!$A804,ROCE!$A$32:$BS$32,0)),AQ803*(1+O803)),"")</f>
        <v>5.64493251608073E-2</v>
      </c>
      <c r="AR804" s="42" t="str">
        <f>IFERROR(IF($C804=7,INDEX(ROCE!$A$32:$BS$60,MATCH('Mthly ROCE (TR)'!AR$2,ROCE!$A$32:$A$60,0),MATCH('Mthly ROCE (TR)'!$A804,ROCE!$A$32:$BS$32,0)),AR803*(1+P803)),"")</f>
        <v/>
      </c>
      <c r="AS804" s="42" t="str">
        <f>IFERROR(IF($C804=7,INDEX(ROCE!$A$32:$BS$60,MATCH('Mthly ROCE (TR)'!AS$2,ROCE!$A$32:$A$60,0),MATCH('Mthly ROCE (TR)'!$A804,ROCE!$A$32:$BS$32,0)),AS803*(1+Q803)),"")</f>
        <v/>
      </c>
      <c r="AT804" s="42">
        <f>IFERROR(IF($C804=7,INDEX(ROCE!$A$32:$BS$60,MATCH('Mthly ROCE (TR)'!AT$2,ROCE!$A$32:$A$60,0),MATCH('Mthly ROCE (TR)'!$A804,ROCE!$A$32:$BS$32,0)),AT803*(1+R803)),"")</f>
        <v>5.9624431729093014E-2</v>
      </c>
      <c r="AU804" s="42">
        <f>IFERROR(IF($C804=7,INDEX(ROCE!$A$32:$BS$60,MATCH('Mthly ROCE (TR)'!AU$2,ROCE!$A$32:$A$60,0),MATCH('Mthly ROCE (TR)'!$A804,ROCE!$A$32:$BS$32,0)),AU803*(1+S803)),"")</f>
        <v>7.5407664623571638E-2</v>
      </c>
      <c r="AV804" s="42">
        <f>IFERROR(IF($C804=7,INDEX(ROCE!$A$32:$BS$60,MATCH('Mthly ROCE (TR)'!AV$2,ROCE!$A$32:$A$60,0),MATCH('Mthly ROCE (TR)'!$A804,ROCE!$A$32:$BS$32,0)),AV803*(1+T803)),"")</f>
        <v>5.3788032536330424E-2</v>
      </c>
      <c r="AW804" s="42" t="str">
        <f>IFERROR(IF($C804=7,INDEX(ROCE!$A$32:$BS$60,MATCH('Mthly ROCE (TR)'!AW$2,ROCE!$A$32:$A$60,0),MATCH('Mthly ROCE (TR)'!$A804,ROCE!$A$32:$BS$32,0)),AW803*(1+U803)),"")</f>
        <v/>
      </c>
      <c r="AX804" s="42" t="str">
        <f>IFERROR(IF($C804=7,INDEX(ROCE!$A$32:$BS$60,MATCH('Mthly ROCE (TR)'!AX$2,ROCE!$A$32:$A$60,0),MATCH('Mthly ROCE (TR)'!$A804,ROCE!$A$32:$BS$32,0)),AX803*(1+V803)),"")</f>
        <v/>
      </c>
      <c r="AY804" s="42">
        <f>IFERROR(IF($C804=7,INDEX(ROCE!$A$32:$BS$60,MATCH('Mthly ROCE (TR)'!AY$2,ROCE!$A$32:$A$60,0),MATCH('Mthly ROCE (TR)'!$A804,ROCE!$A$32:$BS$32,0)),AY803*(1+W803)),"")</f>
        <v>4.4595917725420715E-2</v>
      </c>
      <c r="AZ804" s="42">
        <f>IFERROR(IF($C804=7,INDEX(ROCE!$A$32:$BS$60,MATCH('Mthly ROCE (TR)'!AZ$2,ROCE!$A$32:$A$60,0),MATCH('Mthly ROCE (TR)'!$A804,ROCE!$A$32:$BS$32,0)),AZ803*(1+X803)),"")</f>
        <v>6.9999677356428175E-2</v>
      </c>
      <c r="BA804" s="42">
        <f>IFERROR(IF($C804=7,INDEX(ROCE!$A$32:$BS$60,MATCH('Mthly ROCE (TR)'!BA$2,ROCE!$A$32:$A$60,0),MATCH('Mthly ROCE (TR)'!$A804,ROCE!$A$32:$BS$32,0)),BA803*(1+Y803)),"")</f>
        <v>5.0270972540892293E-2</v>
      </c>
      <c r="BB804" s="42">
        <f>IFERROR(IF($C804=7,INDEX(ROCE!$A$32:$BS$60,MATCH('Mthly ROCE (TR)'!BB$2,ROCE!$A$32:$A$60,0),MATCH('Mthly ROCE (TR)'!$A804,ROCE!$A$32:$BS$32,0)),BB803*(1+Z803)),"")</f>
        <v>5.9851889706946056E-2</v>
      </c>
      <c r="BC804" s="42" t="str">
        <f>IFERROR(IF($C804=7,INDEX(ROCE!$A$32:$BS$60,MATCH('Mthly ROCE (TR)'!BC$2,ROCE!$A$32:$A$60,0),MATCH('Mthly ROCE (TR)'!$A804,ROCE!$A$32:$BS$32,0)),BC803*(1+AA803)),"")</f>
        <v/>
      </c>
      <c r="BD804" s="42" t="str">
        <f>IFERROR(IF($C804=7,INDEX(ROCE!$A$32:$BS$60,MATCH('Mthly ROCE (TR)'!BD$2,ROCE!$A$32:$A$60,0),MATCH('Mthly ROCE (TR)'!$A804,ROCE!$A$32:$BS$32,0)),BD803*(1+AB803)),"")</f>
        <v/>
      </c>
      <c r="BE804" s="42" t="str">
        <f>IFERROR(IF($C804=7,INDEX(ROCE!$A$32:$BS$60,MATCH('Mthly ROCE (TR)'!BE$2,ROCE!$A$32:$A$60,0),MATCH('Mthly ROCE (TR)'!$A804,ROCE!$A$32:$BS$32,0)),BE803*(1+AC803)),"")</f>
        <v/>
      </c>
      <c r="BF804" s="42">
        <f>IFERROR(IF($C804=7,INDEX(ROCE!$A$32:$BS$60,MATCH('Mthly ROCE (TR)'!BF$2,ROCE!$A$32:$A$60,0),MATCH('Mthly ROCE (TR)'!$A804,ROCE!$A$32:$BS$32,0)),BF803*(1+AD803)),"")</f>
        <v>8.2539728657942513E-2</v>
      </c>
      <c r="BG804" s="42">
        <f>IFERROR(IF($C804=7,INDEX(ROCE!$A$32:$BS$60,MATCH('Mthly ROCE (TR)'!BG$2,ROCE!$A$32:$A$60,0),MATCH('Mthly ROCE (TR)'!$A804,ROCE!$A$32:$BS$32,0)),BG803*(1+AE803)),"")</f>
        <v>7.8954040062184941E-2</v>
      </c>
      <c r="BH804" s="44">
        <f t="shared" si="739"/>
        <v>7.4289439604030894E-2</v>
      </c>
      <c r="BI804" s="44" t="str">
        <f t="shared" si="740"/>
        <v/>
      </c>
      <c r="BJ804" s="44" t="str">
        <f t="shared" si="741"/>
        <v/>
      </c>
      <c r="BK804" s="44" t="str">
        <f t="shared" si="742"/>
        <v/>
      </c>
      <c r="BL804" s="44" t="str">
        <f t="shared" si="743"/>
        <v/>
      </c>
      <c r="BM804" s="44">
        <f t="shared" si="744"/>
        <v>6.520281243560902E-2</v>
      </c>
      <c r="BN804" s="44" t="str">
        <f t="shared" si="745"/>
        <v/>
      </c>
      <c r="BO804" s="44" t="str">
        <f t="shared" si="746"/>
        <v/>
      </c>
      <c r="BP804" s="44">
        <f t="shared" si="747"/>
        <v>6.9655462082237635E-2</v>
      </c>
      <c r="BQ804" s="44">
        <f t="shared" si="748"/>
        <v>5.5012246371047645E-2</v>
      </c>
      <c r="BR804" s="44">
        <f t="shared" si="749"/>
        <v>6.3029930931369896E-2</v>
      </c>
      <c r="BS804" s="44">
        <f t="shared" si="750"/>
        <v>6.0143750463951179E-2</v>
      </c>
      <c r="BT804" s="44" t="str">
        <f t="shared" si="751"/>
        <v/>
      </c>
      <c r="BU804" s="44" t="str">
        <f t="shared" si="752"/>
        <v/>
      </c>
      <c r="BV804" s="44">
        <f t="shared" si="753"/>
        <v>6.3526657462315325E-2</v>
      </c>
      <c r="BW804" s="44">
        <f t="shared" si="754"/>
        <v>8.034285177492724E-2</v>
      </c>
      <c r="BX804" s="44">
        <f t="shared" si="755"/>
        <v>5.7308284866052051E-2</v>
      </c>
      <c r="BY804" s="44" t="str">
        <f t="shared" si="756"/>
        <v/>
      </c>
      <c r="BZ804" s="44" t="str">
        <f t="shared" si="757"/>
        <v/>
      </c>
      <c r="CA804" s="44">
        <f t="shared" si="758"/>
        <v>4.7514575944848057E-2</v>
      </c>
      <c r="CB804" s="44">
        <f t="shared" si="759"/>
        <v>7.4580929275752231E-2</v>
      </c>
      <c r="CC804" s="44">
        <f t="shared" si="760"/>
        <v>5.3561044697462035E-2</v>
      </c>
      <c r="CD804" s="44">
        <f t="shared" si="761"/>
        <v>6.3769001827319829E-2</v>
      </c>
      <c r="CE804" s="44" t="str">
        <f t="shared" si="762"/>
        <v/>
      </c>
      <c r="CF804" s="44" t="str">
        <f t="shared" si="763"/>
        <v/>
      </c>
      <c r="CG804" s="44" t="str">
        <f t="shared" si="764"/>
        <v/>
      </c>
      <c r="CH804" s="44">
        <f t="shared" si="765"/>
        <v>8.7941686275679457E-2</v>
      </c>
      <c r="CI804" s="44">
        <f t="shared" si="766"/>
        <v>8.412132598739723E-2</v>
      </c>
      <c r="CJ804" s="48">
        <f t="shared" si="767"/>
        <v>-4.1416362579247226E-4</v>
      </c>
      <c r="CK804" s="48" t="str">
        <f t="shared" si="768"/>
        <v/>
      </c>
      <c r="CL804" s="48" t="str">
        <f t="shared" si="769"/>
        <v/>
      </c>
      <c r="CM804" s="48" t="str">
        <f t="shared" si="770"/>
        <v/>
      </c>
      <c r="CN804" s="48" t="str">
        <f t="shared" si="771"/>
        <v/>
      </c>
      <c r="CO804" s="48">
        <f t="shared" si="772"/>
        <v>4.3294667457244391E-5</v>
      </c>
      <c r="CP804" s="48" t="str">
        <f t="shared" si="773"/>
        <v/>
      </c>
      <c r="CQ804" s="48" t="str">
        <f t="shared" si="774"/>
        <v/>
      </c>
      <c r="CR804" s="48">
        <f t="shared" si="775"/>
        <v>1.032990502679584E-4</v>
      </c>
      <c r="CS804" s="48">
        <f t="shared" si="776"/>
        <v>2.6240841518989727E-4</v>
      </c>
      <c r="CT804" s="48">
        <f t="shared" si="777"/>
        <v>7.1923454185786188E-4</v>
      </c>
      <c r="CU804" s="48">
        <f t="shared" si="778"/>
        <v>2.0342420719422208E-3</v>
      </c>
      <c r="CV804" s="48" t="str">
        <f t="shared" si="779"/>
        <v/>
      </c>
      <c r="CW804" s="48" t="str">
        <f t="shared" si="780"/>
        <v/>
      </c>
      <c r="CX804" s="48">
        <f t="shared" si="781"/>
        <v>4.5110279463990113E-4</v>
      </c>
      <c r="CY804" s="48">
        <f t="shared" si="782"/>
        <v>8.5918645688107189E-4</v>
      </c>
      <c r="CZ804" s="48">
        <f t="shared" si="783"/>
        <v>-2.590907558794213E-4</v>
      </c>
      <c r="DA804" s="48" t="str">
        <f t="shared" si="784"/>
        <v/>
      </c>
      <c r="DB804" s="48" t="str">
        <f t="shared" si="785"/>
        <v/>
      </c>
      <c r="DC804" s="48">
        <f t="shared" si="786"/>
        <v>-9.9219937488031714E-4</v>
      </c>
      <c r="DD804" s="48">
        <f t="shared" si="787"/>
        <v>-8.371709311203188E-4</v>
      </c>
      <c r="DE804" s="48">
        <f t="shared" si="788"/>
        <v>7.3378631235522983E-6</v>
      </c>
      <c r="DF804" s="48">
        <f t="shared" si="789"/>
        <v>-3.7304866068982102E-5</v>
      </c>
      <c r="DG804" s="48" t="str">
        <f t="shared" si="790"/>
        <v/>
      </c>
      <c r="DH804" s="48" t="str">
        <f t="shared" si="791"/>
        <v/>
      </c>
      <c r="DI804" s="48" t="str">
        <f t="shared" si="792"/>
        <v/>
      </c>
      <c r="DJ804" s="48">
        <f t="shared" si="793"/>
        <v>5.6830555921932339E-3</v>
      </c>
      <c r="DK804" s="48">
        <f t="shared" si="794"/>
        <v>9.6638579294321938E-4</v>
      </c>
      <c r="DL804" s="37">
        <f t="shared" si="734"/>
        <v>8.5896176927546496E-3</v>
      </c>
      <c r="DM804" s="39">
        <f t="shared" si="735"/>
        <v>1.0085896176927547</v>
      </c>
      <c r="DN804" s="39">
        <f>PRODUCT($DM$466:DM804)</f>
        <v>38.254434498580089</v>
      </c>
      <c r="DO804" s="36">
        <f>DL804-'1M RF rate'!C664</f>
        <v>8.3501001390937322E-3</v>
      </c>
      <c r="DP804" s="39">
        <f t="shared" si="736"/>
        <v>1.0083501001390938</v>
      </c>
      <c r="DQ804" s="39">
        <f>PRODUCT($DP$466:DP804)</f>
        <v>15.949929215591464</v>
      </c>
      <c r="DR804" s="36">
        <f>DL804-'DJUA Monthly (PR)'!C664</f>
        <v>1.6818231457327828E-2</v>
      </c>
      <c r="DS804" s="39">
        <f t="shared" si="737"/>
        <v>1.0168182314573277</v>
      </c>
      <c r="DT804" s="39">
        <f>PRODUCT($DS$466:DS804)</f>
        <v>10.338848360044038</v>
      </c>
      <c r="DU804" s="98"/>
      <c r="DV804" s="91"/>
    </row>
    <row r="805" spans="1:126" x14ac:dyDescent="0.35">
      <c r="A805" s="35">
        <f t="shared" si="738"/>
        <v>2016</v>
      </c>
      <c r="B805" s="35">
        <v>2016</v>
      </c>
      <c r="C805" s="35">
        <v>10</v>
      </c>
      <c r="D805" s="46">
        <f>IFERROR(IF(INDEX('Memb Hist (Org)'!$A$1:$BS$29,MATCH('Mthly ROCE (TR)'!D$2,'Memb Hist (Org)'!$A$1:$A$29,0),MATCH('Mthly ROCE (TR)'!$A805,'Memb Hist (Org)'!$A$1:$BS$1,0))&lt;&gt;1,"",'Mthly Returns (TR)'!D804),"")</f>
        <v>9.8119999999999995E-3</v>
      </c>
      <c r="E805" s="46" t="str">
        <f>IFERROR(IF(INDEX('Memb Hist (Org)'!$A$1:$BS$29,MATCH('Mthly ROCE (TR)'!E$2,'Memb Hist (Org)'!$A$1:$A$29,0),MATCH('Mthly ROCE (TR)'!$A805,'Memb Hist (Org)'!$A$1:$BS$1,0))&lt;&gt;1,"",'Mthly Returns (TR)'!E804),"")</f>
        <v/>
      </c>
      <c r="F805" s="46" t="str">
        <f>IFERROR(IF(INDEX('Memb Hist (Org)'!$A$1:$BS$29,MATCH('Mthly ROCE (TR)'!F$2,'Memb Hist (Org)'!$A$1:$A$29,0),MATCH('Mthly ROCE (TR)'!$A805,'Memb Hist (Org)'!$A$1:$BS$1,0))&lt;&gt;1,"",'Mthly Returns (TR)'!F804),"")</f>
        <v/>
      </c>
      <c r="G805" s="46" t="str">
        <f>IFERROR(IF(INDEX('Memb Hist (Org)'!$A$1:$BS$29,MATCH('Mthly ROCE (TR)'!G$2,'Memb Hist (Org)'!$A$1:$A$29,0),MATCH('Mthly ROCE (TR)'!$A805,'Memb Hist (Org)'!$A$1:$BS$1,0))&lt;&gt;1,"",'Mthly Returns (TR)'!G804),"")</f>
        <v/>
      </c>
      <c r="H805" s="46" t="str">
        <f>IFERROR(IF(INDEX('Memb Hist (Org)'!$A$1:$BS$29,MATCH('Mthly ROCE (TR)'!H$2,'Memb Hist (Org)'!$A$1:$A$29,0),MATCH('Mthly ROCE (TR)'!$A805,'Memb Hist (Org)'!$A$1:$BS$1,0))&lt;&gt;1,"",'Mthly Returns (TR)'!H804),"")</f>
        <v/>
      </c>
      <c r="I805" s="46">
        <f>IFERROR(IF(INDEX('Memb Hist (Org)'!$A$1:$BS$29,MATCH('Mthly ROCE (TR)'!I$2,'Memb Hist (Org)'!$A$1:$A$29,0),MATCH('Mthly ROCE (TR)'!$A805,'Memb Hist (Org)'!$A$1:$BS$1,0))&lt;&gt;1,"",'Mthly Returns (TR)'!I804),"")</f>
        <v>3.32E-3</v>
      </c>
      <c r="J805" s="46" t="str">
        <f>IFERROR(IF(INDEX('Memb Hist (Org)'!$A$1:$BS$29,MATCH('Mthly ROCE (TR)'!J$2,'Memb Hist (Org)'!$A$1:$A$29,0),MATCH('Mthly ROCE (TR)'!$A805,'Memb Hist (Org)'!$A$1:$BS$1,0))&lt;&gt;1,"",'Mthly Returns (TR)'!J804),"")</f>
        <v/>
      </c>
      <c r="K805" s="46" t="str">
        <f>IFERROR(IF(INDEX('Memb Hist (Org)'!$A$1:$BS$29,MATCH('Mthly ROCE (TR)'!K$2,'Memb Hist (Org)'!$A$1:$A$29,0),MATCH('Mthly ROCE (TR)'!$A805,'Memb Hist (Org)'!$A$1:$BS$1,0))&lt;&gt;1,"",'Mthly Returns (TR)'!K804),"")</f>
        <v/>
      </c>
      <c r="L805" s="46">
        <f>IFERROR(IF(INDEX('Memb Hist (Org)'!$A$1:$BS$29,MATCH('Mthly ROCE (TR)'!L$2,'Memb Hist (Org)'!$A$1:$A$29,0),MATCH('Mthly ROCE (TR)'!$A805,'Memb Hist (Org)'!$A$1:$BS$1,0))&lt;&gt;1,"",'Mthly Returns (TR)'!L804),"")</f>
        <v>1.2522E-2</v>
      </c>
      <c r="M805" s="46">
        <f>IFERROR(IF(INDEX('Memb Hist (Org)'!$A$1:$BS$29,MATCH('Mthly ROCE (TR)'!M$2,'Memb Hist (Org)'!$A$1:$A$29,0),MATCH('Mthly ROCE (TR)'!$A805,'Memb Hist (Org)'!$A$1:$BS$1,0))&lt;&gt;1,"",'Mthly Returns (TR)'!M804),"")</f>
        <v>-2.5000000000000001E-4</v>
      </c>
      <c r="N805" s="46">
        <f>IFERROR(IF(INDEX('Memb Hist (Org)'!$A$1:$BS$29,MATCH('Mthly ROCE (TR)'!N$2,'Memb Hist (Org)'!$A$1:$A$29,0),MATCH('Mthly ROCE (TR)'!$A805,'Memb Hist (Org)'!$A$1:$BS$1,0))&lt;&gt;1,"",'Mthly Returns (TR)'!N804),"")</f>
        <v>4.6435999999999998E-2</v>
      </c>
      <c r="O805" s="46">
        <f>IFERROR(IF(INDEX('Memb Hist (Org)'!$A$1:$BS$29,MATCH('Mthly ROCE (TR)'!O$2,'Memb Hist (Org)'!$A$1:$A$29,0),MATCH('Mthly ROCE (TR)'!$A805,'Memb Hist (Org)'!$A$1:$BS$1,0))&lt;&gt;1,"",'Mthly Returns (TR)'!O804),"")</f>
        <v>-1.8511E-2</v>
      </c>
      <c r="P805" s="46" t="str">
        <f>IFERROR(IF(INDEX('Memb Hist (Org)'!$A$1:$BS$29,MATCH('Mthly ROCE (TR)'!P$2,'Memb Hist (Org)'!$A$1:$A$29,0),MATCH('Mthly ROCE (TR)'!$A805,'Memb Hist (Org)'!$A$1:$BS$1,0))&lt;&gt;1,"",'Mthly Returns (TR)'!P804),"")</f>
        <v/>
      </c>
      <c r="Q805" s="46" t="str">
        <f>IFERROR(IF(INDEX('Memb Hist (Org)'!$A$1:$BS$29,MATCH('Mthly ROCE (TR)'!Q$2,'Memb Hist (Org)'!$A$1:$A$29,0),MATCH('Mthly ROCE (TR)'!$A805,'Memb Hist (Org)'!$A$1:$BS$1,0))&lt;&gt;1,"",'Mthly Returns (TR)'!Q804),"")</f>
        <v/>
      </c>
      <c r="R805" s="46">
        <f>IFERROR(IF(INDEX('Memb Hist (Org)'!$A$1:$BS$29,MATCH('Mthly ROCE (TR)'!R$2,'Memb Hist (Org)'!$A$1:$A$29,0),MATCH('Mthly ROCE (TR)'!$A805,'Memb Hist (Org)'!$A$1:$BS$1,0))&lt;&gt;1,"",'Mthly Returns (TR)'!R804),"")</f>
        <v>-2.8410999999999999E-2</v>
      </c>
      <c r="S805" s="46">
        <f>IFERROR(IF(INDEX('Memb Hist (Org)'!$A$1:$BS$29,MATCH('Mthly ROCE (TR)'!S$2,'Memb Hist (Org)'!$A$1:$A$29,0),MATCH('Mthly ROCE (TR)'!$A805,'Memb Hist (Org)'!$A$1:$BS$1,0))&lt;&gt;1,"",'Mthly Returns (TR)'!S804),"")</f>
        <v>3.6577999999999999E-2</v>
      </c>
      <c r="T805" s="46">
        <f>IFERROR(IF(INDEX('Memb Hist (Org)'!$A$1:$BS$29,MATCH('Mthly ROCE (TR)'!T$2,'Memb Hist (Org)'!$A$1:$A$29,0),MATCH('Mthly ROCE (TR)'!$A805,'Memb Hist (Org)'!$A$1:$BS$1,0))&lt;&gt;1,"",'Mthly Returns (TR)'!T804),"")</f>
        <v>1.5531E-2</v>
      </c>
      <c r="U805" s="46" t="str">
        <f>IFERROR(IF(INDEX('Memb Hist (Org)'!$A$1:$BS$29,MATCH('Mthly ROCE (TR)'!U$2,'Memb Hist (Org)'!$A$1:$A$29,0),MATCH('Mthly ROCE (TR)'!$A805,'Memb Hist (Org)'!$A$1:$BS$1,0))&lt;&gt;1,"",'Mthly Returns (TR)'!U804),"")</f>
        <v/>
      </c>
      <c r="V805" s="46" t="str">
        <f>IFERROR(IF(INDEX('Memb Hist (Org)'!$A$1:$BS$29,MATCH('Mthly ROCE (TR)'!V$2,'Memb Hist (Org)'!$A$1:$A$29,0),MATCH('Mthly ROCE (TR)'!$A805,'Memb Hist (Org)'!$A$1:$BS$1,0))&lt;&gt;1,"",'Mthly Returns (TR)'!V804),"")</f>
        <v/>
      </c>
      <c r="W805" s="46">
        <f>IFERROR(IF(INDEX('Memb Hist (Org)'!$A$1:$BS$29,MATCH('Mthly ROCE (TR)'!W$2,'Memb Hist (Org)'!$A$1:$A$29,0),MATCH('Mthly ROCE (TR)'!$A805,'Memb Hist (Org)'!$A$1:$BS$1,0))&lt;&gt;1,"",'Mthly Returns (TR)'!W804),"")</f>
        <v>2.3429999999999999E-2</v>
      </c>
      <c r="X805" s="46">
        <f>IFERROR(IF(INDEX('Memb Hist (Org)'!$A$1:$BS$29,MATCH('Mthly ROCE (TR)'!X$2,'Memb Hist (Org)'!$A$1:$A$29,0),MATCH('Mthly ROCE (TR)'!$A805,'Memb Hist (Org)'!$A$1:$BS$1,0))&lt;&gt;1,"",'Mthly Returns (TR)'!X804),"")</f>
        <v>5.0159999999999996E-3</v>
      </c>
      <c r="Y805" s="46">
        <f>IFERROR(IF(INDEX('Memb Hist (Org)'!$A$1:$BS$29,MATCH('Mthly ROCE (TR)'!Y$2,'Memb Hist (Org)'!$A$1:$A$29,0),MATCH('Mthly ROCE (TR)'!$A805,'Memb Hist (Org)'!$A$1:$BS$1,0))&lt;&gt;1,"",'Mthly Returns (TR)'!Y804),"")</f>
        <v>1.7024000000000001E-2</v>
      </c>
      <c r="Z805" s="46">
        <f>IFERROR(IF(INDEX('Memb Hist (Org)'!$A$1:$BS$29,MATCH('Mthly ROCE (TR)'!Z$2,'Memb Hist (Org)'!$A$1:$A$29,0),MATCH('Mthly ROCE (TR)'!$A805,'Memb Hist (Org)'!$A$1:$BS$1,0))&lt;&gt;1,"",'Mthly Returns (TR)'!Z804),"")</f>
        <v>5.2630000000000003E-3</v>
      </c>
      <c r="AA805" s="46" t="str">
        <f>IFERROR(IF(INDEX('Memb Hist (Org)'!$A$1:$BS$29,MATCH('Mthly ROCE (TR)'!AA$2,'Memb Hist (Org)'!$A$1:$A$29,0),MATCH('Mthly ROCE (TR)'!$A805,'Memb Hist (Org)'!$A$1:$BS$1,0))&lt;&gt;1,"",'Mthly Returns (TR)'!AA804),"")</f>
        <v/>
      </c>
      <c r="AB805" s="46" t="str">
        <f>IFERROR(IF(INDEX('Memb Hist (Org)'!$A$1:$BS$29,MATCH('Mthly ROCE (TR)'!AB$2,'Memb Hist (Org)'!$A$1:$A$29,0),MATCH('Mthly ROCE (TR)'!$A805,'Memb Hist (Org)'!$A$1:$BS$1,0))&lt;&gt;1,"",'Mthly Returns (TR)'!AB804),"")</f>
        <v/>
      </c>
      <c r="AC805" s="46" t="str">
        <f>IFERROR(IF(INDEX('Memb Hist (Org)'!$A$1:$BS$29,MATCH('Mthly ROCE (TR)'!AC$2,'Memb Hist (Org)'!$A$1:$A$29,0),MATCH('Mthly ROCE (TR)'!$A805,'Memb Hist (Org)'!$A$1:$BS$1,0))&lt;&gt;1,"",'Mthly Returns (TR)'!AC804),"")</f>
        <v/>
      </c>
      <c r="AD805" s="46">
        <f>IFERROR(IF(INDEX('Memb Hist (Org)'!$A$1:$BS$29,MATCH('Mthly ROCE (TR)'!AD$2,'Memb Hist (Org)'!$A$1:$A$29,0),MATCH('Mthly ROCE (TR)'!$A805,'Memb Hist (Org)'!$A$1:$BS$1,0))&lt;&gt;1,"",'Mthly Returns (TR)'!AD804),"")</f>
        <v>-7.5485999999999998E-2</v>
      </c>
      <c r="AE805" s="46">
        <f>IFERROR(IF(INDEX('Memb Hist (Org)'!$A$1:$BS$29,MATCH('Mthly ROCE (TR)'!AE$2,'Memb Hist (Org)'!$A$1:$A$29,0),MATCH('Mthly ROCE (TR)'!$A805,'Memb Hist (Org)'!$A$1:$BS$1,0))&lt;&gt;1,"",'Mthly Returns (TR)'!AE804),"")</f>
        <v>-1.0689000000000001E-2</v>
      </c>
      <c r="AF805" s="42">
        <f>IFERROR(IF($C805=7,INDEX(ROCE!$A$32:$BS$60,MATCH('Mthly ROCE (TR)'!AF$2,ROCE!$A$32:$A$60,0),MATCH('Mthly ROCE (TR)'!$A805,ROCE!$A$32:$BS$32,0)),AF804*(1+D804)),"")</f>
        <v>6.9337369932383708E-2</v>
      </c>
      <c r="AG805" s="42" t="str">
        <f>IFERROR(IF($C805=7,INDEX(ROCE!$A$32:$BS$60,MATCH('Mthly ROCE (TR)'!AG$2,ROCE!$A$32:$A$60,0),MATCH('Mthly ROCE (TR)'!$A805,ROCE!$A$32:$BS$32,0)),AG804*(1+E804)),"")</f>
        <v/>
      </c>
      <c r="AH805" s="42" t="str">
        <f>IFERROR(IF($C805=7,INDEX(ROCE!$A$32:$BS$60,MATCH('Mthly ROCE (TR)'!AH$2,ROCE!$A$32:$A$60,0),MATCH('Mthly ROCE (TR)'!$A805,ROCE!$A$32:$BS$32,0)),AH804*(1+F804)),"")</f>
        <v/>
      </c>
      <c r="AI805" s="42" t="str">
        <f>IFERROR(IF($C805=7,INDEX(ROCE!$A$32:$BS$60,MATCH('Mthly ROCE (TR)'!AI$2,ROCE!$A$32:$A$60,0),MATCH('Mthly ROCE (TR)'!$A805,ROCE!$A$32:$BS$32,0)),AI804*(1+G804)),"")</f>
        <v/>
      </c>
      <c r="AJ805" s="42" t="str">
        <f>IFERROR(IF($C805=7,INDEX(ROCE!$A$32:$BS$60,MATCH('Mthly ROCE (TR)'!AJ$2,ROCE!$A$32:$A$60,0),MATCH('Mthly ROCE (TR)'!$A805,ROCE!$A$32:$BS$32,0)),AJ804*(1+H804)),"")</f>
        <v/>
      </c>
      <c r="AK805" s="42">
        <f>IFERROR(IF($C805=7,INDEX(ROCE!$A$32:$BS$60,MATCH('Mthly ROCE (TR)'!AK$2,ROCE!$A$32:$A$60,0),MATCH('Mthly ROCE (TR)'!$A805,ROCE!$A$32:$BS$32,0)),AK804*(1+I804)),"")</f>
        <v>6.1238261447387012E-2</v>
      </c>
      <c r="AL805" s="42" t="str">
        <f>IFERROR(IF($C805=7,INDEX(ROCE!$A$32:$BS$60,MATCH('Mthly ROCE (TR)'!AL$2,ROCE!$A$32:$A$60,0),MATCH('Mthly ROCE (TR)'!$A805,ROCE!$A$32:$BS$32,0)),AL804*(1+J804)),"")</f>
        <v/>
      </c>
      <c r="AM805" s="42" t="str">
        <f>IFERROR(IF($C805=7,INDEX(ROCE!$A$32:$BS$60,MATCH('Mthly ROCE (TR)'!AM$2,ROCE!$A$32:$A$60,0),MATCH('Mthly ROCE (TR)'!$A805,ROCE!$A$32:$BS$32,0)),AM804*(1+K804)),"")</f>
        <v/>
      </c>
      <c r="AN805" s="42">
        <f>IFERROR(IF($C805=7,INDEX(ROCE!$A$32:$BS$60,MATCH('Mthly ROCE (TR)'!AN$2,ROCE!$A$32:$A$60,0),MATCH('Mthly ROCE (TR)'!$A805,ROCE!$A$32:$BS$32,0)),AN804*(1+L804)),"")</f>
        <v>6.5473718542779349E-2</v>
      </c>
      <c r="AO805" s="42">
        <f>IFERROR(IF($C805=7,INDEX(ROCE!$A$32:$BS$60,MATCH('Mthly ROCE (TR)'!AO$2,ROCE!$A$32:$A$60,0),MATCH('Mthly ROCE (TR)'!$A805,ROCE!$A$32:$BS$32,0)),AO804*(1+M804)),"")</f>
        <v>5.187932141095665E-2</v>
      </c>
      <c r="AP805" s="42">
        <f>IFERROR(IF($C805=7,INDEX(ROCE!$A$32:$BS$60,MATCH('Mthly ROCE (TR)'!AP$2,ROCE!$A$32:$A$60,0),MATCH('Mthly ROCE (TR)'!$A805,ROCE!$A$32:$BS$32,0)),AP804*(1+N804)),"")</f>
        <v>5.9833271832378701E-2</v>
      </c>
      <c r="AQ805" s="42">
        <f>IFERROR(IF($C805=7,INDEX(ROCE!$A$32:$BS$60,MATCH('Mthly ROCE (TR)'!AQ$2,ROCE!$A$32:$A$60,0),MATCH('Mthly ROCE (TR)'!$A805,ROCE!$A$32:$BS$32,0)),AQ804*(1+O804)),"")</f>
        <v>5.8358610685721284E-2</v>
      </c>
      <c r="AR805" s="42" t="str">
        <f>IFERROR(IF($C805=7,INDEX(ROCE!$A$32:$BS$60,MATCH('Mthly ROCE (TR)'!AR$2,ROCE!$A$32:$A$60,0),MATCH('Mthly ROCE (TR)'!$A805,ROCE!$A$32:$BS$32,0)),AR804*(1+P804)),"")</f>
        <v/>
      </c>
      <c r="AS805" s="42" t="str">
        <f>IFERROR(IF($C805=7,INDEX(ROCE!$A$32:$BS$60,MATCH('Mthly ROCE (TR)'!AS$2,ROCE!$A$32:$A$60,0),MATCH('Mthly ROCE (TR)'!$A805,ROCE!$A$32:$BS$32,0)),AS804*(1+Q804)),"")</f>
        <v/>
      </c>
      <c r="AT805" s="42">
        <f>IFERROR(IF($C805=7,INDEX(ROCE!$A$32:$BS$60,MATCH('Mthly ROCE (TR)'!AT$2,ROCE!$A$32:$A$60,0),MATCH('Mthly ROCE (TR)'!$A805,ROCE!$A$32:$BS$32,0)),AT804*(1+R804)),"")</f>
        <v>6.0047824818801304E-2</v>
      </c>
      <c r="AU805" s="42">
        <f>IFERROR(IF($C805=7,INDEX(ROCE!$A$32:$BS$60,MATCH('Mthly ROCE (TR)'!AU$2,ROCE!$A$32:$A$60,0),MATCH('Mthly ROCE (TR)'!$A805,ROCE!$A$32:$BS$32,0)),AU804*(1+S804)),"")</f>
        <v>7.6214074189056111E-2</v>
      </c>
      <c r="AV805" s="42">
        <f>IFERROR(IF($C805=7,INDEX(ROCE!$A$32:$BS$60,MATCH('Mthly ROCE (TR)'!AV$2,ROCE!$A$32:$A$60,0),MATCH('Mthly ROCE (TR)'!$A805,ROCE!$A$32:$BS$32,0)),AV804*(1+T804)),"")</f>
        <v>5.3544856841233675E-2</v>
      </c>
      <c r="AW805" s="42" t="str">
        <f>IFERROR(IF($C805=7,INDEX(ROCE!$A$32:$BS$60,MATCH('Mthly ROCE (TR)'!AW$2,ROCE!$A$32:$A$60,0),MATCH('Mthly ROCE (TR)'!$A805,ROCE!$A$32:$BS$32,0)),AW804*(1+U804)),"")</f>
        <v/>
      </c>
      <c r="AX805" s="42" t="str">
        <f>IFERROR(IF($C805=7,INDEX(ROCE!$A$32:$BS$60,MATCH('Mthly ROCE (TR)'!AX$2,ROCE!$A$32:$A$60,0),MATCH('Mthly ROCE (TR)'!$A805,ROCE!$A$32:$BS$32,0)),AX804*(1+V804)),"")</f>
        <v/>
      </c>
      <c r="AY805" s="42">
        <f>IFERROR(IF($C805=7,INDEX(ROCE!$A$32:$BS$60,MATCH('Mthly ROCE (TR)'!AY$2,ROCE!$A$32:$A$60,0),MATCH('Mthly ROCE (TR)'!$A805,ROCE!$A$32:$BS$32,0)),AY804*(1+W804)),"")</f>
        <v>4.3664665771478484E-2</v>
      </c>
      <c r="AZ805" s="42">
        <f>IFERROR(IF($C805=7,INDEX(ROCE!$A$32:$BS$60,MATCH('Mthly ROCE (TR)'!AZ$2,ROCE!$A$32:$A$60,0),MATCH('Mthly ROCE (TR)'!$A805,ROCE!$A$32:$BS$32,0)),AZ804*(1+X804)),"")</f>
        <v>6.9213930978102273E-2</v>
      </c>
      <c r="BA805" s="42">
        <f>IFERROR(IF($C805=7,INDEX(ROCE!$A$32:$BS$60,MATCH('Mthly ROCE (TR)'!BA$2,ROCE!$A$32:$A$60,0),MATCH('Mthly ROCE (TR)'!$A805,ROCE!$A$32:$BS$32,0)),BA804*(1+Y804)),"")</f>
        <v>5.0277859664130398E-2</v>
      </c>
      <c r="BB805" s="42">
        <f>IFERROR(IF($C805=7,INDEX(ROCE!$A$32:$BS$60,MATCH('Mthly ROCE (TR)'!BB$2,ROCE!$A$32:$A$60,0),MATCH('Mthly ROCE (TR)'!$A805,ROCE!$A$32:$BS$32,0)),BB804*(1+Z804)),"")</f>
        <v>5.9816876351467492E-2</v>
      </c>
      <c r="BC805" s="42" t="str">
        <f>IFERROR(IF($C805=7,INDEX(ROCE!$A$32:$BS$60,MATCH('Mthly ROCE (TR)'!BC$2,ROCE!$A$32:$A$60,0),MATCH('Mthly ROCE (TR)'!$A805,ROCE!$A$32:$BS$32,0)),BC804*(1+AA804)),"")</f>
        <v/>
      </c>
      <c r="BD805" s="42" t="str">
        <f>IFERROR(IF($C805=7,INDEX(ROCE!$A$32:$BS$60,MATCH('Mthly ROCE (TR)'!BD$2,ROCE!$A$32:$A$60,0),MATCH('Mthly ROCE (TR)'!$A805,ROCE!$A$32:$BS$32,0)),BD804*(1+AB804)),"")</f>
        <v/>
      </c>
      <c r="BE805" s="42" t="str">
        <f>IFERROR(IF($C805=7,INDEX(ROCE!$A$32:$BS$60,MATCH('Mthly ROCE (TR)'!BE$2,ROCE!$A$32:$A$60,0),MATCH('Mthly ROCE (TR)'!$A805,ROCE!$A$32:$BS$32,0)),BE804*(1+AC804)),"")</f>
        <v/>
      </c>
      <c r="BF805" s="42">
        <f>IFERROR(IF($C805=7,INDEX(ROCE!$A$32:$BS$60,MATCH('Mthly ROCE (TR)'!BF$2,ROCE!$A$32:$A$60,0),MATCH('Mthly ROCE (TR)'!$A805,ROCE!$A$32:$BS$32,0)),BF804*(1+AD804)),"")</f>
        <v>8.7873693543004741E-2</v>
      </c>
      <c r="BG805" s="42">
        <f>IFERROR(IF($C805=7,INDEX(ROCE!$A$32:$BS$60,MATCH('Mthly ROCE (TR)'!BG$2,ROCE!$A$32:$A$60,0),MATCH('Mthly ROCE (TR)'!$A805,ROCE!$A$32:$BS$32,0)),BG804*(1+AE804)),"")</f>
        <v>7.9861064074419313E-2</v>
      </c>
      <c r="BH805" s="44">
        <f t="shared" si="739"/>
        <v>7.3246119811579274E-2</v>
      </c>
      <c r="BI805" s="44" t="str">
        <f t="shared" si="740"/>
        <v/>
      </c>
      <c r="BJ805" s="44" t="str">
        <f t="shared" si="741"/>
        <v/>
      </c>
      <c r="BK805" s="44" t="str">
        <f t="shared" si="742"/>
        <v/>
      </c>
      <c r="BL805" s="44" t="str">
        <f t="shared" si="743"/>
        <v/>
      </c>
      <c r="BM805" s="44">
        <f t="shared" si="744"/>
        <v>6.469044094695621E-2</v>
      </c>
      <c r="BN805" s="44" t="str">
        <f t="shared" si="745"/>
        <v/>
      </c>
      <c r="BO805" s="44" t="str">
        <f t="shared" si="746"/>
        <v/>
      </c>
      <c r="BP805" s="44">
        <f t="shared" si="747"/>
        <v>6.9164663118469791E-2</v>
      </c>
      <c r="BQ805" s="44">
        <f t="shared" si="748"/>
        <v>5.4803910149981143E-2</v>
      </c>
      <c r="BR805" s="44">
        <f t="shared" si="749"/>
        <v>6.3206247967394408E-2</v>
      </c>
      <c r="BS805" s="44">
        <f t="shared" si="750"/>
        <v>6.1648455868633198E-2</v>
      </c>
      <c r="BT805" s="44" t="str">
        <f t="shared" si="751"/>
        <v/>
      </c>
      <c r="BU805" s="44" t="str">
        <f t="shared" si="752"/>
        <v/>
      </c>
      <c r="BV805" s="44">
        <f t="shared" si="753"/>
        <v>6.3432895931757161E-2</v>
      </c>
      <c r="BW805" s="44">
        <f t="shared" si="754"/>
        <v>8.051048395438154E-2</v>
      </c>
      <c r="BX805" s="44">
        <f t="shared" si="755"/>
        <v>5.6563336672727345E-2</v>
      </c>
      <c r="BY805" s="44" t="str">
        <f t="shared" si="756"/>
        <v/>
      </c>
      <c r="BZ805" s="44" t="str">
        <f t="shared" si="757"/>
        <v/>
      </c>
      <c r="CA805" s="44">
        <f t="shared" si="758"/>
        <v>4.6126170400595787E-2</v>
      </c>
      <c r="CB805" s="44">
        <f t="shared" si="759"/>
        <v>7.3115722243232928E-2</v>
      </c>
      <c r="CC805" s="44">
        <f t="shared" si="760"/>
        <v>5.3112169331197764E-2</v>
      </c>
      <c r="CD805" s="44">
        <f t="shared" si="761"/>
        <v>6.3188928225379928E-2</v>
      </c>
      <c r="CE805" s="44" t="str">
        <f t="shared" si="762"/>
        <v/>
      </c>
      <c r="CF805" s="44" t="str">
        <f t="shared" si="763"/>
        <v/>
      </c>
      <c r="CG805" s="44" t="str">
        <f t="shared" si="764"/>
        <v/>
      </c>
      <c r="CH805" s="44">
        <f t="shared" si="765"/>
        <v>9.2827390075706201E-2</v>
      </c>
      <c r="CI805" s="44">
        <f t="shared" si="766"/>
        <v>8.4363065302007323E-2</v>
      </c>
      <c r="CJ805" s="48">
        <f t="shared" si="767"/>
        <v>7.1869092759121577E-4</v>
      </c>
      <c r="CK805" s="48" t="str">
        <f t="shared" si="768"/>
        <v/>
      </c>
      <c r="CL805" s="48" t="str">
        <f t="shared" si="769"/>
        <v/>
      </c>
      <c r="CM805" s="48" t="str">
        <f t="shared" si="770"/>
        <v/>
      </c>
      <c r="CN805" s="48" t="str">
        <f t="shared" si="771"/>
        <v/>
      </c>
      <c r="CO805" s="48">
        <f t="shared" si="772"/>
        <v>2.1477226394389461E-4</v>
      </c>
      <c r="CP805" s="48" t="str">
        <f t="shared" si="773"/>
        <v/>
      </c>
      <c r="CQ805" s="48" t="str">
        <f t="shared" si="774"/>
        <v/>
      </c>
      <c r="CR805" s="48">
        <f t="shared" si="775"/>
        <v>8.6607991156947871E-4</v>
      </c>
      <c r="CS805" s="48">
        <f t="shared" si="776"/>
        <v>-1.3700977537495285E-5</v>
      </c>
      <c r="CT805" s="48">
        <f t="shared" si="777"/>
        <v>2.9350453306139267E-3</v>
      </c>
      <c r="CU805" s="48">
        <f t="shared" si="778"/>
        <v>-1.1411745665842691E-3</v>
      </c>
      <c r="CV805" s="48" t="str">
        <f t="shared" si="779"/>
        <v/>
      </c>
      <c r="CW805" s="48" t="str">
        <f t="shared" si="780"/>
        <v/>
      </c>
      <c r="CX805" s="48">
        <f t="shared" si="781"/>
        <v>-1.8021920063171525E-3</v>
      </c>
      <c r="CY805" s="48">
        <f t="shared" si="782"/>
        <v>2.9449124820833681E-3</v>
      </c>
      <c r="CZ805" s="48">
        <f t="shared" si="783"/>
        <v>8.7848518186412839E-4</v>
      </c>
      <c r="DA805" s="48" t="str">
        <f t="shared" si="784"/>
        <v/>
      </c>
      <c r="DB805" s="48" t="str">
        <f t="shared" si="785"/>
        <v/>
      </c>
      <c r="DC805" s="48">
        <f t="shared" si="786"/>
        <v>1.0807361724859592E-3</v>
      </c>
      <c r="DD805" s="48">
        <f t="shared" si="787"/>
        <v>3.6674846277205632E-4</v>
      </c>
      <c r="DE805" s="48">
        <f t="shared" si="788"/>
        <v>9.0418157069431081E-4</v>
      </c>
      <c r="DF805" s="48">
        <f t="shared" si="789"/>
        <v>3.3256332925017456E-4</v>
      </c>
      <c r="DG805" s="48" t="str">
        <f t="shared" si="790"/>
        <v/>
      </c>
      <c r="DH805" s="48" t="str">
        <f t="shared" si="791"/>
        <v/>
      </c>
      <c r="DI805" s="48" t="str">
        <f t="shared" si="792"/>
        <v/>
      </c>
      <c r="DJ805" s="48">
        <f t="shared" si="793"/>
        <v>-7.0071683672547581E-3</v>
      </c>
      <c r="DK805" s="48">
        <f t="shared" si="794"/>
        <v>-9.0175680501315637E-4</v>
      </c>
      <c r="DL805" s="37">
        <f t="shared" si="734"/>
        <v>3.7622291016168078E-4</v>
      </c>
      <c r="DM805" s="39">
        <f t="shared" si="735"/>
        <v>1.0003762229101616</v>
      </c>
      <c r="DN805" s="39">
        <f>PRODUCT($DM$466:DM805)</f>
        <v>38.268826693253729</v>
      </c>
      <c r="DO805" s="36">
        <f>DL805-'1M RF rate'!C665</f>
        <v>1.41941694986689E-4</v>
      </c>
      <c r="DP805" s="39">
        <f t="shared" si="736"/>
        <v>1.0001419416949866</v>
      </c>
      <c r="DQ805" s="39">
        <f>PRODUCT($DP$466:DP805)</f>
        <v>15.952193175579241</v>
      </c>
      <c r="DR805" s="36">
        <f>DL805-'DJUA Monthly (PR)'!C665</f>
        <v>-5.8881015321611517E-3</v>
      </c>
      <c r="DS805" s="39">
        <f t="shared" si="737"/>
        <v>0.99411189846783887</v>
      </c>
      <c r="DT805" s="39">
        <f>PRODUCT($DS$466:DS805)</f>
        <v>10.277972171174481</v>
      </c>
      <c r="DU805" s="98"/>
      <c r="DV805" s="91"/>
    </row>
    <row r="806" spans="1:126" x14ac:dyDescent="0.35">
      <c r="A806" s="35">
        <f t="shared" si="738"/>
        <v>2016</v>
      </c>
      <c r="B806" s="35">
        <v>2016</v>
      </c>
      <c r="C806" s="35">
        <v>11</v>
      </c>
      <c r="D806" s="46">
        <f>IFERROR(IF(INDEX('Memb Hist (Org)'!$A$1:$BS$29,MATCH('Mthly ROCE (TR)'!D$2,'Memb Hist (Org)'!$A$1:$A$29,0),MATCH('Mthly ROCE (TR)'!$A806,'Memb Hist (Org)'!$A$1:$BS$1,0))&lt;&gt;1,"",'Mthly Returns (TR)'!D805),"")</f>
        <v>-8.0197000000000004E-2</v>
      </c>
      <c r="E806" s="46" t="str">
        <f>IFERROR(IF(INDEX('Memb Hist (Org)'!$A$1:$BS$29,MATCH('Mthly ROCE (TR)'!E$2,'Memb Hist (Org)'!$A$1:$A$29,0),MATCH('Mthly ROCE (TR)'!$A806,'Memb Hist (Org)'!$A$1:$BS$1,0))&lt;&gt;1,"",'Mthly Returns (TR)'!E805),"")</f>
        <v/>
      </c>
      <c r="F806" s="46" t="str">
        <f>IFERROR(IF(INDEX('Memb Hist (Org)'!$A$1:$BS$29,MATCH('Mthly ROCE (TR)'!F$2,'Memb Hist (Org)'!$A$1:$A$29,0),MATCH('Mthly ROCE (TR)'!$A806,'Memb Hist (Org)'!$A$1:$BS$1,0))&lt;&gt;1,"",'Mthly Returns (TR)'!F805),"")</f>
        <v/>
      </c>
      <c r="G806" s="46" t="str">
        <f>IFERROR(IF(INDEX('Memb Hist (Org)'!$A$1:$BS$29,MATCH('Mthly ROCE (TR)'!G$2,'Memb Hist (Org)'!$A$1:$A$29,0),MATCH('Mthly ROCE (TR)'!$A806,'Memb Hist (Org)'!$A$1:$BS$1,0))&lt;&gt;1,"",'Mthly Returns (TR)'!G805),"")</f>
        <v/>
      </c>
      <c r="H806" s="46" t="str">
        <f>IFERROR(IF(INDEX('Memb Hist (Org)'!$A$1:$BS$29,MATCH('Mthly ROCE (TR)'!H$2,'Memb Hist (Org)'!$A$1:$A$29,0),MATCH('Mthly ROCE (TR)'!$A806,'Memb Hist (Org)'!$A$1:$BS$1,0))&lt;&gt;1,"",'Mthly Returns (TR)'!H805),"")</f>
        <v/>
      </c>
      <c r="I806" s="46">
        <f>IFERROR(IF(INDEX('Memb Hist (Org)'!$A$1:$BS$29,MATCH('Mthly ROCE (TR)'!I$2,'Memb Hist (Org)'!$A$1:$A$29,0),MATCH('Mthly ROCE (TR)'!$A806,'Memb Hist (Org)'!$A$1:$BS$1,0))&lt;&gt;1,"",'Mthly Returns (TR)'!I805),"")</f>
        <v>-6.7637000000000003E-2</v>
      </c>
      <c r="J806" s="46" t="str">
        <f>IFERROR(IF(INDEX('Memb Hist (Org)'!$A$1:$BS$29,MATCH('Mthly ROCE (TR)'!J$2,'Memb Hist (Org)'!$A$1:$A$29,0),MATCH('Mthly ROCE (TR)'!$A806,'Memb Hist (Org)'!$A$1:$BS$1,0))&lt;&gt;1,"",'Mthly Returns (TR)'!J805),"")</f>
        <v/>
      </c>
      <c r="K806" s="46" t="str">
        <f>IFERROR(IF(INDEX('Memb Hist (Org)'!$A$1:$BS$29,MATCH('Mthly ROCE (TR)'!K$2,'Memb Hist (Org)'!$A$1:$A$29,0),MATCH('Mthly ROCE (TR)'!$A806,'Memb Hist (Org)'!$A$1:$BS$1,0))&lt;&gt;1,"",'Mthly Returns (TR)'!K805),"")</f>
        <v/>
      </c>
      <c r="L806" s="46">
        <f>IFERROR(IF(INDEX('Memb Hist (Org)'!$A$1:$BS$29,MATCH('Mthly ROCE (TR)'!L$2,'Memb Hist (Org)'!$A$1:$A$29,0),MATCH('Mthly ROCE (TR)'!$A806,'Memb Hist (Org)'!$A$1:$BS$1,0))&lt;&gt;1,"",'Mthly Returns (TR)'!L805),"")</f>
        <v>-1.609E-2</v>
      </c>
      <c r="M806" s="46">
        <f>IFERROR(IF(INDEX('Memb Hist (Org)'!$A$1:$BS$29,MATCH('Mthly ROCE (TR)'!M$2,'Memb Hist (Org)'!$A$1:$A$29,0),MATCH('Mthly ROCE (TR)'!$A806,'Memb Hist (Org)'!$A$1:$BS$1,0))&lt;&gt;1,"",'Mthly Returns (TR)'!M805),"")</f>
        <v>-6.7420999999999995E-2</v>
      </c>
      <c r="N806" s="46">
        <f>IFERROR(IF(INDEX('Memb Hist (Org)'!$A$1:$BS$29,MATCH('Mthly ROCE (TR)'!N$2,'Memb Hist (Org)'!$A$1:$A$29,0),MATCH('Mthly ROCE (TR)'!$A806,'Memb Hist (Org)'!$A$1:$BS$1,0))&lt;&gt;1,"",'Mthly Returns (TR)'!N805),"")</f>
        <v>-0.100781</v>
      </c>
      <c r="O806" s="46">
        <f>IFERROR(IF(INDEX('Memb Hist (Org)'!$A$1:$BS$29,MATCH('Mthly ROCE (TR)'!O$2,'Memb Hist (Org)'!$A$1:$A$29,0),MATCH('Mthly ROCE (TR)'!$A806,'Memb Hist (Org)'!$A$1:$BS$1,0))&lt;&gt;1,"",'Mthly Returns (TR)'!O805),"")</f>
        <v>5.7785000000000003E-2</v>
      </c>
      <c r="P806" s="46" t="str">
        <f>IFERROR(IF(INDEX('Memb Hist (Org)'!$A$1:$BS$29,MATCH('Mthly ROCE (TR)'!P$2,'Memb Hist (Org)'!$A$1:$A$29,0),MATCH('Mthly ROCE (TR)'!$A806,'Memb Hist (Org)'!$A$1:$BS$1,0))&lt;&gt;1,"",'Mthly Returns (TR)'!P805),"")</f>
        <v/>
      </c>
      <c r="Q806" s="46" t="str">
        <f>IFERROR(IF(INDEX('Memb Hist (Org)'!$A$1:$BS$29,MATCH('Mthly ROCE (TR)'!Q$2,'Memb Hist (Org)'!$A$1:$A$29,0),MATCH('Mthly ROCE (TR)'!$A806,'Memb Hist (Org)'!$A$1:$BS$1,0))&lt;&gt;1,"",'Mthly Returns (TR)'!Q805),"")</f>
        <v/>
      </c>
      <c r="R806" s="46">
        <f>IFERROR(IF(INDEX('Memb Hist (Org)'!$A$1:$BS$29,MATCH('Mthly ROCE (TR)'!R$2,'Memb Hist (Org)'!$A$1:$A$29,0),MATCH('Mthly ROCE (TR)'!$A806,'Memb Hist (Org)'!$A$1:$BS$1,0))&lt;&gt;1,"",'Mthly Returns (TR)'!R805),"")</f>
        <v>-5.6750000000000002E-2</v>
      </c>
      <c r="S806" s="46">
        <f>IFERROR(IF(INDEX('Memb Hist (Org)'!$A$1:$BS$29,MATCH('Mthly ROCE (TR)'!S$2,'Memb Hist (Org)'!$A$1:$A$29,0),MATCH('Mthly ROCE (TR)'!$A806,'Memb Hist (Org)'!$A$1:$BS$1,0))&lt;&gt;1,"",'Mthly Returns (TR)'!S805),"")</f>
        <v>-7.6990000000000003E-2</v>
      </c>
      <c r="T806" s="46">
        <f>IFERROR(IF(INDEX('Memb Hist (Org)'!$A$1:$BS$29,MATCH('Mthly ROCE (TR)'!T$2,'Memb Hist (Org)'!$A$1:$A$29,0),MATCH('Mthly ROCE (TR)'!$A806,'Memb Hist (Org)'!$A$1:$BS$1,0))&lt;&gt;1,"",'Mthly Returns (TR)'!T805),"")</f>
        <v>-5.3444999999999999E-2</v>
      </c>
      <c r="U806" s="46" t="str">
        <f>IFERROR(IF(INDEX('Memb Hist (Org)'!$A$1:$BS$29,MATCH('Mthly ROCE (TR)'!U$2,'Memb Hist (Org)'!$A$1:$A$29,0),MATCH('Mthly ROCE (TR)'!$A806,'Memb Hist (Org)'!$A$1:$BS$1,0))&lt;&gt;1,"",'Mthly Returns (TR)'!U805),"")</f>
        <v/>
      </c>
      <c r="V806" s="46" t="str">
        <f>IFERROR(IF(INDEX('Memb Hist (Org)'!$A$1:$BS$29,MATCH('Mthly ROCE (TR)'!V$2,'Memb Hist (Org)'!$A$1:$A$29,0),MATCH('Mthly ROCE (TR)'!$A806,'Memb Hist (Org)'!$A$1:$BS$1,0))&lt;&gt;1,"",'Mthly Returns (TR)'!V805),"")</f>
        <v/>
      </c>
      <c r="W806" s="46">
        <f>IFERROR(IF(INDEX('Memb Hist (Org)'!$A$1:$BS$29,MATCH('Mthly ROCE (TR)'!W$2,'Memb Hist (Org)'!$A$1:$A$29,0),MATCH('Mthly ROCE (TR)'!$A806,'Memb Hist (Org)'!$A$1:$BS$1,0))&lt;&gt;1,"",'Mthly Returns (TR)'!W805),"")</f>
        <v>-3.6454E-2</v>
      </c>
      <c r="X806" s="46">
        <f>IFERROR(IF(INDEX('Memb Hist (Org)'!$A$1:$BS$29,MATCH('Mthly ROCE (TR)'!X$2,'Memb Hist (Org)'!$A$1:$A$29,0),MATCH('Mthly ROCE (TR)'!$A806,'Memb Hist (Org)'!$A$1:$BS$1,0))&lt;&gt;1,"",'Mthly Returns (TR)'!X805),"")</f>
        <v>-1.8297999999999998E-2</v>
      </c>
      <c r="Y806" s="46">
        <f>IFERROR(IF(INDEX('Memb Hist (Org)'!$A$1:$BS$29,MATCH('Mthly ROCE (TR)'!Y$2,'Memb Hist (Org)'!$A$1:$A$29,0),MATCH('Mthly ROCE (TR)'!$A806,'Memb Hist (Org)'!$A$1:$BS$1,0))&lt;&gt;1,"",'Mthly Returns (TR)'!Y805),"")</f>
        <v>-6.4099000000000003E-2</v>
      </c>
      <c r="Z806" s="46">
        <f>IFERROR(IF(INDEX('Memb Hist (Org)'!$A$1:$BS$29,MATCH('Mthly ROCE (TR)'!Z$2,'Memb Hist (Org)'!$A$1:$A$29,0),MATCH('Mthly ROCE (TR)'!$A806,'Memb Hist (Org)'!$A$1:$BS$1,0))&lt;&gt;1,"",'Mthly Returns (TR)'!Z805),"")</f>
        <v>-8.1249000000000002E-2</v>
      </c>
      <c r="AA806" s="46" t="str">
        <f>IFERROR(IF(INDEX('Memb Hist (Org)'!$A$1:$BS$29,MATCH('Mthly ROCE (TR)'!AA$2,'Memb Hist (Org)'!$A$1:$A$29,0),MATCH('Mthly ROCE (TR)'!$A806,'Memb Hist (Org)'!$A$1:$BS$1,0))&lt;&gt;1,"",'Mthly Returns (TR)'!AA805),"")</f>
        <v/>
      </c>
      <c r="AB806" s="46" t="str">
        <f>IFERROR(IF(INDEX('Memb Hist (Org)'!$A$1:$BS$29,MATCH('Mthly ROCE (TR)'!AB$2,'Memb Hist (Org)'!$A$1:$A$29,0),MATCH('Mthly ROCE (TR)'!$A806,'Memb Hist (Org)'!$A$1:$BS$1,0))&lt;&gt;1,"",'Mthly Returns (TR)'!AB805),"")</f>
        <v/>
      </c>
      <c r="AC806" s="46" t="str">
        <f>IFERROR(IF(INDEX('Memb Hist (Org)'!$A$1:$BS$29,MATCH('Mthly ROCE (TR)'!AC$2,'Memb Hist (Org)'!$A$1:$A$29,0),MATCH('Mthly ROCE (TR)'!$A806,'Memb Hist (Org)'!$A$1:$BS$1,0))&lt;&gt;1,"",'Mthly Returns (TR)'!AC805),"")</f>
        <v/>
      </c>
      <c r="AD806" s="46">
        <f>IFERROR(IF(INDEX('Memb Hist (Org)'!$A$1:$BS$29,MATCH('Mthly ROCE (TR)'!AD$2,'Memb Hist (Org)'!$A$1:$A$29,0),MATCH('Mthly ROCE (TR)'!$A806,'Memb Hist (Org)'!$A$1:$BS$1,0))&lt;&gt;1,"",'Mthly Returns (TR)'!AD805),"")</f>
        <v>-2.7188E-2</v>
      </c>
      <c r="AE806" s="46">
        <f>IFERROR(IF(INDEX('Memb Hist (Org)'!$A$1:$BS$29,MATCH('Mthly ROCE (TR)'!AE$2,'Memb Hist (Org)'!$A$1:$A$29,0),MATCH('Mthly ROCE (TR)'!$A806,'Memb Hist (Org)'!$A$1:$BS$1,0))&lt;&gt;1,"",'Mthly Returns (TR)'!AE805),"")</f>
        <v>-1.6140000000000002E-2</v>
      </c>
      <c r="AF806" s="42">
        <f>IFERROR(IF($C806=7,INDEX(ROCE!$A$32:$BS$60,MATCH('Mthly ROCE (TR)'!AF$2,ROCE!$A$32:$A$60,0),MATCH('Mthly ROCE (TR)'!$A806,ROCE!$A$32:$BS$32,0)),AF805*(1+D805)),"")</f>
        <v>7.0017708206160253E-2</v>
      </c>
      <c r="AG806" s="42" t="str">
        <f>IFERROR(IF($C806=7,INDEX(ROCE!$A$32:$BS$60,MATCH('Mthly ROCE (TR)'!AG$2,ROCE!$A$32:$A$60,0),MATCH('Mthly ROCE (TR)'!$A806,ROCE!$A$32:$BS$32,0)),AG805*(1+E805)),"")</f>
        <v/>
      </c>
      <c r="AH806" s="42" t="str">
        <f>IFERROR(IF($C806=7,INDEX(ROCE!$A$32:$BS$60,MATCH('Mthly ROCE (TR)'!AH$2,ROCE!$A$32:$A$60,0),MATCH('Mthly ROCE (TR)'!$A806,ROCE!$A$32:$BS$32,0)),AH805*(1+F805)),"")</f>
        <v/>
      </c>
      <c r="AI806" s="42" t="str">
        <f>IFERROR(IF($C806=7,INDEX(ROCE!$A$32:$BS$60,MATCH('Mthly ROCE (TR)'!AI$2,ROCE!$A$32:$A$60,0),MATCH('Mthly ROCE (TR)'!$A806,ROCE!$A$32:$BS$32,0)),AI805*(1+G805)),"")</f>
        <v/>
      </c>
      <c r="AJ806" s="42" t="str">
        <f>IFERROR(IF($C806=7,INDEX(ROCE!$A$32:$BS$60,MATCH('Mthly ROCE (TR)'!AJ$2,ROCE!$A$32:$A$60,0),MATCH('Mthly ROCE (TR)'!$A806,ROCE!$A$32:$BS$32,0)),AJ805*(1+H805)),"")</f>
        <v/>
      </c>
      <c r="AK806" s="42">
        <f>IFERROR(IF($C806=7,INDEX(ROCE!$A$32:$BS$60,MATCH('Mthly ROCE (TR)'!AK$2,ROCE!$A$32:$A$60,0),MATCH('Mthly ROCE (TR)'!$A806,ROCE!$A$32:$BS$32,0)),AK805*(1+I805)),"")</f>
        <v>6.1441572475392336E-2</v>
      </c>
      <c r="AL806" s="42" t="str">
        <f>IFERROR(IF($C806=7,INDEX(ROCE!$A$32:$BS$60,MATCH('Mthly ROCE (TR)'!AL$2,ROCE!$A$32:$A$60,0),MATCH('Mthly ROCE (TR)'!$A806,ROCE!$A$32:$BS$32,0)),AL805*(1+J805)),"")</f>
        <v/>
      </c>
      <c r="AM806" s="42" t="str">
        <f>IFERROR(IF($C806=7,INDEX(ROCE!$A$32:$BS$60,MATCH('Mthly ROCE (TR)'!AM$2,ROCE!$A$32:$A$60,0),MATCH('Mthly ROCE (TR)'!$A806,ROCE!$A$32:$BS$32,0)),AM805*(1+K805)),"")</f>
        <v/>
      </c>
      <c r="AN806" s="42">
        <f>IFERROR(IF($C806=7,INDEX(ROCE!$A$32:$BS$60,MATCH('Mthly ROCE (TR)'!AN$2,ROCE!$A$32:$A$60,0),MATCH('Mthly ROCE (TR)'!$A806,ROCE!$A$32:$BS$32,0)),AN805*(1+L805)),"")</f>
        <v>6.6293580446372027E-2</v>
      </c>
      <c r="AO806" s="42">
        <f>IFERROR(IF($C806=7,INDEX(ROCE!$A$32:$BS$60,MATCH('Mthly ROCE (TR)'!AO$2,ROCE!$A$32:$A$60,0),MATCH('Mthly ROCE (TR)'!$A806,ROCE!$A$32:$BS$32,0)),AO805*(1+M805)),"")</f>
        <v>5.186635158060391E-2</v>
      </c>
      <c r="AP806" s="42">
        <f>IFERROR(IF($C806=7,INDEX(ROCE!$A$32:$BS$60,MATCH('Mthly ROCE (TR)'!AP$2,ROCE!$A$32:$A$60,0),MATCH('Mthly ROCE (TR)'!$A806,ROCE!$A$32:$BS$32,0)),AP805*(1+N805)),"")</f>
        <v>6.261168964318703E-2</v>
      </c>
      <c r="AQ806" s="42">
        <f>IFERROR(IF($C806=7,INDEX(ROCE!$A$32:$BS$60,MATCH('Mthly ROCE (TR)'!AQ$2,ROCE!$A$32:$A$60,0),MATCH('Mthly ROCE (TR)'!$A806,ROCE!$A$32:$BS$32,0)),AQ805*(1+O805)),"")</f>
        <v>5.7278334443317903E-2</v>
      </c>
      <c r="AR806" s="42" t="str">
        <f>IFERROR(IF($C806=7,INDEX(ROCE!$A$32:$BS$60,MATCH('Mthly ROCE (TR)'!AR$2,ROCE!$A$32:$A$60,0),MATCH('Mthly ROCE (TR)'!$A806,ROCE!$A$32:$BS$32,0)),AR805*(1+P805)),"")</f>
        <v/>
      </c>
      <c r="AS806" s="42" t="str">
        <f>IFERROR(IF($C806=7,INDEX(ROCE!$A$32:$BS$60,MATCH('Mthly ROCE (TR)'!AS$2,ROCE!$A$32:$A$60,0),MATCH('Mthly ROCE (TR)'!$A806,ROCE!$A$32:$BS$32,0)),AS805*(1+Q805)),"")</f>
        <v/>
      </c>
      <c r="AT806" s="42">
        <f>IFERROR(IF($C806=7,INDEX(ROCE!$A$32:$BS$60,MATCH('Mthly ROCE (TR)'!AT$2,ROCE!$A$32:$A$60,0),MATCH('Mthly ROCE (TR)'!$A806,ROCE!$A$32:$BS$32,0)),AT805*(1+R805)),"")</f>
        <v>5.8341806067874341E-2</v>
      </c>
      <c r="AU806" s="42">
        <f>IFERROR(IF($C806=7,INDEX(ROCE!$A$32:$BS$60,MATCH('Mthly ROCE (TR)'!AU$2,ROCE!$A$32:$A$60,0),MATCH('Mthly ROCE (TR)'!$A806,ROCE!$A$32:$BS$32,0)),AU805*(1+S805)),"")</f>
        <v>7.9001832594743401E-2</v>
      </c>
      <c r="AV806" s="42">
        <f>IFERROR(IF($C806=7,INDEX(ROCE!$A$32:$BS$60,MATCH('Mthly ROCE (TR)'!AV$2,ROCE!$A$32:$A$60,0),MATCH('Mthly ROCE (TR)'!$A806,ROCE!$A$32:$BS$32,0)),AV805*(1+T805)),"")</f>
        <v>5.4376462012834872E-2</v>
      </c>
      <c r="AW806" s="42" t="str">
        <f>IFERROR(IF($C806=7,INDEX(ROCE!$A$32:$BS$60,MATCH('Mthly ROCE (TR)'!AW$2,ROCE!$A$32:$A$60,0),MATCH('Mthly ROCE (TR)'!$A806,ROCE!$A$32:$BS$32,0)),AW805*(1+U805)),"")</f>
        <v/>
      </c>
      <c r="AX806" s="42" t="str">
        <f>IFERROR(IF($C806=7,INDEX(ROCE!$A$32:$BS$60,MATCH('Mthly ROCE (TR)'!AX$2,ROCE!$A$32:$A$60,0),MATCH('Mthly ROCE (TR)'!$A806,ROCE!$A$32:$BS$32,0)),AX805*(1+V805)),"")</f>
        <v/>
      </c>
      <c r="AY806" s="42">
        <f>IFERROR(IF($C806=7,INDEX(ROCE!$A$32:$BS$60,MATCH('Mthly ROCE (TR)'!AY$2,ROCE!$A$32:$A$60,0),MATCH('Mthly ROCE (TR)'!$A806,ROCE!$A$32:$BS$32,0)),AY805*(1+W805)),"")</f>
        <v>4.4687728890504229E-2</v>
      </c>
      <c r="AZ806" s="42">
        <f>IFERROR(IF($C806=7,INDEX(ROCE!$A$32:$BS$60,MATCH('Mthly ROCE (TR)'!AZ$2,ROCE!$A$32:$A$60,0),MATCH('Mthly ROCE (TR)'!$A806,ROCE!$A$32:$BS$32,0)),AZ805*(1+X805)),"")</f>
        <v>6.9561108055888429E-2</v>
      </c>
      <c r="BA806" s="42">
        <f>IFERROR(IF($C806=7,INDEX(ROCE!$A$32:$BS$60,MATCH('Mthly ROCE (TR)'!BA$2,ROCE!$A$32:$A$60,0),MATCH('Mthly ROCE (TR)'!$A806,ROCE!$A$32:$BS$32,0)),BA805*(1+Y805)),"")</f>
        <v>5.1133789947052553E-2</v>
      </c>
      <c r="BB806" s="42">
        <f>IFERROR(IF($C806=7,INDEX(ROCE!$A$32:$BS$60,MATCH('Mthly ROCE (TR)'!BB$2,ROCE!$A$32:$A$60,0),MATCH('Mthly ROCE (TR)'!$A806,ROCE!$A$32:$BS$32,0)),BB805*(1+Z805)),"")</f>
        <v>6.0131692571705267E-2</v>
      </c>
      <c r="BC806" s="42" t="str">
        <f>IFERROR(IF($C806=7,INDEX(ROCE!$A$32:$BS$60,MATCH('Mthly ROCE (TR)'!BC$2,ROCE!$A$32:$A$60,0),MATCH('Mthly ROCE (TR)'!$A806,ROCE!$A$32:$BS$32,0)),BC805*(1+AA805)),"")</f>
        <v/>
      </c>
      <c r="BD806" s="42" t="str">
        <f>IFERROR(IF($C806=7,INDEX(ROCE!$A$32:$BS$60,MATCH('Mthly ROCE (TR)'!BD$2,ROCE!$A$32:$A$60,0),MATCH('Mthly ROCE (TR)'!$A806,ROCE!$A$32:$BS$32,0)),BD805*(1+AB805)),"")</f>
        <v/>
      </c>
      <c r="BE806" s="42" t="str">
        <f>IFERROR(IF($C806=7,INDEX(ROCE!$A$32:$BS$60,MATCH('Mthly ROCE (TR)'!BE$2,ROCE!$A$32:$A$60,0),MATCH('Mthly ROCE (TR)'!$A806,ROCE!$A$32:$BS$32,0)),BE805*(1+AC805)),"")</f>
        <v/>
      </c>
      <c r="BF806" s="42">
        <f>IFERROR(IF($C806=7,INDEX(ROCE!$A$32:$BS$60,MATCH('Mthly ROCE (TR)'!BF$2,ROCE!$A$32:$A$60,0),MATCH('Mthly ROCE (TR)'!$A806,ROCE!$A$32:$BS$32,0)),BF805*(1+AD805)),"")</f>
        <v>8.1240459912217497E-2</v>
      </c>
      <c r="BG806" s="42">
        <f>IFERROR(IF($C806=7,INDEX(ROCE!$A$32:$BS$60,MATCH('Mthly ROCE (TR)'!BG$2,ROCE!$A$32:$A$60,0),MATCH('Mthly ROCE (TR)'!$A806,ROCE!$A$32:$BS$32,0)),BG805*(1+AE805)),"")</f>
        <v>7.9007429160527845E-2</v>
      </c>
      <c r="BH806" s="44">
        <f t="shared" si="739"/>
        <v>7.3936993948138713E-2</v>
      </c>
      <c r="BI806" s="44" t="str">
        <f t="shared" si="740"/>
        <v/>
      </c>
      <c r="BJ806" s="44" t="str">
        <f t="shared" si="741"/>
        <v/>
      </c>
      <c r="BK806" s="44" t="str">
        <f t="shared" si="742"/>
        <v/>
      </c>
      <c r="BL806" s="44" t="str">
        <f t="shared" si="743"/>
        <v/>
      </c>
      <c r="BM806" s="44">
        <f t="shared" si="744"/>
        <v>6.4880803566168807E-2</v>
      </c>
      <c r="BN806" s="44" t="str">
        <f t="shared" si="745"/>
        <v/>
      </c>
      <c r="BO806" s="44" t="str">
        <f t="shared" si="746"/>
        <v/>
      </c>
      <c r="BP806" s="44">
        <f t="shared" si="747"/>
        <v>7.0004405768776798E-2</v>
      </c>
      <c r="BQ806" s="44">
        <f t="shared" si="748"/>
        <v>5.4769603592791566E-2</v>
      </c>
      <c r="BR806" s="44">
        <f t="shared" si="749"/>
        <v>6.6116418786522996E-2</v>
      </c>
      <c r="BS806" s="44">
        <f t="shared" si="750"/>
        <v>6.0484525637793739E-2</v>
      </c>
      <c r="BT806" s="44" t="str">
        <f t="shared" si="751"/>
        <v/>
      </c>
      <c r="BU806" s="44" t="str">
        <f t="shared" si="752"/>
        <v/>
      </c>
      <c r="BV806" s="44">
        <f t="shared" si="753"/>
        <v>6.1607525762809666E-2</v>
      </c>
      <c r="BW806" s="44">
        <f t="shared" si="754"/>
        <v>8.342401041249016E-2</v>
      </c>
      <c r="BX806" s="44">
        <f t="shared" si="755"/>
        <v>5.7420219052677357E-2</v>
      </c>
      <c r="BY806" s="44" t="str">
        <f t="shared" si="756"/>
        <v/>
      </c>
      <c r="BZ806" s="44" t="str">
        <f t="shared" si="757"/>
        <v/>
      </c>
      <c r="CA806" s="44">
        <f t="shared" si="758"/>
        <v>4.7189152932637368E-2</v>
      </c>
      <c r="CB806" s="44">
        <f t="shared" si="759"/>
        <v>7.3454835314097661E-2</v>
      </c>
      <c r="CC806" s="44">
        <f t="shared" si="760"/>
        <v>5.3996036355957039E-2</v>
      </c>
      <c r="CD806" s="44">
        <f t="shared" si="761"/>
        <v>6.3497602301903794E-2</v>
      </c>
      <c r="CE806" s="44" t="str">
        <f t="shared" si="762"/>
        <v/>
      </c>
      <c r="CF806" s="44" t="str">
        <f t="shared" si="763"/>
        <v/>
      </c>
      <c r="CG806" s="44" t="str">
        <f t="shared" si="764"/>
        <v/>
      </c>
      <c r="CH806" s="44">
        <f t="shared" si="765"/>
        <v>8.578794631763105E-2</v>
      </c>
      <c r="CI806" s="44">
        <f t="shared" si="766"/>
        <v>8.3429920249603315E-2</v>
      </c>
      <c r="CJ806" s="48">
        <f t="shared" si="767"/>
        <v>-5.9295251036588807E-3</v>
      </c>
      <c r="CK806" s="48" t="str">
        <f t="shared" si="768"/>
        <v/>
      </c>
      <c r="CL806" s="48" t="str">
        <f t="shared" si="769"/>
        <v/>
      </c>
      <c r="CM806" s="48" t="str">
        <f t="shared" si="770"/>
        <v/>
      </c>
      <c r="CN806" s="48" t="str">
        <f t="shared" si="771"/>
        <v/>
      </c>
      <c r="CO806" s="48">
        <f t="shared" si="772"/>
        <v>-4.38834291080496E-3</v>
      </c>
      <c r="CP806" s="48" t="str">
        <f t="shared" si="773"/>
        <v/>
      </c>
      <c r="CQ806" s="48" t="str">
        <f t="shared" si="774"/>
        <v/>
      </c>
      <c r="CR806" s="48">
        <f t="shared" si="775"/>
        <v>-1.1263708888196186E-3</v>
      </c>
      <c r="CS806" s="48">
        <f t="shared" si="776"/>
        <v>-3.6926214438295999E-3</v>
      </c>
      <c r="CT806" s="48">
        <f t="shared" si="777"/>
        <v>-6.6632788017245738E-3</v>
      </c>
      <c r="CU806" s="48">
        <f t="shared" si="778"/>
        <v>3.4950983139799114E-3</v>
      </c>
      <c r="CV806" s="48" t="str">
        <f t="shared" si="779"/>
        <v/>
      </c>
      <c r="CW806" s="48" t="str">
        <f t="shared" si="780"/>
        <v/>
      </c>
      <c r="CX806" s="48">
        <f t="shared" si="781"/>
        <v>-3.4962270870394488E-3</v>
      </c>
      <c r="CY806" s="48">
        <f t="shared" si="782"/>
        <v>-6.4228145616576178E-3</v>
      </c>
      <c r="CZ806" s="48">
        <f t="shared" si="783"/>
        <v>-3.0688236072703413E-3</v>
      </c>
      <c r="DA806" s="48" t="str">
        <f t="shared" si="784"/>
        <v/>
      </c>
      <c r="DB806" s="48" t="str">
        <f t="shared" si="785"/>
        <v/>
      </c>
      <c r="DC806" s="48">
        <f t="shared" si="786"/>
        <v>-1.7202333810063626E-3</v>
      </c>
      <c r="DD806" s="48">
        <f t="shared" si="787"/>
        <v>-1.3440765765773588E-3</v>
      </c>
      <c r="DE806" s="48">
        <f t="shared" si="788"/>
        <v>-3.4610919343804904E-3</v>
      </c>
      <c r="DF806" s="48">
        <f t="shared" si="789"/>
        <v>-5.1591166894273816E-3</v>
      </c>
      <c r="DG806" s="48" t="str">
        <f t="shared" si="790"/>
        <v/>
      </c>
      <c r="DH806" s="48" t="str">
        <f t="shared" si="791"/>
        <v/>
      </c>
      <c r="DI806" s="48" t="str">
        <f t="shared" si="792"/>
        <v/>
      </c>
      <c r="DJ806" s="48">
        <f t="shared" si="793"/>
        <v>-2.332402684483753E-3</v>
      </c>
      <c r="DK806" s="48">
        <f t="shared" si="794"/>
        <v>-1.3465589128285977E-3</v>
      </c>
      <c r="DL806" s="37">
        <f t="shared" ref="DL806:DL831" si="795">SUM(CJ806:DK806)</f>
        <v>-4.6656386269529074E-2</v>
      </c>
      <c r="DM806" s="39">
        <f t="shared" ref="DM806:DM831" si="796">DL806+1</f>
        <v>0.95334361373047094</v>
      </c>
      <c r="DN806" s="39">
        <f>PRODUCT($DM$466:DM806)</f>
        <v>36.483341532971622</v>
      </c>
      <c r="DO806" s="36">
        <f>DL806-'1M RF rate'!C666</f>
        <v>-4.6917510919455521E-2</v>
      </c>
      <c r="DP806" s="39">
        <f t="shared" ref="DP806:DP831" si="797">DO806+1</f>
        <v>0.95308248908054449</v>
      </c>
      <c r="DQ806" s="39">
        <f>PRODUCT($DP$466:DP806)</f>
        <v>15.203755978074739</v>
      </c>
      <c r="DR806" s="36">
        <f>DL806-'DJUA Monthly (PR)'!C666</f>
        <v>8.7392235278533764E-3</v>
      </c>
      <c r="DS806" s="39">
        <f t="shared" ref="DS806:DS831" si="798">DR806+1</f>
        <v>1.0087392235278534</v>
      </c>
      <c r="DT806" s="39">
        <f>PRODUCT($DS$466:DS806)</f>
        <v>10.367793667391432</v>
      </c>
      <c r="DU806" s="98"/>
      <c r="DV806" s="91"/>
    </row>
    <row r="807" spans="1:126" x14ac:dyDescent="0.35">
      <c r="A807" s="35">
        <f t="shared" si="738"/>
        <v>2016</v>
      </c>
      <c r="B807" s="35">
        <v>2016</v>
      </c>
      <c r="C807" s="35">
        <v>12</v>
      </c>
      <c r="D807" s="46">
        <f>IFERROR(IF(INDEX('Memb Hist (Org)'!$A$1:$BS$29,MATCH('Mthly ROCE (TR)'!D$2,'Memb Hist (Org)'!$A$1:$A$29,0),MATCH('Mthly ROCE (TR)'!$A807,'Memb Hist (Org)'!$A$1:$BS$1,0))&lt;&gt;1,"",'Mthly Returns (TR)'!D806),"")</f>
        <v>6.6214999999999996E-2</v>
      </c>
      <c r="E807" s="46" t="str">
        <f>IFERROR(IF(INDEX('Memb Hist (Org)'!$A$1:$BS$29,MATCH('Mthly ROCE (TR)'!E$2,'Memb Hist (Org)'!$A$1:$A$29,0),MATCH('Mthly ROCE (TR)'!$A807,'Memb Hist (Org)'!$A$1:$BS$1,0))&lt;&gt;1,"",'Mthly Returns (TR)'!E806),"")</f>
        <v/>
      </c>
      <c r="F807" s="46" t="str">
        <f>IFERROR(IF(INDEX('Memb Hist (Org)'!$A$1:$BS$29,MATCH('Mthly ROCE (TR)'!F$2,'Memb Hist (Org)'!$A$1:$A$29,0),MATCH('Mthly ROCE (TR)'!$A807,'Memb Hist (Org)'!$A$1:$BS$1,0))&lt;&gt;1,"",'Mthly Returns (TR)'!F806),"")</f>
        <v/>
      </c>
      <c r="G807" s="46" t="str">
        <f>IFERROR(IF(INDEX('Memb Hist (Org)'!$A$1:$BS$29,MATCH('Mthly ROCE (TR)'!G$2,'Memb Hist (Org)'!$A$1:$A$29,0),MATCH('Mthly ROCE (TR)'!$A807,'Memb Hist (Org)'!$A$1:$BS$1,0))&lt;&gt;1,"",'Mthly Returns (TR)'!G806),"")</f>
        <v/>
      </c>
      <c r="H807" s="46" t="str">
        <f>IFERROR(IF(INDEX('Memb Hist (Org)'!$A$1:$BS$29,MATCH('Mthly ROCE (TR)'!H$2,'Memb Hist (Org)'!$A$1:$A$29,0),MATCH('Mthly ROCE (TR)'!$A807,'Memb Hist (Org)'!$A$1:$BS$1,0))&lt;&gt;1,"",'Mthly Returns (TR)'!H806),"")</f>
        <v/>
      </c>
      <c r="I807" s="46">
        <f>IFERROR(IF(INDEX('Memb Hist (Org)'!$A$1:$BS$29,MATCH('Mthly ROCE (TR)'!I$2,'Memb Hist (Org)'!$A$1:$A$29,0),MATCH('Mthly ROCE (TR)'!$A807,'Memb Hist (Org)'!$A$1:$BS$1,0))&lt;&gt;1,"",'Mthly Returns (TR)'!I806),"")</f>
        <v>5.6041000000000001E-2</v>
      </c>
      <c r="J807" s="46" t="str">
        <f>IFERROR(IF(INDEX('Memb Hist (Org)'!$A$1:$BS$29,MATCH('Mthly ROCE (TR)'!J$2,'Memb Hist (Org)'!$A$1:$A$29,0),MATCH('Mthly ROCE (TR)'!$A807,'Memb Hist (Org)'!$A$1:$BS$1,0))&lt;&gt;1,"",'Mthly Returns (TR)'!J806),"")</f>
        <v/>
      </c>
      <c r="K807" s="46" t="str">
        <f>IFERROR(IF(INDEX('Memb Hist (Org)'!$A$1:$BS$29,MATCH('Mthly ROCE (TR)'!K$2,'Memb Hist (Org)'!$A$1:$A$29,0),MATCH('Mthly ROCE (TR)'!$A807,'Memb Hist (Org)'!$A$1:$BS$1,0))&lt;&gt;1,"",'Mthly Returns (TR)'!K806),"")</f>
        <v/>
      </c>
      <c r="L807" s="46">
        <f>IFERROR(IF(INDEX('Memb Hist (Org)'!$A$1:$BS$29,MATCH('Mthly ROCE (TR)'!L$2,'Memb Hist (Org)'!$A$1:$A$29,0),MATCH('Mthly ROCE (TR)'!$A807,'Memb Hist (Org)'!$A$1:$BS$1,0))&lt;&gt;1,"",'Mthly Returns (TR)'!L806),"")</f>
        <v>4.5026999999999998E-2</v>
      </c>
      <c r="M807" s="46">
        <f>IFERROR(IF(INDEX('Memb Hist (Org)'!$A$1:$BS$29,MATCH('Mthly ROCE (TR)'!M$2,'Memb Hist (Org)'!$A$1:$A$29,0),MATCH('Mthly ROCE (TR)'!$A807,'Memb Hist (Org)'!$A$1:$BS$1,0))&lt;&gt;1,"",'Mthly Returns (TR)'!M806),"")</f>
        <v>5.2188999999999999E-2</v>
      </c>
      <c r="N807" s="46">
        <f>IFERROR(IF(INDEX('Memb Hist (Org)'!$A$1:$BS$29,MATCH('Mthly ROCE (TR)'!N$2,'Memb Hist (Org)'!$A$1:$A$29,0),MATCH('Mthly ROCE (TR)'!$A807,'Memb Hist (Org)'!$A$1:$BS$1,0))&lt;&gt;1,"",'Mthly Returns (TR)'!N806),"")</f>
        <v>4.5784999999999999E-2</v>
      </c>
      <c r="O807" s="46">
        <f>IFERROR(IF(INDEX('Memb Hist (Org)'!$A$1:$BS$29,MATCH('Mthly ROCE (TR)'!O$2,'Memb Hist (Org)'!$A$1:$A$29,0),MATCH('Mthly ROCE (TR)'!$A807,'Memb Hist (Org)'!$A$1:$BS$1,0))&lt;&gt;1,"",'Mthly Returns (TR)'!O806),"")</f>
        <v>3.2690999999999998E-2</v>
      </c>
      <c r="P807" s="46" t="str">
        <f>IFERROR(IF(INDEX('Memb Hist (Org)'!$A$1:$BS$29,MATCH('Mthly ROCE (TR)'!P$2,'Memb Hist (Org)'!$A$1:$A$29,0),MATCH('Mthly ROCE (TR)'!$A807,'Memb Hist (Org)'!$A$1:$BS$1,0))&lt;&gt;1,"",'Mthly Returns (TR)'!P806),"")</f>
        <v/>
      </c>
      <c r="Q807" s="46" t="str">
        <f>IFERROR(IF(INDEX('Memb Hist (Org)'!$A$1:$BS$29,MATCH('Mthly ROCE (TR)'!Q$2,'Memb Hist (Org)'!$A$1:$A$29,0),MATCH('Mthly ROCE (TR)'!$A807,'Memb Hist (Org)'!$A$1:$BS$1,0))&lt;&gt;1,"",'Mthly Returns (TR)'!Q806),"")</f>
        <v/>
      </c>
      <c r="R807" s="46">
        <f>IFERROR(IF(INDEX('Memb Hist (Org)'!$A$1:$BS$29,MATCH('Mthly ROCE (TR)'!R$2,'Memb Hist (Org)'!$A$1:$A$29,0),MATCH('Mthly ROCE (TR)'!$A807,'Memb Hist (Org)'!$A$1:$BS$1,0))&lt;&gt;1,"",'Mthly Returns (TR)'!R806),"")</f>
        <v>9.1160000000000008E-3</v>
      </c>
      <c r="S807" s="46">
        <f>IFERROR(IF(INDEX('Memb Hist (Org)'!$A$1:$BS$29,MATCH('Mthly ROCE (TR)'!S$2,'Memb Hist (Org)'!$A$1:$A$29,0),MATCH('Mthly ROCE (TR)'!$A807,'Memb Hist (Org)'!$A$1:$BS$1,0))&lt;&gt;1,"",'Mthly Returns (TR)'!S806),"")</f>
        <v>-1.0227E-2</v>
      </c>
      <c r="T807" s="46">
        <f>IFERROR(IF(INDEX('Memb Hist (Org)'!$A$1:$BS$29,MATCH('Mthly ROCE (TR)'!T$2,'Memb Hist (Org)'!$A$1:$A$29,0),MATCH('Mthly ROCE (TR)'!$A807,'Memb Hist (Org)'!$A$1:$BS$1,0))&lt;&gt;1,"",'Mthly Returns (TR)'!T806),"")</f>
        <v>4.1836999999999999E-2</v>
      </c>
      <c r="U807" s="46" t="str">
        <f>IFERROR(IF(INDEX('Memb Hist (Org)'!$A$1:$BS$29,MATCH('Mthly ROCE (TR)'!U$2,'Memb Hist (Org)'!$A$1:$A$29,0),MATCH('Mthly ROCE (TR)'!$A807,'Memb Hist (Org)'!$A$1:$BS$1,0))&lt;&gt;1,"",'Mthly Returns (TR)'!U806),"")</f>
        <v/>
      </c>
      <c r="V807" s="46" t="str">
        <f>IFERROR(IF(INDEX('Memb Hist (Org)'!$A$1:$BS$29,MATCH('Mthly ROCE (TR)'!V$2,'Memb Hist (Org)'!$A$1:$A$29,0),MATCH('Mthly ROCE (TR)'!$A807,'Memb Hist (Org)'!$A$1:$BS$1,0))&lt;&gt;1,"",'Mthly Returns (TR)'!V806),"")</f>
        <v/>
      </c>
      <c r="W807" s="46">
        <f>IFERROR(IF(INDEX('Memb Hist (Org)'!$A$1:$BS$29,MATCH('Mthly ROCE (TR)'!W$2,'Memb Hist (Org)'!$A$1:$A$29,0),MATCH('Mthly ROCE (TR)'!$A807,'Memb Hist (Org)'!$A$1:$BS$1,0))&lt;&gt;1,"",'Mthly Returns (TR)'!W806),"")</f>
        <v>9.1663999999999995E-2</v>
      </c>
      <c r="X807" s="46">
        <f>IFERROR(IF(INDEX('Memb Hist (Org)'!$A$1:$BS$29,MATCH('Mthly ROCE (TR)'!X$2,'Memb Hist (Org)'!$A$1:$A$29,0),MATCH('Mthly ROCE (TR)'!$A807,'Memb Hist (Org)'!$A$1:$BS$1,0))&lt;&gt;1,"",'Mthly Returns (TR)'!X806),"")</f>
        <v>7.2137000000000007E-2</v>
      </c>
      <c r="Y807" s="46">
        <f>IFERROR(IF(INDEX('Memb Hist (Org)'!$A$1:$BS$29,MATCH('Mthly ROCE (TR)'!Y$2,'Memb Hist (Org)'!$A$1:$A$29,0),MATCH('Mthly ROCE (TR)'!$A807,'Memb Hist (Org)'!$A$1:$BS$1,0))&lt;&gt;1,"",'Mthly Returns (TR)'!Y806),"")</f>
        <v>5.4711000000000003E-2</v>
      </c>
      <c r="Z807" s="46">
        <f>IFERROR(IF(INDEX('Memb Hist (Org)'!$A$1:$BS$29,MATCH('Mthly ROCE (TR)'!Z$2,'Memb Hist (Org)'!$A$1:$A$29,0),MATCH('Mthly ROCE (TR)'!$A807,'Memb Hist (Org)'!$A$1:$BS$1,0))&lt;&gt;1,"",'Mthly Returns (TR)'!Z806),"")</f>
        <v>5.0618999999999997E-2</v>
      </c>
      <c r="AA807" s="46" t="str">
        <f>IFERROR(IF(INDEX('Memb Hist (Org)'!$A$1:$BS$29,MATCH('Mthly ROCE (TR)'!AA$2,'Memb Hist (Org)'!$A$1:$A$29,0),MATCH('Mthly ROCE (TR)'!$A807,'Memb Hist (Org)'!$A$1:$BS$1,0))&lt;&gt;1,"",'Mthly Returns (TR)'!AA806),"")</f>
        <v/>
      </c>
      <c r="AB807" s="46" t="str">
        <f>IFERROR(IF(INDEX('Memb Hist (Org)'!$A$1:$BS$29,MATCH('Mthly ROCE (TR)'!AB$2,'Memb Hist (Org)'!$A$1:$A$29,0),MATCH('Mthly ROCE (TR)'!$A807,'Memb Hist (Org)'!$A$1:$BS$1,0))&lt;&gt;1,"",'Mthly Returns (TR)'!AB806),"")</f>
        <v/>
      </c>
      <c r="AC807" s="46" t="str">
        <f>IFERROR(IF(INDEX('Memb Hist (Org)'!$A$1:$BS$29,MATCH('Mthly ROCE (TR)'!AC$2,'Memb Hist (Org)'!$A$1:$A$29,0),MATCH('Mthly ROCE (TR)'!$A807,'Memb Hist (Org)'!$A$1:$BS$1,0))&lt;&gt;1,"",'Mthly Returns (TR)'!AC806),"")</f>
        <v/>
      </c>
      <c r="AD807" s="46">
        <f>IFERROR(IF(INDEX('Memb Hist (Org)'!$A$1:$BS$29,MATCH('Mthly ROCE (TR)'!AD$2,'Memb Hist (Org)'!$A$1:$A$29,0),MATCH('Mthly ROCE (TR)'!$A807,'Memb Hist (Org)'!$A$1:$BS$1,0))&lt;&gt;1,"",'Mthly Returns (TR)'!AD806),"")</f>
        <v>1.4847000000000001E-2</v>
      </c>
      <c r="AE807" s="46">
        <f>IFERROR(IF(INDEX('Memb Hist (Org)'!$A$1:$BS$29,MATCH('Mthly ROCE (TR)'!AE$2,'Memb Hist (Org)'!$A$1:$A$29,0),MATCH('Mthly ROCE (TR)'!$A807,'Memb Hist (Org)'!$A$1:$BS$1,0))&lt;&gt;1,"",'Mthly Returns (TR)'!AE806),"")</f>
        <v>-1.518E-3</v>
      </c>
      <c r="AF807" s="42">
        <f>IFERROR(IF($C807=7,INDEX(ROCE!$A$32:$BS$60,MATCH('Mthly ROCE (TR)'!AF$2,ROCE!$A$32:$A$60,0),MATCH('Mthly ROCE (TR)'!$A807,ROCE!$A$32:$BS$32,0)),AF806*(1+D806)),"")</f>
        <v>6.4402498061150823E-2</v>
      </c>
      <c r="AG807" s="42" t="str">
        <f>IFERROR(IF($C807=7,INDEX(ROCE!$A$32:$BS$60,MATCH('Mthly ROCE (TR)'!AG$2,ROCE!$A$32:$A$60,0),MATCH('Mthly ROCE (TR)'!$A807,ROCE!$A$32:$BS$32,0)),AG806*(1+E806)),"")</f>
        <v/>
      </c>
      <c r="AH807" s="42" t="str">
        <f>IFERROR(IF($C807=7,INDEX(ROCE!$A$32:$BS$60,MATCH('Mthly ROCE (TR)'!AH$2,ROCE!$A$32:$A$60,0),MATCH('Mthly ROCE (TR)'!$A807,ROCE!$A$32:$BS$32,0)),AH806*(1+F806)),"")</f>
        <v/>
      </c>
      <c r="AI807" s="42" t="str">
        <f>IFERROR(IF($C807=7,INDEX(ROCE!$A$32:$BS$60,MATCH('Mthly ROCE (TR)'!AI$2,ROCE!$A$32:$A$60,0),MATCH('Mthly ROCE (TR)'!$A807,ROCE!$A$32:$BS$32,0)),AI806*(1+G806)),"")</f>
        <v/>
      </c>
      <c r="AJ807" s="42" t="str">
        <f>IFERROR(IF($C807=7,INDEX(ROCE!$A$32:$BS$60,MATCH('Mthly ROCE (TR)'!AJ$2,ROCE!$A$32:$A$60,0),MATCH('Mthly ROCE (TR)'!$A807,ROCE!$A$32:$BS$32,0)),AJ806*(1+H806)),"")</f>
        <v/>
      </c>
      <c r="AK807" s="42">
        <f>IFERROR(IF($C807=7,INDEX(ROCE!$A$32:$BS$60,MATCH('Mthly ROCE (TR)'!AK$2,ROCE!$A$32:$A$60,0),MATCH('Mthly ROCE (TR)'!$A807,ROCE!$A$32:$BS$32,0)),AK806*(1+I806)),"")</f>
        <v>5.7285848837874229E-2</v>
      </c>
      <c r="AL807" s="42" t="str">
        <f>IFERROR(IF($C807=7,INDEX(ROCE!$A$32:$BS$60,MATCH('Mthly ROCE (TR)'!AL$2,ROCE!$A$32:$A$60,0),MATCH('Mthly ROCE (TR)'!$A807,ROCE!$A$32:$BS$32,0)),AL806*(1+J806)),"")</f>
        <v/>
      </c>
      <c r="AM807" s="42" t="str">
        <f>IFERROR(IF($C807=7,INDEX(ROCE!$A$32:$BS$60,MATCH('Mthly ROCE (TR)'!AM$2,ROCE!$A$32:$A$60,0),MATCH('Mthly ROCE (TR)'!$A807,ROCE!$A$32:$BS$32,0)),AM806*(1+K806)),"")</f>
        <v/>
      </c>
      <c r="AN807" s="42">
        <f>IFERROR(IF($C807=7,INDEX(ROCE!$A$32:$BS$60,MATCH('Mthly ROCE (TR)'!AN$2,ROCE!$A$32:$A$60,0),MATCH('Mthly ROCE (TR)'!$A807,ROCE!$A$32:$BS$32,0)),AN806*(1+L806)),"")</f>
        <v>6.5226916736989896E-2</v>
      </c>
      <c r="AO807" s="42">
        <f>IFERROR(IF($C807=7,INDEX(ROCE!$A$32:$BS$60,MATCH('Mthly ROCE (TR)'!AO$2,ROCE!$A$32:$A$60,0),MATCH('Mthly ROCE (TR)'!$A807,ROCE!$A$32:$BS$32,0)),AO806*(1+M806)),"")</f>
        <v>4.8369470290688013E-2</v>
      </c>
      <c r="AP807" s="42">
        <f>IFERROR(IF($C807=7,INDEX(ROCE!$A$32:$BS$60,MATCH('Mthly ROCE (TR)'!AP$2,ROCE!$A$32:$A$60,0),MATCH('Mthly ROCE (TR)'!$A807,ROCE!$A$32:$BS$32,0)),AP806*(1+N806)),"")</f>
        <v>5.6301620949256996E-2</v>
      </c>
      <c r="AQ807" s="42">
        <f>IFERROR(IF($C807=7,INDEX(ROCE!$A$32:$BS$60,MATCH('Mthly ROCE (TR)'!AQ$2,ROCE!$A$32:$A$60,0),MATCH('Mthly ROCE (TR)'!$A807,ROCE!$A$32:$BS$32,0)),AQ806*(1+O806)),"")</f>
        <v>6.0588162999125027E-2</v>
      </c>
      <c r="AR807" s="42" t="str">
        <f>IFERROR(IF($C807=7,INDEX(ROCE!$A$32:$BS$60,MATCH('Mthly ROCE (TR)'!AR$2,ROCE!$A$32:$A$60,0),MATCH('Mthly ROCE (TR)'!$A807,ROCE!$A$32:$BS$32,0)),AR806*(1+P806)),"")</f>
        <v/>
      </c>
      <c r="AS807" s="42" t="str">
        <f>IFERROR(IF($C807=7,INDEX(ROCE!$A$32:$BS$60,MATCH('Mthly ROCE (TR)'!AS$2,ROCE!$A$32:$A$60,0),MATCH('Mthly ROCE (TR)'!$A807,ROCE!$A$32:$BS$32,0)),AS806*(1+Q806)),"")</f>
        <v/>
      </c>
      <c r="AT807" s="42">
        <f>IFERROR(IF($C807=7,INDEX(ROCE!$A$32:$BS$60,MATCH('Mthly ROCE (TR)'!AT$2,ROCE!$A$32:$A$60,0),MATCH('Mthly ROCE (TR)'!$A807,ROCE!$A$32:$BS$32,0)),AT806*(1+R806)),"")</f>
        <v>5.5030908573522476E-2</v>
      </c>
      <c r="AU807" s="42">
        <f>IFERROR(IF($C807=7,INDEX(ROCE!$A$32:$BS$60,MATCH('Mthly ROCE (TR)'!AU$2,ROCE!$A$32:$A$60,0),MATCH('Mthly ROCE (TR)'!$A807,ROCE!$A$32:$BS$32,0)),AU806*(1+S806)),"")</f>
        <v>7.2919481503274111E-2</v>
      </c>
      <c r="AV807" s="42">
        <f>IFERROR(IF($C807=7,INDEX(ROCE!$A$32:$BS$60,MATCH('Mthly ROCE (TR)'!AV$2,ROCE!$A$32:$A$60,0),MATCH('Mthly ROCE (TR)'!$A807,ROCE!$A$32:$BS$32,0)),AV806*(1+T806)),"")</f>
        <v>5.1470312000558911E-2</v>
      </c>
      <c r="AW807" s="42" t="str">
        <f>IFERROR(IF($C807=7,INDEX(ROCE!$A$32:$BS$60,MATCH('Mthly ROCE (TR)'!AW$2,ROCE!$A$32:$A$60,0),MATCH('Mthly ROCE (TR)'!$A807,ROCE!$A$32:$BS$32,0)),AW806*(1+U806)),"")</f>
        <v/>
      </c>
      <c r="AX807" s="42" t="str">
        <f>IFERROR(IF($C807=7,INDEX(ROCE!$A$32:$BS$60,MATCH('Mthly ROCE (TR)'!AX$2,ROCE!$A$32:$A$60,0),MATCH('Mthly ROCE (TR)'!$A807,ROCE!$A$32:$BS$32,0)),AX806*(1+V806)),"")</f>
        <v/>
      </c>
      <c r="AY807" s="42">
        <f>IFERROR(IF($C807=7,INDEX(ROCE!$A$32:$BS$60,MATCH('Mthly ROCE (TR)'!AY$2,ROCE!$A$32:$A$60,0),MATCH('Mthly ROCE (TR)'!$A807,ROCE!$A$32:$BS$32,0)),AY806*(1+W806)),"")</f>
        <v>4.3058682421529791E-2</v>
      </c>
      <c r="AZ807" s="42">
        <f>IFERROR(IF($C807=7,INDEX(ROCE!$A$32:$BS$60,MATCH('Mthly ROCE (TR)'!AZ$2,ROCE!$A$32:$A$60,0),MATCH('Mthly ROCE (TR)'!$A807,ROCE!$A$32:$BS$32,0)),AZ806*(1+X806)),"")</f>
        <v>6.8288278900681787E-2</v>
      </c>
      <c r="BA807" s="42">
        <f>IFERROR(IF($C807=7,INDEX(ROCE!$A$32:$BS$60,MATCH('Mthly ROCE (TR)'!BA$2,ROCE!$A$32:$A$60,0),MATCH('Mthly ROCE (TR)'!$A807,ROCE!$A$32:$BS$32,0)),BA806*(1+Y806)),"")</f>
        <v>4.7856165145236433E-2</v>
      </c>
      <c r="BB807" s="42">
        <f>IFERROR(IF($C807=7,INDEX(ROCE!$A$32:$BS$60,MATCH('Mthly ROCE (TR)'!BB$2,ROCE!$A$32:$A$60,0),MATCH('Mthly ROCE (TR)'!$A807,ROCE!$A$32:$BS$32,0)),BB806*(1+Z806)),"")</f>
        <v>5.5246052681946788E-2</v>
      </c>
      <c r="BC807" s="42" t="str">
        <f>IFERROR(IF($C807=7,INDEX(ROCE!$A$32:$BS$60,MATCH('Mthly ROCE (TR)'!BC$2,ROCE!$A$32:$A$60,0),MATCH('Mthly ROCE (TR)'!$A807,ROCE!$A$32:$BS$32,0)),BC806*(1+AA806)),"")</f>
        <v/>
      </c>
      <c r="BD807" s="42" t="str">
        <f>IFERROR(IF($C807=7,INDEX(ROCE!$A$32:$BS$60,MATCH('Mthly ROCE (TR)'!BD$2,ROCE!$A$32:$A$60,0),MATCH('Mthly ROCE (TR)'!$A807,ROCE!$A$32:$BS$32,0)),BD806*(1+AB806)),"")</f>
        <v/>
      </c>
      <c r="BE807" s="42" t="str">
        <f>IFERROR(IF($C807=7,INDEX(ROCE!$A$32:$BS$60,MATCH('Mthly ROCE (TR)'!BE$2,ROCE!$A$32:$A$60,0),MATCH('Mthly ROCE (TR)'!$A807,ROCE!$A$32:$BS$32,0)),BE806*(1+AC806)),"")</f>
        <v/>
      </c>
      <c r="BF807" s="42">
        <f>IFERROR(IF($C807=7,INDEX(ROCE!$A$32:$BS$60,MATCH('Mthly ROCE (TR)'!BF$2,ROCE!$A$32:$A$60,0),MATCH('Mthly ROCE (TR)'!$A807,ROCE!$A$32:$BS$32,0)),BF806*(1+AD806)),"")</f>
        <v>7.9031694288124135E-2</v>
      </c>
      <c r="BG807" s="42">
        <f>IFERROR(IF($C807=7,INDEX(ROCE!$A$32:$BS$60,MATCH('Mthly ROCE (TR)'!BG$2,ROCE!$A$32:$A$60,0),MATCH('Mthly ROCE (TR)'!$A807,ROCE!$A$32:$BS$32,0)),BG806*(1+AE806)),"")</f>
        <v>7.7732249253876923E-2</v>
      </c>
      <c r="BH807" s="44">
        <f t="shared" si="739"/>
        <v>7.1335736522494697E-2</v>
      </c>
      <c r="BI807" s="44" t="str">
        <f t="shared" si="740"/>
        <v/>
      </c>
      <c r="BJ807" s="44" t="str">
        <f t="shared" si="741"/>
        <v/>
      </c>
      <c r="BK807" s="44" t="str">
        <f t="shared" si="742"/>
        <v/>
      </c>
      <c r="BL807" s="44" t="str">
        <f t="shared" si="743"/>
        <v/>
      </c>
      <c r="BM807" s="44">
        <f t="shared" si="744"/>
        <v>6.3452945804770733E-2</v>
      </c>
      <c r="BN807" s="44" t="str">
        <f t="shared" si="745"/>
        <v/>
      </c>
      <c r="BO807" s="44" t="str">
        <f t="shared" si="746"/>
        <v/>
      </c>
      <c r="BP807" s="44">
        <f t="shared" si="747"/>
        <v>7.2248907831285222E-2</v>
      </c>
      <c r="BQ807" s="44">
        <f t="shared" si="748"/>
        <v>5.3576676251174252E-2</v>
      </c>
      <c r="BR807" s="44">
        <f t="shared" si="749"/>
        <v>6.2362761053337261E-2</v>
      </c>
      <c r="BS807" s="44">
        <f t="shared" si="750"/>
        <v>6.7110769957768809E-2</v>
      </c>
      <c r="BT807" s="44" t="str">
        <f t="shared" si="751"/>
        <v/>
      </c>
      <c r="BU807" s="44" t="str">
        <f t="shared" si="752"/>
        <v/>
      </c>
      <c r="BV807" s="44">
        <f t="shared" si="753"/>
        <v>6.0955250382785306E-2</v>
      </c>
      <c r="BW807" s="44">
        <f t="shared" si="754"/>
        <v>8.0769614168310036E-2</v>
      </c>
      <c r="BX807" s="44">
        <f t="shared" si="755"/>
        <v>5.7011338475041404E-2</v>
      </c>
      <c r="BY807" s="44" t="str">
        <f t="shared" si="756"/>
        <v/>
      </c>
      <c r="BZ807" s="44" t="str">
        <f t="shared" si="757"/>
        <v/>
      </c>
      <c r="CA807" s="44">
        <f t="shared" si="758"/>
        <v>4.7694156542056589E-2</v>
      </c>
      <c r="CB807" s="44">
        <f t="shared" si="759"/>
        <v>7.5639840346072157E-2</v>
      </c>
      <c r="CC807" s="44">
        <f t="shared" si="760"/>
        <v>5.3008111339657826E-2</v>
      </c>
      <c r="CD807" s="44">
        <f t="shared" si="761"/>
        <v>6.1193555788553129E-2</v>
      </c>
      <c r="CE807" s="44" t="str">
        <f t="shared" si="762"/>
        <v/>
      </c>
      <c r="CF807" s="44" t="str">
        <f t="shared" si="763"/>
        <v/>
      </c>
      <c r="CG807" s="44" t="str">
        <f t="shared" si="764"/>
        <v/>
      </c>
      <c r="CH807" s="44">
        <f t="shared" si="765"/>
        <v>8.7539836037273569E-2</v>
      </c>
      <c r="CI807" s="44">
        <f t="shared" si="766"/>
        <v>8.6100499499418989E-2</v>
      </c>
      <c r="CJ807" s="48">
        <f t="shared" si="767"/>
        <v>4.723495793836986E-3</v>
      </c>
      <c r="CK807" s="48" t="str">
        <f t="shared" si="768"/>
        <v/>
      </c>
      <c r="CL807" s="48" t="str">
        <f t="shared" si="769"/>
        <v/>
      </c>
      <c r="CM807" s="48" t="str">
        <f t="shared" si="770"/>
        <v/>
      </c>
      <c r="CN807" s="48" t="str">
        <f t="shared" si="771"/>
        <v/>
      </c>
      <c r="CO807" s="48">
        <f t="shared" si="772"/>
        <v>3.5559665358451567E-3</v>
      </c>
      <c r="CP807" s="48" t="str">
        <f t="shared" si="773"/>
        <v/>
      </c>
      <c r="CQ807" s="48" t="str">
        <f t="shared" si="774"/>
        <v/>
      </c>
      <c r="CR807" s="48">
        <f t="shared" si="775"/>
        <v>3.2531515729192794E-3</v>
      </c>
      <c r="CS807" s="48">
        <f t="shared" si="776"/>
        <v>2.796113156872533E-3</v>
      </c>
      <c r="CT807" s="48">
        <f t="shared" si="777"/>
        <v>2.8552790148270463E-3</v>
      </c>
      <c r="CU807" s="48">
        <f t="shared" si="778"/>
        <v>2.19391818068942E-3</v>
      </c>
      <c r="CV807" s="48" t="str">
        <f t="shared" si="779"/>
        <v/>
      </c>
      <c r="CW807" s="48" t="str">
        <f t="shared" si="780"/>
        <v/>
      </c>
      <c r="CX807" s="48">
        <f t="shared" si="781"/>
        <v>5.5566806248947089E-4</v>
      </c>
      <c r="CY807" s="48">
        <f t="shared" si="782"/>
        <v>-8.2603084409930679E-4</v>
      </c>
      <c r="CZ807" s="48">
        <f t="shared" si="783"/>
        <v>2.385183367780307E-3</v>
      </c>
      <c r="DA807" s="48" t="str">
        <f t="shared" si="784"/>
        <v/>
      </c>
      <c r="DB807" s="48" t="str">
        <f t="shared" si="785"/>
        <v/>
      </c>
      <c r="DC807" s="48">
        <f t="shared" si="786"/>
        <v>4.3718371652710745E-3</v>
      </c>
      <c r="DD807" s="48">
        <f t="shared" si="787"/>
        <v>5.4564311630446076E-3</v>
      </c>
      <c r="DE807" s="48">
        <f t="shared" si="788"/>
        <v>2.9001267795040193E-3</v>
      </c>
      <c r="DF807" s="48">
        <f t="shared" si="789"/>
        <v>3.0975566004607705E-3</v>
      </c>
      <c r="DG807" s="48" t="str">
        <f t="shared" si="790"/>
        <v/>
      </c>
      <c r="DH807" s="48" t="str">
        <f t="shared" si="791"/>
        <v/>
      </c>
      <c r="DI807" s="48" t="str">
        <f t="shared" si="792"/>
        <v/>
      </c>
      <c r="DJ807" s="48">
        <f t="shared" si="793"/>
        <v>1.2997039456454007E-3</v>
      </c>
      <c r="DK807" s="48">
        <f t="shared" si="794"/>
        <v>-1.3070055824011804E-4</v>
      </c>
      <c r="DL807" s="37">
        <f t="shared" si="795"/>
        <v>3.8487699936846649E-2</v>
      </c>
      <c r="DM807" s="39">
        <f t="shared" si="796"/>
        <v>1.0384876999368466</v>
      </c>
      <c r="DN807" s="39">
        <f>PRODUCT($DM$466:DM807)</f>
        <v>37.887501434586127</v>
      </c>
      <c r="DO807" s="36">
        <f>DL807-'1M RF rate'!C667</f>
        <v>3.8119529707116857E-2</v>
      </c>
      <c r="DP807" s="39">
        <f t="shared" si="797"/>
        <v>1.0381195297071169</v>
      </c>
      <c r="DQ807" s="39">
        <f>PRODUCT($DP$466:DP807)</f>
        <v>15.783316005740714</v>
      </c>
      <c r="DR807" s="36">
        <f>DL807-'DJUA Monthly (PR)'!C667</f>
        <v>-1.043840883187163E-2</v>
      </c>
      <c r="DS807" s="39">
        <f t="shared" si="798"/>
        <v>0.98956159116812836</v>
      </c>
      <c r="DT807" s="39">
        <f>PRODUCT($DS$466:DS807)</f>
        <v>10.25957039840671</v>
      </c>
      <c r="DU807" s="98"/>
      <c r="DV807" s="91"/>
    </row>
    <row r="808" spans="1:126" x14ac:dyDescent="0.35">
      <c r="A808" s="35">
        <f t="shared" si="738"/>
        <v>2016</v>
      </c>
      <c r="B808" s="35">
        <v>2017</v>
      </c>
      <c r="C808" s="35">
        <v>1</v>
      </c>
      <c r="D808" s="46">
        <f>IFERROR(IF(INDEX('Memb Hist (Org)'!$A$1:$BS$29,MATCH('Mthly ROCE (TR)'!D$2,'Memb Hist (Org)'!$A$1:$A$29,0),MATCH('Mthly ROCE (TR)'!$A808,'Memb Hist (Org)'!$A$1:$BS$1,0))&lt;&gt;1,"",'Mthly Returns (TR)'!D807),"")</f>
        <v>1.7471E-2</v>
      </c>
      <c r="E808" s="46" t="str">
        <f>IFERROR(IF(INDEX('Memb Hist (Org)'!$A$1:$BS$29,MATCH('Mthly ROCE (TR)'!E$2,'Memb Hist (Org)'!$A$1:$A$29,0),MATCH('Mthly ROCE (TR)'!$A808,'Memb Hist (Org)'!$A$1:$BS$1,0))&lt;&gt;1,"",'Mthly Returns (TR)'!E807),"")</f>
        <v/>
      </c>
      <c r="F808" s="46" t="str">
        <f>IFERROR(IF(INDEX('Memb Hist (Org)'!$A$1:$BS$29,MATCH('Mthly ROCE (TR)'!F$2,'Memb Hist (Org)'!$A$1:$A$29,0),MATCH('Mthly ROCE (TR)'!$A808,'Memb Hist (Org)'!$A$1:$BS$1,0))&lt;&gt;1,"",'Mthly Returns (TR)'!F807),"")</f>
        <v/>
      </c>
      <c r="G808" s="46" t="str">
        <f>IFERROR(IF(INDEX('Memb Hist (Org)'!$A$1:$BS$29,MATCH('Mthly ROCE (TR)'!G$2,'Memb Hist (Org)'!$A$1:$A$29,0),MATCH('Mthly ROCE (TR)'!$A808,'Memb Hist (Org)'!$A$1:$BS$1,0))&lt;&gt;1,"",'Mthly Returns (TR)'!G807),"")</f>
        <v/>
      </c>
      <c r="H808" s="46" t="str">
        <f>IFERROR(IF(INDEX('Memb Hist (Org)'!$A$1:$BS$29,MATCH('Mthly ROCE (TR)'!H$2,'Memb Hist (Org)'!$A$1:$A$29,0),MATCH('Mthly ROCE (TR)'!$A808,'Memb Hist (Org)'!$A$1:$BS$1,0))&lt;&gt;1,"",'Mthly Returns (TR)'!H807),"")</f>
        <v/>
      </c>
      <c r="I808" s="46">
        <f>IFERROR(IF(INDEX('Memb Hist (Org)'!$A$1:$BS$29,MATCH('Mthly ROCE (TR)'!I$2,'Memb Hist (Org)'!$A$1:$A$29,0),MATCH('Mthly ROCE (TR)'!$A808,'Memb Hist (Org)'!$A$1:$BS$1,0))&lt;&gt;1,"",'Mthly Returns (TR)'!I807),"")</f>
        <v>9.0930000000000004E-3</v>
      </c>
      <c r="J808" s="46" t="str">
        <f>IFERROR(IF(INDEX('Memb Hist (Org)'!$A$1:$BS$29,MATCH('Mthly ROCE (TR)'!J$2,'Memb Hist (Org)'!$A$1:$A$29,0),MATCH('Mthly ROCE (TR)'!$A808,'Memb Hist (Org)'!$A$1:$BS$1,0))&lt;&gt;1,"",'Mthly Returns (TR)'!J807),"")</f>
        <v/>
      </c>
      <c r="K808" s="46" t="str">
        <f>IFERROR(IF(INDEX('Memb Hist (Org)'!$A$1:$BS$29,MATCH('Mthly ROCE (TR)'!K$2,'Memb Hist (Org)'!$A$1:$A$29,0),MATCH('Mthly ROCE (TR)'!$A808,'Memb Hist (Org)'!$A$1:$BS$1,0))&lt;&gt;1,"",'Mthly Returns (TR)'!K807),"")</f>
        <v/>
      </c>
      <c r="L808" s="46">
        <f>IFERROR(IF(INDEX('Memb Hist (Org)'!$A$1:$BS$29,MATCH('Mthly ROCE (TR)'!L$2,'Memb Hist (Org)'!$A$1:$A$29,0),MATCH('Mthly ROCE (TR)'!$A808,'Memb Hist (Org)'!$A$1:$BS$1,0))&lt;&gt;1,"",'Mthly Returns (TR)'!L807),"")</f>
        <v>-4.0470000000000002E-3</v>
      </c>
      <c r="M808" s="46">
        <f>IFERROR(IF(INDEX('Memb Hist (Org)'!$A$1:$BS$29,MATCH('Mthly ROCE (TR)'!M$2,'Memb Hist (Org)'!$A$1:$A$29,0),MATCH('Mthly ROCE (TR)'!$A808,'Memb Hist (Org)'!$A$1:$BS$1,0))&lt;&gt;1,"",'Mthly Returns (TR)'!M807),"")</f>
        <v>1.1853000000000001E-2</v>
      </c>
      <c r="N808" s="46">
        <f>IFERROR(IF(INDEX('Memb Hist (Org)'!$A$1:$BS$29,MATCH('Mthly ROCE (TR)'!N$2,'Memb Hist (Org)'!$A$1:$A$29,0),MATCH('Mthly ROCE (TR)'!$A808,'Memb Hist (Org)'!$A$1:$BS$1,0))&lt;&gt;1,"",'Mthly Returns (TR)'!N807),"")</f>
        <v>3.5659999999999997E-2</v>
      </c>
      <c r="O808" s="46">
        <f>IFERROR(IF(INDEX('Memb Hist (Org)'!$A$1:$BS$29,MATCH('Mthly ROCE (TR)'!O$2,'Memb Hist (Org)'!$A$1:$A$29,0),MATCH('Mthly ROCE (TR)'!$A808,'Memb Hist (Org)'!$A$1:$BS$1,0))&lt;&gt;1,"",'Mthly Returns (TR)'!O807),"")</f>
        <v>6.3717999999999997E-2</v>
      </c>
      <c r="P808" s="46" t="str">
        <f>IFERROR(IF(INDEX('Memb Hist (Org)'!$A$1:$BS$29,MATCH('Mthly ROCE (TR)'!P$2,'Memb Hist (Org)'!$A$1:$A$29,0),MATCH('Mthly ROCE (TR)'!$A808,'Memb Hist (Org)'!$A$1:$BS$1,0))&lt;&gt;1,"",'Mthly Returns (TR)'!P807),"")</f>
        <v/>
      </c>
      <c r="Q808" s="46" t="str">
        <f>IFERROR(IF(INDEX('Memb Hist (Org)'!$A$1:$BS$29,MATCH('Mthly ROCE (TR)'!Q$2,'Memb Hist (Org)'!$A$1:$A$29,0),MATCH('Mthly ROCE (TR)'!$A808,'Memb Hist (Org)'!$A$1:$BS$1,0))&lt;&gt;1,"",'Mthly Returns (TR)'!Q807),"")</f>
        <v/>
      </c>
      <c r="R808" s="46">
        <f>IFERROR(IF(INDEX('Memb Hist (Org)'!$A$1:$BS$29,MATCH('Mthly ROCE (TR)'!R$2,'Memb Hist (Org)'!$A$1:$A$29,0),MATCH('Mthly ROCE (TR)'!$A808,'Memb Hist (Org)'!$A$1:$BS$1,0))&lt;&gt;1,"",'Mthly Returns (TR)'!R807),"")</f>
        <v>1.0389000000000001E-2</v>
      </c>
      <c r="S808" s="46">
        <f>IFERROR(IF(INDEX('Memb Hist (Org)'!$A$1:$BS$29,MATCH('Mthly ROCE (TR)'!S$2,'Memb Hist (Org)'!$A$1:$A$29,0),MATCH('Mthly ROCE (TR)'!$A808,'Memb Hist (Org)'!$A$1:$BS$1,0))&lt;&gt;1,"",'Mthly Returns (TR)'!S807),"")</f>
        <v>-2.0988E-2</v>
      </c>
      <c r="T808" s="46">
        <f>IFERROR(IF(INDEX('Memb Hist (Org)'!$A$1:$BS$29,MATCH('Mthly ROCE (TR)'!T$2,'Memb Hist (Org)'!$A$1:$A$29,0),MATCH('Mthly ROCE (TR)'!$A808,'Memb Hist (Org)'!$A$1:$BS$1,0))&lt;&gt;1,"",'Mthly Returns (TR)'!T807),"")</f>
        <v>1.8429999999999998E-2</v>
      </c>
      <c r="U808" s="46" t="str">
        <f>IFERROR(IF(INDEX('Memb Hist (Org)'!$A$1:$BS$29,MATCH('Mthly ROCE (TR)'!U$2,'Memb Hist (Org)'!$A$1:$A$29,0),MATCH('Mthly ROCE (TR)'!$A808,'Memb Hist (Org)'!$A$1:$BS$1,0))&lt;&gt;1,"",'Mthly Returns (TR)'!U807),"")</f>
        <v/>
      </c>
      <c r="V808" s="46" t="str">
        <f>IFERROR(IF(INDEX('Memb Hist (Org)'!$A$1:$BS$29,MATCH('Mthly ROCE (TR)'!V$2,'Memb Hist (Org)'!$A$1:$A$29,0),MATCH('Mthly ROCE (TR)'!$A808,'Memb Hist (Org)'!$A$1:$BS$1,0))&lt;&gt;1,"",'Mthly Returns (TR)'!V807),"")</f>
        <v/>
      </c>
      <c r="W808" s="46">
        <f>IFERROR(IF(INDEX('Memb Hist (Org)'!$A$1:$BS$29,MATCH('Mthly ROCE (TR)'!W$2,'Memb Hist (Org)'!$A$1:$A$29,0),MATCH('Mthly ROCE (TR)'!$A808,'Memb Hist (Org)'!$A$1:$BS$1,0))&lt;&gt;1,"",'Mthly Returns (TR)'!W807),"")</f>
        <v>1.0989000000000001E-2</v>
      </c>
      <c r="X808" s="46">
        <f>IFERROR(IF(INDEX('Memb Hist (Org)'!$A$1:$BS$29,MATCH('Mthly ROCE (TR)'!X$2,'Memb Hist (Org)'!$A$1:$A$29,0),MATCH('Mthly ROCE (TR)'!$A808,'Memb Hist (Org)'!$A$1:$BS$1,0))&lt;&gt;1,"",'Mthly Returns (TR)'!X807),"")</f>
        <v>8.4320000000000003E-3</v>
      </c>
      <c r="Y808" s="46">
        <f>IFERROR(IF(INDEX('Memb Hist (Org)'!$A$1:$BS$29,MATCH('Mthly ROCE (TR)'!Y$2,'Memb Hist (Org)'!$A$1:$A$29,0),MATCH('Mthly ROCE (TR)'!$A808,'Memb Hist (Org)'!$A$1:$BS$1,0))&lt;&gt;1,"",'Mthly Returns (TR)'!Y807),"")</f>
        <v>1.2363000000000001E-2</v>
      </c>
      <c r="Z808" s="46">
        <f>IFERROR(IF(INDEX('Memb Hist (Org)'!$A$1:$BS$29,MATCH('Mthly ROCE (TR)'!Z$2,'Memb Hist (Org)'!$A$1:$A$29,0),MATCH('Mthly ROCE (TR)'!$A808,'Memb Hist (Org)'!$A$1:$BS$1,0))&lt;&gt;1,"",'Mthly Returns (TR)'!Z807),"")</f>
        <v>4.8789999999999997E-3</v>
      </c>
      <c r="AA808" s="46" t="str">
        <f>IFERROR(IF(INDEX('Memb Hist (Org)'!$A$1:$BS$29,MATCH('Mthly ROCE (TR)'!AA$2,'Memb Hist (Org)'!$A$1:$A$29,0),MATCH('Mthly ROCE (TR)'!$A808,'Memb Hist (Org)'!$A$1:$BS$1,0))&lt;&gt;1,"",'Mthly Returns (TR)'!AA807),"")</f>
        <v/>
      </c>
      <c r="AB808" s="46" t="str">
        <f>IFERROR(IF(INDEX('Memb Hist (Org)'!$A$1:$BS$29,MATCH('Mthly ROCE (TR)'!AB$2,'Memb Hist (Org)'!$A$1:$A$29,0),MATCH('Mthly ROCE (TR)'!$A808,'Memb Hist (Org)'!$A$1:$BS$1,0))&lt;&gt;1,"",'Mthly Returns (TR)'!AB807),"")</f>
        <v/>
      </c>
      <c r="AC808" s="46" t="str">
        <f>IFERROR(IF(INDEX('Memb Hist (Org)'!$A$1:$BS$29,MATCH('Mthly ROCE (TR)'!AC$2,'Memb Hist (Org)'!$A$1:$A$29,0),MATCH('Mthly ROCE (TR)'!$A808,'Memb Hist (Org)'!$A$1:$BS$1,0))&lt;&gt;1,"",'Mthly Returns (TR)'!AC807),"")</f>
        <v/>
      </c>
      <c r="AD808" s="46">
        <f>IFERROR(IF(INDEX('Memb Hist (Org)'!$A$1:$BS$29,MATCH('Mthly ROCE (TR)'!AD$2,'Memb Hist (Org)'!$A$1:$A$29,0),MATCH('Mthly ROCE (TR)'!$A808,'Memb Hist (Org)'!$A$1:$BS$1,0))&lt;&gt;1,"",'Mthly Returns (TR)'!AD807),"")</f>
        <v>-5.1640000000000002E-3</v>
      </c>
      <c r="AE808" s="46">
        <f>IFERROR(IF(INDEX('Memb Hist (Org)'!$A$1:$BS$29,MATCH('Mthly ROCE (TR)'!AE$2,'Memb Hist (Org)'!$A$1:$A$29,0),MATCH('Mthly ROCE (TR)'!$A808,'Memb Hist (Org)'!$A$1:$BS$1,0))&lt;&gt;1,"",'Mthly Returns (TR)'!AE807),"")</f>
        <v>1.4925000000000001E-2</v>
      </c>
      <c r="AF808" s="42">
        <f>IFERROR(IF($C808=7,INDEX(ROCE!$A$32:$BS$60,MATCH('Mthly ROCE (TR)'!AF$2,ROCE!$A$32:$A$60,0),MATCH('Mthly ROCE (TR)'!$A808,ROCE!$A$32:$BS$32,0)),AF807*(1+D807)),"")</f>
        <v>6.8666909470269918E-2</v>
      </c>
      <c r="AG808" s="42" t="str">
        <f>IFERROR(IF($C808=7,INDEX(ROCE!$A$32:$BS$60,MATCH('Mthly ROCE (TR)'!AG$2,ROCE!$A$32:$A$60,0),MATCH('Mthly ROCE (TR)'!$A808,ROCE!$A$32:$BS$32,0)),AG807*(1+E807)),"")</f>
        <v/>
      </c>
      <c r="AH808" s="42" t="str">
        <f>IFERROR(IF($C808=7,INDEX(ROCE!$A$32:$BS$60,MATCH('Mthly ROCE (TR)'!AH$2,ROCE!$A$32:$A$60,0),MATCH('Mthly ROCE (TR)'!$A808,ROCE!$A$32:$BS$32,0)),AH807*(1+F807)),"")</f>
        <v/>
      </c>
      <c r="AI808" s="42" t="str">
        <f>IFERROR(IF($C808=7,INDEX(ROCE!$A$32:$BS$60,MATCH('Mthly ROCE (TR)'!AI$2,ROCE!$A$32:$A$60,0),MATCH('Mthly ROCE (TR)'!$A808,ROCE!$A$32:$BS$32,0)),AI807*(1+G807)),"")</f>
        <v/>
      </c>
      <c r="AJ808" s="42" t="str">
        <f>IFERROR(IF($C808=7,INDEX(ROCE!$A$32:$BS$60,MATCH('Mthly ROCE (TR)'!AJ$2,ROCE!$A$32:$A$60,0),MATCH('Mthly ROCE (TR)'!$A808,ROCE!$A$32:$BS$32,0)),AJ807*(1+H807)),"")</f>
        <v/>
      </c>
      <c r="AK808" s="42">
        <f>IFERROR(IF($C808=7,INDEX(ROCE!$A$32:$BS$60,MATCH('Mthly ROCE (TR)'!AK$2,ROCE!$A$32:$A$60,0),MATCH('Mthly ROCE (TR)'!$A808,ROCE!$A$32:$BS$32,0)),AK807*(1+I807)),"")</f>
        <v>6.0496205092597538E-2</v>
      </c>
      <c r="AL808" s="42" t="str">
        <f>IFERROR(IF($C808=7,INDEX(ROCE!$A$32:$BS$60,MATCH('Mthly ROCE (TR)'!AL$2,ROCE!$A$32:$A$60,0),MATCH('Mthly ROCE (TR)'!$A808,ROCE!$A$32:$BS$32,0)),AL807*(1+J807)),"")</f>
        <v/>
      </c>
      <c r="AM808" s="42" t="str">
        <f>IFERROR(IF($C808=7,INDEX(ROCE!$A$32:$BS$60,MATCH('Mthly ROCE (TR)'!AM$2,ROCE!$A$32:$A$60,0),MATCH('Mthly ROCE (TR)'!$A808,ROCE!$A$32:$BS$32,0)),AM807*(1+K807)),"")</f>
        <v/>
      </c>
      <c r="AN808" s="42">
        <f>IFERROR(IF($C808=7,INDEX(ROCE!$A$32:$BS$60,MATCH('Mthly ROCE (TR)'!AN$2,ROCE!$A$32:$A$60,0),MATCH('Mthly ROCE (TR)'!$A808,ROCE!$A$32:$BS$32,0)),AN807*(1+L807)),"")</f>
        <v>6.8163889116906337E-2</v>
      </c>
      <c r="AO808" s="42">
        <f>IFERROR(IF($C808=7,INDEX(ROCE!$A$32:$BS$60,MATCH('Mthly ROCE (TR)'!AO$2,ROCE!$A$32:$A$60,0),MATCH('Mthly ROCE (TR)'!$A808,ROCE!$A$32:$BS$32,0)),AO807*(1+M807)),"")</f>
        <v>5.089382457568873E-2</v>
      </c>
      <c r="AP808" s="42">
        <f>IFERROR(IF($C808=7,INDEX(ROCE!$A$32:$BS$60,MATCH('Mthly ROCE (TR)'!AP$2,ROCE!$A$32:$A$60,0),MATCH('Mthly ROCE (TR)'!$A808,ROCE!$A$32:$BS$32,0)),AP807*(1+N807)),"")</f>
        <v>5.8879390664418725E-2</v>
      </c>
      <c r="AQ808" s="42">
        <f>IFERROR(IF($C808=7,INDEX(ROCE!$A$32:$BS$60,MATCH('Mthly ROCE (TR)'!AQ$2,ROCE!$A$32:$A$60,0),MATCH('Mthly ROCE (TR)'!$A808,ROCE!$A$32:$BS$32,0)),AQ807*(1+O807)),"")</f>
        <v>6.2568850635729423E-2</v>
      </c>
      <c r="AR808" s="42" t="str">
        <f>IFERROR(IF($C808=7,INDEX(ROCE!$A$32:$BS$60,MATCH('Mthly ROCE (TR)'!AR$2,ROCE!$A$32:$A$60,0),MATCH('Mthly ROCE (TR)'!$A808,ROCE!$A$32:$BS$32,0)),AR807*(1+P807)),"")</f>
        <v/>
      </c>
      <c r="AS808" s="42" t="str">
        <f>IFERROR(IF($C808=7,INDEX(ROCE!$A$32:$BS$60,MATCH('Mthly ROCE (TR)'!AS$2,ROCE!$A$32:$A$60,0),MATCH('Mthly ROCE (TR)'!$A808,ROCE!$A$32:$BS$32,0)),AS807*(1+Q807)),"")</f>
        <v/>
      </c>
      <c r="AT808" s="42">
        <f>IFERROR(IF($C808=7,INDEX(ROCE!$A$32:$BS$60,MATCH('Mthly ROCE (TR)'!AT$2,ROCE!$A$32:$A$60,0),MATCH('Mthly ROCE (TR)'!$A808,ROCE!$A$32:$BS$32,0)),AT807*(1+R807)),"")</f>
        <v>5.5532570336078703E-2</v>
      </c>
      <c r="AU808" s="42">
        <f>IFERROR(IF($C808=7,INDEX(ROCE!$A$32:$BS$60,MATCH('Mthly ROCE (TR)'!AU$2,ROCE!$A$32:$A$60,0),MATCH('Mthly ROCE (TR)'!$A808,ROCE!$A$32:$BS$32,0)),AU807*(1+S807)),"")</f>
        <v>7.2173733965940123E-2</v>
      </c>
      <c r="AV808" s="42">
        <f>IFERROR(IF($C808=7,INDEX(ROCE!$A$32:$BS$60,MATCH('Mthly ROCE (TR)'!AV$2,ROCE!$A$32:$A$60,0),MATCH('Mthly ROCE (TR)'!$A808,ROCE!$A$32:$BS$32,0)),AV807*(1+T807)),"")</f>
        <v>5.3623675443726287E-2</v>
      </c>
      <c r="AW808" s="42" t="str">
        <f>IFERROR(IF($C808=7,INDEX(ROCE!$A$32:$BS$60,MATCH('Mthly ROCE (TR)'!AW$2,ROCE!$A$32:$A$60,0),MATCH('Mthly ROCE (TR)'!$A808,ROCE!$A$32:$BS$32,0)),AW807*(1+U807)),"")</f>
        <v/>
      </c>
      <c r="AX808" s="42" t="str">
        <f>IFERROR(IF($C808=7,INDEX(ROCE!$A$32:$BS$60,MATCH('Mthly ROCE (TR)'!AX$2,ROCE!$A$32:$A$60,0),MATCH('Mthly ROCE (TR)'!$A808,ROCE!$A$32:$BS$32,0)),AX807*(1+V807)),"")</f>
        <v/>
      </c>
      <c r="AY808" s="42">
        <f>IFERROR(IF($C808=7,INDEX(ROCE!$A$32:$BS$60,MATCH('Mthly ROCE (TR)'!AY$2,ROCE!$A$32:$A$60,0),MATCH('Mthly ROCE (TR)'!$A808,ROCE!$A$32:$BS$32,0)),AY807*(1+W807)),"")</f>
        <v>4.7005613487016894E-2</v>
      </c>
      <c r="AZ808" s="42">
        <f>IFERROR(IF($C808=7,INDEX(ROCE!$A$32:$BS$60,MATCH('Mthly ROCE (TR)'!AZ$2,ROCE!$A$32:$A$60,0),MATCH('Mthly ROCE (TR)'!$A808,ROCE!$A$32:$BS$32,0)),AZ807*(1+X807)),"")</f>
        <v>7.3214390475740271E-2</v>
      </c>
      <c r="BA808" s="42">
        <f>IFERROR(IF($C808=7,INDEX(ROCE!$A$32:$BS$60,MATCH('Mthly ROCE (TR)'!BA$2,ROCE!$A$32:$A$60,0),MATCH('Mthly ROCE (TR)'!$A808,ROCE!$A$32:$BS$32,0)),BA807*(1+Y807)),"")</f>
        <v>5.0474423796497463E-2</v>
      </c>
      <c r="BB808" s="42">
        <f>IFERROR(IF($C808=7,INDEX(ROCE!$A$32:$BS$60,MATCH('Mthly ROCE (TR)'!BB$2,ROCE!$A$32:$A$60,0),MATCH('Mthly ROCE (TR)'!$A808,ROCE!$A$32:$BS$32,0)),BB807*(1+Z807)),"")</f>
        <v>5.8042552622654252E-2</v>
      </c>
      <c r="BC808" s="42" t="str">
        <f>IFERROR(IF($C808=7,INDEX(ROCE!$A$32:$BS$60,MATCH('Mthly ROCE (TR)'!BC$2,ROCE!$A$32:$A$60,0),MATCH('Mthly ROCE (TR)'!$A808,ROCE!$A$32:$BS$32,0)),BC807*(1+AA807)),"")</f>
        <v/>
      </c>
      <c r="BD808" s="42" t="str">
        <f>IFERROR(IF($C808=7,INDEX(ROCE!$A$32:$BS$60,MATCH('Mthly ROCE (TR)'!BD$2,ROCE!$A$32:$A$60,0),MATCH('Mthly ROCE (TR)'!$A808,ROCE!$A$32:$BS$32,0)),BD807*(1+AB807)),"")</f>
        <v/>
      </c>
      <c r="BE808" s="42" t="str">
        <f>IFERROR(IF($C808=7,INDEX(ROCE!$A$32:$BS$60,MATCH('Mthly ROCE (TR)'!BE$2,ROCE!$A$32:$A$60,0),MATCH('Mthly ROCE (TR)'!$A808,ROCE!$A$32:$BS$32,0)),BE807*(1+AC807)),"")</f>
        <v/>
      </c>
      <c r="BF808" s="42">
        <f>IFERROR(IF($C808=7,INDEX(ROCE!$A$32:$BS$60,MATCH('Mthly ROCE (TR)'!BF$2,ROCE!$A$32:$A$60,0),MATCH('Mthly ROCE (TR)'!$A808,ROCE!$A$32:$BS$32,0)),BF807*(1+AD807)),"")</f>
        <v>8.0205077853219925E-2</v>
      </c>
      <c r="BG808" s="42">
        <f>IFERROR(IF($C808=7,INDEX(ROCE!$A$32:$BS$60,MATCH('Mthly ROCE (TR)'!BG$2,ROCE!$A$32:$A$60,0),MATCH('Mthly ROCE (TR)'!$A808,ROCE!$A$32:$BS$32,0)),BG807*(1+AE807)),"")</f>
        <v>7.7614251699509543E-2</v>
      </c>
      <c r="BH808" s="44">
        <f t="shared" si="739"/>
        <v>7.3240378601457726E-2</v>
      </c>
      <c r="BI808" s="44" t="str">
        <f t="shared" si="740"/>
        <v/>
      </c>
      <c r="BJ808" s="44" t="str">
        <f t="shared" si="741"/>
        <v/>
      </c>
      <c r="BK808" s="44" t="str">
        <f t="shared" si="742"/>
        <v/>
      </c>
      <c r="BL808" s="44" t="str">
        <f t="shared" si="743"/>
        <v/>
      </c>
      <c r="BM808" s="44">
        <f t="shared" si="744"/>
        <v>6.4525475212360128E-2</v>
      </c>
      <c r="BN808" s="44" t="str">
        <f t="shared" si="745"/>
        <v/>
      </c>
      <c r="BO808" s="44" t="str">
        <f t="shared" si="746"/>
        <v/>
      </c>
      <c r="BP808" s="44">
        <f t="shared" si="747"/>
        <v>7.270385523949488E-2</v>
      </c>
      <c r="BQ808" s="44">
        <f t="shared" si="748"/>
        <v>5.4283540779033752E-2</v>
      </c>
      <c r="BR808" s="44">
        <f t="shared" si="749"/>
        <v>6.280097498711866E-2</v>
      </c>
      <c r="BS808" s="44">
        <f t="shared" si="750"/>
        <v>6.673616658403643E-2</v>
      </c>
      <c r="BT808" s="44" t="str">
        <f t="shared" si="751"/>
        <v/>
      </c>
      <c r="BU808" s="44" t="str">
        <f t="shared" si="752"/>
        <v/>
      </c>
      <c r="BV808" s="44">
        <f t="shared" si="753"/>
        <v>5.9231244095635821E-2</v>
      </c>
      <c r="BW808" s="44">
        <f t="shared" si="754"/>
        <v>7.698077052725065E-2</v>
      </c>
      <c r="BX808" s="44">
        <f t="shared" si="755"/>
        <v>5.7195209771318208E-2</v>
      </c>
      <c r="BY808" s="44" t="str">
        <f t="shared" si="756"/>
        <v/>
      </c>
      <c r="BZ808" s="44" t="str">
        <f t="shared" si="757"/>
        <v/>
      </c>
      <c r="CA808" s="44">
        <f t="shared" si="758"/>
        <v>5.0136360508163877E-2</v>
      </c>
      <c r="CB808" s="44">
        <f t="shared" si="759"/>
        <v>7.8090738594254375E-2</v>
      </c>
      <c r="CC808" s="44">
        <f t="shared" si="760"/>
        <v>5.3836206362927345E-2</v>
      </c>
      <c r="CD808" s="44">
        <f t="shared" si="761"/>
        <v>6.1908400448964028E-2</v>
      </c>
      <c r="CE808" s="44" t="str">
        <f t="shared" si="762"/>
        <v/>
      </c>
      <c r="CF808" s="44" t="str">
        <f t="shared" si="763"/>
        <v/>
      </c>
      <c r="CG808" s="44" t="str">
        <f t="shared" si="764"/>
        <v/>
      </c>
      <c r="CH808" s="44">
        <f t="shared" si="765"/>
        <v>8.5547031503908577E-2</v>
      </c>
      <c r="CI808" s="44">
        <f t="shared" si="766"/>
        <v>8.2783646784075474E-2</v>
      </c>
      <c r="CJ808" s="48">
        <f t="shared" si="767"/>
        <v>1.279582654546068E-3</v>
      </c>
      <c r="CK808" s="48" t="str">
        <f t="shared" si="768"/>
        <v/>
      </c>
      <c r="CL808" s="48" t="str">
        <f t="shared" si="769"/>
        <v/>
      </c>
      <c r="CM808" s="48" t="str">
        <f t="shared" si="770"/>
        <v/>
      </c>
      <c r="CN808" s="48" t="str">
        <f t="shared" si="771"/>
        <v/>
      </c>
      <c r="CO808" s="48">
        <f t="shared" si="772"/>
        <v>5.8673014610599063E-4</v>
      </c>
      <c r="CP808" s="48" t="str">
        <f t="shared" si="773"/>
        <v/>
      </c>
      <c r="CQ808" s="48" t="str">
        <f t="shared" si="774"/>
        <v/>
      </c>
      <c r="CR808" s="48">
        <f t="shared" si="775"/>
        <v>-2.9423250215423579E-4</v>
      </c>
      <c r="CS808" s="48">
        <f t="shared" si="776"/>
        <v>6.4342280885388713E-4</v>
      </c>
      <c r="CT808" s="48">
        <f t="shared" si="777"/>
        <v>2.2394827680406511E-3</v>
      </c>
      <c r="CU808" s="48">
        <f t="shared" si="778"/>
        <v>4.252295062401633E-3</v>
      </c>
      <c r="CV808" s="48" t="str">
        <f t="shared" si="779"/>
        <v/>
      </c>
      <c r="CW808" s="48" t="str">
        <f t="shared" si="780"/>
        <v/>
      </c>
      <c r="CX808" s="48">
        <f t="shared" si="781"/>
        <v>6.1535339490956058E-4</v>
      </c>
      <c r="CY808" s="48">
        <f t="shared" si="782"/>
        <v>-1.6156724118259367E-3</v>
      </c>
      <c r="CZ808" s="48">
        <f t="shared" si="783"/>
        <v>1.0541077160853944E-3</v>
      </c>
      <c r="DA808" s="48" t="str">
        <f t="shared" si="784"/>
        <v/>
      </c>
      <c r="DB808" s="48" t="str">
        <f t="shared" si="785"/>
        <v/>
      </c>
      <c r="DC808" s="48">
        <f t="shared" si="786"/>
        <v>5.509484656242129E-4</v>
      </c>
      <c r="DD808" s="48">
        <f t="shared" si="787"/>
        <v>6.5846110782675289E-4</v>
      </c>
      <c r="DE808" s="48">
        <f t="shared" si="788"/>
        <v>6.6557701926487083E-4</v>
      </c>
      <c r="DF808" s="48">
        <f t="shared" si="789"/>
        <v>3.0205108579049549E-4</v>
      </c>
      <c r="DG808" s="48" t="str">
        <f t="shared" si="790"/>
        <v/>
      </c>
      <c r="DH808" s="48" t="str">
        <f t="shared" si="791"/>
        <v/>
      </c>
      <c r="DI808" s="48" t="str">
        <f t="shared" si="792"/>
        <v/>
      </c>
      <c r="DJ808" s="48">
        <f t="shared" si="793"/>
        <v>-4.4176487068618388E-4</v>
      </c>
      <c r="DK808" s="48">
        <f t="shared" si="794"/>
        <v>1.2355459282523266E-3</v>
      </c>
      <c r="DL808" s="37">
        <f t="shared" si="795"/>
        <v>1.1731888373035489E-2</v>
      </c>
      <c r="DM808" s="39">
        <f t="shared" si="796"/>
        <v>1.0117318883730355</v>
      </c>
      <c r="DN808" s="39">
        <f>PRODUCT($DM$466:DM808)</f>
        <v>38.331993372149917</v>
      </c>
      <c r="DO808" s="36">
        <f>DL808-'1M RF rate'!C668</f>
        <v>1.1318164427142037E-2</v>
      </c>
      <c r="DP808" s="39">
        <f t="shared" si="797"/>
        <v>1.0113181644271421</v>
      </c>
      <c r="DQ808" s="39">
        <f>PRODUCT($DP$466:DP808)</f>
        <v>15.961954171499229</v>
      </c>
      <c r="DR808" s="36">
        <f>DL808-'DJUA Monthly (PR)'!C668</f>
        <v>1.3618321140629637E-2</v>
      </c>
      <c r="DS808" s="39">
        <f t="shared" si="798"/>
        <v>1.0136183211406296</v>
      </c>
      <c r="DT808" s="39">
        <f>PRODUCT($DS$466:DS808)</f>
        <v>10.399288522857109</v>
      </c>
      <c r="DU808" s="98"/>
      <c r="DV808" s="91"/>
    </row>
    <row r="809" spans="1:126" x14ac:dyDescent="0.35">
      <c r="A809" s="35">
        <f t="shared" si="738"/>
        <v>2016</v>
      </c>
      <c r="B809" s="35">
        <v>2017</v>
      </c>
      <c r="C809" s="35">
        <v>2</v>
      </c>
      <c r="D809" s="46">
        <f>IFERROR(IF(INDEX('Memb Hist (Org)'!$A$1:$BS$29,MATCH('Mthly ROCE (TR)'!D$2,'Memb Hist (Org)'!$A$1:$A$29,0),MATCH('Mthly ROCE (TR)'!$A809,'Memb Hist (Org)'!$A$1:$BS$1,0))&lt;&gt;1,"",'Mthly Returns (TR)'!D808),"")</f>
        <v>5.4635999999999997E-2</v>
      </c>
      <c r="E809" s="46" t="str">
        <f>IFERROR(IF(INDEX('Memb Hist (Org)'!$A$1:$BS$29,MATCH('Mthly ROCE (TR)'!E$2,'Memb Hist (Org)'!$A$1:$A$29,0),MATCH('Mthly ROCE (TR)'!$A809,'Memb Hist (Org)'!$A$1:$BS$1,0))&lt;&gt;1,"",'Mthly Returns (TR)'!E808),"")</f>
        <v/>
      </c>
      <c r="F809" s="46" t="str">
        <f>IFERROR(IF(INDEX('Memb Hist (Org)'!$A$1:$BS$29,MATCH('Mthly ROCE (TR)'!F$2,'Memb Hist (Org)'!$A$1:$A$29,0),MATCH('Mthly ROCE (TR)'!$A809,'Memb Hist (Org)'!$A$1:$BS$1,0))&lt;&gt;1,"",'Mthly Returns (TR)'!F808),"")</f>
        <v/>
      </c>
      <c r="G809" s="46" t="str">
        <f>IFERROR(IF(INDEX('Memb Hist (Org)'!$A$1:$BS$29,MATCH('Mthly ROCE (TR)'!G$2,'Memb Hist (Org)'!$A$1:$A$29,0),MATCH('Mthly ROCE (TR)'!$A809,'Memb Hist (Org)'!$A$1:$BS$1,0))&lt;&gt;1,"",'Mthly Returns (TR)'!G808),"")</f>
        <v/>
      </c>
      <c r="H809" s="46" t="str">
        <f>IFERROR(IF(INDEX('Memb Hist (Org)'!$A$1:$BS$29,MATCH('Mthly ROCE (TR)'!H$2,'Memb Hist (Org)'!$A$1:$A$29,0),MATCH('Mthly ROCE (TR)'!$A809,'Memb Hist (Org)'!$A$1:$BS$1,0))&lt;&gt;1,"",'Mthly Returns (TR)'!H808),"")</f>
        <v/>
      </c>
      <c r="I809" s="46">
        <f>IFERROR(IF(INDEX('Memb Hist (Org)'!$A$1:$BS$29,MATCH('Mthly ROCE (TR)'!I$2,'Memb Hist (Org)'!$A$1:$A$29,0),MATCH('Mthly ROCE (TR)'!$A809,'Memb Hist (Org)'!$A$1:$BS$1,0))&lt;&gt;1,"",'Mthly Returns (TR)'!I808),"")</f>
        <v>4.5461000000000001E-2</v>
      </c>
      <c r="J809" s="46" t="str">
        <f>IFERROR(IF(INDEX('Memb Hist (Org)'!$A$1:$BS$29,MATCH('Mthly ROCE (TR)'!J$2,'Memb Hist (Org)'!$A$1:$A$29,0),MATCH('Mthly ROCE (TR)'!$A809,'Memb Hist (Org)'!$A$1:$BS$1,0))&lt;&gt;1,"",'Mthly Returns (TR)'!J808),"")</f>
        <v/>
      </c>
      <c r="K809" s="46" t="str">
        <f>IFERROR(IF(INDEX('Memb Hist (Org)'!$A$1:$BS$29,MATCH('Mthly ROCE (TR)'!K$2,'Memb Hist (Org)'!$A$1:$A$29,0),MATCH('Mthly ROCE (TR)'!$A809,'Memb Hist (Org)'!$A$1:$BS$1,0))&lt;&gt;1,"",'Mthly Returns (TR)'!K808),"")</f>
        <v/>
      </c>
      <c r="L809" s="46">
        <f>IFERROR(IF(INDEX('Memb Hist (Org)'!$A$1:$BS$29,MATCH('Mthly ROCE (TR)'!L$2,'Memb Hist (Org)'!$A$1:$A$29,0),MATCH('Mthly ROCE (TR)'!$A809,'Memb Hist (Org)'!$A$1:$BS$1,0))&lt;&gt;1,"",'Mthly Returns (TR)'!L808),"")</f>
        <v>1.7829000000000001E-2</v>
      </c>
      <c r="M809" s="46">
        <f>IFERROR(IF(INDEX('Memb Hist (Org)'!$A$1:$BS$29,MATCH('Mthly ROCE (TR)'!M$2,'Memb Hist (Org)'!$A$1:$A$29,0),MATCH('Mthly ROCE (TR)'!$A809,'Memb Hist (Org)'!$A$1:$BS$1,0))&lt;&gt;1,"",'Mthly Returns (TR)'!M808),"")</f>
        <v>6.1942999999999998E-2</v>
      </c>
      <c r="N809" s="46">
        <f>IFERROR(IF(INDEX('Memb Hist (Org)'!$A$1:$BS$29,MATCH('Mthly ROCE (TR)'!N$2,'Memb Hist (Org)'!$A$1:$A$29,0),MATCH('Mthly ROCE (TR)'!$A809,'Memb Hist (Org)'!$A$1:$BS$1,0))&lt;&gt;1,"",'Mthly Returns (TR)'!N808),"")</f>
        <v>6.6783999999999996E-2</v>
      </c>
      <c r="O809" s="46">
        <f>IFERROR(IF(INDEX('Memb Hist (Org)'!$A$1:$BS$29,MATCH('Mthly ROCE (TR)'!O$2,'Memb Hist (Org)'!$A$1:$A$29,0),MATCH('Mthly ROCE (TR)'!$A809,'Memb Hist (Org)'!$A$1:$BS$1,0))&lt;&gt;1,"",'Mthly Returns (TR)'!O808),"")</f>
        <v>5.2555999999999999E-2</v>
      </c>
      <c r="P809" s="46" t="str">
        <f>IFERROR(IF(INDEX('Memb Hist (Org)'!$A$1:$BS$29,MATCH('Mthly ROCE (TR)'!P$2,'Memb Hist (Org)'!$A$1:$A$29,0),MATCH('Mthly ROCE (TR)'!$A809,'Memb Hist (Org)'!$A$1:$BS$1,0))&lt;&gt;1,"",'Mthly Returns (TR)'!P808),"")</f>
        <v/>
      </c>
      <c r="Q809" s="46" t="str">
        <f>IFERROR(IF(INDEX('Memb Hist (Org)'!$A$1:$BS$29,MATCH('Mthly ROCE (TR)'!Q$2,'Memb Hist (Org)'!$A$1:$A$29,0),MATCH('Mthly ROCE (TR)'!$A809,'Memb Hist (Org)'!$A$1:$BS$1,0))&lt;&gt;1,"",'Mthly Returns (TR)'!Q808),"")</f>
        <v/>
      </c>
      <c r="R809" s="46">
        <f>IFERROR(IF(INDEX('Memb Hist (Org)'!$A$1:$BS$29,MATCH('Mthly ROCE (TR)'!R$2,'Memb Hist (Org)'!$A$1:$A$29,0),MATCH('Mthly ROCE (TR)'!$A809,'Memb Hist (Org)'!$A$1:$BS$1,0))&lt;&gt;1,"",'Mthly Returns (TR)'!R808),"")</f>
        <v>7.6664999999999997E-2</v>
      </c>
      <c r="S809" s="46">
        <f>IFERROR(IF(INDEX('Memb Hist (Org)'!$A$1:$BS$29,MATCH('Mthly ROCE (TR)'!S$2,'Memb Hist (Org)'!$A$1:$A$29,0),MATCH('Mthly ROCE (TR)'!$A809,'Memb Hist (Org)'!$A$1:$BS$1,0))&lt;&gt;1,"",'Mthly Returns (TR)'!S808),"")</f>
        <v>8.1463999999999995E-2</v>
      </c>
      <c r="T809" s="46">
        <f>IFERROR(IF(INDEX('Memb Hist (Org)'!$A$1:$BS$29,MATCH('Mthly ROCE (TR)'!T$2,'Memb Hist (Org)'!$A$1:$A$29,0),MATCH('Mthly ROCE (TR)'!$A809,'Memb Hist (Org)'!$A$1:$BS$1,0))&lt;&gt;1,"",'Mthly Returns (TR)'!T808),"")</f>
        <v>7.8525999999999999E-2</v>
      </c>
      <c r="U809" s="46" t="str">
        <f>IFERROR(IF(INDEX('Memb Hist (Org)'!$A$1:$BS$29,MATCH('Mthly ROCE (TR)'!U$2,'Memb Hist (Org)'!$A$1:$A$29,0),MATCH('Mthly ROCE (TR)'!$A809,'Memb Hist (Org)'!$A$1:$BS$1,0))&lt;&gt;1,"",'Mthly Returns (TR)'!U808),"")</f>
        <v/>
      </c>
      <c r="V809" s="46" t="str">
        <f>IFERROR(IF(INDEX('Memb Hist (Org)'!$A$1:$BS$29,MATCH('Mthly ROCE (TR)'!V$2,'Memb Hist (Org)'!$A$1:$A$29,0),MATCH('Mthly ROCE (TR)'!$A809,'Memb Hist (Org)'!$A$1:$BS$1,0))&lt;&gt;1,"",'Mthly Returns (TR)'!V808),"")</f>
        <v/>
      </c>
      <c r="W809" s="46">
        <f>IFERROR(IF(INDEX('Memb Hist (Org)'!$A$1:$BS$29,MATCH('Mthly ROCE (TR)'!W$2,'Memb Hist (Org)'!$A$1:$A$29,0),MATCH('Mthly ROCE (TR)'!$A809,'Memb Hist (Org)'!$A$1:$BS$1,0))&lt;&gt;1,"",'Mthly Returns (TR)'!W808),"")</f>
        <v>3.2259999999999997E-2</v>
      </c>
      <c r="X809" s="46">
        <f>IFERROR(IF(INDEX('Memb Hist (Org)'!$A$1:$BS$29,MATCH('Mthly ROCE (TR)'!X$2,'Memb Hist (Org)'!$A$1:$A$29,0),MATCH('Mthly ROCE (TR)'!$A809,'Memb Hist (Org)'!$A$1:$BS$1,0))&lt;&gt;1,"",'Mthly Returns (TR)'!X808),"")</f>
        <v>3.9095999999999999E-2</v>
      </c>
      <c r="Y809" s="46">
        <f>IFERROR(IF(INDEX('Memb Hist (Org)'!$A$1:$BS$29,MATCH('Mthly ROCE (TR)'!Y$2,'Memb Hist (Org)'!$A$1:$A$29,0),MATCH('Mthly ROCE (TR)'!$A809,'Memb Hist (Org)'!$A$1:$BS$1,0))&lt;&gt;1,"",'Mthly Returns (TR)'!Y808),"")</f>
        <v>9.4127000000000002E-2</v>
      </c>
      <c r="Z809" s="46">
        <f>IFERROR(IF(INDEX('Memb Hist (Org)'!$A$1:$BS$29,MATCH('Mthly ROCE (TR)'!Z$2,'Memb Hist (Org)'!$A$1:$A$29,0),MATCH('Mthly ROCE (TR)'!$A809,'Memb Hist (Org)'!$A$1:$BS$1,0))&lt;&gt;1,"",'Mthly Returns (TR)'!Z808),"")</f>
        <v>3.9449999999999999E-2</v>
      </c>
      <c r="AA809" s="46" t="str">
        <f>IFERROR(IF(INDEX('Memb Hist (Org)'!$A$1:$BS$29,MATCH('Mthly ROCE (TR)'!AA$2,'Memb Hist (Org)'!$A$1:$A$29,0),MATCH('Mthly ROCE (TR)'!$A809,'Memb Hist (Org)'!$A$1:$BS$1,0))&lt;&gt;1,"",'Mthly Returns (TR)'!AA808),"")</f>
        <v/>
      </c>
      <c r="AB809" s="46" t="str">
        <f>IFERROR(IF(INDEX('Memb Hist (Org)'!$A$1:$BS$29,MATCH('Mthly ROCE (TR)'!AB$2,'Memb Hist (Org)'!$A$1:$A$29,0),MATCH('Mthly ROCE (TR)'!$A809,'Memb Hist (Org)'!$A$1:$BS$1,0))&lt;&gt;1,"",'Mthly Returns (TR)'!AB808),"")</f>
        <v/>
      </c>
      <c r="AC809" s="46" t="str">
        <f>IFERROR(IF(INDEX('Memb Hist (Org)'!$A$1:$BS$29,MATCH('Mthly ROCE (TR)'!AC$2,'Memb Hist (Org)'!$A$1:$A$29,0),MATCH('Mthly ROCE (TR)'!$A809,'Memb Hist (Org)'!$A$1:$BS$1,0))&lt;&gt;1,"",'Mthly Returns (TR)'!AC808),"")</f>
        <v/>
      </c>
      <c r="AD809" s="46">
        <f>IFERROR(IF(INDEX('Memb Hist (Org)'!$A$1:$BS$29,MATCH('Mthly ROCE (TR)'!AD$2,'Memb Hist (Org)'!$A$1:$A$29,0),MATCH('Mthly ROCE (TR)'!$A809,'Memb Hist (Org)'!$A$1:$BS$1,0))&lt;&gt;1,"",'Mthly Returns (TR)'!AD808),"")</f>
        <v>6.9930000000000001E-3</v>
      </c>
      <c r="AE809" s="46">
        <f>IFERROR(IF(INDEX('Memb Hist (Org)'!$A$1:$BS$29,MATCH('Mthly ROCE (TR)'!AE$2,'Memb Hist (Org)'!$A$1:$A$29,0),MATCH('Mthly ROCE (TR)'!$A809,'Memb Hist (Org)'!$A$1:$BS$1,0))&lt;&gt;1,"",'Mthly Returns (TR)'!AE808),"")</f>
        <v>6.7197999999999994E-2</v>
      </c>
      <c r="AF809" s="42">
        <f>IFERROR(IF($C809=7,INDEX(ROCE!$A$32:$BS$60,MATCH('Mthly ROCE (TR)'!AF$2,ROCE!$A$32:$A$60,0),MATCH('Mthly ROCE (TR)'!$A809,ROCE!$A$32:$BS$32,0)),AF808*(1+D808)),"")</f>
        <v>6.986658904562501E-2</v>
      </c>
      <c r="AG809" s="42" t="str">
        <f>IFERROR(IF($C809=7,INDEX(ROCE!$A$32:$BS$60,MATCH('Mthly ROCE (TR)'!AG$2,ROCE!$A$32:$A$60,0),MATCH('Mthly ROCE (TR)'!$A809,ROCE!$A$32:$BS$32,0)),AG808*(1+E808)),"")</f>
        <v/>
      </c>
      <c r="AH809" s="42" t="str">
        <f>IFERROR(IF($C809=7,INDEX(ROCE!$A$32:$BS$60,MATCH('Mthly ROCE (TR)'!AH$2,ROCE!$A$32:$A$60,0),MATCH('Mthly ROCE (TR)'!$A809,ROCE!$A$32:$BS$32,0)),AH808*(1+F808)),"")</f>
        <v/>
      </c>
      <c r="AI809" s="42" t="str">
        <f>IFERROR(IF($C809=7,INDEX(ROCE!$A$32:$BS$60,MATCH('Mthly ROCE (TR)'!AI$2,ROCE!$A$32:$A$60,0),MATCH('Mthly ROCE (TR)'!$A809,ROCE!$A$32:$BS$32,0)),AI808*(1+G808)),"")</f>
        <v/>
      </c>
      <c r="AJ809" s="42" t="str">
        <f>IFERROR(IF($C809=7,INDEX(ROCE!$A$32:$BS$60,MATCH('Mthly ROCE (TR)'!AJ$2,ROCE!$A$32:$A$60,0),MATCH('Mthly ROCE (TR)'!$A809,ROCE!$A$32:$BS$32,0)),AJ808*(1+H808)),"")</f>
        <v/>
      </c>
      <c r="AK809" s="42">
        <f>IFERROR(IF($C809=7,INDEX(ROCE!$A$32:$BS$60,MATCH('Mthly ROCE (TR)'!AK$2,ROCE!$A$32:$A$60,0),MATCH('Mthly ROCE (TR)'!$A809,ROCE!$A$32:$BS$32,0)),AK808*(1+I808)),"")</f>
        <v>6.1046297085504526E-2</v>
      </c>
      <c r="AL809" s="42" t="str">
        <f>IFERROR(IF($C809=7,INDEX(ROCE!$A$32:$BS$60,MATCH('Mthly ROCE (TR)'!AL$2,ROCE!$A$32:$A$60,0),MATCH('Mthly ROCE (TR)'!$A809,ROCE!$A$32:$BS$32,0)),AL808*(1+J808)),"")</f>
        <v/>
      </c>
      <c r="AM809" s="42" t="str">
        <f>IFERROR(IF($C809=7,INDEX(ROCE!$A$32:$BS$60,MATCH('Mthly ROCE (TR)'!AM$2,ROCE!$A$32:$A$60,0),MATCH('Mthly ROCE (TR)'!$A809,ROCE!$A$32:$BS$32,0)),AM808*(1+K808)),"")</f>
        <v/>
      </c>
      <c r="AN809" s="42">
        <f>IFERROR(IF($C809=7,INDEX(ROCE!$A$32:$BS$60,MATCH('Mthly ROCE (TR)'!AN$2,ROCE!$A$32:$A$60,0),MATCH('Mthly ROCE (TR)'!$A809,ROCE!$A$32:$BS$32,0)),AN808*(1+L808)),"")</f>
        <v>6.7888029857650217E-2</v>
      </c>
      <c r="AO809" s="42">
        <f>IFERROR(IF($C809=7,INDEX(ROCE!$A$32:$BS$60,MATCH('Mthly ROCE (TR)'!AO$2,ROCE!$A$32:$A$60,0),MATCH('Mthly ROCE (TR)'!$A809,ROCE!$A$32:$BS$32,0)),AO808*(1+M808)),"")</f>
        <v>5.1497069078384361E-2</v>
      </c>
      <c r="AP809" s="42">
        <f>IFERROR(IF($C809=7,INDEX(ROCE!$A$32:$BS$60,MATCH('Mthly ROCE (TR)'!AP$2,ROCE!$A$32:$A$60,0),MATCH('Mthly ROCE (TR)'!$A809,ROCE!$A$32:$BS$32,0)),AP808*(1+N808)),"")</f>
        <v>6.0979029735511898E-2</v>
      </c>
      <c r="AQ809" s="42">
        <f>IFERROR(IF($C809=7,INDEX(ROCE!$A$32:$BS$60,MATCH('Mthly ROCE (TR)'!AQ$2,ROCE!$A$32:$A$60,0),MATCH('Mthly ROCE (TR)'!$A809,ROCE!$A$32:$BS$32,0)),AQ808*(1+O808)),"")</f>
        <v>6.655561266053682E-2</v>
      </c>
      <c r="AR809" s="42" t="str">
        <f>IFERROR(IF($C809=7,INDEX(ROCE!$A$32:$BS$60,MATCH('Mthly ROCE (TR)'!AR$2,ROCE!$A$32:$A$60,0),MATCH('Mthly ROCE (TR)'!$A809,ROCE!$A$32:$BS$32,0)),AR808*(1+P808)),"")</f>
        <v/>
      </c>
      <c r="AS809" s="42" t="str">
        <f>IFERROR(IF($C809=7,INDEX(ROCE!$A$32:$BS$60,MATCH('Mthly ROCE (TR)'!AS$2,ROCE!$A$32:$A$60,0),MATCH('Mthly ROCE (TR)'!$A809,ROCE!$A$32:$BS$32,0)),AS808*(1+Q808)),"")</f>
        <v/>
      </c>
      <c r="AT809" s="42">
        <f>IFERROR(IF($C809=7,INDEX(ROCE!$A$32:$BS$60,MATCH('Mthly ROCE (TR)'!AT$2,ROCE!$A$32:$A$60,0),MATCH('Mthly ROCE (TR)'!$A809,ROCE!$A$32:$BS$32,0)),AT808*(1+R808)),"")</f>
        <v>5.6109498209300224E-2</v>
      </c>
      <c r="AU809" s="42">
        <f>IFERROR(IF($C809=7,INDEX(ROCE!$A$32:$BS$60,MATCH('Mthly ROCE (TR)'!AU$2,ROCE!$A$32:$A$60,0),MATCH('Mthly ROCE (TR)'!$A809,ROCE!$A$32:$BS$32,0)),AU808*(1+S808)),"")</f>
        <v>7.0658951637462969E-2</v>
      </c>
      <c r="AV809" s="42">
        <f>IFERROR(IF($C809=7,INDEX(ROCE!$A$32:$BS$60,MATCH('Mthly ROCE (TR)'!AV$2,ROCE!$A$32:$A$60,0),MATCH('Mthly ROCE (TR)'!$A809,ROCE!$A$32:$BS$32,0)),AV808*(1+T808)),"")</f>
        <v>5.4611959782154162E-2</v>
      </c>
      <c r="AW809" s="42" t="str">
        <f>IFERROR(IF($C809=7,INDEX(ROCE!$A$32:$BS$60,MATCH('Mthly ROCE (TR)'!AW$2,ROCE!$A$32:$A$60,0),MATCH('Mthly ROCE (TR)'!$A809,ROCE!$A$32:$BS$32,0)),AW808*(1+U808)),"")</f>
        <v/>
      </c>
      <c r="AX809" s="42" t="str">
        <f>IFERROR(IF($C809=7,INDEX(ROCE!$A$32:$BS$60,MATCH('Mthly ROCE (TR)'!AX$2,ROCE!$A$32:$A$60,0),MATCH('Mthly ROCE (TR)'!$A809,ROCE!$A$32:$BS$32,0)),AX808*(1+V808)),"")</f>
        <v/>
      </c>
      <c r="AY809" s="42">
        <f>IFERROR(IF($C809=7,INDEX(ROCE!$A$32:$BS$60,MATCH('Mthly ROCE (TR)'!AY$2,ROCE!$A$32:$A$60,0),MATCH('Mthly ROCE (TR)'!$A809,ROCE!$A$32:$BS$32,0)),AY808*(1+W808)),"")</f>
        <v>4.752215817362572E-2</v>
      </c>
      <c r="AZ809" s="42">
        <f>IFERROR(IF($C809=7,INDEX(ROCE!$A$32:$BS$60,MATCH('Mthly ROCE (TR)'!AZ$2,ROCE!$A$32:$A$60,0),MATCH('Mthly ROCE (TR)'!$A809,ROCE!$A$32:$BS$32,0)),AZ808*(1+X808)),"")</f>
        <v>7.3831734216231709E-2</v>
      </c>
      <c r="BA809" s="42">
        <f>IFERROR(IF($C809=7,INDEX(ROCE!$A$32:$BS$60,MATCH('Mthly ROCE (TR)'!BA$2,ROCE!$A$32:$A$60,0),MATCH('Mthly ROCE (TR)'!$A809,ROCE!$A$32:$BS$32,0)),BA808*(1+Y808)),"")</f>
        <v>5.1098439097893557E-2</v>
      </c>
      <c r="BB809" s="42">
        <f>IFERROR(IF($C809=7,INDEX(ROCE!$A$32:$BS$60,MATCH('Mthly ROCE (TR)'!BB$2,ROCE!$A$32:$A$60,0),MATCH('Mthly ROCE (TR)'!$A809,ROCE!$A$32:$BS$32,0)),BB808*(1+Z808)),"")</f>
        <v>5.8325742236900187E-2</v>
      </c>
      <c r="BC809" s="42" t="str">
        <f>IFERROR(IF($C809=7,INDEX(ROCE!$A$32:$BS$60,MATCH('Mthly ROCE (TR)'!BC$2,ROCE!$A$32:$A$60,0),MATCH('Mthly ROCE (TR)'!$A809,ROCE!$A$32:$BS$32,0)),BC808*(1+AA808)),"")</f>
        <v/>
      </c>
      <c r="BD809" s="42" t="str">
        <f>IFERROR(IF($C809=7,INDEX(ROCE!$A$32:$BS$60,MATCH('Mthly ROCE (TR)'!BD$2,ROCE!$A$32:$A$60,0),MATCH('Mthly ROCE (TR)'!$A809,ROCE!$A$32:$BS$32,0)),BD808*(1+AB808)),"")</f>
        <v/>
      </c>
      <c r="BE809" s="42" t="str">
        <f>IFERROR(IF($C809=7,INDEX(ROCE!$A$32:$BS$60,MATCH('Mthly ROCE (TR)'!BE$2,ROCE!$A$32:$A$60,0),MATCH('Mthly ROCE (TR)'!$A809,ROCE!$A$32:$BS$32,0)),BE808*(1+AC808)),"")</f>
        <v/>
      </c>
      <c r="BF809" s="42">
        <f>IFERROR(IF($C809=7,INDEX(ROCE!$A$32:$BS$60,MATCH('Mthly ROCE (TR)'!BF$2,ROCE!$A$32:$A$60,0),MATCH('Mthly ROCE (TR)'!$A809,ROCE!$A$32:$BS$32,0)),BF808*(1+AD808)),"")</f>
        <v>7.9790898831185897E-2</v>
      </c>
      <c r="BG809" s="42">
        <f>IFERROR(IF($C809=7,INDEX(ROCE!$A$32:$BS$60,MATCH('Mthly ROCE (TR)'!BG$2,ROCE!$A$32:$A$60,0),MATCH('Mthly ROCE (TR)'!$A809,ROCE!$A$32:$BS$32,0)),BG808*(1+AE808)),"")</f>
        <v>7.8772644406124734E-2</v>
      </c>
      <c r="BH809" s="44">
        <f t="shared" si="739"/>
        <v>7.3655839172806173E-2</v>
      </c>
      <c r="BI809" s="44" t="str">
        <f t="shared" si="740"/>
        <v/>
      </c>
      <c r="BJ809" s="44" t="str">
        <f t="shared" si="741"/>
        <v/>
      </c>
      <c r="BK809" s="44" t="str">
        <f t="shared" si="742"/>
        <v/>
      </c>
      <c r="BL809" s="44" t="str">
        <f t="shared" si="743"/>
        <v/>
      </c>
      <c r="BM809" s="44">
        <f t="shared" si="744"/>
        <v>6.4357174175040541E-2</v>
      </c>
      <c r="BN809" s="44" t="str">
        <f t="shared" si="745"/>
        <v/>
      </c>
      <c r="BO809" s="44" t="str">
        <f t="shared" si="746"/>
        <v/>
      </c>
      <c r="BP809" s="44">
        <f t="shared" si="747"/>
        <v>7.1569971817120881E-2</v>
      </c>
      <c r="BQ809" s="44">
        <f t="shared" si="748"/>
        <v>5.4290038911608877E-2</v>
      </c>
      <c r="BR809" s="44">
        <f t="shared" si="749"/>
        <v>6.4286258545977804E-2</v>
      </c>
      <c r="BS809" s="44">
        <f t="shared" si="750"/>
        <v>7.0165290293058249E-2</v>
      </c>
      <c r="BT809" s="44" t="str">
        <f t="shared" si="751"/>
        <v/>
      </c>
      <c r="BU809" s="44" t="str">
        <f t="shared" si="752"/>
        <v/>
      </c>
      <c r="BV809" s="44">
        <f t="shared" si="753"/>
        <v>5.9152625491309362E-2</v>
      </c>
      <c r="BW809" s="44">
        <f t="shared" si="754"/>
        <v>7.4491175954352104E-2</v>
      </c>
      <c r="BX809" s="44">
        <f t="shared" si="755"/>
        <v>5.7573867303000834E-2</v>
      </c>
      <c r="BY809" s="44" t="str">
        <f t="shared" si="756"/>
        <v/>
      </c>
      <c r="BZ809" s="44" t="str">
        <f t="shared" si="757"/>
        <v/>
      </c>
      <c r="CA809" s="44">
        <f t="shared" si="758"/>
        <v>5.0099546684545318E-2</v>
      </c>
      <c r="CB809" s="44">
        <f t="shared" si="759"/>
        <v>7.7836036016140184E-2</v>
      </c>
      <c r="CC809" s="44">
        <f t="shared" si="760"/>
        <v>5.3869789030606165E-2</v>
      </c>
      <c r="CD809" s="44">
        <f t="shared" si="761"/>
        <v>6.1489068645246572E-2</v>
      </c>
      <c r="CE809" s="44" t="str">
        <f t="shared" si="762"/>
        <v/>
      </c>
      <c r="CF809" s="44" t="str">
        <f t="shared" si="763"/>
        <v/>
      </c>
      <c r="CG809" s="44" t="str">
        <f t="shared" si="764"/>
        <v/>
      </c>
      <c r="CH809" s="44">
        <f t="shared" si="765"/>
        <v>8.411839896642978E-2</v>
      </c>
      <c r="CI809" s="44">
        <f t="shared" si="766"/>
        <v>8.3044918992757011E-2</v>
      </c>
      <c r="CJ809" s="48">
        <f t="shared" si="767"/>
        <v>4.0242604290454381E-3</v>
      </c>
      <c r="CK809" s="48" t="str">
        <f t="shared" si="768"/>
        <v/>
      </c>
      <c r="CL809" s="48" t="str">
        <f t="shared" si="769"/>
        <v/>
      </c>
      <c r="CM809" s="48" t="str">
        <f t="shared" si="770"/>
        <v/>
      </c>
      <c r="CN809" s="48" t="str">
        <f t="shared" si="771"/>
        <v/>
      </c>
      <c r="CO809" s="48">
        <f t="shared" si="772"/>
        <v>2.9257414951715183E-3</v>
      </c>
      <c r="CP809" s="48" t="str">
        <f t="shared" si="773"/>
        <v/>
      </c>
      <c r="CQ809" s="48" t="str">
        <f t="shared" si="774"/>
        <v/>
      </c>
      <c r="CR809" s="48">
        <f t="shared" si="775"/>
        <v>1.2760210275274482E-3</v>
      </c>
      <c r="CS809" s="48">
        <f t="shared" si="776"/>
        <v>3.3628878803017887E-3</v>
      </c>
      <c r="CT809" s="48">
        <f t="shared" si="777"/>
        <v>4.2932934907345816E-3</v>
      </c>
      <c r="CU809" s="48">
        <f t="shared" si="778"/>
        <v>3.6876069966419694E-3</v>
      </c>
      <c r="CV809" s="48" t="str">
        <f t="shared" si="779"/>
        <v/>
      </c>
      <c r="CW809" s="48" t="str">
        <f t="shared" si="780"/>
        <v/>
      </c>
      <c r="CX809" s="48">
        <f t="shared" si="781"/>
        <v>4.5349360332912324E-3</v>
      </c>
      <c r="CY809" s="48">
        <f t="shared" si="782"/>
        <v>6.0683491579453398E-3</v>
      </c>
      <c r="CZ809" s="48">
        <f t="shared" si="783"/>
        <v>4.5210455038354434E-3</v>
      </c>
      <c r="DA809" s="48" t="str">
        <f t="shared" si="784"/>
        <v/>
      </c>
      <c r="DB809" s="48" t="str">
        <f t="shared" si="785"/>
        <v/>
      </c>
      <c r="DC809" s="48">
        <f t="shared" si="786"/>
        <v>1.6162113760434318E-3</v>
      </c>
      <c r="DD809" s="48">
        <f t="shared" si="787"/>
        <v>3.0430776640870166E-3</v>
      </c>
      <c r="DE809" s="48">
        <f t="shared" si="788"/>
        <v>5.0706016320838663E-3</v>
      </c>
      <c r="DF809" s="48">
        <f t="shared" si="789"/>
        <v>2.425743758054977E-3</v>
      </c>
      <c r="DG809" s="48" t="str">
        <f t="shared" si="790"/>
        <v/>
      </c>
      <c r="DH809" s="48" t="str">
        <f t="shared" si="791"/>
        <v/>
      </c>
      <c r="DI809" s="48" t="str">
        <f t="shared" si="792"/>
        <v/>
      </c>
      <c r="DJ809" s="48">
        <f t="shared" si="793"/>
        <v>5.8823996397224345E-4</v>
      </c>
      <c r="DK809" s="48">
        <f t="shared" si="794"/>
        <v>5.5804524664752851E-3</v>
      </c>
      <c r="DL809" s="37">
        <f t="shared" si="795"/>
        <v>5.3018468875211583E-2</v>
      </c>
      <c r="DM809" s="39">
        <f t="shared" si="796"/>
        <v>1.0530184688752116</v>
      </c>
      <c r="DN809" s="39">
        <f>PRODUCT($DM$466:DM809)</f>
        <v>40.364296969676062</v>
      </c>
      <c r="DO809" s="36">
        <f>DL809-'1M RF rate'!C669</f>
        <v>5.2596864543257099E-2</v>
      </c>
      <c r="DP809" s="39">
        <f t="shared" si="797"/>
        <v>1.0525968645432571</v>
      </c>
      <c r="DQ809" s="39">
        <f>PRODUCT($DP$466:DP809)</f>
        <v>16.801502912903253</v>
      </c>
      <c r="DR809" s="36">
        <f>DL809-'DJUA Monthly (PR)'!C669</f>
        <v>-7.1114100691122839E-3</v>
      </c>
      <c r="DS809" s="39">
        <f t="shared" si="798"/>
        <v>0.99288858993088769</v>
      </c>
      <c r="DT809" s="39">
        <f>PRODUCT($DS$466:DS809)</f>
        <v>10.325334917744058</v>
      </c>
      <c r="DU809" s="98"/>
      <c r="DV809" s="91"/>
    </row>
    <row r="810" spans="1:126" x14ac:dyDescent="0.35">
      <c r="A810" s="35">
        <f t="shared" si="738"/>
        <v>2016</v>
      </c>
      <c r="B810" s="35">
        <v>2017</v>
      </c>
      <c r="C810" s="35">
        <v>3</v>
      </c>
      <c r="D810" s="46">
        <f>IFERROR(IF(INDEX('Memb Hist (Org)'!$A$1:$BS$29,MATCH('Mthly ROCE (TR)'!D$2,'Memb Hist (Org)'!$A$1:$A$29,0),MATCH('Mthly ROCE (TR)'!$A810,'Memb Hist (Org)'!$A$1:$BS$1,0))&lt;&gt;1,"",'Mthly Returns (TR)'!D809),"")</f>
        <v>2.3890000000000001E-3</v>
      </c>
      <c r="E810" s="46" t="str">
        <f>IFERROR(IF(INDEX('Memb Hist (Org)'!$A$1:$BS$29,MATCH('Mthly ROCE (TR)'!E$2,'Memb Hist (Org)'!$A$1:$A$29,0),MATCH('Mthly ROCE (TR)'!$A810,'Memb Hist (Org)'!$A$1:$BS$1,0))&lt;&gt;1,"",'Mthly Returns (TR)'!E809),"")</f>
        <v/>
      </c>
      <c r="F810" s="46" t="str">
        <f>IFERROR(IF(INDEX('Memb Hist (Org)'!$A$1:$BS$29,MATCH('Mthly ROCE (TR)'!F$2,'Memb Hist (Org)'!$A$1:$A$29,0),MATCH('Mthly ROCE (TR)'!$A810,'Memb Hist (Org)'!$A$1:$BS$1,0))&lt;&gt;1,"",'Mthly Returns (TR)'!F809),"")</f>
        <v/>
      </c>
      <c r="G810" s="46" t="str">
        <f>IFERROR(IF(INDEX('Memb Hist (Org)'!$A$1:$BS$29,MATCH('Mthly ROCE (TR)'!G$2,'Memb Hist (Org)'!$A$1:$A$29,0),MATCH('Mthly ROCE (TR)'!$A810,'Memb Hist (Org)'!$A$1:$BS$1,0))&lt;&gt;1,"",'Mthly Returns (TR)'!G809),"")</f>
        <v/>
      </c>
      <c r="H810" s="46" t="str">
        <f>IFERROR(IF(INDEX('Memb Hist (Org)'!$A$1:$BS$29,MATCH('Mthly ROCE (TR)'!H$2,'Memb Hist (Org)'!$A$1:$A$29,0),MATCH('Mthly ROCE (TR)'!$A810,'Memb Hist (Org)'!$A$1:$BS$1,0))&lt;&gt;1,"",'Mthly Returns (TR)'!H809),"")</f>
        <v/>
      </c>
      <c r="I810" s="46">
        <f>IFERROR(IF(INDEX('Memb Hist (Org)'!$A$1:$BS$29,MATCH('Mthly ROCE (TR)'!I$2,'Memb Hist (Org)'!$A$1:$A$29,0),MATCH('Mthly ROCE (TR)'!$A810,'Memb Hist (Org)'!$A$1:$BS$1,0))&lt;&gt;1,"",'Mthly Returns (TR)'!I809),"")</f>
        <v>8.0479999999999996E-3</v>
      </c>
      <c r="J810" s="46" t="str">
        <f>IFERROR(IF(INDEX('Memb Hist (Org)'!$A$1:$BS$29,MATCH('Mthly ROCE (TR)'!J$2,'Memb Hist (Org)'!$A$1:$A$29,0),MATCH('Mthly ROCE (TR)'!$A810,'Memb Hist (Org)'!$A$1:$BS$1,0))&lt;&gt;1,"",'Mthly Returns (TR)'!J809),"")</f>
        <v/>
      </c>
      <c r="K810" s="46" t="str">
        <f>IFERROR(IF(INDEX('Memb Hist (Org)'!$A$1:$BS$29,MATCH('Mthly ROCE (TR)'!K$2,'Memb Hist (Org)'!$A$1:$A$29,0),MATCH('Mthly ROCE (TR)'!$A810,'Memb Hist (Org)'!$A$1:$BS$1,0))&lt;&gt;1,"",'Mthly Returns (TR)'!K809),"")</f>
        <v/>
      </c>
      <c r="L810" s="46">
        <f>IFERROR(IF(INDEX('Memb Hist (Org)'!$A$1:$BS$29,MATCH('Mthly ROCE (TR)'!L$2,'Memb Hist (Org)'!$A$1:$A$29,0),MATCH('Mthly ROCE (TR)'!$A810,'Memb Hist (Org)'!$A$1:$BS$1,0))&lt;&gt;1,"",'Mthly Returns (TR)'!L809),"")</f>
        <v>8.8229999999999992E-3</v>
      </c>
      <c r="M810" s="46">
        <f>IFERROR(IF(INDEX('Memb Hist (Org)'!$A$1:$BS$29,MATCH('Mthly ROCE (TR)'!M$2,'Memb Hist (Org)'!$A$1:$A$29,0),MATCH('Mthly ROCE (TR)'!$A810,'Memb Hist (Org)'!$A$1:$BS$1,0))&lt;&gt;1,"",'Mthly Returns (TR)'!M809),"")</f>
        <v>-6.5420000000000001E-3</v>
      </c>
      <c r="N810" s="46">
        <f>IFERROR(IF(INDEX('Memb Hist (Org)'!$A$1:$BS$29,MATCH('Mthly ROCE (TR)'!N$2,'Memb Hist (Org)'!$A$1:$A$29,0),MATCH('Mthly ROCE (TR)'!$A810,'Memb Hist (Org)'!$A$1:$BS$1,0))&lt;&gt;1,"",'Mthly Returns (TR)'!N809),"")</f>
        <v>-2.0076E-2</v>
      </c>
      <c r="O810" s="46">
        <f>IFERROR(IF(INDEX('Memb Hist (Org)'!$A$1:$BS$29,MATCH('Mthly ROCE (TR)'!O$2,'Memb Hist (Org)'!$A$1:$A$29,0),MATCH('Mthly ROCE (TR)'!$A810,'Memb Hist (Org)'!$A$1:$BS$1,0))&lt;&gt;1,"",'Mthly Returns (TR)'!O809),"")</f>
        <v>9.1509999999999994E-3</v>
      </c>
      <c r="P810" s="46" t="str">
        <f>IFERROR(IF(INDEX('Memb Hist (Org)'!$A$1:$BS$29,MATCH('Mthly ROCE (TR)'!P$2,'Memb Hist (Org)'!$A$1:$A$29,0),MATCH('Mthly ROCE (TR)'!$A810,'Memb Hist (Org)'!$A$1:$BS$1,0))&lt;&gt;1,"",'Mthly Returns (TR)'!P809),"")</f>
        <v/>
      </c>
      <c r="Q810" s="46" t="str">
        <f>IFERROR(IF(INDEX('Memb Hist (Org)'!$A$1:$BS$29,MATCH('Mthly ROCE (TR)'!Q$2,'Memb Hist (Org)'!$A$1:$A$29,0),MATCH('Mthly ROCE (TR)'!$A810,'Memb Hist (Org)'!$A$1:$BS$1,0))&lt;&gt;1,"",'Mthly Returns (TR)'!Q809),"")</f>
        <v/>
      </c>
      <c r="R810" s="46">
        <f>IFERROR(IF(INDEX('Memb Hist (Org)'!$A$1:$BS$29,MATCH('Mthly ROCE (TR)'!R$2,'Memb Hist (Org)'!$A$1:$A$29,0),MATCH('Mthly ROCE (TR)'!$A810,'Memb Hist (Org)'!$A$1:$BS$1,0))&lt;&gt;1,"",'Mthly Returns (TR)'!R809),"")</f>
        <v>-5.019E-3</v>
      </c>
      <c r="S810" s="46">
        <f>IFERROR(IF(INDEX('Memb Hist (Org)'!$A$1:$BS$29,MATCH('Mthly ROCE (TR)'!S$2,'Memb Hist (Org)'!$A$1:$A$29,0),MATCH('Mthly ROCE (TR)'!$A810,'Memb Hist (Org)'!$A$1:$BS$1,0))&lt;&gt;1,"",'Mthly Returns (TR)'!S809),"")</f>
        <v>-1.881E-2</v>
      </c>
      <c r="T810" s="46">
        <f>IFERROR(IF(INDEX('Memb Hist (Org)'!$A$1:$BS$29,MATCH('Mthly ROCE (TR)'!T$2,'Memb Hist (Org)'!$A$1:$A$29,0),MATCH('Mthly ROCE (TR)'!$A810,'Memb Hist (Org)'!$A$1:$BS$1,0))&lt;&gt;1,"",'Mthly Returns (TR)'!T809),"")</f>
        <v>1.498E-3</v>
      </c>
      <c r="U810" s="46" t="str">
        <f>IFERROR(IF(INDEX('Memb Hist (Org)'!$A$1:$BS$29,MATCH('Mthly ROCE (TR)'!U$2,'Memb Hist (Org)'!$A$1:$A$29,0),MATCH('Mthly ROCE (TR)'!$A810,'Memb Hist (Org)'!$A$1:$BS$1,0))&lt;&gt;1,"",'Mthly Returns (TR)'!U809),"")</f>
        <v/>
      </c>
      <c r="V810" s="46" t="str">
        <f>IFERROR(IF(INDEX('Memb Hist (Org)'!$A$1:$BS$29,MATCH('Mthly ROCE (TR)'!V$2,'Memb Hist (Org)'!$A$1:$A$29,0),MATCH('Mthly ROCE (TR)'!$A810,'Memb Hist (Org)'!$A$1:$BS$1,0))&lt;&gt;1,"",'Mthly Returns (TR)'!V809),"")</f>
        <v/>
      </c>
      <c r="W810" s="46">
        <f>IFERROR(IF(INDEX('Memb Hist (Org)'!$A$1:$BS$29,MATCH('Mthly ROCE (TR)'!W$2,'Memb Hist (Org)'!$A$1:$A$29,0),MATCH('Mthly ROCE (TR)'!$A810,'Memb Hist (Org)'!$A$1:$BS$1,0))&lt;&gt;1,"",'Mthly Returns (TR)'!W809),"")</f>
        <v>-1.9886000000000001E-2</v>
      </c>
      <c r="X810" s="46">
        <f>IFERROR(IF(INDEX('Memb Hist (Org)'!$A$1:$BS$29,MATCH('Mthly ROCE (TR)'!X$2,'Memb Hist (Org)'!$A$1:$A$29,0),MATCH('Mthly ROCE (TR)'!$A810,'Memb Hist (Org)'!$A$1:$BS$1,0))&lt;&gt;1,"",'Mthly Returns (TR)'!X809),"")</f>
        <v>-2.6098E-2</v>
      </c>
      <c r="Y810" s="46">
        <f>IFERROR(IF(INDEX('Memb Hist (Org)'!$A$1:$BS$29,MATCH('Mthly ROCE (TR)'!Y$2,'Memb Hist (Org)'!$A$1:$A$29,0),MATCH('Mthly ROCE (TR)'!$A810,'Memb Hist (Org)'!$A$1:$BS$1,0))&lt;&gt;1,"",'Mthly Returns (TR)'!Y809),"")</f>
        <v>5.1729999999999996E-3</v>
      </c>
      <c r="Z810" s="46">
        <f>IFERROR(IF(INDEX('Memb Hist (Org)'!$A$1:$BS$29,MATCH('Mthly ROCE (TR)'!Z$2,'Memb Hist (Org)'!$A$1:$A$29,0),MATCH('Mthly ROCE (TR)'!$A810,'Memb Hist (Org)'!$A$1:$BS$1,0))&lt;&gt;1,"",'Mthly Returns (TR)'!Z809),"")</f>
        <v>-2.0464E-2</v>
      </c>
      <c r="AA810" s="46" t="str">
        <f>IFERROR(IF(INDEX('Memb Hist (Org)'!$A$1:$BS$29,MATCH('Mthly ROCE (TR)'!AA$2,'Memb Hist (Org)'!$A$1:$A$29,0),MATCH('Mthly ROCE (TR)'!$A810,'Memb Hist (Org)'!$A$1:$BS$1,0))&lt;&gt;1,"",'Mthly Returns (TR)'!AA809),"")</f>
        <v/>
      </c>
      <c r="AB810" s="46" t="str">
        <f>IFERROR(IF(INDEX('Memb Hist (Org)'!$A$1:$BS$29,MATCH('Mthly ROCE (TR)'!AB$2,'Memb Hist (Org)'!$A$1:$A$29,0),MATCH('Mthly ROCE (TR)'!$A810,'Memb Hist (Org)'!$A$1:$BS$1,0))&lt;&gt;1,"",'Mthly Returns (TR)'!AB809),"")</f>
        <v/>
      </c>
      <c r="AC810" s="46" t="str">
        <f>IFERROR(IF(INDEX('Memb Hist (Org)'!$A$1:$BS$29,MATCH('Mthly ROCE (TR)'!AC$2,'Memb Hist (Org)'!$A$1:$A$29,0),MATCH('Mthly ROCE (TR)'!$A810,'Memb Hist (Org)'!$A$1:$BS$1,0))&lt;&gt;1,"",'Mthly Returns (TR)'!AC809),"")</f>
        <v/>
      </c>
      <c r="AD810" s="46">
        <f>IFERROR(IF(INDEX('Memb Hist (Org)'!$A$1:$BS$29,MATCH('Mthly ROCE (TR)'!AD$2,'Memb Hist (Org)'!$A$1:$A$29,0),MATCH('Mthly ROCE (TR)'!$A810,'Memb Hist (Org)'!$A$1:$BS$1,0))&lt;&gt;1,"",'Mthly Returns (TR)'!AD809),"")</f>
        <v>-2.9513999999999999E-2</v>
      </c>
      <c r="AE810" s="46">
        <f>IFERROR(IF(INDEX('Memb Hist (Org)'!$A$1:$BS$29,MATCH('Mthly ROCE (TR)'!AE$2,'Memb Hist (Org)'!$A$1:$A$29,0),MATCH('Mthly ROCE (TR)'!$A810,'Memb Hist (Org)'!$A$1:$BS$1,0))&lt;&gt;1,"",'Mthly Returns (TR)'!AE809),"")</f>
        <v>-2.9489999999999998E-3</v>
      </c>
      <c r="AF810" s="42">
        <f>IFERROR(IF($C810=7,INDEX(ROCE!$A$32:$BS$60,MATCH('Mthly ROCE (TR)'!AF$2,ROCE!$A$32:$A$60,0),MATCH('Mthly ROCE (TR)'!$A810,ROCE!$A$32:$BS$32,0)),AF809*(1+D809)),"")</f>
        <v>7.3683820004721776E-2</v>
      </c>
      <c r="AG810" s="42" t="str">
        <f>IFERROR(IF($C810=7,INDEX(ROCE!$A$32:$BS$60,MATCH('Mthly ROCE (TR)'!AG$2,ROCE!$A$32:$A$60,0),MATCH('Mthly ROCE (TR)'!$A810,ROCE!$A$32:$BS$32,0)),AG809*(1+E809)),"")</f>
        <v/>
      </c>
      <c r="AH810" s="42" t="str">
        <f>IFERROR(IF($C810=7,INDEX(ROCE!$A$32:$BS$60,MATCH('Mthly ROCE (TR)'!AH$2,ROCE!$A$32:$A$60,0),MATCH('Mthly ROCE (TR)'!$A810,ROCE!$A$32:$BS$32,0)),AH809*(1+F809)),"")</f>
        <v/>
      </c>
      <c r="AI810" s="42" t="str">
        <f>IFERROR(IF($C810=7,INDEX(ROCE!$A$32:$BS$60,MATCH('Mthly ROCE (TR)'!AI$2,ROCE!$A$32:$A$60,0),MATCH('Mthly ROCE (TR)'!$A810,ROCE!$A$32:$BS$32,0)),AI809*(1+G809)),"")</f>
        <v/>
      </c>
      <c r="AJ810" s="42" t="str">
        <f>IFERROR(IF($C810=7,INDEX(ROCE!$A$32:$BS$60,MATCH('Mthly ROCE (TR)'!AJ$2,ROCE!$A$32:$A$60,0),MATCH('Mthly ROCE (TR)'!$A810,ROCE!$A$32:$BS$32,0)),AJ809*(1+H809)),"")</f>
        <v/>
      </c>
      <c r="AK810" s="42">
        <f>IFERROR(IF($C810=7,INDEX(ROCE!$A$32:$BS$60,MATCH('Mthly ROCE (TR)'!AK$2,ROCE!$A$32:$A$60,0),MATCH('Mthly ROCE (TR)'!$A810,ROCE!$A$32:$BS$32,0)),AK809*(1+I809)),"")</f>
        <v>6.3821522797308641E-2</v>
      </c>
      <c r="AL810" s="42" t="str">
        <f>IFERROR(IF($C810=7,INDEX(ROCE!$A$32:$BS$60,MATCH('Mthly ROCE (TR)'!AL$2,ROCE!$A$32:$A$60,0),MATCH('Mthly ROCE (TR)'!$A810,ROCE!$A$32:$BS$32,0)),AL809*(1+J809)),"")</f>
        <v/>
      </c>
      <c r="AM810" s="42" t="str">
        <f>IFERROR(IF($C810=7,INDEX(ROCE!$A$32:$BS$60,MATCH('Mthly ROCE (TR)'!AM$2,ROCE!$A$32:$A$60,0),MATCH('Mthly ROCE (TR)'!$A810,ROCE!$A$32:$BS$32,0)),AM809*(1+K809)),"")</f>
        <v/>
      </c>
      <c r="AN810" s="42">
        <f>IFERROR(IF($C810=7,INDEX(ROCE!$A$32:$BS$60,MATCH('Mthly ROCE (TR)'!AN$2,ROCE!$A$32:$A$60,0),MATCH('Mthly ROCE (TR)'!$A810,ROCE!$A$32:$BS$32,0)),AN809*(1+L809)),"")</f>
        <v>6.9098405541982266E-2</v>
      </c>
      <c r="AO810" s="42">
        <f>IFERROR(IF($C810=7,INDEX(ROCE!$A$32:$BS$60,MATCH('Mthly ROCE (TR)'!AO$2,ROCE!$A$32:$A$60,0),MATCH('Mthly ROCE (TR)'!$A810,ROCE!$A$32:$BS$32,0)),AO809*(1+M809)),"")</f>
        <v>5.4686952028306729E-2</v>
      </c>
      <c r="AP810" s="42">
        <f>IFERROR(IF($C810=7,INDEX(ROCE!$A$32:$BS$60,MATCH('Mthly ROCE (TR)'!AP$2,ROCE!$A$32:$A$60,0),MATCH('Mthly ROCE (TR)'!$A810,ROCE!$A$32:$BS$32,0)),AP809*(1+N809)),"")</f>
        <v>6.5051453257368316E-2</v>
      </c>
      <c r="AQ810" s="42">
        <f>IFERROR(IF($C810=7,INDEX(ROCE!$A$32:$BS$60,MATCH('Mthly ROCE (TR)'!AQ$2,ROCE!$A$32:$A$60,0),MATCH('Mthly ROCE (TR)'!$A810,ROCE!$A$32:$BS$32,0)),AQ809*(1+O809)),"")</f>
        <v>7.0053509439524E-2</v>
      </c>
      <c r="AR810" s="42" t="str">
        <f>IFERROR(IF($C810=7,INDEX(ROCE!$A$32:$BS$60,MATCH('Mthly ROCE (TR)'!AR$2,ROCE!$A$32:$A$60,0),MATCH('Mthly ROCE (TR)'!$A810,ROCE!$A$32:$BS$32,0)),AR809*(1+P809)),"")</f>
        <v/>
      </c>
      <c r="AS810" s="42" t="str">
        <f>IFERROR(IF($C810=7,INDEX(ROCE!$A$32:$BS$60,MATCH('Mthly ROCE (TR)'!AS$2,ROCE!$A$32:$A$60,0),MATCH('Mthly ROCE (TR)'!$A810,ROCE!$A$32:$BS$32,0)),AS809*(1+Q809)),"")</f>
        <v/>
      </c>
      <c r="AT810" s="42">
        <f>IFERROR(IF($C810=7,INDEX(ROCE!$A$32:$BS$60,MATCH('Mthly ROCE (TR)'!AT$2,ROCE!$A$32:$A$60,0),MATCH('Mthly ROCE (TR)'!$A810,ROCE!$A$32:$BS$32,0)),AT809*(1+R809)),"")</f>
        <v>6.0411132889516224E-2</v>
      </c>
      <c r="AU810" s="42">
        <f>IFERROR(IF($C810=7,INDEX(ROCE!$A$32:$BS$60,MATCH('Mthly ROCE (TR)'!AU$2,ROCE!$A$32:$A$60,0),MATCH('Mthly ROCE (TR)'!$A810,ROCE!$A$32:$BS$32,0)),AU809*(1+S809)),"")</f>
        <v>7.6415112473657246E-2</v>
      </c>
      <c r="AV810" s="42">
        <f>IFERROR(IF($C810=7,INDEX(ROCE!$A$32:$BS$60,MATCH('Mthly ROCE (TR)'!AV$2,ROCE!$A$32:$A$60,0),MATCH('Mthly ROCE (TR)'!$A810,ROCE!$A$32:$BS$32,0)),AV809*(1+T809)),"")</f>
        <v>5.8900418536007602E-2</v>
      </c>
      <c r="AW810" s="42" t="str">
        <f>IFERROR(IF($C810=7,INDEX(ROCE!$A$32:$BS$60,MATCH('Mthly ROCE (TR)'!AW$2,ROCE!$A$32:$A$60,0),MATCH('Mthly ROCE (TR)'!$A810,ROCE!$A$32:$BS$32,0)),AW809*(1+U809)),"")</f>
        <v/>
      </c>
      <c r="AX810" s="42" t="str">
        <f>IFERROR(IF($C810=7,INDEX(ROCE!$A$32:$BS$60,MATCH('Mthly ROCE (TR)'!AX$2,ROCE!$A$32:$A$60,0),MATCH('Mthly ROCE (TR)'!$A810,ROCE!$A$32:$BS$32,0)),AX809*(1+V809)),"")</f>
        <v/>
      </c>
      <c r="AY810" s="42">
        <f>IFERROR(IF($C810=7,INDEX(ROCE!$A$32:$BS$60,MATCH('Mthly ROCE (TR)'!AY$2,ROCE!$A$32:$A$60,0),MATCH('Mthly ROCE (TR)'!$A810,ROCE!$A$32:$BS$32,0)),AY809*(1+W809)),"")</f>
        <v>4.9055222996306887E-2</v>
      </c>
      <c r="AZ810" s="42">
        <f>IFERROR(IF($C810=7,INDEX(ROCE!$A$32:$BS$60,MATCH('Mthly ROCE (TR)'!AZ$2,ROCE!$A$32:$A$60,0),MATCH('Mthly ROCE (TR)'!$A810,ROCE!$A$32:$BS$32,0)),AZ809*(1+X809)),"")</f>
        <v>7.6718259697149502E-2</v>
      </c>
      <c r="BA810" s="42">
        <f>IFERROR(IF($C810=7,INDEX(ROCE!$A$32:$BS$60,MATCH('Mthly ROCE (TR)'!BA$2,ROCE!$A$32:$A$60,0),MATCH('Mthly ROCE (TR)'!$A810,ROCE!$A$32:$BS$32,0)),BA809*(1+Y809)),"")</f>
        <v>5.590818187486099E-2</v>
      </c>
      <c r="BB810" s="42">
        <f>IFERROR(IF($C810=7,INDEX(ROCE!$A$32:$BS$60,MATCH('Mthly ROCE (TR)'!BB$2,ROCE!$A$32:$A$60,0),MATCH('Mthly ROCE (TR)'!$A810,ROCE!$A$32:$BS$32,0)),BB809*(1+Z809)),"")</f>
        <v>6.0626692768145897E-2</v>
      </c>
      <c r="BC810" s="42" t="str">
        <f>IFERROR(IF($C810=7,INDEX(ROCE!$A$32:$BS$60,MATCH('Mthly ROCE (TR)'!BC$2,ROCE!$A$32:$A$60,0),MATCH('Mthly ROCE (TR)'!$A810,ROCE!$A$32:$BS$32,0)),BC809*(1+AA809)),"")</f>
        <v/>
      </c>
      <c r="BD810" s="42" t="str">
        <f>IFERROR(IF($C810=7,INDEX(ROCE!$A$32:$BS$60,MATCH('Mthly ROCE (TR)'!BD$2,ROCE!$A$32:$A$60,0),MATCH('Mthly ROCE (TR)'!$A810,ROCE!$A$32:$BS$32,0)),BD809*(1+AB809)),"")</f>
        <v/>
      </c>
      <c r="BE810" s="42" t="str">
        <f>IFERROR(IF($C810=7,INDEX(ROCE!$A$32:$BS$60,MATCH('Mthly ROCE (TR)'!BE$2,ROCE!$A$32:$A$60,0),MATCH('Mthly ROCE (TR)'!$A810,ROCE!$A$32:$BS$32,0)),BE809*(1+AC809)),"")</f>
        <v/>
      </c>
      <c r="BF810" s="42">
        <f>IFERROR(IF($C810=7,INDEX(ROCE!$A$32:$BS$60,MATCH('Mthly ROCE (TR)'!BF$2,ROCE!$A$32:$A$60,0),MATCH('Mthly ROCE (TR)'!$A810,ROCE!$A$32:$BS$32,0)),BF809*(1+AD809)),"")</f>
        <v>8.0348876586712387E-2</v>
      </c>
      <c r="BG810" s="42">
        <f>IFERROR(IF($C810=7,INDEX(ROCE!$A$32:$BS$60,MATCH('Mthly ROCE (TR)'!BG$2,ROCE!$A$32:$A$60,0),MATCH('Mthly ROCE (TR)'!$A810,ROCE!$A$32:$BS$32,0)),BG809*(1+AE809)),"")</f>
        <v>8.4066008564927505E-2</v>
      </c>
      <c r="BH810" s="44">
        <f t="shared" si="739"/>
        <v>7.3768981169747297E-2</v>
      </c>
      <c r="BI810" s="44" t="str">
        <f t="shared" si="740"/>
        <v/>
      </c>
      <c r="BJ810" s="44" t="str">
        <f t="shared" si="741"/>
        <v/>
      </c>
      <c r="BK810" s="44" t="str">
        <f t="shared" si="742"/>
        <v/>
      </c>
      <c r="BL810" s="44" t="str">
        <f t="shared" si="743"/>
        <v/>
      </c>
      <c r="BM810" s="44">
        <f t="shared" si="744"/>
        <v>6.3895285466436996E-2</v>
      </c>
      <c r="BN810" s="44" t="str">
        <f t="shared" si="745"/>
        <v/>
      </c>
      <c r="BO810" s="44" t="str">
        <f t="shared" si="746"/>
        <v/>
      </c>
      <c r="BP810" s="44">
        <f t="shared" si="747"/>
        <v>6.917826704640731E-2</v>
      </c>
      <c r="BQ810" s="44">
        <f t="shared" si="748"/>
        <v>5.4750157282134872E-2</v>
      </c>
      <c r="BR810" s="44">
        <f t="shared" si="749"/>
        <v>6.5126637436821094E-2</v>
      </c>
      <c r="BS810" s="44">
        <f t="shared" si="750"/>
        <v>7.0134474819408127E-2</v>
      </c>
      <c r="BT810" s="44" t="str">
        <f t="shared" si="751"/>
        <v/>
      </c>
      <c r="BU810" s="44" t="str">
        <f t="shared" si="752"/>
        <v/>
      </c>
      <c r="BV810" s="44">
        <f t="shared" si="753"/>
        <v>6.0480953950056426E-2</v>
      </c>
      <c r="BW810" s="44">
        <f t="shared" si="754"/>
        <v>7.6503430370359615E-2</v>
      </c>
      <c r="BX810" s="44">
        <f t="shared" si="755"/>
        <v>5.8968493566084704E-2</v>
      </c>
      <c r="BY810" s="44" t="str">
        <f t="shared" si="756"/>
        <v/>
      </c>
      <c r="BZ810" s="44" t="str">
        <f t="shared" si="757"/>
        <v/>
      </c>
      <c r="CA810" s="44">
        <f t="shared" si="758"/>
        <v>4.9111919295992283E-2</v>
      </c>
      <c r="CB810" s="44">
        <f t="shared" si="759"/>
        <v>7.6806927960740082E-2</v>
      </c>
      <c r="CC810" s="44">
        <f t="shared" si="760"/>
        <v>5.5972798583150775E-2</v>
      </c>
      <c r="CD810" s="44">
        <f t="shared" si="761"/>
        <v>6.0696762965204751E-2</v>
      </c>
      <c r="CE810" s="44" t="str">
        <f t="shared" si="762"/>
        <v/>
      </c>
      <c r="CF810" s="44" t="str">
        <f t="shared" si="763"/>
        <v/>
      </c>
      <c r="CG810" s="44" t="str">
        <f t="shared" si="764"/>
        <v/>
      </c>
      <c r="CH810" s="44">
        <f t="shared" si="765"/>
        <v>8.0441740989483285E-2</v>
      </c>
      <c r="CI810" s="44">
        <f t="shared" si="766"/>
        <v>8.4163169097972293E-2</v>
      </c>
      <c r="CJ810" s="48">
        <f t="shared" si="767"/>
        <v>1.7623409601452629E-4</v>
      </c>
      <c r="CK810" s="48" t="str">
        <f t="shared" si="768"/>
        <v/>
      </c>
      <c r="CL810" s="48" t="str">
        <f t="shared" si="769"/>
        <v/>
      </c>
      <c r="CM810" s="48" t="str">
        <f t="shared" si="770"/>
        <v/>
      </c>
      <c r="CN810" s="48" t="str">
        <f t="shared" si="771"/>
        <v/>
      </c>
      <c r="CO810" s="48">
        <f t="shared" si="772"/>
        <v>5.1422925743388492E-4</v>
      </c>
      <c r="CP810" s="48" t="str">
        <f t="shared" si="773"/>
        <v/>
      </c>
      <c r="CQ810" s="48" t="str">
        <f t="shared" si="774"/>
        <v/>
      </c>
      <c r="CR810" s="48">
        <f t="shared" si="775"/>
        <v>6.1035985015045165E-4</v>
      </c>
      <c r="CS810" s="48">
        <f t="shared" si="776"/>
        <v>-3.5817552893972635E-4</v>
      </c>
      <c r="CT810" s="48">
        <f t="shared" si="777"/>
        <v>-1.3074823731816204E-3</v>
      </c>
      <c r="CU810" s="48">
        <f t="shared" si="778"/>
        <v>6.4180057907240373E-4</v>
      </c>
      <c r="CV810" s="48" t="str">
        <f t="shared" si="779"/>
        <v/>
      </c>
      <c r="CW810" s="48" t="str">
        <f t="shared" si="780"/>
        <v/>
      </c>
      <c r="CX810" s="48">
        <f t="shared" si="781"/>
        <v>-3.0355390787533321E-4</v>
      </c>
      <c r="CY810" s="48">
        <f t="shared" si="782"/>
        <v>-1.4390295252664643E-3</v>
      </c>
      <c r="CZ810" s="48">
        <f t="shared" si="783"/>
        <v>8.8334803361994887E-5</v>
      </c>
      <c r="DA810" s="48" t="str">
        <f t="shared" si="784"/>
        <v/>
      </c>
      <c r="DB810" s="48" t="str">
        <f t="shared" si="785"/>
        <v/>
      </c>
      <c r="DC810" s="48">
        <f t="shared" si="786"/>
        <v>-9.7663962712010266E-4</v>
      </c>
      <c r="DD810" s="48">
        <f t="shared" si="787"/>
        <v>-2.0045072059193948E-3</v>
      </c>
      <c r="DE810" s="48">
        <f t="shared" si="788"/>
        <v>2.8954728707063893E-4</v>
      </c>
      <c r="DF810" s="48">
        <f t="shared" si="789"/>
        <v>-1.24209855731995E-3</v>
      </c>
      <c r="DG810" s="48" t="str">
        <f t="shared" si="790"/>
        <v/>
      </c>
      <c r="DH810" s="48" t="str">
        <f t="shared" si="791"/>
        <v/>
      </c>
      <c r="DI810" s="48" t="str">
        <f t="shared" si="792"/>
        <v/>
      </c>
      <c r="DJ810" s="48">
        <f t="shared" si="793"/>
        <v>-2.3741575435636095E-3</v>
      </c>
      <c r="DK810" s="48">
        <f t="shared" si="794"/>
        <v>-2.4819718566992027E-4</v>
      </c>
      <c r="DL810" s="37">
        <f t="shared" si="795"/>
        <v>-7.9333355817522225E-3</v>
      </c>
      <c r="DM810" s="39">
        <f t="shared" si="796"/>
        <v>0.99206666441824776</v>
      </c>
      <c r="DN810" s="39">
        <f>PRODUCT($DM$466:DM810)</f>
        <v>40.044073456294115</v>
      </c>
      <c r="DO810" s="36">
        <f>DL810-'1M RF rate'!C670</f>
        <v>-8.3667177441256527E-3</v>
      </c>
      <c r="DP810" s="39">
        <f t="shared" si="797"/>
        <v>0.99163328225587433</v>
      </c>
      <c r="DQ810" s="39">
        <f>PRODUCT($DP$466:DP810)</f>
        <v>16.660929480353886</v>
      </c>
      <c r="DR810" s="36">
        <f>DL810-'DJUA Monthly (PR)'!C670</f>
        <v>-1.0780058106222824E-2</v>
      </c>
      <c r="DS810" s="39">
        <f t="shared" si="798"/>
        <v>0.98921994189377715</v>
      </c>
      <c r="DT810" s="39">
        <f>PRODUCT($DS$466:DS810)</f>
        <v>10.214027207364566</v>
      </c>
      <c r="DU810" s="98"/>
      <c r="DV810" s="91"/>
    </row>
    <row r="811" spans="1:126" x14ac:dyDescent="0.35">
      <c r="A811" s="35">
        <f t="shared" si="738"/>
        <v>2016</v>
      </c>
      <c r="B811" s="35">
        <v>2017</v>
      </c>
      <c r="C811" s="35">
        <v>4</v>
      </c>
      <c r="D811" s="46">
        <f>IFERROR(IF(INDEX('Memb Hist (Org)'!$A$1:$BS$29,MATCH('Mthly ROCE (TR)'!D$2,'Memb Hist (Org)'!$A$1:$A$29,0),MATCH('Mthly ROCE (TR)'!$A811,'Memb Hist (Org)'!$A$1:$BS$1,0))&lt;&gt;1,"",'Mthly Returns (TR)'!D810),"")</f>
        <v>1.0428E-2</v>
      </c>
      <c r="E811" s="46" t="str">
        <f>IFERROR(IF(INDEX('Memb Hist (Org)'!$A$1:$BS$29,MATCH('Mthly ROCE (TR)'!E$2,'Memb Hist (Org)'!$A$1:$A$29,0),MATCH('Mthly ROCE (TR)'!$A811,'Memb Hist (Org)'!$A$1:$BS$1,0))&lt;&gt;1,"",'Mthly Returns (TR)'!E810),"")</f>
        <v/>
      </c>
      <c r="F811" s="46" t="str">
        <f>IFERROR(IF(INDEX('Memb Hist (Org)'!$A$1:$BS$29,MATCH('Mthly ROCE (TR)'!F$2,'Memb Hist (Org)'!$A$1:$A$29,0),MATCH('Mthly ROCE (TR)'!$A811,'Memb Hist (Org)'!$A$1:$BS$1,0))&lt;&gt;1,"",'Mthly Returns (TR)'!F810),"")</f>
        <v/>
      </c>
      <c r="G811" s="46" t="str">
        <f>IFERROR(IF(INDEX('Memb Hist (Org)'!$A$1:$BS$29,MATCH('Mthly ROCE (TR)'!G$2,'Memb Hist (Org)'!$A$1:$A$29,0),MATCH('Mthly ROCE (TR)'!$A811,'Memb Hist (Org)'!$A$1:$BS$1,0))&lt;&gt;1,"",'Mthly Returns (TR)'!G810),"")</f>
        <v/>
      </c>
      <c r="H811" s="46" t="str">
        <f>IFERROR(IF(INDEX('Memb Hist (Org)'!$A$1:$BS$29,MATCH('Mthly ROCE (TR)'!H$2,'Memb Hist (Org)'!$A$1:$A$29,0),MATCH('Mthly ROCE (TR)'!$A811,'Memb Hist (Org)'!$A$1:$BS$1,0))&lt;&gt;1,"",'Mthly Returns (TR)'!H810),"")</f>
        <v/>
      </c>
      <c r="I811" s="46">
        <f>IFERROR(IF(INDEX('Memb Hist (Org)'!$A$1:$BS$29,MATCH('Mthly ROCE (TR)'!I$2,'Memb Hist (Org)'!$A$1:$A$29,0),MATCH('Mthly ROCE (TR)'!$A811,'Memb Hist (Org)'!$A$1:$BS$1,0))&lt;&gt;1,"",'Mthly Returns (TR)'!I810),"")</f>
        <v>2.086E-2</v>
      </c>
      <c r="J811" s="46" t="str">
        <f>IFERROR(IF(INDEX('Memb Hist (Org)'!$A$1:$BS$29,MATCH('Mthly ROCE (TR)'!J$2,'Memb Hist (Org)'!$A$1:$A$29,0),MATCH('Mthly ROCE (TR)'!$A811,'Memb Hist (Org)'!$A$1:$BS$1,0))&lt;&gt;1,"",'Mthly Returns (TR)'!J810),"")</f>
        <v/>
      </c>
      <c r="K811" s="46" t="str">
        <f>IFERROR(IF(INDEX('Memb Hist (Org)'!$A$1:$BS$29,MATCH('Mthly ROCE (TR)'!K$2,'Memb Hist (Org)'!$A$1:$A$29,0),MATCH('Mthly ROCE (TR)'!$A811,'Memb Hist (Org)'!$A$1:$BS$1,0))&lt;&gt;1,"",'Mthly Returns (TR)'!K810),"")</f>
        <v/>
      </c>
      <c r="L811" s="46">
        <f>IFERROR(IF(INDEX('Memb Hist (Org)'!$A$1:$BS$29,MATCH('Mthly ROCE (TR)'!L$2,'Memb Hist (Org)'!$A$1:$A$29,0),MATCH('Mthly ROCE (TR)'!$A811,'Memb Hist (Org)'!$A$1:$BS$1,0))&lt;&gt;1,"",'Mthly Returns (TR)'!L810),"")</f>
        <v>-1.805E-3</v>
      </c>
      <c r="M811" s="46">
        <f>IFERROR(IF(INDEX('Memb Hist (Org)'!$A$1:$BS$29,MATCH('Mthly ROCE (TR)'!M$2,'Memb Hist (Org)'!$A$1:$A$29,0),MATCH('Mthly ROCE (TR)'!$A811,'Memb Hist (Org)'!$A$1:$BS$1,0))&lt;&gt;1,"",'Mthly Returns (TR)'!M810),"")</f>
        <v>5.9750000000000003E-3</v>
      </c>
      <c r="N811" s="46">
        <f>IFERROR(IF(INDEX('Memb Hist (Org)'!$A$1:$BS$29,MATCH('Mthly ROCE (TR)'!N$2,'Memb Hist (Org)'!$A$1:$A$29,0),MATCH('Mthly ROCE (TR)'!$A811,'Memb Hist (Org)'!$A$1:$BS$1,0))&lt;&gt;1,"",'Mthly Returns (TR)'!N810),"")</f>
        <v>4.0430000000000001E-2</v>
      </c>
      <c r="O811" s="46">
        <f>IFERROR(IF(INDEX('Memb Hist (Org)'!$A$1:$BS$29,MATCH('Mthly ROCE (TR)'!O$2,'Memb Hist (Org)'!$A$1:$A$29,0),MATCH('Mthly ROCE (TR)'!$A811,'Memb Hist (Org)'!$A$1:$BS$1,0))&lt;&gt;1,"",'Mthly Returns (TR)'!O810),"")</f>
        <v>3.4819999999999997E-2</v>
      </c>
      <c r="P811" s="46" t="str">
        <f>IFERROR(IF(INDEX('Memb Hist (Org)'!$A$1:$BS$29,MATCH('Mthly ROCE (TR)'!P$2,'Memb Hist (Org)'!$A$1:$A$29,0),MATCH('Mthly ROCE (TR)'!$A811,'Memb Hist (Org)'!$A$1:$BS$1,0))&lt;&gt;1,"",'Mthly Returns (TR)'!P810),"")</f>
        <v/>
      </c>
      <c r="Q811" s="46" t="str">
        <f>IFERROR(IF(INDEX('Memb Hist (Org)'!$A$1:$BS$29,MATCH('Mthly ROCE (TR)'!Q$2,'Memb Hist (Org)'!$A$1:$A$29,0),MATCH('Mthly ROCE (TR)'!$A811,'Memb Hist (Org)'!$A$1:$BS$1,0))&lt;&gt;1,"",'Mthly Returns (TR)'!Q810),"")</f>
        <v/>
      </c>
      <c r="R811" s="46">
        <f>IFERROR(IF(INDEX('Memb Hist (Org)'!$A$1:$BS$29,MATCH('Mthly ROCE (TR)'!R$2,'Memb Hist (Org)'!$A$1:$A$29,0),MATCH('Mthly ROCE (TR)'!$A811,'Memb Hist (Org)'!$A$1:$BS$1,0))&lt;&gt;1,"",'Mthly Returns (TR)'!R810),"")</f>
        <v>2.6692E-2</v>
      </c>
      <c r="S811" s="46">
        <f>IFERROR(IF(INDEX('Memb Hist (Org)'!$A$1:$BS$29,MATCH('Mthly ROCE (TR)'!S$2,'Memb Hist (Org)'!$A$1:$A$29,0),MATCH('Mthly ROCE (TR)'!$A811,'Memb Hist (Org)'!$A$1:$BS$1,0))&lt;&gt;1,"",'Mthly Returns (TR)'!S810),"")</f>
        <v>-5.9082000000000003E-2</v>
      </c>
      <c r="T811" s="46">
        <f>IFERROR(IF(INDEX('Memb Hist (Org)'!$A$1:$BS$29,MATCH('Mthly ROCE (TR)'!T$2,'Memb Hist (Org)'!$A$1:$A$29,0),MATCH('Mthly ROCE (TR)'!$A811,'Memb Hist (Org)'!$A$1:$BS$1,0))&lt;&gt;1,"",'Mthly Returns (TR)'!T810),"")</f>
        <v>1.0397999999999999E-2</v>
      </c>
      <c r="U811" s="46" t="str">
        <f>IFERROR(IF(INDEX('Memb Hist (Org)'!$A$1:$BS$29,MATCH('Mthly ROCE (TR)'!U$2,'Memb Hist (Org)'!$A$1:$A$29,0),MATCH('Mthly ROCE (TR)'!$A811,'Memb Hist (Org)'!$A$1:$BS$1,0))&lt;&gt;1,"",'Mthly Returns (TR)'!U810),"")</f>
        <v/>
      </c>
      <c r="V811" s="46" t="str">
        <f>IFERROR(IF(INDEX('Memb Hist (Org)'!$A$1:$BS$29,MATCH('Mthly ROCE (TR)'!V$2,'Memb Hist (Org)'!$A$1:$A$29,0),MATCH('Mthly ROCE (TR)'!$A811,'Memb Hist (Org)'!$A$1:$BS$1,0))&lt;&gt;1,"",'Mthly Returns (TR)'!V810),"")</f>
        <v/>
      </c>
      <c r="W811" s="46">
        <f>IFERROR(IF(INDEX('Memb Hist (Org)'!$A$1:$BS$29,MATCH('Mthly ROCE (TR)'!W$2,'Memb Hist (Org)'!$A$1:$A$29,0),MATCH('Mthly ROCE (TR)'!$A811,'Memb Hist (Org)'!$A$1:$BS$1,0))&lt;&gt;1,"",'Mthly Returns (TR)'!W810),"")</f>
        <v>-3.7520999999999999E-2</v>
      </c>
      <c r="X811" s="46">
        <f>IFERROR(IF(INDEX('Memb Hist (Org)'!$A$1:$BS$29,MATCH('Mthly ROCE (TR)'!X$2,'Memb Hist (Org)'!$A$1:$A$29,0),MATCH('Mthly ROCE (TR)'!$A811,'Memb Hist (Org)'!$A$1:$BS$1,0))&lt;&gt;1,"",'Mthly Returns (TR)'!X810),"")</f>
        <v>-6.764E-3</v>
      </c>
      <c r="Y811" s="46">
        <f>IFERROR(IF(INDEX('Memb Hist (Org)'!$A$1:$BS$29,MATCH('Mthly ROCE (TR)'!Y$2,'Memb Hist (Org)'!$A$1:$A$29,0),MATCH('Mthly ROCE (TR)'!$A811,'Memb Hist (Org)'!$A$1:$BS$1,0))&lt;&gt;1,"",'Mthly Returns (TR)'!Y810),"")</f>
        <v>4.522E-3</v>
      </c>
      <c r="Z811" s="46">
        <f>IFERROR(IF(INDEX('Memb Hist (Org)'!$A$1:$BS$29,MATCH('Mthly ROCE (TR)'!Z$2,'Memb Hist (Org)'!$A$1:$A$29,0),MATCH('Mthly ROCE (TR)'!$A811,'Memb Hist (Org)'!$A$1:$BS$1,0))&lt;&gt;1,"",'Mthly Returns (TR)'!Z810),"")</f>
        <v>4.0200000000000001E-4</v>
      </c>
      <c r="AA811" s="46" t="str">
        <f>IFERROR(IF(INDEX('Memb Hist (Org)'!$A$1:$BS$29,MATCH('Mthly ROCE (TR)'!AA$2,'Memb Hist (Org)'!$A$1:$A$29,0),MATCH('Mthly ROCE (TR)'!$A811,'Memb Hist (Org)'!$A$1:$BS$1,0))&lt;&gt;1,"",'Mthly Returns (TR)'!AA810),"")</f>
        <v/>
      </c>
      <c r="AB811" s="46" t="str">
        <f>IFERROR(IF(INDEX('Memb Hist (Org)'!$A$1:$BS$29,MATCH('Mthly ROCE (TR)'!AB$2,'Memb Hist (Org)'!$A$1:$A$29,0),MATCH('Mthly ROCE (TR)'!$A811,'Memb Hist (Org)'!$A$1:$BS$1,0))&lt;&gt;1,"",'Mthly Returns (TR)'!AB810),"")</f>
        <v/>
      </c>
      <c r="AC811" s="46" t="str">
        <f>IFERROR(IF(INDEX('Memb Hist (Org)'!$A$1:$BS$29,MATCH('Mthly ROCE (TR)'!AC$2,'Memb Hist (Org)'!$A$1:$A$29,0),MATCH('Mthly ROCE (TR)'!$A811,'Memb Hist (Org)'!$A$1:$BS$1,0))&lt;&gt;1,"",'Mthly Returns (TR)'!AC810),"")</f>
        <v/>
      </c>
      <c r="AD811" s="46">
        <f>IFERROR(IF(INDEX('Memb Hist (Org)'!$A$1:$BS$29,MATCH('Mthly ROCE (TR)'!AD$2,'Memb Hist (Org)'!$A$1:$A$29,0),MATCH('Mthly ROCE (TR)'!$A811,'Memb Hist (Org)'!$A$1:$BS$1,0))&lt;&gt;1,"",'Mthly Returns (TR)'!AD810),"")</f>
        <v>2.2360999999999999E-2</v>
      </c>
      <c r="AE811" s="46">
        <f>IFERROR(IF(INDEX('Memb Hist (Org)'!$A$1:$BS$29,MATCH('Mthly ROCE (TR)'!AE$2,'Memb Hist (Org)'!$A$1:$A$29,0),MATCH('Mthly ROCE (TR)'!$A811,'Memb Hist (Org)'!$A$1:$BS$1,0))&lt;&gt;1,"",'Mthly Returns (TR)'!AE810),"")</f>
        <v>2.5588E-2</v>
      </c>
      <c r="AF811" s="42">
        <f>IFERROR(IF($C811=7,INDEX(ROCE!$A$32:$BS$60,MATCH('Mthly ROCE (TR)'!AF$2,ROCE!$A$32:$A$60,0),MATCH('Mthly ROCE (TR)'!$A811,ROCE!$A$32:$BS$32,0)),AF810*(1+D810)),"")</f>
        <v>7.3859850650713058E-2</v>
      </c>
      <c r="AG811" s="42" t="str">
        <f>IFERROR(IF($C811=7,INDEX(ROCE!$A$32:$BS$60,MATCH('Mthly ROCE (TR)'!AG$2,ROCE!$A$32:$A$60,0),MATCH('Mthly ROCE (TR)'!$A811,ROCE!$A$32:$BS$32,0)),AG810*(1+E810)),"")</f>
        <v/>
      </c>
      <c r="AH811" s="42" t="str">
        <f>IFERROR(IF($C811=7,INDEX(ROCE!$A$32:$BS$60,MATCH('Mthly ROCE (TR)'!AH$2,ROCE!$A$32:$A$60,0),MATCH('Mthly ROCE (TR)'!$A811,ROCE!$A$32:$BS$32,0)),AH810*(1+F810)),"")</f>
        <v/>
      </c>
      <c r="AI811" s="42" t="str">
        <f>IFERROR(IF($C811=7,INDEX(ROCE!$A$32:$BS$60,MATCH('Mthly ROCE (TR)'!AI$2,ROCE!$A$32:$A$60,0),MATCH('Mthly ROCE (TR)'!$A811,ROCE!$A$32:$BS$32,0)),AI810*(1+G810)),"")</f>
        <v/>
      </c>
      <c r="AJ811" s="42" t="str">
        <f>IFERROR(IF($C811=7,INDEX(ROCE!$A$32:$BS$60,MATCH('Mthly ROCE (TR)'!AJ$2,ROCE!$A$32:$A$60,0),MATCH('Mthly ROCE (TR)'!$A811,ROCE!$A$32:$BS$32,0)),AJ810*(1+H810)),"")</f>
        <v/>
      </c>
      <c r="AK811" s="42">
        <f>IFERROR(IF($C811=7,INDEX(ROCE!$A$32:$BS$60,MATCH('Mthly ROCE (TR)'!AK$2,ROCE!$A$32:$A$60,0),MATCH('Mthly ROCE (TR)'!$A811,ROCE!$A$32:$BS$32,0)),AK810*(1+I810)),"")</f>
        <v>6.4335158412781382E-2</v>
      </c>
      <c r="AL811" s="42" t="str">
        <f>IFERROR(IF($C811=7,INDEX(ROCE!$A$32:$BS$60,MATCH('Mthly ROCE (TR)'!AL$2,ROCE!$A$32:$A$60,0),MATCH('Mthly ROCE (TR)'!$A811,ROCE!$A$32:$BS$32,0)),AL810*(1+J810)),"")</f>
        <v/>
      </c>
      <c r="AM811" s="42" t="str">
        <f>IFERROR(IF($C811=7,INDEX(ROCE!$A$32:$BS$60,MATCH('Mthly ROCE (TR)'!AM$2,ROCE!$A$32:$A$60,0),MATCH('Mthly ROCE (TR)'!$A811,ROCE!$A$32:$BS$32,0)),AM810*(1+K810)),"")</f>
        <v/>
      </c>
      <c r="AN811" s="42">
        <f>IFERROR(IF($C811=7,INDEX(ROCE!$A$32:$BS$60,MATCH('Mthly ROCE (TR)'!AN$2,ROCE!$A$32:$A$60,0),MATCH('Mthly ROCE (TR)'!$A811,ROCE!$A$32:$BS$32,0)),AN810*(1+L810)),"")</f>
        <v>6.9708060774079178E-2</v>
      </c>
      <c r="AO811" s="42">
        <f>IFERROR(IF($C811=7,INDEX(ROCE!$A$32:$BS$60,MATCH('Mthly ROCE (TR)'!AO$2,ROCE!$A$32:$A$60,0),MATCH('Mthly ROCE (TR)'!$A811,ROCE!$A$32:$BS$32,0)),AO810*(1+M810)),"")</f>
        <v>5.4329189988137544E-2</v>
      </c>
      <c r="AP811" s="42">
        <f>IFERROR(IF($C811=7,INDEX(ROCE!$A$32:$BS$60,MATCH('Mthly ROCE (TR)'!AP$2,ROCE!$A$32:$A$60,0),MATCH('Mthly ROCE (TR)'!$A811,ROCE!$A$32:$BS$32,0)),AP810*(1+N810)),"")</f>
        <v>6.374548028177339E-2</v>
      </c>
      <c r="AQ811" s="42">
        <f>IFERROR(IF($C811=7,INDEX(ROCE!$A$32:$BS$60,MATCH('Mthly ROCE (TR)'!AQ$2,ROCE!$A$32:$A$60,0),MATCH('Mthly ROCE (TR)'!$A811,ROCE!$A$32:$BS$32,0)),AQ810*(1+O810)),"")</f>
        <v>7.0694569104405081E-2</v>
      </c>
      <c r="AR811" s="42" t="str">
        <f>IFERROR(IF($C811=7,INDEX(ROCE!$A$32:$BS$60,MATCH('Mthly ROCE (TR)'!AR$2,ROCE!$A$32:$A$60,0),MATCH('Mthly ROCE (TR)'!$A811,ROCE!$A$32:$BS$32,0)),AR810*(1+P810)),"")</f>
        <v/>
      </c>
      <c r="AS811" s="42" t="str">
        <f>IFERROR(IF($C811=7,INDEX(ROCE!$A$32:$BS$60,MATCH('Mthly ROCE (TR)'!AS$2,ROCE!$A$32:$A$60,0),MATCH('Mthly ROCE (TR)'!$A811,ROCE!$A$32:$BS$32,0)),AS810*(1+Q810)),"")</f>
        <v/>
      </c>
      <c r="AT811" s="42">
        <f>IFERROR(IF($C811=7,INDEX(ROCE!$A$32:$BS$60,MATCH('Mthly ROCE (TR)'!AT$2,ROCE!$A$32:$A$60,0),MATCH('Mthly ROCE (TR)'!$A811,ROCE!$A$32:$BS$32,0)),AT810*(1+R810)),"")</f>
        <v>6.0107929413543745E-2</v>
      </c>
      <c r="AU811" s="42">
        <f>IFERROR(IF($C811=7,INDEX(ROCE!$A$32:$BS$60,MATCH('Mthly ROCE (TR)'!AU$2,ROCE!$A$32:$A$60,0),MATCH('Mthly ROCE (TR)'!$A811,ROCE!$A$32:$BS$32,0)),AU810*(1+S810)),"")</f>
        <v>7.4977744208027747E-2</v>
      </c>
      <c r="AV811" s="42">
        <f>IFERROR(IF($C811=7,INDEX(ROCE!$A$32:$BS$60,MATCH('Mthly ROCE (TR)'!AV$2,ROCE!$A$32:$A$60,0),MATCH('Mthly ROCE (TR)'!$A811,ROCE!$A$32:$BS$32,0)),AV810*(1+T810)),"")</f>
        <v>5.8988651362974542E-2</v>
      </c>
      <c r="AW811" s="42" t="str">
        <f>IFERROR(IF($C811=7,INDEX(ROCE!$A$32:$BS$60,MATCH('Mthly ROCE (TR)'!AW$2,ROCE!$A$32:$A$60,0),MATCH('Mthly ROCE (TR)'!$A811,ROCE!$A$32:$BS$32,0)),AW810*(1+U810)),"")</f>
        <v/>
      </c>
      <c r="AX811" s="42" t="str">
        <f>IFERROR(IF($C811=7,INDEX(ROCE!$A$32:$BS$60,MATCH('Mthly ROCE (TR)'!AX$2,ROCE!$A$32:$A$60,0),MATCH('Mthly ROCE (TR)'!$A811,ROCE!$A$32:$BS$32,0)),AX810*(1+V810)),"")</f>
        <v/>
      </c>
      <c r="AY811" s="42">
        <f>IFERROR(IF($C811=7,INDEX(ROCE!$A$32:$BS$60,MATCH('Mthly ROCE (TR)'!AY$2,ROCE!$A$32:$A$60,0),MATCH('Mthly ROCE (TR)'!$A811,ROCE!$A$32:$BS$32,0)),AY810*(1+W810)),"")</f>
        <v>4.8079710831802333E-2</v>
      </c>
      <c r="AZ811" s="42">
        <f>IFERROR(IF($C811=7,INDEX(ROCE!$A$32:$BS$60,MATCH('Mthly ROCE (TR)'!AZ$2,ROCE!$A$32:$A$60,0),MATCH('Mthly ROCE (TR)'!$A811,ROCE!$A$32:$BS$32,0)),AZ810*(1+X810)),"")</f>
        <v>7.4716066555573293E-2</v>
      </c>
      <c r="BA811" s="42">
        <f>IFERROR(IF($C811=7,INDEX(ROCE!$A$32:$BS$60,MATCH('Mthly ROCE (TR)'!BA$2,ROCE!$A$32:$A$60,0),MATCH('Mthly ROCE (TR)'!$A811,ROCE!$A$32:$BS$32,0)),BA810*(1+Y810)),"")</f>
        <v>5.6197394899699653E-2</v>
      </c>
      <c r="BB811" s="42">
        <f>IFERROR(IF($C811=7,INDEX(ROCE!$A$32:$BS$60,MATCH('Mthly ROCE (TR)'!BB$2,ROCE!$A$32:$A$60,0),MATCH('Mthly ROCE (TR)'!$A811,ROCE!$A$32:$BS$32,0)),BB810*(1+Z810)),"")</f>
        <v>5.9386028127338557E-2</v>
      </c>
      <c r="BC811" s="42" t="str">
        <f>IFERROR(IF($C811=7,INDEX(ROCE!$A$32:$BS$60,MATCH('Mthly ROCE (TR)'!BC$2,ROCE!$A$32:$A$60,0),MATCH('Mthly ROCE (TR)'!$A811,ROCE!$A$32:$BS$32,0)),BC810*(1+AA810)),"")</f>
        <v/>
      </c>
      <c r="BD811" s="42" t="str">
        <f>IFERROR(IF($C811=7,INDEX(ROCE!$A$32:$BS$60,MATCH('Mthly ROCE (TR)'!BD$2,ROCE!$A$32:$A$60,0),MATCH('Mthly ROCE (TR)'!$A811,ROCE!$A$32:$BS$32,0)),BD810*(1+AB810)),"")</f>
        <v/>
      </c>
      <c r="BE811" s="42" t="str">
        <f>IFERROR(IF($C811=7,INDEX(ROCE!$A$32:$BS$60,MATCH('Mthly ROCE (TR)'!BE$2,ROCE!$A$32:$A$60,0),MATCH('Mthly ROCE (TR)'!$A811,ROCE!$A$32:$BS$32,0)),BE810*(1+AC810)),"")</f>
        <v/>
      </c>
      <c r="BF811" s="42">
        <f>IFERROR(IF($C811=7,INDEX(ROCE!$A$32:$BS$60,MATCH('Mthly ROCE (TR)'!BF$2,ROCE!$A$32:$A$60,0),MATCH('Mthly ROCE (TR)'!$A811,ROCE!$A$32:$BS$32,0)),BF810*(1+AD810)),"")</f>
        <v>7.797745984313216E-2</v>
      </c>
      <c r="BG811" s="42">
        <f>IFERROR(IF($C811=7,INDEX(ROCE!$A$32:$BS$60,MATCH('Mthly ROCE (TR)'!BG$2,ROCE!$A$32:$A$60,0),MATCH('Mthly ROCE (TR)'!$A811,ROCE!$A$32:$BS$32,0)),BG810*(1+AE810)),"")</f>
        <v>8.3818097905669534E-2</v>
      </c>
      <c r="BH811" s="44">
        <f t="shared" si="739"/>
        <v>7.4536538639894345E-2</v>
      </c>
      <c r="BI811" s="44" t="str">
        <f t="shared" si="740"/>
        <v/>
      </c>
      <c r="BJ811" s="44" t="str">
        <f t="shared" si="741"/>
        <v/>
      </c>
      <c r="BK811" s="44" t="str">
        <f t="shared" si="742"/>
        <v/>
      </c>
      <c r="BL811" s="44" t="str">
        <f t="shared" si="743"/>
        <v/>
      </c>
      <c r="BM811" s="44">
        <f t="shared" si="744"/>
        <v>6.4924583230140998E-2</v>
      </c>
      <c r="BN811" s="44" t="str">
        <f t="shared" si="745"/>
        <v/>
      </c>
      <c r="BO811" s="44" t="str">
        <f t="shared" si="746"/>
        <v/>
      </c>
      <c r="BP811" s="44">
        <f t="shared" si="747"/>
        <v>7.0346710961689374E-2</v>
      </c>
      <c r="BQ811" s="44">
        <f t="shared" si="748"/>
        <v>5.4826942285265516E-2</v>
      </c>
      <c r="BR811" s="44">
        <f t="shared" si="749"/>
        <v>6.4329502595537061E-2</v>
      </c>
      <c r="BS811" s="44">
        <f t="shared" si="750"/>
        <v>7.1342257468135023E-2</v>
      </c>
      <c r="BT811" s="44" t="str">
        <f t="shared" si="751"/>
        <v/>
      </c>
      <c r="BU811" s="44" t="str">
        <f t="shared" si="752"/>
        <v/>
      </c>
      <c r="BV811" s="44">
        <f t="shared" si="753"/>
        <v>6.065862527239476E-2</v>
      </c>
      <c r="BW811" s="44">
        <f t="shared" si="754"/>
        <v>7.5664674096383666E-2</v>
      </c>
      <c r="BX811" s="44">
        <f t="shared" si="755"/>
        <v>5.9529092638222939E-2</v>
      </c>
      <c r="BY811" s="44" t="str">
        <f t="shared" si="756"/>
        <v/>
      </c>
      <c r="BZ811" s="44" t="str">
        <f t="shared" si="757"/>
        <v/>
      </c>
      <c r="CA811" s="44">
        <f t="shared" si="758"/>
        <v>4.8520206751528058E-2</v>
      </c>
      <c r="CB811" s="44">
        <f t="shared" si="759"/>
        <v>7.5400599009830815E-2</v>
      </c>
      <c r="CC811" s="44">
        <f t="shared" si="760"/>
        <v>5.6712263286473705E-2</v>
      </c>
      <c r="CD811" s="44">
        <f t="shared" si="761"/>
        <v>5.9930110082621585E-2</v>
      </c>
      <c r="CE811" s="44" t="str">
        <f t="shared" si="762"/>
        <v/>
      </c>
      <c r="CF811" s="44" t="str">
        <f t="shared" si="763"/>
        <v/>
      </c>
      <c r="CG811" s="44" t="str">
        <f t="shared" si="764"/>
        <v/>
      </c>
      <c r="CH811" s="44">
        <f t="shared" si="765"/>
        <v>7.8691872477842859E-2</v>
      </c>
      <c r="CI811" s="44">
        <f t="shared" si="766"/>
        <v>8.4586021204039227E-2</v>
      </c>
      <c r="CJ811" s="48">
        <f t="shared" si="767"/>
        <v>7.7726702493681823E-4</v>
      </c>
      <c r="CK811" s="48" t="str">
        <f t="shared" si="768"/>
        <v/>
      </c>
      <c r="CL811" s="48" t="str">
        <f t="shared" si="769"/>
        <v/>
      </c>
      <c r="CM811" s="48" t="str">
        <f t="shared" si="770"/>
        <v/>
      </c>
      <c r="CN811" s="48" t="str">
        <f t="shared" si="771"/>
        <v/>
      </c>
      <c r="CO811" s="48">
        <f t="shared" si="772"/>
        <v>1.3543268061807412E-3</v>
      </c>
      <c r="CP811" s="48" t="str">
        <f t="shared" si="773"/>
        <v/>
      </c>
      <c r="CQ811" s="48" t="str">
        <f t="shared" si="774"/>
        <v/>
      </c>
      <c r="CR811" s="48">
        <f t="shared" si="775"/>
        <v>-1.2697581328584932E-4</v>
      </c>
      <c r="CS811" s="48">
        <f t="shared" si="776"/>
        <v>3.275909801544615E-4</v>
      </c>
      <c r="CT811" s="48">
        <f t="shared" si="777"/>
        <v>2.6008417899375633E-3</v>
      </c>
      <c r="CU811" s="48">
        <f t="shared" si="778"/>
        <v>2.4841374050404612E-3</v>
      </c>
      <c r="CV811" s="48" t="str">
        <f t="shared" si="779"/>
        <v/>
      </c>
      <c r="CW811" s="48" t="str">
        <f t="shared" si="780"/>
        <v/>
      </c>
      <c r="CX811" s="48">
        <f t="shared" si="781"/>
        <v>1.619100025770761E-3</v>
      </c>
      <c r="CY811" s="48">
        <f t="shared" si="782"/>
        <v>-4.4704202749625398E-3</v>
      </c>
      <c r="CZ811" s="48">
        <f t="shared" si="783"/>
        <v>6.189835052522421E-4</v>
      </c>
      <c r="DA811" s="48" t="str">
        <f t="shared" si="784"/>
        <v/>
      </c>
      <c r="DB811" s="48" t="str">
        <f t="shared" si="785"/>
        <v/>
      </c>
      <c r="DC811" s="48">
        <f t="shared" si="786"/>
        <v>-1.8205266775240842E-3</v>
      </c>
      <c r="DD811" s="48">
        <f t="shared" si="787"/>
        <v>-5.1000965170249564E-4</v>
      </c>
      <c r="DE811" s="48">
        <f t="shared" si="788"/>
        <v>2.564528545814341E-4</v>
      </c>
      <c r="DF811" s="48">
        <f t="shared" si="789"/>
        <v>2.4091904253213879E-5</v>
      </c>
      <c r="DG811" s="48" t="str">
        <f t="shared" si="790"/>
        <v/>
      </c>
      <c r="DH811" s="48" t="str">
        <f t="shared" si="791"/>
        <v/>
      </c>
      <c r="DI811" s="48" t="str">
        <f t="shared" si="792"/>
        <v/>
      </c>
      <c r="DJ811" s="48">
        <f t="shared" si="793"/>
        <v>1.7596289604770441E-3</v>
      </c>
      <c r="DK811" s="48">
        <f t="shared" si="794"/>
        <v>2.1643871105689557E-3</v>
      </c>
      <c r="DL811" s="37">
        <f t="shared" si="795"/>
        <v>7.0588759496787272E-3</v>
      </c>
      <c r="DM811" s="39">
        <f t="shared" si="796"/>
        <v>1.0070588759496788</v>
      </c>
      <c r="DN811" s="39">
        <f>PRODUCT($DM$466:DM811)</f>
        <v>40.32673960334192</v>
      </c>
      <c r="DO811" s="36">
        <f>DL811-'1M RF rate'!C671</f>
        <v>6.4490918803169865E-3</v>
      </c>
      <c r="DP811" s="39">
        <f t="shared" si="797"/>
        <v>1.0064490918803171</v>
      </c>
      <c r="DQ811" s="39">
        <f>PRODUCT($DP$466:DP811)</f>
        <v>16.76837734538417</v>
      </c>
      <c r="DR811" s="36">
        <f>DL811-'DJUA Monthly (PR)'!C671</f>
        <v>4.0911665687050451E-3</v>
      </c>
      <c r="DS811" s="39">
        <f t="shared" si="798"/>
        <v>1.0040911665687051</v>
      </c>
      <c r="DT811" s="39">
        <f>PRODUCT($DS$466:DS811)</f>
        <v>10.255814494007181</v>
      </c>
      <c r="DU811" s="98"/>
      <c r="DV811" s="91"/>
    </row>
    <row r="812" spans="1:126" x14ac:dyDescent="0.35">
      <c r="A812" s="35">
        <f t="shared" si="738"/>
        <v>2016</v>
      </c>
      <c r="B812" s="35">
        <v>2017</v>
      </c>
      <c r="C812" s="35">
        <v>5</v>
      </c>
      <c r="D812" s="46">
        <f>IFERROR(IF(INDEX('Memb Hist (Org)'!$A$1:$BS$29,MATCH('Mthly ROCE (TR)'!D$2,'Memb Hist (Org)'!$A$1:$A$29,0),MATCH('Mthly ROCE (TR)'!$A812,'Memb Hist (Org)'!$A$1:$BS$1,0))&lt;&gt;1,"",'Mthly Returns (TR)'!D811),"")</f>
        <v>6.6932000000000005E-2</v>
      </c>
      <c r="E812" s="46" t="str">
        <f>IFERROR(IF(INDEX('Memb Hist (Org)'!$A$1:$BS$29,MATCH('Mthly ROCE (TR)'!E$2,'Memb Hist (Org)'!$A$1:$A$29,0),MATCH('Mthly ROCE (TR)'!$A812,'Memb Hist (Org)'!$A$1:$BS$1,0))&lt;&gt;1,"",'Mthly Returns (TR)'!E811),"")</f>
        <v/>
      </c>
      <c r="F812" s="46" t="str">
        <f>IFERROR(IF(INDEX('Memb Hist (Org)'!$A$1:$BS$29,MATCH('Mthly ROCE (TR)'!F$2,'Memb Hist (Org)'!$A$1:$A$29,0),MATCH('Mthly ROCE (TR)'!$A812,'Memb Hist (Org)'!$A$1:$BS$1,0))&lt;&gt;1,"",'Mthly Returns (TR)'!F811),"")</f>
        <v/>
      </c>
      <c r="G812" s="46" t="str">
        <f>IFERROR(IF(INDEX('Memb Hist (Org)'!$A$1:$BS$29,MATCH('Mthly ROCE (TR)'!G$2,'Memb Hist (Org)'!$A$1:$A$29,0),MATCH('Mthly ROCE (TR)'!$A812,'Memb Hist (Org)'!$A$1:$BS$1,0))&lt;&gt;1,"",'Mthly Returns (TR)'!G811),"")</f>
        <v/>
      </c>
      <c r="H812" s="46" t="str">
        <f>IFERROR(IF(INDEX('Memb Hist (Org)'!$A$1:$BS$29,MATCH('Mthly ROCE (TR)'!H$2,'Memb Hist (Org)'!$A$1:$A$29,0),MATCH('Mthly ROCE (TR)'!$A812,'Memb Hist (Org)'!$A$1:$BS$1,0))&lt;&gt;1,"",'Mthly Returns (TR)'!H811),"")</f>
        <v/>
      </c>
      <c r="I812" s="46">
        <f>IFERROR(IF(INDEX('Memb Hist (Org)'!$A$1:$BS$29,MATCH('Mthly ROCE (TR)'!I$2,'Memb Hist (Org)'!$A$1:$A$29,0),MATCH('Mthly ROCE (TR)'!$A812,'Memb Hist (Org)'!$A$1:$BS$1,0))&lt;&gt;1,"",'Mthly Returns (TR)'!I811),"")</f>
        <v>5.2977000000000003E-2</v>
      </c>
      <c r="J812" s="46" t="str">
        <f>IFERROR(IF(INDEX('Memb Hist (Org)'!$A$1:$BS$29,MATCH('Mthly ROCE (TR)'!J$2,'Memb Hist (Org)'!$A$1:$A$29,0),MATCH('Mthly ROCE (TR)'!$A812,'Memb Hist (Org)'!$A$1:$BS$1,0))&lt;&gt;1,"",'Mthly Returns (TR)'!J811),"")</f>
        <v/>
      </c>
      <c r="K812" s="46" t="str">
        <f>IFERROR(IF(INDEX('Memb Hist (Org)'!$A$1:$BS$29,MATCH('Mthly ROCE (TR)'!K$2,'Memb Hist (Org)'!$A$1:$A$29,0),MATCH('Mthly ROCE (TR)'!$A812,'Memb Hist (Org)'!$A$1:$BS$1,0))&lt;&gt;1,"",'Mthly Returns (TR)'!K811),"")</f>
        <v/>
      </c>
      <c r="L812" s="46">
        <f>IFERROR(IF(INDEX('Memb Hist (Org)'!$A$1:$BS$29,MATCH('Mthly ROCE (TR)'!L$2,'Memb Hist (Org)'!$A$1:$A$29,0),MATCH('Mthly ROCE (TR)'!$A812,'Memb Hist (Org)'!$A$1:$BS$1,0))&lt;&gt;1,"",'Mthly Returns (TR)'!L811),"")</f>
        <v>5.2886000000000002E-2</v>
      </c>
      <c r="M812" s="46">
        <f>IFERROR(IF(INDEX('Memb Hist (Org)'!$A$1:$BS$29,MATCH('Mthly ROCE (TR)'!M$2,'Memb Hist (Org)'!$A$1:$A$29,0),MATCH('Mthly ROCE (TR)'!$A812,'Memb Hist (Org)'!$A$1:$BS$1,0))&lt;&gt;1,"",'Mthly Returns (TR)'!M811),"")</f>
        <v>4.8909000000000001E-2</v>
      </c>
      <c r="N812" s="46">
        <f>IFERROR(IF(INDEX('Memb Hist (Org)'!$A$1:$BS$29,MATCH('Mthly ROCE (TR)'!N$2,'Memb Hist (Org)'!$A$1:$A$29,0),MATCH('Mthly ROCE (TR)'!$A812,'Memb Hist (Org)'!$A$1:$BS$1,0))&lt;&gt;1,"",'Mthly Returns (TR)'!N811),"")</f>
        <v>6.6355999999999998E-2</v>
      </c>
      <c r="O812" s="46">
        <f>IFERROR(IF(INDEX('Memb Hist (Org)'!$A$1:$BS$29,MATCH('Mthly ROCE (TR)'!O$2,'Memb Hist (Org)'!$A$1:$A$29,0),MATCH('Mthly ROCE (TR)'!$A812,'Memb Hist (Org)'!$A$1:$BS$1,0))&lt;&gt;1,"",'Mthly Returns (TR)'!O811),"")</f>
        <v>1.218E-2</v>
      </c>
      <c r="P812" s="46" t="str">
        <f>IFERROR(IF(INDEX('Memb Hist (Org)'!$A$1:$BS$29,MATCH('Mthly ROCE (TR)'!P$2,'Memb Hist (Org)'!$A$1:$A$29,0),MATCH('Mthly ROCE (TR)'!$A812,'Memb Hist (Org)'!$A$1:$BS$1,0))&lt;&gt;1,"",'Mthly Returns (TR)'!P811),"")</f>
        <v/>
      </c>
      <c r="Q812" s="46" t="str">
        <f>IFERROR(IF(INDEX('Memb Hist (Org)'!$A$1:$BS$29,MATCH('Mthly ROCE (TR)'!Q$2,'Memb Hist (Org)'!$A$1:$A$29,0),MATCH('Mthly ROCE (TR)'!$A812,'Memb Hist (Org)'!$A$1:$BS$1,0))&lt;&gt;1,"",'Mthly Returns (TR)'!Q811),"")</f>
        <v/>
      </c>
      <c r="R812" s="46">
        <f>IFERROR(IF(INDEX('Memb Hist (Org)'!$A$1:$BS$29,MATCH('Mthly ROCE (TR)'!R$2,'Memb Hist (Org)'!$A$1:$A$29,0),MATCH('Mthly ROCE (TR)'!$A812,'Memb Hist (Org)'!$A$1:$BS$1,0))&lt;&gt;1,"",'Mthly Returns (TR)'!R811),"")</f>
        <v>7.5051999999999994E-2</v>
      </c>
      <c r="S812" s="46">
        <f>IFERROR(IF(INDEX('Memb Hist (Org)'!$A$1:$BS$29,MATCH('Mthly ROCE (TR)'!S$2,'Memb Hist (Org)'!$A$1:$A$29,0),MATCH('Mthly ROCE (TR)'!$A812,'Memb Hist (Org)'!$A$1:$BS$1,0))&lt;&gt;1,"",'Mthly Returns (TR)'!S811),"")</f>
        <v>-1.1356E-2</v>
      </c>
      <c r="T812" s="46">
        <f>IFERROR(IF(INDEX('Memb Hist (Org)'!$A$1:$BS$29,MATCH('Mthly ROCE (TR)'!T$2,'Memb Hist (Org)'!$A$1:$A$29,0),MATCH('Mthly ROCE (TR)'!$A812,'Memb Hist (Org)'!$A$1:$BS$1,0))&lt;&gt;1,"",'Mthly Returns (TR)'!T811),"")</f>
        <v>1.9835999999999999E-2</v>
      </c>
      <c r="U812" s="46" t="str">
        <f>IFERROR(IF(INDEX('Memb Hist (Org)'!$A$1:$BS$29,MATCH('Mthly ROCE (TR)'!U$2,'Memb Hist (Org)'!$A$1:$A$29,0),MATCH('Mthly ROCE (TR)'!$A812,'Memb Hist (Org)'!$A$1:$BS$1,0))&lt;&gt;1,"",'Mthly Returns (TR)'!U811),"")</f>
        <v/>
      </c>
      <c r="V812" s="46" t="str">
        <f>IFERROR(IF(INDEX('Memb Hist (Org)'!$A$1:$BS$29,MATCH('Mthly ROCE (TR)'!V$2,'Memb Hist (Org)'!$A$1:$A$29,0),MATCH('Mthly ROCE (TR)'!$A812,'Memb Hist (Org)'!$A$1:$BS$1,0))&lt;&gt;1,"",'Mthly Returns (TR)'!V811),"")</f>
        <v/>
      </c>
      <c r="W812" s="46">
        <f>IFERROR(IF(INDEX('Memb Hist (Org)'!$A$1:$BS$29,MATCH('Mthly ROCE (TR)'!W$2,'Memb Hist (Org)'!$A$1:$A$29,0),MATCH('Mthly ROCE (TR)'!$A812,'Memb Hist (Org)'!$A$1:$BS$1,0))&lt;&gt;1,"",'Mthly Returns (TR)'!W811),"")</f>
        <v>5.7970000000000001E-2</v>
      </c>
      <c r="X812" s="46">
        <f>IFERROR(IF(INDEX('Memb Hist (Org)'!$A$1:$BS$29,MATCH('Mthly ROCE (TR)'!X$2,'Memb Hist (Org)'!$A$1:$A$29,0),MATCH('Mthly ROCE (TR)'!$A812,'Memb Hist (Org)'!$A$1:$BS$1,0))&lt;&gt;1,"",'Mthly Returns (TR)'!X811),"")</f>
        <v>1.9522999999999999E-2</v>
      </c>
      <c r="Y812" s="46">
        <f>IFERROR(IF(INDEX('Memb Hist (Org)'!$A$1:$BS$29,MATCH('Mthly ROCE (TR)'!Y$2,'Memb Hist (Org)'!$A$1:$A$29,0),MATCH('Mthly ROCE (TR)'!$A812,'Memb Hist (Org)'!$A$1:$BS$1,0))&lt;&gt;1,"",'Mthly Returns (TR)'!Y811),"")</f>
        <v>2.0007E-2</v>
      </c>
      <c r="Z812" s="46">
        <f>IFERROR(IF(INDEX('Memb Hist (Org)'!$A$1:$BS$29,MATCH('Mthly ROCE (TR)'!Z$2,'Memb Hist (Org)'!$A$1:$A$29,0),MATCH('Mthly ROCE (TR)'!$A812,'Memb Hist (Org)'!$A$1:$BS$1,0))&lt;&gt;1,"",'Mthly Returns (TR)'!Z811),"")</f>
        <v>2.7911999999999999E-2</v>
      </c>
      <c r="AA812" s="46" t="str">
        <f>IFERROR(IF(INDEX('Memb Hist (Org)'!$A$1:$BS$29,MATCH('Mthly ROCE (TR)'!AA$2,'Memb Hist (Org)'!$A$1:$A$29,0),MATCH('Mthly ROCE (TR)'!$A812,'Memb Hist (Org)'!$A$1:$BS$1,0))&lt;&gt;1,"",'Mthly Returns (TR)'!AA811),"")</f>
        <v/>
      </c>
      <c r="AB812" s="46" t="str">
        <f>IFERROR(IF(INDEX('Memb Hist (Org)'!$A$1:$BS$29,MATCH('Mthly ROCE (TR)'!AB$2,'Memb Hist (Org)'!$A$1:$A$29,0),MATCH('Mthly ROCE (TR)'!$A812,'Memb Hist (Org)'!$A$1:$BS$1,0))&lt;&gt;1,"",'Mthly Returns (TR)'!AB811),"")</f>
        <v/>
      </c>
      <c r="AC812" s="46" t="str">
        <f>IFERROR(IF(INDEX('Memb Hist (Org)'!$A$1:$BS$29,MATCH('Mthly ROCE (TR)'!AC$2,'Memb Hist (Org)'!$A$1:$A$29,0),MATCH('Mthly ROCE (TR)'!$A812,'Memb Hist (Org)'!$A$1:$BS$1,0))&lt;&gt;1,"",'Mthly Returns (TR)'!AC811),"")</f>
        <v/>
      </c>
      <c r="AD812" s="46">
        <f>IFERROR(IF(INDEX('Memb Hist (Org)'!$A$1:$BS$29,MATCH('Mthly ROCE (TR)'!AD$2,'Memb Hist (Org)'!$A$1:$A$29,0),MATCH('Mthly ROCE (TR)'!$A812,'Memb Hist (Org)'!$A$1:$BS$1,0))&lt;&gt;1,"",'Mthly Returns (TR)'!AD811),"")</f>
        <v>3.2714E-2</v>
      </c>
      <c r="AE812" s="46">
        <f>IFERROR(IF(INDEX('Memb Hist (Org)'!$A$1:$BS$29,MATCH('Mthly ROCE (TR)'!AE$2,'Memb Hist (Org)'!$A$1:$A$29,0),MATCH('Mthly ROCE (TR)'!$A812,'Memb Hist (Org)'!$A$1:$BS$1,0))&lt;&gt;1,"",'Mthly Returns (TR)'!AE811),"")</f>
        <v>-1.4605999999999999E-2</v>
      </c>
      <c r="AF812" s="42">
        <f>IFERROR(IF($C812=7,INDEX(ROCE!$A$32:$BS$60,MATCH('Mthly ROCE (TR)'!AF$2,ROCE!$A$32:$A$60,0),MATCH('Mthly ROCE (TR)'!$A812,ROCE!$A$32:$BS$32,0)),AF811*(1+D811)),"")</f>
        <v>7.4630061173298706E-2</v>
      </c>
      <c r="AG812" s="42" t="str">
        <f>IFERROR(IF($C812=7,INDEX(ROCE!$A$32:$BS$60,MATCH('Mthly ROCE (TR)'!AG$2,ROCE!$A$32:$A$60,0),MATCH('Mthly ROCE (TR)'!$A812,ROCE!$A$32:$BS$32,0)),AG811*(1+E811)),"")</f>
        <v/>
      </c>
      <c r="AH812" s="42" t="str">
        <f>IFERROR(IF($C812=7,INDEX(ROCE!$A$32:$BS$60,MATCH('Mthly ROCE (TR)'!AH$2,ROCE!$A$32:$A$60,0),MATCH('Mthly ROCE (TR)'!$A812,ROCE!$A$32:$BS$32,0)),AH811*(1+F811)),"")</f>
        <v/>
      </c>
      <c r="AI812" s="42" t="str">
        <f>IFERROR(IF($C812=7,INDEX(ROCE!$A$32:$BS$60,MATCH('Mthly ROCE (TR)'!AI$2,ROCE!$A$32:$A$60,0),MATCH('Mthly ROCE (TR)'!$A812,ROCE!$A$32:$BS$32,0)),AI811*(1+G811)),"")</f>
        <v/>
      </c>
      <c r="AJ812" s="42" t="str">
        <f>IFERROR(IF($C812=7,INDEX(ROCE!$A$32:$BS$60,MATCH('Mthly ROCE (TR)'!AJ$2,ROCE!$A$32:$A$60,0),MATCH('Mthly ROCE (TR)'!$A812,ROCE!$A$32:$BS$32,0)),AJ811*(1+H811)),"")</f>
        <v/>
      </c>
      <c r="AK812" s="42">
        <f>IFERROR(IF($C812=7,INDEX(ROCE!$A$32:$BS$60,MATCH('Mthly ROCE (TR)'!AK$2,ROCE!$A$32:$A$60,0),MATCH('Mthly ROCE (TR)'!$A812,ROCE!$A$32:$BS$32,0)),AK811*(1+I811)),"")</f>
        <v>6.5677189817272011E-2</v>
      </c>
      <c r="AL812" s="42" t="str">
        <f>IFERROR(IF($C812=7,INDEX(ROCE!$A$32:$BS$60,MATCH('Mthly ROCE (TR)'!AL$2,ROCE!$A$32:$A$60,0),MATCH('Mthly ROCE (TR)'!$A812,ROCE!$A$32:$BS$32,0)),AL811*(1+J811)),"")</f>
        <v/>
      </c>
      <c r="AM812" s="42" t="str">
        <f>IFERROR(IF($C812=7,INDEX(ROCE!$A$32:$BS$60,MATCH('Mthly ROCE (TR)'!AM$2,ROCE!$A$32:$A$60,0),MATCH('Mthly ROCE (TR)'!$A812,ROCE!$A$32:$BS$32,0)),AM811*(1+K811)),"")</f>
        <v/>
      </c>
      <c r="AN812" s="42">
        <f>IFERROR(IF($C812=7,INDEX(ROCE!$A$32:$BS$60,MATCH('Mthly ROCE (TR)'!AN$2,ROCE!$A$32:$A$60,0),MATCH('Mthly ROCE (TR)'!$A812,ROCE!$A$32:$BS$32,0)),AN811*(1+L811)),"")</f>
        <v>6.9582237724381962E-2</v>
      </c>
      <c r="AO812" s="42">
        <f>IFERROR(IF($C812=7,INDEX(ROCE!$A$32:$BS$60,MATCH('Mthly ROCE (TR)'!AO$2,ROCE!$A$32:$A$60,0),MATCH('Mthly ROCE (TR)'!$A812,ROCE!$A$32:$BS$32,0)),AO811*(1+M811)),"")</f>
        <v>5.465380689831667E-2</v>
      </c>
      <c r="AP812" s="42">
        <f>IFERROR(IF($C812=7,INDEX(ROCE!$A$32:$BS$60,MATCH('Mthly ROCE (TR)'!AP$2,ROCE!$A$32:$A$60,0),MATCH('Mthly ROCE (TR)'!$A812,ROCE!$A$32:$BS$32,0)),AP811*(1+N811)),"")</f>
        <v>6.6322710049565484E-2</v>
      </c>
      <c r="AQ812" s="42">
        <f>IFERROR(IF($C812=7,INDEX(ROCE!$A$32:$BS$60,MATCH('Mthly ROCE (TR)'!AQ$2,ROCE!$A$32:$A$60,0),MATCH('Mthly ROCE (TR)'!$A812,ROCE!$A$32:$BS$32,0)),AQ811*(1+O811)),"")</f>
        <v>7.3156154000620477E-2</v>
      </c>
      <c r="AR812" s="42" t="str">
        <f>IFERROR(IF($C812=7,INDEX(ROCE!$A$32:$BS$60,MATCH('Mthly ROCE (TR)'!AR$2,ROCE!$A$32:$A$60,0),MATCH('Mthly ROCE (TR)'!$A812,ROCE!$A$32:$BS$32,0)),AR811*(1+P811)),"")</f>
        <v/>
      </c>
      <c r="AS812" s="42" t="str">
        <f>IFERROR(IF($C812=7,INDEX(ROCE!$A$32:$BS$60,MATCH('Mthly ROCE (TR)'!AS$2,ROCE!$A$32:$A$60,0),MATCH('Mthly ROCE (TR)'!$A812,ROCE!$A$32:$BS$32,0)),AS811*(1+Q811)),"")</f>
        <v/>
      </c>
      <c r="AT812" s="42">
        <f>IFERROR(IF($C812=7,INDEX(ROCE!$A$32:$BS$60,MATCH('Mthly ROCE (TR)'!AT$2,ROCE!$A$32:$A$60,0),MATCH('Mthly ROCE (TR)'!$A812,ROCE!$A$32:$BS$32,0)),AT811*(1+R811)),"")</f>
        <v>6.1712330265450054E-2</v>
      </c>
      <c r="AU812" s="42">
        <f>IFERROR(IF($C812=7,INDEX(ROCE!$A$32:$BS$60,MATCH('Mthly ROCE (TR)'!AU$2,ROCE!$A$32:$A$60,0),MATCH('Mthly ROCE (TR)'!$A812,ROCE!$A$32:$BS$32,0)),AU811*(1+S811)),"")</f>
        <v>7.0547909124729052E-2</v>
      </c>
      <c r="AV812" s="42">
        <f>IFERROR(IF($C812=7,INDEX(ROCE!$A$32:$BS$60,MATCH('Mthly ROCE (TR)'!AV$2,ROCE!$A$32:$A$60,0),MATCH('Mthly ROCE (TR)'!$A812,ROCE!$A$32:$BS$32,0)),AV811*(1+T811)),"")</f>
        <v>5.9602015359846744E-2</v>
      </c>
      <c r="AW812" s="42" t="str">
        <f>IFERROR(IF($C812=7,INDEX(ROCE!$A$32:$BS$60,MATCH('Mthly ROCE (TR)'!AW$2,ROCE!$A$32:$A$60,0),MATCH('Mthly ROCE (TR)'!$A812,ROCE!$A$32:$BS$32,0)),AW811*(1+U811)),"")</f>
        <v/>
      </c>
      <c r="AX812" s="42" t="str">
        <f>IFERROR(IF($C812=7,INDEX(ROCE!$A$32:$BS$60,MATCH('Mthly ROCE (TR)'!AX$2,ROCE!$A$32:$A$60,0),MATCH('Mthly ROCE (TR)'!$A812,ROCE!$A$32:$BS$32,0)),AX811*(1+V811)),"")</f>
        <v/>
      </c>
      <c r="AY812" s="42">
        <f>IFERROR(IF($C812=7,INDEX(ROCE!$A$32:$BS$60,MATCH('Mthly ROCE (TR)'!AY$2,ROCE!$A$32:$A$60,0),MATCH('Mthly ROCE (TR)'!$A812,ROCE!$A$32:$BS$32,0)),AY811*(1+W811)),"")</f>
        <v>4.6275712001682276E-2</v>
      </c>
      <c r="AZ812" s="42">
        <f>IFERROR(IF($C812=7,INDEX(ROCE!$A$32:$BS$60,MATCH('Mthly ROCE (TR)'!AZ$2,ROCE!$A$32:$A$60,0),MATCH('Mthly ROCE (TR)'!$A812,ROCE!$A$32:$BS$32,0)),AZ811*(1+X811)),"")</f>
        <v>7.4210687081391391E-2</v>
      </c>
      <c r="BA812" s="42">
        <f>IFERROR(IF($C812=7,INDEX(ROCE!$A$32:$BS$60,MATCH('Mthly ROCE (TR)'!BA$2,ROCE!$A$32:$A$60,0),MATCH('Mthly ROCE (TR)'!$A812,ROCE!$A$32:$BS$32,0)),BA811*(1+Y811)),"")</f>
        <v>5.645151951943609E-2</v>
      </c>
      <c r="BB812" s="42">
        <f>IFERROR(IF($C812=7,INDEX(ROCE!$A$32:$BS$60,MATCH('Mthly ROCE (TR)'!BB$2,ROCE!$A$32:$A$60,0),MATCH('Mthly ROCE (TR)'!$A812,ROCE!$A$32:$BS$32,0)),BB811*(1+Z811)),"")</f>
        <v>5.9409901310645746E-2</v>
      </c>
      <c r="BC812" s="42" t="str">
        <f>IFERROR(IF($C812=7,INDEX(ROCE!$A$32:$BS$60,MATCH('Mthly ROCE (TR)'!BC$2,ROCE!$A$32:$A$60,0),MATCH('Mthly ROCE (TR)'!$A812,ROCE!$A$32:$BS$32,0)),BC811*(1+AA811)),"")</f>
        <v/>
      </c>
      <c r="BD812" s="42" t="str">
        <f>IFERROR(IF($C812=7,INDEX(ROCE!$A$32:$BS$60,MATCH('Mthly ROCE (TR)'!BD$2,ROCE!$A$32:$A$60,0),MATCH('Mthly ROCE (TR)'!$A812,ROCE!$A$32:$BS$32,0)),BD811*(1+AB811)),"")</f>
        <v/>
      </c>
      <c r="BE812" s="42" t="str">
        <f>IFERROR(IF($C812=7,INDEX(ROCE!$A$32:$BS$60,MATCH('Mthly ROCE (TR)'!BE$2,ROCE!$A$32:$A$60,0),MATCH('Mthly ROCE (TR)'!$A812,ROCE!$A$32:$BS$32,0)),BE811*(1+AC811)),"")</f>
        <v/>
      </c>
      <c r="BF812" s="42">
        <f>IFERROR(IF($C812=7,INDEX(ROCE!$A$32:$BS$60,MATCH('Mthly ROCE (TR)'!BF$2,ROCE!$A$32:$A$60,0),MATCH('Mthly ROCE (TR)'!$A812,ROCE!$A$32:$BS$32,0)),BF811*(1+AD811)),"")</f>
        <v>7.9721113822684445E-2</v>
      </c>
      <c r="BG812" s="42">
        <f>IFERROR(IF($C812=7,INDEX(ROCE!$A$32:$BS$60,MATCH('Mthly ROCE (TR)'!BG$2,ROCE!$A$32:$A$60,0),MATCH('Mthly ROCE (TR)'!$A812,ROCE!$A$32:$BS$32,0)),BG811*(1+AE811)),"")</f>
        <v>8.5962835394879797E-2</v>
      </c>
      <c r="BH812" s="44">
        <f t="shared" si="739"/>
        <v>7.4785901265016524E-2</v>
      </c>
      <c r="BI812" s="44" t="str">
        <f t="shared" si="740"/>
        <v/>
      </c>
      <c r="BJ812" s="44" t="str">
        <f t="shared" si="741"/>
        <v/>
      </c>
      <c r="BK812" s="44" t="str">
        <f t="shared" si="742"/>
        <v/>
      </c>
      <c r="BL812" s="44" t="str">
        <f t="shared" si="743"/>
        <v/>
      </c>
      <c r="BM812" s="44">
        <f t="shared" si="744"/>
        <v>6.5814334811179029E-2</v>
      </c>
      <c r="BN812" s="44" t="str">
        <f t="shared" si="745"/>
        <v/>
      </c>
      <c r="BO812" s="44" t="str">
        <f t="shared" si="746"/>
        <v/>
      </c>
      <c r="BP812" s="44">
        <f t="shared" si="747"/>
        <v>6.9727537113641727E-2</v>
      </c>
      <c r="BQ812" s="44">
        <f t="shared" si="748"/>
        <v>5.4767933218808136E-2</v>
      </c>
      <c r="BR812" s="44">
        <f t="shared" si="749"/>
        <v>6.6461202998045019E-2</v>
      </c>
      <c r="BS812" s="44">
        <f t="shared" si="750"/>
        <v>7.3308916326819115E-2</v>
      </c>
      <c r="BT812" s="44" t="str">
        <f t="shared" si="751"/>
        <v/>
      </c>
      <c r="BU812" s="44" t="str">
        <f t="shared" si="752"/>
        <v/>
      </c>
      <c r="BV812" s="44">
        <f t="shared" si="753"/>
        <v>6.1841195967252918E-2</v>
      </c>
      <c r="BW812" s="44">
        <f t="shared" si="754"/>
        <v>7.0695224997926159E-2</v>
      </c>
      <c r="BX812" s="44">
        <f t="shared" si="755"/>
        <v>5.9726474369985794E-2</v>
      </c>
      <c r="BY812" s="44" t="str">
        <f t="shared" si="756"/>
        <v/>
      </c>
      <c r="BZ812" s="44" t="str">
        <f t="shared" si="757"/>
        <v/>
      </c>
      <c r="CA812" s="44">
        <f t="shared" si="758"/>
        <v>4.637234345406583E-2</v>
      </c>
      <c r="CB812" s="44">
        <f t="shared" si="759"/>
        <v>7.4365651449628353E-2</v>
      </c>
      <c r="CC812" s="44">
        <f t="shared" si="760"/>
        <v>5.6569399765562252E-2</v>
      </c>
      <c r="CD812" s="44">
        <f t="shared" si="761"/>
        <v>5.9533959154410586E-2</v>
      </c>
      <c r="CE812" s="44" t="str">
        <f t="shared" si="762"/>
        <v/>
      </c>
      <c r="CF812" s="44" t="str">
        <f t="shared" si="763"/>
        <v/>
      </c>
      <c r="CG812" s="44" t="str">
        <f t="shared" si="764"/>
        <v/>
      </c>
      <c r="CH812" s="44">
        <f t="shared" si="765"/>
        <v>7.9887584886685375E-2</v>
      </c>
      <c r="CI812" s="44">
        <f t="shared" si="766"/>
        <v>8.6142340220973321E-2</v>
      </c>
      <c r="CJ812" s="48">
        <f t="shared" si="767"/>
        <v>5.0055699434700864E-3</v>
      </c>
      <c r="CK812" s="48" t="str">
        <f t="shared" si="768"/>
        <v/>
      </c>
      <c r="CL812" s="48" t="str">
        <f t="shared" si="769"/>
        <v/>
      </c>
      <c r="CM812" s="48" t="str">
        <f t="shared" si="770"/>
        <v/>
      </c>
      <c r="CN812" s="48" t="str">
        <f t="shared" si="771"/>
        <v/>
      </c>
      <c r="CO812" s="48">
        <f t="shared" si="772"/>
        <v>3.4866460152918315E-3</v>
      </c>
      <c r="CP812" s="48" t="str">
        <f t="shared" si="773"/>
        <v/>
      </c>
      <c r="CQ812" s="48" t="str">
        <f t="shared" si="774"/>
        <v/>
      </c>
      <c r="CR812" s="48">
        <f t="shared" si="775"/>
        <v>3.6876105277920566E-3</v>
      </c>
      <c r="CS812" s="48">
        <f t="shared" si="776"/>
        <v>2.6786448457986872E-3</v>
      </c>
      <c r="CT812" s="48">
        <f t="shared" si="777"/>
        <v>4.4100995861382749E-3</v>
      </c>
      <c r="CU812" s="48">
        <f t="shared" si="778"/>
        <v>8.929026008606568E-4</v>
      </c>
      <c r="CV812" s="48" t="str">
        <f t="shared" si="779"/>
        <v/>
      </c>
      <c r="CW812" s="48" t="str">
        <f t="shared" si="780"/>
        <v/>
      </c>
      <c r="CX812" s="48">
        <f t="shared" si="781"/>
        <v>4.6413054397342656E-3</v>
      </c>
      <c r="CY812" s="48">
        <f t="shared" si="782"/>
        <v>-8.0281497507644949E-4</v>
      </c>
      <c r="CZ812" s="48">
        <f t="shared" si="783"/>
        <v>1.1847343456030382E-3</v>
      </c>
      <c r="DA812" s="48" t="str">
        <f t="shared" si="784"/>
        <v/>
      </c>
      <c r="DB812" s="48" t="str">
        <f t="shared" si="785"/>
        <v/>
      </c>
      <c r="DC812" s="48">
        <f t="shared" si="786"/>
        <v>2.6882047500321961E-3</v>
      </c>
      <c r="DD812" s="48">
        <f t="shared" si="787"/>
        <v>1.4518406132510943E-3</v>
      </c>
      <c r="DE812" s="48">
        <f t="shared" si="788"/>
        <v>1.1317839811096041E-3</v>
      </c>
      <c r="DF812" s="48">
        <f t="shared" si="789"/>
        <v>1.6617118679179083E-3</v>
      </c>
      <c r="DG812" s="48" t="str">
        <f t="shared" si="790"/>
        <v/>
      </c>
      <c r="DH812" s="48" t="str">
        <f t="shared" si="791"/>
        <v/>
      </c>
      <c r="DI812" s="48" t="str">
        <f t="shared" si="792"/>
        <v/>
      </c>
      <c r="DJ812" s="48">
        <f t="shared" si="793"/>
        <v>2.6134424519830253E-3</v>
      </c>
      <c r="DK812" s="48">
        <f t="shared" si="794"/>
        <v>-1.2581950212675363E-3</v>
      </c>
      <c r="DL812" s="37">
        <f t="shared" si="795"/>
        <v>3.3473486972638751E-2</v>
      </c>
      <c r="DM812" s="39">
        <f t="shared" si="796"/>
        <v>1.0334734869726387</v>
      </c>
      <c r="DN812" s="39">
        <f>PRODUCT($DM$466:DM812)</f>
        <v>41.676616196103382</v>
      </c>
      <c r="DO812" s="36">
        <f>DL812-'1M RF rate'!C672</f>
        <v>3.2812644193970904E-2</v>
      </c>
      <c r="DP812" s="39">
        <f t="shared" si="797"/>
        <v>1.0328126441939709</v>
      </c>
      <c r="DQ812" s="39">
        <f>PRODUCT($DP$466:DP812)</f>
        <v>17.318592144928502</v>
      </c>
      <c r="DR812" s="36">
        <f>DL812-'DJUA Monthly (PR)'!C672</f>
        <v>-1.2954341454026956E-2</v>
      </c>
      <c r="DS812" s="39">
        <f t="shared" si="798"/>
        <v>0.98704565854597304</v>
      </c>
      <c r="DT812" s="39">
        <f>PRODUCT($DS$466:DS812)</f>
        <v>10.122957171162653</v>
      </c>
      <c r="DU812" s="98"/>
      <c r="DV812" s="91"/>
    </row>
    <row r="813" spans="1:126" x14ac:dyDescent="0.35">
      <c r="A813" s="35">
        <f t="shared" si="738"/>
        <v>2016</v>
      </c>
      <c r="B813" s="35">
        <v>2017</v>
      </c>
      <c r="C813" s="35">
        <v>6</v>
      </c>
      <c r="D813" s="46">
        <f>IFERROR(IF(INDEX('Memb Hist (Org)'!$A$1:$BS$29,MATCH('Mthly ROCE (TR)'!D$2,'Memb Hist (Org)'!$A$1:$A$29,0),MATCH('Mthly ROCE (TR)'!$A813,'Memb Hist (Org)'!$A$1:$BS$1,0))&lt;&gt;1,"",'Mthly Returns (TR)'!D812),"")</f>
        <v>-3.2182000000000002E-2</v>
      </c>
      <c r="E813" s="46" t="str">
        <f>IFERROR(IF(INDEX('Memb Hist (Org)'!$A$1:$BS$29,MATCH('Mthly ROCE (TR)'!E$2,'Memb Hist (Org)'!$A$1:$A$29,0),MATCH('Mthly ROCE (TR)'!$A813,'Memb Hist (Org)'!$A$1:$BS$1,0))&lt;&gt;1,"",'Mthly Returns (TR)'!E812),"")</f>
        <v/>
      </c>
      <c r="F813" s="46" t="str">
        <f>IFERROR(IF(INDEX('Memb Hist (Org)'!$A$1:$BS$29,MATCH('Mthly ROCE (TR)'!F$2,'Memb Hist (Org)'!$A$1:$A$29,0),MATCH('Mthly ROCE (TR)'!$A813,'Memb Hist (Org)'!$A$1:$BS$1,0))&lt;&gt;1,"",'Mthly Returns (TR)'!F812),"")</f>
        <v/>
      </c>
      <c r="G813" s="46" t="str">
        <f>IFERROR(IF(INDEX('Memb Hist (Org)'!$A$1:$BS$29,MATCH('Mthly ROCE (TR)'!G$2,'Memb Hist (Org)'!$A$1:$A$29,0),MATCH('Mthly ROCE (TR)'!$A813,'Memb Hist (Org)'!$A$1:$BS$1,0))&lt;&gt;1,"",'Mthly Returns (TR)'!G812),"")</f>
        <v/>
      </c>
      <c r="H813" s="46" t="str">
        <f>IFERROR(IF(INDEX('Memb Hist (Org)'!$A$1:$BS$29,MATCH('Mthly ROCE (TR)'!H$2,'Memb Hist (Org)'!$A$1:$A$29,0),MATCH('Mthly ROCE (TR)'!$A813,'Memb Hist (Org)'!$A$1:$BS$1,0))&lt;&gt;1,"",'Mthly Returns (TR)'!H812),"")</f>
        <v/>
      </c>
      <c r="I813" s="46">
        <f>IFERROR(IF(INDEX('Memb Hist (Org)'!$A$1:$BS$29,MATCH('Mthly ROCE (TR)'!I$2,'Memb Hist (Org)'!$A$1:$A$29,0),MATCH('Mthly ROCE (TR)'!$A813,'Memb Hist (Org)'!$A$1:$BS$1,0))&lt;&gt;1,"",'Mthly Returns (TR)'!I812),"")</f>
        <v>-2.3795E-2</v>
      </c>
      <c r="J813" s="46" t="str">
        <f>IFERROR(IF(INDEX('Memb Hist (Org)'!$A$1:$BS$29,MATCH('Mthly ROCE (TR)'!J$2,'Memb Hist (Org)'!$A$1:$A$29,0),MATCH('Mthly ROCE (TR)'!$A813,'Memb Hist (Org)'!$A$1:$BS$1,0))&lt;&gt;1,"",'Mthly Returns (TR)'!J812),"")</f>
        <v/>
      </c>
      <c r="K813" s="46" t="str">
        <f>IFERROR(IF(INDEX('Memb Hist (Org)'!$A$1:$BS$29,MATCH('Mthly ROCE (TR)'!K$2,'Memb Hist (Org)'!$A$1:$A$29,0),MATCH('Mthly ROCE (TR)'!$A813,'Memb Hist (Org)'!$A$1:$BS$1,0))&lt;&gt;1,"",'Mthly Returns (TR)'!K812),"")</f>
        <v/>
      </c>
      <c r="L813" s="46">
        <f>IFERROR(IF(INDEX('Memb Hist (Org)'!$A$1:$BS$29,MATCH('Mthly ROCE (TR)'!L$2,'Memb Hist (Org)'!$A$1:$A$29,0),MATCH('Mthly ROCE (TR)'!$A813,'Memb Hist (Org)'!$A$1:$BS$1,0))&lt;&gt;1,"",'Mthly Returns (TR)'!L812),"")</f>
        <v>-5.1256999999999997E-2</v>
      </c>
      <c r="M813" s="46">
        <f>IFERROR(IF(INDEX('Memb Hist (Org)'!$A$1:$BS$29,MATCH('Mthly ROCE (TR)'!M$2,'Memb Hist (Org)'!$A$1:$A$29,0),MATCH('Mthly ROCE (TR)'!$A813,'Memb Hist (Org)'!$A$1:$BS$1,0))&lt;&gt;1,"",'Mthly Returns (TR)'!M812),"")</f>
        <v>-2.4393000000000001E-2</v>
      </c>
      <c r="N813" s="46">
        <f>IFERROR(IF(INDEX('Memb Hist (Org)'!$A$1:$BS$29,MATCH('Mthly ROCE (TR)'!N$2,'Memb Hist (Org)'!$A$1:$A$29,0),MATCH('Mthly ROCE (TR)'!$A813,'Memb Hist (Org)'!$A$1:$BS$1,0))&lt;&gt;1,"",'Mthly Returns (TR)'!N812),"")</f>
        <v>-9.2619999999999994E-3</v>
      </c>
      <c r="O813" s="46">
        <f>IFERROR(IF(INDEX('Memb Hist (Org)'!$A$1:$BS$29,MATCH('Mthly ROCE (TR)'!O$2,'Memb Hist (Org)'!$A$1:$A$29,0),MATCH('Mthly ROCE (TR)'!$A813,'Memb Hist (Org)'!$A$1:$BS$1,0))&lt;&gt;1,"",'Mthly Returns (TR)'!O812),"")</f>
        <v>-4.2992000000000002E-2</v>
      </c>
      <c r="P813" s="46" t="str">
        <f>IFERROR(IF(INDEX('Memb Hist (Org)'!$A$1:$BS$29,MATCH('Mthly ROCE (TR)'!P$2,'Memb Hist (Org)'!$A$1:$A$29,0),MATCH('Mthly ROCE (TR)'!$A813,'Memb Hist (Org)'!$A$1:$BS$1,0))&lt;&gt;1,"",'Mthly Returns (TR)'!P812),"")</f>
        <v/>
      </c>
      <c r="Q813" s="46" t="str">
        <f>IFERROR(IF(INDEX('Memb Hist (Org)'!$A$1:$BS$29,MATCH('Mthly ROCE (TR)'!Q$2,'Memb Hist (Org)'!$A$1:$A$29,0),MATCH('Mthly ROCE (TR)'!$A813,'Memb Hist (Org)'!$A$1:$BS$1,0))&lt;&gt;1,"",'Mthly Returns (TR)'!Q812),"")</f>
        <v/>
      </c>
      <c r="R813" s="46">
        <f>IFERROR(IF(INDEX('Memb Hist (Org)'!$A$1:$BS$29,MATCH('Mthly ROCE (TR)'!R$2,'Memb Hist (Org)'!$A$1:$A$29,0),MATCH('Mthly ROCE (TR)'!$A813,'Memb Hist (Org)'!$A$1:$BS$1,0))&lt;&gt;1,"",'Mthly Returns (TR)'!R812),"")</f>
        <v>-2.7234000000000001E-2</v>
      </c>
      <c r="S813" s="46">
        <f>IFERROR(IF(INDEX('Memb Hist (Org)'!$A$1:$BS$29,MATCH('Mthly ROCE (TR)'!S$2,'Memb Hist (Org)'!$A$1:$A$29,0),MATCH('Mthly ROCE (TR)'!$A813,'Memb Hist (Org)'!$A$1:$BS$1,0))&lt;&gt;1,"",'Mthly Returns (TR)'!S812),"")</f>
        <v>-2.7360000000000002E-3</v>
      </c>
      <c r="T813" s="46">
        <f>IFERROR(IF(INDEX('Memb Hist (Org)'!$A$1:$BS$29,MATCH('Mthly ROCE (TR)'!T$2,'Memb Hist (Org)'!$A$1:$A$29,0),MATCH('Mthly ROCE (TR)'!$A813,'Memb Hist (Org)'!$A$1:$BS$1,0))&lt;&gt;1,"",'Mthly Returns (TR)'!T812),"")</f>
        <v>-2.1644E-2</v>
      </c>
      <c r="U813" s="46" t="str">
        <f>IFERROR(IF(INDEX('Memb Hist (Org)'!$A$1:$BS$29,MATCH('Mthly ROCE (TR)'!U$2,'Memb Hist (Org)'!$A$1:$A$29,0),MATCH('Mthly ROCE (TR)'!$A813,'Memb Hist (Org)'!$A$1:$BS$1,0))&lt;&gt;1,"",'Mthly Returns (TR)'!U812),"")</f>
        <v/>
      </c>
      <c r="V813" s="46" t="str">
        <f>IFERROR(IF(INDEX('Memb Hist (Org)'!$A$1:$BS$29,MATCH('Mthly ROCE (TR)'!V$2,'Memb Hist (Org)'!$A$1:$A$29,0),MATCH('Mthly ROCE (TR)'!$A813,'Memb Hist (Org)'!$A$1:$BS$1,0))&lt;&gt;1,"",'Mthly Returns (TR)'!V812),"")</f>
        <v/>
      </c>
      <c r="W813" s="46">
        <f>IFERROR(IF(INDEX('Memb Hist (Org)'!$A$1:$BS$29,MATCH('Mthly ROCE (TR)'!W$2,'Memb Hist (Org)'!$A$1:$A$29,0),MATCH('Mthly ROCE (TR)'!$A813,'Memb Hist (Org)'!$A$1:$BS$1,0))&lt;&gt;1,"",'Mthly Returns (TR)'!W812),"")</f>
        <v>-6.6100000000000004E-3</v>
      </c>
      <c r="X813" s="46">
        <f>IFERROR(IF(INDEX('Memb Hist (Org)'!$A$1:$BS$29,MATCH('Mthly ROCE (TR)'!X$2,'Memb Hist (Org)'!$A$1:$A$29,0),MATCH('Mthly ROCE (TR)'!$A813,'Memb Hist (Org)'!$A$1:$BS$1,0))&lt;&gt;1,"",'Mthly Returns (TR)'!X812),"")</f>
        <v>-3.2731999999999997E-2</v>
      </c>
      <c r="Y813" s="46">
        <f>IFERROR(IF(INDEX('Memb Hist (Org)'!$A$1:$BS$29,MATCH('Mthly ROCE (TR)'!Y$2,'Memb Hist (Org)'!$A$1:$A$29,0),MATCH('Mthly ROCE (TR)'!$A813,'Memb Hist (Org)'!$A$1:$BS$1,0))&lt;&gt;1,"",'Mthly Returns (TR)'!Y812),"")</f>
        <v>-3.4785999999999997E-2</v>
      </c>
      <c r="Z813" s="46">
        <f>IFERROR(IF(INDEX('Memb Hist (Org)'!$A$1:$BS$29,MATCH('Mthly ROCE (TR)'!Z$2,'Memb Hist (Org)'!$A$1:$A$29,0),MATCH('Mthly ROCE (TR)'!$A813,'Memb Hist (Org)'!$A$1:$BS$1,0))&lt;&gt;1,"",'Mthly Returns (TR)'!Z812),"")</f>
        <v>-5.3941999999999997E-2</v>
      </c>
      <c r="AA813" s="46" t="str">
        <f>IFERROR(IF(INDEX('Memb Hist (Org)'!$A$1:$BS$29,MATCH('Mthly ROCE (TR)'!AA$2,'Memb Hist (Org)'!$A$1:$A$29,0),MATCH('Mthly ROCE (TR)'!$A813,'Memb Hist (Org)'!$A$1:$BS$1,0))&lt;&gt;1,"",'Mthly Returns (TR)'!AA812),"")</f>
        <v/>
      </c>
      <c r="AB813" s="46" t="str">
        <f>IFERROR(IF(INDEX('Memb Hist (Org)'!$A$1:$BS$29,MATCH('Mthly ROCE (TR)'!AB$2,'Memb Hist (Org)'!$A$1:$A$29,0),MATCH('Mthly ROCE (TR)'!$A813,'Memb Hist (Org)'!$A$1:$BS$1,0))&lt;&gt;1,"",'Mthly Returns (TR)'!AB812),"")</f>
        <v/>
      </c>
      <c r="AC813" s="46" t="str">
        <f>IFERROR(IF(INDEX('Memb Hist (Org)'!$A$1:$BS$29,MATCH('Mthly ROCE (TR)'!AC$2,'Memb Hist (Org)'!$A$1:$A$29,0),MATCH('Mthly ROCE (TR)'!$A813,'Memb Hist (Org)'!$A$1:$BS$1,0))&lt;&gt;1,"",'Mthly Returns (TR)'!AC812),"")</f>
        <v/>
      </c>
      <c r="AD813" s="46">
        <f>IFERROR(IF(INDEX('Memb Hist (Org)'!$A$1:$BS$29,MATCH('Mthly ROCE (TR)'!AD$2,'Memb Hist (Org)'!$A$1:$A$29,0),MATCH('Mthly ROCE (TR)'!$A813,'Memb Hist (Org)'!$A$1:$BS$1,0))&lt;&gt;1,"",'Mthly Returns (TR)'!AD812),"")</f>
        <v>-4.8800999999999997E-2</v>
      </c>
      <c r="AE813" s="46">
        <f>IFERROR(IF(INDEX('Memb Hist (Org)'!$A$1:$BS$29,MATCH('Mthly ROCE (TR)'!AE$2,'Memb Hist (Org)'!$A$1:$A$29,0),MATCH('Mthly ROCE (TR)'!$A813,'Memb Hist (Org)'!$A$1:$BS$1,0))&lt;&gt;1,"",'Mthly Returns (TR)'!AE812),"")</f>
        <v>-2.9420000000000002E-3</v>
      </c>
      <c r="AF813" s="42">
        <f>IFERROR(IF($C813=7,INDEX(ROCE!$A$32:$BS$60,MATCH('Mthly ROCE (TR)'!AF$2,ROCE!$A$32:$A$60,0),MATCH('Mthly ROCE (TR)'!$A813,ROCE!$A$32:$BS$32,0)),AF812*(1+D812)),"")</f>
        <v>7.962520042774994E-2</v>
      </c>
      <c r="AG813" s="42" t="str">
        <f>IFERROR(IF($C813=7,INDEX(ROCE!$A$32:$BS$60,MATCH('Mthly ROCE (TR)'!AG$2,ROCE!$A$32:$A$60,0),MATCH('Mthly ROCE (TR)'!$A813,ROCE!$A$32:$BS$32,0)),AG812*(1+E812)),"")</f>
        <v/>
      </c>
      <c r="AH813" s="42" t="str">
        <f>IFERROR(IF($C813=7,INDEX(ROCE!$A$32:$BS$60,MATCH('Mthly ROCE (TR)'!AH$2,ROCE!$A$32:$A$60,0),MATCH('Mthly ROCE (TR)'!$A813,ROCE!$A$32:$BS$32,0)),AH812*(1+F812)),"")</f>
        <v/>
      </c>
      <c r="AI813" s="42" t="str">
        <f>IFERROR(IF($C813=7,INDEX(ROCE!$A$32:$BS$60,MATCH('Mthly ROCE (TR)'!AI$2,ROCE!$A$32:$A$60,0),MATCH('Mthly ROCE (TR)'!$A813,ROCE!$A$32:$BS$32,0)),AI812*(1+G812)),"")</f>
        <v/>
      </c>
      <c r="AJ813" s="42" t="str">
        <f>IFERROR(IF($C813=7,INDEX(ROCE!$A$32:$BS$60,MATCH('Mthly ROCE (TR)'!AJ$2,ROCE!$A$32:$A$60,0),MATCH('Mthly ROCE (TR)'!$A813,ROCE!$A$32:$BS$32,0)),AJ812*(1+H812)),"")</f>
        <v/>
      </c>
      <c r="AK813" s="42">
        <f>IFERROR(IF($C813=7,INDEX(ROCE!$A$32:$BS$60,MATCH('Mthly ROCE (TR)'!AK$2,ROCE!$A$32:$A$60,0),MATCH('Mthly ROCE (TR)'!$A813,ROCE!$A$32:$BS$32,0)),AK812*(1+I812)),"")</f>
        <v>6.9156570302221637E-2</v>
      </c>
      <c r="AL813" s="42" t="str">
        <f>IFERROR(IF($C813=7,INDEX(ROCE!$A$32:$BS$60,MATCH('Mthly ROCE (TR)'!AL$2,ROCE!$A$32:$A$60,0),MATCH('Mthly ROCE (TR)'!$A813,ROCE!$A$32:$BS$32,0)),AL812*(1+J812)),"")</f>
        <v/>
      </c>
      <c r="AM813" s="42" t="str">
        <f>IFERROR(IF($C813=7,INDEX(ROCE!$A$32:$BS$60,MATCH('Mthly ROCE (TR)'!AM$2,ROCE!$A$32:$A$60,0),MATCH('Mthly ROCE (TR)'!$A813,ROCE!$A$32:$BS$32,0)),AM812*(1+K812)),"")</f>
        <v/>
      </c>
      <c r="AN813" s="42">
        <f>IFERROR(IF($C813=7,INDEX(ROCE!$A$32:$BS$60,MATCH('Mthly ROCE (TR)'!AN$2,ROCE!$A$32:$A$60,0),MATCH('Mthly ROCE (TR)'!$A813,ROCE!$A$32:$BS$32,0)),AN812*(1+L812)),"")</f>
        <v>7.3262163948673631E-2</v>
      </c>
      <c r="AO813" s="42">
        <f>IFERROR(IF($C813=7,INDEX(ROCE!$A$32:$BS$60,MATCH('Mthly ROCE (TR)'!AO$2,ROCE!$A$32:$A$60,0),MATCH('Mthly ROCE (TR)'!$A813,ROCE!$A$32:$BS$32,0)),AO812*(1+M812)),"")</f>
        <v>5.7326869939906447E-2</v>
      </c>
      <c r="AP813" s="42">
        <f>IFERROR(IF($C813=7,INDEX(ROCE!$A$32:$BS$60,MATCH('Mthly ROCE (TR)'!AP$2,ROCE!$A$32:$A$60,0),MATCH('Mthly ROCE (TR)'!$A813,ROCE!$A$32:$BS$32,0)),AP812*(1+N812)),"")</f>
        <v>7.0723619797614462E-2</v>
      </c>
      <c r="AQ813" s="42">
        <f>IFERROR(IF($C813=7,INDEX(ROCE!$A$32:$BS$60,MATCH('Mthly ROCE (TR)'!AQ$2,ROCE!$A$32:$A$60,0),MATCH('Mthly ROCE (TR)'!$A813,ROCE!$A$32:$BS$32,0)),AQ812*(1+O812)),"")</f>
        <v>7.4047195956348039E-2</v>
      </c>
      <c r="AR813" s="42" t="str">
        <f>IFERROR(IF($C813=7,INDEX(ROCE!$A$32:$BS$60,MATCH('Mthly ROCE (TR)'!AR$2,ROCE!$A$32:$A$60,0),MATCH('Mthly ROCE (TR)'!$A813,ROCE!$A$32:$BS$32,0)),AR812*(1+P812)),"")</f>
        <v/>
      </c>
      <c r="AS813" s="42" t="str">
        <f>IFERROR(IF($C813=7,INDEX(ROCE!$A$32:$BS$60,MATCH('Mthly ROCE (TR)'!AS$2,ROCE!$A$32:$A$60,0),MATCH('Mthly ROCE (TR)'!$A813,ROCE!$A$32:$BS$32,0)),AS812*(1+Q812)),"")</f>
        <v/>
      </c>
      <c r="AT813" s="42">
        <f>IFERROR(IF($C813=7,INDEX(ROCE!$A$32:$BS$60,MATCH('Mthly ROCE (TR)'!AT$2,ROCE!$A$32:$A$60,0),MATCH('Mthly ROCE (TR)'!$A813,ROCE!$A$32:$BS$32,0)),AT812*(1+R812)),"")</f>
        <v>6.6343964076532605E-2</v>
      </c>
      <c r="AU813" s="42">
        <f>IFERROR(IF($C813=7,INDEX(ROCE!$A$32:$BS$60,MATCH('Mthly ROCE (TR)'!AU$2,ROCE!$A$32:$A$60,0),MATCH('Mthly ROCE (TR)'!$A813,ROCE!$A$32:$BS$32,0)),AU812*(1+S812)),"")</f>
        <v>6.9746767068708623E-2</v>
      </c>
      <c r="AV813" s="42">
        <f>IFERROR(IF($C813=7,INDEX(ROCE!$A$32:$BS$60,MATCH('Mthly ROCE (TR)'!AV$2,ROCE!$A$32:$A$60,0),MATCH('Mthly ROCE (TR)'!$A813,ROCE!$A$32:$BS$32,0)),AV812*(1+T812)),"")</f>
        <v>6.0784280936524659E-2</v>
      </c>
      <c r="AW813" s="42" t="str">
        <f>IFERROR(IF($C813=7,INDEX(ROCE!$A$32:$BS$60,MATCH('Mthly ROCE (TR)'!AW$2,ROCE!$A$32:$A$60,0),MATCH('Mthly ROCE (TR)'!$A813,ROCE!$A$32:$BS$32,0)),AW812*(1+U812)),"")</f>
        <v/>
      </c>
      <c r="AX813" s="42" t="str">
        <f>IFERROR(IF($C813=7,INDEX(ROCE!$A$32:$BS$60,MATCH('Mthly ROCE (TR)'!AX$2,ROCE!$A$32:$A$60,0),MATCH('Mthly ROCE (TR)'!$A813,ROCE!$A$32:$BS$32,0)),AX812*(1+V812)),"")</f>
        <v/>
      </c>
      <c r="AY813" s="42">
        <f>IFERROR(IF($C813=7,INDEX(ROCE!$A$32:$BS$60,MATCH('Mthly ROCE (TR)'!AY$2,ROCE!$A$32:$A$60,0),MATCH('Mthly ROCE (TR)'!$A813,ROCE!$A$32:$BS$32,0)),AY812*(1+W812)),"")</f>
        <v>4.8958315026419799E-2</v>
      </c>
      <c r="AZ813" s="42">
        <f>IFERROR(IF($C813=7,INDEX(ROCE!$A$32:$BS$60,MATCH('Mthly ROCE (TR)'!AZ$2,ROCE!$A$32:$A$60,0),MATCH('Mthly ROCE (TR)'!$A813,ROCE!$A$32:$BS$32,0)),AZ812*(1+X812)),"")</f>
        <v>7.5659502325281389E-2</v>
      </c>
      <c r="BA813" s="42">
        <f>IFERROR(IF($C813=7,INDEX(ROCE!$A$32:$BS$60,MATCH('Mthly ROCE (TR)'!BA$2,ROCE!$A$32:$A$60,0),MATCH('Mthly ROCE (TR)'!$A813,ROCE!$A$32:$BS$32,0)),BA812*(1+Y812)),"")</f>
        <v>5.7580945070461451E-2</v>
      </c>
      <c r="BB813" s="42">
        <f>IFERROR(IF($C813=7,INDEX(ROCE!$A$32:$BS$60,MATCH('Mthly ROCE (TR)'!BB$2,ROCE!$A$32:$A$60,0),MATCH('Mthly ROCE (TR)'!$A813,ROCE!$A$32:$BS$32,0)),BB812*(1+Z812)),"")</f>
        <v>6.1068150476028489E-2</v>
      </c>
      <c r="BC813" s="42" t="str">
        <f>IFERROR(IF($C813=7,INDEX(ROCE!$A$32:$BS$60,MATCH('Mthly ROCE (TR)'!BC$2,ROCE!$A$32:$A$60,0),MATCH('Mthly ROCE (TR)'!$A813,ROCE!$A$32:$BS$32,0)),BC812*(1+AA812)),"")</f>
        <v/>
      </c>
      <c r="BD813" s="42" t="str">
        <f>IFERROR(IF($C813=7,INDEX(ROCE!$A$32:$BS$60,MATCH('Mthly ROCE (TR)'!BD$2,ROCE!$A$32:$A$60,0),MATCH('Mthly ROCE (TR)'!$A813,ROCE!$A$32:$BS$32,0)),BD812*(1+AB812)),"")</f>
        <v/>
      </c>
      <c r="BE813" s="42" t="str">
        <f>IFERROR(IF($C813=7,INDEX(ROCE!$A$32:$BS$60,MATCH('Mthly ROCE (TR)'!BE$2,ROCE!$A$32:$A$60,0),MATCH('Mthly ROCE (TR)'!$A813,ROCE!$A$32:$BS$32,0)),BE812*(1+AC812)),"")</f>
        <v/>
      </c>
      <c r="BF813" s="42">
        <f>IFERROR(IF($C813=7,INDEX(ROCE!$A$32:$BS$60,MATCH('Mthly ROCE (TR)'!BF$2,ROCE!$A$32:$A$60,0),MATCH('Mthly ROCE (TR)'!$A813,ROCE!$A$32:$BS$32,0)),BF812*(1+AD812)),"")</f>
        <v>8.2329110340279732E-2</v>
      </c>
      <c r="BG813" s="42">
        <f>IFERROR(IF($C813=7,INDEX(ROCE!$A$32:$BS$60,MATCH('Mthly ROCE (TR)'!BG$2,ROCE!$A$32:$A$60,0),MATCH('Mthly ROCE (TR)'!$A813,ROCE!$A$32:$BS$32,0)),BG812*(1+AE812)),"")</f>
        <v>8.4707262221102184E-2</v>
      </c>
      <c r="BH813" s="44">
        <f t="shared" si="739"/>
        <v>7.7207080988812141E-2</v>
      </c>
      <c r="BI813" s="44" t="str">
        <f t="shared" si="740"/>
        <v/>
      </c>
      <c r="BJ813" s="44" t="str">
        <f t="shared" si="741"/>
        <v/>
      </c>
      <c r="BK813" s="44" t="str">
        <f t="shared" si="742"/>
        <v/>
      </c>
      <c r="BL813" s="44" t="str">
        <f t="shared" si="743"/>
        <v/>
      </c>
      <c r="BM813" s="44">
        <f t="shared" si="744"/>
        <v>6.7056370289164086E-2</v>
      </c>
      <c r="BN813" s="44" t="str">
        <f t="shared" si="745"/>
        <v/>
      </c>
      <c r="BO813" s="44" t="str">
        <f t="shared" si="746"/>
        <v/>
      </c>
      <c r="BP813" s="44">
        <f t="shared" si="747"/>
        <v>7.1037282104342403E-2</v>
      </c>
      <c r="BQ813" s="44">
        <f t="shared" si="748"/>
        <v>5.5585923382403833E-2</v>
      </c>
      <c r="BR813" s="44">
        <f t="shared" si="749"/>
        <v>6.8575830418046921E-2</v>
      </c>
      <c r="BS813" s="44">
        <f t="shared" si="750"/>
        <v>7.1798473655129452E-2</v>
      </c>
      <c r="BT813" s="44" t="str">
        <f t="shared" si="751"/>
        <v/>
      </c>
      <c r="BU813" s="44" t="str">
        <f t="shared" si="752"/>
        <v/>
      </c>
      <c r="BV813" s="44">
        <f t="shared" si="753"/>
        <v>6.4329179456489818E-2</v>
      </c>
      <c r="BW813" s="44">
        <f t="shared" si="754"/>
        <v>6.7628643505491401E-2</v>
      </c>
      <c r="BX813" s="44">
        <f t="shared" si="755"/>
        <v>5.8938337057892469E-2</v>
      </c>
      <c r="BY813" s="44" t="str">
        <f t="shared" si="756"/>
        <v/>
      </c>
      <c r="BZ813" s="44" t="str">
        <f t="shared" si="757"/>
        <v/>
      </c>
      <c r="CA813" s="44">
        <f t="shared" si="758"/>
        <v>4.7471511192620372E-2</v>
      </c>
      <c r="CB813" s="44">
        <f t="shared" si="759"/>
        <v>7.3361816261946072E-2</v>
      </c>
      <c r="CC813" s="44">
        <f t="shared" si="760"/>
        <v>5.583228256362565E-2</v>
      </c>
      <c r="CD813" s="44">
        <f t="shared" si="761"/>
        <v>5.9213585828495133E-2</v>
      </c>
      <c r="CE813" s="44" t="str">
        <f t="shared" si="762"/>
        <v/>
      </c>
      <c r="CF813" s="44" t="str">
        <f t="shared" si="763"/>
        <v/>
      </c>
      <c r="CG813" s="44" t="str">
        <f t="shared" si="764"/>
        <v/>
      </c>
      <c r="CH813" s="44">
        <f t="shared" si="765"/>
        <v>7.9828876481717242E-2</v>
      </c>
      <c r="CI813" s="44">
        <f t="shared" si="766"/>
        <v>8.2134806813823069E-2</v>
      </c>
      <c r="CJ813" s="48">
        <f t="shared" si="767"/>
        <v>-2.4846782803819526E-3</v>
      </c>
      <c r="CK813" s="48" t="str">
        <f t="shared" si="768"/>
        <v/>
      </c>
      <c r="CL813" s="48" t="str">
        <f t="shared" si="769"/>
        <v/>
      </c>
      <c r="CM813" s="48" t="str">
        <f t="shared" si="770"/>
        <v/>
      </c>
      <c r="CN813" s="48" t="str">
        <f t="shared" si="771"/>
        <v/>
      </c>
      <c r="CO813" s="48">
        <f t="shared" si="772"/>
        <v>-1.5956063310306593E-3</v>
      </c>
      <c r="CP813" s="48" t="str">
        <f t="shared" si="773"/>
        <v/>
      </c>
      <c r="CQ813" s="48" t="str">
        <f t="shared" si="774"/>
        <v/>
      </c>
      <c r="CR813" s="48">
        <f t="shared" si="775"/>
        <v>-3.6411579688222784E-3</v>
      </c>
      <c r="CS813" s="48">
        <f t="shared" si="776"/>
        <v>-1.3559074290669768E-3</v>
      </c>
      <c r="CT813" s="48">
        <f t="shared" si="777"/>
        <v>-6.3514934133195055E-4</v>
      </c>
      <c r="CU813" s="48">
        <f t="shared" si="778"/>
        <v>-3.0867599793813257E-3</v>
      </c>
      <c r="CV813" s="48" t="str">
        <f t="shared" si="779"/>
        <v/>
      </c>
      <c r="CW813" s="48" t="str">
        <f t="shared" si="780"/>
        <v/>
      </c>
      <c r="CX813" s="48">
        <f t="shared" si="781"/>
        <v>-1.7519408733180438E-3</v>
      </c>
      <c r="CY813" s="48">
        <f t="shared" si="782"/>
        <v>-1.8503196863102448E-4</v>
      </c>
      <c r="CZ813" s="48">
        <f t="shared" si="783"/>
        <v>-1.2756613672810246E-3</v>
      </c>
      <c r="DA813" s="48" t="str">
        <f t="shared" si="784"/>
        <v/>
      </c>
      <c r="DB813" s="48" t="str">
        <f t="shared" si="785"/>
        <v/>
      </c>
      <c r="DC813" s="48">
        <f t="shared" si="786"/>
        <v>-3.1378668898322066E-4</v>
      </c>
      <c r="DD813" s="48">
        <f t="shared" si="787"/>
        <v>-2.4012789698860185E-3</v>
      </c>
      <c r="DE813" s="48">
        <f t="shared" si="788"/>
        <v>-1.9421817812582817E-3</v>
      </c>
      <c r="DF813" s="48">
        <f t="shared" si="789"/>
        <v>-3.1940992467606841E-3</v>
      </c>
      <c r="DG813" s="48" t="str">
        <f t="shared" si="790"/>
        <v/>
      </c>
      <c r="DH813" s="48" t="str">
        <f t="shared" si="791"/>
        <v/>
      </c>
      <c r="DI813" s="48" t="str">
        <f t="shared" si="792"/>
        <v/>
      </c>
      <c r="DJ813" s="48">
        <f t="shared" si="793"/>
        <v>-3.8957290011842828E-3</v>
      </c>
      <c r="DK813" s="48">
        <f t="shared" si="794"/>
        <v>-2.4164060164626747E-4</v>
      </c>
      <c r="DL813" s="37">
        <f t="shared" si="795"/>
        <v>-2.800060982896399E-2</v>
      </c>
      <c r="DM813" s="39">
        <f t="shared" si="796"/>
        <v>0.97199939017103598</v>
      </c>
      <c r="DN813" s="39">
        <f>PRODUCT($DM$466:DM813)</f>
        <v>40.509645527004807</v>
      </c>
      <c r="DO813" s="36">
        <f>DL813-'1M RF rate'!C673</f>
        <v>-2.8741995918883462E-2</v>
      </c>
      <c r="DP813" s="39">
        <f t="shared" si="797"/>
        <v>0.97125800408111651</v>
      </c>
      <c r="DQ813" s="39">
        <f>PRODUCT($DP$466:DP813)</f>
        <v>16.820821240178159</v>
      </c>
      <c r="DR813" s="36">
        <f>DL813-'DJUA Monthly (PR)'!C673</f>
        <v>1.1203844831048554E-2</v>
      </c>
      <c r="DS813" s="39">
        <f t="shared" si="798"/>
        <v>1.0112038448310485</v>
      </c>
      <c r="DT813" s="39">
        <f>PRODUCT($DS$466:DS813)</f>
        <v>10.236373212539709</v>
      </c>
      <c r="DU813" s="98"/>
      <c r="DV813" s="91"/>
    </row>
    <row r="814" spans="1:126" x14ac:dyDescent="0.35">
      <c r="A814" s="35">
        <f t="shared" si="738"/>
        <v>2017</v>
      </c>
      <c r="B814" s="35">
        <v>2017</v>
      </c>
      <c r="C814" s="35">
        <v>7</v>
      </c>
      <c r="D814" s="46">
        <f>IFERROR(IF(INDEX('Memb Hist (Org)'!$A$1:$BS$29,MATCH('Mthly ROCE (TR)'!D$2,'Memb Hist (Org)'!$A$1:$A$29,0),MATCH('Mthly ROCE (TR)'!$A814,'Memb Hist (Org)'!$A$1:$BS$1,0))&lt;&gt;1,"",'Mthly Returns (TR)'!D813),"")</f>
        <v>1.5402000000000001E-2</v>
      </c>
      <c r="E814" s="46" t="str">
        <f>IFERROR(IF(INDEX('Memb Hist (Org)'!$A$1:$BS$29,MATCH('Mthly ROCE (TR)'!E$2,'Memb Hist (Org)'!$A$1:$A$29,0),MATCH('Mthly ROCE (TR)'!$A814,'Memb Hist (Org)'!$A$1:$BS$1,0))&lt;&gt;1,"",'Mthly Returns (TR)'!E813),"")</f>
        <v/>
      </c>
      <c r="F814" s="46" t="str">
        <f>IFERROR(IF(INDEX('Memb Hist (Org)'!$A$1:$BS$29,MATCH('Mthly ROCE (TR)'!F$2,'Memb Hist (Org)'!$A$1:$A$29,0),MATCH('Mthly ROCE (TR)'!$A814,'Memb Hist (Org)'!$A$1:$BS$1,0))&lt;&gt;1,"",'Mthly Returns (TR)'!F813),"")</f>
        <v/>
      </c>
      <c r="G814" s="46" t="str">
        <f>IFERROR(IF(INDEX('Memb Hist (Org)'!$A$1:$BS$29,MATCH('Mthly ROCE (TR)'!G$2,'Memb Hist (Org)'!$A$1:$A$29,0),MATCH('Mthly ROCE (TR)'!$A814,'Memb Hist (Org)'!$A$1:$BS$1,0))&lt;&gt;1,"",'Mthly Returns (TR)'!G813),"")</f>
        <v/>
      </c>
      <c r="H814" s="46" t="str">
        <f>IFERROR(IF(INDEX('Memb Hist (Org)'!$A$1:$BS$29,MATCH('Mthly ROCE (TR)'!H$2,'Memb Hist (Org)'!$A$1:$A$29,0),MATCH('Mthly ROCE (TR)'!$A814,'Memb Hist (Org)'!$A$1:$BS$1,0))&lt;&gt;1,"",'Mthly Returns (TR)'!H813),"")</f>
        <v/>
      </c>
      <c r="I814" s="46">
        <f>IFERROR(IF(INDEX('Memb Hist (Org)'!$A$1:$BS$29,MATCH('Mthly ROCE (TR)'!I$2,'Memb Hist (Org)'!$A$1:$A$29,0),MATCH('Mthly ROCE (TR)'!$A814,'Memb Hist (Org)'!$A$1:$BS$1,0))&lt;&gt;1,"",'Mthly Returns (TR)'!I813),"")</f>
        <v>2.5241E-2</v>
      </c>
      <c r="J814" s="46" t="str">
        <f>IFERROR(IF(INDEX('Memb Hist (Org)'!$A$1:$BS$29,MATCH('Mthly ROCE (TR)'!J$2,'Memb Hist (Org)'!$A$1:$A$29,0),MATCH('Mthly ROCE (TR)'!$A814,'Memb Hist (Org)'!$A$1:$BS$1,0))&lt;&gt;1,"",'Mthly Returns (TR)'!J813),"")</f>
        <v/>
      </c>
      <c r="K814" s="46" t="str">
        <f>IFERROR(IF(INDEX('Memb Hist (Org)'!$A$1:$BS$29,MATCH('Mthly ROCE (TR)'!K$2,'Memb Hist (Org)'!$A$1:$A$29,0),MATCH('Mthly ROCE (TR)'!$A814,'Memb Hist (Org)'!$A$1:$BS$1,0))&lt;&gt;1,"",'Mthly Returns (TR)'!K813),"")</f>
        <v/>
      </c>
      <c r="L814" s="46">
        <f>IFERROR(IF(INDEX('Memb Hist (Org)'!$A$1:$BS$29,MATCH('Mthly ROCE (TR)'!L$2,'Memb Hist (Org)'!$A$1:$A$29,0),MATCH('Mthly ROCE (TR)'!$A814,'Memb Hist (Org)'!$A$1:$BS$1,0))&lt;&gt;1,"",'Mthly Returns (TR)'!L813),"")</f>
        <v>7.1770000000000002E-3</v>
      </c>
      <c r="M814" s="46">
        <f>IFERROR(IF(INDEX('Memb Hist (Org)'!$A$1:$BS$29,MATCH('Mthly ROCE (TR)'!M$2,'Memb Hist (Org)'!$A$1:$A$29,0),MATCH('Mthly ROCE (TR)'!$A814,'Memb Hist (Org)'!$A$1:$BS$1,0))&lt;&gt;1,"",'Mthly Returns (TR)'!M813),"")</f>
        <v>1.8304000000000001E-2</v>
      </c>
      <c r="N814" s="46">
        <f>IFERROR(IF(INDEX('Memb Hist (Org)'!$A$1:$BS$29,MATCH('Mthly ROCE (TR)'!N$2,'Memb Hist (Org)'!$A$1:$A$29,0),MATCH('Mthly ROCE (TR)'!$A814,'Memb Hist (Org)'!$A$1:$BS$1,0))&lt;&gt;1,"",'Mthly Returns (TR)'!N813),"")</f>
        <v>4.2532E-2</v>
      </c>
      <c r="O814" s="46">
        <f>IFERROR(IF(INDEX('Memb Hist (Org)'!$A$1:$BS$29,MATCH('Mthly ROCE (TR)'!O$2,'Memb Hist (Org)'!$A$1:$A$29,0),MATCH('Mthly ROCE (TR)'!$A814,'Memb Hist (Org)'!$A$1:$BS$1,0))&lt;&gt;1,"",'Mthly Returns (TR)'!O813),"")</f>
        <v>2.9583999999999999E-2</v>
      </c>
      <c r="P814" s="46" t="str">
        <f>IFERROR(IF(INDEX('Memb Hist (Org)'!$A$1:$BS$29,MATCH('Mthly ROCE (TR)'!P$2,'Memb Hist (Org)'!$A$1:$A$29,0),MATCH('Mthly ROCE (TR)'!$A814,'Memb Hist (Org)'!$A$1:$BS$1,0))&lt;&gt;1,"",'Mthly Returns (TR)'!P813),"")</f>
        <v/>
      </c>
      <c r="Q814" s="46" t="str">
        <f>IFERROR(IF(INDEX('Memb Hist (Org)'!$A$1:$BS$29,MATCH('Mthly ROCE (TR)'!Q$2,'Memb Hist (Org)'!$A$1:$A$29,0),MATCH('Mthly ROCE (TR)'!$A814,'Memb Hist (Org)'!$A$1:$BS$1,0))&lt;&gt;1,"",'Mthly Returns (TR)'!Q813),"")</f>
        <v/>
      </c>
      <c r="R814" s="46">
        <f>IFERROR(IF(INDEX('Memb Hist (Org)'!$A$1:$BS$29,MATCH('Mthly ROCE (TR)'!R$2,'Memb Hist (Org)'!$A$1:$A$29,0),MATCH('Mthly ROCE (TR)'!$A814,'Memb Hist (Org)'!$A$1:$BS$1,0))&lt;&gt;1,"",'Mthly Returns (TR)'!R813),"")</f>
        <v>3.4502999999999999E-2</v>
      </c>
      <c r="S814" s="46">
        <f>IFERROR(IF(INDEX('Memb Hist (Org)'!$A$1:$BS$29,MATCH('Mthly ROCE (TR)'!S$2,'Memb Hist (Org)'!$A$1:$A$29,0),MATCH('Mthly ROCE (TR)'!$A814,'Memb Hist (Org)'!$A$1:$BS$1,0))&lt;&gt;1,"",'Mthly Returns (TR)'!S813),"")</f>
        <v>9.4307000000000002E-2</v>
      </c>
      <c r="T814" s="46">
        <f>IFERROR(IF(INDEX('Memb Hist (Org)'!$A$1:$BS$29,MATCH('Mthly ROCE (TR)'!T$2,'Memb Hist (Org)'!$A$1:$A$29,0),MATCH('Mthly ROCE (TR)'!$A814,'Memb Hist (Org)'!$A$1:$BS$1,0))&lt;&gt;1,"",'Mthly Returns (TR)'!T813),"")</f>
        <v>1.9887999999999999E-2</v>
      </c>
      <c r="U814" s="46" t="str">
        <f>IFERROR(IF(INDEX('Memb Hist (Org)'!$A$1:$BS$29,MATCH('Mthly ROCE (TR)'!U$2,'Memb Hist (Org)'!$A$1:$A$29,0),MATCH('Mthly ROCE (TR)'!$A814,'Memb Hist (Org)'!$A$1:$BS$1,0))&lt;&gt;1,"",'Mthly Returns (TR)'!U813),"")</f>
        <v/>
      </c>
      <c r="V814" s="46" t="str">
        <f>IFERROR(IF(INDEX('Memb Hist (Org)'!$A$1:$BS$29,MATCH('Mthly ROCE (TR)'!V$2,'Memb Hist (Org)'!$A$1:$A$29,0),MATCH('Mthly ROCE (TR)'!$A814,'Memb Hist (Org)'!$A$1:$BS$1,0))&lt;&gt;1,"",'Mthly Returns (TR)'!V813),"")</f>
        <v/>
      </c>
      <c r="W814" s="46">
        <f>IFERROR(IF(INDEX('Memb Hist (Org)'!$A$1:$BS$29,MATCH('Mthly ROCE (TR)'!W$2,'Memb Hist (Org)'!$A$1:$A$29,0),MATCH('Mthly ROCE (TR)'!$A814,'Memb Hist (Org)'!$A$1:$BS$1,0))&lt;&gt;1,"",'Mthly Returns (TR)'!W813),"")</f>
        <v>6.2933000000000003E-2</v>
      </c>
      <c r="X814" s="46">
        <f>IFERROR(IF(INDEX('Memb Hist (Org)'!$A$1:$BS$29,MATCH('Mthly ROCE (TR)'!X$2,'Memb Hist (Org)'!$A$1:$A$29,0),MATCH('Mthly ROCE (TR)'!$A814,'Memb Hist (Org)'!$A$1:$BS$1,0))&lt;&gt;1,"",'Mthly Returns (TR)'!X813),"")</f>
        <v>4.5571E-2</v>
      </c>
      <c r="Y814" s="46">
        <f>IFERROR(IF(INDEX('Memb Hist (Org)'!$A$1:$BS$29,MATCH('Mthly ROCE (TR)'!Y$2,'Memb Hist (Org)'!$A$1:$A$29,0),MATCH('Mthly ROCE (TR)'!$A814,'Memb Hist (Org)'!$A$1:$BS$1,0))&lt;&gt;1,"",'Mthly Returns (TR)'!Y813),"")</f>
        <v>6.267E-3</v>
      </c>
      <c r="Z814" s="46">
        <f>IFERROR(IF(INDEX('Memb Hist (Org)'!$A$1:$BS$29,MATCH('Mthly ROCE (TR)'!Z$2,'Memb Hist (Org)'!$A$1:$A$29,0),MATCH('Mthly ROCE (TR)'!$A814,'Memb Hist (Org)'!$A$1:$BS$1,0))&lt;&gt;1,"",'Mthly Returns (TR)'!Z813),"")</f>
        <v>1.044E-3</v>
      </c>
      <c r="AA814" s="46" t="str">
        <f>IFERROR(IF(INDEX('Memb Hist (Org)'!$A$1:$BS$29,MATCH('Mthly ROCE (TR)'!AA$2,'Memb Hist (Org)'!$A$1:$A$29,0),MATCH('Mthly ROCE (TR)'!$A814,'Memb Hist (Org)'!$A$1:$BS$1,0))&lt;&gt;1,"",'Mthly Returns (TR)'!AA813),"")</f>
        <v/>
      </c>
      <c r="AB814" s="46" t="str">
        <f>IFERROR(IF(INDEX('Memb Hist (Org)'!$A$1:$BS$29,MATCH('Mthly ROCE (TR)'!AB$2,'Memb Hist (Org)'!$A$1:$A$29,0),MATCH('Mthly ROCE (TR)'!$A814,'Memb Hist (Org)'!$A$1:$BS$1,0))&lt;&gt;1,"",'Mthly Returns (TR)'!AB813),"")</f>
        <v/>
      </c>
      <c r="AC814" s="46" t="str">
        <f>IFERROR(IF(INDEX('Memb Hist (Org)'!$A$1:$BS$29,MATCH('Mthly ROCE (TR)'!AC$2,'Memb Hist (Org)'!$A$1:$A$29,0),MATCH('Mthly ROCE (TR)'!$A814,'Memb Hist (Org)'!$A$1:$BS$1,0))&lt;&gt;1,"",'Mthly Returns (TR)'!AC813),"")</f>
        <v/>
      </c>
      <c r="AD814" s="46">
        <f>IFERROR(IF(INDEX('Memb Hist (Org)'!$A$1:$BS$29,MATCH('Mthly ROCE (TR)'!AD$2,'Memb Hist (Org)'!$A$1:$A$29,0),MATCH('Mthly ROCE (TR)'!$A814,'Memb Hist (Org)'!$A$1:$BS$1,0))&lt;&gt;1,"",'Mthly Returns (TR)'!AD813),"")</f>
        <v>6.3010000000000002E-3</v>
      </c>
      <c r="AE814" s="46">
        <f>IFERROR(IF(INDEX('Memb Hist (Org)'!$A$1:$BS$29,MATCH('Mthly ROCE (TR)'!AE$2,'Memb Hist (Org)'!$A$1:$A$29,0),MATCH('Mthly ROCE (TR)'!$A814,'Memb Hist (Org)'!$A$1:$BS$1,0))&lt;&gt;1,"",'Mthly Returns (TR)'!AE813),"")</f>
        <v>4.0411000000000002E-2</v>
      </c>
      <c r="AF814" s="42">
        <f>IFERROR(IF($C814=7,INDEX(ROCE!$A$32:$BS$60,MATCH('Mthly ROCE (TR)'!AF$2,ROCE!$A$32:$A$60,0),MATCH('Mthly ROCE (TR)'!$A814,ROCE!$A$32:$BS$32,0)),AF813*(1+D813)),"")</f>
        <v>6.5800827557559366E-2</v>
      </c>
      <c r="AG814" s="42" t="str">
        <f>IFERROR(IF($C814=7,INDEX(ROCE!$A$32:$BS$60,MATCH('Mthly ROCE (TR)'!AG$2,ROCE!$A$32:$A$60,0),MATCH('Mthly ROCE (TR)'!$A814,ROCE!$A$32:$BS$32,0)),AG813*(1+E813)),"")</f>
        <v/>
      </c>
      <c r="AH814" s="42" t="str">
        <f>IFERROR(IF($C814=7,INDEX(ROCE!$A$32:$BS$60,MATCH('Mthly ROCE (TR)'!AH$2,ROCE!$A$32:$A$60,0),MATCH('Mthly ROCE (TR)'!$A814,ROCE!$A$32:$BS$32,0)),AH813*(1+F813)),"")</f>
        <v/>
      </c>
      <c r="AI814" s="42" t="str">
        <f>IFERROR(IF($C814=7,INDEX(ROCE!$A$32:$BS$60,MATCH('Mthly ROCE (TR)'!AI$2,ROCE!$A$32:$A$60,0),MATCH('Mthly ROCE (TR)'!$A814,ROCE!$A$32:$BS$32,0)),AI813*(1+G813)),"")</f>
        <v/>
      </c>
      <c r="AJ814" s="42" t="str">
        <f>IFERROR(IF($C814=7,INDEX(ROCE!$A$32:$BS$60,MATCH('Mthly ROCE (TR)'!AJ$2,ROCE!$A$32:$A$60,0),MATCH('Mthly ROCE (TR)'!$A814,ROCE!$A$32:$BS$32,0)),AJ813*(1+H813)),"")</f>
        <v/>
      </c>
      <c r="AK814" s="42">
        <f>IFERROR(IF($C814=7,INDEX(ROCE!$A$32:$BS$60,MATCH('Mthly ROCE (TR)'!AK$2,ROCE!$A$32:$A$60,0),MATCH('Mthly ROCE (TR)'!$A814,ROCE!$A$32:$BS$32,0)),AK813*(1+I813)),"")</f>
        <v>6.5374613909825185E-2</v>
      </c>
      <c r="AL814" s="42" t="str">
        <f>IFERROR(IF($C814=7,INDEX(ROCE!$A$32:$BS$60,MATCH('Mthly ROCE (TR)'!AL$2,ROCE!$A$32:$A$60,0),MATCH('Mthly ROCE (TR)'!$A814,ROCE!$A$32:$BS$32,0)),AL813*(1+J813)),"")</f>
        <v/>
      </c>
      <c r="AM814" s="42" t="str">
        <f>IFERROR(IF($C814=7,INDEX(ROCE!$A$32:$BS$60,MATCH('Mthly ROCE (TR)'!AM$2,ROCE!$A$32:$A$60,0),MATCH('Mthly ROCE (TR)'!$A814,ROCE!$A$32:$BS$32,0)),AM813*(1+K813)),"")</f>
        <v/>
      </c>
      <c r="AN814" s="42">
        <f>IFERROR(IF($C814=7,INDEX(ROCE!$A$32:$BS$60,MATCH('Mthly ROCE (TR)'!AN$2,ROCE!$A$32:$A$60,0),MATCH('Mthly ROCE (TR)'!$A814,ROCE!$A$32:$BS$32,0)),AN813*(1+L813)),"")</f>
        <v>6.6693550091597165E-2</v>
      </c>
      <c r="AO814" s="42">
        <f>IFERROR(IF($C814=7,INDEX(ROCE!$A$32:$BS$60,MATCH('Mthly ROCE (TR)'!AO$2,ROCE!$A$32:$A$60,0),MATCH('Mthly ROCE (TR)'!$A814,ROCE!$A$32:$BS$32,0)),AO813*(1+M813)),"")</f>
        <v>5.290424824700047E-2</v>
      </c>
      <c r="AP814" s="42">
        <f>IFERROR(IF($C814=7,INDEX(ROCE!$A$32:$BS$60,MATCH('Mthly ROCE (TR)'!AP$2,ROCE!$A$32:$A$60,0),MATCH('Mthly ROCE (TR)'!$A814,ROCE!$A$32:$BS$32,0)),AP813*(1+N813)),"")</f>
        <v>8.8721742664686909E-2</v>
      </c>
      <c r="AQ814" s="42">
        <f>IFERROR(IF($C814=7,INDEX(ROCE!$A$32:$BS$60,MATCH('Mthly ROCE (TR)'!AQ$2,ROCE!$A$32:$A$60,0),MATCH('Mthly ROCE (TR)'!$A814,ROCE!$A$32:$BS$32,0)),AQ813*(1+O813)),"")</f>
        <v>5.901547960753465E-2</v>
      </c>
      <c r="AR814" s="42" t="str">
        <f>IFERROR(IF($C814=7,INDEX(ROCE!$A$32:$BS$60,MATCH('Mthly ROCE (TR)'!AR$2,ROCE!$A$32:$A$60,0),MATCH('Mthly ROCE (TR)'!$A814,ROCE!$A$32:$BS$32,0)),AR813*(1+P813)),"")</f>
        <v/>
      </c>
      <c r="AS814" s="42" t="str">
        <f>IFERROR(IF($C814=7,INDEX(ROCE!$A$32:$BS$60,MATCH('Mthly ROCE (TR)'!AS$2,ROCE!$A$32:$A$60,0),MATCH('Mthly ROCE (TR)'!$A814,ROCE!$A$32:$BS$32,0)),AS813*(1+Q813)),"")</f>
        <v/>
      </c>
      <c r="AT814" s="42">
        <f>IFERROR(IF($C814=7,INDEX(ROCE!$A$32:$BS$60,MATCH('Mthly ROCE (TR)'!AT$2,ROCE!$A$32:$A$60,0),MATCH('Mthly ROCE (TR)'!$A814,ROCE!$A$32:$BS$32,0)),AT813*(1+R813)),"")</f>
        <v>6.0136896875304206E-2</v>
      </c>
      <c r="AU814" s="42">
        <f>IFERROR(IF($C814=7,INDEX(ROCE!$A$32:$BS$60,MATCH('Mthly ROCE (TR)'!AU$2,ROCE!$A$32:$A$60,0),MATCH('Mthly ROCE (TR)'!$A814,ROCE!$A$32:$BS$32,0)),AU813*(1+S813)),"")</f>
        <v>8.1982553469304886E-2</v>
      </c>
      <c r="AV814" s="42">
        <f>IFERROR(IF($C814=7,INDEX(ROCE!$A$32:$BS$60,MATCH('Mthly ROCE (TR)'!AV$2,ROCE!$A$32:$A$60,0),MATCH('Mthly ROCE (TR)'!$A814,ROCE!$A$32:$BS$32,0)),AV813*(1+T813)),"")</f>
        <v>5.8364908091434457E-2</v>
      </c>
      <c r="AW814" s="42" t="str">
        <f>IFERROR(IF($C814=7,INDEX(ROCE!$A$32:$BS$60,MATCH('Mthly ROCE (TR)'!AW$2,ROCE!$A$32:$A$60,0),MATCH('Mthly ROCE (TR)'!$A814,ROCE!$A$32:$BS$32,0)),AW813*(1+U813)),"")</f>
        <v/>
      </c>
      <c r="AX814" s="42" t="str">
        <f>IFERROR(IF($C814=7,INDEX(ROCE!$A$32:$BS$60,MATCH('Mthly ROCE (TR)'!AX$2,ROCE!$A$32:$A$60,0),MATCH('Mthly ROCE (TR)'!$A814,ROCE!$A$32:$BS$32,0)),AX813*(1+V813)),"")</f>
        <v/>
      </c>
      <c r="AY814" s="42">
        <f>IFERROR(IF($C814=7,INDEX(ROCE!$A$32:$BS$60,MATCH('Mthly ROCE (TR)'!AY$2,ROCE!$A$32:$A$60,0),MATCH('Mthly ROCE (TR)'!$A814,ROCE!$A$32:$BS$32,0)),AY813*(1+W813)),"")</f>
        <v>3.7836938987570852E-2</v>
      </c>
      <c r="AZ814" s="42">
        <f>IFERROR(IF($C814=7,INDEX(ROCE!$A$32:$BS$60,MATCH('Mthly ROCE (TR)'!AZ$2,ROCE!$A$32:$A$60,0),MATCH('Mthly ROCE (TR)'!$A814,ROCE!$A$32:$BS$32,0)),AZ813*(1+X813)),"")</f>
        <v>6.9684178939246361E-2</v>
      </c>
      <c r="BA814" s="42">
        <f>IFERROR(IF($C814=7,INDEX(ROCE!$A$32:$BS$60,MATCH('Mthly ROCE (TR)'!BA$2,ROCE!$A$32:$A$60,0),MATCH('Mthly ROCE (TR)'!$A814,ROCE!$A$32:$BS$32,0)),BA813*(1+Y813)),"")</f>
        <v>5.25507681283175E-2</v>
      </c>
      <c r="BB814" s="42">
        <f>IFERROR(IF($C814=7,INDEX(ROCE!$A$32:$BS$60,MATCH('Mthly ROCE (TR)'!BB$2,ROCE!$A$32:$A$60,0),MATCH('Mthly ROCE (TR)'!$A814,ROCE!$A$32:$BS$32,0)),BB813*(1+Z813)),"")</f>
        <v>6.6477560509280387E-2</v>
      </c>
      <c r="BC814" s="42" t="str">
        <f>IFERROR(IF($C814=7,INDEX(ROCE!$A$32:$BS$60,MATCH('Mthly ROCE (TR)'!BC$2,ROCE!$A$32:$A$60,0),MATCH('Mthly ROCE (TR)'!$A814,ROCE!$A$32:$BS$32,0)),BC813*(1+AA813)),"")</f>
        <v/>
      </c>
      <c r="BD814" s="42" t="str">
        <f>IFERROR(IF($C814=7,INDEX(ROCE!$A$32:$BS$60,MATCH('Mthly ROCE (TR)'!BD$2,ROCE!$A$32:$A$60,0),MATCH('Mthly ROCE (TR)'!$A814,ROCE!$A$32:$BS$32,0)),BD813*(1+AB813)),"")</f>
        <v/>
      </c>
      <c r="BE814" s="42" t="str">
        <f>IFERROR(IF($C814=7,INDEX(ROCE!$A$32:$BS$60,MATCH('Mthly ROCE (TR)'!BE$2,ROCE!$A$32:$A$60,0),MATCH('Mthly ROCE (TR)'!$A814,ROCE!$A$32:$BS$32,0)),BE813*(1+AC813)),"")</f>
        <v/>
      </c>
      <c r="BF814" s="42">
        <f>IFERROR(IF($C814=7,INDEX(ROCE!$A$32:$BS$60,MATCH('Mthly ROCE (TR)'!BF$2,ROCE!$A$32:$A$60,0),MATCH('Mthly ROCE (TR)'!$A814,ROCE!$A$32:$BS$32,0)),BF813*(1+AD813)),"")</f>
        <v>9.1144678047179489E-2</v>
      </c>
      <c r="BG814" s="42">
        <f>IFERROR(IF($C814=7,INDEX(ROCE!$A$32:$BS$60,MATCH('Mthly ROCE (TR)'!BG$2,ROCE!$A$32:$A$60,0),MATCH('Mthly ROCE (TR)'!$A814,ROCE!$A$32:$BS$32,0)),BG813*(1+AE813)),"")</f>
        <v>8.3311054874157991E-2</v>
      </c>
      <c r="BH814" s="44">
        <f t="shared" si="739"/>
        <v>6.5800827557559366E-2</v>
      </c>
      <c r="BI814" s="44" t="str">
        <f t="shared" si="740"/>
        <v/>
      </c>
      <c r="BJ814" s="44" t="str">
        <f t="shared" si="741"/>
        <v/>
      </c>
      <c r="BK814" s="44" t="str">
        <f t="shared" si="742"/>
        <v/>
      </c>
      <c r="BL814" s="44" t="str">
        <f t="shared" si="743"/>
        <v/>
      </c>
      <c r="BM814" s="44">
        <f t="shared" si="744"/>
        <v>6.5374613909825185E-2</v>
      </c>
      <c r="BN814" s="44" t="str">
        <f t="shared" si="745"/>
        <v/>
      </c>
      <c r="BO814" s="44" t="str">
        <f t="shared" si="746"/>
        <v/>
      </c>
      <c r="BP814" s="44">
        <f t="shared" si="747"/>
        <v>6.6693550091597165E-2</v>
      </c>
      <c r="BQ814" s="44">
        <f t="shared" si="748"/>
        <v>5.290424824700047E-2</v>
      </c>
      <c r="BR814" s="44">
        <f t="shared" si="749"/>
        <v>8.8721742664686909E-2</v>
      </c>
      <c r="BS814" s="44">
        <f t="shared" si="750"/>
        <v>5.901547960753465E-2</v>
      </c>
      <c r="BT814" s="44" t="str">
        <f t="shared" si="751"/>
        <v/>
      </c>
      <c r="BU814" s="44" t="str">
        <f t="shared" si="752"/>
        <v/>
      </c>
      <c r="BV814" s="44">
        <f t="shared" si="753"/>
        <v>6.0136896875304206E-2</v>
      </c>
      <c r="BW814" s="44">
        <f t="shared" si="754"/>
        <v>8.1982553469304886E-2</v>
      </c>
      <c r="BX814" s="44">
        <f t="shared" si="755"/>
        <v>5.8364908091434457E-2</v>
      </c>
      <c r="BY814" s="44" t="str">
        <f t="shared" si="756"/>
        <v/>
      </c>
      <c r="BZ814" s="44" t="str">
        <f t="shared" si="757"/>
        <v/>
      </c>
      <c r="CA814" s="44">
        <f t="shared" si="758"/>
        <v>3.7836938987570852E-2</v>
      </c>
      <c r="CB814" s="44">
        <f t="shared" si="759"/>
        <v>6.9684178939246361E-2</v>
      </c>
      <c r="CC814" s="44">
        <f t="shared" si="760"/>
        <v>5.25507681283175E-2</v>
      </c>
      <c r="CD814" s="44">
        <f t="shared" si="761"/>
        <v>6.6477560509280387E-2</v>
      </c>
      <c r="CE814" s="44" t="str">
        <f t="shared" si="762"/>
        <v/>
      </c>
      <c r="CF814" s="44" t="str">
        <f t="shared" si="763"/>
        <v/>
      </c>
      <c r="CG814" s="44" t="str">
        <f t="shared" si="764"/>
        <v/>
      </c>
      <c r="CH814" s="44">
        <f t="shared" si="765"/>
        <v>9.1144678047179489E-2</v>
      </c>
      <c r="CI814" s="44">
        <f t="shared" si="766"/>
        <v>8.3311054874157991E-2</v>
      </c>
      <c r="CJ814" s="48">
        <f t="shared" si="767"/>
        <v>1.0134643460415294E-3</v>
      </c>
      <c r="CK814" s="48" t="str">
        <f t="shared" si="768"/>
        <v/>
      </c>
      <c r="CL814" s="48" t="str">
        <f t="shared" si="769"/>
        <v/>
      </c>
      <c r="CM814" s="48" t="str">
        <f t="shared" si="770"/>
        <v/>
      </c>
      <c r="CN814" s="48" t="str">
        <f t="shared" si="771"/>
        <v/>
      </c>
      <c r="CO814" s="48">
        <f t="shared" si="772"/>
        <v>1.6501206296978975E-3</v>
      </c>
      <c r="CP814" s="48" t="str">
        <f t="shared" si="773"/>
        <v/>
      </c>
      <c r="CQ814" s="48" t="str">
        <f t="shared" si="774"/>
        <v/>
      </c>
      <c r="CR814" s="48">
        <f t="shared" si="775"/>
        <v>4.7865960900739284E-4</v>
      </c>
      <c r="CS814" s="48">
        <f t="shared" si="776"/>
        <v>9.6835935991309663E-4</v>
      </c>
      <c r="CT814" s="48">
        <f t="shared" si="777"/>
        <v>3.7735131590144635E-3</v>
      </c>
      <c r="CU814" s="48">
        <f t="shared" si="778"/>
        <v>1.7459139487093051E-3</v>
      </c>
      <c r="CV814" s="48" t="str">
        <f t="shared" si="779"/>
        <v/>
      </c>
      <c r="CW814" s="48" t="str">
        <f t="shared" si="780"/>
        <v/>
      </c>
      <c r="CX814" s="48">
        <f t="shared" si="781"/>
        <v>2.074903352888621E-3</v>
      </c>
      <c r="CY814" s="48">
        <f t="shared" si="782"/>
        <v>7.7315286700297362E-3</v>
      </c>
      <c r="CZ814" s="48">
        <f t="shared" si="783"/>
        <v>1.1607612921224484E-3</v>
      </c>
      <c r="DA814" s="48" t="str">
        <f t="shared" si="784"/>
        <v/>
      </c>
      <c r="DB814" s="48" t="str">
        <f t="shared" si="785"/>
        <v/>
      </c>
      <c r="DC814" s="48">
        <f t="shared" si="786"/>
        <v>2.3811920813047965E-3</v>
      </c>
      <c r="DD814" s="48">
        <f t="shared" si="787"/>
        <v>3.1755777184403959E-3</v>
      </c>
      <c r="DE814" s="48">
        <f t="shared" si="788"/>
        <v>3.2933566386016578E-4</v>
      </c>
      <c r="DF814" s="48">
        <f t="shared" si="789"/>
        <v>6.9402573171688725E-5</v>
      </c>
      <c r="DG814" s="48" t="str">
        <f t="shared" si="790"/>
        <v/>
      </c>
      <c r="DH814" s="48" t="str">
        <f t="shared" si="791"/>
        <v/>
      </c>
      <c r="DI814" s="48" t="str">
        <f t="shared" si="792"/>
        <v/>
      </c>
      <c r="DJ814" s="48">
        <f t="shared" si="793"/>
        <v>5.7430261637527802E-4</v>
      </c>
      <c r="DK814" s="48">
        <f t="shared" si="794"/>
        <v>3.3666830385195986E-3</v>
      </c>
      <c r="DL814" s="37">
        <f t="shared" si="795"/>
        <v>3.0493718059096418E-2</v>
      </c>
      <c r="DM814" s="39">
        <f t="shared" si="796"/>
        <v>1.0304937180590965</v>
      </c>
      <c r="DN814" s="39">
        <f>PRODUCT($DM$466:DM814)</f>
        <v>41.744935236379234</v>
      </c>
      <c r="DO814" s="36">
        <f>DL814-'1M RF rate'!C674</f>
        <v>2.9674502617131358E-2</v>
      </c>
      <c r="DP814" s="39">
        <f t="shared" si="797"/>
        <v>1.0296745026171314</v>
      </c>
      <c r="DQ814" s="39">
        <f>PRODUCT($DP$466:DP814)</f>
        <v>17.319970744092124</v>
      </c>
      <c r="DR814" s="36">
        <f>DL814-'DJUA Monthly (PR)'!C674</f>
        <v>-5.74660203815789E-3</v>
      </c>
      <c r="DS814" s="39">
        <f t="shared" si="798"/>
        <v>0.99425339796184209</v>
      </c>
      <c r="DT814" s="39">
        <f>PRODUCT($DS$466:DS814)</f>
        <v>10.177548849373183</v>
      </c>
      <c r="DU814" s="98"/>
      <c r="DV814" s="91"/>
    </row>
    <row r="815" spans="1:126" x14ac:dyDescent="0.35">
      <c r="A815" s="35">
        <f t="shared" si="738"/>
        <v>2017</v>
      </c>
      <c r="B815" s="35">
        <v>2017</v>
      </c>
      <c r="C815" s="35">
        <v>8</v>
      </c>
      <c r="D815" s="46">
        <f>IFERROR(IF(INDEX('Memb Hist (Org)'!$A$1:$BS$29,MATCH('Mthly ROCE (TR)'!D$2,'Memb Hist (Org)'!$A$1:$A$29,0),MATCH('Mthly ROCE (TR)'!$A815,'Memb Hist (Org)'!$A$1:$BS$1,0))&lt;&gt;1,"",'Mthly Returns (TR)'!D814),"")</f>
        <v>5.2169E-2</v>
      </c>
      <c r="E815" s="46" t="str">
        <f>IFERROR(IF(INDEX('Memb Hist (Org)'!$A$1:$BS$29,MATCH('Mthly ROCE (TR)'!E$2,'Memb Hist (Org)'!$A$1:$A$29,0),MATCH('Mthly ROCE (TR)'!$A815,'Memb Hist (Org)'!$A$1:$BS$1,0))&lt;&gt;1,"",'Mthly Returns (TR)'!E814),"")</f>
        <v/>
      </c>
      <c r="F815" s="46" t="str">
        <f>IFERROR(IF(INDEX('Memb Hist (Org)'!$A$1:$BS$29,MATCH('Mthly ROCE (TR)'!F$2,'Memb Hist (Org)'!$A$1:$A$29,0),MATCH('Mthly ROCE (TR)'!$A815,'Memb Hist (Org)'!$A$1:$BS$1,0))&lt;&gt;1,"",'Mthly Returns (TR)'!F814),"")</f>
        <v/>
      </c>
      <c r="G815" s="46" t="str">
        <f>IFERROR(IF(INDEX('Memb Hist (Org)'!$A$1:$BS$29,MATCH('Mthly ROCE (TR)'!G$2,'Memb Hist (Org)'!$A$1:$A$29,0),MATCH('Mthly ROCE (TR)'!$A815,'Memb Hist (Org)'!$A$1:$BS$1,0))&lt;&gt;1,"",'Mthly Returns (TR)'!G814),"")</f>
        <v/>
      </c>
      <c r="H815" s="46" t="str">
        <f>IFERROR(IF(INDEX('Memb Hist (Org)'!$A$1:$BS$29,MATCH('Mthly ROCE (TR)'!H$2,'Memb Hist (Org)'!$A$1:$A$29,0),MATCH('Mthly ROCE (TR)'!$A815,'Memb Hist (Org)'!$A$1:$BS$1,0))&lt;&gt;1,"",'Mthly Returns (TR)'!H814),"")</f>
        <v/>
      </c>
      <c r="I815" s="46">
        <f>IFERROR(IF(INDEX('Memb Hist (Org)'!$A$1:$BS$29,MATCH('Mthly ROCE (TR)'!I$2,'Memb Hist (Org)'!$A$1:$A$29,0),MATCH('Mthly ROCE (TR)'!$A815,'Memb Hist (Org)'!$A$1:$BS$1,0))&lt;&gt;1,"",'Mthly Returns (TR)'!I814),"")</f>
        <v>2.5343999999999998E-2</v>
      </c>
      <c r="J815" s="46" t="str">
        <f>IFERROR(IF(INDEX('Memb Hist (Org)'!$A$1:$BS$29,MATCH('Mthly ROCE (TR)'!J$2,'Memb Hist (Org)'!$A$1:$A$29,0),MATCH('Mthly ROCE (TR)'!$A815,'Memb Hist (Org)'!$A$1:$BS$1,0))&lt;&gt;1,"",'Mthly Returns (TR)'!J814),"")</f>
        <v/>
      </c>
      <c r="K815" s="46" t="str">
        <f>IFERROR(IF(INDEX('Memb Hist (Org)'!$A$1:$BS$29,MATCH('Mthly ROCE (TR)'!K$2,'Memb Hist (Org)'!$A$1:$A$29,0),MATCH('Mthly ROCE (TR)'!$A815,'Memb Hist (Org)'!$A$1:$BS$1,0))&lt;&gt;1,"",'Mthly Returns (TR)'!K814),"")</f>
        <v/>
      </c>
      <c r="L815" s="46">
        <f>IFERROR(IF(INDEX('Memb Hist (Org)'!$A$1:$BS$29,MATCH('Mthly ROCE (TR)'!L$2,'Memb Hist (Org)'!$A$1:$A$29,0),MATCH('Mthly ROCE (TR)'!$A815,'Memb Hist (Org)'!$A$1:$BS$1,0))&lt;&gt;1,"",'Mthly Returns (TR)'!L814),"")</f>
        <v>3.0383E-2</v>
      </c>
      <c r="M815" s="46">
        <f>IFERROR(IF(INDEX('Memb Hist (Org)'!$A$1:$BS$29,MATCH('Mthly ROCE (TR)'!M$2,'Memb Hist (Org)'!$A$1:$A$29,0),MATCH('Mthly ROCE (TR)'!$A815,'Memb Hist (Org)'!$A$1:$BS$1,0))&lt;&gt;1,"",'Mthly Returns (TR)'!M814),"")</f>
        <v>3.6067000000000002E-2</v>
      </c>
      <c r="N815" s="46">
        <f>IFERROR(IF(INDEX('Memb Hist (Org)'!$A$1:$BS$29,MATCH('Mthly ROCE (TR)'!N$2,'Memb Hist (Org)'!$A$1:$A$29,0),MATCH('Mthly ROCE (TR)'!$A815,'Memb Hist (Org)'!$A$1:$BS$1,0))&lt;&gt;1,"",'Mthly Returns (TR)'!N814),"")</f>
        <v>3.6981E-2</v>
      </c>
      <c r="O815" s="46">
        <f>IFERROR(IF(INDEX('Memb Hist (Org)'!$A$1:$BS$29,MATCH('Mthly ROCE (TR)'!O$2,'Memb Hist (Org)'!$A$1:$A$29,0),MATCH('Mthly ROCE (TR)'!$A815,'Memb Hist (Org)'!$A$1:$BS$1,0))&lt;&gt;1,"",'Mthly Returns (TR)'!O814),"")</f>
        <v>6.0215999999999999E-2</v>
      </c>
      <c r="P815" s="46" t="str">
        <f>IFERROR(IF(INDEX('Memb Hist (Org)'!$A$1:$BS$29,MATCH('Mthly ROCE (TR)'!P$2,'Memb Hist (Org)'!$A$1:$A$29,0),MATCH('Mthly ROCE (TR)'!$A815,'Memb Hist (Org)'!$A$1:$BS$1,0))&lt;&gt;1,"",'Mthly Returns (TR)'!P814),"")</f>
        <v/>
      </c>
      <c r="Q815" s="46" t="str">
        <f>IFERROR(IF(INDEX('Memb Hist (Org)'!$A$1:$BS$29,MATCH('Mthly ROCE (TR)'!Q$2,'Memb Hist (Org)'!$A$1:$A$29,0),MATCH('Mthly ROCE (TR)'!$A815,'Memb Hist (Org)'!$A$1:$BS$1,0))&lt;&gt;1,"",'Mthly Returns (TR)'!Q814),"")</f>
        <v/>
      </c>
      <c r="R815" s="46">
        <f>IFERROR(IF(INDEX('Memb Hist (Org)'!$A$1:$BS$29,MATCH('Mthly ROCE (TR)'!R$2,'Memb Hist (Org)'!$A$1:$A$29,0),MATCH('Mthly ROCE (TR)'!$A815,'Memb Hist (Org)'!$A$1:$BS$1,0))&lt;&gt;1,"",'Mthly Returns (TR)'!R814),"")</f>
        <v>3.1081999999999999E-2</v>
      </c>
      <c r="S815" s="46">
        <f>IFERROR(IF(INDEX('Memb Hist (Org)'!$A$1:$BS$29,MATCH('Mthly ROCE (TR)'!S$2,'Memb Hist (Org)'!$A$1:$A$29,0),MATCH('Mthly ROCE (TR)'!$A815,'Memb Hist (Org)'!$A$1:$BS$1,0))&lt;&gt;1,"",'Mthly Returns (TR)'!S814),"")</f>
        <v>3.2278000000000001E-2</v>
      </c>
      <c r="T815" s="46">
        <f>IFERROR(IF(INDEX('Memb Hist (Org)'!$A$1:$BS$29,MATCH('Mthly ROCE (TR)'!T$2,'Memb Hist (Org)'!$A$1:$A$29,0),MATCH('Mthly ROCE (TR)'!$A815,'Memb Hist (Org)'!$A$1:$BS$1,0))&lt;&gt;1,"",'Mthly Returns (TR)'!T814),"")</f>
        <v>3.9739999999999998E-2</v>
      </c>
      <c r="U815" s="46" t="str">
        <f>IFERROR(IF(INDEX('Memb Hist (Org)'!$A$1:$BS$29,MATCH('Mthly ROCE (TR)'!U$2,'Memb Hist (Org)'!$A$1:$A$29,0),MATCH('Mthly ROCE (TR)'!$A815,'Memb Hist (Org)'!$A$1:$BS$1,0))&lt;&gt;1,"",'Mthly Returns (TR)'!U814),"")</f>
        <v/>
      </c>
      <c r="V815" s="46" t="str">
        <f>IFERROR(IF(INDEX('Memb Hist (Org)'!$A$1:$BS$29,MATCH('Mthly ROCE (TR)'!V$2,'Memb Hist (Org)'!$A$1:$A$29,0),MATCH('Mthly ROCE (TR)'!$A815,'Memb Hist (Org)'!$A$1:$BS$1,0))&lt;&gt;1,"",'Mthly Returns (TR)'!V814),"")</f>
        <v/>
      </c>
      <c r="W815" s="46">
        <f>IFERROR(IF(INDEX('Memb Hist (Org)'!$A$1:$BS$29,MATCH('Mthly ROCE (TR)'!W$2,'Memb Hist (Org)'!$A$1:$A$29,0),MATCH('Mthly ROCE (TR)'!$A815,'Memb Hist (Org)'!$A$1:$BS$1,0))&lt;&gt;1,"",'Mthly Returns (TR)'!W814),"")</f>
        <v>-3.7169999999999998E-3</v>
      </c>
      <c r="X815" s="46">
        <f>IFERROR(IF(INDEX('Memb Hist (Org)'!$A$1:$BS$29,MATCH('Mthly ROCE (TR)'!X$2,'Memb Hist (Org)'!$A$1:$A$29,0),MATCH('Mthly ROCE (TR)'!$A815,'Memb Hist (Org)'!$A$1:$BS$1,0))&lt;&gt;1,"",'Mthly Returns (TR)'!X814),"")</f>
        <v>4.1583000000000002E-2</v>
      </c>
      <c r="Y815" s="46">
        <f>IFERROR(IF(INDEX('Memb Hist (Org)'!$A$1:$BS$29,MATCH('Mthly ROCE (TR)'!Y$2,'Memb Hist (Org)'!$A$1:$A$29,0),MATCH('Mthly ROCE (TR)'!$A815,'Memb Hist (Org)'!$A$1:$BS$1,0))&lt;&gt;1,"",'Mthly Returns (TR)'!Y814),"")</f>
        <v>1.9064999999999999E-2</v>
      </c>
      <c r="Z815" s="46">
        <f>IFERROR(IF(INDEX('Memb Hist (Org)'!$A$1:$BS$29,MATCH('Mthly ROCE (TR)'!Z$2,'Memb Hist (Org)'!$A$1:$A$29,0),MATCH('Mthly ROCE (TR)'!$A815,'Memb Hist (Org)'!$A$1:$BS$1,0))&lt;&gt;1,"",'Mthly Returns (TR)'!Z814),"")</f>
        <v>1.8985999999999999E-2</v>
      </c>
      <c r="AA815" s="46" t="str">
        <f>IFERROR(IF(INDEX('Memb Hist (Org)'!$A$1:$BS$29,MATCH('Mthly ROCE (TR)'!AA$2,'Memb Hist (Org)'!$A$1:$A$29,0),MATCH('Mthly ROCE (TR)'!$A815,'Memb Hist (Org)'!$A$1:$BS$1,0))&lt;&gt;1,"",'Mthly Returns (TR)'!AA814),"")</f>
        <v/>
      </c>
      <c r="AB815" s="46" t="str">
        <f>IFERROR(IF(INDEX('Memb Hist (Org)'!$A$1:$BS$29,MATCH('Mthly ROCE (TR)'!AB$2,'Memb Hist (Org)'!$A$1:$A$29,0),MATCH('Mthly ROCE (TR)'!$A815,'Memb Hist (Org)'!$A$1:$BS$1,0))&lt;&gt;1,"",'Mthly Returns (TR)'!AB814),"")</f>
        <v/>
      </c>
      <c r="AC815" s="46" t="str">
        <f>IFERROR(IF(INDEX('Memb Hist (Org)'!$A$1:$BS$29,MATCH('Mthly ROCE (TR)'!AC$2,'Memb Hist (Org)'!$A$1:$A$29,0),MATCH('Mthly ROCE (TR)'!$A815,'Memb Hist (Org)'!$A$1:$BS$1,0))&lt;&gt;1,"",'Mthly Returns (TR)'!AC814),"")</f>
        <v/>
      </c>
      <c r="AD815" s="46">
        <f>IFERROR(IF(INDEX('Memb Hist (Org)'!$A$1:$BS$29,MATCH('Mthly ROCE (TR)'!AD$2,'Memb Hist (Org)'!$A$1:$A$29,0),MATCH('Mthly ROCE (TR)'!$A815,'Memb Hist (Org)'!$A$1:$BS$1,0))&lt;&gt;1,"",'Mthly Returns (TR)'!AD814),"")</f>
        <v>-1.789E-3</v>
      </c>
      <c r="AE815" s="46">
        <f>IFERROR(IF(INDEX('Memb Hist (Org)'!$A$1:$BS$29,MATCH('Mthly ROCE (TR)'!AE$2,'Memb Hist (Org)'!$A$1:$A$29,0),MATCH('Mthly ROCE (TR)'!$A815,'Memb Hist (Org)'!$A$1:$BS$1,0))&lt;&gt;1,"",'Mthly Returns (TR)'!AE814),"")</f>
        <v>2.6510000000000001E-3</v>
      </c>
      <c r="AF815" s="42">
        <f>IFERROR(IF($C815=7,INDEX(ROCE!$A$32:$BS$60,MATCH('Mthly ROCE (TR)'!AF$2,ROCE!$A$32:$A$60,0),MATCH('Mthly ROCE (TR)'!$A815,ROCE!$A$32:$BS$32,0)),AF814*(1+D814)),"")</f>
        <v>6.6814291903600886E-2</v>
      </c>
      <c r="AG815" s="42" t="str">
        <f>IFERROR(IF($C815=7,INDEX(ROCE!$A$32:$BS$60,MATCH('Mthly ROCE (TR)'!AG$2,ROCE!$A$32:$A$60,0),MATCH('Mthly ROCE (TR)'!$A815,ROCE!$A$32:$BS$32,0)),AG814*(1+E814)),"")</f>
        <v/>
      </c>
      <c r="AH815" s="42" t="str">
        <f>IFERROR(IF($C815=7,INDEX(ROCE!$A$32:$BS$60,MATCH('Mthly ROCE (TR)'!AH$2,ROCE!$A$32:$A$60,0),MATCH('Mthly ROCE (TR)'!$A815,ROCE!$A$32:$BS$32,0)),AH814*(1+F814)),"")</f>
        <v/>
      </c>
      <c r="AI815" s="42" t="str">
        <f>IFERROR(IF($C815=7,INDEX(ROCE!$A$32:$BS$60,MATCH('Mthly ROCE (TR)'!AI$2,ROCE!$A$32:$A$60,0),MATCH('Mthly ROCE (TR)'!$A815,ROCE!$A$32:$BS$32,0)),AI814*(1+G814)),"")</f>
        <v/>
      </c>
      <c r="AJ815" s="42" t="str">
        <f>IFERROR(IF($C815=7,INDEX(ROCE!$A$32:$BS$60,MATCH('Mthly ROCE (TR)'!AJ$2,ROCE!$A$32:$A$60,0),MATCH('Mthly ROCE (TR)'!$A815,ROCE!$A$32:$BS$32,0)),AJ814*(1+H814)),"")</f>
        <v/>
      </c>
      <c r="AK815" s="42">
        <f>IFERROR(IF($C815=7,INDEX(ROCE!$A$32:$BS$60,MATCH('Mthly ROCE (TR)'!AK$2,ROCE!$A$32:$A$60,0),MATCH('Mthly ROCE (TR)'!$A815,ROCE!$A$32:$BS$32,0)),AK814*(1+I814)),"")</f>
        <v>6.7024734539523081E-2</v>
      </c>
      <c r="AL815" s="42" t="str">
        <f>IFERROR(IF($C815=7,INDEX(ROCE!$A$32:$BS$60,MATCH('Mthly ROCE (TR)'!AL$2,ROCE!$A$32:$A$60,0),MATCH('Mthly ROCE (TR)'!$A815,ROCE!$A$32:$BS$32,0)),AL814*(1+J814)),"")</f>
        <v/>
      </c>
      <c r="AM815" s="42" t="str">
        <f>IFERROR(IF($C815=7,INDEX(ROCE!$A$32:$BS$60,MATCH('Mthly ROCE (TR)'!AM$2,ROCE!$A$32:$A$60,0),MATCH('Mthly ROCE (TR)'!$A815,ROCE!$A$32:$BS$32,0)),AM814*(1+K814)),"")</f>
        <v/>
      </c>
      <c r="AN815" s="42">
        <f>IFERROR(IF($C815=7,INDEX(ROCE!$A$32:$BS$60,MATCH('Mthly ROCE (TR)'!AN$2,ROCE!$A$32:$A$60,0),MATCH('Mthly ROCE (TR)'!$A815,ROCE!$A$32:$BS$32,0)),AN814*(1+L814)),"")</f>
        <v>6.7172209700604557E-2</v>
      </c>
      <c r="AO815" s="42">
        <f>IFERROR(IF($C815=7,INDEX(ROCE!$A$32:$BS$60,MATCH('Mthly ROCE (TR)'!AO$2,ROCE!$A$32:$A$60,0),MATCH('Mthly ROCE (TR)'!$A815,ROCE!$A$32:$BS$32,0)),AO814*(1+M814)),"")</f>
        <v>5.3872607606913571E-2</v>
      </c>
      <c r="AP815" s="42">
        <f>IFERROR(IF($C815=7,INDEX(ROCE!$A$32:$BS$60,MATCH('Mthly ROCE (TR)'!AP$2,ROCE!$A$32:$A$60,0),MATCH('Mthly ROCE (TR)'!$A815,ROCE!$A$32:$BS$32,0)),AP814*(1+N814)),"")</f>
        <v>9.2495255823701369E-2</v>
      </c>
      <c r="AQ815" s="42">
        <f>IFERROR(IF($C815=7,INDEX(ROCE!$A$32:$BS$60,MATCH('Mthly ROCE (TR)'!AQ$2,ROCE!$A$32:$A$60,0),MATCH('Mthly ROCE (TR)'!$A815,ROCE!$A$32:$BS$32,0)),AQ814*(1+O814)),"")</f>
        <v>6.0761393556243957E-2</v>
      </c>
      <c r="AR815" s="42" t="str">
        <f>IFERROR(IF($C815=7,INDEX(ROCE!$A$32:$BS$60,MATCH('Mthly ROCE (TR)'!AR$2,ROCE!$A$32:$A$60,0),MATCH('Mthly ROCE (TR)'!$A815,ROCE!$A$32:$BS$32,0)),AR814*(1+P814)),"")</f>
        <v/>
      </c>
      <c r="AS815" s="42" t="str">
        <f>IFERROR(IF($C815=7,INDEX(ROCE!$A$32:$BS$60,MATCH('Mthly ROCE (TR)'!AS$2,ROCE!$A$32:$A$60,0),MATCH('Mthly ROCE (TR)'!$A815,ROCE!$A$32:$BS$32,0)),AS814*(1+Q814)),"")</f>
        <v/>
      </c>
      <c r="AT815" s="42">
        <f>IFERROR(IF($C815=7,INDEX(ROCE!$A$32:$BS$60,MATCH('Mthly ROCE (TR)'!AT$2,ROCE!$A$32:$A$60,0),MATCH('Mthly ROCE (TR)'!$A815,ROCE!$A$32:$BS$32,0)),AT814*(1+R814)),"")</f>
        <v>6.2211800228192823E-2</v>
      </c>
      <c r="AU815" s="42">
        <f>IFERROR(IF($C815=7,INDEX(ROCE!$A$32:$BS$60,MATCH('Mthly ROCE (TR)'!AU$2,ROCE!$A$32:$A$60,0),MATCH('Mthly ROCE (TR)'!$A815,ROCE!$A$32:$BS$32,0)),AU814*(1+S814)),"")</f>
        <v>8.9714082139334614E-2</v>
      </c>
      <c r="AV815" s="42">
        <f>IFERROR(IF($C815=7,INDEX(ROCE!$A$32:$BS$60,MATCH('Mthly ROCE (TR)'!AV$2,ROCE!$A$32:$A$60,0),MATCH('Mthly ROCE (TR)'!$A815,ROCE!$A$32:$BS$32,0)),AV814*(1+T814)),"")</f>
        <v>5.9525669383556898E-2</v>
      </c>
      <c r="AW815" s="42" t="str">
        <f>IFERROR(IF($C815=7,INDEX(ROCE!$A$32:$BS$60,MATCH('Mthly ROCE (TR)'!AW$2,ROCE!$A$32:$A$60,0),MATCH('Mthly ROCE (TR)'!$A815,ROCE!$A$32:$BS$32,0)),AW814*(1+U814)),"")</f>
        <v/>
      </c>
      <c r="AX815" s="42" t="str">
        <f>IFERROR(IF($C815=7,INDEX(ROCE!$A$32:$BS$60,MATCH('Mthly ROCE (TR)'!AX$2,ROCE!$A$32:$A$60,0),MATCH('Mthly ROCE (TR)'!$A815,ROCE!$A$32:$BS$32,0)),AX814*(1+V814)),"")</f>
        <v/>
      </c>
      <c r="AY815" s="42">
        <f>IFERROR(IF($C815=7,INDEX(ROCE!$A$32:$BS$60,MATCH('Mthly ROCE (TR)'!AY$2,ROCE!$A$32:$A$60,0),MATCH('Mthly ROCE (TR)'!$A815,ROCE!$A$32:$BS$32,0)),AY814*(1+W814)),"")</f>
        <v>4.0218131068875645E-2</v>
      </c>
      <c r="AZ815" s="42">
        <f>IFERROR(IF($C815=7,INDEX(ROCE!$A$32:$BS$60,MATCH('Mthly ROCE (TR)'!AZ$2,ROCE!$A$32:$A$60,0),MATCH('Mthly ROCE (TR)'!$A815,ROCE!$A$32:$BS$32,0)),AZ814*(1+X814)),"")</f>
        <v>7.2859756657686764E-2</v>
      </c>
      <c r="BA815" s="42">
        <f>IFERROR(IF($C815=7,INDEX(ROCE!$A$32:$BS$60,MATCH('Mthly ROCE (TR)'!BA$2,ROCE!$A$32:$A$60,0),MATCH('Mthly ROCE (TR)'!$A815,ROCE!$A$32:$BS$32,0)),BA814*(1+Y814)),"")</f>
        <v>5.2880103792177668E-2</v>
      </c>
      <c r="BB815" s="42">
        <f>IFERROR(IF($C815=7,INDEX(ROCE!$A$32:$BS$60,MATCH('Mthly ROCE (TR)'!BB$2,ROCE!$A$32:$A$60,0),MATCH('Mthly ROCE (TR)'!$A815,ROCE!$A$32:$BS$32,0)),BB814*(1+Z814)),"")</f>
        <v>6.6546963082452074E-2</v>
      </c>
      <c r="BC815" s="42" t="str">
        <f>IFERROR(IF($C815=7,INDEX(ROCE!$A$32:$BS$60,MATCH('Mthly ROCE (TR)'!BC$2,ROCE!$A$32:$A$60,0),MATCH('Mthly ROCE (TR)'!$A815,ROCE!$A$32:$BS$32,0)),BC814*(1+AA814)),"")</f>
        <v/>
      </c>
      <c r="BD815" s="42" t="str">
        <f>IFERROR(IF($C815=7,INDEX(ROCE!$A$32:$BS$60,MATCH('Mthly ROCE (TR)'!BD$2,ROCE!$A$32:$A$60,0),MATCH('Mthly ROCE (TR)'!$A815,ROCE!$A$32:$BS$32,0)),BD814*(1+AB814)),"")</f>
        <v/>
      </c>
      <c r="BE815" s="42" t="str">
        <f>IFERROR(IF($C815=7,INDEX(ROCE!$A$32:$BS$60,MATCH('Mthly ROCE (TR)'!BE$2,ROCE!$A$32:$A$60,0),MATCH('Mthly ROCE (TR)'!$A815,ROCE!$A$32:$BS$32,0)),BE814*(1+AC814)),"")</f>
        <v/>
      </c>
      <c r="BF815" s="42">
        <f>IFERROR(IF($C815=7,INDEX(ROCE!$A$32:$BS$60,MATCH('Mthly ROCE (TR)'!BF$2,ROCE!$A$32:$A$60,0),MATCH('Mthly ROCE (TR)'!$A815,ROCE!$A$32:$BS$32,0)),BF814*(1+AD814)),"")</f>
        <v>9.1718980663554758E-2</v>
      </c>
      <c r="BG815" s="42">
        <f>IFERROR(IF($C815=7,INDEX(ROCE!$A$32:$BS$60,MATCH('Mthly ROCE (TR)'!BG$2,ROCE!$A$32:$A$60,0),MATCH('Mthly ROCE (TR)'!$A815,ROCE!$A$32:$BS$32,0)),BG814*(1+AE814)),"")</f>
        <v>8.6677737912677591E-2</v>
      </c>
      <c r="BH815" s="44">
        <f t="shared" si="739"/>
        <v>6.4837165654385145E-2</v>
      </c>
      <c r="BI815" s="44" t="str">
        <f t="shared" si="740"/>
        <v/>
      </c>
      <c r="BJ815" s="44" t="str">
        <f t="shared" si="741"/>
        <v/>
      </c>
      <c r="BK815" s="44" t="str">
        <f t="shared" si="742"/>
        <v/>
      </c>
      <c r="BL815" s="44" t="str">
        <f t="shared" si="743"/>
        <v/>
      </c>
      <c r="BM815" s="44">
        <f t="shared" si="744"/>
        <v>6.5041381004982871E-2</v>
      </c>
      <c r="BN815" s="44" t="str">
        <f t="shared" si="745"/>
        <v/>
      </c>
      <c r="BO815" s="44" t="str">
        <f t="shared" si="746"/>
        <v/>
      </c>
      <c r="BP815" s="44">
        <f t="shared" si="747"/>
        <v>6.5184492174412648E-2</v>
      </c>
      <c r="BQ815" s="44">
        <f t="shared" si="748"/>
        <v>5.2278443490544509E-2</v>
      </c>
      <c r="BR815" s="44">
        <f t="shared" si="749"/>
        <v>8.9758194739812086E-2</v>
      </c>
      <c r="BS815" s="44">
        <f t="shared" si="750"/>
        <v>5.8963380844947025E-2</v>
      </c>
      <c r="BT815" s="44" t="str">
        <f t="shared" si="751"/>
        <v/>
      </c>
      <c r="BU815" s="44" t="str">
        <f t="shared" si="752"/>
        <v/>
      </c>
      <c r="BV815" s="44">
        <f t="shared" si="753"/>
        <v>6.0370868000405538E-2</v>
      </c>
      <c r="BW815" s="44">
        <f t="shared" si="754"/>
        <v>8.7059319787323272E-2</v>
      </c>
      <c r="BX815" s="44">
        <f t="shared" si="755"/>
        <v>5.7764223440072683E-2</v>
      </c>
      <c r="BY815" s="44" t="str">
        <f t="shared" si="756"/>
        <v/>
      </c>
      <c r="BZ815" s="44" t="str">
        <f t="shared" si="757"/>
        <v/>
      </c>
      <c r="CA815" s="44">
        <f t="shared" si="758"/>
        <v>3.9028021582339464E-2</v>
      </c>
      <c r="CB815" s="44">
        <f t="shared" si="759"/>
        <v>7.0703736840740675E-2</v>
      </c>
      <c r="CC815" s="44">
        <f t="shared" si="760"/>
        <v>5.1315309220686701E-2</v>
      </c>
      <c r="CD815" s="44">
        <f t="shared" si="761"/>
        <v>6.4577747458559251E-2</v>
      </c>
      <c r="CE815" s="44" t="str">
        <f t="shared" si="762"/>
        <v/>
      </c>
      <c r="CF815" s="44" t="str">
        <f t="shared" si="763"/>
        <v/>
      </c>
      <c r="CG815" s="44" t="str">
        <f t="shared" si="764"/>
        <v/>
      </c>
      <c r="CH815" s="44">
        <f t="shared" si="765"/>
        <v>8.9004890623015809E-2</v>
      </c>
      <c r="CI815" s="44">
        <f t="shared" si="766"/>
        <v>8.4112825137772296E-2</v>
      </c>
      <c r="CJ815" s="48">
        <f t="shared" si="767"/>
        <v>3.3824900950236185E-3</v>
      </c>
      <c r="CK815" s="48" t="str">
        <f t="shared" si="768"/>
        <v/>
      </c>
      <c r="CL815" s="48" t="str">
        <f t="shared" si="769"/>
        <v/>
      </c>
      <c r="CM815" s="48" t="str">
        <f t="shared" si="770"/>
        <v/>
      </c>
      <c r="CN815" s="48" t="str">
        <f t="shared" si="771"/>
        <v/>
      </c>
      <c r="CO815" s="48">
        <f t="shared" si="772"/>
        <v>1.6484087601902858E-3</v>
      </c>
      <c r="CP815" s="48" t="str">
        <f t="shared" si="773"/>
        <v/>
      </c>
      <c r="CQ815" s="48" t="str">
        <f t="shared" si="774"/>
        <v/>
      </c>
      <c r="CR815" s="48">
        <f t="shared" si="775"/>
        <v>1.9805004257351794E-3</v>
      </c>
      <c r="CS815" s="48">
        <f t="shared" si="776"/>
        <v>1.885526621373469E-3</v>
      </c>
      <c r="CT815" s="48">
        <f t="shared" si="777"/>
        <v>3.3193477996729909E-3</v>
      </c>
      <c r="CU815" s="48">
        <f t="shared" si="778"/>
        <v>3.5505389409593298E-3</v>
      </c>
      <c r="CV815" s="48" t="str">
        <f t="shared" si="779"/>
        <v/>
      </c>
      <c r="CW815" s="48" t="str">
        <f t="shared" si="780"/>
        <v/>
      </c>
      <c r="CX815" s="48">
        <f t="shared" si="781"/>
        <v>1.8764473191886049E-3</v>
      </c>
      <c r="CY815" s="48">
        <f t="shared" si="782"/>
        <v>2.8101007240952207E-3</v>
      </c>
      <c r="CZ815" s="48">
        <f t="shared" si="783"/>
        <v>2.2955502395084885E-3</v>
      </c>
      <c r="DA815" s="48" t="str">
        <f t="shared" si="784"/>
        <v/>
      </c>
      <c r="DB815" s="48" t="str">
        <f t="shared" si="785"/>
        <v/>
      </c>
      <c r="DC815" s="48">
        <f t="shared" si="786"/>
        <v>-1.4506715622155579E-4</v>
      </c>
      <c r="DD815" s="48">
        <f t="shared" si="787"/>
        <v>2.9400734890485196E-3</v>
      </c>
      <c r="DE815" s="48">
        <f t="shared" si="788"/>
        <v>9.7832637029239187E-4</v>
      </c>
      <c r="DF815" s="48">
        <f t="shared" si="789"/>
        <v>1.226073113248206E-3</v>
      </c>
      <c r="DG815" s="48" t="str">
        <f t="shared" si="790"/>
        <v/>
      </c>
      <c r="DH815" s="48" t="str">
        <f t="shared" si="791"/>
        <v/>
      </c>
      <c r="DI815" s="48" t="str">
        <f t="shared" si="792"/>
        <v/>
      </c>
      <c r="DJ815" s="48">
        <f t="shared" si="793"/>
        <v>-1.5922974932457528E-4</v>
      </c>
      <c r="DK815" s="48">
        <f t="shared" si="794"/>
        <v>2.2298309944023437E-4</v>
      </c>
      <c r="DL815" s="37">
        <f t="shared" si="795"/>
        <v>2.7812070092230409E-2</v>
      </c>
      <c r="DM815" s="39">
        <f t="shared" si="796"/>
        <v>1.0278120700922304</v>
      </c>
      <c r="DN815" s="39">
        <f>PRODUCT($DM$466:DM815)</f>
        <v>42.905948301169033</v>
      </c>
      <c r="DO815" s="36">
        <f>DL815-'1M RF rate'!C675</f>
        <v>2.6924334024894133E-2</v>
      </c>
      <c r="DP815" s="39">
        <f t="shared" si="797"/>
        <v>1.0269243340248941</v>
      </c>
      <c r="DQ815" s="39">
        <f>PRODUCT($DP$466:DP815)</f>
        <v>17.786299421707454</v>
      </c>
      <c r="DR815" s="36">
        <f>DL815-'DJUA Monthly (PR)'!C675</f>
        <v>1.1210524646065641E-2</v>
      </c>
      <c r="DS815" s="39">
        <f t="shared" si="798"/>
        <v>1.0112105246460656</v>
      </c>
      <c r="DT815" s="39">
        <f>PRODUCT($DS$466:DS815)</f>
        <v>10.291644511585618</v>
      </c>
      <c r="DU815" s="98"/>
      <c r="DV815" s="91"/>
    </row>
    <row r="816" spans="1:126" x14ac:dyDescent="0.35">
      <c r="A816" s="35">
        <f t="shared" si="738"/>
        <v>2017</v>
      </c>
      <c r="B816" s="35">
        <v>2017</v>
      </c>
      <c r="C816" s="35">
        <v>9</v>
      </c>
      <c r="D816" s="46">
        <f>IFERROR(IF(INDEX('Memb Hist (Org)'!$A$1:$BS$29,MATCH('Mthly ROCE (TR)'!D$2,'Memb Hist (Org)'!$A$1:$A$29,0),MATCH('Mthly ROCE (TR)'!$A816,'Memb Hist (Org)'!$A$1:$BS$1,0))&lt;&gt;1,"",'Mthly Returns (TR)'!D815),"")</f>
        <v>-4.6040999999999999E-2</v>
      </c>
      <c r="E816" s="46" t="str">
        <f>IFERROR(IF(INDEX('Memb Hist (Org)'!$A$1:$BS$29,MATCH('Mthly ROCE (TR)'!E$2,'Memb Hist (Org)'!$A$1:$A$29,0),MATCH('Mthly ROCE (TR)'!$A816,'Memb Hist (Org)'!$A$1:$BS$1,0))&lt;&gt;1,"",'Mthly Returns (TR)'!E815),"")</f>
        <v/>
      </c>
      <c r="F816" s="46" t="str">
        <f>IFERROR(IF(INDEX('Memb Hist (Org)'!$A$1:$BS$29,MATCH('Mthly ROCE (TR)'!F$2,'Memb Hist (Org)'!$A$1:$A$29,0),MATCH('Mthly ROCE (TR)'!$A816,'Memb Hist (Org)'!$A$1:$BS$1,0))&lt;&gt;1,"",'Mthly Returns (TR)'!F815),"")</f>
        <v/>
      </c>
      <c r="G816" s="46" t="str">
        <f>IFERROR(IF(INDEX('Memb Hist (Org)'!$A$1:$BS$29,MATCH('Mthly ROCE (TR)'!G$2,'Memb Hist (Org)'!$A$1:$A$29,0),MATCH('Mthly ROCE (TR)'!$A816,'Memb Hist (Org)'!$A$1:$BS$1,0))&lt;&gt;1,"",'Mthly Returns (TR)'!G815),"")</f>
        <v/>
      </c>
      <c r="H816" s="46" t="str">
        <f>IFERROR(IF(INDEX('Memb Hist (Org)'!$A$1:$BS$29,MATCH('Mthly ROCE (TR)'!H$2,'Memb Hist (Org)'!$A$1:$A$29,0),MATCH('Mthly ROCE (TR)'!$A816,'Memb Hist (Org)'!$A$1:$BS$1,0))&lt;&gt;1,"",'Mthly Returns (TR)'!H815),"")</f>
        <v/>
      </c>
      <c r="I816" s="46">
        <f>IFERROR(IF(INDEX('Memb Hist (Org)'!$A$1:$BS$29,MATCH('Mthly ROCE (TR)'!I$2,'Memb Hist (Org)'!$A$1:$A$29,0),MATCH('Mthly ROCE (TR)'!$A816,'Memb Hist (Org)'!$A$1:$BS$1,0))&lt;&gt;1,"",'Mthly Returns (TR)'!I815),"")</f>
        <v>-4.2601E-2</v>
      </c>
      <c r="J816" s="46" t="str">
        <f>IFERROR(IF(INDEX('Memb Hist (Org)'!$A$1:$BS$29,MATCH('Mthly ROCE (TR)'!J$2,'Memb Hist (Org)'!$A$1:$A$29,0),MATCH('Mthly ROCE (TR)'!$A816,'Memb Hist (Org)'!$A$1:$BS$1,0))&lt;&gt;1,"",'Mthly Returns (TR)'!J815),"")</f>
        <v/>
      </c>
      <c r="K816" s="46" t="str">
        <f>IFERROR(IF(INDEX('Memb Hist (Org)'!$A$1:$BS$29,MATCH('Mthly ROCE (TR)'!K$2,'Memb Hist (Org)'!$A$1:$A$29,0),MATCH('Mthly ROCE (TR)'!$A816,'Memb Hist (Org)'!$A$1:$BS$1,0))&lt;&gt;1,"",'Mthly Returns (TR)'!K815),"")</f>
        <v/>
      </c>
      <c r="L816" s="46">
        <f>IFERROR(IF(INDEX('Memb Hist (Org)'!$A$1:$BS$29,MATCH('Mthly ROCE (TR)'!L$2,'Memb Hist (Org)'!$A$1:$A$29,0),MATCH('Mthly ROCE (TR)'!$A816,'Memb Hist (Org)'!$A$1:$BS$1,0))&lt;&gt;1,"",'Mthly Returns (TR)'!L815),"")</f>
        <v>-2.3359000000000001E-2</v>
      </c>
      <c r="M816" s="46">
        <f>IFERROR(IF(INDEX('Memb Hist (Org)'!$A$1:$BS$29,MATCH('Mthly ROCE (TR)'!M$2,'Memb Hist (Org)'!$A$1:$A$29,0),MATCH('Mthly ROCE (TR)'!$A816,'Memb Hist (Org)'!$A$1:$BS$1,0))&lt;&gt;1,"",'Mthly Returns (TR)'!M815),"")</f>
        <v>-3.8717000000000001E-2</v>
      </c>
      <c r="N816" s="46">
        <f>IFERROR(IF(INDEX('Memb Hist (Org)'!$A$1:$BS$29,MATCH('Mthly ROCE (TR)'!N$2,'Memb Hist (Org)'!$A$1:$A$29,0),MATCH('Mthly ROCE (TR)'!$A816,'Memb Hist (Org)'!$A$1:$BS$1,0))&lt;&gt;1,"",'Mthly Returns (TR)'!N815),"")</f>
        <v>-2.631E-2</v>
      </c>
      <c r="O816" s="46">
        <f>IFERROR(IF(INDEX('Memb Hist (Org)'!$A$1:$BS$29,MATCH('Mthly ROCE (TR)'!O$2,'Memb Hist (Org)'!$A$1:$A$29,0),MATCH('Mthly ROCE (TR)'!$A816,'Memb Hist (Org)'!$A$1:$BS$1,0))&lt;&gt;1,"",'Mthly Returns (TR)'!O815),"")</f>
        <v>-1.3842E-2</v>
      </c>
      <c r="P816" s="46" t="str">
        <f>IFERROR(IF(INDEX('Memb Hist (Org)'!$A$1:$BS$29,MATCH('Mthly ROCE (TR)'!P$2,'Memb Hist (Org)'!$A$1:$A$29,0),MATCH('Mthly ROCE (TR)'!$A816,'Memb Hist (Org)'!$A$1:$BS$1,0))&lt;&gt;1,"",'Mthly Returns (TR)'!P815),"")</f>
        <v/>
      </c>
      <c r="Q816" s="46" t="str">
        <f>IFERROR(IF(INDEX('Memb Hist (Org)'!$A$1:$BS$29,MATCH('Mthly ROCE (TR)'!Q$2,'Memb Hist (Org)'!$A$1:$A$29,0),MATCH('Mthly ROCE (TR)'!$A816,'Memb Hist (Org)'!$A$1:$BS$1,0))&lt;&gt;1,"",'Mthly Returns (TR)'!Q815),"")</f>
        <v/>
      </c>
      <c r="R816" s="46">
        <f>IFERROR(IF(INDEX('Memb Hist (Org)'!$A$1:$BS$29,MATCH('Mthly ROCE (TR)'!R$2,'Memb Hist (Org)'!$A$1:$A$29,0),MATCH('Mthly ROCE (TR)'!$A816,'Memb Hist (Org)'!$A$1:$BS$1,0))&lt;&gt;1,"",'Mthly Returns (TR)'!R815),"")</f>
        <v>-4.7636999999999999E-2</v>
      </c>
      <c r="S816" s="46">
        <f>IFERROR(IF(INDEX('Memb Hist (Org)'!$A$1:$BS$29,MATCH('Mthly ROCE (TR)'!S$2,'Memb Hist (Org)'!$A$1:$A$29,0),MATCH('Mthly ROCE (TR)'!$A816,'Memb Hist (Org)'!$A$1:$BS$1,0))&lt;&gt;1,"",'Mthly Returns (TR)'!S815),"")</f>
        <v>-5.3713999999999998E-2</v>
      </c>
      <c r="T816" s="46">
        <f>IFERROR(IF(INDEX('Memb Hist (Org)'!$A$1:$BS$29,MATCH('Mthly ROCE (TR)'!T$2,'Memb Hist (Org)'!$A$1:$A$29,0),MATCH('Mthly ROCE (TR)'!$A816,'Memb Hist (Org)'!$A$1:$BS$1,0))&lt;&gt;1,"",'Mthly Returns (TR)'!T815),"")</f>
        <v>-2.5007000000000001E-2</v>
      </c>
      <c r="U816" s="46" t="str">
        <f>IFERROR(IF(INDEX('Memb Hist (Org)'!$A$1:$BS$29,MATCH('Mthly ROCE (TR)'!U$2,'Memb Hist (Org)'!$A$1:$A$29,0),MATCH('Mthly ROCE (TR)'!$A816,'Memb Hist (Org)'!$A$1:$BS$1,0))&lt;&gt;1,"",'Mthly Returns (TR)'!U815),"")</f>
        <v/>
      </c>
      <c r="V816" s="46" t="str">
        <f>IFERROR(IF(INDEX('Memb Hist (Org)'!$A$1:$BS$29,MATCH('Mthly ROCE (TR)'!V$2,'Memb Hist (Org)'!$A$1:$A$29,0),MATCH('Mthly ROCE (TR)'!$A816,'Memb Hist (Org)'!$A$1:$BS$1,0))&lt;&gt;1,"",'Mthly Returns (TR)'!V815),"")</f>
        <v/>
      </c>
      <c r="W816" s="46">
        <f>IFERROR(IF(INDEX('Memb Hist (Org)'!$A$1:$BS$29,MATCH('Mthly ROCE (TR)'!W$2,'Memb Hist (Org)'!$A$1:$A$29,0),MATCH('Mthly ROCE (TR)'!$A816,'Memb Hist (Org)'!$A$1:$BS$1,0))&lt;&gt;1,"",'Mthly Returns (TR)'!W815),"")</f>
        <v>-5.2810000000000001E-3</v>
      </c>
      <c r="X816" s="46">
        <f>IFERROR(IF(INDEX('Memb Hist (Org)'!$A$1:$BS$29,MATCH('Mthly ROCE (TR)'!X$2,'Memb Hist (Org)'!$A$1:$A$29,0),MATCH('Mthly ROCE (TR)'!$A816,'Memb Hist (Org)'!$A$1:$BS$1,0))&lt;&gt;1,"",'Mthly Returns (TR)'!X815),"")</f>
        <v>-3.4160000000000002E-3</v>
      </c>
      <c r="Y816" s="46">
        <f>IFERROR(IF(INDEX('Memb Hist (Org)'!$A$1:$BS$29,MATCH('Mthly ROCE (TR)'!Y$2,'Memb Hist (Org)'!$A$1:$A$29,0),MATCH('Mthly ROCE (TR)'!$A816,'Memb Hist (Org)'!$A$1:$BS$1,0))&lt;&gt;1,"",'Mthly Returns (TR)'!Y815),"")</f>
        <v>-3.0775E-2</v>
      </c>
      <c r="Z816" s="46">
        <f>IFERROR(IF(INDEX('Memb Hist (Org)'!$A$1:$BS$29,MATCH('Mthly ROCE (TR)'!Z$2,'Memb Hist (Org)'!$A$1:$A$29,0),MATCH('Mthly ROCE (TR)'!$A816,'Memb Hist (Org)'!$A$1:$BS$1,0))&lt;&gt;1,"",'Mthly Returns (TR)'!Z815),"")</f>
        <v>1.8235000000000001E-2</v>
      </c>
      <c r="AA816" s="46" t="str">
        <f>IFERROR(IF(INDEX('Memb Hist (Org)'!$A$1:$BS$29,MATCH('Mthly ROCE (TR)'!AA$2,'Memb Hist (Org)'!$A$1:$A$29,0),MATCH('Mthly ROCE (TR)'!$A816,'Memb Hist (Org)'!$A$1:$BS$1,0))&lt;&gt;1,"",'Mthly Returns (TR)'!AA815),"")</f>
        <v/>
      </c>
      <c r="AB816" s="46" t="str">
        <f>IFERROR(IF(INDEX('Memb Hist (Org)'!$A$1:$BS$29,MATCH('Mthly ROCE (TR)'!AB$2,'Memb Hist (Org)'!$A$1:$A$29,0),MATCH('Mthly ROCE (TR)'!$A816,'Memb Hist (Org)'!$A$1:$BS$1,0))&lt;&gt;1,"",'Mthly Returns (TR)'!AB815),"")</f>
        <v/>
      </c>
      <c r="AC816" s="46" t="str">
        <f>IFERROR(IF(INDEX('Memb Hist (Org)'!$A$1:$BS$29,MATCH('Mthly ROCE (TR)'!AC$2,'Memb Hist (Org)'!$A$1:$A$29,0),MATCH('Mthly ROCE (TR)'!$A816,'Memb Hist (Org)'!$A$1:$BS$1,0))&lt;&gt;1,"",'Mthly Returns (TR)'!AC815),"")</f>
        <v/>
      </c>
      <c r="AD816" s="46">
        <f>IFERROR(IF(INDEX('Memb Hist (Org)'!$A$1:$BS$29,MATCH('Mthly ROCE (TR)'!AD$2,'Memb Hist (Org)'!$A$1:$A$29,0),MATCH('Mthly ROCE (TR)'!$A816,'Memb Hist (Org)'!$A$1:$BS$1,0))&lt;&gt;1,"",'Mthly Returns (TR)'!AD815),"")</f>
        <v>-1.812E-3</v>
      </c>
      <c r="AE816" s="46">
        <f>IFERROR(IF(INDEX('Memb Hist (Org)'!$A$1:$BS$29,MATCH('Mthly ROCE (TR)'!AE$2,'Memb Hist (Org)'!$A$1:$A$29,0),MATCH('Mthly ROCE (TR)'!$A816,'Memb Hist (Org)'!$A$1:$BS$1,0))&lt;&gt;1,"",'Mthly Returns (TR)'!AE815),"")</f>
        <v>1.2400000000000001E-4</v>
      </c>
      <c r="AF816" s="42">
        <f>IFERROR(IF($C816=7,INDEX(ROCE!$A$32:$BS$60,MATCH('Mthly ROCE (TR)'!AF$2,ROCE!$A$32:$A$60,0),MATCH('Mthly ROCE (TR)'!$A816,ROCE!$A$32:$BS$32,0)),AF815*(1+D815)),"")</f>
        <v>7.0299926697919832E-2</v>
      </c>
      <c r="AG816" s="42" t="str">
        <f>IFERROR(IF($C816=7,INDEX(ROCE!$A$32:$BS$60,MATCH('Mthly ROCE (TR)'!AG$2,ROCE!$A$32:$A$60,0),MATCH('Mthly ROCE (TR)'!$A816,ROCE!$A$32:$BS$32,0)),AG815*(1+E815)),"")</f>
        <v/>
      </c>
      <c r="AH816" s="42" t="str">
        <f>IFERROR(IF($C816=7,INDEX(ROCE!$A$32:$BS$60,MATCH('Mthly ROCE (TR)'!AH$2,ROCE!$A$32:$A$60,0),MATCH('Mthly ROCE (TR)'!$A816,ROCE!$A$32:$BS$32,0)),AH815*(1+F815)),"")</f>
        <v/>
      </c>
      <c r="AI816" s="42" t="str">
        <f>IFERROR(IF($C816=7,INDEX(ROCE!$A$32:$BS$60,MATCH('Mthly ROCE (TR)'!AI$2,ROCE!$A$32:$A$60,0),MATCH('Mthly ROCE (TR)'!$A816,ROCE!$A$32:$BS$32,0)),AI815*(1+G815)),"")</f>
        <v/>
      </c>
      <c r="AJ816" s="42" t="str">
        <f>IFERROR(IF($C816=7,INDEX(ROCE!$A$32:$BS$60,MATCH('Mthly ROCE (TR)'!AJ$2,ROCE!$A$32:$A$60,0),MATCH('Mthly ROCE (TR)'!$A816,ROCE!$A$32:$BS$32,0)),AJ815*(1+H815)),"")</f>
        <v/>
      </c>
      <c r="AK816" s="42">
        <f>IFERROR(IF($C816=7,INDEX(ROCE!$A$32:$BS$60,MATCH('Mthly ROCE (TR)'!AK$2,ROCE!$A$32:$A$60,0),MATCH('Mthly ROCE (TR)'!$A816,ROCE!$A$32:$BS$32,0)),AK815*(1+I815)),"")</f>
        <v>6.8723409411692762E-2</v>
      </c>
      <c r="AL816" s="42" t="str">
        <f>IFERROR(IF($C816=7,INDEX(ROCE!$A$32:$BS$60,MATCH('Mthly ROCE (TR)'!AL$2,ROCE!$A$32:$A$60,0),MATCH('Mthly ROCE (TR)'!$A816,ROCE!$A$32:$BS$32,0)),AL815*(1+J815)),"")</f>
        <v/>
      </c>
      <c r="AM816" s="42" t="str">
        <f>IFERROR(IF($C816=7,INDEX(ROCE!$A$32:$BS$60,MATCH('Mthly ROCE (TR)'!AM$2,ROCE!$A$32:$A$60,0),MATCH('Mthly ROCE (TR)'!$A816,ROCE!$A$32:$BS$32,0)),AM815*(1+K815)),"")</f>
        <v/>
      </c>
      <c r="AN816" s="42">
        <f>IFERROR(IF($C816=7,INDEX(ROCE!$A$32:$BS$60,MATCH('Mthly ROCE (TR)'!AN$2,ROCE!$A$32:$A$60,0),MATCH('Mthly ROCE (TR)'!$A816,ROCE!$A$32:$BS$32,0)),AN815*(1+L815)),"")</f>
        <v>6.9213102947938032E-2</v>
      </c>
      <c r="AO816" s="42">
        <f>IFERROR(IF($C816=7,INDEX(ROCE!$A$32:$BS$60,MATCH('Mthly ROCE (TR)'!AO$2,ROCE!$A$32:$A$60,0),MATCH('Mthly ROCE (TR)'!$A816,ROCE!$A$32:$BS$32,0)),AO815*(1+M815)),"")</f>
        <v>5.5815630945472129E-2</v>
      </c>
      <c r="AP816" s="42">
        <f>IFERROR(IF($C816=7,INDEX(ROCE!$A$32:$BS$60,MATCH('Mthly ROCE (TR)'!AP$2,ROCE!$A$32:$A$60,0),MATCH('Mthly ROCE (TR)'!$A816,ROCE!$A$32:$BS$32,0)),AP815*(1+N815)),"")</f>
        <v>9.5915822879317658E-2</v>
      </c>
      <c r="AQ816" s="42">
        <f>IFERROR(IF($C816=7,INDEX(ROCE!$A$32:$BS$60,MATCH('Mthly ROCE (TR)'!AQ$2,ROCE!$A$32:$A$60,0),MATCH('Mthly ROCE (TR)'!$A816,ROCE!$A$32:$BS$32,0)),AQ815*(1+O815)),"")</f>
        <v>6.4420201630626742E-2</v>
      </c>
      <c r="AR816" s="42" t="str">
        <f>IFERROR(IF($C816=7,INDEX(ROCE!$A$32:$BS$60,MATCH('Mthly ROCE (TR)'!AR$2,ROCE!$A$32:$A$60,0),MATCH('Mthly ROCE (TR)'!$A816,ROCE!$A$32:$BS$32,0)),AR815*(1+P815)),"")</f>
        <v/>
      </c>
      <c r="AS816" s="42" t="str">
        <f>IFERROR(IF($C816=7,INDEX(ROCE!$A$32:$BS$60,MATCH('Mthly ROCE (TR)'!AS$2,ROCE!$A$32:$A$60,0),MATCH('Mthly ROCE (TR)'!$A816,ROCE!$A$32:$BS$32,0)),AS815*(1+Q815)),"")</f>
        <v/>
      </c>
      <c r="AT816" s="42">
        <f>IFERROR(IF($C816=7,INDEX(ROCE!$A$32:$BS$60,MATCH('Mthly ROCE (TR)'!AT$2,ROCE!$A$32:$A$60,0),MATCH('Mthly ROCE (TR)'!$A816,ROCE!$A$32:$BS$32,0)),AT815*(1+R815)),"")</f>
        <v>6.4145467402885514E-2</v>
      </c>
      <c r="AU816" s="42">
        <f>IFERROR(IF($C816=7,INDEX(ROCE!$A$32:$BS$60,MATCH('Mthly ROCE (TR)'!AU$2,ROCE!$A$32:$A$60,0),MATCH('Mthly ROCE (TR)'!$A816,ROCE!$A$32:$BS$32,0)),AU815*(1+S815)),"")</f>
        <v>9.2609873282628055E-2</v>
      </c>
      <c r="AV816" s="42">
        <f>IFERROR(IF($C816=7,INDEX(ROCE!$A$32:$BS$60,MATCH('Mthly ROCE (TR)'!AV$2,ROCE!$A$32:$A$60,0),MATCH('Mthly ROCE (TR)'!$A816,ROCE!$A$32:$BS$32,0)),AV815*(1+T815)),"")</f>
        <v>6.1891219484859455E-2</v>
      </c>
      <c r="AW816" s="42" t="str">
        <f>IFERROR(IF($C816=7,INDEX(ROCE!$A$32:$BS$60,MATCH('Mthly ROCE (TR)'!AW$2,ROCE!$A$32:$A$60,0),MATCH('Mthly ROCE (TR)'!$A816,ROCE!$A$32:$BS$32,0)),AW815*(1+U815)),"")</f>
        <v/>
      </c>
      <c r="AX816" s="42" t="str">
        <f>IFERROR(IF($C816=7,INDEX(ROCE!$A$32:$BS$60,MATCH('Mthly ROCE (TR)'!AX$2,ROCE!$A$32:$A$60,0),MATCH('Mthly ROCE (TR)'!$A816,ROCE!$A$32:$BS$32,0)),AX815*(1+V815)),"")</f>
        <v/>
      </c>
      <c r="AY816" s="42">
        <f>IFERROR(IF($C816=7,INDEX(ROCE!$A$32:$BS$60,MATCH('Mthly ROCE (TR)'!AY$2,ROCE!$A$32:$A$60,0),MATCH('Mthly ROCE (TR)'!$A816,ROCE!$A$32:$BS$32,0)),AY815*(1+W815)),"")</f>
        <v>4.0068640275692638E-2</v>
      </c>
      <c r="AZ816" s="42">
        <f>IFERROR(IF($C816=7,INDEX(ROCE!$A$32:$BS$60,MATCH('Mthly ROCE (TR)'!AZ$2,ROCE!$A$32:$A$60,0),MATCH('Mthly ROCE (TR)'!$A816,ROCE!$A$32:$BS$32,0)),AZ815*(1+X815)),"")</f>
        <v>7.5889483918783349E-2</v>
      </c>
      <c r="BA816" s="42">
        <f>IFERROR(IF($C816=7,INDEX(ROCE!$A$32:$BS$60,MATCH('Mthly ROCE (TR)'!BA$2,ROCE!$A$32:$A$60,0),MATCH('Mthly ROCE (TR)'!$A816,ROCE!$A$32:$BS$32,0)),BA815*(1+Y815)),"")</f>
        <v>5.3888262970975528E-2</v>
      </c>
      <c r="BB816" s="42">
        <f>IFERROR(IF($C816=7,INDEX(ROCE!$A$32:$BS$60,MATCH('Mthly ROCE (TR)'!BB$2,ROCE!$A$32:$A$60,0),MATCH('Mthly ROCE (TR)'!$A816,ROCE!$A$32:$BS$32,0)),BB815*(1+Z815)),"")</f>
        <v>6.7810423723535504E-2</v>
      </c>
      <c r="BC816" s="42" t="str">
        <f>IFERROR(IF($C816=7,INDEX(ROCE!$A$32:$BS$60,MATCH('Mthly ROCE (TR)'!BC$2,ROCE!$A$32:$A$60,0),MATCH('Mthly ROCE (TR)'!$A816,ROCE!$A$32:$BS$32,0)),BC815*(1+AA815)),"")</f>
        <v/>
      </c>
      <c r="BD816" s="42" t="str">
        <f>IFERROR(IF($C816=7,INDEX(ROCE!$A$32:$BS$60,MATCH('Mthly ROCE (TR)'!BD$2,ROCE!$A$32:$A$60,0),MATCH('Mthly ROCE (TR)'!$A816,ROCE!$A$32:$BS$32,0)),BD815*(1+AB815)),"")</f>
        <v/>
      </c>
      <c r="BE816" s="42" t="str">
        <f>IFERROR(IF($C816=7,INDEX(ROCE!$A$32:$BS$60,MATCH('Mthly ROCE (TR)'!BE$2,ROCE!$A$32:$A$60,0),MATCH('Mthly ROCE (TR)'!$A816,ROCE!$A$32:$BS$32,0)),BE815*(1+AC815)),"")</f>
        <v/>
      </c>
      <c r="BF816" s="42">
        <f>IFERROR(IF($C816=7,INDEX(ROCE!$A$32:$BS$60,MATCH('Mthly ROCE (TR)'!BF$2,ROCE!$A$32:$A$60,0),MATCH('Mthly ROCE (TR)'!$A816,ROCE!$A$32:$BS$32,0)),BF815*(1+AD815)),"")</f>
        <v>9.155489540714766E-2</v>
      </c>
      <c r="BG816" s="42">
        <f>IFERROR(IF($C816=7,INDEX(ROCE!$A$32:$BS$60,MATCH('Mthly ROCE (TR)'!BG$2,ROCE!$A$32:$A$60,0),MATCH('Mthly ROCE (TR)'!$A816,ROCE!$A$32:$BS$32,0)),BG815*(1+AE815)),"")</f>
        <v>8.6907520595884094E-2</v>
      </c>
      <c r="BH816" s="44">
        <f t="shared" si="739"/>
        <v>6.6373666679441778E-2</v>
      </c>
      <c r="BI816" s="44" t="str">
        <f t="shared" si="740"/>
        <v/>
      </c>
      <c r="BJ816" s="44" t="str">
        <f t="shared" si="741"/>
        <v/>
      </c>
      <c r="BK816" s="44" t="str">
        <f t="shared" si="742"/>
        <v/>
      </c>
      <c r="BL816" s="44" t="str">
        <f t="shared" si="743"/>
        <v/>
      </c>
      <c r="BM816" s="44">
        <f t="shared" si="744"/>
        <v>6.4885198088001417E-2</v>
      </c>
      <c r="BN816" s="44" t="str">
        <f t="shared" si="745"/>
        <v/>
      </c>
      <c r="BO816" s="44" t="str">
        <f t="shared" si="746"/>
        <v/>
      </c>
      <c r="BP816" s="44">
        <f t="shared" si="747"/>
        <v>6.5347542176772466E-2</v>
      </c>
      <c r="BQ816" s="44">
        <f t="shared" si="748"/>
        <v>5.269832072224799E-2</v>
      </c>
      <c r="BR816" s="44">
        <f t="shared" si="749"/>
        <v>9.055891173873136E-2</v>
      </c>
      <c r="BS816" s="44">
        <f t="shared" si="750"/>
        <v>6.0822325019297241E-2</v>
      </c>
      <c r="BT816" s="44" t="str">
        <f t="shared" si="751"/>
        <v/>
      </c>
      <c r="BU816" s="44" t="str">
        <f t="shared" si="752"/>
        <v/>
      </c>
      <c r="BV816" s="44">
        <f t="shared" si="753"/>
        <v>6.0562934733786891E-2</v>
      </c>
      <c r="BW816" s="44">
        <f t="shared" si="754"/>
        <v>8.7437599855539824E-2</v>
      </c>
      <c r="BX816" s="44">
        <f t="shared" si="755"/>
        <v>5.8434586854182138E-2</v>
      </c>
      <c r="BY816" s="44" t="str">
        <f t="shared" si="756"/>
        <v/>
      </c>
      <c r="BZ816" s="44" t="str">
        <f t="shared" si="757"/>
        <v/>
      </c>
      <c r="CA816" s="44">
        <f t="shared" si="758"/>
        <v>3.7830801522528101E-2</v>
      </c>
      <c r="CB816" s="44">
        <f t="shared" si="759"/>
        <v>7.1651046404991911E-2</v>
      </c>
      <c r="CC816" s="44">
        <f t="shared" si="760"/>
        <v>5.0878596498955826E-2</v>
      </c>
      <c r="CD816" s="44">
        <f t="shared" si="761"/>
        <v>6.4023202768870538E-2</v>
      </c>
      <c r="CE816" s="44" t="str">
        <f t="shared" si="762"/>
        <v/>
      </c>
      <c r="CF816" s="44" t="str">
        <f t="shared" si="763"/>
        <v/>
      </c>
      <c r="CG816" s="44" t="str">
        <f t="shared" si="764"/>
        <v/>
      </c>
      <c r="CH816" s="44">
        <f t="shared" si="765"/>
        <v>8.6441542631153084E-2</v>
      </c>
      <c r="CI816" s="44">
        <f t="shared" si="766"/>
        <v>8.2053724305499426E-2</v>
      </c>
      <c r="CJ816" s="48">
        <f t="shared" si="767"/>
        <v>-3.0559099875881787E-3</v>
      </c>
      <c r="CK816" s="48" t="str">
        <f t="shared" si="768"/>
        <v/>
      </c>
      <c r="CL816" s="48" t="str">
        <f t="shared" si="769"/>
        <v/>
      </c>
      <c r="CM816" s="48" t="str">
        <f t="shared" si="770"/>
        <v/>
      </c>
      <c r="CN816" s="48" t="str">
        <f t="shared" si="771"/>
        <v/>
      </c>
      <c r="CO816" s="48">
        <f t="shared" si="772"/>
        <v>-2.7641743237469484E-3</v>
      </c>
      <c r="CP816" s="48" t="str">
        <f t="shared" si="773"/>
        <v/>
      </c>
      <c r="CQ816" s="48" t="str">
        <f t="shared" si="774"/>
        <v/>
      </c>
      <c r="CR816" s="48">
        <f t="shared" si="775"/>
        <v>-1.5264532377072281E-3</v>
      </c>
      <c r="CS816" s="48">
        <f t="shared" si="776"/>
        <v>-2.0403208834032754E-3</v>
      </c>
      <c r="CT816" s="48">
        <f t="shared" si="777"/>
        <v>-2.382604967846022E-3</v>
      </c>
      <c r="CU816" s="48">
        <f t="shared" si="778"/>
        <v>-8.4190262291711237E-4</v>
      </c>
      <c r="CV816" s="48" t="str">
        <f t="shared" si="779"/>
        <v/>
      </c>
      <c r="CW816" s="48" t="str">
        <f t="shared" si="780"/>
        <v/>
      </c>
      <c r="CX816" s="48">
        <f t="shared" si="781"/>
        <v>-2.8850365219134063E-3</v>
      </c>
      <c r="CY816" s="48">
        <f t="shared" si="782"/>
        <v>-4.6966232386404664E-3</v>
      </c>
      <c r="CZ816" s="48">
        <f t="shared" si="783"/>
        <v>-1.4612737134625329E-3</v>
      </c>
      <c r="DA816" s="48" t="str">
        <f t="shared" si="784"/>
        <v/>
      </c>
      <c r="DB816" s="48" t="str">
        <f t="shared" si="785"/>
        <v/>
      </c>
      <c r="DC816" s="48">
        <f t="shared" si="786"/>
        <v>-1.9978446284047092E-4</v>
      </c>
      <c r="DD816" s="48">
        <f t="shared" si="787"/>
        <v>-2.4475997451945238E-4</v>
      </c>
      <c r="DE816" s="48">
        <f t="shared" si="788"/>
        <v>-1.5657888072553657E-3</v>
      </c>
      <c r="DF816" s="48">
        <f t="shared" si="789"/>
        <v>1.1674631024903544E-3</v>
      </c>
      <c r="DG816" s="48" t="str">
        <f t="shared" si="790"/>
        <v/>
      </c>
      <c r="DH816" s="48" t="str">
        <f t="shared" si="791"/>
        <v/>
      </c>
      <c r="DI816" s="48" t="str">
        <f t="shared" si="792"/>
        <v/>
      </c>
      <c r="DJ816" s="48">
        <f t="shared" si="793"/>
        <v>-1.5663207524764939E-4</v>
      </c>
      <c r="DK816" s="48">
        <f t="shared" si="794"/>
        <v>1.0174661813881929E-5</v>
      </c>
      <c r="DL816" s="37">
        <f t="shared" si="795"/>
        <v>-2.2643627052783874E-2</v>
      </c>
      <c r="DM816" s="39">
        <f t="shared" si="796"/>
        <v>0.97735637294721611</v>
      </c>
      <c r="DN816" s="39">
        <f>PRODUCT($DM$466:DM816)</f>
        <v>41.934402009491336</v>
      </c>
      <c r="DO816" s="36">
        <f>DL816-'1M RF rate'!C676</f>
        <v>-2.3492155824850633E-2</v>
      </c>
      <c r="DP816" s="39">
        <f t="shared" si="797"/>
        <v>0.97650784417514935</v>
      </c>
      <c r="DQ816" s="39">
        <f>PRODUCT($DP$466:DP816)</f>
        <v>17.368460904145252</v>
      </c>
      <c r="DR816" s="36">
        <f>DL816-'DJUA Monthly (PR)'!C676</f>
        <v>-1.7514740744530716E-3</v>
      </c>
      <c r="DS816" s="39">
        <f t="shared" si="798"/>
        <v>0.99824852592554691</v>
      </c>
      <c r="DT816" s="39">
        <f>PRODUCT($DS$466:DS816)</f>
        <v>10.273618963040089</v>
      </c>
      <c r="DU816" s="98"/>
      <c r="DV816" s="91"/>
    </row>
    <row r="817" spans="1:126" x14ac:dyDescent="0.35">
      <c r="A817" s="35">
        <f t="shared" si="738"/>
        <v>2017</v>
      </c>
      <c r="B817" s="35">
        <v>2017</v>
      </c>
      <c r="C817" s="35">
        <v>10</v>
      </c>
      <c r="D817" s="46">
        <f>IFERROR(IF(INDEX('Memb Hist (Org)'!$A$1:$BS$29,MATCH('Mthly ROCE (TR)'!D$2,'Memb Hist (Org)'!$A$1:$A$29,0),MATCH('Mthly ROCE (TR)'!$A817,'Memb Hist (Org)'!$A$1:$BS$1,0))&lt;&gt;1,"",'Mthly Returns (TR)'!D816),"")</f>
        <v>5.9367999999999997E-2</v>
      </c>
      <c r="E817" s="46" t="str">
        <f>IFERROR(IF(INDEX('Memb Hist (Org)'!$A$1:$BS$29,MATCH('Mthly ROCE (TR)'!E$2,'Memb Hist (Org)'!$A$1:$A$29,0),MATCH('Mthly ROCE (TR)'!$A817,'Memb Hist (Org)'!$A$1:$BS$1,0))&lt;&gt;1,"",'Mthly Returns (TR)'!E816),"")</f>
        <v/>
      </c>
      <c r="F817" s="46" t="str">
        <f>IFERROR(IF(INDEX('Memb Hist (Org)'!$A$1:$BS$29,MATCH('Mthly ROCE (TR)'!F$2,'Memb Hist (Org)'!$A$1:$A$29,0),MATCH('Mthly ROCE (TR)'!$A817,'Memb Hist (Org)'!$A$1:$BS$1,0))&lt;&gt;1,"",'Mthly Returns (TR)'!F816),"")</f>
        <v/>
      </c>
      <c r="G817" s="46" t="str">
        <f>IFERROR(IF(INDEX('Memb Hist (Org)'!$A$1:$BS$29,MATCH('Mthly ROCE (TR)'!G$2,'Memb Hist (Org)'!$A$1:$A$29,0),MATCH('Mthly ROCE (TR)'!$A817,'Memb Hist (Org)'!$A$1:$BS$1,0))&lt;&gt;1,"",'Mthly Returns (TR)'!G816),"")</f>
        <v/>
      </c>
      <c r="H817" s="46" t="str">
        <f>IFERROR(IF(INDEX('Memb Hist (Org)'!$A$1:$BS$29,MATCH('Mthly ROCE (TR)'!H$2,'Memb Hist (Org)'!$A$1:$A$29,0),MATCH('Mthly ROCE (TR)'!$A817,'Memb Hist (Org)'!$A$1:$BS$1,0))&lt;&gt;1,"",'Mthly Returns (TR)'!H816),"")</f>
        <v/>
      </c>
      <c r="I817" s="46">
        <f>IFERROR(IF(INDEX('Memb Hist (Org)'!$A$1:$BS$29,MATCH('Mthly ROCE (TR)'!I$2,'Memb Hist (Org)'!$A$1:$A$29,0),MATCH('Mthly ROCE (TR)'!$A817,'Memb Hist (Org)'!$A$1:$BS$1,0))&lt;&gt;1,"",'Mthly Returns (TR)'!I816),"")</f>
        <v>6.6558999999999993E-2</v>
      </c>
      <c r="J817" s="46" t="str">
        <f>IFERROR(IF(INDEX('Memb Hist (Org)'!$A$1:$BS$29,MATCH('Mthly ROCE (TR)'!J$2,'Memb Hist (Org)'!$A$1:$A$29,0),MATCH('Mthly ROCE (TR)'!$A817,'Memb Hist (Org)'!$A$1:$BS$1,0))&lt;&gt;1,"",'Mthly Returns (TR)'!J816),"")</f>
        <v/>
      </c>
      <c r="K817" s="46" t="str">
        <f>IFERROR(IF(INDEX('Memb Hist (Org)'!$A$1:$BS$29,MATCH('Mthly ROCE (TR)'!K$2,'Memb Hist (Org)'!$A$1:$A$29,0),MATCH('Mthly ROCE (TR)'!$A817,'Memb Hist (Org)'!$A$1:$BS$1,0))&lt;&gt;1,"",'Mthly Returns (TR)'!K816),"")</f>
        <v/>
      </c>
      <c r="L817" s="46">
        <f>IFERROR(IF(INDEX('Memb Hist (Org)'!$A$1:$BS$29,MATCH('Mthly ROCE (TR)'!L$2,'Memb Hist (Org)'!$A$1:$A$29,0),MATCH('Mthly ROCE (TR)'!$A817,'Memb Hist (Org)'!$A$1:$BS$1,0))&lt;&gt;1,"",'Mthly Returns (TR)'!L816),"")</f>
        <v>5.4725000000000003E-2</v>
      </c>
      <c r="M817" s="46">
        <f>IFERROR(IF(INDEX('Memb Hist (Org)'!$A$1:$BS$29,MATCH('Mthly ROCE (TR)'!M$2,'Memb Hist (Org)'!$A$1:$A$29,0),MATCH('Mthly ROCE (TR)'!$A817,'Memb Hist (Org)'!$A$1:$BS$1,0))&lt;&gt;1,"",'Mthly Returns (TR)'!M816),"")</f>
        <v>5.2311999999999997E-2</v>
      </c>
      <c r="N817" s="46">
        <f>IFERROR(IF(INDEX('Memb Hist (Org)'!$A$1:$BS$29,MATCH('Mthly ROCE (TR)'!N$2,'Memb Hist (Org)'!$A$1:$A$29,0),MATCH('Mthly ROCE (TR)'!$A817,'Memb Hist (Org)'!$A$1:$BS$1,0))&lt;&gt;1,"",'Mthly Returns (TR)'!N816),"")</f>
        <v>5.8137000000000001E-2</v>
      </c>
      <c r="O817" s="46">
        <f>IFERROR(IF(INDEX('Memb Hist (Org)'!$A$1:$BS$29,MATCH('Mthly ROCE (TR)'!O$2,'Memb Hist (Org)'!$A$1:$A$29,0),MATCH('Mthly ROCE (TR)'!$A817,'Memb Hist (Org)'!$A$1:$BS$1,0))&lt;&gt;1,"",'Mthly Returns (TR)'!O816),"")</f>
        <v>1.2666999999999999E-2</v>
      </c>
      <c r="P817" s="46" t="str">
        <f>IFERROR(IF(INDEX('Memb Hist (Org)'!$A$1:$BS$29,MATCH('Mthly ROCE (TR)'!P$2,'Memb Hist (Org)'!$A$1:$A$29,0),MATCH('Mthly ROCE (TR)'!$A817,'Memb Hist (Org)'!$A$1:$BS$1,0))&lt;&gt;1,"",'Mthly Returns (TR)'!P816),"")</f>
        <v/>
      </c>
      <c r="Q817" s="46" t="str">
        <f>IFERROR(IF(INDEX('Memb Hist (Org)'!$A$1:$BS$29,MATCH('Mthly ROCE (TR)'!Q$2,'Memb Hist (Org)'!$A$1:$A$29,0),MATCH('Mthly ROCE (TR)'!$A817,'Memb Hist (Org)'!$A$1:$BS$1,0))&lt;&gt;1,"",'Mthly Returns (TR)'!Q816),"")</f>
        <v/>
      </c>
      <c r="R817" s="46">
        <f>IFERROR(IF(INDEX('Memb Hist (Org)'!$A$1:$BS$29,MATCH('Mthly ROCE (TR)'!R$2,'Memb Hist (Org)'!$A$1:$A$29,0),MATCH('Mthly ROCE (TR)'!$A817,'Memb Hist (Org)'!$A$1:$BS$1,0))&lt;&gt;1,"",'Mthly Returns (TR)'!R816),"")</f>
        <v>3.7318999999999998E-2</v>
      </c>
      <c r="S817" s="46">
        <f>IFERROR(IF(INDEX('Memb Hist (Org)'!$A$1:$BS$29,MATCH('Mthly ROCE (TR)'!S$2,'Memb Hist (Org)'!$A$1:$A$29,0),MATCH('Mthly ROCE (TR)'!$A817,'Memb Hist (Org)'!$A$1:$BS$1,0))&lt;&gt;1,"",'Mthly Returns (TR)'!S816),"")</f>
        <v>6.8764000000000006E-2</v>
      </c>
      <c r="T817" s="46">
        <f>IFERROR(IF(INDEX('Memb Hist (Org)'!$A$1:$BS$29,MATCH('Mthly ROCE (TR)'!T$2,'Memb Hist (Org)'!$A$1:$A$29,0),MATCH('Mthly ROCE (TR)'!$A817,'Memb Hist (Org)'!$A$1:$BS$1,0))&lt;&gt;1,"",'Mthly Returns (TR)'!T816),"")</f>
        <v>-0.151564</v>
      </c>
      <c r="U817" s="46" t="str">
        <f>IFERROR(IF(INDEX('Memb Hist (Org)'!$A$1:$BS$29,MATCH('Mthly ROCE (TR)'!U$2,'Memb Hist (Org)'!$A$1:$A$29,0),MATCH('Mthly ROCE (TR)'!$A817,'Memb Hist (Org)'!$A$1:$BS$1,0))&lt;&gt;1,"",'Mthly Returns (TR)'!U816),"")</f>
        <v/>
      </c>
      <c r="V817" s="46" t="str">
        <f>IFERROR(IF(INDEX('Memb Hist (Org)'!$A$1:$BS$29,MATCH('Mthly ROCE (TR)'!V$2,'Memb Hist (Org)'!$A$1:$A$29,0),MATCH('Mthly ROCE (TR)'!$A817,'Memb Hist (Org)'!$A$1:$BS$1,0))&lt;&gt;1,"",'Mthly Returns (TR)'!V816),"")</f>
        <v/>
      </c>
      <c r="W817" s="46">
        <f>IFERROR(IF(INDEX('Memb Hist (Org)'!$A$1:$BS$29,MATCH('Mthly ROCE (TR)'!W$2,'Memb Hist (Org)'!$A$1:$A$29,0),MATCH('Mthly ROCE (TR)'!$A817,'Memb Hist (Org)'!$A$1:$BS$1,0))&lt;&gt;1,"",'Mthly Returns (TR)'!W816),"")</f>
        <v>6.7428000000000002E-2</v>
      </c>
      <c r="X817" s="46">
        <f>IFERROR(IF(INDEX('Memb Hist (Org)'!$A$1:$BS$29,MATCH('Mthly ROCE (TR)'!X$2,'Memb Hist (Org)'!$A$1:$A$29,0),MATCH('Mthly ROCE (TR)'!$A817,'Memb Hist (Org)'!$A$1:$BS$1,0))&lt;&gt;1,"",'Mthly Returns (TR)'!X816),"")</f>
        <v>6.3783999999999993E-2</v>
      </c>
      <c r="Y817" s="46">
        <f>IFERROR(IF(INDEX('Memb Hist (Org)'!$A$1:$BS$29,MATCH('Mthly ROCE (TR)'!Y$2,'Memb Hist (Org)'!$A$1:$A$29,0),MATCH('Mthly ROCE (TR)'!$A817,'Memb Hist (Org)'!$A$1:$BS$1,0))&lt;&gt;1,"",'Mthly Returns (TR)'!Y816),"")</f>
        <v>3.6024E-2</v>
      </c>
      <c r="Z817" s="46">
        <f>IFERROR(IF(INDEX('Memb Hist (Org)'!$A$1:$BS$29,MATCH('Mthly ROCE (TR)'!Z$2,'Memb Hist (Org)'!$A$1:$A$29,0),MATCH('Mthly ROCE (TR)'!$A817,'Memb Hist (Org)'!$A$1:$BS$1,0))&lt;&gt;1,"",'Mthly Returns (TR)'!Z816),"")</f>
        <v>6.2271E-2</v>
      </c>
      <c r="AA817" s="46" t="str">
        <f>IFERROR(IF(INDEX('Memb Hist (Org)'!$A$1:$BS$29,MATCH('Mthly ROCE (TR)'!AA$2,'Memb Hist (Org)'!$A$1:$A$29,0),MATCH('Mthly ROCE (TR)'!$A817,'Memb Hist (Org)'!$A$1:$BS$1,0))&lt;&gt;1,"",'Mthly Returns (TR)'!AA816),"")</f>
        <v/>
      </c>
      <c r="AB817" s="46" t="str">
        <f>IFERROR(IF(INDEX('Memb Hist (Org)'!$A$1:$BS$29,MATCH('Mthly ROCE (TR)'!AB$2,'Memb Hist (Org)'!$A$1:$A$29,0),MATCH('Mthly ROCE (TR)'!$A817,'Memb Hist (Org)'!$A$1:$BS$1,0))&lt;&gt;1,"",'Mthly Returns (TR)'!AB816),"")</f>
        <v/>
      </c>
      <c r="AC817" s="46" t="str">
        <f>IFERROR(IF(INDEX('Memb Hist (Org)'!$A$1:$BS$29,MATCH('Mthly ROCE (TR)'!AC$2,'Memb Hist (Org)'!$A$1:$A$29,0),MATCH('Mthly ROCE (TR)'!$A817,'Memb Hist (Org)'!$A$1:$BS$1,0))&lt;&gt;1,"",'Mthly Returns (TR)'!AC816),"")</f>
        <v/>
      </c>
      <c r="AD817" s="46">
        <f>IFERROR(IF(INDEX('Memb Hist (Org)'!$A$1:$BS$29,MATCH('Mthly ROCE (TR)'!AD$2,'Memb Hist (Org)'!$A$1:$A$29,0),MATCH('Mthly ROCE (TR)'!$A817,'Memb Hist (Org)'!$A$1:$BS$1,0))&lt;&gt;1,"",'Mthly Returns (TR)'!AD816),"")</f>
        <v>-2.4500999999999998E-2</v>
      </c>
      <c r="AE817" s="46">
        <f>IFERROR(IF(INDEX('Memb Hist (Org)'!$A$1:$BS$29,MATCH('Mthly ROCE (TR)'!AE$2,'Memb Hist (Org)'!$A$1:$A$29,0),MATCH('Mthly ROCE (TR)'!$A817,'Memb Hist (Org)'!$A$1:$BS$1,0))&lt;&gt;1,"",'Mthly Returns (TR)'!AE816),"")</f>
        <v>8.4662000000000001E-2</v>
      </c>
      <c r="AF817" s="42">
        <f>IFERROR(IF($C817=7,INDEX(ROCE!$A$32:$BS$60,MATCH('Mthly ROCE (TR)'!AF$2,ROCE!$A$32:$A$60,0),MATCH('Mthly ROCE (TR)'!$A817,ROCE!$A$32:$BS$32,0)),AF816*(1+D816)),"")</f>
        <v>6.7063247772820911E-2</v>
      </c>
      <c r="AG817" s="42" t="str">
        <f>IFERROR(IF($C817=7,INDEX(ROCE!$A$32:$BS$60,MATCH('Mthly ROCE (TR)'!AG$2,ROCE!$A$32:$A$60,0),MATCH('Mthly ROCE (TR)'!$A817,ROCE!$A$32:$BS$32,0)),AG816*(1+E816)),"")</f>
        <v/>
      </c>
      <c r="AH817" s="42" t="str">
        <f>IFERROR(IF($C817=7,INDEX(ROCE!$A$32:$BS$60,MATCH('Mthly ROCE (TR)'!AH$2,ROCE!$A$32:$A$60,0),MATCH('Mthly ROCE (TR)'!$A817,ROCE!$A$32:$BS$32,0)),AH816*(1+F816)),"")</f>
        <v/>
      </c>
      <c r="AI817" s="42" t="str">
        <f>IFERROR(IF($C817=7,INDEX(ROCE!$A$32:$BS$60,MATCH('Mthly ROCE (TR)'!AI$2,ROCE!$A$32:$A$60,0),MATCH('Mthly ROCE (TR)'!$A817,ROCE!$A$32:$BS$32,0)),AI816*(1+G816)),"")</f>
        <v/>
      </c>
      <c r="AJ817" s="42" t="str">
        <f>IFERROR(IF($C817=7,INDEX(ROCE!$A$32:$BS$60,MATCH('Mthly ROCE (TR)'!AJ$2,ROCE!$A$32:$A$60,0),MATCH('Mthly ROCE (TR)'!$A817,ROCE!$A$32:$BS$32,0)),AJ816*(1+H816)),"")</f>
        <v/>
      </c>
      <c r="AK817" s="42">
        <f>IFERROR(IF($C817=7,INDEX(ROCE!$A$32:$BS$60,MATCH('Mthly ROCE (TR)'!AK$2,ROCE!$A$32:$A$60,0),MATCH('Mthly ROCE (TR)'!$A817,ROCE!$A$32:$BS$32,0)),AK816*(1+I816)),"")</f>
        <v>6.5795723447345245E-2</v>
      </c>
      <c r="AL817" s="42" t="str">
        <f>IFERROR(IF($C817=7,INDEX(ROCE!$A$32:$BS$60,MATCH('Mthly ROCE (TR)'!AL$2,ROCE!$A$32:$A$60,0),MATCH('Mthly ROCE (TR)'!$A817,ROCE!$A$32:$BS$32,0)),AL816*(1+J816)),"")</f>
        <v/>
      </c>
      <c r="AM817" s="42" t="str">
        <f>IFERROR(IF($C817=7,INDEX(ROCE!$A$32:$BS$60,MATCH('Mthly ROCE (TR)'!AM$2,ROCE!$A$32:$A$60,0),MATCH('Mthly ROCE (TR)'!$A817,ROCE!$A$32:$BS$32,0)),AM816*(1+K816)),"")</f>
        <v/>
      </c>
      <c r="AN817" s="42">
        <f>IFERROR(IF($C817=7,INDEX(ROCE!$A$32:$BS$60,MATCH('Mthly ROCE (TR)'!AN$2,ROCE!$A$32:$A$60,0),MATCH('Mthly ROCE (TR)'!$A817,ROCE!$A$32:$BS$32,0)),AN816*(1+L816)),"")</f>
        <v>6.7596354076177145E-2</v>
      </c>
      <c r="AO817" s="42">
        <f>IFERROR(IF($C817=7,INDEX(ROCE!$A$32:$BS$60,MATCH('Mthly ROCE (TR)'!AO$2,ROCE!$A$32:$A$60,0),MATCH('Mthly ROCE (TR)'!$A817,ROCE!$A$32:$BS$32,0)),AO816*(1+M816)),"")</f>
        <v>5.3654617162156283E-2</v>
      </c>
      <c r="AP817" s="42">
        <f>IFERROR(IF($C817=7,INDEX(ROCE!$A$32:$BS$60,MATCH('Mthly ROCE (TR)'!AP$2,ROCE!$A$32:$A$60,0),MATCH('Mthly ROCE (TR)'!$A817,ROCE!$A$32:$BS$32,0)),AP816*(1+N816)),"")</f>
        <v>9.3392277579362803E-2</v>
      </c>
      <c r="AQ817" s="42">
        <f>IFERROR(IF($C817=7,INDEX(ROCE!$A$32:$BS$60,MATCH('Mthly ROCE (TR)'!AQ$2,ROCE!$A$32:$A$60,0),MATCH('Mthly ROCE (TR)'!$A817,ROCE!$A$32:$BS$32,0)),AQ816*(1+O816)),"")</f>
        <v>6.3528497199655601E-2</v>
      </c>
      <c r="AR817" s="42" t="str">
        <f>IFERROR(IF($C817=7,INDEX(ROCE!$A$32:$BS$60,MATCH('Mthly ROCE (TR)'!AR$2,ROCE!$A$32:$A$60,0),MATCH('Mthly ROCE (TR)'!$A817,ROCE!$A$32:$BS$32,0)),AR816*(1+P816)),"")</f>
        <v/>
      </c>
      <c r="AS817" s="42" t="str">
        <f>IFERROR(IF($C817=7,INDEX(ROCE!$A$32:$BS$60,MATCH('Mthly ROCE (TR)'!AS$2,ROCE!$A$32:$A$60,0),MATCH('Mthly ROCE (TR)'!$A817,ROCE!$A$32:$BS$32,0)),AS816*(1+Q816)),"")</f>
        <v/>
      </c>
      <c r="AT817" s="42">
        <f>IFERROR(IF($C817=7,INDEX(ROCE!$A$32:$BS$60,MATCH('Mthly ROCE (TR)'!AT$2,ROCE!$A$32:$A$60,0),MATCH('Mthly ROCE (TR)'!$A817,ROCE!$A$32:$BS$32,0)),AT816*(1+R816)),"")</f>
        <v>6.1089769772214253E-2</v>
      </c>
      <c r="AU817" s="42">
        <f>IFERROR(IF($C817=7,INDEX(ROCE!$A$32:$BS$60,MATCH('Mthly ROCE (TR)'!AU$2,ROCE!$A$32:$A$60,0),MATCH('Mthly ROCE (TR)'!$A817,ROCE!$A$32:$BS$32,0)),AU816*(1+S816)),"")</f>
        <v>8.763542654912497E-2</v>
      </c>
      <c r="AV817" s="42">
        <f>IFERROR(IF($C817=7,INDEX(ROCE!$A$32:$BS$60,MATCH('Mthly ROCE (TR)'!AV$2,ROCE!$A$32:$A$60,0),MATCH('Mthly ROCE (TR)'!$A817,ROCE!$A$32:$BS$32,0)),AV816*(1+T816)),"")</f>
        <v>6.0343505759201575E-2</v>
      </c>
      <c r="AW817" s="42" t="str">
        <f>IFERROR(IF($C817=7,INDEX(ROCE!$A$32:$BS$60,MATCH('Mthly ROCE (TR)'!AW$2,ROCE!$A$32:$A$60,0),MATCH('Mthly ROCE (TR)'!$A817,ROCE!$A$32:$BS$32,0)),AW816*(1+U816)),"")</f>
        <v/>
      </c>
      <c r="AX817" s="42" t="str">
        <f>IFERROR(IF($C817=7,INDEX(ROCE!$A$32:$BS$60,MATCH('Mthly ROCE (TR)'!AX$2,ROCE!$A$32:$A$60,0),MATCH('Mthly ROCE (TR)'!$A817,ROCE!$A$32:$BS$32,0)),AX816*(1+V816)),"")</f>
        <v/>
      </c>
      <c r="AY817" s="42">
        <f>IFERROR(IF($C817=7,INDEX(ROCE!$A$32:$BS$60,MATCH('Mthly ROCE (TR)'!AY$2,ROCE!$A$32:$A$60,0),MATCH('Mthly ROCE (TR)'!$A817,ROCE!$A$32:$BS$32,0)),AY816*(1+W816)),"")</f>
        <v>3.9857037786396703E-2</v>
      </c>
      <c r="AZ817" s="42">
        <f>IFERROR(IF($C817=7,INDEX(ROCE!$A$32:$BS$60,MATCH('Mthly ROCE (TR)'!AZ$2,ROCE!$A$32:$A$60,0),MATCH('Mthly ROCE (TR)'!$A817,ROCE!$A$32:$BS$32,0)),AZ816*(1+X816)),"")</f>
        <v>7.5630245441716787E-2</v>
      </c>
      <c r="BA817" s="42">
        <f>IFERROR(IF($C817=7,INDEX(ROCE!$A$32:$BS$60,MATCH('Mthly ROCE (TR)'!BA$2,ROCE!$A$32:$A$60,0),MATCH('Mthly ROCE (TR)'!$A817,ROCE!$A$32:$BS$32,0)),BA816*(1+Y816)),"")</f>
        <v>5.2229851678043754E-2</v>
      </c>
      <c r="BB817" s="42">
        <f>IFERROR(IF($C817=7,INDEX(ROCE!$A$32:$BS$60,MATCH('Mthly ROCE (TR)'!BB$2,ROCE!$A$32:$A$60,0),MATCH('Mthly ROCE (TR)'!$A817,ROCE!$A$32:$BS$32,0)),BB816*(1+Z816)),"")</f>
        <v>6.9046946800134179E-2</v>
      </c>
      <c r="BC817" s="42" t="str">
        <f>IFERROR(IF($C817=7,INDEX(ROCE!$A$32:$BS$60,MATCH('Mthly ROCE (TR)'!BC$2,ROCE!$A$32:$A$60,0),MATCH('Mthly ROCE (TR)'!$A817,ROCE!$A$32:$BS$32,0)),BC816*(1+AA816)),"")</f>
        <v/>
      </c>
      <c r="BD817" s="42" t="str">
        <f>IFERROR(IF($C817=7,INDEX(ROCE!$A$32:$BS$60,MATCH('Mthly ROCE (TR)'!BD$2,ROCE!$A$32:$A$60,0),MATCH('Mthly ROCE (TR)'!$A817,ROCE!$A$32:$BS$32,0)),BD816*(1+AB816)),"")</f>
        <v/>
      </c>
      <c r="BE817" s="42" t="str">
        <f>IFERROR(IF($C817=7,INDEX(ROCE!$A$32:$BS$60,MATCH('Mthly ROCE (TR)'!BE$2,ROCE!$A$32:$A$60,0),MATCH('Mthly ROCE (TR)'!$A817,ROCE!$A$32:$BS$32,0)),BE816*(1+AC816)),"")</f>
        <v/>
      </c>
      <c r="BF817" s="42">
        <f>IFERROR(IF($C817=7,INDEX(ROCE!$A$32:$BS$60,MATCH('Mthly ROCE (TR)'!BF$2,ROCE!$A$32:$A$60,0),MATCH('Mthly ROCE (TR)'!$A817,ROCE!$A$32:$BS$32,0)),BF816*(1+AD816)),"")</f>
        <v>9.1388997936669908E-2</v>
      </c>
      <c r="BG817" s="42">
        <f>IFERROR(IF($C817=7,INDEX(ROCE!$A$32:$BS$60,MATCH('Mthly ROCE (TR)'!BG$2,ROCE!$A$32:$A$60,0),MATCH('Mthly ROCE (TR)'!$A817,ROCE!$A$32:$BS$32,0)),BG816*(1+AE816)),"")</f>
        <v>8.6918297128437988E-2</v>
      </c>
      <c r="BH817" s="44">
        <f t="shared" si="739"/>
        <v>6.4784717677666595E-2</v>
      </c>
      <c r="BI817" s="44" t="str">
        <f t="shared" si="740"/>
        <v/>
      </c>
      <c r="BJ817" s="44" t="str">
        <f t="shared" si="741"/>
        <v/>
      </c>
      <c r="BK817" s="44" t="str">
        <f t="shared" si="742"/>
        <v/>
      </c>
      <c r="BL817" s="44" t="str">
        <f t="shared" si="743"/>
        <v/>
      </c>
      <c r="BM817" s="44">
        <f t="shared" si="744"/>
        <v>6.3560258554337418E-2</v>
      </c>
      <c r="BN817" s="44" t="str">
        <f t="shared" si="745"/>
        <v/>
      </c>
      <c r="BO817" s="44" t="str">
        <f t="shared" si="746"/>
        <v/>
      </c>
      <c r="BP817" s="44">
        <f t="shared" si="747"/>
        <v>6.5299711247201339E-2</v>
      </c>
      <c r="BQ817" s="44">
        <f t="shared" si="748"/>
        <v>5.1831656539042786E-2</v>
      </c>
      <c r="BR817" s="44">
        <f t="shared" si="749"/>
        <v>9.0219196611968533E-2</v>
      </c>
      <c r="BS817" s="44">
        <f t="shared" si="750"/>
        <v>6.1370063220142809E-2</v>
      </c>
      <c r="BT817" s="44" t="str">
        <f t="shared" si="751"/>
        <v/>
      </c>
      <c r="BU817" s="44" t="str">
        <f t="shared" si="752"/>
        <v/>
      </c>
      <c r="BV817" s="44">
        <f t="shared" si="753"/>
        <v>5.901419360263227E-2</v>
      </c>
      <c r="BW817" s="44">
        <f t="shared" si="754"/>
        <v>8.4657939424279932E-2</v>
      </c>
      <c r="BX817" s="44">
        <f t="shared" si="755"/>
        <v>5.8293284535421507E-2</v>
      </c>
      <c r="BY817" s="44" t="str">
        <f t="shared" si="756"/>
        <v/>
      </c>
      <c r="BZ817" s="44" t="str">
        <f t="shared" si="757"/>
        <v/>
      </c>
      <c r="CA817" s="44">
        <f t="shared" si="758"/>
        <v>3.8502861495864987E-2</v>
      </c>
      <c r="CB817" s="44">
        <f t="shared" si="759"/>
        <v>7.3060644414838116E-2</v>
      </c>
      <c r="CC817" s="44">
        <f t="shared" si="760"/>
        <v>5.0455298657333954E-2</v>
      </c>
      <c r="CD817" s="44">
        <f t="shared" si="761"/>
        <v>6.6701018866617293E-2</v>
      </c>
      <c r="CE817" s="44" t="str">
        <f t="shared" si="762"/>
        <v/>
      </c>
      <c r="CF817" s="44" t="str">
        <f t="shared" si="763"/>
        <v/>
      </c>
      <c r="CG817" s="44" t="str">
        <f t="shared" si="764"/>
        <v/>
      </c>
      <c r="CH817" s="44">
        <f t="shared" si="765"/>
        <v>8.8283980075469781E-2</v>
      </c>
      <c r="CI817" s="44">
        <f t="shared" si="766"/>
        <v>8.3965175077182749E-2</v>
      </c>
      <c r="CJ817" s="48">
        <f t="shared" si="767"/>
        <v>3.8461391190877103E-3</v>
      </c>
      <c r="CK817" s="48" t="str">
        <f t="shared" si="768"/>
        <v/>
      </c>
      <c r="CL817" s="48" t="str">
        <f t="shared" si="769"/>
        <v/>
      </c>
      <c r="CM817" s="48" t="str">
        <f t="shared" si="770"/>
        <v/>
      </c>
      <c r="CN817" s="48" t="str">
        <f t="shared" si="771"/>
        <v/>
      </c>
      <c r="CO817" s="48">
        <f t="shared" si="772"/>
        <v>4.2305072491181433E-3</v>
      </c>
      <c r="CP817" s="48" t="str">
        <f t="shared" si="773"/>
        <v/>
      </c>
      <c r="CQ817" s="48" t="str">
        <f t="shared" si="774"/>
        <v/>
      </c>
      <c r="CR817" s="48">
        <f t="shared" si="775"/>
        <v>3.5735266980030933E-3</v>
      </c>
      <c r="CS817" s="48">
        <f t="shared" si="776"/>
        <v>2.7114176168704061E-3</v>
      </c>
      <c r="CT817" s="48">
        <f t="shared" si="777"/>
        <v>5.2450734334300144E-3</v>
      </c>
      <c r="CU817" s="48">
        <f t="shared" si="778"/>
        <v>7.7737459080954891E-4</v>
      </c>
      <c r="CV817" s="48" t="str">
        <f t="shared" si="779"/>
        <v/>
      </c>
      <c r="CW817" s="48" t="str">
        <f t="shared" si="780"/>
        <v/>
      </c>
      <c r="CX817" s="48">
        <f t="shared" si="781"/>
        <v>2.2023506910566334E-3</v>
      </c>
      <c r="CY817" s="48">
        <f t="shared" si="782"/>
        <v>5.821418546571186E-3</v>
      </c>
      <c r="CZ817" s="48">
        <f t="shared" si="783"/>
        <v>-8.8351633773266249E-3</v>
      </c>
      <c r="DA817" s="48" t="str">
        <f t="shared" si="784"/>
        <v/>
      </c>
      <c r="DB817" s="48" t="str">
        <f t="shared" si="785"/>
        <v/>
      </c>
      <c r="DC817" s="48">
        <f t="shared" si="786"/>
        <v>2.5961709449431845E-3</v>
      </c>
      <c r="DD817" s="48">
        <f t="shared" si="787"/>
        <v>4.660100143356034E-3</v>
      </c>
      <c r="DE817" s="48">
        <f t="shared" si="788"/>
        <v>1.8176016788317984E-3</v>
      </c>
      <c r="DF817" s="48">
        <f t="shared" si="789"/>
        <v>4.1535391458431253E-3</v>
      </c>
      <c r="DG817" s="48" t="str">
        <f t="shared" si="790"/>
        <v/>
      </c>
      <c r="DH817" s="48" t="str">
        <f t="shared" si="791"/>
        <v/>
      </c>
      <c r="DI817" s="48" t="str">
        <f t="shared" si="792"/>
        <v/>
      </c>
      <c r="DJ817" s="48">
        <f t="shared" si="793"/>
        <v>-2.1630457958290851E-3</v>
      </c>
      <c r="DK817" s="48">
        <f t="shared" si="794"/>
        <v>7.1086596523844458E-3</v>
      </c>
      <c r="DL817" s="37">
        <f t="shared" si="795"/>
        <v>3.7745670337149616E-2</v>
      </c>
      <c r="DM817" s="39">
        <f t="shared" si="796"/>
        <v>1.0377456703371497</v>
      </c>
      <c r="DN817" s="39">
        <f>PRODUCT($DM$466:DM817)</f>
        <v>43.517244123527107</v>
      </c>
      <c r="DO817" s="36">
        <f>DL817-'1M RF rate'!C677</f>
        <v>3.6892518352738789E-2</v>
      </c>
      <c r="DP817" s="39">
        <f t="shared" si="797"/>
        <v>1.0368925183527389</v>
      </c>
      <c r="DQ817" s="39">
        <f>PRODUCT($DP$466:DP817)</f>
        <v>18.009227166810259</v>
      </c>
      <c r="DR817" s="36">
        <f>DL817-'DJUA Monthly (PR)'!C677</f>
        <v>5.3803872260723903E-3</v>
      </c>
      <c r="DS817" s="39">
        <f t="shared" si="798"/>
        <v>1.0053803872260725</v>
      </c>
      <c r="DT817" s="39">
        <f>PRODUCT($DS$466:DS817)</f>
        <v>10.328895011274366</v>
      </c>
      <c r="DU817" s="98"/>
      <c r="DV817" s="91"/>
    </row>
    <row r="818" spans="1:126" x14ac:dyDescent="0.35">
      <c r="A818" s="35">
        <f t="shared" si="738"/>
        <v>2017</v>
      </c>
      <c r="B818" s="35">
        <v>2017</v>
      </c>
      <c r="C818" s="35">
        <v>11</v>
      </c>
      <c r="D818" s="46">
        <f>IFERROR(IF(INDEX('Memb Hist (Org)'!$A$1:$BS$29,MATCH('Mthly ROCE (TR)'!D$2,'Memb Hist (Org)'!$A$1:$A$29,0),MATCH('Mthly ROCE (TR)'!$A818,'Memb Hist (Org)'!$A$1:$BS$1,0))&lt;&gt;1,"",'Mthly Returns (TR)'!D817),"")</f>
        <v>5.1605999999999999E-2</v>
      </c>
      <c r="E818" s="46" t="str">
        <f>IFERROR(IF(INDEX('Memb Hist (Org)'!$A$1:$BS$29,MATCH('Mthly ROCE (TR)'!E$2,'Memb Hist (Org)'!$A$1:$A$29,0),MATCH('Mthly ROCE (TR)'!$A818,'Memb Hist (Org)'!$A$1:$BS$1,0))&lt;&gt;1,"",'Mthly Returns (TR)'!E817),"")</f>
        <v/>
      </c>
      <c r="F818" s="46" t="str">
        <f>IFERROR(IF(INDEX('Memb Hist (Org)'!$A$1:$BS$29,MATCH('Mthly ROCE (TR)'!F$2,'Memb Hist (Org)'!$A$1:$A$29,0),MATCH('Mthly ROCE (TR)'!$A818,'Memb Hist (Org)'!$A$1:$BS$1,0))&lt;&gt;1,"",'Mthly Returns (TR)'!F817),"")</f>
        <v/>
      </c>
      <c r="G818" s="46" t="str">
        <f>IFERROR(IF(INDEX('Memb Hist (Org)'!$A$1:$BS$29,MATCH('Mthly ROCE (TR)'!G$2,'Memb Hist (Org)'!$A$1:$A$29,0),MATCH('Mthly ROCE (TR)'!$A818,'Memb Hist (Org)'!$A$1:$BS$1,0))&lt;&gt;1,"",'Mthly Returns (TR)'!G817),"")</f>
        <v/>
      </c>
      <c r="H818" s="46" t="str">
        <f>IFERROR(IF(INDEX('Memb Hist (Org)'!$A$1:$BS$29,MATCH('Mthly ROCE (TR)'!H$2,'Memb Hist (Org)'!$A$1:$A$29,0),MATCH('Mthly ROCE (TR)'!$A818,'Memb Hist (Org)'!$A$1:$BS$1,0))&lt;&gt;1,"",'Mthly Returns (TR)'!H817),"")</f>
        <v/>
      </c>
      <c r="I818" s="46">
        <f>IFERROR(IF(INDEX('Memb Hist (Org)'!$A$1:$BS$29,MATCH('Mthly ROCE (TR)'!I$2,'Memb Hist (Org)'!$A$1:$A$29,0),MATCH('Mthly ROCE (TR)'!$A818,'Memb Hist (Org)'!$A$1:$BS$1,0))&lt;&gt;1,"",'Mthly Returns (TR)'!I817),"")</f>
        <v>4.2765999999999998E-2</v>
      </c>
      <c r="J818" s="46" t="str">
        <f>IFERROR(IF(INDEX('Memb Hist (Org)'!$A$1:$BS$29,MATCH('Mthly ROCE (TR)'!J$2,'Memb Hist (Org)'!$A$1:$A$29,0),MATCH('Mthly ROCE (TR)'!$A818,'Memb Hist (Org)'!$A$1:$BS$1,0))&lt;&gt;1,"",'Mthly Returns (TR)'!J817),"")</f>
        <v/>
      </c>
      <c r="K818" s="46" t="str">
        <f>IFERROR(IF(INDEX('Memb Hist (Org)'!$A$1:$BS$29,MATCH('Mthly ROCE (TR)'!K$2,'Memb Hist (Org)'!$A$1:$A$29,0),MATCH('Mthly ROCE (TR)'!$A818,'Memb Hist (Org)'!$A$1:$BS$1,0))&lt;&gt;1,"",'Mthly Returns (TR)'!K817),"")</f>
        <v/>
      </c>
      <c r="L818" s="46">
        <f>IFERROR(IF(INDEX('Memb Hist (Org)'!$A$1:$BS$29,MATCH('Mthly ROCE (TR)'!L$2,'Memb Hist (Org)'!$A$1:$A$29,0),MATCH('Mthly ROCE (TR)'!$A818,'Memb Hist (Org)'!$A$1:$BS$1,0))&lt;&gt;1,"",'Mthly Returns (TR)'!L817),"")</f>
        <v>4.6339999999999999E-2</v>
      </c>
      <c r="M818" s="46">
        <f>IFERROR(IF(INDEX('Memb Hist (Org)'!$A$1:$BS$29,MATCH('Mthly ROCE (TR)'!M$2,'Memb Hist (Org)'!$A$1:$A$29,0),MATCH('Mthly ROCE (TR)'!$A818,'Memb Hist (Org)'!$A$1:$BS$1,0))&lt;&gt;1,"",'Mthly Returns (TR)'!M817),"")</f>
        <v>1.993E-2</v>
      </c>
      <c r="N818" s="46">
        <f>IFERROR(IF(INDEX('Memb Hist (Org)'!$A$1:$BS$29,MATCH('Mthly ROCE (TR)'!N$2,'Memb Hist (Org)'!$A$1:$A$29,0),MATCH('Mthly ROCE (TR)'!$A818,'Memb Hist (Org)'!$A$1:$BS$1,0))&lt;&gt;1,"",'Mthly Returns (TR)'!N817),"")</f>
        <v>2.5488E-2</v>
      </c>
      <c r="O818" s="46">
        <f>IFERROR(IF(INDEX('Memb Hist (Org)'!$A$1:$BS$29,MATCH('Mthly ROCE (TR)'!O$2,'Memb Hist (Org)'!$A$1:$A$29,0),MATCH('Mthly ROCE (TR)'!$A818,'Memb Hist (Org)'!$A$1:$BS$1,0))&lt;&gt;1,"",'Mthly Returns (TR)'!O817),"")</f>
        <v>2.358E-2</v>
      </c>
      <c r="P818" s="46" t="str">
        <f>IFERROR(IF(INDEX('Memb Hist (Org)'!$A$1:$BS$29,MATCH('Mthly ROCE (TR)'!P$2,'Memb Hist (Org)'!$A$1:$A$29,0),MATCH('Mthly ROCE (TR)'!$A818,'Memb Hist (Org)'!$A$1:$BS$1,0))&lt;&gt;1,"",'Mthly Returns (TR)'!P817),"")</f>
        <v/>
      </c>
      <c r="Q818" s="46" t="str">
        <f>IFERROR(IF(INDEX('Memb Hist (Org)'!$A$1:$BS$29,MATCH('Mthly ROCE (TR)'!Q$2,'Memb Hist (Org)'!$A$1:$A$29,0),MATCH('Mthly ROCE (TR)'!$A818,'Memb Hist (Org)'!$A$1:$BS$1,0))&lt;&gt;1,"",'Mthly Returns (TR)'!Q817),"")</f>
        <v/>
      </c>
      <c r="R818" s="46">
        <f>IFERROR(IF(INDEX('Memb Hist (Org)'!$A$1:$BS$29,MATCH('Mthly ROCE (TR)'!R$2,'Memb Hist (Org)'!$A$1:$A$29,0),MATCH('Mthly ROCE (TR)'!$A818,'Memb Hist (Org)'!$A$1:$BS$1,0))&lt;&gt;1,"",'Mthly Returns (TR)'!R817),"")</f>
        <v>4.3989E-2</v>
      </c>
      <c r="S818" s="46">
        <f>IFERROR(IF(INDEX('Memb Hist (Org)'!$A$1:$BS$29,MATCH('Mthly ROCE (TR)'!S$2,'Memb Hist (Org)'!$A$1:$A$29,0),MATCH('Mthly ROCE (TR)'!$A818,'Memb Hist (Org)'!$A$1:$BS$1,0))&lt;&gt;1,"",'Mthly Returns (TR)'!S817),"")</f>
        <v>4.7040999999999999E-2</v>
      </c>
      <c r="T818" s="46">
        <f>IFERROR(IF(INDEX('Memb Hist (Org)'!$A$1:$BS$29,MATCH('Mthly ROCE (TR)'!T$2,'Memb Hist (Org)'!$A$1:$A$29,0),MATCH('Mthly ROCE (TR)'!$A818,'Memb Hist (Org)'!$A$1:$BS$1,0))&lt;&gt;1,"",'Mthly Returns (TR)'!T817),"")</f>
        <v>-6.1103999999999999E-2</v>
      </c>
      <c r="U818" s="46" t="str">
        <f>IFERROR(IF(INDEX('Memb Hist (Org)'!$A$1:$BS$29,MATCH('Mthly ROCE (TR)'!U$2,'Memb Hist (Org)'!$A$1:$A$29,0),MATCH('Mthly ROCE (TR)'!$A818,'Memb Hist (Org)'!$A$1:$BS$1,0))&lt;&gt;1,"",'Mthly Returns (TR)'!U817),"")</f>
        <v/>
      </c>
      <c r="V818" s="46" t="str">
        <f>IFERROR(IF(INDEX('Memb Hist (Org)'!$A$1:$BS$29,MATCH('Mthly ROCE (TR)'!V$2,'Memb Hist (Org)'!$A$1:$A$29,0),MATCH('Mthly ROCE (TR)'!$A818,'Memb Hist (Org)'!$A$1:$BS$1,0))&lt;&gt;1,"",'Mthly Returns (TR)'!V817),"")</f>
        <v/>
      </c>
      <c r="W818" s="46">
        <f>IFERROR(IF(INDEX('Memb Hist (Org)'!$A$1:$BS$29,MATCH('Mthly ROCE (TR)'!W$2,'Memb Hist (Org)'!$A$1:$A$29,0),MATCH('Mthly ROCE (TR)'!$A818,'Memb Hist (Org)'!$A$1:$BS$1,0))&lt;&gt;1,"",'Mthly Returns (TR)'!W817),"")</f>
        <v>4.5449000000000003E-2</v>
      </c>
      <c r="X818" s="46">
        <f>IFERROR(IF(INDEX('Memb Hist (Org)'!$A$1:$BS$29,MATCH('Mthly ROCE (TR)'!X$2,'Memb Hist (Org)'!$A$1:$A$29,0),MATCH('Mthly ROCE (TR)'!$A818,'Memb Hist (Org)'!$A$1:$BS$1,0))&lt;&gt;1,"",'Mthly Returns (TR)'!X817),"")</f>
        <v>7.8454999999999997E-2</v>
      </c>
      <c r="Y818" s="46">
        <f>IFERROR(IF(INDEX('Memb Hist (Org)'!$A$1:$BS$29,MATCH('Mthly ROCE (TR)'!Y$2,'Memb Hist (Org)'!$A$1:$A$29,0),MATCH('Mthly ROCE (TR)'!$A818,'Memb Hist (Org)'!$A$1:$BS$1,0))&lt;&gt;1,"",'Mthly Returns (TR)'!Y817),"")</f>
        <v>1.651E-2</v>
      </c>
      <c r="Z818" s="46">
        <f>IFERROR(IF(INDEX('Memb Hist (Org)'!$A$1:$BS$29,MATCH('Mthly ROCE (TR)'!Z$2,'Memb Hist (Org)'!$A$1:$A$29,0),MATCH('Mthly ROCE (TR)'!$A818,'Memb Hist (Org)'!$A$1:$BS$1,0))&lt;&gt;1,"",'Mthly Returns (TR)'!Z817),"")</f>
        <v>-8.0459999999999993E-3</v>
      </c>
      <c r="AA818" s="46" t="str">
        <f>IFERROR(IF(INDEX('Memb Hist (Org)'!$A$1:$BS$29,MATCH('Mthly ROCE (TR)'!AA$2,'Memb Hist (Org)'!$A$1:$A$29,0),MATCH('Mthly ROCE (TR)'!$A818,'Memb Hist (Org)'!$A$1:$BS$1,0))&lt;&gt;1,"",'Mthly Returns (TR)'!AA817),"")</f>
        <v/>
      </c>
      <c r="AB818" s="46" t="str">
        <f>IFERROR(IF(INDEX('Memb Hist (Org)'!$A$1:$BS$29,MATCH('Mthly ROCE (TR)'!AB$2,'Memb Hist (Org)'!$A$1:$A$29,0),MATCH('Mthly ROCE (TR)'!$A818,'Memb Hist (Org)'!$A$1:$BS$1,0))&lt;&gt;1,"",'Mthly Returns (TR)'!AB817),"")</f>
        <v/>
      </c>
      <c r="AC818" s="46" t="str">
        <f>IFERROR(IF(INDEX('Memb Hist (Org)'!$A$1:$BS$29,MATCH('Mthly ROCE (TR)'!AC$2,'Memb Hist (Org)'!$A$1:$A$29,0),MATCH('Mthly ROCE (TR)'!$A818,'Memb Hist (Org)'!$A$1:$BS$1,0))&lt;&gt;1,"",'Mthly Returns (TR)'!AC817),"")</f>
        <v/>
      </c>
      <c r="AD818" s="46">
        <f>IFERROR(IF(INDEX('Memb Hist (Org)'!$A$1:$BS$29,MATCH('Mthly ROCE (TR)'!AD$2,'Memb Hist (Org)'!$A$1:$A$29,0),MATCH('Mthly ROCE (TR)'!$A818,'Memb Hist (Org)'!$A$1:$BS$1,0))&lt;&gt;1,"",'Mthly Returns (TR)'!AD817),"")</f>
        <v>-4.7039999999999998E-3</v>
      </c>
      <c r="AE818" s="46">
        <f>IFERROR(IF(INDEX('Memb Hist (Org)'!$A$1:$BS$29,MATCH('Mthly ROCE (TR)'!AE$2,'Memb Hist (Org)'!$A$1:$A$29,0),MATCH('Mthly ROCE (TR)'!$A818,'Memb Hist (Org)'!$A$1:$BS$1,0))&lt;&gt;1,"",'Mthly Returns (TR)'!AE817),"")</f>
        <v>4.8029000000000002E-2</v>
      </c>
      <c r="AF818" s="42">
        <f>IFERROR(IF($C818=7,INDEX(ROCE!$A$32:$BS$60,MATCH('Mthly ROCE (TR)'!AF$2,ROCE!$A$32:$A$60,0),MATCH('Mthly ROCE (TR)'!$A818,ROCE!$A$32:$BS$32,0)),AF817*(1+D817)),"")</f>
        <v>7.1044658666597746E-2</v>
      </c>
      <c r="AG818" s="42" t="str">
        <f>IFERROR(IF($C818=7,INDEX(ROCE!$A$32:$BS$60,MATCH('Mthly ROCE (TR)'!AG$2,ROCE!$A$32:$A$60,0),MATCH('Mthly ROCE (TR)'!$A818,ROCE!$A$32:$BS$32,0)),AG817*(1+E817)),"")</f>
        <v/>
      </c>
      <c r="AH818" s="42" t="str">
        <f>IFERROR(IF($C818=7,INDEX(ROCE!$A$32:$BS$60,MATCH('Mthly ROCE (TR)'!AH$2,ROCE!$A$32:$A$60,0),MATCH('Mthly ROCE (TR)'!$A818,ROCE!$A$32:$BS$32,0)),AH817*(1+F817)),"")</f>
        <v/>
      </c>
      <c r="AI818" s="42" t="str">
        <f>IFERROR(IF($C818=7,INDEX(ROCE!$A$32:$BS$60,MATCH('Mthly ROCE (TR)'!AI$2,ROCE!$A$32:$A$60,0),MATCH('Mthly ROCE (TR)'!$A818,ROCE!$A$32:$BS$32,0)),AI817*(1+G817)),"")</f>
        <v/>
      </c>
      <c r="AJ818" s="42" t="str">
        <f>IFERROR(IF($C818=7,INDEX(ROCE!$A$32:$BS$60,MATCH('Mthly ROCE (TR)'!AJ$2,ROCE!$A$32:$A$60,0),MATCH('Mthly ROCE (TR)'!$A818,ROCE!$A$32:$BS$32,0)),AJ817*(1+H817)),"")</f>
        <v/>
      </c>
      <c r="AK818" s="42">
        <f>IFERROR(IF($C818=7,INDEX(ROCE!$A$32:$BS$60,MATCH('Mthly ROCE (TR)'!AK$2,ROCE!$A$32:$A$60,0),MATCH('Mthly ROCE (TR)'!$A818,ROCE!$A$32:$BS$32,0)),AK817*(1+I817)),"")</f>
        <v>7.0175021004277097E-2</v>
      </c>
      <c r="AL818" s="42" t="str">
        <f>IFERROR(IF($C818=7,INDEX(ROCE!$A$32:$BS$60,MATCH('Mthly ROCE (TR)'!AL$2,ROCE!$A$32:$A$60,0),MATCH('Mthly ROCE (TR)'!$A818,ROCE!$A$32:$BS$32,0)),AL817*(1+J817)),"")</f>
        <v/>
      </c>
      <c r="AM818" s="42" t="str">
        <f>IFERROR(IF($C818=7,INDEX(ROCE!$A$32:$BS$60,MATCH('Mthly ROCE (TR)'!AM$2,ROCE!$A$32:$A$60,0),MATCH('Mthly ROCE (TR)'!$A818,ROCE!$A$32:$BS$32,0)),AM817*(1+K817)),"")</f>
        <v/>
      </c>
      <c r="AN818" s="42">
        <f>IFERROR(IF($C818=7,INDEX(ROCE!$A$32:$BS$60,MATCH('Mthly ROCE (TR)'!AN$2,ROCE!$A$32:$A$60,0),MATCH('Mthly ROCE (TR)'!$A818,ROCE!$A$32:$BS$32,0)),AN817*(1+L817)),"")</f>
        <v>7.1295564552995933E-2</v>
      </c>
      <c r="AO818" s="42">
        <f>IFERROR(IF($C818=7,INDEX(ROCE!$A$32:$BS$60,MATCH('Mthly ROCE (TR)'!AO$2,ROCE!$A$32:$A$60,0),MATCH('Mthly ROCE (TR)'!$A818,ROCE!$A$32:$BS$32,0)),AO817*(1+M817)),"")</f>
        <v>5.6461397495142999E-2</v>
      </c>
      <c r="AP818" s="42">
        <f>IFERROR(IF($C818=7,INDEX(ROCE!$A$32:$BS$60,MATCH('Mthly ROCE (TR)'!AP$2,ROCE!$A$32:$A$60,0),MATCH('Mthly ROCE (TR)'!$A818,ROCE!$A$32:$BS$32,0)),AP817*(1+N817)),"")</f>
        <v>9.8821824420994228E-2</v>
      </c>
      <c r="AQ818" s="42">
        <f>IFERROR(IF($C818=7,INDEX(ROCE!$A$32:$BS$60,MATCH('Mthly ROCE (TR)'!AQ$2,ROCE!$A$32:$A$60,0),MATCH('Mthly ROCE (TR)'!$A818,ROCE!$A$32:$BS$32,0)),AQ817*(1+O817)),"")</f>
        <v>6.4333212673683637E-2</v>
      </c>
      <c r="AR818" s="42" t="str">
        <f>IFERROR(IF($C818=7,INDEX(ROCE!$A$32:$BS$60,MATCH('Mthly ROCE (TR)'!AR$2,ROCE!$A$32:$A$60,0),MATCH('Mthly ROCE (TR)'!$A818,ROCE!$A$32:$BS$32,0)),AR817*(1+P817)),"")</f>
        <v/>
      </c>
      <c r="AS818" s="42" t="str">
        <f>IFERROR(IF($C818=7,INDEX(ROCE!$A$32:$BS$60,MATCH('Mthly ROCE (TR)'!AS$2,ROCE!$A$32:$A$60,0),MATCH('Mthly ROCE (TR)'!$A818,ROCE!$A$32:$BS$32,0)),AS817*(1+Q817)),"")</f>
        <v/>
      </c>
      <c r="AT818" s="42">
        <f>IFERROR(IF($C818=7,INDEX(ROCE!$A$32:$BS$60,MATCH('Mthly ROCE (TR)'!AT$2,ROCE!$A$32:$A$60,0),MATCH('Mthly ROCE (TR)'!$A818,ROCE!$A$32:$BS$32,0)),AT817*(1+R817)),"")</f>
        <v>6.3369578890343517E-2</v>
      </c>
      <c r="AU818" s="42">
        <f>IFERROR(IF($C818=7,INDEX(ROCE!$A$32:$BS$60,MATCH('Mthly ROCE (TR)'!AU$2,ROCE!$A$32:$A$60,0),MATCH('Mthly ROCE (TR)'!$A818,ROCE!$A$32:$BS$32,0)),AU817*(1+S817)),"")</f>
        <v>9.3661589020349004E-2</v>
      </c>
      <c r="AV818" s="42">
        <f>IFERROR(IF($C818=7,INDEX(ROCE!$A$32:$BS$60,MATCH('Mthly ROCE (TR)'!AV$2,ROCE!$A$32:$A$60,0),MATCH('Mthly ROCE (TR)'!$A818,ROCE!$A$32:$BS$32,0)),AV817*(1+T817)),"")</f>
        <v>5.1197602652313948E-2</v>
      </c>
      <c r="AW818" s="42" t="str">
        <f>IFERROR(IF($C818=7,INDEX(ROCE!$A$32:$BS$60,MATCH('Mthly ROCE (TR)'!AW$2,ROCE!$A$32:$A$60,0),MATCH('Mthly ROCE (TR)'!$A818,ROCE!$A$32:$BS$32,0)),AW817*(1+U817)),"")</f>
        <v/>
      </c>
      <c r="AX818" s="42" t="str">
        <f>IFERROR(IF($C818=7,INDEX(ROCE!$A$32:$BS$60,MATCH('Mthly ROCE (TR)'!AX$2,ROCE!$A$32:$A$60,0),MATCH('Mthly ROCE (TR)'!$A818,ROCE!$A$32:$BS$32,0)),AX817*(1+V817)),"")</f>
        <v/>
      </c>
      <c r="AY818" s="42">
        <f>IFERROR(IF($C818=7,INDEX(ROCE!$A$32:$BS$60,MATCH('Mthly ROCE (TR)'!AY$2,ROCE!$A$32:$A$60,0),MATCH('Mthly ROCE (TR)'!$A818,ROCE!$A$32:$BS$32,0)),AY817*(1+W817)),"")</f>
        <v>4.2544518130257863E-2</v>
      </c>
      <c r="AZ818" s="42">
        <f>IFERROR(IF($C818=7,INDEX(ROCE!$A$32:$BS$60,MATCH('Mthly ROCE (TR)'!AZ$2,ROCE!$A$32:$A$60,0),MATCH('Mthly ROCE (TR)'!$A818,ROCE!$A$32:$BS$32,0)),AZ817*(1+X817)),"")</f>
        <v>8.0454245016971251E-2</v>
      </c>
      <c r="BA818" s="42">
        <f>IFERROR(IF($C818=7,INDEX(ROCE!$A$32:$BS$60,MATCH('Mthly ROCE (TR)'!BA$2,ROCE!$A$32:$A$60,0),MATCH('Mthly ROCE (TR)'!$A818,ROCE!$A$32:$BS$32,0)),BA817*(1+Y817)),"")</f>
        <v>5.4111379854893608E-2</v>
      </c>
      <c r="BB818" s="42">
        <f>IFERROR(IF($C818=7,INDEX(ROCE!$A$32:$BS$60,MATCH('Mthly ROCE (TR)'!BB$2,ROCE!$A$32:$A$60,0),MATCH('Mthly ROCE (TR)'!$A818,ROCE!$A$32:$BS$32,0)),BB817*(1+Z817)),"")</f>
        <v>7.3346569224325336E-2</v>
      </c>
      <c r="BC818" s="42" t="str">
        <f>IFERROR(IF($C818=7,INDEX(ROCE!$A$32:$BS$60,MATCH('Mthly ROCE (TR)'!BC$2,ROCE!$A$32:$A$60,0),MATCH('Mthly ROCE (TR)'!$A818,ROCE!$A$32:$BS$32,0)),BC817*(1+AA817)),"")</f>
        <v/>
      </c>
      <c r="BD818" s="42" t="str">
        <f>IFERROR(IF($C818=7,INDEX(ROCE!$A$32:$BS$60,MATCH('Mthly ROCE (TR)'!BD$2,ROCE!$A$32:$A$60,0),MATCH('Mthly ROCE (TR)'!$A818,ROCE!$A$32:$BS$32,0)),BD817*(1+AB817)),"")</f>
        <v/>
      </c>
      <c r="BE818" s="42" t="str">
        <f>IFERROR(IF($C818=7,INDEX(ROCE!$A$32:$BS$60,MATCH('Mthly ROCE (TR)'!BE$2,ROCE!$A$32:$A$60,0),MATCH('Mthly ROCE (TR)'!$A818,ROCE!$A$32:$BS$32,0)),BE817*(1+AC817)),"")</f>
        <v/>
      </c>
      <c r="BF818" s="42">
        <f>IFERROR(IF($C818=7,INDEX(ROCE!$A$32:$BS$60,MATCH('Mthly ROCE (TR)'!BF$2,ROCE!$A$32:$A$60,0),MATCH('Mthly ROCE (TR)'!$A818,ROCE!$A$32:$BS$32,0)),BF817*(1+AD817)),"")</f>
        <v>8.9149876098223557E-2</v>
      </c>
      <c r="BG818" s="42">
        <f>IFERROR(IF($C818=7,INDEX(ROCE!$A$32:$BS$60,MATCH('Mthly ROCE (TR)'!BG$2,ROCE!$A$32:$A$60,0),MATCH('Mthly ROCE (TR)'!$A818,ROCE!$A$32:$BS$32,0)),BG817*(1+AE817)),"")</f>
        <v>9.4276973999925809E-2</v>
      </c>
      <c r="BH818" s="44">
        <f t="shared" si="739"/>
        <v>6.613456336990263E-2</v>
      </c>
      <c r="BI818" s="44" t="str">
        <f t="shared" si="740"/>
        <v/>
      </c>
      <c r="BJ818" s="44" t="str">
        <f t="shared" si="741"/>
        <v/>
      </c>
      <c r="BK818" s="44" t="str">
        <f t="shared" si="742"/>
        <v/>
      </c>
      <c r="BL818" s="44" t="str">
        <f t="shared" si="743"/>
        <v/>
      </c>
      <c r="BM818" s="44">
        <f t="shared" si="744"/>
        <v>6.5325028801547544E-2</v>
      </c>
      <c r="BN818" s="44" t="str">
        <f t="shared" si="745"/>
        <v/>
      </c>
      <c r="BO818" s="44" t="str">
        <f t="shared" si="746"/>
        <v/>
      </c>
      <c r="BP818" s="44">
        <f t="shared" si="747"/>
        <v>6.6368128447915786E-2</v>
      </c>
      <c r="BQ818" s="44">
        <f t="shared" si="748"/>
        <v>5.2559192213437883E-2</v>
      </c>
      <c r="BR818" s="44">
        <f t="shared" si="749"/>
        <v>9.1991971418568769E-2</v>
      </c>
      <c r="BS818" s="44">
        <f t="shared" si="750"/>
        <v>5.988696420266585E-2</v>
      </c>
      <c r="BT818" s="44" t="str">
        <f t="shared" si="751"/>
        <v/>
      </c>
      <c r="BU818" s="44" t="str">
        <f t="shared" si="752"/>
        <v/>
      </c>
      <c r="BV818" s="44">
        <f t="shared" si="753"/>
        <v>5.8989929848418908E-2</v>
      </c>
      <c r="BW818" s="44">
        <f t="shared" si="754"/>
        <v>8.7188374335934918E-2</v>
      </c>
      <c r="BX818" s="44">
        <f t="shared" si="755"/>
        <v>4.7659192971652296E-2</v>
      </c>
      <c r="BY818" s="44" t="str">
        <f t="shared" si="756"/>
        <v/>
      </c>
      <c r="BZ818" s="44" t="str">
        <f t="shared" si="757"/>
        <v/>
      </c>
      <c r="CA818" s="44">
        <f t="shared" si="758"/>
        <v>3.960414735091658E-2</v>
      </c>
      <c r="CB818" s="44">
        <f t="shared" si="759"/>
        <v>7.4893826859276341E-2</v>
      </c>
      <c r="CC818" s="44">
        <f t="shared" si="760"/>
        <v>5.0371590872726066E-2</v>
      </c>
      <c r="CD818" s="44">
        <f t="shared" si="761"/>
        <v>6.8277382443273138E-2</v>
      </c>
      <c r="CE818" s="44" t="str">
        <f t="shared" si="762"/>
        <v/>
      </c>
      <c r="CF818" s="44" t="str">
        <f t="shared" si="763"/>
        <v/>
      </c>
      <c r="CG818" s="44" t="str">
        <f t="shared" si="764"/>
        <v/>
      </c>
      <c r="CH818" s="44">
        <f t="shared" si="765"/>
        <v>8.2988478527365156E-2</v>
      </c>
      <c r="CI818" s="44">
        <f t="shared" si="766"/>
        <v>8.7761228336398198E-2</v>
      </c>
      <c r="CJ818" s="48">
        <f t="shared" si="767"/>
        <v>3.412940277267195E-3</v>
      </c>
      <c r="CK818" s="48" t="str">
        <f t="shared" si="768"/>
        <v/>
      </c>
      <c r="CL818" s="48" t="str">
        <f t="shared" si="769"/>
        <v/>
      </c>
      <c r="CM818" s="48" t="str">
        <f t="shared" si="770"/>
        <v/>
      </c>
      <c r="CN818" s="48" t="str">
        <f t="shared" si="771"/>
        <v/>
      </c>
      <c r="CO818" s="48">
        <f t="shared" si="772"/>
        <v>2.7936901817269821E-3</v>
      </c>
      <c r="CP818" s="48" t="str">
        <f t="shared" si="773"/>
        <v/>
      </c>
      <c r="CQ818" s="48" t="str">
        <f t="shared" si="774"/>
        <v/>
      </c>
      <c r="CR818" s="48">
        <f t="shared" si="775"/>
        <v>3.0754990722764177E-3</v>
      </c>
      <c r="CS818" s="48">
        <f t="shared" si="776"/>
        <v>1.047504700813817E-3</v>
      </c>
      <c r="CT818" s="48">
        <f t="shared" si="777"/>
        <v>2.3446913675164807E-3</v>
      </c>
      <c r="CU818" s="48">
        <f t="shared" si="778"/>
        <v>1.4121346158988608E-3</v>
      </c>
      <c r="CV818" s="48" t="str">
        <f t="shared" si="779"/>
        <v/>
      </c>
      <c r="CW818" s="48" t="str">
        <f t="shared" si="780"/>
        <v/>
      </c>
      <c r="CX818" s="48">
        <f t="shared" si="781"/>
        <v>2.5949080241020992E-3</v>
      </c>
      <c r="CY818" s="48">
        <f t="shared" si="782"/>
        <v>4.1014283171367143E-3</v>
      </c>
      <c r="CZ818" s="48">
        <f t="shared" si="783"/>
        <v>-2.9121673273398417E-3</v>
      </c>
      <c r="DA818" s="48" t="str">
        <f t="shared" si="784"/>
        <v/>
      </c>
      <c r="DB818" s="48" t="str">
        <f t="shared" si="785"/>
        <v/>
      </c>
      <c r="DC818" s="48">
        <f t="shared" si="786"/>
        <v>1.7999688929518079E-3</v>
      </c>
      <c r="DD818" s="48">
        <f t="shared" si="787"/>
        <v>5.8757951862445255E-3</v>
      </c>
      <c r="DE818" s="48">
        <f t="shared" si="788"/>
        <v>8.3163496530870736E-4</v>
      </c>
      <c r="DF818" s="48">
        <f t="shared" si="789"/>
        <v>-5.4935981913857557E-4</v>
      </c>
      <c r="DG818" s="48" t="str">
        <f t="shared" si="790"/>
        <v/>
      </c>
      <c r="DH818" s="48" t="str">
        <f t="shared" si="791"/>
        <v/>
      </c>
      <c r="DI818" s="48" t="str">
        <f t="shared" si="792"/>
        <v/>
      </c>
      <c r="DJ818" s="48">
        <f t="shared" si="793"/>
        <v>-3.9037780299272566E-4</v>
      </c>
      <c r="DK818" s="48">
        <f t="shared" si="794"/>
        <v>4.2150840357688697E-3</v>
      </c>
      <c r="DL818" s="37">
        <f t="shared" si="795"/>
        <v>2.9653374687541333E-2</v>
      </c>
      <c r="DM818" s="39">
        <f t="shared" si="796"/>
        <v>1.0296533746875414</v>
      </c>
      <c r="DN818" s="39">
        <f>PRODUCT($DM$466:DM818)</f>
        <v>44.807677268891261</v>
      </c>
      <c r="DO818" s="36">
        <f>DL818-'1M RF rate'!C678</f>
        <v>2.8758459324746487E-2</v>
      </c>
      <c r="DP818" s="39">
        <f t="shared" si="797"/>
        <v>1.0287584593247465</v>
      </c>
      <c r="DQ818" s="39">
        <f>PRODUCT($DP$466:DP818)</f>
        <v>18.527144793757092</v>
      </c>
      <c r="DR818" s="36">
        <f>DL818-'DJUA Monthly (PR)'!C678</f>
        <v>5.3393874944948835E-3</v>
      </c>
      <c r="DS818" s="39">
        <f t="shared" si="798"/>
        <v>1.0053393874944949</v>
      </c>
      <c r="DT818" s="39">
        <f>PRODUCT($DS$466:DS818)</f>
        <v>10.384044984129515</v>
      </c>
      <c r="DU818" s="98"/>
      <c r="DV818" s="91"/>
    </row>
    <row r="819" spans="1:126" x14ac:dyDescent="0.35">
      <c r="A819" s="35">
        <f t="shared" si="738"/>
        <v>2017</v>
      </c>
      <c r="B819" s="35">
        <v>2017</v>
      </c>
      <c r="C819" s="35">
        <v>12</v>
      </c>
      <c r="D819" s="46">
        <f>IFERROR(IF(INDEX('Memb Hist (Org)'!$A$1:$BS$29,MATCH('Mthly ROCE (TR)'!D$2,'Memb Hist (Org)'!$A$1:$A$29,0),MATCH('Mthly ROCE (TR)'!$A819,'Memb Hist (Org)'!$A$1:$BS$1,0))&lt;&gt;1,"",'Mthly Returns (TR)'!D818),"")</f>
        <v>-5.2298999999999998E-2</v>
      </c>
      <c r="E819" s="46" t="str">
        <f>IFERROR(IF(INDEX('Memb Hist (Org)'!$A$1:$BS$29,MATCH('Mthly ROCE (TR)'!E$2,'Memb Hist (Org)'!$A$1:$A$29,0),MATCH('Mthly ROCE (TR)'!$A819,'Memb Hist (Org)'!$A$1:$BS$1,0))&lt;&gt;1,"",'Mthly Returns (TR)'!E818),"")</f>
        <v/>
      </c>
      <c r="F819" s="46" t="str">
        <f>IFERROR(IF(INDEX('Memb Hist (Org)'!$A$1:$BS$29,MATCH('Mthly ROCE (TR)'!F$2,'Memb Hist (Org)'!$A$1:$A$29,0),MATCH('Mthly ROCE (TR)'!$A819,'Memb Hist (Org)'!$A$1:$BS$1,0))&lt;&gt;1,"",'Mthly Returns (TR)'!F818),"")</f>
        <v/>
      </c>
      <c r="G819" s="46" t="str">
        <f>IFERROR(IF(INDEX('Memb Hist (Org)'!$A$1:$BS$29,MATCH('Mthly ROCE (TR)'!G$2,'Memb Hist (Org)'!$A$1:$A$29,0),MATCH('Mthly ROCE (TR)'!$A819,'Memb Hist (Org)'!$A$1:$BS$1,0))&lt;&gt;1,"",'Mthly Returns (TR)'!G818),"")</f>
        <v/>
      </c>
      <c r="H819" s="46" t="str">
        <f>IFERROR(IF(INDEX('Memb Hist (Org)'!$A$1:$BS$29,MATCH('Mthly ROCE (TR)'!H$2,'Memb Hist (Org)'!$A$1:$A$29,0),MATCH('Mthly ROCE (TR)'!$A819,'Memb Hist (Org)'!$A$1:$BS$1,0))&lt;&gt;1,"",'Mthly Returns (TR)'!H818),"")</f>
        <v/>
      </c>
      <c r="I819" s="46">
        <f>IFERROR(IF(INDEX('Memb Hist (Org)'!$A$1:$BS$29,MATCH('Mthly ROCE (TR)'!I$2,'Memb Hist (Org)'!$A$1:$A$29,0),MATCH('Mthly ROCE (TR)'!$A819,'Memb Hist (Org)'!$A$1:$BS$1,0))&lt;&gt;1,"",'Mthly Returns (TR)'!I818),"")</f>
        <v>-4.5934000000000003E-2</v>
      </c>
      <c r="J819" s="46" t="str">
        <f>IFERROR(IF(INDEX('Memb Hist (Org)'!$A$1:$BS$29,MATCH('Mthly ROCE (TR)'!J$2,'Memb Hist (Org)'!$A$1:$A$29,0),MATCH('Mthly ROCE (TR)'!$A819,'Memb Hist (Org)'!$A$1:$BS$1,0))&lt;&gt;1,"",'Mthly Returns (TR)'!J818),"")</f>
        <v/>
      </c>
      <c r="K819" s="46" t="str">
        <f>IFERROR(IF(INDEX('Memb Hist (Org)'!$A$1:$BS$29,MATCH('Mthly ROCE (TR)'!K$2,'Memb Hist (Org)'!$A$1:$A$29,0),MATCH('Mthly ROCE (TR)'!$A819,'Memb Hist (Org)'!$A$1:$BS$1,0))&lt;&gt;1,"",'Mthly Returns (TR)'!K818),"")</f>
        <v/>
      </c>
      <c r="L819" s="46">
        <f>IFERROR(IF(INDEX('Memb Hist (Org)'!$A$1:$BS$29,MATCH('Mthly ROCE (TR)'!L$2,'Memb Hist (Org)'!$A$1:$A$29,0),MATCH('Mthly ROCE (TR)'!$A819,'Memb Hist (Org)'!$A$1:$BS$1,0))&lt;&gt;1,"",'Mthly Returns (TR)'!L818),"")</f>
        <v>-3.6491000000000003E-2</v>
      </c>
      <c r="M819" s="46">
        <f>IFERROR(IF(INDEX('Memb Hist (Org)'!$A$1:$BS$29,MATCH('Mthly ROCE (TR)'!M$2,'Memb Hist (Org)'!$A$1:$A$29,0),MATCH('Mthly ROCE (TR)'!$A819,'Memb Hist (Org)'!$A$1:$BS$1,0))&lt;&gt;1,"",'Mthly Returns (TR)'!M818),"")</f>
        <v>-5.6850999999999999E-2</v>
      </c>
      <c r="N819" s="46">
        <f>IFERROR(IF(INDEX('Memb Hist (Org)'!$A$1:$BS$29,MATCH('Mthly ROCE (TR)'!N$2,'Memb Hist (Org)'!$A$1:$A$29,0),MATCH('Mthly ROCE (TR)'!$A819,'Memb Hist (Org)'!$A$1:$BS$1,0))&lt;&gt;1,"",'Mthly Returns (TR)'!N818),"")</f>
        <v>-1.1705999999999999E-2</v>
      </c>
      <c r="O819" s="46">
        <f>IFERROR(IF(INDEX('Memb Hist (Org)'!$A$1:$BS$29,MATCH('Mthly ROCE (TR)'!O$2,'Memb Hist (Org)'!$A$1:$A$29,0),MATCH('Mthly ROCE (TR)'!$A819,'Memb Hist (Org)'!$A$1:$BS$1,0))&lt;&gt;1,"",'Mthly Returns (TR)'!O818),"")</f>
        <v>-5.4982000000000003E-2</v>
      </c>
      <c r="P819" s="46" t="str">
        <f>IFERROR(IF(INDEX('Memb Hist (Org)'!$A$1:$BS$29,MATCH('Mthly ROCE (TR)'!P$2,'Memb Hist (Org)'!$A$1:$A$29,0),MATCH('Mthly ROCE (TR)'!$A819,'Memb Hist (Org)'!$A$1:$BS$1,0))&lt;&gt;1,"",'Mthly Returns (TR)'!P818),"")</f>
        <v/>
      </c>
      <c r="Q819" s="46" t="str">
        <f>IFERROR(IF(INDEX('Memb Hist (Org)'!$A$1:$BS$29,MATCH('Mthly ROCE (TR)'!Q$2,'Memb Hist (Org)'!$A$1:$A$29,0),MATCH('Mthly ROCE (TR)'!$A819,'Memb Hist (Org)'!$A$1:$BS$1,0))&lt;&gt;1,"",'Mthly Returns (TR)'!Q818),"")</f>
        <v/>
      </c>
      <c r="R819" s="46">
        <f>IFERROR(IF(INDEX('Memb Hist (Org)'!$A$1:$BS$29,MATCH('Mthly ROCE (TR)'!R$2,'Memb Hist (Org)'!$A$1:$A$29,0),MATCH('Mthly ROCE (TR)'!$A819,'Memb Hist (Org)'!$A$1:$BS$1,0))&lt;&gt;1,"",'Mthly Returns (TR)'!R818),"")</f>
        <v>-6.7562999999999998E-2</v>
      </c>
      <c r="S819" s="46">
        <f>IFERROR(IF(INDEX('Memb Hist (Org)'!$A$1:$BS$29,MATCH('Mthly ROCE (TR)'!S$2,'Memb Hist (Org)'!$A$1:$A$29,0),MATCH('Mthly ROCE (TR)'!$A819,'Memb Hist (Org)'!$A$1:$BS$1,0))&lt;&gt;1,"",'Mthly Returns (TR)'!S818),"")</f>
        <v>-0.103105</v>
      </c>
      <c r="T819" s="46">
        <f>IFERROR(IF(INDEX('Memb Hist (Org)'!$A$1:$BS$29,MATCH('Mthly ROCE (TR)'!T$2,'Memb Hist (Org)'!$A$1:$A$29,0),MATCH('Mthly ROCE (TR)'!$A819,'Memb Hist (Org)'!$A$1:$BS$1,0))&lt;&gt;1,"",'Mthly Returns (TR)'!T818),"")</f>
        <v>-0.173488</v>
      </c>
      <c r="U819" s="46" t="str">
        <f>IFERROR(IF(INDEX('Memb Hist (Org)'!$A$1:$BS$29,MATCH('Mthly ROCE (TR)'!U$2,'Memb Hist (Org)'!$A$1:$A$29,0),MATCH('Mthly ROCE (TR)'!$A819,'Memb Hist (Org)'!$A$1:$BS$1,0))&lt;&gt;1,"",'Mthly Returns (TR)'!U818),"")</f>
        <v/>
      </c>
      <c r="V819" s="46" t="str">
        <f>IFERROR(IF(INDEX('Memb Hist (Org)'!$A$1:$BS$29,MATCH('Mthly ROCE (TR)'!V$2,'Memb Hist (Org)'!$A$1:$A$29,0),MATCH('Mthly ROCE (TR)'!$A819,'Memb Hist (Org)'!$A$1:$BS$1,0))&lt;&gt;1,"",'Mthly Returns (TR)'!V818),"")</f>
        <v/>
      </c>
      <c r="W819" s="46">
        <f>IFERROR(IF(INDEX('Memb Hist (Org)'!$A$1:$BS$29,MATCH('Mthly ROCE (TR)'!W$2,'Memb Hist (Org)'!$A$1:$A$29,0),MATCH('Mthly ROCE (TR)'!$A819,'Memb Hist (Org)'!$A$1:$BS$1,0))&lt;&gt;1,"",'Mthly Returns (TR)'!W818),"")</f>
        <v>-5.5142999999999998E-2</v>
      </c>
      <c r="X819" s="46">
        <f>IFERROR(IF(INDEX('Memb Hist (Org)'!$A$1:$BS$29,MATCH('Mthly ROCE (TR)'!X$2,'Memb Hist (Org)'!$A$1:$A$29,0),MATCH('Mthly ROCE (TR)'!$A819,'Memb Hist (Org)'!$A$1:$BS$1,0))&lt;&gt;1,"",'Mthly Returns (TR)'!X818),"")</f>
        <v>-2.1297E-2</v>
      </c>
      <c r="Y819" s="46">
        <f>IFERROR(IF(INDEX('Memb Hist (Org)'!$A$1:$BS$29,MATCH('Mthly ROCE (TR)'!Y$2,'Memb Hist (Org)'!$A$1:$A$29,0),MATCH('Mthly ROCE (TR)'!$A819,'Memb Hist (Org)'!$A$1:$BS$1,0))&lt;&gt;1,"",'Mthly Returns (TR)'!Y818),"")</f>
        <v>-0.21440899999999999</v>
      </c>
      <c r="Z819" s="46">
        <f>IFERROR(IF(INDEX('Memb Hist (Org)'!$A$1:$BS$29,MATCH('Mthly ROCE (TR)'!Z$2,'Memb Hist (Org)'!$A$1:$A$29,0),MATCH('Mthly ROCE (TR)'!$A819,'Memb Hist (Org)'!$A$1:$BS$1,0))&lt;&gt;1,"",'Mthly Returns (TR)'!Z818),"")</f>
        <v>-6.0741999999999997E-2</v>
      </c>
      <c r="AA819" s="46" t="str">
        <f>IFERROR(IF(INDEX('Memb Hist (Org)'!$A$1:$BS$29,MATCH('Mthly ROCE (TR)'!AA$2,'Memb Hist (Org)'!$A$1:$A$29,0),MATCH('Mthly ROCE (TR)'!$A819,'Memb Hist (Org)'!$A$1:$BS$1,0))&lt;&gt;1,"",'Mthly Returns (TR)'!AA818),"")</f>
        <v/>
      </c>
      <c r="AB819" s="46" t="str">
        <f>IFERROR(IF(INDEX('Memb Hist (Org)'!$A$1:$BS$29,MATCH('Mthly ROCE (TR)'!AB$2,'Memb Hist (Org)'!$A$1:$A$29,0),MATCH('Mthly ROCE (TR)'!$A819,'Memb Hist (Org)'!$A$1:$BS$1,0))&lt;&gt;1,"",'Mthly Returns (TR)'!AB818),"")</f>
        <v/>
      </c>
      <c r="AC819" s="46" t="str">
        <f>IFERROR(IF(INDEX('Memb Hist (Org)'!$A$1:$BS$29,MATCH('Mthly ROCE (TR)'!AC$2,'Memb Hist (Org)'!$A$1:$A$29,0),MATCH('Mthly ROCE (TR)'!$A819,'Memb Hist (Org)'!$A$1:$BS$1,0))&lt;&gt;1,"",'Mthly Returns (TR)'!AC818),"")</f>
        <v/>
      </c>
      <c r="AD819" s="46">
        <f>IFERROR(IF(INDEX('Memb Hist (Org)'!$A$1:$BS$29,MATCH('Mthly ROCE (TR)'!AD$2,'Memb Hist (Org)'!$A$1:$A$29,0),MATCH('Mthly ROCE (TR)'!$A819,'Memb Hist (Org)'!$A$1:$BS$1,0))&lt;&gt;1,"",'Mthly Returns (TR)'!AD818),"")</f>
        <v>2.3629000000000001E-2</v>
      </c>
      <c r="AE819" s="46">
        <f>IFERROR(IF(INDEX('Memb Hist (Org)'!$A$1:$BS$29,MATCH('Mthly ROCE (TR)'!AE$2,'Memb Hist (Org)'!$A$1:$A$29,0),MATCH('Mthly ROCE (TR)'!$A819,'Memb Hist (Org)'!$A$1:$BS$1,0))&lt;&gt;1,"",'Mthly Returns (TR)'!AE818),"")</f>
        <v>-7.6499999999999995E-4</v>
      </c>
      <c r="AF819" s="42">
        <f>IFERROR(IF($C819=7,INDEX(ROCE!$A$32:$BS$60,MATCH('Mthly ROCE (TR)'!AF$2,ROCE!$A$32:$A$60,0),MATCH('Mthly ROCE (TR)'!$A819,ROCE!$A$32:$BS$32,0)),AF818*(1+D818)),"")</f>
        <v>7.4710989321746191E-2</v>
      </c>
      <c r="AG819" s="42" t="str">
        <f>IFERROR(IF($C819=7,INDEX(ROCE!$A$32:$BS$60,MATCH('Mthly ROCE (TR)'!AG$2,ROCE!$A$32:$A$60,0),MATCH('Mthly ROCE (TR)'!$A819,ROCE!$A$32:$BS$32,0)),AG818*(1+E818)),"")</f>
        <v/>
      </c>
      <c r="AH819" s="42" t="str">
        <f>IFERROR(IF($C819=7,INDEX(ROCE!$A$32:$BS$60,MATCH('Mthly ROCE (TR)'!AH$2,ROCE!$A$32:$A$60,0),MATCH('Mthly ROCE (TR)'!$A819,ROCE!$A$32:$BS$32,0)),AH818*(1+F818)),"")</f>
        <v/>
      </c>
      <c r="AI819" s="42" t="str">
        <f>IFERROR(IF($C819=7,INDEX(ROCE!$A$32:$BS$60,MATCH('Mthly ROCE (TR)'!AI$2,ROCE!$A$32:$A$60,0),MATCH('Mthly ROCE (TR)'!$A819,ROCE!$A$32:$BS$32,0)),AI818*(1+G818)),"")</f>
        <v/>
      </c>
      <c r="AJ819" s="42" t="str">
        <f>IFERROR(IF($C819=7,INDEX(ROCE!$A$32:$BS$60,MATCH('Mthly ROCE (TR)'!AJ$2,ROCE!$A$32:$A$60,0),MATCH('Mthly ROCE (TR)'!$A819,ROCE!$A$32:$BS$32,0)),AJ818*(1+H818)),"")</f>
        <v/>
      </c>
      <c r="AK819" s="42">
        <f>IFERROR(IF($C819=7,INDEX(ROCE!$A$32:$BS$60,MATCH('Mthly ROCE (TR)'!AK$2,ROCE!$A$32:$A$60,0),MATCH('Mthly ROCE (TR)'!$A819,ROCE!$A$32:$BS$32,0)),AK818*(1+I818)),"")</f>
        <v>7.3176125952546023E-2</v>
      </c>
      <c r="AL819" s="42" t="str">
        <f>IFERROR(IF($C819=7,INDEX(ROCE!$A$32:$BS$60,MATCH('Mthly ROCE (TR)'!AL$2,ROCE!$A$32:$A$60,0),MATCH('Mthly ROCE (TR)'!$A819,ROCE!$A$32:$BS$32,0)),AL818*(1+J818)),"")</f>
        <v/>
      </c>
      <c r="AM819" s="42" t="str">
        <f>IFERROR(IF($C819=7,INDEX(ROCE!$A$32:$BS$60,MATCH('Mthly ROCE (TR)'!AM$2,ROCE!$A$32:$A$60,0),MATCH('Mthly ROCE (TR)'!$A819,ROCE!$A$32:$BS$32,0)),AM818*(1+K818)),"")</f>
        <v/>
      </c>
      <c r="AN819" s="42">
        <f>IFERROR(IF($C819=7,INDEX(ROCE!$A$32:$BS$60,MATCH('Mthly ROCE (TR)'!AN$2,ROCE!$A$32:$A$60,0),MATCH('Mthly ROCE (TR)'!$A819,ROCE!$A$32:$BS$32,0)),AN818*(1+L818)),"")</f>
        <v>7.4599401014381769E-2</v>
      </c>
      <c r="AO819" s="42">
        <f>IFERROR(IF($C819=7,INDEX(ROCE!$A$32:$BS$60,MATCH('Mthly ROCE (TR)'!AO$2,ROCE!$A$32:$A$60,0),MATCH('Mthly ROCE (TR)'!$A819,ROCE!$A$32:$BS$32,0)),AO818*(1+M818)),"")</f>
        <v>5.7586673147221198E-2</v>
      </c>
      <c r="AP819" s="42">
        <f>IFERROR(IF($C819=7,INDEX(ROCE!$A$32:$BS$60,MATCH('Mthly ROCE (TR)'!AP$2,ROCE!$A$32:$A$60,0),MATCH('Mthly ROCE (TR)'!$A819,ROCE!$A$32:$BS$32,0)),AP818*(1+N818)),"")</f>
        <v>0.10134059508183653</v>
      </c>
      <c r="AQ819" s="42">
        <f>IFERROR(IF($C819=7,INDEX(ROCE!$A$32:$BS$60,MATCH('Mthly ROCE (TR)'!AQ$2,ROCE!$A$32:$A$60,0),MATCH('Mthly ROCE (TR)'!$A819,ROCE!$A$32:$BS$32,0)),AQ818*(1+O818)),"")</f>
        <v>6.5850189828529096E-2</v>
      </c>
      <c r="AR819" s="42" t="str">
        <f>IFERROR(IF($C819=7,INDEX(ROCE!$A$32:$BS$60,MATCH('Mthly ROCE (TR)'!AR$2,ROCE!$A$32:$A$60,0),MATCH('Mthly ROCE (TR)'!$A819,ROCE!$A$32:$BS$32,0)),AR818*(1+P818)),"")</f>
        <v/>
      </c>
      <c r="AS819" s="42" t="str">
        <f>IFERROR(IF($C819=7,INDEX(ROCE!$A$32:$BS$60,MATCH('Mthly ROCE (TR)'!AS$2,ROCE!$A$32:$A$60,0),MATCH('Mthly ROCE (TR)'!$A819,ROCE!$A$32:$BS$32,0)),AS818*(1+Q818)),"")</f>
        <v/>
      </c>
      <c r="AT819" s="42">
        <f>IFERROR(IF($C819=7,INDEX(ROCE!$A$32:$BS$60,MATCH('Mthly ROCE (TR)'!AT$2,ROCE!$A$32:$A$60,0),MATCH('Mthly ROCE (TR)'!$A819,ROCE!$A$32:$BS$32,0)),AT818*(1+R818)),"")</f>
        <v>6.6157143296150842E-2</v>
      </c>
      <c r="AU819" s="42">
        <f>IFERROR(IF($C819=7,INDEX(ROCE!$A$32:$BS$60,MATCH('Mthly ROCE (TR)'!AU$2,ROCE!$A$32:$A$60,0),MATCH('Mthly ROCE (TR)'!$A819,ROCE!$A$32:$BS$32,0)),AU818*(1+S818)),"")</f>
        <v>9.8067523829455258E-2</v>
      </c>
      <c r="AV819" s="42">
        <f>IFERROR(IF($C819=7,INDEX(ROCE!$A$32:$BS$60,MATCH('Mthly ROCE (TR)'!AV$2,ROCE!$A$32:$A$60,0),MATCH('Mthly ROCE (TR)'!$A819,ROCE!$A$32:$BS$32,0)),AV818*(1+T818)),"")</f>
        <v>4.8069224339846957E-2</v>
      </c>
      <c r="AW819" s="42" t="str">
        <f>IFERROR(IF($C819=7,INDEX(ROCE!$A$32:$BS$60,MATCH('Mthly ROCE (TR)'!AW$2,ROCE!$A$32:$A$60,0),MATCH('Mthly ROCE (TR)'!$A819,ROCE!$A$32:$BS$32,0)),AW818*(1+U818)),"")</f>
        <v/>
      </c>
      <c r="AX819" s="42" t="str">
        <f>IFERROR(IF($C819=7,INDEX(ROCE!$A$32:$BS$60,MATCH('Mthly ROCE (TR)'!AX$2,ROCE!$A$32:$A$60,0),MATCH('Mthly ROCE (TR)'!$A819,ROCE!$A$32:$BS$32,0)),AX818*(1+V818)),"")</f>
        <v/>
      </c>
      <c r="AY819" s="42">
        <f>IFERROR(IF($C819=7,INDEX(ROCE!$A$32:$BS$60,MATCH('Mthly ROCE (TR)'!AY$2,ROCE!$A$32:$A$60,0),MATCH('Mthly ROCE (TR)'!$A819,ROCE!$A$32:$BS$32,0)),AY818*(1+W818)),"")</f>
        <v>4.4478123934759958E-2</v>
      </c>
      <c r="AZ819" s="42">
        <f>IFERROR(IF($C819=7,INDEX(ROCE!$A$32:$BS$60,MATCH('Mthly ROCE (TR)'!AZ$2,ROCE!$A$32:$A$60,0),MATCH('Mthly ROCE (TR)'!$A819,ROCE!$A$32:$BS$32,0)),AZ818*(1+X818)),"")</f>
        <v>8.6766282809777731E-2</v>
      </c>
      <c r="BA819" s="42">
        <f>IFERROR(IF($C819=7,INDEX(ROCE!$A$32:$BS$60,MATCH('Mthly ROCE (TR)'!BA$2,ROCE!$A$32:$A$60,0),MATCH('Mthly ROCE (TR)'!$A819,ROCE!$A$32:$BS$32,0)),BA818*(1+Y818)),"")</f>
        <v>5.5004758736297905E-2</v>
      </c>
      <c r="BB819" s="42">
        <f>IFERROR(IF($C819=7,INDEX(ROCE!$A$32:$BS$60,MATCH('Mthly ROCE (TR)'!BB$2,ROCE!$A$32:$A$60,0),MATCH('Mthly ROCE (TR)'!$A819,ROCE!$A$32:$BS$32,0)),BB818*(1+Z818)),"")</f>
        <v>7.2756422728346412E-2</v>
      </c>
      <c r="BC819" s="42" t="str">
        <f>IFERROR(IF($C819=7,INDEX(ROCE!$A$32:$BS$60,MATCH('Mthly ROCE (TR)'!BC$2,ROCE!$A$32:$A$60,0),MATCH('Mthly ROCE (TR)'!$A819,ROCE!$A$32:$BS$32,0)),BC818*(1+AA818)),"")</f>
        <v/>
      </c>
      <c r="BD819" s="42" t="str">
        <f>IFERROR(IF($C819=7,INDEX(ROCE!$A$32:$BS$60,MATCH('Mthly ROCE (TR)'!BD$2,ROCE!$A$32:$A$60,0),MATCH('Mthly ROCE (TR)'!$A819,ROCE!$A$32:$BS$32,0)),BD818*(1+AB818)),"")</f>
        <v/>
      </c>
      <c r="BE819" s="42" t="str">
        <f>IFERROR(IF($C819=7,INDEX(ROCE!$A$32:$BS$60,MATCH('Mthly ROCE (TR)'!BE$2,ROCE!$A$32:$A$60,0),MATCH('Mthly ROCE (TR)'!$A819,ROCE!$A$32:$BS$32,0)),BE818*(1+AC818)),"")</f>
        <v/>
      </c>
      <c r="BF819" s="42">
        <f>IFERROR(IF($C819=7,INDEX(ROCE!$A$32:$BS$60,MATCH('Mthly ROCE (TR)'!BF$2,ROCE!$A$32:$A$60,0),MATCH('Mthly ROCE (TR)'!$A819,ROCE!$A$32:$BS$32,0)),BF818*(1+AD818)),"")</f>
        <v>8.8730515081057504E-2</v>
      </c>
      <c r="BG819" s="42">
        <f>IFERROR(IF($C819=7,INDEX(ROCE!$A$32:$BS$60,MATCH('Mthly ROCE (TR)'!BG$2,ROCE!$A$32:$A$60,0),MATCH('Mthly ROCE (TR)'!$A819,ROCE!$A$32:$BS$32,0)),BG818*(1+AE818)),"")</f>
        <v>9.8805002784168261E-2</v>
      </c>
      <c r="BH819" s="44">
        <f t="shared" si="739"/>
        <v>6.7544578939756988E-2</v>
      </c>
      <c r="BI819" s="44" t="str">
        <f t="shared" si="740"/>
        <v/>
      </c>
      <c r="BJ819" s="44" t="str">
        <f t="shared" si="741"/>
        <v/>
      </c>
      <c r="BK819" s="44" t="str">
        <f t="shared" si="742"/>
        <v/>
      </c>
      <c r="BL819" s="44" t="str">
        <f t="shared" si="743"/>
        <v/>
      </c>
      <c r="BM819" s="44">
        <f t="shared" si="744"/>
        <v>6.6156942382620598E-2</v>
      </c>
      <c r="BN819" s="44" t="str">
        <f t="shared" si="745"/>
        <v/>
      </c>
      <c r="BO819" s="44" t="str">
        <f t="shared" si="746"/>
        <v/>
      </c>
      <c r="BP819" s="44">
        <f t="shared" si="747"/>
        <v>6.7443694380417654E-2</v>
      </c>
      <c r="BQ819" s="44">
        <f t="shared" si="748"/>
        <v>5.206285749368731E-2</v>
      </c>
      <c r="BR819" s="44">
        <f t="shared" si="749"/>
        <v>9.1619825763901028E-2</v>
      </c>
      <c r="BS819" s="44">
        <f t="shared" si="750"/>
        <v>5.953372302321306E-2</v>
      </c>
      <c r="BT819" s="44" t="str">
        <f t="shared" si="751"/>
        <v/>
      </c>
      <c r="BU819" s="44" t="str">
        <f t="shared" si="752"/>
        <v/>
      </c>
      <c r="BV819" s="44">
        <f t="shared" si="753"/>
        <v>5.981123297071652E-2</v>
      </c>
      <c r="BW819" s="44">
        <f t="shared" si="754"/>
        <v>8.8660713301478233E-2</v>
      </c>
      <c r="BX819" s="44">
        <f t="shared" si="755"/>
        <v>4.3458339227889567E-2</v>
      </c>
      <c r="BY819" s="44" t="str">
        <f t="shared" si="756"/>
        <v/>
      </c>
      <c r="BZ819" s="44" t="str">
        <f t="shared" si="757"/>
        <v/>
      </c>
      <c r="CA819" s="44">
        <f t="shared" si="758"/>
        <v>4.021170353220363E-2</v>
      </c>
      <c r="CB819" s="44">
        <f t="shared" si="759"/>
        <v>7.844350733083473E-2</v>
      </c>
      <c r="CC819" s="44">
        <f t="shared" si="760"/>
        <v>4.9728604884700066E-2</v>
      </c>
      <c r="CD819" s="44">
        <f t="shared" si="761"/>
        <v>6.5777497834829418E-2</v>
      </c>
      <c r="CE819" s="44" t="str">
        <f t="shared" si="762"/>
        <v/>
      </c>
      <c r="CF819" s="44" t="str">
        <f t="shared" si="763"/>
        <v/>
      </c>
      <c r="CG819" s="44" t="str">
        <f t="shared" si="764"/>
        <v/>
      </c>
      <c r="CH819" s="44">
        <f t="shared" si="765"/>
        <v>8.0219326964705601E-2</v>
      </c>
      <c r="CI819" s="44">
        <f t="shared" si="766"/>
        <v>8.932745196904561E-2</v>
      </c>
      <c r="CJ819" s="48">
        <f t="shared" si="767"/>
        <v>-3.5325139339703504E-3</v>
      </c>
      <c r="CK819" s="48" t="str">
        <f t="shared" si="768"/>
        <v/>
      </c>
      <c r="CL819" s="48" t="str">
        <f t="shared" si="769"/>
        <v/>
      </c>
      <c r="CM819" s="48" t="str">
        <f t="shared" si="770"/>
        <v/>
      </c>
      <c r="CN819" s="48" t="str">
        <f t="shared" si="771"/>
        <v/>
      </c>
      <c r="CO819" s="48">
        <f t="shared" si="772"/>
        <v>-3.0388529914032948E-3</v>
      </c>
      <c r="CP819" s="48" t="str">
        <f t="shared" si="773"/>
        <v/>
      </c>
      <c r="CQ819" s="48" t="str">
        <f t="shared" si="774"/>
        <v/>
      </c>
      <c r="CR819" s="48">
        <f t="shared" si="775"/>
        <v>-2.4610878516358207E-3</v>
      </c>
      <c r="CS819" s="48">
        <f t="shared" si="776"/>
        <v>-2.9598255113736172E-3</v>
      </c>
      <c r="CT819" s="48">
        <f t="shared" si="777"/>
        <v>-1.0725016803922254E-3</v>
      </c>
      <c r="CU819" s="48">
        <f t="shared" si="778"/>
        <v>-3.2732831592623005E-3</v>
      </c>
      <c r="CV819" s="48" t="str">
        <f t="shared" si="779"/>
        <v/>
      </c>
      <c r="CW819" s="48" t="str">
        <f t="shared" si="780"/>
        <v/>
      </c>
      <c r="CX819" s="48">
        <f t="shared" si="781"/>
        <v>-4.0410263332005198E-3</v>
      </c>
      <c r="CY819" s="48">
        <f t="shared" si="782"/>
        <v>-9.141362844948913E-3</v>
      </c>
      <c r="CZ819" s="48">
        <f t="shared" si="783"/>
        <v>-7.539500355968105E-3</v>
      </c>
      <c r="DA819" s="48" t="str">
        <f t="shared" si="784"/>
        <v/>
      </c>
      <c r="DB819" s="48" t="str">
        <f t="shared" si="785"/>
        <v/>
      </c>
      <c r="DC819" s="48">
        <f t="shared" si="786"/>
        <v>-2.2173939678763045E-3</v>
      </c>
      <c r="DD819" s="48">
        <f t="shared" si="787"/>
        <v>-1.6706113756247871E-3</v>
      </c>
      <c r="DE819" s="48">
        <f t="shared" si="788"/>
        <v>-1.0662260444723655E-2</v>
      </c>
      <c r="DF819" s="48">
        <f t="shared" si="789"/>
        <v>-3.9954567734832086E-3</v>
      </c>
      <c r="DG819" s="48" t="str">
        <f t="shared" si="790"/>
        <v/>
      </c>
      <c r="DH819" s="48" t="str">
        <f t="shared" si="791"/>
        <v/>
      </c>
      <c r="DI819" s="48" t="str">
        <f t="shared" si="792"/>
        <v/>
      </c>
      <c r="DJ819" s="48">
        <f t="shared" si="793"/>
        <v>1.8955024768490287E-3</v>
      </c>
      <c r="DK819" s="48">
        <f t="shared" si="794"/>
        <v>-6.8335500756319889E-5</v>
      </c>
      <c r="DL819" s="37">
        <f t="shared" si="795"/>
        <v>-5.3778510247770389E-2</v>
      </c>
      <c r="DM819" s="39">
        <f t="shared" si="796"/>
        <v>0.94622148975222964</v>
      </c>
      <c r="DN819" s="39">
        <f>PRODUCT($DM$466:DM819)</f>
        <v>42.397987137707403</v>
      </c>
      <c r="DO819" s="36">
        <f>DL819-'1M RF rate'!C679</f>
        <v>-5.4800990542119649E-2</v>
      </c>
      <c r="DP819" s="39">
        <f t="shared" si="797"/>
        <v>0.94519900945788038</v>
      </c>
      <c r="DQ819" s="39">
        <f>PRODUCT($DP$466:DP819)</f>
        <v>17.511838907141929</v>
      </c>
      <c r="DR819" s="36">
        <f>DL819-'DJUA Monthly (PR)'!C679</f>
        <v>1.3274000063530828E-2</v>
      </c>
      <c r="DS819" s="39">
        <f t="shared" si="798"/>
        <v>1.0132740000635307</v>
      </c>
      <c r="DT819" s="39">
        <f>PRODUCT($DS$466:DS819)</f>
        <v>10.521882797908557</v>
      </c>
      <c r="DU819" s="98"/>
      <c r="DV819" s="91"/>
    </row>
    <row r="820" spans="1:126" x14ac:dyDescent="0.35">
      <c r="A820" s="35">
        <f t="shared" si="738"/>
        <v>2017</v>
      </c>
      <c r="B820" s="35">
        <v>2018</v>
      </c>
      <c r="C820" s="35">
        <v>1</v>
      </c>
      <c r="D820" s="46">
        <f>IFERROR(IF(INDEX('Memb Hist (Org)'!$A$1:$BS$29,MATCH('Mthly ROCE (TR)'!D$2,'Memb Hist (Org)'!$A$1:$A$29,0),MATCH('Mthly ROCE (TR)'!$A820,'Memb Hist (Org)'!$A$1:$BS$1,0))&lt;&gt;1,"",'Mthly Returns (TR)'!D819),"")</f>
        <v>-6.5107999999999999E-2</v>
      </c>
      <c r="E820" s="46" t="str">
        <f>IFERROR(IF(INDEX('Memb Hist (Org)'!$A$1:$BS$29,MATCH('Mthly ROCE (TR)'!E$2,'Memb Hist (Org)'!$A$1:$A$29,0),MATCH('Mthly ROCE (TR)'!$A820,'Memb Hist (Org)'!$A$1:$BS$1,0))&lt;&gt;1,"",'Mthly Returns (TR)'!E819),"")</f>
        <v/>
      </c>
      <c r="F820" s="46" t="str">
        <f>IFERROR(IF(INDEX('Memb Hist (Org)'!$A$1:$BS$29,MATCH('Mthly ROCE (TR)'!F$2,'Memb Hist (Org)'!$A$1:$A$29,0),MATCH('Mthly ROCE (TR)'!$A820,'Memb Hist (Org)'!$A$1:$BS$1,0))&lt;&gt;1,"",'Mthly Returns (TR)'!F819),"")</f>
        <v/>
      </c>
      <c r="G820" s="46" t="str">
        <f>IFERROR(IF(INDEX('Memb Hist (Org)'!$A$1:$BS$29,MATCH('Mthly ROCE (TR)'!G$2,'Memb Hist (Org)'!$A$1:$A$29,0),MATCH('Mthly ROCE (TR)'!$A820,'Memb Hist (Org)'!$A$1:$BS$1,0))&lt;&gt;1,"",'Mthly Returns (TR)'!G819),"")</f>
        <v/>
      </c>
      <c r="H820" s="46" t="str">
        <f>IFERROR(IF(INDEX('Memb Hist (Org)'!$A$1:$BS$29,MATCH('Mthly ROCE (TR)'!H$2,'Memb Hist (Org)'!$A$1:$A$29,0),MATCH('Mthly ROCE (TR)'!$A820,'Memb Hist (Org)'!$A$1:$BS$1,0))&lt;&gt;1,"",'Mthly Returns (TR)'!H819),"")</f>
        <v/>
      </c>
      <c r="I820" s="46">
        <f>IFERROR(IF(INDEX('Memb Hist (Org)'!$A$1:$BS$29,MATCH('Mthly ROCE (TR)'!I$2,'Memb Hist (Org)'!$A$1:$A$29,0),MATCH('Mthly ROCE (TR)'!$A820,'Memb Hist (Org)'!$A$1:$BS$1,0))&lt;&gt;1,"",'Mthly Returns (TR)'!I819),"")</f>
        <v>-5.4031999999999997E-2</v>
      </c>
      <c r="J820" s="46" t="str">
        <f>IFERROR(IF(INDEX('Memb Hist (Org)'!$A$1:$BS$29,MATCH('Mthly ROCE (TR)'!J$2,'Memb Hist (Org)'!$A$1:$A$29,0),MATCH('Mthly ROCE (TR)'!$A820,'Memb Hist (Org)'!$A$1:$BS$1,0))&lt;&gt;1,"",'Mthly Returns (TR)'!J819),"")</f>
        <v/>
      </c>
      <c r="K820" s="46" t="str">
        <f>IFERROR(IF(INDEX('Memb Hist (Org)'!$A$1:$BS$29,MATCH('Mthly ROCE (TR)'!K$2,'Memb Hist (Org)'!$A$1:$A$29,0),MATCH('Mthly ROCE (TR)'!$A820,'Memb Hist (Org)'!$A$1:$BS$1,0))&lt;&gt;1,"",'Mthly Returns (TR)'!K819),"")</f>
        <v/>
      </c>
      <c r="L820" s="46">
        <f>IFERROR(IF(INDEX('Memb Hist (Org)'!$A$1:$BS$29,MATCH('Mthly ROCE (TR)'!L$2,'Memb Hist (Org)'!$A$1:$A$29,0),MATCH('Mthly ROCE (TR)'!$A820,'Memb Hist (Org)'!$A$1:$BS$1,0))&lt;&gt;1,"",'Mthly Returns (TR)'!L819),"")</f>
        <v>-5.6994999999999997E-2</v>
      </c>
      <c r="M820" s="46">
        <f>IFERROR(IF(INDEX('Memb Hist (Org)'!$A$1:$BS$29,MATCH('Mthly ROCE (TR)'!M$2,'Memb Hist (Org)'!$A$1:$A$29,0),MATCH('Mthly ROCE (TR)'!$A820,'Memb Hist (Org)'!$A$1:$BS$1,0))&lt;&gt;1,"",'Mthly Returns (TR)'!M819),"")</f>
        <v>-6.6697999999999993E-2</v>
      </c>
      <c r="N820" s="46">
        <f>IFERROR(IF(INDEX('Memb Hist (Org)'!$A$1:$BS$29,MATCH('Mthly ROCE (TR)'!N$2,'Memb Hist (Org)'!$A$1:$A$29,0),MATCH('Mthly ROCE (TR)'!$A820,'Memb Hist (Org)'!$A$1:$BS$1,0))&lt;&gt;1,"",'Mthly Returns (TR)'!N819),"")</f>
        <v>1.4277E-2</v>
      </c>
      <c r="O820" s="46">
        <f>IFERROR(IF(INDEX('Memb Hist (Org)'!$A$1:$BS$29,MATCH('Mthly ROCE (TR)'!O$2,'Memb Hist (Org)'!$A$1:$A$29,0),MATCH('Mthly ROCE (TR)'!$A820,'Memb Hist (Org)'!$A$1:$BS$1,0))&lt;&gt;1,"",'Mthly Returns (TR)'!O819),"")</f>
        <v>-6.3470000000000002E-3</v>
      </c>
      <c r="P820" s="46" t="str">
        <f>IFERROR(IF(INDEX('Memb Hist (Org)'!$A$1:$BS$29,MATCH('Mthly ROCE (TR)'!P$2,'Memb Hist (Org)'!$A$1:$A$29,0),MATCH('Mthly ROCE (TR)'!$A820,'Memb Hist (Org)'!$A$1:$BS$1,0))&lt;&gt;1,"",'Mthly Returns (TR)'!P819),"")</f>
        <v/>
      </c>
      <c r="Q820" s="46" t="str">
        <f>IFERROR(IF(INDEX('Memb Hist (Org)'!$A$1:$BS$29,MATCH('Mthly ROCE (TR)'!Q$2,'Memb Hist (Org)'!$A$1:$A$29,0),MATCH('Mthly ROCE (TR)'!$A820,'Memb Hist (Org)'!$A$1:$BS$1,0))&lt;&gt;1,"",'Mthly Returns (TR)'!Q819),"")</f>
        <v/>
      </c>
      <c r="R820" s="46">
        <f>IFERROR(IF(INDEX('Memb Hist (Org)'!$A$1:$BS$29,MATCH('Mthly ROCE (TR)'!R$2,'Memb Hist (Org)'!$A$1:$A$29,0),MATCH('Mthly ROCE (TR)'!$A820,'Memb Hist (Org)'!$A$1:$BS$1,0))&lt;&gt;1,"",'Mthly Returns (TR)'!R819),"")</f>
        <v>-3.8566000000000003E-2</v>
      </c>
      <c r="S820" s="46">
        <f>IFERROR(IF(INDEX('Memb Hist (Org)'!$A$1:$BS$29,MATCH('Mthly ROCE (TR)'!S$2,'Memb Hist (Org)'!$A$1:$A$29,0),MATCH('Mthly ROCE (TR)'!$A820,'Memb Hist (Org)'!$A$1:$BS$1,0))&lt;&gt;1,"",'Mthly Returns (TR)'!S819),"")</f>
        <v>7.4460999999999999E-2</v>
      </c>
      <c r="T820" s="46">
        <f>IFERROR(IF(INDEX('Memb Hist (Org)'!$A$1:$BS$29,MATCH('Mthly ROCE (TR)'!T$2,'Memb Hist (Org)'!$A$1:$A$29,0),MATCH('Mthly ROCE (TR)'!$A820,'Memb Hist (Org)'!$A$1:$BS$1,0))&lt;&gt;1,"",'Mthly Returns (TR)'!T819),"")</f>
        <v>-5.3536E-2</v>
      </c>
      <c r="U820" s="46" t="str">
        <f>IFERROR(IF(INDEX('Memb Hist (Org)'!$A$1:$BS$29,MATCH('Mthly ROCE (TR)'!U$2,'Memb Hist (Org)'!$A$1:$A$29,0),MATCH('Mthly ROCE (TR)'!$A820,'Memb Hist (Org)'!$A$1:$BS$1,0))&lt;&gt;1,"",'Mthly Returns (TR)'!U819),"")</f>
        <v/>
      </c>
      <c r="V820" s="46" t="str">
        <f>IFERROR(IF(INDEX('Memb Hist (Org)'!$A$1:$BS$29,MATCH('Mthly ROCE (TR)'!V$2,'Memb Hist (Org)'!$A$1:$A$29,0),MATCH('Mthly ROCE (TR)'!$A820,'Memb Hist (Org)'!$A$1:$BS$1,0))&lt;&gt;1,"",'Mthly Returns (TR)'!V819),"")</f>
        <v/>
      </c>
      <c r="W820" s="46">
        <f>IFERROR(IF(INDEX('Memb Hist (Org)'!$A$1:$BS$29,MATCH('Mthly ROCE (TR)'!W$2,'Memb Hist (Org)'!$A$1:$A$29,0),MATCH('Mthly ROCE (TR)'!$A820,'Memb Hist (Org)'!$A$1:$BS$1,0))&lt;&gt;1,"",'Mthly Returns (TR)'!W819),"")</f>
        <v>-2.2837E-2</v>
      </c>
      <c r="X820" s="46">
        <f>IFERROR(IF(INDEX('Memb Hist (Org)'!$A$1:$BS$29,MATCH('Mthly ROCE (TR)'!X$2,'Memb Hist (Org)'!$A$1:$A$29,0),MATCH('Mthly ROCE (TR)'!$A820,'Memb Hist (Org)'!$A$1:$BS$1,0))&lt;&gt;1,"",'Mthly Returns (TR)'!X819),"")</f>
        <v>7.1840000000000003E-3</v>
      </c>
      <c r="Y820" s="46">
        <f>IFERROR(IF(INDEX('Memb Hist (Org)'!$A$1:$BS$29,MATCH('Mthly ROCE (TR)'!Y$2,'Memb Hist (Org)'!$A$1:$A$29,0),MATCH('Mthly ROCE (TR)'!$A820,'Memb Hist (Org)'!$A$1:$BS$1,0))&lt;&gt;1,"",'Mthly Returns (TR)'!Y819),"")</f>
        <v>-1.1227000000000001E-2</v>
      </c>
      <c r="Z820" s="46">
        <f>IFERROR(IF(INDEX('Memb Hist (Org)'!$A$1:$BS$29,MATCH('Mthly ROCE (TR)'!Z$2,'Memb Hist (Org)'!$A$1:$A$29,0),MATCH('Mthly ROCE (TR)'!$A820,'Memb Hist (Org)'!$A$1:$BS$1,0))&lt;&gt;1,"",'Mthly Returns (TR)'!Z819),"")</f>
        <v>-6.1967000000000001E-2</v>
      </c>
      <c r="AA820" s="46" t="str">
        <f>IFERROR(IF(INDEX('Memb Hist (Org)'!$A$1:$BS$29,MATCH('Mthly ROCE (TR)'!AA$2,'Memb Hist (Org)'!$A$1:$A$29,0),MATCH('Mthly ROCE (TR)'!$A820,'Memb Hist (Org)'!$A$1:$BS$1,0))&lt;&gt;1,"",'Mthly Returns (TR)'!AA819),"")</f>
        <v/>
      </c>
      <c r="AB820" s="46" t="str">
        <f>IFERROR(IF(INDEX('Memb Hist (Org)'!$A$1:$BS$29,MATCH('Mthly ROCE (TR)'!AB$2,'Memb Hist (Org)'!$A$1:$A$29,0),MATCH('Mthly ROCE (TR)'!$A820,'Memb Hist (Org)'!$A$1:$BS$1,0))&lt;&gt;1,"",'Mthly Returns (TR)'!AB819),"")</f>
        <v/>
      </c>
      <c r="AC820" s="46" t="str">
        <f>IFERROR(IF(INDEX('Memb Hist (Org)'!$A$1:$BS$29,MATCH('Mthly ROCE (TR)'!AC$2,'Memb Hist (Org)'!$A$1:$A$29,0),MATCH('Mthly ROCE (TR)'!$A820,'Memb Hist (Org)'!$A$1:$BS$1,0))&lt;&gt;1,"",'Mthly Returns (TR)'!AC819),"")</f>
        <v/>
      </c>
      <c r="AD820" s="46">
        <f>IFERROR(IF(INDEX('Memb Hist (Org)'!$A$1:$BS$29,MATCH('Mthly ROCE (TR)'!AD$2,'Memb Hist (Org)'!$A$1:$A$29,0),MATCH('Mthly ROCE (TR)'!$A820,'Memb Hist (Org)'!$A$1:$BS$1,0))&lt;&gt;1,"",'Mthly Returns (TR)'!AD819),"")</f>
        <v>7.9408999999999993E-2</v>
      </c>
      <c r="AE820" s="46">
        <f>IFERROR(IF(INDEX('Memb Hist (Org)'!$A$1:$BS$29,MATCH('Mthly ROCE (TR)'!AE$2,'Memb Hist (Org)'!$A$1:$A$29,0),MATCH('Mthly ROCE (TR)'!$A820,'Memb Hist (Org)'!$A$1:$BS$1,0))&lt;&gt;1,"",'Mthly Returns (TR)'!AE819),"")</f>
        <v>-9.0939000000000006E-2</v>
      </c>
      <c r="AF820" s="42">
        <f>IFERROR(IF($C820=7,INDEX(ROCE!$A$32:$BS$60,MATCH('Mthly ROCE (TR)'!AF$2,ROCE!$A$32:$A$60,0),MATCH('Mthly ROCE (TR)'!$A820,ROCE!$A$32:$BS$32,0)),AF819*(1+D819)),"")</f>
        <v>7.0803679291208191E-2</v>
      </c>
      <c r="AG820" s="42" t="str">
        <f>IFERROR(IF($C820=7,INDEX(ROCE!$A$32:$BS$60,MATCH('Mthly ROCE (TR)'!AG$2,ROCE!$A$32:$A$60,0),MATCH('Mthly ROCE (TR)'!$A820,ROCE!$A$32:$BS$32,0)),AG819*(1+E819)),"")</f>
        <v/>
      </c>
      <c r="AH820" s="42" t="str">
        <f>IFERROR(IF($C820=7,INDEX(ROCE!$A$32:$BS$60,MATCH('Mthly ROCE (TR)'!AH$2,ROCE!$A$32:$A$60,0),MATCH('Mthly ROCE (TR)'!$A820,ROCE!$A$32:$BS$32,0)),AH819*(1+F819)),"")</f>
        <v/>
      </c>
      <c r="AI820" s="42" t="str">
        <f>IFERROR(IF($C820=7,INDEX(ROCE!$A$32:$BS$60,MATCH('Mthly ROCE (TR)'!AI$2,ROCE!$A$32:$A$60,0),MATCH('Mthly ROCE (TR)'!$A820,ROCE!$A$32:$BS$32,0)),AI819*(1+G819)),"")</f>
        <v/>
      </c>
      <c r="AJ820" s="42" t="str">
        <f>IFERROR(IF($C820=7,INDEX(ROCE!$A$32:$BS$60,MATCH('Mthly ROCE (TR)'!AJ$2,ROCE!$A$32:$A$60,0),MATCH('Mthly ROCE (TR)'!$A820,ROCE!$A$32:$BS$32,0)),AJ819*(1+H819)),"")</f>
        <v/>
      </c>
      <c r="AK820" s="42">
        <f>IFERROR(IF($C820=7,INDEX(ROCE!$A$32:$BS$60,MATCH('Mthly ROCE (TR)'!AK$2,ROCE!$A$32:$A$60,0),MATCH('Mthly ROCE (TR)'!$A820,ROCE!$A$32:$BS$32,0)),AK819*(1+I819)),"")</f>
        <v>6.9814853783041766E-2</v>
      </c>
      <c r="AL820" s="42" t="str">
        <f>IFERROR(IF($C820=7,INDEX(ROCE!$A$32:$BS$60,MATCH('Mthly ROCE (TR)'!AL$2,ROCE!$A$32:$A$60,0),MATCH('Mthly ROCE (TR)'!$A820,ROCE!$A$32:$BS$32,0)),AL819*(1+J819)),"")</f>
        <v/>
      </c>
      <c r="AM820" s="42" t="str">
        <f>IFERROR(IF($C820=7,INDEX(ROCE!$A$32:$BS$60,MATCH('Mthly ROCE (TR)'!AM$2,ROCE!$A$32:$A$60,0),MATCH('Mthly ROCE (TR)'!$A820,ROCE!$A$32:$BS$32,0)),AM819*(1+K819)),"")</f>
        <v/>
      </c>
      <c r="AN820" s="42">
        <f>IFERROR(IF($C820=7,INDEX(ROCE!$A$32:$BS$60,MATCH('Mthly ROCE (TR)'!AN$2,ROCE!$A$32:$A$60,0),MATCH('Mthly ROCE (TR)'!$A820,ROCE!$A$32:$BS$32,0)),AN819*(1+L819)),"")</f>
        <v>7.1877194271965955E-2</v>
      </c>
      <c r="AO820" s="42">
        <f>IFERROR(IF($C820=7,INDEX(ROCE!$A$32:$BS$60,MATCH('Mthly ROCE (TR)'!AO$2,ROCE!$A$32:$A$60,0),MATCH('Mthly ROCE (TR)'!$A820,ROCE!$A$32:$BS$32,0)),AO819*(1+M819)),"")</f>
        <v>5.431281319212853E-2</v>
      </c>
      <c r="AP820" s="42">
        <f>IFERROR(IF($C820=7,INDEX(ROCE!$A$32:$BS$60,MATCH('Mthly ROCE (TR)'!AP$2,ROCE!$A$32:$A$60,0),MATCH('Mthly ROCE (TR)'!$A820,ROCE!$A$32:$BS$32,0)),AP819*(1+N819)),"")</f>
        <v>0.10015430207580855</v>
      </c>
      <c r="AQ820" s="42">
        <f>IFERROR(IF($C820=7,INDEX(ROCE!$A$32:$BS$60,MATCH('Mthly ROCE (TR)'!AQ$2,ROCE!$A$32:$A$60,0),MATCH('Mthly ROCE (TR)'!$A820,ROCE!$A$32:$BS$32,0)),AQ819*(1+O819)),"")</f>
        <v>6.222961469137691E-2</v>
      </c>
      <c r="AR820" s="42" t="str">
        <f>IFERROR(IF($C820=7,INDEX(ROCE!$A$32:$BS$60,MATCH('Mthly ROCE (TR)'!AR$2,ROCE!$A$32:$A$60,0),MATCH('Mthly ROCE (TR)'!$A820,ROCE!$A$32:$BS$32,0)),AR819*(1+P819)),"")</f>
        <v/>
      </c>
      <c r="AS820" s="42" t="str">
        <f>IFERROR(IF($C820=7,INDEX(ROCE!$A$32:$BS$60,MATCH('Mthly ROCE (TR)'!AS$2,ROCE!$A$32:$A$60,0),MATCH('Mthly ROCE (TR)'!$A820,ROCE!$A$32:$BS$32,0)),AS819*(1+Q819)),"")</f>
        <v/>
      </c>
      <c r="AT820" s="42">
        <f>IFERROR(IF($C820=7,INDEX(ROCE!$A$32:$BS$60,MATCH('Mthly ROCE (TR)'!AT$2,ROCE!$A$32:$A$60,0),MATCH('Mthly ROCE (TR)'!$A820,ROCE!$A$32:$BS$32,0)),AT819*(1+R819)),"")</f>
        <v>6.1687368223633E-2</v>
      </c>
      <c r="AU820" s="42">
        <f>IFERROR(IF($C820=7,INDEX(ROCE!$A$32:$BS$60,MATCH('Mthly ROCE (TR)'!AU$2,ROCE!$A$32:$A$60,0),MATCH('Mthly ROCE (TR)'!$A820,ROCE!$A$32:$BS$32,0)),AU819*(1+S819)),"")</f>
        <v>8.7956271785019274E-2</v>
      </c>
      <c r="AV820" s="42">
        <f>IFERROR(IF($C820=7,INDEX(ROCE!$A$32:$BS$60,MATCH('Mthly ROCE (TR)'!AV$2,ROCE!$A$32:$A$60,0),MATCH('Mthly ROCE (TR)'!$A820,ROCE!$A$32:$BS$32,0)),AV819*(1+T819)),"")</f>
        <v>3.9729790747575586E-2</v>
      </c>
      <c r="AW820" s="42" t="str">
        <f>IFERROR(IF($C820=7,INDEX(ROCE!$A$32:$BS$60,MATCH('Mthly ROCE (TR)'!AW$2,ROCE!$A$32:$A$60,0),MATCH('Mthly ROCE (TR)'!$A820,ROCE!$A$32:$BS$32,0)),AW819*(1+U819)),"")</f>
        <v/>
      </c>
      <c r="AX820" s="42" t="str">
        <f>IFERROR(IF($C820=7,INDEX(ROCE!$A$32:$BS$60,MATCH('Mthly ROCE (TR)'!AX$2,ROCE!$A$32:$A$60,0),MATCH('Mthly ROCE (TR)'!$A820,ROCE!$A$32:$BS$32,0)),AX819*(1+V819)),"")</f>
        <v/>
      </c>
      <c r="AY820" s="42">
        <f>IFERROR(IF($C820=7,INDEX(ROCE!$A$32:$BS$60,MATCH('Mthly ROCE (TR)'!AY$2,ROCE!$A$32:$A$60,0),MATCH('Mthly ROCE (TR)'!$A820,ROCE!$A$32:$BS$32,0)),AY819*(1+W819)),"")</f>
        <v>4.2025466746625495E-2</v>
      </c>
      <c r="AZ820" s="42">
        <f>IFERROR(IF($C820=7,INDEX(ROCE!$A$32:$BS$60,MATCH('Mthly ROCE (TR)'!AZ$2,ROCE!$A$32:$A$60,0),MATCH('Mthly ROCE (TR)'!$A820,ROCE!$A$32:$BS$32,0)),AZ819*(1+X819)),"")</f>
        <v>8.491842128477789E-2</v>
      </c>
      <c r="BA820" s="42">
        <f>IFERROR(IF($C820=7,INDEX(ROCE!$A$32:$BS$60,MATCH('Mthly ROCE (TR)'!BA$2,ROCE!$A$32:$A$60,0),MATCH('Mthly ROCE (TR)'!$A820,ROCE!$A$32:$BS$32,0)),BA819*(1+Y819)),"")</f>
        <v>4.3211243420407011E-2</v>
      </c>
      <c r="BB820" s="42">
        <f>IFERROR(IF($C820=7,INDEX(ROCE!$A$32:$BS$60,MATCH('Mthly ROCE (TR)'!BB$2,ROCE!$A$32:$A$60,0),MATCH('Mthly ROCE (TR)'!$A820,ROCE!$A$32:$BS$32,0)),BB819*(1+Z819)),"")</f>
        <v>6.8337052098981194E-2</v>
      </c>
      <c r="BC820" s="42" t="str">
        <f>IFERROR(IF($C820=7,INDEX(ROCE!$A$32:$BS$60,MATCH('Mthly ROCE (TR)'!BC$2,ROCE!$A$32:$A$60,0),MATCH('Mthly ROCE (TR)'!$A820,ROCE!$A$32:$BS$32,0)),BC819*(1+AA819)),"")</f>
        <v/>
      </c>
      <c r="BD820" s="42" t="str">
        <f>IFERROR(IF($C820=7,INDEX(ROCE!$A$32:$BS$60,MATCH('Mthly ROCE (TR)'!BD$2,ROCE!$A$32:$A$60,0),MATCH('Mthly ROCE (TR)'!$A820,ROCE!$A$32:$BS$32,0)),BD819*(1+AB819)),"")</f>
        <v/>
      </c>
      <c r="BE820" s="42" t="str">
        <f>IFERROR(IF($C820=7,INDEX(ROCE!$A$32:$BS$60,MATCH('Mthly ROCE (TR)'!BE$2,ROCE!$A$32:$A$60,0),MATCH('Mthly ROCE (TR)'!$A820,ROCE!$A$32:$BS$32,0)),BE819*(1+AC819)),"")</f>
        <v/>
      </c>
      <c r="BF820" s="42">
        <f>IFERROR(IF($C820=7,INDEX(ROCE!$A$32:$BS$60,MATCH('Mthly ROCE (TR)'!BF$2,ROCE!$A$32:$A$60,0),MATCH('Mthly ROCE (TR)'!$A820,ROCE!$A$32:$BS$32,0)),BF819*(1+AD819)),"")</f>
        <v>9.0827128421907807E-2</v>
      </c>
      <c r="BG820" s="42">
        <f>IFERROR(IF($C820=7,INDEX(ROCE!$A$32:$BS$60,MATCH('Mthly ROCE (TR)'!BG$2,ROCE!$A$32:$A$60,0),MATCH('Mthly ROCE (TR)'!$A820,ROCE!$A$32:$BS$32,0)),BG819*(1+AE819)),"")</f>
        <v>9.8729416957038366E-2</v>
      </c>
      <c r="BH820" s="44">
        <f t="shared" si="739"/>
        <v>6.7650191523919365E-2</v>
      </c>
      <c r="BI820" s="44" t="str">
        <f t="shared" si="740"/>
        <v/>
      </c>
      <c r="BJ820" s="44" t="str">
        <f t="shared" si="741"/>
        <v/>
      </c>
      <c r="BK820" s="44" t="str">
        <f t="shared" si="742"/>
        <v/>
      </c>
      <c r="BL820" s="44" t="str">
        <f t="shared" si="743"/>
        <v/>
      </c>
      <c r="BM820" s="44">
        <f t="shared" si="744"/>
        <v>6.6705406794074093E-2</v>
      </c>
      <c r="BN820" s="44" t="str">
        <f t="shared" si="745"/>
        <v/>
      </c>
      <c r="BO820" s="44" t="str">
        <f t="shared" si="746"/>
        <v/>
      </c>
      <c r="BP820" s="44">
        <f t="shared" si="747"/>
        <v>6.8675893786556974E-2</v>
      </c>
      <c r="BQ820" s="44">
        <f t="shared" si="748"/>
        <v>5.1893803421407647E-2</v>
      </c>
      <c r="BR820" s="44">
        <f t="shared" si="749"/>
        <v>9.5693582384414916E-2</v>
      </c>
      <c r="BS820" s="44">
        <f t="shared" si="750"/>
        <v>5.9458002669842865E-2</v>
      </c>
      <c r="BT820" s="44" t="str">
        <f t="shared" si="751"/>
        <v/>
      </c>
      <c r="BU820" s="44" t="str">
        <f t="shared" si="752"/>
        <v/>
      </c>
      <c r="BV820" s="44">
        <f t="shared" si="753"/>
        <v>5.8939907031829893E-2</v>
      </c>
      <c r="BW820" s="44">
        <f t="shared" si="754"/>
        <v>8.4038833737914417E-2</v>
      </c>
      <c r="BX820" s="44">
        <f t="shared" si="755"/>
        <v>3.7960286530088101E-2</v>
      </c>
      <c r="BY820" s="44" t="str">
        <f t="shared" si="756"/>
        <v/>
      </c>
      <c r="BZ820" s="44" t="str">
        <f t="shared" si="757"/>
        <v/>
      </c>
      <c r="CA820" s="44">
        <f t="shared" si="758"/>
        <v>4.0153716625349764E-2</v>
      </c>
      <c r="CB820" s="44">
        <f t="shared" si="759"/>
        <v>8.1136284460536931E-2</v>
      </c>
      <c r="CC820" s="44">
        <f t="shared" si="760"/>
        <v>4.1286680616613371E-2</v>
      </c>
      <c r="CD820" s="44">
        <f t="shared" si="761"/>
        <v>6.5293424140603684E-2</v>
      </c>
      <c r="CE820" s="44" t="str">
        <f t="shared" si="762"/>
        <v/>
      </c>
      <c r="CF820" s="44" t="str">
        <f t="shared" si="763"/>
        <v/>
      </c>
      <c r="CG820" s="44" t="str">
        <f t="shared" si="764"/>
        <v/>
      </c>
      <c r="CH820" s="44">
        <f t="shared" si="765"/>
        <v>8.6781826803634096E-2</v>
      </c>
      <c r="CI820" s="44">
        <f t="shared" si="766"/>
        <v>9.4332159473213814E-2</v>
      </c>
      <c r="CJ820" s="48">
        <f t="shared" si="767"/>
        <v>-4.4045686697393423E-3</v>
      </c>
      <c r="CK820" s="48" t="str">
        <f t="shared" si="768"/>
        <v/>
      </c>
      <c r="CL820" s="48" t="str">
        <f t="shared" si="769"/>
        <v/>
      </c>
      <c r="CM820" s="48" t="str">
        <f t="shared" si="770"/>
        <v/>
      </c>
      <c r="CN820" s="48" t="str">
        <f t="shared" si="771"/>
        <v/>
      </c>
      <c r="CO820" s="48">
        <f t="shared" si="772"/>
        <v>-3.6042265398974114E-3</v>
      </c>
      <c r="CP820" s="48" t="str">
        <f t="shared" si="773"/>
        <v/>
      </c>
      <c r="CQ820" s="48" t="str">
        <f t="shared" si="774"/>
        <v/>
      </c>
      <c r="CR820" s="48">
        <f t="shared" si="775"/>
        <v>-3.9141825663648148E-3</v>
      </c>
      <c r="CS820" s="48">
        <f t="shared" si="776"/>
        <v>-3.4612129006010468E-3</v>
      </c>
      <c r="CT820" s="48">
        <f t="shared" si="777"/>
        <v>1.3662172757022918E-3</v>
      </c>
      <c r="CU820" s="48">
        <f t="shared" si="778"/>
        <v>-3.7737994294549269E-4</v>
      </c>
      <c r="CV820" s="48" t="str">
        <f t="shared" si="779"/>
        <v/>
      </c>
      <c r="CW820" s="48" t="str">
        <f t="shared" si="780"/>
        <v/>
      </c>
      <c r="CX820" s="48">
        <f t="shared" si="781"/>
        <v>-2.2730764545895519E-3</v>
      </c>
      <c r="CY820" s="48">
        <f t="shared" si="782"/>
        <v>6.2576155989588454E-3</v>
      </c>
      <c r="CZ820" s="48">
        <f t="shared" si="783"/>
        <v>-2.0322418996747966E-3</v>
      </c>
      <c r="DA820" s="48" t="str">
        <f t="shared" si="784"/>
        <v/>
      </c>
      <c r="DB820" s="48" t="str">
        <f t="shared" si="785"/>
        <v/>
      </c>
      <c r="DC820" s="48">
        <f t="shared" si="786"/>
        <v>-9.1699042657311257E-4</v>
      </c>
      <c r="DD820" s="48">
        <f t="shared" si="787"/>
        <v>5.8288306756449737E-4</v>
      </c>
      <c r="DE820" s="48">
        <f t="shared" si="788"/>
        <v>-4.6352556328271833E-4</v>
      </c>
      <c r="DF820" s="48">
        <f t="shared" si="789"/>
        <v>-4.0460376137207883E-3</v>
      </c>
      <c r="DG820" s="48" t="str">
        <f t="shared" si="790"/>
        <v/>
      </c>
      <c r="DH820" s="48" t="str">
        <f t="shared" si="791"/>
        <v/>
      </c>
      <c r="DI820" s="48" t="str">
        <f t="shared" si="792"/>
        <v/>
      </c>
      <c r="DJ820" s="48">
        <f t="shared" si="793"/>
        <v>6.8912580846497793E-3</v>
      </c>
      <c r="DK820" s="48">
        <f t="shared" si="794"/>
        <v>-8.5784722503345918E-3</v>
      </c>
      <c r="DL820" s="37">
        <f t="shared" si="795"/>
        <v>-1.8973940800848257E-2</v>
      </c>
      <c r="DM820" s="39">
        <f t="shared" si="796"/>
        <v>0.98102605919915176</v>
      </c>
      <c r="DN820" s="39">
        <f>PRODUCT($DM$466:DM820)</f>
        <v>41.593530239681421</v>
      </c>
      <c r="DO820" s="36">
        <f>DL820-'1M RF rate'!C680</f>
        <v>-2.0068247099040773E-2</v>
      </c>
      <c r="DP820" s="39">
        <f t="shared" si="797"/>
        <v>0.97993175290095924</v>
      </c>
      <c r="DQ820" s="39">
        <f>PRODUCT($DP$466:DP820)</f>
        <v>17.160406996794809</v>
      </c>
      <c r="DR820" s="36">
        <f>DL820-'DJUA Monthly (PR)'!C680</f>
        <v>1.8023742752682134E-2</v>
      </c>
      <c r="DS820" s="39">
        <f t="shared" si="798"/>
        <v>1.0180237427526821</v>
      </c>
      <c r="DT820" s="39">
        <f>PRODUCT($DS$466:DS820)</f>
        <v>10.711526506731932</v>
      </c>
      <c r="DU820" s="98"/>
      <c r="DV820" s="91"/>
    </row>
    <row r="821" spans="1:126" x14ac:dyDescent="0.35">
      <c r="A821" s="35">
        <f t="shared" si="738"/>
        <v>2017</v>
      </c>
      <c r="B821" s="35">
        <v>2018</v>
      </c>
      <c r="C821" s="35">
        <v>2</v>
      </c>
      <c r="D821" s="46">
        <f>IFERROR(IF(INDEX('Memb Hist (Org)'!$A$1:$BS$29,MATCH('Mthly ROCE (TR)'!D$2,'Memb Hist (Org)'!$A$1:$A$29,0),MATCH('Mthly ROCE (TR)'!$A821,'Memb Hist (Org)'!$A$1:$BS$1,0))&lt;&gt;1,"",'Mthly Returns (TR)'!D820),"")</f>
        <v>-3.7511000000000003E-2</v>
      </c>
      <c r="E821" s="46" t="str">
        <f>IFERROR(IF(INDEX('Memb Hist (Org)'!$A$1:$BS$29,MATCH('Mthly ROCE (TR)'!E$2,'Memb Hist (Org)'!$A$1:$A$29,0),MATCH('Mthly ROCE (TR)'!$A821,'Memb Hist (Org)'!$A$1:$BS$1,0))&lt;&gt;1,"",'Mthly Returns (TR)'!E820),"")</f>
        <v/>
      </c>
      <c r="F821" s="46" t="str">
        <f>IFERROR(IF(INDEX('Memb Hist (Org)'!$A$1:$BS$29,MATCH('Mthly ROCE (TR)'!F$2,'Memb Hist (Org)'!$A$1:$A$29,0),MATCH('Mthly ROCE (TR)'!$A821,'Memb Hist (Org)'!$A$1:$BS$1,0))&lt;&gt;1,"",'Mthly Returns (TR)'!F820),"")</f>
        <v/>
      </c>
      <c r="G821" s="46" t="str">
        <f>IFERROR(IF(INDEX('Memb Hist (Org)'!$A$1:$BS$29,MATCH('Mthly ROCE (TR)'!G$2,'Memb Hist (Org)'!$A$1:$A$29,0),MATCH('Mthly ROCE (TR)'!$A821,'Memb Hist (Org)'!$A$1:$BS$1,0))&lt;&gt;1,"",'Mthly Returns (TR)'!G820),"")</f>
        <v/>
      </c>
      <c r="H821" s="46" t="str">
        <f>IFERROR(IF(INDEX('Memb Hist (Org)'!$A$1:$BS$29,MATCH('Mthly ROCE (TR)'!H$2,'Memb Hist (Org)'!$A$1:$A$29,0),MATCH('Mthly ROCE (TR)'!$A821,'Memb Hist (Org)'!$A$1:$BS$1,0))&lt;&gt;1,"",'Mthly Returns (TR)'!H820),"")</f>
        <v/>
      </c>
      <c r="I821" s="46">
        <f>IFERROR(IF(INDEX('Memb Hist (Org)'!$A$1:$BS$29,MATCH('Mthly ROCE (TR)'!I$2,'Memb Hist (Org)'!$A$1:$A$29,0),MATCH('Mthly ROCE (TR)'!$A821,'Memb Hist (Org)'!$A$1:$BS$1,0))&lt;&gt;1,"",'Mthly Returns (TR)'!I820),"")</f>
        <v>-5.9171000000000001E-2</v>
      </c>
      <c r="J821" s="46" t="str">
        <f>IFERROR(IF(INDEX('Memb Hist (Org)'!$A$1:$BS$29,MATCH('Mthly ROCE (TR)'!J$2,'Memb Hist (Org)'!$A$1:$A$29,0),MATCH('Mthly ROCE (TR)'!$A821,'Memb Hist (Org)'!$A$1:$BS$1,0))&lt;&gt;1,"",'Mthly Returns (TR)'!J820),"")</f>
        <v/>
      </c>
      <c r="K821" s="46" t="str">
        <f>IFERROR(IF(INDEX('Memb Hist (Org)'!$A$1:$BS$29,MATCH('Mthly ROCE (TR)'!K$2,'Memb Hist (Org)'!$A$1:$A$29,0),MATCH('Mthly ROCE (TR)'!$A821,'Memb Hist (Org)'!$A$1:$BS$1,0))&lt;&gt;1,"",'Mthly Returns (TR)'!K820),"")</f>
        <v/>
      </c>
      <c r="L821" s="46">
        <f>IFERROR(IF(INDEX('Memb Hist (Org)'!$A$1:$BS$29,MATCH('Mthly ROCE (TR)'!L$2,'Memb Hist (Org)'!$A$1:$A$29,0),MATCH('Mthly ROCE (TR)'!$A821,'Memb Hist (Org)'!$A$1:$BS$1,0))&lt;&gt;1,"",'Mthly Returns (TR)'!L820),"")</f>
        <v>-3.1005000000000001E-2</v>
      </c>
      <c r="M821" s="46">
        <f>IFERROR(IF(INDEX('Memb Hist (Org)'!$A$1:$BS$29,MATCH('Mthly ROCE (TR)'!M$2,'Memb Hist (Org)'!$A$1:$A$29,0),MATCH('Mthly ROCE (TR)'!$A821,'Memb Hist (Org)'!$A$1:$BS$1,0))&lt;&gt;1,"",'Mthly Returns (TR)'!M820),"")</f>
        <v>-2.8917000000000002E-2</v>
      </c>
      <c r="N821" s="46">
        <f>IFERROR(IF(INDEX('Memb Hist (Org)'!$A$1:$BS$29,MATCH('Mthly ROCE (TR)'!N$2,'Memb Hist (Org)'!$A$1:$A$29,0),MATCH('Mthly ROCE (TR)'!$A821,'Memb Hist (Org)'!$A$1:$BS$1,0))&lt;&gt;1,"",'Mthly Returns (TR)'!N820),"")</f>
        <v>-3.2571999999999997E-2</v>
      </c>
      <c r="O821" s="46">
        <f>IFERROR(IF(INDEX('Memb Hist (Org)'!$A$1:$BS$29,MATCH('Mthly ROCE (TR)'!O$2,'Memb Hist (Org)'!$A$1:$A$29,0),MATCH('Mthly ROCE (TR)'!$A821,'Memb Hist (Org)'!$A$1:$BS$1,0))&lt;&gt;1,"",'Mthly Returns (TR)'!O820),"")</f>
        <v>-3.0252000000000001E-2</v>
      </c>
      <c r="P821" s="46" t="str">
        <f>IFERROR(IF(INDEX('Memb Hist (Org)'!$A$1:$BS$29,MATCH('Mthly ROCE (TR)'!P$2,'Memb Hist (Org)'!$A$1:$A$29,0),MATCH('Mthly ROCE (TR)'!$A821,'Memb Hist (Org)'!$A$1:$BS$1,0))&lt;&gt;1,"",'Mthly Returns (TR)'!P820),"")</f>
        <v/>
      </c>
      <c r="Q821" s="46" t="str">
        <f>IFERROR(IF(INDEX('Memb Hist (Org)'!$A$1:$BS$29,MATCH('Mthly ROCE (TR)'!Q$2,'Memb Hist (Org)'!$A$1:$A$29,0),MATCH('Mthly ROCE (TR)'!$A821,'Memb Hist (Org)'!$A$1:$BS$1,0))&lt;&gt;1,"",'Mthly Returns (TR)'!Q820),"")</f>
        <v/>
      </c>
      <c r="R821" s="46">
        <f>IFERROR(IF(INDEX('Memb Hist (Org)'!$A$1:$BS$29,MATCH('Mthly ROCE (TR)'!R$2,'Memb Hist (Org)'!$A$1:$A$29,0),MATCH('Mthly ROCE (TR)'!$A821,'Memb Hist (Org)'!$A$1:$BS$1,0))&lt;&gt;1,"",'Mthly Returns (TR)'!R820),"")</f>
        <v>-5.4903E-2</v>
      </c>
      <c r="S821" s="46">
        <f>IFERROR(IF(INDEX('Memb Hist (Org)'!$A$1:$BS$29,MATCH('Mthly ROCE (TR)'!S$2,'Memb Hist (Org)'!$A$1:$A$29,0),MATCH('Mthly ROCE (TR)'!$A821,'Memb Hist (Org)'!$A$1:$BS$1,0))&lt;&gt;1,"",'Mthly Returns (TR)'!S820),"")</f>
        <v>-6.3829999999999998E-3</v>
      </c>
      <c r="T821" s="46">
        <f>IFERROR(IF(INDEX('Memb Hist (Org)'!$A$1:$BS$29,MATCH('Mthly ROCE (TR)'!T$2,'Memb Hist (Org)'!$A$1:$A$29,0),MATCH('Mthly ROCE (TR)'!$A821,'Memb Hist (Org)'!$A$1:$BS$1,0))&lt;&gt;1,"",'Mthly Returns (TR)'!T820),"")</f>
        <v>-3.1580999999999998E-2</v>
      </c>
      <c r="U821" s="46" t="str">
        <f>IFERROR(IF(INDEX('Memb Hist (Org)'!$A$1:$BS$29,MATCH('Mthly ROCE (TR)'!U$2,'Memb Hist (Org)'!$A$1:$A$29,0),MATCH('Mthly ROCE (TR)'!$A821,'Memb Hist (Org)'!$A$1:$BS$1,0))&lt;&gt;1,"",'Mthly Returns (TR)'!U820),"")</f>
        <v/>
      </c>
      <c r="V821" s="46" t="str">
        <f>IFERROR(IF(INDEX('Memb Hist (Org)'!$A$1:$BS$29,MATCH('Mthly ROCE (TR)'!V$2,'Memb Hist (Org)'!$A$1:$A$29,0),MATCH('Mthly ROCE (TR)'!$A821,'Memb Hist (Org)'!$A$1:$BS$1,0))&lt;&gt;1,"",'Mthly Returns (TR)'!V820),"")</f>
        <v/>
      </c>
      <c r="W821" s="46">
        <f>IFERROR(IF(INDEX('Memb Hist (Org)'!$A$1:$BS$29,MATCH('Mthly ROCE (TR)'!W$2,'Memb Hist (Org)'!$A$1:$A$29,0),MATCH('Mthly ROCE (TR)'!$A821,'Memb Hist (Org)'!$A$1:$BS$1,0))&lt;&gt;1,"",'Mthly Returns (TR)'!W820),"")</f>
        <v>-2.9212999999999999E-2</v>
      </c>
      <c r="X821" s="46">
        <f>IFERROR(IF(INDEX('Memb Hist (Org)'!$A$1:$BS$29,MATCH('Mthly ROCE (TR)'!X$2,'Memb Hist (Org)'!$A$1:$A$29,0),MATCH('Mthly ROCE (TR)'!$A821,'Memb Hist (Org)'!$A$1:$BS$1,0))&lt;&gt;1,"",'Mthly Returns (TR)'!X820),"")</f>
        <v>-6.6320000000000004E-2</v>
      </c>
      <c r="Y821" s="46">
        <f>IFERROR(IF(INDEX('Memb Hist (Org)'!$A$1:$BS$29,MATCH('Mthly ROCE (TR)'!Y$2,'Memb Hist (Org)'!$A$1:$A$29,0),MATCH('Mthly ROCE (TR)'!$A821,'Memb Hist (Org)'!$A$1:$BS$1,0))&lt;&gt;1,"",'Mthly Returns (TR)'!Y820),"")</f>
        <v>-3.1025E-2</v>
      </c>
      <c r="Z821" s="46">
        <f>IFERROR(IF(INDEX('Memb Hist (Org)'!$A$1:$BS$29,MATCH('Mthly ROCE (TR)'!Z$2,'Memb Hist (Org)'!$A$1:$A$29,0),MATCH('Mthly ROCE (TR)'!$A821,'Memb Hist (Org)'!$A$1:$BS$1,0))&lt;&gt;1,"",'Mthly Returns (TR)'!Z820),"")</f>
        <v>-3.2586999999999998E-2</v>
      </c>
      <c r="AA821" s="46" t="str">
        <f>IFERROR(IF(INDEX('Memb Hist (Org)'!$A$1:$BS$29,MATCH('Mthly ROCE (TR)'!AA$2,'Memb Hist (Org)'!$A$1:$A$29,0),MATCH('Mthly ROCE (TR)'!$A821,'Memb Hist (Org)'!$A$1:$BS$1,0))&lt;&gt;1,"",'Mthly Returns (TR)'!AA820),"")</f>
        <v/>
      </c>
      <c r="AB821" s="46" t="str">
        <f>IFERROR(IF(INDEX('Memb Hist (Org)'!$A$1:$BS$29,MATCH('Mthly ROCE (TR)'!AB$2,'Memb Hist (Org)'!$A$1:$A$29,0),MATCH('Mthly ROCE (TR)'!$A821,'Memb Hist (Org)'!$A$1:$BS$1,0))&lt;&gt;1,"",'Mthly Returns (TR)'!AB820),"")</f>
        <v/>
      </c>
      <c r="AC821" s="46" t="str">
        <f>IFERROR(IF(INDEX('Memb Hist (Org)'!$A$1:$BS$29,MATCH('Mthly ROCE (TR)'!AC$2,'Memb Hist (Org)'!$A$1:$A$29,0),MATCH('Mthly ROCE (TR)'!$A821,'Memb Hist (Org)'!$A$1:$BS$1,0))&lt;&gt;1,"",'Mthly Returns (TR)'!AC820),"")</f>
        <v/>
      </c>
      <c r="AD821" s="46">
        <f>IFERROR(IF(INDEX('Memb Hist (Org)'!$A$1:$BS$29,MATCH('Mthly ROCE (TR)'!AD$2,'Memb Hist (Org)'!$A$1:$A$29,0),MATCH('Mthly ROCE (TR)'!$A821,'Memb Hist (Org)'!$A$1:$BS$1,0))&lt;&gt;1,"",'Mthly Returns (TR)'!AD820),"")</f>
        <v>-5.9688999999999999E-2</v>
      </c>
      <c r="AE821" s="46">
        <f>IFERROR(IF(INDEX('Memb Hist (Org)'!$A$1:$BS$29,MATCH('Mthly ROCE (TR)'!AE$2,'Memb Hist (Org)'!$A$1:$A$29,0),MATCH('Mthly ROCE (TR)'!$A821,'Memb Hist (Org)'!$A$1:$BS$1,0))&lt;&gt;1,"",'Mthly Returns (TR)'!AE820),"")</f>
        <v>-4.0820000000000002E-2</v>
      </c>
      <c r="AF821" s="42">
        <f>IFERROR(IF($C821=7,INDEX(ROCE!$A$32:$BS$60,MATCH('Mthly ROCE (TR)'!AF$2,ROCE!$A$32:$A$60,0),MATCH('Mthly ROCE (TR)'!$A821,ROCE!$A$32:$BS$32,0)),AF820*(1+D820)),"")</f>
        <v>6.6193793339916207E-2</v>
      </c>
      <c r="AG821" s="42" t="str">
        <f>IFERROR(IF($C821=7,INDEX(ROCE!$A$32:$BS$60,MATCH('Mthly ROCE (TR)'!AG$2,ROCE!$A$32:$A$60,0),MATCH('Mthly ROCE (TR)'!$A821,ROCE!$A$32:$BS$32,0)),AG820*(1+E820)),"")</f>
        <v/>
      </c>
      <c r="AH821" s="42" t="str">
        <f>IFERROR(IF($C821=7,INDEX(ROCE!$A$32:$BS$60,MATCH('Mthly ROCE (TR)'!AH$2,ROCE!$A$32:$A$60,0),MATCH('Mthly ROCE (TR)'!$A821,ROCE!$A$32:$BS$32,0)),AH820*(1+F820)),"")</f>
        <v/>
      </c>
      <c r="AI821" s="42" t="str">
        <f>IFERROR(IF($C821=7,INDEX(ROCE!$A$32:$BS$60,MATCH('Mthly ROCE (TR)'!AI$2,ROCE!$A$32:$A$60,0),MATCH('Mthly ROCE (TR)'!$A821,ROCE!$A$32:$BS$32,0)),AI820*(1+G820)),"")</f>
        <v/>
      </c>
      <c r="AJ821" s="42" t="str">
        <f>IFERROR(IF($C821=7,INDEX(ROCE!$A$32:$BS$60,MATCH('Mthly ROCE (TR)'!AJ$2,ROCE!$A$32:$A$60,0),MATCH('Mthly ROCE (TR)'!$A821,ROCE!$A$32:$BS$32,0)),AJ820*(1+H820)),"")</f>
        <v/>
      </c>
      <c r="AK821" s="42">
        <f>IFERROR(IF($C821=7,INDEX(ROCE!$A$32:$BS$60,MATCH('Mthly ROCE (TR)'!AK$2,ROCE!$A$32:$A$60,0),MATCH('Mthly ROCE (TR)'!$A821,ROCE!$A$32:$BS$32,0)),AK820*(1+I820)),"")</f>
        <v>6.6042617603436451E-2</v>
      </c>
      <c r="AL821" s="42" t="str">
        <f>IFERROR(IF($C821=7,INDEX(ROCE!$A$32:$BS$60,MATCH('Mthly ROCE (TR)'!AL$2,ROCE!$A$32:$A$60,0),MATCH('Mthly ROCE (TR)'!$A821,ROCE!$A$32:$BS$32,0)),AL820*(1+J820)),"")</f>
        <v/>
      </c>
      <c r="AM821" s="42" t="str">
        <f>IFERROR(IF($C821=7,INDEX(ROCE!$A$32:$BS$60,MATCH('Mthly ROCE (TR)'!AM$2,ROCE!$A$32:$A$60,0),MATCH('Mthly ROCE (TR)'!$A821,ROCE!$A$32:$BS$32,0)),AM820*(1+K820)),"")</f>
        <v/>
      </c>
      <c r="AN821" s="42">
        <f>IFERROR(IF($C821=7,INDEX(ROCE!$A$32:$BS$60,MATCH('Mthly ROCE (TR)'!AN$2,ROCE!$A$32:$A$60,0),MATCH('Mthly ROCE (TR)'!$A821,ROCE!$A$32:$BS$32,0)),AN820*(1+L820)),"")</f>
        <v>6.7780553584435257E-2</v>
      </c>
      <c r="AO821" s="42">
        <f>IFERROR(IF($C821=7,INDEX(ROCE!$A$32:$BS$60,MATCH('Mthly ROCE (TR)'!AO$2,ROCE!$A$32:$A$60,0),MATCH('Mthly ROCE (TR)'!$A821,ROCE!$A$32:$BS$32,0)),AO820*(1+M820)),"")</f>
        <v>5.069025717783994E-2</v>
      </c>
      <c r="AP821" s="42">
        <f>IFERROR(IF($C821=7,INDEX(ROCE!$A$32:$BS$60,MATCH('Mthly ROCE (TR)'!AP$2,ROCE!$A$32:$A$60,0),MATCH('Mthly ROCE (TR)'!$A821,ROCE!$A$32:$BS$32,0)),AP820*(1+N820)),"")</f>
        <v>0.10158420504654488</v>
      </c>
      <c r="AQ821" s="42">
        <f>IFERROR(IF($C821=7,INDEX(ROCE!$A$32:$BS$60,MATCH('Mthly ROCE (TR)'!AQ$2,ROCE!$A$32:$A$60,0),MATCH('Mthly ROCE (TR)'!$A821,ROCE!$A$32:$BS$32,0)),AQ820*(1+O820)),"")</f>
        <v>6.1834643326930741E-2</v>
      </c>
      <c r="AR821" s="42" t="str">
        <f>IFERROR(IF($C821=7,INDEX(ROCE!$A$32:$BS$60,MATCH('Mthly ROCE (TR)'!AR$2,ROCE!$A$32:$A$60,0),MATCH('Mthly ROCE (TR)'!$A821,ROCE!$A$32:$BS$32,0)),AR820*(1+P820)),"")</f>
        <v/>
      </c>
      <c r="AS821" s="42" t="str">
        <f>IFERROR(IF($C821=7,INDEX(ROCE!$A$32:$BS$60,MATCH('Mthly ROCE (TR)'!AS$2,ROCE!$A$32:$A$60,0),MATCH('Mthly ROCE (TR)'!$A821,ROCE!$A$32:$BS$32,0)),AS820*(1+Q820)),"")</f>
        <v/>
      </c>
      <c r="AT821" s="42">
        <f>IFERROR(IF($C821=7,INDEX(ROCE!$A$32:$BS$60,MATCH('Mthly ROCE (TR)'!AT$2,ROCE!$A$32:$A$60,0),MATCH('Mthly ROCE (TR)'!$A821,ROCE!$A$32:$BS$32,0)),AT820*(1+R820)),"")</f>
        <v>5.9308333180720374E-2</v>
      </c>
      <c r="AU821" s="42">
        <f>IFERROR(IF($C821=7,INDEX(ROCE!$A$32:$BS$60,MATCH('Mthly ROCE (TR)'!AU$2,ROCE!$A$32:$A$60,0),MATCH('Mthly ROCE (TR)'!$A821,ROCE!$A$32:$BS$32,0)),AU820*(1+S820)),"")</f>
        <v>9.4505583738403579E-2</v>
      </c>
      <c r="AV821" s="42">
        <f>IFERROR(IF($C821=7,INDEX(ROCE!$A$32:$BS$60,MATCH('Mthly ROCE (TR)'!AV$2,ROCE!$A$32:$A$60,0),MATCH('Mthly ROCE (TR)'!$A821,ROCE!$A$32:$BS$32,0)),AV820*(1+T820)),"")</f>
        <v>3.7602816670113379E-2</v>
      </c>
      <c r="AW821" s="42" t="str">
        <f>IFERROR(IF($C821=7,INDEX(ROCE!$A$32:$BS$60,MATCH('Mthly ROCE (TR)'!AW$2,ROCE!$A$32:$A$60,0),MATCH('Mthly ROCE (TR)'!$A821,ROCE!$A$32:$BS$32,0)),AW820*(1+U820)),"")</f>
        <v/>
      </c>
      <c r="AX821" s="42" t="str">
        <f>IFERROR(IF($C821=7,INDEX(ROCE!$A$32:$BS$60,MATCH('Mthly ROCE (TR)'!AX$2,ROCE!$A$32:$A$60,0),MATCH('Mthly ROCE (TR)'!$A821,ROCE!$A$32:$BS$32,0)),AX820*(1+V820)),"")</f>
        <v/>
      </c>
      <c r="AY821" s="42">
        <f>IFERROR(IF($C821=7,INDEX(ROCE!$A$32:$BS$60,MATCH('Mthly ROCE (TR)'!AY$2,ROCE!$A$32:$A$60,0),MATCH('Mthly ROCE (TR)'!$A821,ROCE!$A$32:$BS$32,0)),AY820*(1+W820)),"")</f>
        <v>4.1065731162532808E-2</v>
      </c>
      <c r="AZ821" s="42">
        <f>IFERROR(IF($C821=7,INDEX(ROCE!$A$32:$BS$60,MATCH('Mthly ROCE (TR)'!AZ$2,ROCE!$A$32:$A$60,0),MATCH('Mthly ROCE (TR)'!$A821,ROCE!$A$32:$BS$32,0)),AZ820*(1+X820)),"")</f>
        <v>8.5528475223287742E-2</v>
      </c>
      <c r="BA821" s="42">
        <f>IFERROR(IF($C821=7,INDEX(ROCE!$A$32:$BS$60,MATCH('Mthly ROCE (TR)'!BA$2,ROCE!$A$32:$A$60,0),MATCH('Mthly ROCE (TR)'!$A821,ROCE!$A$32:$BS$32,0)),BA820*(1+Y820)),"")</f>
        <v>4.2726110790526101E-2</v>
      </c>
      <c r="BB821" s="42">
        <f>IFERROR(IF($C821=7,INDEX(ROCE!$A$32:$BS$60,MATCH('Mthly ROCE (TR)'!BB$2,ROCE!$A$32:$A$60,0),MATCH('Mthly ROCE (TR)'!$A821,ROCE!$A$32:$BS$32,0)),BB820*(1+Z820)),"")</f>
        <v>6.4102409991563622E-2</v>
      </c>
      <c r="BC821" s="42" t="str">
        <f>IFERROR(IF($C821=7,INDEX(ROCE!$A$32:$BS$60,MATCH('Mthly ROCE (TR)'!BC$2,ROCE!$A$32:$A$60,0),MATCH('Mthly ROCE (TR)'!$A821,ROCE!$A$32:$BS$32,0)),BC820*(1+AA820)),"")</f>
        <v/>
      </c>
      <c r="BD821" s="42" t="str">
        <f>IFERROR(IF($C821=7,INDEX(ROCE!$A$32:$BS$60,MATCH('Mthly ROCE (TR)'!BD$2,ROCE!$A$32:$A$60,0),MATCH('Mthly ROCE (TR)'!$A821,ROCE!$A$32:$BS$32,0)),BD820*(1+AB820)),"")</f>
        <v/>
      </c>
      <c r="BE821" s="42" t="str">
        <f>IFERROR(IF($C821=7,INDEX(ROCE!$A$32:$BS$60,MATCH('Mthly ROCE (TR)'!BE$2,ROCE!$A$32:$A$60,0),MATCH('Mthly ROCE (TR)'!$A821,ROCE!$A$32:$BS$32,0)),BE820*(1+AC820)),"")</f>
        <v/>
      </c>
      <c r="BF821" s="42">
        <f>IFERROR(IF($C821=7,INDEX(ROCE!$A$32:$BS$60,MATCH('Mthly ROCE (TR)'!BF$2,ROCE!$A$32:$A$60,0),MATCH('Mthly ROCE (TR)'!$A821,ROCE!$A$32:$BS$32,0)),BF820*(1+AD820)),"")</f>
        <v>9.8039619862763092E-2</v>
      </c>
      <c r="BG821" s="42">
        <f>IFERROR(IF($C821=7,INDEX(ROCE!$A$32:$BS$60,MATCH('Mthly ROCE (TR)'!BG$2,ROCE!$A$32:$A$60,0),MATCH('Mthly ROCE (TR)'!$A821,ROCE!$A$32:$BS$32,0)),BG820*(1+AE820)),"")</f>
        <v>8.9751062508382259E-2</v>
      </c>
      <c r="BH821" s="44">
        <f t="shared" si="739"/>
        <v>6.44688510168729E-2</v>
      </c>
      <c r="BI821" s="44" t="str">
        <f t="shared" si="740"/>
        <v/>
      </c>
      <c r="BJ821" s="44" t="str">
        <f t="shared" si="741"/>
        <v/>
      </c>
      <c r="BK821" s="44" t="str">
        <f t="shared" si="742"/>
        <v/>
      </c>
      <c r="BL821" s="44" t="str">
        <f t="shared" si="743"/>
        <v/>
      </c>
      <c r="BM821" s="44">
        <f t="shared" si="744"/>
        <v>6.4321614764941665E-2</v>
      </c>
      <c r="BN821" s="44" t="str">
        <f t="shared" si="745"/>
        <v/>
      </c>
      <c r="BO821" s="44" t="str">
        <f t="shared" si="746"/>
        <v/>
      </c>
      <c r="BP821" s="44">
        <f t="shared" si="747"/>
        <v>6.6014261917832828E-2</v>
      </c>
      <c r="BQ821" s="44">
        <f t="shared" si="748"/>
        <v>4.9369321096672955E-2</v>
      </c>
      <c r="BR821" s="44">
        <f t="shared" si="749"/>
        <v>9.8937024913844582E-2</v>
      </c>
      <c r="BS821" s="44">
        <f t="shared" si="750"/>
        <v>6.0223295979647179E-2</v>
      </c>
      <c r="BT821" s="44" t="str">
        <f t="shared" si="751"/>
        <v/>
      </c>
      <c r="BU821" s="44" t="str">
        <f t="shared" si="752"/>
        <v/>
      </c>
      <c r="BV821" s="44">
        <f t="shared" si="753"/>
        <v>5.7762818883220712E-2</v>
      </c>
      <c r="BW821" s="44">
        <f t="shared" si="754"/>
        <v>9.2042865212556779E-2</v>
      </c>
      <c r="BX821" s="44">
        <f t="shared" si="755"/>
        <v>3.6622925857589063E-2</v>
      </c>
      <c r="BY821" s="44" t="str">
        <f t="shared" si="756"/>
        <v/>
      </c>
      <c r="BZ821" s="44" t="str">
        <f t="shared" si="757"/>
        <v/>
      </c>
      <c r="CA821" s="44">
        <f t="shared" si="758"/>
        <v>3.9995600352152799E-2</v>
      </c>
      <c r="CB821" s="44">
        <f t="shared" si="759"/>
        <v>8.3299690932585282E-2</v>
      </c>
      <c r="CC821" s="44">
        <f t="shared" si="760"/>
        <v>4.1612712191005541E-2</v>
      </c>
      <c r="CD821" s="44">
        <f t="shared" si="761"/>
        <v>6.2431966972295763E-2</v>
      </c>
      <c r="CE821" s="44" t="str">
        <f t="shared" si="762"/>
        <v/>
      </c>
      <c r="CF821" s="44" t="str">
        <f t="shared" si="763"/>
        <v/>
      </c>
      <c r="CG821" s="44" t="str">
        <f t="shared" si="764"/>
        <v/>
      </c>
      <c r="CH821" s="44">
        <f t="shared" si="765"/>
        <v>9.5484807982320827E-2</v>
      </c>
      <c r="CI821" s="44">
        <f t="shared" si="766"/>
        <v>8.7412241926461368E-2</v>
      </c>
      <c r="CJ821" s="48">
        <f t="shared" si="767"/>
        <v>-2.4182910704939197E-3</v>
      </c>
      <c r="CK821" s="48" t="str">
        <f t="shared" si="768"/>
        <v/>
      </c>
      <c r="CL821" s="48" t="str">
        <f t="shared" si="769"/>
        <v/>
      </c>
      <c r="CM821" s="48" t="str">
        <f t="shared" si="770"/>
        <v/>
      </c>
      <c r="CN821" s="48" t="str">
        <f t="shared" si="771"/>
        <v/>
      </c>
      <c r="CO821" s="48">
        <f t="shared" si="772"/>
        <v>-3.8059742672563635E-3</v>
      </c>
      <c r="CP821" s="48" t="str">
        <f t="shared" si="773"/>
        <v/>
      </c>
      <c r="CQ821" s="48" t="str">
        <f t="shared" si="774"/>
        <v/>
      </c>
      <c r="CR821" s="48">
        <f t="shared" si="775"/>
        <v>-2.0467721907624068E-3</v>
      </c>
      <c r="CS821" s="48">
        <f t="shared" si="776"/>
        <v>-1.4276126581524919E-3</v>
      </c>
      <c r="CT821" s="48">
        <f t="shared" si="777"/>
        <v>-3.2225767754937456E-3</v>
      </c>
      <c r="CU821" s="48">
        <f t="shared" si="778"/>
        <v>-1.8218751499762865E-3</v>
      </c>
      <c r="CV821" s="48" t="str">
        <f t="shared" si="779"/>
        <v/>
      </c>
      <c r="CW821" s="48" t="str">
        <f t="shared" si="780"/>
        <v/>
      </c>
      <c r="CX821" s="48">
        <f t="shared" si="781"/>
        <v>-3.1713520451454669E-3</v>
      </c>
      <c r="CY821" s="48">
        <f t="shared" si="782"/>
        <v>-5.8750960865174993E-4</v>
      </c>
      <c r="CZ821" s="48">
        <f t="shared" si="783"/>
        <v>-1.1565886215085201E-3</v>
      </c>
      <c r="DA821" s="48" t="str">
        <f t="shared" si="784"/>
        <v/>
      </c>
      <c r="DB821" s="48" t="str">
        <f t="shared" si="785"/>
        <v/>
      </c>
      <c r="DC821" s="48">
        <f t="shared" si="786"/>
        <v>-1.1683914730874396E-3</v>
      </c>
      <c r="DD821" s="48">
        <f t="shared" si="787"/>
        <v>-5.5244355026490563E-3</v>
      </c>
      <c r="DE821" s="48">
        <f t="shared" si="788"/>
        <v>-1.291034395725947E-3</v>
      </c>
      <c r="DF821" s="48">
        <f t="shared" si="789"/>
        <v>-2.0344705077262018E-3</v>
      </c>
      <c r="DG821" s="48" t="str">
        <f t="shared" si="790"/>
        <v/>
      </c>
      <c r="DH821" s="48" t="str">
        <f t="shared" si="791"/>
        <v/>
      </c>
      <c r="DI821" s="48" t="str">
        <f t="shared" si="792"/>
        <v/>
      </c>
      <c r="DJ821" s="48">
        <f t="shared" si="793"/>
        <v>-5.6993927036567476E-3</v>
      </c>
      <c r="DK821" s="48">
        <f t="shared" si="794"/>
        <v>-3.5681677154381533E-3</v>
      </c>
      <c r="DL821" s="37">
        <f t="shared" si="795"/>
        <v>-3.8944444685724493E-2</v>
      </c>
      <c r="DM821" s="39">
        <f t="shared" si="796"/>
        <v>0.96105555531427556</v>
      </c>
      <c r="DN821" s="39">
        <f>PRODUCT($DM$466:DM821)</f>
        <v>39.973693301978138</v>
      </c>
      <c r="DO821" s="36">
        <f>DL821-'1M RF rate'!C681</f>
        <v>-4.0118747161103245E-2</v>
      </c>
      <c r="DP821" s="39">
        <f t="shared" si="797"/>
        <v>0.9598812528388968</v>
      </c>
      <c r="DQ821" s="39">
        <f>PRODUCT($DP$466:DP821)</f>
        <v>16.47195296730877</v>
      </c>
      <c r="DR821" s="36">
        <f>DL821-'DJUA Monthly (PR)'!C681</f>
        <v>-9.2160622684476709E-3</v>
      </c>
      <c r="DS821" s="39">
        <f t="shared" si="798"/>
        <v>0.99078393773155238</v>
      </c>
      <c r="DT821" s="39">
        <f>PRODUCT($DS$466:DS821)</f>
        <v>10.612808411455763</v>
      </c>
      <c r="DU821" s="98"/>
      <c r="DV821" s="91"/>
    </row>
    <row r="822" spans="1:126" x14ac:dyDescent="0.35">
      <c r="A822" s="35">
        <f t="shared" si="738"/>
        <v>2017</v>
      </c>
      <c r="B822" s="35">
        <v>2018</v>
      </c>
      <c r="C822" s="35">
        <v>3</v>
      </c>
      <c r="D822" s="46">
        <f>IFERROR(IF(INDEX('Memb Hist (Org)'!$A$1:$BS$29,MATCH('Mthly ROCE (TR)'!D$2,'Memb Hist (Org)'!$A$1:$A$29,0),MATCH('Mthly ROCE (TR)'!$A822,'Memb Hist (Org)'!$A$1:$BS$1,0))&lt;&gt;1,"",'Mthly Returns (TR)'!D821),"")</f>
        <v>4.5898000000000001E-2</v>
      </c>
      <c r="E822" s="46" t="str">
        <f>IFERROR(IF(INDEX('Memb Hist (Org)'!$A$1:$BS$29,MATCH('Mthly ROCE (TR)'!E$2,'Memb Hist (Org)'!$A$1:$A$29,0),MATCH('Mthly ROCE (TR)'!$A822,'Memb Hist (Org)'!$A$1:$BS$1,0))&lt;&gt;1,"",'Mthly Returns (TR)'!E821),"")</f>
        <v/>
      </c>
      <c r="F822" s="46" t="str">
        <f>IFERROR(IF(INDEX('Memb Hist (Org)'!$A$1:$BS$29,MATCH('Mthly ROCE (TR)'!F$2,'Memb Hist (Org)'!$A$1:$A$29,0),MATCH('Mthly ROCE (TR)'!$A822,'Memb Hist (Org)'!$A$1:$BS$1,0))&lt;&gt;1,"",'Mthly Returns (TR)'!F821),"")</f>
        <v/>
      </c>
      <c r="G822" s="46" t="str">
        <f>IFERROR(IF(INDEX('Memb Hist (Org)'!$A$1:$BS$29,MATCH('Mthly ROCE (TR)'!G$2,'Memb Hist (Org)'!$A$1:$A$29,0),MATCH('Mthly ROCE (TR)'!$A822,'Memb Hist (Org)'!$A$1:$BS$1,0))&lt;&gt;1,"",'Mthly Returns (TR)'!G821),"")</f>
        <v/>
      </c>
      <c r="H822" s="46" t="str">
        <f>IFERROR(IF(INDEX('Memb Hist (Org)'!$A$1:$BS$29,MATCH('Mthly ROCE (TR)'!H$2,'Memb Hist (Org)'!$A$1:$A$29,0),MATCH('Mthly ROCE (TR)'!$A822,'Memb Hist (Org)'!$A$1:$BS$1,0))&lt;&gt;1,"",'Mthly Returns (TR)'!H821),"")</f>
        <v/>
      </c>
      <c r="I822" s="46">
        <f>IFERROR(IF(INDEX('Memb Hist (Org)'!$A$1:$BS$29,MATCH('Mthly ROCE (TR)'!I$2,'Memb Hist (Org)'!$A$1:$A$29,0),MATCH('Mthly ROCE (TR)'!$A822,'Memb Hist (Org)'!$A$1:$BS$1,0))&lt;&gt;1,"",'Mthly Returns (TR)'!I821),"")</f>
        <v>4.0725999999999998E-2</v>
      </c>
      <c r="J822" s="46" t="str">
        <f>IFERROR(IF(INDEX('Memb Hist (Org)'!$A$1:$BS$29,MATCH('Mthly ROCE (TR)'!J$2,'Memb Hist (Org)'!$A$1:$A$29,0),MATCH('Mthly ROCE (TR)'!$A822,'Memb Hist (Org)'!$A$1:$BS$1,0))&lt;&gt;1,"",'Mthly Returns (TR)'!J821),"")</f>
        <v/>
      </c>
      <c r="K822" s="46" t="str">
        <f>IFERROR(IF(INDEX('Memb Hist (Org)'!$A$1:$BS$29,MATCH('Mthly ROCE (TR)'!K$2,'Memb Hist (Org)'!$A$1:$A$29,0),MATCH('Mthly ROCE (TR)'!$A822,'Memb Hist (Org)'!$A$1:$BS$1,0))&lt;&gt;1,"",'Mthly Returns (TR)'!K821),"")</f>
        <v/>
      </c>
      <c r="L822" s="46">
        <f>IFERROR(IF(INDEX('Memb Hist (Org)'!$A$1:$BS$29,MATCH('Mthly ROCE (TR)'!L$2,'Memb Hist (Org)'!$A$1:$A$29,0),MATCH('Mthly ROCE (TR)'!$A822,'Memb Hist (Org)'!$A$1:$BS$1,0))&lt;&gt;1,"",'Mthly Returns (TR)'!L821),"")</f>
        <v>-7.8371999999999997E-2</v>
      </c>
      <c r="M822" s="46">
        <f>IFERROR(IF(INDEX('Memb Hist (Org)'!$A$1:$BS$29,MATCH('Mthly ROCE (TR)'!M$2,'Memb Hist (Org)'!$A$1:$A$29,0),MATCH('Mthly ROCE (TR)'!$A822,'Memb Hist (Org)'!$A$1:$BS$1,0))&lt;&gt;1,"",'Mthly Returns (TR)'!M821),"")</f>
        <v>2.8271999999999999E-2</v>
      </c>
      <c r="N822" s="46">
        <f>IFERROR(IF(INDEX('Memb Hist (Org)'!$A$1:$BS$29,MATCH('Mthly ROCE (TR)'!N$2,'Memb Hist (Org)'!$A$1:$A$29,0),MATCH('Mthly ROCE (TR)'!$A822,'Memb Hist (Org)'!$A$1:$BS$1,0))&lt;&gt;1,"",'Mthly Returns (TR)'!N821),"")</f>
        <v>7.3480000000000004E-2</v>
      </c>
      <c r="O822" s="46">
        <f>IFERROR(IF(INDEX('Memb Hist (Org)'!$A$1:$BS$29,MATCH('Mthly ROCE (TR)'!O$2,'Memb Hist (Org)'!$A$1:$A$29,0),MATCH('Mthly ROCE (TR)'!$A822,'Memb Hist (Org)'!$A$1:$BS$1,0))&lt;&gt;1,"",'Mthly Returns (TR)'!O821),"")</f>
        <v>1.2939000000000001E-2</v>
      </c>
      <c r="P822" s="46" t="str">
        <f>IFERROR(IF(INDEX('Memb Hist (Org)'!$A$1:$BS$29,MATCH('Mthly ROCE (TR)'!P$2,'Memb Hist (Org)'!$A$1:$A$29,0),MATCH('Mthly ROCE (TR)'!$A822,'Memb Hist (Org)'!$A$1:$BS$1,0))&lt;&gt;1,"",'Mthly Returns (TR)'!P821),"")</f>
        <v/>
      </c>
      <c r="Q822" s="46" t="str">
        <f>IFERROR(IF(INDEX('Memb Hist (Org)'!$A$1:$BS$29,MATCH('Mthly ROCE (TR)'!Q$2,'Memb Hist (Org)'!$A$1:$A$29,0),MATCH('Mthly ROCE (TR)'!$A822,'Memb Hist (Org)'!$A$1:$BS$1,0))&lt;&gt;1,"",'Mthly Returns (TR)'!Q821),"")</f>
        <v/>
      </c>
      <c r="R822" s="46">
        <f>IFERROR(IF(INDEX('Memb Hist (Org)'!$A$1:$BS$29,MATCH('Mthly ROCE (TR)'!R$2,'Memb Hist (Org)'!$A$1:$A$29,0),MATCH('Mthly ROCE (TR)'!$A822,'Memb Hist (Org)'!$A$1:$BS$1,0))&lt;&gt;1,"",'Mthly Returns (TR)'!R821),"")</f>
        <v>3.3722000000000002E-2</v>
      </c>
      <c r="S822" s="46">
        <f>IFERROR(IF(INDEX('Memb Hist (Org)'!$A$1:$BS$29,MATCH('Mthly ROCE (TR)'!S$2,'Memb Hist (Org)'!$A$1:$A$29,0),MATCH('Mthly ROCE (TR)'!$A822,'Memb Hist (Org)'!$A$1:$BS$1,0))&lt;&gt;1,"",'Mthly Returns (TR)'!S821),"")</f>
        <v>5.1964000000000003E-2</v>
      </c>
      <c r="T822" s="46">
        <f>IFERROR(IF(INDEX('Memb Hist (Org)'!$A$1:$BS$29,MATCH('Mthly ROCE (TR)'!T$2,'Memb Hist (Org)'!$A$1:$A$29,0),MATCH('Mthly ROCE (TR)'!$A822,'Memb Hist (Org)'!$A$1:$BS$1,0))&lt;&gt;1,"",'Mthly Returns (TR)'!T821),"")</f>
        <v>6.9116999999999998E-2</v>
      </c>
      <c r="U822" s="46" t="str">
        <f>IFERROR(IF(INDEX('Memb Hist (Org)'!$A$1:$BS$29,MATCH('Mthly ROCE (TR)'!U$2,'Memb Hist (Org)'!$A$1:$A$29,0),MATCH('Mthly ROCE (TR)'!$A822,'Memb Hist (Org)'!$A$1:$BS$1,0))&lt;&gt;1,"",'Mthly Returns (TR)'!U821),"")</f>
        <v/>
      </c>
      <c r="V822" s="46" t="str">
        <f>IFERROR(IF(INDEX('Memb Hist (Org)'!$A$1:$BS$29,MATCH('Mthly ROCE (TR)'!V$2,'Memb Hist (Org)'!$A$1:$A$29,0),MATCH('Mthly ROCE (TR)'!$A822,'Memb Hist (Org)'!$A$1:$BS$1,0))&lt;&gt;1,"",'Mthly Returns (TR)'!V821),"")</f>
        <v/>
      </c>
      <c r="W822" s="46">
        <f>IFERROR(IF(INDEX('Memb Hist (Org)'!$A$1:$BS$29,MATCH('Mthly ROCE (TR)'!W$2,'Memb Hist (Org)'!$A$1:$A$29,0),MATCH('Mthly ROCE (TR)'!$A822,'Memb Hist (Org)'!$A$1:$BS$1,0))&lt;&gt;1,"",'Mthly Returns (TR)'!W821),"")</f>
        <v>5.3185999999999997E-2</v>
      </c>
      <c r="X822" s="46">
        <f>IFERROR(IF(INDEX('Memb Hist (Org)'!$A$1:$BS$29,MATCH('Mthly ROCE (TR)'!X$2,'Memb Hist (Org)'!$A$1:$A$29,0),MATCH('Mthly ROCE (TR)'!$A822,'Memb Hist (Org)'!$A$1:$BS$1,0))&lt;&gt;1,"",'Mthly Returns (TR)'!X821),"")</f>
        <v>4.6664999999999998E-2</v>
      </c>
      <c r="Y822" s="46">
        <f>IFERROR(IF(INDEX('Memb Hist (Org)'!$A$1:$BS$29,MATCH('Mthly ROCE (TR)'!Y$2,'Memb Hist (Org)'!$A$1:$A$29,0),MATCH('Mthly ROCE (TR)'!$A822,'Memb Hist (Org)'!$A$1:$BS$1,0))&lt;&gt;1,"",'Mthly Returns (TR)'!Y821),"")</f>
        <v>6.0654E-2</v>
      </c>
      <c r="Z822" s="46">
        <f>IFERROR(IF(INDEX('Memb Hist (Org)'!$A$1:$BS$29,MATCH('Mthly ROCE (TR)'!Z$2,'Memb Hist (Org)'!$A$1:$A$29,0),MATCH('Mthly ROCE (TR)'!$A822,'Memb Hist (Org)'!$A$1:$BS$1,0))&lt;&gt;1,"",'Mthly Returns (TR)'!Z821),"")</f>
        <v>3.7157000000000003E-2</v>
      </c>
      <c r="AA822" s="46" t="str">
        <f>IFERROR(IF(INDEX('Memb Hist (Org)'!$A$1:$BS$29,MATCH('Mthly ROCE (TR)'!AA$2,'Memb Hist (Org)'!$A$1:$A$29,0),MATCH('Mthly ROCE (TR)'!$A822,'Memb Hist (Org)'!$A$1:$BS$1,0))&lt;&gt;1,"",'Mthly Returns (TR)'!AA821),"")</f>
        <v/>
      </c>
      <c r="AB822" s="46" t="str">
        <f>IFERROR(IF(INDEX('Memb Hist (Org)'!$A$1:$BS$29,MATCH('Mthly ROCE (TR)'!AB$2,'Memb Hist (Org)'!$A$1:$A$29,0),MATCH('Mthly ROCE (TR)'!$A822,'Memb Hist (Org)'!$A$1:$BS$1,0))&lt;&gt;1,"",'Mthly Returns (TR)'!AB821),"")</f>
        <v/>
      </c>
      <c r="AC822" s="46" t="str">
        <f>IFERROR(IF(INDEX('Memb Hist (Org)'!$A$1:$BS$29,MATCH('Mthly ROCE (TR)'!AC$2,'Memb Hist (Org)'!$A$1:$A$29,0),MATCH('Mthly ROCE (TR)'!$A822,'Memb Hist (Org)'!$A$1:$BS$1,0))&lt;&gt;1,"",'Mthly Returns (TR)'!AC821),"")</f>
        <v/>
      </c>
      <c r="AD822" s="46">
        <f>IFERROR(IF(INDEX('Memb Hist (Org)'!$A$1:$BS$29,MATCH('Mthly ROCE (TR)'!AD$2,'Memb Hist (Org)'!$A$1:$A$29,0),MATCH('Mthly ROCE (TR)'!$A822,'Memb Hist (Org)'!$A$1:$BS$1,0))&lt;&gt;1,"",'Mthly Returns (TR)'!AD821),"")</f>
        <v>4.5997999999999997E-2</v>
      </c>
      <c r="AE822" s="46">
        <f>IFERROR(IF(INDEX('Memb Hist (Org)'!$A$1:$BS$29,MATCH('Mthly ROCE (TR)'!AE$2,'Memb Hist (Org)'!$A$1:$A$29,0),MATCH('Mthly ROCE (TR)'!$A822,'Memb Hist (Org)'!$A$1:$BS$1,0))&lt;&gt;1,"",'Mthly Returns (TR)'!AE821),"")</f>
        <v>3.4903999999999998E-2</v>
      </c>
      <c r="AF822" s="42">
        <f>IFERROR(IF($C822=7,INDEX(ROCE!$A$32:$BS$60,MATCH('Mthly ROCE (TR)'!AF$2,ROCE!$A$32:$A$60,0),MATCH('Mthly ROCE (TR)'!$A822,ROCE!$A$32:$BS$32,0)),AF821*(1+D821)),"")</f>
        <v>6.3710797957942614E-2</v>
      </c>
      <c r="AG822" s="42" t="str">
        <f>IFERROR(IF($C822=7,INDEX(ROCE!$A$32:$BS$60,MATCH('Mthly ROCE (TR)'!AG$2,ROCE!$A$32:$A$60,0),MATCH('Mthly ROCE (TR)'!$A822,ROCE!$A$32:$BS$32,0)),AG821*(1+E821)),"")</f>
        <v/>
      </c>
      <c r="AH822" s="42" t="str">
        <f>IFERROR(IF($C822=7,INDEX(ROCE!$A$32:$BS$60,MATCH('Mthly ROCE (TR)'!AH$2,ROCE!$A$32:$A$60,0),MATCH('Mthly ROCE (TR)'!$A822,ROCE!$A$32:$BS$32,0)),AH821*(1+F821)),"")</f>
        <v/>
      </c>
      <c r="AI822" s="42" t="str">
        <f>IFERROR(IF($C822=7,INDEX(ROCE!$A$32:$BS$60,MATCH('Mthly ROCE (TR)'!AI$2,ROCE!$A$32:$A$60,0),MATCH('Mthly ROCE (TR)'!$A822,ROCE!$A$32:$BS$32,0)),AI821*(1+G821)),"")</f>
        <v/>
      </c>
      <c r="AJ822" s="42" t="str">
        <f>IFERROR(IF($C822=7,INDEX(ROCE!$A$32:$BS$60,MATCH('Mthly ROCE (TR)'!AJ$2,ROCE!$A$32:$A$60,0),MATCH('Mthly ROCE (TR)'!$A822,ROCE!$A$32:$BS$32,0)),AJ821*(1+H821)),"")</f>
        <v/>
      </c>
      <c r="AK822" s="42">
        <f>IFERROR(IF($C822=7,INDEX(ROCE!$A$32:$BS$60,MATCH('Mthly ROCE (TR)'!AK$2,ROCE!$A$32:$A$60,0),MATCH('Mthly ROCE (TR)'!$A822,ROCE!$A$32:$BS$32,0)),AK821*(1+I821)),"")</f>
        <v>6.2134809877223515E-2</v>
      </c>
      <c r="AL822" s="42" t="str">
        <f>IFERROR(IF($C822=7,INDEX(ROCE!$A$32:$BS$60,MATCH('Mthly ROCE (TR)'!AL$2,ROCE!$A$32:$A$60,0),MATCH('Mthly ROCE (TR)'!$A822,ROCE!$A$32:$BS$32,0)),AL821*(1+J821)),"")</f>
        <v/>
      </c>
      <c r="AM822" s="42" t="str">
        <f>IFERROR(IF($C822=7,INDEX(ROCE!$A$32:$BS$60,MATCH('Mthly ROCE (TR)'!AM$2,ROCE!$A$32:$A$60,0),MATCH('Mthly ROCE (TR)'!$A822,ROCE!$A$32:$BS$32,0)),AM821*(1+K821)),"")</f>
        <v/>
      </c>
      <c r="AN822" s="42">
        <f>IFERROR(IF($C822=7,INDEX(ROCE!$A$32:$BS$60,MATCH('Mthly ROCE (TR)'!AN$2,ROCE!$A$32:$A$60,0),MATCH('Mthly ROCE (TR)'!$A822,ROCE!$A$32:$BS$32,0)),AN821*(1+L821)),"")</f>
        <v>6.5679017520549846E-2</v>
      </c>
      <c r="AO822" s="42">
        <f>IFERROR(IF($C822=7,INDEX(ROCE!$A$32:$BS$60,MATCH('Mthly ROCE (TR)'!AO$2,ROCE!$A$32:$A$60,0),MATCH('Mthly ROCE (TR)'!$A822,ROCE!$A$32:$BS$32,0)),AO821*(1+M821)),"")</f>
        <v>4.9224447011028342E-2</v>
      </c>
      <c r="AP822" s="42">
        <f>IFERROR(IF($C822=7,INDEX(ROCE!$A$32:$BS$60,MATCH('Mthly ROCE (TR)'!AP$2,ROCE!$A$32:$A$60,0),MATCH('Mthly ROCE (TR)'!$A822,ROCE!$A$32:$BS$32,0)),AP821*(1+N821)),"")</f>
        <v>9.8275404319768805E-2</v>
      </c>
      <c r="AQ822" s="42">
        <f>IFERROR(IF($C822=7,INDEX(ROCE!$A$32:$BS$60,MATCH('Mthly ROCE (TR)'!AQ$2,ROCE!$A$32:$A$60,0),MATCH('Mthly ROCE (TR)'!$A822,ROCE!$A$32:$BS$32,0)),AQ821*(1+O821)),"")</f>
        <v>5.9964021697004433E-2</v>
      </c>
      <c r="AR822" s="42" t="str">
        <f>IFERROR(IF($C822=7,INDEX(ROCE!$A$32:$BS$60,MATCH('Mthly ROCE (TR)'!AR$2,ROCE!$A$32:$A$60,0),MATCH('Mthly ROCE (TR)'!$A822,ROCE!$A$32:$BS$32,0)),AR821*(1+P821)),"")</f>
        <v/>
      </c>
      <c r="AS822" s="42" t="str">
        <f>IFERROR(IF($C822=7,INDEX(ROCE!$A$32:$BS$60,MATCH('Mthly ROCE (TR)'!AS$2,ROCE!$A$32:$A$60,0),MATCH('Mthly ROCE (TR)'!$A822,ROCE!$A$32:$BS$32,0)),AS821*(1+Q821)),"")</f>
        <v/>
      </c>
      <c r="AT822" s="42">
        <f>IFERROR(IF($C822=7,INDEX(ROCE!$A$32:$BS$60,MATCH('Mthly ROCE (TR)'!AT$2,ROCE!$A$32:$A$60,0),MATCH('Mthly ROCE (TR)'!$A822,ROCE!$A$32:$BS$32,0)),AT821*(1+R821)),"")</f>
        <v>5.6052127764099284E-2</v>
      </c>
      <c r="AU822" s="42">
        <f>IFERROR(IF($C822=7,INDEX(ROCE!$A$32:$BS$60,MATCH('Mthly ROCE (TR)'!AU$2,ROCE!$A$32:$A$60,0),MATCH('Mthly ROCE (TR)'!$A822,ROCE!$A$32:$BS$32,0)),AU821*(1+S821)),"")</f>
        <v>9.3902354597401344E-2</v>
      </c>
      <c r="AV822" s="42">
        <f>IFERROR(IF($C822=7,INDEX(ROCE!$A$32:$BS$60,MATCH('Mthly ROCE (TR)'!AV$2,ROCE!$A$32:$A$60,0),MATCH('Mthly ROCE (TR)'!$A822,ROCE!$A$32:$BS$32,0)),AV821*(1+T821)),"")</f>
        <v>3.6415282116854526E-2</v>
      </c>
      <c r="AW822" s="42" t="str">
        <f>IFERROR(IF($C822=7,INDEX(ROCE!$A$32:$BS$60,MATCH('Mthly ROCE (TR)'!AW$2,ROCE!$A$32:$A$60,0),MATCH('Mthly ROCE (TR)'!$A822,ROCE!$A$32:$BS$32,0)),AW821*(1+U821)),"")</f>
        <v/>
      </c>
      <c r="AX822" s="42" t="str">
        <f>IFERROR(IF($C822=7,INDEX(ROCE!$A$32:$BS$60,MATCH('Mthly ROCE (TR)'!AX$2,ROCE!$A$32:$A$60,0),MATCH('Mthly ROCE (TR)'!$A822,ROCE!$A$32:$BS$32,0)),AX821*(1+V821)),"")</f>
        <v/>
      </c>
      <c r="AY822" s="42">
        <f>IFERROR(IF($C822=7,INDEX(ROCE!$A$32:$BS$60,MATCH('Mthly ROCE (TR)'!AY$2,ROCE!$A$32:$A$60,0),MATCH('Mthly ROCE (TR)'!$A822,ROCE!$A$32:$BS$32,0)),AY821*(1+W821)),"")</f>
        <v>3.9866077958081732E-2</v>
      </c>
      <c r="AZ822" s="42">
        <f>IFERROR(IF($C822=7,INDEX(ROCE!$A$32:$BS$60,MATCH('Mthly ROCE (TR)'!AZ$2,ROCE!$A$32:$A$60,0),MATCH('Mthly ROCE (TR)'!$A822,ROCE!$A$32:$BS$32,0)),AZ821*(1+X821)),"")</f>
        <v>7.9856226746479297E-2</v>
      </c>
      <c r="BA822" s="42">
        <f>IFERROR(IF($C822=7,INDEX(ROCE!$A$32:$BS$60,MATCH('Mthly ROCE (TR)'!BA$2,ROCE!$A$32:$A$60,0),MATCH('Mthly ROCE (TR)'!$A822,ROCE!$A$32:$BS$32,0)),BA821*(1+Y821)),"")</f>
        <v>4.1400533203250031E-2</v>
      </c>
      <c r="BB822" s="42">
        <f>IFERROR(IF($C822=7,INDEX(ROCE!$A$32:$BS$60,MATCH('Mthly ROCE (TR)'!BB$2,ROCE!$A$32:$A$60,0),MATCH('Mthly ROCE (TR)'!$A822,ROCE!$A$32:$BS$32,0)),BB821*(1+Z821)),"")</f>
        <v>6.2013504757168533E-2</v>
      </c>
      <c r="BC822" s="42" t="str">
        <f>IFERROR(IF($C822=7,INDEX(ROCE!$A$32:$BS$60,MATCH('Mthly ROCE (TR)'!BC$2,ROCE!$A$32:$A$60,0),MATCH('Mthly ROCE (TR)'!$A822,ROCE!$A$32:$BS$32,0)),BC821*(1+AA821)),"")</f>
        <v/>
      </c>
      <c r="BD822" s="42" t="str">
        <f>IFERROR(IF($C822=7,INDEX(ROCE!$A$32:$BS$60,MATCH('Mthly ROCE (TR)'!BD$2,ROCE!$A$32:$A$60,0),MATCH('Mthly ROCE (TR)'!$A822,ROCE!$A$32:$BS$32,0)),BD821*(1+AB821)),"")</f>
        <v/>
      </c>
      <c r="BE822" s="42" t="str">
        <f>IFERROR(IF($C822=7,INDEX(ROCE!$A$32:$BS$60,MATCH('Mthly ROCE (TR)'!BE$2,ROCE!$A$32:$A$60,0),MATCH('Mthly ROCE (TR)'!$A822,ROCE!$A$32:$BS$32,0)),BE821*(1+AC821)),"")</f>
        <v/>
      </c>
      <c r="BF822" s="42">
        <f>IFERROR(IF($C822=7,INDEX(ROCE!$A$32:$BS$60,MATCH('Mthly ROCE (TR)'!BF$2,ROCE!$A$32:$A$60,0),MATCH('Mthly ROCE (TR)'!$A822,ROCE!$A$32:$BS$32,0)),BF821*(1+AD821)),"")</f>
        <v>9.2187732992774621E-2</v>
      </c>
      <c r="BG822" s="42">
        <f>IFERROR(IF($C822=7,INDEX(ROCE!$A$32:$BS$60,MATCH('Mthly ROCE (TR)'!BG$2,ROCE!$A$32:$A$60,0),MATCH('Mthly ROCE (TR)'!$A822,ROCE!$A$32:$BS$32,0)),BG821*(1+AE821)),"")</f>
        <v>8.6087424136790103E-2</v>
      </c>
      <c r="BH822" s="44">
        <f t="shared" si="739"/>
        <v>6.456500834240303E-2</v>
      </c>
      <c r="BI822" s="44" t="str">
        <f t="shared" si="740"/>
        <v/>
      </c>
      <c r="BJ822" s="44" t="str">
        <f t="shared" si="741"/>
        <v/>
      </c>
      <c r="BK822" s="44" t="str">
        <f t="shared" si="742"/>
        <v/>
      </c>
      <c r="BL822" s="44" t="str">
        <f t="shared" si="743"/>
        <v/>
      </c>
      <c r="BM822" s="44">
        <f t="shared" si="744"/>
        <v>6.2967890007041311E-2</v>
      </c>
      <c r="BN822" s="44" t="str">
        <f t="shared" si="745"/>
        <v/>
      </c>
      <c r="BO822" s="44" t="str">
        <f t="shared" si="746"/>
        <v/>
      </c>
      <c r="BP822" s="44">
        <f t="shared" si="747"/>
        <v>6.6559617051641054E-2</v>
      </c>
      <c r="BQ822" s="44">
        <f t="shared" si="748"/>
        <v>4.9884429857796307E-2</v>
      </c>
      <c r="BR822" s="44">
        <f t="shared" si="749"/>
        <v>9.9593043928715611E-2</v>
      </c>
      <c r="BS822" s="44">
        <f t="shared" si="750"/>
        <v>6.0767996716457238E-2</v>
      </c>
      <c r="BT822" s="44" t="str">
        <f t="shared" si="751"/>
        <v/>
      </c>
      <c r="BU822" s="44" t="str">
        <f t="shared" si="752"/>
        <v/>
      </c>
      <c r="BV822" s="44">
        <f t="shared" si="753"/>
        <v>5.680365358298485E-2</v>
      </c>
      <c r="BW822" s="44">
        <f t="shared" si="754"/>
        <v>9.5161362002634836E-2</v>
      </c>
      <c r="BX822" s="44">
        <f t="shared" si="755"/>
        <v>3.6903524504868675E-2</v>
      </c>
      <c r="BY822" s="44" t="str">
        <f t="shared" si="756"/>
        <v/>
      </c>
      <c r="BZ822" s="44" t="str">
        <f t="shared" si="757"/>
        <v/>
      </c>
      <c r="CA822" s="44">
        <f t="shared" si="758"/>
        <v>4.040058731710721E-2</v>
      </c>
      <c r="CB822" s="44">
        <f t="shared" si="759"/>
        <v>8.0926908959495975E-2</v>
      </c>
      <c r="CC822" s="44">
        <f t="shared" si="760"/>
        <v>4.1955615960301035E-2</v>
      </c>
      <c r="CD822" s="44">
        <f t="shared" si="761"/>
        <v>6.2844958473622176E-2</v>
      </c>
      <c r="CE822" s="44" t="str">
        <f t="shared" si="762"/>
        <v/>
      </c>
      <c r="CF822" s="44" t="str">
        <f t="shared" si="763"/>
        <v/>
      </c>
      <c r="CG822" s="44" t="str">
        <f t="shared" si="764"/>
        <v/>
      </c>
      <c r="CH822" s="44">
        <f t="shared" si="765"/>
        <v>9.3423751397288646E-2</v>
      </c>
      <c r="CI822" s="44">
        <f t="shared" si="766"/>
        <v>8.7241651897642158E-2</v>
      </c>
      <c r="CJ822" s="48">
        <f t="shared" si="767"/>
        <v>2.9634047528996144E-3</v>
      </c>
      <c r="CK822" s="48" t="str">
        <f t="shared" si="768"/>
        <v/>
      </c>
      <c r="CL822" s="48" t="str">
        <f t="shared" si="769"/>
        <v/>
      </c>
      <c r="CM822" s="48" t="str">
        <f t="shared" si="770"/>
        <v/>
      </c>
      <c r="CN822" s="48" t="str">
        <f t="shared" si="771"/>
        <v/>
      </c>
      <c r="CO822" s="48">
        <f t="shared" si="772"/>
        <v>2.5644302884267642E-3</v>
      </c>
      <c r="CP822" s="48" t="str">
        <f t="shared" si="773"/>
        <v/>
      </c>
      <c r="CQ822" s="48" t="str">
        <f t="shared" si="774"/>
        <v/>
      </c>
      <c r="CR822" s="48">
        <f t="shared" si="775"/>
        <v>-5.2164103075712127E-3</v>
      </c>
      <c r="CS822" s="48">
        <f t="shared" si="776"/>
        <v>1.4103326009396171E-3</v>
      </c>
      <c r="CT822" s="48">
        <f t="shared" si="777"/>
        <v>7.3180968678820237E-3</v>
      </c>
      <c r="CU822" s="48">
        <f t="shared" si="778"/>
        <v>7.8627710951424028E-4</v>
      </c>
      <c r="CV822" s="48" t="str">
        <f t="shared" si="779"/>
        <v/>
      </c>
      <c r="CW822" s="48" t="str">
        <f t="shared" si="780"/>
        <v/>
      </c>
      <c r="CX822" s="48">
        <f t="shared" si="781"/>
        <v>1.9155328061254153E-3</v>
      </c>
      <c r="CY822" s="48">
        <f t="shared" si="782"/>
        <v>4.9449650151049173E-3</v>
      </c>
      <c r="CZ822" s="48">
        <f t="shared" si="783"/>
        <v>2.5506609032030082E-3</v>
      </c>
      <c r="DA822" s="48" t="str">
        <f t="shared" si="784"/>
        <v/>
      </c>
      <c r="DB822" s="48" t="str">
        <f t="shared" si="785"/>
        <v/>
      </c>
      <c r="DC822" s="48">
        <f t="shared" si="786"/>
        <v>2.1487456370476638E-3</v>
      </c>
      <c r="DD822" s="48">
        <f t="shared" si="787"/>
        <v>3.7764542065948795E-3</v>
      </c>
      <c r="DE822" s="48">
        <f t="shared" si="788"/>
        <v>2.5447759304560989E-3</v>
      </c>
      <c r="DF822" s="48">
        <f t="shared" si="789"/>
        <v>2.3351301220043792E-3</v>
      </c>
      <c r="DG822" s="48" t="str">
        <f t="shared" si="790"/>
        <v/>
      </c>
      <c r="DH822" s="48" t="str">
        <f t="shared" si="791"/>
        <v/>
      </c>
      <c r="DI822" s="48" t="str">
        <f t="shared" si="792"/>
        <v/>
      </c>
      <c r="DJ822" s="48">
        <f t="shared" si="793"/>
        <v>4.2973057167724829E-3</v>
      </c>
      <c r="DK822" s="48">
        <f t="shared" si="794"/>
        <v>3.0450826178353018E-3</v>
      </c>
      <c r="DL822" s="37">
        <f t="shared" si="795"/>
        <v>3.7384784267235197E-2</v>
      </c>
      <c r="DM822" s="39">
        <f t="shared" si="796"/>
        <v>1.0373847842672352</v>
      </c>
      <c r="DN822" s="39">
        <f>PRODUCT($DM$466:DM822)</f>
        <v>41.468101202437218</v>
      </c>
      <c r="DO822" s="36">
        <f>DL822-'1M RF rate'!C682</f>
        <v>3.6080268113029182E-2</v>
      </c>
      <c r="DP822" s="39">
        <f t="shared" si="797"/>
        <v>1.0360802681130292</v>
      </c>
      <c r="DQ822" s="39">
        <f>PRODUCT($DP$466:DP822)</f>
        <v>17.066265446714478</v>
      </c>
      <c r="DR822" s="36">
        <f>DL822-'DJUA Monthly (PR)'!C682</f>
        <v>1.0125001089665145E-2</v>
      </c>
      <c r="DS822" s="39">
        <f t="shared" si="798"/>
        <v>1.0101250010896652</v>
      </c>
      <c r="DT822" s="39">
        <f>PRODUCT($DS$466:DS822)</f>
        <v>10.72026310818616</v>
      </c>
      <c r="DU822" s="98"/>
      <c r="DV822" s="91"/>
    </row>
    <row r="823" spans="1:126" x14ac:dyDescent="0.35">
      <c r="A823" s="35">
        <f t="shared" si="738"/>
        <v>2017</v>
      </c>
      <c r="B823" s="35">
        <v>2018</v>
      </c>
      <c r="C823" s="35">
        <v>4</v>
      </c>
      <c r="D823" s="46">
        <f>IFERROR(IF(INDEX('Memb Hist (Org)'!$A$1:$BS$29,MATCH('Mthly ROCE (TR)'!D$2,'Memb Hist (Org)'!$A$1:$A$29,0),MATCH('Mthly ROCE (TR)'!$A823,'Memb Hist (Org)'!$A$1:$BS$1,0))&lt;&gt;1,"",'Mthly Returns (TR)'!D822),"")</f>
        <v>2.0264999999999998E-2</v>
      </c>
      <c r="E823" s="46" t="str">
        <f>IFERROR(IF(INDEX('Memb Hist (Org)'!$A$1:$BS$29,MATCH('Mthly ROCE (TR)'!E$2,'Memb Hist (Org)'!$A$1:$A$29,0),MATCH('Mthly ROCE (TR)'!$A823,'Memb Hist (Org)'!$A$1:$BS$1,0))&lt;&gt;1,"",'Mthly Returns (TR)'!E822),"")</f>
        <v/>
      </c>
      <c r="F823" s="46" t="str">
        <f>IFERROR(IF(INDEX('Memb Hist (Org)'!$A$1:$BS$29,MATCH('Mthly ROCE (TR)'!F$2,'Memb Hist (Org)'!$A$1:$A$29,0),MATCH('Mthly ROCE (TR)'!$A823,'Memb Hist (Org)'!$A$1:$BS$1,0))&lt;&gt;1,"",'Mthly Returns (TR)'!F822),"")</f>
        <v/>
      </c>
      <c r="G823" s="46" t="str">
        <f>IFERROR(IF(INDEX('Memb Hist (Org)'!$A$1:$BS$29,MATCH('Mthly ROCE (TR)'!G$2,'Memb Hist (Org)'!$A$1:$A$29,0),MATCH('Mthly ROCE (TR)'!$A823,'Memb Hist (Org)'!$A$1:$BS$1,0))&lt;&gt;1,"",'Mthly Returns (TR)'!G822),"")</f>
        <v/>
      </c>
      <c r="H823" s="46" t="str">
        <f>IFERROR(IF(INDEX('Memb Hist (Org)'!$A$1:$BS$29,MATCH('Mthly ROCE (TR)'!H$2,'Memb Hist (Org)'!$A$1:$A$29,0),MATCH('Mthly ROCE (TR)'!$A823,'Memb Hist (Org)'!$A$1:$BS$1,0))&lt;&gt;1,"",'Mthly Returns (TR)'!H822),"")</f>
        <v/>
      </c>
      <c r="I823" s="46">
        <f>IFERROR(IF(INDEX('Memb Hist (Org)'!$A$1:$BS$29,MATCH('Mthly ROCE (TR)'!I$2,'Memb Hist (Org)'!$A$1:$A$29,0),MATCH('Mthly ROCE (TR)'!$A823,'Memb Hist (Org)'!$A$1:$BS$1,0))&lt;&gt;1,"",'Mthly Returns (TR)'!I822),"")</f>
        <v>2.8098000000000001E-2</v>
      </c>
      <c r="J823" s="46" t="str">
        <f>IFERROR(IF(INDEX('Memb Hist (Org)'!$A$1:$BS$29,MATCH('Mthly ROCE (TR)'!J$2,'Memb Hist (Org)'!$A$1:$A$29,0),MATCH('Mthly ROCE (TR)'!$A823,'Memb Hist (Org)'!$A$1:$BS$1,0))&lt;&gt;1,"",'Mthly Returns (TR)'!J822),"")</f>
        <v/>
      </c>
      <c r="K823" s="46" t="str">
        <f>IFERROR(IF(INDEX('Memb Hist (Org)'!$A$1:$BS$29,MATCH('Mthly ROCE (TR)'!K$2,'Memb Hist (Org)'!$A$1:$A$29,0),MATCH('Mthly ROCE (TR)'!$A823,'Memb Hist (Org)'!$A$1:$BS$1,0))&lt;&gt;1,"",'Mthly Returns (TR)'!K822),"")</f>
        <v/>
      </c>
      <c r="L823" s="46">
        <f>IFERROR(IF(INDEX('Memb Hist (Org)'!$A$1:$BS$29,MATCH('Mthly ROCE (TR)'!L$2,'Memb Hist (Org)'!$A$1:$A$29,0),MATCH('Mthly ROCE (TR)'!$A823,'Memb Hist (Org)'!$A$1:$BS$1,0))&lt;&gt;1,"",'Mthly Returns (TR)'!L822),"")</f>
        <v>-1.2902E-2</v>
      </c>
      <c r="M823" s="46">
        <f>IFERROR(IF(INDEX('Memb Hist (Org)'!$A$1:$BS$29,MATCH('Mthly ROCE (TR)'!M$2,'Memb Hist (Org)'!$A$1:$A$29,0),MATCH('Mthly ROCE (TR)'!$A823,'Memb Hist (Org)'!$A$1:$BS$1,0))&lt;&gt;1,"",'Mthly Returns (TR)'!M822),"")</f>
        <v>3.4722999999999997E-2</v>
      </c>
      <c r="N823" s="46">
        <f>IFERROR(IF(INDEX('Memb Hist (Org)'!$A$1:$BS$29,MATCH('Mthly ROCE (TR)'!N$2,'Memb Hist (Org)'!$A$1:$A$29,0),MATCH('Mthly ROCE (TR)'!$A823,'Memb Hist (Org)'!$A$1:$BS$1,0))&lt;&gt;1,"",'Mthly Returns (TR)'!N822),"")</f>
        <v>3.5509999999999999E-3</v>
      </c>
      <c r="O823" s="46">
        <f>IFERROR(IF(INDEX('Memb Hist (Org)'!$A$1:$BS$29,MATCH('Mthly ROCE (TR)'!O$2,'Memb Hist (Org)'!$A$1:$A$29,0),MATCH('Mthly ROCE (TR)'!$A823,'Memb Hist (Org)'!$A$1:$BS$1,0))&lt;&gt;1,"",'Mthly Returns (TR)'!O822),"")</f>
        <v>-7.5547000000000003E-2</v>
      </c>
      <c r="P823" s="46" t="str">
        <f>IFERROR(IF(INDEX('Memb Hist (Org)'!$A$1:$BS$29,MATCH('Mthly ROCE (TR)'!P$2,'Memb Hist (Org)'!$A$1:$A$29,0),MATCH('Mthly ROCE (TR)'!$A823,'Memb Hist (Org)'!$A$1:$BS$1,0))&lt;&gt;1,"",'Mthly Returns (TR)'!P822),"")</f>
        <v/>
      </c>
      <c r="Q823" s="46" t="str">
        <f>IFERROR(IF(INDEX('Memb Hist (Org)'!$A$1:$BS$29,MATCH('Mthly ROCE (TR)'!Q$2,'Memb Hist (Org)'!$A$1:$A$29,0),MATCH('Mthly ROCE (TR)'!$A823,'Memb Hist (Org)'!$A$1:$BS$1,0))&lt;&gt;1,"",'Mthly Returns (TR)'!Q822),"")</f>
        <v/>
      </c>
      <c r="R823" s="46">
        <f>IFERROR(IF(INDEX('Memb Hist (Org)'!$A$1:$BS$29,MATCH('Mthly ROCE (TR)'!R$2,'Memb Hist (Org)'!$A$1:$A$29,0),MATCH('Mthly ROCE (TR)'!$A823,'Memb Hist (Org)'!$A$1:$BS$1,0))&lt;&gt;1,"",'Mthly Returns (TR)'!R822),"")</f>
        <v>2.8230999999999999E-2</v>
      </c>
      <c r="S823" s="46">
        <f>IFERROR(IF(INDEX('Memb Hist (Org)'!$A$1:$BS$29,MATCH('Mthly ROCE (TR)'!S$2,'Memb Hist (Org)'!$A$1:$A$29,0),MATCH('Mthly ROCE (TR)'!$A823,'Memb Hist (Org)'!$A$1:$BS$1,0))&lt;&gt;1,"",'Mthly Returns (TR)'!S822),"")</f>
        <v>1.1467E-2</v>
      </c>
      <c r="T823" s="46">
        <f>IFERROR(IF(INDEX('Memb Hist (Org)'!$A$1:$BS$29,MATCH('Mthly ROCE (TR)'!T$2,'Memb Hist (Org)'!$A$1:$A$29,0),MATCH('Mthly ROCE (TR)'!$A823,'Memb Hist (Org)'!$A$1:$BS$1,0))&lt;&gt;1,"",'Mthly Returns (TR)'!T822),"")</f>
        <v>4.9397000000000003E-2</v>
      </c>
      <c r="U823" s="46" t="str">
        <f>IFERROR(IF(INDEX('Memb Hist (Org)'!$A$1:$BS$29,MATCH('Mthly ROCE (TR)'!U$2,'Memb Hist (Org)'!$A$1:$A$29,0),MATCH('Mthly ROCE (TR)'!$A823,'Memb Hist (Org)'!$A$1:$BS$1,0))&lt;&gt;1,"",'Mthly Returns (TR)'!U822),"")</f>
        <v/>
      </c>
      <c r="V823" s="46" t="str">
        <f>IFERROR(IF(INDEX('Memb Hist (Org)'!$A$1:$BS$29,MATCH('Mthly ROCE (TR)'!V$2,'Memb Hist (Org)'!$A$1:$A$29,0),MATCH('Mthly ROCE (TR)'!$A823,'Memb Hist (Org)'!$A$1:$BS$1,0))&lt;&gt;1,"",'Mthly Returns (TR)'!V822),"")</f>
        <v/>
      </c>
      <c r="W823" s="46">
        <f>IFERROR(IF(INDEX('Memb Hist (Org)'!$A$1:$BS$29,MATCH('Mthly ROCE (TR)'!W$2,'Memb Hist (Org)'!$A$1:$A$29,0),MATCH('Mthly ROCE (TR)'!$A823,'Memb Hist (Org)'!$A$1:$BS$1,0))&lt;&gt;1,"",'Mthly Returns (TR)'!W822),"")</f>
        <v>1.7174999999999999E-2</v>
      </c>
      <c r="X823" s="46">
        <f>IFERROR(IF(INDEX('Memb Hist (Org)'!$A$1:$BS$29,MATCH('Mthly ROCE (TR)'!X$2,'Memb Hist (Org)'!$A$1:$A$29,0),MATCH('Mthly ROCE (TR)'!$A823,'Memb Hist (Org)'!$A$1:$BS$1,0))&lt;&gt;1,"",'Mthly Returns (TR)'!X822),"")</f>
        <v>3.8018000000000003E-2</v>
      </c>
      <c r="Y823" s="46">
        <f>IFERROR(IF(INDEX('Memb Hist (Org)'!$A$1:$BS$29,MATCH('Mthly ROCE (TR)'!Y$2,'Memb Hist (Org)'!$A$1:$A$29,0),MATCH('Mthly ROCE (TR)'!$A823,'Memb Hist (Org)'!$A$1:$BS$1,0))&lt;&gt;1,"",'Mthly Returns (TR)'!Y822),"")</f>
        <v>2.9218000000000001E-2</v>
      </c>
      <c r="Z823" s="46">
        <f>IFERROR(IF(INDEX('Memb Hist (Org)'!$A$1:$BS$29,MATCH('Mthly ROCE (TR)'!Z$2,'Memb Hist (Org)'!$A$1:$A$29,0),MATCH('Mthly ROCE (TR)'!$A823,'Memb Hist (Org)'!$A$1:$BS$1,0))&lt;&gt;1,"",'Mthly Returns (TR)'!Z822),"")</f>
        <v>3.2690999999999998E-2</v>
      </c>
      <c r="AA823" s="46" t="str">
        <f>IFERROR(IF(INDEX('Memb Hist (Org)'!$A$1:$BS$29,MATCH('Mthly ROCE (TR)'!AA$2,'Memb Hist (Org)'!$A$1:$A$29,0),MATCH('Mthly ROCE (TR)'!$A823,'Memb Hist (Org)'!$A$1:$BS$1,0))&lt;&gt;1,"",'Mthly Returns (TR)'!AA822),"")</f>
        <v/>
      </c>
      <c r="AB823" s="46" t="str">
        <f>IFERROR(IF(INDEX('Memb Hist (Org)'!$A$1:$BS$29,MATCH('Mthly ROCE (TR)'!AB$2,'Memb Hist (Org)'!$A$1:$A$29,0),MATCH('Mthly ROCE (TR)'!$A823,'Memb Hist (Org)'!$A$1:$BS$1,0))&lt;&gt;1,"",'Mthly Returns (TR)'!AB822),"")</f>
        <v/>
      </c>
      <c r="AC823" s="46" t="str">
        <f>IFERROR(IF(INDEX('Memb Hist (Org)'!$A$1:$BS$29,MATCH('Mthly ROCE (TR)'!AC$2,'Memb Hist (Org)'!$A$1:$A$29,0),MATCH('Mthly ROCE (TR)'!$A823,'Memb Hist (Org)'!$A$1:$BS$1,0))&lt;&gt;1,"",'Mthly Returns (TR)'!AC822),"")</f>
        <v/>
      </c>
      <c r="AD823" s="46">
        <f>IFERROR(IF(INDEX('Memb Hist (Org)'!$A$1:$BS$29,MATCH('Mthly ROCE (TR)'!AD$2,'Memb Hist (Org)'!$A$1:$A$29,0),MATCH('Mthly ROCE (TR)'!$A823,'Memb Hist (Org)'!$A$1:$BS$1,0))&lt;&gt;1,"",'Mthly Returns (TR)'!AD822),"")</f>
        <v>8.7951000000000001E-2</v>
      </c>
      <c r="AE823" s="46">
        <f>IFERROR(IF(INDEX('Memb Hist (Org)'!$A$1:$BS$29,MATCH('Mthly ROCE (TR)'!AE$2,'Memb Hist (Org)'!$A$1:$A$29,0),MATCH('Mthly ROCE (TR)'!$A823,'Memb Hist (Org)'!$A$1:$BS$1,0))&lt;&gt;1,"",'Mthly Returns (TR)'!AE822),"")</f>
        <v>5.4182000000000001E-2</v>
      </c>
      <c r="AF823" s="42">
        <f>IFERROR(IF($C823=7,INDEX(ROCE!$A$32:$BS$60,MATCH('Mthly ROCE (TR)'!AF$2,ROCE!$A$32:$A$60,0),MATCH('Mthly ROCE (TR)'!$A823,ROCE!$A$32:$BS$32,0)),AF822*(1+D822)),"")</f>
        <v>6.663499616261627E-2</v>
      </c>
      <c r="AG823" s="42" t="str">
        <f>IFERROR(IF($C823=7,INDEX(ROCE!$A$32:$BS$60,MATCH('Mthly ROCE (TR)'!AG$2,ROCE!$A$32:$A$60,0),MATCH('Mthly ROCE (TR)'!$A823,ROCE!$A$32:$BS$32,0)),AG822*(1+E822)),"")</f>
        <v/>
      </c>
      <c r="AH823" s="42" t="str">
        <f>IFERROR(IF($C823=7,INDEX(ROCE!$A$32:$BS$60,MATCH('Mthly ROCE (TR)'!AH$2,ROCE!$A$32:$A$60,0),MATCH('Mthly ROCE (TR)'!$A823,ROCE!$A$32:$BS$32,0)),AH822*(1+F822)),"")</f>
        <v/>
      </c>
      <c r="AI823" s="42" t="str">
        <f>IFERROR(IF($C823=7,INDEX(ROCE!$A$32:$BS$60,MATCH('Mthly ROCE (TR)'!AI$2,ROCE!$A$32:$A$60,0),MATCH('Mthly ROCE (TR)'!$A823,ROCE!$A$32:$BS$32,0)),AI822*(1+G822)),"")</f>
        <v/>
      </c>
      <c r="AJ823" s="42" t="str">
        <f>IFERROR(IF($C823=7,INDEX(ROCE!$A$32:$BS$60,MATCH('Mthly ROCE (TR)'!AJ$2,ROCE!$A$32:$A$60,0),MATCH('Mthly ROCE (TR)'!$A823,ROCE!$A$32:$BS$32,0)),AJ822*(1+H822)),"")</f>
        <v/>
      </c>
      <c r="AK823" s="42">
        <f>IFERROR(IF($C823=7,INDEX(ROCE!$A$32:$BS$60,MATCH('Mthly ROCE (TR)'!AK$2,ROCE!$A$32:$A$60,0),MATCH('Mthly ROCE (TR)'!$A823,ROCE!$A$32:$BS$32,0)),AK822*(1+I822)),"")</f>
        <v>6.4665312144283324E-2</v>
      </c>
      <c r="AL823" s="42" t="str">
        <f>IFERROR(IF($C823=7,INDEX(ROCE!$A$32:$BS$60,MATCH('Mthly ROCE (TR)'!AL$2,ROCE!$A$32:$A$60,0),MATCH('Mthly ROCE (TR)'!$A823,ROCE!$A$32:$BS$32,0)),AL822*(1+J822)),"")</f>
        <v/>
      </c>
      <c r="AM823" s="42" t="str">
        <f>IFERROR(IF($C823=7,INDEX(ROCE!$A$32:$BS$60,MATCH('Mthly ROCE (TR)'!AM$2,ROCE!$A$32:$A$60,0),MATCH('Mthly ROCE (TR)'!$A823,ROCE!$A$32:$BS$32,0)),AM822*(1+K822)),"")</f>
        <v/>
      </c>
      <c r="AN823" s="42">
        <f>IFERROR(IF($C823=7,INDEX(ROCE!$A$32:$BS$60,MATCH('Mthly ROCE (TR)'!AN$2,ROCE!$A$32:$A$60,0),MATCH('Mthly ROCE (TR)'!$A823,ROCE!$A$32:$BS$32,0)),AN822*(1+L822)),"")</f>
        <v>6.0531621559429316E-2</v>
      </c>
      <c r="AO823" s="42">
        <f>IFERROR(IF($C823=7,INDEX(ROCE!$A$32:$BS$60,MATCH('Mthly ROCE (TR)'!AO$2,ROCE!$A$32:$A$60,0),MATCH('Mthly ROCE (TR)'!$A823,ROCE!$A$32:$BS$32,0)),AO822*(1+M822)),"")</f>
        <v>5.0616120576924141E-2</v>
      </c>
      <c r="AP823" s="42">
        <f>IFERROR(IF($C823=7,INDEX(ROCE!$A$32:$BS$60,MATCH('Mthly ROCE (TR)'!AP$2,ROCE!$A$32:$A$60,0),MATCH('Mthly ROCE (TR)'!$A823,ROCE!$A$32:$BS$32,0)),AP822*(1+N822)),"")</f>
        <v>0.10549668102918541</v>
      </c>
      <c r="AQ823" s="42">
        <f>IFERROR(IF($C823=7,INDEX(ROCE!$A$32:$BS$60,MATCH('Mthly ROCE (TR)'!AQ$2,ROCE!$A$32:$A$60,0),MATCH('Mthly ROCE (TR)'!$A823,ROCE!$A$32:$BS$32,0)),AQ822*(1+O822)),"")</f>
        <v>6.0739896173741974E-2</v>
      </c>
      <c r="AR823" s="42" t="str">
        <f>IFERROR(IF($C823=7,INDEX(ROCE!$A$32:$BS$60,MATCH('Mthly ROCE (TR)'!AR$2,ROCE!$A$32:$A$60,0),MATCH('Mthly ROCE (TR)'!$A823,ROCE!$A$32:$BS$32,0)),AR822*(1+P822)),"")</f>
        <v/>
      </c>
      <c r="AS823" s="42" t="str">
        <f>IFERROR(IF($C823=7,INDEX(ROCE!$A$32:$BS$60,MATCH('Mthly ROCE (TR)'!AS$2,ROCE!$A$32:$A$60,0),MATCH('Mthly ROCE (TR)'!$A823,ROCE!$A$32:$BS$32,0)),AS822*(1+Q822)),"")</f>
        <v/>
      </c>
      <c r="AT823" s="42">
        <f>IFERROR(IF($C823=7,INDEX(ROCE!$A$32:$BS$60,MATCH('Mthly ROCE (TR)'!AT$2,ROCE!$A$32:$A$60,0),MATCH('Mthly ROCE (TR)'!$A823,ROCE!$A$32:$BS$32,0)),AT822*(1+R822)),"")</f>
        <v>5.794231761656024E-2</v>
      </c>
      <c r="AU823" s="42">
        <f>IFERROR(IF($C823=7,INDEX(ROCE!$A$32:$BS$60,MATCH('Mthly ROCE (TR)'!AU$2,ROCE!$A$32:$A$60,0),MATCH('Mthly ROCE (TR)'!$A823,ROCE!$A$32:$BS$32,0)),AU822*(1+S822)),"")</f>
        <v>9.8781896551700693E-2</v>
      </c>
      <c r="AV823" s="42">
        <f>IFERROR(IF($C823=7,INDEX(ROCE!$A$32:$BS$60,MATCH('Mthly ROCE (TR)'!AV$2,ROCE!$A$32:$A$60,0),MATCH('Mthly ROCE (TR)'!$A823,ROCE!$A$32:$BS$32,0)),AV822*(1+T822)),"")</f>
        <v>3.8932197170925165E-2</v>
      </c>
      <c r="AW823" s="42" t="str">
        <f>IFERROR(IF($C823=7,INDEX(ROCE!$A$32:$BS$60,MATCH('Mthly ROCE (TR)'!AW$2,ROCE!$A$32:$A$60,0),MATCH('Mthly ROCE (TR)'!$A823,ROCE!$A$32:$BS$32,0)),AW822*(1+U822)),"")</f>
        <v/>
      </c>
      <c r="AX823" s="42" t="str">
        <f>IFERROR(IF($C823=7,INDEX(ROCE!$A$32:$BS$60,MATCH('Mthly ROCE (TR)'!AX$2,ROCE!$A$32:$A$60,0),MATCH('Mthly ROCE (TR)'!$A823,ROCE!$A$32:$BS$32,0)),AX822*(1+V822)),"")</f>
        <v/>
      </c>
      <c r="AY823" s="42">
        <f>IFERROR(IF($C823=7,INDEX(ROCE!$A$32:$BS$60,MATCH('Mthly ROCE (TR)'!AY$2,ROCE!$A$32:$A$60,0),MATCH('Mthly ROCE (TR)'!$A823,ROCE!$A$32:$BS$32,0)),AY822*(1+W822)),"")</f>
        <v>4.1986395180360264E-2</v>
      </c>
      <c r="AZ823" s="42">
        <f>IFERROR(IF($C823=7,INDEX(ROCE!$A$32:$BS$60,MATCH('Mthly ROCE (TR)'!AZ$2,ROCE!$A$32:$A$60,0),MATCH('Mthly ROCE (TR)'!$A823,ROCE!$A$32:$BS$32,0)),AZ822*(1+X822)),"")</f>
        <v>8.3582717567603756E-2</v>
      </c>
      <c r="BA823" s="42">
        <f>IFERROR(IF($C823=7,INDEX(ROCE!$A$32:$BS$60,MATCH('Mthly ROCE (TR)'!BA$2,ROCE!$A$32:$A$60,0),MATCH('Mthly ROCE (TR)'!$A823,ROCE!$A$32:$BS$32,0)),BA822*(1+Y822)),"")</f>
        <v>4.3911641144159956E-2</v>
      </c>
      <c r="BB823" s="42">
        <f>IFERROR(IF($C823=7,INDEX(ROCE!$A$32:$BS$60,MATCH('Mthly ROCE (TR)'!BB$2,ROCE!$A$32:$A$60,0),MATCH('Mthly ROCE (TR)'!$A823,ROCE!$A$32:$BS$32,0)),BB822*(1+Z822)),"")</f>
        <v>6.4317740553430647E-2</v>
      </c>
      <c r="BC823" s="42" t="str">
        <f>IFERROR(IF($C823=7,INDEX(ROCE!$A$32:$BS$60,MATCH('Mthly ROCE (TR)'!BC$2,ROCE!$A$32:$A$60,0),MATCH('Mthly ROCE (TR)'!$A823,ROCE!$A$32:$BS$32,0)),BC822*(1+AA822)),"")</f>
        <v/>
      </c>
      <c r="BD823" s="42" t="str">
        <f>IFERROR(IF($C823=7,INDEX(ROCE!$A$32:$BS$60,MATCH('Mthly ROCE (TR)'!BD$2,ROCE!$A$32:$A$60,0),MATCH('Mthly ROCE (TR)'!$A823,ROCE!$A$32:$BS$32,0)),BD822*(1+AB822)),"")</f>
        <v/>
      </c>
      <c r="BE823" s="42" t="str">
        <f>IFERROR(IF($C823=7,INDEX(ROCE!$A$32:$BS$60,MATCH('Mthly ROCE (TR)'!BE$2,ROCE!$A$32:$A$60,0),MATCH('Mthly ROCE (TR)'!$A823,ROCE!$A$32:$BS$32,0)),BE822*(1+AC822)),"")</f>
        <v/>
      </c>
      <c r="BF823" s="42">
        <f>IFERROR(IF($C823=7,INDEX(ROCE!$A$32:$BS$60,MATCH('Mthly ROCE (TR)'!BF$2,ROCE!$A$32:$A$60,0),MATCH('Mthly ROCE (TR)'!$A823,ROCE!$A$32:$BS$32,0)),BF822*(1+AD822)),"")</f>
        <v>9.6428184334976269E-2</v>
      </c>
      <c r="BG823" s="42">
        <f>IFERROR(IF($C823=7,INDEX(ROCE!$A$32:$BS$60,MATCH('Mthly ROCE (TR)'!BG$2,ROCE!$A$32:$A$60,0),MATCH('Mthly ROCE (TR)'!$A823,ROCE!$A$32:$BS$32,0)),BG822*(1+AE822)),"")</f>
        <v>8.9092219588860627E-2</v>
      </c>
      <c r="BH823" s="44">
        <f t="shared" si="739"/>
        <v>6.5094855948751806E-2</v>
      </c>
      <c r="BI823" s="44" t="str">
        <f t="shared" si="740"/>
        <v/>
      </c>
      <c r="BJ823" s="44" t="str">
        <f t="shared" si="741"/>
        <v/>
      </c>
      <c r="BK823" s="44" t="str">
        <f t="shared" si="742"/>
        <v/>
      </c>
      <c r="BL823" s="44" t="str">
        <f t="shared" si="743"/>
        <v/>
      </c>
      <c r="BM823" s="44">
        <f t="shared" si="744"/>
        <v>6.3170697401116541E-2</v>
      </c>
      <c r="BN823" s="44" t="str">
        <f t="shared" si="745"/>
        <v/>
      </c>
      <c r="BO823" s="44" t="str">
        <f t="shared" si="746"/>
        <v/>
      </c>
      <c r="BP823" s="44">
        <f t="shared" si="747"/>
        <v>5.9132549150892069E-2</v>
      </c>
      <c r="BQ823" s="44">
        <f t="shared" si="748"/>
        <v>4.9446225968089931E-2</v>
      </c>
      <c r="BR823" s="44">
        <f t="shared" si="749"/>
        <v>0.10305832745765126</v>
      </c>
      <c r="BS823" s="44">
        <f t="shared" si="750"/>
        <v>5.9336009896704643E-2</v>
      </c>
      <c r="BT823" s="44" t="str">
        <f t="shared" si="751"/>
        <v/>
      </c>
      <c r="BU823" s="44" t="str">
        <f t="shared" si="752"/>
        <v/>
      </c>
      <c r="BV823" s="44">
        <f t="shared" si="753"/>
        <v>5.6603092005621636E-2</v>
      </c>
      <c r="BW823" s="44">
        <f t="shared" si="754"/>
        <v>9.6498742352820049E-2</v>
      </c>
      <c r="BX823" s="44">
        <f t="shared" si="755"/>
        <v>3.8032354056494529E-2</v>
      </c>
      <c r="BY823" s="44" t="str">
        <f t="shared" si="756"/>
        <v/>
      </c>
      <c r="BZ823" s="44" t="str">
        <f t="shared" si="757"/>
        <v/>
      </c>
      <c r="CA823" s="44">
        <f t="shared" si="758"/>
        <v>4.1015960133066659E-2</v>
      </c>
      <c r="CB823" s="44">
        <f t="shared" si="759"/>
        <v>8.1650863257958547E-2</v>
      </c>
      <c r="CC823" s="44">
        <f t="shared" si="760"/>
        <v>4.2896707726622706E-2</v>
      </c>
      <c r="CD823" s="44">
        <f t="shared" si="761"/>
        <v>6.2831159261379582E-2</v>
      </c>
      <c r="CE823" s="44" t="str">
        <f t="shared" si="762"/>
        <v/>
      </c>
      <c r="CF823" s="44" t="str">
        <f t="shared" si="763"/>
        <v/>
      </c>
      <c r="CG823" s="44" t="str">
        <f t="shared" si="764"/>
        <v/>
      </c>
      <c r="CH823" s="44">
        <f t="shared" si="765"/>
        <v>9.4199431682514184E-2</v>
      </c>
      <c r="CI823" s="44">
        <f t="shared" si="766"/>
        <v>8.7033023700315987E-2</v>
      </c>
      <c r="CJ823" s="48">
        <f t="shared" si="767"/>
        <v>1.3191472558014552E-3</v>
      </c>
      <c r="CK823" s="48" t="str">
        <f t="shared" si="768"/>
        <v/>
      </c>
      <c r="CL823" s="48" t="str">
        <f t="shared" si="769"/>
        <v/>
      </c>
      <c r="CM823" s="48" t="str">
        <f t="shared" si="770"/>
        <v/>
      </c>
      <c r="CN823" s="48" t="str">
        <f t="shared" si="771"/>
        <v/>
      </c>
      <c r="CO823" s="48">
        <f t="shared" si="772"/>
        <v>1.7749702555765726E-3</v>
      </c>
      <c r="CP823" s="48" t="str">
        <f t="shared" si="773"/>
        <v/>
      </c>
      <c r="CQ823" s="48" t="str">
        <f t="shared" si="774"/>
        <v/>
      </c>
      <c r="CR823" s="48">
        <f t="shared" si="775"/>
        <v>-7.6292814914480952E-4</v>
      </c>
      <c r="CS823" s="48">
        <f t="shared" si="776"/>
        <v>1.7169213042899866E-3</v>
      </c>
      <c r="CT823" s="48">
        <f t="shared" si="777"/>
        <v>3.6596012080211958E-4</v>
      </c>
      <c r="CU823" s="48">
        <f t="shared" si="778"/>
        <v>-4.4826575396663456E-3</v>
      </c>
      <c r="CV823" s="48" t="str">
        <f t="shared" si="779"/>
        <v/>
      </c>
      <c r="CW823" s="48" t="str">
        <f t="shared" si="780"/>
        <v/>
      </c>
      <c r="CX823" s="48">
        <f t="shared" si="781"/>
        <v>1.5979618904107043E-3</v>
      </c>
      <c r="CY823" s="48">
        <f t="shared" si="782"/>
        <v>1.1065510785597875E-3</v>
      </c>
      <c r="CZ823" s="48">
        <f t="shared" si="783"/>
        <v>1.8786841933286604E-3</v>
      </c>
      <c r="DA823" s="48" t="str">
        <f t="shared" si="784"/>
        <v/>
      </c>
      <c r="DB823" s="48" t="str">
        <f t="shared" si="785"/>
        <v/>
      </c>
      <c r="DC823" s="48">
        <f t="shared" si="786"/>
        <v>7.0444911528541989E-4</v>
      </c>
      <c r="DD823" s="48">
        <f t="shared" si="787"/>
        <v>3.1042025193410683E-3</v>
      </c>
      <c r="DE823" s="48">
        <f t="shared" si="788"/>
        <v>1.2533560063564622E-3</v>
      </c>
      <c r="DF823" s="48">
        <f t="shared" si="789"/>
        <v>2.0540134274137597E-3</v>
      </c>
      <c r="DG823" s="48" t="str">
        <f t="shared" si="790"/>
        <v/>
      </c>
      <c r="DH823" s="48" t="str">
        <f t="shared" si="791"/>
        <v/>
      </c>
      <c r="DI823" s="48" t="str">
        <f t="shared" si="792"/>
        <v/>
      </c>
      <c r="DJ823" s="48">
        <f t="shared" si="793"/>
        <v>8.2849342159088055E-3</v>
      </c>
      <c r="DK823" s="48">
        <f t="shared" si="794"/>
        <v>4.7156232901305207E-3</v>
      </c>
      <c r="DL823" s="37">
        <f t="shared" si="795"/>
        <v>2.4631188984394169E-2</v>
      </c>
      <c r="DM823" s="39">
        <f t="shared" si="796"/>
        <v>1.0246311889843942</v>
      </c>
      <c r="DN823" s="39">
        <f>PRODUCT($DM$466:DM823)</f>
        <v>42.489509839978432</v>
      </c>
      <c r="DO823" s="36">
        <f>DL823-'1M RF rate'!C683</f>
        <v>2.3220518892731877E-2</v>
      </c>
      <c r="DP823" s="39">
        <f t="shared" si="797"/>
        <v>1.0232205188927319</v>
      </c>
      <c r="DQ823" s="39">
        <f>PRODUCT($DP$466:DP823)</f>
        <v>17.462552985948289</v>
      </c>
      <c r="DR823" s="36">
        <f>DL823-'DJUA Monthly (PR)'!C683</f>
        <v>-1.9343595487668966E-3</v>
      </c>
      <c r="DS823" s="39">
        <f t="shared" si="798"/>
        <v>0.99806564045123314</v>
      </c>
      <c r="DT823" s="39">
        <f>PRODUCT($DS$466:DS823)</f>
        <v>10.699526264877546</v>
      </c>
      <c r="DU823" s="98"/>
      <c r="DV823" s="91"/>
    </row>
    <row r="824" spans="1:126" x14ac:dyDescent="0.35">
      <c r="A824" s="35">
        <f t="shared" si="738"/>
        <v>2017</v>
      </c>
      <c r="B824" s="35">
        <v>2018</v>
      </c>
      <c r="C824" s="35">
        <v>5</v>
      </c>
      <c r="D824" s="46">
        <f>IFERROR(IF(INDEX('Memb Hist (Org)'!$A$1:$BS$29,MATCH('Mthly ROCE (TR)'!D$2,'Memb Hist (Org)'!$A$1:$A$29,0),MATCH('Mthly ROCE (TR)'!$A824,'Memb Hist (Org)'!$A$1:$BS$1,0))&lt;&gt;1,"",'Mthly Returns (TR)'!D823),"")</f>
        <v>-2.0149E-2</v>
      </c>
      <c r="E824" s="46" t="str">
        <f>IFERROR(IF(INDEX('Memb Hist (Org)'!$A$1:$BS$29,MATCH('Mthly ROCE (TR)'!E$2,'Memb Hist (Org)'!$A$1:$A$29,0),MATCH('Mthly ROCE (TR)'!$A824,'Memb Hist (Org)'!$A$1:$BS$1,0))&lt;&gt;1,"",'Mthly Returns (TR)'!E823),"")</f>
        <v/>
      </c>
      <c r="F824" s="46" t="str">
        <f>IFERROR(IF(INDEX('Memb Hist (Org)'!$A$1:$BS$29,MATCH('Mthly ROCE (TR)'!F$2,'Memb Hist (Org)'!$A$1:$A$29,0),MATCH('Mthly ROCE (TR)'!$A824,'Memb Hist (Org)'!$A$1:$BS$1,0))&lt;&gt;1,"",'Mthly Returns (TR)'!F823),"")</f>
        <v/>
      </c>
      <c r="G824" s="46" t="str">
        <f>IFERROR(IF(INDEX('Memb Hist (Org)'!$A$1:$BS$29,MATCH('Mthly ROCE (TR)'!G$2,'Memb Hist (Org)'!$A$1:$A$29,0),MATCH('Mthly ROCE (TR)'!$A824,'Memb Hist (Org)'!$A$1:$BS$1,0))&lt;&gt;1,"",'Mthly Returns (TR)'!G823),"")</f>
        <v/>
      </c>
      <c r="H824" s="46" t="str">
        <f>IFERROR(IF(INDEX('Memb Hist (Org)'!$A$1:$BS$29,MATCH('Mthly ROCE (TR)'!H$2,'Memb Hist (Org)'!$A$1:$A$29,0),MATCH('Mthly ROCE (TR)'!$A824,'Memb Hist (Org)'!$A$1:$BS$1,0))&lt;&gt;1,"",'Mthly Returns (TR)'!H823),"")</f>
        <v/>
      </c>
      <c r="I824" s="46">
        <f>IFERROR(IF(INDEX('Memb Hist (Org)'!$A$1:$BS$29,MATCH('Mthly ROCE (TR)'!I$2,'Memb Hist (Org)'!$A$1:$A$29,0),MATCH('Mthly ROCE (TR)'!$A824,'Memb Hist (Org)'!$A$1:$BS$1,0))&lt;&gt;1,"",'Mthly Returns (TR)'!I823),"")</f>
        <v>-3.3508000000000003E-2</v>
      </c>
      <c r="J824" s="46" t="str">
        <f>IFERROR(IF(INDEX('Memb Hist (Org)'!$A$1:$BS$29,MATCH('Mthly ROCE (TR)'!J$2,'Memb Hist (Org)'!$A$1:$A$29,0),MATCH('Mthly ROCE (TR)'!$A824,'Memb Hist (Org)'!$A$1:$BS$1,0))&lt;&gt;1,"",'Mthly Returns (TR)'!J823),"")</f>
        <v/>
      </c>
      <c r="K824" s="46" t="str">
        <f>IFERROR(IF(INDEX('Memb Hist (Org)'!$A$1:$BS$29,MATCH('Mthly ROCE (TR)'!K$2,'Memb Hist (Org)'!$A$1:$A$29,0),MATCH('Mthly ROCE (TR)'!$A824,'Memb Hist (Org)'!$A$1:$BS$1,0))&lt;&gt;1,"",'Mthly Returns (TR)'!K823),"")</f>
        <v/>
      </c>
      <c r="L824" s="46">
        <f>IFERROR(IF(INDEX('Memb Hist (Org)'!$A$1:$BS$29,MATCH('Mthly ROCE (TR)'!L$2,'Memb Hist (Org)'!$A$1:$A$29,0),MATCH('Mthly ROCE (TR)'!$A824,'Memb Hist (Org)'!$A$1:$BS$1,0))&lt;&gt;1,"",'Mthly Returns (TR)'!L823),"")</f>
        <v>-2.3061999999999999E-2</v>
      </c>
      <c r="M824" s="46">
        <f>IFERROR(IF(INDEX('Memb Hist (Org)'!$A$1:$BS$29,MATCH('Mthly ROCE (TR)'!M$2,'Memb Hist (Org)'!$A$1:$A$29,0),MATCH('Mthly ROCE (TR)'!$A824,'Memb Hist (Org)'!$A$1:$BS$1,0))&lt;&gt;1,"",'Mthly Returns (TR)'!M823),"")</f>
        <v>-2.6322000000000002E-2</v>
      </c>
      <c r="N824" s="46">
        <f>IFERROR(IF(INDEX('Memb Hist (Org)'!$A$1:$BS$29,MATCH('Mthly ROCE (TR)'!N$2,'Memb Hist (Org)'!$A$1:$A$29,0),MATCH('Mthly ROCE (TR)'!$A824,'Memb Hist (Org)'!$A$1:$BS$1,0))&lt;&gt;1,"",'Mthly Returns (TR)'!N823),"")</f>
        <v>1.1592E-2</v>
      </c>
      <c r="O824" s="46">
        <f>IFERROR(IF(INDEX('Memb Hist (Org)'!$A$1:$BS$29,MATCH('Mthly ROCE (TR)'!O$2,'Memb Hist (Org)'!$A$1:$A$29,0),MATCH('Mthly ROCE (TR)'!$A824,'Memb Hist (Org)'!$A$1:$BS$1,0))&lt;&gt;1,"",'Mthly Returns (TR)'!O823),"")</f>
        <v>4.2537999999999999E-2</v>
      </c>
      <c r="P824" s="46" t="str">
        <f>IFERROR(IF(INDEX('Memb Hist (Org)'!$A$1:$BS$29,MATCH('Mthly ROCE (TR)'!P$2,'Memb Hist (Org)'!$A$1:$A$29,0),MATCH('Mthly ROCE (TR)'!$A824,'Memb Hist (Org)'!$A$1:$BS$1,0))&lt;&gt;1,"",'Mthly Returns (TR)'!P823),"")</f>
        <v/>
      </c>
      <c r="Q824" s="46" t="str">
        <f>IFERROR(IF(INDEX('Memb Hist (Org)'!$A$1:$BS$29,MATCH('Mthly ROCE (TR)'!Q$2,'Memb Hist (Org)'!$A$1:$A$29,0),MATCH('Mthly ROCE (TR)'!$A824,'Memb Hist (Org)'!$A$1:$BS$1,0))&lt;&gt;1,"",'Mthly Returns (TR)'!Q823),"")</f>
        <v/>
      </c>
      <c r="R824" s="46">
        <f>IFERROR(IF(INDEX('Memb Hist (Org)'!$A$1:$BS$29,MATCH('Mthly ROCE (TR)'!R$2,'Memb Hist (Org)'!$A$1:$A$29,0),MATCH('Mthly ROCE (TR)'!$A824,'Memb Hist (Org)'!$A$1:$BS$1,0))&lt;&gt;1,"",'Mthly Returns (TR)'!R823),"")</f>
        <v>3.7310000000000003E-2</v>
      </c>
      <c r="S824" s="46">
        <f>IFERROR(IF(INDEX('Memb Hist (Org)'!$A$1:$BS$29,MATCH('Mthly ROCE (TR)'!S$2,'Memb Hist (Org)'!$A$1:$A$29,0),MATCH('Mthly ROCE (TR)'!$A824,'Memb Hist (Org)'!$A$1:$BS$1,0))&lt;&gt;1,"",'Mthly Returns (TR)'!S823),"")</f>
        <v>1.1046E-2</v>
      </c>
      <c r="T824" s="46">
        <f>IFERROR(IF(INDEX('Memb Hist (Org)'!$A$1:$BS$29,MATCH('Mthly ROCE (TR)'!T$2,'Memb Hist (Org)'!$A$1:$A$29,0),MATCH('Mthly ROCE (TR)'!$A824,'Memb Hist (Org)'!$A$1:$BS$1,0))&lt;&gt;1,"",'Mthly Returns (TR)'!T823),"")</f>
        <v>-6.0087000000000002E-2</v>
      </c>
      <c r="U824" s="46" t="str">
        <f>IFERROR(IF(INDEX('Memb Hist (Org)'!$A$1:$BS$29,MATCH('Mthly ROCE (TR)'!U$2,'Memb Hist (Org)'!$A$1:$A$29,0),MATCH('Mthly ROCE (TR)'!$A824,'Memb Hist (Org)'!$A$1:$BS$1,0))&lt;&gt;1,"",'Mthly Returns (TR)'!U823),"")</f>
        <v/>
      </c>
      <c r="V824" s="46" t="str">
        <f>IFERROR(IF(INDEX('Memb Hist (Org)'!$A$1:$BS$29,MATCH('Mthly ROCE (TR)'!V$2,'Memb Hist (Org)'!$A$1:$A$29,0),MATCH('Mthly ROCE (TR)'!$A824,'Memb Hist (Org)'!$A$1:$BS$1,0))&lt;&gt;1,"",'Mthly Returns (TR)'!V823),"")</f>
        <v/>
      </c>
      <c r="W824" s="46">
        <f>IFERROR(IF(INDEX('Memb Hist (Org)'!$A$1:$BS$29,MATCH('Mthly ROCE (TR)'!W$2,'Memb Hist (Org)'!$A$1:$A$29,0),MATCH('Mthly ROCE (TR)'!$A824,'Memb Hist (Org)'!$A$1:$BS$1,0))&lt;&gt;1,"",'Mthly Returns (TR)'!W823),"")</f>
        <v>5.1789000000000002E-2</v>
      </c>
      <c r="X824" s="46">
        <f>IFERROR(IF(INDEX('Memb Hist (Org)'!$A$1:$BS$29,MATCH('Mthly ROCE (TR)'!X$2,'Memb Hist (Org)'!$A$1:$A$29,0),MATCH('Mthly ROCE (TR)'!$A824,'Memb Hist (Org)'!$A$1:$BS$1,0))&lt;&gt;1,"",'Mthly Returns (TR)'!X823),"")</f>
        <v>1.5916E-2</v>
      </c>
      <c r="Y824" s="46">
        <f>IFERROR(IF(INDEX('Memb Hist (Org)'!$A$1:$BS$29,MATCH('Mthly ROCE (TR)'!Y$2,'Memb Hist (Org)'!$A$1:$A$29,0),MATCH('Mthly ROCE (TR)'!$A824,'Memb Hist (Org)'!$A$1:$BS$1,0))&lt;&gt;1,"",'Mthly Returns (TR)'!Y823),"")</f>
        <v>-5.1282000000000001E-2</v>
      </c>
      <c r="Z824" s="46">
        <f>IFERROR(IF(INDEX('Memb Hist (Org)'!$A$1:$BS$29,MATCH('Mthly ROCE (TR)'!Z$2,'Memb Hist (Org)'!$A$1:$A$29,0),MATCH('Mthly ROCE (TR)'!$A824,'Memb Hist (Org)'!$A$1:$BS$1,0))&lt;&gt;1,"",'Mthly Returns (TR)'!Z823),"")</f>
        <v>-1.3443E-2</v>
      </c>
      <c r="AA824" s="46" t="str">
        <f>IFERROR(IF(INDEX('Memb Hist (Org)'!$A$1:$BS$29,MATCH('Mthly ROCE (TR)'!AA$2,'Memb Hist (Org)'!$A$1:$A$29,0),MATCH('Mthly ROCE (TR)'!$A824,'Memb Hist (Org)'!$A$1:$BS$1,0))&lt;&gt;1,"",'Mthly Returns (TR)'!AA823),"")</f>
        <v/>
      </c>
      <c r="AB824" s="46" t="str">
        <f>IFERROR(IF(INDEX('Memb Hist (Org)'!$A$1:$BS$29,MATCH('Mthly ROCE (TR)'!AB$2,'Memb Hist (Org)'!$A$1:$A$29,0),MATCH('Mthly ROCE (TR)'!$A824,'Memb Hist (Org)'!$A$1:$BS$1,0))&lt;&gt;1,"",'Mthly Returns (TR)'!AB823),"")</f>
        <v/>
      </c>
      <c r="AC824" s="46" t="str">
        <f>IFERROR(IF(INDEX('Memb Hist (Org)'!$A$1:$BS$29,MATCH('Mthly ROCE (TR)'!AC$2,'Memb Hist (Org)'!$A$1:$A$29,0),MATCH('Mthly ROCE (TR)'!$A824,'Memb Hist (Org)'!$A$1:$BS$1,0))&lt;&gt;1,"",'Mthly Returns (TR)'!AC823),"")</f>
        <v/>
      </c>
      <c r="AD824" s="46">
        <f>IFERROR(IF(INDEX('Memb Hist (Org)'!$A$1:$BS$29,MATCH('Mthly ROCE (TR)'!AD$2,'Memb Hist (Org)'!$A$1:$A$29,0),MATCH('Mthly ROCE (TR)'!$A824,'Memb Hist (Org)'!$A$1:$BS$1,0))&lt;&gt;1,"",'Mthly Returns (TR)'!AD823),"")</f>
        <v>4.1667000000000003E-2</v>
      </c>
      <c r="AE824" s="46">
        <f>IFERROR(IF(INDEX('Memb Hist (Org)'!$A$1:$BS$29,MATCH('Mthly ROCE (TR)'!AE$2,'Memb Hist (Org)'!$A$1:$A$29,0),MATCH('Mthly ROCE (TR)'!$A824,'Memb Hist (Org)'!$A$1:$BS$1,0))&lt;&gt;1,"",'Mthly Returns (TR)'!AE823),"")</f>
        <v>-3.4477000000000001E-2</v>
      </c>
      <c r="AF824" s="42">
        <f>IFERROR(IF($C824=7,INDEX(ROCE!$A$32:$BS$60,MATCH('Mthly ROCE (TR)'!AF$2,ROCE!$A$32:$A$60,0),MATCH('Mthly ROCE (TR)'!$A824,ROCE!$A$32:$BS$32,0)),AF823*(1+D823)),"")</f>
        <v>6.7985354359851688E-2</v>
      </c>
      <c r="AG824" s="42" t="str">
        <f>IFERROR(IF($C824=7,INDEX(ROCE!$A$32:$BS$60,MATCH('Mthly ROCE (TR)'!AG$2,ROCE!$A$32:$A$60,0),MATCH('Mthly ROCE (TR)'!$A824,ROCE!$A$32:$BS$32,0)),AG823*(1+E823)),"")</f>
        <v/>
      </c>
      <c r="AH824" s="42" t="str">
        <f>IFERROR(IF($C824=7,INDEX(ROCE!$A$32:$BS$60,MATCH('Mthly ROCE (TR)'!AH$2,ROCE!$A$32:$A$60,0),MATCH('Mthly ROCE (TR)'!$A824,ROCE!$A$32:$BS$32,0)),AH823*(1+F823)),"")</f>
        <v/>
      </c>
      <c r="AI824" s="42" t="str">
        <f>IFERROR(IF($C824=7,INDEX(ROCE!$A$32:$BS$60,MATCH('Mthly ROCE (TR)'!AI$2,ROCE!$A$32:$A$60,0),MATCH('Mthly ROCE (TR)'!$A824,ROCE!$A$32:$BS$32,0)),AI823*(1+G823)),"")</f>
        <v/>
      </c>
      <c r="AJ824" s="42" t="str">
        <f>IFERROR(IF($C824=7,INDEX(ROCE!$A$32:$BS$60,MATCH('Mthly ROCE (TR)'!AJ$2,ROCE!$A$32:$A$60,0),MATCH('Mthly ROCE (TR)'!$A824,ROCE!$A$32:$BS$32,0)),AJ823*(1+H823)),"")</f>
        <v/>
      </c>
      <c r="AK824" s="42">
        <f>IFERROR(IF($C824=7,INDEX(ROCE!$A$32:$BS$60,MATCH('Mthly ROCE (TR)'!AK$2,ROCE!$A$32:$A$60,0),MATCH('Mthly ROCE (TR)'!$A824,ROCE!$A$32:$BS$32,0)),AK823*(1+I823)),"")</f>
        <v>6.6482278084913388E-2</v>
      </c>
      <c r="AL824" s="42" t="str">
        <f>IFERROR(IF($C824=7,INDEX(ROCE!$A$32:$BS$60,MATCH('Mthly ROCE (TR)'!AL$2,ROCE!$A$32:$A$60,0),MATCH('Mthly ROCE (TR)'!$A824,ROCE!$A$32:$BS$32,0)),AL823*(1+J823)),"")</f>
        <v/>
      </c>
      <c r="AM824" s="42" t="str">
        <f>IFERROR(IF($C824=7,INDEX(ROCE!$A$32:$BS$60,MATCH('Mthly ROCE (TR)'!AM$2,ROCE!$A$32:$A$60,0),MATCH('Mthly ROCE (TR)'!$A824,ROCE!$A$32:$BS$32,0)),AM823*(1+K823)),"")</f>
        <v/>
      </c>
      <c r="AN824" s="42">
        <f>IFERROR(IF($C824=7,INDEX(ROCE!$A$32:$BS$60,MATCH('Mthly ROCE (TR)'!AN$2,ROCE!$A$32:$A$60,0),MATCH('Mthly ROCE (TR)'!$A824,ROCE!$A$32:$BS$32,0)),AN823*(1+L823)),"")</f>
        <v>5.9750642578069564E-2</v>
      </c>
      <c r="AO824" s="42">
        <f>IFERROR(IF($C824=7,INDEX(ROCE!$A$32:$BS$60,MATCH('Mthly ROCE (TR)'!AO$2,ROCE!$A$32:$A$60,0),MATCH('Mthly ROCE (TR)'!$A824,ROCE!$A$32:$BS$32,0)),AO823*(1+M823)),"")</f>
        <v>5.237366413171668E-2</v>
      </c>
      <c r="AP824" s="42">
        <f>IFERROR(IF($C824=7,INDEX(ROCE!$A$32:$BS$60,MATCH('Mthly ROCE (TR)'!AP$2,ROCE!$A$32:$A$60,0),MATCH('Mthly ROCE (TR)'!$A824,ROCE!$A$32:$BS$32,0)),AP823*(1+N823)),"")</f>
        <v>0.10587129974352005</v>
      </c>
      <c r="AQ824" s="42">
        <f>IFERROR(IF($C824=7,INDEX(ROCE!$A$32:$BS$60,MATCH('Mthly ROCE (TR)'!AQ$2,ROCE!$A$32:$A$60,0),MATCH('Mthly ROCE (TR)'!$A824,ROCE!$A$32:$BS$32,0)),AQ823*(1+O823)),"")</f>
        <v>5.615117923750429E-2</v>
      </c>
      <c r="AR824" s="42" t="str">
        <f>IFERROR(IF($C824=7,INDEX(ROCE!$A$32:$BS$60,MATCH('Mthly ROCE (TR)'!AR$2,ROCE!$A$32:$A$60,0),MATCH('Mthly ROCE (TR)'!$A824,ROCE!$A$32:$BS$32,0)),AR823*(1+P823)),"")</f>
        <v/>
      </c>
      <c r="AS824" s="42" t="str">
        <f>IFERROR(IF($C824=7,INDEX(ROCE!$A$32:$BS$60,MATCH('Mthly ROCE (TR)'!AS$2,ROCE!$A$32:$A$60,0),MATCH('Mthly ROCE (TR)'!$A824,ROCE!$A$32:$BS$32,0)),AS823*(1+Q823)),"")</f>
        <v/>
      </c>
      <c r="AT824" s="42">
        <f>IFERROR(IF($C824=7,INDEX(ROCE!$A$32:$BS$60,MATCH('Mthly ROCE (TR)'!AT$2,ROCE!$A$32:$A$60,0),MATCH('Mthly ROCE (TR)'!$A824,ROCE!$A$32:$BS$32,0)),AT823*(1+R823)),"")</f>
        <v>5.9578087185193349E-2</v>
      </c>
      <c r="AU824" s="42">
        <f>IFERROR(IF($C824=7,INDEX(ROCE!$A$32:$BS$60,MATCH('Mthly ROCE (TR)'!AU$2,ROCE!$A$32:$A$60,0),MATCH('Mthly ROCE (TR)'!$A824,ROCE!$A$32:$BS$32,0)),AU823*(1+S823)),"")</f>
        <v>9.991462855945904E-2</v>
      </c>
      <c r="AV824" s="42">
        <f>IFERROR(IF($C824=7,INDEX(ROCE!$A$32:$BS$60,MATCH('Mthly ROCE (TR)'!AV$2,ROCE!$A$32:$A$60,0),MATCH('Mthly ROCE (TR)'!$A824,ROCE!$A$32:$BS$32,0)),AV823*(1+T823)),"")</f>
        <v>4.0855330914577354E-2</v>
      </c>
      <c r="AW824" s="42" t="str">
        <f>IFERROR(IF($C824=7,INDEX(ROCE!$A$32:$BS$60,MATCH('Mthly ROCE (TR)'!AW$2,ROCE!$A$32:$A$60,0),MATCH('Mthly ROCE (TR)'!$A824,ROCE!$A$32:$BS$32,0)),AW823*(1+U823)),"")</f>
        <v/>
      </c>
      <c r="AX824" s="42" t="str">
        <f>IFERROR(IF($C824=7,INDEX(ROCE!$A$32:$BS$60,MATCH('Mthly ROCE (TR)'!AX$2,ROCE!$A$32:$A$60,0),MATCH('Mthly ROCE (TR)'!$A824,ROCE!$A$32:$BS$32,0)),AX823*(1+V823)),"")</f>
        <v/>
      </c>
      <c r="AY824" s="42">
        <f>IFERROR(IF($C824=7,INDEX(ROCE!$A$32:$BS$60,MATCH('Mthly ROCE (TR)'!AY$2,ROCE!$A$32:$A$60,0),MATCH('Mthly ROCE (TR)'!$A824,ROCE!$A$32:$BS$32,0)),AY823*(1+W823)),"")</f>
        <v>4.2707511517582952E-2</v>
      </c>
      <c r="AZ824" s="42">
        <f>IFERROR(IF($C824=7,INDEX(ROCE!$A$32:$BS$60,MATCH('Mthly ROCE (TR)'!AZ$2,ROCE!$A$32:$A$60,0),MATCH('Mthly ROCE (TR)'!$A824,ROCE!$A$32:$BS$32,0)),AZ823*(1+X823)),"")</f>
        <v>8.6760365324088928E-2</v>
      </c>
      <c r="BA824" s="42">
        <f>IFERROR(IF($C824=7,INDEX(ROCE!$A$32:$BS$60,MATCH('Mthly ROCE (TR)'!BA$2,ROCE!$A$32:$A$60,0),MATCH('Mthly ROCE (TR)'!$A824,ROCE!$A$32:$BS$32,0)),BA823*(1+Y823)),"")</f>
        <v>4.5194651475110023E-2</v>
      </c>
      <c r="BB824" s="42">
        <f>IFERROR(IF($C824=7,INDEX(ROCE!$A$32:$BS$60,MATCH('Mthly ROCE (TR)'!BB$2,ROCE!$A$32:$A$60,0),MATCH('Mthly ROCE (TR)'!$A824,ROCE!$A$32:$BS$32,0)),BB823*(1+Z823)),"")</f>
        <v>6.6420351809862846E-2</v>
      </c>
      <c r="BC824" s="42" t="str">
        <f>IFERROR(IF($C824=7,INDEX(ROCE!$A$32:$BS$60,MATCH('Mthly ROCE (TR)'!BC$2,ROCE!$A$32:$A$60,0),MATCH('Mthly ROCE (TR)'!$A824,ROCE!$A$32:$BS$32,0)),BC823*(1+AA823)),"")</f>
        <v/>
      </c>
      <c r="BD824" s="42" t="str">
        <f>IFERROR(IF($C824=7,INDEX(ROCE!$A$32:$BS$60,MATCH('Mthly ROCE (TR)'!BD$2,ROCE!$A$32:$A$60,0),MATCH('Mthly ROCE (TR)'!$A824,ROCE!$A$32:$BS$32,0)),BD823*(1+AB823)),"")</f>
        <v/>
      </c>
      <c r="BE824" s="42" t="str">
        <f>IFERROR(IF($C824=7,INDEX(ROCE!$A$32:$BS$60,MATCH('Mthly ROCE (TR)'!BE$2,ROCE!$A$32:$A$60,0),MATCH('Mthly ROCE (TR)'!$A824,ROCE!$A$32:$BS$32,0)),BE823*(1+AC823)),"")</f>
        <v/>
      </c>
      <c r="BF824" s="42">
        <f>IFERROR(IF($C824=7,INDEX(ROCE!$A$32:$BS$60,MATCH('Mthly ROCE (TR)'!BF$2,ROCE!$A$32:$A$60,0),MATCH('Mthly ROCE (TR)'!$A824,ROCE!$A$32:$BS$32,0)),BF823*(1+AD823)),"")</f>
        <v>0.10490913957542175</v>
      </c>
      <c r="BG824" s="42">
        <f>IFERROR(IF($C824=7,INDEX(ROCE!$A$32:$BS$60,MATCH('Mthly ROCE (TR)'!BG$2,ROCE!$A$32:$A$60,0),MATCH('Mthly ROCE (TR)'!$A824,ROCE!$A$32:$BS$32,0)),BG823*(1+AE823)),"")</f>
        <v>9.3919414230624276E-2</v>
      </c>
      <c r="BH824" s="44">
        <f t="shared" si="739"/>
        <v>6.4817471806984772E-2</v>
      </c>
      <c r="BI824" s="44" t="str">
        <f t="shared" si="740"/>
        <v/>
      </c>
      <c r="BJ824" s="44" t="str">
        <f t="shared" si="741"/>
        <v/>
      </c>
      <c r="BK824" s="44" t="str">
        <f t="shared" si="742"/>
        <v/>
      </c>
      <c r="BL824" s="44" t="str">
        <f t="shared" si="743"/>
        <v/>
      </c>
      <c r="BM824" s="44">
        <f t="shared" si="744"/>
        <v>6.3384433691762498E-2</v>
      </c>
      <c r="BN824" s="44" t="str">
        <f t="shared" si="745"/>
        <v/>
      </c>
      <c r="BO824" s="44" t="str">
        <f t="shared" si="746"/>
        <v/>
      </c>
      <c r="BP824" s="44">
        <f t="shared" si="747"/>
        <v>5.6966469134716397E-2</v>
      </c>
      <c r="BQ824" s="44">
        <f t="shared" si="748"/>
        <v>4.9933232388809472E-2</v>
      </c>
      <c r="BR824" s="44">
        <f t="shared" si="749"/>
        <v>0.10093806307122727</v>
      </c>
      <c r="BS824" s="44">
        <f t="shared" si="750"/>
        <v>5.3534728345921698E-2</v>
      </c>
      <c r="BT824" s="44" t="str">
        <f t="shared" si="751"/>
        <v/>
      </c>
      <c r="BU824" s="44" t="str">
        <f t="shared" si="752"/>
        <v/>
      </c>
      <c r="BV824" s="44">
        <f t="shared" si="753"/>
        <v>5.6801954226789374E-2</v>
      </c>
      <c r="BW824" s="44">
        <f t="shared" si="754"/>
        <v>9.5258952177832271E-2</v>
      </c>
      <c r="BX824" s="44">
        <f t="shared" si="755"/>
        <v>3.895161369173495E-2</v>
      </c>
      <c r="BY824" s="44" t="str">
        <f t="shared" si="756"/>
        <v/>
      </c>
      <c r="BZ824" s="44" t="str">
        <f t="shared" si="757"/>
        <v/>
      </c>
      <c r="CA824" s="44">
        <f t="shared" si="758"/>
        <v>4.0717489079856131E-2</v>
      </c>
      <c r="CB824" s="44">
        <f t="shared" si="759"/>
        <v>8.2717632147532166E-2</v>
      </c>
      <c r="CC824" s="44">
        <f t="shared" si="760"/>
        <v>4.3088736911024869E-2</v>
      </c>
      <c r="CD824" s="44">
        <f t="shared" si="761"/>
        <v>6.3325392967109442E-2</v>
      </c>
      <c r="CE824" s="44" t="str">
        <f t="shared" si="762"/>
        <v/>
      </c>
      <c r="CF824" s="44" t="str">
        <f t="shared" si="763"/>
        <v/>
      </c>
      <c r="CG824" s="44" t="str">
        <f t="shared" si="764"/>
        <v/>
      </c>
      <c r="CH824" s="44">
        <f t="shared" si="765"/>
        <v>0.10002073624169552</v>
      </c>
      <c r="CI824" s="44">
        <f t="shared" si="766"/>
        <v>8.9543094117003202E-2</v>
      </c>
      <c r="CJ824" s="48">
        <f t="shared" si="767"/>
        <v>-1.3060072394389362E-3</v>
      </c>
      <c r="CK824" s="48" t="str">
        <f t="shared" si="768"/>
        <v/>
      </c>
      <c r="CL824" s="48" t="str">
        <f t="shared" si="769"/>
        <v/>
      </c>
      <c r="CM824" s="48" t="str">
        <f t="shared" si="770"/>
        <v/>
      </c>
      <c r="CN824" s="48" t="str">
        <f t="shared" si="771"/>
        <v/>
      </c>
      <c r="CO824" s="48">
        <f t="shared" si="772"/>
        <v>-2.1238856041435779E-3</v>
      </c>
      <c r="CP824" s="48" t="str">
        <f t="shared" si="773"/>
        <v/>
      </c>
      <c r="CQ824" s="48" t="str">
        <f t="shared" si="774"/>
        <v/>
      </c>
      <c r="CR824" s="48">
        <f t="shared" si="775"/>
        <v>-1.3137607111848295E-3</v>
      </c>
      <c r="CS824" s="48">
        <f t="shared" si="776"/>
        <v>-1.314342542938243E-3</v>
      </c>
      <c r="CT824" s="48">
        <f t="shared" si="777"/>
        <v>1.1700740271216666E-3</v>
      </c>
      <c r="CU824" s="48">
        <f t="shared" si="778"/>
        <v>2.2772602743788171E-3</v>
      </c>
      <c r="CV824" s="48" t="str">
        <f t="shared" si="779"/>
        <v/>
      </c>
      <c r="CW824" s="48" t="str">
        <f t="shared" si="780"/>
        <v/>
      </c>
      <c r="CX824" s="48">
        <f t="shared" si="781"/>
        <v>2.1192809122015117E-3</v>
      </c>
      <c r="CY824" s="48">
        <f t="shared" si="782"/>
        <v>1.0522303857563352E-3</v>
      </c>
      <c r="CZ824" s="48">
        <f t="shared" si="783"/>
        <v>-2.3404856118952782E-3</v>
      </c>
      <c r="DA824" s="48" t="str">
        <f t="shared" si="784"/>
        <v/>
      </c>
      <c r="DB824" s="48" t="str">
        <f t="shared" si="785"/>
        <v/>
      </c>
      <c r="DC824" s="48">
        <f t="shared" si="786"/>
        <v>2.1087180419566694E-3</v>
      </c>
      <c r="DD824" s="48">
        <f t="shared" si="787"/>
        <v>1.3165338332601219E-3</v>
      </c>
      <c r="DE824" s="48">
        <f t="shared" si="788"/>
        <v>-2.2096766062711772E-3</v>
      </c>
      <c r="DF824" s="48">
        <f t="shared" si="789"/>
        <v>-8.5128325765685222E-4</v>
      </c>
      <c r="DG824" s="48" t="str">
        <f t="shared" si="790"/>
        <v/>
      </c>
      <c r="DH824" s="48" t="str">
        <f t="shared" si="791"/>
        <v/>
      </c>
      <c r="DI824" s="48" t="str">
        <f t="shared" si="792"/>
        <v/>
      </c>
      <c r="DJ824" s="48">
        <f t="shared" si="793"/>
        <v>4.1675640169827281E-3</v>
      </c>
      <c r="DK824" s="48">
        <f t="shared" si="794"/>
        <v>-3.0871772558719195E-3</v>
      </c>
      <c r="DL824" s="37">
        <f t="shared" si="795"/>
        <v>-3.3495733774296368E-4</v>
      </c>
      <c r="DM824" s="39">
        <f t="shared" si="796"/>
        <v>0.99966504266225709</v>
      </c>
      <c r="DN824" s="39">
        <f>PRODUCT($DM$466:DM824)</f>
        <v>42.47527766688043</v>
      </c>
      <c r="DO824" s="36">
        <f>DL824-'1M RF rate'!C684</f>
        <v>-1.793942702817125E-3</v>
      </c>
      <c r="DP824" s="39">
        <f t="shared" si="797"/>
        <v>0.99820605729718292</v>
      </c>
      <c r="DQ824" s="39">
        <f>PRODUCT($DP$466:DP824)</f>
        <v>17.431226166446592</v>
      </c>
      <c r="DR824" s="36">
        <f>DL824-'DJUA Monthly (PR)'!C684</f>
        <v>2.8719380369227339E-2</v>
      </c>
      <c r="DS824" s="39">
        <f t="shared" si="798"/>
        <v>1.0287193803692274</v>
      </c>
      <c r="DT824" s="39">
        <f>PRODUCT($DS$466:DS824)</f>
        <v>11.006810029449102</v>
      </c>
      <c r="DU824" s="98"/>
      <c r="DV824" s="91"/>
    </row>
    <row r="825" spans="1:126" x14ac:dyDescent="0.35">
      <c r="A825" s="35">
        <f t="shared" si="738"/>
        <v>2017</v>
      </c>
      <c r="B825" s="35">
        <v>2018</v>
      </c>
      <c r="C825" s="35">
        <v>6</v>
      </c>
      <c r="D825" s="46">
        <f>IFERROR(IF(INDEX('Memb Hist (Org)'!$A$1:$BS$29,MATCH('Mthly ROCE (TR)'!D$2,'Memb Hist (Org)'!$A$1:$A$29,0),MATCH('Mthly ROCE (TR)'!$A825,'Memb Hist (Org)'!$A$1:$BS$1,0))&lt;&gt;1,"",'Mthly Returns (TR)'!D824),"")</f>
        <v>1.9132E-2</v>
      </c>
      <c r="E825" s="46" t="str">
        <f>IFERROR(IF(INDEX('Memb Hist (Org)'!$A$1:$BS$29,MATCH('Mthly ROCE (TR)'!E$2,'Memb Hist (Org)'!$A$1:$A$29,0),MATCH('Mthly ROCE (TR)'!$A825,'Memb Hist (Org)'!$A$1:$BS$1,0))&lt;&gt;1,"",'Mthly Returns (TR)'!E824),"")</f>
        <v/>
      </c>
      <c r="F825" s="46" t="str">
        <f>IFERROR(IF(INDEX('Memb Hist (Org)'!$A$1:$BS$29,MATCH('Mthly ROCE (TR)'!F$2,'Memb Hist (Org)'!$A$1:$A$29,0),MATCH('Mthly ROCE (TR)'!$A825,'Memb Hist (Org)'!$A$1:$BS$1,0))&lt;&gt;1,"",'Mthly Returns (TR)'!F824),"")</f>
        <v/>
      </c>
      <c r="G825" s="46" t="str">
        <f>IFERROR(IF(INDEX('Memb Hist (Org)'!$A$1:$BS$29,MATCH('Mthly ROCE (TR)'!G$2,'Memb Hist (Org)'!$A$1:$A$29,0),MATCH('Mthly ROCE (TR)'!$A825,'Memb Hist (Org)'!$A$1:$BS$1,0))&lt;&gt;1,"",'Mthly Returns (TR)'!G824),"")</f>
        <v/>
      </c>
      <c r="H825" s="46" t="str">
        <f>IFERROR(IF(INDEX('Memb Hist (Org)'!$A$1:$BS$29,MATCH('Mthly ROCE (TR)'!H$2,'Memb Hist (Org)'!$A$1:$A$29,0),MATCH('Mthly ROCE (TR)'!$A825,'Memb Hist (Org)'!$A$1:$BS$1,0))&lt;&gt;1,"",'Mthly Returns (TR)'!H824),"")</f>
        <v/>
      </c>
      <c r="I825" s="46">
        <f>IFERROR(IF(INDEX('Memb Hist (Org)'!$A$1:$BS$29,MATCH('Mthly ROCE (TR)'!I$2,'Memb Hist (Org)'!$A$1:$A$29,0),MATCH('Mthly ROCE (TR)'!$A825,'Memb Hist (Org)'!$A$1:$BS$1,0))&lt;&gt;1,"",'Mthly Returns (TR)'!I824),"")</f>
        <v>1.6291E-2</v>
      </c>
      <c r="J825" s="46" t="str">
        <f>IFERROR(IF(INDEX('Memb Hist (Org)'!$A$1:$BS$29,MATCH('Mthly ROCE (TR)'!J$2,'Memb Hist (Org)'!$A$1:$A$29,0),MATCH('Mthly ROCE (TR)'!$A825,'Memb Hist (Org)'!$A$1:$BS$1,0))&lt;&gt;1,"",'Mthly Returns (TR)'!J824),"")</f>
        <v/>
      </c>
      <c r="K825" s="46" t="str">
        <f>IFERROR(IF(INDEX('Memb Hist (Org)'!$A$1:$BS$29,MATCH('Mthly ROCE (TR)'!K$2,'Memb Hist (Org)'!$A$1:$A$29,0),MATCH('Mthly ROCE (TR)'!$A825,'Memb Hist (Org)'!$A$1:$BS$1,0))&lt;&gt;1,"",'Mthly Returns (TR)'!K824),"")</f>
        <v/>
      </c>
      <c r="L825" s="46">
        <f>IFERROR(IF(INDEX('Memb Hist (Org)'!$A$1:$BS$29,MATCH('Mthly ROCE (TR)'!L$2,'Memb Hist (Org)'!$A$1:$A$29,0),MATCH('Mthly ROCE (TR)'!$A825,'Memb Hist (Org)'!$A$1:$BS$1,0))&lt;&gt;1,"",'Mthly Returns (TR)'!L824),"")</f>
        <v>6.2158999999999999E-2</v>
      </c>
      <c r="M825" s="46">
        <f>IFERROR(IF(INDEX('Memb Hist (Org)'!$A$1:$BS$29,MATCH('Mthly ROCE (TR)'!M$2,'Memb Hist (Org)'!$A$1:$A$29,0),MATCH('Mthly ROCE (TR)'!$A825,'Memb Hist (Org)'!$A$1:$BS$1,0))&lt;&gt;1,"",'Mthly Returns (TR)'!M824),"")</f>
        <v>2.4882999999999999E-2</v>
      </c>
      <c r="N825" s="46">
        <f>IFERROR(IF(INDEX('Memb Hist (Org)'!$A$1:$BS$29,MATCH('Mthly ROCE (TR)'!N$2,'Memb Hist (Org)'!$A$1:$A$29,0),MATCH('Mthly ROCE (TR)'!$A825,'Memb Hist (Org)'!$A$1:$BS$1,0))&lt;&gt;1,"",'Mthly Returns (TR)'!N824),"")</f>
        <v>1.4052E-2</v>
      </c>
      <c r="O825" s="46">
        <f>IFERROR(IF(INDEX('Memb Hist (Org)'!$A$1:$BS$29,MATCH('Mthly ROCE (TR)'!O$2,'Memb Hist (Org)'!$A$1:$A$29,0),MATCH('Mthly ROCE (TR)'!$A825,'Memb Hist (Org)'!$A$1:$BS$1,0))&lt;&gt;1,"",'Mthly Returns (TR)'!O824),"")</f>
        <v>6.0467E-2</v>
      </c>
      <c r="P825" s="46" t="str">
        <f>IFERROR(IF(INDEX('Memb Hist (Org)'!$A$1:$BS$29,MATCH('Mthly ROCE (TR)'!P$2,'Memb Hist (Org)'!$A$1:$A$29,0),MATCH('Mthly ROCE (TR)'!$A825,'Memb Hist (Org)'!$A$1:$BS$1,0))&lt;&gt;1,"",'Mthly Returns (TR)'!P824),"")</f>
        <v/>
      </c>
      <c r="Q825" s="46" t="str">
        <f>IFERROR(IF(INDEX('Memb Hist (Org)'!$A$1:$BS$29,MATCH('Mthly ROCE (TR)'!Q$2,'Memb Hist (Org)'!$A$1:$A$29,0),MATCH('Mthly ROCE (TR)'!$A825,'Memb Hist (Org)'!$A$1:$BS$1,0))&lt;&gt;1,"",'Mthly Returns (TR)'!Q824),"")</f>
        <v/>
      </c>
      <c r="R825" s="46">
        <f>IFERROR(IF(INDEX('Memb Hist (Org)'!$A$1:$BS$29,MATCH('Mthly ROCE (TR)'!R$2,'Memb Hist (Org)'!$A$1:$A$29,0),MATCH('Mthly ROCE (TR)'!$A825,'Memb Hist (Org)'!$A$1:$BS$1,0))&lt;&gt;1,"",'Mthly Returns (TR)'!R824),"")</f>
        <v>3.8734999999999999E-2</v>
      </c>
      <c r="S825" s="46">
        <f>IFERROR(IF(INDEX('Memb Hist (Org)'!$A$1:$BS$29,MATCH('Mthly ROCE (TR)'!S$2,'Memb Hist (Org)'!$A$1:$A$29,0),MATCH('Mthly ROCE (TR)'!$A825,'Memb Hist (Org)'!$A$1:$BS$1,0))&lt;&gt;1,"",'Mthly Returns (TR)'!S824),"")</f>
        <v>4.3289000000000001E-2</v>
      </c>
      <c r="T825" s="46">
        <f>IFERROR(IF(INDEX('Memb Hist (Org)'!$A$1:$BS$29,MATCH('Mthly ROCE (TR)'!T$2,'Memb Hist (Org)'!$A$1:$A$29,0),MATCH('Mthly ROCE (TR)'!$A825,'Memb Hist (Org)'!$A$1:$BS$1,0))&lt;&gt;1,"",'Mthly Returns (TR)'!T824),"")</f>
        <v>-1.7770999999999999E-2</v>
      </c>
      <c r="U825" s="46" t="str">
        <f>IFERROR(IF(INDEX('Memb Hist (Org)'!$A$1:$BS$29,MATCH('Mthly ROCE (TR)'!U$2,'Memb Hist (Org)'!$A$1:$A$29,0),MATCH('Mthly ROCE (TR)'!$A825,'Memb Hist (Org)'!$A$1:$BS$1,0))&lt;&gt;1,"",'Mthly Returns (TR)'!U824),"")</f>
        <v/>
      </c>
      <c r="V825" s="46" t="str">
        <f>IFERROR(IF(INDEX('Memb Hist (Org)'!$A$1:$BS$29,MATCH('Mthly ROCE (TR)'!V$2,'Memb Hist (Org)'!$A$1:$A$29,0),MATCH('Mthly ROCE (TR)'!$A825,'Memb Hist (Org)'!$A$1:$BS$1,0))&lt;&gt;1,"",'Mthly Returns (TR)'!V824),"")</f>
        <v/>
      </c>
      <c r="W825" s="46">
        <f>IFERROR(IF(INDEX('Memb Hist (Org)'!$A$1:$BS$29,MATCH('Mthly ROCE (TR)'!W$2,'Memb Hist (Org)'!$A$1:$A$29,0),MATCH('Mthly ROCE (TR)'!$A825,'Memb Hist (Org)'!$A$1:$BS$1,0))&lt;&gt;1,"",'Mthly Returns (TR)'!W824),"")</f>
        <v>2.9234E-2</v>
      </c>
      <c r="X825" s="46">
        <f>IFERROR(IF(INDEX('Memb Hist (Org)'!$A$1:$BS$29,MATCH('Mthly ROCE (TR)'!X$2,'Memb Hist (Org)'!$A$1:$A$29,0),MATCH('Mthly ROCE (TR)'!$A825,'Memb Hist (Org)'!$A$1:$BS$1,0))&lt;&gt;1,"",'Mthly Returns (TR)'!X824),"")</f>
        <v>3.0388999999999999E-2</v>
      </c>
      <c r="Y825" s="46">
        <f>IFERROR(IF(INDEX('Memb Hist (Org)'!$A$1:$BS$29,MATCH('Mthly ROCE (TR)'!Y$2,'Memb Hist (Org)'!$A$1:$A$29,0),MATCH('Mthly ROCE (TR)'!$A825,'Memb Hist (Org)'!$A$1:$BS$1,0))&lt;&gt;1,"",'Mthly Returns (TR)'!Y824),"")</f>
        <v>2.759E-2</v>
      </c>
      <c r="Z825" s="46">
        <f>IFERROR(IF(INDEX('Memb Hist (Org)'!$A$1:$BS$29,MATCH('Mthly ROCE (TR)'!Z$2,'Memb Hist (Org)'!$A$1:$A$29,0),MATCH('Mthly ROCE (TR)'!$A825,'Memb Hist (Org)'!$A$1:$BS$1,0))&lt;&gt;1,"",'Mthly Returns (TR)'!Z824),"")</f>
        <v>3.1403E-2</v>
      </c>
      <c r="AA825" s="46" t="str">
        <f>IFERROR(IF(INDEX('Memb Hist (Org)'!$A$1:$BS$29,MATCH('Mthly ROCE (TR)'!AA$2,'Memb Hist (Org)'!$A$1:$A$29,0),MATCH('Mthly ROCE (TR)'!$A825,'Memb Hist (Org)'!$A$1:$BS$1,0))&lt;&gt;1,"",'Mthly Returns (TR)'!AA824),"")</f>
        <v/>
      </c>
      <c r="AB825" s="46" t="str">
        <f>IFERROR(IF(INDEX('Memb Hist (Org)'!$A$1:$BS$29,MATCH('Mthly ROCE (TR)'!AB$2,'Memb Hist (Org)'!$A$1:$A$29,0),MATCH('Mthly ROCE (TR)'!$A825,'Memb Hist (Org)'!$A$1:$BS$1,0))&lt;&gt;1,"",'Mthly Returns (TR)'!AB824),"")</f>
        <v/>
      </c>
      <c r="AC825" s="46" t="str">
        <f>IFERROR(IF(INDEX('Memb Hist (Org)'!$A$1:$BS$29,MATCH('Mthly ROCE (TR)'!AC$2,'Memb Hist (Org)'!$A$1:$A$29,0),MATCH('Mthly ROCE (TR)'!$A825,'Memb Hist (Org)'!$A$1:$BS$1,0))&lt;&gt;1,"",'Mthly Returns (TR)'!AC824),"")</f>
        <v/>
      </c>
      <c r="AD825" s="46">
        <f>IFERROR(IF(INDEX('Memb Hist (Org)'!$A$1:$BS$29,MATCH('Mthly ROCE (TR)'!AD$2,'Memb Hist (Org)'!$A$1:$A$29,0),MATCH('Mthly ROCE (TR)'!$A825,'Memb Hist (Org)'!$A$1:$BS$1,0))&lt;&gt;1,"",'Mthly Returns (TR)'!AD824),"")</f>
        <v>5.1764999999999999E-2</v>
      </c>
      <c r="AE825" s="46">
        <f>IFERROR(IF(INDEX('Memb Hist (Org)'!$A$1:$BS$29,MATCH('Mthly ROCE (TR)'!AE$2,'Memb Hist (Org)'!$A$1:$A$29,0),MATCH('Mthly ROCE (TR)'!$A825,'Memb Hist (Org)'!$A$1:$BS$1,0))&lt;&gt;1,"",'Mthly Returns (TR)'!AE824),"")</f>
        <v>2.6942000000000001E-2</v>
      </c>
      <c r="AF825" s="42">
        <f>IFERROR(IF($C825=7,INDEX(ROCE!$A$32:$BS$60,MATCH('Mthly ROCE (TR)'!AF$2,ROCE!$A$32:$A$60,0),MATCH('Mthly ROCE (TR)'!$A825,ROCE!$A$32:$BS$32,0)),AF824*(1+D824)),"")</f>
        <v>6.6615517454855042E-2</v>
      </c>
      <c r="AG825" s="42" t="str">
        <f>IFERROR(IF($C825=7,INDEX(ROCE!$A$32:$BS$60,MATCH('Mthly ROCE (TR)'!AG$2,ROCE!$A$32:$A$60,0),MATCH('Mthly ROCE (TR)'!$A825,ROCE!$A$32:$BS$32,0)),AG824*(1+E824)),"")</f>
        <v/>
      </c>
      <c r="AH825" s="42" t="str">
        <f>IFERROR(IF($C825=7,INDEX(ROCE!$A$32:$BS$60,MATCH('Mthly ROCE (TR)'!AH$2,ROCE!$A$32:$A$60,0),MATCH('Mthly ROCE (TR)'!$A825,ROCE!$A$32:$BS$32,0)),AH824*(1+F824)),"")</f>
        <v/>
      </c>
      <c r="AI825" s="42" t="str">
        <f>IFERROR(IF($C825=7,INDEX(ROCE!$A$32:$BS$60,MATCH('Mthly ROCE (TR)'!AI$2,ROCE!$A$32:$A$60,0),MATCH('Mthly ROCE (TR)'!$A825,ROCE!$A$32:$BS$32,0)),AI824*(1+G824)),"")</f>
        <v/>
      </c>
      <c r="AJ825" s="42" t="str">
        <f>IFERROR(IF($C825=7,INDEX(ROCE!$A$32:$BS$60,MATCH('Mthly ROCE (TR)'!AJ$2,ROCE!$A$32:$A$60,0),MATCH('Mthly ROCE (TR)'!$A825,ROCE!$A$32:$BS$32,0)),AJ824*(1+H824)),"")</f>
        <v/>
      </c>
      <c r="AK825" s="42">
        <f>IFERROR(IF($C825=7,INDEX(ROCE!$A$32:$BS$60,MATCH('Mthly ROCE (TR)'!AK$2,ROCE!$A$32:$A$60,0),MATCH('Mthly ROCE (TR)'!$A825,ROCE!$A$32:$BS$32,0)),AK824*(1+I824)),"")</f>
        <v>6.4254589910844109E-2</v>
      </c>
      <c r="AL825" s="42" t="str">
        <f>IFERROR(IF($C825=7,INDEX(ROCE!$A$32:$BS$60,MATCH('Mthly ROCE (TR)'!AL$2,ROCE!$A$32:$A$60,0),MATCH('Mthly ROCE (TR)'!$A825,ROCE!$A$32:$BS$32,0)),AL824*(1+J824)),"")</f>
        <v/>
      </c>
      <c r="AM825" s="42" t="str">
        <f>IFERROR(IF($C825=7,INDEX(ROCE!$A$32:$BS$60,MATCH('Mthly ROCE (TR)'!AM$2,ROCE!$A$32:$A$60,0),MATCH('Mthly ROCE (TR)'!$A825,ROCE!$A$32:$BS$32,0)),AM824*(1+K824)),"")</f>
        <v/>
      </c>
      <c r="AN825" s="42">
        <f>IFERROR(IF($C825=7,INDEX(ROCE!$A$32:$BS$60,MATCH('Mthly ROCE (TR)'!AN$2,ROCE!$A$32:$A$60,0),MATCH('Mthly ROCE (TR)'!$A825,ROCE!$A$32:$BS$32,0)),AN824*(1+L824)),"")</f>
        <v>5.8372673258934124E-2</v>
      </c>
      <c r="AO825" s="42">
        <f>IFERROR(IF($C825=7,INDEX(ROCE!$A$32:$BS$60,MATCH('Mthly ROCE (TR)'!AO$2,ROCE!$A$32:$A$60,0),MATCH('Mthly ROCE (TR)'!$A825,ROCE!$A$32:$BS$32,0)),AO824*(1+M824)),"")</f>
        <v>5.0995084544441634E-2</v>
      </c>
      <c r="AP825" s="42">
        <f>IFERROR(IF($C825=7,INDEX(ROCE!$A$32:$BS$60,MATCH('Mthly ROCE (TR)'!AP$2,ROCE!$A$32:$A$60,0),MATCH('Mthly ROCE (TR)'!$A825,ROCE!$A$32:$BS$32,0)),AP824*(1+N824)),"")</f>
        <v>0.10709855985014695</v>
      </c>
      <c r="AQ825" s="42">
        <f>IFERROR(IF($C825=7,INDEX(ROCE!$A$32:$BS$60,MATCH('Mthly ROCE (TR)'!AQ$2,ROCE!$A$32:$A$60,0),MATCH('Mthly ROCE (TR)'!$A825,ROCE!$A$32:$BS$32,0)),AQ824*(1+O824)),"")</f>
        <v>5.8539738099909248E-2</v>
      </c>
      <c r="AR825" s="42" t="str">
        <f>IFERROR(IF($C825=7,INDEX(ROCE!$A$32:$BS$60,MATCH('Mthly ROCE (TR)'!AR$2,ROCE!$A$32:$A$60,0),MATCH('Mthly ROCE (TR)'!$A825,ROCE!$A$32:$BS$32,0)),AR824*(1+P824)),"")</f>
        <v/>
      </c>
      <c r="AS825" s="42" t="str">
        <f>IFERROR(IF($C825=7,INDEX(ROCE!$A$32:$BS$60,MATCH('Mthly ROCE (TR)'!AS$2,ROCE!$A$32:$A$60,0),MATCH('Mthly ROCE (TR)'!$A825,ROCE!$A$32:$BS$32,0)),AS824*(1+Q824)),"")</f>
        <v/>
      </c>
      <c r="AT825" s="42">
        <f>IFERROR(IF($C825=7,INDEX(ROCE!$A$32:$BS$60,MATCH('Mthly ROCE (TR)'!AT$2,ROCE!$A$32:$A$60,0),MATCH('Mthly ROCE (TR)'!$A825,ROCE!$A$32:$BS$32,0)),AT824*(1+R824)),"")</f>
        <v>6.1800945618072908E-2</v>
      </c>
      <c r="AU825" s="42">
        <f>IFERROR(IF($C825=7,INDEX(ROCE!$A$32:$BS$60,MATCH('Mthly ROCE (TR)'!AU$2,ROCE!$A$32:$A$60,0),MATCH('Mthly ROCE (TR)'!$A825,ROCE!$A$32:$BS$32,0)),AU824*(1+S824)),"")</f>
        <v>0.10101828554652681</v>
      </c>
      <c r="AV825" s="42">
        <f>IFERROR(IF($C825=7,INDEX(ROCE!$A$32:$BS$60,MATCH('Mthly ROCE (TR)'!AV$2,ROCE!$A$32:$A$60,0),MATCH('Mthly ROCE (TR)'!$A825,ROCE!$A$32:$BS$32,0)),AV824*(1+T824)),"")</f>
        <v>3.8400456645913142E-2</v>
      </c>
      <c r="AW825" s="42" t="str">
        <f>IFERROR(IF($C825=7,INDEX(ROCE!$A$32:$BS$60,MATCH('Mthly ROCE (TR)'!AW$2,ROCE!$A$32:$A$60,0),MATCH('Mthly ROCE (TR)'!$A825,ROCE!$A$32:$BS$32,0)),AW824*(1+U824)),"")</f>
        <v/>
      </c>
      <c r="AX825" s="42" t="str">
        <f>IFERROR(IF($C825=7,INDEX(ROCE!$A$32:$BS$60,MATCH('Mthly ROCE (TR)'!AX$2,ROCE!$A$32:$A$60,0),MATCH('Mthly ROCE (TR)'!$A825,ROCE!$A$32:$BS$32,0)),AX824*(1+V824)),"")</f>
        <v/>
      </c>
      <c r="AY825" s="42">
        <f>IFERROR(IF($C825=7,INDEX(ROCE!$A$32:$BS$60,MATCH('Mthly ROCE (TR)'!AY$2,ROCE!$A$32:$A$60,0),MATCH('Mthly ROCE (TR)'!$A825,ROCE!$A$32:$BS$32,0)),AY824*(1+W824)),"")</f>
        <v>4.4919290831567059E-2</v>
      </c>
      <c r="AZ825" s="42">
        <f>IFERROR(IF($C825=7,INDEX(ROCE!$A$32:$BS$60,MATCH('Mthly ROCE (TR)'!AZ$2,ROCE!$A$32:$A$60,0),MATCH('Mthly ROCE (TR)'!$A825,ROCE!$A$32:$BS$32,0)),AZ824*(1+X824)),"")</f>
        <v>8.8141243298587135E-2</v>
      </c>
      <c r="BA825" s="42">
        <f>IFERROR(IF($C825=7,INDEX(ROCE!$A$32:$BS$60,MATCH('Mthly ROCE (TR)'!BA$2,ROCE!$A$32:$A$60,0),MATCH('Mthly ROCE (TR)'!$A825,ROCE!$A$32:$BS$32,0)),BA824*(1+Y824)),"")</f>
        <v>4.2876979358163432E-2</v>
      </c>
      <c r="BB825" s="42">
        <f>IFERROR(IF($C825=7,INDEX(ROCE!$A$32:$BS$60,MATCH('Mthly ROCE (TR)'!BB$2,ROCE!$A$32:$A$60,0),MATCH('Mthly ROCE (TR)'!$A825,ROCE!$A$32:$BS$32,0)),BB824*(1+Z824)),"")</f>
        <v>6.552746302048286E-2</v>
      </c>
      <c r="BC825" s="42" t="str">
        <f>IFERROR(IF($C825=7,INDEX(ROCE!$A$32:$BS$60,MATCH('Mthly ROCE (TR)'!BC$2,ROCE!$A$32:$A$60,0),MATCH('Mthly ROCE (TR)'!$A825,ROCE!$A$32:$BS$32,0)),BC824*(1+AA824)),"")</f>
        <v/>
      </c>
      <c r="BD825" s="42" t="str">
        <f>IFERROR(IF($C825=7,INDEX(ROCE!$A$32:$BS$60,MATCH('Mthly ROCE (TR)'!BD$2,ROCE!$A$32:$A$60,0),MATCH('Mthly ROCE (TR)'!$A825,ROCE!$A$32:$BS$32,0)),BD824*(1+AB824)),"")</f>
        <v/>
      </c>
      <c r="BE825" s="42" t="str">
        <f>IFERROR(IF($C825=7,INDEX(ROCE!$A$32:$BS$60,MATCH('Mthly ROCE (TR)'!BE$2,ROCE!$A$32:$A$60,0),MATCH('Mthly ROCE (TR)'!$A825,ROCE!$A$32:$BS$32,0)),BE824*(1+AC824)),"")</f>
        <v/>
      </c>
      <c r="BF825" s="42">
        <f>IFERROR(IF($C825=7,INDEX(ROCE!$A$32:$BS$60,MATCH('Mthly ROCE (TR)'!BF$2,ROCE!$A$32:$A$60,0),MATCH('Mthly ROCE (TR)'!$A825,ROCE!$A$32:$BS$32,0)),BF824*(1+AD824)),"")</f>
        <v>0.10928038869411084</v>
      </c>
      <c r="BG825" s="42">
        <f>IFERROR(IF($C825=7,INDEX(ROCE!$A$32:$BS$60,MATCH('Mthly ROCE (TR)'!BG$2,ROCE!$A$32:$A$60,0),MATCH('Mthly ROCE (TR)'!$A825,ROCE!$A$32:$BS$32,0)),BG824*(1+AE824)),"")</f>
        <v>9.0681354586195043E-2</v>
      </c>
      <c r="BH825" s="44">
        <f t="shared" si="739"/>
        <v>6.3532745326779994E-2</v>
      </c>
      <c r="BI825" s="44" t="str">
        <f t="shared" si="740"/>
        <v/>
      </c>
      <c r="BJ825" s="44" t="str">
        <f t="shared" si="741"/>
        <v/>
      </c>
      <c r="BK825" s="44" t="str">
        <f t="shared" si="742"/>
        <v/>
      </c>
      <c r="BL825" s="44" t="str">
        <f t="shared" si="743"/>
        <v/>
      </c>
      <c r="BM825" s="44">
        <f t="shared" si="744"/>
        <v>6.1281074633232083E-2</v>
      </c>
      <c r="BN825" s="44" t="str">
        <f t="shared" si="745"/>
        <v/>
      </c>
      <c r="BO825" s="44" t="str">
        <f t="shared" si="746"/>
        <v/>
      </c>
      <c r="BP825" s="44">
        <f t="shared" si="747"/>
        <v>5.5671355952710021E-2</v>
      </c>
      <c r="BQ825" s="44">
        <f t="shared" si="748"/>
        <v>4.8635180556471071E-2</v>
      </c>
      <c r="BR825" s="44">
        <f t="shared" si="749"/>
        <v>0.10214235042811914</v>
      </c>
      <c r="BS825" s="44">
        <f t="shared" si="750"/>
        <v>5.5830689519426289E-2</v>
      </c>
      <c r="BT825" s="44" t="str">
        <f t="shared" si="751"/>
        <v/>
      </c>
      <c r="BU825" s="44" t="str">
        <f t="shared" si="752"/>
        <v/>
      </c>
      <c r="BV825" s="44">
        <f t="shared" si="753"/>
        <v>5.8940977852016151E-2</v>
      </c>
      <c r="BW825" s="44">
        <f t="shared" si="754"/>
        <v>9.6343453510285337E-2</v>
      </c>
      <c r="BX825" s="44">
        <f t="shared" si="755"/>
        <v>3.6623395354846829E-2</v>
      </c>
      <c r="BY825" s="44" t="str">
        <f t="shared" si="756"/>
        <v/>
      </c>
      <c r="BZ825" s="44" t="str">
        <f t="shared" si="757"/>
        <v/>
      </c>
      <c r="CA825" s="44">
        <f t="shared" si="758"/>
        <v>4.2840556880692986E-2</v>
      </c>
      <c r="CB825" s="44">
        <f t="shared" si="759"/>
        <v>8.4062323272800221E-2</v>
      </c>
      <c r="CC825" s="44">
        <f t="shared" si="760"/>
        <v>4.0892757633983735E-2</v>
      </c>
      <c r="CD825" s="44">
        <f t="shared" si="761"/>
        <v>6.2495042882638685E-2</v>
      </c>
      <c r="CE825" s="44" t="str">
        <f t="shared" si="762"/>
        <v/>
      </c>
      <c r="CF825" s="44" t="str">
        <f t="shared" si="763"/>
        <v/>
      </c>
      <c r="CG825" s="44" t="str">
        <f t="shared" si="764"/>
        <v/>
      </c>
      <c r="CH825" s="44">
        <f t="shared" si="765"/>
        <v>0.10422321058782776</v>
      </c>
      <c r="CI825" s="44">
        <f t="shared" si="766"/>
        <v>8.6484885608169595E-2</v>
      </c>
      <c r="CJ825" s="48">
        <f t="shared" si="767"/>
        <v>1.2155084835919548E-3</v>
      </c>
      <c r="CK825" s="48" t="str">
        <f t="shared" si="768"/>
        <v/>
      </c>
      <c r="CL825" s="48" t="str">
        <f t="shared" si="769"/>
        <v/>
      </c>
      <c r="CM825" s="48" t="str">
        <f t="shared" si="770"/>
        <v/>
      </c>
      <c r="CN825" s="48" t="str">
        <f t="shared" si="771"/>
        <v/>
      </c>
      <c r="CO825" s="48">
        <f t="shared" si="772"/>
        <v>9.9832998684998395E-4</v>
      </c>
      <c r="CP825" s="48" t="str">
        <f t="shared" si="773"/>
        <v/>
      </c>
      <c r="CQ825" s="48" t="str">
        <f t="shared" si="774"/>
        <v/>
      </c>
      <c r="CR825" s="48">
        <f t="shared" si="775"/>
        <v>3.4604758146645023E-3</v>
      </c>
      <c r="CS825" s="48">
        <f t="shared" si="776"/>
        <v>1.2101891977866696E-3</v>
      </c>
      <c r="CT825" s="48">
        <f t="shared" si="777"/>
        <v>1.4353043082159303E-3</v>
      </c>
      <c r="CU825" s="48">
        <f t="shared" si="778"/>
        <v>3.3759143031711495E-3</v>
      </c>
      <c r="CV825" s="48" t="str">
        <f t="shared" si="779"/>
        <v/>
      </c>
      <c r="CW825" s="48" t="str">
        <f t="shared" si="780"/>
        <v/>
      </c>
      <c r="CX825" s="48">
        <f t="shared" si="781"/>
        <v>2.2830787770978457E-3</v>
      </c>
      <c r="CY825" s="48">
        <f t="shared" si="782"/>
        <v>4.1706117590067423E-3</v>
      </c>
      <c r="CZ825" s="48">
        <f t="shared" si="783"/>
        <v>-6.5083435885098298E-4</v>
      </c>
      <c r="DA825" s="48" t="str">
        <f t="shared" si="784"/>
        <v/>
      </c>
      <c r="DB825" s="48" t="str">
        <f t="shared" si="785"/>
        <v/>
      </c>
      <c r="DC825" s="48">
        <f t="shared" si="786"/>
        <v>1.2524008398501786E-3</v>
      </c>
      <c r="DD825" s="48">
        <f t="shared" si="787"/>
        <v>2.554569941937126E-3</v>
      </c>
      <c r="DE825" s="48">
        <f t="shared" si="788"/>
        <v>1.1282311831216113E-3</v>
      </c>
      <c r="DF825" s="48">
        <f t="shared" si="789"/>
        <v>1.9625318316435028E-3</v>
      </c>
      <c r="DG825" s="48" t="str">
        <f t="shared" si="790"/>
        <v/>
      </c>
      <c r="DH825" s="48" t="str">
        <f t="shared" si="791"/>
        <v/>
      </c>
      <c r="DI825" s="48" t="str">
        <f t="shared" si="792"/>
        <v/>
      </c>
      <c r="DJ825" s="48">
        <f t="shared" si="793"/>
        <v>5.395114496078904E-3</v>
      </c>
      <c r="DK825" s="48">
        <f t="shared" si="794"/>
        <v>2.3300757880553055E-3</v>
      </c>
      <c r="DL825" s="37">
        <f t="shared" si="795"/>
        <v>3.2121502352220423E-2</v>
      </c>
      <c r="DM825" s="39">
        <f t="shared" si="796"/>
        <v>1.0321215023522203</v>
      </c>
      <c r="DN825" s="39">
        <f>PRODUCT($DM$466:DM825)</f>
        <v>43.839647398368342</v>
      </c>
      <c r="DO825" s="36">
        <f>DL825-'1M RF rate'!C685</f>
        <v>3.0569813644527023E-2</v>
      </c>
      <c r="DP825" s="39">
        <f t="shared" si="797"/>
        <v>1.0305698136445269</v>
      </c>
      <c r="DQ825" s="39">
        <f>PRODUCT($DP$466:DP825)</f>
        <v>17.964095501950467</v>
      </c>
      <c r="DR825" s="36">
        <f>DL825-'DJUA Monthly (PR)'!C685</f>
        <v>-1.5925968922240762E-2</v>
      </c>
      <c r="DS825" s="39">
        <f t="shared" si="798"/>
        <v>0.98407403107775926</v>
      </c>
      <c r="DT825" s="39">
        <f>PRODUCT($DS$466:DS825)</f>
        <v>10.831515914987088</v>
      </c>
      <c r="DU825" s="100"/>
      <c r="DV825" s="100"/>
    </row>
    <row r="826" spans="1:126" x14ac:dyDescent="0.35">
      <c r="A826" s="35">
        <f t="shared" si="738"/>
        <v>2018</v>
      </c>
      <c r="B826" s="35">
        <v>2018</v>
      </c>
      <c r="C826" s="35">
        <v>7</v>
      </c>
      <c r="D826" s="46">
        <f>IFERROR(IF(INDEX('Memb Hist (Org)'!$A$1:$BS$29,MATCH('Mthly ROCE (TR)'!D$2,'Memb Hist (Org)'!$A$1:$A$29,0),MATCH('Mthly ROCE (TR)'!$A826,'Memb Hist (Org)'!$A$1:$BS$1,0))&lt;&gt;1,"",'Mthly Returns (TR)'!D825),"")</f>
        <v>2.7292E-2</v>
      </c>
      <c r="E826" s="46" t="str">
        <f>IFERROR(IF(INDEX('Memb Hist (Org)'!$A$1:$BS$29,MATCH('Mthly ROCE (TR)'!E$2,'Memb Hist (Org)'!$A$1:$A$29,0),MATCH('Mthly ROCE (TR)'!$A826,'Memb Hist (Org)'!$A$1:$BS$1,0))&lt;&gt;1,"",'Mthly Returns (TR)'!E825),"")</f>
        <v/>
      </c>
      <c r="F826" s="46" t="str">
        <f>IFERROR(IF(INDEX('Memb Hist (Org)'!$A$1:$BS$29,MATCH('Mthly ROCE (TR)'!F$2,'Memb Hist (Org)'!$A$1:$A$29,0),MATCH('Mthly ROCE (TR)'!$A826,'Memb Hist (Org)'!$A$1:$BS$1,0))&lt;&gt;1,"",'Mthly Returns (TR)'!F825),"")</f>
        <v/>
      </c>
      <c r="G826" s="46" t="str">
        <f>IFERROR(IF(INDEX('Memb Hist (Org)'!$A$1:$BS$29,MATCH('Mthly ROCE (TR)'!G$2,'Memb Hist (Org)'!$A$1:$A$29,0),MATCH('Mthly ROCE (TR)'!$A826,'Memb Hist (Org)'!$A$1:$BS$1,0))&lt;&gt;1,"",'Mthly Returns (TR)'!G825),"")</f>
        <v/>
      </c>
      <c r="H826" s="46" t="str">
        <f>IFERROR(IF(INDEX('Memb Hist (Org)'!$A$1:$BS$29,MATCH('Mthly ROCE (TR)'!H$2,'Memb Hist (Org)'!$A$1:$A$29,0),MATCH('Mthly ROCE (TR)'!$A826,'Memb Hist (Org)'!$A$1:$BS$1,0))&lt;&gt;1,"",'Mthly Returns (TR)'!H825),"")</f>
        <v/>
      </c>
      <c r="I826" s="46">
        <f>IFERROR(IF(INDEX('Memb Hist (Org)'!$A$1:$BS$29,MATCH('Mthly ROCE (TR)'!I$2,'Memb Hist (Org)'!$A$1:$A$29,0),MATCH('Mthly ROCE (TR)'!$A826,'Memb Hist (Org)'!$A$1:$BS$1,0))&lt;&gt;1,"",'Mthly Returns (TR)'!I825),"")</f>
        <v>1.2182999999999999E-2</v>
      </c>
      <c r="J826" s="46" t="str">
        <f>IFERROR(IF(INDEX('Memb Hist (Org)'!$A$1:$BS$29,MATCH('Mthly ROCE (TR)'!J$2,'Memb Hist (Org)'!$A$1:$A$29,0),MATCH('Mthly ROCE (TR)'!$A826,'Memb Hist (Org)'!$A$1:$BS$1,0))&lt;&gt;1,"",'Mthly Returns (TR)'!J825),"")</f>
        <v/>
      </c>
      <c r="K826" s="46" t="str">
        <f>IFERROR(IF(INDEX('Memb Hist (Org)'!$A$1:$BS$29,MATCH('Mthly ROCE (TR)'!K$2,'Memb Hist (Org)'!$A$1:$A$29,0),MATCH('Mthly ROCE (TR)'!$A826,'Memb Hist (Org)'!$A$1:$BS$1,0))&lt;&gt;1,"",'Mthly Returns (TR)'!K825),"")</f>
        <v/>
      </c>
      <c r="L826" s="46">
        <f>IFERROR(IF(INDEX('Memb Hist (Org)'!$A$1:$BS$29,MATCH('Mthly ROCE (TR)'!L$2,'Memb Hist (Org)'!$A$1:$A$29,0),MATCH('Mthly ROCE (TR)'!$A826,'Memb Hist (Org)'!$A$1:$BS$1,0))&lt;&gt;1,"",'Mthly Returns (TR)'!L825),"")</f>
        <v>5.1775000000000002E-2</v>
      </c>
      <c r="M826" s="46">
        <f>IFERROR(IF(INDEX('Memb Hist (Org)'!$A$1:$BS$29,MATCH('Mthly ROCE (TR)'!M$2,'Memb Hist (Org)'!$A$1:$A$29,0),MATCH('Mthly ROCE (TR)'!$A826,'Memb Hist (Org)'!$A$1:$BS$1,0))&lt;&gt;1,"",'Mthly Returns (TR)'!M825),"")</f>
        <v>3.2119000000000002E-2</v>
      </c>
      <c r="N826" s="46">
        <f>IFERROR(IF(INDEX('Memb Hist (Org)'!$A$1:$BS$29,MATCH('Mthly ROCE (TR)'!N$2,'Memb Hist (Org)'!$A$1:$A$29,0),MATCH('Mthly ROCE (TR)'!$A826,'Memb Hist (Org)'!$A$1:$BS$1,0))&lt;&gt;1,"",'Mthly Returns (TR)'!N825),"")</f>
        <v>3.0530000000000002E-3</v>
      </c>
      <c r="O826" s="46">
        <f>IFERROR(IF(INDEX('Memb Hist (Org)'!$A$1:$BS$29,MATCH('Mthly ROCE (TR)'!O$2,'Memb Hist (Org)'!$A$1:$A$29,0),MATCH('Mthly ROCE (TR)'!$A826,'Memb Hist (Org)'!$A$1:$BS$1,0))&lt;&gt;1,"",'Mthly Returns (TR)'!O825),"")</f>
        <v>2.7788E-2</v>
      </c>
      <c r="P826" s="46" t="str">
        <f>IFERROR(IF(INDEX('Memb Hist (Org)'!$A$1:$BS$29,MATCH('Mthly ROCE (TR)'!P$2,'Memb Hist (Org)'!$A$1:$A$29,0),MATCH('Mthly ROCE (TR)'!$A826,'Memb Hist (Org)'!$A$1:$BS$1,0))&lt;&gt;1,"",'Mthly Returns (TR)'!P825),"")</f>
        <v/>
      </c>
      <c r="Q826" s="46" t="str">
        <f>IFERROR(IF(INDEX('Memb Hist (Org)'!$A$1:$BS$29,MATCH('Mthly ROCE (TR)'!Q$2,'Memb Hist (Org)'!$A$1:$A$29,0),MATCH('Mthly ROCE (TR)'!$A826,'Memb Hist (Org)'!$A$1:$BS$1,0))&lt;&gt;1,"",'Mthly Returns (TR)'!Q825),"")</f>
        <v/>
      </c>
      <c r="R826" s="46">
        <f>IFERROR(IF(INDEX('Memb Hist (Org)'!$A$1:$BS$29,MATCH('Mthly ROCE (TR)'!R$2,'Memb Hist (Org)'!$A$1:$A$29,0),MATCH('Mthly ROCE (TR)'!$A826,'Memb Hist (Org)'!$A$1:$BS$1,0))&lt;&gt;1,"",'Mthly Returns (TR)'!R825),"")</f>
        <v>3.6150000000000002E-3</v>
      </c>
      <c r="S826" s="46">
        <f>IFERROR(IF(INDEX('Memb Hist (Org)'!$A$1:$BS$29,MATCH('Mthly ROCE (TR)'!S$2,'Memb Hist (Org)'!$A$1:$A$29,0),MATCH('Mthly ROCE (TR)'!$A826,'Memb Hist (Org)'!$A$1:$BS$1,0))&lt;&gt;1,"",'Mthly Returns (TR)'!S825),"")</f>
        <v>-1.3367E-2</v>
      </c>
      <c r="T826" s="46">
        <f>IFERROR(IF(INDEX('Memb Hist (Org)'!$A$1:$BS$29,MATCH('Mthly ROCE (TR)'!T$2,'Memb Hist (Org)'!$A$1:$A$29,0),MATCH('Mthly ROCE (TR)'!$A826,'Memb Hist (Org)'!$A$1:$BS$1,0))&lt;&gt;1,"",'Mthly Returns (TR)'!T825),"")</f>
        <v>1.2218E-2</v>
      </c>
      <c r="U826" s="46" t="str">
        <f>IFERROR(IF(INDEX('Memb Hist (Org)'!$A$1:$BS$29,MATCH('Mthly ROCE (TR)'!U$2,'Memb Hist (Org)'!$A$1:$A$29,0),MATCH('Mthly ROCE (TR)'!$A826,'Memb Hist (Org)'!$A$1:$BS$1,0))&lt;&gt;1,"",'Mthly Returns (TR)'!U825),"")</f>
        <v/>
      </c>
      <c r="V826" s="46" t="str">
        <f>IFERROR(IF(INDEX('Memb Hist (Org)'!$A$1:$BS$29,MATCH('Mthly ROCE (TR)'!V$2,'Memb Hist (Org)'!$A$1:$A$29,0),MATCH('Mthly ROCE (TR)'!$A826,'Memb Hist (Org)'!$A$1:$BS$1,0))&lt;&gt;1,"",'Mthly Returns (TR)'!V825),"")</f>
        <v/>
      </c>
      <c r="W826" s="46">
        <f>IFERROR(IF(INDEX('Memb Hist (Org)'!$A$1:$BS$29,MATCH('Mthly ROCE (TR)'!W$2,'Memb Hist (Org)'!$A$1:$A$29,0),MATCH('Mthly ROCE (TR)'!$A826,'Memb Hist (Org)'!$A$1:$BS$1,0))&lt;&gt;1,"",'Mthly Returns (TR)'!W825),"")</f>
        <v>-2.3470000000000001E-3</v>
      </c>
      <c r="X826" s="46">
        <f>IFERROR(IF(INDEX('Memb Hist (Org)'!$A$1:$BS$29,MATCH('Mthly ROCE (TR)'!X$2,'Memb Hist (Org)'!$A$1:$A$29,0),MATCH('Mthly ROCE (TR)'!$A826,'Memb Hist (Org)'!$A$1:$BS$1,0))&lt;&gt;1,"",'Mthly Returns (TR)'!X825),"")</f>
        <v>-4.7654000000000002E-2</v>
      </c>
      <c r="Y826" s="46">
        <f>IFERROR(IF(INDEX('Memb Hist (Org)'!$A$1:$BS$29,MATCH('Mthly ROCE (TR)'!Y$2,'Memb Hist (Org)'!$A$1:$A$29,0),MATCH('Mthly ROCE (TR)'!$A826,'Memb Hist (Org)'!$A$1:$BS$1,0))&lt;&gt;1,"",'Mthly Returns (TR)'!Y825),"")</f>
        <v>5.3106E-2</v>
      </c>
      <c r="Z826" s="46">
        <f>IFERROR(IF(INDEX('Memb Hist (Org)'!$A$1:$BS$29,MATCH('Mthly ROCE (TR)'!Z$2,'Memb Hist (Org)'!$A$1:$A$29,0),MATCH('Mthly ROCE (TR)'!$A826,'Memb Hist (Org)'!$A$1:$BS$1,0))&lt;&gt;1,"",'Mthly Returns (TR)'!Z825),"")</f>
        <v>4.9449E-2</v>
      </c>
      <c r="AA826" s="46" t="str">
        <f>IFERROR(IF(INDEX('Memb Hist (Org)'!$A$1:$BS$29,MATCH('Mthly ROCE (TR)'!AA$2,'Memb Hist (Org)'!$A$1:$A$29,0),MATCH('Mthly ROCE (TR)'!$A826,'Memb Hist (Org)'!$A$1:$BS$1,0))&lt;&gt;1,"",'Mthly Returns (TR)'!AA825),"")</f>
        <v/>
      </c>
      <c r="AB826" s="46" t="str">
        <f>IFERROR(IF(INDEX('Memb Hist (Org)'!$A$1:$BS$29,MATCH('Mthly ROCE (TR)'!AB$2,'Memb Hist (Org)'!$A$1:$A$29,0),MATCH('Mthly ROCE (TR)'!$A826,'Memb Hist (Org)'!$A$1:$BS$1,0))&lt;&gt;1,"",'Mthly Returns (TR)'!AB825),"")</f>
        <v/>
      </c>
      <c r="AC826" s="46" t="str">
        <f>IFERROR(IF(INDEX('Memb Hist (Org)'!$A$1:$BS$29,MATCH('Mthly ROCE (TR)'!AC$2,'Memb Hist (Org)'!$A$1:$A$29,0),MATCH('Mthly ROCE (TR)'!$A826,'Memb Hist (Org)'!$A$1:$BS$1,0))&lt;&gt;1,"",'Mthly Returns (TR)'!AC825),"")</f>
        <v/>
      </c>
      <c r="AD826" s="46">
        <f>IFERROR(IF(INDEX('Memb Hist (Org)'!$A$1:$BS$29,MATCH('Mthly ROCE (TR)'!AD$2,'Memb Hist (Org)'!$A$1:$A$29,0),MATCH('Mthly ROCE (TR)'!$A826,'Memb Hist (Org)'!$A$1:$BS$1,0))&lt;&gt;1,"",'Mthly Returns (TR)'!AD825),"")</f>
        <v>-3.7290000000000001E-3</v>
      </c>
      <c r="AE826" s="46">
        <f>IFERROR(IF(INDEX('Memb Hist (Org)'!$A$1:$BS$29,MATCH('Mthly ROCE (TR)'!AE$2,'Memb Hist (Org)'!$A$1:$A$29,0),MATCH('Mthly ROCE (TR)'!$A826,'Memb Hist (Org)'!$A$1:$BS$1,0))&lt;&gt;1,"",'Mthly Returns (TR)'!AE825),"")</f>
        <v>3.3613999999999998E-2</v>
      </c>
      <c r="AF826" s="42">
        <f>IFERROR(IF($C826=7,INDEX(ROCE!$A$32:$BS$60,MATCH('Mthly ROCE (TR)'!AF$2,ROCE!$A$32:$A$60,0),MATCH('Mthly ROCE (TR)'!$A826,ROCE!$A$32:$BS$32,0)),AF825*(1+D825)),"")</f>
        <v>5.4582466853537071E-2</v>
      </c>
      <c r="AG826" s="42" t="str">
        <f>IFERROR(IF($C826=7,INDEX(ROCE!$A$32:$BS$60,MATCH('Mthly ROCE (TR)'!AG$2,ROCE!$A$32:$A$60,0),MATCH('Mthly ROCE (TR)'!$A826,ROCE!$A$32:$BS$32,0)),AG825*(1+E825)),"")</f>
        <v/>
      </c>
      <c r="AH826" s="42" t="str">
        <f>IFERROR(IF($C826=7,INDEX(ROCE!$A$32:$BS$60,MATCH('Mthly ROCE (TR)'!AH$2,ROCE!$A$32:$A$60,0),MATCH('Mthly ROCE (TR)'!$A826,ROCE!$A$32:$BS$32,0)),AH825*(1+F825)),"")</f>
        <v/>
      </c>
      <c r="AI826" s="42" t="str">
        <f>IFERROR(IF($C826=7,INDEX(ROCE!$A$32:$BS$60,MATCH('Mthly ROCE (TR)'!AI$2,ROCE!$A$32:$A$60,0),MATCH('Mthly ROCE (TR)'!$A826,ROCE!$A$32:$BS$32,0)),AI825*(1+G825)),"")</f>
        <v/>
      </c>
      <c r="AJ826" s="42" t="str">
        <f>IFERROR(IF($C826=7,INDEX(ROCE!$A$32:$BS$60,MATCH('Mthly ROCE (TR)'!AJ$2,ROCE!$A$32:$A$60,0),MATCH('Mthly ROCE (TR)'!$A826,ROCE!$A$32:$BS$32,0)),AJ825*(1+H825)),"")</f>
        <v/>
      </c>
      <c r="AK826" s="42">
        <f>IFERROR(IF($C826=7,INDEX(ROCE!$A$32:$BS$60,MATCH('Mthly ROCE (TR)'!AK$2,ROCE!$A$32:$A$60,0),MATCH('Mthly ROCE (TR)'!$A826,ROCE!$A$32:$BS$32,0)),AK825*(1+I825)),"")</f>
        <v>6.3646082158584513E-2</v>
      </c>
      <c r="AL826" s="42" t="str">
        <f>IFERROR(IF($C826=7,INDEX(ROCE!$A$32:$BS$60,MATCH('Mthly ROCE (TR)'!AL$2,ROCE!$A$32:$A$60,0),MATCH('Mthly ROCE (TR)'!$A826,ROCE!$A$32:$BS$32,0)),AL825*(1+J825)),"")</f>
        <v/>
      </c>
      <c r="AM826" s="42" t="str">
        <f>IFERROR(IF($C826=7,INDEX(ROCE!$A$32:$BS$60,MATCH('Mthly ROCE (TR)'!AM$2,ROCE!$A$32:$A$60,0),MATCH('Mthly ROCE (TR)'!$A826,ROCE!$A$32:$BS$32,0)),AM825*(1+K825)),"")</f>
        <v/>
      </c>
      <c r="AN826" s="42">
        <f>IFERROR(IF($C826=7,INDEX(ROCE!$A$32:$BS$60,MATCH('Mthly ROCE (TR)'!AN$2,ROCE!$A$32:$A$60,0),MATCH('Mthly ROCE (TR)'!$A826,ROCE!$A$32:$BS$32,0)),AN825*(1+L825)),"")</f>
        <v>7.2119722200004246E-2</v>
      </c>
      <c r="AO826" s="42">
        <f>IFERROR(IF($C826=7,INDEX(ROCE!$A$32:$BS$60,MATCH('Mthly ROCE (TR)'!AO$2,ROCE!$A$32:$A$60,0),MATCH('Mthly ROCE (TR)'!$A826,ROCE!$A$32:$BS$32,0)),AO825*(1+M825)),"")</f>
        <v>4.7099209485189142E-2</v>
      </c>
      <c r="AP826" s="42">
        <f>IFERROR(IF($C826=7,INDEX(ROCE!$A$32:$BS$60,MATCH('Mthly ROCE (TR)'!AP$2,ROCE!$A$32:$A$60,0),MATCH('Mthly ROCE (TR)'!$A826,ROCE!$A$32:$BS$32,0)),AP825*(1+N825)),"")</f>
        <v>6.0208789920913233E-2</v>
      </c>
      <c r="AQ826" s="42">
        <f>IFERROR(IF($C826=7,INDEX(ROCE!$A$32:$BS$60,MATCH('Mthly ROCE (TR)'!AQ$2,ROCE!$A$32:$A$60,0),MATCH('Mthly ROCE (TR)'!$A826,ROCE!$A$32:$BS$32,0)),AQ825*(1+O825)),"")</f>
        <v>4.67270733644874E-2</v>
      </c>
      <c r="AR826" s="42" t="str">
        <f>IFERROR(IF($C826=7,INDEX(ROCE!$A$32:$BS$60,MATCH('Mthly ROCE (TR)'!AR$2,ROCE!$A$32:$A$60,0),MATCH('Mthly ROCE (TR)'!$A826,ROCE!$A$32:$BS$32,0)),AR825*(1+P825)),"")</f>
        <v/>
      </c>
      <c r="AS826" s="42" t="str">
        <f>IFERROR(IF($C826=7,INDEX(ROCE!$A$32:$BS$60,MATCH('Mthly ROCE (TR)'!AS$2,ROCE!$A$32:$A$60,0),MATCH('Mthly ROCE (TR)'!$A826,ROCE!$A$32:$BS$32,0)),AS825*(1+Q825)),"")</f>
        <v/>
      </c>
      <c r="AT826" s="42">
        <f>IFERROR(IF($C826=7,INDEX(ROCE!$A$32:$BS$60,MATCH('Mthly ROCE (TR)'!AT$2,ROCE!$A$32:$A$60,0),MATCH('Mthly ROCE (TR)'!$A826,ROCE!$A$32:$BS$32,0)),AT825*(1+R825)),"")</f>
        <v>6.4460548411392607E-2</v>
      </c>
      <c r="AU826" s="42">
        <f>IFERROR(IF($C826=7,INDEX(ROCE!$A$32:$BS$60,MATCH('Mthly ROCE (TR)'!AU$2,ROCE!$A$32:$A$60,0),MATCH('Mthly ROCE (TR)'!$A826,ROCE!$A$32:$BS$32,0)),AU825*(1+S825)),"")</f>
        <v>9.1635335670614215E-2</v>
      </c>
      <c r="AV826" s="42">
        <f>IFERROR(IF($C826=7,INDEX(ROCE!$A$32:$BS$60,MATCH('Mthly ROCE (TR)'!AV$2,ROCE!$A$32:$A$60,0),MATCH('Mthly ROCE (TR)'!$A826,ROCE!$A$32:$BS$32,0)),AV825*(1+T825)),"")</f>
        <v>9.186831977979093E-2</v>
      </c>
      <c r="AW826" s="42" t="str">
        <f>IFERROR(IF($C826=7,INDEX(ROCE!$A$32:$BS$60,MATCH('Mthly ROCE (TR)'!AW$2,ROCE!$A$32:$A$60,0),MATCH('Mthly ROCE (TR)'!$A826,ROCE!$A$32:$BS$32,0)),AW825*(1+U825)),"")</f>
        <v/>
      </c>
      <c r="AX826" s="42" t="str">
        <f>IFERROR(IF($C826=7,INDEX(ROCE!$A$32:$BS$60,MATCH('Mthly ROCE (TR)'!AX$2,ROCE!$A$32:$A$60,0),MATCH('Mthly ROCE (TR)'!$A826,ROCE!$A$32:$BS$32,0)),AX825*(1+V825)),"")</f>
        <v/>
      </c>
      <c r="AY826" s="42">
        <f>IFERROR(IF($C826=7,INDEX(ROCE!$A$32:$BS$60,MATCH('Mthly ROCE (TR)'!AY$2,ROCE!$A$32:$A$60,0),MATCH('Mthly ROCE (TR)'!$A826,ROCE!$A$32:$BS$32,0)),AY825*(1+W825)),"")</f>
        <v>5.0264034671215145E-2</v>
      </c>
      <c r="AZ826" s="42">
        <f>IFERROR(IF($C826=7,INDEX(ROCE!$A$32:$BS$60,MATCH('Mthly ROCE (TR)'!AZ$2,ROCE!$A$32:$A$60,0),MATCH('Mthly ROCE (TR)'!$A826,ROCE!$A$32:$BS$32,0)),AZ825*(1+X825)),"")</f>
        <v>6.6932207697035312E-2</v>
      </c>
      <c r="BA826" s="42">
        <f>IFERROR(IF($C826=7,INDEX(ROCE!$A$32:$BS$60,MATCH('Mthly ROCE (TR)'!BA$2,ROCE!$A$32:$A$60,0),MATCH('Mthly ROCE (TR)'!$A826,ROCE!$A$32:$BS$32,0)),BA825*(1+Y825)),"")</f>
        <v>5.0903048457115199E-2</v>
      </c>
      <c r="BB826" s="42">
        <f>IFERROR(IF($C826=7,INDEX(ROCE!$A$32:$BS$60,MATCH('Mthly ROCE (TR)'!BB$2,ROCE!$A$32:$A$60,0),MATCH('Mthly ROCE (TR)'!$A826,ROCE!$A$32:$BS$32,0)),BB825*(1+Z825)),"")</f>
        <v>6.1364153081975861E-2</v>
      </c>
      <c r="BC826" s="42" t="str">
        <f>IFERROR(IF($C826=7,INDEX(ROCE!$A$32:$BS$60,MATCH('Mthly ROCE (TR)'!BC$2,ROCE!$A$32:$A$60,0),MATCH('Mthly ROCE (TR)'!$A826,ROCE!$A$32:$BS$32,0)),BC825*(1+AA825)),"")</f>
        <v/>
      </c>
      <c r="BD826" s="42" t="str">
        <f>IFERROR(IF($C826=7,INDEX(ROCE!$A$32:$BS$60,MATCH('Mthly ROCE (TR)'!BD$2,ROCE!$A$32:$A$60,0),MATCH('Mthly ROCE (TR)'!$A826,ROCE!$A$32:$BS$32,0)),BD825*(1+AB825)),"")</f>
        <v/>
      </c>
      <c r="BE826" s="42" t="str">
        <f>IFERROR(IF($C826=7,INDEX(ROCE!$A$32:$BS$60,MATCH('Mthly ROCE (TR)'!BE$2,ROCE!$A$32:$A$60,0),MATCH('Mthly ROCE (TR)'!$A826,ROCE!$A$32:$BS$32,0)),BE825*(1+AC825)),"")</f>
        <v/>
      </c>
      <c r="BF826" s="42">
        <f>IFERROR(IF($C826=7,INDEX(ROCE!$A$32:$BS$60,MATCH('Mthly ROCE (TR)'!BF$2,ROCE!$A$32:$A$60,0),MATCH('Mthly ROCE (TR)'!$A826,ROCE!$A$32:$BS$32,0)),BF825*(1+AD825)),"")</f>
        <v>0.10150475817825688</v>
      </c>
      <c r="BG826" s="42">
        <f>IFERROR(IF($C826=7,INDEX(ROCE!$A$32:$BS$60,MATCH('Mthly ROCE (TR)'!BG$2,ROCE!$A$32:$A$60,0),MATCH('Mthly ROCE (TR)'!$A826,ROCE!$A$32:$BS$32,0)),BG825*(1+AE825)),"")</f>
        <v>7.6684250069888202E-2</v>
      </c>
      <c r="BH826" s="44">
        <f t="shared" si="739"/>
        <v>5.4582466853537077E-2</v>
      </c>
      <c r="BI826" s="44" t="str">
        <f t="shared" si="740"/>
        <v/>
      </c>
      <c r="BJ826" s="44" t="str">
        <f t="shared" si="741"/>
        <v/>
      </c>
      <c r="BK826" s="44" t="str">
        <f t="shared" si="742"/>
        <v/>
      </c>
      <c r="BL826" s="44" t="str">
        <f t="shared" si="743"/>
        <v/>
      </c>
      <c r="BM826" s="44">
        <f t="shared" si="744"/>
        <v>6.3646082158584527E-2</v>
      </c>
      <c r="BN826" s="44" t="str">
        <f t="shared" si="745"/>
        <v/>
      </c>
      <c r="BO826" s="44" t="str">
        <f t="shared" si="746"/>
        <v/>
      </c>
      <c r="BP826" s="44">
        <f t="shared" si="747"/>
        <v>7.211972220000426E-2</v>
      </c>
      <c r="BQ826" s="44">
        <f t="shared" si="748"/>
        <v>4.7099209485189149E-2</v>
      </c>
      <c r="BR826" s="44">
        <f t="shared" si="749"/>
        <v>6.020878992091324E-2</v>
      </c>
      <c r="BS826" s="44">
        <f t="shared" si="750"/>
        <v>4.6727073364487406E-2</v>
      </c>
      <c r="BT826" s="44" t="str">
        <f t="shared" si="751"/>
        <v/>
      </c>
      <c r="BU826" s="44" t="str">
        <f t="shared" si="752"/>
        <v/>
      </c>
      <c r="BV826" s="44">
        <f t="shared" si="753"/>
        <v>6.4460548411392621E-2</v>
      </c>
      <c r="BW826" s="44">
        <f t="shared" si="754"/>
        <v>9.1635335670614229E-2</v>
      </c>
      <c r="BX826" s="44">
        <f t="shared" si="755"/>
        <v>9.1868319779790944E-2</v>
      </c>
      <c r="BY826" s="44" t="str">
        <f t="shared" si="756"/>
        <v/>
      </c>
      <c r="BZ826" s="44" t="str">
        <f t="shared" si="757"/>
        <v/>
      </c>
      <c r="CA826" s="44">
        <f t="shared" si="758"/>
        <v>5.0264034671215152E-2</v>
      </c>
      <c r="CB826" s="44">
        <f t="shared" si="759"/>
        <v>6.6932207697035326E-2</v>
      </c>
      <c r="CC826" s="44">
        <f t="shared" si="760"/>
        <v>5.0903048457115206E-2</v>
      </c>
      <c r="CD826" s="44">
        <f t="shared" si="761"/>
        <v>6.1364153081975868E-2</v>
      </c>
      <c r="CE826" s="44" t="str">
        <f t="shared" si="762"/>
        <v/>
      </c>
      <c r="CF826" s="44" t="str">
        <f t="shared" si="763"/>
        <v/>
      </c>
      <c r="CG826" s="44" t="str">
        <f t="shared" si="764"/>
        <v/>
      </c>
      <c r="CH826" s="44">
        <f t="shared" si="765"/>
        <v>0.1015047581782569</v>
      </c>
      <c r="CI826" s="44">
        <f t="shared" si="766"/>
        <v>7.6684250069888216E-2</v>
      </c>
      <c r="CJ826" s="48">
        <f t="shared" si="767"/>
        <v>1.489664685366734E-3</v>
      </c>
      <c r="CK826" s="48" t="str">
        <f t="shared" si="768"/>
        <v/>
      </c>
      <c r="CL826" s="48" t="str">
        <f t="shared" si="769"/>
        <v/>
      </c>
      <c r="CM826" s="48" t="str">
        <f t="shared" si="770"/>
        <v/>
      </c>
      <c r="CN826" s="48" t="str">
        <f t="shared" si="771"/>
        <v/>
      </c>
      <c r="CO826" s="48">
        <f t="shared" si="772"/>
        <v>7.7540021893803522E-4</v>
      </c>
      <c r="CP826" s="48" t="str">
        <f t="shared" si="773"/>
        <v/>
      </c>
      <c r="CQ826" s="48" t="str">
        <f t="shared" si="774"/>
        <v/>
      </c>
      <c r="CR826" s="48">
        <f t="shared" si="775"/>
        <v>3.7339986169052206E-3</v>
      </c>
      <c r="CS826" s="48">
        <f t="shared" si="776"/>
        <v>1.5127795094547903E-3</v>
      </c>
      <c r="CT826" s="48">
        <f t="shared" si="777"/>
        <v>1.8381743562854812E-4</v>
      </c>
      <c r="CU826" s="48">
        <f t="shared" si="778"/>
        <v>1.2984519146523761E-3</v>
      </c>
      <c r="CV826" s="48" t="str">
        <f t="shared" si="779"/>
        <v/>
      </c>
      <c r="CW826" s="48" t="str">
        <f t="shared" si="780"/>
        <v/>
      </c>
      <c r="CX826" s="48">
        <f t="shared" si="781"/>
        <v>2.3302488250718432E-4</v>
      </c>
      <c r="CY826" s="48">
        <f t="shared" si="782"/>
        <v>-1.2248895319091004E-3</v>
      </c>
      <c r="CZ826" s="48">
        <f t="shared" si="783"/>
        <v>1.1224471310694857E-3</v>
      </c>
      <c r="DA826" s="48" t="str">
        <f t="shared" si="784"/>
        <v/>
      </c>
      <c r="DB826" s="48" t="str">
        <f t="shared" si="785"/>
        <v/>
      </c>
      <c r="DC826" s="48">
        <f t="shared" si="786"/>
        <v>-1.1796968937334196E-4</v>
      </c>
      <c r="DD826" s="48">
        <f t="shared" si="787"/>
        <v>-3.1895874255945217E-3</v>
      </c>
      <c r="DE826" s="48">
        <f t="shared" si="788"/>
        <v>2.7032572913635602E-3</v>
      </c>
      <c r="DF826" s="48">
        <f t="shared" si="789"/>
        <v>3.0343960057506248E-3</v>
      </c>
      <c r="DG826" s="48" t="str">
        <f t="shared" si="790"/>
        <v/>
      </c>
      <c r="DH826" s="48" t="str">
        <f t="shared" si="791"/>
        <v/>
      </c>
      <c r="DI826" s="48" t="str">
        <f t="shared" si="792"/>
        <v/>
      </c>
      <c r="DJ826" s="48">
        <f t="shared" si="793"/>
        <v>-3.7851124324671996E-4</v>
      </c>
      <c r="DK826" s="48">
        <f t="shared" si="794"/>
        <v>2.5776643818492223E-3</v>
      </c>
      <c r="DL826" s="37">
        <f t="shared" si="795"/>
        <v>1.3753944183362097E-2</v>
      </c>
      <c r="DM826" s="39">
        <f t="shared" si="796"/>
        <v>1.0137539441833621</v>
      </c>
      <c r="DN826" s="39">
        <f>PRODUCT($DM$466:DM826)</f>
        <v>44.442615461703774</v>
      </c>
      <c r="DO826" s="36">
        <f>DL826-'1M RF rate'!C686</f>
        <v>1.2171948600912006E-2</v>
      </c>
      <c r="DP826" s="39">
        <f t="shared" si="797"/>
        <v>1.012171948600912</v>
      </c>
      <c r="DQ826" s="39">
        <f>PRODUCT($DP$466:DP826)</f>
        <v>18.182753549062081</v>
      </c>
      <c r="DR826" s="36">
        <f>DL826-'DJUA Monthly (PR)'!C686</f>
        <v>1.3531028798689646E-2</v>
      </c>
      <c r="DS826" s="39">
        <f t="shared" si="798"/>
        <v>1.0135310287986896</v>
      </c>
      <c r="DT826" s="39">
        <f>PRODUCT($DS$466:DS826)</f>
        <v>10.978077468766244</v>
      </c>
      <c r="DU826" s="50" t="s">
        <v>326</v>
      </c>
      <c r="DV826" s="98" t="s">
        <v>327</v>
      </c>
    </row>
    <row r="827" spans="1:126" x14ac:dyDescent="0.35">
      <c r="A827" s="35">
        <f t="shared" si="738"/>
        <v>2018</v>
      </c>
      <c r="B827" s="35">
        <v>2018</v>
      </c>
      <c r="C827" s="35">
        <v>8</v>
      </c>
      <c r="D827" s="46">
        <f>IFERROR(IF(INDEX('Memb Hist (Org)'!$A$1:$BS$29,MATCH('Mthly ROCE (TR)'!D$2,'Memb Hist (Org)'!$A$1:$A$29,0),MATCH('Mthly ROCE (TR)'!$A827,'Memb Hist (Org)'!$A$1:$BS$1,0))&lt;&gt;1,"",'Mthly Returns (TR)'!D826),"")</f>
        <v>1.7009E-2</v>
      </c>
      <c r="E827" s="46" t="str">
        <f>IFERROR(IF(INDEX('Memb Hist (Org)'!$A$1:$BS$29,MATCH('Mthly ROCE (TR)'!E$2,'Memb Hist (Org)'!$A$1:$A$29,0),MATCH('Mthly ROCE (TR)'!$A827,'Memb Hist (Org)'!$A$1:$BS$1,0))&lt;&gt;1,"",'Mthly Returns (TR)'!E826),"")</f>
        <v/>
      </c>
      <c r="F827" s="46" t="str">
        <f>IFERROR(IF(INDEX('Memb Hist (Org)'!$A$1:$BS$29,MATCH('Mthly ROCE (TR)'!F$2,'Memb Hist (Org)'!$A$1:$A$29,0),MATCH('Mthly ROCE (TR)'!$A827,'Memb Hist (Org)'!$A$1:$BS$1,0))&lt;&gt;1,"",'Mthly Returns (TR)'!F826),"")</f>
        <v/>
      </c>
      <c r="G827" s="46" t="str">
        <f>IFERROR(IF(INDEX('Memb Hist (Org)'!$A$1:$BS$29,MATCH('Mthly ROCE (TR)'!G$2,'Memb Hist (Org)'!$A$1:$A$29,0),MATCH('Mthly ROCE (TR)'!$A827,'Memb Hist (Org)'!$A$1:$BS$1,0))&lt;&gt;1,"",'Mthly Returns (TR)'!G826),"")</f>
        <v/>
      </c>
      <c r="H827" s="46" t="str">
        <f>IFERROR(IF(INDEX('Memb Hist (Org)'!$A$1:$BS$29,MATCH('Mthly ROCE (TR)'!H$2,'Memb Hist (Org)'!$A$1:$A$29,0),MATCH('Mthly ROCE (TR)'!$A827,'Memb Hist (Org)'!$A$1:$BS$1,0))&lt;&gt;1,"",'Mthly Returns (TR)'!H826),"")</f>
        <v/>
      </c>
      <c r="I827" s="46">
        <f>IFERROR(IF(INDEX('Memb Hist (Org)'!$A$1:$BS$29,MATCH('Mthly ROCE (TR)'!I$2,'Memb Hist (Org)'!$A$1:$A$29,0),MATCH('Mthly ROCE (TR)'!$A827,'Memb Hist (Org)'!$A$1:$BS$1,0))&lt;&gt;1,"",'Mthly Returns (TR)'!I826),"")</f>
        <v>9.0589999999999993E-3</v>
      </c>
      <c r="J827" s="46" t="str">
        <f>IFERROR(IF(INDEX('Memb Hist (Org)'!$A$1:$BS$29,MATCH('Mthly ROCE (TR)'!J$2,'Memb Hist (Org)'!$A$1:$A$29,0),MATCH('Mthly ROCE (TR)'!$A827,'Memb Hist (Org)'!$A$1:$BS$1,0))&lt;&gt;1,"",'Mthly Returns (TR)'!J826),"")</f>
        <v/>
      </c>
      <c r="K827" s="46" t="str">
        <f>IFERROR(IF(INDEX('Memb Hist (Org)'!$A$1:$BS$29,MATCH('Mthly ROCE (TR)'!K$2,'Memb Hist (Org)'!$A$1:$A$29,0),MATCH('Mthly ROCE (TR)'!$A827,'Memb Hist (Org)'!$A$1:$BS$1,0))&lt;&gt;1,"",'Mthly Returns (TR)'!K826),"")</f>
        <v/>
      </c>
      <c r="L827" s="46">
        <f>IFERROR(IF(INDEX('Memb Hist (Org)'!$A$1:$BS$29,MATCH('Mthly ROCE (TR)'!L$2,'Memb Hist (Org)'!$A$1:$A$29,0),MATCH('Mthly ROCE (TR)'!$A827,'Memb Hist (Org)'!$A$1:$BS$1,0))&lt;&gt;1,"",'Mthly Returns (TR)'!L826),"")</f>
        <v>-1.3108E-2</v>
      </c>
      <c r="M827" s="46">
        <f>IFERROR(IF(INDEX('Memb Hist (Org)'!$A$1:$BS$29,MATCH('Mthly ROCE (TR)'!M$2,'Memb Hist (Org)'!$A$1:$A$29,0),MATCH('Mthly ROCE (TR)'!$A827,'Memb Hist (Org)'!$A$1:$BS$1,0))&lt;&gt;1,"",'Mthly Returns (TR)'!M826),"")</f>
        <v>6.7080000000000004E-3</v>
      </c>
      <c r="N827" s="46">
        <f>IFERROR(IF(INDEX('Memb Hist (Org)'!$A$1:$BS$29,MATCH('Mthly ROCE (TR)'!N$2,'Memb Hist (Org)'!$A$1:$A$29,0),MATCH('Mthly ROCE (TR)'!$A827,'Memb Hist (Org)'!$A$1:$BS$1,0))&lt;&gt;1,"",'Mthly Returns (TR)'!N826),"")</f>
        <v>2.1905000000000001E-2</v>
      </c>
      <c r="O827" s="46">
        <f>IFERROR(IF(INDEX('Memb Hist (Org)'!$A$1:$BS$29,MATCH('Mthly ROCE (TR)'!O$2,'Memb Hist (Org)'!$A$1:$A$29,0),MATCH('Mthly ROCE (TR)'!$A827,'Memb Hist (Org)'!$A$1:$BS$1,0))&lt;&gt;1,"",'Mthly Returns (TR)'!O826),"")</f>
        <v>-1.4484E-2</v>
      </c>
      <c r="P827" s="46" t="str">
        <f>IFERROR(IF(INDEX('Memb Hist (Org)'!$A$1:$BS$29,MATCH('Mthly ROCE (TR)'!P$2,'Memb Hist (Org)'!$A$1:$A$29,0),MATCH('Mthly ROCE (TR)'!$A827,'Memb Hist (Org)'!$A$1:$BS$1,0))&lt;&gt;1,"",'Mthly Returns (TR)'!P826),"")</f>
        <v/>
      </c>
      <c r="Q827" s="46" t="str">
        <f>IFERROR(IF(INDEX('Memb Hist (Org)'!$A$1:$BS$29,MATCH('Mthly ROCE (TR)'!Q$2,'Memb Hist (Org)'!$A$1:$A$29,0),MATCH('Mthly ROCE (TR)'!$A827,'Memb Hist (Org)'!$A$1:$BS$1,0))&lt;&gt;1,"",'Mthly Returns (TR)'!Q826),"")</f>
        <v/>
      </c>
      <c r="R827" s="46">
        <f>IFERROR(IF(INDEX('Memb Hist (Org)'!$A$1:$BS$29,MATCH('Mthly ROCE (TR)'!R$2,'Memb Hist (Org)'!$A$1:$A$29,0),MATCH('Mthly ROCE (TR)'!$A827,'Memb Hist (Org)'!$A$1:$BS$1,0))&lt;&gt;1,"",'Mthly Returns (TR)'!R826),"")</f>
        <v>3.3994999999999997E-2</v>
      </c>
      <c r="S827" s="46">
        <f>IFERROR(IF(INDEX('Memb Hist (Org)'!$A$1:$BS$29,MATCH('Mthly ROCE (TR)'!S$2,'Memb Hist (Org)'!$A$1:$A$29,0),MATCH('Mthly ROCE (TR)'!$A827,'Memb Hist (Org)'!$A$1:$BS$1,0))&lt;&gt;1,"",'Mthly Returns (TR)'!S826),"")</f>
        <v>6.5198999999999993E-2</v>
      </c>
      <c r="T827" s="46">
        <f>IFERROR(IF(INDEX('Memb Hist (Org)'!$A$1:$BS$29,MATCH('Mthly ROCE (TR)'!T$2,'Memb Hist (Org)'!$A$1:$A$29,0),MATCH('Mthly ROCE (TR)'!$A827,'Memb Hist (Org)'!$A$1:$BS$1,0))&lt;&gt;1,"",'Mthly Returns (TR)'!T826),"")</f>
        <v>7.1958999999999995E-2</v>
      </c>
      <c r="U827" s="46" t="str">
        <f>IFERROR(IF(INDEX('Memb Hist (Org)'!$A$1:$BS$29,MATCH('Mthly ROCE (TR)'!U$2,'Memb Hist (Org)'!$A$1:$A$29,0),MATCH('Mthly ROCE (TR)'!$A827,'Memb Hist (Org)'!$A$1:$BS$1,0))&lt;&gt;1,"",'Mthly Returns (TR)'!U826),"")</f>
        <v/>
      </c>
      <c r="V827" s="46" t="str">
        <f>IFERROR(IF(INDEX('Memb Hist (Org)'!$A$1:$BS$29,MATCH('Mthly ROCE (TR)'!V$2,'Memb Hist (Org)'!$A$1:$A$29,0),MATCH('Mthly ROCE (TR)'!$A827,'Memb Hist (Org)'!$A$1:$BS$1,0))&lt;&gt;1,"",'Mthly Returns (TR)'!V826),"")</f>
        <v/>
      </c>
      <c r="W827" s="46">
        <f>IFERROR(IF(INDEX('Memb Hist (Org)'!$A$1:$BS$29,MATCH('Mthly ROCE (TR)'!W$2,'Memb Hist (Org)'!$A$1:$A$29,0),MATCH('Mthly ROCE (TR)'!$A827,'Memb Hist (Org)'!$A$1:$BS$1,0))&lt;&gt;1,"",'Mthly Returns (TR)'!W826),"")</f>
        <v>3.6588000000000002E-2</v>
      </c>
      <c r="X827" s="46">
        <f>IFERROR(IF(INDEX('Memb Hist (Org)'!$A$1:$BS$29,MATCH('Mthly ROCE (TR)'!X$2,'Memb Hist (Org)'!$A$1:$A$29,0),MATCH('Mthly ROCE (TR)'!$A827,'Memb Hist (Org)'!$A$1:$BS$1,0))&lt;&gt;1,"",'Mthly Returns (TR)'!X826),"")</f>
        <v>1.5322000000000001E-2</v>
      </c>
      <c r="Y827" s="46">
        <f>IFERROR(IF(INDEX('Memb Hist (Org)'!$A$1:$BS$29,MATCH('Mthly ROCE (TR)'!Y$2,'Memb Hist (Org)'!$A$1:$A$29,0),MATCH('Mthly ROCE (TR)'!$A827,'Memb Hist (Org)'!$A$1:$BS$1,0))&lt;&gt;1,"",'Mthly Returns (TR)'!Y826),"")</f>
        <v>-1.3507E-2</v>
      </c>
      <c r="Z827" s="46">
        <f>IFERROR(IF(INDEX('Memb Hist (Org)'!$A$1:$BS$29,MATCH('Mthly ROCE (TR)'!Z$2,'Memb Hist (Org)'!$A$1:$A$29,0),MATCH('Mthly ROCE (TR)'!$A827,'Memb Hist (Org)'!$A$1:$BS$1,0))&lt;&gt;1,"",'Mthly Returns (TR)'!Z826),"")</f>
        <v>-8.6831000000000005E-2</v>
      </c>
      <c r="AA827" s="46" t="str">
        <f>IFERROR(IF(INDEX('Memb Hist (Org)'!$A$1:$BS$29,MATCH('Mthly ROCE (TR)'!AA$2,'Memb Hist (Org)'!$A$1:$A$29,0),MATCH('Mthly ROCE (TR)'!$A827,'Memb Hist (Org)'!$A$1:$BS$1,0))&lt;&gt;1,"",'Mthly Returns (TR)'!AA826),"")</f>
        <v/>
      </c>
      <c r="AB827" s="46" t="str">
        <f>IFERROR(IF(INDEX('Memb Hist (Org)'!$A$1:$BS$29,MATCH('Mthly ROCE (TR)'!AB$2,'Memb Hist (Org)'!$A$1:$A$29,0),MATCH('Mthly ROCE (TR)'!$A827,'Memb Hist (Org)'!$A$1:$BS$1,0))&lt;&gt;1,"",'Mthly Returns (TR)'!AB826),"")</f>
        <v/>
      </c>
      <c r="AC827" s="46" t="str">
        <f>IFERROR(IF(INDEX('Memb Hist (Org)'!$A$1:$BS$29,MATCH('Mthly ROCE (TR)'!AC$2,'Memb Hist (Org)'!$A$1:$A$29,0),MATCH('Mthly ROCE (TR)'!$A827,'Memb Hist (Org)'!$A$1:$BS$1,0))&lt;&gt;1,"",'Mthly Returns (TR)'!AC826),"")</f>
        <v/>
      </c>
      <c r="AD827" s="46">
        <f>IFERROR(IF(INDEX('Memb Hist (Org)'!$A$1:$BS$29,MATCH('Mthly ROCE (TR)'!AD$2,'Memb Hist (Org)'!$A$1:$A$29,0),MATCH('Mthly ROCE (TR)'!$A827,'Memb Hist (Org)'!$A$1:$BS$1,0))&lt;&gt;1,"",'Mthly Returns (TR)'!AD826),"")</f>
        <v>1.7215999999999999E-2</v>
      </c>
      <c r="AE827" s="46">
        <f>IFERROR(IF(INDEX('Memb Hist (Org)'!$A$1:$BS$29,MATCH('Mthly ROCE (TR)'!AE$2,'Memb Hist (Org)'!$A$1:$A$29,0),MATCH('Mthly ROCE (TR)'!$A827,'Memb Hist (Org)'!$A$1:$BS$1,0))&lt;&gt;1,"",'Mthly Returns (TR)'!AE826),"")</f>
        <v>-3.003E-3</v>
      </c>
      <c r="AF827" s="42">
        <f>IFERROR(IF($C827=7,INDEX(ROCE!$A$32:$BS$60,MATCH('Mthly ROCE (TR)'!AF$2,ROCE!$A$32:$A$60,0),MATCH('Mthly ROCE (TR)'!$A827,ROCE!$A$32:$BS$32,0)),AF826*(1+D826)),"")</f>
        <v>5.6072131538903808E-2</v>
      </c>
      <c r="AG827" s="42" t="str">
        <f>IFERROR(IF($C827=7,INDEX(ROCE!$A$32:$BS$60,MATCH('Mthly ROCE (TR)'!AG$2,ROCE!$A$32:$A$60,0),MATCH('Mthly ROCE (TR)'!$A827,ROCE!$A$32:$BS$32,0)),AG826*(1+E826)),"")</f>
        <v/>
      </c>
      <c r="AH827" s="42" t="str">
        <f>IFERROR(IF($C827=7,INDEX(ROCE!$A$32:$BS$60,MATCH('Mthly ROCE (TR)'!AH$2,ROCE!$A$32:$A$60,0),MATCH('Mthly ROCE (TR)'!$A827,ROCE!$A$32:$BS$32,0)),AH826*(1+F826)),"")</f>
        <v/>
      </c>
      <c r="AI827" s="42" t="str">
        <f>IFERROR(IF($C827=7,INDEX(ROCE!$A$32:$BS$60,MATCH('Mthly ROCE (TR)'!AI$2,ROCE!$A$32:$A$60,0),MATCH('Mthly ROCE (TR)'!$A827,ROCE!$A$32:$BS$32,0)),AI826*(1+G826)),"")</f>
        <v/>
      </c>
      <c r="AJ827" s="42" t="str">
        <f>IFERROR(IF($C827=7,INDEX(ROCE!$A$32:$BS$60,MATCH('Mthly ROCE (TR)'!AJ$2,ROCE!$A$32:$A$60,0),MATCH('Mthly ROCE (TR)'!$A827,ROCE!$A$32:$BS$32,0)),AJ826*(1+H826)),"")</f>
        <v/>
      </c>
      <c r="AK827" s="42">
        <f>IFERROR(IF($C827=7,INDEX(ROCE!$A$32:$BS$60,MATCH('Mthly ROCE (TR)'!AK$2,ROCE!$A$32:$A$60,0),MATCH('Mthly ROCE (TR)'!$A827,ROCE!$A$32:$BS$32,0)),AK826*(1+I826)),"")</f>
        <v>6.4421482377522557E-2</v>
      </c>
      <c r="AL827" s="42" t="str">
        <f>IFERROR(IF($C827=7,INDEX(ROCE!$A$32:$BS$60,MATCH('Mthly ROCE (TR)'!AL$2,ROCE!$A$32:$A$60,0),MATCH('Mthly ROCE (TR)'!$A827,ROCE!$A$32:$BS$32,0)),AL826*(1+J826)),"")</f>
        <v/>
      </c>
      <c r="AM827" s="42" t="str">
        <f>IFERROR(IF($C827=7,INDEX(ROCE!$A$32:$BS$60,MATCH('Mthly ROCE (TR)'!AM$2,ROCE!$A$32:$A$60,0),MATCH('Mthly ROCE (TR)'!$A827,ROCE!$A$32:$BS$32,0)),AM826*(1+K826)),"")</f>
        <v/>
      </c>
      <c r="AN827" s="42">
        <f>IFERROR(IF($C827=7,INDEX(ROCE!$A$32:$BS$60,MATCH('Mthly ROCE (TR)'!AN$2,ROCE!$A$32:$A$60,0),MATCH('Mthly ROCE (TR)'!$A827,ROCE!$A$32:$BS$32,0)),AN826*(1+L826)),"")</f>
        <v>7.5853720816909456E-2</v>
      </c>
      <c r="AO827" s="42">
        <f>IFERROR(IF($C827=7,INDEX(ROCE!$A$32:$BS$60,MATCH('Mthly ROCE (TR)'!AO$2,ROCE!$A$32:$A$60,0),MATCH('Mthly ROCE (TR)'!$A827,ROCE!$A$32:$BS$32,0)),AO826*(1+M826)),"")</f>
        <v>4.8611988994643932E-2</v>
      </c>
      <c r="AP827" s="42">
        <f>IFERROR(IF($C827=7,INDEX(ROCE!$A$32:$BS$60,MATCH('Mthly ROCE (TR)'!AP$2,ROCE!$A$32:$A$60,0),MATCH('Mthly ROCE (TR)'!$A827,ROCE!$A$32:$BS$32,0)),AP826*(1+N826)),"")</f>
        <v>6.0392607356541783E-2</v>
      </c>
      <c r="AQ827" s="42">
        <f>IFERROR(IF($C827=7,INDEX(ROCE!$A$32:$BS$60,MATCH('Mthly ROCE (TR)'!AQ$2,ROCE!$A$32:$A$60,0),MATCH('Mthly ROCE (TR)'!$A827,ROCE!$A$32:$BS$32,0)),AQ826*(1+O826)),"")</f>
        <v>4.8025525279139773E-2</v>
      </c>
      <c r="AR827" s="42" t="str">
        <f>IFERROR(IF($C827=7,INDEX(ROCE!$A$32:$BS$60,MATCH('Mthly ROCE (TR)'!AR$2,ROCE!$A$32:$A$60,0),MATCH('Mthly ROCE (TR)'!$A827,ROCE!$A$32:$BS$32,0)),AR826*(1+P826)),"")</f>
        <v/>
      </c>
      <c r="AS827" s="42" t="str">
        <f>IFERROR(IF($C827=7,INDEX(ROCE!$A$32:$BS$60,MATCH('Mthly ROCE (TR)'!AS$2,ROCE!$A$32:$A$60,0),MATCH('Mthly ROCE (TR)'!$A827,ROCE!$A$32:$BS$32,0)),AS826*(1+Q826)),"")</f>
        <v/>
      </c>
      <c r="AT827" s="42">
        <f>IFERROR(IF($C827=7,INDEX(ROCE!$A$32:$BS$60,MATCH('Mthly ROCE (TR)'!AT$2,ROCE!$A$32:$A$60,0),MATCH('Mthly ROCE (TR)'!$A827,ROCE!$A$32:$BS$32,0)),AT826*(1+R826)),"")</f>
        <v>6.4693573293899784E-2</v>
      </c>
      <c r="AU827" s="42">
        <f>IFERROR(IF($C827=7,INDEX(ROCE!$A$32:$BS$60,MATCH('Mthly ROCE (TR)'!AU$2,ROCE!$A$32:$A$60,0),MATCH('Mthly ROCE (TR)'!$A827,ROCE!$A$32:$BS$32,0)),AU826*(1+S826)),"")</f>
        <v>9.0410446138705108E-2</v>
      </c>
      <c r="AV827" s="42">
        <f>IFERROR(IF($C827=7,INDEX(ROCE!$A$32:$BS$60,MATCH('Mthly ROCE (TR)'!AV$2,ROCE!$A$32:$A$60,0),MATCH('Mthly ROCE (TR)'!$A827,ROCE!$A$32:$BS$32,0)),AV826*(1+T826)),"")</f>
        <v>9.2990766910860417E-2</v>
      </c>
      <c r="AW827" s="42" t="str">
        <f>IFERROR(IF($C827=7,INDEX(ROCE!$A$32:$BS$60,MATCH('Mthly ROCE (TR)'!AW$2,ROCE!$A$32:$A$60,0),MATCH('Mthly ROCE (TR)'!$A827,ROCE!$A$32:$BS$32,0)),AW826*(1+U826)),"")</f>
        <v/>
      </c>
      <c r="AX827" s="42" t="str">
        <f>IFERROR(IF($C827=7,INDEX(ROCE!$A$32:$BS$60,MATCH('Mthly ROCE (TR)'!AX$2,ROCE!$A$32:$A$60,0),MATCH('Mthly ROCE (TR)'!$A827,ROCE!$A$32:$BS$32,0)),AX826*(1+V826)),"")</f>
        <v/>
      </c>
      <c r="AY827" s="42">
        <f>IFERROR(IF($C827=7,INDEX(ROCE!$A$32:$BS$60,MATCH('Mthly ROCE (TR)'!AY$2,ROCE!$A$32:$A$60,0),MATCH('Mthly ROCE (TR)'!$A827,ROCE!$A$32:$BS$32,0)),AY826*(1+W826)),"")</f>
        <v>5.0146064981841806E-2</v>
      </c>
      <c r="AZ827" s="42">
        <f>IFERROR(IF($C827=7,INDEX(ROCE!$A$32:$BS$60,MATCH('Mthly ROCE (TR)'!AZ$2,ROCE!$A$32:$A$60,0),MATCH('Mthly ROCE (TR)'!$A827,ROCE!$A$32:$BS$32,0)),AZ826*(1+X826)),"")</f>
        <v>6.3742620271440786E-2</v>
      </c>
      <c r="BA827" s="42">
        <f>IFERROR(IF($C827=7,INDEX(ROCE!$A$32:$BS$60,MATCH('Mthly ROCE (TR)'!BA$2,ROCE!$A$32:$A$60,0),MATCH('Mthly ROCE (TR)'!$A827,ROCE!$A$32:$BS$32,0)),BA826*(1+Y826)),"")</f>
        <v>5.3606305748478765E-2</v>
      </c>
      <c r="BB827" s="42">
        <f>IFERROR(IF($C827=7,INDEX(ROCE!$A$32:$BS$60,MATCH('Mthly ROCE (TR)'!BB$2,ROCE!$A$32:$A$60,0),MATCH('Mthly ROCE (TR)'!$A827,ROCE!$A$32:$BS$32,0)),BB826*(1+Z826)),"")</f>
        <v>6.4398549087726492E-2</v>
      </c>
      <c r="BC827" s="42" t="str">
        <f>IFERROR(IF($C827=7,INDEX(ROCE!$A$32:$BS$60,MATCH('Mthly ROCE (TR)'!BC$2,ROCE!$A$32:$A$60,0),MATCH('Mthly ROCE (TR)'!$A827,ROCE!$A$32:$BS$32,0)),BC826*(1+AA826)),"")</f>
        <v/>
      </c>
      <c r="BD827" s="42" t="str">
        <f>IFERROR(IF($C827=7,INDEX(ROCE!$A$32:$BS$60,MATCH('Mthly ROCE (TR)'!BD$2,ROCE!$A$32:$A$60,0),MATCH('Mthly ROCE (TR)'!$A827,ROCE!$A$32:$BS$32,0)),BD826*(1+AB826)),"")</f>
        <v/>
      </c>
      <c r="BE827" s="42" t="str">
        <f>IFERROR(IF($C827=7,INDEX(ROCE!$A$32:$BS$60,MATCH('Mthly ROCE (TR)'!BE$2,ROCE!$A$32:$A$60,0),MATCH('Mthly ROCE (TR)'!$A827,ROCE!$A$32:$BS$32,0)),BE826*(1+AC826)),"")</f>
        <v/>
      </c>
      <c r="BF827" s="42">
        <f>IFERROR(IF($C827=7,INDEX(ROCE!$A$32:$BS$60,MATCH('Mthly ROCE (TR)'!BF$2,ROCE!$A$32:$A$60,0),MATCH('Mthly ROCE (TR)'!$A827,ROCE!$A$32:$BS$32,0)),BF826*(1+AD826)),"")</f>
        <v>0.10112624693501017</v>
      </c>
      <c r="BG827" s="42">
        <f>IFERROR(IF($C827=7,INDEX(ROCE!$A$32:$BS$60,MATCH('Mthly ROCE (TR)'!BG$2,ROCE!$A$32:$A$60,0),MATCH('Mthly ROCE (TR)'!$A827,ROCE!$A$32:$BS$32,0)),BG826*(1+AE826)),"")</f>
        <v>7.9261914451737428E-2</v>
      </c>
      <c r="BH827" s="44">
        <f t="shared" si="739"/>
        <v>5.5311381879824081E-2</v>
      </c>
      <c r="BI827" s="44" t="str">
        <f t="shared" si="740"/>
        <v/>
      </c>
      <c r="BJ827" s="44" t="str">
        <f t="shared" si="741"/>
        <v/>
      </c>
      <c r="BK827" s="44" t="str">
        <f t="shared" si="742"/>
        <v/>
      </c>
      <c r="BL827" s="44" t="str">
        <f t="shared" si="743"/>
        <v/>
      </c>
      <c r="BM827" s="44">
        <f t="shared" si="744"/>
        <v>6.3547454238925619E-2</v>
      </c>
      <c r="BN827" s="44" t="str">
        <f t="shared" si="745"/>
        <v/>
      </c>
      <c r="BO827" s="44" t="str">
        <f t="shared" si="746"/>
        <v/>
      </c>
      <c r="BP827" s="44">
        <f t="shared" si="747"/>
        <v>7.4824587615305457E-2</v>
      </c>
      <c r="BQ827" s="44">
        <f t="shared" si="748"/>
        <v>4.795245362404358E-2</v>
      </c>
      <c r="BR827" s="44">
        <f t="shared" si="749"/>
        <v>5.9573240334163682E-2</v>
      </c>
      <c r="BS827" s="44">
        <f t="shared" si="750"/>
        <v>4.7373946661018553E-2</v>
      </c>
      <c r="BT827" s="44" t="str">
        <f t="shared" si="751"/>
        <v/>
      </c>
      <c r="BU827" s="44" t="str">
        <f t="shared" si="752"/>
        <v/>
      </c>
      <c r="BV827" s="44">
        <f t="shared" si="753"/>
        <v>6.3815853605397543E-2</v>
      </c>
      <c r="BW827" s="44">
        <f t="shared" si="754"/>
        <v>8.9183816899016846E-2</v>
      </c>
      <c r="BX827" s="44">
        <f t="shared" si="755"/>
        <v>9.172912958259305E-2</v>
      </c>
      <c r="BY827" s="44" t="str">
        <f t="shared" si="756"/>
        <v/>
      </c>
      <c r="BZ827" s="44" t="str">
        <f t="shared" si="757"/>
        <v/>
      </c>
      <c r="CA827" s="44">
        <f t="shared" si="758"/>
        <v>4.9465716281121237E-2</v>
      </c>
      <c r="CB827" s="44">
        <f t="shared" si="759"/>
        <v>6.287780248568027E-2</v>
      </c>
      <c r="CC827" s="44">
        <f t="shared" si="760"/>
        <v>5.287901078566138E-2</v>
      </c>
      <c r="CD827" s="44">
        <f t="shared" si="761"/>
        <v>6.3524832092863789E-2</v>
      </c>
      <c r="CE827" s="44" t="str">
        <f t="shared" si="762"/>
        <v/>
      </c>
      <c r="CF827" s="44" t="str">
        <f t="shared" si="763"/>
        <v/>
      </c>
      <c r="CG827" s="44" t="str">
        <f t="shared" si="764"/>
        <v/>
      </c>
      <c r="CH827" s="44">
        <f t="shared" si="765"/>
        <v>9.9754232785228034E-2</v>
      </c>
      <c r="CI827" s="44">
        <f t="shared" si="766"/>
        <v>7.8186541129156864E-2</v>
      </c>
      <c r="CJ827" s="48">
        <f t="shared" si="767"/>
        <v>9.4079129439392781E-4</v>
      </c>
      <c r="CK827" s="48" t="str">
        <f t="shared" si="768"/>
        <v/>
      </c>
      <c r="CL827" s="48" t="str">
        <f t="shared" si="769"/>
        <v/>
      </c>
      <c r="CM827" s="48" t="str">
        <f t="shared" si="770"/>
        <v/>
      </c>
      <c r="CN827" s="48" t="str">
        <f t="shared" si="771"/>
        <v/>
      </c>
      <c r="CO827" s="48">
        <f t="shared" si="772"/>
        <v>5.7567638795042711E-4</v>
      </c>
      <c r="CP827" s="48" t="str">
        <f t="shared" si="773"/>
        <v/>
      </c>
      <c r="CQ827" s="48" t="str">
        <f t="shared" si="774"/>
        <v/>
      </c>
      <c r="CR827" s="48">
        <f t="shared" si="775"/>
        <v>-9.808006944614239E-4</v>
      </c>
      <c r="CS827" s="48">
        <f t="shared" si="776"/>
        <v>3.2166505891008433E-4</v>
      </c>
      <c r="CT827" s="48">
        <f t="shared" si="777"/>
        <v>1.3049518295198555E-3</v>
      </c>
      <c r="CU827" s="48">
        <f t="shared" si="778"/>
        <v>-6.8616424343819274E-4</v>
      </c>
      <c r="CV827" s="48" t="str">
        <f t="shared" si="779"/>
        <v/>
      </c>
      <c r="CW827" s="48" t="str">
        <f t="shared" si="780"/>
        <v/>
      </c>
      <c r="CX827" s="48">
        <f t="shared" si="781"/>
        <v>2.1694199433154892E-3</v>
      </c>
      <c r="CY827" s="48">
        <f t="shared" si="782"/>
        <v>5.8146956779989989E-3</v>
      </c>
      <c r="CZ827" s="48">
        <f t="shared" si="783"/>
        <v>6.6007364356338132E-3</v>
      </c>
      <c r="DA827" s="48" t="str">
        <f t="shared" si="784"/>
        <v/>
      </c>
      <c r="DB827" s="48" t="str">
        <f t="shared" si="785"/>
        <v/>
      </c>
      <c r="DC827" s="48">
        <f t="shared" si="786"/>
        <v>1.809851627293664E-3</v>
      </c>
      <c r="DD827" s="48">
        <f t="shared" si="787"/>
        <v>9.6341368968559313E-4</v>
      </c>
      <c r="DE827" s="48">
        <f t="shared" si="788"/>
        <v>-7.1423679868192825E-4</v>
      </c>
      <c r="DF827" s="48">
        <f t="shared" si="789"/>
        <v>-5.5159246954554564E-3</v>
      </c>
      <c r="DG827" s="48" t="str">
        <f t="shared" si="790"/>
        <v/>
      </c>
      <c r="DH827" s="48" t="str">
        <f t="shared" si="791"/>
        <v/>
      </c>
      <c r="DI827" s="48" t="str">
        <f t="shared" si="792"/>
        <v/>
      </c>
      <c r="DJ827" s="48">
        <f t="shared" si="793"/>
        <v>1.7173688716304856E-3</v>
      </c>
      <c r="DK827" s="48">
        <f t="shared" si="794"/>
        <v>-2.3479418301085807E-4</v>
      </c>
      <c r="DL827" s="37">
        <f t="shared" si="795"/>
        <v>1.4086650201284478E-2</v>
      </c>
      <c r="DM827" s="39">
        <f t="shared" si="796"/>
        <v>1.0140866502012844</v>
      </c>
      <c r="DN827" s="39">
        <f>PRODUCT($DM$466:DM827)</f>
        <v>45.068663039742987</v>
      </c>
      <c r="DO827" s="36">
        <f>DL827-'1M RF rate'!C687</f>
        <v>1.2458803933506579E-2</v>
      </c>
      <c r="DP827" s="39">
        <f t="shared" si="797"/>
        <v>1.0124588039335065</v>
      </c>
      <c r="DQ827" s="39">
        <f>PRODUCT($DP$466:DP827)</f>
        <v>18.409288910501115</v>
      </c>
      <c r="DR827" s="36">
        <f>DL827-'DJUA Monthly (PR)'!C687</f>
        <v>-4.1636092289233824E-3</v>
      </c>
      <c r="DS827" s="39">
        <f t="shared" si="798"/>
        <v>0.99583639077107666</v>
      </c>
      <c r="DT827" s="39">
        <f>PRODUCT($DS$466:DS827)</f>
        <v>10.932369044101454</v>
      </c>
      <c r="DU827" s="100">
        <f>DQ831^(1/COUNT(DQ466:DQ831))-1</f>
        <v>7.8859142028275819E-3</v>
      </c>
      <c r="DV827" s="100">
        <f>_xlfn.STDEV.S(DO466:DO831)</f>
        <v>4.7330616974011766E-2</v>
      </c>
    </row>
    <row r="828" spans="1:126" x14ac:dyDescent="0.35">
      <c r="A828" s="35">
        <f t="shared" si="738"/>
        <v>2018</v>
      </c>
      <c r="B828" s="35">
        <v>2018</v>
      </c>
      <c r="C828" s="35">
        <v>9</v>
      </c>
      <c r="D828" s="46">
        <f>IFERROR(IF(INDEX('Memb Hist (Org)'!$A$1:$BS$29,MATCH('Mthly ROCE (TR)'!D$2,'Memb Hist (Org)'!$A$1:$A$29,0),MATCH('Mthly ROCE (TR)'!$A828,'Memb Hist (Org)'!$A$1:$BS$1,0))&lt;&gt;1,"",'Mthly Returns (TR)'!D827),"")</f>
        <v>-1.1849999999999999E-2</v>
      </c>
      <c r="E828" s="46" t="str">
        <f>IFERROR(IF(INDEX('Memb Hist (Org)'!$A$1:$BS$29,MATCH('Mthly ROCE (TR)'!E$2,'Memb Hist (Org)'!$A$1:$A$29,0),MATCH('Mthly ROCE (TR)'!$A828,'Memb Hist (Org)'!$A$1:$BS$1,0))&lt;&gt;1,"",'Mthly Returns (TR)'!E827),"")</f>
        <v/>
      </c>
      <c r="F828" s="46" t="str">
        <f>IFERROR(IF(INDEX('Memb Hist (Org)'!$A$1:$BS$29,MATCH('Mthly ROCE (TR)'!F$2,'Memb Hist (Org)'!$A$1:$A$29,0),MATCH('Mthly ROCE (TR)'!$A828,'Memb Hist (Org)'!$A$1:$BS$1,0))&lt;&gt;1,"",'Mthly Returns (TR)'!F827),"")</f>
        <v/>
      </c>
      <c r="G828" s="46" t="str">
        <f>IFERROR(IF(INDEX('Memb Hist (Org)'!$A$1:$BS$29,MATCH('Mthly ROCE (TR)'!G$2,'Memb Hist (Org)'!$A$1:$A$29,0),MATCH('Mthly ROCE (TR)'!$A828,'Memb Hist (Org)'!$A$1:$BS$1,0))&lt;&gt;1,"",'Mthly Returns (TR)'!G827),"")</f>
        <v/>
      </c>
      <c r="H828" s="46" t="str">
        <f>IFERROR(IF(INDEX('Memb Hist (Org)'!$A$1:$BS$29,MATCH('Mthly ROCE (TR)'!H$2,'Memb Hist (Org)'!$A$1:$A$29,0),MATCH('Mthly ROCE (TR)'!$A828,'Memb Hist (Org)'!$A$1:$BS$1,0))&lt;&gt;1,"",'Mthly Returns (TR)'!H827),"")</f>
        <v/>
      </c>
      <c r="I828" s="46">
        <f>IFERROR(IF(INDEX('Memb Hist (Org)'!$A$1:$BS$29,MATCH('Mthly ROCE (TR)'!I$2,'Memb Hist (Org)'!$A$1:$A$29,0),MATCH('Mthly ROCE (TR)'!$A828,'Memb Hist (Org)'!$A$1:$BS$1,0))&lt;&gt;1,"",'Mthly Returns (TR)'!I827),"")</f>
        <v>-3.4714000000000002E-2</v>
      </c>
      <c r="J828" s="46" t="str">
        <f>IFERROR(IF(INDEX('Memb Hist (Org)'!$A$1:$BS$29,MATCH('Mthly ROCE (TR)'!J$2,'Memb Hist (Org)'!$A$1:$A$29,0),MATCH('Mthly ROCE (TR)'!$A828,'Memb Hist (Org)'!$A$1:$BS$1,0))&lt;&gt;1,"",'Mthly Returns (TR)'!J827),"")</f>
        <v/>
      </c>
      <c r="K828" s="46" t="str">
        <f>IFERROR(IF(INDEX('Memb Hist (Org)'!$A$1:$BS$29,MATCH('Mthly ROCE (TR)'!K$2,'Memb Hist (Org)'!$A$1:$A$29,0),MATCH('Mthly ROCE (TR)'!$A828,'Memb Hist (Org)'!$A$1:$BS$1,0))&lt;&gt;1,"",'Mthly Returns (TR)'!K827),"")</f>
        <v/>
      </c>
      <c r="L828" s="46">
        <f>IFERROR(IF(INDEX('Memb Hist (Org)'!$A$1:$BS$29,MATCH('Mthly ROCE (TR)'!L$2,'Memb Hist (Org)'!$A$1:$A$29,0),MATCH('Mthly ROCE (TR)'!$A828,'Memb Hist (Org)'!$A$1:$BS$1,0))&lt;&gt;1,"",'Mthly Returns (TR)'!L827),"")</f>
        <v>4.875E-3</v>
      </c>
      <c r="M828" s="46">
        <f>IFERROR(IF(INDEX('Memb Hist (Org)'!$A$1:$BS$29,MATCH('Mthly ROCE (TR)'!M$2,'Memb Hist (Org)'!$A$1:$A$29,0),MATCH('Mthly ROCE (TR)'!$A828,'Memb Hist (Org)'!$A$1:$BS$1,0))&lt;&gt;1,"",'Mthly Returns (TR)'!M827),"")</f>
        <v>-1.5017000000000001E-2</v>
      </c>
      <c r="N828" s="46">
        <f>IFERROR(IF(INDEX('Memb Hist (Org)'!$A$1:$BS$29,MATCH('Mthly ROCE (TR)'!N$2,'Memb Hist (Org)'!$A$1:$A$29,0),MATCH('Mthly ROCE (TR)'!$A828,'Memb Hist (Org)'!$A$1:$BS$1,0))&lt;&gt;1,"",'Mthly Returns (TR)'!N827),"")</f>
        <v>-1.4697E-2</v>
      </c>
      <c r="O828" s="46">
        <f>IFERROR(IF(INDEX('Memb Hist (Org)'!$A$1:$BS$29,MATCH('Mthly ROCE (TR)'!O$2,'Memb Hist (Org)'!$A$1:$A$29,0),MATCH('Mthly ROCE (TR)'!$A828,'Memb Hist (Org)'!$A$1:$BS$1,0))&lt;&gt;1,"",'Mthly Returns (TR)'!O827),"")</f>
        <v>-5.0379999999999999E-3</v>
      </c>
      <c r="P828" s="46" t="str">
        <f>IFERROR(IF(INDEX('Memb Hist (Org)'!$A$1:$BS$29,MATCH('Mthly ROCE (TR)'!P$2,'Memb Hist (Org)'!$A$1:$A$29,0),MATCH('Mthly ROCE (TR)'!$A828,'Memb Hist (Org)'!$A$1:$BS$1,0))&lt;&gt;1,"",'Mthly Returns (TR)'!P827),"")</f>
        <v/>
      </c>
      <c r="Q828" s="46" t="str">
        <f>IFERROR(IF(INDEX('Memb Hist (Org)'!$A$1:$BS$29,MATCH('Mthly ROCE (TR)'!Q$2,'Memb Hist (Org)'!$A$1:$A$29,0),MATCH('Mthly ROCE (TR)'!$A828,'Memb Hist (Org)'!$A$1:$BS$1,0))&lt;&gt;1,"",'Mthly Returns (TR)'!Q827),"")</f>
        <v/>
      </c>
      <c r="R828" s="46">
        <f>IFERROR(IF(INDEX('Memb Hist (Org)'!$A$1:$BS$29,MATCH('Mthly ROCE (TR)'!R$2,'Memb Hist (Org)'!$A$1:$A$29,0),MATCH('Mthly ROCE (TR)'!$A828,'Memb Hist (Org)'!$A$1:$BS$1,0))&lt;&gt;1,"",'Mthly Returns (TR)'!R827),"")</f>
        <v>-7.9423999999999995E-2</v>
      </c>
      <c r="S828" s="46">
        <f>IFERROR(IF(INDEX('Memb Hist (Org)'!$A$1:$BS$29,MATCH('Mthly ROCE (TR)'!S$2,'Memb Hist (Org)'!$A$1:$A$29,0),MATCH('Mthly ROCE (TR)'!$A828,'Memb Hist (Org)'!$A$1:$BS$1,0))&lt;&gt;1,"",'Mthly Returns (TR)'!S827),"")</f>
        <v>-5.6179999999999997E-3</v>
      </c>
      <c r="T828" s="46">
        <f>IFERROR(IF(INDEX('Memb Hist (Org)'!$A$1:$BS$29,MATCH('Mthly ROCE (TR)'!T$2,'Memb Hist (Org)'!$A$1:$A$29,0),MATCH('Mthly ROCE (TR)'!$A828,'Memb Hist (Org)'!$A$1:$BS$1,0))&lt;&gt;1,"",'Mthly Returns (TR)'!T827),"")</f>
        <v>-3.6809999999999998E-3</v>
      </c>
      <c r="U828" s="46" t="str">
        <f>IFERROR(IF(INDEX('Memb Hist (Org)'!$A$1:$BS$29,MATCH('Mthly ROCE (TR)'!U$2,'Memb Hist (Org)'!$A$1:$A$29,0),MATCH('Mthly ROCE (TR)'!$A828,'Memb Hist (Org)'!$A$1:$BS$1,0))&lt;&gt;1,"",'Mthly Returns (TR)'!U827),"")</f>
        <v/>
      </c>
      <c r="V828" s="46" t="str">
        <f>IFERROR(IF(INDEX('Memb Hist (Org)'!$A$1:$BS$29,MATCH('Mthly ROCE (TR)'!V$2,'Memb Hist (Org)'!$A$1:$A$29,0),MATCH('Mthly ROCE (TR)'!$A828,'Memb Hist (Org)'!$A$1:$BS$1,0))&lt;&gt;1,"",'Mthly Returns (TR)'!V827),"")</f>
        <v/>
      </c>
      <c r="W828" s="46">
        <f>IFERROR(IF(INDEX('Memb Hist (Org)'!$A$1:$BS$29,MATCH('Mthly ROCE (TR)'!W$2,'Memb Hist (Org)'!$A$1:$A$29,0),MATCH('Mthly ROCE (TR)'!$A828,'Memb Hist (Org)'!$A$1:$BS$1,0))&lt;&gt;1,"",'Mthly Returns (TR)'!W827),"")</f>
        <v>-1.1440000000000001E-3</v>
      </c>
      <c r="X828" s="46">
        <f>IFERROR(IF(INDEX('Memb Hist (Org)'!$A$1:$BS$29,MATCH('Mthly ROCE (TR)'!X$2,'Memb Hist (Org)'!$A$1:$A$29,0),MATCH('Mthly ROCE (TR)'!$A828,'Memb Hist (Org)'!$A$1:$BS$1,0))&lt;&gt;1,"",'Mthly Returns (TR)'!X827),"")</f>
        <v>1.7000999999999999E-2</v>
      </c>
      <c r="Y828" s="46">
        <f>IFERROR(IF(INDEX('Memb Hist (Org)'!$A$1:$BS$29,MATCH('Mthly ROCE (TR)'!Y$2,'Memb Hist (Org)'!$A$1:$A$29,0),MATCH('Mthly ROCE (TR)'!$A828,'Memb Hist (Org)'!$A$1:$BS$1,0))&lt;&gt;1,"",'Mthly Returns (TR)'!Y827),"")</f>
        <v>3.8871000000000003E-2</v>
      </c>
      <c r="Z828" s="46">
        <f>IFERROR(IF(INDEX('Memb Hist (Org)'!$A$1:$BS$29,MATCH('Mthly ROCE (TR)'!Z$2,'Memb Hist (Org)'!$A$1:$A$29,0),MATCH('Mthly ROCE (TR)'!$A828,'Memb Hist (Org)'!$A$1:$BS$1,0))&lt;&gt;1,"",'Mthly Returns (TR)'!Z827),"")</f>
        <v>-4.1110000000000001E-3</v>
      </c>
      <c r="AA828" s="46" t="str">
        <f>IFERROR(IF(INDEX('Memb Hist (Org)'!$A$1:$BS$29,MATCH('Mthly ROCE (TR)'!AA$2,'Memb Hist (Org)'!$A$1:$A$29,0),MATCH('Mthly ROCE (TR)'!$A828,'Memb Hist (Org)'!$A$1:$BS$1,0))&lt;&gt;1,"",'Mthly Returns (TR)'!AA827),"")</f>
        <v/>
      </c>
      <c r="AB828" s="46" t="str">
        <f>IFERROR(IF(INDEX('Memb Hist (Org)'!$A$1:$BS$29,MATCH('Mthly ROCE (TR)'!AB$2,'Memb Hist (Org)'!$A$1:$A$29,0),MATCH('Mthly ROCE (TR)'!$A828,'Memb Hist (Org)'!$A$1:$BS$1,0))&lt;&gt;1,"",'Mthly Returns (TR)'!AB827),"")</f>
        <v/>
      </c>
      <c r="AC828" s="46" t="str">
        <f>IFERROR(IF(INDEX('Memb Hist (Org)'!$A$1:$BS$29,MATCH('Mthly ROCE (TR)'!AC$2,'Memb Hist (Org)'!$A$1:$A$29,0),MATCH('Mthly ROCE (TR)'!$A828,'Memb Hist (Org)'!$A$1:$BS$1,0))&lt;&gt;1,"",'Mthly Returns (TR)'!AC827),"")</f>
        <v/>
      </c>
      <c r="AD828" s="46">
        <f>IFERROR(IF(INDEX('Memb Hist (Org)'!$A$1:$BS$29,MATCH('Mthly ROCE (TR)'!AD$2,'Memb Hist (Org)'!$A$1:$A$29,0),MATCH('Mthly ROCE (TR)'!$A828,'Memb Hist (Org)'!$A$1:$BS$1,0))&lt;&gt;1,"",'Mthly Returns (TR)'!AD827),"")</f>
        <v>4.0119000000000002E-2</v>
      </c>
      <c r="AE828" s="46">
        <f>IFERROR(IF(INDEX('Memb Hist (Org)'!$A$1:$BS$29,MATCH('Mthly ROCE (TR)'!AE$2,'Memb Hist (Org)'!$A$1:$A$29,0),MATCH('Mthly ROCE (TR)'!$A828,'Memb Hist (Org)'!$A$1:$BS$1,0))&lt;&gt;1,"",'Mthly Returns (TR)'!AE827),"")</f>
        <v>5.0270000000000002E-3</v>
      </c>
      <c r="AF828" s="42">
        <f>IFERROR(IF($C828=7,INDEX(ROCE!$A$32:$BS$60,MATCH('Mthly ROCE (TR)'!AF$2,ROCE!$A$32:$A$60,0),MATCH('Mthly ROCE (TR)'!$A828,ROCE!$A$32:$BS$32,0)),AF827*(1+D827)),"")</f>
        <v>5.7025862424249028E-2</v>
      </c>
      <c r="AG828" s="42" t="str">
        <f>IFERROR(IF($C828=7,INDEX(ROCE!$A$32:$BS$60,MATCH('Mthly ROCE (TR)'!AG$2,ROCE!$A$32:$A$60,0),MATCH('Mthly ROCE (TR)'!$A828,ROCE!$A$32:$BS$32,0)),AG827*(1+E827)),"")</f>
        <v/>
      </c>
      <c r="AH828" s="42" t="str">
        <f>IFERROR(IF($C828=7,INDEX(ROCE!$A$32:$BS$60,MATCH('Mthly ROCE (TR)'!AH$2,ROCE!$A$32:$A$60,0),MATCH('Mthly ROCE (TR)'!$A828,ROCE!$A$32:$BS$32,0)),AH827*(1+F827)),"")</f>
        <v/>
      </c>
      <c r="AI828" s="42" t="str">
        <f>IFERROR(IF($C828=7,INDEX(ROCE!$A$32:$BS$60,MATCH('Mthly ROCE (TR)'!AI$2,ROCE!$A$32:$A$60,0),MATCH('Mthly ROCE (TR)'!$A828,ROCE!$A$32:$BS$32,0)),AI827*(1+G827)),"")</f>
        <v/>
      </c>
      <c r="AJ828" s="42" t="str">
        <f>IFERROR(IF($C828=7,INDEX(ROCE!$A$32:$BS$60,MATCH('Mthly ROCE (TR)'!AJ$2,ROCE!$A$32:$A$60,0),MATCH('Mthly ROCE (TR)'!$A828,ROCE!$A$32:$BS$32,0)),AJ827*(1+H827)),"")</f>
        <v/>
      </c>
      <c r="AK828" s="42">
        <f>IFERROR(IF($C828=7,INDEX(ROCE!$A$32:$BS$60,MATCH('Mthly ROCE (TR)'!AK$2,ROCE!$A$32:$A$60,0),MATCH('Mthly ROCE (TR)'!$A828,ROCE!$A$32:$BS$32,0)),AK827*(1+I827)),"")</f>
        <v>6.5005076586380522E-2</v>
      </c>
      <c r="AL828" s="42" t="str">
        <f>IFERROR(IF($C828=7,INDEX(ROCE!$A$32:$BS$60,MATCH('Mthly ROCE (TR)'!AL$2,ROCE!$A$32:$A$60,0),MATCH('Mthly ROCE (TR)'!$A828,ROCE!$A$32:$BS$32,0)),AL827*(1+J827)),"")</f>
        <v/>
      </c>
      <c r="AM828" s="42" t="str">
        <f>IFERROR(IF($C828=7,INDEX(ROCE!$A$32:$BS$60,MATCH('Mthly ROCE (TR)'!AM$2,ROCE!$A$32:$A$60,0),MATCH('Mthly ROCE (TR)'!$A828,ROCE!$A$32:$BS$32,0)),AM827*(1+K827)),"")</f>
        <v/>
      </c>
      <c r="AN828" s="42">
        <f>IFERROR(IF($C828=7,INDEX(ROCE!$A$32:$BS$60,MATCH('Mthly ROCE (TR)'!AN$2,ROCE!$A$32:$A$60,0),MATCH('Mthly ROCE (TR)'!$A828,ROCE!$A$32:$BS$32,0)),AN827*(1+L827)),"")</f>
        <v>7.4859430244441402E-2</v>
      </c>
      <c r="AO828" s="42">
        <f>IFERROR(IF($C828=7,INDEX(ROCE!$A$32:$BS$60,MATCH('Mthly ROCE (TR)'!AO$2,ROCE!$A$32:$A$60,0),MATCH('Mthly ROCE (TR)'!$A828,ROCE!$A$32:$BS$32,0)),AO827*(1+M827)),"")</f>
        <v>4.8938078216820002E-2</v>
      </c>
      <c r="AP828" s="42">
        <f>IFERROR(IF($C828=7,INDEX(ROCE!$A$32:$BS$60,MATCH('Mthly ROCE (TR)'!AP$2,ROCE!$A$32:$A$60,0),MATCH('Mthly ROCE (TR)'!$A828,ROCE!$A$32:$BS$32,0)),AP827*(1+N827)),"")</f>
        <v>6.1715507420686835E-2</v>
      </c>
      <c r="AQ828" s="42">
        <f>IFERROR(IF($C828=7,INDEX(ROCE!$A$32:$BS$60,MATCH('Mthly ROCE (TR)'!AQ$2,ROCE!$A$32:$A$60,0),MATCH('Mthly ROCE (TR)'!$A828,ROCE!$A$32:$BS$32,0)),AQ827*(1+O827)),"")</f>
        <v>4.7329923570996711E-2</v>
      </c>
      <c r="AR828" s="42" t="str">
        <f>IFERROR(IF($C828=7,INDEX(ROCE!$A$32:$BS$60,MATCH('Mthly ROCE (TR)'!AR$2,ROCE!$A$32:$A$60,0),MATCH('Mthly ROCE (TR)'!$A828,ROCE!$A$32:$BS$32,0)),AR827*(1+P827)),"")</f>
        <v/>
      </c>
      <c r="AS828" s="42" t="str">
        <f>IFERROR(IF($C828=7,INDEX(ROCE!$A$32:$BS$60,MATCH('Mthly ROCE (TR)'!AS$2,ROCE!$A$32:$A$60,0),MATCH('Mthly ROCE (TR)'!$A828,ROCE!$A$32:$BS$32,0)),AS827*(1+Q827)),"")</f>
        <v/>
      </c>
      <c r="AT828" s="42">
        <f>IFERROR(IF($C828=7,INDEX(ROCE!$A$32:$BS$60,MATCH('Mthly ROCE (TR)'!AT$2,ROCE!$A$32:$A$60,0),MATCH('Mthly ROCE (TR)'!$A828,ROCE!$A$32:$BS$32,0)),AT827*(1+R827)),"")</f>
        <v>6.6892831318025911E-2</v>
      </c>
      <c r="AU828" s="42">
        <f>IFERROR(IF($C828=7,INDEX(ROCE!$A$32:$BS$60,MATCH('Mthly ROCE (TR)'!AU$2,ROCE!$A$32:$A$60,0),MATCH('Mthly ROCE (TR)'!$A828,ROCE!$A$32:$BS$32,0)),AU827*(1+S827)),"")</f>
        <v>9.6305116816502542E-2</v>
      </c>
      <c r="AV828" s="42">
        <f>IFERROR(IF($C828=7,INDEX(ROCE!$A$32:$BS$60,MATCH('Mthly ROCE (TR)'!AV$2,ROCE!$A$32:$A$60,0),MATCH('Mthly ROCE (TR)'!$A828,ROCE!$A$32:$BS$32,0)),AV827*(1+T827)),"")</f>
        <v>9.9682289506999033E-2</v>
      </c>
      <c r="AW828" s="42" t="str">
        <f>IFERROR(IF($C828=7,INDEX(ROCE!$A$32:$BS$60,MATCH('Mthly ROCE (TR)'!AW$2,ROCE!$A$32:$A$60,0),MATCH('Mthly ROCE (TR)'!$A828,ROCE!$A$32:$BS$32,0)),AW827*(1+U827)),"")</f>
        <v/>
      </c>
      <c r="AX828" s="42" t="str">
        <f>IFERROR(IF($C828=7,INDEX(ROCE!$A$32:$BS$60,MATCH('Mthly ROCE (TR)'!AX$2,ROCE!$A$32:$A$60,0),MATCH('Mthly ROCE (TR)'!$A828,ROCE!$A$32:$BS$32,0)),AX827*(1+V827)),"")</f>
        <v/>
      </c>
      <c r="AY828" s="42">
        <f>IFERROR(IF($C828=7,INDEX(ROCE!$A$32:$BS$60,MATCH('Mthly ROCE (TR)'!AY$2,ROCE!$A$32:$A$60,0),MATCH('Mthly ROCE (TR)'!$A828,ROCE!$A$32:$BS$32,0)),AY827*(1+W827)),"")</f>
        <v>5.1980809207397435E-2</v>
      </c>
      <c r="AZ828" s="42">
        <f>IFERROR(IF($C828=7,INDEX(ROCE!$A$32:$BS$60,MATCH('Mthly ROCE (TR)'!AZ$2,ROCE!$A$32:$A$60,0),MATCH('Mthly ROCE (TR)'!$A828,ROCE!$A$32:$BS$32,0)),AZ827*(1+X827)),"")</f>
        <v>6.4719284699239807E-2</v>
      </c>
      <c r="BA828" s="42">
        <f>IFERROR(IF($C828=7,INDEX(ROCE!$A$32:$BS$60,MATCH('Mthly ROCE (TR)'!BA$2,ROCE!$A$32:$A$60,0),MATCH('Mthly ROCE (TR)'!$A828,ROCE!$A$32:$BS$32,0)),BA827*(1+Y827)),"")</f>
        <v>5.2882245376734062E-2</v>
      </c>
      <c r="BB828" s="42">
        <f>IFERROR(IF($C828=7,INDEX(ROCE!$A$32:$BS$60,MATCH('Mthly ROCE (TR)'!BB$2,ROCE!$A$32:$A$60,0),MATCH('Mthly ROCE (TR)'!$A828,ROCE!$A$32:$BS$32,0)),BB827*(1+Z827)),"")</f>
        <v>5.8806758671890114E-2</v>
      </c>
      <c r="BC828" s="42" t="str">
        <f>IFERROR(IF($C828=7,INDEX(ROCE!$A$32:$BS$60,MATCH('Mthly ROCE (TR)'!BC$2,ROCE!$A$32:$A$60,0),MATCH('Mthly ROCE (TR)'!$A828,ROCE!$A$32:$BS$32,0)),BC827*(1+AA827)),"")</f>
        <v/>
      </c>
      <c r="BD828" s="42" t="str">
        <f>IFERROR(IF($C828=7,INDEX(ROCE!$A$32:$BS$60,MATCH('Mthly ROCE (TR)'!BD$2,ROCE!$A$32:$A$60,0),MATCH('Mthly ROCE (TR)'!$A828,ROCE!$A$32:$BS$32,0)),BD827*(1+AB827)),"")</f>
        <v/>
      </c>
      <c r="BE828" s="42" t="str">
        <f>IFERROR(IF($C828=7,INDEX(ROCE!$A$32:$BS$60,MATCH('Mthly ROCE (TR)'!BE$2,ROCE!$A$32:$A$60,0),MATCH('Mthly ROCE (TR)'!$A828,ROCE!$A$32:$BS$32,0)),BE827*(1+AC827)),"")</f>
        <v/>
      </c>
      <c r="BF828" s="42">
        <f>IFERROR(IF($C828=7,INDEX(ROCE!$A$32:$BS$60,MATCH('Mthly ROCE (TR)'!BF$2,ROCE!$A$32:$A$60,0),MATCH('Mthly ROCE (TR)'!$A828,ROCE!$A$32:$BS$32,0)),BF827*(1+AD827)),"")</f>
        <v>0.1028672364022433</v>
      </c>
      <c r="BG828" s="42">
        <f>IFERROR(IF($C828=7,INDEX(ROCE!$A$32:$BS$60,MATCH('Mthly ROCE (TR)'!BG$2,ROCE!$A$32:$A$60,0),MATCH('Mthly ROCE (TR)'!$A828,ROCE!$A$32:$BS$32,0)),BG827*(1+AE827)),"")</f>
        <v>7.9023890922638867E-2</v>
      </c>
      <c r="BH828" s="44">
        <f t="shared" si="739"/>
        <v>5.547077575969727E-2</v>
      </c>
      <c r="BI828" s="44" t="str">
        <f t="shared" si="740"/>
        <v/>
      </c>
      <c r="BJ828" s="44" t="str">
        <f t="shared" si="741"/>
        <v/>
      </c>
      <c r="BK828" s="44" t="str">
        <f t="shared" si="742"/>
        <v/>
      </c>
      <c r="BL828" s="44" t="str">
        <f t="shared" si="743"/>
        <v/>
      </c>
      <c r="BM828" s="44">
        <f t="shared" si="744"/>
        <v>6.3232397955488656E-2</v>
      </c>
      <c r="BN828" s="44" t="str">
        <f t="shared" si="745"/>
        <v/>
      </c>
      <c r="BO828" s="44" t="str">
        <f t="shared" si="746"/>
        <v/>
      </c>
      <c r="BP828" s="44">
        <f t="shared" si="747"/>
        <v>7.2818024876066451E-2</v>
      </c>
      <c r="BQ828" s="44">
        <f t="shared" si="748"/>
        <v>4.7603544207363159E-2</v>
      </c>
      <c r="BR828" s="44">
        <f t="shared" si="749"/>
        <v>6.0032534844630808E-2</v>
      </c>
      <c r="BS828" s="44">
        <f t="shared" si="750"/>
        <v>4.6039243696101684E-2</v>
      </c>
      <c r="BT828" s="44" t="str">
        <f t="shared" si="751"/>
        <v/>
      </c>
      <c r="BU828" s="44" t="str">
        <f t="shared" si="752"/>
        <v/>
      </c>
      <c r="BV828" s="44">
        <f t="shared" si="753"/>
        <v>6.5068673900416416E-2</v>
      </c>
      <c r="BW828" s="44">
        <f t="shared" si="754"/>
        <v>9.3678890810918125E-2</v>
      </c>
      <c r="BX828" s="44">
        <f t="shared" si="755"/>
        <v>9.6963968511674548E-2</v>
      </c>
      <c r="BY828" s="44" t="str">
        <f t="shared" si="756"/>
        <v/>
      </c>
      <c r="BZ828" s="44" t="str">
        <f t="shared" si="757"/>
        <v/>
      </c>
      <c r="CA828" s="44">
        <f t="shared" si="758"/>
        <v>5.0563300382898545E-2</v>
      </c>
      <c r="CB828" s="44">
        <f t="shared" si="759"/>
        <v>6.2954399569991507E-2</v>
      </c>
      <c r="CC828" s="44">
        <f t="shared" si="760"/>
        <v>5.144015452390123E-2</v>
      </c>
      <c r="CD828" s="44">
        <f t="shared" si="761"/>
        <v>5.7203107235357299E-2</v>
      </c>
      <c r="CE828" s="44" t="str">
        <f t="shared" si="762"/>
        <v/>
      </c>
      <c r="CF828" s="44" t="str">
        <f t="shared" si="763"/>
        <v/>
      </c>
      <c r="CG828" s="44" t="str">
        <f t="shared" si="764"/>
        <v/>
      </c>
      <c r="CH828" s="44">
        <f t="shared" si="765"/>
        <v>0.10006206238561327</v>
      </c>
      <c r="CI828" s="44">
        <f t="shared" si="766"/>
        <v>7.6868921339881061E-2</v>
      </c>
      <c r="CJ828" s="48">
        <f t="shared" si="767"/>
        <v>-6.5732869275241261E-4</v>
      </c>
      <c r="CK828" s="48" t="str">
        <f t="shared" si="768"/>
        <v/>
      </c>
      <c r="CL828" s="48" t="str">
        <f t="shared" si="769"/>
        <v/>
      </c>
      <c r="CM828" s="48" t="str">
        <f t="shared" si="770"/>
        <v/>
      </c>
      <c r="CN828" s="48" t="str">
        <f t="shared" si="771"/>
        <v/>
      </c>
      <c r="CO828" s="48">
        <f t="shared" si="772"/>
        <v>-2.1950494626268332E-3</v>
      </c>
      <c r="CP828" s="48" t="str">
        <f t="shared" si="773"/>
        <v/>
      </c>
      <c r="CQ828" s="48" t="str">
        <f t="shared" si="774"/>
        <v/>
      </c>
      <c r="CR828" s="48">
        <f t="shared" si="775"/>
        <v>3.5498787127082396E-4</v>
      </c>
      <c r="CS828" s="48">
        <f t="shared" si="776"/>
        <v>-7.1486242336197257E-4</v>
      </c>
      <c r="CT828" s="48">
        <f t="shared" si="777"/>
        <v>-8.8229816461153903E-4</v>
      </c>
      <c r="CU828" s="48">
        <f t="shared" si="778"/>
        <v>-2.3194570974096029E-4</v>
      </c>
      <c r="CV828" s="48" t="str">
        <f t="shared" si="779"/>
        <v/>
      </c>
      <c r="CW828" s="48" t="str">
        <f t="shared" si="780"/>
        <v/>
      </c>
      <c r="CX828" s="48">
        <f t="shared" si="781"/>
        <v>-5.1680143558666732E-3</v>
      </c>
      <c r="CY828" s="48">
        <f t="shared" si="782"/>
        <v>-5.2628800857573797E-4</v>
      </c>
      <c r="CZ828" s="48">
        <f t="shared" si="783"/>
        <v>-3.5692436809147397E-4</v>
      </c>
      <c r="DA828" s="48" t="str">
        <f t="shared" si="784"/>
        <v/>
      </c>
      <c r="DB828" s="48" t="str">
        <f t="shared" si="785"/>
        <v/>
      </c>
      <c r="DC828" s="48">
        <f t="shared" si="786"/>
        <v>-5.7844415638035935E-5</v>
      </c>
      <c r="DD828" s="48">
        <f t="shared" si="787"/>
        <v>1.0702877470894255E-3</v>
      </c>
      <c r="DE828" s="48">
        <f t="shared" si="788"/>
        <v>1.9995302464985648E-3</v>
      </c>
      <c r="DF828" s="48">
        <f t="shared" si="789"/>
        <v>-2.3516197384455386E-4</v>
      </c>
      <c r="DG828" s="48" t="str">
        <f t="shared" si="790"/>
        <v/>
      </c>
      <c r="DH828" s="48" t="str">
        <f t="shared" si="791"/>
        <v/>
      </c>
      <c r="DI828" s="48" t="str">
        <f t="shared" si="792"/>
        <v/>
      </c>
      <c r="DJ828" s="48">
        <f t="shared" si="793"/>
        <v>4.0143898808484187E-3</v>
      </c>
      <c r="DK828" s="48">
        <f t="shared" si="794"/>
        <v>3.8642006757558212E-4</v>
      </c>
      <c r="DL828" s="37">
        <f t="shared" si="795"/>
        <v>-3.2001017618273745E-3</v>
      </c>
      <c r="DM828" s="39">
        <f t="shared" si="796"/>
        <v>0.99679989823817261</v>
      </c>
      <c r="DN828" s="39">
        <f>PRODUCT($DM$466:DM828)</f>
        <v>44.924438731746299</v>
      </c>
      <c r="DO828" s="36">
        <f>DL828-'1M RF rate'!C688</f>
        <v>-4.8972533529604134E-3</v>
      </c>
      <c r="DP828" s="39">
        <f t="shared" si="797"/>
        <v>0.99510274664703957</v>
      </c>
      <c r="DQ828" s="39">
        <f>PRODUCT($DP$466:DP828)</f>
        <v>18.319133958658547</v>
      </c>
      <c r="DR828" s="36">
        <f>DL828-'DJUA Monthly (PR)'!C688</f>
        <v>1.4668274994444357E-2</v>
      </c>
      <c r="DS828" s="39">
        <f t="shared" si="798"/>
        <v>1.0146682749944445</v>
      </c>
      <c r="DT828" s="39">
        <f>PRODUCT($DS$466:DS828)</f>
        <v>11.092728039581086</v>
      </c>
      <c r="DU828" s="50" t="s">
        <v>325</v>
      </c>
      <c r="DV828" s="98" t="s">
        <v>328</v>
      </c>
    </row>
    <row r="829" spans="1:126" x14ac:dyDescent="0.35">
      <c r="A829" s="35">
        <f t="shared" si="738"/>
        <v>2018</v>
      </c>
      <c r="B829" s="35">
        <v>2018</v>
      </c>
      <c r="C829" s="35">
        <v>10</v>
      </c>
      <c r="D829" s="46">
        <f>IFERROR(IF(INDEX('Memb Hist (Org)'!$A$1:$BS$29,MATCH('Mthly ROCE (TR)'!D$2,'Memb Hist (Org)'!$A$1:$A$29,0),MATCH('Mthly ROCE (TR)'!$A829,'Memb Hist (Org)'!$A$1:$BS$1,0))&lt;&gt;1,"",'Mthly Returns (TR)'!D828),"")</f>
        <v>3.4988999999999999E-2</v>
      </c>
      <c r="E829" s="46" t="str">
        <f>IFERROR(IF(INDEX('Memb Hist (Org)'!$A$1:$BS$29,MATCH('Mthly ROCE (TR)'!E$2,'Memb Hist (Org)'!$A$1:$A$29,0),MATCH('Mthly ROCE (TR)'!$A829,'Memb Hist (Org)'!$A$1:$BS$1,0))&lt;&gt;1,"",'Mthly Returns (TR)'!E828),"")</f>
        <v/>
      </c>
      <c r="F829" s="46" t="str">
        <f>IFERROR(IF(INDEX('Memb Hist (Org)'!$A$1:$BS$29,MATCH('Mthly ROCE (TR)'!F$2,'Memb Hist (Org)'!$A$1:$A$29,0),MATCH('Mthly ROCE (TR)'!$A829,'Memb Hist (Org)'!$A$1:$BS$1,0))&lt;&gt;1,"",'Mthly Returns (TR)'!F828),"")</f>
        <v/>
      </c>
      <c r="G829" s="46" t="str">
        <f>IFERROR(IF(INDEX('Memb Hist (Org)'!$A$1:$BS$29,MATCH('Mthly ROCE (TR)'!G$2,'Memb Hist (Org)'!$A$1:$A$29,0),MATCH('Mthly ROCE (TR)'!$A829,'Memb Hist (Org)'!$A$1:$BS$1,0))&lt;&gt;1,"",'Mthly Returns (TR)'!G828),"")</f>
        <v/>
      </c>
      <c r="H829" s="46" t="str">
        <f>IFERROR(IF(INDEX('Memb Hist (Org)'!$A$1:$BS$29,MATCH('Mthly ROCE (TR)'!H$2,'Memb Hist (Org)'!$A$1:$A$29,0),MATCH('Mthly ROCE (TR)'!$A829,'Memb Hist (Org)'!$A$1:$BS$1,0))&lt;&gt;1,"",'Mthly Returns (TR)'!H828),"")</f>
        <v/>
      </c>
      <c r="I829" s="46">
        <f>IFERROR(IF(INDEX('Memb Hist (Org)'!$A$1:$BS$29,MATCH('Mthly ROCE (TR)'!I$2,'Memb Hist (Org)'!$A$1:$A$29,0),MATCH('Mthly ROCE (TR)'!$A829,'Memb Hist (Org)'!$A$1:$BS$1,0))&lt;&gt;1,"",'Mthly Returns (TR)'!I828),"")</f>
        <v>-2.4940000000000001E-3</v>
      </c>
      <c r="J829" s="46" t="str">
        <f>IFERROR(IF(INDEX('Memb Hist (Org)'!$A$1:$BS$29,MATCH('Mthly ROCE (TR)'!J$2,'Memb Hist (Org)'!$A$1:$A$29,0),MATCH('Mthly ROCE (TR)'!$A829,'Memb Hist (Org)'!$A$1:$BS$1,0))&lt;&gt;1,"",'Mthly Returns (TR)'!J828),"")</f>
        <v/>
      </c>
      <c r="K829" s="46" t="str">
        <f>IFERROR(IF(INDEX('Memb Hist (Org)'!$A$1:$BS$29,MATCH('Mthly ROCE (TR)'!K$2,'Memb Hist (Org)'!$A$1:$A$29,0),MATCH('Mthly ROCE (TR)'!$A829,'Memb Hist (Org)'!$A$1:$BS$1,0))&lt;&gt;1,"",'Mthly Returns (TR)'!K828),"")</f>
        <v/>
      </c>
      <c r="L829" s="46">
        <f>IFERROR(IF(INDEX('Memb Hist (Org)'!$A$1:$BS$29,MATCH('Mthly ROCE (TR)'!L$2,'Memb Hist (Org)'!$A$1:$A$29,0),MATCH('Mthly ROCE (TR)'!$A829,'Memb Hist (Org)'!$A$1:$BS$1,0))&lt;&gt;1,"",'Mthly Returns (TR)'!L828),"")</f>
        <v>1.6220999999999999E-2</v>
      </c>
      <c r="M829" s="46">
        <f>IFERROR(IF(INDEX('Memb Hist (Org)'!$A$1:$BS$29,MATCH('Mthly ROCE (TR)'!M$2,'Memb Hist (Org)'!$A$1:$A$29,0),MATCH('Mthly ROCE (TR)'!$A829,'Memb Hist (Org)'!$A$1:$BS$1,0))&lt;&gt;1,"",'Mthly Returns (TR)'!M828),"")</f>
        <v>3.2617E-2</v>
      </c>
      <c r="N829" s="46">
        <f>IFERROR(IF(INDEX('Memb Hist (Org)'!$A$1:$BS$29,MATCH('Mthly ROCE (TR)'!N$2,'Memb Hist (Org)'!$A$1:$A$29,0),MATCH('Mthly ROCE (TR)'!$A829,'Memb Hist (Org)'!$A$1:$BS$1,0))&lt;&gt;1,"",'Mthly Returns (TR)'!N828),"")</f>
        <v>2.9236000000000002E-2</v>
      </c>
      <c r="O829" s="46">
        <f>IFERROR(IF(INDEX('Memb Hist (Org)'!$A$1:$BS$29,MATCH('Mthly ROCE (TR)'!O$2,'Memb Hist (Org)'!$A$1:$A$29,0),MATCH('Mthly ROCE (TR)'!$A829,'Memb Hist (Org)'!$A$1:$BS$1,0))&lt;&gt;1,"",'Mthly Returns (TR)'!O828),"")</f>
        <v>-2.3146E-2</v>
      </c>
      <c r="P829" s="46" t="str">
        <f>IFERROR(IF(INDEX('Memb Hist (Org)'!$A$1:$BS$29,MATCH('Mthly ROCE (TR)'!P$2,'Memb Hist (Org)'!$A$1:$A$29,0),MATCH('Mthly ROCE (TR)'!$A829,'Memb Hist (Org)'!$A$1:$BS$1,0))&lt;&gt;1,"",'Mthly Returns (TR)'!P828),"")</f>
        <v/>
      </c>
      <c r="Q829" s="46" t="str">
        <f>IFERROR(IF(INDEX('Memb Hist (Org)'!$A$1:$BS$29,MATCH('Mthly ROCE (TR)'!Q$2,'Memb Hist (Org)'!$A$1:$A$29,0),MATCH('Mthly ROCE (TR)'!$A829,'Memb Hist (Org)'!$A$1:$BS$1,0))&lt;&gt;1,"",'Mthly Returns (TR)'!Q828),"")</f>
        <v/>
      </c>
      <c r="R829" s="46">
        <f>IFERROR(IF(INDEX('Memb Hist (Org)'!$A$1:$BS$29,MATCH('Mthly ROCE (TR)'!R$2,'Memb Hist (Org)'!$A$1:$A$29,0),MATCH('Mthly ROCE (TR)'!$A829,'Memb Hist (Org)'!$A$1:$BS$1,0))&lt;&gt;1,"",'Mthly Returns (TR)'!R828),"")</f>
        <v>2.5482000000000001E-2</v>
      </c>
      <c r="S829" s="46">
        <f>IFERROR(IF(INDEX('Memb Hist (Org)'!$A$1:$BS$29,MATCH('Mthly ROCE (TR)'!S$2,'Memb Hist (Org)'!$A$1:$A$29,0),MATCH('Mthly ROCE (TR)'!$A829,'Memb Hist (Org)'!$A$1:$BS$1,0))&lt;&gt;1,"",'Mthly Returns (TR)'!S828),"")</f>
        <v>2.9589999999999998E-3</v>
      </c>
      <c r="T829" s="46">
        <f>IFERROR(IF(INDEX('Memb Hist (Org)'!$A$1:$BS$29,MATCH('Mthly ROCE (TR)'!T$2,'Memb Hist (Org)'!$A$1:$A$29,0),MATCH('Mthly ROCE (TR)'!$A829,'Memb Hist (Org)'!$A$1:$BS$1,0))&lt;&gt;1,"",'Mthly Returns (TR)'!T828),"")</f>
        <v>1.7388000000000001E-2</v>
      </c>
      <c r="U829" s="46" t="str">
        <f>IFERROR(IF(INDEX('Memb Hist (Org)'!$A$1:$BS$29,MATCH('Mthly ROCE (TR)'!U$2,'Memb Hist (Org)'!$A$1:$A$29,0),MATCH('Mthly ROCE (TR)'!$A829,'Memb Hist (Org)'!$A$1:$BS$1,0))&lt;&gt;1,"",'Mthly Returns (TR)'!U828),"")</f>
        <v/>
      </c>
      <c r="V829" s="46" t="str">
        <f>IFERROR(IF(INDEX('Memb Hist (Org)'!$A$1:$BS$29,MATCH('Mthly ROCE (TR)'!V$2,'Memb Hist (Org)'!$A$1:$A$29,0),MATCH('Mthly ROCE (TR)'!$A829,'Memb Hist (Org)'!$A$1:$BS$1,0))&lt;&gt;1,"",'Mthly Returns (TR)'!V828),"")</f>
        <v/>
      </c>
      <c r="W829" s="46">
        <f>IFERROR(IF(INDEX('Memb Hist (Org)'!$A$1:$BS$29,MATCH('Mthly ROCE (TR)'!W$2,'Memb Hist (Org)'!$A$1:$A$29,0),MATCH('Mthly ROCE (TR)'!$A829,'Memb Hist (Org)'!$A$1:$BS$1,0))&lt;&gt;1,"",'Mthly Returns (TR)'!W828),"")</f>
        <v>3.4359999999999998E-3</v>
      </c>
      <c r="X829" s="46">
        <f>IFERROR(IF(INDEX('Memb Hist (Org)'!$A$1:$BS$29,MATCH('Mthly ROCE (TR)'!X$2,'Memb Hist (Org)'!$A$1:$A$29,0),MATCH('Mthly ROCE (TR)'!$A829,'Memb Hist (Org)'!$A$1:$BS$1,0))&lt;&gt;1,"",'Mthly Returns (TR)'!X828),"")</f>
        <v>1.2123E-2</v>
      </c>
      <c r="Y829" s="46">
        <f>IFERROR(IF(INDEX('Memb Hist (Org)'!$A$1:$BS$29,MATCH('Mthly ROCE (TR)'!Y$2,'Memb Hist (Org)'!$A$1:$A$29,0),MATCH('Mthly ROCE (TR)'!$A829,'Memb Hist (Org)'!$A$1:$BS$1,0))&lt;&gt;1,"",'Mthly Returns (TR)'!Y828),"")</f>
        <v>2.5266E-2</v>
      </c>
      <c r="Z829" s="46">
        <f>IFERROR(IF(INDEX('Memb Hist (Org)'!$A$1:$BS$29,MATCH('Mthly ROCE (TR)'!Z$2,'Memb Hist (Org)'!$A$1:$A$29,0),MATCH('Mthly ROCE (TR)'!$A829,'Memb Hist (Org)'!$A$1:$BS$1,0))&lt;&gt;1,"",'Mthly Returns (TR)'!Z828),"")</f>
        <v>3.2798000000000001E-2</v>
      </c>
      <c r="AA829" s="46" t="str">
        <f>IFERROR(IF(INDEX('Memb Hist (Org)'!$A$1:$BS$29,MATCH('Mthly ROCE (TR)'!AA$2,'Memb Hist (Org)'!$A$1:$A$29,0),MATCH('Mthly ROCE (TR)'!$A829,'Memb Hist (Org)'!$A$1:$BS$1,0))&lt;&gt;1,"",'Mthly Returns (TR)'!AA828),"")</f>
        <v/>
      </c>
      <c r="AB829" s="46" t="str">
        <f>IFERROR(IF(INDEX('Memb Hist (Org)'!$A$1:$BS$29,MATCH('Mthly ROCE (TR)'!AB$2,'Memb Hist (Org)'!$A$1:$A$29,0),MATCH('Mthly ROCE (TR)'!$A829,'Memb Hist (Org)'!$A$1:$BS$1,0))&lt;&gt;1,"",'Mthly Returns (TR)'!AB828),"")</f>
        <v/>
      </c>
      <c r="AC829" s="46" t="str">
        <f>IFERROR(IF(INDEX('Memb Hist (Org)'!$A$1:$BS$29,MATCH('Mthly ROCE (TR)'!AC$2,'Memb Hist (Org)'!$A$1:$A$29,0),MATCH('Mthly ROCE (TR)'!$A829,'Memb Hist (Org)'!$A$1:$BS$1,0))&lt;&gt;1,"",'Mthly Returns (TR)'!AC828),"")</f>
        <v/>
      </c>
      <c r="AD829" s="46">
        <f>IFERROR(IF(INDEX('Memb Hist (Org)'!$A$1:$BS$29,MATCH('Mthly ROCE (TR)'!AD$2,'Memb Hist (Org)'!$A$1:$A$29,0),MATCH('Mthly ROCE (TR)'!$A829,'Memb Hist (Org)'!$A$1:$BS$1,0))&lt;&gt;1,"",'Mthly Returns (TR)'!AD828),"")</f>
        <v>5.0714000000000002E-2</v>
      </c>
      <c r="AE829" s="46">
        <f>IFERROR(IF(INDEX('Memb Hist (Org)'!$A$1:$BS$29,MATCH('Mthly ROCE (TR)'!AE$2,'Memb Hist (Org)'!$A$1:$A$29,0),MATCH('Mthly ROCE (TR)'!$A829,'Memb Hist (Org)'!$A$1:$BS$1,0))&lt;&gt;1,"",'Mthly Returns (TR)'!AE828),"")</f>
        <v>6.3660000000000001E-3</v>
      </c>
      <c r="AF829" s="42">
        <f>IFERROR(IF($C829=7,INDEX(ROCE!$A$32:$BS$60,MATCH('Mthly ROCE (TR)'!AF$2,ROCE!$A$32:$A$60,0),MATCH('Mthly ROCE (TR)'!$A829,ROCE!$A$32:$BS$32,0)),AF828*(1+D828)),"")</f>
        <v>5.6350105954521675E-2</v>
      </c>
      <c r="AG829" s="42" t="str">
        <f>IFERROR(IF($C829=7,INDEX(ROCE!$A$32:$BS$60,MATCH('Mthly ROCE (TR)'!AG$2,ROCE!$A$32:$A$60,0),MATCH('Mthly ROCE (TR)'!$A829,ROCE!$A$32:$BS$32,0)),AG828*(1+E828)),"")</f>
        <v/>
      </c>
      <c r="AH829" s="42" t="str">
        <f>IFERROR(IF($C829=7,INDEX(ROCE!$A$32:$BS$60,MATCH('Mthly ROCE (TR)'!AH$2,ROCE!$A$32:$A$60,0),MATCH('Mthly ROCE (TR)'!$A829,ROCE!$A$32:$BS$32,0)),AH828*(1+F828)),"")</f>
        <v/>
      </c>
      <c r="AI829" s="42" t="str">
        <f>IFERROR(IF($C829=7,INDEX(ROCE!$A$32:$BS$60,MATCH('Mthly ROCE (TR)'!AI$2,ROCE!$A$32:$A$60,0),MATCH('Mthly ROCE (TR)'!$A829,ROCE!$A$32:$BS$32,0)),AI828*(1+G828)),"")</f>
        <v/>
      </c>
      <c r="AJ829" s="42" t="str">
        <f>IFERROR(IF($C829=7,INDEX(ROCE!$A$32:$BS$60,MATCH('Mthly ROCE (TR)'!AJ$2,ROCE!$A$32:$A$60,0),MATCH('Mthly ROCE (TR)'!$A829,ROCE!$A$32:$BS$32,0)),AJ828*(1+H828)),"")</f>
        <v/>
      </c>
      <c r="AK829" s="42">
        <f>IFERROR(IF($C829=7,INDEX(ROCE!$A$32:$BS$60,MATCH('Mthly ROCE (TR)'!AK$2,ROCE!$A$32:$A$60,0),MATCH('Mthly ROCE (TR)'!$A829,ROCE!$A$32:$BS$32,0)),AK828*(1+I828)),"")</f>
        <v>6.2748490357760908E-2</v>
      </c>
      <c r="AL829" s="42" t="str">
        <f>IFERROR(IF($C829=7,INDEX(ROCE!$A$32:$BS$60,MATCH('Mthly ROCE (TR)'!AL$2,ROCE!$A$32:$A$60,0),MATCH('Mthly ROCE (TR)'!$A829,ROCE!$A$32:$BS$32,0)),AL828*(1+J828)),"")</f>
        <v/>
      </c>
      <c r="AM829" s="42" t="str">
        <f>IFERROR(IF($C829=7,INDEX(ROCE!$A$32:$BS$60,MATCH('Mthly ROCE (TR)'!AM$2,ROCE!$A$32:$A$60,0),MATCH('Mthly ROCE (TR)'!$A829,ROCE!$A$32:$BS$32,0)),AM828*(1+K828)),"")</f>
        <v/>
      </c>
      <c r="AN829" s="42">
        <f>IFERROR(IF($C829=7,INDEX(ROCE!$A$32:$BS$60,MATCH('Mthly ROCE (TR)'!AN$2,ROCE!$A$32:$A$60,0),MATCH('Mthly ROCE (TR)'!$A829,ROCE!$A$32:$BS$32,0)),AN828*(1+L828)),"")</f>
        <v>7.5224369966883045E-2</v>
      </c>
      <c r="AO829" s="42">
        <f>IFERROR(IF($C829=7,INDEX(ROCE!$A$32:$BS$60,MATCH('Mthly ROCE (TR)'!AO$2,ROCE!$A$32:$A$60,0),MATCH('Mthly ROCE (TR)'!$A829,ROCE!$A$32:$BS$32,0)),AO828*(1+M828)),"")</f>
        <v>4.8203175096238018E-2</v>
      </c>
      <c r="AP829" s="42">
        <f>IFERROR(IF($C829=7,INDEX(ROCE!$A$32:$BS$60,MATCH('Mthly ROCE (TR)'!AP$2,ROCE!$A$32:$A$60,0),MATCH('Mthly ROCE (TR)'!$A829,ROCE!$A$32:$BS$32,0)),AP828*(1+N828)),"")</f>
        <v>6.0808474608125003E-2</v>
      </c>
      <c r="AQ829" s="42">
        <f>IFERROR(IF($C829=7,INDEX(ROCE!$A$32:$BS$60,MATCH('Mthly ROCE (TR)'!AQ$2,ROCE!$A$32:$A$60,0),MATCH('Mthly ROCE (TR)'!$A829,ROCE!$A$32:$BS$32,0)),AQ828*(1+O828)),"")</f>
        <v>4.7091475416046032E-2</v>
      </c>
      <c r="AR829" s="42" t="str">
        <f>IFERROR(IF($C829=7,INDEX(ROCE!$A$32:$BS$60,MATCH('Mthly ROCE (TR)'!AR$2,ROCE!$A$32:$A$60,0),MATCH('Mthly ROCE (TR)'!$A829,ROCE!$A$32:$BS$32,0)),AR828*(1+P828)),"")</f>
        <v/>
      </c>
      <c r="AS829" s="42" t="str">
        <f>IFERROR(IF($C829=7,INDEX(ROCE!$A$32:$BS$60,MATCH('Mthly ROCE (TR)'!AS$2,ROCE!$A$32:$A$60,0),MATCH('Mthly ROCE (TR)'!$A829,ROCE!$A$32:$BS$32,0)),AS828*(1+Q828)),"")</f>
        <v/>
      </c>
      <c r="AT829" s="42">
        <f>IFERROR(IF($C829=7,INDEX(ROCE!$A$32:$BS$60,MATCH('Mthly ROCE (TR)'!AT$2,ROCE!$A$32:$A$60,0),MATCH('Mthly ROCE (TR)'!$A829,ROCE!$A$32:$BS$32,0)),AT828*(1+R828)),"")</f>
        <v>6.1579935083423028E-2</v>
      </c>
      <c r="AU829" s="42">
        <f>IFERROR(IF($C829=7,INDEX(ROCE!$A$32:$BS$60,MATCH('Mthly ROCE (TR)'!AU$2,ROCE!$A$32:$A$60,0),MATCH('Mthly ROCE (TR)'!$A829,ROCE!$A$32:$BS$32,0)),AU828*(1+S828)),"")</f>
        <v>9.5764074670227434E-2</v>
      </c>
      <c r="AV829" s="42">
        <f>IFERROR(IF($C829=7,INDEX(ROCE!$A$32:$BS$60,MATCH('Mthly ROCE (TR)'!AV$2,ROCE!$A$32:$A$60,0),MATCH('Mthly ROCE (TR)'!$A829,ROCE!$A$32:$BS$32,0)),AV828*(1+T828)),"")</f>
        <v>9.9315358999323769E-2</v>
      </c>
      <c r="AW829" s="42" t="str">
        <f>IFERROR(IF($C829=7,INDEX(ROCE!$A$32:$BS$60,MATCH('Mthly ROCE (TR)'!AW$2,ROCE!$A$32:$A$60,0),MATCH('Mthly ROCE (TR)'!$A829,ROCE!$A$32:$BS$32,0)),AW828*(1+U828)),"")</f>
        <v/>
      </c>
      <c r="AX829" s="42" t="str">
        <f>IFERROR(IF($C829=7,INDEX(ROCE!$A$32:$BS$60,MATCH('Mthly ROCE (TR)'!AX$2,ROCE!$A$32:$A$60,0),MATCH('Mthly ROCE (TR)'!$A829,ROCE!$A$32:$BS$32,0)),AX828*(1+V828)),"")</f>
        <v/>
      </c>
      <c r="AY829" s="42">
        <f>IFERROR(IF($C829=7,INDEX(ROCE!$A$32:$BS$60,MATCH('Mthly ROCE (TR)'!AY$2,ROCE!$A$32:$A$60,0),MATCH('Mthly ROCE (TR)'!$A829,ROCE!$A$32:$BS$32,0)),AY828*(1+W828)),"")</f>
        <v>5.192134316166417E-2</v>
      </c>
      <c r="AZ829" s="42">
        <f>IFERROR(IF($C829=7,INDEX(ROCE!$A$32:$BS$60,MATCH('Mthly ROCE (TR)'!AZ$2,ROCE!$A$32:$A$60,0),MATCH('Mthly ROCE (TR)'!$A829,ROCE!$A$32:$BS$32,0)),AZ828*(1+X828)),"")</f>
        <v>6.5819577258411588E-2</v>
      </c>
      <c r="BA829" s="42">
        <f>IFERROR(IF($C829=7,INDEX(ROCE!$A$32:$BS$60,MATCH('Mthly ROCE (TR)'!BA$2,ROCE!$A$32:$A$60,0),MATCH('Mthly ROCE (TR)'!$A829,ROCE!$A$32:$BS$32,0)),BA828*(1+Y828)),"")</f>
        <v>5.4937831136773099E-2</v>
      </c>
      <c r="BB829" s="42">
        <f>IFERROR(IF($C829=7,INDEX(ROCE!$A$32:$BS$60,MATCH('Mthly ROCE (TR)'!BB$2,ROCE!$A$32:$A$60,0),MATCH('Mthly ROCE (TR)'!$A829,ROCE!$A$32:$BS$32,0)),BB828*(1+Z828)),"")</f>
        <v>5.8565004086989975E-2</v>
      </c>
      <c r="BC829" s="42" t="str">
        <f>IFERROR(IF($C829=7,INDEX(ROCE!$A$32:$BS$60,MATCH('Mthly ROCE (TR)'!BC$2,ROCE!$A$32:$A$60,0),MATCH('Mthly ROCE (TR)'!$A829,ROCE!$A$32:$BS$32,0)),BC828*(1+AA828)),"")</f>
        <v/>
      </c>
      <c r="BD829" s="42" t="str">
        <f>IFERROR(IF($C829=7,INDEX(ROCE!$A$32:$BS$60,MATCH('Mthly ROCE (TR)'!BD$2,ROCE!$A$32:$A$60,0),MATCH('Mthly ROCE (TR)'!$A829,ROCE!$A$32:$BS$32,0)),BD828*(1+AB828)),"")</f>
        <v/>
      </c>
      <c r="BE829" s="42" t="str">
        <f>IFERROR(IF($C829=7,INDEX(ROCE!$A$32:$BS$60,MATCH('Mthly ROCE (TR)'!BE$2,ROCE!$A$32:$A$60,0),MATCH('Mthly ROCE (TR)'!$A829,ROCE!$A$32:$BS$32,0)),BE828*(1+AC828)),"")</f>
        <v/>
      </c>
      <c r="BF829" s="42">
        <f>IFERROR(IF($C829=7,INDEX(ROCE!$A$32:$BS$60,MATCH('Mthly ROCE (TR)'!BF$2,ROCE!$A$32:$A$60,0),MATCH('Mthly ROCE (TR)'!$A829,ROCE!$A$32:$BS$32,0)),BF828*(1+AD828)),"")</f>
        <v>0.10699416705946489</v>
      </c>
      <c r="BG829" s="42">
        <f>IFERROR(IF($C829=7,INDEX(ROCE!$A$32:$BS$60,MATCH('Mthly ROCE (TR)'!BG$2,ROCE!$A$32:$A$60,0),MATCH('Mthly ROCE (TR)'!$A829,ROCE!$A$32:$BS$32,0)),BG828*(1+AE828)),"")</f>
        <v>7.9421144022306961E-2</v>
      </c>
      <c r="BH829" s="44">
        <f t="shared" si="739"/>
        <v>5.4989418802938013E-2</v>
      </c>
      <c r="BI829" s="44" t="str">
        <f t="shared" si="740"/>
        <v/>
      </c>
      <c r="BJ829" s="44" t="str">
        <f t="shared" si="741"/>
        <v/>
      </c>
      <c r="BK829" s="44" t="str">
        <f t="shared" si="742"/>
        <v/>
      </c>
      <c r="BL829" s="44" t="str">
        <f t="shared" si="743"/>
        <v/>
      </c>
      <c r="BM829" s="44">
        <f t="shared" si="744"/>
        <v>6.1233301288196693E-2</v>
      </c>
      <c r="BN829" s="44" t="str">
        <f t="shared" si="745"/>
        <v/>
      </c>
      <c r="BO829" s="44" t="str">
        <f t="shared" si="746"/>
        <v/>
      </c>
      <c r="BP829" s="44">
        <f t="shared" si="747"/>
        <v>7.3407925579315747E-2</v>
      </c>
      <c r="BQ829" s="44">
        <f t="shared" si="748"/>
        <v>4.7039212049355308E-2</v>
      </c>
      <c r="BR829" s="44">
        <f t="shared" si="749"/>
        <v>5.9340131138221772E-2</v>
      </c>
      <c r="BS829" s="44">
        <f t="shared" si="750"/>
        <v>4.5954356603892493E-2</v>
      </c>
      <c r="BT829" s="44" t="str">
        <f t="shared" si="751"/>
        <v/>
      </c>
      <c r="BU829" s="44" t="str">
        <f t="shared" si="752"/>
        <v/>
      </c>
      <c r="BV829" s="44">
        <f t="shared" si="753"/>
        <v>6.0092963141773176E-2</v>
      </c>
      <c r="BW829" s="44">
        <f t="shared" si="754"/>
        <v>9.345165761652674E-2</v>
      </c>
      <c r="BX829" s="44">
        <f t="shared" si="755"/>
        <v>9.6917189010888194E-2</v>
      </c>
      <c r="BY829" s="44" t="str">
        <f t="shared" si="756"/>
        <v/>
      </c>
      <c r="BZ829" s="44" t="str">
        <f t="shared" si="757"/>
        <v/>
      </c>
      <c r="CA829" s="44">
        <f t="shared" si="758"/>
        <v>5.0667597435080071E-2</v>
      </c>
      <c r="CB829" s="44">
        <f t="shared" si="759"/>
        <v>6.4230230591158288E-2</v>
      </c>
      <c r="CC829" s="44">
        <f t="shared" si="760"/>
        <v>5.3611246213862554E-2</v>
      </c>
      <c r="CD829" s="44">
        <f t="shared" si="761"/>
        <v>5.7150833745270899E-2</v>
      </c>
      <c r="CE829" s="44" t="str">
        <f t="shared" si="762"/>
        <v/>
      </c>
      <c r="CF829" s="44" t="str">
        <f t="shared" si="763"/>
        <v/>
      </c>
      <c r="CG829" s="44" t="str">
        <f t="shared" si="764"/>
        <v/>
      </c>
      <c r="CH829" s="44">
        <f t="shared" si="765"/>
        <v>0.10441057673703129</v>
      </c>
      <c r="CI829" s="44">
        <f t="shared" si="766"/>
        <v>7.7503360046488945E-2</v>
      </c>
      <c r="CJ829" s="48">
        <f t="shared" si="767"/>
        <v>1.924024774495998E-3</v>
      </c>
      <c r="CK829" s="48" t="str">
        <f t="shared" si="768"/>
        <v/>
      </c>
      <c r="CL829" s="48" t="str">
        <f t="shared" si="769"/>
        <v/>
      </c>
      <c r="CM829" s="48" t="str">
        <f t="shared" si="770"/>
        <v/>
      </c>
      <c r="CN829" s="48" t="str">
        <f t="shared" si="771"/>
        <v/>
      </c>
      <c r="CO829" s="48">
        <f t="shared" si="772"/>
        <v>-1.5271585341276257E-4</v>
      </c>
      <c r="CP829" s="48" t="str">
        <f t="shared" si="773"/>
        <v/>
      </c>
      <c r="CQ829" s="48" t="str">
        <f t="shared" si="774"/>
        <v/>
      </c>
      <c r="CR829" s="48">
        <f t="shared" si="775"/>
        <v>1.1907499608220806E-3</v>
      </c>
      <c r="CS829" s="48">
        <f t="shared" si="776"/>
        <v>1.5342779794138221E-3</v>
      </c>
      <c r="CT829" s="48">
        <f t="shared" si="777"/>
        <v>1.7348680739570517E-3</v>
      </c>
      <c r="CU829" s="48">
        <f t="shared" si="778"/>
        <v>-1.0636595379536957E-3</v>
      </c>
      <c r="CV829" s="48" t="str">
        <f t="shared" si="779"/>
        <v/>
      </c>
      <c r="CW829" s="48" t="str">
        <f t="shared" si="780"/>
        <v/>
      </c>
      <c r="CX829" s="48">
        <f t="shared" si="781"/>
        <v>1.5312888867786642E-3</v>
      </c>
      <c r="CY829" s="48">
        <f t="shared" si="782"/>
        <v>2.7652345488730261E-4</v>
      </c>
      <c r="CZ829" s="48">
        <f t="shared" si="783"/>
        <v>1.6851960825213239E-3</v>
      </c>
      <c r="DA829" s="48" t="str">
        <f t="shared" si="784"/>
        <v/>
      </c>
      <c r="DB829" s="48" t="str">
        <f t="shared" si="785"/>
        <v/>
      </c>
      <c r="DC829" s="48">
        <f t="shared" si="786"/>
        <v>1.7409386478693512E-4</v>
      </c>
      <c r="DD829" s="48">
        <f t="shared" si="787"/>
        <v>7.7866308545661192E-4</v>
      </c>
      <c r="DE829" s="48">
        <f t="shared" si="788"/>
        <v>1.3545417468394513E-3</v>
      </c>
      <c r="DF829" s="48">
        <f t="shared" si="789"/>
        <v>1.874433045177395E-3</v>
      </c>
      <c r="DG829" s="48" t="str">
        <f t="shared" si="790"/>
        <v/>
      </c>
      <c r="DH829" s="48" t="str">
        <f t="shared" si="791"/>
        <v/>
      </c>
      <c r="DI829" s="48" t="str">
        <f t="shared" si="792"/>
        <v/>
      </c>
      <c r="DJ829" s="48">
        <f t="shared" si="793"/>
        <v>5.2950779886418052E-3</v>
      </c>
      <c r="DK829" s="48">
        <f t="shared" si="794"/>
        <v>4.9338639005594865E-4</v>
      </c>
      <c r="DL829" s="37">
        <f t="shared" si="795"/>
        <v>1.8630749942467932E-2</v>
      </c>
      <c r="DM829" s="39">
        <f t="shared" si="796"/>
        <v>1.0186307499424678</v>
      </c>
      <c r="DN829" s="39">
        <f>PRODUCT($DM$466:DM829)</f>
        <v>45.761414716063179</v>
      </c>
      <c r="DO829" s="36">
        <f>DL829-'1M RF rate'!C689</f>
        <v>1.6856581604638092E-2</v>
      </c>
      <c r="DP829" s="39">
        <f t="shared" si="797"/>
        <v>1.016856581604638</v>
      </c>
      <c r="DQ829" s="39">
        <f>PRODUCT($DP$466:DP829)</f>
        <v>18.627931935158969</v>
      </c>
      <c r="DR829" s="36">
        <f>DL829-'DJUA Monthly (PR)'!C689</f>
        <v>2.9309316318345477E-3</v>
      </c>
      <c r="DS829" s="39">
        <f t="shared" si="798"/>
        <v>1.0029309316318344</v>
      </c>
      <c r="DT829" s="39">
        <f>PRODUCT($DS$466:DS829)</f>
        <v>11.125240067075632</v>
      </c>
      <c r="DU829" s="100">
        <f>DT831^(1/COUNT(DT466:DT831))-1</f>
        <v>6.5402558716505244E-3</v>
      </c>
      <c r="DV829" s="100">
        <f>_xlfn.STDEV.S(DR466:DR831)</f>
        <v>2.4210222187272347E-2</v>
      </c>
    </row>
    <row r="830" spans="1:126" x14ac:dyDescent="0.35">
      <c r="A830" s="35">
        <f t="shared" si="738"/>
        <v>2018</v>
      </c>
      <c r="B830" s="35">
        <v>2018</v>
      </c>
      <c r="C830" s="35">
        <v>11</v>
      </c>
      <c r="D830" s="46">
        <f>IFERROR(IF(INDEX('Memb Hist (Org)'!$A$1:$BS$29,MATCH('Mthly ROCE (TR)'!D$2,'Memb Hist (Org)'!$A$1:$A$29,0),MATCH('Mthly ROCE (TR)'!$A830,'Memb Hist (Org)'!$A$1:$BS$1,0))&lt;&gt;1,"",'Mthly Returns (TR)'!D829),"")</f>
        <v>6.8838999999999997E-2</v>
      </c>
      <c r="E830" s="46" t="str">
        <f>IFERROR(IF(INDEX('Memb Hist (Org)'!$A$1:$BS$29,MATCH('Mthly ROCE (TR)'!E$2,'Memb Hist (Org)'!$A$1:$A$29,0),MATCH('Mthly ROCE (TR)'!$A830,'Memb Hist (Org)'!$A$1:$BS$1,0))&lt;&gt;1,"",'Mthly Returns (TR)'!E829),"")</f>
        <v/>
      </c>
      <c r="F830" s="46" t="str">
        <f>IFERROR(IF(INDEX('Memb Hist (Org)'!$A$1:$BS$29,MATCH('Mthly ROCE (TR)'!F$2,'Memb Hist (Org)'!$A$1:$A$29,0),MATCH('Mthly ROCE (TR)'!$A830,'Memb Hist (Org)'!$A$1:$BS$1,0))&lt;&gt;1,"",'Mthly Returns (TR)'!F829),"")</f>
        <v/>
      </c>
      <c r="G830" s="46" t="str">
        <f>IFERROR(IF(INDEX('Memb Hist (Org)'!$A$1:$BS$29,MATCH('Mthly ROCE (TR)'!G$2,'Memb Hist (Org)'!$A$1:$A$29,0),MATCH('Mthly ROCE (TR)'!$A830,'Memb Hist (Org)'!$A$1:$BS$1,0))&lt;&gt;1,"",'Mthly Returns (TR)'!G829),"")</f>
        <v/>
      </c>
      <c r="H830" s="46" t="str">
        <f>IFERROR(IF(INDEX('Memb Hist (Org)'!$A$1:$BS$29,MATCH('Mthly ROCE (TR)'!H$2,'Memb Hist (Org)'!$A$1:$A$29,0),MATCH('Mthly ROCE (TR)'!$A830,'Memb Hist (Org)'!$A$1:$BS$1,0))&lt;&gt;1,"",'Mthly Returns (TR)'!H829),"")</f>
        <v/>
      </c>
      <c r="I830" s="46">
        <f>IFERROR(IF(INDEX('Memb Hist (Org)'!$A$1:$BS$29,MATCH('Mthly ROCE (TR)'!I$2,'Memb Hist (Org)'!$A$1:$A$29,0),MATCH('Mthly ROCE (TR)'!$A830,'Memb Hist (Org)'!$A$1:$BS$1,0))&lt;&gt;1,"",'Mthly Returns (TR)'!I829),"")</f>
        <v>6.6644999999999996E-2</v>
      </c>
      <c r="J830" s="46" t="str">
        <f>IFERROR(IF(INDEX('Memb Hist (Org)'!$A$1:$BS$29,MATCH('Mthly ROCE (TR)'!J$2,'Memb Hist (Org)'!$A$1:$A$29,0),MATCH('Mthly ROCE (TR)'!$A830,'Memb Hist (Org)'!$A$1:$BS$1,0))&lt;&gt;1,"",'Mthly Returns (TR)'!J829),"")</f>
        <v/>
      </c>
      <c r="K830" s="46" t="str">
        <f>IFERROR(IF(INDEX('Memb Hist (Org)'!$A$1:$BS$29,MATCH('Mthly ROCE (TR)'!K$2,'Memb Hist (Org)'!$A$1:$A$29,0),MATCH('Mthly ROCE (TR)'!$A830,'Memb Hist (Org)'!$A$1:$BS$1,0))&lt;&gt;1,"",'Mthly Returns (TR)'!K829),"")</f>
        <v/>
      </c>
      <c r="L830" s="46">
        <f>IFERROR(IF(INDEX('Memb Hist (Org)'!$A$1:$BS$29,MATCH('Mthly ROCE (TR)'!L$2,'Memb Hist (Org)'!$A$1:$A$29,0),MATCH('Mthly ROCE (TR)'!$A830,'Memb Hist (Org)'!$A$1:$BS$1,0))&lt;&gt;1,"",'Mthly Returns (TR)'!L829),"")</f>
        <v>4.3124999999999997E-2</v>
      </c>
      <c r="M830" s="46">
        <f>IFERROR(IF(INDEX('Memb Hist (Org)'!$A$1:$BS$29,MATCH('Mthly ROCE (TR)'!M$2,'Memb Hist (Org)'!$A$1:$A$29,0),MATCH('Mthly ROCE (TR)'!$A830,'Memb Hist (Org)'!$A$1:$BS$1,0))&lt;&gt;1,"",'Mthly Returns (TR)'!M829),"")</f>
        <v>8.3111000000000004E-2</v>
      </c>
      <c r="N830" s="46">
        <f>IFERROR(IF(INDEX('Memb Hist (Org)'!$A$1:$BS$29,MATCH('Mthly ROCE (TR)'!N$2,'Memb Hist (Org)'!$A$1:$A$29,0),MATCH('Mthly ROCE (TR)'!$A830,'Memb Hist (Org)'!$A$1:$BS$1,0))&lt;&gt;1,"",'Mthly Returns (TR)'!N829),"")</f>
        <v>5.9825999999999997E-2</v>
      </c>
      <c r="O830" s="46">
        <f>IFERROR(IF(INDEX('Memb Hist (Org)'!$A$1:$BS$29,MATCH('Mthly ROCE (TR)'!O$2,'Memb Hist (Org)'!$A$1:$A$29,0),MATCH('Mthly ROCE (TR)'!$A830,'Memb Hist (Org)'!$A$1:$BS$1,0))&lt;&gt;1,"",'Mthly Returns (TR)'!O829),"")</f>
        <v>4.7296999999999999E-2</v>
      </c>
      <c r="P830" s="46" t="str">
        <f>IFERROR(IF(INDEX('Memb Hist (Org)'!$A$1:$BS$29,MATCH('Mthly ROCE (TR)'!P$2,'Memb Hist (Org)'!$A$1:$A$29,0),MATCH('Mthly ROCE (TR)'!$A830,'Memb Hist (Org)'!$A$1:$BS$1,0))&lt;&gt;1,"",'Mthly Returns (TR)'!P829),"")</f>
        <v/>
      </c>
      <c r="Q830" s="46" t="str">
        <f>IFERROR(IF(INDEX('Memb Hist (Org)'!$A$1:$BS$29,MATCH('Mthly ROCE (TR)'!Q$2,'Memb Hist (Org)'!$A$1:$A$29,0),MATCH('Mthly ROCE (TR)'!$A830,'Memb Hist (Org)'!$A$1:$BS$1,0))&lt;&gt;1,"",'Mthly Returns (TR)'!Q829),"")</f>
        <v/>
      </c>
      <c r="R830" s="46">
        <f>IFERROR(IF(INDEX('Memb Hist (Org)'!$A$1:$BS$29,MATCH('Mthly ROCE (TR)'!R$2,'Memb Hist (Org)'!$A$1:$A$29,0),MATCH('Mthly ROCE (TR)'!$A830,'Memb Hist (Org)'!$A$1:$BS$1,0))&lt;&gt;1,"",'Mthly Returns (TR)'!R829),"")</f>
        <v>4.1798000000000002E-2</v>
      </c>
      <c r="S830" s="46">
        <f>IFERROR(IF(INDEX('Memb Hist (Org)'!$A$1:$BS$29,MATCH('Mthly ROCE (TR)'!S$2,'Memb Hist (Org)'!$A$1:$A$29,0),MATCH('Mthly ROCE (TR)'!$A830,'Memb Hist (Org)'!$A$1:$BS$1,0))&lt;&gt;1,"",'Mthly Returns (TR)'!S829),"")</f>
        <v>2.4410000000000001E-2</v>
      </c>
      <c r="T830" s="46">
        <f>IFERROR(IF(INDEX('Memb Hist (Org)'!$A$1:$BS$29,MATCH('Mthly ROCE (TR)'!T$2,'Memb Hist (Org)'!$A$1:$A$29,0),MATCH('Mthly ROCE (TR)'!$A830,'Memb Hist (Org)'!$A$1:$BS$1,0))&lt;&gt;1,"",'Mthly Returns (TR)'!T829),"")</f>
        <v>-0.43644500000000003</v>
      </c>
      <c r="U830" s="46" t="str">
        <f>IFERROR(IF(INDEX('Memb Hist (Org)'!$A$1:$BS$29,MATCH('Mthly ROCE (TR)'!U$2,'Memb Hist (Org)'!$A$1:$A$29,0),MATCH('Mthly ROCE (TR)'!$A830,'Memb Hist (Org)'!$A$1:$BS$1,0))&lt;&gt;1,"",'Mthly Returns (TR)'!U829),"")</f>
        <v/>
      </c>
      <c r="V830" s="46" t="str">
        <f>IFERROR(IF(INDEX('Memb Hist (Org)'!$A$1:$BS$29,MATCH('Mthly ROCE (TR)'!V$2,'Memb Hist (Org)'!$A$1:$A$29,0),MATCH('Mthly ROCE (TR)'!$A830,'Memb Hist (Org)'!$A$1:$BS$1,0))&lt;&gt;1,"",'Mthly Returns (TR)'!V829),"")</f>
        <v/>
      </c>
      <c r="W830" s="46">
        <f>IFERROR(IF(INDEX('Memb Hist (Org)'!$A$1:$BS$29,MATCH('Mthly ROCE (TR)'!W$2,'Memb Hist (Org)'!$A$1:$A$29,0),MATCH('Mthly ROCE (TR)'!$A830,'Memb Hist (Org)'!$A$1:$BS$1,0))&lt;&gt;1,"",'Mthly Returns (TR)'!W829),"")</f>
        <v>6.6766000000000006E-2</v>
      </c>
      <c r="X830" s="46">
        <f>IFERROR(IF(INDEX('Memb Hist (Org)'!$A$1:$BS$29,MATCH('Mthly ROCE (TR)'!X$2,'Memb Hist (Org)'!$A$1:$A$29,0),MATCH('Mthly ROCE (TR)'!$A830,'Memb Hist (Org)'!$A$1:$BS$1,0))&lt;&gt;1,"",'Mthly Returns (TR)'!X829),"")</f>
        <v>4.6228999999999999E-2</v>
      </c>
      <c r="Y830" s="46">
        <f>IFERROR(IF(INDEX('Memb Hist (Org)'!$A$1:$BS$29,MATCH('Mthly ROCE (TR)'!Y$2,'Memb Hist (Org)'!$A$1:$A$29,0),MATCH('Mthly ROCE (TR)'!$A830,'Memb Hist (Org)'!$A$1:$BS$1,0))&lt;&gt;1,"",'Mthly Returns (TR)'!Y829),"")</f>
        <v>-0.202767</v>
      </c>
      <c r="Z830" s="46">
        <f>IFERROR(IF(INDEX('Memb Hist (Org)'!$A$1:$BS$29,MATCH('Mthly ROCE (TR)'!Z$2,'Memb Hist (Org)'!$A$1:$A$29,0),MATCH('Mthly ROCE (TR)'!$A830,'Memb Hist (Org)'!$A$1:$BS$1,0))&lt;&gt;1,"",'Mthly Returns (TR)'!Z829),"")</f>
        <v>6.4402000000000001E-2</v>
      </c>
      <c r="AA830" s="46" t="str">
        <f>IFERROR(IF(INDEX('Memb Hist (Org)'!$A$1:$BS$29,MATCH('Mthly ROCE (TR)'!AA$2,'Memb Hist (Org)'!$A$1:$A$29,0),MATCH('Mthly ROCE (TR)'!$A830,'Memb Hist (Org)'!$A$1:$BS$1,0))&lt;&gt;1,"",'Mthly Returns (TR)'!AA829),"")</f>
        <v/>
      </c>
      <c r="AB830" s="46" t="str">
        <f>IFERROR(IF(INDEX('Memb Hist (Org)'!$A$1:$BS$29,MATCH('Mthly ROCE (TR)'!AB$2,'Memb Hist (Org)'!$A$1:$A$29,0),MATCH('Mthly ROCE (TR)'!$A830,'Memb Hist (Org)'!$A$1:$BS$1,0))&lt;&gt;1,"",'Mthly Returns (TR)'!AB829),"")</f>
        <v/>
      </c>
      <c r="AC830" s="46" t="str">
        <f>IFERROR(IF(INDEX('Memb Hist (Org)'!$A$1:$BS$29,MATCH('Mthly ROCE (TR)'!AC$2,'Memb Hist (Org)'!$A$1:$A$29,0),MATCH('Mthly ROCE (TR)'!$A830,'Memb Hist (Org)'!$A$1:$BS$1,0))&lt;&gt;1,"",'Mthly Returns (TR)'!AC829),"")</f>
        <v/>
      </c>
      <c r="AD830" s="46">
        <f>IFERROR(IF(INDEX('Memb Hist (Org)'!$A$1:$BS$29,MATCH('Mthly ROCE (TR)'!AD$2,'Memb Hist (Org)'!$A$1:$A$29,0),MATCH('Mthly ROCE (TR)'!$A830,'Memb Hist (Org)'!$A$1:$BS$1,0))&lt;&gt;1,"",'Mthly Returns (TR)'!AD829),"")</f>
        <v>6.2413999999999997E-2</v>
      </c>
      <c r="AE830" s="46">
        <f>IFERROR(IF(INDEX('Memb Hist (Org)'!$A$1:$BS$29,MATCH('Mthly ROCE (TR)'!AE$2,'Memb Hist (Org)'!$A$1:$A$29,0),MATCH('Mthly ROCE (TR)'!$A830,'Memb Hist (Org)'!$A$1:$BS$1,0))&lt;&gt;1,"",'Mthly Returns (TR)'!AE829),"")</f>
        <v>8.2852999999999996E-2</v>
      </c>
      <c r="AF830" s="42">
        <f>IFERROR(IF($C830=7,INDEX(ROCE!$A$32:$BS$60,MATCH('Mthly ROCE (TR)'!AF$2,ROCE!$A$32:$A$60,0),MATCH('Mthly ROCE (TR)'!$A830,ROCE!$A$32:$BS$32,0)),AF829*(1+D829)),"")</f>
        <v>5.8321739811764431E-2</v>
      </c>
      <c r="AG830" s="42" t="str">
        <f>IFERROR(IF($C830=7,INDEX(ROCE!$A$32:$BS$60,MATCH('Mthly ROCE (TR)'!AG$2,ROCE!$A$32:$A$60,0),MATCH('Mthly ROCE (TR)'!$A830,ROCE!$A$32:$BS$32,0)),AG829*(1+E829)),"")</f>
        <v/>
      </c>
      <c r="AH830" s="42" t="str">
        <f>IFERROR(IF($C830=7,INDEX(ROCE!$A$32:$BS$60,MATCH('Mthly ROCE (TR)'!AH$2,ROCE!$A$32:$A$60,0),MATCH('Mthly ROCE (TR)'!$A830,ROCE!$A$32:$BS$32,0)),AH829*(1+F829)),"")</f>
        <v/>
      </c>
      <c r="AI830" s="42" t="str">
        <f>IFERROR(IF($C830=7,INDEX(ROCE!$A$32:$BS$60,MATCH('Mthly ROCE (TR)'!AI$2,ROCE!$A$32:$A$60,0),MATCH('Mthly ROCE (TR)'!$A830,ROCE!$A$32:$BS$32,0)),AI829*(1+G829)),"")</f>
        <v/>
      </c>
      <c r="AJ830" s="42" t="str">
        <f>IFERROR(IF($C830=7,INDEX(ROCE!$A$32:$BS$60,MATCH('Mthly ROCE (TR)'!AJ$2,ROCE!$A$32:$A$60,0),MATCH('Mthly ROCE (TR)'!$A830,ROCE!$A$32:$BS$32,0)),AJ829*(1+H829)),"")</f>
        <v/>
      </c>
      <c r="AK830" s="42">
        <f>IFERROR(IF($C830=7,INDEX(ROCE!$A$32:$BS$60,MATCH('Mthly ROCE (TR)'!AK$2,ROCE!$A$32:$A$60,0),MATCH('Mthly ROCE (TR)'!$A830,ROCE!$A$32:$BS$32,0)),AK829*(1+I829)),"")</f>
        <v>6.2591995622808649E-2</v>
      </c>
      <c r="AL830" s="42" t="str">
        <f>IFERROR(IF($C830=7,INDEX(ROCE!$A$32:$BS$60,MATCH('Mthly ROCE (TR)'!AL$2,ROCE!$A$32:$A$60,0),MATCH('Mthly ROCE (TR)'!$A830,ROCE!$A$32:$BS$32,0)),AL829*(1+J829)),"")</f>
        <v/>
      </c>
      <c r="AM830" s="42" t="str">
        <f>IFERROR(IF($C830=7,INDEX(ROCE!$A$32:$BS$60,MATCH('Mthly ROCE (TR)'!AM$2,ROCE!$A$32:$A$60,0),MATCH('Mthly ROCE (TR)'!$A830,ROCE!$A$32:$BS$32,0)),AM829*(1+K829)),"")</f>
        <v/>
      </c>
      <c r="AN830" s="42">
        <f>IFERROR(IF($C830=7,INDEX(ROCE!$A$32:$BS$60,MATCH('Mthly ROCE (TR)'!AN$2,ROCE!$A$32:$A$60,0),MATCH('Mthly ROCE (TR)'!$A830,ROCE!$A$32:$BS$32,0)),AN829*(1+L829)),"")</f>
        <v>7.6444584472115856E-2</v>
      </c>
      <c r="AO830" s="42">
        <f>IFERROR(IF($C830=7,INDEX(ROCE!$A$32:$BS$60,MATCH('Mthly ROCE (TR)'!AO$2,ROCE!$A$32:$A$60,0),MATCH('Mthly ROCE (TR)'!$A830,ROCE!$A$32:$BS$32,0)),AO829*(1+M829)),"")</f>
        <v>4.9775418058352006E-2</v>
      </c>
      <c r="AP830" s="42">
        <f>IFERROR(IF($C830=7,INDEX(ROCE!$A$32:$BS$60,MATCH('Mthly ROCE (TR)'!AP$2,ROCE!$A$32:$A$60,0),MATCH('Mthly ROCE (TR)'!$A830,ROCE!$A$32:$BS$32,0)),AP829*(1+N829)),"")</f>
        <v>6.2586271171768154E-2</v>
      </c>
      <c r="AQ830" s="42">
        <f>IFERROR(IF($C830=7,INDEX(ROCE!$A$32:$BS$60,MATCH('Mthly ROCE (TR)'!AQ$2,ROCE!$A$32:$A$60,0),MATCH('Mthly ROCE (TR)'!$A830,ROCE!$A$32:$BS$32,0)),AQ829*(1+O829)),"")</f>
        <v>4.600149612606623E-2</v>
      </c>
      <c r="AR830" s="42" t="str">
        <f>IFERROR(IF($C830=7,INDEX(ROCE!$A$32:$BS$60,MATCH('Mthly ROCE (TR)'!AR$2,ROCE!$A$32:$A$60,0),MATCH('Mthly ROCE (TR)'!$A830,ROCE!$A$32:$BS$32,0)),AR829*(1+P829)),"")</f>
        <v/>
      </c>
      <c r="AS830" s="42" t="str">
        <f>IFERROR(IF($C830=7,INDEX(ROCE!$A$32:$BS$60,MATCH('Mthly ROCE (TR)'!AS$2,ROCE!$A$32:$A$60,0),MATCH('Mthly ROCE (TR)'!$A830,ROCE!$A$32:$BS$32,0)),AS829*(1+Q829)),"")</f>
        <v/>
      </c>
      <c r="AT830" s="42">
        <f>IFERROR(IF($C830=7,INDEX(ROCE!$A$32:$BS$60,MATCH('Mthly ROCE (TR)'!AT$2,ROCE!$A$32:$A$60,0),MATCH('Mthly ROCE (TR)'!$A830,ROCE!$A$32:$BS$32,0)),AT829*(1+R829)),"")</f>
        <v>6.314911498921881E-2</v>
      </c>
      <c r="AU830" s="42">
        <f>IFERROR(IF($C830=7,INDEX(ROCE!$A$32:$BS$60,MATCH('Mthly ROCE (TR)'!AU$2,ROCE!$A$32:$A$60,0),MATCH('Mthly ROCE (TR)'!$A830,ROCE!$A$32:$BS$32,0)),AU829*(1+S829)),"")</f>
        <v>9.6047440567176637E-2</v>
      </c>
      <c r="AV830" s="42">
        <f>IFERROR(IF($C830=7,INDEX(ROCE!$A$32:$BS$60,MATCH('Mthly ROCE (TR)'!AV$2,ROCE!$A$32:$A$60,0),MATCH('Mthly ROCE (TR)'!$A830,ROCE!$A$32:$BS$32,0)),AV829*(1+T829)),"")</f>
        <v>0.101042254461604</v>
      </c>
      <c r="AW830" s="42" t="str">
        <f>IFERROR(IF($C830=7,INDEX(ROCE!$A$32:$BS$60,MATCH('Mthly ROCE (TR)'!AW$2,ROCE!$A$32:$A$60,0),MATCH('Mthly ROCE (TR)'!$A830,ROCE!$A$32:$BS$32,0)),AW829*(1+U829)),"")</f>
        <v/>
      </c>
      <c r="AX830" s="42" t="str">
        <f>IFERROR(IF($C830=7,INDEX(ROCE!$A$32:$BS$60,MATCH('Mthly ROCE (TR)'!AX$2,ROCE!$A$32:$A$60,0),MATCH('Mthly ROCE (TR)'!$A830,ROCE!$A$32:$BS$32,0)),AX829*(1+V829)),"")</f>
        <v/>
      </c>
      <c r="AY830" s="42">
        <f>IFERROR(IF($C830=7,INDEX(ROCE!$A$32:$BS$60,MATCH('Mthly ROCE (TR)'!AY$2,ROCE!$A$32:$A$60,0),MATCH('Mthly ROCE (TR)'!$A830,ROCE!$A$32:$BS$32,0)),AY829*(1+W829)),"")</f>
        <v>5.209974489676765E-2</v>
      </c>
      <c r="AZ830" s="42">
        <f>IFERROR(IF($C830=7,INDEX(ROCE!$A$32:$BS$60,MATCH('Mthly ROCE (TR)'!AZ$2,ROCE!$A$32:$A$60,0),MATCH('Mthly ROCE (TR)'!$A830,ROCE!$A$32:$BS$32,0)),AZ829*(1+X829)),"")</f>
        <v>6.6617507993515318E-2</v>
      </c>
      <c r="BA830" s="42">
        <f>IFERROR(IF($C830=7,INDEX(ROCE!$A$32:$BS$60,MATCH('Mthly ROCE (TR)'!BA$2,ROCE!$A$32:$A$60,0),MATCH('Mthly ROCE (TR)'!$A830,ROCE!$A$32:$BS$32,0)),BA829*(1+Y829)),"")</f>
        <v>5.6325890378274811E-2</v>
      </c>
      <c r="BB830" s="42">
        <f>IFERROR(IF($C830=7,INDEX(ROCE!$A$32:$BS$60,MATCH('Mthly ROCE (TR)'!BB$2,ROCE!$A$32:$A$60,0),MATCH('Mthly ROCE (TR)'!$A830,ROCE!$A$32:$BS$32,0)),BB829*(1+Z829)),"")</f>
        <v>6.0485819091035078E-2</v>
      </c>
      <c r="BC830" s="42" t="str">
        <f>IFERROR(IF($C830=7,INDEX(ROCE!$A$32:$BS$60,MATCH('Mthly ROCE (TR)'!BC$2,ROCE!$A$32:$A$60,0),MATCH('Mthly ROCE (TR)'!$A830,ROCE!$A$32:$BS$32,0)),BC829*(1+AA829)),"")</f>
        <v/>
      </c>
      <c r="BD830" s="42" t="str">
        <f>IFERROR(IF($C830=7,INDEX(ROCE!$A$32:$BS$60,MATCH('Mthly ROCE (TR)'!BD$2,ROCE!$A$32:$A$60,0),MATCH('Mthly ROCE (TR)'!$A830,ROCE!$A$32:$BS$32,0)),BD829*(1+AB829)),"")</f>
        <v/>
      </c>
      <c r="BE830" s="42" t="str">
        <f>IFERROR(IF($C830=7,INDEX(ROCE!$A$32:$BS$60,MATCH('Mthly ROCE (TR)'!BE$2,ROCE!$A$32:$A$60,0),MATCH('Mthly ROCE (TR)'!$A830,ROCE!$A$32:$BS$32,0)),BE829*(1+AC829)),"")</f>
        <v/>
      </c>
      <c r="BF830" s="42">
        <f>IFERROR(IF($C830=7,INDEX(ROCE!$A$32:$BS$60,MATCH('Mthly ROCE (TR)'!BF$2,ROCE!$A$32:$A$60,0),MATCH('Mthly ROCE (TR)'!$A830,ROCE!$A$32:$BS$32,0)),BF829*(1+AD829)),"")</f>
        <v>0.11242026924771858</v>
      </c>
      <c r="BG830" s="42">
        <f>IFERROR(IF($C830=7,INDEX(ROCE!$A$32:$BS$60,MATCH('Mthly ROCE (TR)'!BG$2,ROCE!$A$32:$A$60,0),MATCH('Mthly ROCE (TR)'!$A830,ROCE!$A$32:$BS$32,0)),BG829*(1+AE829)),"")</f>
        <v>7.9926739025152974E-2</v>
      </c>
      <c r="BH830" s="44">
        <f t="shared" si="739"/>
        <v>5.5872497056120143E-2</v>
      </c>
      <c r="BI830" s="44" t="str">
        <f t="shared" si="740"/>
        <v/>
      </c>
      <c r="BJ830" s="44" t="str">
        <f t="shared" si="741"/>
        <v/>
      </c>
      <c r="BK830" s="44" t="str">
        <f t="shared" si="742"/>
        <v/>
      </c>
      <c r="BL830" s="44" t="str">
        <f t="shared" si="743"/>
        <v/>
      </c>
      <c r="BM830" s="44">
        <f t="shared" si="744"/>
        <v>5.9963421915383702E-2</v>
      </c>
      <c r="BN830" s="44" t="str">
        <f t="shared" si="745"/>
        <v/>
      </c>
      <c r="BO830" s="44" t="str">
        <f t="shared" si="746"/>
        <v/>
      </c>
      <c r="BP830" s="44">
        <f t="shared" si="747"/>
        <v>7.3234266238625848E-2</v>
      </c>
      <c r="BQ830" s="44">
        <f t="shared" si="748"/>
        <v>4.7685081204855179E-2</v>
      </c>
      <c r="BR830" s="44">
        <f t="shared" si="749"/>
        <v>5.9957937864754549E-2</v>
      </c>
      <c r="BS830" s="44">
        <f t="shared" si="750"/>
        <v>4.4069646501908769E-2</v>
      </c>
      <c r="BT830" s="44" t="str">
        <f t="shared" si="751"/>
        <v/>
      </c>
      <c r="BU830" s="44" t="str">
        <f t="shared" si="752"/>
        <v/>
      </c>
      <c r="BV830" s="44">
        <f t="shared" si="753"/>
        <v>6.0497144850606907E-2</v>
      </c>
      <c r="BW830" s="44">
        <f t="shared" si="754"/>
        <v>9.2013893235313948E-2</v>
      </c>
      <c r="BX830" s="44">
        <f t="shared" si="755"/>
        <v>9.6798948096725457E-2</v>
      </c>
      <c r="BY830" s="44" t="str">
        <f t="shared" si="756"/>
        <v/>
      </c>
      <c r="BZ830" s="44" t="str">
        <f t="shared" si="757"/>
        <v/>
      </c>
      <c r="CA830" s="44">
        <f t="shared" si="758"/>
        <v>4.9911797089120399E-2</v>
      </c>
      <c r="CB830" s="44">
        <f t="shared" si="759"/>
        <v>6.3819881424438243E-2</v>
      </c>
      <c r="CC830" s="44">
        <f t="shared" si="760"/>
        <v>5.396046404823971E-2</v>
      </c>
      <c r="CD830" s="44">
        <f t="shared" si="761"/>
        <v>5.7945695035990251E-2</v>
      </c>
      <c r="CE830" s="44" t="str">
        <f t="shared" si="762"/>
        <v/>
      </c>
      <c r="CF830" s="44" t="str">
        <f t="shared" si="763"/>
        <v/>
      </c>
      <c r="CG830" s="44" t="str">
        <f t="shared" si="764"/>
        <v/>
      </c>
      <c r="CH830" s="44">
        <f t="shared" si="765"/>
        <v>0.10769913899798256</v>
      </c>
      <c r="CI830" s="44">
        <f t="shared" si="766"/>
        <v>7.6570186439934323E-2</v>
      </c>
      <c r="CJ830" s="48">
        <f t="shared" si="767"/>
        <v>3.8462068248462543E-3</v>
      </c>
      <c r="CK830" s="48" t="str">
        <f t="shared" si="768"/>
        <v/>
      </c>
      <c r="CL830" s="48" t="str">
        <f t="shared" si="769"/>
        <v/>
      </c>
      <c r="CM830" s="48" t="str">
        <f t="shared" si="770"/>
        <v/>
      </c>
      <c r="CN830" s="48" t="str">
        <f t="shared" si="771"/>
        <v/>
      </c>
      <c r="CO830" s="48">
        <f t="shared" si="772"/>
        <v>3.9962622535507468E-3</v>
      </c>
      <c r="CP830" s="48" t="str">
        <f t="shared" si="773"/>
        <v/>
      </c>
      <c r="CQ830" s="48" t="str">
        <f t="shared" si="774"/>
        <v/>
      </c>
      <c r="CR830" s="48">
        <f t="shared" si="775"/>
        <v>3.1582277315407394E-3</v>
      </c>
      <c r="CS830" s="48">
        <f t="shared" si="776"/>
        <v>3.9631547840167187E-3</v>
      </c>
      <c r="CT830" s="48">
        <f t="shared" si="777"/>
        <v>3.5870435906968055E-3</v>
      </c>
      <c r="CU830" s="48">
        <f t="shared" si="778"/>
        <v>2.0843620706007789E-3</v>
      </c>
      <c r="CV830" s="48" t="str">
        <f t="shared" si="779"/>
        <v/>
      </c>
      <c r="CW830" s="48" t="str">
        <f t="shared" si="780"/>
        <v/>
      </c>
      <c r="CX830" s="48">
        <f t="shared" si="781"/>
        <v>2.5286596604656678E-3</v>
      </c>
      <c r="CY830" s="48">
        <f t="shared" si="782"/>
        <v>2.2460591338740138E-3</v>
      </c>
      <c r="CZ830" s="48">
        <f t="shared" si="783"/>
        <v>-4.2247416902075348E-2</v>
      </c>
      <c r="DA830" s="48" t="str">
        <f t="shared" si="784"/>
        <v/>
      </c>
      <c r="DB830" s="48" t="str">
        <f t="shared" si="785"/>
        <v/>
      </c>
      <c r="DC830" s="48">
        <f t="shared" si="786"/>
        <v>3.3324110444522127E-3</v>
      </c>
      <c r="DD830" s="48">
        <f t="shared" si="787"/>
        <v>2.9503292983703556E-3</v>
      </c>
      <c r="DE830" s="48">
        <f t="shared" si="788"/>
        <v>-1.0941401413669422E-2</v>
      </c>
      <c r="DF830" s="48">
        <f t="shared" si="789"/>
        <v>3.7318186517078444E-3</v>
      </c>
      <c r="DG830" s="48" t="str">
        <f t="shared" si="790"/>
        <v/>
      </c>
      <c r="DH830" s="48" t="str">
        <f t="shared" si="791"/>
        <v/>
      </c>
      <c r="DI830" s="48" t="str">
        <f t="shared" si="792"/>
        <v/>
      </c>
      <c r="DJ830" s="48">
        <f t="shared" si="793"/>
        <v>6.7219340614200832E-3</v>
      </c>
      <c r="DK830" s="48">
        <f t="shared" si="794"/>
        <v>6.3440696571078785E-3</v>
      </c>
      <c r="DL830" s="37">
        <f t="shared" si="795"/>
        <v>-4.6982795530946713E-3</v>
      </c>
      <c r="DM830" s="39">
        <f t="shared" si="796"/>
        <v>0.99530172044690535</v>
      </c>
      <c r="DN830" s="39">
        <f>PRODUCT($DM$466:DM830)</f>
        <v>45.546414796982013</v>
      </c>
      <c r="DO830" s="36">
        <f>DL830-'1M RF rate'!C690</f>
        <v>-6.5734846510227167E-3</v>
      </c>
      <c r="DP830" s="39">
        <f t="shared" si="797"/>
        <v>0.9934265153489773</v>
      </c>
      <c r="DQ830" s="39">
        <f>PRODUCT($DP$466:DP830)</f>
        <v>18.505481510502907</v>
      </c>
      <c r="DR830" s="36">
        <f>DL830-'DJUA Monthly (PR)'!C690</f>
        <v>-3.1374656780324493E-2</v>
      </c>
      <c r="DS830" s="39">
        <f t="shared" si="798"/>
        <v>0.96862534321967553</v>
      </c>
      <c r="DT830" s="39">
        <f>PRODUCT($DS$466:DS830)</f>
        <v>10.776189478372419</v>
      </c>
      <c r="DU830" s="98" t="s">
        <v>283</v>
      </c>
      <c r="DV830" s="98" t="s">
        <v>274</v>
      </c>
    </row>
    <row r="831" spans="1:126" x14ac:dyDescent="0.35">
      <c r="A831" s="35">
        <f t="shared" si="738"/>
        <v>2018</v>
      </c>
      <c r="B831" s="35">
        <v>2018</v>
      </c>
      <c r="C831" s="35">
        <v>12</v>
      </c>
      <c r="D831" s="46">
        <f>IFERROR(IF(INDEX('Memb Hist (Org)'!$A$1:$BS$29,MATCH('Mthly ROCE (TR)'!D$2,'Memb Hist (Org)'!$A$1:$A$29,0),MATCH('Mthly ROCE (TR)'!$A831,'Memb Hist (Org)'!$A$1:$BS$1,0))&lt;&gt;1,"",'Mthly Returns (TR)'!D830),"")</f>
        <v>-3.8589999999999999E-2</v>
      </c>
      <c r="E831" s="46" t="str">
        <f>IFERROR(IF(INDEX('Memb Hist (Org)'!$A$1:$BS$29,MATCH('Mthly ROCE (TR)'!E$2,'Memb Hist (Org)'!$A$1:$A$29,0),MATCH('Mthly ROCE (TR)'!$A831,'Memb Hist (Org)'!$A$1:$BS$1,0))&lt;&gt;1,"",'Mthly Returns (TR)'!E830),"")</f>
        <v/>
      </c>
      <c r="F831" s="46" t="str">
        <f>IFERROR(IF(INDEX('Memb Hist (Org)'!$A$1:$BS$29,MATCH('Mthly ROCE (TR)'!F$2,'Memb Hist (Org)'!$A$1:$A$29,0),MATCH('Mthly ROCE (TR)'!$A831,'Memb Hist (Org)'!$A$1:$BS$1,0))&lt;&gt;1,"",'Mthly Returns (TR)'!F830),"")</f>
        <v/>
      </c>
      <c r="G831" s="46" t="str">
        <f>IFERROR(IF(INDEX('Memb Hist (Org)'!$A$1:$BS$29,MATCH('Mthly ROCE (TR)'!G$2,'Memb Hist (Org)'!$A$1:$A$29,0),MATCH('Mthly ROCE (TR)'!$A831,'Memb Hist (Org)'!$A$1:$BS$1,0))&lt;&gt;1,"",'Mthly Returns (TR)'!G830),"")</f>
        <v/>
      </c>
      <c r="H831" s="46" t="str">
        <f>IFERROR(IF(INDEX('Memb Hist (Org)'!$A$1:$BS$29,MATCH('Mthly ROCE (TR)'!H$2,'Memb Hist (Org)'!$A$1:$A$29,0),MATCH('Mthly ROCE (TR)'!$A831,'Memb Hist (Org)'!$A$1:$BS$1,0))&lt;&gt;1,"",'Mthly Returns (TR)'!H830),"")</f>
        <v/>
      </c>
      <c r="I831" s="46">
        <f>IFERROR(IF(INDEX('Memb Hist (Org)'!$A$1:$BS$29,MATCH('Mthly ROCE (TR)'!I$2,'Memb Hist (Org)'!$A$1:$A$29,0),MATCH('Mthly ROCE (TR)'!$A831,'Memb Hist (Org)'!$A$1:$BS$1,0))&lt;&gt;1,"",'Mthly Returns (TR)'!I830),"")</f>
        <v>-4.8412999999999998E-2</v>
      </c>
      <c r="J831" s="46" t="str">
        <f>IFERROR(IF(INDEX('Memb Hist (Org)'!$A$1:$BS$29,MATCH('Mthly ROCE (TR)'!J$2,'Memb Hist (Org)'!$A$1:$A$29,0),MATCH('Mthly ROCE (TR)'!$A831,'Memb Hist (Org)'!$A$1:$BS$1,0))&lt;&gt;1,"",'Mthly Returns (TR)'!J830),"")</f>
        <v/>
      </c>
      <c r="K831" s="46" t="str">
        <f>IFERROR(IF(INDEX('Memb Hist (Org)'!$A$1:$BS$29,MATCH('Mthly ROCE (TR)'!K$2,'Memb Hist (Org)'!$A$1:$A$29,0),MATCH('Mthly ROCE (TR)'!$A831,'Memb Hist (Org)'!$A$1:$BS$1,0))&lt;&gt;1,"",'Mthly Returns (TR)'!K830),"")</f>
        <v/>
      </c>
      <c r="L831" s="46">
        <f>IFERROR(IF(INDEX('Memb Hist (Org)'!$A$1:$BS$29,MATCH('Mthly ROCE (TR)'!L$2,'Memb Hist (Org)'!$A$1:$A$29,0),MATCH('Mthly ROCE (TR)'!$A831,'Memb Hist (Org)'!$A$1:$BS$1,0))&lt;&gt;1,"",'Mthly Returns (TR)'!L830),"")</f>
        <v>-2.9596999999999998E-2</v>
      </c>
      <c r="M831" s="46">
        <f>IFERROR(IF(INDEX('Memb Hist (Org)'!$A$1:$BS$29,MATCH('Mthly ROCE (TR)'!M$2,'Memb Hist (Org)'!$A$1:$A$29,0),MATCH('Mthly ROCE (TR)'!$A831,'Memb Hist (Org)'!$A$1:$BS$1,0))&lt;&gt;1,"",'Mthly Returns (TR)'!M830),"")</f>
        <v>-2.5628999999999999E-2</v>
      </c>
      <c r="N831" s="46">
        <f>IFERROR(IF(INDEX('Memb Hist (Org)'!$A$1:$BS$29,MATCH('Mthly ROCE (TR)'!N$2,'Memb Hist (Org)'!$A$1:$A$29,0),MATCH('Mthly ROCE (TR)'!$A831,'Memb Hist (Org)'!$A$1:$BS$1,0))&lt;&gt;1,"",'Mthly Returns (TR)'!N830),"")</f>
        <v>-4.3421000000000001E-2</v>
      </c>
      <c r="O831" s="46">
        <f>IFERROR(IF(INDEX('Memb Hist (Org)'!$A$1:$BS$29,MATCH('Mthly ROCE (TR)'!O$2,'Memb Hist (Org)'!$A$1:$A$29,0),MATCH('Mthly ROCE (TR)'!$A831,'Memb Hist (Org)'!$A$1:$BS$1,0))&lt;&gt;1,"",'Mthly Returns (TR)'!O830),"")</f>
        <v>7.8539999999999999E-3</v>
      </c>
      <c r="P831" s="46" t="str">
        <f>IFERROR(IF(INDEX('Memb Hist (Org)'!$A$1:$BS$29,MATCH('Mthly ROCE (TR)'!P$2,'Memb Hist (Org)'!$A$1:$A$29,0),MATCH('Mthly ROCE (TR)'!$A831,'Memb Hist (Org)'!$A$1:$BS$1,0))&lt;&gt;1,"",'Mthly Returns (TR)'!P830),"")</f>
        <v/>
      </c>
      <c r="Q831" s="46" t="str">
        <f>IFERROR(IF(INDEX('Memb Hist (Org)'!$A$1:$BS$29,MATCH('Mthly ROCE (TR)'!Q$2,'Memb Hist (Org)'!$A$1:$A$29,0),MATCH('Mthly ROCE (TR)'!$A831,'Memb Hist (Org)'!$A$1:$BS$1,0))&lt;&gt;1,"",'Mthly Returns (TR)'!Q830),"")</f>
        <v/>
      </c>
      <c r="R831" s="46">
        <f>IFERROR(IF(INDEX('Memb Hist (Org)'!$A$1:$BS$29,MATCH('Mthly ROCE (TR)'!R$2,'Memb Hist (Org)'!$A$1:$A$29,0),MATCH('Mthly ROCE (TR)'!$A831,'Memb Hist (Org)'!$A$1:$BS$1,0))&lt;&gt;1,"",'Mthly Returns (TR)'!R830),"")</f>
        <v>-4.0500000000000001E-2</v>
      </c>
      <c r="S831" s="46">
        <f>IFERROR(IF(INDEX('Memb Hist (Org)'!$A$1:$BS$29,MATCH('Mthly ROCE (TR)'!S$2,'Memb Hist (Org)'!$A$1:$A$29,0),MATCH('Mthly ROCE (TR)'!$A831,'Memb Hist (Org)'!$A$1:$BS$1,0))&lt;&gt;1,"",'Mthly Returns (TR)'!S830),"")</f>
        <v>-7.4019999999999997E-3</v>
      </c>
      <c r="T831" s="46">
        <f>IFERROR(IF(INDEX('Memb Hist (Org)'!$A$1:$BS$29,MATCH('Mthly ROCE (TR)'!T$2,'Memb Hist (Org)'!$A$1:$A$29,0),MATCH('Mthly ROCE (TR)'!$A831,'Memb Hist (Org)'!$A$1:$BS$1,0))&lt;&gt;1,"",'Mthly Returns (TR)'!T830),"")</f>
        <v>-9.9696999999999994E-2</v>
      </c>
      <c r="U831" s="46" t="str">
        <f>IFERROR(IF(INDEX('Memb Hist (Org)'!$A$1:$BS$29,MATCH('Mthly ROCE (TR)'!U$2,'Memb Hist (Org)'!$A$1:$A$29,0),MATCH('Mthly ROCE (TR)'!$A831,'Memb Hist (Org)'!$A$1:$BS$1,0))&lt;&gt;1,"",'Mthly Returns (TR)'!U830),"")</f>
        <v/>
      </c>
      <c r="V831" s="46" t="str">
        <f>IFERROR(IF(INDEX('Memb Hist (Org)'!$A$1:$BS$29,MATCH('Mthly ROCE (TR)'!V$2,'Memb Hist (Org)'!$A$1:$A$29,0),MATCH('Mthly ROCE (TR)'!$A831,'Memb Hist (Org)'!$A$1:$BS$1,0))&lt;&gt;1,"",'Mthly Returns (TR)'!V830),"")</f>
        <v/>
      </c>
      <c r="W831" s="46">
        <f>IFERROR(IF(INDEX('Memb Hist (Org)'!$A$1:$BS$29,MATCH('Mthly ROCE (TR)'!W$2,'Memb Hist (Org)'!$A$1:$A$29,0),MATCH('Mthly ROCE (TR)'!$A831,'Memb Hist (Org)'!$A$1:$BS$1,0))&lt;&gt;1,"",'Mthly Returns (TR)'!W830),"")</f>
        <v>-2.7807999999999999E-2</v>
      </c>
      <c r="X831" s="46">
        <f>IFERROR(IF(INDEX('Memb Hist (Org)'!$A$1:$BS$29,MATCH('Mthly ROCE (TR)'!X$2,'Memb Hist (Org)'!$A$1:$A$29,0),MATCH('Mthly ROCE (TR)'!$A831,'Memb Hist (Org)'!$A$1:$BS$1,0))&lt;&gt;1,"",'Mthly Returns (TR)'!X830),"")</f>
        <v>-6.0823000000000002E-2</v>
      </c>
      <c r="Y831" s="46">
        <f>IFERROR(IF(INDEX('Memb Hist (Org)'!$A$1:$BS$29,MATCH('Mthly ROCE (TR)'!Y$2,'Memb Hist (Org)'!$A$1:$A$29,0),MATCH('Mthly ROCE (TR)'!$A831,'Memb Hist (Org)'!$A$1:$BS$1,0))&lt;&gt;1,"",'Mthly Returns (TR)'!Y830),"")</f>
        <v>3.7282999999999997E-2</v>
      </c>
      <c r="Z831" s="46">
        <f>IFERROR(IF(INDEX('Memb Hist (Org)'!$A$1:$BS$29,MATCH('Mthly ROCE (TR)'!Z$2,'Memb Hist (Org)'!$A$1:$A$29,0),MATCH('Mthly ROCE (TR)'!$A831,'Memb Hist (Org)'!$A$1:$BS$1,0))&lt;&gt;1,"",'Mthly Returns (TR)'!Z830),"")</f>
        <v>-7.2047E-2</v>
      </c>
      <c r="AA831" s="46" t="str">
        <f>IFERROR(IF(INDEX('Memb Hist (Org)'!$A$1:$BS$29,MATCH('Mthly ROCE (TR)'!AA$2,'Memb Hist (Org)'!$A$1:$A$29,0),MATCH('Mthly ROCE (TR)'!$A831,'Memb Hist (Org)'!$A$1:$BS$1,0))&lt;&gt;1,"",'Mthly Returns (TR)'!AA830),"")</f>
        <v/>
      </c>
      <c r="AB831" s="46" t="str">
        <f>IFERROR(IF(INDEX('Memb Hist (Org)'!$A$1:$BS$29,MATCH('Mthly ROCE (TR)'!AB$2,'Memb Hist (Org)'!$A$1:$A$29,0),MATCH('Mthly ROCE (TR)'!$A831,'Memb Hist (Org)'!$A$1:$BS$1,0))&lt;&gt;1,"",'Mthly Returns (TR)'!AB830),"")</f>
        <v/>
      </c>
      <c r="AC831" s="46" t="str">
        <f>IFERROR(IF(INDEX('Memb Hist (Org)'!$A$1:$BS$29,MATCH('Mthly ROCE (TR)'!AC$2,'Memb Hist (Org)'!$A$1:$A$29,0),MATCH('Mthly ROCE (TR)'!$A831,'Memb Hist (Org)'!$A$1:$BS$1,0))&lt;&gt;1,"",'Mthly Returns (TR)'!AC830),"")</f>
        <v/>
      </c>
      <c r="AD831" s="46">
        <f>IFERROR(IF(INDEX('Memb Hist (Org)'!$A$1:$BS$29,MATCH('Mthly ROCE (TR)'!AD$2,'Memb Hist (Org)'!$A$1:$A$29,0),MATCH('Mthly ROCE (TR)'!$A831,'Memb Hist (Org)'!$A$1:$BS$1,0))&lt;&gt;1,"",'Mthly Returns (TR)'!AD830),"")</f>
        <v>-6.6493999999999998E-2</v>
      </c>
      <c r="AE831" s="46">
        <f>IFERROR(IF(INDEX('Memb Hist (Org)'!$A$1:$BS$29,MATCH('Mthly ROCE (TR)'!AE$2,'Memb Hist (Org)'!$A$1:$A$29,0),MATCH('Mthly ROCE (TR)'!$A831,'Memb Hist (Org)'!$A$1:$BS$1,0))&lt;&gt;1,"",'Mthly Returns (TR)'!AE830),"")</f>
        <v>-4.8632000000000002E-2</v>
      </c>
      <c r="AF831" s="42">
        <f>IFERROR(IF($C831=7,INDEX(ROCE!$A$32:$BS$60,MATCH('Mthly ROCE (TR)'!AF$2,ROCE!$A$32:$A$60,0),MATCH('Mthly ROCE (TR)'!$A831,ROCE!$A$32:$BS$32,0)),AF830*(1+D830)),"")</f>
        <v>6.2336550058666486E-2</v>
      </c>
      <c r="AG831" s="42" t="str">
        <f>IFERROR(IF($C831=7,INDEX(ROCE!$A$32:$BS$60,MATCH('Mthly ROCE (TR)'!AG$2,ROCE!$A$32:$A$60,0),MATCH('Mthly ROCE (TR)'!$A831,ROCE!$A$32:$BS$32,0)),AG830*(1+E830)),"")</f>
        <v/>
      </c>
      <c r="AH831" s="42" t="str">
        <f>IFERROR(IF($C831=7,INDEX(ROCE!$A$32:$BS$60,MATCH('Mthly ROCE (TR)'!AH$2,ROCE!$A$32:$A$60,0),MATCH('Mthly ROCE (TR)'!$A831,ROCE!$A$32:$BS$32,0)),AH830*(1+F830)),"")</f>
        <v/>
      </c>
      <c r="AI831" s="42" t="str">
        <f>IFERROR(IF($C831=7,INDEX(ROCE!$A$32:$BS$60,MATCH('Mthly ROCE (TR)'!AI$2,ROCE!$A$32:$A$60,0),MATCH('Mthly ROCE (TR)'!$A831,ROCE!$A$32:$BS$32,0)),AI830*(1+G830)),"")</f>
        <v/>
      </c>
      <c r="AJ831" s="42" t="str">
        <f>IFERROR(IF($C831=7,INDEX(ROCE!$A$32:$BS$60,MATCH('Mthly ROCE (TR)'!AJ$2,ROCE!$A$32:$A$60,0),MATCH('Mthly ROCE (TR)'!$A831,ROCE!$A$32:$BS$32,0)),AJ830*(1+H830)),"")</f>
        <v/>
      </c>
      <c r="AK831" s="42">
        <f>IFERROR(IF($C831=7,INDEX(ROCE!$A$32:$BS$60,MATCH('Mthly ROCE (TR)'!AK$2,ROCE!$A$32:$A$60,0),MATCH('Mthly ROCE (TR)'!$A831,ROCE!$A$32:$BS$32,0)),AK830*(1+I830)),"")</f>
        <v>6.6763439171090733E-2</v>
      </c>
      <c r="AL831" s="42" t="str">
        <f>IFERROR(IF($C831=7,INDEX(ROCE!$A$32:$BS$60,MATCH('Mthly ROCE (TR)'!AL$2,ROCE!$A$32:$A$60,0),MATCH('Mthly ROCE (TR)'!$A831,ROCE!$A$32:$BS$32,0)),AL830*(1+J830)),"")</f>
        <v/>
      </c>
      <c r="AM831" s="42" t="str">
        <f>IFERROR(IF($C831=7,INDEX(ROCE!$A$32:$BS$60,MATCH('Mthly ROCE (TR)'!AM$2,ROCE!$A$32:$A$60,0),MATCH('Mthly ROCE (TR)'!$A831,ROCE!$A$32:$BS$32,0)),AM830*(1+K830)),"")</f>
        <v/>
      </c>
      <c r="AN831" s="42">
        <f>IFERROR(IF($C831=7,INDEX(ROCE!$A$32:$BS$60,MATCH('Mthly ROCE (TR)'!AN$2,ROCE!$A$32:$A$60,0),MATCH('Mthly ROCE (TR)'!$A831,ROCE!$A$32:$BS$32,0)),AN830*(1+L830)),"")</f>
        <v>7.9741257177475863E-2</v>
      </c>
      <c r="AO831" s="42">
        <f>IFERROR(IF($C831=7,INDEX(ROCE!$A$32:$BS$60,MATCH('Mthly ROCE (TR)'!AO$2,ROCE!$A$32:$A$60,0),MATCH('Mthly ROCE (TR)'!$A831,ROCE!$A$32:$BS$32,0)),AO830*(1+M830)),"")</f>
        <v>5.3912302828599698E-2</v>
      </c>
      <c r="AP831" s="42">
        <f>IFERROR(IF($C831=7,INDEX(ROCE!$A$32:$BS$60,MATCH('Mthly ROCE (TR)'!AP$2,ROCE!$A$32:$A$60,0),MATCH('Mthly ROCE (TR)'!$A831,ROCE!$A$32:$BS$32,0)),AP830*(1+N830)),"")</f>
        <v>6.633055743089035E-2</v>
      </c>
      <c r="AQ831" s="42">
        <f>IFERROR(IF($C831=7,INDEX(ROCE!$A$32:$BS$60,MATCH('Mthly ROCE (TR)'!AQ$2,ROCE!$A$32:$A$60,0),MATCH('Mthly ROCE (TR)'!$A831,ROCE!$A$32:$BS$32,0)),AQ830*(1+O830)),"")</f>
        <v>4.8177228888340778E-2</v>
      </c>
      <c r="AR831" s="42" t="str">
        <f>IFERROR(IF($C831=7,INDEX(ROCE!$A$32:$BS$60,MATCH('Mthly ROCE (TR)'!AR$2,ROCE!$A$32:$A$60,0),MATCH('Mthly ROCE (TR)'!$A831,ROCE!$A$32:$BS$32,0)),AR830*(1+P830)),"")</f>
        <v/>
      </c>
      <c r="AS831" s="42" t="str">
        <f>IFERROR(IF($C831=7,INDEX(ROCE!$A$32:$BS$60,MATCH('Mthly ROCE (TR)'!AS$2,ROCE!$A$32:$A$60,0),MATCH('Mthly ROCE (TR)'!$A831,ROCE!$A$32:$BS$32,0)),AS830*(1+Q830)),"")</f>
        <v/>
      </c>
      <c r="AT831" s="42">
        <f>IFERROR(IF($C831=7,INDEX(ROCE!$A$32:$BS$60,MATCH('Mthly ROCE (TR)'!AT$2,ROCE!$A$32:$A$60,0),MATCH('Mthly ROCE (TR)'!$A831,ROCE!$A$32:$BS$32,0)),AT830*(1+R830)),"")</f>
        <v>6.5788621697538172E-2</v>
      </c>
      <c r="AU831" s="42">
        <f>IFERROR(IF($C831=7,INDEX(ROCE!$A$32:$BS$60,MATCH('Mthly ROCE (TR)'!AU$2,ROCE!$A$32:$A$60,0),MATCH('Mthly ROCE (TR)'!$A831,ROCE!$A$32:$BS$32,0)),AU830*(1+S830)),"")</f>
        <v>9.8391958591421427E-2</v>
      </c>
      <c r="AV831" s="42">
        <f>IFERROR(IF($C831=7,INDEX(ROCE!$A$32:$BS$60,MATCH('Mthly ROCE (TR)'!AV$2,ROCE!$A$32:$A$60,0),MATCH('Mthly ROCE (TR)'!$A831,ROCE!$A$32:$BS$32,0)),AV830*(1+T830)),"")</f>
        <v>5.6942867713109246E-2</v>
      </c>
      <c r="AW831" s="42" t="str">
        <f>IFERROR(IF($C831=7,INDEX(ROCE!$A$32:$BS$60,MATCH('Mthly ROCE (TR)'!AW$2,ROCE!$A$32:$A$60,0),MATCH('Mthly ROCE (TR)'!$A831,ROCE!$A$32:$BS$32,0)),AW830*(1+U830)),"")</f>
        <v/>
      </c>
      <c r="AX831" s="42" t="str">
        <f>IFERROR(IF($C831=7,INDEX(ROCE!$A$32:$BS$60,MATCH('Mthly ROCE (TR)'!AX$2,ROCE!$A$32:$A$60,0),MATCH('Mthly ROCE (TR)'!$A831,ROCE!$A$32:$BS$32,0)),AX830*(1+V830)),"")</f>
        <v/>
      </c>
      <c r="AY831" s="42">
        <f>IFERROR(IF($C831=7,INDEX(ROCE!$A$32:$BS$60,MATCH('Mthly ROCE (TR)'!AY$2,ROCE!$A$32:$A$60,0),MATCH('Mthly ROCE (TR)'!$A831,ROCE!$A$32:$BS$32,0)),AY830*(1+W830)),"")</f>
        <v>5.5578236464545246E-2</v>
      </c>
      <c r="AZ831" s="42">
        <f>IFERROR(IF($C831=7,INDEX(ROCE!$A$32:$BS$60,MATCH('Mthly ROCE (TR)'!AZ$2,ROCE!$A$32:$A$60,0),MATCH('Mthly ROCE (TR)'!$A831,ROCE!$A$32:$BS$32,0)),AZ830*(1+X830)),"")</f>
        <v>6.9697168770547546E-2</v>
      </c>
      <c r="BA831" s="42">
        <f>IFERROR(IF($C831=7,INDEX(ROCE!$A$32:$BS$60,MATCH('Mthly ROCE (TR)'!BA$2,ROCE!$A$32:$A$60,0),MATCH('Mthly ROCE (TR)'!$A831,ROCE!$A$32:$BS$32,0)),BA830*(1+Y830)),"")</f>
        <v>4.4904858563943162E-2</v>
      </c>
      <c r="BB831" s="42">
        <f>IFERROR(IF($C831=7,INDEX(ROCE!$A$32:$BS$60,MATCH('Mthly ROCE (TR)'!BB$2,ROCE!$A$32:$A$60,0),MATCH('Mthly ROCE (TR)'!$A831,ROCE!$A$32:$BS$32,0)),BB830*(1+Z830)),"")</f>
        <v>6.4381226812135928E-2</v>
      </c>
      <c r="BC831" s="42" t="str">
        <f>IFERROR(IF($C831=7,INDEX(ROCE!$A$32:$BS$60,MATCH('Mthly ROCE (TR)'!BC$2,ROCE!$A$32:$A$60,0),MATCH('Mthly ROCE (TR)'!$A831,ROCE!$A$32:$BS$32,0)),BC830*(1+AA830)),"")</f>
        <v/>
      </c>
      <c r="BD831" s="42" t="str">
        <f>IFERROR(IF($C831=7,INDEX(ROCE!$A$32:$BS$60,MATCH('Mthly ROCE (TR)'!BD$2,ROCE!$A$32:$A$60,0),MATCH('Mthly ROCE (TR)'!$A831,ROCE!$A$32:$BS$32,0)),BD830*(1+AB830)),"")</f>
        <v/>
      </c>
      <c r="BE831" s="42" t="str">
        <f>IFERROR(IF($C831=7,INDEX(ROCE!$A$32:$BS$60,MATCH('Mthly ROCE (TR)'!BE$2,ROCE!$A$32:$A$60,0),MATCH('Mthly ROCE (TR)'!$A831,ROCE!$A$32:$BS$32,0)),BE830*(1+AC830)),"")</f>
        <v/>
      </c>
      <c r="BF831" s="42">
        <f>IFERROR(IF($C831=7,INDEX(ROCE!$A$32:$BS$60,MATCH('Mthly ROCE (TR)'!BF$2,ROCE!$A$32:$A$60,0),MATCH('Mthly ROCE (TR)'!$A831,ROCE!$A$32:$BS$32,0)),BF830*(1+AD830)),"")</f>
        <v>0.1194368679325457</v>
      </c>
      <c r="BG831" s="42">
        <f>IFERROR(IF($C831=7,INDEX(ROCE!$A$32:$BS$60,MATCH('Mthly ROCE (TR)'!BG$2,ROCE!$A$32:$A$60,0),MATCH('Mthly ROCE (TR)'!$A831,ROCE!$A$32:$BS$32,0)),BG830*(1+AE830)),"")</f>
        <v>8.6548909133603982E-2</v>
      </c>
      <c r="BH831" s="44">
        <f t="shared" si="739"/>
        <v>6.0000603489514519E-2</v>
      </c>
      <c r="BI831" s="44" t="str">
        <f t="shared" si="740"/>
        <v/>
      </c>
      <c r="BJ831" s="44" t="str">
        <f t="shared" si="741"/>
        <v/>
      </c>
      <c r="BK831" s="44" t="str">
        <f t="shared" si="742"/>
        <v/>
      </c>
      <c r="BL831" s="44" t="str">
        <f t="shared" si="743"/>
        <v/>
      </c>
      <c r="BM831" s="44">
        <f t="shared" si="744"/>
        <v>6.4261603145039869E-2</v>
      </c>
      <c r="BN831" s="44" t="str">
        <f t="shared" si="745"/>
        <v/>
      </c>
      <c r="BO831" s="44" t="str">
        <f t="shared" si="746"/>
        <v/>
      </c>
      <c r="BP831" s="44">
        <f t="shared" si="747"/>
        <v>7.6753101497569212E-2</v>
      </c>
      <c r="BQ831" s="44">
        <f t="shared" si="748"/>
        <v>5.1892039296064972E-2</v>
      </c>
      <c r="BR831" s="44">
        <f t="shared" si="749"/>
        <v>6.3844942844988442E-2</v>
      </c>
      <c r="BS831" s="44">
        <f t="shared" si="750"/>
        <v>4.6371876612235428E-2</v>
      </c>
      <c r="BT831" s="44" t="str">
        <f t="shared" si="751"/>
        <v/>
      </c>
      <c r="BU831" s="44" t="str">
        <f t="shared" si="752"/>
        <v/>
      </c>
      <c r="BV831" s="44">
        <f t="shared" si="753"/>
        <v>6.3323315147865947E-2</v>
      </c>
      <c r="BW831" s="44">
        <f t="shared" si="754"/>
        <v>9.4704902476069094E-2</v>
      </c>
      <c r="BX831" s="44">
        <f t="shared" si="755"/>
        <v>5.4809039383711365E-2</v>
      </c>
      <c r="BY831" s="44" t="str">
        <f t="shared" si="756"/>
        <v/>
      </c>
      <c r="BZ831" s="44" t="str">
        <f t="shared" si="757"/>
        <v/>
      </c>
      <c r="CA831" s="44">
        <f t="shared" si="758"/>
        <v>5.3495545159577503E-2</v>
      </c>
      <c r="CB831" s="44">
        <f t="shared" si="759"/>
        <v>6.7085396670295894E-2</v>
      </c>
      <c r="CC831" s="44">
        <f t="shared" si="760"/>
        <v>4.3222132294972911E-2</v>
      </c>
      <c r="CD831" s="44">
        <f t="shared" si="761"/>
        <v>6.1968659774850957E-2</v>
      </c>
      <c r="CE831" s="44" t="str">
        <f t="shared" si="762"/>
        <v/>
      </c>
      <c r="CF831" s="44" t="str">
        <f t="shared" si="763"/>
        <v/>
      </c>
      <c r="CG831" s="44" t="str">
        <f t="shared" si="764"/>
        <v/>
      </c>
      <c r="CH831" s="44">
        <f t="shared" si="765"/>
        <v>0.11496119288131629</v>
      </c>
      <c r="CI831" s="44">
        <f t="shared" si="766"/>
        <v>8.3305649325927475E-2</v>
      </c>
      <c r="CJ831" s="48">
        <f t="shared" si="767"/>
        <v>-2.3154232886603652E-3</v>
      </c>
      <c r="CK831" s="48" t="str">
        <f t="shared" si="768"/>
        <v/>
      </c>
      <c r="CL831" s="48" t="str">
        <f t="shared" si="769"/>
        <v/>
      </c>
      <c r="CM831" s="48" t="str">
        <f t="shared" si="770"/>
        <v/>
      </c>
      <c r="CN831" s="48" t="str">
        <f t="shared" si="771"/>
        <v/>
      </c>
      <c r="CO831" s="48">
        <f t="shared" si="772"/>
        <v>-3.1110969930608153E-3</v>
      </c>
      <c r="CP831" s="48" t="str">
        <f t="shared" si="773"/>
        <v/>
      </c>
      <c r="CQ831" s="48" t="str">
        <f t="shared" si="774"/>
        <v/>
      </c>
      <c r="CR831" s="48">
        <f t="shared" si="775"/>
        <v>-2.2716615450235557E-3</v>
      </c>
      <c r="CS831" s="48">
        <f t="shared" si="776"/>
        <v>-1.3299410751188491E-3</v>
      </c>
      <c r="CT831" s="48">
        <f t="shared" si="777"/>
        <v>-2.7722112632722431E-3</v>
      </c>
      <c r="CU831" s="48">
        <f t="shared" si="778"/>
        <v>3.6420471891249705E-4</v>
      </c>
      <c r="CV831" s="48" t="str">
        <f t="shared" si="779"/>
        <v/>
      </c>
      <c r="CW831" s="48" t="str">
        <f t="shared" si="780"/>
        <v/>
      </c>
      <c r="CX831" s="48">
        <f t="shared" si="781"/>
        <v>-2.5645942634885707E-3</v>
      </c>
      <c r="CY831" s="48">
        <f t="shared" si="782"/>
        <v>-7.0100568812786338E-4</v>
      </c>
      <c r="CZ831" s="48">
        <f t="shared" si="783"/>
        <v>-5.4642967994378714E-3</v>
      </c>
      <c r="DA831" s="48" t="str">
        <f t="shared" si="784"/>
        <v/>
      </c>
      <c r="DB831" s="48" t="str">
        <f t="shared" si="785"/>
        <v/>
      </c>
      <c r="DC831" s="48">
        <f t="shared" si="786"/>
        <v>-1.4876041197975311E-3</v>
      </c>
      <c r="DD831" s="48">
        <f t="shared" si="787"/>
        <v>-4.0803350816774071E-3</v>
      </c>
      <c r="DE831" s="48">
        <f t="shared" si="788"/>
        <v>1.6114507583534748E-3</v>
      </c>
      <c r="DF831" s="48">
        <f t="shared" si="789"/>
        <v>-4.4646560307986865E-3</v>
      </c>
      <c r="DG831" s="48" t="str">
        <f t="shared" si="790"/>
        <v/>
      </c>
      <c r="DH831" s="48" t="str">
        <f t="shared" si="791"/>
        <v/>
      </c>
      <c r="DI831" s="48" t="str">
        <f t="shared" si="792"/>
        <v/>
      </c>
      <c r="DJ831" s="48">
        <f t="shared" si="793"/>
        <v>-7.6442295594502446E-3</v>
      </c>
      <c r="DK831" s="48">
        <f t="shared" si="794"/>
        <v>-4.0513203380185053E-3</v>
      </c>
      <c r="DL831" s="37">
        <f t="shared" si="795"/>
        <v>-4.0282720568666532E-2</v>
      </c>
      <c r="DM831" s="39">
        <f t="shared" si="796"/>
        <v>0.95971727943133345</v>
      </c>
      <c r="DN831" s="39">
        <f>PRODUCT($DM$466:DM831)</f>
        <v>43.71168129681061</v>
      </c>
      <c r="DO831" s="36">
        <f>DL831-'1M RF rate'!C691</f>
        <v>-4.2225819493716489E-2</v>
      </c>
      <c r="DP831" s="39">
        <f t="shared" si="797"/>
        <v>0.95777418050628349</v>
      </c>
      <c r="DQ831" s="39">
        <f>PRODUCT($DP$466:DP831)</f>
        <v>17.724072388596102</v>
      </c>
      <c r="DR831" s="36">
        <f>DL831-'DJUA Monthly (PR)'!C691</f>
        <v>8.6378684259913671E-3</v>
      </c>
      <c r="DS831" s="39">
        <f t="shared" si="798"/>
        <v>1.0086378684259913</v>
      </c>
      <c r="DT831" s="39">
        <f>PRODUCT($DS$466:DS831)</f>
        <v>10.869272785220152</v>
      </c>
      <c r="DU831" s="60">
        <f>DN831^(1/COUNT(DN466:DN831))-1</f>
        <v>1.0374802376852399E-2</v>
      </c>
      <c r="DV831" s="100">
        <f>_xlfn.STDEV.S(DL466:DL831)</f>
        <v>4.7439523134110054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O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S836"/>
      <c r="DT836" s="81" t="s">
        <v>332</v>
      </c>
      <c r="DU836" s="81">
        <v>1.1481490472801973E-2</v>
      </c>
    </row>
    <row r="837" spans="116:125" x14ac:dyDescent="0.35">
      <c r="DL837" s="81" t="s">
        <v>332</v>
      </c>
      <c r="DM837" s="81">
        <v>1.1481490472801973E-2</v>
      </c>
      <c r="DN837" s="81">
        <v>8.4261729245104101E-3</v>
      </c>
      <c r="DO837"/>
      <c r="DP837"/>
      <c r="DQ837"/>
      <c r="DR837"/>
      <c r="DS837"/>
      <c r="DT837" s="81" t="s">
        <v>347</v>
      </c>
      <c r="DU837" s="81">
        <v>2.4797035976539478E-3</v>
      </c>
    </row>
    <row r="838" spans="116:125" x14ac:dyDescent="0.35">
      <c r="DL838" s="81" t="s">
        <v>333</v>
      </c>
      <c r="DM838" s="81">
        <v>2.2505083551917627E-3</v>
      </c>
      <c r="DN838" s="81">
        <v>1.7166479740473427E-3</v>
      </c>
      <c r="DO838"/>
      <c r="DP838"/>
      <c r="DQ838"/>
      <c r="DR838"/>
      <c r="DS838"/>
      <c r="DT838" s="81" t="s">
        <v>348</v>
      </c>
      <c r="DU838" s="81">
        <v>1.4895900382783815E-2</v>
      </c>
    </row>
    <row r="839" spans="116:125" x14ac:dyDescent="0.35">
      <c r="DL839" s="81" t="s">
        <v>334</v>
      </c>
      <c r="DM839" s="81">
        <v>366</v>
      </c>
      <c r="DN839" s="81">
        <v>366</v>
      </c>
      <c r="DO839"/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92466202614008319</v>
      </c>
      <c r="DN840" s="81"/>
      <c r="DO840"/>
      <c r="DP840"/>
      <c r="DQ840"/>
      <c r="DR840"/>
      <c r="DS840"/>
      <c r="DT840" s="81" t="s">
        <v>186</v>
      </c>
      <c r="DU840" s="81">
        <v>4.7439523134110054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S841"/>
      <c r="DT841" s="81" t="s">
        <v>350</v>
      </c>
      <c r="DU841" s="81">
        <v>2.2505083551917627E-3</v>
      </c>
    </row>
    <row r="842" spans="116:125" x14ac:dyDescent="0.35">
      <c r="DL842" s="81" t="s">
        <v>335</v>
      </c>
      <c r="DM842" s="81">
        <v>365</v>
      </c>
      <c r="DN842" s="81"/>
      <c r="DO842"/>
      <c r="DP842"/>
      <c r="DQ842"/>
      <c r="DR842"/>
      <c r="DS842"/>
      <c r="DT842" s="81" t="s">
        <v>351</v>
      </c>
      <c r="DU842" s="81">
        <v>3.8698477554454014</v>
      </c>
    </row>
    <row r="843" spans="116:125" x14ac:dyDescent="0.35">
      <c r="DL843" s="81" t="s">
        <v>337</v>
      </c>
      <c r="DM843" s="81">
        <v>3.2067743869265373</v>
      </c>
      <c r="DN843" s="81"/>
      <c r="DO843"/>
      <c r="DP843"/>
      <c r="DQ843"/>
      <c r="DR843"/>
      <c r="DS843"/>
      <c r="DT843" s="81" t="s">
        <v>352</v>
      </c>
      <c r="DU843" s="81">
        <v>0.2873478979395403</v>
      </c>
    </row>
    <row r="844" spans="116:125" x14ac:dyDescent="0.35">
      <c r="DL844" s="81" t="s">
        <v>338</v>
      </c>
      <c r="DM844" s="81">
        <v>7.3042426445512807E-4</v>
      </c>
      <c r="DN844" s="81"/>
      <c r="DO844"/>
      <c r="DP844"/>
      <c r="DQ844"/>
      <c r="DR844"/>
      <c r="DS844"/>
      <c r="DT844" s="81" t="s">
        <v>353</v>
      </c>
      <c r="DU844" s="81">
        <v>0.44909488921968049</v>
      </c>
    </row>
    <row r="845" spans="116:125" x14ac:dyDescent="0.35">
      <c r="DL845" s="81" t="s">
        <v>339</v>
      </c>
      <c r="DM845" s="81">
        <v>1.649039017368148</v>
      </c>
      <c r="DN845" s="81"/>
      <c r="DO845"/>
      <c r="DP845"/>
      <c r="DQ845"/>
      <c r="DR845"/>
      <c r="DS845"/>
      <c r="DT845" s="81" t="s">
        <v>354</v>
      </c>
      <c r="DU845" s="81">
        <v>-0.17550806906264926</v>
      </c>
    </row>
    <row r="846" spans="116:125" x14ac:dyDescent="0.35">
      <c r="DL846" s="81" t="s">
        <v>340</v>
      </c>
      <c r="DM846" s="81">
        <v>1.4608485289102561E-3</v>
      </c>
      <c r="DN846" s="81"/>
      <c r="DO846"/>
      <c r="DP846"/>
      <c r="DQ846"/>
      <c r="DR846"/>
      <c r="DS846"/>
      <c r="DT846" s="81" t="s">
        <v>355</v>
      </c>
      <c r="DU846" s="81">
        <v>0.27358682015703123</v>
      </c>
    </row>
    <row r="847" spans="116:125" ht="15" thickBot="1" x14ac:dyDescent="0.4">
      <c r="DL847" s="82" t="s">
        <v>341</v>
      </c>
      <c r="DM847" s="82">
        <v>1.9664845963767776</v>
      </c>
      <c r="DN847" s="82"/>
      <c r="DO847"/>
      <c r="DP847"/>
      <c r="DQ847"/>
      <c r="DR847"/>
      <c r="DS847"/>
      <c r="DT847" s="81" t="s">
        <v>356</v>
      </c>
      <c r="DU847" s="81">
        <v>4.2022255130455219</v>
      </c>
    </row>
    <row r="848" spans="116:125" ht="15" thickBot="1" x14ac:dyDescent="0.4">
      <c r="DO848"/>
      <c r="DP848"/>
      <c r="DQ848"/>
      <c r="DR848"/>
      <c r="DS848"/>
      <c r="DT848" s="82" t="s">
        <v>357</v>
      </c>
      <c r="DU848" s="82">
        <v>366</v>
      </c>
    </row>
    <row r="849" spans="116:123" x14ac:dyDescent="0.35">
      <c r="DO849"/>
      <c r="DP849"/>
      <c r="DQ849"/>
      <c r="DR849"/>
      <c r="DS849"/>
    </row>
    <row r="850" spans="116:123" x14ac:dyDescent="0.35">
      <c r="DL850" t="s">
        <v>369</v>
      </c>
      <c r="DM850"/>
      <c r="DN850"/>
      <c r="DO850"/>
      <c r="DP850" t="s">
        <v>365</v>
      </c>
      <c r="DQ850"/>
      <c r="DR850"/>
      <c r="DS850"/>
    </row>
    <row r="851" spans="116:123" ht="15" thickBot="1" x14ac:dyDescent="0.4">
      <c r="DL851"/>
      <c r="DM851"/>
      <c r="DN851"/>
      <c r="DO851"/>
      <c r="DP851"/>
      <c r="DQ851"/>
      <c r="DR851"/>
      <c r="DS851"/>
    </row>
    <row r="852" spans="116:123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3" x14ac:dyDescent="0.35">
      <c r="DL853" s="81" t="s">
        <v>332</v>
      </c>
      <c r="DM853" s="81">
        <v>1.1481490472801973E-2</v>
      </c>
      <c r="DN853" s="81">
        <v>2.4905794069794394E-3</v>
      </c>
      <c r="DP853" s="81" t="s">
        <v>332</v>
      </c>
      <c r="DQ853" s="81">
        <v>1.1481490472801973E-2</v>
      </c>
      <c r="DR853" s="81">
        <v>2.4905794069794394E-3</v>
      </c>
    </row>
    <row r="854" spans="116:123" x14ac:dyDescent="0.35">
      <c r="DL854" s="81" t="s">
        <v>333</v>
      </c>
      <c r="DM854" s="81">
        <v>2.2505083551917627E-3</v>
      </c>
      <c r="DN854" s="81">
        <v>4.2397700688978904E-6</v>
      </c>
      <c r="DP854" s="81" t="s">
        <v>333</v>
      </c>
      <c r="DQ854" s="81">
        <v>2.2505083551917627E-3</v>
      </c>
      <c r="DR854" s="81">
        <v>4.2397700688978904E-6</v>
      </c>
    </row>
    <row r="855" spans="116:123" x14ac:dyDescent="0.35">
      <c r="DL855" s="81" t="s">
        <v>334</v>
      </c>
      <c r="DM855" s="81">
        <v>366</v>
      </c>
      <c r="DN855" s="81">
        <v>366</v>
      </c>
      <c r="DP855" s="81" t="s">
        <v>334</v>
      </c>
      <c r="DQ855" s="81">
        <v>366</v>
      </c>
      <c r="DR855" s="81">
        <v>366</v>
      </c>
    </row>
    <row r="856" spans="116:123" x14ac:dyDescent="0.35">
      <c r="DL856" s="81" t="s">
        <v>336</v>
      </c>
      <c r="DM856" s="81">
        <v>0</v>
      </c>
      <c r="DN856" s="81"/>
      <c r="DP856" s="81" t="s">
        <v>335</v>
      </c>
      <c r="DQ856" s="81">
        <v>365</v>
      </c>
      <c r="DR856" s="81">
        <v>365</v>
      </c>
    </row>
    <row r="857" spans="116:123" x14ac:dyDescent="0.35">
      <c r="DL857" s="81" t="s">
        <v>335</v>
      </c>
      <c r="DM857" s="81">
        <v>366</v>
      </c>
      <c r="DN857" s="81"/>
      <c r="DP857" s="81" t="s">
        <v>366</v>
      </c>
      <c r="DQ857" s="81">
        <v>530.80905771306902</v>
      </c>
      <c r="DR857" s="81"/>
    </row>
    <row r="858" spans="116:123" x14ac:dyDescent="0.35">
      <c r="DL858" s="81" t="s">
        <v>337</v>
      </c>
      <c r="DM858" s="81">
        <v>3.622390175373865</v>
      </c>
      <c r="DN858" s="81"/>
      <c r="DP858" s="81" t="s">
        <v>367</v>
      </c>
      <c r="DQ858" s="81">
        <v>0</v>
      </c>
      <c r="DR858" s="81"/>
    </row>
    <row r="859" spans="116:123" ht="15" thickBot="1" x14ac:dyDescent="0.4">
      <c r="DL859" s="81" t="s">
        <v>338</v>
      </c>
      <c r="DM859" s="81">
        <v>1.6655199541522014E-4</v>
      </c>
      <c r="DN859" s="81"/>
      <c r="DP859" s="82" t="s">
        <v>368</v>
      </c>
      <c r="DQ859" s="82">
        <v>1.1881716004670182</v>
      </c>
      <c r="DR859" s="82"/>
    </row>
    <row r="860" spans="116:123" x14ac:dyDescent="0.35">
      <c r="DL860" s="81" t="s">
        <v>339</v>
      </c>
      <c r="DM860" s="81">
        <v>1.6490275527184002</v>
      </c>
      <c r="DN860" s="81"/>
    </row>
    <row r="861" spans="116:123" x14ac:dyDescent="0.35">
      <c r="DL861" s="81" t="s">
        <v>340</v>
      </c>
      <c r="DM861" s="81">
        <v>3.3310399083044028E-4</v>
      </c>
      <c r="DN861" s="81"/>
    </row>
    <row r="862" spans="116:123" ht="15" thickBot="1" x14ac:dyDescent="0.4">
      <c r="DL862" s="82" t="s">
        <v>341</v>
      </c>
      <c r="DM862" s="82">
        <v>1.9664667224837244</v>
      </c>
      <c r="DN862" s="82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ABB98D-436B-4808-B610-AD6BB6AAEB10}">
  <sheetPr codeName="Sheet21">
    <tabColor theme="4"/>
  </sheetPr>
  <dimension ref="A1:DX862"/>
  <sheetViews>
    <sheetView topLeftCell="DN1" zoomScale="85" zoomScaleNormal="85" workbookViewId="0">
      <selection activeCell="DS3" sqref="DS3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27" width="23.36328125" style="100" bestFit="1" customWidth="1"/>
    <col min="128" max="128" width="20.54296875" style="100" bestFit="1" customWidth="1"/>
    <col min="129" max="16384" width="8.7265625" style="35"/>
  </cols>
  <sheetData>
    <row r="1" spans="1:128" ht="29" x14ac:dyDescent="0.35">
      <c r="D1" s="114" t="s">
        <v>267</v>
      </c>
      <c r="E1" s="114"/>
      <c r="F1" s="114"/>
      <c r="G1" s="114"/>
      <c r="H1" s="114"/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5" t="s">
        <v>268</v>
      </c>
      <c r="AG1" s="115"/>
      <c r="AH1" s="115"/>
      <c r="AI1" s="115"/>
      <c r="AJ1" s="115"/>
      <c r="AK1" s="115"/>
      <c r="AL1" s="115"/>
      <c r="AM1" s="115"/>
      <c r="AN1" s="115"/>
      <c r="AO1" s="115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6" t="s">
        <v>269</v>
      </c>
      <c r="BI1" s="116"/>
      <c r="BJ1" s="116"/>
      <c r="BK1" s="116"/>
      <c r="BL1" s="116"/>
      <c r="BM1" s="116"/>
      <c r="BN1" s="116"/>
      <c r="BO1" s="116"/>
      <c r="BP1" s="116"/>
      <c r="BQ1" s="116"/>
      <c r="BR1" s="116"/>
      <c r="BS1" s="116"/>
      <c r="BT1" s="116"/>
      <c r="BU1" s="116"/>
      <c r="BV1" s="116"/>
      <c r="BW1" s="116"/>
      <c r="BX1" s="116"/>
      <c r="BY1" s="116"/>
      <c r="BZ1" s="116"/>
      <c r="CA1" s="116"/>
      <c r="CB1" s="116"/>
      <c r="CC1" s="116"/>
      <c r="CD1" s="116"/>
      <c r="CE1" s="116"/>
      <c r="CF1" s="116"/>
      <c r="CG1" s="116"/>
      <c r="CH1" s="116"/>
      <c r="CI1" s="116"/>
      <c r="CJ1" s="117" t="s">
        <v>270</v>
      </c>
      <c r="CK1" s="117"/>
      <c r="CL1" s="117"/>
      <c r="CM1" s="117"/>
      <c r="CN1" s="117"/>
      <c r="CO1" s="117"/>
      <c r="CP1" s="117"/>
      <c r="CQ1" s="117"/>
      <c r="CR1" s="117"/>
      <c r="CS1" s="117"/>
      <c r="CT1" s="117"/>
      <c r="CU1" s="117"/>
      <c r="CV1" s="117"/>
      <c r="CW1" s="117"/>
      <c r="CX1" s="117"/>
      <c r="CY1" s="117"/>
      <c r="CZ1" s="117"/>
      <c r="DA1" s="117"/>
      <c r="DB1" s="117"/>
      <c r="DC1" s="117"/>
      <c r="DD1" s="117"/>
      <c r="DE1" s="117"/>
      <c r="DF1" s="117"/>
      <c r="DG1" s="117"/>
      <c r="DH1" s="117"/>
      <c r="DI1" s="117"/>
      <c r="DJ1" s="117"/>
      <c r="DK1" s="117"/>
      <c r="DL1" s="69" t="s">
        <v>321</v>
      </c>
      <c r="DM1" s="69"/>
      <c r="DN1" s="69"/>
      <c r="DO1" s="69" t="s">
        <v>322</v>
      </c>
      <c r="DP1" s="69"/>
      <c r="DQ1" s="69"/>
      <c r="DR1" s="69" t="s">
        <v>323</v>
      </c>
      <c r="DS1" s="69"/>
      <c r="DT1" s="69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69"/>
      <c r="DM2" s="69"/>
      <c r="DN2" s="69"/>
      <c r="DO2" s="69"/>
      <c r="DP2" s="69"/>
      <c r="DQ2" s="69"/>
      <c r="DR2" s="69"/>
      <c r="DS2" s="69"/>
      <c r="DT2" s="69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49" t="s">
        <v>182</v>
      </c>
      <c r="DN3" s="49" t="s">
        <v>183</v>
      </c>
      <c r="DO3" s="49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W3" s="100" t="s">
        <v>371</v>
      </c>
      <c r="DX3" s="100" t="s">
        <v>372</v>
      </c>
    </row>
    <row r="4" spans="1:128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CE (PR)'!D$2,'Memb Hist (Org)'!$A$1:$A$29,0),MATCH('Mthly ROCE (PR)'!$A4,'Memb Hist (Org)'!$A$1:$BS$1,0))&lt;&gt;1,"",'Mthly Returns (PR)'!D3),"")</f>
        <v/>
      </c>
      <c r="E4" s="46" t="str">
        <f>IFERROR(IF(INDEX('Memb Hist (Org)'!$A$1:$BS$29,MATCH('Mthly ROCE (PR)'!E$2,'Memb Hist (Org)'!$A$1:$A$29,0),MATCH('Mthly ROCE (PR)'!$A4,'Memb Hist (Org)'!$A$1:$BS$1,0))&lt;&gt;1,"",'Mthly Returns (PR)'!E3),"")</f>
        <v/>
      </c>
      <c r="F4" s="46" t="str">
        <f>IFERROR(IF(INDEX('Memb Hist (Org)'!$A$1:$BS$29,MATCH('Mthly ROCE (PR)'!F$2,'Memb Hist (Org)'!$A$1:$A$29,0),MATCH('Mthly ROCE (PR)'!$A4,'Memb Hist (Org)'!$A$1:$BS$1,0))&lt;&gt;1,"",'Mthly Returns (PR)'!F3),"")</f>
        <v/>
      </c>
      <c r="G4" s="46" t="str">
        <f>IFERROR(IF(INDEX('Memb Hist (Org)'!$A$1:$BS$29,MATCH('Mthly ROCE (PR)'!G$2,'Memb Hist (Org)'!$A$1:$A$29,0),MATCH('Mthly ROCE (PR)'!$A4,'Memb Hist (Org)'!$A$1:$BS$1,0))&lt;&gt;1,"",'Mthly Returns (PR)'!G3),"")</f>
        <v/>
      </c>
      <c r="H4" s="46" t="str">
        <f>IFERROR(IF(INDEX('Memb Hist (Org)'!$A$1:$BS$29,MATCH('Mthly ROCE (PR)'!H$2,'Memb Hist (Org)'!$A$1:$A$29,0),MATCH('Mthly ROCE (PR)'!$A4,'Memb Hist (Org)'!$A$1:$BS$1,0))&lt;&gt;1,"",'Mthly Returns (PR)'!H3),"")</f>
        <v/>
      </c>
      <c r="I4" s="46" t="str">
        <f>IFERROR(IF(INDEX('Memb Hist (Org)'!$A$1:$BS$29,MATCH('Mthly ROCE (PR)'!I$2,'Memb Hist (Org)'!$A$1:$A$29,0),MATCH('Mthly ROCE (PR)'!$A4,'Memb Hist (Org)'!$A$1:$BS$1,0))&lt;&gt;1,"",'Mthly Returns (PR)'!I3),"")</f>
        <v/>
      </c>
      <c r="J4" s="46" t="str">
        <f>IFERROR(IF(INDEX('Memb Hist (Org)'!$A$1:$BS$29,MATCH('Mthly ROCE (PR)'!J$2,'Memb Hist (Org)'!$A$1:$A$29,0),MATCH('Mthly ROCE (PR)'!$A4,'Memb Hist (Org)'!$A$1:$BS$1,0))&lt;&gt;1,"",'Mthly Returns (PR)'!J3),"")</f>
        <v/>
      </c>
      <c r="K4" s="46" t="str">
        <f>IFERROR(IF(INDEX('Memb Hist (Org)'!$A$1:$BS$29,MATCH('Mthly ROCE (PR)'!K$2,'Memb Hist (Org)'!$A$1:$A$29,0),MATCH('Mthly ROCE (PR)'!$A4,'Memb Hist (Org)'!$A$1:$BS$1,0))&lt;&gt;1,"",'Mthly Returns (PR)'!K3),"")</f>
        <v/>
      </c>
      <c r="L4" s="46" t="str">
        <f>IFERROR(IF(INDEX('Memb Hist (Org)'!$A$1:$BS$29,MATCH('Mthly ROCE (PR)'!L$2,'Memb Hist (Org)'!$A$1:$A$29,0),MATCH('Mthly ROCE (PR)'!$A4,'Memb Hist (Org)'!$A$1:$BS$1,0))&lt;&gt;1,"",'Mthly Returns (PR)'!L3),"")</f>
        <v/>
      </c>
      <c r="M4" s="46" t="str">
        <f>IFERROR(IF(INDEX('Memb Hist (Org)'!$A$1:$BS$29,MATCH('Mthly ROCE (PR)'!M$2,'Memb Hist (Org)'!$A$1:$A$29,0),MATCH('Mthly ROCE (PR)'!$A4,'Memb Hist (Org)'!$A$1:$BS$1,0))&lt;&gt;1,"",'Mthly Returns (PR)'!M3),"")</f>
        <v/>
      </c>
      <c r="N4" s="46" t="str">
        <f>IFERROR(IF(INDEX('Memb Hist (Org)'!$A$1:$BS$29,MATCH('Mthly ROCE (PR)'!N$2,'Memb Hist (Org)'!$A$1:$A$29,0),MATCH('Mthly ROCE (PR)'!$A4,'Memb Hist (Org)'!$A$1:$BS$1,0))&lt;&gt;1,"",'Mthly Returns (PR)'!N3),"")</f>
        <v/>
      </c>
      <c r="O4" s="46" t="str">
        <f>IFERROR(IF(INDEX('Memb Hist (Org)'!$A$1:$BS$29,MATCH('Mthly ROCE (PR)'!O$2,'Memb Hist (Org)'!$A$1:$A$29,0),MATCH('Mthly ROCE (PR)'!$A4,'Memb Hist (Org)'!$A$1:$BS$1,0))&lt;&gt;1,"",'Mthly Returns (PR)'!O3),"")</f>
        <v/>
      </c>
      <c r="P4" s="46" t="str">
        <f>IFERROR(IF(INDEX('Memb Hist (Org)'!$A$1:$BS$29,MATCH('Mthly ROCE (PR)'!P$2,'Memb Hist (Org)'!$A$1:$A$29,0),MATCH('Mthly ROCE (PR)'!$A4,'Memb Hist (Org)'!$A$1:$BS$1,0))&lt;&gt;1,"",'Mthly Returns (PR)'!P3),"")</f>
        <v/>
      </c>
      <c r="Q4" s="46" t="str">
        <f>IFERROR(IF(INDEX('Memb Hist (Org)'!$A$1:$BS$29,MATCH('Mthly ROCE (PR)'!Q$2,'Memb Hist (Org)'!$A$1:$A$29,0),MATCH('Mthly ROCE (PR)'!$A4,'Memb Hist (Org)'!$A$1:$BS$1,0))&lt;&gt;1,"",'Mthly Returns (PR)'!Q3),"")</f>
        <v/>
      </c>
      <c r="R4" s="46" t="str">
        <f>IFERROR(IF(INDEX('Memb Hist (Org)'!$A$1:$BS$29,MATCH('Mthly ROCE (PR)'!R$2,'Memb Hist (Org)'!$A$1:$A$29,0),MATCH('Mthly ROCE (PR)'!$A4,'Memb Hist (Org)'!$A$1:$BS$1,0))&lt;&gt;1,"",'Mthly Returns (PR)'!R3),"")</f>
        <v/>
      </c>
      <c r="S4" s="46" t="str">
        <f>IFERROR(IF(INDEX('Memb Hist (Org)'!$A$1:$BS$29,MATCH('Mthly ROCE (PR)'!S$2,'Memb Hist (Org)'!$A$1:$A$29,0),MATCH('Mthly ROCE (PR)'!$A4,'Memb Hist (Org)'!$A$1:$BS$1,0))&lt;&gt;1,"",'Mthly Returns (PR)'!S3),"")</f>
        <v/>
      </c>
      <c r="T4" s="46" t="str">
        <f>IFERROR(IF(INDEX('Memb Hist (Org)'!$A$1:$BS$29,MATCH('Mthly ROCE (PR)'!T$2,'Memb Hist (Org)'!$A$1:$A$29,0),MATCH('Mthly ROCE (PR)'!$A4,'Memb Hist (Org)'!$A$1:$BS$1,0))&lt;&gt;1,"",'Mthly Returns (PR)'!T3),"")</f>
        <v/>
      </c>
      <c r="U4" s="46" t="str">
        <f>IFERROR(IF(INDEX('Memb Hist (Org)'!$A$1:$BS$29,MATCH('Mthly ROCE (PR)'!U$2,'Memb Hist (Org)'!$A$1:$A$29,0),MATCH('Mthly ROCE (PR)'!$A4,'Memb Hist (Org)'!$A$1:$BS$1,0))&lt;&gt;1,"",'Mthly Returns (PR)'!U3),"")</f>
        <v/>
      </c>
      <c r="V4" s="46" t="str">
        <f>IFERROR(IF(INDEX('Memb Hist (Org)'!$A$1:$BS$29,MATCH('Mthly ROCE (PR)'!V$2,'Memb Hist (Org)'!$A$1:$A$29,0),MATCH('Mthly ROCE (PR)'!$A4,'Memb Hist (Org)'!$A$1:$BS$1,0))&lt;&gt;1,"",'Mthly Returns (PR)'!V3),"")</f>
        <v/>
      </c>
      <c r="W4" s="46" t="str">
        <f>IFERROR(IF(INDEX('Memb Hist (Org)'!$A$1:$BS$29,MATCH('Mthly ROCE (PR)'!W$2,'Memb Hist (Org)'!$A$1:$A$29,0),MATCH('Mthly ROCE (PR)'!$A4,'Memb Hist (Org)'!$A$1:$BS$1,0))&lt;&gt;1,"",'Mthly Returns (PR)'!W3),"")</f>
        <v/>
      </c>
      <c r="X4" s="46" t="str">
        <f>IFERROR(IF(INDEX('Memb Hist (Org)'!$A$1:$BS$29,MATCH('Mthly ROCE (PR)'!X$2,'Memb Hist (Org)'!$A$1:$A$29,0),MATCH('Mthly ROCE (PR)'!$A4,'Memb Hist (Org)'!$A$1:$BS$1,0))&lt;&gt;1,"",'Mthly Returns (PR)'!X3),"")</f>
        <v/>
      </c>
      <c r="Y4" s="46" t="str">
        <f>IFERROR(IF(INDEX('Memb Hist (Org)'!$A$1:$BS$29,MATCH('Mthly ROCE (PR)'!Y$2,'Memb Hist (Org)'!$A$1:$A$29,0),MATCH('Mthly ROCE (PR)'!$A4,'Memb Hist (Org)'!$A$1:$BS$1,0))&lt;&gt;1,"",'Mthly Returns (PR)'!Y3),"")</f>
        <v/>
      </c>
      <c r="Z4" s="46" t="str">
        <f>IFERROR(IF(INDEX('Memb Hist (Org)'!$A$1:$BS$29,MATCH('Mthly ROCE (PR)'!Z$2,'Memb Hist (Org)'!$A$1:$A$29,0),MATCH('Mthly ROCE (PR)'!$A4,'Memb Hist (Org)'!$A$1:$BS$1,0))&lt;&gt;1,"",'Mthly Returns (PR)'!Z3),"")</f>
        <v/>
      </c>
      <c r="AA4" s="46" t="str">
        <f>IFERROR(IF(INDEX('Memb Hist (Org)'!$A$1:$BS$29,MATCH('Mthly ROCE (PR)'!AA$2,'Memb Hist (Org)'!$A$1:$A$29,0),MATCH('Mthly ROCE (PR)'!$A4,'Memb Hist (Org)'!$A$1:$BS$1,0))&lt;&gt;1,"",'Mthly Returns (PR)'!AA3),"")</f>
        <v/>
      </c>
      <c r="AB4" s="46" t="str">
        <f>IFERROR(IF(INDEX('Memb Hist (Org)'!$A$1:$BS$29,MATCH('Mthly ROCE (PR)'!AB$2,'Memb Hist (Org)'!$A$1:$A$29,0),MATCH('Mthly ROCE (PR)'!$A4,'Memb Hist (Org)'!$A$1:$BS$1,0))&lt;&gt;1,"",'Mthly Returns (PR)'!AB3),"")</f>
        <v/>
      </c>
      <c r="AC4" s="46" t="str">
        <f>IFERROR(IF(INDEX('Memb Hist (Org)'!$A$1:$BS$29,MATCH('Mthly ROCE (PR)'!AC$2,'Memb Hist (Org)'!$A$1:$A$29,0),MATCH('Mthly ROCE (PR)'!$A4,'Memb Hist (Org)'!$A$1:$BS$1,0))&lt;&gt;1,"",'Mthly Returns (PR)'!AC3),"")</f>
        <v/>
      </c>
      <c r="AD4" s="46" t="str">
        <f>IFERROR(IF(INDEX('Memb Hist (Org)'!$A$1:$BS$29,MATCH('Mthly ROCE (PR)'!AD$2,'Memb Hist (Org)'!$A$1:$A$29,0),MATCH('Mthly ROCE (PR)'!$A4,'Memb Hist (Org)'!$A$1:$BS$1,0))&lt;&gt;1,"",'Mthly Returns (PR)'!AD3),"")</f>
        <v/>
      </c>
      <c r="AE4" s="46" t="str">
        <f>IFERROR(IF(INDEX('Memb Hist (Org)'!$A$1:$BS$29,MATCH('Mthly ROCE (PR)'!AE$2,'Memb Hist (Org)'!$A$1:$A$29,0),MATCH('Mthly ROCE (PR)'!$A4,'Memb Hist (Org)'!$A$1:$BS$1,0))&lt;&gt;1,"",'Mthly Returns (PR)'!AE3),"")</f>
        <v/>
      </c>
      <c r="AF4" s="42" t="str">
        <f>IFERROR(IF($C4=7,INDEX(ROCE!$A$32:$BS$60,MATCH('Mthly ROCE (PR)'!AF$2,ROCE!$A$32:$A$60,0),MATCH('Mthly ROCE (PR)'!$A4,ROCE!$A$32:$BS$32,0)),AF3*(1+D3)),"")</f>
        <v/>
      </c>
      <c r="AG4" s="42" t="str">
        <f>IFERROR(IF($C4=7,INDEX(ROCE!$A$32:$BS$60,MATCH('Mthly ROCE (PR)'!AG$2,ROCE!$A$32:$A$60,0),MATCH('Mthly ROCE (PR)'!$A4,ROCE!$A$32:$BS$32,0)),AG3*(1+E3)),"")</f>
        <v/>
      </c>
      <c r="AH4" s="42" t="str">
        <f>IFERROR(IF($C4=7,INDEX(ROCE!$A$32:$BS$60,MATCH('Mthly ROCE (PR)'!AH$2,ROCE!$A$32:$A$60,0),MATCH('Mthly ROCE (PR)'!$A4,ROCE!$A$32:$BS$32,0)),AH3*(1+F3)),"")</f>
        <v/>
      </c>
      <c r="AI4" s="42" t="str">
        <f>IFERROR(IF($C4=7,INDEX(ROCE!$A$32:$BS$60,MATCH('Mthly ROCE (PR)'!AI$2,ROCE!$A$32:$A$60,0),MATCH('Mthly ROCE (PR)'!$A4,ROCE!$A$32:$BS$32,0)),AI3*(1+G3)),"")</f>
        <v/>
      </c>
      <c r="AJ4" s="42" t="str">
        <f>IFERROR(IF($C4=7,INDEX(ROCE!$A$32:$BS$60,MATCH('Mthly ROCE (PR)'!AJ$2,ROCE!$A$32:$A$60,0),MATCH('Mthly ROCE (PR)'!$A4,ROCE!$A$32:$BS$32,0)),AJ3*(1+H3)),"")</f>
        <v/>
      </c>
      <c r="AK4" s="42" t="str">
        <f>IFERROR(IF($C4=7,INDEX(ROCE!$A$32:$BS$60,MATCH('Mthly ROCE (PR)'!AK$2,ROCE!$A$32:$A$60,0),MATCH('Mthly ROCE (PR)'!$A4,ROCE!$A$32:$BS$32,0)),AK3*(1+I3)),"")</f>
        <v/>
      </c>
      <c r="AL4" s="42" t="str">
        <f>IFERROR(IF($C4=7,INDEX(ROCE!$A$32:$BS$60,MATCH('Mthly ROCE (PR)'!AL$2,ROCE!$A$32:$A$60,0),MATCH('Mthly ROCE (PR)'!$A4,ROCE!$A$32:$BS$32,0)),AL3*(1+J3)),"")</f>
        <v/>
      </c>
      <c r="AM4" s="42" t="str">
        <f>IFERROR(IF($C4=7,INDEX(ROCE!$A$32:$BS$60,MATCH('Mthly ROCE (PR)'!AM$2,ROCE!$A$32:$A$60,0),MATCH('Mthly ROCE (PR)'!$A4,ROCE!$A$32:$BS$32,0)),AM3*(1+K3)),"")</f>
        <v/>
      </c>
      <c r="AN4" s="42" t="str">
        <f>IFERROR(IF($C4=7,INDEX(ROCE!$A$32:$BS$60,MATCH('Mthly ROCE (PR)'!AN$2,ROCE!$A$32:$A$60,0),MATCH('Mthly ROCE (PR)'!$A4,ROCE!$A$32:$BS$32,0)),AN3*(1+L3)),"")</f>
        <v/>
      </c>
      <c r="AO4" s="42" t="str">
        <f>IFERROR(IF($C4=7,INDEX(ROCE!$A$32:$BS$60,MATCH('Mthly ROCE (PR)'!AO$2,ROCE!$A$32:$A$60,0),MATCH('Mthly ROCE (PR)'!$A4,ROCE!$A$32:$BS$32,0)),AO3*(1+M3)),"")</f>
        <v/>
      </c>
      <c r="AP4" s="42" t="str">
        <f>IFERROR(IF($C4=7,INDEX(ROCE!$A$32:$BS$60,MATCH('Mthly ROCE (PR)'!AP$2,ROCE!$A$32:$A$60,0),MATCH('Mthly ROCE (PR)'!$A4,ROCE!$A$32:$BS$32,0)),AP3*(1+N3)),"")</f>
        <v/>
      </c>
      <c r="AQ4" s="42" t="str">
        <f>IFERROR(IF($C4=7,INDEX(ROCE!$A$32:$BS$60,MATCH('Mthly ROCE (PR)'!AQ$2,ROCE!$A$32:$A$60,0),MATCH('Mthly ROCE (PR)'!$A4,ROCE!$A$32:$BS$32,0)),AQ3*(1+O3)),"")</f>
        <v/>
      </c>
      <c r="AR4" s="42" t="str">
        <f>IFERROR(IF($C4=7,INDEX(ROCE!$A$32:$BS$60,MATCH('Mthly ROCE (PR)'!AR$2,ROCE!$A$32:$A$60,0),MATCH('Mthly ROCE (PR)'!$A4,ROCE!$A$32:$BS$32,0)),AR3*(1+P3)),"")</f>
        <v/>
      </c>
      <c r="AS4" s="42" t="str">
        <f>IFERROR(IF($C4=7,INDEX(ROCE!$A$32:$BS$60,MATCH('Mthly ROCE (PR)'!AS$2,ROCE!$A$32:$A$60,0),MATCH('Mthly ROCE (PR)'!$A4,ROCE!$A$32:$BS$32,0)),AS3*(1+Q3)),"")</f>
        <v/>
      </c>
      <c r="AT4" s="42" t="str">
        <f>IFERROR(IF($C4=7,INDEX(ROCE!$A$32:$BS$60,MATCH('Mthly ROCE (PR)'!AT$2,ROCE!$A$32:$A$60,0),MATCH('Mthly ROCE (PR)'!$A4,ROCE!$A$32:$BS$32,0)),AT3*(1+R3)),"")</f>
        <v/>
      </c>
      <c r="AU4" s="42" t="str">
        <f>IFERROR(IF($C4=7,INDEX(ROCE!$A$32:$BS$60,MATCH('Mthly ROCE (PR)'!AU$2,ROCE!$A$32:$A$60,0),MATCH('Mthly ROCE (PR)'!$A4,ROCE!$A$32:$BS$32,0)),AU3*(1+S3)),"")</f>
        <v/>
      </c>
      <c r="AV4" s="42" t="str">
        <f>IFERROR(IF($C4=7,INDEX(ROCE!$A$32:$BS$60,MATCH('Mthly ROCE (PR)'!AV$2,ROCE!$A$32:$A$60,0),MATCH('Mthly ROCE (PR)'!$A4,ROCE!$A$32:$BS$32,0)),AV3*(1+T3)),"")</f>
        <v/>
      </c>
      <c r="AW4" s="42" t="str">
        <f>IFERROR(IF($C4=7,INDEX(ROCE!$A$32:$BS$60,MATCH('Mthly ROCE (PR)'!AW$2,ROCE!$A$32:$A$60,0),MATCH('Mthly ROCE (PR)'!$A4,ROCE!$A$32:$BS$32,0)),AW3*(1+U3)),"")</f>
        <v/>
      </c>
      <c r="AX4" s="42" t="str">
        <f>IFERROR(IF($C4=7,INDEX(ROCE!$A$32:$BS$60,MATCH('Mthly ROCE (PR)'!AX$2,ROCE!$A$32:$A$60,0),MATCH('Mthly ROCE (PR)'!$A4,ROCE!$A$32:$BS$32,0)),AX3*(1+V3)),"")</f>
        <v/>
      </c>
      <c r="AY4" s="42" t="str">
        <f>IFERROR(IF($C4=7,INDEX(ROCE!$A$32:$BS$60,MATCH('Mthly ROCE (PR)'!AY$2,ROCE!$A$32:$A$60,0),MATCH('Mthly ROCE (PR)'!$A4,ROCE!$A$32:$BS$32,0)),AY3*(1+W3)),"")</f>
        <v/>
      </c>
      <c r="AZ4" s="42" t="str">
        <f>IFERROR(IF($C4=7,INDEX(ROCE!$A$32:$BS$60,MATCH('Mthly ROCE (PR)'!AZ$2,ROCE!$A$32:$A$60,0),MATCH('Mthly ROCE (PR)'!$A4,ROCE!$A$32:$BS$32,0)),AZ3*(1+X3)),"")</f>
        <v/>
      </c>
      <c r="BA4" s="42" t="str">
        <f>IFERROR(IF($C4=7,INDEX(ROCE!$A$32:$BS$60,MATCH('Mthly ROCE (PR)'!BA$2,ROCE!$A$32:$A$60,0),MATCH('Mthly ROCE (PR)'!$A4,ROCE!$A$32:$BS$32,0)),BA3*(1+Y3)),"")</f>
        <v/>
      </c>
      <c r="BB4" s="42" t="str">
        <f>IFERROR(IF($C4=7,INDEX(ROCE!$A$32:$BS$60,MATCH('Mthly ROCE (PR)'!BB$2,ROCE!$A$32:$A$60,0),MATCH('Mthly ROCE (PR)'!$A4,ROCE!$A$32:$BS$32,0)),BB3*(1+Z3)),"")</f>
        <v/>
      </c>
      <c r="BC4" s="42" t="str">
        <f>IFERROR(IF($C4=7,INDEX(ROCE!$A$32:$BS$60,MATCH('Mthly ROCE (PR)'!BC$2,ROCE!$A$32:$A$60,0),MATCH('Mthly ROCE (PR)'!$A4,ROCE!$A$32:$BS$32,0)),BC3*(1+AA3)),"")</f>
        <v/>
      </c>
      <c r="BD4" s="42" t="str">
        <f>IFERROR(IF($C4=7,INDEX(ROCE!$A$32:$BS$60,MATCH('Mthly ROCE (PR)'!BD$2,ROCE!$A$32:$A$60,0),MATCH('Mthly ROCE (PR)'!$A4,ROCE!$A$32:$BS$32,0)),BD3*(1+AB3)),"")</f>
        <v/>
      </c>
      <c r="BE4" s="42" t="str">
        <f>IFERROR(IF($C4=7,INDEX(ROCE!$A$32:$BS$60,MATCH('Mthly ROCE (PR)'!BE$2,ROCE!$A$32:$A$60,0),MATCH('Mthly ROCE (PR)'!$A4,ROCE!$A$32:$BS$32,0)),BE3*(1+AC3)),"")</f>
        <v/>
      </c>
      <c r="BF4" s="42" t="str">
        <f>IFERROR(IF($C4=7,INDEX(ROCE!$A$32:$BS$60,MATCH('Mthly ROCE (PR)'!BF$2,ROCE!$A$32:$A$60,0),MATCH('Mthly ROCE (PR)'!$A4,ROCE!$A$32:$BS$32,0)),BF3*(1+AD3)),"")</f>
        <v/>
      </c>
      <c r="BG4" s="42" t="str">
        <f>IFERROR(IF($C4=7,INDEX(ROCE!$A$32:$BS$60,MATCH('Mthly ROCE (PR)'!BG$2,ROCE!$A$32:$A$60,0),MATCH('Mthly ROCE (PR)'!$A4,ROCE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W4" t="e">
        <v>#N/A</v>
      </c>
      <c r="DX4" t="e">
        <v>#N/A</v>
      </c>
    </row>
    <row r="5" spans="1:128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CE (PR)'!D$2,'Memb Hist (Org)'!$A$1:$A$29,0),MATCH('Mthly ROCE (PR)'!$A5,'Memb Hist (Org)'!$A$1:$BS$1,0))&lt;&gt;1,"",'Mthly Returns (PR)'!D4),"")</f>
        <v/>
      </c>
      <c r="E5" s="46" t="str">
        <f>IFERROR(IF(INDEX('Memb Hist (Org)'!$A$1:$BS$29,MATCH('Mthly ROCE (PR)'!E$2,'Memb Hist (Org)'!$A$1:$A$29,0),MATCH('Mthly ROCE (PR)'!$A5,'Memb Hist (Org)'!$A$1:$BS$1,0))&lt;&gt;1,"",'Mthly Returns (PR)'!E4),"")</f>
        <v/>
      </c>
      <c r="F5" s="46" t="str">
        <f>IFERROR(IF(INDEX('Memb Hist (Org)'!$A$1:$BS$29,MATCH('Mthly ROCE (PR)'!F$2,'Memb Hist (Org)'!$A$1:$A$29,0),MATCH('Mthly ROCE (PR)'!$A5,'Memb Hist (Org)'!$A$1:$BS$1,0))&lt;&gt;1,"",'Mthly Returns (PR)'!F4),"")</f>
        <v/>
      </c>
      <c r="G5" s="46" t="str">
        <f>IFERROR(IF(INDEX('Memb Hist (Org)'!$A$1:$BS$29,MATCH('Mthly ROCE (PR)'!G$2,'Memb Hist (Org)'!$A$1:$A$29,0),MATCH('Mthly ROCE (PR)'!$A5,'Memb Hist (Org)'!$A$1:$BS$1,0))&lt;&gt;1,"",'Mthly Returns (PR)'!G4),"")</f>
        <v/>
      </c>
      <c r="H5" s="46" t="str">
        <f>IFERROR(IF(INDEX('Memb Hist (Org)'!$A$1:$BS$29,MATCH('Mthly ROCE (PR)'!H$2,'Memb Hist (Org)'!$A$1:$A$29,0),MATCH('Mthly ROCE (PR)'!$A5,'Memb Hist (Org)'!$A$1:$BS$1,0))&lt;&gt;1,"",'Mthly Returns (PR)'!H4),"")</f>
        <v/>
      </c>
      <c r="I5" s="46" t="str">
        <f>IFERROR(IF(INDEX('Memb Hist (Org)'!$A$1:$BS$29,MATCH('Mthly ROCE (PR)'!I$2,'Memb Hist (Org)'!$A$1:$A$29,0),MATCH('Mthly ROCE (PR)'!$A5,'Memb Hist (Org)'!$A$1:$BS$1,0))&lt;&gt;1,"",'Mthly Returns (PR)'!I4),"")</f>
        <v/>
      </c>
      <c r="J5" s="46" t="str">
        <f>IFERROR(IF(INDEX('Memb Hist (Org)'!$A$1:$BS$29,MATCH('Mthly ROCE (PR)'!J$2,'Memb Hist (Org)'!$A$1:$A$29,0),MATCH('Mthly ROCE (PR)'!$A5,'Memb Hist (Org)'!$A$1:$BS$1,0))&lt;&gt;1,"",'Mthly Returns (PR)'!J4),"")</f>
        <v/>
      </c>
      <c r="K5" s="46" t="str">
        <f>IFERROR(IF(INDEX('Memb Hist (Org)'!$A$1:$BS$29,MATCH('Mthly ROCE (PR)'!K$2,'Memb Hist (Org)'!$A$1:$A$29,0),MATCH('Mthly ROCE (PR)'!$A5,'Memb Hist (Org)'!$A$1:$BS$1,0))&lt;&gt;1,"",'Mthly Returns (PR)'!K4),"")</f>
        <v/>
      </c>
      <c r="L5" s="46" t="str">
        <f>IFERROR(IF(INDEX('Memb Hist (Org)'!$A$1:$BS$29,MATCH('Mthly ROCE (PR)'!L$2,'Memb Hist (Org)'!$A$1:$A$29,0),MATCH('Mthly ROCE (PR)'!$A5,'Memb Hist (Org)'!$A$1:$BS$1,0))&lt;&gt;1,"",'Mthly Returns (PR)'!L4),"")</f>
        <v/>
      </c>
      <c r="M5" s="46" t="str">
        <f>IFERROR(IF(INDEX('Memb Hist (Org)'!$A$1:$BS$29,MATCH('Mthly ROCE (PR)'!M$2,'Memb Hist (Org)'!$A$1:$A$29,0),MATCH('Mthly ROCE (PR)'!$A5,'Memb Hist (Org)'!$A$1:$BS$1,0))&lt;&gt;1,"",'Mthly Returns (PR)'!M4),"")</f>
        <v/>
      </c>
      <c r="N5" s="46" t="str">
        <f>IFERROR(IF(INDEX('Memb Hist (Org)'!$A$1:$BS$29,MATCH('Mthly ROCE (PR)'!N$2,'Memb Hist (Org)'!$A$1:$A$29,0),MATCH('Mthly ROCE (PR)'!$A5,'Memb Hist (Org)'!$A$1:$BS$1,0))&lt;&gt;1,"",'Mthly Returns (PR)'!N4),"")</f>
        <v/>
      </c>
      <c r="O5" s="46" t="str">
        <f>IFERROR(IF(INDEX('Memb Hist (Org)'!$A$1:$BS$29,MATCH('Mthly ROCE (PR)'!O$2,'Memb Hist (Org)'!$A$1:$A$29,0),MATCH('Mthly ROCE (PR)'!$A5,'Memb Hist (Org)'!$A$1:$BS$1,0))&lt;&gt;1,"",'Mthly Returns (PR)'!O4),"")</f>
        <v/>
      </c>
      <c r="P5" s="46" t="str">
        <f>IFERROR(IF(INDEX('Memb Hist (Org)'!$A$1:$BS$29,MATCH('Mthly ROCE (PR)'!P$2,'Memb Hist (Org)'!$A$1:$A$29,0),MATCH('Mthly ROCE (PR)'!$A5,'Memb Hist (Org)'!$A$1:$BS$1,0))&lt;&gt;1,"",'Mthly Returns (PR)'!P4),"")</f>
        <v/>
      </c>
      <c r="Q5" s="46" t="str">
        <f>IFERROR(IF(INDEX('Memb Hist (Org)'!$A$1:$BS$29,MATCH('Mthly ROCE (PR)'!Q$2,'Memb Hist (Org)'!$A$1:$A$29,0),MATCH('Mthly ROCE (PR)'!$A5,'Memb Hist (Org)'!$A$1:$BS$1,0))&lt;&gt;1,"",'Mthly Returns (PR)'!Q4),"")</f>
        <v/>
      </c>
      <c r="R5" s="46" t="str">
        <f>IFERROR(IF(INDEX('Memb Hist (Org)'!$A$1:$BS$29,MATCH('Mthly ROCE (PR)'!R$2,'Memb Hist (Org)'!$A$1:$A$29,0),MATCH('Mthly ROCE (PR)'!$A5,'Memb Hist (Org)'!$A$1:$BS$1,0))&lt;&gt;1,"",'Mthly Returns (PR)'!R4),"")</f>
        <v/>
      </c>
      <c r="S5" s="46" t="str">
        <f>IFERROR(IF(INDEX('Memb Hist (Org)'!$A$1:$BS$29,MATCH('Mthly ROCE (PR)'!S$2,'Memb Hist (Org)'!$A$1:$A$29,0),MATCH('Mthly ROCE (PR)'!$A5,'Memb Hist (Org)'!$A$1:$BS$1,0))&lt;&gt;1,"",'Mthly Returns (PR)'!S4),"")</f>
        <v/>
      </c>
      <c r="T5" s="46" t="str">
        <f>IFERROR(IF(INDEX('Memb Hist (Org)'!$A$1:$BS$29,MATCH('Mthly ROCE (PR)'!T$2,'Memb Hist (Org)'!$A$1:$A$29,0),MATCH('Mthly ROCE (PR)'!$A5,'Memb Hist (Org)'!$A$1:$BS$1,0))&lt;&gt;1,"",'Mthly Returns (PR)'!T4),"")</f>
        <v/>
      </c>
      <c r="U5" s="46" t="str">
        <f>IFERROR(IF(INDEX('Memb Hist (Org)'!$A$1:$BS$29,MATCH('Mthly ROCE (PR)'!U$2,'Memb Hist (Org)'!$A$1:$A$29,0),MATCH('Mthly ROCE (PR)'!$A5,'Memb Hist (Org)'!$A$1:$BS$1,0))&lt;&gt;1,"",'Mthly Returns (PR)'!U4),"")</f>
        <v/>
      </c>
      <c r="V5" s="46" t="str">
        <f>IFERROR(IF(INDEX('Memb Hist (Org)'!$A$1:$BS$29,MATCH('Mthly ROCE (PR)'!V$2,'Memb Hist (Org)'!$A$1:$A$29,0),MATCH('Mthly ROCE (PR)'!$A5,'Memb Hist (Org)'!$A$1:$BS$1,0))&lt;&gt;1,"",'Mthly Returns (PR)'!V4),"")</f>
        <v/>
      </c>
      <c r="W5" s="46" t="str">
        <f>IFERROR(IF(INDEX('Memb Hist (Org)'!$A$1:$BS$29,MATCH('Mthly ROCE (PR)'!W$2,'Memb Hist (Org)'!$A$1:$A$29,0),MATCH('Mthly ROCE (PR)'!$A5,'Memb Hist (Org)'!$A$1:$BS$1,0))&lt;&gt;1,"",'Mthly Returns (PR)'!W4),"")</f>
        <v/>
      </c>
      <c r="X5" s="46" t="str">
        <f>IFERROR(IF(INDEX('Memb Hist (Org)'!$A$1:$BS$29,MATCH('Mthly ROCE (PR)'!X$2,'Memb Hist (Org)'!$A$1:$A$29,0),MATCH('Mthly ROCE (PR)'!$A5,'Memb Hist (Org)'!$A$1:$BS$1,0))&lt;&gt;1,"",'Mthly Returns (PR)'!X4),"")</f>
        <v/>
      </c>
      <c r="Y5" s="46" t="str">
        <f>IFERROR(IF(INDEX('Memb Hist (Org)'!$A$1:$BS$29,MATCH('Mthly ROCE (PR)'!Y$2,'Memb Hist (Org)'!$A$1:$A$29,0),MATCH('Mthly ROCE (PR)'!$A5,'Memb Hist (Org)'!$A$1:$BS$1,0))&lt;&gt;1,"",'Mthly Returns (PR)'!Y4),"")</f>
        <v/>
      </c>
      <c r="Z5" s="46" t="str">
        <f>IFERROR(IF(INDEX('Memb Hist (Org)'!$A$1:$BS$29,MATCH('Mthly ROCE (PR)'!Z$2,'Memb Hist (Org)'!$A$1:$A$29,0),MATCH('Mthly ROCE (PR)'!$A5,'Memb Hist (Org)'!$A$1:$BS$1,0))&lt;&gt;1,"",'Mthly Returns (PR)'!Z4),"")</f>
        <v/>
      </c>
      <c r="AA5" s="46" t="str">
        <f>IFERROR(IF(INDEX('Memb Hist (Org)'!$A$1:$BS$29,MATCH('Mthly ROCE (PR)'!AA$2,'Memb Hist (Org)'!$A$1:$A$29,0),MATCH('Mthly ROCE (PR)'!$A5,'Memb Hist (Org)'!$A$1:$BS$1,0))&lt;&gt;1,"",'Mthly Returns (PR)'!AA4),"")</f>
        <v/>
      </c>
      <c r="AB5" s="46" t="str">
        <f>IFERROR(IF(INDEX('Memb Hist (Org)'!$A$1:$BS$29,MATCH('Mthly ROCE (PR)'!AB$2,'Memb Hist (Org)'!$A$1:$A$29,0),MATCH('Mthly ROCE (PR)'!$A5,'Memb Hist (Org)'!$A$1:$BS$1,0))&lt;&gt;1,"",'Mthly Returns (PR)'!AB4),"")</f>
        <v/>
      </c>
      <c r="AC5" s="46" t="str">
        <f>IFERROR(IF(INDEX('Memb Hist (Org)'!$A$1:$BS$29,MATCH('Mthly ROCE (PR)'!AC$2,'Memb Hist (Org)'!$A$1:$A$29,0),MATCH('Mthly ROCE (PR)'!$A5,'Memb Hist (Org)'!$A$1:$BS$1,0))&lt;&gt;1,"",'Mthly Returns (PR)'!AC4),"")</f>
        <v/>
      </c>
      <c r="AD5" s="46" t="str">
        <f>IFERROR(IF(INDEX('Memb Hist (Org)'!$A$1:$BS$29,MATCH('Mthly ROCE (PR)'!AD$2,'Memb Hist (Org)'!$A$1:$A$29,0),MATCH('Mthly ROCE (PR)'!$A5,'Memb Hist (Org)'!$A$1:$BS$1,0))&lt;&gt;1,"",'Mthly Returns (PR)'!AD4),"")</f>
        <v/>
      </c>
      <c r="AE5" s="46" t="str">
        <f>IFERROR(IF(INDEX('Memb Hist (Org)'!$A$1:$BS$29,MATCH('Mthly ROCE (PR)'!AE$2,'Memb Hist (Org)'!$A$1:$A$29,0),MATCH('Mthly ROCE (PR)'!$A5,'Memb Hist (Org)'!$A$1:$BS$1,0))&lt;&gt;1,"",'Mthly Returns (PR)'!AE4),"")</f>
        <v/>
      </c>
      <c r="AF5" s="42" t="str">
        <f>IFERROR(IF($C5=7,INDEX(ROCE!$A$32:$BS$60,MATCH('Mthly ROCE (PR)'!AF$2,ROCE!$A$32:$A$60,0),MATCH('Mthly ROCE (PR)'!$A5,ROCE!$A$32:$BS$32,0)),AF4*(1+D4)),"")</f>
        <v/>
      </c>
      <c r="AG5" s="42" t="str">
        <f>IFERROR(IF($C5=7,INDEX(ROCE!$A$32:$BS$60,MATCH('Mthly ROCE (PR)'!AG$2,ROCE!$A$32:$A$60,0),MATCH('Mthly ROCE (PR)'!$A5,ROCE!$A$32:$BS$32,0)),AG4*(1+E4)),"")</f>
        <v/>
      </c>
      <c r="AH5" s="42" t="str">
        <f>IFERROR(IF($C5=7,INDEX(ROCE!$A$32:$BS$60,MATCH('Mthly ROCE (PR)'!AH$2,ROCE!$A$32:$A$60,0),MATCH('Mthly ROCE (PR)'!$A5,ROCE!$A$32:$BS$32,0)),AH4*(1+F4)),"")</f>
        <v/>
      </c>
      <c r="AI5" s="42" t="str">
        <f>IFERROR(IF($C5=7,INDEX(ROCE!$A$32:$BS$60,MATCH('Mthly ROCE (PR)'!AI$2,ROCE!$A$32:$A$60,0),MATCH('Mthly ROCE (PR)'!$A5,ROCE!$A$32:$BS$32,0)),AI4*(1+G4)),"")</f>
        <v/>
      </c>
      <c r="AJ5" s="42" t="str">
        <f>IFERROR(IF($C5=7,INDEX(ROCE!$A$32:$BS$60,MATCH('Mthly ROCE (PR)'!AJ$2,ROCE!$A$32:$A$60,0),MATCH('Mthly ROCE (PR)'!$A5,ROCE!$A$32:$BS$32,0)),AJ4*(1+H4)),"")</f>
        <v/>
      </c>
      <c r="AK5" s="42" t="str">
        <f>IFERROR(IF($C5=7,INDEX(ROCE!$A$32:$BS$60,MATCH('Mthly ROCE (PR)'!AK$2,ROCE!$A$32:$A$60,0),MATCH('Mthly ROCE (PR)'!$A5,ROCE!$A$32:$BS$32,0)),AK4*(1+I4)),"")</f>
        <v/>
      </c>
      <c r="AL5" s="42" t="str">
        <f>IFERROR(IF($C5=7,INDEX(ROCE!$A$32:$BS$60,MATCH('Mthly ROCE (PR)'!AL$2,ROCE!$A$32:$A$60,0),MATCH('Mthly ROCE (PR)'!$A5,ROCE!$A$32:$BS$32,0)),AL4*(1+J4)),"")</f>
        <v/>
      </c>
      <c r="AM5" s="42" t="str">
        <f>IFERROR(IF($C5=7,INDEX(ROCE!$A$32:$BS$60,MATCH('Mthly ROCE (PR)'!AM$2,ROCE!$A$32:$A$60,0),MATCH('Mthly ROCE (PR)'!$A5,ROCE!$A$32:$BS$32,0)),AM4*(1+K4)),"")</f>
        <v/>
      </c>
      <c r="AN5" s="42" t="str">
        <f>IFERROR(IF($C5=7,INDEX(ROCE!$A$32:$BS$60,MATCH('Mthly ROCE (PR)'!AN$2,ROCE!$A$32:$A$60,0),MATCH('Mthly ROCE (PR)'!$A5,ROCE!$A$32:$BS$32,0)),AN4*(1+L4)),"")</f>
        <v/>
      </c>
      <c r="AO5" s="42" t="str">
        <f>IFERROR(IF($C5=7,INDEX(ROCE!$A$32:$BS$60,MATCH('Mthly ROCE (PR)'!AO$2,ROCE!$A$32:$A$60,0),MATCH('Mthly ROCE (PR)'!$A5,ROCE!$A$32:$BS$32,0)),AO4*(1+M4)),"")</f>
        <v/>
      </c>
      <c r="AP5" s="42" t="str">
        <f>IFERROR(IF($C5=7,INDEX(ROCE!$A$32:$BS$60,MATCH('Mthly ROCE (PR)'!AP$2,ROCE!$A$32:$A$60,0),MATCH('Mthly ROCE (PR)'!$A5,ROCE!$A$32:$BS$32,0)),AP4*(1+N4)),"")</f>
        <v/>
      </c>
      <c r="AQ5" s="42" t="str">
        <f>IFERROR(IF($C5=7,INDEX(ROCE!$A$32:$BS$60,MATCH('Mthly ROCE (PR)'!AQ$2,ROCE!$A$32:$A$60,0),MATCH('Mthly ROCE (PR)'!$A5,ROCE!$A$32:$BS$32,0)),AQ4*(1+O4)),"")</f>
        <v/>
      </c>
      <c r="AR5" s="42" t="str">
        <f>IFERROR(IF($C5=7,INDEX(ROCE!$A$32:$BS$60,MATCH('Mthly ROCE (PR)'!AR$2,ROCE!$A$32:$A$60,0),MATCH('Mthly ROCE (PR)'!$A5,ROCE!$A$32:$BS$32,0)),AR4*(1+P4)),"")</f>
        <v/>
      </c>
      <c r="AS5" s="42" t="str">
        <f>IFERROR(IF($C5=7,INDEX(ROCE!$A$32:$BS$60,MATCH('Mthly ROCE (PR)'!AS$2,ROCE!$A$32:$A$60,0),MATCH('Mthly ROCE (PR)'!$A5,ROCE!$A$32:$BS$32,0)),AS4*(1+Q4)),"")</f>
        <v/>
      </c>
      <c r="AT5" s="42" t="str">
        <f>IFERROR(IF($C5=7,INDEX(ROCE!$A$32:$BS$60,MATCH('Mthly ROCE (PR)'!AT$2,ROCE!$A$32:$A$60,0),MATCH('Mthly ROCE (PR)'!$A5,ROCE!$A$32:$BS$32,0)),AT4*(1+R4)),"")</f>
        <v/>
      </c>
      <c r="AU5" s="42" t="str">
        <f>IFERROR(IF($C5=7,INDEX(ROCE!$A$32:$BS$60,MATCH('Mthly ROCE (PR)'!AU$2,ROCE!$A$32:$A$60,0),MATCH('Mthly ROCE (PR)'!$A5,ROCE!$A$32:$BS$32,0)),AU4*(1+S4)),"")</f>
        <v/>
      </c>
      <c r="AV5" s="42" t="str">
        <f>IFERROR(IF($C5=7,INDEX(ROCE!$A$32:$BS$60,MATCH('Mthly ROCE (PR)'!AV$2,ROCE!$A$32:$A$60,0),MATCH('Mthly ROCE (PR)'!$A5,ROCE!$A$32:$BS$32,0)),AV4*(1+T4)),"")</f>
        <v/>
      </c>
      <c r="AW5" s="42" t="str">
        <f>IFERROR(IF($C5=7,INDEX(ROCE!$A$32:$BS$60,MATCH('Mthly ROCE (PR)'!AW$2,ROCE!$A$32:$A$60,0),MATCH('Mthly ROCE (PR)'!$A5,ROCE!$A$32:$BS$32,0)),AW4*(1+U4)),"")</f>
        <v/>
      </c>
      <c r="AX5" s="42" t="str">
        <f>IFERROR(IF($C5=7,INDEX(ROCE!$A$32:$BS$60,MATCH('Mthly ROCE (PR)'!AX$2,ROCE!$A$32:$A$60,0),MATCH('Mthly ROCE (PR)'!$A5,ROCE!$A$32:$BS$32,0)),AX4*(1+V4)),"")</f>
        <v/>
      </c>
      <c r="AY5" s="42" t="str">
        <f>IFERROR(IF($C5=7,INDEX(ROCE!$A$32:$BS$60,MATCH('Mthly ROCE (PR)'!AY$2,ROCE!$A$32:$A$60,0),MATCH('Mthly ROCE (PR)'!$A5,ROCE!$A$32:$BS$32,0)),AY4*(1+W4)),"")</f>
        <v/>
      </c>
      <c r="AZ5" s="42" t="str">
        <f>IFERROR(IF($C5=7,INDEX(ROCE!$A$32:$BS$60,MATCH('Mthly ROCE (PR)'!AZ$2,ROCE!$A$32:$A$60,0),MATCH('Mthly ROCE (PR)'!$A5,ROCE!$A$32:$BS$32,0)),AZ4*(1+X4)),"")</f>
        <v/>
      </c>
      <c r="BA5" s="42" t="str">
        <f>IFERROR(IF($C5=7,INDEX(ROCE!$A$32:$BS$60,MATCH('Mthly ROCE (PR)'!BA$2,ROCE!$A$32:$A$60,0),MATCH('Mthly ROCE (PR)'!$A5,ROCE!$A$32:$BS$32,0)),BA4*(1+Y4)),"")</f>
        <v/>
      </c>
      <c r="BB5" s="42" t="str">
        <f>IFERROR(IF($C5=7,INDEX(ROCE!$A$32:$BS$60,MATCH('Mthly ROCE (PR)'!BB$2,ROCE!$A$32:$A$60,0),MATCH('Mthly ROCE (PR)'!$A5,ROCE!$A$32:$BS$32,0)),BB4*(1+Z4)),"")</f>
        <v/>
      </c>
      <c r="BC5" s="42" t="str">
        <f>IFERROR(IF($C5=7,INDEX(ROCE!$A$32:$BS$60,MATCH('Mthly ROCE (PR)'!BC$2,ROCE!$A$32:$A$60,0),MATCH('Mthly ROCE (PR)'!$A5,ROCE!$A$32:$BS$32,0)),BC4*(1+AA4)),"")</f>
        <v/>
      </c>
      <c r="BD5" s="42" t="str">
        <f>IFERROR(IF($C5=7,INDEX(ROCE!$A$32:$BS$60,MATCH('Mthly ROCE (PR)'!BD$2,ROCE!$A$32:$A$60,0),MATCH('Mthly ROCE (PR)'!$A5,ROCE!$A$32:$BS$32,0)),BD4*(1+AB4)),"")</f>
        <v/>
      </c>
      <c r="BE5" s="42" t="str">
        <f>IFERROR(IF($C5=7,INDEX(ROCE!$A$32:$BS$60,MATCH('Mthly ROCE (PR)'!BE$2,ROCE!$A$32:$A$60,0),MATCH('Mthly ROCE (PR)'!$A5,ROCE!$A$32:$BS$32,0)),BE4*(1+AC4)),"")</f>
        <v/>
      </c>
      <c r="BF5" s="42" t="str">
        <f>IFERROR(IF($C5=7,INDEX(ROCE!$A$32:$BS$60,MATCH('Mthly ROCE (PR)'!BF$2,ROCE!$A$32:$A$60,0),MATCH('Mthly ROCE (PR)'!$A5,ROCE!$A$32:$BS$32,0)),BF4*(1+AD4)),"")</f>
        <v/>
      </c>
      <c r="BG5" s="42" t="str">
        <f>IFERROR(IF($C5=7,INDEX(ROCE!$A$32:$BS$60,MATCH('Mthly ROCE (PR)'!BG$2,ROCE!$A$32:$A$60,0),MATCH('Mthly ROCE (PR)'!$A5,ROCE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W5" t="e">
        <v>#N/A</v>
      </c>
      <c r="DX5" t="e">
        <v>#N/A</v>
      </c>
    </row>
    <row r="6" spans="1:128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CE (PR)'!D$2,'Memb Hist (Org)'!$A$1:$A$29,0),MATCH('Mthly ROCE (PR)'!$A6,'Memb Hist (Org)'!$A$1:$BS$1,0))&lt;&gt;1,"",'Mthly Returns (PR)'!D5),"")</f>
        <v/>
      </c>
      <c r="E6" s="46" t="str">
        <f>IFERROR(IF(INDEX('Memb Hist (Org)'!$A$1:$BS$29,MATCH('Mthly ROCE (PR)'!E$2,'Memb Hist (Org)'!$A$1:$A$29,0),MATCH('Mthly ROCE (PR)'!$A6,'Memb Hist (Org)'!$A$1:$BS$1,0))&lt;&gt;1,"",'Mthly Returns (PR)'!E5),"")</f>
        <v/>
      </c>
      <c r="F6" s="46" t="str">
        <f>IFERROR(IF(INDEX('Memb Hist (Org)'!$A$1:$BS$29,MATCH('Mthly ROCE (PR)'!F$2,'Memb Hist (Org)'!$A$1:$A$29,0),MATCH('Mthly ROCE (PR)'!$A6,'Memb Hist (Org)'!$A$1:$BS$1,0))&lt;&gt;1,"",'Mthly Returns (PR)'!F5),"")</f>
        <v/>
      </c>
      <c r="G6" s="46" t="str">
        <f>IFERROR(IF(INDEX('Memb Hist (Org)'!$A$1:$BS$29,MATCH('Mthly ROCE (PR)'!G$2,'Memb Hist (Org)'!$A$1:$A$29,0),MATCH('Mthly ROCE (PR)'!$A6,'Memb Hist (Org)'!$A$1:$BS$1,0))&lt;&gt;1,"",'Mthly Returns (PR)'!G5),"")</f>
        <v/>
      </c>
      <c r="H6" s="46" t="str">
        <f>IFERROR(IF(INDEX('Memb Hist (Org)'!$A$1:$BS$29,MATCH('Mthly ROCE (PR)'!H$2,'Memb Hist (Org)'!$A$1:$A$29,0),MATCH('Mthly ROCE (PR)'!$A6,'Memb Hist (Org)'!$A$1:$BS$1,0))&lt;&gt;1,"",'Mthly Returns (PR)'!H5),"")</f>
        <v/>
      </c>
      <c r="I6" s="46" t="str">
        <f>IFERROR(IF(INDEX('Memb Hist (Org)'!$A$1:$BS$29,MATCH('Mthly ROCE (PR)'!I$2,'Memb Hist (Org)'!$A$1:$A$29,0),MATCH('Mthly ROCE (PR)'!$A6,'Memb Hist (Org)'!$A$1:$BS$1,0))&lt;&gt;1,"",'Mthly Returns (PR)'!I5),"")</f>
        <v/>
      </c>
      <c r="J6" s="46" t="str">
        <f>IFERROR(IF(INDEX('Memb Hist (Org)'!$A$1:$BS$29,MATCH('Mthly ROCE (PR)'!J$2,'Memb Hist (Org)'!$A$1:$A$29,0),MATCH('Mthly ROCE (PR)'!$A6,'Memb Hist (Org)'!$A$1:$BS$1,0))&lt;&gt;1,"",'Mthly Returns (PR)'!J5),"")</f>
        <v/>
      </c>
      <c r="K6" s="46" t="str">
        <f>IFERROR(IF(INDEX('Memb Hist (Org)'!$A$1:$BS$29,MATCH('Mthly ROCE (PR)'!K$2,'Memb Hist (Org)'!$A$1:$A$29,0),MATCH('Mthly ROCE (PR)'!$A6,'Memb Hist (Org)'!$A$1:$BS$1,0))&lt;&gt;1,"",'Mthly Returns (PR)'!K5),"")</f>
        <v/>
      </c>
      <c r="L6" s="46" t="str">
        <f>IFERROR(IF(INDEX('Memb Hist (Org)'!$A$1:$BS$29,MATCH('Mthly ROCE (PR)'!L$2,'Memb Hist (Org)'!$A$1:$A$29,0),MATCH('Mthly ROCE (PR)'!$A6,'Memb Hist (Org)'!$A$1:$BS$1,0))&lt;&gt;1,"",'Mthly Returns (PR)'!L5),"")</f>
        <v/>
      </c>
      <c r="M6" s="46" t="str">
        <f>IFERROR(IF(INDEX('Memb Hist (Org)'!$A$1:$BS$29,MATCH('Mthly ROCE (PR)'!M$2,'Memb Hist (Org)'!$A$1:$A$29,0),MATCH('Mthly ROCE (PR)'!$A6,'Memb Hist (Org)'!$A$1:$BS$1,0))&lt;&gt;1,"",'Mthly Returns (PR)'!M5),"")</f>
        <v/>
      </c>
      <c r="N6" s="46" t="str">
        <f>IFERROR(IF(INDEX('Memb Hist (Org)'!$A$1:$BS$29,MATCH('Mthly ROCE (PR)'!N$2,'Memb Hist (Org)'!$A$1:$A$29,0),MATCH('Mthly ROCE (PR)'!$A6,'Memb Hist (Org)'!$A$1:$BS$1,0))&lt;&gt;1,"",'Mthly Returns (PR)'!N5),"")</f>
        <v/>
      </c>
      <c r="O6" s="46" t="str">
        <f>IFERROR(IF(INDEX('Memb Hist (Org)'!$A$1:$BS$29,MATCH('Mthly ROCE (PR)'!O$2,'Memb Hist (Org)'!$A$1:$A$29,0),MATCH('Mthly ROCE (PR)'!$A6,'Memb Hist (Org)'!$A$1:$BS$1,0))&lt;&gt;1,"",'Mthly Returns (PR)'!O5),"")</f>
        <v/>
      </c>
      <c r="P6" s="46" t="str">
        <f>IFERROR(IF(INDEX('Memb Hist (Org)'!$A$1:$BS$29,MATCH('Mthly ROCE (PR)'!P$2,'Memb Hist (Org)'!$A$1:$A$29,0),MATCH('Mthly ROCE (PR)'!$A6,'Memb Hist (Org)'!$A$1:$BS$1,0))&lt;&gt;1,"",'Mthly Returns (PR)'!P5),"")</f>
        <v/>
      </c>
      <c r="Q6" s="46" t="str">
        <f>IFERROR(IF(INDEX('Memb Hist (Org)'!$A$1:$BS$29,MATCH('Mthly ROCE (PR)'!Q$2,'Memb Hist (Org)'!$A$1:$A$29,0),MATCH('Mthly ROCE (PR)'!$A6,'Memb Hist (Org)'!$A$1:$BS$1,0))&lt;&gt;1,"",'Mthly Returns (PR)'!Q5),"")</f>
        <v/>
      </c>
      <c r="R6" s="46" t="str">
        <f>IFERROR(IF(INDEX('Memb Hist (Org)'!$A$1:$BS$29,MATCH('Mthly ROCE (PR)'!R$2,'Memb Hist (Org)'!$A$1:$A$29,0),MATCH('Mthly ROCE (PR)'!$A6,'Memb Hist (Org)'!$A$1:$BS$1,0))&lt;&gt;1,"",'Mthly Returns (PR)'!R5),"")</f>
        <v/>
      </c>
      <c r="S6" s="46" t="str">
        <f>IFERROR(IF(INDEX('Memb Hist (Org)'!$A$1:$BS$29,MATCH('Mthly ROCE (PR)'!S$2,'Memb Hist (Org)'!$A$1:$A$29,0),MATCH('Mthly ROCE (PR)'!$A6,'Memb Hist (Org)'!$A$1:$BS$1,0))&lt;&gt;1,"",'Mthly Returns (PR)'!S5),"")</f>
        <v/>
      </c>
      <c r="T6" s="46" t="str">
        <f>IFERROR(IF(INDEX('Memb Hist (Org)'!$A$1:$BS$29,MATCH('Mthly ROCE (PR)'!T$2,'Memb Hist (Org)'!$A$1:$A$29,0),MATCH('Mthly ROCE (PR)'!$A6,'Memb Hist (Org)'!$A$1:$BS$1,0))&lt;&gt;1,"",'Mthly Returns (PR)'!T5),"")</f>
        <v/>
      </c>
      <c r="U6" s="46" t="str">
        <f>IFERROR(IF(INDEX('Memb Hist (Org)'!$A$1:$BS$29,MATCH('Mthly ROCE (PR)'!U$2,'Memb Hist (Org)'!$A$1:$A$29,0),MATCH('Mthly ROCE (PR)'!$A6,'Memb Hist (Org)'!$A$1:$BS$1,0))&lt;&gt;1,"",'Mthly Returns (PR)'!U5),"")</f>
        <v/>
      </c>
      <c r="V6" s="46" t="str">
        <f>IFERROR(IF(INDEX('Memb Hist (Org)'!$A$1:$BS$29,MATCH('Mthly ROCE (PR)'!V$2,'Memb Hist (Org)'!$A$1:$A$29,0),MATCH('Mthly ROCE (PR)'!$A6,'Memb Hist (Org)'!$A$1:$BS$1,0))&lt;&gt;1,"",'Mthly Returns (PR)'!V5),"")</f>
        <v/>
      </c>
      <c r="W6" s="46" t="str">
        <f>IFERROR(IF(INDEX('Memb Hist (Org)'!$A$1:$BS$29,MATCH('Mthly ROCE (PR)'!W$2,'Memb Hist (Org)'!$A$1:$A$29,0),MATCH('Mthly ROCE (PR)'!$A6,'Memb Hist (Org)'!$A$1:$BS$1,0))&lt;&gt;1,"",'Mthly Returns (PR)'!W5),"")</f>
        <v/>
      </c>
      <c r="X6" s="46" t="str">
        <f>IFERROR(IF(INDEX('Memb Hist (Org)'!$A$1:$BS$29,MATCH('Mthly ROCE (PR)'!X$2,'Memb Hist (Org)'!$A$1:$A$29,0),MATCH('Mthly ROCE (PR)'!$A6,'Memb Hist (Org)'!$A$1:$BS$1,0))&lt;&gt;1,"",'Mthly Returns (PR)'!X5),"")</f>
        <v/>
      </c>
      <c r="Y6" s="46" t="str">
        <f>IFERROR(IF(INDEX('Memb Hist (Org)'!$A$1:$BS$29,MATCH('Mthly ROCE (PR)'!Y$2,'Memb Hist (Org)'!$A$1:$A$29,0),MATCH('Mthly ROCE (PR)'!$A6,'Memb Hist (Org)'!$A$1:$BS$1,0))&lt;&gt;1,"",'Mthly Returns (PR)'!Y5),"")</f>
        <v/>
      </c>
      <c r="Z6" s="46" t="str">
        <f>IFERROR(IF(INDEX('Memb Hist (Org)'!$A$1:$BS$29,MATCH('Mthly ROCE (PR)'!Z$2,'Memb Hist (Org)'!$A$1:$A$29,0),MATCH('Mthly ROCE (PR)'!$A6,'Memb Hist (Org)'!$A$1:$BS$1,0))&lt;&gt;1,"",'Mthly Returns (PR)'!Z5),"")</f>
        <v/>
      </c>
      <c r="AA6" s="46" t="str">
        <f>IFERROR(IF(INDEX('Memb Hist (Org)'!$A$1:$BS$29,MATCH('Mthly ROCE (PR)'!AA$2,'Memb Hist (Org)'!$A$1:$A$29,0),MATCH('Mthly ROCE (PR)'!$A6,'Memb Hist (Org)'!$A$1:$BS$1,0))&lt;&gt;1,"",'Mthly Returns (PR)'!AA5),"")</f>
        <v/>
      </c>
      <c r="AB6" s="46" t="str">
        <f>IFERROR(IF(INDEX('Memb Hist (Org)'!$A$1:$BS$29,MATCH('Mthly ROCE (PR)'!AB$2,'Memb Hist (Org)'!$A$1:$A$29,0),MATCH('Mthly ROCE (PR)'!$A6,'Memb Hist (Org)'!$A$1:$BS$1,0))&lt;&gt;1,"",'Mthly Returns (PR)'!AB5),"")</f>
        <v/>
      </c>
      <c r="AC6" s="46" t="str">
        <f>IFERROR(IF(INDEX('Memb Hist (Org)'!$A$1:$BS$29,MATCH('Mthly ROCE (PR)'!AC$2,'Memb Hist (Org)'!$A$1:$A$29,0),MATCH('Mthly ROCE (PR)'!$A6,'Memb Hist (Org)'!$A$1:$BS$1,0))&lt;&gt;1,"",'Mthly Returns (PR)'!AC5),"")</f>
        <v/>
      </c>
      <c r="AD6" s="46" t="str">
        <f>IFERROR(IF(INDEX('Memb Hist (Org)'!$A$1:$BS$29,MATCH('Mthly ROCE (PR)'!AD$2,'Memb Hist (Org)'!$A$1:$A$29,0),MATCH('Mthly ROCE (PR)'!$A6,'Memb Hist (Org)'!$A$1:$BS$1,0))&lt;&gt;1,"",'Mthly Returns (PR)'!AD5),"")</f>
        <v/>
      </c>
      <c r="AE6" s="46" t="str">
        <f>IFERROR(IF(INDEX('Memb Hist (Org)'!$A$1:$BS$29,MATCH('Mthly ROCE (PR)'!AE$2,'Memb Hist (Org)'!$A$1:$A$29,0),MATCH('Mthly ROCE (PR)'!$A6,'Memb Hist (Org)'!$A$1:$BS$1,0))&lt;&gt;1,"",'Mthly Returns (PR)'!AE5),"")</f>
        <v/>
      </c>
      <c r="AF6" s="42" t="str">
        <f>IFERROR(IF($C6=7,INDEX(ROCE!$A$32:$BS$60,MATCH('Mthly ROCE (PR)'!AF$2,ROCE!$A$32:$A$60,0),MATCH('Mthly ROCE (PR)'!$A6,ROCE!$A$32:$BS$32,0)),AF5*(1+D5)),"")</f>
        <v/>
      </c>
      <c r="AG6" s="42" t="str">
        <f>IFERROR(IF($C6=7,INDEX(ROCE!$A$32:$BS$60,MATCH('Mthly ROCE (PR)'!AG$2,ROCE!$A$32:$A$60,0),MATCH('Mthly ROCE (PR)'!$A6,ROCE!$A$32:$BS$32,0)),AG5*(1+E5)),"")</f>
        <v/>
      </c>
      <c r="AH6" s="42" t="str">
        <f>IFERROR(IF($C6=7,INDEX(ROCE!$A$32:$BS$60,MATCH('Mthly ROCE (PR)'!AH$2,ROCE!$A$32:$A$60,0),MATCH('Mthly ROCE (PR)'!$A6,ROCE!$A$32:$BS$32,0)),AH5*(1+F5)),"")</f>
        <v/>
      </c>
      <c r="AI6" s="42" t="str">
        <f>IFERROR(IF($C6=7,INDEX(ROCE!$A$32:$BS$60,MATCH('Mthly ROCE (PR)'!AI$2,ROCE!$A$32:$A$60,0),MATCH('Mthly ROCE (PR)'!$A6,ROCE!$A$32:$BS$32,0)),AI5*(1+G5)),"")</f>
        <v/>
      </c>
      <c r="AJ6" s="42" t="str">
        <f>IFERROR(IF($C6=7,INDEX(ROCE!$A$32:$BS$60,MATCH('Mthly ROCE (PR)'!AJ$2,ROCE!$A$32:$A$60,0),MATCH('Mthly ROCE (PR)'!$A6,ROCE!$A$32:$BS$32,0)),AJ5*(1+H5)),"")</f>
        <v/>
      </c>
      <c r="AK6" s="42" t="str">
        <f>IFERROR(IF($C6=7,INDEX(ROCE!$A$32:$BS$60,MATCH('Mthly ROCE (PR)'!AK$2,ROCE!$A$32:$A$60,0),MATCH('Mthly ROCE (PR)'!$A6,ROCE!$A$32:$BS$32,0)),AK5*(1+I5)),"")</f>
        <v/>
      </c>
      <c r="AL6" s="42" t="str">
        <f>IFERROR(IF($C6=7,INDEX(ROCE!$A$32:$BS$60,MATCH('Mthly ROCE (PR)'!AL$2,ROCE!$A$32:$A$60,0),MATCH('Mthly ROCE (PR)'!$A6,ROCE!$A$32:$BS$32,0)),AL5*(1+J5)),"")</f>
        <v/>
      </c>
      <c r="AM6" s="42" t="str">
        <f>IFERROR(IF($C6=7,INDEX(ROCE!$A$32:$BS$60,MATCH('Mthly ROCE (PR)'!AM$2,ROCE!$A$32:$A$60,0),MATCH('Mthly ROCE (PR)'!$A6,ROCE!$A$32:$BS$32,0)),AM5*(1+K5)),"")</f>
        <v/>
      </c>
      <c r="AN6" s="42" t="str">
        <f>IFERROR(IF($C6=7,INDEX(ROCE!$A$32:$BS$60,MATCH('Mthly ROCE (PR)'!AN$2,ROCE!$A$32:$A$60,0),MATCH('Mthly ROCE (PR)'!$A6,ROCE!$A$32:$BS$32,0)),AN5*(1+L5)),"")</f>
        <v/>
      </c>
      <c r="AO6" s="42" t="str">
        <f>IFERROR(IF($C6=7,INDEX(ROCE!$A$32:$BS$60,MATCH('Mthly ROCE (PR)'!AO$2,ROCE!$A$32:$A$60,0),MATCH('Mthly ROCE (PR)'!$A6,ROCE!$A$32:$BS$32,0)),AO5*(1+M5)),"")</f>
        <v/>
      </c>
      <c r="AP6" s="42" t="str">
        <f>IFERROR(IF($C6=7,INDEX(ROCE!$A$32:$BS$60,MATCH('Mthly ROCE (PR)'!AP$2,ROCE!$A$32:$A$60,0),MATCH('Mthly ROCE (PR)'!$A6,ROCE!$A$32:$BS$32,0)),AP5*(1+N5)),"")</f>
        <v/>
      </c>
      <c r="AQ6" s="42" t="str">
        <f>IFERROR(IF($C6=7,INDEX(ROCE!$A$32:$BS$60,MATCH('Mthly ROCE (PR)'!AQ$2,ROCE!$A$32:$A$60,0),MATCH('Mthly ROCE (PR)'!$A6,ROCE!$A$32:$BS$32,0)),AQ5*(1+O5)),"")</f>
        <v/>
      </c>
      <c r="AR6" s="42" t="str">
        <f>IFERROR(IF($C6=7,INDEX(ROCE!$A$32:$BS$60,MATCH('Mthly ROCE (PR)'!AR$2,ROCE!$A$32:$A$60,0),MATCH('Mthly ROCE (PR)'!$A6,ROCE!$A$32:$BS$32,0)),AR5*(1+P5)),"")</f>
        <v/>
      </c>
      <c r="AS6" s="42" t="str">
        <f>IFERROR(IF($C6=7,INDEX(ROCE!$A$32:$BS$60,MATCH('Mthly ROCE (PR)'!AS$2,ROCE!$A$32:$A$60,0),MATCH('Mthly ROCE (PR)'!$A6,ROCE!$A$32:$BS$32,0)),AS5*(1+Q5)),"")</f>
        <v/>
      </c>
      <c r="AT6" s="42" t="str">
        <f>IFERROR(IF($C6=7,INDEX(ROCE!$A$32:$BS$60,MATCH('Mthly ROCE (PR)'!AT$2,ROCE!$A$32:$A$60,0),MATCH('Mthly ROCE (PR)'!$A6,ROCE!$A$32:$BS$32,0)),AT5*(1+R5)),"")</f>
        <v/>
      </c>
      <c r="AU6" s="42" t="str">
        <f>IFERROR(IF($C6=7,INDEX(ROCE!$A$32:$BS$60,MATCH('Mthly ROCE (PR)'!AU$2,ROCE!$A$32:$A$60,0),MATCH('Mthly ROCE (PR)'!$A6,ROCE!$A$32:$BS$32,0)),AU5*(1+S5)),"")</f>
        <v/>
      </c>
      <c r="AV6" s="42" t="str">
        <f>IFERROR(IF($C6=7,INDEX(ROCE!$A$32:$BS$60,MATCH('Mthly ROCE (PR)'!AV$2,ROCE!$A$32:$A$60,0),MATCH('Mthly ROCE (PR)'!$A6,ROCE!$A$32:$BS$32,0)),AV5*(1+T5)),"")</f>
        <v/>
      </c>
      <c r="AW6" s="42" t="str">
        <f>IFERROR(IF($C6=7,INDEX(ROCE!$A$32:$BS$60,MATCH('Mthly ROCE (PR)'!AW$2,ROCE!$A$32:$A$60,0),MATCH('Mthly ROCE (PR)'!$A6,ROCE!$A$32:$BS$32,0)),AW5*(1+U5)),"")</f>
        <v/>
      </c>
      <c r="AX6" s="42" t="str">
        <f>IFERROR(IF($C6=7,INDEX(ROCE!$A$32:$BS$60,MATCH('Mthly ROCE (PR)'!AX$2,ROCE!$A$32:$A$60,0),MATCH('Mthly ROCE (PR)'!$A6,ROCE!$A$32:$BS$32,0)),AX5*(1+V5)),"")</f>
        <v/>
      </c>
      <c r="AY6" s="42" t="str">
        <f>IFERROR(IF($C6=7,INDEX(ROCE!$A$32:$BS$60,MATCH('Mthly ROCE (PR)'!AY$2,ROCE!$A$32:$A$60,0),MATCH('Mthly ROCE (PR)'!$A6,ROCE!$A$32:$BS$32,0)),AY5*(1+W5)),"")</f>
        <v/>
      </c>
      <c r="AZ6" s="42" t="str">
        <f>IFERROR(IF($C6=7,INDEX(ROCE!$A$32:$BS$60,MATCH('Mthly ROCE (PR)'!AZ$2,ROCE!$A$32:$A$60,0),MATCH('Mthly ROCE (PR)'!$A6,ROCE!$A$32:$BS$32,0)),AZ5*(1+X5)),"")</f>
        <v/>
      </c>
      <c r="BA6" s="42" t="str">
        <f>IFERROR(IF($C6=7,INDEX(ROCE!$A$32:$BS$60,MATCH('Mthly ROCE (PR)'!BA$2,ROCE!$A$32:$A$60,0),MATCH('Mthly ROCE (PR)'!$A6,ROCE!$A$32:$BS$32,0)),BA5*(1+Y5)),"")</f>
        <v/>
      </c>
      <c r="BB6" s="42" t="str">
        <f>IFERROR(IF($C6=7,INDEX(ROCE!$A$32:$BS$60,MATCH('Mthly ROCE (PR)'!BB$2,ROCE!$A$32:$A$60,0),MATCH('Mthly ROCE (PR)'!$A6,ROCE!$A$32:$BS$32,0)),BB5*(1+Z5)),"")</f>
        <v/>
      </c>
      <c r="BC6" s="42" t="str">
        <f>IFERROR(IF($C6=7,INDEX(ROCE!$A$32:$BS$60,MATCH('Mthly ROCE (PR)'!BC$2,ROCE!$A$32:$A$60,0),MATCH('Mthly ROCE (PR)'!$A6,ROCE!$A$32:$BS$32,0)),BC5*(1+AA5)),"")</f>
        <v/>
      </c>
      <c r="BD6" s="42" t="str">
        <f>IFERROR(IF($C6=7,INDEX(ROCE!$A$32:$BS$60,MATCH('Mthly ROCE (PR)'!BD$2,ROCE!$A$32:$A$60,0),MATCH('Mthly ROCE (PR)'!$A6,ROCE!$A$32:$BS$32,0)),BD5*(1+AB5)),"")</f>
        <v/>
      </c>
      <c r="BE6" s="42" t="str">
        <f>IFERROR(IF($C6=7,INDEX(ROCE!$A$32:$BS$60,MATCH('Mthly ROCE (PR)'!BE$2,ROCE!$A$32:$A$60,0),MATCH('Mthly ROCE (PR)'!$A6,ROCE!$A$32:$BS$32,0)),BE5*(1+AC5)),"")</f>
        <v/>
      </c>
      <c r="BF6" s="42" t="str">
        <f>IFERROR(IF($C6=7,INDEX(ROCE!$A$32:$BS$60,MATCH('Mthly ROCE (PR)'!BF$2,ROCE!$A$32:$A$60,0),MATCH('Mthly ROCE (PR)'!$A6,ROCE!$A$32:$BS$32,0)),BF5*(1+AD5)),"")</f>
        <v/>
      </c>
      <c r="BG6" s="42" t="str">
        <f>IFERROR(IF($C6=7,INDEX(ROCE!$A$32:$BS$60,MATCH('Mthly ROCE (PR)'!BG$2,ROCE!$A$32:$A$60,0),MATCH('Mthly ROCE (PR)'!$A6,ROCE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W6" s="125">
        <f>PRODUCT(DM142:DM144)-1</f>
        <v>0.12082123306909853</v>
      </c>
      <c r="DX6" t="e">
        <v>#N/A</v>
      </c>
    </row>
    <row r="7" spans="1:128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CE (PR)'!D$2,'Memb Hist (Org)'!$A$1:$A$29,0),MATCH('Mthly ROCE (PR)'!$A7,'Memb Hist (Org)'!$A$1:$BS$1,0))&lt;&gt;1,"",'Mthly Returns (PR)'!D6),"")</f>
        <v/>
      </c>
      <c r="E7" s="46" t="str">
        <f>IFERROR(IF(INDEX('Memb Hist (Org)'!$A$1:$BS$29,MATCH('Mthly ROCE (PR)'!E$2,'Memb Hist (Org)'!$A$1:$A$29,0),MATCH('Mthly ROCE (PR)'!$A7,'Memb Hist (Org)'!$A$1:$BS$1,0))&lt;&gt;1,"",'Mthly Returns (PR)'!E6),"")</f>
        <v/>
      </c>
      <c r="F7" s="46" t="str">
        <f>IFERROR(IF(INDEX('Memb Hist (Org)'!$A$1:$BS$29,MATCH('Mthly ROCE (PR)'!F$2,'Memb Hist (Org)'!$A$1:$A$29,0),MATCH('Mthly ROCE (PR)'!$A7,'Memb Hist (Org)'!$A$1:$BS$1,0))&lt;&gt;1,"",'Mthly Returns (PR)'!F6),"")</f>
        <v/>
      </c>
      <c r="G7" s="46" t="str">
        <f>IFERROR(IF(INDEX('Memb Hist (Org)'!$A$1:$BS$29,MATCH('Mthly ROCE (PR)'!G$2,'Memb Hist (Org)'!$A$1:$A$29,0),MATCH('Mthly ROCE (PR)'!$A7,'Memb Hist (Org)'!$A$1:$BS$1,0))&lt;&gt;1,"",'Mthly Returns (PR)'!G6),"")</f>
        <v/>
      </c>
      <c r="H7" s="46" t="str">
        <f>IFERROR(IF(INDEX('Memb Hist (Org)'!$A$1:$BS$29,MATCH('Mthly ROCE (PR)'!H$2,'Memb Hist (Org)'!$A$1:$A$29,0),MATCH('Mthly ROCE (PR)'!$A7,'Memb Hist (Org)'!$A$1:$BS$1,0))&lt;&gt;1,"",'Mthly Returns (PR)'!H6),"")</f>
        <v/>
      </c>
      <c r="I7" s="46" t="str">
        <f>IFERROR(IF(INDEX('Memb Hist (Org)'!$A$1:$BS$29,MATCH('Mthly ROCE (PR)'!I$2,'Memb Hist (Org)'!$A$1:$A$29,0),MATCH('Mthly ROCE (PR)'!$A7,'Memb Hist (Org)'!$A$1:$BS$1,0))&lt;&gt;1,"",'Mthly Returns (PR)'!I6),"")</f>
        <v/>
      </c>
      <c r="J7" s="46" t="str">
        <f>IFERROR(IF(INDEX('Memb Hist (Org)'!$A$1:$BS$29,MATCH('Mthly ROCE (PR)'!J$2,'Memb Hist (Org)'!$A$1:$A$29,0),MATCH('Mthly ROCE (PR)'!$A7,'Memb Hist (Org)'!$A$1:$BS$1,0))&lt;&gt;1,"",'Mthly Returns (PR)'!J6),"")</f>
        <v/>
      </c>
      <c r="K7" s="46" t="str">
        <f>IFERROR(IF(INDEX('Memb Hist (Org)'!$A$1:$BS$29,MATCH('Mthly ROCE (PR)'!K$2,'Memb Hist (Org)'!$A$1:$A$29,0),MATCH('Mthly ROCE (PR)'!$A7,'Memb Hist (Org)'!$A$1:$BS$1,0))&lt;&gt;1,"",'Mthly Returns (PR)'!K6),"")</f>
        <v/>
      </c>
      <c r="L7" s="46" t="str">
        <f>IFERROR(IF(INDEX('Memb Hist (Org)'!$A$1:$BS$29,MATCH('Mthly ROCE (PR)'!L$2,'Memb Hist (Org)'!$A$1:$A$29,0),MATCH('Mthly ROCE (PR)'!$A7,'Memb Hist (Org)'!$A$1:$BS$1,0))&lt;&gt;1,"",'Mthly Returns (PR)'!L6),"")</f>
        <v/>
      </c>
      <c r="M7" s="46" t="str">
        <f>IFERROR(IF(INDEX('Memb Hist (Org)'!$A$1:$BS$29,MATCH('Mthly ROCE (PR)'!M$2,'Memb Hist (Org)'!$A$1:$A$29,0),MATCH('Mthly ROCE (PR)'!$A7,'Memb Hist (Org)'!$A$1:$BS$1,0))&lt;&gt;1,"",'Mthly Returns (PR)'!M6),"")</f>
        <v/>
      </c>
      <c r="N7" s="46" t="str">
        <f>IFERROR(IF(INDEX('Memb Hist (Org)'!$A$1:$BS$29,MATCH('Mthly ROCE (PR)'!N$2,'Memb Hist (Org)'!$A$1:$A$29,0),MATCH('Mthly ROCE (PR)'!$A7,'Memb Hist (Org)'!$A$1:$BS$1,0))&lt;&gt;1,"",'Mthly Returns (PR)'!N6),"")</f>
        <v/>
      </c>
      <c r="O7" s="46" t="str">
        <f>IFERROR(IF(INDEX('Memb Hist (Org)'!$A$1:$BS$29,MATCH('Mthly ROCE (PR)'!O$2,'Memb Hist (Org)'!$A$1:$A$29,0),MATCH('Mthly ROCE (PR)'!$A7,'Memb Hist (Org)'!$A$1:$BS$1,0))&lt;&gt;1,"",'Mthly Returns (PR)'!O6),"")</f>
        <v/>
      </c>
      <c r="P7" s="46" t="str">
        <f>IFERROR(IF(INDEX('Memb Hist (Org)'!$A$1:$BS$29,MATCH('Mthly ROCE (PR)'!P$2,'Memb Hist (Org)'!$A$1:$A$29,0),MATCH('Mthly ROCE (PR)'!$A7,'Memb Hist (Org)'!$A$1:$BS$1,0))&lt;&gt;1,"",'Mthly Returns (PR)'!P6),"")</f>
        <v/>
      </c>
      <c r="Q7" s="46" t="str">
        <f>IFERROR(IF(INDEX('Memb Hist (Org)'!$A$1:$BS$29,MATCH('Mthly ROCE (PR)'!Q$2,'Memb Hist (Org)'!$A$1:$A$29,0),MATCH('Mthly ROCE (PR)'!$A7,'Memb Hist (Org)'!$A$1:$BS$1,0))&lt;&gt;1,"",'Mthly Returns (PR)'!Q6),"")</f>
        <v/>
      </c>
      <c r="R7" s="46" t="str">
        <f>IFERROR(IF(INDEX('Memb Hist (Org)'!$A$1:$BS$29,MATCH('Mthly ROCE (PR)'!R$2,'Memb Hist (Org)'!$A$1:$A$29,0),MATCH('Mthly ROCE (PR)'!$A7,'Memb Hist (Org)'!$A$1:$BS$1,0))&lt;&gt;1,"",'Mthly Returns (PR)'!R6),"")</f>
        <v/>
      </c>
      <c r="S7" s="46" t="str">
        <f>IFERROR(IF(INDEX('Memb Hist (Org)'!$A$1:$BS$29,MATCH('Mthly ROCE (PR)'!S$2,'Memb Hist (Org)'!$A$1:$A$29,0),MATCH('Mthly ROCE (PR)'!$A7,'Memb Hist (Org)'!$A$1:$BS$1,0))&lt;&gt;1,"",'Mthly Returns (PR)'!S6),"")</f>
        <v/>
      </c>
      <c r="T7" s="46" t="str">
        <f>IFERROR(IF(INDEX('Memb Hist (Org)'!$A$1:$BS$29,MATCH('Mthly ROCE (PR)'!T$2,'Memb Hist (Org)'!$A$1:$A$29,0),MATCH('Mthly ROCE (PR)'!$A7,'Memb Hist (Org)'!$A$1:$BS$1,0))&lt;&gt;1,"",'Mthly Returns (PR)'!T6),"")</f>
        <v/>
      </c>
      <c r="U7" s="46" t="str">
        <f>IFERROR(IF(INDEX('Memb Hist (Org)'!$A$1:$BS$29,MATCH('Mthly ROCE (PR)'!U$2,'Memb Hist (Org)'!$A$1:$A$29,0),MATCH('Mthly ROCE (PR)'!$A7,'Memb Hist (Org)'!$A$1:$BS$1,0))&lt;&gt;1,"",'Mthly Returns (PR)'!U6),"")</f>
        <v/>
      </c>
      <c r="V7" s="46" t="str">
        <f>IFERROR(IF(INDEX('Memb Hist (Org)'!$A$1:$BS$29,MATCH('Mthly ROCE (PR)'!V$2,'Memb Hist (Org)'!$A$1:$A$29,0),MATCH('Mthly ROCE (PR)'!$A7,'Memb Hist (Org)'!$A$1:$BS$1,0))&lt;&gt;1,"",'Mthly Returns (PR)'!V6),"")</f>
        <v/>
      </c>
      <c r="W7" s="46" t="str">
        <f>IFERROR(IF(INDEX('Memb Hist (Org)'!$A$1:$BS$29,MATCH('Mthly ROCE (PR)'!W$2,'Memb Hist (Org)'!$A$1:$A$29,0),MATCH('Mthly ROCE (PR)'!$A7,'Memb Hist (Org)'!$A$1:$BS$1,0))&lt;&gt;1,"",'Mthly Returns (PR)'!W6),"")</f>
        <v/>
      </c>
      <c r="X7" s="46" t="str">
        <f>IFERROR(IF(INDEX('Memb Hist (Org)'!$A$1:$BS$29,MATCH('Mthly ROCE (PR)'!X$2,'Memb Hist (Org)'!$A$1:$A$29,0),MATCH('Mthly ROCE (PR)'!$A7,'Memb Hist (Org)'!$A$1:$BS$1,0))&lt;&gt;1,"",'Mthly Returns (PR)'!X6),"")</f>
        <v/>
      </c>
      <c r="Y7" s="46" t="str">
        <f>IFERROR(IF(INDEX('Memb Hist (Org)'!$A$1:$BS$29,MATCH('Mthly ROCE (PR)'!Y$2,'Memb Hist (Org)'!$A$1:$A$29,0),MATCH('Mthly ROCE (PR)'!$A7,'Memb Hist (Org)'!$A$1:$BS$1,0))&lt;&gt;1,"",'Mthly Returns (PR)'!Y6),"")</f>
        <v/>
      </c>
      <c r="Z7" s="46" t="str">
        <f>IFERROR(IF(INDEX('Memb Hist (Org)'!$A$1:$BS$29,MATCH('Mthly ROCE (PR)'!Z$2,'Memb Hist (Org)'!$A$1:$A$29,0),MATCH('Mthly ROCE (PR)'!$A7,'Memb Hist (Org)'!$A$1:$BS$1,0))&lt;&gt;1,"",'Mthly Returns (PR)'!Z6),"")</f>
        <v/>
      </c>
      <c r="AA7" s="46" t="str">
        <f>IFERROR(IF(INDEX('Memb Hist (Org)'!$A$1:$BS$29,MATCH('Mthly ROCE (PR)'!AA$2,'Memb Hist (Org)'!$A$1:$A$29,0),MATCH('Mthly ROCE (PR)'!$A7,'Memb Hist (Org)'!$A$1:$BS$1,0))&lt;&gt;1,"",'Mthly Returns (PR)'!AA6),"")</f>
        <v/>
      </c>
      <c r="AB7" s="46" t="str">
        <f>IFERROR(IF(INDEX('Memb Hist (Org)'!$A$1:$BS$29,MATCH('Mthly ROCE (PR)'!AB$2,'Memb Hist (Org)'!$A$1:$A$29,0),MATCH('Mthly ROCE (PR)'!$A7,'Memb Hist (Org)'!$A$1:$BS$1,0))&lt;&gt;1,"",'Mthly Returns (PR)'!AB6),"")</f>
        <v/>
      </c>
      <c r="AC7" s="46" t="str">
        <f>IFERROR(IF(INDEX('Memb Hist (Org)'!$A$1:$BS$29,MATCH('Mthly ROCE (PR)'!AC$2,'Memb Hist (Org)'!$A$1:$A$29,0),MATCH('Mthly ROCE (PR)'!$A7,'Memb Hist (Org)'!$A$1:$BS$1,0))&lt;&gt;1,"",'Mthly Returns (PR)'!AC6),"")</f>
        <v/>
      </c>
      <c r="AD7" s="46" t="str">
        <f>IFERROR(IF(INDEX('Memb Hist (Org)'!$A$1:$BS$29,MATCH('Mthly ROCE (PR)'!AD$2,'Memb Hist (Org)'!$A$1:$A$29,0),MATCH('Mthly ROCE (PR)'!$A7,'Memb Hist (Org)'!$A$1:$BS$1,0))&lt;&gt;1,"",'Mthly Returns (PR)'!AD6),"")</f>
        <v/>
      </c>
      <c r="AE7" s="46" t="str">
        <f>IFERROR(IF(INDEX('Memb Hist (Org)'!$A$1:$BS$29,MATCH('Mthly ROCE (PR)'!AE$2,'Memb Hist (Org)'!$A$1:$A$29,0),MATCH('Mthly ROCE (PR)'!$A7,'Memb Hist (Org)'!$A$1:$BS$1,0))&lt;&gt;1,"",'Mthly Returns (PR)'!AE6),"")</f>
        <v/>
      </c>
      <c r="AF7" s="42" t="str">
        <f>IFERROR(IF($C7=7,INDEX(ROCE!$A$32:$BS$60,MATCH('Mthly ROCE (PR)'!AF$2,ROCE!$A$32:$A$60,0),MATCH('Mthly ROCE (PR)'!$A7,ROCE!$A$32:$BS$32,0)),AF6*(1+D6)),"")</f>
        <v/>
      </c>
      <c r="AG7" s="42" t="str">
        <f>IFERROR(IF($C7=7,INDEX(ROCE!$A$32:$BS$60,MATCH('Mthly ROCE (PR)'!AG$2,ROCE!$A$32:$A$60,0),MATCH('Mthly ROCE (PR)'!$A7,ROCE!$A$32:$BS$32,0)),AG6*(1+E6)),"")</f>
        <v/>
      </c>
      <c r="AH7" s="42" t="str">
        <f>IFERROR(IF($C7=7,INDEX(ROCE!$A$32:$BS$60,MATCH('Mthly ROCE (PR)'!AH$2,ROCE!$A$32:$A$60,0),MATCH('Mthly ROCE (PR)'!$A7,ROCE!$A$32:$BS$32,0)),AH6*(1+F6)),"")</f>
        <v/>
      </c>
      <c r="AI7" s="42" t="str">
        <f>IFERROR(IF($C7=7,INDEX(ROCE!$A$32:$BS$60,MATCH('Mthly ROCE (PR)'!AI$2,ROCE!$A$32:$A$60,0),MATCH('Mthly ROCE (PR)'!$A7,ROCE!$A$32:$BS$32,0)),AI6*(1+G6)),"")</f>
        <v/>
      </c>
      <c r="AJ7" s="42" t="str">
        <f>IFERROR(IF($C7=7,INDEX(ROCE!$A$32:$BS$60,MATCH('Mthly ROCE (PR)'!AJ$2,ROCE!$A$32:$A$60,0),MATCH('Mthly ROCE (PR)'!$A7,ROCE!$A$32:$BS$32,0)),AJ6*(1+H6)),"")</f>
        <v/>
      </c>
      <c r="AK7" s="42" t="str">
        <f>IFERROR(IF($C7=7,INDEX(ROCE!$A$32:$BS$60,MATCH('Mthly ROCE (PR)'!AK$2,ROCE!$A$32:$A$60,0),MATCH('Mthly ROCE (PR)'!$A7,ROCE!$A$32:$BS$32,0)),AK6*(1+I6)),"")</f>
        <v/>
      </c>
      <c r="AL7" s="42" t="str">
        <f>IFERROR(IF($C7=7,INDEX(ROCE!$A$32:$BS$60,MATCH('Mthly ROCE (PR)'!AL$2,ROCE!$A$32:$A$60,0),MATCH('Mthly ROCE (PR)'!$A7,ROCE!$A$32:$BS$32,0)),AL6*(1+J6)),"")</f>
        <v/>
      </c>
      <c r="AM7" s="42" t="str">
        <f>IFERROR(IF($C7=7,INDEX(ROCE!$A$32:$BS$60,MATCH('Mthly ROCE (PR)'!AM$2,ROCE!$A$32:$A$60,0),MATCH('Mthly ROCE (PR)'!$A7,ROCE!$A$32:$BS$32,0)),AM6*(1+K6)),"")</f>
        <v/>
      </c>
      <c r="AN7" s="42" t="str">
        <f>IFERROR(IF($C7=7,INDEX(ROCE!$A$32:$BS$60,MATCH('Mthly ROCE (PR)'!AN$2,ROCE!$A$32:$A$60,0),MATCH('Mthly ROCE (PR)'!$A7,ROCE!$A$32:$BS$32,0)),AN6*(1+L6)),"")</f>
        <v/>
      </c>
      <c r="AO7" s="42" t="str">
        <f>IFERROR(IF($C7=7,INDEX(ROCE!$A$32:$BS$60,MATCH('Mthly ROCE (PR)'!AO$2,ROCE!$A$32:$A$60,0),MATCH('Mthly ROCE (PR)'!$A7,ROCE!$A$32:$BS$32,0)),AO6*(1+M6)),"")</f>
        <v/>
      </c>
      <c r="AP7" s="42" t="str">
        <f>IFERROR(IF($C7=7,INDEX(ROCE!$A$32:$BS$60,MATCH('Mthly ROCE (PR)'!AP$2,ROCE!$A$32:$A$60,0),MATCH('Mthly ROCE (PR)'!$A7,ROCE!$A$32:$BS$32,0)),AP6*(1+N6)),"")</f>
        <v/>
      </c>
      <c r="AQ7" s="42" t="str">
        <f>IFERROR(IF($C7=7,INDEX(ROCE!$A$32:$BS$60,MATCH('Mthly ROCE (PR)'!AQ$2,ROCE!$A$32:$A$60,0),MATCH('Mthly ROCE (PR)'!$A7,ROCE!$A$32:$BS$32,0)),AQ6*(1+O6)),"")</f>
        <v/>
      </c>
      <c r="AR7" s="42" t="str">
        <f>IFERROR(IF($C7=7,INDEX(ROCE!$A$32:$BS$60,MATCH('Mthly ROCE (PR)'!AR$2,ROCE!$A$32:$A$60,0),MATCH('Mthly ROCE (PR)'!$A7,ROCE!$A$32:$BS$32,0)),AR6*(1+P6)),"")</f>
        <v/>
      </c>
      <c r="AS7" s="42" t="str">
        <f>IFERROR(IF($C7=7,INDEX(ROCE!$A$32:$BS$60,MATCH('Mthly ROCE (PR)'!AS$2,ROCE!$A$32:$A$60,0),MATCH('Mthly ROCE (PR)'!$A7,ROCE!$A$32:$BS$32,0)),AS6*(1+Q6)),"")</f>
        <v/>
      </c>
      <c r="AT7" s="42" t="str">
        <f>IFERROR(IF($C7=7,INDEX(ROCE!$A$32:$BS$60,MATCH('Mthly ROCE (PR)'!AT$2,ROCE!$A$32:$A$60,0),MATCH('Mthly ROCE (PR)'!$A7,ROCE!$A$32:$BS$32,0)),AT6*(1+R6)),"")</f>
        <v/>
      </c>
      <c r="AU7" s="42" t="str">
        <f>IFERROR(IF($C7=7,INDEX(ROCE!$A$32:$BS$60,MATCH('Mthly ROCE (PR)'!AU$2,ROCE!$A$32:$A$60,0),MATCH('Mthly ROCE (PR)'!$A7,ROCE!$A$32:$BS$32,0)),AU6*(1+S6)),"")</f>
        <v/>
      </c>
      <c r="AV7" s="42" t="str">
        <f>IFERROR(IF($C7=7,INDEX(ROCE!$A$32:$BS$60,MATCH('Mthly ROCE (PR)'!AV$2,ROCE!$A$32:$A$60,0),MATCH('Mthly ROCE (PR)'!$A7,ROCE!$A$32:$BS$32,0)),AV6*(1+T6)),"")</f>
        <v/>
      </c>
      <c r="AW7" s="42" t="str">
        <f>IFERROR(IF($C7=7,INDEX(ROCE!$A$32:$BS$60,MATCH('Mthly ROCE (PR)'!AW$2,ROCE!$A$32:$A$60,0),MATCH('Mthly ROCE (PR)'!$A7,ROCE!$A$32:$BS$32,0)),AW6*(1+U6)),"")</f>
        <v/>
      </c>
      <c r="AX7" s="42" t="str">
        <f>IFERROR(IF($C7=7,INDEX(ROCE!$A$32:$BS$60,MATCH('Mthly ROCE (PR)'!AX$2,ROCE!$A$32:$A$60,0),MATCH('Mthly ROCE (PR)'!$A7,ROCE!$A$32:$BS$32,0)),AX6*(1+V6)),"")</f>
        <v/>
      </c>
      <c r="AY7" s="42" t="str">
        <f>IFERROR(IF($C7=7,INDEX(ROCE!$A$32:$BS$60,MATCH('Mthly ROCE (PR)'!AY$2,ROCE!$A$32:$A$60,0),MATCH('Mthly ROCE (PR)'!$A7,ROCE!$A$32:$BS$32,0)),AY6*(1+W6)),"")</f>
        <v/>
      </c>
      <c r="AZ7" s="42" t="str">
        <f>IFERROR(IF($C7=7,INDEX(ROCE!$A$32:$BS$60,MATCH('Mthly ROCE (PR)'!AZ$2,ROCE!$A$32:$A$60,0),MATCH('Mthly ROCE (PR)'!$A7,ROCE!$A$32:$BS$32,0)),AZ6*(1+X6)),"")</f>
        <v/>
      </c>
      <c r="BA7" s="42" t="str">
        <f>IFERROR(IF($C7=7,INDEX(ROCE!$A$32:$BS$60,MATCH('Mthly ROCE (PR)'!BA$2,ROCE!$A$32:$A$60,0),MATCH('Mthly ROCE (PR)'!$A7,ROCE!$A$32:$BS$32,0)),BA6*(1+Y6)),"")</f>
        <v/>
      </c>
      <c r="BB7" s="42" t="str">
        <f>IFERROR(IF($C7=7,INDEX(ROCE!$A$32:$BS$60,MATCH('Mthly ROCE (PR)'!BB$2,ROCE!$A$32:$A$60,0),MATCH('Mthly ROCE (PR)'!$A7,ROCE!$A$32:$BS$32,0)),BB6*(1+Z6)),"")</f>
        <v/>
      </c>
      <c r="BC7" s="42" t="str">
        <f>IFERROR(IF($C7=7,INDEX(ROCE!$A$32:$BS$60,MATCH('Mthly ROCE (PR)'!BC$2,ROCE!$A$32:$A$60,0),MATCH('Mthly ROCE (PR)'!$A7,ROCE!$A$32:$BS$32,0)),BC6*(1+AA6)),"")</f>
        <v/>
      </c>
      <c r="BD7" s="42" t="str">
        <f>IFERROR(IF($C7=7,INDEX(ROCE!$A$32:$BS$60,MATCH('Mthly ROCE (PR)'!BD$2,ROCE!$A$32:$A$60,0),MATCH('Mthly ROCE (PR)'!$A7,ROCE!$A$32:$BS$32,0)),BD6*(1+AB6)),"")</f>
        <v/>
      </c>
      <c r="BE7" s="42" t="str">
        <f>IFERROR(IF($C7=7,INDEX(ROCE!$A$32:$BS$60,MATCH('Mthly ROCE (PR)'!BE$2,ROCE!$A$32:$A$60,0),MATCH('Mthly ROCE (PR)'!$A7,ROCE!$A$32:$BS$32,0)),BE6*(1+AC6)),"")</f>
        <v/>
      </c>
      <c r="BF7" s="42" t="str">
        <f>IFERROR(IF($C7=7,INDEX(ROCE!$A$32:$BS$60,MATCH('Mthly ROCE (PR)'!BF$2,ROCE!$A$32:$A$60,0),MATCH('Mthly ROCE (PR)'!$A7,ROCE!$A$32:$BS$32,0)),BF6*(1+AD6)),"")</f>
        <v/>
      </c>
      <c r="BG7" s="42" t="str">
        <f>IFERROR(IF($C7=7,INDEX(ROCE!$A$32:$BS$60,MATCH('Mthly ROCE (PR)'!BG$2,ROCE!$A$32:$A$60,0),MATCH('Mthly ROCE (PR)'!$A7,ROCE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W7" s="125">
        <f t="shared" ref="DW7:DW70" si="59">PRODUCT(DM143:DM145)-1</f>
        <v>0.16539881688192026</v>
      </c>
      <c r="DX7" t="e">
        <v>#N/A</v>
      </c>
    </row>
    <row r="8" spans="1:128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CE (PR)'!D$2,'Memb Hist (Org)'!$A$1:$A$29,0),MATCH('Mthly ROCE (PR)'!$A8,'Memb Hist (Org)'!$A$1:$BS$1,0))&lt;&gt;1,"",'Mthly Returns (PR)'!D7),"")</f>
        <v/>
      </c>
      <c r="E8" s="46" t="str">
        <f>IFERROR(IF(INDEX('Memb Hist (Org)'!$A$1:$BS$29,MATCH('Mthly ROCE (PR)'!E$2,'Memb Hist (Org)'!$A$1:$A$29,0),MATCH('Mthly ROCE (PR)'!$A8,'Memb Hist (Org)'!$A$1:$BS$1,0))&lt;&gt;1,"",'Mthly Returns (PR)'!E7),"")</f>
        <v/>
      </c>
      <c r="F8" s="46" t="str">
        <f>IFERROR(IF(INDEX('Memb Hist (Org)'!$A$1:$BS$29,MATCH('Mthly ROCE (PR)'!F$2,'Memb Hist (Org)'!$A$1:$A$29,0),MATCH('Mthly ROCE (PR)'!$A8,'Memb Hist (Org)'!$A$1:$BS$1,0))&lt;&gt;1,"",'Mthly Returns (PR)'!F7),"")</f>
        <v/>
      </c>
      <c r="G8" s="46" t="str">
        <f>IFERROR(IF(INDEX('Memb Hist (Org)'!$A$1:$BS$29,MATCH('Mthly ROCE (PR)'!G$2,'Memb Hist (Org)'!$A$1:$A$29,0),MATCH('Mthly ROCE (PR)'!$A8,'Memb Hist (Org)'!$A$1:$BS$1,0))&lt;&gt;1,"",'Mthly Returns (PR)'!G7),"")</f>
        <v/>
      </c>
      <c r="H8" s="46" t="str">
        <f>IFERROR(IF(INDEX('Memb Hist (Org)'!$A$1:$BS$29,MATCH('Mthly ROCE (PR)'!H$2,'Memb Hist (Org)'!$A$1:$A$29,0),MATCH('Mthly ROCE (PR)'!$A8,'Memb Hist (Org)'!$A$1:$BS$1,0))&lt;&gt;1,"",'Mthly Returns (PR)'!H7),"")</f>
        <v/>
      </c>
      <c r="I8" s="46" t="str">
        <f>IFERROR(IF(INDEX('Memb Hist (Org)'!$A$1:$BS$29,MATCH('Mthly ROCE (PR)'!I$2,'Memb Hist (Org)'!$A$1:$A$29,0),MATCH('Mthly ROCE (PR)'!$A8,'Memb Hist (Org)'!$A$1:$BS$1,0))&lt;&gt;1,"",'Mthly Returns (PR)'!I7),"")</f>
        <v/>
      </c>
      <c r="J8" s="46" t="str">
        <f>IFERROR(IF(INDEX('Memb Hist (Org)'!$A$1:$BS$29,MATCH('Mthly ROCE (PR)'!J$2,'Memb Hist (Org)'!$A$1:$A$29,0),MATCH('Mthly ROCE (PR)'!$A8,'Memb Hist (Org)'!$A$1:$BS$1,0))&lt;&gt;1,"",'Mthly Returns (PR)'!J7),"")</f>
        <v/>
      </c>
      <c r="K8" s="46" t="str">
        <f>IFERROR(IF(INDEX('Memb Hist (Org)'!$A$1:$BS$29,MATCH('Mthly ROCE (PR)'!K$2,'Memb Hist (Org)'!$A$1:$A$29,0),MATCH('Mthly ROCE (PR)'!$A8,'Memb Hist (Org)'!$A$1:$BS$1,0))&lt;&gt;1,"",'Mthly Returns (PR)'!K7),"")</f>
        <v/>
      </c>
      <c r="L8" s="46" t="str">
        <f>IFERROR(IF(INDEX('Memb Hist (Org)'!$A$1:$BS$29,MATCH('Mthly ROCE (PR)'!L$2,'Memb Hist (Org)'!$A$1:$A$29,0),MATCH('Mthly ROCE (PR)'!$A8,'Memb Hist (Org)'!$A$1:$BS$1,0))&lt;&gt;1,"",'Mthly Returns (PR)'!L7),"")</f>
        <v/>
      </c>
      <c r="M8" s="46" t="str">
        <f>IFERROR(IF(INDEX('Memb Hist (Org)'!$A$1:$BS$29,MATCH('Mthly ROCE (PR)'!M$2,'Memb Hist (Org)'!$A$1:$A$29,0),MATCH('Mthly ROCE (PR)'!$A8,'Memb Hist (Org)'!$A$1:$BS$1,0))&lt;&gt;1,"",'Mthly Returns (PR)'!M7),"")</f>
        <v/>
      </c>
      <c r="N8" s="46" t="str">
        <f>IFERROR(IF(INDEX('Memb Hist (Org)'!$A$1:$BS$29,MATCH('Mthly ROCE (PR)'!N$2,'Memb Hist (Org)'!$A$1:$A$29,0),MATCH('Mthly ROCE (PR)'!$A8,'Memb Hist (Org)'!$A$1:$BS$1,0))&lt;&gt;1,"",'Mthly Returns (PR)'!N7),"")</f>
        <v/>
      </c>
      <c r="O8" s="46" t="str">
        <f>IFERROR(IF(INDEX('Memb Hist (Org)'!$A$1:$BS$29,MATCH('Mthly ROCE (PR)'!O$2,'Memb Hist (Org)'!$A$1:$A$29,0),MATCH('Mthly ROCE (PR)'!$A8,'Memb Hist (Org)'!$A$1:$BS$1,0))&lt;&gt;1,"",'Mthly Returns (PR)'!O7),"")</f>
        <v/>
      </c>
      <c r="P8" s="46" t="str">
        <f>IFERROR(IF(INDEX('Memb Hist (Org)'!$A$1:$BS$29,MATCH('Mthly ROCE (PR)'!P$2,'Memb Hist (Org)'!$A$1:$A$29,0),MATCH('Mthly ROCE (PR)'!$A8,'Memb Hist (Org)'!$A$1:$BS$1,0))&lt;&gt;1,"",'Mthly Returns (PR)'!P7),"")</f>
        <v/>
      </c>
      <c r="Q8" s="46" t="str">
        <f>IFERROR(IF(INDEX('Memb Hist (Org)'!$A$1:$BS$29,MATCH('Mthly ROCE (PR)'!Q$2,'Memb Hist (Org)'!$A$1:$A$29,0),MATCH('Mthly ROCE (PR)'!$A8,'Memb Hist (Org)'!$A$1:$BS$1,0))&lt;&gt;1,"",'Mthly Returns (PR)'!Q7),"")</f>
        <v/>
      </c>
      <c r="R8" s="46" t="str">
        <f>IFERROR(IF(INDEX('Memb Hist (Org)'!$A$1:$BS$29,MATCH('Mthly ROCE (PR)'!R$2,'Memb Hist (Org)'!$A$1:$A$29,0),MATCH('Mthly ROCE (PR)'!$A8,'Memb Hist (Org)'!$A$1:$BS$1,0))&lt;&gt;1,"",'Mthly Returns (PR)'!R7),"")</f>
        <v/>
      </c>
      <c r="S8" s="46" t="str">
        <f>IFERROR(IF(INDEX('Memb Hist (Org)'!$A$1:$BS$29,MATCH('Mthly ROCE (PR)'!S$2,'Memb Hist (Org)'!$A$1:$A$29,0),MATCH('Mthly ROCE (PR)'!$A8,'Memb Hist (Org)'!$A$1:$BS$1,0))&lt;&gt;1,"",'Mthly Returns (PR)'!S7),"")</f>
        <v/>
      </c>
      <c r="T8" s="46" t="str">
        <f>IFERROR(IF(INDEX('Memb Hist (Org)'!$A$1:$BS$29,MATCH('Mthly ROCE (PR)'!T$2,'Memb Hist (Org)'!$A$1:$A$29,0),MATCH('Mthly ROCE (PR)'!$A8,'Memb Hist (Org)'!$A$1:$BS$1,0))&lt;&gt;1,"",'Mthly Returns (PR)'!T7),"")</f>
        <v/>
      </c>
      <c r="U8" s="46" t="str">
        <f>IFERROR(IF(INDEX('Memb Hist (Org)'!$A$1:$BS$29,MATCH('Mthly ROCE (PR)'!U$2,'Memb Hist (Org)'!$A$1:$A$29,0),MATCH('Mthly ROCE (PR)'!$A8,'Memb Hist (Org)'!$A$1:$BS$1,0))&lt;&gt;1,"",'Mthly Returns (PR)'!U7),"")</f>
        <v/>
      </c>
      <c r="V8" s="46" t="str">
        <f>IFERROR(IF(INDEX('Memb Hist (Org)'!$A$1:$BS$29,MATCH('Mthly ROCE (PR)'!V$2,'Memb Hist (Org)'!$A$1:$A$29,0),MATCH('Mthly ROCE (PR)'!$A8,'Memb Hist (Org)'!$A$1:$BS$1,0))&lt;&gt;1,"",'Mthly Returns (PR)'!V7),"")</f>
        <v/>
      </c>
      <c r="W8" s="46" t="str">
        <f>IFERROR(IF(INDEX('Memb Hist (Org)'!$A$1:$BS$29,MATCH('Mthly ROCE (PR)'!W$2,'Memb Hist (Org)'!$A$1:$A$29,0),MATCH('Mthly ROCE (PR)'!$A8,'Memb Hist (Org)'!$A$1:$BS$1,0))&lt;&gt;1,"",'Mthly Returns (PR)'!W7),"")</f>
        <v/>
      </c>
      <c r="X8" s="46" t="str">
        <f>IFERROR(IF(INDEX('Memb Hist (Org)'!$A$1:$BS$29,MATCH('Mthly ROCE (PR)'!X$2,'Memb Hist (Org)'!$A$1:$A$29,0),MATCH('Mthly ROCE (PR)'!$A8,'Memb Hist (Org)'!$A$1:$BS$1,0))&lt;&gt;1,"",'Mthly Returns (PR)'!X7),"")</f>
        <v/>
      </c>
      <c r="Y8" s="46" t="str">
        <f>IFERROR(IF(INDEX('Memb Hist (Org)'!$A$1:$BS$29,MATCH('Mthly ROCE (PR)'!Y$2,'Memb Hist (Org)'!$A$1:$A$29,0),MATCH('Mthly ROCE (PR)'!$A8,'Memb Hist (Org)'!$A$1:$BS$1,0))&lt;&gt;1,"",'Mthly Returns (PR)'!Y7),"")</f>
        <v/>
      </c>
      <c r="Z8" s="46" t="str">
        <f>IFERROR(IF(INDEX('Memb Hist (Org)'!$A$1:$BS$29,MATCH('Mthly ROCE (PR)'!Z$2,'Memb Hist (Org)'!$A$1:$A$29,0),MATCH('Mthly ROCE (PR)'!$A8,'Memb Hist (Org)'!$A$1:$BS$1,0))&lt;&gt;1,"",'Mthly Returns (PR)'!Z7),"")</f>
        <v/>
      </c>
      <c r="AA8" s="46" t="str">
        <f>IFERROR(IF(INDEX('Memb Hist (Org)'!$A$1:$BS$29,MATCH('Mthly ROCE (PR)'!AA$2,'Memb Hist (Org)'!$A$1:$A$29,0),MATCH('Mthly ROCE (PR)'!$A8,'Memb Hist (Org)'!$A$1:$BS$1,0))&lt;&gt;1,"",'Mthly Returns (PR)'!AA7),"")</f>
        <v/>
      </c>
      <c r="AB8" s="46" t="str">
        <f>IFERROR(IF(INDEX('Memb Hist (Org)'!$A$1:$BS$29,MATCH('Mthly ROCE (PR)'!AB$2,'Memb Hist (Org)'!$A$1:$A$29,0),MATCH('Mthly ROCE (PR)'!$A8,'Memb Hist (Org)'!$A$1:$BS$1,0))&lt;&gt;1,"",'Mthly Returns (PR)'!AB7),"")</f>
        <v/>
      </c>
      <c r="AC8" s="46" t="str">
        <f>IFERROR(IF(INDEX('Memb Hist (Org)'!$A$1:$BS$29,MATCH('Mthly ROCE (PR)'!AC$2,'Memb Hist (Org)'!$A$1:$A$29,0),MATCH('Mthly ROCE (PR)'!$A8,'Memb Hist (Org)'!$A$1:$BS$1,0))&lt;&gt;1,"",'Mthly Returns (PR)'!AC7),"")</f>
        <v/>
      </c>
      <c r="AD8" s="46" t="str">
        <f>IFERROR(IF(INDEX('Memb Hist (Org)'!$A$1:$BS$29,MATCH('Mthly ROCE (PR)'!AD$2,'Memb Hist (Org)'!$A$1:$A$29,0),MATCH('Mthly ROCE (PR)'!$A8,'Memb Hist (Org)'!$A$1:$BS$1,0))&lt;&gt;1,"",'Mthly Returns (PR)'!AD7),"")</f>
        <v/>
      </c>
      <c r="AE8" s="46" t="str">
        <f>IFERROR(IF(INDEX('Memb Hist (Org)'!$A$1:$BS$29,MATCH('Mthly ROCE (PR)'!AE$2,'Memb Hist (Org)'!$A$1:$A$29,0),MATCH('Mthly ROCE (PR)'!$A8,'Memb Hist (Org)'!$A$1:$BS$1,0))&lt;&gt;1,"",'Mthly Returns (PR)'!AE7),"")</f>
        <v/>
      </c>
      <c r="AF8" s="42" t="str">
        <f>IFERROR(IF($C8=7,INDEX(ROCE!$A$32:$BS$60,MATCH('Mthly ROCE (PR)'!AF$2,ROCE!$A$32:$A$60,0),MATCH('Mthly ROCE (PR)'!$A8,ROCE!$A$32:$BS$32,0)),AF7*(1+D7)),"")</f>
        <v/>
      </c>
      <c r="AG8" s="42" t="str">
        <f>IFERROR(IF($C8=7,INDEX(ROCE!$A$32:$BS$60,MATCH('Mthly ROCE (PR)'!AG$2,ROCE!$A$32:$A$60,0),MATCH('Mthly ROCE (PR)'!$A8,ROCE!$A$32:$BS$32,0)),AG7*(1+E7)),"")</f>
        <v/>
      </c>
      <c r="AH8" s="42" t="str">
        <f>IFERROR(IF($C8=7,INDEX(ROCE!$A$32:$BS$60,MATCH('Mthly ROCE (PR)'!AH$2,ROCE!$A$32:$A$60,0),MATCH('Mthly ROCE (PR)'!$A8,ROCE!$A$32:$BS$32,0)),AH7*(1+F7)),"")</f>
        <v/>
      </c>
      <c r="AI8" s="42" t="str">
        <f>IFERROR(IF($C8=7,INDEX(ROCE!$A$32:$BS$60,MATCH('Mthly ROCE (PR)'!AI$2,ROCE!$A$32:$A$60,0),MATCH('Mthly ROCE (PR)'!$A8,ROCE!$A$32:$BS$32,0)),AI7*(1+G7)),"")</f>
        <v/>
      </c>
      <c r="AJ8" s="42" t="str">
        <f>IFERROR(IF($C8=7,INDEX(ROCE!$A$32:$BS$60,MATCH('Mthly ROCE (PR)'!AJ$2,ROCE!$A$32:$A$60,0),MATCH('Mthly ROCE (PR)'!$A8,ROCE!$A$32:$BS$32,0)),AJ7*(1+H7)),"")</f>
        <v/>
      </c>
      <c r="AK8" s="42" t="str">
        <f>IFERROR(IF($C8=7,INDEX(ROCE!$A$32:$BS$60,MATCH('Mthly ROCE (PR)'!AK$2,ROCE!$A$32:$A$60,0),MATCH('Mthly ROCE (PR)'!$A8,ROCE!$A$32:$BS$32,0)),AK7*(1+I7)),"")</f>
        <v/>
      </c>
      <c r="AL8" s="42" t="str">
        <f>IFERROR(IF($C8=7,INDEX(ROCE!$A$32:$BS$60,MATCH('Mthly ROCE (PR)'!AL$2,ROCE!$A$32:$A$60,0),MATCH('Mthly ROCE (PR)'!$A8,ROCE!$A$32:$BS$32,0)),AL7*(1+J7)),"")</f>
        <v/>
      </c>
      <c r="AM8" s="42" t="str">
        <f>IFERROR(IF($C8=7,INDEX(ROCE!$A$32:$BS$60,MATCH('Mthly ROCE (PR)'!AM$2,ROCE!$A$32:$A$60,0),MATCH('Mthly ROCE (PR)'!$A8,ROCE!$A$32:$BS$32,0)),AM7*(1+K7)),"")</f>
        <v/>
      </c>
      <c r="AN8" s="42" t="str">
        <f>IFERROR(IF($C8=7,INDEX(ROCE!$A$32:$BS$60,MATCH('Mthly ROCE (PR)'!AN$2,ROCE!$A$32:$A$60,0),MATCH('Mthly ROCE (PR)'!$A8,ROCE!$A$32:$BS$32,0)),AN7*(1+L7)),"")</f>
        <v/>
      </c>
      <c r="AO8" s="42" t="str">
        <f>IFERROR(IF($C8=7,INDEX(ROCE!$A$32:$BS$60,MATCH('Mthly ROCE (PR)'!AO$2,ROCE!$A$32:$A$60,0),MATCH('Mthly ROCE (PR)'!$A8,ROCE!$A$32:$BS$32,0)),AO7*(1+M7)),"")</f>
        <v/>
      </c>
      <c r="AP8" s="42" t="str">
        <f>IFERROR(IF($C8=7,INDEX(ROCE!$A$32:$BS$60,MATCH('Mthly ROCE (PR)'!AP$2,ROCE!$A$32:$A$60,0),MATCH('Mthly ROCE (PR)'!$A8,ROCE!$A$32:$BS$32,0)),AP7*(1+N7)),"")</f>
        <v/>
      </c>
      <c r="AQ8" s="42" t="str">
        <f>IFERROR(IF($C8=7,INDEX(ROCE!$A$32:$BS$60,MATCH('Mthly ROCE (PR)'!AQ$2,ROCE!$A$32:$A$60,0),MATCH('Mthly ROCE (PR)'!$A8,ROCE!$A$32:$BS$32,0)),AQ7*(1+O7)),"")</f>
        <v/>
      </c>
      <c r="AR8" s="42" t="str">
        <f>IFERROR(IF($C8=7,INDEX(ROCE!$A$32:$BS$60,MATCH('Mthly ROCE (PR)'!AR$2,ROCE!$A$32:$A$60,0),MATCH('Mthly ROCE (PR)'!$A8,ROCE!$A$32:$BS$32,0)),AR7*(1+P7)),"")</f>
        <v/>
      </c>
      <c r="AS8" s="42" t="str">
        <f>IFERROR(IF($C8=7,INDEX(ROCE!$A$32:$BS$60,MATCH('Mthly ROCE (PR)'!AS$2,ROCE!$A$32:$A$60,0),MATCH('Mthly ROCE (PR)'!$A8,ROCE!$A$32:$BS$32,0)),AS7*(1+Q7)),"")</f>
        <v/>
      </c>
      <c r="AT8" s="42" t="str">
        <f>IFERROR(IF($C8=7,INDEX(ROCE!$A$32:$BS$60,MATCH('Mthly ROCE (PR)'!AT$2,ROCE!$A$32:$A$60,0),MATCH('Mthly ROCE (PR)'!$A8,ROCE!$A$32:$BS$32,0)),AT7*(1+R7)),"")</f>
        <v/>
      </c>
      <c r="AU8" s="42" t="str">
        <f>IFERROR(IF($C8=7,INDEX(ROCE!$A$32:$BS$60,MATCH('Mthly ROCE (PR)'!AU$2,ROCE!$A$32:$A$60,0),MATCH('Mthly ROCE (PR)'!$A8,ROCE!$A$32:$BS$32,0)),AU7*(1+S7)),"")</f>
        <v/>
      </c>
      <c r="AV8" s="42" t="str">
        <f>IFERROR(IF($C8=7,INDEX(ROCE!$A$32:$BS$60,MATCH('Mthly ROCE (PR)'!AV$2,ROCE!$A$32:$A$60,0),MATCH('Mthly ROCE (PR)'!$A8,ROCE!$A$32:$BS$32,0)),AV7*(1+T7)),"")</f>
        <v/>
      </c>
      <c r="AW8" s="42" t="str">
        <f>IFERROR(IF($C8=7,INDEX(ROCE!$A$32:$BS$60,MATCH('Mthly ROCE (PR)'!AW$2,ROCE!$A$32:$A$60,0),MATCH('Mthly ROCE (PR)'!$A8,ROCE!$A$32:$BS$32,0)),AW7*(1+U7)),"")</f>
        <v/>
      </c>
      <c r="AX8" s="42" t="str">
        <f>IFERROR(IF($C8=7,INDEX(ROCE!$A$32:$BS$60,MATCH('Mthly ROCE (PR)'!AX$2,ROCE!$A$32:$A$60,0),MATCH('Mthly ROCE (PR)'!$A8,ROCE!$A$32:$BS$32,0)),AX7*(1+V7)),"")</f>
        <v/>
      </c>
      <c r="AY8" s="42" t="str">
        <f>IFERROR(IF($C8=7,INDEX(ROCE!$A$32:$BS$60,MATCH('Mthly ROCE (PR)'!AY$2,ROCE!$A$32:$A$60,0),MATCH('Mthly ROCE (PR)'!$A8,ROCE!$A$32:$BS$32,0)),AY7*(1+W7)),"")</f>
        <v/>
      </c>
      <c r="AZ8" s="42" t="str">
        <f>IFERROR(IF($C8=7,INDEX(ROCE!$A$32:$BS$60,MATCH('Mthly ROCE (PR)'!AZ$2,ROCE!$A$32:$A$60,0),MATCH('Mthly ROCE (PR)'!$A8,ROCE!$A$32:$BS$32,0)),AZ7*(1+X7)),"")</f>
        <v/>
      </c>
      <c r="BA8" s="42" t="str">
        <f>IFERROR(IF($C8=7,INDEX(ROCE!$A$32:$BS$60,MATCH('Mthly ROCE (PR)'!BA$2,ROCE!$A$32:$A$60,0),MATCH('Mthly ROCE (PR)'!$A8,ROCE!$A$32:$BS$32,0)),BA7*(1+Y7)),"")</f>
        <v/>
      </c>
      <c r="BB8" s="42" t="str">
        <f>IFERROR(IF($C8=7,INDEX(ROCE!$A$32:$BS$60,MATCH('Mthly ROCE (PR)'!BB$2,ROCE!$A$32:$A$60,0),MATCH('Mthly ROCE (PR)'!$A8,ROCE!$A$32:$BS$32,0)),BB7*(1+Z7)),"")</f>
        <v/>
      </c>
      <c r="BC8" s="42" t="str">
        <f>IFERROR(IF($C8=7,INDEX(ROCE!$A$32:$BS$60,MATCH('Mthly ROCE (PR)'!BC$2,ROCE!$A$32:$A$60,0),MATCH('Mthly ROCE (PR)'!$A8,ROCE!$A$32:$BS$32,0)),BC7*(1+AA7)),"")</f>
        <v/>
      </c>
      <c r="BD8" s="42" t="str">
        <f>IFERROR(IF($C8=7,INDEX(ROCE!$A$32:$BS$60,MATCH('Mthly ROCE (PR)'!BD$2,ROCE!$A$32:$A$60,0),MATCH('Mthly ROCE (PR)'!$A8,ROCE!$A$32:$BS$32,0)),BD7*(1+AB7)),"")</f>
        <v/>
      </c>
      <c r="BE8" s="42" t="str">
        <f>IFERROR(IF($C8=7,INDEX(ROCE!$A$32:$BS$60,MATCH('Mthly ROCE (PR)'!BE$2,ROCE!$A$32:$A$60,0),MATCH('Mthly ROCE (PR)'!$A8,ROCE!$A$32:$BS$32,0)),BE7*(1+AC7)),"")</f>
        <v/>
      </c>
      <c r="BF8" s="42" t="str">
        <f>IFERROR(IF($C8=7,INDEX(ROCE!$A$32:$BS$60,MATCH('Mthly ROCE (PR)'!BF$2,ROCE!$A$32:$A$60,0),MATCH('Mthly ROCE (PR)'!$A8,ROCE!$A$32:$BS$32,0)),BF7*(1+AD7)),"")</f>
        <v/>
      </c>
      <c r="BG8" s="42" t="str">
        <f>IFERROR(IF($C8=7,INDEX(ROCE!$A$32:$BS$60,MATCH('Mthly ROCE (PR)'!BG$2,ROCE!$A$32:$A$60,0),MATCH('Mthly ROCE (PR)'!$A8,ROCE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W8" s="125">
        <f t="shared" si="59"/>
        <v>0.13815392007194482</v>
      </c>
      <c r="DX8" t="e">
        <v>#N/A</v>
      </c>
    </row>
    <row r="9" spans="1:128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CE (PR)'!D$2,'Memb Hist (Org)'!$A$1:$A$29,0),MATCH('Mthly ROCE (PR)'!$A9,'Memb Hist (Org)'!$A$1:$BS$1,0))&lt;&gt;1,"",'Mthly Returns (PR)'!D8),"")</f>
        <v/>
      </c>
      <c r="E9" s="46" t="str">
        <f>IFERROR(IF(INDEX('Memb Hist (Org)'!$A$1:$BS$29,MATCH('Mthly ROCE (PR)'!E$2,'Memb Hist (Org)'!$A$1:$A$29,0),MATCH('Mthly ROCE (PR)'!$A9,'Memb Hist (Org)'!$A$1:$BS$1,0))&lt;&gt;1,"",'Mthly Returns (PR)'!E8),"")</f>
        <v/>
      </c>
      <c r="F9" s="46" t="str">
        <f>IFERROR(IF(INDEX('Memb Hist (Org)'!$A$1:$BS$29,MATCH('Mthly ROCE (PR)'!F$2,'Memb Hist (Org)'!$A$1:$A$29,0),MATCH('Mthly ROCE (PR)'!$A9,'Memb Hist (Org)'!$A$1:$BS$1,0))&lt;&gt;1,"",'Mthly Returns (PR)'!F8),"")</f>
        <v/>
      </c>
      <c r="G9" s="46" t="str">
        <f>IFERROR(IF(INDEX('Memb Hist (Org)'!$A$1:$BS$29,MATCH('Mthly ROCE (PR)'!G$2,'Memb Hist (Org)'!$A$1:$A$29,0),MATCH('Mthly ROCE (PR)'!$A9,'Memb Hist (Org)'!$A$1:$BS$1,0))&lt;&gt;1,"",'Mthly Returns (PR)'!G8),"")</f>
        <v/>
      </c>
      <c r="H9" s="46" t="str">
        <f>IFERROR(IF(INDEX('Memb Hist (Org)'!$A$1:$BS$29,MATCH('Mthly ROCE (PR)'!H$2,'Memb Hist (Org)'!$A$1:$A$29,0),MATCH('Mthly ROCE (PR)'!$A9,'Memb Hist (Org)'!$A$1:$BS$1,0))&lt;&gt;1,"",'Mthly Returns (PR)'!H8),"")</f>
        <v/>
      </c>
      <c r="I9" s="46" t="str">
        <f>IFERROR(IF(INDEX('Memb Hist (Org)'!$A$1:$BS$29,MATCH('Mthly ROCE (PR)'!I$2,'Memb Hist (Org)'!$A$1:$A$29,0),MATCH('Mthly ROCE (PR)'!$A9,'Memb Hist (Org)'!$A$1:$BS$1,0))&lt;&gt;1,"",'Mthly Returns (PR)'!I8),"")</f>
        <v/>
      </c>
      <c r="J9" s="46" t="str">
        <f>IFERROR(IF(INDEX('Memb Hist (Org)'!$A$1:$BS$29,MATCH('Mthly ROCE (PR)'!J$2,'Memb Hist (Org)'!$A$1:$A$29,0),MATCH('Mthly ROCE (PR)'!$A9,'Memb Hist (Org)'!$A$1:$BS$1,0))&lt;&gt;1,"",'Mthly Returns (PR)'!J8),"")</f>
        <v/>
      </c>
      <c r="K9" s="46" t="str">
        <f>IFERROR(IF(INDEX('Memb Hist (Org)'!$A$1:$BS$29,MATCH('Mthly ROCE (PR)'!K$2,'Memb Hist (Org)'!$A$1:$A$29,0),MATCH('Mthly ROCE (PR)'!$A9,'Memb Hist (Org)'!$A$1:$BS$1,0))&lt;&gt;1,"",'Mthly Returns (PR)'!K8),"")</f>
        <v/>
      </c>
      <c r="L9" s="46" t="str">
        <f>IFERROR(IF(INDEX('Memb Hist (Org)'!$A$1:$BS$29,MATCH('Mthly ROCE (PR)'!L$2,'Memb Hist (Org)'!$A$1:$A$29,0),MATCH('Mthly ROCE (PR)'!$A9,'Memb Hist (Org)'!$A$1:$BS$1,0))&lt;&gt;1,"",'Mthly Returns (PR)'!L8),"")</f>
        <v/>
      </c>
      <c r="M9" s="46" t="str">
        <f>IFERROR(IF(INDEX('Memb Hist (Org)'!$A$1:$BS$29,MATCH('Mthly ROCE (PR)'!M$2,'Memb Hist (Org)'!$A$1:$A$29,0),MATCH('Mthly ROCE (PR)'!$A9,'Memb Hist (Org)'!$A$1:$BS$1,0))&lt;&gt;1,"",'Mthly Returns (PR)'!M8),"")</f>
        <v/>
      </c>
      <c r="N9" s="46" t="str">
        <f>IFERROR(IF(INDEX('Memb Hist (Org)'!$A$1:$BS$29,MATCH('Mthly ROCE (PR)'!N$2,'Memb Hist (Org)'!$A$1:$A$29,0),MATCH('Mthly ROCE (PR)'!$A9,'Memb Hist (Org)'!$A$1:$BS$1,0))&lt;&gt;1,"",'Mthly Returns (PR)'!N8),"")</f>
        <v/>
      </c>
      <c r="O9" s="46" t="str">
        <f>IFERROR(IF(INDEX('Memb Hist (Org)'!$A$1:$BS$29,MATCH('Mthly ROCE (PR)'!O$2,'Memb Hist (Org)'!$A$1:$A$29,0),MATCH('Mthly ROCE (PR)'!$A9,'Memb Hist (Org)'!$A$1:$BS$1,0))&lt;&gt;1,"",'Mthly Returns (PR)'!O8),"")</f>
        <v/>
      </c>
      <c r="P9" s="46" t="str">
        <f>IFERROR(IF(INDEX('Memb Hist (Org)'!$A$1:$BS$29,MATCH('Mthly ROCE (PR)'!P$2,'Memb Hist (Org)'!$A$1:$A$29,0),MATCH('Mthly ROCE (PR)'!$A9,'Memb Hist (Org)'!$A$1:$BS$1,0))&lt;&gt;1,"",'Mthly Returns (PR)'!P8),"")</f>
        <v/>
      </c>
      <c r="Q9" s="46" t="str">
        <f>IFERROR(IF(INDEX('Memb Hist (Org)'!$A$1:$BS$29,MATCH('Mthly ROCE (PR)'!Q$2,'Memb Hist (Org)'!$A$1:$A$29,0),MATCH('Mthly ROCE (PR)'!$A9,'Memb Hist (Org)'!$A$1:$BS$1,0))&lt;&gt;1,"",'Mthly Returns (PR)'!Q8),"")</f>
        <v/>
      </c>
      <c r="R9" s="46" t="str">
        <f>IFERROR(IF(INDEX('Memb Hist (Org)'!$A$1:$BS$29,MATCH('Mthly ROCE (PR)'!R$2,'Memb Hist (Org)'!$A$1:$A$29,0),MATCH('Mthly ROCE (PR)'!$A9,'Memb Hist (Org)'!$A$1:$BS$1,0))&lt;&gt;1,"",'Mthly Returns (PR)'!R8),"")</f>
        <v/>
      </c>
      <c r="S9" s="46" t="str">
        <f>IFERROR(IF(INDEX('Memb Hist (Org)'!$A$1:$BS$29,MATCH('Mthly ROCE (PR)'!S$2,'Memb Hist (Org)'!$A$1:$A$29,0),MATCH('Mthly ROCE (PR)'!$A9,'Memb Hist (Org)'!$A$1:$BS$1,0))&lt;&gt;1,"",'Mthly Returns (PR)'!S8),"")</f>
        <v/>
      </c>
      <c r="T9" s="46" t="str">
        <f>IFERROR(IF(INDEX('Memb Hist (Org)'!$A$1:$BS$29,MATCH('Mthly ROCE (PR)'!T$2,'Memb Hist (Org)'!$A$1:$A$29,0),MATCH('Mthly ROCE (PR)'!$A9,'Memb Hist (Org)'!$A$1:$BS$1,0))&lt;&gt;1,"",'Mthly Returns (PR)'!T8),"")</f>
        <v/>
      </c>
      <c r="U9" s="46" t="str">
        <f>IFERROR(IF(INDEX('Memb Hist (Org)'!$A$1:$BS$29,MATCH('Mthly ROCE (PR)'!U$2,'Memb Hist (Org)'!$A$1:$A$29,0),MATCH('Mthly ROCE (PR)'!$A9,'Memb Hist (Org)'!$A$1:$BS$1,0))&lt;&gt;1,"",'Mthly Returns (PR)'!U8),"")</f>
        <v/>
      </c>
      <c r="V9" s="46" t="str">
        <f>IFERROR(IF(INDEX('Memb Hist (Org)'!$A$1:$BS$29,MATCH('Mthly ROCE (PR)'!V$2,'Memb Hist (Org)'!$A$1:$A$29,0),MATCH('Mthly ROCE (PR)'!$A9,'Memb Hist (Org)'!$A$1:$BS$1,0))&lt;&gt;1,"",'Mthly Returns (PR)'!V8),"")</f>
        <v/>
      </c>
      <c r="W9" s="46" t="str">
        <f>IFERROR(IF(INDEX('Memb Hist (Org)'!$A$1:$BS$29,MATCH('Mthly ROCE (PR)'!W$2,'Memb Hist (Org)'!$A$1:$A$29,0),MATCH('Mthly ROCE (PR)'!$A9,'Memb Hist (Org)'!$A$1:$BS$1,0))&lt;&gt;1,"",'Mthly Returns (PR)'!W8),"")</f>
        <v/>
      </c>
      <c r="X9" s="46" t="str">
        <f>IFERROR(IF(INDEX('Memb Hist (Org)'!$A$1:$BS$29,MATCH('Mthly ROCE (PR)'!X$2,'Memb Hist (Org)'!$A$1:$A$29,0),MATCH('Mthly ROCE (PR)'!$A9,'Memb Hist (Org)'!$A$1:$BS$1,0))&lt;&gt;1,"",'Mthly Returns (PR)'!X8),"")</f>
        <v/>
      </c>
      <c r="Y9" s="46" t="str">
        <f>IFERROR(IF(INDEX('Memb Hist (Org)'!$A$1:$BS$29,MATCH('Mthly ROCE (PR)'!Y$2,'Memb Hist (Org)'!$A$1:$A$29,0),MATCH('Mthly ROCE (PR)'!$A9,'Memb Hist (Org)'!$A$1:$BS$1,0))&lt;&gt;1,"",'Mthly Returns (PR)'!Y8),"")</f>
        <v/>
      </c>
      <c r="Z9" s="46" t="str">
        <f>IFERROR(IF(INDEX('Memb Hist (Org)'!$A$1:$BS$29,MATCH('Mthly ROCE (PR)'!Z$2,'Memb Hist (Org)'!$A$1:$A$29,0),MATCH('Mthly ROCE (PR)'!$A9,'Memb Hist (Org)'!$A$1:$BS$1,0))&lt;&gt;1,"",'Mthly Returns (PR)'!Z8),"")</f>
        <v/>
      </c>
      <c r="AA9" s="46" t="str">
        <f>IFERROR(IF(INDEX('Memb Hist (Org)'!$A$1:$BS$29,MATCH('Mthly ROCE (PR)'!AA$2,'Memb Hist (Org)'!$A$1:$A$29,0),MATCH('Mthly ROCE (PR)'!$A9,'Memb Hist (Org)'!$A$1:$BS$1,0))&lt;&gt;1,"",'Mthly Returns (PR)'!AA8),"")</f>
        <v/>
      </c>
      <c r="AB9" s="46" t="str">
        <f>IFERROR(IF(INDEX('Memb Hist (Org)'!$A$1:$BS$29,MATCH('Mthly ROCE (PR)'!AB$2,'Memb Hist (Org)'!$A$1:$A$29,0),MATCH('Mthly ROCE (PR)'!$A9,'Memb Hist (Org)'!$A$1:$BS$1,0))&lt;&gt;1,"",'Mthly Returns (PR)'!AB8),"")</f>
        <v/>
      </c>
      <c r="AC9" s="46" t="str">
        <f>IFERROR(IF(INDEX('Memb Hist (Org)'!$A$1:$BS$29,MATCH('Mthly ROCE (PR)'!AC$2,'Memb Hist (Org)'!$A$1:$A$29,0),MATCH('Mthly ROCE (PR)'!$A9,'Memb Hist (Org)'!$A$1:$BS$1,0))&lt;&gt;1,"",'Mthly Returns (PR)'!AC8),"")</f>
        <v/>
      </c>
      <c r="AD9" s="46" t="str">
        <f>IFERROR(IF(INDEX('Memb Hist (Org)'!$A$1:$BS$29,MATCH('Mthly ROCE (PR)'!AD$2,'Memb Hist (Org)'!$A$1:$A$29,0),MATCH('Mthly ROCE (PR)'!$A9,'Memb Hist (Org)'!$A$1:$BS$1,0))&lt;&gt;1,"",'Mthly Returns (PR)'!AD8),"")</f>
        <v/>
      </c>
      <c r="AE9" s="46" t="str">
        <f>IFERROR(IF(INDEX('Memb Hist (Org)'!$A$1:$BS$29,MATCH('Mthly ROCE (PR)'!AE$2,'Memb Hist (Org)'!$A$1:$A$29,0),MATCH('Mthly ROCE (PR)'!$A9,'Memb Hist (Org)'!$A$1:$BS$1,0))&lt;&gt;1,"",'Mthly Returns (PR)'!AE8),"")</f>
        <v/>
      </c>
      <c r="AF9" s="42" t="str">
        <f>IFERROR(IF($C9=7,INDEX(ROCE!$A$32:$BS$60,MATCH('Mthly ROCE (PR)'!AF$2,ROCE!$A$32:$A$60,0),MATCH('Mthly ROCE (PR)'!$A9,ROCE!$A$32:$BS$32,0)),AF8*(1+D8)),"")</f>
        <v/>
      </c>
      <c r="AG9" s="42" t="str">
        <f>IFERROR(IF($C9=7,INDEX(ROCE!$A$32:$BS$60,MATCH('Mthly ROCE (PR)'!AG$2,ROCE!$A$32:$A$60,0),MATCH('Mthly ROCE (PR)'!$A9,ROCE!$A$32:$BS$32,0)),AG8*(1+E8)),"")</f>
        <v/>
      </c>
      <c r="AH9" s="42" t="str">
        <f>IFERROR(IF($C9=7,INDEX(ROCE!$A$32:$BS$60,MATCH('Mthly ROCE (PR)'!AH$2,ROCE!$A$32:$A$60,0),MATCH('Mthly ROCE (PR)'!$A9,ROCE!$A$32:$BS$32,0)),AH8*(1+F8)),"")</f>
        <v/>
      </c>
      <c r="AI9" s="42" t="str">
        <f>IFERROR(IF($C9=7,INDEX(ROCE!$A$32:$BS$60,MATCH('Mthly ROCE (PR)'!AI$2,ROCE!$A$32:$A$60,0),MATCH('Mthly ROCE (PR)'!$A9,ROCE!$A$32:$BS$32,0)),AI8*(1+G8)),"")</f>
        <v/>
      </c>
      <c r="AJ9" s="42" t="str">
        <f>IFERROR(IF($C9=7,INDEX(ROCE!$A$32:$BS$60,MATCH('Mthly ROCE (PR)'!AJ$2,ROCE!$A$32:$A$60,0),MATCH('Mthly ROCE (PR)'!$A9,ROCE!$A$32:$BS$32,0)),AJ8*(1+H8)),"")</f>
        <v/>
      </c>
      <c r="AK9" s="42" t="str">
        <f>IFERROR(IF($C9=7,INDEX(ROCE!$A$32:$BS$60,MATCH('Mthly ROCE (PR)'!AK$2,ROCE!$A$32:$A$60,0),MATCH('Mthly ROCE (PR)'!$A9,ROCE!$A$32:$BS$32,0)),AK8*(1+I8)),"")</f>
        <v/>
      </c>
      <c r="AL9" s="42" t="str">
        <f>IFERROR(IF($C9=7,INDEX(ROCE!$A$32:$BS$60,MATCH('Mthly ROCE (PR)'!AL$2,ROCE!$A$32:$A$60,0),MATCH('Mthly ROCE (PR)'!$A9,ROCE!$A$32:$BS$32,0)),AL8*(1+J8)),"")</f>
        <v/>
      </c>
      <c r="AM9" s="42" t="str">
        <f>IFERROR(IF($C9=7,INDEX(ROCE!$A$32:$BS$60,MATCH('Mthly ROCE (PR)'!AM$2,ROCE!$A$32:$A$60,0),MATCH('Mthly ROCE (PR)'!$A9,ROCE!$A$32:$BS$32,0)),AM8*(1+K8)),"")</f>
        <v/>
      </c>
      <c r="AN9" s="42" t="str">
        <f>IFERROR(IF($C9=7,INDEX(ROCE!$A$32:$BS$60,MATCH('Mthly ROCE (PR)'!AN$2,ROCE!$A$32:$A$60,0),MATCH('Mthly ROCE (PR)'!$A9,ROCE!$A$32:$BS$32,0)),AN8*(1+L8)),"")</f>
        <v/>
      </c>
      <c r="AO9" s="42" t="str">
        <f>IFERROR(IF($C9=7,INDEX(ROCE!$A$32:$BS$60,MATCH('Mthly ROCE (PR)'!AO$2,ROCE!$A$32:$A$60,0),MATCH('Mthly ROCE (PR)'!$A9,ROCE!$A$32:$BS$32,0)),AO8*(1+M8)),"")</f>
        <v/>
      </c>
      <c r="AP9" s="42" t="str">
        <f>IFERROR(IF($C9=7,INDEX(ROCE!$A$32:$BS$60,MATCH('Mthly ROCE (PR)'!AP$2,ROCE!$A$32:$A$60,0),MATCH('Mthly ROCE (PR)'!$A9,ROCE!$A$32:$BS$32,0)),AP8*(1+N8)),"")</f>
        <v/>
      </c>
      <c r="AQ9" s="42" t="str">
        <f>IFERROR(IF($C9=7,INDEX(ROCE!$A$32:$BS$60,MATCH('Mthly ROCE (PR)'!AQ$2,ROCE!$A$32:$A$60,0),MATCH('Mthly ROCE (PR)'!$A9,ROCE!$A$32:$BS$32,0)),AQ8*(1+O8)),"")</f>
        <v/>
      </c>
      <c r="AR9" s="42" t="str">
        <f>IFERROR(IF($C9=7,INDEX(ROCE!$A$32:$BS$60,MATCH('Mthly ROCE (PR)'!AR$2,ROCE!$A$32:$A$60,0),MATCH('Mthly ROCE (PR)'!$A9,ROCE!$A$32:$BS$32,0)),AR8*(1+P8)),"")</f>
        <v/>
      </c>
      <c r="AS9" s="42" t="str">
        <f>IFERROR(IF($C9=7,INDEX(ROCE!$A$32:$BS$60,MATCH('Mthly ROCE (PR)'!AS$2,ROCE!$A$32:$A$60,0),MATCH('Mthly ROCE (PR)'!$A9,ROCE!$A$32:$BS$32,0)),AS8*(1+Q8)),"")</f>
        <v/>
      </c>
      <c r="AT9" s="42" t="str">
        <f>IFERROR(IF($C9=7,INDEX(ROCE!$A$32:$BS$60,MATCH('Mthly ROCE (PR)'!AT$2,ROCE!$A$32:$A$60,0),MATCH('Mthly ROCE (PR)'!$A9,ROCE!$A$32:$BS$32,0)),AT8*(1+R8)),"")</f>
        <v/>
      </c>
      <c r="AU9" s="42" t="str">
        <f>IFERROR(IF($C9=7,INDEX(ROCE!$A$32:$BS$60,MATCH('Mthly ROCE (PR)'!AU$2,ROCE!$A$32:$A$60,0),MATCH('Mthly ROCE (PR)'!$A9,ROCE!$A$32:$BS$32,0)),AU8*(1+S8)),"")</f>
        <v/>
      </c>
      <c r="AV9" s="42" t="str">
        <f>IFERROR(IF($C9=7,INDEX(ROCE!$A$32:$BS$60,MATCH('Mthly ROCE (PR)'!AV$2,ROCE!$A$32:$A$60,0),MATCH('Mthly ROCE (PR)'!$A9,ROCE!$A$32:$BS$32,0)),AV8*(1+T8)),"")</f>
        <v/>
      </c>
      <c r="AW9" s="42" t="str">
        <f>IFERROR(IF($C9=7,INDEX(ROCE!$A$32:$BS$60,MATCH('Mthly ROCE (PR)'!AW$2,ROCE!$A$32:$A$60,0),MATCH('Mthly ROCE (PR)'!$A9,ROCE!$A$32:$BS$32,0)),AW8*(1+U8)),"")</f>
        <v/>
      </c>
      <c r="AX9" s="42" t="str">
        <f>IFERROR(IF($C9=7,INDEX(ROCE!$A$32:$BS$60,MATCH('Mthly ROCE (PR)'!AX$2,ROCE!$A$32:$A$60,0),MATCH('Mthly ROCE (PR)'!$A9,ROCE!$A$32:$BS$32,0)),AX8*(1+V8)),"")</f>
        <v/>
      </c>
      <c r="AY9" s="42" t="str">
        <f>IFERROR(IF($C9=7,INDEX(ROCE!$A$32:$BS$60,MATCH('Mthly ROCE (PR)'!AY$2,ROCE!$A$32:$A$60,0),MATCH('Mthly ROCE (PR)'!$A9,ROCE!$A$32:$BS$32,0)),AY8*(1+W8)),"")</f>
        <v/>
      </c>
      <c r="AZ9" s="42" t="str">
        <f>IFERROR(IF($C9=7,INDEX(ROCE!$A$32:$BS$60,MATCH('Mthly ROCE (PR)'!AZ$2,ROCE!$A$32:$A$60,0),MATCH('Mthly ROCE (PR)'!$A9,ROCE!$A$32:$BS$32,0)),AZ8*(1+X8)),"")</f>
        <v/>
      </c>
      <c r="BA9" s="42" t="str">
        <f>IFERROR(IF($C9=7,INDEX(ROCE!$A$32:$BS$60,MATCH('Mthly ROCE (PR)'!BA$2,ROCE!$A$32:$A$60,0),MATCH('Mthly ROCE (PR)'!$A9,ROCE!$A$32:$BS$32,0)),BA8*(1+Y8)),"")</f>
        <v/>
      </c>
      <c r="BB9" s="42" t="str">
        <f>IFERROR(IF($C9=7,INDEX(ROCE!$A$32:$BS$60,MATCH('Mthly ROCE (PR)'!BB$2,ROCE!$A$32:$A$60,0),MATCH('Mthly ROCE (PR)'!$A9,ROCE!$A$32:$BS$32,0)),BB8*(1+Z8)),"")</f>
        <v/>
      </c>
      <c r="BC9" s="42" t="str">
        <f>IFERROR(IF($C9=7,INDEX(ROCE!$A$32:$BS$60,MATCH('Mthly ROCE (PR)'!BC$2,ROCE!$A$32:$A$60,0),MATCH('Mthly ROCE (PR)'!$A9,ROCE!$A$32:$BS$32,0)),BC8*(1+AA8)),"")</f>
        <v/>
      </c>
      <c r="BD9" s="42" t="str">
        <f>IFERROR(IF($C9=7,INDEX(ROCE!$A$32:$BS$60,MATCH('Mthly ROCE (PR)'!BD$2,ROCE!$A$32:$A$60,0),MATCH('Mthly ROCE (PR)'!$A9,ROCE!$A$32:$BS$32,0)),BD8*(1+AB8)),"")</f>
        <v/>
      </c>
      <c r="BE9" s="42" t="str">
        <f>IFERROR(IF($C9=7,INDEX(ROCE!$A$32:$BS$60,MATCH('Mthly ROCE (PR)'!BE$2,ROCE!$A$32:$A$60,0),MATCH('Mthly ROCE (PR)'!$A9,ROCE!$A$32:$BS$32,0)),BE8*(1+AC8)),"")</f>
        <v/>
      </c>
      <c r="BF9" s="42" t="str">
        <f>IFERROR(IF($C9=7,INDEX(ROCE!$A$32:$BS$60,MATCH('Mthly ROCE (PR)'!BF$2,ROCE!$A$32:$A$60,0),MATCH('Mthly ROCE (PR)'!$A9,ROCE!$A$32:$BS$32,0)),BF8*(1+AD8)),"")</f>
        <v/>
      </c>
      <c r="BG9" s="42" t="str">
        <f>IFERROR(IF($C9=7,INDEX(ROCE!$A$32:$BS$60,MATCH('Mthly ROCE (PR)'!BG$2,ROCE!$A$32:$A$60,0),MATCH('Mthly ROCE (PR)'!$A9,ROCE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W9" s="125">
        <f t="shared" si="59"/>
        <v>5.8668930442683287E-2</v>
      </c>
      <c r="DX9" t="e">
        <v>#N/A</v>
      </c>
    </row>
    <row r="10" spans="1:128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CE (PR)'!D$2,'Memb Hist (Org)'!$A$1:$A$29,0),MATCH('Mthly ROCE (PR)'!$A10,'Memb Hist (Org)'!$A$1:$BS$1,0))&lt;&gt;1,"",'Mthly Returns (PR)'!D9),"")</f>
        <v>-8.5052000000000003E-2</v>
      </c>
      <c r="E10" s="46" t="str">
        <f>IFERROR(IF(INDEX('Memb Hist (Org)'!$A$1:$BS$29,MATCH('Mthly ROCE (PR)'!E$2,'Memb Hist (Org)'!$A$1:$A$29,0),MATCH('Mthly ROCE (PR)'!$A10,'Memb Hist (Org)'!$A$1:$BS$1,0))&lt;&gt;1,"",'Mthly Returns (PR)'!E9),"")</f>
        <v/>
      </c>
      <c r="F10" s="46" t="str">
        <f>IFERROR(IF(INDEX('Memb Hist (Org)'!$A$1:$BS$29,MATCH('Mthly ROCE (PR)'!F$2,'Memb Hist (Org)'!$A$1:$A$29,0),MATCH('Mthly ROCE (PR)'!$A10,'Memb Hist (Org)'!$A$1:$BS$1,0))&lt;&gt;1,"",'Mthly Returns (PR)'!F9),"")</f>
        <v/>
      </c>
      <c r="G10" s="46">
        <f>IFERROR(IF(INDEX('Memb Hist (Org)'!$A$1:$BS$29,MATCH('Mthly ROCE (PR)'!G$2,'Memb Hist (Org)'!$A$1:$A$29,0),MATCH('Mthly ROCE (PR)'!$A10,'Memb Hist (Org)'!$A$1:$BS$1,0))&lt;&gt;1,"",'Mthly Returns (PR)'!G9),"")</f>
        <v>-7.1429000000000006E-2</v>
      </c>
      <c r="H10" s="46">
        <f>IFERROR(IF(INDEX('Memb Hist (Org)'!$A$1:$BS$29,MATCH('Mthly ROCE (PR)'!H$2,'Memb Hist (Org)'!$A$1:$A$29,0),MATCH('Mthly ROCE (PR)'!$A10,'Memb Hist (Org)'!$A$1:$BS$1,0))&lt;&gt;1,"",'Mthly Returns (PR)'!H9),"")</f>
        <v>-8.5365999999999997E-2</v>
      </c>
      <c r="I10" s="46">
        <f>IFERROR(IF(INDEX('Memb Hist (Org)'!$A$1:$BS$29,MATCH('Mthly ROCE (PR)'!I$2,'Memb Hist (Org)'!$A$1:$A$29,0),MATCH('Mthly ROCE (PR)'!$A10,'Memb Hist (Org)'!$A$1:$BS$1,0))&lt;&gt;1,"",'Mthly Returns (PR)'!I9),"")</f>
        <v>-4.3103000000000002E-2</v>
      </c>
      <c r="J10" s="46">
        <f>IFERROR(IF(INDEX('Memb Hist (Org)'!$A$1:$BS$29,MATCH('Mthly ROCE (PR)'!J$2,'Memb Hist (Org)'!$A$1:$A$29,0),MATCH('Mthly ROCE (PR)'!$A10,'Memb Hist (Org)'!$A$1:$BS$1,0))&lt;&gt;1,"",'Mthly Returns (PR)'!J9),"")</f>
        <v>-7.7778E-2</v>
      </c>
      <c r="K10" s="46">
        <f>IFERROR(IF(INDEX('Memb Hist (Org)'!$A$1:$BS$29,MATCH('Mthly ROCE (PR)'!K$2,'Memb Hist (Org)'!$A$1:$A$29,0),MATCH('Mthly ROCE (PR)'!$A10,'Memb Hist (Org)'!$A$1:$BS$1,0))&lt;&gt;1,"",'Mthly Returns (PR)'!K9),"")</f>
        <v>-2.7321999999999999E-2</v>
      </c>
      <c r="L10" s="46" t="str">
        <f>IFERROR(IF(INDEX('Memb Hist (Org)'!$A$1:$BS$29,MATCH('Mthly ROCE (PR)'!L$2,'Memb Hist (Org)'!$A$1:$A$29,0),MATCH('Mthly ROCE (PR)'!$A10,'Memb Hist (Org)'!$A$1:$BS$1,0))&lt;&gt;1,"",'Mthly Returns (PR)'!L9),"")</f>
        <v/>
      </c>
      <c r="M10" s="46" t="str">
        <f>IFERROR(IF(INDEX('Memb Hist (Org)'!$A$1:$BS$29,MATCH('Mthly ROCE (PR)'!M$2,'Memb Hist (Org)'!$A$1:$A$29,0),MATCH('Mthly ROCE (PR)'!$A10,'Memb Hist (Org)'!$A$1:$BS$1,0))&lt;&gt;1,"",'Mthly Returns (PR)'!M9),"")</f>
        <v/>
      </c>
      <c r="N10" s="46" t="str">
        <f>IFERROR(IF(INDEX('Memb Hist (Org)'!$A$1:$BS$29,MATCH('Mthly ROCE (PR)'!N$2,'Memb Hist (Org)'!$A$1:$A$29,0),MATCH('Mthly ROCE (PR)'!$A10,'Memb Hist (Org)'!$A$1:$BS$1,0))&lt;&gt;1,"",'Mthly Returns (PR)'!N9),"")</f>
        <v/>
      </c>
      <c r="O10" s="46">
        <f>IFERROR(IF(INDEX('Memb Hist (Org)'!$A$1:$BS$29,MATCH('Mthly ROCE (PR)'!O$2,'Memb Hist (Org)'!$A$1:$A$29,0),MATCH('Mthly ROCE (PR)'!$A10,'Memb Hist (Org)'!$A$1:$BS$1,0))&lt;&gt;1,"",'Mthly Returns (PR)'!O9),"")</f>
        <v>-8.6538000000000004E-2</v>
      </c>
      <c r="P10" s="46" t="str">
        <f>IFERROR(IF(INDEX('Memb Hist (Org)'!$A$1:$BS$29,MATCH('Mthly ROCE (PR)'!P$2,'Memb Hist (Org)'!$A$1:$A$29,0),MATCH('Mthly ROCE (PR)'!$A10,'Memb Hist (Org)'!$A$1:$BS$1,0))&lt;&gt;1,"",'Mthly Returns (PR)'!P9),"")</f>
        <v/>
      </c>
      <c r="Q10" s="46">
        <f>IFERROR(IF(INDEX('Memb Hist (Org)'!$A$1:$BS$29,MATCH('Mthly ROCE (PR)'!Q$2,'Memb Hist (Org)'!$A$1:$A$29,0),MATCH('Mthly ROCE (PR)'!$A10,'Memb Hist (Org)'!$A$1:$BS$1,0))&lt;&gt;1,"",'Mthly Returns (PR)'!Q9),"")</f>
        <v>-5.8479999999999997E-2</v>
      </c>
      <c r="R10" s="46" t="str">
        <f>IFERROR(IF(INDEX('Memb Hist (Org)'!$A$1:$BS$29,MATCH('Mthly ROCE (PR)'!R$2,'Memb Hist (Org)'!$A$1:$A$29,0),MATCH('Mthly ROCE (PR)'!$A10,'Memb Hist (Org)'!$A$1:$BS$1,0))&lt;&gt;1,"",'Mthly Returns (PR)'!R9),"")</f>
        <v/>
      </c>
      <c r="S10" s="46" t="str">
        <f>IFERROR(IF(INDEX('Memb Hist (Org)'!$A$1:$BS$29,MATCH('Mthly ROCE (PR)'!S$2,'Memb Hist (Org)'!$A$1:$A$29,0),MATCH('Mthly ROCE (PR)'!$A10,'Memb Hist (Org)'!$A$1:$BS$1,0))&lt;&gt;1,"",'Mthly Returns (PR)'!S9),"")</f>
        <v/>
      </c>
      <c r="T10" s="46">
        <f>IFERROR(IF(INDEX('Memb Hist (Org)'!$A$1:$BS$29,MATCH('Mthly ROCE (PR)'!T$2,'Memb Hist (Org)'!$A$1:$A$29,0),MATCH('Mthly ROCE (PR)'!$A10,'Memb Hist (Org)'!$A$1:$BS$1,0))&lt;&gt;1,"",'Mthly Returns (PR)'!T9),"")</f>
        <v>-4.5802000000000002E-2</v>
      </c>
      <c r="U10" s="46">
        <f>IFERROR(IF(INDEX('Memb Hist (Org)'!$A$1:$BS$29,MATCH('Mthly ROCE (PR)'!U$2,'Memb Hist (Org)'!$A$1:$A$29,0),MATCH('Mthly ROCE (PR)'!$A10,'Memb Hist (Org)'!$A$1:$BS$1,0))&lt;&gt;1,"",'Mthly Returns (PR)'!U9),"")</f>
        <v>-0.19252900000000001</v>
      </c>
      <c r="V10" s="46">
        <f>IFERROR(IF(INDEX('Memb Hist (Org)'!$A$1:$BS$29,MATCH('Mthly ROCE (PR)'!V$2,'Memb Hist (Org)'!$A$1:$A$29,0),MATCH('Mthly ROCE (PR)'!$A10,'Memb Hist (Org)'!$A$1:$BS$1,0))&lt;&gt;1,"",'Mthly Returns (PR)'!V9),"")</f>
        <v>-5.9322E-2</v>
      </c>
      <c r="W10" s="46">
        <f>IFERROR(IF(INDEX('Memb Hist (Org)'!$A$1:$BS$29,MATCH('Mthly ROCE (PR)'!W$2,'Memb Hist (Org)'!$A$1:$A$29,0),MATCH('Mthly ROCE (PR)'!$A10,'Memb Hist (Org)'!$A$1:$BS$1,0))&lt;&gt;1,"",'Mthly Returns (PR)'!W9),"")</f>
        <v>2.0202000000000001E-2</v>
      </c>
      <c r="X10" s="46">
        <f>IFERROR(IF(INDEX('Memb Hist (Org)'!$A$1:$BS$29,MATCH('Mthly ROCE (PR)'!X$2,'Memb Hist (Org)'!$A$1:$A$29,0),MATCH('Mthly ROCE (PR)'!$A10,'Memb Hist (Org)'!$A$1:$BS$1,0))&lt;&gt;1,"",'Mthly Returns (PR)'!X9),"")</f>
        <v>-7.6923000000000005E-2</v>
      </c>
      <c r="Y10" s="46">
        <f>IFERROR(IF(INDEX('Memb Hist (Org)'!$A$1:$BS$29,MATCH('Mthly ROCE (PR)'!Y$2,'Memb Hist (Org)'!$A$1:$A$29,0),MATCH('Mthly ROCE (PR)'!$A10,'Memb Hist (Org)'!$A$1:$BS$1,0))&lt;&gt;1,"",'Mthly Returns (PR)'!Y9),"")</f>
        <v>-1.5152000000000001E-2</v>
      </c>
      <c r="Z10" s="46" t="str">
        <f>IFERROR(IF(INDEX('Memb Hist (Org)'!$A$1:$BS$29,MATCH('Mthly ROCE (PR)'!Z$2,'Memb Hist (Org)'!$A$1:$A$29,0),MATCH('Mthly ROCE (PR)'!$A10,'Memb Hist (Org)'!$A$1:$BS$1,0))&lt;&gt;1,"",'Mthly Returns (PR)'!Z9),"")</f>
        <v/>
      </c>
      <c r="AA10" s="46" t="str">
        <f>IFERROR(IF(INDEX('Memb Hist (Org)'!$A$1:$BS$29,MATCH('Mthly ROCE (PR)'!AA$2,'Memb Hist (Org)'!$A$1:$A$29,0),MATCH('Mthly ROCE (PR)'!$A10,'Memb Hist (Org)'!$A$1:$BS$1,0))&lt;&gt;1,"",'Mthly Returns (PR)'!AA9),"")</f>
        <v/>
      </c>
      <c r="AB10" s="46" t="str">
        <f>IFERROR(IF(INDEX('Memb Hist (Org)'!$A$1:$BS$29,MATCH('Mthly ROCE (PR)'!AB$2,'Memb Hist (Org)'!$A$1:$A$29,0),MATCH('Mthly ROCE (PR)'!$A10,'Memb Hist (Org)'!$A$1:$BS$1,0))&lt;&gt;1,"",'Mthly Returns (PR)'!AB9),"")</f>
        <v/>
      </c>
      <c r="AC10" s="46">
        <f>IFERROR(IF(INDEX('Memb Hist (Org)'!$A$1:$BS$29,MATCH('Mthly ROCE (PR)'!AC$2,'Memb Hist (Org)'!$A$1:$A$29,0),MATCH('Mthly ROCE (PR)'!$A10,'Memb Hist (Org)'!$A$1:$BS$1,0))&lt;&gt;1,"",'Mthly Returns (PR)'!AC9),"")</f>
        <v>-6.5088999999999994E-2</v>
      </c>
      <c r="AD10" s="46" t="str">
        <f>IFERROR(IF(INDEX('Memb Hist (Org)'!$A$1:$BS$29,MATCH('Mthly ROCE (PR)'!AD$2,'Memb Hist (Org)'!$A$1:$A$29,0),MATCH('Mthly ROCE (PR)'!$A10,'Memb Hist (Org)'!$A$1:$BS$1,0))&lt;&gt;1,"",'Mthly Returns (PR)'!AD9),"")</f>
        <v/>
      </c>
      <c r="AE10" s="46" t="str">
        <f>IFERROR(IF(INDEX('Memb Hist (Org)'!$A$1:$BS$29,MATCH('Mthly ROCE (PR)'!AE$2,'Memb Hist (Org)'!$A$1:$A$29,0),MATCH('Mthly ROCE (PR)'!$A10,'Memb Hist (Org)'!$A$1:$BS$1,0))&lt;&gt;1,"",'Mthly Returns (PR)'!AE9),"")</f>
        <v/>
      </c>
      <c r="AF10" s="42" t="str">
        <f>IFERROR(IF($C10=7,INDEX(ROCE!$A$32:$BS$60,MATCH('Mthly ROCE (PR)'!AF$2,ROCE!$A$32:$A$60,0),MATCH('Mthly ROCE (PR)'!$A10,ROCE!$A$32:$BS$32,0)),AF9*(1+D9)),"")</f>
        <v/>
      </c>
      <c r="AG10" s="42" t="str">
        <f>IFERROR(IF($C10=7,INDEX(ROCE!$A$32:$BS$60,MATCH('Mthly ROCE (PR)'!AG$2,ROCE!$A$32:$A$60,0),MATCH('Mthly ROCE (PR)'!$A10,ROCE!$A$32:$BS$32,0)),AG9*(1+E9)),"")</f>
        <v/>
      </c>
      <c r="AH10" s="42" t="str">
        <f>IFERROR(IF($C10=7,INDEX(ROCE!$A$32:$BS$60,MATCH('Mthly ROCE (PR)'!AH$2,ROCE!$A$32:$A$60,0),MATCH('Mthly ROCE (PR)'!$A10,ROCE!$A$32:$BS$32,0)),AH9*(1+F9)),"")</f>
        <v/>
      </c>
      <c r="AI10" s="42" t="str">
        <f>IFERROR(IF($C10=7,INDEX(ROCE!$A$32:$BS$60,MATCH('Mthly ROCE (PR)'!AI$2,ROCE!$A$32:$A$60,0),MATCH('Mthly ROCE (PR)'!$A10,ROCE!$A$32:$BS$32,0)),AI9*(1+G9)),"")</f>
        <v/>
      </c>
      <c r="AJ10" s="42" t="str">
        <f>IFERROR(IF($C10=7,INDEX(ROCE!$A$32:$BS$60,MATCH('Mthly ROCE (PR)'!AJ$2,ROCE!$A$32:$A$60,0),MATCH('Mthly ROCE (PR)'!$A10,ROCE!$A$32:$BS$32,0)),AJ9*(1+H9)),"")</f>
        <v/>
      </c>
      <c r="AK10" s="42" t="str">
        <f>IFERROR(IF($C10=7,INDEX(ROCE!$A$32:$BS$60,MATCH('Mthly ROCE (PR)'!AK$2,ROCE!$A$32:$A$60,0),MATCH('Mthly ROCE (PR)'!$A10,ROCE!$A$32:$BS$32,0)),AK9*(1+I9)),"")</f>
        <v/>
      </c>
      <c r="AL10" s="42" t="str">
        <f>IFERROR(IF($C10=7,INDEX(ROCE!$A$32:$BS$60,MATCH('Mthly ROCE (PR)'!AL$2,ROCE!$A$32:$A$60,0),MATCH('Mthly ROCE (PR)'!$A10,ROCE!$A$32:$BS$32,0)),AL9*(1+J9)),"")</f>
        <v/>
      </c>
      <c r="AM10" s="42" t="str">
        <f>IFERROR(IF($C10=7,INDEX(ROCE!$A$32:$BS$60,MATCH('Mthly ROCE (PR)'!AM$2,ROCE!$A$32:$A$60,0),MATCH('Mthly ROCE (PR)'!$A10,ROCE!$A$32:$BS$32,0)),AM9*(1+K9)),"")</f>
        <v/>
      </c>
      <c r="AN10" s="42" t="str">
        <f>IFERROR(IF($C10=7,INDEX(ROCE!$A$32:$BS$60,MATCH('Mthly ROCE (PR)'!AN$2,ROCE!$A$32:$A$60,0),MATCH('Mthly ROCE (PR)'!$A10,ROCE!$A$32:$BS$32,0)),AN9*(1+L9)),"")</f>
        <v/>
      </c>
      <c r="AO10" s="42" t="str">
        <f>IFERROR(IF($C10=7,INDEX(ROCE!$A$32:$BS$60,MATCH('Mthly ROCE (PR)'!AO$2,ROCE!$A$32:$A$60,0),MATCH('Mthly ROCE (PR)'!$A10,ROCE!$A$32:$BS$32,0)),AO9*(1+M9)),"")</f>
        <v/>
      </c>
      <c r="AP10" s="42" t="str">
        <f>IFERROR(IF($C10=7,INDEX(ROCE!$A$32:$BS$60,MATCH('Mthly ROCE (PR)'!AP$2,ROCE!$A$32:$A$60,0),MATCH('Mthly ROCE (PR)'!$A10,ROCE!$A$32:$BS$32,0)),AP9*(1+N9)),"")</f>
        <v/>
      </c>
      <c r="AQ10" s="42" t="str">
        <f>IFERROR(IF($C10=7,INDEX(ROCE!$A$32:$BS$60,MATCH('Mthly ROCE (PR)'!AQ$2,ROCE!$A$32:$A$60,0),MATCH('Mthly ROCE (PR)'!$A10,ROCE!$A$32:$BS$32,0)),AQ9*(1+O9)),"")</f>
        <v/>
      </c>
      <c r="AR10" s="42" t="str">
        <f>IFERROR(IF($C10=7,INDEX(ROCE!$A$32:$BS$60,MATCH('Mthly ROCE (PR)'!AR$2,ROCE!$A$32:$A$60,0),MATCH('Mthly ROCE (PR)'!$A10,ROCE!$A$32:$BS$32,0)),AR9*(1+P9)),"")</f>
        <v/>
      </c>
      <c r="AS10" s="42" t="str">
        <f>IFERROR(IF($C10=7,INDEX(ROCE!$A$32:$BS$60,MATCH('Mthly ROCE (PR)'!AS$2,ROCE!$A$32:$A$60,0),MATCH('Mthly ROCE (PR)'!$A10,ROCE!$A$32:$BS$32,0)),AS9*(1+Q9)),"")</f>
        <v/>
      </c>
      <c r="AT10" s="42" t="str">
        <f>IFERROR(IF($C10=7,INDEX(ROCE!$A$32:$BS$60,MATCH('Mthly ROCE (PR)'!AT$2,ROCE!$A$32:$A$60,0),MATCH('Mthly ROCE (PR)'!$A10,ROCE!$A$32:$BS$32,0)),AT9*(1+R9)),"")</f>
        <v/>
      </c>
      <c r="AU10" s="42" t="str">
        <f>IFERROR(IF($C10=7,INDEX(ROCE!$A$32:$BS$60,MATCH('Mthly ROCE (PR)'!AU$2,ROCE!$A$32:$A$60,0),MATCH('Mthly ROCE (PR)'!$A10,ROCE!$A$32:$BS$32,0)),AU9*(1+S9)),"")</f>
        <v/>
      </c>
      <c r="AV10" s="42" t="str">
        <f>IFERROR(IF($C10=7,INDEX(ROCE!$A$32:$BS$60,MATCH('Mthly ROCE (PR)'!AV$2,ROCE!$A$32:$A$60,0),MATCH('Mthly ROCE (PR)'!$A10,ROCE!$A$32:$BS$32,0)),AV9*(1+T9)),"")</f>
        <v/>
      </c>
      <c r="AW10" s="42" t="str">
        <f>IFERROR(IF($C10=7,INDEX(ROCE!$A$32:$BS$60,MATCH('Mthly ROCE (PR)'!AW$2,ROCE!$A$32:$A$60,0),MATCH('Mthly ROCE (PR)'!$A10,ROCE!$A$32:$BS$32,0)),AW9*(1+U9)),"")</f>
        <v/>
      </c>
      <c r="AX10" s="42" t="str">
        <f>IFERROR(IF($C10=7,INDEX(ROCE!$A$32:$BS$60,MATCH('Mthly ROCE (PR)'!AX$2,ROCE!$A$32:$A$60,0),MATCH('Mthly ROCE (PR)'!$A10,ROCE!$A$32:$BS$32,0)),AX9*(1+V9)),"")</f>
        <v/>
      </c>
      <c r="AY10" s="42" t="str">
        <f>IFERROR(IF($C10=7,INDEX(ROCE!$A$32:$BS$60,MATCH('Mthly ROCE (PR)'!AY$2,ROCE!$A$32:$A$60,0),MATCH('Mthly ROCE (PR)'!$A10,ROCE!$A$32:$BS$32,0)),AY9*(1+W9)),"")</f>
        <v/>
      </c>
      <c r="AZ10" s="42" t="str">
        <f>IFERROR(IF($C10=7,INDEX(ROCE!$A$32:$BS$60,MATCH('Mthly ROCE (PR)'!AZ$2,ROCE!$A$32:$A$60,0),MATCH('Mthly ROCE (PR)'!$A10,ROCE!$A$32:$BS$32,0)),AZ9*(1+X9)),"")</f>
        <v/>
      </c>
      <c r="BA10" s="42" t="str">
        <f>IFERROR(IF($C10=7,INDEX(ROCE!$A$32:$BS$60,MATCH('Mthly ROCE (PR)'!BA$2,ROCE!$A$32:$A$60,0),MATCH('Mthly ROCE (PR)'!$A10,ROCE!$A$32:$BS$32,0)),BA9*(1+Y9)),"")</f>
        <v/>
      </c>
      <c r="BB10" s="42" t="str">
        <f>IFERROR(IF($C10=7,INDEX(ROCE!$A$32:$BS$60,MATCH('Mthly ROCE (PR)'!BB$2,ROCE!$A$32:$A$60,0),MATCH('Mthly ROCE (PR)'!$A10,ROCE!$A$32:$BS$32,0)),BB9*(1+Z9)),"")</f>
        <v/>
      </c>
      <c r="BC10" s="42" t="str">
        <f>IFERROR(IF($C10=7,INDEX(ROCE!$A$32:$BS$60,MATCH('Mthly ROCE (PR)'!BC$2,ROCE!$A$32:$A$60,0),MATCH('Mthly ROCE (PR)'!$A10,ROCE!$A$32:$BS$32,0)),BC9*(1+AA9)),"")</f>
        <v/>
      </c>
      <c r="BD10" s="42" t="str">
        <f>IFERROR(IF($C10=7,INDEX(ROCE!$A$32:$BS$60,MATCH('Mthly ROCE (PR)'!BD$2,ROCE!$A$32:$A$60,0),MATCH('Mthly ROCE (PR)'!$A10,ROCE!$A$32:$BS$32,0)),BD9*(1+AB9)),"")</f>
        <v/>
      </c>
      <c r="BE10" s="42" t="str">
        <f>IFERROR(IF($C10=7,INDEX(ROCE!$A$32:$BS$60,MATCH('Mthly ROCE (PR)'!BE$2,ROCE!$A$32:$A$60,0),MATCH('Mthly ROCE (PR)'!$A10,ROCE!$A$32:$BS$32,0)),BE9*(1+AC9)),"")</f>
        <v/>
      </c>
      <c r="BF10" s="42" t="str">
        <f>IFERROR(IF($C10=7,INDEX(ROCE!$A$32:$BS$60,MATCH('Mthly ROCE (PR)'!BF$2,ROCE!$A$32:$A$60,0),MATCH('Mthly ROCE (PR)'!$A10,ROCE!$A$32:$BS$32,0)),BF9*(1+AD9)),"")</f>
        <v/>
      </c>
      <c r="BG10" s="42" t="str">
        <f>IFERROR(IF($C10=7,INDEX(ROCE!$A$32:$BS$60,MATCH('Mthly ROCE (PR)'!BG$2,ROCE!$A$32:$A$60,0),MATCH('Mthly ROCE (PR)'!$A10,ROCE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W10" s="125">
        <f t="shared" si="59"/>
        <v>-5.8671468560522633E-2</v>
      </c>
      <c r="DX10" t="e">
        <v>#N/A</v>
      </c>
    </row>
    <row r="11" spans="1:128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CE (PR)'!D$2,'Memb Hist (Org)'!$A$1:$A$29,0),MATCH('Mthly ROCE (PR)'!$A11,'Memb Hist (Org)'!$A$1:$BS$1,0))&lt;&gt;1,"",'Mthly Returns (PR)'!D10),"")</f>
        <v>3.662E-2</v>
      </c>
      <c r="E11" s="46" t="str">
        <f>IFERROR(IF(INDEX('Memb Hist (Org)'!$A$1:$BS$29,MATCH('Mthly ROCE (PR)'!E$2,'Memb Hist (Org)'!$A$1:$A$29,0),MATCH('Mthly ROCE (PR)'!$A11,'Memb Hist (Org)'!$A$1:$BS$1,0))&lt;&gt;1,"",'Mthly Returns (PR)'!E10),"")</f>
        <v/>
      </c>
      <c r="F11" s="46" t="str">
        <f>IFERROR(IF(INDEX('Memb Hist (Org)'!$A$1:$BS$29,MATCH('Mthly ROCE (PR)'!F$2,'Memb Hist (Org)'!$A$1:$A$29,0),MATCH('Mthly ROCE (PR)'!$A11,'Memb Hist (Org)'!$A$1:$BS$1,0))&lt;&gt;1,"",'Mthly Returns (PR)'!F10),"")</f>
        <v/>
      </c>
      <c r="G11" s="46">
        <f>IFERROR(IF(INDEX('Memb Hist (Org)'!$A$1:$BS$29,MATCH('Mthly ROCE (PR)'!G$2,'Memb Hist (Org)'!$A$1:$A$29,0),MATCH('Mthly ROCE (PR)'!$A11,'Memb Hist (Org)'!$A$1:$BS$1,0))&lt;&gt;1,"",'Mthly Returns (PR)'!G10),"")</f>
        <v>5.4945000000000001E-2</v>
      </c>
      <c r="H11" s="46">
        <f>IFERROR(IF(INDEX('Memb Hist (Org)'!$A$1:$BS$29,MATCH('Mthly ROCE (PR)'!H$2,'Memb Hist (Org)'!$A$1:$A$29,0),MATCH('Mthly ROCE (PR)'!$A11,'Memb Hist (Org)'!$A$1:$BS$1,0))&lt;&gt;1,"",'Mthly Returns (PR)'!H10),"")</f>
        <v>-2.2221999999999999E-2</v>
      </c>
      <c r="I11" s="46">
        <f>IFERROR(IF(INDEX('Memb Hist (Org)'!$A$1:$BS$29,MATCH('Mthly ROCE (PR)'!I$2,'Memb Hist (Org)'!$A$1:$A$29,0),MATCH('Mthly ROCE (PR)'!$A11,'Memb Hist (Org)'!$A$1:$BS$1,0))&lt;&gt;1,"",'Mthly Returns (PR)'!I10),"")</f>
        <v>0</v>
      </c>
      <c r="J11" s="46">
        <f>IFERROR(IF(INDEX('Memb Hist (Org)'!$A$1:$BS$29,MATCH('Mthly ROCE (PR)'!J$2,'Memb Hist (Org)'!$A$1:$A$29,0),MATCH('Mthly ROCE (PR)'!$A11,'Memb Hist (Org)'!$A$1:$BS$1,0))&lt;&gt;1,"",'Mthly Returns (PR)'!J10),"")</f>
        <v>4.5180999999999999E-2</v>
      </c>
      <c r="K11" s="46">
        <f>IFERROR(IF(INDEX('Memb Hist (Org)'!$A$1:$BS$29,MATCH('Mthly ROCE (PR)'!K$2,'Memb Hist (Org)'!$A$1:$A$29,0),MATCH('Mthly ROCE (PR)'!$A11,'Memb Hist (Org)'!$A$1:$BS$1,0))&lt;&gt;1,"",'Mthly Returns (PR)'!K10),"")</f>
        <v>2.809E-2</v>
      </c>
      <c r="L11" s="46" t="str">
        <f>IFERROR(IF(INDEX('Memb Hist (Org)'!$A$1:$BS$29,MATCH('Mthly ROCE (PR)'!L$2,'Memb Hist (Org)'!$A$1:$A$29,0),MATCH('Mthly ROCE (PR)'!$A11,'Memb Hist (Org)'!$A$1:$BS$1,0))&lt;&gt;1,"",'Mthly Returns (PR)'!L10),"")</f>
        <v/>
      </c>
      <c r="M11" s="46" t="str">
        <f>IFERROR(IF(INDEX('Memb Hist (Org)'!$A$1:$BS$29,MATCH('Mthly ROCE (PR)'!M$2,'Memb Hist (Org)'!$A$1:$A$29,0),MATCH('Mthly ROCE (PR)'!$A11,'Memb Hist (Org)'!$A$1:$BS$1,0))&lt;&gt;1,"",'Mthly Returns (PR)'!M10),"")</f>
        <v/>
      </c>
      <c r="N11" s="46" t="str">
        <f>IFERROR(IF(INDEX('Memb Hist (Org)'!$A$1:$BS$29,MATCH('Mthly ROCE (PR)'!N$2,'Memb Hist (Org)'!$A$1:$A$29,0),MATCH('Mthly ROCE (PR)'!$A11,'Memb Hist (Org)'!$A$1:$BS$1,0))&lt;&gt;1,"",'Mthly Returns (PR)'!N10),"")</f>
        <v/>
      </c>
      <c r="O11" s="46">
        <f>IFERROR(IF(INDEX('Memb Hist (Org)'!$A$1:$BS$29,MATCH('Mthly ROCE (PR)'!O$2,'Memb Hist (Org)'!$A$1:$A$29,0),MATCH('Mthly ROCE (PR)'!$A11,'Memb Hist (Org)'!$A$1:$BS$1,0))&lt;&gt;1,"",'Mthly Returns (PR)'!O10),"")</f>
        <v>8.9473999999999998E-2</v>
      </c>
      <c r="P11" s="46" t="str">
        <f>IFERROR(IF(INDEX('Memb Hist (Org)'!$A$1:$BS$29,MATCH('Mthly ROCE (PR)'!P$2,'Memb Hist (Org)'!$A$1:$A$29,0),MATCH('Mthly ROCE (PR)'!$A11,'Memb Hist (Org)'!$A$1:$BS$1,0))&lt;&gt;1,"",'Mthly Returns (PR)'!P10),"")</f>
        <v/>
      </c>
      <c r="Q11" s="46">
        <f>IFERROR(IF(INDEX('Memb Hist (Org)'!$A$1:$BS$29,MATCH('Mthly ROCE (PR)'!Q$2,'Memb Hist (Org)'!$A$1:$A$29,0),MATCH('Mthly ROCE (PR)'!$A11,'Memb Hist (Org)'!$A$1:$BS$1,0))&lt;&gt;1,"",'Mthly Returns (PR)'!Q10),"")</f>
        <v>4.9688999999999997E-2</v>
      </c>
      <c r="R11" s="46" t="str">
        <f>IFERROR(IF(INDEX('Memb Hist (Org)'!$A$1:$BS$29,MATCH('Mthly ROCE (PR)'!R$2,'Memb Hist (Org)'!$A$1:$A$29,0),MATCH('Mthly ROCE (PR)'!$A11,'Memb Hist (Org)'!$A$1:$BS$1,0))&lt;&gt;1,"",'Mthly Returns (PR)'!R10),"")</f>
        <v/>
      </c>
      <c r="S11" s="46" t="str">
        <f>IFERROR(IF(INDEX('Memb Hist (Org)'!$A$1:$BS$29,MATCH('Mthly ROCE (PR)'!S$2,'Memb Hist (Org)'!$A$1:$A$29,0),MATCH('Mthly ROCE (PR)'!$A11,'Memb Hist (Org)'!$A$1:$BS$1,0))&lt;&gt;1,"",'Mthly Returns (PR)'!S10),"")</f>
        <v/>
      </c>
      <c r="T11" s="46">
        <f>IFERROR(IF(INDEX('Memb Hist (Org)'!$A$1:$BS$29,MATCH('Mthly ROCE (PR)'!T$2,'Memb Hist (Org)'!$A$1:$A$29,0),MATCH('Mthly ROCE (PR)'!$A11,'Memb Hist (Org)'!$A$1:$BS$1,0))&lt;&gt;1,"",'Mthly Returns (PR)'!T10),"")</f>
        <v>1.6E-2</v>
      </c>
      <c r="U11" s="46">
        <f>IFERROR(IF(INDEX('Memb Hist (Org)'!$A$1:$BS$29,MATCH('Mthly ROCE (PR)'!U$2,'Memb Hist (Org)'!$A$1:$A$29,0),MATCH('Mthly ROCE (PR)'!$A11,'Memb Hist (Org)'!$A$1:$BS$1,0))&lt;&gt;1,"",'Mthly Returns (PR)'!U10),"")</f>
        <v>0.11032</v>
      </c>
      <c r="V11" s="46">
        <f>IFERROR(IF(INDEX('Memb Hist (Org)'!$A$1:$BS$29,MATCH('Mthly ROCE (PR)'!V$2,'Memb Hist (Org)'!$A$1:$A$29,0),MATCH('Mthly ROCE (PR)'!$A11,'Memb Hist (Org)'!$A$1:$BS$1,0))&lt;&gt;1,"",'Mthly Returns (PR)'!V10),"")</f>
        <v>-4.5050000000000003E-3</v>
      </c>
      <c r="W11" s="46">
        <f>IFERROR(IF(INDEX('Memb Hist (Org)'!$A$1:$BS$29,MATCH('Mthly ROCE (PR)'!W$2,'Memb Hist (Org)'!$A$1:$A$29,0),MATCH('Mthly ROCE (PR)'!$A11,'Memb Hist (Org)'!$A$1:$BS$1,0))&lt;&gt;1,"",'Mthly Returns (PR)'!W10),"")</f>
        <v>0</v>
      </c>
      <c r="X11" s="46">
        <f>IFERROR(IF(INDEX('Memb Hist (Org)'!$A$1:$BS$29,MATCH('Mthly ROCE (PR)'!X$2,'Memb Hist (Org)'!$A$1:$A$29,0),MATCH('Mthly ROCE (PR)'!$A11,'Memb Hist (Org)'!$A$1:$BS$1,0))&lt;&gt;1,"",'Mthly Returns (PR)'!X10),"")</f>
        <v>3.5714000000000003E-2</v>
      </c>
      <c r="Y11" s="46">
        <f>IFERROR(IF(INDEX('Memb Hist (Org)'!$A$1:$BS$29,MATCH('Mthly ROCE (PR)'!Y$2,'Memb Hist (Org)'!$A$1:$A$29,0),MATCH('Mthly ROCE (PR)'!$A11,'Memb Hist (Org)'!$A$1:$BS$1,0))&lt;&gt;1,"",'Mthly Returns (PR)'!Y10),"")</f>
        <v>0</v>
      </c>
      <c r="Z11" s="46" t="str">
        <f>IFERROR(IF(INDEX('Memb Hist (Org)'!$A$1:$BS$29,MATCH('Mthly ROCE (PR)'!Z$2,'Memb Hist (Org)'!$A$1:$A$29,0),MATCH('Mthly ROCE (PR)'!$A11,'Memb Hist (Org)'!$A$1:$BS$1,0))&lt;&gt;1,"",'Mthly Returns (PR)'!Z10),"")</f>
        <v/>
      </c>
      <c r="AA11" s="46" t="str">
        <f>IFERROR(IF(INDEX('Memb Hist (Org)'!$A$1:$BS$29,MATCH('Mthly ROCE (PR)'!AA$2,'Memb Hist (Org)'!$A$1:$A$29,0),MATCH('Mthly ROCE (PR)'!$A11,'Memb Hist (Org)'!$A$1:$BS$1,0))&lt;&gt;1,"",'Mthly Returns (PR)'!AA10),"")</f>
        <v/>
      </c>
      <c r="AB11" s="46" t="str">
        <f>IFERROR(IF(INDEX('Memb Hist (Org)'!$A$1:$BS$29,MATCH('Mthly ROCE (PR)'!AB$2,'Memb Hist (Org)'!$A$1:$A$29,0),MATCH('Mthly ROCE (PR)'!$A11,'Memb Hist (Org)'!$A$1:$BS$1,0))&lt;&gt;1,"",'Mthly Returns (PR)'!AB10),"")</f>
        <v/>
      </c>
      <c r="AC11" s="46">
        <f>IFERROR(IF(INDEX('Memb Hist (Org)'!$A$1:$BS$29,MATCH('Mthly ROCE (PR)'!AC$2,'Memb Hist (Org)'!$A$1:$A$29,0),MATCH('Mthly ROCE (PR)'!$A11,'Memb Hist (Org)'!$A$1:$BS$1,0))&lt;&gt;1,"",'Mthly Returns (PR)'!AC10),"")</f>
        <v>0</v>
      </c>
      <c r="AD11" s="46" t="str">
        <f>IFERROR(IF(INDEX('Memb Hist (Org)'!$A$1:$BS$29,MATCH('Mthly ROCE (PR)'!AD$2,'Memb Hist (Org)'!$A$1:$A$29,0),MATCH('Mthly ROCE (PR)'!$A11,'Memb Hist (Org)'!$A$1:$BS$1,0))&lt;&gt;1,"",'Mthly Returns (PR)'!AD10),"")</f>
        <v/>
      </c>
      <c r="AE11" s="46" t="str">
        <f>IFERROR(IF(INDEX('Memb Hist (Org)'!$A$1:$BS$29,MATCH('Mthly ROCE (PR)'!AE$2,'Memb Hist (Org)'!$A$1:$A$29,0),MATCH('Mthly ROCE (PR)'!$A11,'Memb Hist (Org)'!$A$1:$BS$1,0))&lt;&gt;1,"",'Mthly Returns (PR)'!AE10),"")</f>
        <v/>
      </c>
      <c r="AF11" s="42" t="str">
        <f>IFERROR(IF($C11=7,INDEX(ROCE!$A$32:$BS$60,MATCH('Mthly ROCE (PR)'!AF$2,ROCE!$A$32:$A$60,0),MATCH('Mthly ROCE (PR)'!$A11,ROCE!$A$32:$BS$32,0)),AF10*(1+D10)),"")</f>
        <v/>
      </c>
      <c r="AG11" s="42" t="str">
        <f>IFERROR(IF($C11=7,INDEX(ROCE!$A$32:$BS$60,MATCH('Mthly ROCE (PR)'!AG$2,ROCE!$A$32:$A$60,0),MATCH('Mthly ROCE (PR)'!$A11,ROCE!$A$32:$BS$32,0)),AG10*(1+E10)),"")</f>
        <v/>
      </c>
      <c r="AH11" s="42" t="str">
        <f>IFERROR(IF($C11=7,INDEX(ROCE!$A$32:$BS$60,MATCH('Mthly ROCE (PR)'!AH$2,ROCE!$A$32:$A$60,0),MATCH('Mthly ROCE (PR)'!$A11,ROCE!$A$32:$BS$32,0)),AH10*(1+F10)),"")</f>
        <v/>
      </c>
      <c r="AI11" s="42" t="str">
        <f>IFERROR(IF($C11=7,INDEX(ROCE!$A$32:$BS$60,MATCH('Mthly ROCE (PR)'!AI$2,ROCE!$A$32:$A$60,0),MATCH('Mthly ROCE (PR)'!$A11,ROCE!$A$32:$BS$32,0)),AI10*(1+G10)),"")</f>
        <v/>
      </c>
      <c r="AJ11" s="42" t="str">
        <f>IFERROR(IF($C11=7,INDEX(ROCE!$A$32:$BS$60,MATCH('Mthly ROCE (PR)'!AJ$2,ROCE!$A$32:$A$60,0),MATCH('Mthly ROCE (PR)'!$A11,ROCE!$A$32:$BS$32,0)),AJ10*(1+H10)),"")</f>
        <v/>
      </c>
      <c r="AK11" s="42" t="str">
        <f>IFERROR(IF($C11=7,INDEX(ROCE!$A$32:$BS$60,MATCH('Mthly ROCE (PR)'!AK$2,ROCE!$A$32:$A$60,0),MATCH('Mthly ROCE (PR)'!$A11,ROCE!$A$32:$BS$32,0)),AK10*(1+I10)),"")</f>
        <v/>
      </c>
      <c r="AL11" s="42" t="str">
        <f>IFERROR(IF($C11=7,INDEX(ROCE!$A$32:$BS$60,MATCH('Mthly ROCE (PR)'!AL$2,ROCE!$A$32:$A$60,0),MATCH('Mthly ROCE (PR)'!$A11,ROCE!$A$32:$BS$32,0)),AL10*(1+J10)),"")</f>
        <v/>
      </c>
      <c r="AM11" s="42" t="str">
        <f>IFERROR(IF($C11=7,INDEX(ROCE!$A$32:$BS$60,MATCH('Mthly ROCE (PR)'!AM$2,ROCE!$A$32:$A$60,0),MATCH('Mthly ROCE (PR)'!$A11,ROCE!$A$32:$BS$32,0)),AM10*(1+K10)),"")</f>
        <v/>
      </c>
      <c r="AN11" s="42" t="str">
        <f>IFERROR(IF($C11=7,INDEX(ROCE!$A$32:$BS$60,MATCH('Mthly ROCE (PR)'!AN$2,ROCE!$A$32:$A$60,0),MATCH('Mthly ROCE (PR)'!$A11,ROCE!$A$32:$BS$32,0)),AN10*(1+L10)),"")</f>
        <v/>
      </c>
      <c r="AO11" s="42" t="str">
        <f>IFERROR(IF($C11=7,INDEX(ROCE!$A$32:$BS$60,MATCH('Mthly ROCE (PR)'!AO$2,ROCE!$A$32:$A$60,0),MATCH('Mthly ROCE (PR)'!$A11,ROCE!$A$32:$BS$32,0)),AO10*(1+M10)),"")</f>
        <v/>
      </c>
      <c r="AP11" s="42" t="str">
        <f>IFERROR(IF($C11=7,INDEX(ROCE!$A$32:$BS$60,MATCH('Mthly ROCE (PR)'!AP$2,ROCE!$A$32:$A$60,0),MATCH('Mthly ROCE (PR)'!$A11,ROCE!$A$32:$BS$32,0)),AP10*(1+N10)),"")</f>
        <v/>
      </c>
      <c r="AQ11" s="42" t="str">
        <f>IFERROR(IF($C11=7,INDEX(ROCE!$A$32:$BS$60,MATCH('Mthly ROCE (PR)'!AQ$2,ROCE!$A$32:$A$60,0),MATCH('Mthly ROCE (PR)'!$A11,ROCE!$A$32:$BS$32,0)),AQ10*(1+O10)),"")</f>
        <v/>
      </c>
      <c r="AR11" s="42" t="str">
        <f>IFERROR(IF($C11=7,INDEX(ROCE!$A$32:$BS$60,MATCH('Mthly ROCE (PR)'!AR$2,ROCE!$A$32:$A$60,0),MATCH('Mthly ROCE (PR)'!$A11,ROCE!$A$32:$BS$32,0)),AR10*(1+P10)),"")</f>
        <v/>
      </c>
      <c r="AS11" s="42" t="str">
        <f>IFERROR(IF($C11=7,INDEX(ROCE!$A$32:$BS$60,MATCH('Mthly ROCE (PR)'!AS$2,ROCE!$A$32:$A$60,0),MATCH('Mthly ROCE (PR)'!$A11,ROCE!$A$32:$BS$32,0)),AS10*(1+Q10)),"")</f>
        <v/>
      </c>
      <c r="AT11" s="42" t="str">
        <f>IFERROR(IF($C11=7,INDEX(ROCE!$A$32:$BS$60,MATCH('Mthly ROCE (PR)'!AT$2,ROCE!$A$32:$A$60,0),MATCH('Mthly ROCE (PR)'!$A11,ROCE!$A$32:$BS$32,0)),AT10*(1+R10)),"")</f>
        <v/>
      </c>
      <c r="AU11" s="42" t="str">
        <f>IFERROR(IF($C11=7,INDEX(ROCE!$A$32:$BS$60,MATCH('Mthly ROCE (PR)'!AU$2,ROCE!$A$32:$A$60,0),MATCH('Mthly ROCE (PR)'!$A11,ROCE!$A$32:$BS$32,0)),AU10*(1+S10)),"")</f>
        <v/>
      </c>
      <c r="AV11" s="42" t="str">
        <f>IFERROR(IF($C11=7,INDEX(ROCE!$A$32:$BS$60,MATCH('Mthly ROCE (PR)'!AV$2,ROCE!$A$32:$A$60,0),MATCH('Mthly ROCE (PR)'!$A11,ROCE!$A$32:$BS$32,0)),AV10*(1+T10)),"")</f>
        <v/>
      </c>
      <c r="AW11" s="42" t="str">
        <f>IFERROR(IF($C11=7,INDEX(ROCE!$A$32:$BS$60,MATCH('Mthly ROCE (PR)'!AW$2,ROCE!$A$32:$A$60,0),MATCH('Mthly ROCE (PR)'!$A11,ROCE!$A$32:$BS$32,0)),AW10*(1+U10)),"")</f>
        <v/>
      </c>
      <c r="AX11" s="42" t="str">
        <f>IFERROR(IF($C11=7,INDEX(ROCE!$A$32:$BS$60,MATCH('Mthly ROCE (PR)'!AX$2,ROCE!$A$32:$A$60,0),MATCH('Mthly ROCE (PR)'!$A11,ROCE!$A$32:$BS$32,0)),AX10*(1+V10)),"")</f>
        <v/>
      </c>
      <c r="AY11" s="42" t="str">
        <f>IFERROR(IF($C11=7,INDEX(ROCE!$A$32:$BS$60,MATCH('Mthly ROCE (PR)'!AY$2,ROCE!$A$32:$A$60,0),MATCH('Mthly ROCE (PR)'!$A11,ROCE!$A$32:$BS$32,0)),AY10*(1+W10)),"")</f>
        <v/>
      </c>
      <c r="AZ11" s="42" t="str">
        <f>IFERROR(IF($C11=7,INDEX(ROCE!$A$32:$BS$60,MATCH('Mthly ROCE (PR)'!AZ$2,ROCE!$A$32:$A$60,0),MATCH('Mthly ROCE (PR)'!$A11,ROCE!$A$32:$BS$32,0)),AZ10*(1+X10)),"")</f>
        <v/>
      </c>
      <c r="BA11" s="42" t="str">
        <f>IFERROR(IF($C11=7,INDEX(ROCE!$A$32:$BS$60,MATCH('Mthly ROCE (PR)'!BA$2,ROCE!$A$32:$A$60,0),MATCH('Mthly ROCE (PR)'!$A11,ROCE!$A$32:$BS$32,0)),BA10*(1+Y10)),"")</f>
        <v/>
      </c>
      <c r="BB11" s="42" t="str">
        <f>IFERROR(IF($C11=7,INDEX(ROCE!$A$32:$BS$60,MATCH('Mthly ROCE (PR)'!BB$2,ROCE!$A$32:$A$60,0),MATCH('Mthly ROCE (PR)'!$A11,ROCE!$A$32:$BS$32,0)),BB10*(1+Z10)),"")</f>
        <v/>
      </c>
      <c r="BC11" s="42" t="str">
        <f>IFERROR(IF($C11=7,INDEX(ROCE!$A$32:$BS$60,MATCH('Mthly ROCE (PR)'!BC$2,ROCE!$A$32:$A$60,0),MATCH('Mthly ROCE (PR)'!$A11,ROCE!$A$32:$BS$32,0)),BC10*(1+AA10)),"")</f>
        <v/>
      </c>
      <c r="BD11" s="42" t="str">
        <f>IFERROR(IF($C11=7,INDEX(ROCE!$A$32:$BS$60,MATCH('Mthly ROCE (PR)'!BD$2,ROCE!$A$32:$A$60,0),MATCH('Mthly ROCE (PR)'!$A11,ROCE!$A$32:$BS$32,0)),BD10*(1+AB10)),"")</f>
        <v/>
      </c>
      <c r="BE11" s="42" t="str">
        <f>IFERROR(IF($C11=7,INDEX(ROCE!$A$32:$BS$60,MATCH('Mthly ROCE (PR)'!BE$2,ROCE!$A$32:$A$60,0),MATCH('Mthly ROCE (PR)'!$A11,ROCE!$A$32:$BS$32,0)),BE10*(1+AC10)),"")</f>
        <v/>
      </c>
      <c r="BF11" s="42" t="str">
        <f>IFERROR(IF($C11=7,INDEX(ROCE!$A$32:$BS$60,MATCH('Mthly ROCE (PR)'!BF$2,ROCE!$A$32:$A$60,0),MATCH('Mthly ROCE (PR)'!$A11,ROCE!$A$32:$BS$32,0)),BF10*(1+AD10)),"")</f>
        <v/>
      </c>
      <c r="BG11" s="42" t="str">
        <f>IFERROR(IF($C11=7,INDEX(ROCE!$A$32:$BS$60,MATCH('Mthly ROCE (PR)'!BG$2,ROCE!$A$32:$A$60,0),MATCH('Mthly ROCE (PR)'!$A11,ROCE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W11" s="125">
        <f t="shared" si="59"/>
        <v>-3.4397696720232962E-2</v>
      </c>
      <c r="DX11" t="e">
        <v>#N/A</v>
      </c>
    </row>
    <row r="12" spans="1:128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CE (PR)'!D$2,'Memb Hist (Org)'!$A$1:$A$29,0),MATCH('Mthly ROCE (PR)'!$A12,'Memb Hist (Org)'!$A$1:$BS$1,0))&lt;&gt;1,"",'Mthly Returns (PR)'!D11),"")</f>
        <v>6.7934999999999995E-2</v>
      </c>
      <c r="E12" s="46" t="str">
        <f>IFERROR(IF(INDEX('Memb Hist (Org)'!$A$1:$BS$29,MATCH('Mthly ROCE (PR)'!E$2,'Memb Hist (Org)'!$A$1:$A$29,0),MATCH('Mthly ROCE (PR)'!$A12,'Memb Hist (Org)'!$A$1:$BS$1,0))&lt;&gt;1,"",'Mthly Returns (PR)'!E11),"")</f>
        <v/>
      </c>
      <c r="F12" s="46" t="str">
        <f>IFERROR(IF(INDEX('Memb Hist (Org)'!$A$1:$BS$29,MATCH('Mthly ROCE (PR)'!F$2,'Memb Hist (Org)'!$A$1:$A$29,0),MATCH('Mthly ROCE (PR)'!$A12,'Memb Hist (Org)'!$A$1:$BS$1,0))&lt;&gt;1,"",'Mthly Returns (PR)'!F11),"")</f>
        <v/>
      </c>
      <c r="G12" s="46">
        <f>IFERROR(IF(INDEX('Memb Hist (Org)'!$A$1:$BS$29,MATCH('Mthly ROCE (PR)'!G$2,'Memb Hist (Org)'!$A$1:$A$29,0),MATCH('Mthly ROCE (PR)'!$A12,'Memb Hist (Org)'!$A$1:$BS$1,0))&lt;&gt;1,"",'Mthly Returns (PR)'!G11),"")</f>
        <v>7.2916999999999996E-2</v>
      </c>
      <c r="H12" s="46">
        <f>IFERROR(IF(INDEX('Memb Hist (Org)'!$A$1:$BS$29,MATCH('Mthly ROCE (PR)'!H$2,'Memb Hist (Org)'!$A$1:$A$29,0),MATCH('Mthly ROCE (PR)'!$A12,'Memb Hist (Org)'!$A$1:$BS$1,0))&lt;&gt;1,"",'Mthly Returns (PR)'!H11),"")</f>
        <v>2.2727000000000001E-2</v>
      </c>
      <c r="I12" s="46">
        <f>IFERROR(IF(INDEX('Memb Hist (Org)'!$A$1:$BS$29,MATCH('Mthly ROCE (PR)'!I$2,'Memb Hist (Org)'!$A$1:$A$29,0),MATCH('Mthly ROCE (PR)'!$A12,'Memb Hist (Org)'!$A$1:$BS$1,0))&lt;&gt;1,"",'Mthly Returns (PR)'!I11),"")</f>
        <v>5.8559E-2</v>
      </c>
      <c r="J12" s="46">
        <f>IFERROR(IF(INDEX('Memb Hist (Org)'!$A$1:$BS$29,MATCH('Mthly ROCE (PR)'!J$2,'Memb Hist (Org)'!$A$1:$A$29,0),MATCH('Mthly ROCE (PR)'!$A12,'Memb Hist (Org)'!$A$1:$BS$1,0))&lt;&gt;1,"",'Mthly Returns (PR)'!J11),"")</f>
        <v>6.6281999999999994E-2</v>
      </c>
      <c r="K12" s="46">
        <f>IFERROR(IF(INDEX('Memb Hist (Org)'!$A$1:$BS$29,MATCH('Mthly ROCE (PR)'!K$2,'Memb Hist (Org)'!$A$1:$A$29,0),MATCH('Mthly ROCE (PR)'!$A12,'Memb Hist (Org)'!$A$1:$BS$1,0))&lt;&gt;1,"",'Mthly Returns (PR)'!K11),"")</f>
        <v>5.4640000000000001E-3</v>
      </c>
      <c r="L12" s="46" t="str">
        <f>IFERROR(IF(INDEX('Memb Hist (Org)'!$A$1:$BS$29,MATCH('Mthly ROCE (PR)'!L$2,'Memb Hist (Org)'!$A$1:$A$29,0),MATCH('Mthly ROCE (PR)'!$A12,'Memb Hist (Org)'!$A$1:$BS$1,0))&lt;&gt;1,"",'Mthly Returns (PR)'!L11),"")</f>
        <v/>
      </c>
      <c r="M12" s="46" t="str">
        <f>IFERROR(IF(INDEX('Memb Hist (Org)'!$A$1:$BS$29,MATCH('Mthly ROCE (PR)'!M$2,'Memb Hist (Org)'!$A$1:$A$29,0),MATCH('Mthly ROCE (PR)'!$A12,'Memb Hist (Org)'!$A$1:$BS$1,0))&lt;&gt;1,"",'Mthly Returns (PR)'!M11),"")</f>
        <v/>
      </c>
      <c r="N12" s="46" t="str">
        <f>IFERROR(IF(INDEX('Memb Hist (Org)'!$A$1:$BS$29,MATCH('Mthly ROCE (PR)'!N$2,'Memb Hist (Org)'!$A$1:$A$29,0),MATCH('Mthly ROCE (PR)'!$A12,'Memb Hist (Org)'!$A$1:$BS$1,0))&lt;&gt;1,"",'Mthly Returns (PR)'!N11),"")</f>
        <v/>
      </c>
      <c r="O12" s="46">
        <f>IFERROR(IF(INDEX('Memb Hist (Org)'!$A$1:$BS$29,MATCH('Mthly ROCE (PR)'!O$2,'Memb Hist (Org)'!$A$1:$A$29,0),MATCH('Mthly ROCE (PR)'!$A12,'Memb Hist (Org)'!$A$1:$BS$1,0))&lt;&gt;1,"",'Mthly Returns (PR)'!O11),"")</f>
        <v>-2.1739000000000001E-2</v>
      </c>
      <c r="P12" s="46" t="str">
        <f>IFERROR(IF(INDEX('Memb Hist (Org)'!$A$1:$BS$29,MATCH('Mthly ROCE (PR)'!P$2,'Memb Hist (Org)'!$A$1:$A$29,0),MATCH('Mthly ROCE (PR)'!$A12,'Memb Hist (Org)'!$A$1:$BS$1,0))&lt;&gt;1,"",'Mthly Returns (PR)'!P11),"")</f>
        <v/>
      </c>
      <c r="Q12" s="46">
        <f>IFERROR(IF(INDEX('Memb Hist (Org)'!$A$1:$BS$29,MATCH('Mthly ROCE (PR)'!Q$2,'Memb Hist (Org)'!$A$1:$A$29,0),MATCH('Mthly ROCE (PR)'!$A12,'Memb Hist (Org)'!$A$1:$BS$1,0))&lt;&gt;1,"",'Mthly Returns (PR)'!Q11),"")</f>
        <v>-5.9170000000000004E-3</v>
      </c>
      <c r="R12" s="46" t="str">
        <f>IFERROR(IF(INDEX('Memb Hist (Org)'!$A$1:$BS$29,MATCH('Mthly ROCE (PR)'!R$2,'Memb Hist (Org)'!$A$1:$A$29,0),MATCH('Mthly ROCE (PR)'!$A12,'Memb Hist (Org)'!$A$1:$BS$1,0))&lt;&gt;1,"",'Mthly Returns (PR)'!R11),"")</f>
        <v/>
      </c>
      <c r="S12" s="46" t="str">
        <f>IFERROR(IF(INDEX('Memb Hist (Org)'!$A$1:$BS$29,MATCH('Mthly ROCE (PR)'!S$2,'Memb Hist (Org)'!$A$1:$A$29,0),MATCH('Mthly ROCE (PR)'!$A12,'Memb Hist (Org)'!$A$1:$BS$1,0))&lt;&gt;1,"",'Mthly Returns (PR)'!S11),"")</f>
        <v/>
      </c>
      <c r="T12" s="46">
        <f>IFERROR(IF(INDEX('Memb Hist (Org)'!$A$1:$BS$29,MATCH('Mthly ROCE (PR)'!T$2,'Memb Hist (Org)'!$A$1:$A$29,0),MATCH('Mthly ROCE (PR)'!$A12,'Memb Hist (Org)'!$A$1:$BS$1,0))&lt;&gt;1,"",'Mthly Returns (PR)'!T11),"")</f>
        <v>3.1496000000000003E-2</v>
      </c>
      <c r="U12" s="46">
        <f>IFERROR(IF(INDEX('Memb Hist (Org)'!$A$1:$BS$29,MATCH('Mthly ROCE (PR)'!U$2,'Memb Hist (Org)'!$A$1:$A$29,0),MATCH('Mthly ROCE (PR)'!$A12,'Memb Hist (Org)'!$A$1:$BS$1,0))&lt;&gt;1,"",'Mthly Returns (PR)'!U11),"")</f>
        <v>3.2051000000000003E-2</v>
      </c>
      <c r="V12" s="46">
        <f>IFERROR(IF(INDEX('Memb Hist (Org)'!$A$1:$BS$29,MATCH('Mthly ROCE (PR)'!V$2,'Memb Hist (Org)'!$A$1:$A$29,0),MATCH('Mthly ROCE (PR)'!$A12,'Memb Hist (Org)'!$A$1:$BS$1,0))&lt;&gt;1,"",'Mthly Returns (PR)'!V11),"")</f>
        <v>6.3348000000000002E-2</v>
      </c>
      <c r="W12" s="46">
        <f>IFERROR(IF(INDEX('Memb Hist (Org)'!$A$1:$BS$29,MATCH('Mthly ROCE (PR)'!W$2,'Memb Hist (Org)'!$A$1:$A$29,0),MATCH('Mthly ROCE (PR)'!$A12,'Memb Hist (Org)'!$A$1:$BS$1,0))&lt;&gt;1,"",'Mthly Returns (PR)'!W11),"")</f>
        <v>0</v>
      </c>
      <c r="X12" s="46">
        <f>IFERROR(IF(INDEX('Memb Hist (Org)'!$A$1:$BS$29,MATCH('Mthly ROCE (PR)'!X$2,'Memb Hist (Org)'!$A$1:$A$29,0),MATCH('Mthly ROCE (PR)'!$A12,'Memb Hist (Org)'!$A$1:$BS$1,0))&lt;&gt;1,"",'Mthly Returns (PR)'!X11),"")</f>
        <v>3.4483E-2</v>
      </c>
      <c r="Y12" s="46">
        <f>IFERROR(IF(INDEX('Memb Hist (Org)'!$A$1:$BS$29,MATCH('Mthly ROCE (PR)'!Y$2,'Memb Hist (Org)'!$A$1:$A$29,0),MATCH('Mthly ROCE (PR)'!$A12,'Memb Hist (Org)'!$A$1:$BS$1,0))&lt;&gt;1,"",'Mthly Returns (PR)'!Y11),"")</f>
        <v>5.3845999999999998E-2</v>
      </c>
      <c r="Z12" s="46" t="str">
        <f>IFERROR(IF(INDEX('Memb Hist (Org)'!$A$1:$BS$29,MATCH('Mthly ROCE (PR)'!Z$2,'Memb Hist (Org)'!$A$1:$A$29,0),MATCH('Mthly ROCE (PR)'!$A12,'Memb Hist (Org)'!$A$1:$BS$1,0))&lt;&gt;1,"",'Mthly Returns (PR)'!Z11),"")</f>
        <v/>
      </c>
      <c r="AA12" s="46" t="str">
        <f>IFERROR(IF(INDEX('Memb Hist (Org)'!$A$1:$BS$29,MATCH('Mthly ROCE (PR)'!AA$2,'Memb Hist (Org)'!$A$1:$A$29,0),MATCH('Mthly ROCE (PR)'!$A12,'Memb Hist (Org)'!$A$1:$BS$1,0))&lt;&gt;1,"",'Mthly Returns (PR)'!AA11),"")</f>
        <v/>
      </c>
      <c r="AB12" s="46" t="str">
        <f>IFERROR(IF(INDEX('Memb Hist (Org)'!$A$1:$BS$29,MATCH('Mthly ROCE (PR)'!AB$2,'Memb Hist (Org)'!$A$1:$A$29,0),MATCH('Mthly ROCE (PR)'!$A12,'Memb Hist (Org)'!$A$1:$BS$1,0))&lt;&gt;1,"",'Mthly Returns (PR)'!AB11),"")</f>
        <v/>
      </c>
      <c r="AC12" s="46">
        <f>IFERROR(IF(INDEX('Memb Hist (Org)'!$A$1:$BS$29,MATCH('Mthly ROCE (PR)'!AC$2,'Memb Hist (Org)'!$A$1:$A$29,0),MATCH('Mthly ROCE (PR)'!$A12,'Memb Hist (Org)'!$A$1:$BS$1,0))&lt;&gt;1,"",'Mthly Returns (PR)'!AC11),"")</f>
        <v>8.2278000000000004E-2</v>
      </c>
      <c r="AD12" s="46" t="str">
        <f>IFERROR(IF(INDEX('Memb Hist (Org)'!$A$1:$BS$29,MATCH('Mthly ROCE (PR)'!AD$2,'Memb Hist (Org)'!$A$1:$A$29,0),MATCH('Mthly ROCE (PR)'!$A12,'Memb Hist (Org)'!$A$1:$BS$1,0))&lt;&gt;1,"",'Mthly Returns (PR)'!AD11),"")</f>
        <v/>
      </c>
      <c r="AE12" s="46" t="str">
        <f>IFERROR(IF(INDEX('Memb Hist (Org)'!$A$1:$BS$29,MATCH('Mthly ROCE (PR)'!AE$2,'Memb Hist (Org)'!$A$1:$A$29,0),MATCH('Mthly ROCE (PR)'!$A12,'Memb Hist (Org)'!$A$1:$BS$1,0))&lt;&gt;1,"",'Mthly Returns (PR)'!AE11),"")</f>
        <v/>
      </c>
      <c r="AF12" s="42" t="str">
        <f>IFERROR(IF($C12=7,INDEX(ROCE!$A$32:$BS$60,MATCH('Mthly ROCE (PR)'!AF$2,ROCE!$A$32:$A$60,0),MATCH('Mthly ROCE (PR)'!$A12,ROCE!$A$32:$BS$32,0)),AF11*(1+D11)),"")</f>
        <v/>
      </c>
      <c r="AG12" s="42" t="str">
        <f>IFERROR(IF($C12=7,INDEX(ROCE!$A$32:$BS$60,MATCH('Mthly ROCE (PR)'!AG$2,ROCE!$A$32:$A$60,0),MATCH('Mthly ROCE (PR)'!$A12,ROCE!$A$32:$BS$32,0)),AG11*(1+E11)),"")</f>
        <v/>
      </c>
      <c r="AH12" s="42" t="str">
        <f>IFERROR(IF($C12=7,INDEX(ROCE!$A$32:$BS$60,MATCH('Mthly ROCE (PR)'!AH$2,ROCE!$A$32:$A$60,0),MATCH('Mthly ROCE (PR)'!$A12,ROCE!$A$32:$BS$32,0)),AH11*(1+F11)),"")</f>
        <v/>
      </c>
      <c r="AI12" s="42" t="str">
        <f>IFERROR(IF($C12=7,INDEX(ROCE!$A$32:$BS$60,MATCH('Mthly ROCE (PR)'!AI$2,ROCE!$A$32:$A$60,0),MATCH('Mthly ROCE (PR)'!$A12,ROCE!$A$32:$BS$32,0)),AI11*(1+G11)),"")</f>
        <v/>
      </c>
      <c r="AJ12" s="42" t="str">
        <f>IFERROR(IF($C12=7,INDEX(ROCE!$A$32:$BS$60,MATCH('Mthly ROCE (PR)'!AJ$2,ROCE!$A$32:$A$60,0),MATCH('Mthly ROCE (PR)'!$A12,ROCE!$A$32:$BS$32,0)),AJ11*(1+H11)),"")</f>
        <v/>
      </c>
      <c r="AK12" s="42" t="str">
        <f>IFERROR(IF($C12=7,INDEX(ROCE!$A$32:$BS$60,MATCH('Mthly ROCE (PR)'!AK$2,ROCE!$A$32:$A$60,0),MATCH('Mthly ROCE (PR)'!$A12,ROCE!$A$32:$BS$32,0)),AK11*(1+I11)),"")</f>
        <v/>
      </c>
      <c r="AL12" s="42" t="str">
        <f>IFERROR(IF($C12=7,INDEX(ROCE!$A$32:$BS$60,MATCH('Mthly ROCE (PR)'!AL$2,ROCE!$A$32:$A$60,0),MATCH('Mthly ROCE (PR)'!$A12,ROCE!$A$32:$BS$32,0)),AL11*(1+J11)),"")</f>
        <v/>
      </c>
      <c r="AM12" s="42" t="str">
        <f>IFERROR(IF($C12=7,INDEX(ROCE!$A$32:$BS$60,MATCH('Mthly ROCE (PR)'!AM$2,ROCE!$A$32:$A$60,0),MATCH('Mthly ROCE (PR)'!$A12,ROCE!$A$32:$BS$32,0)),AM11*(1+K11)),"")</f>
        <v/>
      </c>
      <c r="AN12" s="42" t="str">
        <f>IFERROR(IF($C12=7,INDEX(ROCE!$A$32:$BS$60,MATCH('Mthly ROCE (PR)'!AN$2,ROCE!$A$32:$A$60,0),MATCH('Mthly ROCE (PR)'!$A12,ROCE!$A$32:$BS$32,0)),AN11*(1+L11)),"")</f>
        <v/>
      </c>
      <c r="AO12" s="42" t="str">
        <f>IFERROR(IF($C12=7,INDEX(ROCE!$A$32:$BS$60,MATCH('Mthly ROCE (PR)'!AO$2,ROCE!$A$32:$A$60,0),MATCH('Mthly ROCE (PR)'!$A12,ROCE!$A$32:$BS$32,0)),AO11*(1+M11)),"")</f>
        <v/>
      </c>
      <c r="AP12" s="42" t="str">
        <f>IFERROR(IF($C12=7,INDEX(ROCE!$A$32:$BS$60,MATCH('Mthly ROCE (PR)'!AP$2,ROCE!$A$32:$A$60,0),MATCH('Mthly ROCE (PR)'!$A12,ROCE!$A$32:$BS$32,0)),AP11*(1+N11)),"")</f>
        <v/>
      </c>
      <c r="AQ12" s="42" t="str">
        <f>IFERROR(IF($C12=7,INDEX(ROCE!$A$32:$BS$60,MATCH('Mthly ROCE (PR)'!AQ$2,ROCE!$A$32:$A$60,0),MATCH('Mthly ROCE (PR)'!$A12,ROCE!$A$32:$BS$32,0)),AQ11*(1+O11)),"")</f>
        <v/>
      </c>
      <c r="AR12" s="42" t="str">
        <f>IFERROR(IF($C12=7,INDEX(ROCE!$A$32:$BS$60,MATCH('Mthly ROCE (PR)'!AR$2,ROCE!$A$32:$A$60,0),MATCH('Mthly ROCE (PR)'!$A12,ROCE!$A$32:$BS$32,0)),AR11*(1+P11)),"")</f>
        <v/>
      </c>
      <c r="AS12" s="42" t="str">
        <f>IFERROR(IF($C12=7,INDEX(ROCE!$A$32:$BS$60,MATCH('Mthly ROCE (PR)'!AS$2,ROCE!$A$32:$A$60,0),MATCH('Mthly ROCE (PR)'!$A12,ROCE!$A$32:$BS$32,0)),AS11*(1+Q11)),"")</f>
        <v/>
      </c>
      <c r="AT12" s="42" t="str">
        <f>IFERROR(IF($C12=7,INDEX(ROCE!$A$32:$BS$60,MATCH('Mthly ROCE (PR)'!AT$2,ROCE!$A$32:$A$60,0),MATCH('Mthly ROCE (PR)'!$A12,ROCE!$A$32:$BS$32,0)),AT11*(1+R11)),"")</f>
        <v/>
      </c>
      <c r="AU12" s="42" t="str">
        <f>IFERROR(IF($C12=7,INDEX(ROCE!$A$32:$BS$60,MATCH('Mthly ROCE (PR)'!AU$2,ROCE!$A$32:$A$60,0),MATCH('Mthly ROCE (PR)'!$A12,ROCE!$A$32:$BS$32,0)),AU11*(1+S11)),"")</f>
        <v/>
      </c>
      <c r="AV12" s="42" t="str">
        <f>IFERROR(IF($C12=7,INDEX(ROCE!$A$32:$BS$60,MATCH('Mthly ROCE (PR)'!AV$2,ROCE!$A$32:$A$60,0),MATCH('Mthly ROCE (PR)'!$A12,ROCE!$A$32:$BS$32,0)),AV11*(1+T11)),"")</f>
        <v/>
      </c>
      <c r="AW12" s="42" t="str">
        <f>IFERROR(IF($C12=7,INDEX(ROCE!$A$32:$BS$60,MATCH('Mthly ROCE (PR)'!AW$2,ROCE!$A$32:$A$60,0),MATCH('Mthly ROCE (PR)'!$A12,ROCE!$A$32:$BS$32,0)),AW11*(1+U11)),"")</f>
        <v/>
      </c>
      <c r="AX12" s="42" t="str">
        <f>IFERROR(IF($C12=7,INDEX(ROCE!$A$32:$BS$60,MATCH('Mthly ROCE (PR)'!AX$2,ROCE!$A$32:$A$60,0),MATCH('Mthly ROCE (PR)'!$A12,ROCE!$A$32:$BS$32,0)),AX11*(1+V11)),"")</f>
        <v/>
      </c>
      <c r="AY12" s="42" t="str">
        <f>IFERROR(IF($C12=7,INDEX(ROCE!$A$32:$BS$60,MATCH('Mthly ROCE (PR)'!AY$2,ROCE!$A$32:$A$60,0),MATCH('Mthly ROCE (PR)'!$A12,ROCE!$A$32:$BS$32,0)),AY11*(1+W11)),"")</f>
        <v/>
      </c>
      <c r="AZ12" s="42" t="str">
        <f>IFERROR(IF($C12=7,INDEX(ROCE!$A$32:$BS$60,MATCH('Mthly ROCE (PR)'!AZ$2,ROCE!$A$32:$A$60,0),MATCH('Mthly ROCE (PR)'!$A12,ROCE!$A$32:$BS$32,0)),AZ11*(1+X11)),"")</f>
        <v/>
      </c>
      <c r="BA12" s="42" t="str">
        <f>IFERROR(IF($C12=7,INDEX(ROCE!$A$32:$BS$60,MATCH('Mthly ROCE (PR)'!BA$2,ROCE!$A$32:$A$60,0),MATCH('Mthly ROCE (PR)'!$A12,ROCE!$A$32:$BS$32,0)),BA11*(1+Y11)),"")</f>
        <v/>
      </c>
      <c r="BB12" s="42" t="str">
        <f>IFERROR(IF($C12=7,INDEX(ROCE!$A$32:$BS$60,MATCH('Mthly ROCE (PR)'!BB$2,ROCE!$A$32:$A$60,0),MATCH('Mthly ROCE (PR)'!$A12,ROCE!$A$32:$BS$32,0)),BB11*(1+Z11)),"")</f>
        <v/>
      </c>
      <c r="BC12" s="42" t="str">
        <f>IFERROR(IF($C12=7,INDEX(ROCE!$A$32:$BS$60,MATCH('Mthly ROCE (PR)'!BC$2,ROCE!$A$32:$A$60,0),MATCH('Mthly ROCE (PR)'!$A12,ROCE!$A$32:$BS$32,0)),BC11*(1+AA11)),"")</f>
        <v/>
      </c>
      <c r="BD12" s="42" t="str">
        <f>IFERROR(IF($C12=7,INDEX(ROCE!$A$32:$BS$60,MATCH('Mthly ROCE (PR)'!BD$2,ROCE!$A$32:$A$60,0),MATCH('Mthly ROCE (PR)'!$A12,ROCE!$A$32:$BS$32,0)),BD11*(1+AB11)),"")</f>
        <v/>
      </c>
      <c r="BE12" s="42" t="str">
        <f>IFERROR(IF($C12=7,INDEX(ROCE!$A$32:$BS$60,MATCH('Mthly ROCE (PR)'!BE$2,ROCE!$A$32:$A$60,0),MATCH('Mthly ROCE (PR)'!$A12,ROCE!$A$32:$BS$32,0)),BE11*(1+AC11)),"")</f>
        <v/>
      </c>
      <c r="BF12" s="42" t="str">
        <f>IFERROR(IF($C12=7,INDEX(ROCE!$A$32:$BS$60,MATCH('Mthly ROCE (PR)'!BF$2,ROCE!$A$32:$A$60,0),MATCH('Mthly ROCE (PR)'!$A12,ROCE!$A$32:$BS$32,0)),BF11*(1+AD11)),"")</f>
        <v/>
      </c>
      <c r="BG12" s="42" t="str">
        <f>IFERROR(IF($C12=7,INDEX(ROCE!$A$32:$BS$60,MATCH('Mthly ROCE (PR)'!BG$2,ROCE!$A$32:$A$60,0),MATCH('Mthly ROCE (PR)'!$A12,ROCE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W12" s="125">
        <f t="shared" si="59"/>
        <v>1.4081666996388575E-2</v>
      </c>
      <c r="DX12" t="e">
        <v>#N/A</v>
      </c>
    </row>
    <row r="13" spans="1:128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CE (PR)'!D$2,'Memb Hist (Org)'!$A$1:$A$29,0),MATCH('Mthly ROCE (PR)'!$A13,'Memb Hist (Org)'!$A$1:$BS$1,0))&lt;&gt;1,"",'Mthly Returns (PR)'!D12),"")</f>
        <v>0</v>
      </c>
      <c r="E13" s="46" t="str">
        <f>IFERROR(IF(INDEX('Memb Hist (Org)'!$A$1:$BS$29,MATCH('Mthly ROCE (PR)'!E$2,'Memb Hist (Org)'!$A$1:$A$29,0),MATCH('Mthly ROCE (PR)'!$A13,'Memb Hist (Org)'!$A$1:$BS$1,0))&lt;&gt;1,"",'Mthly Returns (PR)'!E12),"")</f>
        <v/>
      </c>
      <c r="F13" s="46" t="str">
        <f>IFERROR(IF(INDEX('Memb Hist (Org)'!$A$1:$BS$29,MATCH('Mthly ROCE (PR)'!F$2,'Memb Hist (Org)'!$A$1:$A$29,0),MATCH('Mthly ROCE (PR)'!$A13,'Memb Hist (Org)'!$A$1:$BS$1,0))&lt;&gt;1,"",'Mthly Returns (PR)'!F12),"")</f>
        <v/>
      </c>
      <c r="G13" s="46">
        <f>IFERROR(IF(INDEX('Memb Hist (Org)'!$A$1:$BS$29,MATCH('Mthly ROCE (PR)'!G$2,'Memb Hist (Org)'!$A$1:$A$29,0),MATCH('Mthly ROCE (PR)'!$A13,'Memb Hist (Org)'!$A$1:$BS$1,0))&lt;&gt;1,"",'Mthly Returns (PR)'!G12),"")</f>
        <v>-3.8835000000000001E-2</v>
      </c>
      <c r="H13" s="46">
        <f>IFERROR(IF(INDEX('Memb Hist (Org)'!$A$1:$BS$29,MATCH('Mthly ROCE (PR)'!H$2,'Memb Hist (Org)'!$A$1:$A$29,0),MATCH('Mthly ROCE (PR)'!$A13,'Memb Hist (Org)'!$A$1:$BS$1,0))&lt;&gt;1,"",'Mthly Returns (PR)'!H12),"")</f>
        <v>-1.3332999999999999E-2</v>
      </c>
      <c r="I13" s="46">
        <f>IFERROR(IF(INDEX('Memb Hist (Org)'!$A$1:$BS$29,MATCH('Mthly ROCE (PR)'!I$2,'Memb Hist (Org)'!$A$1:$A$29,0),MATCH('Mthly ROCE (PR)'!$A13,'Memb Hist (Org)'!$A$1:$BS$1,0))&lt;&gt;1,"",'Mthly Returns (PR)'!I12),"")</f>
        <v>2.5531999999999999E-2</v>
      </c>
      <c r="J13" s="46">
        <f>IFERROR(IF(INDEX('Memb Hist (Org)'!$A$1:$BS$29,MATCH('Mthly ROCE (PR)'!J$2,'Memb Hist (Org)'!$A$1:$A$29,0),MATCH('Mthly ROCE (PR)'!$A13,'Memb Hist (Org)'!$A$1:$BS$1,0))&lt;&gt;1,"",'Mthly Returns (PR)'!J12),"")</f>
        <v>-3.5135E-2</v>
      </c>
      <c r="K13" s="46">
        <f>IFERROR(IF(INDEX('Memb Hist (Org)'!$A$1:$BS$29,MATCH('Mthly ROCE (PR)'!K$2,'Memb Hist (Org)'!$A$1:$A$29,0),MATCH('Mthly ROCE (PR)'!$A13,'Memb Hist (Org)'!$A$1:$BS$1,0))&lt;&gt;1,"",'Mthly Returns (PR)'!K12),"")</f>
        <v>-5.4349999999999997E-3</v>
      </c>
      <c r="L13" s="46" t="str">
        <f>IFERROR(IF(INDEX('Memb Hist (Org)'!$A$1:$BS$29,MATCH('Mthly ROCE (PR)'!L$2,'Memb Hist (Org)'!$A$1:$A$29,0),MATCH('Mthly ROCE (PR)'!$A13,'Memb Hist (Org)'!$A$1:$BS$1,0))&lt;&gt;1,"",'Mthly Returns (PR)'!L12),"")</f>
        <v/>
      </c>
      <c r="M13" s="46" t="str">
        <f>IFERROR(IF(INDEX('Memb Hist (Org)'!$A$1:$BS$29,MATCH('Mthly ROCE (PR)'!M$2,'Memb Hist (Org)'!$A$1:$A$29,0),MATCH('Mthly ROCE (PR)'!$A13,'Memb Hist (Org)'!$A$1:$BS$1,0))&lt;&gt;1,"",'Mthly Returns (PR)'!M12),"")</f>
        <v/>
      </c>
      <c r="N13" s="46" t="str">
        <f>IFERROR(IF(INDEX('Memb Hist (Org)'!$A$1:$BS$29,MATCH('Mthly ROCE (PR)'!N$2,'Memb Hist (Org)'!$A$1:$A$29,0),MATCH('Mthly ROCE (PR)'!$A13,'Memb Hist (Org)'!$A$1:$BS$1,0))&lt;&gt;1,"",'Mthly Returns (PR)'!N12),"")</f>
        <v/>
      </c>
      <c r="O13" s="46">
        <f>IFERROR(IF(INDEX('Memb Hist (Org)'!$A$1:$BS$29,MATCH('Mthly ROCE (PR)'!O$2,'Memb Hist (Org)'!$A$1:$A$29,0),MATCH('Mthly ROCE (PR)'!$A13,'Memb Hist (Org)'!$A$1:$BS$1,0))&lt;&gt;1,"",'Mthly Returns (PR)'!O12),"")</f>
        <v>4.6913999999999997E-2</v>
      </c>
      <c r="P13" s="46" t="str">
        <f>IFERROR(IF(INDEX('Memb Hist (Org)'!$A$1:$BS$29,MATCH('Mthly ROCE (PR)'!P$2,'Memb Hist (Org)'!$A$1:$A$29,0),MATCH('Mthly ROCE (PR)'!$A13,'Memb Hist (Org)'!$A$1:$BS$1,0))&lt;&gt;1,"",'Mthly Returns (PR)'!P12),"")</f>
        <v/>
      </c>
      <c r="Q13" s="46">
        <f>IFERROR(IF(INDEX('Memb Hist (Org)'!$A$1:$BS$29,MATCH('Mthly ROCE (PR)'!Q$2,'Memb Hist (Org)'!$A$1:$A$29,0),MATCH('Mthly ROCE (PR)'!$A13,'Memb Hist (Org)'!$A$1:$BS$1,0))&lt;&gt;1,"",'Mthly Returns (PR)'!Q12),"")</f>
        <v>-5.9519999999999998E-3</v>
      </c>
      <c r="R13" s="46" t="str">
        <f>IFERROR(IF(INDEX('Memb Hist (Org)'!$A$1:$BS$29,MATCH('Mthly ROCE (PR)'!R$2,'Memb Hist (Org)'!$A$1:$A$29,0),MATCH('Mthly ROCE (PR)'!$A13,'Memb Hist (Org)'!$A$1:$BS$1,0))&lt;&gt;1,"",'Mthly Returns (PR)'!R12),"")</f>
        <v/>
      </c>
      <c r="S13" s="46" t="str">
        <f>IFERROR(IF(INDEX('Memb Hist (Org)'!$A$1:$BS$29,MATCH('Mthly ROCE (PR)'!S$2,'Memb Hist (Org)'!$A$1:$A$29,0),MATCH('Mthly ROCE (PR)'!$A13,'Memb Hist (Org)'!$A$1:$BS$1,0))&lt;&gt;1,"",'Mthly Returns (PR)'!S12),"")</f>
        <v/>
      </c>
      <c r="T13" s="46">
        <f>IFERROR(IF(INDEX('Memb Hist (Org)'!$A$1:$BS$29,MATCH('Mthly ROCE (PR)'!T$2,'Memb Hist (Org)'!$A$1:$A$29,0),MATCH('Mthly ROCE (PR)'!$A13,'Memb Hist (Org)'!$A$1:$BS$1,0))&lt;&gt;1,"",'Mthly Returns (PR)'!T12),"")</f>
        <v>-2.6717999999999999E-2</v>
      </c>
      <c r="U13" s="46">
        <f>IFERROR(IF(INDEX('Memb Hist (Org)'!$A$1:$BS$29,MATCH('Mthly ROCE (PR)'!U$2,'Memb Hist (Org)'!$A$1:$A$29,0),MATCH('Mthly ROCE (PR)'!$A13,'Memb Hist (Org)'!$A$1:$BS$1,0))&lt;&gt;1,"",'Mthly Returns (PR)'!U12),"")</f>
        <v>3.1056E-2</v>
      </c>
      <c r="V13" s="46">
        <f>IFERROR(IF(INDEX('Memb Hist (Org)'!$A$1:$BS$29,MATCH('Mthly ROCE (PR)'!V$2,'Memb Hist (Org)'!$A$1:$A$29,0),MATCH('Mthly ROCE (PR)'!$A13,'Memb Hist (Org)'!$A$1:$BS$1,0))&lt;&gt;1,"",'Mthly Returns (PR)'!V12),"")</f>
        <v>-4.0425999999999997E-2</v>
      </c>
      <c r="W13" s="46">
        <f>IFERROR(IF(INDEX('Memb Hist (Org)'!$A$1:$BS$29,MATCH('Mthly ROCE (PR)'!W$2,'Memb Hist (Org)'!$A$1:$A$29,0),MATCH('Mthly ROCE (PR)'!$A13,'Memb Hist (Org)'!$A$1:$BS$1,0))&lt;&gt;1,"",'Mthly Returns (PR)'!W12),"")</f>
        <v>3.4653000000000003E-2</v>
      </c>
      <c r="X13" s="46">
        <f>IFERROR(IF(INDEX('Memb Hist (Org)'!$A$1:$BS$29,MATCH('Mthly ROCE (PR)'!X$2,'Memb Hist (Org)'!$A$1:$A$29,0),MATCH('Mthly ROCE (PR)'!$A13,'Memb Hist (Org)'!$A$1:$BS$1,0))&lt;&gt;1,"",'Mthly Returns (PR)'!X12),"")</f>
        <v>-2.7778000000000001E-2</v>
      </c>
      <c r="Y13" s="46">
        <f>IFERROR(IF(INDEX('Memb Hist (Org)'!$A$1:$BS$29,MATCH('Mthly ROCE (PR)'!Y$2,'Memb Hist (Org)'!$A$1:$A$29,0),MATCH('Mthly ROCE (PR)'!$A13,'Memb Hist (Org)'!$A$1:$BS$1,0))&lt;&gt;1,"",'Mthly Returns (PR)'!Y12),"")</f>
        <v>-3.2847000000000001E-2</v>
      </c>
      <c r="Z13" s="46" t="str">
        <f>IFERROR(IF(INDEX('Memb Hist (Org)'!$A$1:$BS$29,MATCH('Mthly ROCE (PR)'!Z$2,'Memb Hist (Org)'!$A$1:$A$29,0),MATCH('Mthly ROCE (PR)'!$A13,'Memb Hist (Org)'!$A$1:$BS$1,0))&lt;&gt;1,"",'Mthly Returns (PR)'!Z12),"")</f>
        <v/>
      </c>
      <c r="AA13" s="46" t="str">
        <f>IFERROR(IF(INDEX('Memb Hist (Org)'!$A$1:$BS$29,MATCH('Mthly ROCE (PR)'!AA$2,'Memb Hist (Org)'!$A$1:$A$29,0),MATCH('Mthly ROCE (PR)'!$A13,'Memb Hist (Org)'!$A$1:$BS$1,0))&lt;&gt;1,"",'Mthly Returns (PR)'!AA12),"")</f>
        <v/>
      </c>
      <c r="AB13" s="46" t="str">
        <f>IFERROR(IF(INDEX('Memb Hist (Org)'!$A$1:$BS$29,MATCH('Mthly ROCE (PR)'!AB$2,'Memb Hist (Org)'!$A$1:$A$29,0),MATCH('Mthly ROCE (PR)'!$A13,'Memb Hist (Org)'!$A$1:$BS$1,0))&lt;&gt;1,"",'Mthly Returns (PR)'!AB12),"")</f>
        <v/>
      </c>
      <c r="AC13" s="46">
        <f>IFERROR(IF(INDEX('Memb Hist (Org)'!$A$1:$BS$29,MATCH('Mthly ROCE (PR)'!AC$2,'Memb Hist (Org)'!$A$1:$A$29,0),MATCH('Mthly ROCE (PR)'!$A13,'Memb Hist (Org)'!$A$1:$BS$1,0))&lt;&gt;1,"",'Mthly Returns (PR)'!AC12),"")</f>
        <v>-2.9239999999999999E-2</v>
      </c>
      <c r="AD13" s="46" t="str">
        <f>IFERROR(IF(INDEX('Memb Hist (Org)'!$A$1:$BS$29,MATCH('Mthly ROCE (PR)'!AD$2,'Memb Hist (Org)'!$A$1:$A$29,0),MATCH('Mthly ROCE (PR)'!$A13,'Memb Hist (Org)'!$A$1:$BS$1,0))&lt;&gt;1,"",'Mthly Returns (PR)'!AD12),"")</f>
        <v/>
      </c>
      <c r="AE13" s="46" t="str">
        <f>IFERROR(IF(INDEX('Memb Hist (Org)'!$A$1:$BS$29,MATCH('Mthly ROCE (PR)'!AE$2,'Memb Hist (Org)'!$A$1:$A$29,0),MATCH('Mthly ROCE (PR)'!$A13,'Memb Hist (Org)'!$A$1:$BS$1,0))&lt;&gt;1,"",'Mthly Returns (PR)'!AE12),"")</f>
        <v/>
      </c>
      <c r="AF13" s="42" t="str">
        <f>IFERROR(IF($C13=7,INDEX(ROCE!$A$32:$BS$60,MATCH('Mthly ROCE (PR)'!AF$2,ROCE!$A$32:$A$60,0),MATCH('Mthly ROCE (PR)'!$A13,ROCE!$A$32:$BS$32,0)),AF12*(1+D12)),"")</f>
        <v/>
      </c>
      <c r="AG13" s="42" t="str">
        <f>IFERROR(IF($C13=7,INDEX(ROCE!$A$32:$BS$60,MATCH('Mthly ROCE (PR)'!AG$2,ROCE!$A$32:$A$60,0),MATCH('Mthly ROCE (PR)'!$A13,ROCE!$A$32:$BS$32,0)),AG12*(1+E12)),"")</f>
        <v/>
      </c>
      <c r="AH13" s="42" t="str">
        <f>IFERROR(IF($C13=7,INDEX(ROCE!$A$32:$BS$60,MATCH('Mthly ROCE (PR)'!AH$2,ROCE!$A$32:$A$60,0),MATCH('Mthly ROCE (PR)'!$A13,ROCE!$A$32:$BS$32,0)),AH12*(1+F12)),"")</f>
        <v/>
      </c>
      <c r="AI13" s="42" t="str">
        <f>IFERROR(IF($C13=7,INDEX(ROCE!$A$32:$BS$60,MATCH('Mthly ROCE (PR)'!AI$2,ROCE!$A$32:$A$60,0),MATCH('Mthly ROCE (PR)'!$A13,ROCE!$A$32:$BS$32,0)),AI12*(1+G12)),"")</f>
        <v/>
      </c>
      <c r="AJ13" s="42" t="str">
        <f>IFERROR(IF($C13=7,INDEX(ROCE!$A$32:$BS$60,MATCH('Mthly ROCE (PR)'!AJ$2,ROCE!$A$32:$A$60,0),MATCH('Mthly ROCE (PR)'!$A13,ROCE!$A$32:$BS$32,0)),AJ12*(1+H12)),"")</f>
        <v/>
      </c>
      <c r="AK13" s="42" t="str">
        <f>IFERROR(IF($C13=7,INDEX(ROCE!$A$32:$BS$60,MATCH('Mthly ROCE (PR)'!AK$2,ROCE!$A$32:$A$60,0),MATCH('Mthly ROCE (PR)'!$A13,ROCE!$A$32:$BS$32,0)),AK12*(1+I12)),"")</f>
        <v/>
      </c>
      <c r="AL13" s="42" t="str">
        <f>IFERROR(IF($C13=7,INDEX(ROCE!$A$32:$BS$60,MATCH('Mthly ROCE (PR)'!AL$2,ROCE!$A$32:$A$60,0),MATCH('Mthly ROCE (PR)'!$A13,ROCE!$A$32:$BS$32,0)),AL12*(1+J12)),"")</f>
        <v/>
      </c>
      <c r="AM13" s="42" t="str">
        <f>IFERROR(IF($C13=7,INDEX(ROCE!$A$32:$BS$60,MATCH('Mthly ROCE (PR)'!AM$2,ROCE!$A$32:$A$60,0),MATCH('Mthly ROCE (PR)'!$A13,ROCE!$A$32:$BS$32,0)),AM12*(1+K12)),"")</f>
        <v/>
      </c>
      <c r="AN13" s="42" t="str">
        <f>IFERROR(IF($C13=7,INDEX(ROCE!$A$32:$BS$60,MATCH('Mthly ROCE (PR)'!AN$2,ROCE!$A$32:$A$60,0),MATCH('Mthly ROCE (PR)'!$A13,ROCE!$A$32:$BS$32,0)),AN12*(1+L12)),"")</f>
        <v/>
      </c>
      <c r="AO13" s="42" t="str">
        <f>IFERROR(IF($C13=7,INDEX(ROCE!$A$32:$BS$60,MATCH('Mthly ROCE (PR)'!AO$2,ROCE!$A$32:$A$60,0),MATCH('Mthly ROCE (PR)'!$A13,ROCE!$A$32:$BS$32,0)),AO12*(1+M12)),"")</f>
        <v/>
      </c>
      <c r="AP13" s="42" t="str">
        <f>IFERROR(IF($C13=7,INDEX(ROCE!$A$32:$BS$60,MATCH('Mthly ROCE (PR)'!AP$2,ROCE!$A$32:$A$60,0),MATCH('Mthly ROCE (PR)'!$A13,ROCE!$A$32:$BS$32,0)),AP12*(1+N12)),"")</f>
        <v/>
      </c>
      <c r="AQ13" s="42" t="str">
        <f>IFERROR(IF($C13=7,INDEX(ROCE!$A$32:$BS$60,MATCH('Mthly ROCE (PR)'!AQ$2,ROCE!$A$32:$A$60,0),MATCH('Mthly ROCE (PR)'!$A13,ROCE!$A$32:$BS$32,0)),AQ12*(1+O12)),"")</f>
        <v/>
      </c>
      <c r="AR13" s="42" t="str">
        <f>IFERROR(IF($C13=7,INDEX(ROCE!$A$32:$BS$60,MATCH('Mthly ROCE (PR)'!AR$2,ROCE!$A$32:$A$60,0),MATCH('Mthly ROCE (PR)'!$A13,ROCE!$A$32:$BS$32,0)),AR12*(1+P12)),"")</f>
        <v/>
      </c>
      <c r="AS13" s="42" t="str">
        <f>IFERROR(IF($C13=7,INDEX(ROCE!$A$32:$BS$60,MATCH('Mthly ROCE (PR)'!AS$2,ROCE!$A$32:$A$60,0),MATCH('Mthly ROCE (PR)'!$A13,ROCE!$A$32:$BS$32,0)),AS12*(1+Q12)),"")</f>
        <v/>
      </c>
      <c r="AT13" s="42" t="str">
        <f>IFERROR(IF($C13=7,INDEX(ROCE!$A$32:$BS$60,MATCH('Mthly ROCE (PR)'!AT$2,ROCE!$A$32:$A$60,0),MATCH('Mthly ROCE (PR)'!$A13,ROCE!$A$32:$BS$32,0)),AT12*(1+R12)),"")</f>
        <v/>
      </c>
      <c r="AU13" s="42" t="str">
        <f>IFERROR(IF($C13=7,INDEX(ROCE!$A$32:$BS$60,MATCH('Mthly ROCE (PR)'!AU$2,ROCE!$A$32:$A$60,0),MATCH('Mthly ROCE (PR)'!$A13,ROCE!$A$32:$BS$32,0)),AU12*(1+S12)),"")</f>
        <v/>
      </c>
      <c r="AV13" s="42" t="str">
        <f>IFERROR(IF($C13=7,INDEX(ROCE!$A$32:$BS$60,MATCH('Mthly ROCE (PR)'!AV$2,ROCE!$A$32:$A$60,0),MATCH('Mthly ROCE (PR)'!$A13,ROCE!$A$32:$BS$32,0)),AV12*(1+T12)),"")</f>
        <v/>
      </c>
      <c r="AW13" s="42" t="str">
        <f>IFERROR(IF($C13=7,INDEX(ROCE!$A$32:$BS$60,MATCH('Mthly ROCE (PR)'!AW$2,ROCE!$A$32:$A$60,0),MATCH('Mthly ROCE (PR)'!$A13,ROCE!$A$32:$BS$32,0)),AW12*(1+U12)),"")</f>
        <v/>
      </c>
      <c r="AX13" s="42" t="str">
        <f>IFERROR(IF($C13=7,INDEX(ROCE!$A$32:$BS$60,MATCH('Mthly ROCE (PR)'!AX$2,ROCE!$A$32:$A$60,0),MATCH('Mthly ROCE (PR)'!$A13,ROCE!$A$32:$BS$32,0)),AX12*(1+V12)),"")</f>
        <v/>
      </c>
      <c r="AY13" s="42" t="str">
        <f>IFERROR(IF($C13=7,INDEX(ROCE!$A$32:$BS$60,MATCH('Mthly ROCE (PR)'!AY$2,ROCE!$A$32:$A$60,0),MATCH('Mthly ROCE (PR)'!$A13,ROCE!$A$32:$BS$32,0)),AY12*(1+W12)),"")</f>
        <v/>
      </c>
      <c r="AZ13" s="42" t="str">
        <f>IFERROR(IF($C13=7,INDEX(ROCE!$A$32:$BS$60,MATCH('Mthly ROCE (PR)'!AZ$2,ROCE!$A$32:$A$60,0),MATCH('Mthly ROCE (PR)'!$A13,ROCE!$A$32:$BS$32,0)),AZ12*(1+X12)),"")</f>
        <v/>
      </c>
      <c r="BA13" s="42" t="str">
        <f>IFERROR(IF($C13=7,INDEX(ROCE!$A$32:$BS$60,MATCH('Mthly ROCE (PR)'!BA$2,ROCE!$A$32:$A$60,0),MATCH('Mthly ROCE (PR)'!$A13,ROCE!$A$32:$BS$32,0)),BA12*(1+Y12)),"")</f>
        <v/>
      </c>
      <c r="BB13" s="42" t="str">
        <f>IFERROR(IF($C13=7,INDEX(ROCE!$A$32:$BS$60,MATCH('Mthly ROCE (PR)'!BB$2,ROCE!$A$32:$A$60,0),MATCH('Mthly ROCE (PR)'!$A13,ROCE!$A$32:$BS$32,0)),BB12*(1+Z12)),"")</f>
        <v/>
      </c>
      <c r="BC13" s="42" t="str">
        <f>IFERROR(IF($C13=7,INDEX(ROCE!$A$32:$BS$60,MATCH('Mthly ROCE (PR)'!BC$2,ROCE!$A$32:$A$60,0),MATCH('Mthly ROCE (PR)'!$A13,ROCE!$A$32:$BS$32,0)),BC12*(1+AA12)),"")</f>
        <v/>
      </c>
      <c r="BD13" s="42" t="str">
        <f>IFERROR(IF($C13=7,INDEX(ROCE!$A$32:$BS$60,MATCH('Mthly ROCE (PR)'!BD$2,ROCE!$A$32:$A$60,0),MATCH('Mthly ROCE (PR)'!$A13,ROCE!$A$32:$BS$32,0)),BD12*(1+AB12)),"")</f>
        <v/>
      </c>
      <c r="BE13" s="42" t="str">
        <f>IFERROR(IF($C13=7,INDEX(ROCE!$A$32:$BS$60,MATCH('Mthly ROCE (PR)'!BE$2,ROCE!$A$32:$A$60,0),MATCH('Mthly ROCE (PR)'!$A13,ROCE!$A$32:$BS$32,0)),BE12*(1+AC12)),"")</f>
        <v/>
      </c>
      <c r="BF13" s="42" t="str">
        <f>IFERROR(IF($C13=7,INDEX(ROCE!$A$32:$BS$60,MATCH('Mthly ROCE (PR)'!BF$2,ROCE!$A$32:$A$60,0),MATCH('Mthly ROCE (PR)'!$A13,ROCE!$A$32:$BS$32,0)),BF12*(1+AD12)),"")</f>
        <v/>
      </c>
      <c r="BG13" s="42" t="str">
        <f>IFERROR(IF($C13=7,INDEX(ROCE!$A$32:$BS$60,MATCH('Mthly ROCE (PR)'!BG$2,ROCE!$A$32:$A$60,0),MATCH('Mthly ROCE (PR)'!$A13,ROCE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W13" s="125">
        <f t="shared" si="59"/>
        <v>2.316012250034305E-2</v>
      </c>
      <c r="DX13" t="e">
        <v>#N/A</v>
      </c>
    </row>
    <row r="14" spans="1:128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CE (PR)'!D$2,'Memb Hist (Org)'!$A$1:$A$29,0),MATCH('Mthly ROCE (PR)'!$A14,'Memb Hist (Org)'!$A$1:$BS$1,0))&lt;&gt;1,"",'Mthly Returns (PR)'!D13),"")</f>
        <v>-1.7812000000000001E-2</v>
      </c>
      <c r="E14" s="46" t="str">
        <f>IFERROR(IF(INDEX('Memb Hist (Org)'!$A$1:$BS$29,MATCH('Mthly ROCE (PR)'!E$2,'Memb Hist (Org)'!$A$1:$A$29,0),MATCH('Mthly ROCE (PR)'!$A14,'Memb Hist (Org)'!$A$1:$BS$1,0))&lt;&gt;1,"",'Mthly Returns (PR)'!E13),"")</f>
        <v/>
      </c>
      <c r="F14" s="46" t="str">
        <f>IFERROR(IF(INDEX('Memb Hist (Org)'!$A$1:$BS$29,MATCH('Mthly ROCE (PR)'!F$2,'Memb Hist (Org)'!$A$1:$A$29,0),MATCH('Mthly ROCE (PR)'!$A14,'Memb Hist (Org)'!$A$1:$BS$1,0))&lt;&gt;1,"",'Mthly Returns (PR)'!F13),"")</f>
        <v/>
      </c>
      <c r="G14" s="46">
        <f>IFERROR(IF(INDEX('Memb Hist (Org)'!$A$1:$BS$29,MATCH('Mthly ROCE (PR)'!G$2,'Memb Hist (Org)'!$A$1:$A$29,0),MATCH('Mthly ROCE (PR)'!$A14,'Memb Hist (Org)'!$A$1:$BS$1,0))&lt;&gt;1,"",'Mthly Returns (PR)'!G13),"")</f>
        <v>-6.0606E-2</v>
      </c>
      <c r="H14" s="46">
        <f>IFERROR(IF(INDEX('Memb Hist (Org)'!$A$1:$BS$29,MATCH('Mthly ROCE (PR)'!H$2,'Memb Hist (Org)'!$A$1:$A$29,0),MATCH('Mthly ROCE (PR)'!$A14,'Memb Hist (Org)'!$A$1:$BS$1,0))&lt;&gt;1,"",'Mthly Returns (PR)'!H13),"")</f>
        <v>-2.7026999999999999E-2</v>
      </c>
      <c r="I14" s="46">
        <f>IFERROR(IF(INDEX('Memb Hist (Org)'!$A$1:$BS$29,MATCH('Mthly ROCE (PR)'!I$2,'Memb Hist (Org)'!$A$1:$A$29,0),MATCH('Mthly ROCE (PR)'!$A14,'Memb Hist (Org)'!$A$1:$BS$1,0))&lt;&gt;1,"",'Mthly Returns (PR)'!I13),"")</f>
        <v>-2.0747000000000002E-2</v>
      </c>
      <c r="J14" s="46">
        <f>IFERROR(IF(INDEX('Memb Hist (Org)'!$A$1:$BS$29,MATCH('Mthly ROCE (PR)'!J$2,'Memb Hist (Org)'!$A$1:$A$29,0),MATCH('Mthly ROCE (PR)'!$A14,'Memb Hist (Org)'!$A$1:$BS$1,0))&lt;&gt;1,"",'Mthly Returns (PR)'!J13),"")</f>
        <v>8.4030000000000007E-3</v>
      </c>
      <c r="K14" s="46">
        <f>IFERROR(IF(INDEX('Memb Hist (Org)'!$A$1:$BS$29,MATCH('Mthly ROCE (PR)'!K$2,'Memb Hist (Org)'!$A$1:$A$29,0),MATCH('Mthly ROCE (PR)'!$A14,'Memb Hist (Org)'!$A$1:$BS$1,0))&lt;&gt;1,"",'Mthly Returns (PR)'!K13),"")</f>
        <v>0</v>
      </c>
      <c r="L14" s="46" t="str">
        <f>IFERROR(IF(INDEX('Memb Hist (Org)'!$A$1:$BS$29,MATCH('Mthly ROCE (PR)'!L$2,'Memb Hist (Org)'!$A$1:$A$29,0),MATCH('Mthly ROCE (PR)'!$A14,'Memb Hist (Org)'!$A$1:$BS$1,0))&lt;&gt;1,"",'Mthly Returns (PR)'!L13),"")</f>
        <v/>
      </c>
      <c r="M14" s="46" t="str">
        <f>IFERROR(IF(INDEX('Memb Hist (Org)'!$A$1:$BS$29,MATCH('Mthly ROCE (PR)'!M$2,'Memb Hist (Org)'!$A$1:$A$29,0),MATCH('Mthly ROCE (PR)'!$A14,'Memb Hist (Org)'!$A$1:$BS$1,0))&lt;&gt;1,"",'Mthly Returns (PR)'!M13),"")</f>
        <v/>
      </c>
      <c r="N14" s="46" t="str">
        <f>IFERROR(IF(INDEX('Memb Hist (Org)'!$A$1:$BS$29,MATCH('Mthly ROCE (PR)'!N$2,'Memb Hist (Org)'!$A$1:$A$29,0),MATCH('Mthly ROCE (PR)'!$A14,'Memb Hist (Org)'!$A$1:$BS$1,0))&lt;&gt;1,"",'Mthly Returns (PR)'!N13),"")</f>
        <v/>
      </c>
      <c r="O14" s="46">
        <f>IFERROR(IF(INDEX('Memb Hist (Org)'!$A$1:$BS$29,MATCH('Mthly ROCE (PR)'!O$2,'Memb Hist (Org)'!$A$1:$A$29,0),MATCH('Mthly ROCE (PR)'!$A14,'Memb Hist (Org)'!$A$1:$BS$1,0))&lt;&gt;1,"",'Mthly Returns (PR)'!O13),"")</f>
        <v>-6.6037999999999999E-2</v>
      </c>
      <c r="P14" s="46" t="str">
        <f>IFERROR(IF(INDEX('Memb Hist (Org)'!$A$1:$BS$29,MATCH('Mthly ROCE (PR)'!P$2,'Memb Hist (Org)'!$A$1:$A$29,0),MATCH('Mthly ROCE (PR)'!$A14,'Memb Hist (Org)'!$A$1:$BS$1,0))&lt;&gt;1,"",'Mthly Returns (PR)'!P13),"")</f>
        <v/>
      </c>
      <c r="Q14" s="46">
        <f>IFERROR(IF(INDEX('Memb Hist (Org)'!$A$1:$BS$29,MATCH('Mthly ROCE (PR)'!Q$2,'Memb Hist (Org)'!$A$1:$A$29,0),MATCH('Mthly ROCE (PR)'!$A14,'Memb Hist (Org)'!$A$1:$BS$1,0))&lt;&gt;1,"",'Mthly Returns (PR)'!Q13),"")</f>
        <v>-4.7904000000000002E-2</v>
      </c>
      <c r="R14" s="46" t="str">
        <f>IFERROR(IF(INDEX('Memb Hist (Org)'!$A$1:$BS$29,MATCH('Mthly ROCE (PR)'!R$2,'Memb Hist (Org)'!$A$1:$A$29,0),MATCH('Mthly ROCE (PR)'!$A14,'Memb Hist (Org)'!$A$1:$BS$1,0))&lt;&gt;1,"",'Mthly Returns (PR)'!R13),"")</f>
        <v/>
      </c>
      <c r="S14" s="46" t="str">
        <f>IFERROR(IF(INDEX('Memb Hist (Org)'!$A$1:$BS$29,MATCH('Mthly ROCE (PR)'!S$2,'Memb Hist (Org)'!$A$1:$A$29,0),MATCH('Mthly ROCE (PR)'!$A14,'Memb Hist (Org)'!$A$1:$BS$1,0))&lt;&gt;1,"",'Mthly Returns (PR)'!S13),"")</f>
        <v/>
      </c>
      <c r="T14" s="46">
        <f>IFERROR(IF(INDEX('Memb Hist (Org)'!$A$1:$BS$29,MATCH('Mthly ROCE (PR)'!T$2,'Memb Hist (Org)'!$A$1:$A$29,0),MATCH('Mthly ROCE (PR)'!$A14,'Memb Hist (Org)'!$A$1:$BS$1,0))&lt;&gt;1,"",'Mthly Returns (PR)'!T13),"")</f>
        <v>-1.1764999999999999E-2</v>
      </c>
      <c r="U14" s="46">
        <f>IFERROR(IF(INDEX('Memb Hist (Org)'!$A$1:$BS$29,MATCH('Mthly ROCE (PR)'!U$2,'Memb Hist (Org)'!$A$1:$A$29,0),MATCH('Mthly ROCE (PR)'!$A14,'Memb Hist (Org)'!$A$1:$BS$1,0))&lt;&gt;1,"",'Mthly Returns (PR)'!U13),"")</f>
        <v>3.0120000000000001E-2</v>
      </c>
      <c r="V14" s="46">
        <f>IFERROR(IF(INDEX('Memb Hist (Org)'!$A$1:$BS$29,MATCH('Mthly ROCE (PR)'!V$2,'Memb Hist (Org)'!$A$1:$A$29,0),MATCH('Mthly ROCE (PR)'!$A14,'Memb Hist (Org)'!$A$1:$BS$1,0))&lt;&gt;1,"",'Mthly Returns (PR)'!V13),"")</f>
        <v>2.4389999999999998E-2</v>
      </c>
      <c r="W14" s="46">
        <f>IFERROR(IF(INDEX('Memb Hist (Org)'!$A$1:$BS$29,MATCH('Mthly ROCE (PR)'!W$2,'Memb Hist (Org)'!$A$1:$A$29,0),MATCH('Mthly ROCE (PR)'!$A14,'Memb Hist (Org)'!$A$1:$BS$1,0))&lt;&gt;1,"",'Mthly Returns (PR)'!W13),"")</f>
        <v>-4.7850000000000002E-3</v>
      </c>
      <c r="X14" s="46">
        <f>IFERROR(IF(INDEX('Memb Hist (Org)'!$A$1:$BS$29,MATCH('Mthly ROCE (PR)'!X$2,'Memb Hist (Org)'!$A$1:$A$29,0),MATCH('Mthly ROCE (PR)'!$A14,'Memb Hist (Org)'!$A$1:$BS$1,0))&lt;&gt;1,"",'Mthly Returns (PR)'!X13),"")</f>
        <v>-2.8570999999999999E-2</v>
      </c>
      <c r="Y14" s="46">
        <f>IFERROR(IF(INDEX('Memb Hist (Org)'!$A$1:$BS$29,MATCH('Mthly ROCE (PR)'!Y$2,'Memb Hist (Org)'!$A$1:$A$29,0),MATCH('Mthly ROCE (PR)'!$A14,'Memb Hist (Org)'!$A$1:$BS$1,0))&lt;&gt;1,"",'Mthly Returns (PR)'!Y13),"")</f>
        <v>-3.7735999999999999E-2</v>
      </c>
      <c r="Z14" s="46" t="str">
        <f>IFERROR(IF(INDEX('Memb Hist (Org)'!$A$1:$BS$29,MATCH('Mthly ROCE (PR)'!Z$2,'Memb Hist (Org)'!$A$1:$A$29,0),MATCH('Mthly ROCE (PR)'!$A14,'Memb Hist (Org)'!$A$1:$BS$1,0))&lt;&gt;1,"",'Mthly Returns (PR)'!Z13),"")</f>
        <v/>
      </c>
      <c r="AA14" s="46" t="str">
        <f>IFERROR(IF(INDEX('Memb Hist (Org)'!$A$1:$BS$29,MATCH('Mthly ROCE (PR)'!AA$2,'Memb Hist (Org)'!$A$1:$A$29,0),MATCH('Mthly ROCE (PR)'!$A14,'Memb Hist (Org)'!$A$1:$BS$1,0))&lt;&gt;1,"",'Mthly Returns (PR)'!AA13),"")</f>
        <v/>
      </c>
      <c r="AB14" s="46" t="str">
        <f>IFERROR(IF(INDEX('Memb Hist (Org)'!$A$1:$BS$29,MATCH('Mthly ROCE (PR)'!AB$2,'Memb Hist (Org)'!$A$1:$A$29,0),MATCH('Mthly ROCE (PR)'!$A14,'Memb Hist (Org)'!$A$1:$BS$1,0))&lt;&gt;1,"",'Mthly Returns (PR)'!AB13),"")</f>
        <v/>
      </c>
      <c r="AC14" s="46">
        <f>IFERROR(IF(INDEX('Memb Hist (Org)'!$A$1:$BS$29,MATCH('Mthly ROCE (PR)'!AC$2,'Memb Hist (Org)'!$A$1:$A$29,0),MATCH('Mthly ROCE (PR)'!$A14,'Memb Hist (Org)'!$A$1:$BS$1,0))&lt;&gt;1,"",'Mthly Returns (PR)'!AC13),"")</f>
        <v>-1.2048E-2</v>
      </c>
      <c r="AD14" s="46" t="str">
        <f>IFERROR(IF(INDEX('Memb Hist (Org)'!$A$1:$BS$29,MATCH('Mthly ROCE (PR)'!AD$2,'Memb Hist (Org)'!$A$1:$A$29,0),MATCH('Mthly ROCE (PR)'!$A14,'Memb Hist (Org)'!$A$1:$BS$1,0))&lt;&gt;1,"",'Mthly Returns (PR)'!AD13),"")</f>
        <v/>
      </c>
      <c r="AE14" s="46" t="str">
        <f>IFERROR(IF(INDEX('Memb Hist (Org)'!$A$1:$BS$29,MATCH('Mthly ROCE (PR)'!AE$2,'Memb Hist (Org)'!$A$1:$A$29,0),MATCH('Mthly ROCE (PR)'!$A14,'Memb Hist (Org)'!$A$1:$BS$1,0))&lt;&gt;1,"",'Mthly Returns (PR)'!AE13),"")</f>
        <v/>
      </c>
      <c r="AF14" s="42" t="str">
        <f>IFERROR(IF($C14=7,INDEX(ROCE!$A$32:$BS$60,MATCH('Mthly ROCE (PR)'!AF$2,ROCE!$A$32:$A$60,0),MATCH('Mthly ROCE (PR)'!$A14,ROCE!$A$32:$BS$32,0)),AF13*(1+D13)),"")</f>
        <v/>
      </c>
      <c r="AG14" s="42" t="str">
        <f>IFERROR(IF($C14=7,INDEX(ROCE!$A$32:$BS$60,MATCH('Mthly ROCE (PR)'!AG$2,ROCE!$A$32:$A$60,0),MATCH('Mthly ROCE (PR)'!$A14,ROCE!$A$32:$BS$32,0)),AG13*(1+E13)),"")</f>
        <v/>
      </c>
      <c r="AH14" s="42" t="str">
        <f>IFERROR(IF($C14=7,INDEX(ROCE!$A$32:$BS$60,MATCH('Mthly ROCE (PR)'!AH$2,ROCE!$A$32:$A$60,0),MATCH('Mthly ROCE (PR)'!$A14,ROCE!$A$32:$BS$32,0)),AH13*(1+F13)),"")</f>
        <v/>
      </c>
      <c r="AI14" s="42" t="str">
        <f>IFERROR(IF($C14=7,INDEX(ROCE!$A$32:$BS$60,MATCH('Mthly ROCE (PR)'!AI$2,ROCE!$A$32:$A$60,0),MATCH('Mthly ROCE (PR)'!$A14,ROCE!$A$32:$BS$32,0)),AI13*(1+G13)),"")</f>
        <v/>
      </c>
      <c r="AJ14" s="42" t="str">
        <f>IFERROR(IF($C14=7,INDEX(ROCE!$A$32:$BS$60,MATCH('Mthly ROCE (PR)'!AJ$2,ROCE!$A$32:$A$60,0),MATCH('Mthly ROCE (PR)'!$A14,ROCE!$A$32:$BS$32,0)),AJ13*(1+H13)),"")</f>
        <v/>
      </c>
      <c r="AK14" s="42" t="str">
        <f>IFERROR(IF($C14=7,INDEX(ROCE!$A$32:$BS$60,MATCH('Mthly ROCE (PR)'!AK$2,ROCE!$A$32:$A$60,0),MATCH('Mthly ROCE (PR)'!$A14,ROCE!$A$32:$BS$32,0)),AK13*(1+I13)),"")</f>
        <v/>
      </c>
      <c r="AL14" s="42" t="str">
        <f>IFERROR(IF($C14=7,INDEX(ROCE!$A$32:$BS$60,MATCH('Mthly ROCE (PR)'!AL$2,ROCE!$A$32:$A$60,0),MATCH('Mthly ROCE (PR)'!$A14,ROCE!$A$32:$BS$32,0)),AL13*(1+J13)),"")</f>
        <v/>
      </c>
      <c r="AM14" s="42" t="str">
        <f>IFERROR(IF($C14=7,INDEX(ROCE!$A$32:$BS$60,MATCH('Mthly ROCE (PR)'!AM$2,ROCE!$A$32:$A$60,0),MATCH('Mthly ROCE (PR)'!$A14,ROCE!$A$32:$BS$32,0)),AM13*(1+K13)),"")</f>
        <v/>
      </c>
      <c r="AN14" s="42" t="str">
        <f>IFERROR(IF($C14=7,INDEX(ROCE!$A$32:$BS$60,MATCH('Mthly ROCE (PR)'!AN$2,ROCE!$A$32:$A$60,0),MATCH('Mthly ROCE (PR)'!$A14,ROCE!$A$32:$BS$32,0)),AN13*(1+L13)),"")</f>
        <v/>
      </c>
      <c r="AO14" s="42" t="str">
        <f>IFERROR(IF($C14=7,INDEX(ROCE!$A$32:$BS$60,MATCH('Mthly ROCE (PR)'!AO$2,ROCE!$A$32:$A$60,0),MATCH('Mthly ROCE (PR)'!$A14,ROCE!$A$32:$BS$32,0)),AO13*(1+M13)),"")</f>
        <v/>
      </c>
      <c r="AP14" s="42" t="str">
        <f>IFERROR(IF($C14=7,INDEX(ROCE!$A$32:$BS$60,MATCH('Mthly ROCE (PR)'!AP$2,ROCE!$A$32:$A$60,0),MATCH('Mthly ROCE (PR)'!$A14,ROCE!$A$32:$BS$32,0)),AP13*(1+N13)),"")</f>
        <v/>
      </c>
      <c r="AQ14" s="42" t="str">
        <f>IFERROR(IF($C14=7,INDEX(ROCE!$A$32:$BS$60,MATCH('Mthly ROCE (PR)'!AQ$2,ROCE!$A$32:$A$60,0),MATCH('Mthly ROCE (PR)'!$A14,ROCE!$A$32:$BS$32,0)),AQ13*(1+O13)),"")</f>
        <v/>
      </c>
      <c r="AR14" s="42" t="str">
        <f>IFERROR(IF($C14=7,INDEX(ROCE!$A$32:$BS$60,MATCH('Mthly ROCE (PR)'!AR$2,ROCE!$A$32:$A$60,0),MATCH('Mthly ROCE (PR)'!$A14,ROCE!$A$32:$BS$32,0)),AR13*(1+P13)),"")</f>
        <v/>
      </c>
      <c r="AS14" s="42" t="str">
        <f>IFERROR(IF($C14=7,INDEX(ROCE!$A$32:$BS$60,MATCH('Mthly ROCE (PR)'!AS$2,ROCE!$A$32:$A$60,0),MATCH('Mthly ROCE (PR)'!$A14,ROCE!$A$32:$BS$32,0)),AS13*(1+Q13)),"")</f>
        <v/>
      </c>
      <c r="AT14" s="42" t="str">
        <f>IFERROR(IF($C14=7,INDEX(ROCE!$A$32:$BS$60,MATCH('Mthly ROCE (PR)'!AT$2,ROCE!$A$32:$A$60,0),MATCH('Mthly ROCE (PR)'!$A14,ROCE!$A$32:$BS$32,0)),AT13*(1+R13)),"")</f>
        <v/>
      </c>
      <c r="AU14" s="42" t="str">
        <f>IFERROR(IF($C14=7,INDEX(ROCE!$A$32:$BS$60,MATCH('Mthly ROCE (PR)'!AU$2,ROCE!$A$32:$A$60,0),MATCH('Mthly ROCE (PR)'!$A14,ROCE!$A$32:$BS$32,0)),AU13*(1+S13)),"")</f>
        <v/>
      </c>
      <c r="AV14" s="42" t="str">
        <f>IFERROR(IF($C14=7,INDEX(ROCE!$A$32:$BS$60,MATCH('Mthly ROCE (PR)'!AV$2,ROCE!$A$32:$A$60,0),MATCH('Mthly ROCE (PR)'!$A14,ROCE!$A$32:$BS$32,0)),AV13*(1+T13)),"")</f>
        <v/>
      </c>
      <c r="AW14" s="42" t="str">
        <f>IFERROR(IF($C14=7,INDEX(ROCE!$A$32:$BS$60,MATCH('Mthly ROCE (PR)'!AW$2,ROCE!$A$32:$A$60,0),MATCH('Mthly ROCE (PR)'!$A14,ROCE!$A$32:$BS$32,0)),AW13*(1+U13)),"")</f>
        <v/>
      </c>
      <c r="AX14" s="42" t="str">
        <f>IFERROR(IF($C14=7,INDEX(ROCE!$A$32:$BS$60,MATCH('Mthly ROCE (PR)'!AX$2,ROCE!$A$32:$A$60,0),MATCH('Mthly ROCE (PR)'!$A14,ROCE!$A$32:$BS$32,0)),AX13*(1+V13)),"")</f>
        <v/>
      </c>
      <c r="AY14" s="42" t="str">
        <f>IFERROR(IF($C14=7,INDEX(ROCE!$A$32:$BS$60,MATCH('Mthly ROCE (PR)'!AY$2,ROCE!$A$32:$A$60,0),MATCH('Mthly ROCE (PR)'!$A14,ROCE!$A$32:$BS$32,0)),AY13*(1+W13)),"")</f>
        <v/>
      </c>
      <c r="AZ14" s="42" t="str">
        <f>IFERROR(IF($C14=7,INDEX(ROCE!$A$32:$BS$60,MATCH('Mthly ROCE (PR)'!AZ$2,ROCE!$A$32:$A$60,0),MATCH('Mthly ROCE (PR)'!$A14,ROCE!$A$32:$BS$32,0)),AZ13*(1+X13)),"")</f>
        <v/>
      </c>
      <c r="BA14" s="42" t="str">
        <f>IFERROR(IF($C14=7,INDEX(ROCE!$A$32:$BS$60,MATCH('Mthly ROCE (PR)'!BA$2,ROCE!$A$32:$A$60,0),MATCH('Mthly ROCE (PR)'!$A14,ROCE!$A$32:$BS$32,0)),BA13*(1+Y13)),"")</f>
        <v/>
      </c>
      <c r="BB14" s="42" t="str">
        <f>IFERROR(IF($C14=7,INDEX(ROCE!$A$32:$BS$60,MATCH('Mthly ROCE (PR)'!BB$2,ROCE!$A$32:$A$60,0),MATCH('Mthly ROCE (PR)'!$A14,ROCE!$A$32:$BS$32,0)),BB13*(1+Z13)),"")</f>
        <v/>
      </c>
      <c r="BC14" s="42" t="str">
        <f>IFERROR(IF($C14=7,INDEX(ROCE!$A$32:$BS$60,MATCH('Mthly ROCE (PR)'!BC$2,ROCE!$A$32:$A$60,0),MATCH('Mthly ROCE (PR)'!$A14,ROCE!$A$32:$BS$32,0)),BC13*(1+AA13)),"")</f>
        <v/>
      </c>
      <c r="BD14" s="42" t="str">
        <f>IFERROR(IF($C14=7,INDEX(ROCE!$A$32:$BS$60,MATCH('Mthly ROCE (PR)'!BD$2,ROCE!$A$32:$A$60,0),MATCH('Mthly ROCE (PR)'!$A14,ROCE!$A$32:$BS$32,0)),BD13*(1+AB13)),"")</f>
        <v/>
      </c>
      <c r="BE14" s="42" t="str">
        <f>IFERROR(IF($C14=7,INDEX(ROCE!$A$32:$BS$60,MATCH('Mthly ROCE (PR)'!BE$2,ROCE!$A$32:$A$60,0),MATCH('Mthly ROCE (PR)'!$A14,ROCE!$A$32:$BS$32,0)),BE13*(1+AC13)),"")</f>
        <v/>
      </c>
      <c r="BF14" s="42" t="str">
        <f>IFERROR(IF($C14=7,INDEX(ROCE!$A$32:$BS$60,MATCH('Mthly ROCE (PR)'!BF$2,ROCE!$A$32:$A$60,0),MATCH('Mthly ROCE (PR)'!$A14,ROCE!$A$32:$BS$32,0)),BF13*(1+AD13)),"")</f>
        <v/>
      </c>
      <c r="BG14" s="42" t="str">
        <f>IFERROR(IF($C14=7,INDEX(ROCE!$A$32:$BS$60,MATCH('Mthly ROCE (PR)'!BG$2,ROCE!$A$32:$A$60,0),MATCH('Mthly ROCE (PR)'!$A14,ROCE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W14" s="125">
        <f t="shared" si="59"/>
        <v>-0.144258511210831</v>
      </c>
      <c r="DX14" t="e">
        <v>#N/A</v>
      </c>
    </row>
    <row r="15" spans="1:128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CE (PR)'!D$2,'Memb Hist (Org)'!$A$1:$A$29,0),MATCH('Mthly ROCE (PR)'!$A15,'Memb Hist (Org)'!$A$1:$BS$1,0))&lt;&gt;1,"",'Mthly Returns (PR)'!D14),"")</f>
        <v>8.2902000000000003E-2</v>
      </c>
      <c r="E15" s="46" t="str">
        <f>IFERROR(IF(INDEX('Memb Hist (Org)'!$A$1:$BS$29,MATCH('Mthly ROCE (PR)'!E$2,'Memb Hist (Org)'!$A$1:$A$29,0),MATCH('Mthly ROCE (PR)'!$A15,'Memb Hist (Org)'!$A$1:$BS$1,0))&lt;&gt;1,"",'Mthly Returns (PR)'!E14),"")</f>
        <v/>
      </c>
      <c r="F15" s="46" t="str">
        <f>IFERROR(IF(INDEX('Memb Hist (Org)'!$A$1:$BS$29,MATCH('Mthly ROCE (PR)'!F$2,'Memb Hist (Org)'!$A$1:$A$29,0),MATCH('Mthly ROCE (PR)'!$A15,'Memb Hist (Org)'!$A$1:$BS$1,0))&lt;&gt;1,"",'Mthly Returns (PR)'!F14),"")</f>
        <v/>
      </c>
      <c r="G15" s="46">
        <f>IFERROR(IF(INDEX('Memb Hist (Org)'!$A$1:$BS$29,MATCH('Mthly ROCE (PR)'!G$2,'Memb Hist (Org)'!$A$1:$A$29,0),MATCH('Mthly ROCE (PR)'!$A15,'Memb Hist (Org)'!$A$1:$BS$1,0))&lt;&gt;1,"",'Mthly Returns (PR)'!G14),"")</f>
        <v>9.6773999999999999E-2</v>
      </c>
      <c r="H15" s="46">
        <f>IFERROR(IF(INDEX('Memb Hist (Org)'!$A$1:$BS$29,MATCH('Mthly ROCE (PR)'!H$2,'Memb Hist (Org)'!$A$1:$A$29,0),MATCH('Mthly ROCE (PR)'!$A15,'Memb Hist (Org)'!$A$1:$BS$1,0))&lt;&gt;1,"",'Mthly Returns (PR)'!H14),"")</f>
        <v>2.3147999999999998E-2</v>
      </c>
      <c r="I15" s="46">
        <f>IFERROR(IF(INDEX('Memb Hist (Org)'!$A$1:$BS$29,MATCH('Mthly ROCE (PR)'!I$2,'Memb Hist (Org)'!$A$1:$A$29,0),MATCH('Mthly ROCE (PR)'!$A15,'Memb Hist (Org)'!$A$1:$BS$1,0))&lt;&gt;1,"",'Mthly Returns (PR)'!I14),"")</f>
        <v>1.6948999999999999E-2</v>
      </c>
      <c r="J15" s="46">
        <f>IFERROR(IF(INDEX('Memb Hist (Org)'!$A$1:$BS$29,MATCH('Mthly ROCE (PR)'!J$2,'Memb Hist (Org)'!$A$1:$A$29,0),MATCH('Mthly ROCE (PR)'!$A15,'Memb Hist (Org)'!$A$1:$BS$1,0))&lt;&gt;1,"",'Mthly Returns (PR)'!J14),"")</f>
        <v>3.3333000000000002E-2</v>
      </c>
      <c r="K15" s="46">
        <f>IFERROR(IF(INDEX('Memb Hist (Org)'!$A$1:$BS$29,MATCH('Mthly ROCE (PR)'!K$2,'Memb Hist (Org)'!$A$1:$A$29,0),MATCH('Mthly ROCE (PR)'!$A15,'Memb Hist (Org)'!$A$1:$BS$1,0))&lt;&gt;1,"",'Mthly Returns (PR)'!K14),"")</f>
        <v>-1.0928999999999999E-2</v>
      </c>
      <c r="L15" s="46" t="str">
        <f>IFERROR(IF(INDEX('Memb Hist (Org)'!$A$1:$BS$29,MATCH('Mthly ROCE (PR)'!L$2,'Memb Hist (Org)'!$A$1:$A$29,0),MATCH('Mthly ROCE (PR)'!$A15,'Memb Hist (Org)'!$A$1:$BS$1,0))&lt;&gt;1,"",'Mthly Returns (PR)'!L14),"")</f>
        <v/>
      </c>
      <c r="M15" s="46" t="str">
        <f>IFERROR(IF(INDEX('Memb Hist (Org)'!$A$1:$BS$29,MATCH('Mthly ROCE (PR)'!M$2,'Memb Hist (Org)'!$A$1:$A$29,0),MATCH('Mthly ROCE (PR)'!$A15,'Memb Hist (Org)'!$A$1:$BS$1,0))&lt;&gt;1,"",'Mthly Returns (PR)'!M14),"")</f>
        <v/>
      </c>
      <c r="N15" s="46" t="str">
        <f>IFERROR(IF(INDEX('Memb Hist (Org)'!$A$1:$BS$29,MATCH('Mthly ROCE (PR)'!N$2,'Memb Hist (Org)'!$A$1:$A$29,0),MATCH('Mthly ROCE (PR)'!$A15,'Memb Hist (Org)'!$A$1:$BS$1,0))&lt;&gt;1,"",'Mthly Returns (PR)'!N14),"")</f>
        <v/>
      </c>
      <c r="O15" s="46">
        <f>IFERROR(IF(INDEX('Memb Hist (Org)'!$A$1:$BS$29,MATCH('Mthly ROCE (PR)'!O$2,'Memb Hist (Org)'!$A$1:$A$29,0),MATCH('Mthly ROCE (PR)'!$A15,'Memb Hist (Org)'!$A$1:$BS$1,0))&lt;&gt;1,"",'Mthly Returns (PR)'!O14),"")</f>
        <v>8.1707000000000002E-2</v>
      </c>
      <c r="P15" s="46" t="str">
        <f>IFERROR(IF(INDEX('Memb Hist (Org)'!$A$1:$BS$29,MATCH('Mthly ROCE (PR)'!P$2,'Memb Hist (Org)'!$A$1:$A$29,0),MATCH('Mthly ROCE (PR)'!$A15,'Memb Hist (Org)'!$A$1:$BS$1,0))&lt;&gt;1,"",'Mthly Returns (PR)'!P14),"")</f>
        <v/>
      </c>
      <c r="Q15" s="46">
        <f>IFERROR(IF(INDEX('Memb Hist (Org)'!$A$1:$BS$29,MATCH('Mthly ROCE (PR)'!Q$2,'Memb Hist (Org)'!$A$1:$A$29,0),MATCH('Mthly ROCE (PR)'!$A15,'Memb Hist (Org)'!$A$1:$BS$1,0))&lt;&gt;1,"",'Mthly Returns (PR)'!Q14),"")</f>
        <v>5.0313999999999998E-2</v>
      </c>
      <c r="R15" s="46" t="str">
        <f>IFERROR(IF(INDEX('Memb Hist (Org)'!$A$1:$BS$29,MATCH('Mthly ROCE (PR)'!R$2,'Memb Hist (Org)'!$A$1:$A$29,0),MATCH('Mthly ROCE (PR)'!$A15,'Memb Hist (Org)'!$A$1:$BS$1,0))&lt;&gt;1,"",'Mthly Returns (PR)'!R14),"")</f>
        <v/>
      </c>
      <c r="S15" s="46" t="str">
        <f>IFERROR(IF(INDEX('Memb Hist (Org)'!$A$1:$BS$29,MATCH('Mthly ROCE (PR)'!S$2,'Memb Hist (Org)'!$A$1:$A$29,0),MATCH('Mthly ROCE (PR)'!$A15,'Memb Hist (Org)'!$A$1:$BS$1,0))&lt;&gt;1,"",'Mthly Returns (PR)'!S14),"")</f>
        <v/>
      </c>
      <c r="T15" s="46">
        <f>IFERROR(IF(INDEX('Memb Hist (Org)'!$A$1:$BS$29,MATCH('Mthly ROCE (PR)'!T$2,'Memb Hist (Org)'!$A$1:$A$29,0),MATCH('Mthly ROCE (PR)'!$A15,'Memb Hist (Org)'!$A$1:$BS$1,0))&lt;&gt;1,"",'Mthly Returns (PR)'!T14),"")</f>
        <v>1.5873000000000002E-2</v>
      </c>
      <c r="U15" s="46">
        <f>IFERROR(IF(INDEX('Memb Hist (Org)'!$A$1:$BS$29,MATCH('Mthly ROCE (PR)'!U$2,'Memb Hist (Org)'!$A$1:$A$29,0),MATCH('Mthly ROCE (PR)'!$A15,'Memb Hist (Org)'!$A$1:$BS$1,0))&lt;&gt;1,"",'Mthly Returns (PR)'!U14),"")</f>
        <v>-2.3392E-2</v>
      </c>
      <c r="V15" s="46">
        <f>IFERROR(IF(INDEX('Memb Hist (Org)'!$A$1:$BS$29,MATCH('Mthly ROCE (PR)'!V$2,'Memb Hist (Org)'!$A$1:$A$29,0),MATCH('Mthly ROCE (PR)'!$A15,'Memb Hist (Org)'!$A$1:$BS$1,0))&lt;&gt;1,"",'Mthly Returns (PR)'!V14),"")</f>
        <v>-4.3290000000000004E-3</v>
      </c>
      <c r="W15" s="46">
        <f>IFERROR(IF(INDEX('Memb Hist (Org)'!$A$1:$BS$29,MATCH('Mthly ROCE (PR)'!W$2,'Memb Hist (Org)'!$A$1:$A$29,0),MATCH('Mthly ROCE (PR)'!$A15,'Memb Hist (Org)'!$A$1:$BS$1,0))&lt;&gt;1,"",'Mthly Returns (PR)'!W14),"")</f>
        <v>0</v>
      </c>
      <c r="X15" s="46">
        <f>IFERROR(IF(INDEX('Memb Hist (Org)'!$A$1:$BS$29,MATCH('Mthly ROCE (PR)'!X$2,'Memb Hist (Org)'!$A$1:$A$29,0),MATCH('Mthly ROCE (PR)'!$A15,'Memb Hist (Org)'!$A$1:$BS$1,0))&lt;&gt;1,"",'Mthly Returns (PR)'!X14),"")</f>
        <v>1.1764999999999999E-2</v>
      </c>
      <c r="Y15" s="46">
        <f>IFERROR(IF(INDEX('Memb Hist (Org)'!$A$1:$BS$29,MATCH('Mthly ROCE (PR)'!Y$2,'Memb Hist (Org)'!$A$1:$A$29,0),MATCH('Mthly ROCE (PR)'!$A15,'Memb Hist (Org)'!$A$1:$BS$1,0))&lt;&gt;1,"",'Mthly Returns (PR)'!Y14),"")</f>
        <v>5.8824000000000001E-2</v>
      </c>
      <c r="Z15" s="46" t="str">
        <f>IFERROR(IF(INDEX('Memb Hist (Org)'!$A$1:$BS$29,MATCH('Mthly ROCE (PR)'!Z$2,'Memb Hist (Org)'!$A$1:$A$29,0),MATCH('Mthly ROCE (PR)'!$A15,'Memb Hist (Org)'!$A$1:$BS$1,0))&lt;&gt;1,"",'Mthly Returns (PR)'!Z14),"")</f>
        <v/>
      </c>
      <c r="AA15" s="46" t="str">
        <f>IFERROR(IF(INDEX('Memb Hist (Org)'!$A$1:$BS$29,MATCH('Mthly ROCE (PR)'!AA$2,'Memb Hist (Org)'!$A$1:$A$29,0),MATCH('Mthly ROCE (PR)'!$A15,'Memb Hist (Org)'!$A$1:$BS$1,0))&lt;&gt;1,"",'Mthly Returns (PR)'!AA14),"")</f>
        <v/>
      </c>
      <c r="AB15" s="46" t="str">
        <f>IFERROR(IF(INDEX('Memb Hist (Org)'!$A$1:$BS$29,MATCH('Mthly ROCE (PR)'!AB$2,'Memb Hist (Org)'!$A$1:$A$29,0),MATCH('Mthly ROCE (PR)'!$A15,'Memb Hist (Org)'!$A$1:$BS$1,0))&lt;&gt;1,"",'Mthly Returns (PR)'!AB14),"")</f>
        <v/>
      </c>
      <c r="AC15" s="46">
        <f>IFERROR(IF(INDEX('Memb Hist (Org)'!$A$1:$BS$29,MATCH('Mthly ROCE (PR)'!AC$2,'Memb Hist (Org)'!$A$1:$A$29,0),MATCH('Mthly ROCE (PR)'!$A15,'Memb Hist (Org)'!$A$1:$BS$1,0))&lt;&gt;1,"",'Mthly Returns (PR)'!AC14),"")</f>
        <v>5.6402000000000001E-2</v>
      </c>
      <c r="AD15" s="46" t="str">
        <f>IFERROR(IF(INDEX('Memb Hist (Org)'!$A$1:$BS$29,MATCH('Mthly ROCE (PR)'!AD$2,'Memb Hist (Org)'!$A$1:$A$29,0),MATCH('Mthly ROCE (PR)'!$A15,'Memb Hist (Org)'!$A$1:$BS$1,0))&lt;&gt;1,"",'Mthly Returns (PR)'!AD14),"")</f>
        <v/>
      </c>
      <c r="AE15" s="46" t="str">
        <f>IFERROR(IF(INDEX('Memb Hist (Org)'!$A$1:$BS$29,MATCH('Mthly ROCE (PR)'!AE$2,'Memb Hist (Org)'!$A$1:$A$29,0),MATCH('Mthly ROCE (PR)'!$A15,'Memb Hist (Org)'!$A$1:$BS$1,0))&lt;&gt;1,"",'Mthly Returns (PR)'!AE14),"")</f>
        <v/>
      </c>
      <c r="AF15" s="42" t="str">
        <f>IFERROR(IF($C15=7,INDEX(ROCE!$A$32:$BS$60,MATCH('Mthly ROCE (PR)'!AF$2,ROCE!$A$32:$A$60,0),MATCH('Mthly ROCE (PR)'!$A15,ROCE!$A$32:$BS$32,0)),AF14*(1+D14)),"")</f>
        <v/>
      </c>
      <c r="AG15" s="42" t="str">
        <f>IFERROR(IF($C15=7,INDEX(ROCE!$A$32:$BS$60,MATCH('Mthly ROCE (PR)'!AG$2,ROCE!$A$32:$A$60,0),MATCH('Mthly ROCE (PR)'!$A15,ROCE!$A$32:$BS$32,0)),AG14*(1+E14)),"")</f>
        <v/>
      </c>
      <c r="AH15" s="42" t="str">
        <f>IFERROR(IF($C15=7,INDEX(ROCE!$A$32:$BS$60,MATCH('Mthly ROCE (PR)'!AH$2,ROCE!$A$32:$A$60,0),MATCH('Mthly ROCE (PR)'!$A15,ROCE!$A$32:$BS$32,0)),AH14*(1+F14)),"")</f>
        <v/>
      </c>
      <c r="AI15" s="42" t="str">
        <f>IFERROR(IF($C15=7,INDEX(ROCE!$A$32:$BS$60,MATCH('Mthly ROCE (PR)'!AI$2,ROCE!$A$32:$A$60,0),MATCH('Mthly ROCE (PR)'!$A15,ROCE!$A$32:$BS$32,0)),AI14*(1+G14)),"")</f>
        <v/>
      </c>
      <c r="AJ15" s="42" t="str">
        <f>IFERROR(IF($C15=7,INDEX(ROCE!$A$32:$BS$60,MATCH('Mthly ROCE (PR)'!AJ$2,ROCE!$A$32:$A$60,0),MATCH('Mthly ROCE (PR)'!$A15,ROCE!$A$32:$BS$32,0)),AJ14*(1+H14)),"")</f>
        <v/>
      </c>
      <c r="AK15" s="42" t="str">
        <f>IFERROR(IF($C15=7,INDEX(ROCE!$A$32:$BS$60,MATCH('Mthly ROCE (PR)'!AK$2,ROCE!$A$32:$A$60,0),MATCH('Mthly ROCE (PR)'!$A15,ROCE!$A$32:$BS$32,0)),AK14*(1+I14)),"")</f>
        <v/>
      </c>
      <c r="AL15" s="42" t="str">
        <f>IFERROR(IF($C15=7,INDEX(ROCE!$A$32:$BS$60,MATCH('Mthly ROCE (PR)'!AL$2,ROCE!$A$32:$A$60,0),MATCH('Mthly ROCE (PR)'!$A15,ROCE!$A$32:$BS$32,0)),AL14*(1+J14)),"")</f>
        <v/>
      </c>
      <c r="AM15" s="42" t="str">
        <f>IFERROR(IF($C15=7,INDEX(ROCE!$A$32:$BS$60,MATCH('Mthly ROCE (PR)'!AM$2,ROCE!$A$32:$A$60,0),MATCH('Mthly ROCE (PR)'!$A15,ROCE!$A$32:$BS$32,0)),AM14*(1+K14)),"")</f>
        <v/>
      </c>
      <c r="AN15" s="42" t="str">
        <f>IFERROR(IF($C15=7,INDEX(ROCE!$A$32:$BS$60,MATCH('Mthly ROCE (PR)'!AN$2,ROCE!$A$32:$A$60,0),MATCH('Mthly ROCE (PR)'!$A15,ROCE!$A$32:$BS$32,0)),AN14*(1+L14)),"")</f>
        <v/>
      </c>
      <c r="AO15" s="42" t="str">
        <f>IFERROR(IF($C15=7,INDEX(ROCE!$A$32:$BS$60,MATCH('Mthly ROCE (PR)'!AO$2,ROCE!$A$32:$A$60,0),MATCH('Mthly ROCE (PR)'!$A15,ROCE!$A$32:$BS$32,0)),AO14*(1+M14)),"")</f>
        <v/>
      </c>
      <c r="AP15" s="42" t="str">
        <f>IFERROR(IF($C15=7,INDEX(ROCE!$A$32:$BS$60,MATCH('Mthly ROCE (PR)'!AP$2,ROCE!$A$32:$A$60,0),MATCH('Mthly ROCE (PR)'!$A15,ROCE!$A$32:$BS$32,0)),AP14*(1+N14)),"")</f>
        <v/>
      </c>
      <c r="AQ15" s="42" t="str">
        <f>IFERROR(IF($C15=7,INDEX(ROCE!$A$32:$BS$60,MATCH('Mthly ROCE (PR)'!AQ$2,ROCE!$A$32:$A$60,0),MATCH('Mthly ROCE (PR)'!$A15,ROCE!$A$32:$BS$32,0)),AQ14*(1+O14)),"")</f>
        <v/>
      </c>
      <c r="AR15" s="42" t="str">
        <f>IFERROR(IF($C15=7,INDEX(ROCE!$A$32:$BS$60,MATCH('Mthly ROCE (PR)'!AR$2,ROCE!$A$32:$A$60,0),MATCH('Mthly ROCE (PR)'!$A15,ROCE!$A$32:$BS$32,0)),AR14*(1+P14)),"")</f>
        <v/>
      </c>
      <c r="AS15" s="42" t="str">
        <f>IFERROR(IF($C15=7,INDEX(ROCE!$A$32:$BS$60,MATCH('Mthly ROCE (PR)'!AS$2,ROCE!$A$32:$A$60,0),MATCH('Mthly ROCE (PR)'!$A15,ROCE!$A$32:$BS$32,0)),AS14*(1+Q14)),"")</f>
        <v/>
      </c>
      <c r="AT15" s="42" t="str">
        <f>IFERROR(IF($C15=7,INDEX(ROCE!$A$32:$BS$60,MATCH('Mthly ROCE (PR)'!AT$2,ROCE!$A$32:$A$60,0),MATCH('Mthly ROCE (PR)'!$A15,ROCE!$A$32:$BS$32,0)),AT14*(1+R14)),"")</f>
        <v/>
      </c>
      <c r="AU15" s="42" t="str">
        <f>IFERROR(IF($C15=7,INDEX(ROCE!$A$32:$BS$60,MATCH('Mthly ROCE (PR)'!AU$2,ROCE!$A$32:$A$60,0),MATCH('Mthly ROCE (PR)'!$A15,ROCE!$A$32:$BS$32,0)),AU14*(1+S14)),"")</f>
        <v/>
      </c>
      <c r="AV15" s="42" t="str">
        <f>IFERROR(IF($C15=7,INDEX(ROCE!$A$32:$BS$60,MATCH('Mthly ROCE (PR)'!AV$2,ROCE!$A$32:$A$60,0),MATCH('Mthly ROCE (PR)'!$A15,ROCE!$A$32:$BS$32,0)),AV14*(1+T14)),"")</f>
        <v/>
      </c>
      <c r="AW15" s="42" t="str">
        <f>IFERROR(IF($C15=7,INDEX(ROCE!$A$32:$BS$60,MATCH('Mthly ROCE (PR)'!AW$2,ROCE!$A$32:$A$60,0),MATCH('Mthly ROCE (PR)'!$A15,ROCE!$A$32:$BS$32,0)),AW14*(1+U14)),"")</f>
        <v/>
      </c>
      <c r="AX15" s="42" t="str">
        <f>IFERROR(IF($C15=7,INDEX(ROCE!$A$32:$BS$60,MATCH('Mthly ROCE (PR)'!AX$2,ROCE!$A$32:$A$60,0),MATCH('Mthly ROCE (PR)'!$A15,ROCE!$A$32:$BS$32,0)),AX14*(1+V14)),"")</f>
        <v/>
      </c>
      <c r="AY15" s="42" t="str">
        <f>IFERROR(IF($C15=7,INDEX(ROCE!$A$32:$BS$60,MATCH('Mthly ROCE (PR)'!AY$2,ROCE!$A$32:$A$60,0),MATCH('Mthly ROCE (PR)'!$A15,ROCE!$A$32:$BS$32,0)),AY14*(1+W14)),"")</f>
        <v/>
      </c>
      <c r="AZ15" s="42" t="str">
        <f>IFERROR(IF($C15=7,INDEX(ROCE!$A$32:$BS$60,MATCH('Mthly ROCE (PR)'!AZ$2,ROCE!$A$32:$A$60,0),MATCH('Mthly ROCE (PR)'!$A15,ROCE!$A$32:$BS$32,0)),AZ14*(1+X14)),"")</f>
        <v/>
      </c>
      <c r="BA15" s="42" t="str">
        <f>IFERROR(IF($C15=7,INDEX(ROCE!$A$32:$BS$60,MATCH('Mthly ROCE (PR)'!BA$2,ROCE!$A$32:$A$60,0),MATCH('Mthly ROCE (PR)'!$A15,ROCE!$A$32:$BS$32,0)),BA14*(1+Y14)),"")</f>
        <v/>
      </c>
      <c r="BB15" s="42" t="str">
        <f>IFERROR(IF($C15=7,INDEX(ROCE!$A$32:$BS$60,MATCH('Mthly ROCE (PR)'!BB$2,ROCE!$A$32:$A$60,0),MATCH('Mthly ROCE (PR)'!$A15,ROCE!$A$32:$BS$32,0)),BB14*(1+Z14)),"")</f>
        <v/>
      </c>
      <c r="BC15" s="42" t="str">
        <f>IFERROR(IF($C15=7,INDEX(ROCE!$A$32:$BS$60,MATCH('Mthly ROCE (PR)'!BC$2,ROCE!$A$32:$A$60,0),MATCH('Mthly ROCE (PR)'!$A15,ROCE!$A$32:$BS$32,0)),BC14*(1+AA14)),"")</f>
        <v/>
      </c>
      <c r="BD15" s="42" t="str">
        <f>IFERROR(IF($C15=7,INDEX(ROCE!$A$32:$BS$60,MATCH('Mthly ROCE (PR)'!BD$2,ROCE!$A$32:$A$60,0),MATCH('Mthly ROCE (PR)'!$A15,ROCE!$A$32:$BS$32,0)),BD14*(1+AB14)),"")</f>
        <v/>
      </c>
      <c r="BE15" s="42" t="str">
        <f>IFERROR(IF($C15=7,INDEX(ROCE!$A$32:$BS$60,MATCH('Mthly ROCE (PR)'!BE$2,ROCE!$A$32:$A$60,0),MATCH('Mthly ROCE (PR)'!$A15,ROCE!$A$32:$BS$32,0)),BE14*(1+AC14)),"")</f>
        <v/>
      </c>
      <c r="BF15" s="42" t="str">
        <f>IFERROR(IF($C15=7,INDEX(ROCE!$A$32:$BS$60,MATCH('Mthly ROCE (PR)'!BF$2,ROCE!$A$32:$A$60,0),MATCH('Mthly ROCE (PR)'!$A15,ROCE!$A$32:$BS$32,0)),BF14*(1+AD14)),"")</f>
        <v/>
      </c>
      <c r="BG15" s="42" t="str">
        <f>IFERROR(IF($C15=7,INDEX(ROCE!$A$32:$BS$60,MATCH('Mthly ROCE (PR)'!BG$2,ROCE!$A$32:$A$60,0),MATCH('Mthly ROCE (PR)'!$A15,ROCE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W15" s="125">
        <f t="shared" si="59"/>
        <v>-0.21527592341510404</v>
      </c>
      <c r="DX15" s="124">
        <f>PRODUCT(DM142:DM153)-1</f>
        <v>-5.5751232770876569E-2</v>
      </c>
    </row>
    <row r="16" spans="1:128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CE (PR)'!D$2,'Memb Hist (Org)'!$A$1:$A$29,0),MATCH('Mthly ROCE (PR)'!$A16,'Memb Hist (Org)'!$A$1:$BS$1,0))&lt;&gt;1,"",'Mthly Returns (PR)'!D15),"")</f>
        <v>3.3493000000000002E-2</v>
      </c>
      <c r="E16" s="46" t="str">
        <f>IFERROR(IF(INDEX('Memb Hist (Org)'!$A$1:$BS$29,MATCH('Mthly ROCE (PR)'!E$2,'Memb Hist (Org)'!$A$1:$A$29,0),MATCH('Mthly ROCE (PR)'!$A16,'Memb Hist (Org)'!$A$1:$BS$1,0))&lt;&gt;1,"",'Mthly Returns (PR)'!E15),"")</f>
        <v/>
      </c>
      <c r="F16" s="46" t="str">
        <f>IFERROR(IF(INDEX('Memb Hist (Org)'!$A$1:$BS$29,MATCH('Mthly ROCE (PR)'!F$2,'Memb Hist (Org)'!$A$1:$A$29,0),MATCH('Mthly ROCE (PR)'!$A16,'Memb Hist (Org)'!$A$1:$BS$1,0))&lt;&gt;1,"",'Mthly Returns (PR)'!F15),"")</f>
        <v/>
      </c>
      <c r="G16" s="46">
        <f>IFERROR(IF(INDEX('Memb Hist (Org)'!$A$1:$BS$29,MATCH('Mthly ROCE (PR)'!G$2,'Memb Hist (Org)'!$A$1:$A$29,0),MATCH('Mthly ROCE (PR)'!$A16,'Memb Hist (Org)'!$A$1:$BS$1,0))&lt;&gt;1,"",'Mthly Returns (PR)'!G15),"")</f>
        <v>1.9608E-2</v>
      </c>
      <c r="H16" s="46">
        <f>IFERROR(IF(INDEX('Memb Hist (Org)'!$A$1:$BS$29,MATCH('Mthly ROCE (PR)'!H$2,'Memb Hist (Org)'!$A$1:$A$29,0),MATCH('Mthly ROCE (PR)'!$A16,'Memb Hist (Org)'!$A$1:$BS$1,0))&lt;&gt;1,"",'Mthly Returns (PR)'!H15),"")</f>
        <v>2.2623999999999998E-2</v>
      </c>
      <c r="I16" s="46">
        <f>IFERROR(IF(INDEX('Memb Hist (Org)'!$A$1:$BS$29,MATCH('Mthly ROCE (PR)'!I$2,'Memb Hist (Org)'!$A$1:$A$29,0),MATCH('Mthly ROCE (PR)'!$A16,'Memb Hist (Org)'!$A$1:$BS$1,0))&lt;&gt;1,"",'Mthly Returns (PR)'!I15),"")</f>
        <v>1.6667000000000001E-2</v>
      </c>
      <c r="J16" s="46">
        <f>IFERROR(IF(INDEX('Memb Hist (Org)'!$A$1:$BS$29,MATCH('Mthly ROCE (PR)'!J$2,'Memb Hist (Org)'!$A$1:$A$29,0),MATCH('Mthly ROCE (PR)'!$A16,'Memb Hist (Org)'!$A$1:$BS$1,0))&lt;&gt;1,"",'Mthly Returns (PR)'!J15),"")</f>
        <v>5.3759999999999997E-3</v>
      </c>
      <c r="K16" s="46">
        <f>IFERROR(IF(INDEX('Memb Hist (Org)'!$A$1:$BS$29,MATCH('Mthly ROCE (PR)'!K$2,'Memb Hist (Org)'!$A$1:$A$29,0),MATCH('Mthly ROCE (PR)'!$A16,'Memb Hist (Org)'!$A$1:$BS$1,0))&lt;&gt;1,"",'Mthly Returns (PR)'!K15),"")</f>
        <v>0</v>
      </c>
      <c r="L16" s="46" t="str">
        <f>IFERROR(IF(INDEX('Memb Hist (Org)'!$A$1:$BS$29,MATCH('Mthly ROCE (PR)'!L$2,'Memb Hist (Org)'!$A$1:$A$29,0),MATCH('Mthly ROCE (PR)'!$A16,'Memb Hist (Org)'!$A$1:$BS$1,0))&lt;&gt;1,"",'Mthly Returns (PR)'!L15),"")</f>
        <v/>
      </c>
      <c r="M16" s="46" t="str">
        <f>IFERROR(IF(INDEX('Memb Hist (Org)'!$A$1:$BS$29,MATCH('Mthly ROCE (PR)'!M$2,'Memb Hist (Org)'!$A$1:$A$29,0),MATCH('Mthly ROCE (PR)'!$A16,'Memb Hist (Org)'!$A$1:$BS$1,0))&lt;&gt;1,"",'Mthly Returns (PR)'!M15),"")</f>
        <v/>
      </c>
      <c r="N16" s="46" t="str">
        <f>IFERROR(IF(INDEX('Memb Hist (Org)'!$A$1:$BS$29,MATCH('Mthly ROCE (PR)'!N$2,'Memb Hist (Org)'!$A$1:$A$29,0),MATCH('Mthly ROCE (PR)'!$A16,'Memb Hist (Org)'!$A$1:$BS$1,0))&lt;&gt;1,"",'Mthly Returns (PR)'!N15),"")</f>
        <v/>
      </c>
      <c r="O16" s="46">
        <f>IFERROR(IF(INDEX('Memb Hist (Org)'!$A$1:$BS$29,MATCH('Mthly ROCE (PR)'!O$2,'Memb Hist (Org)'!$A$1:$A$29,0),MATCH('Mthly ROCE (PR)'!$A16,'Memb Hist (Org)'!$A$1:$BS$1,0))&lt;&gt;1,"",'Mthly Returns (PR)'!O15),"")</f>
        <v>-7.8919999999999997E-3</v>
      </c>
      <c r="P16" s="46" t="str">
        <f>IFERROR(IF(INDEX('Memb Hist (Org)'!$A$1:$BS$29,MATCH('Mthly ROCE (PR)'!P$2,'Memb Hist (Org)'!$A$1:$A$29,0),MATCH('Mthly ROCE (PR)'!$A16,'Memb Hist (Org)'!$A$1:$BS$1,0))&lt;&gt;1,"",'Mthly Returns (PR)'!P15),"")</f>
        <v/>
      </c>
      <c r="Q16" s="46">
        <f>IFERROR(IF(INDEX('Memb Hist (Org)'!$A$1:$BS$29,MATCH('Mthly ROCE (PR)'!Q$2,'Memb Hist (Org)'!$A$1:$A$29,0),MATCH('Mthly ROCE (PR)'!$A16,'Memb Hist (Org)'!$A$1:$BS$1,0))&lt;&gt;1,"",'Mthly Returns (PR)'!Q15),"")</f>
        <v>7.7843999999999997E-2</v>
      </c>
      <c r="R16" s="46" t="str">
        <f>IFERROR(IF(INDEX('Memb Hist (Org)'!$A$1:$BS$29,MATCH('Mthly ROCE (PR)'!R$2,'Memb Hist (Org)'!$A$1:$A$29,0),MATCH('Mthly ROCE (PR)'!$A16,'Memb Hist (Org)'!$A$1:$BS$1,0))&lt;&gt;1,"",'Mthly Returns (PR)'!R15),"")</f>
        <v/>
      </c>
      <c r="S16" s="46" t="str">
        <f>IFERROR(IF(INDEX('Memb Hist (Org)'!$A$1:$BS$29,MATCH('Mthly ROCE (PR)'!S$2,'Memb Hist (Org)'!$A$1:$A$29,0),MATCH('Mthly ROCE (PR)'!$A16,'Memb Hist (Org)'!$A$1:$BS$1,0))&lt;&gt;1,"",'Mthly Returns (PR)'!S15),"")</f>
        <v/>
      </c>
      <c r="T16" s="46">
        <f>IFERROR(IF(INDEX('Memb Hist (Org)'!$A$1:$BS$29,MATCH('Mthly ROCE (PR)'!T$2,'Memb Hist (Org)'!$A$1:$A$29,0),MATCH('Mthly ROCE (PR)'!$A16,'Memb Hist (Org)'!$A$1:$BS$1,0))&lt;&gt;1,"",'Mthly Returns (PR)'!T15),"")</f>
        <v>3.9063000000000001E-2</v>
      </c>
      <c r="U16" s="46">
        <f>IFERROR(IF(INDEX('Memb Hist (Org)'!$A$1:$BS$29,MATCH('Mthly ROCE (PR)'!U$2,'Memb Hist (Org)'!$A$1:$A$29,0),MATCH('Mthly ROCE (PR)'!$A16,'Memb Hist (Org)'!$A$1:$BS$1,0))&lt;&gt;1,"",'Mthly Returns (PR)'!U15),"")</f>
        <v>6.2873999999999999E-2</v>
      </c>
      <c r="V16" s="46">
        <f>IFERROR(IF(INDEX('Memb Hist (Org)'!$A$1:$BS$29,MATCH('Mthly ROCE (PR)'!V$2,'Memb Hist (Org)'!$A$1:$A$29,0),MATCH('Mthly ROCE (PR)'!$A16,'Memb Hist (Org)'!$A$1:$BS$1,0))&lt;&gt;1,"",'Mthly Returns (PR)'!V15),"")</f>
        <v>3.2608999999999999E-2</v>
      </c>
      <c r="W16" s="46">
        <f>IFERROR(IF(INDEX('Memb Hist (Org)'!$A$1:$BS$29,MATCH('Mthly ROCE (PR)'!W$2,'Memb Hist (Org)'!$A$1:$A$29,0),MATCH('Mthly ROCE (PR)'!$A16,'Memb Hist (Org)'!$A$1:$BS$1,0))&lt;&gt;1,"",'Mthly Returns (PR)'!W15),"")</f>
        <v>5.7692E-2</v>
      </c>
      <c r="X16" s="46">
        <f>IFERROR(IF(INDEX('Memb Hist (Org)'!$A$1:$BS$29,MATCH('Mthly ROCE (PR)'!X$2,'Memb Hist (Org)'!$A$1:$A$29,0),MATCH('Mthly ROCE (PR)'!$A16,'Memb Hist (Org)'!$A$1:$BS$1,0))&lt;&gt;1,"",'Mthly Returns (PR)'!X15),"")</f>
        <v>7.5580999999999995E-2</v>
      </c>
      <c r="Y16" s="46">
        <f>IFERROR(IF(INDEX('Memb Hist (Org)'!$A$1:$BS$29,MATCH('Mthly ROCE (PR)'!Y$2,'Memb Hist (Org)'!$A$1:$A$29,0),MATCH('Mthly ROCE (PR)'!$A16,'Memb Hist (Org)'!$A$1:$BS$1,0))&lt;&gt;1,"",'Mthly Returns (PR)'!Y15),"")</f>
        <v>1.1110999999999999E-2</v>
      </c>
      <c r="Z16" s="46" t="str">
        <f>IFERROR(IF(INDEX('Memb Hist (Org)'!$A$1:$BS$29,MATCH('Mthly ROCE (PR)'!Z$2,'Memb Hist (Org)'!$A$1:$A$29,0),MATCH('Mthly ROCE (PR)'!$A16,'Memb Hist (Org)'!$A$1:$BS$1,0))&lt;&gt;1,"",'Mthly Returns (PR)'!Z15),"")</f>
        <v/>
      </c>
      <c r="AA16" s="46" t="str">
        <f>IFERROR(IF(INDEX('Memb Hist (Org)'!$A$1:$BS$29,MATCH('Mthly ROCE (PR)'!AA$2,'Memb Hist (Org)'!$A$1:$A$29,0),MATCH('Mthly ROCE (PR)'!$A16,'Memb Hist (Org)'!$A$1:$BS$1,0))&lt;&gt;1,"",'Mthly Returns (PR)'!AA15),"")</f>
        <v/>
      </c>
      <c r="AB16" s="46" t="str">
        <f>IFERROR(IF(INDEX('Memb Hist (Org)'!$A$1:$BS$29,MATCH('Mthly ROCE (PR)'!AB$2,'Memb Hist (Org)'!$A$1:$A$29,0),MATCH('Mthly ROCE (PR)'!$A16,'Memb Hist (Org)'!$A$1:$BS$1,0))&lt;&gt;1,"",'Mthly Returns (PR)'!AB15),"")</f>
        <v/>
      </c>
      <c r="AC16" s="46">
        <f>IFERROR(IF(INDEX('Memb Hist (Org)'!$A$1:$BS$29,MATCH('Mthly ROCE (PR)'!AC$2,'Memb Hist (Org)'!$A$1:$A$29,0),MATCH('Mthly ROCE (PR)'!$A16,'Memb Hist (Org)'!$A$1:$BS$1,0))&lt;&gt;1,"",'Mthly Returns (PR)'!AC15),"")</f>
        <v>6.2049E-2</v>
      </c>
      <c r="AD16" s="46" t="str">
        <f>IFERROR(IF(INDEX('Memb Hist (Org)'!$A$1:$BS$29,MATCH('Mthly ROCE (PR)'!AD$2,'Memb Hist (Org)'!$A$1:$A$29,0),MATCH('Mthly ROCE (PR)'!$A16,'Memb Hist (Org)'!$A$1:$BS$1,0))&lt;&gt;1,"",'Mthly Returns (PR)'!AD15),"")</f>
        <v/>
      </c>
      <c r="AE16" s="46" t="str">
        <f>IFERROR(IF(INDEX('Memb Hist (Org)'!$A$1:$BS$29,MATCH('Mthly ROCE (PR)'!AE$2,'Memb Hist (Org)'!$A$1:$A$29,0),MATCH('Mthly ROCE (PR)'!$A16,'Memb Hist (Org)'!$A$1:$BS$1,0))&lt;&gt;1,"",'Mthly Returns (PR)'!AE15),"")</f>
        <v/>
      </c>
      <c r="AF16" s="42" t="str">
        <f>IFERROR(IF($C16=7,INDEX(ROCE!$A$32:$BS$60,MATCH('Mthly ROCE (PR)'!AF$2,ROCE!$A$32:$A$60,0),MATCH('Mthly ROCE (PR)'!$A16,ROCE!$A$32:$BS$32,0)),AF15*(1+D15)),"")</f>
        <v/>
      </c>
      <c r="AG16" s="42" t="str">
        <f>IFERROR(IF($C16=7,INDEX(ROCE!$A$32:$BS$60,MATCH('Mthly ROCE (PR)'!AG$2,ROCE!$A$32:$A$60,0),MATCH('Mthly ROCE (PR)'!$A16,ROCE!$A$32:$BS$32,0)),AG15*(1+E15)),"")</f>
        <v/>
      </c>
      <c r="AH16" s="42" t="str">
        <f>IFERROR(IF($C16=7,INDEX(ROCE!$A$32:$BS$60,MATCH('Mthly ROCE (PR)'!AH$2,ROCE!$A$32:$A$60,0),MATCH('Mthly ROCE (PR)'!$A16,ROCE!$A$32:$BS$32,0)),AH15*(1+F15)),"")</f>
        <v/>
      </c>
      <c r="AI16" s="42" t="str">
        <f>IFERROR(IF($C16=7,INDEX(ROCE!$A$32:$BS$60,MATCH('Mthly ROCE (PR)'!AI$2,ROCE!$A$32:$A$60,0),MATCH('Mthly ROCE (PR)'!$A16,ROCE!$A$32:$BS$32,0)),AI15*(1+G15)),"")</f>
        <v/>
      </c>
      <c r="AJ16" s="42" t="str">
        <f>IFERROR(IF($C16=7,INDEX(ROCE!$A$32:$BS$60,MATCH('Mthly ROCE (PR)'!AJ$2,ROCE!$A$32:$A$60,0),MATCH('Mthly ROCE (PR)'!$A16,ROCE!$A$32:$BS$32,0)),AJ15*(1+H15)),"")</f>
        <v/>
      </c>
      <c r="AK16" s="42" t="str">
        <f>IFERROR(IF($C16=7,INDEX(ROCE!$A$32:$BS$60,MATCH('Mthly ROCE (PR)'!AK$2,ROCE!$A$32:$A$60,0),MATCH('Mthly ROCE (PR)'!$A16,ROCE!$A$32:$BS$32,0)),AK15*(1+I15)),"")</f>
        <v/>
      </c>
      <c r="AL16" s="42" t="str">
        <f>IFERROR(IF($C16=7,INDEX(ROCE!$A$32:$BS$60,MATCH('Mthly ROCE (PR)'!AL$2,ROCE!$A$32:$A$60,0),MATCH('Mthly ROCE (PR)'!$A16,ROCE!$A$32:$BS$32,0)),AL15*(1+J15)),"")</f>
        <v/>
      </c>
      <c r="AM16" s="42" t="str">
        <f>IFERROR(IF($C16=7,INDEX(ROCE!$A$32:$BS$60,MATCH('Mthly ROCE (PR)'!AM$2,ROCE!$A$32:$A$60,0),MATCH('Mthly ROCE (PR)'!$A16,ROCE!$A$32:$BS$32,0)),AM15*(1+K15)),"")</f>
        <v/>
      </c>
      <c r="AN16" s="42" t="str">
        <f>IFERROR(IF($C16=7,INDEX(ROCE!$A$32:$BS$60,MATCH('Mthly ROCE (PR)'!AN$2,ROCE!$A$32:$A$60,0),MATCH('Mthly ROCE (PR)'!$A16,ROCE!$A$32:$BS$32,0)),AN15*(1+L15)),"")</f>
        <v/>
      </c>
      <c r="AO16" s="42" t="str">
        <f>IFERROR(IF($C16=7,INDEX(ROCE!$A$32:$BS$60,MATCH('Mthly ROCE (PR)'!AO$2,ROCE!$A$32:$A$60,0),MATCH('Mthly ROCE (PR)'!$A16,ROCE!$A$32:$BS$32,0)),AO15*(1+M15)),"")</f>
        <v/>
      </c>
      <c r="AP16" s="42" t="str">
        <f>IFERROR(IF($C16=7,INDEX(ROCE!$A$32:$BS$60,MATCH('Mthly ROCE (PR)'!AP$2,ROCE!$A$32:$A$60,0),MATCH('Mthly ROCE (PR)'!$A16,ROCE!$A$32:$BS$32,0)),AP15*(1+N15)),"")</f>
        <v/>
      </c>
      <c r="AQ16" s="42" t="str">
        <f>IFERROR(IF($C16=7,INDEX(ROCE!$A$32:$BS$60,MATCH('Mthly ROCE (PR)'!AQ$2,ROCE!$A$32:$A$60,0),MATCH('Mthly ROCE (PR)'!$A16,ROCE!$A$32:$BS$32,0)),AQ15*(1+O15)),"")</f>
        <v/>
      </c>
      <c r="AR16" s="42" t="str">
        <f>IFERROR(IF($C16=7,INDEX(ROCE!$A$32:$BS$60,MATCH('Mthly ROCE (PR)'!AR$2,ROCE!$A$32:$A$60,0),MATCH('Mthly ROCE (PR)'!$A16,ROCE!$A$32:$BS$32,0)),AR15*(1+P15)),"")</f>
        <v/>
      </c>
      <c r="AS16" s="42" t="str">
        <f>IFERROR(IF($C16=7,INDEX(ROCE!$A$32:$BS$60,MATCH('Mthly ROCE (PR)'!AS$2,ROCE!$A$32:$A$60,0),MATCH('Mthly ROCE (PR)'!$A16,ROCE!$A$32:$BS$32,0)),AS15*(1+Q15)),"")</f>
        <v/>
      </c>
      <c r="AT16" s="42" t="str">
        <f>IFERROR(IF($C16=7,INDEX(ROCE!$A$32:$BS$60,MATCH('Mthly ROCE (PR)'!AT$2,ROCE!$A$32:$A$60,0),MATCH('Mthly ROCE (PR)'!$A16,ROCE!$A$32:$BS$32,0)),AT15*(1+R15)),"")</f>
        <v/>
      </c>
      <c r="AU16" s="42" t="str">
        <f>IFERROR(IF($C16=7,INDEX(ROCE!$A$32:$BS$60,MATCH('Mthly ROCE (PR)'!AU$2,ROCE!$A$32:$A$60,0),MATCH('Mthly ROCE (PR)'!$A16,ROCE!$A$32:$BS$32,0)),AU15*(1+S15)),"")</f>
        <v/>
      </c>
      <c r="AV16" s="42" t="str">
        <f>IFERROR(IF($C16=7,INDEX(ROCE!$A$32:$BS$60,MATCH('Mthly ROCE (PR)'!AV$2,ROCE!$A$32:$A$60,0),MATCH('Mthly ROCE (PR)'!$A16,ROCE!$A$32:$BS$32,0)),AV15*(1+T15)),"")</f>
        <v/>
      </c>
      <c r="AW16" s="42" t="str">
        <f>IFERROR(IF($C16=7,INDEX(ROCE!$A$32:$BS$60,MATCH('Mthly ROCE (PR)'!AW$2,ROCE!$A$32:$A$60,0),MATCH('Mthly ROCE (PR)'!$A16,ROCE!$A$32:$BS$32,0)),AW15*(1+U15)),"")</f>
        <v/>
      </c>
      <c r="AX16" s="42" t="str">
        <f>IFERROR(IF($C16=7,INDEX(ROCE!$A$32:$BS$60,MATCH('Mthly ROCE (PR)'!AX$2,ROCE!$A$32:$A$60,0),MATCH('Mthly ROCE (PR)'!$A16,ROCE!$A$32:$BS$32,0)),AX15*(1+V15)),"")</f>
        <v/>
      </c>
      <c r="AY16" s="42" t="str">
        <f>IFERROR(IF($C16=7,INDEX(ROCE!$A$32:$BS$60,MATCH('Mthly ROCE (PR)'!AY$2,ROCE!$A$32:$A$60,0),MATCH('Mthly ROCE (PR)'!$A16,ROCE!$A$32:$BS$32,0)),AY15*(1+W15)),"")</f>
        <v/>
      </c>
      <c r="AZ16" s="42" t="str">
        <f>IFERROR(IF($C16=7,INDEX(ROCE!$A$32:$BS$60,MATCH('Mthly ROCE (PR)'!AZ$2,ROCE!$A$32:$A$60,0),MATCH('Mthly ROCE (PR)'!$A16,ROCE!$A$32:$BS$32,0)),AZ15*(1+X15)),"")</f>
        <v/>
      </c>
      <c r="BA16" s="42" t="str">
        <f>IFERROR(IF($C16=7,INDEX(ROCE!$A$32:$BS$60,MATCH('Mthly ROCE (PR)'!BA$2,ROCE!$A$32:$A$60,0),MATCH('Mthly ROCE (PR)'!$A16,ROCE!$A$32:$BS$32,0)),BA15*(1+Y15)),"")</f>
        <v/>
      </c>
      <c r="BB16" s="42" t="str">
        <f>IFERROR(IF($C16=7,INDEX(ROCE!$A$32:$BS$60,MATCH('Mthly ROCE (PR)'!BB$2,ROCE!$A$32:$A$60,0),MATCH('Mthly ROCE (PR)'!$A16,ROCE!$A$32:$BS$32,0)),BB15*(1+Z15)),"")</f>
        <v/>
      </c>
      <c r="BC16" s="42" t="str">
        <f>IFERROR(IF($C16=7,INDEX(ROCE!$A$32:$BS$60,MATCH('Mthly ROCE (PR)'!BC$2,ROCE!$A$32:$A$60,0),MATCH('Mthly ROCE (PR)'!$A16,ROCE!$A$32:$BS$32,0)),BC15*(1+AA15)),"")</f>
        <v/>
      </c>
      <c r="BD16" s="42" t="str">
        <f>IFERROR(IF($C16=7,INDEX(ROCE!$A$32:$BS$60,MATCH('Mthly ROCE (PR)'!BD$2,ROCE!$A$32:$A$60,0),MATCH('Mthly ROCE (PR)'!$A16,ROCE!$A$32:$BS$32,0)),BD15*(1+AB15)),"")</f>
        <v/>
      </c>
      <c r="BE16" s="42" t="str">
        <f>IFERROR(IF($C16=7,INDEX(ROCE!$A$32:$BS$60,MATCH('Mthly ROCE (PR)'!BE$2,ROCE!$A$32:$A$60,0),MATCH('Mthly ROCE (PR)'!$A16,ROCE!$A$32:$BS$32,0)),BE15*(1+AC15)),"")</f>
        <v/>
      </c>
      <c r="BF16" s="42" t="str">
        <f>IFERROR(IF($C16=7,INDEX(ROCE!$A$32:$BS$60,MATCH('Mthly ROCE (PR)'!BF$2,ROCE!$A$32:$A$60,0),MATCH('Mthly ROCE (PR)'!$A16,ROCE!$A$32:$BS$32,0)),BF15*(1+AD15)),"")</f>
        <v/>
      </c>
      <c r="BG16" s="42" t="str">
        <f>IFERROR(IF($C16=7,INDEX(ROCE!$A$32:$BS$60,MATCH('Mthly ROCE (PR)'!BG$2,ROCE!$A$32:$A$60,0),MATCH('Mthly ROCE (PR)'!$A16,ROCE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W16" s="125">
        <f t="shared" si="59"/>
        <v>-0.13181539615666316</v>
      </c>
      <c r="DX16" s="124">
        <f t="shared" ref="DX16:DX79" si="60">PRODUCT(DM143:DM154)-1</f>
        <v>-2.5523253383748168E-2</v>
      </c>
    </row>
    <row r="17" spans="1:128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CE (PR)'!D$2,'Memb Hist (Org)'!$A$1:$A$29,0),MATCH('Mthly ROCE (PR)'!$A17,'Memb Hist (Org)'!$A$1:$BS$1,0))&lt;&gt;1,"",'Mthly Returns (PR)'!D16),"")</f>
        <v>6.9439999999999997E-3</v>
      </c>
      <c r="E17" s="46" t="str">
        <f>IFERROR(IF(INDEX('Memb Hist (Org)'!$A$1:$BS$29,MATCH('Mthly ROCE (PR)'!E$2,'Memb Hist (Org)'!$A$1:$A$29,0),MATCH('Mthly ROCE (PR)'!$A17,'Memb Hist (Org)'!$A$1:$BS$1,0))&lt;&gt;1,"",'Mthly Returns (PR)'!E16),"")</f>
        <v/>
      </c>
      <c r="F17" s="46" t="str">
        <f>IFERROR(IF(INDEX('Memb Hist (Org)'!$A$1:$BS$29,MATCH('Mthly ROCE (PR)'!F$2,'Memb Hist (Org)'!$A$1:$A$29,0),MATCH('Mthly ROCE (PR)'!$A17,'Memb Hist (Org)'!$A$1:$BS$1,0))&lt;&gt;1,"",'Mthly Returns (PR)'!F16),"")</f>
        <v/>
      </c>
      <c r="G17" s="46">
        <f>IFERROR(IF(INDEX('Memb Hist (Org)'!$A$1:$BS$29,MATCH('Mthly ROCE (PR)'!G$2,'Memb Hist (Org)'!$A$1:$A$29,0),MATCH('Mthly ROCE (PR)'!$A17,'Memb Hist (Org)'!$A$1:$BS$1,0))&lt;&gt;1,"",'Mthly Returns (PR)'!G16),"")</f>
        <v>4.8077000000000002E-2</v>
      </c>
      <c r="H17" s="46">
        <f>IFERROR(IF(INDEX('Memb Hist (Org)'!$A$1:$BS$29,MATCH('Mthly ROCE (PR)'!H$2,'Memb Hist (Org)'!$A$1:$A$29,0),MATCH('Mthly ROCE (PR)'!$A17,'Memb Hist (Org)'!$A$1:$BS$1,0))&lt;&gt;1,"",'Mthly Returns (PR)'!H16),"")</f>
        <v>2.6549E-2</v>
      </c>
      <c r="I17" s="46">
        <f>IFERROR(IF(INDEX('Memb Hist (Org)'!$A$1:$BS$29,MATCH('Mthly ROCE (PR)'!I$2,'Memb Hist (Org)'!$A$1:$A$29,0),MATCH('Mthly ROCE (PR)'!$A17,'Memb Hist (Org)'!$A$1:$BS$1,0))&lt;&gt;1,"",'Mthly Returns (PR)'!I16),"")</f>
        <v>3.2786999999999997E-2</v>
      </c>
      <c r="J17" s="46">
        <f>IFERROR(IF(INDEX('Memb Hist (Org)'!$A$1:$BS$29,MATCH('Mthly ROCE (PR)'!J$2,'Memb Hist (Org)'!$A$1:$A$29,0),MATCH('Mthly ROCE (PR)'!$A17,'Memb Hist (Org)'!$A$1:$BS$1,0))&lt;&gt;1,"",'Mthly Returns (PR)'!J16),"")</f>
        <v>7.4866000000000002E-2</v>
      </c>
      <c r="K17" s="46">
        <f>IFERROR(IF(INDEX('Memb Hist (Org)'!$A$1:$BS$29,MATCH('Mthly ROCE (PR)'!K$2,'Memb Hist (Org)'!$A$1:$A$29,0),MATCH('Mthly ROCE (PR)'!$A17,'Memb Hist (Org)'!$A$1:$BS$1,0))&lt;&gt;1,"",'Mthly Returns (PR)'!K16),"")</f>
        <v>3.8674E-2</v>
      </c>
      <c r="L17" s="46" t="str">
        <f>IFERROR(IF(INDEX('Memb Hist (Org)'!$A$1:$BS$29,MATCH('Mthly ROCE (PR)'!L$2,'Memb Hist (Org)'!$A$1:$A$29,0),MATCH('Mthly ROCE (PR)'!$A17,'Memb Hist (Org)'!$A$1:$BS$1,0))&lt;&gt;1,"",'Mthly Returns (PR)'!L16),"")</f>
        <v/>
      </c>
      <c r="M17" s="46" t="str">
        <f>IFERROR(IF(INDEX('Memb Hist (Org)'!$A$1:$BS$29,MATCH('Mthly ROCE (PR)'!M$2,'Memb Hist (Org)'!$A$1:$A$29,0),MATCH('Mthly ROCE (PR)'!$A17,'Memb Hist (Org)'!$A$1:$BS$1,0))&lt;&gt;1,"",'Mthly Returns (PR)'!M16),"")</f>
        <v/>
      </c>
      <c r="N17" s="46" t="str">
        <f>IFERROR(IF(INDEX('Memb Hist (Org)'!$A$1:$BS$29,MATCH('Mthly ROCE (PR)'!N$2,'Memb Hist (Org)'!$A$1:$A$29,0),MATCH('Mthly ROCE (PR)'!$A17,'Memb Hist (Org)'!$A$1:$BS$1,0))&lt;&gt;1,"",'Mthly Returns (PR)'!N16),"")</f>
        <v/>
      </c>
      <c r="O17" s="46">
        <f>IFERROR(IF(INDEX('Memb Hist (Org)'!$A$1:$BS$29,MATCH('Mthly ROCE (PR)'!O$2,'Memb Hist (Org)'!$A$1:$A$29,0),MATCH('Mthly ROCE (PR)'!$A17,'Memb Hist (Org)'!$A$1:$BS$1,0))&lt;&gt;1,"",'Mthly Returns (PR)'!O16),"")</f>
        <v>0.125</v>
      </c>
      <c r="P17" s="46" t="str">
        <f>IFERROR(IF(INDEX('Memb Hist (Org)'!$A$1:$BS$29,MATCH('Mthly ROCE (PR)'!P$2,'Memb Hist (Org)'!$A$1:$A$29,0),MATCH('Mthly ROCE (PR)'!$A17,'Memb Hist (Org)'!$A$1:$BS$1,0))&lt;&gt;1,"",'Mthly Returns (PR)'!P16),"")</f>
        <v/>
      </c>
      <c r="Q17" s="46">
        <f>IFERROR(IF(INDEX('Memb Hist (Org)'!$A$1:$BS$29,MATCH('Mthly ROCE (PR)'!Q$2,'Memb Hist (Org)'!$A$1:$A$29,0),MATCH('Mthly ROCE (PR)'!$A17,'Memb Hist (Org)'!$A$1:$BS$1,0))&lt;&gt;1,"",'Mthly Returns (PR)'!Q16),"")</f>
        <v>1.1110999999999999E-2</v>
      </c>
      <c r="R17" s="46" t="str">
        <f>IFERROR(IF(INDEX('Memb Hist (Org)'!$A$1:$BS$29,MATCH('Mthly ROCE (PR)'!R$2,'Memb Hist (Org)'!$A$1:$A$29,0),MATCH('Mthly ROCE (PR)'!$A17,'Memb Hist (Org)'!$A$1:$BS$1,0))&lt;&gt;1,"",'Mthly Returns (PR)'!R16),"")</f>
        <v/>
      </c>
      <c r="S17" s="46" t="str">
        <f>IFERROR(IF(INDEX('Memb Hist (Org)'!$A$1:$BS$29,MATCH('Mthly ROCE (PR)'!S$2,'Memb Hist (Org)'!$A$1:$A$29,0),MATCH('Mthly ROCE (PR)'!$A17,'Memb Hist (Org)'!$A$1:$BS$1,0))&lt;&gt;1,"",'Mthly Returns (PR)'!S16),"")</f>
        <v/>
      </c>
      <c r="T17" s="46">
        <f>IFERROR(IF(INDEX('Memb Hist (Org)'!$A$1:$BS$29,MATCH('Mthly ROCE (PR)'!T$2,'Memb Hist (Org)'!$A$1:$A$29,0),MATCH('Mthly ROCE (PR)'!$A17,'Memb Hist (Org)'!$A$1:$BS$1,0))&lt;&gt;1,"",'Mthly Returns (PR)'!T16),"")</f>
        <v>3.7594000000000002E-2</v>
      </c>
      <c r="U17" s="46">
        <f>IFERROR(IF(INDEX('Memb Hist (Org)'!$A$1:$BS$29,MATCH('Mthly ROCE (PR)'!U$2,'Memb Hist (Org)'!$A$1:$A$29,0),MATCH('Mthly ROCE (PR)'!$A17,'Memb Hist (Org)'!$A$1:$BS$1,0))&lt;&gt;1,"",'Mthly Returns (PR)'!U16),"")</f>
        <v>-3.0986E-2</v>
      </c>
      <c r="V17" s="46">
        <f>IFERROR(IF(INDEX('Memb Hist (Org)'!$A$1:$BS$29,MATCH('Mthly ROCE (PR)'!V$2,'Memb Hist (Org)'!$A$1:$A$29,0),MATCH('Mthly ROCE (PR)'!$A17,'Memb Hist (Org)'!$A$1:$BS$1,0))&lt;&gt;1,"",'Mthly Returns (PR)'!V16),"")</f>
        <v>4.4211E-2</v>
      </c>
      <c r="W17" s="46">
        <f>IFERROR(IF(INDEX('Memb Hist (Org)'!$A$1:$BS$29,MATCH('Mthly ROCE (PR)'!W$2,'Memb Hist (Org)'!$A$1:$A$29,0),MATCH('Mthly ROCE (PR)'!$A17,'Memb Hist (Org)'!$A$1:$BS$1,0))&lt;&gt;1,"",'Mthly Returns (PR)'!W16),"")</f>
        <v>9.0910000000000001E-3</v>
      </c>
      <c r="X17" s="46">
        <f>IFERROR(IF(INDEX('Memb Hist (Org)'!$A$1:$BS$29,MATCH('Mthly ROCE (PR)'!X$2,'Memb Hist (Org)'!$A$1:$A$29,0),MATCH('Mthly ROCE (PR)'!$A17,'Memb Hist (Org)'!$A$1:$BS$1,0))&lt;&gt;1,"",'Mthly Returns (PR)'!X16),"")</f>
        <v>5.4050000000000001E-3</v>
      </c>
      <c r="Y17" s="46">
        <f>IFERROR(IF(INDEX('Memb Hist (Org)'!$A$1:$BS$29,MATCH('Mthly ROCE (PR)'!Y$2,'Memb Hist (Org)'!$A$1:$A$29,0),MATCH('Mthly ROCE (PR)'!$A17,'Memb Hist (Org)'!$A$1:$BS$1,0))&lt;&gt;1,"",'Mthly Returns (PR)'!Y16),"")</f>
        <v>3.663E-3</v>
      </c>
      <c r="Z17" s="46" t="str">
        <f>IFERROR(IF(INDEX('Memb Hist (Org)'!$A$1:$BS$29,MATCH('Mthly ROCE (PR)'!Z$2,'Memb Hist (Org)'!$A$1:$A$29,0),MATCH('Mthly ROCE (PR)'!$A17,'Memb Hist (Org)'!$A$1:$BS$1,0))&lt;&gt;1,"",'Mthly Returns (PR)'!Z16),"")</f>
        <v/>
      </c>
      <c r="AA17" s="46" t="str">
        <f>IFERROR(IF(INDEX('Memb Hist (Org)'!$A$1:$BS$29,MATCH('Mthly ROCE (PR)'!AA$2,'Memb Hist (Org)'!$A$1:$A$29,0),MATCH('Mthly ROCE (PR)'!$A17,'Memb Hist (Org)'!$A$1:$BS$1,0))&lt;&gt;1,"",'Mthly Returns (PR)'!AA16),"")</f>
        <v/>
      </c>
      <c r="AB17" s="46" t="str">
        <f>IFERROR(IF(INDEX('Memb Hist (Org)'!$A$1:$BS$29,MATCH('Mthly ROCE (PR)'!AB$2,'Memb Hist (Org)'!$A$1:$A$29,0),MATCH('Mthly ROCE (PR)'!$A17,'Memb Hist (Org)'!$A$1:$BS$1,0))&lt;&gt;1,"",'Mthly Returns (PR)'!AB16),"")</f>
        <v/>
      </c>
      <c r="AC17" s="46">
        <f>IFERROR(IF(INDEX('Memb Hist (Org)'!$A$1:$BS$29,MATCH('Mthly ROCE (PR)'!AC$2,'Memb Hist (Org)'!$A$1:$A$29,0),MATCH('Mthly ROCE (PR)'!$A17,'Memb Hist (Org)'!$A$1:$BS$1,0))&lt;&gt;1,"",'Mthly Returns (PR)'!AC16),"")</f>
        <v>-2.7169999999999998E-3</v>
      </c>
      <c r="AD17" s="46" t="str">
        <f>IFERROR(IF(INDEX('Memb Hist (Org)'!$A$1:$BS$29,MATCH('Mthly ROCE (PR)'!AD$2,'Memb Hist (Org)'!$A$1:$A$29,0),MATCH('Mthly ROCE (PR)'!$A17,'Memb Hist (Org)'!$A$1:$BS$1,0))&lt;&gt;1,"",'Mthly Returns (PR)'!AD16),"")</f>
        <v/>
      </c>
      <c r="AE17" s="46" t="str">
        <f>IFERROR(IF(INDEX('Memb Hist (Org)'!$A$1:$BS$29,MATCH('Mthly ROCE (PR)'!AE$2,'Memb Hist (Org)'!$A$1:$A$29,0),MATCH('Mthly ROCE (PR)'!$A17,'Memb Hist (Org)'!$A$1:$BS$1,0))&lt;&gt;1,"",'Mthly Returns (PR)'!AE16),"")</f>
        <v/>
      </c>
      <c r="AF17" s="42" t="str">
        <f>IFERROR(IF($C17=7,INDEX(ROCE!$A$32:$BS$60,MATCH('Mthly ROCE (PR)'!AF$2,ROCE!$A$32:$A$60,0),MATCH('Mthly ROCE (PR)'!$A17,ROCE!$A$32:$BS$32,0)),AF16*(1+D16)),"")</f>
        <v/>
      </c>
      <c r="AG17" s="42" t="str">
        <f>IFERROR(IF($C17=7,INDEX(ROCE!$A$32:$BS$60,MATCH('Mthly ROCE (PR)'!AG$2,ROCE!$A$32:$A$60,0),MATCH('Mthly ROCE (PR)'!$A17,ROCE!$A$32:$BS$32,0)),AG16*(1+E16)),"")</f>
        <v/>
      </c>
      <c r="AH17" s="42" t="str">
        <f>IFERROR(IF($C17=7,INDEX(ROCE!$A$32:$BS$60,MATCH('Mthly ROCE (PR)'!AH$2,ROCE!$A$32:$A$60,0),MATCH('Mthly ROCE (PR)'!$A17,ROCE!$A$32:$BS$32,0)),AH16*(1+F16)),"")</f>
        <v/>
      </c>
      <c r="AI17" s="42" t="str">
        <f>IFERROR(IF($C17=7,INDEX(ROCE!$A$32:$BS$60,MATCH('Mthly ROCE (PR)'!AI$2,ROCE!$A$32:$A$60,0),MATCH('Mthly ROCE (PR)'!$A17,ROCE!$A$32:$BS$32,0)),AI16*(1+G16)),"")</f>
        <v/>
      </c>
      <c r="AJ17" s="42" t="str">
        <f>IFERROR(IF($C17=7,INDEX(ROCE!$A$32:$BS$60,MATCH('Mthly ROCE (PR)'!AJ$2,ROCE!$A$32:$A$60,0),MATCH('Mthly ROCE (PR)'!$A17,ROCE!$A$32:$BS$32,0)),AJ16*(1+H16)),"")</f>
        <v/>
      </c>
      <c r="AK17" s="42" t="str">
        <f>IFERROR(IF($C17=7,INDEX(ROCE!$A$32:$BS$60,MATCH('Mthly ROCE (PR)'!AK$2,ROCE!$A$32:$A$60,0),MATCH('Mthly ROCE (PR)'!$A17,ROCE!$A$32:$BS$32,0)),AK16*(1+I16)),"")</f>
        <v/>
      </c>
      <c r="AL17" s="42" t="str">
        <f>IFERROR(IF($C17=7,INDEX(ROCE!$A$32:$BS$60,MATCH('Mthly ROCE (PR)'!AL$2,ROCE!$A$32:$A$60,0),MATCH('Mthly ROCE (PR)'!$A17,ROCE!$A$32:$BS$32,0)),AL16*(1+J16)),"")</f>
        <v/>
      </c>
      <c r="AM17" s="42" t="str">
        <f>IFERROR(IF($C17=7,INDEX(ROCE!$A$32:$BS$60,MATCH('Mthly ROCE (PR)'!AM$2,ROCE!$A$32:$A$60,0),MATCH('Mthly ROCE (PR)'!$A17,ROCE!$A$32:$BS$32,0)),AM16*(1+K16)),"")</f>
        <v/>
      </c>
      <c r="AN17" s="42" t="str">
        <f>IFERROR(IF($C17=7,INDEX(ROCE!$A$32:$BS$60,MATCH('Mthly ROCE (PR)'!AN$2,ROCE!$A$32:$A$60,0),MATCH('Mthly ROCE (PR)'!$A17,ROCE!$A$32:$BS$32,0)),AN16*(1+L16)),"")</f>
        <v/>
      </c>
      <c r="AO17" s="42" t="str">
        <f>IFERROR(IF($C17=7,INDEX(ROCE!$A$32:$BS$60,MATCH('Mthly ROCE (PR)'!AO$2,ROCE!$A$32:$A$60,0),MATCH('Mthly ROCE (PR)'!$A17,ROCE!$A$32:$BS$32,0)),AO16*(1+M16)),"")</f>
        <v/>
      </c>
      <c r="AP17" s="42" t="str">
        <f>IFERROR(IF($C17=7,INDEX(ROCE!$A$32:$BS$60,MATCH('Mthly ROCE (PR)'!AP$2,ROCE!$A$32:$A$60,0),MATCH('Mthly ROCE (PR)'!$A17,ROCE!$A$32:$BS$32,0)),AP16*(1+N16)),"")</f>
        <v/>
      </c>
      <c r="AQ17" s="42" t="str">
        <f>IFERROR(IF($C17=7,INDEX(ROCE!$A$32:$BS$60,MATCH('Mthly ROCE (PR)'!AQ$2,ROCE!$A$32:$A$60,0),MATCH('Mthly ROCE (PR)'!$A17,ROCE!$A$32:$BS$32,0)),AQ16*(1+O16)),"")</f>
        <v/>
      </c>
      <c r="AR17" s="42" t="str">
        <f>IFERROR(IF($C17=7,INDEX(ROCE!$A$32:$BS$60,MATCH('Mthly ROCE (PR)'!AR$2,ROCE!$A$32:$A$60,0),MATCH('Mthly ROCE (PR)'!$A17,ROCE!$A$32:$BS$32,0)),AR16*(1+P16)),"")</f>
        <v/>
      </c>
      <c r="AS17" s="42" t="str">
        <f>IFERROR(IF($C17=7,INDEX(ROCE!$A$32:$BS$60,MATCH('Mthly ROCE (PR)'!AS$2,ROCE!$A$32:$A$60,0),MATCH('Mthly ROCE (PR)'!$A17,ROCE!$A$32:$BS$32,0)),AS16*(1+Q16)),"")</f>
        <v/>
      </c>
      <c r="AT17" s="42" t="str">
        <f>IFERROR(IF($C17=7,INDEX(ROCE!$A$32:$BS$60,MATCH('Mthly ROCE (PR)'!AT$2,ROCE!$A$32:$A$60,0),MATCH('Mthly ROCE (PR)'!$A17,ROCE!$A$32:$BS$32,0)),AT16*(1+R16)),"")</f>
        <v/>
      </c>
      <c r="AU17" s="42" t="str">
        <f>IFERROR(IF($C17=7,INDEX(ROCE!$A$32:$BS$60,MATCH('Mthly ROCE (PR)'!AU$2,ROCE!$A$32:$A$60,0),MATCH('Mthly ROCE (PR)'!$A17,ROCE!$A$32:$BS$32,0)),AU16*(1+S16)),"")</f>
        <v/>
      </c>
      <c r="AV17" s="42" t="str">
        <f>IFERROR(IF($C17=7,INDEX(ROCE!$A$32:$BS$60,MATCH('Mthly ROCE (PR)'!AV$2,ROCE!$A$32:$A$60,0),MATCH('Mthly ROCE (PR)'!$A17,ROCE!$A$32:$BS$32,0)),AV16*(1+T16)),"")</f>
        <v/>
      </c>
      <c r="AW17" s="42" t="str">
        <f>IFERROR(IF($C17=7,INDEX(ROCE!$A$32:$BS$60,MATCH('Mthly ROCE (PR)'!AW$2,ROCE!$A$32:$A$60,0),MATCH('Mthly ROCE (PR)'!$A17,ROCE!$A$32:$BS$32,0)),AW16*(1+U16)),"")</f>
        <v/>
      </c>
      <c r="AX17" s="42" t="str">
        <f>IFERROR(IF($C17=7,INDEX(ROCE!$A$32:$BS$60,MATCH('Mthly ROCE (PR)'!AX$2,ROCE!$A$32:$A$60,0),MATCH('Mthly ROCE (PR)'!$A17,ROCE!$A$32:$BS$32,0)),AX16*(1+V16)),"")</f>
        <v/>
      </c>
      <c r="AY17" s="42" t="str">
        <f>IFERROR(IF($C17=7,INDEX(ROCE!$A$32:$BS$60,MATCH('Mthly ROCE (PR)'!AY$2,ROCE!$A$32:$A$60,0),MATCH('Mthly ROCE (PR)'!$A17,ROCE!$A$32:$BS$32,0)),AY16*(1+W16)),"")</f>
        <v/>
      </c>
      <c r="AZ17" s="42" t="str">
        <f>IFERROR(IF($C17=7,INDEX(ROCE!$A$32:$BS$60,MATCH('Mthly ROCE (PR)'!AZ$2,ROCE!$A$32:$A$60,0),MATCH('Mthly ROCE (PR)'!$A17,ROCE!$A$32:$BS$32,0)),AZ16*(1+X16)),"")</f>
        <v/>
      </c>
      <c r="BA17" s="42" t="str">
        <f>IFERROR(IF($C17=7,INDEX(ROCE!$A$32:$BS$60,MATCH('Mthly ROCE (PR)'!BA$2,ROCE!$A$32:$A$60,0),MATCH('Mthly ROCE (PR)'!$A17,ROCE!$A$32:$BS$32,0)),BA16*(1+Y16)),"")</f>
        <v/>
      </c>
      <c r="BB17" s="42" t="str">
        <f>IFERROR(IF($C17=7,INDEX(ROCE!$A$32:$BS$60,MATCH('Mthly ROCE (PR)'!BB$2,ROCE!$A$32:$A$60,0),MATCH('Mthly ROCE (PR)'!$A17,ROCE!$A$32:$BS$32,0)),BB16*(1+Z16)),"")</f>
        <v/>
      </c>
      <c r="BC17" s="42" t="str">
        <f>IFERROR(IF($C17=7,INDEX(ROCE!$A$32:$BS$60,MATCH('Mthly ROCE (PR)'!BC$2,ROCE!$A$32:$A$60,0),MATCH('Mthly ROCE (PR)'!$A17,ROCE!$A$32:$BS$32,0)),BC16*(1+AA16)),"")</f>
        <v/>
      </c>
      <c r="BD17" s="42" t="str">
        <f>IFERROR(IF($C17=7,INDEX(ROCE!$A$32:$BS$60,MATCH('Mthly ROCE (PR)'!BD$2,ROCE!$A$32:$A$60,0),MATCH('Mthly ROCE (PR)'!$A17,ROCE!$A$32:$BS$32,0)),BD16*(1+AB16)),"")</f>
        <v/>
      </c>
      <c r="BE17" s="42" t="str">
        <f>IFERROR(IF($C17=7,INDEX(ROCE!$A$32:$BS$60,MATCH('Mthly ROCE (PR)'!BE$2,ROCE!$A$32:$A$60,0),MATCH('Mthly ROCE (PR)'!$A17,ROCE!$A$32:$BS$32,0)),BE16*(1+AC16)),"")</f>
        <v/>
      </c>
      <c r="BF17" s="42" t="str">
        <f>IFERROR(IF($C17=7,INDEX(ROCE!$A$32:$BS$60,MATCH('Mthly ROCE (PR)'!BF$2,ROCE!$A$32:$A$60,0),MATCH('Mthly ROCE (PR)'!$A17,ROCE!$A$32:$BS$32,0)),BF16*(1+AD16)),"")</f>
        <v/>
      </c>
      <c r="BG17" s="42" t="str">
        <f>IFERROR(IF($C17=7,INDEX(ROCE!$A$32:$BS$60,MATCH('Mthly ROCE (PR)'!BG$2,ROCE!$A$32:$A$60,0),MATCH('Mthly ROCE (PR)'!$A17,ROCE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W17" s="125">
        <f t="shared" si="59"/>
        <v>2.0382078849459528E-2</v>
      </c>
      <c r="DX17" s="124">
        <f t="shared" si="60"/>
        <v>-4.0368042543941107E-2</v>
      </c>
    </row>
    <row r="18" spans="1:128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CE (PR)'!D$2,'Memb Hist (Org)'!$A$1:$A$29,0),MATCH('Mthly ROCE (PR)'!$A18,'Memb Hist (Org)'!$A$1:$BS$1,0))&lt;&gt;1,"",'Mthly Returns (PR)'!D17),"")</f>
        <v>-1.4685E-2</v>
      </c>
      <c r="E18" s="46" t="str">
        <f>IFERROR(IF(INDEX('Memb Hist (Org)'!$A$1:$BS$29,MATCH('Mthly ROCE (PR)'!E$2,'Memb Hist (Org)'!$A$1:$A$29,0),MATCH('Mthly ROCE (PR)'!$A18,'Memb Hist (Org)'!$A$1:$BS$1,0))&lt;&gt;1,"",'Mthly Returns (PR)'!E17),"")</f>
        <v/>
      </c>
      <c r="F18" s="46" t="str">
        <f>IFERROR(IF(INDEX('Memb Hist (Org)'!$A$1:$BS$29,MATCH('Mthly ROCE (PR)'!F$2,'Memb Hist (Org)'!$A$1:$A$29,0),MATCH('Mthly ROCE (PR)'!$A18,'Memb Hist (Org)'!$A$1:$BS$1,0))&lt;&gt;1,"",'Mthly Returns (PR)'!F17),"")</f>
        <v/>
      </c>
      <c r="G18" s="46">
        <f>IFERROR(IF(INDEX('Memb Hist (Org)'!$A$1:$BS$29,MATCH('Mthly ROCE (PR)'!G$2,'Memb Hist (Org)'!$A$1:$A$29,0),MATCH('Mthly ROCE (PR)'!$A18,'Memb Hist (Org)'!$A$1:$BS$1,0))&lt;&gt;1,"",'Mthly Returns (PR)'!G17),"")</f>
        <v>-9.1739999999999999E-3</v>
      </c>
      <c r="H18" s="46">
        <f>IFERROR(IF(INDEX('Memb Hist (Org)'!$A$1:$BS$29,MATCH('Mthly ROCE (PR)'!H$2,'Memb Hist (Org)'!$A$1:$A$29,0),MATCH('Mthly ROCE (PR)'!$A18,'Memb Hist (Org)'!$A$1:$BS$1,0))&lt;&gt;1,"",'Mthly Returns (PR)'!H17),"")</f>
        <v>0</v>
      </c>
      <c r="I18" s="46">
        <f>IFERROR(IF(INDEX('Memb Hist (Org)'!$A$1:$BS$29,MATCH('Mthly ROCE (PR)'!I$2,'Memb Hist (Org)'!$A$1:$A$29,0),MATCH('Mthly ROCE (PR)'!$A18,'Memb Hist (Org)'!$A$1:$BS$1,0))&lt;&gt;1,"",'Mthly Returns (PR)'!I17),"")</f>
        <v>-3.9683000000000003E-2</v>
      </c>
      <c r="J18" s="46">
        <f>IFERROR(IF(INDEX('Memb Hist (Org)'!$A$1:$BS$29,MATCH('Mthly ROCE (PR)'!J$2,'Memb Hist (Org)'!$A$1:$A$29,0),MATCH('Mthly ROCE (PR)'!$A18,'Memb Hist (Org)'!$A$1:$BS$1,0))&lt;&gt;1,"",'Mthly Returns (PR)'!J17),"")</f>
        <v>0</v>
      </c>
      <c r="K18" s="46">
        <f>IFERROR(IF(INDEX('Memb Hist (Org)'!$A$1:$BS$29,MATCH('Mthly ROCE (PR)'!K$2,'Memb Hist (Org)'!$A$1:$A$29,0),MATCH('Mthly ROCE (PR)'!$A18,'Memb Hist (Org)'!$A$1:$BS$1,0))&lt;&gt;1,"",'Mthly Returns (PR)'!K17),"")</f>
        <v>-9.9734000000000003E-2</v>
      </c>
      <c r="L18" s="46" t="str">
        <f>IFERROR(IF(INDEX('Memb Hist (Org)'!$A$1:$BS$29,MATCH('Mthly ROCE (PR)'!L$2,'Memb Hist (Org)'!$A$1:$A$29,0),MATCH('Mthly ROCE (PR)'!$A18,'Memb Hist (Org)'!$A$1:$BS$1,0))&lt;&gt;1,"",'Mthly Returns (PR)'!L17),"")</f>
        <v/>
      </c>
      <c r="M18" s="46" t="str">
        <f>IFERROR(IF(INDEX('Memb Hist (Org)'!$A$1:$BS$29,MATCH('Mthly ROCE (PR)'!M$2,'Memb Hist (Org)'!$A$1:$A$29,0),MATCH('Mthly ROCE (PR)'!$A18,'Memb Hist (Org)'!$A$1:$BS$1,0))&lt;&gt;1,"",'Mthly Returns (PR)'!M17),"")</f>
        <v/>
      </c>
      <c r="N18" s="46" t="str">
        <f>IFERROR(IF(INDEX('Memb Hist (Org)'!$A$1:$BS$29,MATCH('Mthly ROCE (PR)'!N$2,'Memb Hist (Org)'!$A$1:$A$29,0),MATCH('Mthly ROCE (PR)'!$A18,'Memb Hist (Org)'!$A$1:$BS$1,0))&lt;&gt;1,"",'Mthly Returns (PR)'!N17),"")</f>
        <v/>
      </c>
      <c r="O18" s="46">
        <f>IFERROR(IF(INDEX('Memb Hist (Org)'!$A$1:$BS$29,MATCH('Mthly ROCE (PR)'!O$2,'Memb Hist (Org)'!$A$1:$A$29,0),MATCH('Mthly ROCE (PR)'!$A18,'Memb Hist (Org)'!$A$1:$BS$1,0))&lt;&gt;1,"",'Mthly Returns (PR)'!O17),"")</f>
        <v>-7.9797999999999994E-2</v>
      </c>
      <c r="P18" s="46" t="str">
        <f>IFERROR(IF(INDEX('Memb Hist (Org)'!$A$1:$BS$29,MATCH('Mthly ROCE (PR)'!P$2,'Memb Hist (Org)'!$A$1:$A$29,0),MATCH('Mthly ROCE (PR)'!$A18,'Memb Hist (Org)'!$A$1:$BS$1,0))&lt;&gt;1,"",'Mthly Returns (PR)'!P17),"")</f>
        <v/>
      </c>
      <c r="Q18" s="46">
        <f>IFERROR(IF(INDEX('Memb Hist (Org)'!$A$1:$BS$29,MATCH('Mthly ROCE (PR)'!Q$2,'Memb Hist (Org)'!$A$1:$A$29,0),MATCH('Mthly ROCE (PR)'!$A18,'Memb Hist (Org)'!$A$1:$BS$1,0))&lt;&gt;1,"",'Mthly Returns (PR)'!Q17),"")</f>
        <v>-2.7473000000000001E-2</v>
      </c>
      <c r="R18" s="46" t="str">
        <f>IFERROR(IF(INDEX('Memb Hist (Org)'!$A$1:$BS$29,MATCH('Mthly ROCE (PR)'!R$2,'Memb Hist (Org)'!$A$1:$A$29,0),MATCH('Mthly ROCE (PR)'!$A18,'Memb Hist (Org)'!$A$1:$BS$1,0))&lt;&gt;1,"",'Mthly Returns (PR)'!R17),"")</f>
        <v/>
      </c>
      <c r="S18" s="46" t="str">
        <f>IFERROR(IF(INDEX('Memb Hist (Org)'!$A$1:$BS$29,MATCH('Mthly ROCE (PR)'!S$2,'Memb Hist (Org)'!$A$1:$A$29,0),MATCH('Mthly ROCE (PR)'!$A18,'Memb Hist (Org)'!$A$1:$BS$1,0))&lt;&gt;1,"",'Mthly Returns (PR)'!S17),"")</f>
        <v/>
      </c>
      <c r="T18" s="46">
        <f>IFERROR(IF(INDEX('Memb Hist (Org)'!$A$1:$BS$29,MATCH('Mthly ROCE (PR)'!T$2,'Memb Hist (Org)'!$A$1:$A$29,0),MATCH('Mthly ROCE (PR)'!$A18,'Memb Hist (Org)'!$A$1:$BS$1,0))&lt;&gt;1,"",'Mthly Returns (PR)'!T17),"")</f>
        <v>-0.13938999999999999</v>
      </c>
      <c r="U18" s="46">
        <f>IFERROR(IF(INDEX('Memb Hist (Org)'!$A$1:$BS$29,MATCH('Mthly ROCE (PR)'!U$2,'Memb Hist (Org)'!$A$1:$A$29,0),MATCH('Mthly ROCE (PR)'!$A18,'Memb Hist (Org)'!$A$1:$BS$1,0))&lt;&gt;1,"",'Mthly Returns (PR)'!U17),"")</f>
        <v>3.1976999999999998E-2</v>
      </c>
      <c r="V18" s="46">
        <f>IFERROR(IF(INDEX('Memb Hist (Org)'!$A$1:$BS$29,MATCH('Mthly ROCE (PR)'!V$2,'Memb Hist (Org)'!$A$1:$A$29,0),MATCH('Mthly ROCE (PR)'!$A18,'Memb Hist (Org)'!$A$1:$BS$1,0))&lt;&gt;1,"",'Mthly Returns (PR)'!V17),"")</f>
        <v>-4.0322999999999998E-2</v>
      </c>
      <c r="W18" s="46">
        <f>IFERROR(IF(INDEX('Memb Hist (Org)'!$A$1:$BS$29,MATCH('Mthly ROCE (PR)'!W$2,'Memb Hist (Org)'!$A$1:$A$29,0),MATCH('Mthly ROCE (PR)'!$A18,'Memb Hist (Org)'!$A$1:$BS$1,0))&lt;&gt;1,"",'Mthly Returns (PR)'!W17),"")</f>
        <v>1.8017999999999999E-2</v>
      </c>
      <c r="X18" s="46">
        <f>IFERROR(IF(INDEX('Memb Hist (Org)'!$A$1:$BS$29,MATCH('Mthly ROCE (PR)'!X$2,'Memb Hist (Org)'!$A$1:$A$29,0),MATCH('Mthly ROCE (PR)'!$A18,'Memb Hist (Org)'!$A$1:$BS$1,0))&lt;&gt;1,"",'Mthly Returns (PR)'!X17),"")</f>
        <v>-3.2258000000000002E-2</v>
      </c>
      <c r="Y18" s="46">
        <f>IFERROR(IF(INDEX('Memb Hist (Org)'!$A$1:$BS$29,MATCH('Mthly ROCE (PR)'!Y$2,'Memb Hist (Org)'!$A$1:$A$29,0),MATCH('Mthly ROCE (PR)'!$A18,'Memb Hist (Org)'!$A$1:$BS$1,0))&lt;&gt;1,"",'Mthly Returns (PR)'!Y17),"")</f>
        <v>-2.1898000000000001E-2</v>
      </c>
      <c r="Z18" s="46" t="str">
        <f>IFERROR(IF(INDEX('Memb Hist (Org)'!$A$1:$BS$29,MATCH('Mthly ROCE (PR)'!Z$2,'Memb Hist (Org)'!$A$1:$A$29,0),MATCH('Mthly ROCE (PR)'!$A18,'Memb Hist (Org)'!$A$1:$BS$1,0))&lt;&gt;1,"",'Mthly Returns (PR)'!Z17),"")</f>
        <v/>
      </c>
      <c r="AA18" s="46" t="str">
        <f>IFERROR(IF(INDEX('Memb Hist (Org)'!$A$1:$BS$29,MATCH('Mthly ROCE (PR)'!AA$2,'Memb Hist (Org)'!$A$1:$A$29,0),MATCH('Mthly ROCE (PR)'!$A18,'Memb Hist (Org)'!$A$1:$BS$1,0))&lt;&gt;1,"",'Mthly Returns (PR)'!AA17),"")</f>
        <v/>
      </c>
      <c r="AB18" s="46" t="str">
        <f>IFERROR(IF(INDEX('Memb Hist (Org)'!$A$1:$BS$29,MATCH('Mthly ROCE (PR)'!AB$2,'Memb Hist (Org)'!$A$1:$A$29,0),MATCH('Mthly ROCE (PR)'!$A18,'Memb Hist (Org)'!$A$1:$BS$1,0))&lt;&gt;1,"",'Mthly Returns (PR)'!AB17),"")</f>
        <v/>
      </c>
      <c r="AC18" s="46">
        <f>IFERROR(IF(INDEX('Memb Hist (Org)'!$A$1:$BS$29,MATCH('Mthly ROCE (PR)'!AC$2,'Memb Hist (Org)'!$A$1:$A$29,0),MATCH('Mthly ROCE (PR)'!$A18,'Memb Hist (Org)'!$A$1:$BS$1,0))&lt;&gt;1,"",'Mthly Returns (PR)'!AC17),"")</f>
        <v>-5.7221000000000001E-2</v>
      </c>
      <c r="AD18" s="46" t="str">
        <f>IFERROR(IF(INDEX('Memb Hist (Org)'!$A$1:$BS$29,MATCH('Mthly ROCE (PR)'!AD$2,'Memb Hist (Org)'!$A$1:$A$29,0),MATCH('Mthly ROCE (PR)'!$A18,'Memb Hist (Org)'!$A$1:$BS$1,0))&lt;&gt;1,"",'Mthly Returns (PR)'!AD17),"")</f>
        <v/>
      </c>
      <c r="AE18" s="46" t="str">
        <f>IFERROR(IF(INDEX('Memb Hist (Org)'!$A$1:$BS$29,MATCH('Mthly ROCE (PR)'!AE$2,'Memb Hist (Org)'!$A$1:$A$29,0),MATCH('Mthly ROCE (PR)'!$A18,'Memb Hist (Org)'!$A$1:$BS$1,0))&lt;&gt;1,"",'Mthly Returns (PR)'!AE17),"")</f>
        <v/>
      </c>
      <c r="AF18" s="42" t="str">
        <f>IFERROR(IF($C18=7,INDEX(ROCE!$A$32:$BS$60,MATCH('Mthly ROCE (PR)'!AF$2,ROCE!$A$32:$A$60,0),MATCH('Mthly ROCE (PR)'!$A18,ROCE!$A$32:$BS$32,0)),AF17*(1+D17)),"")</f>
        <v/>
      </c>
      <c r="AG18" s="42" t="str">
        <f>IFERROR(IF($C18=7,INDEX(ROCE!$A$32:$BS$60,MATCH('Mthly ROCE (PR)'!AG$2,ROCE!$A$32:$A$60,0),MATCH('Mthly ROCE (PR)'!$A18,ROCE!$A$32:$BS$32,0)),AG17*(1+E17)),"")</f>
        <v/>
      </c>
      <c r="AH18" s="42" t="str">
        <f>IFERROR(IF($C18=7,INDEX(ROCE!$A$32:$BS$60,MATCH('Mthly ROCE (PR)'!AH$2,ROCE!$A$32:$A$60,0),MATCH('Mthly ROCE (PR)'!$A18,ROCE!$A$32:$BS$32,0)),AH17*(1+F17)),"")</f>
        <v/>
      </c>
      <c r="AI18" s="42" t="str">
        <f>IFERROR(IF($C18=7,INDEX(ROCE!$A$32:$BS$60,MATCH('Mthly ROCE (PR)'!AI$2,ROCE!$A$32:$A$60,0),MATCH('Mthly ROCE (PR)'!$A18,ROCE!$A$32:$BS$32,0)),AI17*(1+G17)),"")</f>
        <v/>
      </c>
      <c r="AJ18" s="42" t="str">
        <f>IFERROR(IF($C18=7,INDEX(ROCE!$A$32:$BS$60,MATCH('Mthly ROCE (PR)'!AJ$2,ROCE!$A$32:$A$60,0),MATCH('Mthly ROCE (PR)'!$A18,ROCE!$A$32:$BS$32,0)),AJ17*(1+H17)),"")</f>
        <v/>
      </c>
      <c r="AK18" s="42" t="str">
        <f>IFERROR(IF($C18=7,INDEX(ROCE!$A$32:$BS$60,MATCH('Mthly ROCE (PR)'!AK$2,ROCE!$A$32:$A$60,0),MATCH('Mthly ROCE (PR)'!$A18,ROCE!$A$32:$BS$32,0)),AK17*(1+I17)),"")</f>
        <v/>
      </c>
      <c r="AL18" s="42" t="str">
        <f>IFERROR(IF($C18=7,INDEX(ROCE!$A$32:$BS$60,MATCH('Mthly ROCE (PR)'!AL$2,ROCE!$A$32:$A$60,0),MATCH('Mthly ROCE (PR)'!$A18,ROCE!$A$32:$BS$32,0)),AL17*(1+J17)),"")</f>
        <v/>
      </c>
      <c r="AM18" s="42" t="str">
        <f>IFERROR(IF($C18=7,INDEX(ROCE!$A$32:$BS$60,MATCH('Mthly ROCE (PR)'!AM$2,ROCE!$A$32:$A$60,0),MATCH('Mthly ROCE (PR)'!$A18,ROCE!$A$32:$BS$32,0)),AM17*(1+K17)),"")</f>
        <v/>
      </c>
      <c r="AN18" s="42" t="str">
        <f>IFERROR(IF($C18=7,INDEX(ROCE!$A$32:$BS$60,MATCH('Mthly ROCE (PR)'!AN$2,ROCE!$A$32:$A$60,0),MATCH('Mthly ROCE (PR)'!$A18,ROCE!$A$32:$BS$32,0)),AN17*(1+L17)),"")</f>
        <v/>
      </c>
      <c r="AO18" s="42" t="str">
        <f>IFERROR(IF($C18=7,INDEX(ROCE!$A$32:$BS$60,MATCH('Mthly ROCE (PR)'!AO$2,ROCE!$A$32:$A$60,0),MATCH('Mthly ROCE (PR)'!$A18,ROCE!$A$32:$BS$32,0)),AO17*(1+M17)),"")</f>
        <v/>
      </c>
      <c r="AP18" s="42" t="str">
        <f>IFERROR(IF($C18=7,INDEX(ROCE!$A$32:$BS$60,MATCH('Mthly ROCE (PR)'!AP$2,ROCE!$A$32:$A$60,0),MATCH('Mthly ROCE (PR)'!$A18,ROCE!$A$32:$BS$32,0)),AP17*(1+N17)),"")</f>
        <v/>
      </c>
      <c r="AQ18" s="42" t="str">
        <f>IFERROR(IF($C18=7,INDEX(ROCE!$A$32:$BS$60,MATCH('Mthly ROCE (PR)'!AQ$2,ROCE!$A$32:$A$60,0),MATCH('Mthly ROCE (PR)'!$A18,ROCE!$A$32:$BS$32,0)),AQ17*(1+O17)),"")</f>
        <v/>
      </c>
      <c r="AR18" s="42" t="str">
        <f>IFERROR(IF($C18=7,INDEX(ROCE!$A$32:$BS$60,MATCH('Mthly ROCE (PR)'!AR$2,ROCE!$A$32:$A$60,0),MATCH('Mthly ROCE (PR)'!$A18,ROCE!$A$32:$BS$32,0)),AR17*(1+P17)),"")</f>
        <v/>
      </c>
      <c r="AS18" s="42" t="str">
        <f>IFERROR(IF($C18=7,INDEX(ROCE!$A$32:$BS$60,MATCH('Mthly ROCE (PR)'!AS$2,ROCE!$A$32:$A$60,0),MATCH('Mthly ROCE (PR)'!$A18,ROCE!$A$32:$BS$32,0)),AS17*(1+Q17)),"")</f>
        <v/>
      </c>
      <c r="AT18" s="42" t="str">
        <f>IFERROR(IF($C18=7,INDEX(ROCE!$A$32:$BS$60,MATCH('Mthly ROCE (PR)'!AT$2,ROCE!$A$32:$A$60,0),MATCH('Mthly ROCE (PR)'!$A18,ROCE!$A$32:$BS$32,0)),AT17*(1+R17)),"")</f>
        <v/>
      </c>
      <c r="AU18" s="42" t="str">
        <f>IFERROR(IF($C18=7,INDEX(ROCE!$A$32:$BS$60,MATCH('Mthly ROCE (PR)'!AU$2,ROCE!$A$32:$A$60,0),MATCH('Mthly ROCE (PR)'!$A18,ROCE!$A$32:$BS$32,0)),AU17*(1+S17)),"")</f>
        <v/>
      </c>
      <c r="AV18" s="42" t="str">
        <f>IFERROR(IF($C18=7,INDEX(ROCE!$A$32:$BS$60,MATCH('Mthly ROCE (PR)'!AV$2,ROCE!$A$32:$A$60,0),MATCH('Mthly ROCE (PR)'!$A18,ROCE!$A$32:$BS$32,0)),AV17*(1+T17)),"")</f>
        <v/>
      </c>
      <c r="AW18" s="42" t="str">
        <f>IFERROR(IF($C18=7,INDEX(ROCE!$A$32:$BS$60,MATCH('Mthly ROCE (PR)'!AW$2,ROCE!$A$32:$A$60,0),MATCH('Mthly ROCE (PR)'!$A18,ROCE!$A$32:$BS$32,0)),AW17*(1+U17)),"")</f>
        <v/>
      </c>
      <c r="AX18" s="42" t="str">
        <f>IFERROR(IF($C18=7,INDEX(ROCE!$A$32:$BS$60,MATCH('Mthly ROCE (PR)'!AX$2,ROCE!$A$32:$A$60,0),MATCH('Mthly ROCE (PR)'!$A18,ROCE!$A$32:$BS$32,0)),AX17*(1+V17)),"")</f>
        <v/>
      </c>
      <c r="AY18" s="42" t="str">
        <f>IFERROR(IF($C18=7,INDEX(ROCE!$A$32:$BS$60,MATCH('Mthly ROCE (PR)'!AY$2,ROCE!$A$32:$A$60,0),MATCH('Mthly ROCE (PR)'!$A18,ROCE!$A$32:$BS$32,0)),AY17*(1+W17)),"")</f>
        <v/>
      </c>
      <c r="AZ18" s="42" t="str">
        <f>IFERROR(IF($C18=7,INDEX(ROCE!$A$32:$BS$60,MATCH('Mthly ROCE (PR)'!AZ$2,ROCE!$A$32:$A$60,0),MATCH('Mthly ROCE (PR)'!$A18,ROCE!$A$32:$BS$32,0)),AZ17*(1+X17)),"")</f>
        <v/>
      </c>
      <c r="BA18" s="42" t="str">
        <f>IFERROR(IF($C18=7,INDEX(ROCE!$A$32:$BS$60,MATCH('Mthly ROCE (PR)'!BA$2,ROCE!$A$32:$A$60,0),MATCH('Mthly ROCE (PR)'!$A18,ROCE!$A$32:$BS$32,0)),BA17*(1+Y17)),"")</f>
        <v/>
      </c>
      <c r="BB18" s="42" t="str">
        <f>IFERROR(IF($C18=7,INDEX(ROCE!$A$32:$BS$60,MATCH('Mthly ROCE (PR)'!BB$2,ROCE!$A$32:$A$60,0),MATCH('Mthly ROCE (PR)'!$A18,ROCE!$A$32:$BS$32,0)),BB17*(1+Z17)),"")</f>
        <v/>
      </c>
      <c r="BC18" s="42" t="str">
        <f>IFERROR(IF($C18=7,INDEX(ROCE!$A$32:$BS$60,MATCH('Mthly ROCE (PR)'!BC$2,ROCE!$A$32:$A$60,0),MATCH('Mthly ROCE (PR)'!$A18,ROCE!$A$32:$BS$32,0)),BC17*(1+AA17)),"")</f>
        <v/>
      </c>
      <c r="BD18" s="42" t="str">
        <f>IFERROR(IF($C18=7,INDEX(ROCE!$A$32:$BS$60,MATCH('Mthly ROCE (PR)'!BD$2,ROCE!$A$32:$A$60,0),MATCH('Mthly ROCE (PR)'!$A18,ROCE!$A$32:$BS$32,0)),BD17*(1+AB17)),"")</f>
        <v/>
      </c>
      <c r="BE18" s="42" t="str">
        <f>IFERROR(IF($C18=7,INDEX(ROCE!$A$32:$BS$60,MATCH('Mthly ROCE (PR)'!BE$2,ROCE!$A$32:$A$60,0),MATCH('Mthly ROCE (PR)'!$A18,ROCE!$A$32:$BS$32,0)),BE17*(1+AC17)),"")</f>
        <v/>
      </c>
      <c r="BF18" s="42" t="str">
        <f>IFERROR(IF($C18=7,INDEX(ROCE!$A$32:$BS$60,MATCH('Mthly ROCE (PR)'!BF$2,ROCE!$A$32:$A$60,0),MATCH('Mthly ROCE (PR)'!$A18,ROCE!$A$32:$BS$32,0)),BF17*(1+AD17)),"")</f>
        <v/>
      </c>
      <c r="BG18" s="42" t="str">
        <f>IFERROR(IF($C18=7,INDEX(ROCE!$A$32:$BS$60,MATCH('Mthly ROCE (PR)'!BG$2,ROCE!$A$32:$A$60,0),MATCH('Mthly ROCE (PR)'!$A18,ROCE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W18" s="125">
        <f t="shared" si="59"/>
        <v>5.4977866884478477E-2</v>
      </c>
      <c r="DX18" s="124">
        <f t="shared" si="60"/>
        <v>-0.11122173557336068</v>
      </c>
    </row>
    <row r="19" spans="1:128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CE (PR)'!D$2,'Memb Hist (Org)'!$A$1:$A$29,0),MATCH('Mthly ROCE (PR)'!$A19,'Memb Hist (Org)'!$A$1:$BS$1,0))&lt;&gt;1,"",'Mthly Returns (PR)'!D18),"")</f>
        <v>-7.0089999999999996E-3</v>
      </c>
      <c r="E19" s="46" t="str">
        <f>IFERROR(IF(INDEX('Memb Hist (Org)'!$A$1:$BS$29,MATCH('Mthly ROCE (PR)'!E$2,'Memb Hist (Org)'!$A$1:$A$29,0),MATCH('Mthly ROCE (PR)'!$A19,'Memb Hist (Org)'!$A$1:$BS$1,0))&lt;&gt;1,"",'Mthly Returns (PR)'!E18),"")</f>
        <v/>
      </c>
      <c r="F19" s="46" t="str">
        <f>IFERROR(IF(INDEX('Memb Hist (Org)'!$A$1:$BS$29,MATCH('Mthly ROCE (PR)'!F$2,'Memb Hist (Org)'!$A$1:$A$29,0),MATCH('Mthly ROCE (PR)'!$A19,'Memb Hist (Org)'!$A$1:$BS$1,0))&lt;&gt;1,"",'Mthly Returns (PR)'!F18),"")</f>
        <v/>
      </c>
      <c r="G19" s="46">
        <f>IFERROR(IF(INDEX('Memb Hist (Org)'!$A$1:$BS$29,MATCH('Mthly ROCE (PR)'!G$2,'Memb Hist (Org)'!$A$1:$A$29,0),MATCH('Mthly ROCE (PR)'!$A19,'Memb Hist (Org)'!$A$1:$BS$1,0))&lt;&gt;1,"",'Mthly Returns (PR)'!G18),"")</f>
        <v>-9.2589999999999999E-3</v>
      </c>
      <c r="H19" s="46">
        <f>IFERROR(IF(INDEX('Memb Hist (Org)'!$A$1:$BS$29,MATCH('Mthly ROCE (PR)'!H$2,'Memb Hist (Org)'!$A$1:$A$29,0),MATCH('Mthly ROCE (PR)'!$A19,'Memb Hist (Org)'!$A$1:$BS$1,0))&lt;&gt;1,"",'Mthly Returns (PR)'!H18),"")</f>
        <v>-2.5862E-2</v>
      </c>
      <c r="I19" s="46">
        <f>IFERROR(IF(INDEX('Memb Hist (Org)'!$A$1:$BS$29,MATCH('Mthly ROCE (PR)'!I$2,'Memb Hist (Org)'!$A$1:$A$29,0),MATCH('Mthly ROCE (PR)'!$A19,'Memb Hist (Org)'!$A$1:$BS$1,0))&lt;&gt;1,"",'Mthly Returns (PR)'!I18),"")</f>
        <v>1.2397E-2</v>
      </c>
      <c r="J19" s="46">
        <f>IFERROR(IF(INDEX('Memb Hist (Org)'!$A$1:$BS$29,MATCH('Mthly ROCE (PR)'!J$2,'Memb Hist (Org)'!$A$1:$A$29,0),MATCH('Mthly ROCE (PR)'!$A19,'Memb Hist (Org)'!$A$1:$BS$1,0))&lt;&gt;1,"",'Mthly Returns (PR)'!J18),"")</f>
        <v>4.9751999999999998E-2</v>
      </c>
      <c r="K19" s="46">
        <f>IFERROR(IF(INDEX('Memb Hist (Org)'!$A$1:$BS$29,MATCH('Mthly ROCE (PR)'!K$2,'Memb Hist (Org)'!$A$1:$A$29,0),MATCH('Mthly ROCE (PR)'!$A19,'Memb Hist (Org)'!$A$1:$BS$1,0))&lt;&gt;1,"",'Mthly Returns (PR)'!K18),"")</f>
        <v>0</v>
      </c>
      <c r="L19" s="46" t="str">
        <f>IFERROR(IF(INDEX('Memb Hist (Org)'!$A$1:$BS$29,MATCH('Mthly ROCE (PR)'!L$2,'Memb Hist (Org)'!$A$1:$A$29,0),MATCH('Mthly ROCE (PR)'!$A19,'Memb Hist (Org)'!$A$1:$BS$1,0))&lt;&gt;1,"",'Mthly Returns (PR)'!L18),"")</f>
        <v/>
      </c>
      <c r="M19" s="46" t="str">
        <f>IFERROR(IF(INDEX('Memb Hist (Org)'!$A$1:$BS$29,MATCH('Mthly ROCE (PR)'!M$2,'Memb Hist (Org)'!$A$1:$A$29,0),MATCH('Mthly ROCE (PR)'!$A19,'Memb Hist (Org)'!$A$1:$BS$1,0))&lt;&gt;1,"",'Mthly Returns (PR)'!M18),"")</f>
        <v/>
      </c>
      <c r="N19" s="46" t="str">
        <f>IFERROR(IF(INDEX('Memb Hist (Org)'!$A$1:$BS$29,MATCH('Mthly ROCE (PR)'!N$2,'Memb Hist (Org)'!$A$1:$A$29,0),MATCH('Mthly ROCE (PR)'!$A19,'Memb Hist (Org)'!$A$1:$BS$1,0))&lt;&gt;1,"",'Mthly Returns (PR)'!N18),"")</f>
        <v/>
      </c>
      <c r="O19" s="46">
        <f>IFERROR(IF(INDEX('Memb Hist (Org)'!$A$1:$BS$29,MATCH('Mthly ROCE (PR)'!O$2,'Memb Hist (Org)'!$A$1:$A$29,0),MATCH('Mthly ROCE (PR)'!$A19,'Memb Hist (Org)'!$A$1:$BS$1,0))&lt;&gt;1,"",'Mthly Returns (PR)'!O18),"")</f>
        <v>4.0614999999999998E-2</v>
      </c>
      <c r="P19" s="46" t="str">
        <f>IFERROR(IF(INDEX('Memb Hist (Org)'!$A$1:$BS$29,MATCH('Mthly ROCE (PR)'!P$2,'Memb Hist (Org)'!$A$1:$A$29,0),MATCH('Mthly ROCE (PR)'!$A19,'Memb Hist (Org)'!$A$1:$BS$1,0))&lt;&gt;1,"",'Mthly Returns (PR)'!P18),"")</f>
        <v/>
      </c>
      <c r="Q19" s="46">
        <f>IFERROR(IF(INDEX('Memb Hist (Org)'!$A$1:$BS$29,MATCH('Mthly ROCE (PR)'!Q$2,'Memb Hist (Org)'!$A$1:$A$29,0),MATCH('Mthly ROCE (PR)'!$A19,'Memb Hist (Org)'!$A$1:$BS$1,0))&lt;&gt;1,"",'Mthly Returns (PR)'!Q18),"")</f>
        <v>-1.6948999999999999E-2</v>
      </c>
      <c r="R19" s="46" t="str">
        <f>IFERROR(IF(INDEX('Memb Hist (Org)'!$A$1:$BS$29,MATCH('Mthly ROCE (PR)'!R$2,'Memb Hist (Org)'!$A$1:$A$29,0),MATCH('Mthly ROCE (PR)'!$A19,'Memb Hist (Org)'!$A$1:$BS$1,0))&lt;&gt;1,"",'Mthly Returns (PR)'!R18),"")</f>
        <v/>
      </c>
      <c r="S19" s="46" t="str">
        <f>IFERROR(IF(INDEX('Memb Hist (Org)'!$A$1:$BS$29,MATCH('Mthly ROCE (PR)'!S$2,'Memb Hist (Org)'!$A$1:$A$29,0),MATCH('Mthly ROCE (PR)'!$A19,'Memb Hist (Org)'!$A$1:$BS$1,0))&lt;&gt;1,"",'Mthly Returns (PR)'!S18),"")</f>
        <v/>
      </c>
      <c r="T19" s="46">
        <f>IFERROR(IF(INDEX('Memb Hist (Org)'!$A$1:$BS$29,MATCH('Mthly ROCE (PR)'!T$2,'Memb Hist (Org)'!$A$1:$A$29,0),MATCH('Mthly ROCE (PR)'!$A19,'Memb Hist (Org)'!$A$1:$BS$1,0))&lt;&gt;1,"",'Mthly Returns (PR)'!T18),"")</f>
        <v>1.1764999999999999E-2</v>
      </c>
      <c r="U19" s="46">
        <f>IFERROR(IF(INDEX('Memb Hist (Org)'!$A$1:$BS$29,MATCH('Mthly ROCE (PR)'!U$2,'Memb Hist (Org)'!$A$1:$A$29,0),MATCH('Mthly ROCE (PR)'!$A19,'Memb Hist (Org)'!$A$1:$BS$1,0))&lt;&gt;1,"",'Mthly Returns (PR)'!U18),"")</f>
        <v>5.6340000000000001E-3</v>
      </c>
      <c r="V19" s="46">
        <f>IFERROR(IF(INDEX('Memb Hist (Org)'!$A$1:$BS$29,MATCH('Mthly ROCE (PR)'!V$2,'Memb Hist (Org)'!$A$1:$A$29,0),MATCH('Mthly ROCE (PR)'!$A19,'Memb Hist (Org)'!$A$1:$BS$1,0))&lt;&gt;1,"",'Mthly Returns (PR)'!V18),"")</f>
        <v>-8.4030000000000007E-3</v>
      </c>
      <c r="W19" s="46">
        <f>IFERROR(IF(INDEX('Memb Hist (Org)'!$A$1:$BS$29,MATCH('Mthly ROCE (PR)'!W$2,'Memb Hist (Org)'!$A$1:$A$29,0),MATCH('Mthly ROCE (PR)'!$A19,'Memb Hist (Org)'!$A$1:$BS$1,0))&lt;&gt;1,"",'Mthly Returns (PR)'!W18),"")</f>
        <v>-3.0973000000000001E-2</v>
      </c>
      <c r="X19" s="46">
        <f>IFERROR(IF(INDEX('Memb Hist (Org)'!$A$1:$BS$29,MATCH('Mthly ROCE (PR)'!X$2,'Memb Hist (Org)'!$A$1:$A$29,0),MATCH('Mthly ROCE (PR)'!$A19,'Memb Hist (Org)'!$A$1:$BS$1,0))&lt;&gt;1,"",'Mthly Returns (PR)'!X18),"")</f>
        <v>-5.5560000000000002E-3</v>
      </c>
      <c r="Y19" s="46">
        <f>IFERROR(IF(INDEX('Memb Hist (Org)'!$A$1:$BS$29,MATCH('Mthly ROCE (PR)'!Y$2,'Memb Hist (Org)'!$A$1:$A$29,0),MATCH('Mthly ROCE (PR)'!$A19,'Memb Hist (Org)'!$A$1:$BS$1,0))&lt;&gt;1,"",'Mthly Returns (PR)'!Y18),"")</f>
        <v>-1.8657E-2</v>
      </c>
      <c r="Z19" s="46" t="str">
        <f>IFERROR(IF(INDEX('Memb Hist (Org)'!$A$1:$BS$29,MATCH('Mthly ROCE (PR)'!Z$2,'Memb Hist (Org)'!$A$1:$A$29,0),MATCH('Mthly ROCE (PR)'!$A19,'Memb Hist (Org)'!$A$1:$BS$1,0))&lt;&gt;1,"",'Mthly Returns (PR)'!Z18),"")</f>
        <v/>
      </c>
      <c r="AA19" s="46" t="str">
        <f>IFERROR(IF(INDEX('Memb Hist (Org)'!$A$1:$BS$29,MATCH('Mthly ROCE (PR)'!AA$2,'Memb Hist (Org)'!$A$1:$A$29,0),MATCH('Mthly ROCE (PR)'!$A19,'Memb Hist (Org)'!$A$1:$BS$1,0))&lt;&gt;1,"",'Mthly Returns (PR)'!AA18),"")</f>
        <v/>
      </c>
      <c r="AB19" s="46" t="str">
        <f>IFERROR(IF(INDEX('Memb Hist (Org)'!$A$1:$BS$29,MATCH('Mthly ROCE (PR)'!AB$2,'Memb Hist (Org)'!$A$1:$A$29,0),MATCH('Mthly ROCE (PR)'!$A19,'Memb Hist (Org)'!$A$1:$BS$1,0))&lt;&gt;1,"",'Mthly Returns (PR)'!AB18),"")</f>
        <v/>
      </c>
      <c r="AC19" s="46">
        <f>IFERROR(IF(INDEX('Memb Hist (Org)'!$A$1:$BS$29,MATCH('Mthly ROCE (PR)'!AC$2,'Memb Hist (Org)'!$A$1:$A$29,0),MATCH('Mthly ROCE (PR)'!$A19,'Memb Hist (Org)'!$A$1:$BS$1,0))&lt;&gt;1,"",'Mthly Returns (PR)'!AC18),"")</f>
        <v>2.8900000000000002E-3</v>
      </c>
      <c r="AD19" s="46" t="str">
        <f>IFERROR(IF(INDEX('Memb Hist (Org)'!$A$1:$BS$29,MATCH('Mthly ROCE (PR)'!AD$2,'Memb Hist (Org)'!$A$1:$A$29,0),MATCH('Mthly ROCE (PR)'!$A19,'Memb Hist (Org)'!$A$1:$BS$1,0))&lt;&gt;1,"",'Mthly Returns (PR)'!AD18),"")</f>
        <v/>
      </c>
      <c r="AE19" s="46" t="str">
        <f>IFERROR(IF(INDEX('Memb Hist (Org)'!$A$1:$BS$29,MATCH('Mthly ROCE (PR)'!AE$2,'Memb Hist (Org)'!$A$1:$A$29,0),MATCH('Mthly ROCE (PR)'!$A19,'Memb Hist (Org)'!$A$1:$BS$1,0))&lt;&gt;1,"",'Mthly Returns (PR)'!AE18),"")</f>
        <v/>
      </c>
      <c r="AF19" s="42" t="str">
        <f>IFERROR(IF($C19=7,INDEX(ROCE!$A$32:$BS$60,MATCH('Mthly ROCE (PR)'!AF$2,ROCE!$A$32:$A$60,0),MATCH('Mthly ROCE (PR)'!$A19,ROCE!$A$32:$BS$32,0)),AF18*(1+D18)),"")</f>
        <v/>
      </c>
      <c r="AG19" s="42" t="str">
        <f>IFERROR(IF($C19=7,INDEX(ROCE!$A$32:$BS$60,MATCH('Mthly ROCE (PR)'!AG$2,ROCE!$A$32:$A$60,0),MATCH('Mthly ROCE (PR)'!$A19,ROCE!$A$32:$BS$32,0)),AG18*(1+E18)),"")</f>
        <v/>
      </c>
      <c r="AH19" s="42" t="str">
        <f>IFERROR(IF($C19=7,INDEX(ROCE!$A$32:$BS$60,MATCH('Mthly ROCE (PR)'!AH$2,ROCE!$A$32:$A$60,0),MATCH('Mthly ROCE (PR)'!$A19,ROCE!$A$32:$BS$32,0)),AH18*(1+F18)),"")</f>
        <v/>
      </c>
      <c r="AI19" s="42" t="str">
        <f>IFERROR(IF($C19=7,INDEX(ROCE!$A$32:$BS$60,MATCH('Mthly ROCE (PR)'!AI$2,ROCE!$A$32:$A$60,0),MATCH('Mthly ROCE (PR)'!$A19,ROCE!$A$32:$BS$32,0)),AI18*(1+G18)),"")</f>
        <v/>
      </c>
      <c r="AJ19" s="42" t="str">
        <f>IFERROR(IF($C19=7,INDEX(ROCE!$A$32:$BS$60,MATCH('Mthly ROCE (PR)'!AJ$2,ROCE!$A$32:$A$60,0),MATCH('Mthly ROCE (PR)'!$A19,ROCE!$A$32:$BS$32,0)),AJ18*(1+H18)),"")</f>
        <v/>
      </c>
      <c r="AK19" s="42" t="str">
        <f>IFERROR(IF($C19=7,INDEX(ROCE!$A$32:$BS$60,MATCH('Mthly ROCE (PR)'!AK$2,ROCE!$A$32:$A$60,0),MATCH('Mthly ROCE (PR)'!$A19,ROCE!$A$32:$BS$32,0)),AK18*(1+I18)),"")</f>
        <v/>
      </c>
      <c r="AL19" s="42" t="str">
        <f>IFERROR(IF($C19=7,INDEX(ROCE!$A$32:$BS$60,MATCH('Mthly ROCE (PR)'!AL$2,ROCE!$A$32:$A$60,0),MATCH('Mthly ROCE (PR)'!$A19,ROCE!$A$32:$BS$32,0)),AL18*(1+J18)),"")</f>
        <v/>
      </c>
      <c r="AM19" s="42" t="str">
        <f>IFERROR(IF($C19=7,INDEX(ROCE!$A$32:$BS$60,MATCH('Mthly ROCE (PR)'!AM$2,ROCE!$A$32:$A$60,0),MATCH('Mthly ROCE (PR)'!$A19,ROCE!$A$32:$BS$32,0)),AM18*(1+K18)),"")</f>
        <v/>
      </c>
      <c r="AN19" s="42" t="str">
        <f>IFERROR(IF($C19=7,INDEX(ROCE!$A$32:$BS$60,MATCH('Mthly ROCE (PR)'!AN$2,ROCE!$A$32:$A$60,0),MATCH('Mthly ROCE (PR)'!$A19,ROCE!$A$32:$BS$32,0)),AN18*(1+L18)),"")</f>
        <v/>
      </c>
      <c r="AO19" s="42" t="str">
        <f>IFERROR(IF($C19=7,INDEX(ROCE!$A$32:$BS$60,MATCH('Mthly ROCE (PR)'!AO$2,ROCE!$A$32:$A$60,0),MATCH('Mthly ROCE (PR)'!$A19,ROCE!$A$32:$BS$32,0)),AO18*(1+M18)),"")</f>
        <v/>
      </c>
      <c r="AP19" s="42" t="str">
        <f>IFERROR(IF($C19=7,INDEX(ROCE!$A$32:$BS$60,MATCH('Mthly ROCE (PR)'!AP$2,ROCE!$A$32:$A$60,0),MATCH('Mthly ROCE (PR)'!$A19,ROCE!$A$32:$BS$32,0)),AP18*(1+N18)),"")</f>
        <v/>
      </c>
      <c r="AQ19" s="42" t="str">
        <f>IFERROR(IF($C19=7,INDEX(ROCE!$A$32:$BS$60,MATCH('Mthly ROCE (PR)'!AQ$2,ROCE!$A$32:$A$60,0),MATCH('Mthly ROCE (PR)'!$A19,ROCE!$A$32:$BS$32,0)),AQ18*(1+O18)),"")</f>
        <v/>
      </c>
      <c r="AR19" s="42" t="str">
        <f>IFERROR(IF($C19=7,INDEX(ROCE!$A$32:$BS$60,MATCH('Mthly ROCE (PR)'!AR$2,ROCE!$A$32:$A$60,0),MATCH('Mthly ROCE (PR)'!$A19,ROCE!$A$32:$BS$32,0)),AR18*(1+P18)),"")</f>
        <v/>
      </c>
      <c r="AS19" s="42" t="str">
        <f>IFERROR(IF($C19=7,INDEX(ROCE!$A$32:$BS$60,MATCH('Mthly ROCE (PR)'!AS$2,ROCE!$A$32:$A$60,0),MATCH('Mthly ROCE (PR)'!$A19,ROCE!$A$32:$BS$32,0)),AS18*(1+Q18)),"")</f>
        <v/>
      </c>
      <c r="AT19" s="42" t="str">
        <f>IFERROR(IF($C19=7,INDEX(ROCE!$A$32:$BS$60,MATCH('Mthly ROCE (PR)'!AT$2,ROCE!$A$32:$A$60,0),MATCH('Mthly ROCE (PR)'!$A19,ROCE!$A$32:$BS$32,0)),AT18*(1+R18)),"")</f>
        <v/>
      </c>
      <c r="AU19" s="42" t="str">
        <f>IFERROR(IF($C19=7,INDEX(ROCE!$A$32:$BS$60,MATCH('Mthly ROCE (PR)'!AU$2,ROCE!$A$32:$A$60,0),MATCH('Mthly ROCE (PR)'!$A19,ROCE!$A$32:$BS$32,0)),AU18*(1+S18)),"")</f>
        <v/>
      </c>
      <c r="AV19" s="42" t="str">
        <f>IFERROR(IF($C19=7,INDEX(ROCE!$A$32:$BS$60,MATCH('Mthly ROCE (PR)'!AV$2,ROCE!$A$32:$A$60,0),MATCH('Mthly ROCE (PR)'!$A19,ROCE!$A$32:$BS$32,0)),AV18*(1+T18)),"")</f>
        <v/>
      </c>
      <c r="AW19" s="42" t="str">
        <f>IFERROR(IF($C19=7,INDEX(ROCE!$A$32:$BS$60,MATCH('Mthly ROCE (PR)'!AW$2,ROCE!$A$32:$A$60,0),MATCH('Mthly ROCE (PR)'!$A19,ROCE!$A$32:$BS$32,0)),AW18*(1+U18)),"")</f>
        <v/>
      </c>
      <c r="AX19" s="42" t="str">
        <f>IFERROR(IF($C19=7,INDEX(ROCE!$A$32:$BS$60,MATCH('Mthly ROCE (PR)'!AX$2,ROCE!$A$32:$A$60,0),MATCH('Mthly ROCE (PR)'!$A19,ROCE!$A$32:$BS$32,0)),AX18*(1+V18)),"")</f>
        <v/>
      </c>
      <c r="AY19" s="42" t="str">
        <f>IFERROR(IF($C19=7,INDEX(ROCE!$A$32:$BS$60,MATCH('Mthly ROCE (PR)'!AY$2,ROCE!$A$32:$A$60,0),MATCH('Mthly ROCE (PR)'!$A19,ROCE!$A$32:$BS$32,0)),AY18*(1+W18)),"")</f>
        <v/>
      </c>
      <c r="AZ19" s="42" t="str">
        <f>IFERROR(IF($C19=7,INDEX(ROCE!$A$32:$BS$60,MATCH('Mthly ROCE (PR)'!AZ$2,ROCE!$A$32:$A$60,0),MATCH('Mthly ROCE (PR)'!$A19,ROCE!$A$32:$BS$32,0)),AZ18*(1+X18)),"")</f>
        <v/>
      </c>
      <c r="BA19" s="42" t="str">
        <f>IFERROR(IF($C19=7,INDEX(ROCE!$A$32:$BS$60,MATCH('Mthly ROCE (PR)'!BA$2,ROCE!$A$32:$A$60,0),MATCH('Mthly ROCE (PR)'!$A19,ROCE!$A$32:$BS$32,0)),BA18*(1+Y18)),"")</f>
        <v/>
      </c>
      <c r="BB19" s="42" t="str">
        <f>IFERROR(IF($C19=7,INDEX(ROCE!$A$32:$BS$60,MATCH('Mthly ROCE (PR)'!BB$2,ROCE!$A$32:$A$60,0),MATCH('Mthly ROCE (PR)'!$A19,ROCE!$A$32:$BS$32,0)),BB18*(1+Z18)),"")</f>
        <v/>
      </c>
      <c r="BC19" s="42" t="str">
        <f>IFERROR(IF($C19=7,INDEX(ROCE!$A$32:$BS$60,MATCH('Mthly ROCE (PR)'!BC$2,ROCE!$A$32:$A$60,0),MATCH('Mthly ROCE (PR)'!$A19,ROCE!$A$32:$BS$32,0)),BC18*(1+AA18)),"")</f>
        <v/>
      </c>
      <c r="BD19" s="42" t="str">
        <f>IFERROR(IF($C19=7,INDEX(ROCE!$A$32:$BS$60,MATCH('Mthly ROCE (PR)'!BD$2,ROCE!$A$32:$A$60,0),MATCH('Mthly ROCE (PR)'!$A19,ROCE!$A$32:$BS$32,0)),BD18*(1+AB18)),"")</f>
        <v/>
      </c>
      <c r="BE19" s="42" t="str">
        <f>IFERROR(IF($C19=7,INDEX(ROCE!$A$32:$BS$60,MATCH('Mthly ROCE (PR)'!BE$2,ROCE!$A$32:$A$60,0),MATCH('Mthly ROCE (PR)'!$A19,ROCE!$A$32:$BS$32,0)),BE18*(1+AC18)),"")</f>
        <v/>
      </c>
      <c r="BF19" s="42" t="str">
        <f>IFERROR(IF($C19=7,INDEX(ROCE!$A$32:$BS$60,MATCH('Mthly ROCE (PR)'!BF$2,ROCE!$A$32:$A$60,0),MATCH('Mthly ROCE (PR)'!$A19,ROCE!$A$32:$BS$32,0)),BF18*(1+AD18)),"")</f>
        <v/>
      </c>
      <c r="BG19" s="42" t="str">
        <f>IFERROR(IF($C19=7,INDEX(ROCE!$A$32:$BS$60,MATCH('Mthly ROCE (PR)'!BG$2,ROCE!$A$32:$A$60,0),MATCH('Mthly ROCE (PR)'!$A19,ROCE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W19" s="125">
        <f t="shared" si="59"/>
        <v>-2.2315255921250943E-2</v>
      </c>
      <c r="DX19" s="124">
        <f t="shared" si="60"/>
        <v>-0.18248497010209819</v>
      </c>
    </row>
    <row r="20" spans="1:128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CE (PR)'!D$2,'Memb Hist (Org)'!$A$1:$A$29,0),MATCH('Mthly ROCE (PR)'!$A20,'Memb Hist (Org)'!$A$1:$BS$1,0))&lt;&gt;1,"",'Mthly Returns (PR)'!D19),"")</f>
        <v>1.4118E-2</v>
      </c>
      <c r="E20" s="46" t="str">
        <f>IFERROR(IF(INDEX('Memb Hist (Org)'!$A$1:$BS$29,MATCH('Mthly ROCE (PR)'!E$2,'Memb Hist (Org)'!$A$1:$A$29,0),MATCH('Mthly ROCE (PR)'!$A20,'Memb Hist (Org)'!$A$1:$BS$1,0))&lt;&gt;1,"",'Mthly Returns (PR)'!E19),"")</f>
        <v/>
      </c>
      <c r="F20" s="46" t="str">
        <f>IFERROR(IF(INDEX('Memb Hist (Org)'!$A$1:$BS$29,MATCH('Mthly ROCE (PR)'!F$2,'Memb Hist (Org)'!$A$1:$A$29,0),MATCH('Mthly ROCE (PR)'!$A20,'Memb Hist (Org)'!$A$1:$BS$1,0))&lt;&gt;1,"",'Mthly Returns (PR)'!F19),"")</f>
        <v/>
      </c>
      <c r="G20" s="46">
        <f>IFERROR(IF(INDEX('Memb Hist (Org)'!$A$1:$BS$29,MATCH('Mthly ROCE (PR)'!G$2,'Memb Hist (Org)'!$A$1:$A$29,0),MATCH('Mthly ROCE (PR)'!$A20,'Memb Hist (Org)'!$A$1:$BS$1,0))&lt;&gt;1,"",'Mthly Returns (PR)'!G19),"")</f>
        <v>1.8692E-2</v>
      </c>
      <c r="H20" s="46">
        <f>IFERROR(IF(INDEX('Memb Hist (Org)'!$A$1:$BS$29,MATCH('Mthly ROCE (PR)'!H$2,'Memb Hist (Org)'!$A$1:$A$29,0),MATCH('Mthly ROCE (PR)'!$A20,'Memb Hist (Org)'!$A$1:$BS$1,0))&lt;&gt;1,"",'Mthly Returns (PR)'!H19),"")</f>
        <v>0</v>
      </c>
      <c r="I20" s="46">
        <f>IFERROR(IF(INDEX('Memb Hist (Org)'!$A$1:$BS$29,MATCH('Mthly ROCE (PR)'!I$2,'Memb Hist (Org)'!$A$1:$A$29,0),MATCH('Mthly ROCE (PR)'!$A20,'Memb Hist (Org)'!$A$1:$BS$1,0))&lt;&gt;1,"",'Mthly Returns (PR)'!I19),"")</f>
        <v>1.6327000000000001E-2</v>
      </c>
      <c r="J20" s="46">
        <f>IFERROR(IF(INDEX('Memb Hist (Org)'!$A$1:$BS$29,MATCH('Mthly ROCE (PR)'!J$2,'Memb Hist (Org)'!$A$1:$A$29,0),MATCH('Mthly ROCE (PR)'!$A20,'Memb Hist (Org)'!$A$1:$BS$1,0))&lt;&gt;1,"",'Mthly Returns (PR)'!J19),"")</f>
        <v>9.7090000000000006E-3</v>
      </c>
      <c r="K20" s="46">
        <f>IFERROR(IF(INDEX('Memb Hist (Org)'!$A$1:$BS$29,MATCH('Mthly ROCE (PR)'!K$2,'Memb Hist (Org)'!$A$1:$A$29,0),MATCH('Mthly ROCE (PR)'!$A20,'Memb Hist (Org)'!$A$1:$BS$1,0))&lt;&gt;1,"",'Mthly Returns (PR)'!K19),"")</f>
        <v>-5.6499999999999996E-3</v>
      </c>
      <c r="L20" s="46" t="str">
        <f>IFERROR(IF(INDEX('Memb Hist (Org)'!$A$1:$BS$29,MATCH('Mthly ROCE (PR)'!L$2,'Memb Hist (Org)'!$A$1:$A$29,0),MATCH('Mthly ROCE (PR)'!$A20,'Memb Hist (Org)'!$A$1:$BS$1,0))&lt;&gt;1,"",'Mthly Returns (PR)'!L19),"")</f>
        <v/>
      </c>
      <c r="M20" s="46" t="str">
        <f>IFERROR(IF(INDEX('Memb Hist (Org)'!$A$1:$BS$29,MATCH('Mthly ROCE (PR)'!M$2,'Memb Hist (Org)'!$A$1:$A$29,0),MATCH('Mthly ROCE (PR)'!$A20,'Memb Hist (Org)'!$A$1:$BS$1,0))&lt;&gt;1,"",'Mthly Returns (PR)'!M19),"")</f>
        <v/>
      </c>
      <c r="N20" s="46" t="str">
        <f>IFERROR(IF(INDEX('Memb Hist (Org)'!$A$1:$BS$29,MATCH('Mthly ROCE (PR)'!N$2,'Memb Hist (Org)'!$A$1:$A$29,0),MATCH('Mthly ROCE (PR)'!$A20,'Memb Hist (Org)'!$A$1:$BS$1,0))&lt;&gt;1,"",'Mthly Returns (PR)'!N19),"")</f>
        <v/>
      </c>
      <c r="O20" s="46">
        <f>IFERROR(IF(INDEX('Memb Hist (Org)'!$A$1:$BS$29,MATCH('Mthly ROCE (PR)'!O$2,'Memb Hist (Org)'!$A$1:$A$29,0),MATCH('Mthly ROCE (PR)'!$A20,'Memb Hist (Org)'!$A$1:$BS$1,0))&lt;&gt;1,"",'Mthly Returns (PR)'!O19),"")</f>
        <v>-0.113924</v>
      </c>
      <c r="P20" s="46" t="str">
        <f>IFERROR(IF(INDEX('Memb Hist (Org)'!$A$1:$BS$29,MATCH('Mthly ROCE (PR)'!P$2,'Memb Hist (Org)'!$A$1:$A$29,0),MATCH('Mthly ROCE (PR)'!$A20,'Memb Hist (Org)'!$A$1:$BS$1,0))&lt;&gt;1,"",'Mthly Returns (PR)'!P19),"")</f>
        <v/>
      </c>
      <c r="Q20" s="46">
        <f>IFERROR(IF(INDEX('Memb Hist (Org)'!$A$1:$BS$29,MATCH('Mthly ROCE (PR)'!Q$2,'Memb Hist (Org)'!$A$1:$A$29,0),MATCH('Mthly ROCE (PR)'!$A20,'Memb Hist (Org)'!$A$1:$BS$1,0))&lt;&gt;1,"",'Mthly Returns (PR)'!Q19),"")</f>
        <v>-5.7470000000000004E-3</v>
      </c>
      <c r="R20" s="46" t="str">
        <f>IFERROR(IF(INDEX('Memb Hist (Org)'!$A$1:$BS$29,MATCH('Mthly ROCE (PR)'!R$2,'Memb Hist (Org)'!$A$1:$A$29,0),MATCH('Mthly ROCE (PR)'!$A20,'Memb Hist (Org)'!$A$1:$BS$1,0))&lt;&gt;1,"",'Mthly Returns (PR)'!R19),"")</f>
        <v/>
      </c>
      <c r="S20" s="46" t="str">
        <f>IFERROR(IF(INDEX('Memb Hist (Org)'!$A$1:$BS$29,MATCH('Mthly ROCE (PR)'!S$2,'Memb Hist (Org)'!$A$1:$A$29,0),MATCH('Mthly ROCE (PR)'!$A20,'Memb Hist (Org)'!$A$1:$BS$1,0))&lt;&gt;1,"",'Mthly Returns (PR)'!S19),"")</f>
        <v/>
      </c>
      <c r="T20" s="46">
        <f>IFERROR(IF(INDEX('Memb Hist (Org)'!$A$1:$BS$29,MATCH('Mthly ROCE (PR)'!T$2,'Memb Hist (Org)'!$A$1:$A$29,0),MATCH('Mthly ROCE (PR)'!$A20,'Memb Hist (Org)'!$A$1:$BS$1,0))&lt;&gt;1,"",'Mthly Returns (PR)'!T19),"")</f>
        <v>1.5504E-2</v>
      </c>
      <c r="U20" s="46">
        <f>IFERROR(IF(INDEX('Memb Hist (Org)'!$A$1:$BS$29,MATCH('Mthly ROCE (PR)'!U$2,'Memb Hist (Org)'!$A$1:$A$29,0),MATCH('Mthly ROCE (PR)'!$A20,'Memb Hist (Org)'!$A$1:$BS$1,0))&lt;&gt;1,"",'Mthly Returns (PR)'!U19),"")</f>
        <v>-2.8010000000000001E-3</v>
      </c>
      <c r="V20" s="46">
        <f>IFERROR(IF(INDEX('Memb Hist (Org)'!$A$1:$BS$29,MATCH('Mthly ROCE (PR)'!V$2,'Memb Hist (Org)'!$A$1:$A$29,0),MATCH('Mthly ROCE (PR)'!$A20,'Memb Hist (Org)'!$A$1:$BS$1,0))&lt;&gt;1,"",'Mthly Returns (PR)'!V19),"")</f>
        <v>-2.8601999999999999E-2</v>
      </c>
      <c r="W20" s="46">
        <f>IFERROR(IF(INDEX('Memb Hist (Org)'!$A$1:$BS$29,MATCH('Mthly ROCE (PR)'!W$2,'Memb Hist (Org)'!$A$1:$A$29,0),MATCH('Mthly ROCE (PR)'!$A20,'Memb Hist (Org)'!$A$1:$BS$1,0))&lt;&gt;1,"",'Mthly Returns (PR)'!W19),"")</f>
        <v>1.3698999999999999E-2</v>
      </c>
      <c r="X20" s="46">
        <f>IFERROR(IF(INDEX('Memb Hist (Org)'!$A$1:$BS$29,MATCH('Mthly ROCE (PR)'!X$2,'Memb Hist (Org)'!$A$1:$A$29,0),MATCH('Mthly ROCE (PR)'!$A20,'Memb Hist (Org)'!$A$1:$BS$1,0))&lt;&gt;1,"",'Mthly Returns (PR)'!X19),"")</f>
        <v>-1.1173000000000001E-2</v>
      </c>
      <c r="Y20" s="46">
        <f>IFERROR(IF(INDEX('Memb Hist (Org)'!$A$1:$BS$29,MATCH('Mthly ROCE (PR)'!Y$2,'Memb Hist (Org)'!$A$1:$A$29,0),MATCH('Mthly ROCE (PR)'!$A20,'Memb Hist (Org)'!$A$1:$BS$1,0))&lt;&gt;1,"",'Mthly Returns (PR)'!Y19),"")</f>
        <v>0</v>
      </c>
      <c r="Z20" s="46" t="str">
        <f>IFERROR(IF(INDEX('Memb Hist (Org)'!$A$1:$BS$29,MATCH('Mthly ROCE (PR)'!Z$2,'Memb Hist (Org)'!$A$1:$A$29,0),MATCH('Mthly ROCE (PR)'!$A20,'Memb Hist (Org)'!$A$1:$BS$1,0))&lt;&gt;1,"",'Mthly Returns (PR)'!Z19),"")</f>
        <v/>
      </c>
      <c r="AA20" s="46" t="str">
        <f>IFERROR(IF(INDEX('Memb Hist (Org)'!$A$1:$BS$29,MATCH('Mthly ROCE (PR)'!AA$2,'Memb Hist (Org)'!$A$1:$A$29,0),MATCH('Mthly ROCE (PR)'!$A20,'Memb Hist (Org)'!$A$1:$BS$1,0))&lt;&gt;1,"",'Mthly Returns (PR)'!AA19),"")</f>
        <v/>
      </c>
      <c r="AB20" s="46" t="str">
        <f>IFERROR(IF(INDEX('Memb Hist (Org)'!$A$1:$BS$29,MATCH('Mthly ROCE (PR)'!AB$2,'Memb Hist (Org)'!$A$1:$A$29,0),MATCH('Mthly ROCE (PR)'!$A20,'Memb Hist (Org)'!$A$1:$BS$1,0))&lt;&gt;1,"",'Mthly Returns (PR)'!AB19),"")</f>
        <v/>
      </c>
      <c r="AC20" s="46">
        <f>IFERROR(IF(INDEX('Memb Hist (Org)'!$A$1:$BS$29,MATCH('Mthly ROCE (PR)'!AC$2,'Memb Hist (Org)'!$A$1:$A$29,0),MATCH('Mthly ROCE (PR)'!$A20,'Memb Hist (Org)'!$A$1:$BS$1,0))&lt;&gt;1,"",'Mthly Returns (PR)'!AC19),"")</f>
        <v>3.1699999999999999E-2</v>
      </c>
      <c r="AD20" s="46" t="str">
        <f>IFERROR(IF(INDEX('Memb Hist (Org)'!$A$1:$BS$29,MATCH('Mthly ROCE (PR)'!AD$2,'Memb Hist (Org)'!$A$1:$A$29,0),MATCH('Mthly ROCE (PR)'!$A20,'Memb Hist (Org)'!$A$1:$BS$1,0))&lt;&gt;1,"",'Mthly Returns (PR)'!AD19),"")</f>
        <v/>
      </c>
      <c r="AE20" s="46" t="str">
        <f>IFERROR(IF(INDEX('Memb Hist (Org)'!$A$1:$BS$29,MATCH('Mthly ROCE (PR)'!AE$2,'Memb Hist (Org)'!$A$1:$A$29,0),MATCH('Mthly ROCE (PR)'!$A20,'Memb Hist (Org)'!$A$1:$BS$1,0))&lt;&gt;1,"",'Mthly Returns (PR)'!AE19),"")</f>
        <v/>
      </c>
      <c r="AF20" s="42" t="str">
        <f>IFERROR(IF($C20=7,INDEX(ROCE!$A$32:$BS$60,MATCH('Mthly ROCE (PR)'!AF$2,ROCE!$A$32:$A$60,0),MATCH('Mthly ROCE (PR)'!$A20,ROCE!$A$32:$BS$32,0)),AF19*(1+D19)),"")</f>
        <v/>
      </c>
      <c r="AG20" s="42" t="str">
        <f>IFERROR(IF($C20=7,INDEX(ROCE!$A$32:$BS$60,MATCH('Mthly ROCE (PR)'!AG$2,ROCE!$A$32:$A$60,0),MATCH('Mthly ROCE (PR)'!$A20,ROCE!$A$32:$BS$32,0)),AG19*(1+E19)),"")</f>
        <v/>
      </c>
      <c r="AH20" s="42" t="str">
        <f>IFERROR(IF($C20=7,INDEX(ROCE!$A$32:$BS$60,MATCH('Mthly ROCE (PR)'!AH$2,ROCE!$A$32:$A$60,0),MATCH('Mthly ROCE (PR)'!$A20,ROCE!$A$32:$BS$32,0)),AH19*(1+F19)),"")</f>
        <v/>
      </c>
      <c r="AI20" s="42" t="str">
        <f>IFERROR(IF($C20=7,INDEX(ROCE!$A$32:$BS$60,MATCH('Mthly ROCE (PR)'!AI$2,ROCE!$A$32:$A$60,0),MATCH('Mthly ROCE (PR)'!$A20,ROCE!$A$32:$BS$32,0)),AI19*(1+G19)),"")</f>
        <v/>
      </c>
      <c r="AJ20" s="42" t="str">
        <f>IFERROR(IF($C20=7,INDEX(ROCE!$A$32:$BS$60,MATCH('Mthly ROCE (PR)'!AJ$2,ROCE!$A$32:$A$60,0),MATCH('Mthly ROCE (PR)'!$A20,ROCE!$A$32:$BS$32,0)),AJ19*(1+H19)),"")</f>
        <v/>
      </c>
      <c r="AK20" s="42" t="str">
        <f>IFERROR(IF($C20=7,INDEX(ROCE!$A$32:$BS$60,MATCH('Mthly ROCE (PR)'!AK$2,ROCE!$A$32:$A$60,0),MATCH('Mthly ROCE (PR)'!$A20,ROCE!$A$32:$BS$32,0)),AK19*(1+I19)),"")</f>
        <v/>
      </c>
      <c r="AL20" s="42" t="str">
        <f>IFERROR(IF($C20=7,INDEX(ROCE!$A$32:$BS$60,MATCH('Mthly ROCE (PR)'!AL$2,ROCE!$A$32:$A$60,0),MATCH('Mthly ROCE (PR)'!$A20,ROCE!$A$32:$BS$32,0)),AL19*(1+J19)),"")</f>
        <v/>
      </c>
      <c r="AM20" s="42" t="str">
        <f>IFERROR(IF($C20=7,INDEX(ROCE!$A$32:$BS$60,MATCH('Mthly ROCE (PR)'!AM$2,ROCE!$A$32:$A$60,0),MATCH('Mthly ROCE (PR)'!$A20,ROCE!$A$32:$BS$32,0)),AM19*(1+K19)),"")</f>
        <v/>
      </c>
      <c r="AN20" s="42" t="str">
        <f>IFERROR(IF($C20=7,INDEX(ROCE!$A$32:$BS$60,MATCH('Mthly ROCE (PR)'!AN$2,ROCE!$A$32:$A$60,0),MATCH('Mthly ROCE (PR)'!$A20,ROCE!$A$32:$BS$32,0)),AN19*(1+L19)),"")</f>
        <v/>
      </c>
      <c r="AO20" s="42" t="str">
        <f>IFERROR(IF($C20=7,INDEX(ROCE!$A$32:$BS$60,MATCH('Mthly ROCE (PR)'!AO$2,ROCE!$A$32:$A$60,0),MATCH('Mthly ROCE (PR)'!$A20,ROCE!$A$32:$BS$32,0)),AO19*(1+M19)),"")</f>
        <v/>
      </c>
      <c r="AP20" s="42" t="str">
        <f>IFERROR(IF($C20=7,INDEX(ROCE!$A$32:$BS$60,MATCH('Mthly ROCE (PR)'!AP$2,ROCE!$A$32:$A$60,0),MATCH('Mthly ROCE (PR)'!$A20,ROCE!$A$32:$BS$32,0)),AP19*(1+N19)),"")</f>
        <v/>
      </c>
      <c r="AQ20" s="42" t="str">
        <f>IFERROR(IF($C20=7,INDEX(ROCE!$A$32:$BS$60,MATCH('Mthly ROCE (PR)'!AQ$2,ROCE!$A$32:$A$60,0),MATCH('Mthly ROCE (PR)'!$A20,ROCE!$A$32:$BS$32,0)),AQ19*(1+O19)),"")</f>
        <v/>
      </c>
      <c r="AR20" s="42" t="str">
        <f>IFERROR(IF($C20=7,INDEX(ROCE!$A$32:$BS$60,MATCH('Mthly ROCE (PR)'!AR$2,ROCE!$A$32:$A$60,0),MATCH('Mthly ROCE (PR)'!$A20,ROCE!$A$32:$BS$32,0)),AR19*(1+P19)),"")</f>
        <v/>
      </c>
      <c r="AS20" s="42" t="str">
        <f>IFERROR(IF($C20=7,INDEX(ROCE!$A$32:$BS$60,MATCH('Mthly ROCE (PR)'!AS$2,ROCE!$A$32:$A$60,0),MATCH('Mthly ROCE (PR)'!$A20,ROCE!$A$32:$BS$32,0)),AS19*(1+Q19)),"")</f>
        <v/>
      </c>
      <c r="AT20" s="42" t="str">
        <f>IFERROR(IF($C20=7,INDEX(ROCE!$A$32:$BS$60,MATCH('Mthly ROCE (PR)'!AT$2,ROCE!$A$32:$A$60,0),MATCH('Mthly ROCE (PR)'!$A20,ROCE!$A$32:$BS$32,0)),AT19*(1+R19)),"")</f>
        <v/>
      </c>
      <c r="AU20" s="42" t="str">
        <f>IFERROR(IF($C20=7,INDEX(ROCE!$A$32:$BS$60,MATCH('Mthly ROCE (PR)'!AU$2,ROCE!$A$32:$A$60,0),MATCH('Mthly ROCE (PR)'!$A20,ROCE!$A$32:$BS$32,0)),AU19*(1+S19)),"")</f>
        <v/>
      </c>
      <c r="AV20" s="42" t="str">
        <f>IFERROR(IF($C20=7,INDEX(ROCE!$A$32:$BS$60,MATCH('Mthly ROCE (PR)'!AV$2,ROCE!$A$32:$A$60,0),MATCH('Mthly ROCE (PR)'!$A20,ROCE!$A$32:$BS$32,0)),AV19*(1+T19)),"")</f>
        <v/>
      </c>
      <c r="AW20" s="42" t="str">
        <f>IFERROR(IF($C20=7,INDEX(ROCE!$A$32:$BS$60,MATCH('Mthly ROCE (PR)'!AW$2,ROCE!$A$32:$A$60,0),MATCH('Mthly ROCE (PR)'!$A20,ROCE!$A$32:$BS$32,0)),AW19*(1+U19)),"")</f>
        <v/>
      </c>
      <c r="AX20" s="42" t="str">
        <f>IFERROR(IF($C20=7,INDEX(ROCE!$A$32:$BS$60,MATCH('Mthly ROCE (PR)'!AX$2,ROCE!$A$32:$A$60,0),MATCH('Mthly ROCE (PR)'!$A20,ROCE!$A$32:$BS$32,0)),AX19*(1+V19)),"")</f>
        <v/>
      </c>
      <c r="AY20" s="42" t="str">
        <f>IFERROR(IF($C20=7,INDEX(ROCE!$A$32:$BS$60,MATCH('Mthly ROCE (PR)'!AY$2,ROCE!$A$32:$A$60,0),MATCH('Mthly ROCE (PR)'!$A20,ROCE!$A$32:$BS$32,0)),AY19*(1+W19)),"")</f>
        <v/>
      </c>
      <c r="AZ20" s="42" t="str">
        <f>IFERROR(IF($C20=7,INDEX(ROCE!$A$32:$BS$60,MATCH('Mthly ROCE (PR)'!AZ$2,ROCE!$A$32:$A$60,0),MATCH('Mthly ROCE (PR)'!$A20,ROCE!$A$32:$BS$32,0)),AZ19*(1+X19)),"")</f>
        <v/>
      </c>
      <c r="BA20" s="42" t="str">
        <f>IFERROR(IF($C20=7,INDEX(ROCE!$A$32:$BS$60,MATCH('Mthly ROCE (PR)'!BA$2,ROCE!$A$32:$A$60,0),MATCH('Mthly ROCE (PR)'!$A20,ROCE!$A$32:$BS$32,0)),BA19*(1+Y19)),"")</f>
        <v/>
      </c>
      <c r="BB20" s="42" t="str">
        <f>IFERROR(IF($C20=7,INDEX(ROCE!$A$32:$BS$60,MATCH('Mthly ROCE (PR)'!BB$2,ROCE!$A$32:$A$60,0),MATCH('Mthly ROCE (PR)'!$A20,ROCE!$A$32:$BS$32,0)),BB19*(1+Z19)),"")</f>
        <v/>
      </c>
      <c r="BC20" s="42" t="str">
        <f>IFERROR(IF($C20=7,INDEX(ROCE!$A$32:$BS$60,MATCH('Mthly ROCE (PR)'!BC$2,ROCE!$A$32:$A$60,0),MATCH('Mthly ROCE (PR)'!$A20,ROCE!$A$32:$BS$32,0)),BC19*(1+AA19)),"")</f>
        <v/>
      </c>
      <c r="BD20" s="42" t="str">
        <f>IFERROR(IF($C20=7,INDEX(ROCE!$A$32:$BS$60,MATCH('Mthly ROCE (PR)'!BD$2,ROCE!$A$32:$A$60,0),MATCH('Mthly ROCE (PR)'!$A20,ROCE!$A$32:$BS$32,0)),BD19*(1+AB19)),"")</f>
        <v/>
      </c>
      <c r="BE20" s="42" t="str">
        <f>IFERROR(IF($C20=7,INDEX(ROCE!$A$32:$BS$60,MATCH('Mthly ROCE (PR)'!BE$2,ROCE!$A$32:$A$60,0),MATCH('Mthly ROCE (PR)'!$A20,ROCE!$A$32:$BS$32,0)),BE19*(1+AC19)),"")</f>
        <v/>
      </c>
      <c r="BF20" s="42" t="str">
        <f>IFERROR(IF($C20=7,INDEX(ROCE!$A$32:$BS$60,MATCH('Mthly ROCE (PR)'!BF$2,ROCE!$A$32:$A$60,0),MATCH('Mthly ROCE (PR)'!$A20,ROCE!$A$32:$BS$32,0)),BF19*(1+AD19)),"")</f>
        <v/>
      </c>
      <c r="BG20" s="42" t="str">
        <f>IFERROR(IF($C20=7,INDEX(ROCE!$A$32:$BS$60,MATCH('Mthly ROCE (PR)'!BG$2,ROCE!$A$32:$A$60,0),MATCH('Mthly ROCE (PR)'!$A20,ROCE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W20" s="125">
        <f t="shared" si="59"/>
        <v>2.0012026112457892E-2</v>
      </c>
      <c r="DX20" s="124">
        <f t="shared" si="60"/>
        <v>-0.13997911883030301</v>
      </c>
    </row>
    <row r="21" spans="1:128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CE (PR)'!D$2,'Memb Hist (Org)'!$A$1:$A$29,0),MATCH('Mthly ROCE (PR)'!$A21,'Memb Hist (Org)'!$A$1:$BS$1,0))&lt;&gt;1,"",'Mthly Returns (PR)'!D20),"")</f>
        <v>-6.9610000000000002E-3</v>
      </c>
      <c r="E21" s="46" t="str">
        <f>IFERROR(IF(INDEX('Memb Hist (Org)'!$A$1:$BS$29,MATCH('Mthly ROCE (PR)'!E$2,'Memb Hist (Org)'!$A$1:$A$29,0),MATCH('Mthly ROCE (PR)'!$A21,'Memb Hist (Org)'!$A$1:$BS$1,0))&lt;&gt;1,"",'Mthly Returns (PR)'!E20),"")</f>
        <v/>
      </c>
      <c r="F21" s="46" t="str">
        <f>IFERROR(IF(INDEX('Memb Hist (Org)'!$A$1:$BS$29,MATCH('Mthly ROCE (PR)'!F$2,'Memb Hist (Org)'!$A$1:$A$29,0),MATCH('Mthly ROCE (PR)'!$A21,'Memb Hist (Org)'!$A$1:$BS$1,0))&lt;&gt;1,"",'Mthly Returns (PR)'!F20),"")</f>
        <v/>
      </c>
      <c r="G21" s="46">
        <f>IFERROR(IF(INDEX('Memb Hist (Org)'!$A$1:$BS$29,MATCH('Mthly ROCE (PR)'!G$2,'Memb Hist (Org)'!$A$1:$A$29,0),MATCH('Mthly ROCE (PR)'!$A21,'Memb Hist (Org)'!$A$1:$BS$1,0))&lt;&gt;1,"",'Mthly Returns (PR)'!G20),"")</f>
        <v>-2.7522999999999999E-2</v>
      </c>
      <c r="H21" s="46">
        <f>IFERROR(IF(INDEX('Memb Hist (Org)'!$A$1:$BS$29,MATCH('Mthly ROCE (PR)'!H$2,'Memb Hist (Org)'!$A$1:$A$29,0),MATCH('Mthly ROCE (PR)'!$A21,'Memb Hist (Org)'!$A$1:$BS$1,0))&lt;&gt;1,"",'Mthly Returns (PR)'!H20),"")</f>
        <v>3.5397999999999999E-2</v>
      </c>
      <c r="I21" s="46">
        <f>IFERROR(IF(INDEX('Memb Hist (Org)'!$A$1:$BS$29,MATCH('Mthly ROCE (PR)'!I$2,'Memb Hist (Org)'!$A$1:$A$29,0),MATCH('Mthly ROCE (PR)'!$A21,'Memb Hist (Org)'!$A$1:$BS$1,0))&lt;&gt;1,"",'Mthly Returns (PR)'!I20),"")</f>
        <v>-2.0080000000000001E-2</v>
      </c>
      <c r="J21" s="46">
        <f>IFERROR(IF(INDEX('Memb Hist (Org)'!$A$1:$BS$29,MATCH('Mthly ROCE (PR)'!J$2,'Memb Hist (Org)'!$A$1:$A$29,0),MATCH('Mthly ROCE (PR)'!$A21,'Memb Hist (Org)'!$A$1:$BS$1,0))&lt;&gt;1,"",'Mthly Returns (PR)'!J20),"")</f>
        <v>4.5672999999999998E-2</v>
      </c>
      <c r="K21" s="46">
        <f>IFERROR(IF(INDEX('Memb Hist (Org)'!$A$1:$BS$29,MATCH('Mthly ROCE (PR)'!K$2,'Memb Hist (Org)'!$A$1:$A$29,0),MATCH('Mthly ROCE (PR)'!$A21,'Memb Hist (Org)'!$A$1:$BS$1,0))&lt;&gt;1,"",'Mthly Returns (PR)'!K20),"")</f>
        <v>-1.7045000000000001E-2</v>
      </c>
      <c r="L21" s="46" t="str">
        <f>IFERROR(IF(INDEX('Memb Hist (Org)'!$A$1:$BS$29,MATCH('Mthly ROCE (PR)'!L$2,'Memb Hist (Org)'!$A$1:$A$29,0),MATCH('Mthly ROCE (PR)'!$A21,'Memb Hist (Org)'!$A$1:$BS$1,0))&lt;&gt;1,"",'Mthly Returns (PR)'!L20),"")</f>
        <v/>
      </c>
      <c r="M21" s="46" t="str">
        <f>IFERROR(IF(INDEX('Memb Hist (Org)'!$A$1:$BS$29,MATCH('Mthly ROCE (PR)'!M$2,'Memb Hist (Org)'!$A$1:$A$29,0),MATCH('Mthly ROCE (PR)'!$A21,'Memb Hist (Org)'!$A$1:$BS$1,0))&lt;&gt;1,"",'Mthly Returns (PR)'!M20),"")</f>
        <v/>
      </c>
      <c r="N21" s="46" t="str">
        <f>IFERROR(IF(INDEX('Memb Hist (Org)'!$A$1:$BS$29,MATCH('Mthly ROCE (PR)'!N$2,'Memb Hist (Org)'!$A$1:$A$29,0),MATCH('Mthly ROCE (PR)'!$A21,'Memb Hist (Org)'!$A$1:$BS$1,0))&lt;&gt;1,"",'Mthly Returns (PR)'!N20),"")</f>
        <v/>
      </c>
      <c r="O21" s="46">
        <f>IFERROR(IF(INDEX('Memb Hist (Org)'!$A$1:$BS$29,MATCH('Mthly ROCE (PR)'!O$2,'Memb Hist (Org)'!$A$1:$A$29,0),MATCH('Mthly ROCE (PR)'!$A21,'Memb Hist (Org)'!$A$1:$BS$1,0))&lt;&gt;1,"",'Mthly Returns (PR)'!O20),"")</f>
        <v>-2.1429E-2</v>
      </c>
      <c r="P21" s="46" t="str">
        <f>IFERROR(IF(INDEX('Memb Hist (Org)'!$A$1:$BS$29,MATCH('Mthly ROCE (PR)'!P$2,'Memb Hist (Org)'!$A$1:$A$29,0),MATCH('Mthly ROCE (PR)'!$A21,'Memb Hist (Org)'!$A$1:$BS$1,0))&lt;&gt;1,"",'Mthly Returns (PR)'!P20),"")</f>
        <v/>
      </c>
      <c r="Q21" s="46">
        <f>IFERROR(IF(INDEX('Memb Hist (Org)'!$A$1:$BS$29,MATCH('Mthly ROCE (PR)'!Q$2,'Memb Hist (Org)'!$A$1:$A$29,0),MATCH('Mthly ROCE (PR)'!$A21,'Memb Hist (Org)'!$A$1:$BS$1,0))&lt;&gt;1,"",'Mthly Returns (PR)'!Q20),"")</f>
        <v>-1.1561E-2</v>
      </c>
      <c r="R21" s="46" t="str">
        <f>IFERROR(IF(INDEX('Memb Hist (Org)'!$A$1:$BS$29,MATCH('Mthly ROCE (PR)'!R$2,'Memb Hist (Org)'!$A$1:$A$29,0),MATCH('Mthly ROCE (PR)'!$A21,'Memb Hist (Org)'!$A$1:$BS$1,0))&lt;&gt;1,"",'Mthly Returns (PR)'!R20),"")</f>
        <v/>
      </c>
      <c r="S21" s="46" t="str">
        <f>IFERROR(IF(INDEX('Memb Hist (Org)'!$A$1:$BS$29,MATCH('Mthly ROCE (PR)'!S$2,'Memb Hist (Org)'!$A$1:$A$29,0),MATCH('Mthly ROCE (PR)'!$A21,'Memb Hist (Org)'!$A$1:$BS$1,0))&lt;&gt;1,"",'Mthly Returns (PR)'!S20),"")</f>
        <v/>
      </c>
      <c r="T21" s="46">
        <f>IFERROR(IF(INDEX('Memb Hist (Org)'!$A$1:$BS$29,MATCH('Mthly ROCE (PR)'!T$2,'Memb Hist (Org)'!$A$1:$A$29,0),MATCH('Mthly ROCE (PR)'!$A21,'Memb Hist (Org)'!$A$1:$BS$1,0))&lt;&gt;1,"",'Mthly Returns (PR)'!T20),"")</f>
        <v>-1.145E-2</v>
      </c>
      <c r="U21" s="46">
        <f>IFERROR(IF(INDEX('Memb Hist (Org)'!$A$1:$BS$29,MATCH('Mthly ROCE (PR)'!U$2,'Memb Hist (Org)'!$A$1:$A$29,0),MATCH('Mthly ROCE (PR)'!$A21,'Memb Hist (Org)'!$A$1:$BS$1,0))&lt;&gt;1,"",'Mthly Returns (PR)'!U20),"")</f>
        <v>4.4943999999999998E-2</v>
      </c>
      <c r="V21" s="46">
        <f>IFERROR(IF(INDEX('Memb Hist (Org)'!$A$1:$BS$29,MATCH('Mthly ROCE (PR)'!V$2,'Memb Hist (Org)'!$A$1:$A$29,0),MATCH('Mthly ROCE (PR)'!$A21,'Memb Hist (Org)'!$A$1:$BS$1,0))&lt;&gt;1,"",'Mthly Returns (PR)'!V20),"")</f>
        <v>-2.9444000000000001E-2</v>
      </c>
      <c r="W21" s="46">
        <f>IFERROR(IF(INDEX('Memb Hist (Org)'!$A$1:$BS$29,MATCH('Mthly ROCE (PR)'!W$2,'Memb Hist (Org)'!$A$1:$A$29,0),MATCH('Mthly ROCE (PR)'!$A21,'Memb Hist (Org)'!$A$1:$BS$1,0))&lt;&gt;1,"",'Mthly Returns (PR)'!W20),"")</f>
        <v>-4.5045000000000002E-2</v>
      </c>
      <c r="X21" s="46">
        <f>IFERROR(IF(INDEX('Memb Hist (Org)'!$A$1:$BS$29,MATCH('Mthly ROCE (PR)'!X$2,'Memb Hist (Org)'!$A$1:$A$29,0),MATCH('Mthly ROCE (PR)'!$A21,'Memb Hist (Org)'!$A$1:$BS$1,0))&lt;&gt;1,"",'Mthly Returns (PR)'!X20),"")</f>
        <v>-5.6499999999999996E-3</v>
      </c>
      <c r="Y21" s="46">
        <f>IFERROR(IF(INDEX('Memb Hist (Org)'!$A$1:$BS$29,MATCH('Mthly ROCE (PR)'!Y$2,'Memb Hist (Org)'!$A$1:$A$29,0),MATCH('Mthly ROCE (PR)'!$A21,'Memb Hist (Org)'!$A$1:$BS$1,0))&lt;&gt;1,"",'Mthly Returns (PR)'!Y20),"")</f>
        <v>-7.6049999999999998E-3</v>
      </c>
      <c r="Z21" s="46" t="str">
        <f>IFERROR(IF(INDEX('Memb Hist (Org)'!$A$1:$BS$29,MATCH('Mthly ROCE (PR)'!Z$2,'Memb Hist (Org)'!$A$1:$A$29,0),MATCH('Mthly ROCE (PR)'!$A21,'Memb Hist (Org)'!$A$1:$BS$1,0))&lt;&gt;1,"",'Mthly Returns (PR)'!Z20),"")</f>
        <v/>
      </c>
      <c r="AA21" s="46" t="str">
        <f>IFERROR(IF(INDEX('Memb Hist (Org)'!$A$1:$BS$29,MATCH('Mthly ROCE (PR)'!AA$2,'Memb Hist (Org)'!$A$1:$A$29,0),MATCH('Mthly ROCE (PR)'!$A21,'Memb Hist (Org)'!$A$1:$BS$1,0))&lt;&gt;1,"",'Mthly Returns (PR)'!AA20),"")</f>
        <v/>
      </c>
      <c r="AB21" s="46" t="str">
        <f>IFERROR(IF(INDEX('Memb Hist (Org)'!$A$1:$BS$29,MATCH('Mthly ROCE (PR)'!AB$2,'Memb Hist (Org)'!$A$1:$A$29,0),MATCH('Mthly ROCE (PR)'!$A21,'Memb Hist (Org)'!$A$1:$BS$1,0))&lt;&gt;1,"",'Mthly Returns (PR)'!AB20),"")</f>
        <v/>
      </c>
      <c r="AC21" s="46">
        <f>IFERROR(IF(INDEX('Memb Hist (Org)'!$A$1:$BS$29,MATCH('Mthly ROCE (PR)'!AC$2,'Memb Hist (Org)'!$A$1:$A$29,0),MATCH('Mthly ROCE (PR)'!$A21,'Memb Hist (Org)'!$A$1:$BS$1,0))&lt;&gt;1,"",'Mthly Returns (PR)'!AC20),"")</f>
        <v>1.3965999999999999E-2</v>
      </c>
      <c r="AD21" s="46" t="str">
        <f>IFERROR(IF(INDEX('Memb Hist (Org)'!$A$1:$BS$29,MATCH('Mthly ROCE (PR)'!AD$2,'Memb Hist (Org)'!$A$1:$A$29,0),MATCH('Mthly ROCE (PR)'!$A21,'Memb Hist (Org)'!$A$1:$BS$1,0))&lt;&gt;1,"",'Mthly Returns (PR)'!AD20),"")</f>
        <v/>
      </c>
      <c r="AE21" s="46" t="str">
        <f>IFERROR(IF(INDEX('Memb Hist (Org)'!$A$1:$BS$29,MATCH('Mthly ROCE (PR)'!AE$2,'Memb Hist (Org)'!$A$1:$A$29,0),MATCH('Mthly ROCE (PR)'!$A21,'Memb Hist (Org)'!$A$1:$BS$1,0))&lt;&gt;1,"",'Mthly Returns (PR)'!AE20),"")</f>
        <v/>
      </c>
      <c r="AF21" s="42" t="str">
        <f>IFERROR(IF($C21=7,INDEX(ROCE!$A$32:$BS$60,MATCH('Mthly ROCE (PR)'!AF$2,ROCE!$A$32:$A$60,0),MATCH('Mthly ROCE (PR)'!$A21,ROCE!$A$32:$BS$32,0)),AF20*(1+D20)),"")</f>
        <v/>
      </c>
      <c r="AG21" s="42" t="str">
        <f>IFERROR(IF($C21=7,INDEX(ROCE!$A$32:$BS$60,MATCH('Mthly ROCE (PR)'!AG$2,ROCE!$A$32:$A$60,0),MATCH('Mthly ROCE (PR)'!$A21,ROCE!$A$32:$BS$32,0)),AG20*(1+E20)),"")</f>
        <v/>
      </c>
      <c r="AH21" s="42" t="str">
        <f>IFERROR(IF($C21=7,INDEX(ROCE!$A$32:$BS$60,MATCH('Mthly ROCE (PR)'!AH$2,ROCE!$A$32:$A$60,0),MATCH('Mthly ROCE (PR)'!$A21,ROCE!$A$32:$BS$32,0)),AH20*(1+F20)),"")</f>
        <v/>
      </c>
      <c r="AI21" s="42" t="str">
        <f>IFERROR(IF($C21=7,INDEX(ROCE!$A$32:$BS$60,MATCH('Mthly ROCE (PR)'!AI$2,ROCE!$A$32:$A$60,0),MATCH('Mthly ROCE (PR)'!$A21,ROCE!$A$32:$BS$32,0)),AI20*(1+G20)),"")</f>
        <v/>
      </c>
      <c r="AJ21" s="42" t="str">
        <f>IFERROR(IF($C21=7,INDEX(ROCE!$A$32:$BS$60,MATCH('Mthly ROCE (PR)'!AJ$2,ROCE!$A$32:$A$60,0),MATCH('Mthly ROCE (PR)'!$A21,ROCE!$A$32:$BS$32,0)),AJ20*(1+H20)),"")</f>
        <v/>
      </c>
      <c r="AK21" s="42" t="str">
        <f>IFERROR(IF($C21=7,INDEX(ROCE!$A$32:$BS$60,MATCH('Mthly ROCE (PR)'!AK$2,ROCE!$A$32:$A$60,0),MATCH('Mthly ROCE (PR)'!$A21,ROCE!$A$32:$BS$32,0)),AK20*(1+I20)),"")</f>
        <v/>
      </c>
      <c r="AL21" s="42" t="str">
        <f>IFERROR(IF($C21=7,INDEX(ROCE!$A$32:$BS$60,MATCH('Mthly ROCE (PR)'!AL$2,ROCE!$A$32:$A$60,0),MATCH('Mthly ROCE (PR)'!$A21,ROCE!$A$32:$BS$32,0)),AL20*(1+J20)),"")</f>
        <v/>
      </c>
      <c r="AM21" s="42" t="str">
        <f>IFERROR(IF($C21=7,INDEX(ROCE!$A$32:$BS$60,MATCH('Mthly ROCE (PR)'!AM$2,ROCE!$A$32:$A$60,0),MATCH('Mthly ROCE (PR)'!$A21,ROCE!$A$32:$BS$32,0)),AM20*(1+K20)),"")</f>
        <v/>
      </c>
      <c r="AN21" s="42" t="str">
        <f>IFERROR(IF($C21=7,INDEX(ROCE!$A$32:$BS$60,MATCH('Mthly ROCE (PR)'!AN$2,ROCE!$A$32:$A$60,0),MATCH('Mthly ROCE (PR)'!$A21,ROCE!$A$32:$BS$32,0)),AN20*(1+L20)),"")</f>
        <v/>
      </c>
      <c r="AO21" s="42" t="str">
        <f>IFERROR(IF($C21=7,INDEX(ROCE!$A$32:$BS$60,MATCH('Mthly ROCE (PR)'!AO$2,ROCE!$A$32:$A$60,0),MATCH('Mthly ROCE (PR)'!$A21,ROCE!$A$32:$BS$32,0)),AO20*(1+M20)),"")</f>
        <v/>
      </c>
      <c r="AP21" s="42" t="str">
        <f>IFERROR(IF($C21=7,INDEX(ROCE!$A$32:$BS$60,MATCH('Mthly ROCE (PR)'!AP$2,ROCE!$A$32:$A$60,0),MATCH('Mthly ROCE (PR)'!$A21,ROCE!$A$32:$BS$32,0)),AP20*(1+N20)),"")</f>
        <v/>
      </c>
      <c r="AQ21" s="42" t="str">
        <f>IFERROR(IF($C21=7,INDEX(ROCE!$A$32:$BS$60,MATCH('Mthly ROCE (PR)'!AQ$2,ROCE!$A$32:$A$60,0),MATCH('Mthly ROCE (PR)'!$A21,ROCE!$A$32:$BS$32,0)),AQ20*(1+O20)),"")</f>
        <v/>
      </c>
      <c r="AR21" s="42" t="str">
        <f>IFERROR(IF($C21=7,INDEX(ROCE!$A$32:$BS$60,MATCH('Mthly ROCE (PR)'!AR$2,ROCE!$A$32:$A$60,0),MATCH('Mthly ROCE (PR)'!$A21,ROCE!$A$32:$BS$32,0)),AR20*(1+P20)),"")</f>
        <v/>
      </c>
      <c r="AS21" s="42" t="str">
        <f>IFERROR(IF($C21=7,INDEX(ROCE!$A$32:$BS$60,MATCH('Mthly ROCE (PR)'!AS$2,ROCE!$A$32:$A$60,0),MATCH('Mthly ROCE (PR)'!$A21,ROCE!$A$32:$BS$32,0)),AS20*(1+Q20)),"")</f>
        <v/>
      </c>
      <c r="AT21" s="42" t="str">
        <f>IFERROR(IF($C21=7,INDEX(ROCE!$A$32:$BS$60,MATCH('Mthly ROCE (PR)'!AT$2,ROCE!$A$32:$A$60,0),MATCH('Mthly ROCE (PR)'!$A21,ROCE!$A$32:$BS$32,0)),AT20*(1+R20)),"")</f>
        <v/>
      </c>
      <c r="AU21" s="42" t="str">
        <f>IFERROR(IF($C21=7,INDEX(ROCE!$A$32:$BS$60,MATCH('Mthly ROCE (PR)'!AU$2,ROCE!$A$32:$A$60,0),MATCH('Mthly ROCE (PR)'!$A21,ROCE!$A$32:$BS$32,0)),AU20*(1+S20)),"")</f>
        <v/>
      </c>
      <c r="AV21" s="42" t="str">
        <f>IFERROR(IF($C21=7,INDEX(ROCE!$A$32:$BS$60,MATCH('Mthly ROCE (PR)'!AV$2,ROCE!$A$32:$A$60,0),MATCH('Mthly ROCE (PR)'!$A21,ROCE!$A$32:$BS$32,0)),AV20*(1+T20)),"")</f>
        <v/>
      </c>
      <c r="AW21" s="42" t="str">
        <f>IFERROR(IF($C21=7,INDEX(ROCE!$A$32:$BS$60,MATCH('Mthly ROCE (PR)'!AW$2,ROCE!$A$32:$A$60,0),MATCH('Mthly ROCE (PR)'!$A21,ROCE!$A$32:$BS$32,0)),AW20*(1+U20)),"")</f>
        <v/>
      </c>
      <c r="AX21" s="42" t="str">
        <f>IFERROR(IF($C21=7,INDEX(ROCE!$A$32:$BS$60,MATCH('Mthly ROCE (PR)'!AX$2,ROCE!$A$32:$A$60,0),MATCH('Mthly ROCE (PR)'!$A21,ROCE!$A$32:$BS$32,0)),AX20*(1+V20)),"")</f>
        <v/>
      </c>
      <c r="AY21" s="42" t="str">
        <f>IFERROR(IF($C21=7,INDEX(ROCE!$A$32:$BS$60,MATCH('Mthly ROCE (PR)'!AY$2,ROCE!$A$32:$A$60,0),MATCH('Mthly ROCE (PR)'!$A21,ROCE!$A$32:$BS$32,0)),AY20*(1+W20)),"")</f>
        <v/>
      </c>
      <c r="AZ21" s="42" t="str">
        <f>IFERROR(IF($C21=7,INDEX(ROCE!$A$32:$BS$60,MATCH('Mthly ROCE (PR)'!AZ$2,ROCE!$A$32:$A$60,0),MATCH('Mthly ROCE (PR)'!$A21,ROCE!$A$32:$BS$32,0)),AZ20*(1+X20)),"")</f>
        <v/>
      </c>
      <c r="BA21" s="42" t="str">
        <f>IFERROR(IF($C21=7,INDEX(ROCE!$A$32:$BS$60,MATCH('Mthly ROCE (PR)'!BA$2,ROCE!$A$32:$A$60,0),MATCH('Mthly ROCE (PR)'!$A21,ROCE!$A$32:$BS$32,0)),BA20*(1+Y20)),"")</f>
        <v/>
      </c>
      <c r="BB21" s="42" t="str">
        <f>IFERROR(IF($C21=7,INDEX(ROCE!$A$32:$BS$60,MATCH('Mthly ROCE (PR)'!BB$2,ROCE!$A$32:$A$60,0),MATCH('Mthly ROCE (PR)'!$A21,ROCE!$A$32:$BS$32,0)),BB20*(1+Z20)),"")</f>
        <v/>
      </c>
      <c r="BC21" s="42" t="str">
        <f>IFERROR(IF($C21=7,INDEX(ROCE!$A$32:$BS$60,MATCH('Mthly ROCE (PR)'!BC$2,ROCE!$A$32:$A$60,0),MATCH('Mthly ROCE (PR)'!$A21,ROCE!$A$32:$BS$32,0)),BC20*(1+AA20)),"")</f>
        <v/>
      </c>
      <c r="BD21" s="42" t="str">
        <f>IFERROR(IF($C21=7,INDEX(ROCE!$A$32:$BS$60,MATCH('Mthly ROCE (PR)'!BD$2,ROCE!$A$32:$A$60,0),MATCH('Mthly ROCE (PR)'!$A21,ROCE!$A$32:$BS$32,0)),BD20*(1+AB20)),"")</f>
        <v/>
      </c>
      <c r="BE21" s="42" t="str">
        <f>IFERROR(IF($C21=7,INDEX(ROCE!$A$32:$BS$60,MATCH('Mthly ROCE (PR)'!BE$2,ROCE!$A$32:$A$60,0),MATCH('Mthly ROCE (PR)'!$A21,ROCE!$A$32:$BS$32,0)),BE20*(1+AC20)),"")</f>
        <v/>
      </c>
      <c r="BF21" s="42" t="str">
        <f>IFERROR(IF($C21=7,INDEX(ROCE!$A$32:$BS$60,MATCH('Mthly ROCE (PR)'!BF$2,ROCE!$A$32:$A$60,0),MATCH('Mthly ROCE (PR)'!$A21,ROCE!$A$32:$BS$32,0)),BF20*(1+AD20)),"")</f>
        <v/>
      </c>
      <c r="BG21" s="42" t="str">
        <f>IFERROR(IF($C21=7,INDEX(ROCE!$A$32:$BS$60,MATCH('Mthly ROCE (PR)'!BG$2,ROCE!$A$32:$A$60,0),MATCH('Mthly ROCE (PR)'!$A21,ROCE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W21" s="125">
        <f t="shared" si="59"/>
        <v>9.8579411454784216E-2</v>
      </c>
      <c r="DX21" s="124">
        <f t="shared" si="60"/>
        <v>-7.7715918007206897E-2</v>
      </c>
    </row>
    <row r="22" spans="1:128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CE (PR)'!D$2,'Memb Hist (Org)'!$A$1:$A$29,0),MATCH('Mthly ROCE (PR)'!$A22,'Memb Hist (Org)'!$A$1:$BS$1,0))&lt;&gt;1,"",'Mthly Returns (PR)'!D21),"")</f>
        <v>8.1776000000000001E-2</v>
      </c>
      <c r="E22" s="46" t="str">
        <f>IFERROR(IF(INDEX('Memb Hist (Org)'!$A$1:$BS$29,MATCH('Mthly ROCE (PR)'!E$2,'Memb Hist (Org)'!$A$1:$A$29,0),MATCH('Mthly ROCE (PR)'!$A22,'Memb Hist (Org)'!$A$1:$BS$1,0))&lt;&gt;1,"",'Mthly Returns (PR)'!E21),"")</f>
        <v/>
      </c>
      <c r="F22" s="46" t="str">
        <f>IFERROR(IF(INDEX('Memb Hist (Org)'!$A$1:$BS$29,MATCH('Mthly ROCE (PR)'!F$2,'Memb Hist (Org)'!$A$1:$A$29,0),MATCH('Mthly ROCE (PR)'!$A22,'Memb Hist (Org)'!$A$1:$BS$1,0))&lt;&gt;1,"",'Mthly Returns (PR)'!F21),"")</f>
        <v/>
      </c>
      <c r="G22" s="46">
        <f>IFERROR(IF(INDEX('Memb Hist (Org)'!$A$1:$BS$29,MATCH('Mthly ROCE (PR)'!G$2,'Memb Hist (Org)'!$A$1:$A$29,0),MATCH('Mthly ROCE (PR)'!$A22,'Memb Hist (Org)'!$A$1:$BS$1,0))&lt;&gt;1,"",'Mthly Returns (PR)'!G21),"")</f>
        <v>5.6604000000000002E-2</v>
      </c>
      <c r="H22" s="46">
        <f>IFERROR(IF(INDEX('Memb Hist (Org)'!$A$1:$BS$29,MATCH('Mthly ROCE (PR)'!H$2,'Memb Hist (Org)'!$A$1:$A$29,0),MATCH('Mthly ROCE (PR)'!$A22,'Memb Hist (Org)'!$A$1:$BS$1,0))&lt;&gt;1,"",'Mthly Returns (PR)'!H21),"")</f>
        <v>7.2650000000000006E-2</v>
      </c>
      <c r="I22" s="46">
        <f>IFERROR(IF(INDEX('Memb Hist (Org)'!$A$1:$BS$29,MATCH('Mthly ROCE (PR)'!I$2,'Memb Hist (Org)'!$A$1:$A$29,0),MATCH('Mthly ROCE (PR)'!$A22,'Memb Hist (Org)'!$A$1:$BS$1,0))&lt;&gt;1,"",'Mthly Returns (PR)'!I21),"")</f>
        <v>2.4590000000000001E-2</v>
      </c>
      <c r="J22" s="46">
        <f>IFERROR(IF(INDEX('Memb Hist (Org)'!$A$1:$BS$29,MATCH('Mthly ROCE (PR)'!J$2,'Memb Hist (Org)'!$A$1:$A$29,0),MATCH('Mthly ROCE (PR)'!$A22,'Memb Hist (Org)'!$A$1:$BS$1,0))&lt;&gt;1,"",'Mthly Returns (PR)'!J21),"")</f>
        <v>7.1263999999999994E-2</v>
      </c>
      <c r="K22" s="46">
        <f>IFERROR(IF(INDEX('Memb Hist (Org)'!$A$1:$BS$29,MATCH('Mthly ROCE (PR)'!K$2,'Memb Hist (Org)'!$A$1:$A$29,0),MATCH('Mthly ROCE (PR)'!$A22,'Memb Hist (Org)'!$A$1:$BS$1,0))&lt;&gt;1,"",'Mthly Returns (PR)'!K21),"")</f>
        <v>1.7340999999999999E-2</v>
      </c>
      <c r="L22" s="46" t="str">
        <f>IFERROR(IF(INDEX('Memb Hist (Org)'!$A$1:$BS$29,MATCH('Mthly ROCE (PR)'!L$2,'Memb Hist (Org)'!$A$1:$A$29,0),MATCH('Mthly ROCE (PR)'!$A22,'Memb Hist (Org)'!$A$1:$BS$1,0))&lt;&gt;1,"",'Mthly Returns (PR)'!L21),"")</f>
        <v/>
      </c>
      <c r="M22" s="46" t="str">
        <f>IFERROR(IF(INDEX('Memb Hist (Org)'!$A$1:$BS$29,MATCH('Mthly ROCE (PR)'!M$2,'Memb Hist (Org)'!$A$1:$A$29,0),MATCH('Mthly ROCE (PR)'!$A22,'Memb Hist (Org)'!$A$1:$BS$1,0))&lt;&gt;1,"",'Mthly Returns (PR)'!M21),"")</f>
        <v/>
      </c>
      <c r="N22" s="46" t="str">
        <f>IFERROR(IF(INDEX('Memb Hist (Org)'!$A$1:$BS$29,MATCH('Mthly ROCE (PR)'!N$2,'Memb Hist (Org)'!$A$1:$A$29,0),MATCH('Mthly ROCE (PR)'!$A22,'Memb Hist (Org)'!$A$1:$BS$1,0))&lt;&gt;1,"",'Mthly Returns (PR)'!N21),"")</f>
        <v/>
      </c>
      <c r="O22" s="46">
        <f>IFERROR(IF(INDEX('Memb Hist (Org)'!$A$1:$BS$29,MATCH('Mthly ROCE (PR)'!O$2,'Memb Hist (Org)'!$A$1:$A$29,0),MATCH('Mthly ROCE (PR)'!$A22,'Memb Hist (Org)'!$A$1:$BS$1,0))&lt;&gt;1,"",'Mthly Returns (PR)'!O21),"")</f>
        <v>8.0292000000000002E-2</v>
      </c>
      <c r="P22" s="46" t="str">
        <f>IFERROR(IF(INDEX('Memb Hist (Org)'!$A$1:$BS$29,MATCH('Mthly ROCE (PR)'!P$2,'Memb Hist (Org)'!$A$1:$A$29,0),MATCH('Mthly ROCE (PR)'!$A22,'Memb Hist (Org)'!$A$1:$BS$1,0))&lt;&gt;1,"",'Mthly Returns (PR)'!P21),"")</f>
        <v/>
      </c>
      <c r="Q22" s="46">
        <f>IFERROR(IF(INDEX('Memb Hist (Org)'!$A$1:$BS$29,MATCH('Mthly ROCE (PR)'!Q$2,'Memb Hist (Org)'!$A$1:$A$29,0),MATCH('Mthly ROCE (PR)'!$A22,'Memb Hist (Org)'!$A$1:$BS$1,0))&lt;&gt;1,"",'Mthly Returns (PR)'!Q21),"")</f>
        <v>6.4326999999999995E-2</v>
      </c>
      <c r="R22" s="46" t="str">
        <f>IFERROR(IF(INDEX('Memb Hist (Org)'!$A$1:$BS$29,MATCH('Mthly ROCE (PR)'!R$2,'Memb Hist (Org)'!$A$1:$A$29,0),MATCH('Mthly ROCE (PR)'!$A22,'Memb Hist (Org)'!$A$1:$BS$1,0))&lt;&gt;1,"",'Mthly Returns (PR)'!R21),"")</f>
        <v/>
      </c>
      <c r="S22" s="46" t="str">
        <f>IFERROR(IF(INDEX('Memb Hist (Org)'!$A$1:$BS$29,MATCH('Mthly ROCE (PR)'!S$2,'Memb Hist (Org)'!$A$1:$A$29,0),MATCH('Mthly ROCE (PR)'!$A22,'Memb Hist (Org)'!$A$1:$BS$1,0))&lt;&gt;1,"",'Mthly Returns (PR)'!S21),"")</f>
        <v/>
      </c>
      <c r="T22" s="46">
        <f>IFERROR(IF(INDEX('Memb Hist (Org)'!$A$1:$BS$29,MATCH('Mthly ROCE (PR)'!T$2,'Memb Hist (Org)'!$A$1:$A$29,0),MATCH('Mthly ROCE (PR)'!$A22,'Memb Hist (Org)'!$A$1:$BS$1,0))&lt;&gt;1,"",'Mthly Returns (PR)'!T21),"")</f>
        <v>1.9304999999999999E-2</v>
      </c>
      <c r="U22" s="46">
        <f>IFERROR(IF(INDEX('Memb Hist (Org)'!$A$1:$BS$29,MATCH('Mthly ROCE (PR)'!U$2,'Memb Hist (Org)'!$A$1:$A$29,0),MATCH('Mthly ROCE (PR)'!$A22,'Memb Hist (Org)'!$A$1:$BS$1,0))&lt;&gt;1,"",'Mthly Returns (PR)'!U21),"")</f>
        <v>0.172043</v>
      </c>
      <c r="V22" s="46">
        <f>IFERROR(IF(INDEX('Memb Hist (Org)'!$A$1:$BS$29,MATCH('Mthly ROCE (PR)'!V$2,'Memb Hist (Org)'!$A$1:$A$29,0),MATCH('Mthly ROCE (PR)'!$A22,'Memb Hist (Org)'!$A$1:$BS$1,0))&lt;&gt;1,"",'Mthly Returns (PR)'!V21),"")</f>
        <v>8.3145999999999998E-2</v>
      </c>
      <c r="W22" s="46">
        <f>IFERROR(IF(INDEX('Memb Hist (Org)'!$A$1:$BS$29,MATCH('Mthly ROCE (PR)'!W$2,'Memb Hist (Org)'!$A$1:$A$29,0),MATCH('Mthly ROCE (PR)'!$A22,'Memb Hist (Org)'!$A$1:$BS$1,0))&lt;&gt;1,"",'Mthly Returns (PR)'!W21),"")</f>
        <v>1.8867999999999999E-2</v>
      </c>
      <c r="X22" s="46">
        <f>IFERROR(IF(INDEX('Memb Hist (Org)'!$A$1:$BS$29,MATCH('Mthly ROCE (PR)'!X$2,'Memb Hist (Org)'!$A$1:$A$29,0),MATCH('Mthly ROCE (PR)'!$A22,'Memb Hist (Org)'!$A$1:$BS$1,0))&lt;&gt;1,"",'Mthly Returns (PR)'!X21),"")</f>
        <v>8.5226999999999997E-2</v>
      </c>
      <c r="Y22" s="46">
        <f>IFERROR(IF(INDEX('Memb Hist (Org)'!$A$1:$BS$29,MATCH('Mthly ROCE (PR)'!Y$2,'Memb Hist (Org)'!$A$1:$A$29,0),MATCH('Mthly ROCE (PR)'!$A22,'Memb Hist (Org)'!$A$1:$BS$1,0))&lt;&gt;1,"",'Mthly Returns (PR)'!Y21),"")</f>
        <v>1.5325999999999999E-2</v>
      </c>
      <c r="Z22" s="46" t="str">
        <f>IFERROR(IF(INDEX('Memb Hist (Org)'!$A$1:$BS$29,MATCH('Mthly ROCE (PR)'!Z$2,'Memb Hist (Org)'!$A$1:$A$29,0),MATCH('Mthly ROCE (PR)'!$A22,'Memb Hist (Org)'!$A$1:$BS$1,0))&lt;&gt;1,"",'Mthly Returns (PR)'!Z21),"")</f>
        <v/>
      </c>
      <c r="AA22" s="46" t="str">
        <f>IFERROR(IF(INDEX('Memb Hist (Org)'!$A$1:$BS$29,MATCH('Mthly ROCE (PR)'!AA$2,'Memb Hist (Org)'!$A$1:$A$29,0),MATCH('Mthly ROCE (PR)'!$A22,'Memb Hist (Org)'!$A$1:$BS$1,0))&lt;&gt;1,"",'Mthly Returns (PR)'!AA21),"")</f>
        <v/>
      </c>
      <c r="AB22" s="46" t="str">
        <f>IFERROR(IF(INDEX('Memb Hist (Org)'!$A$1:$BS$29,MATCH('Mthly ROCE (PR)'!AB$2,'Memb Hist (Org)'!$A$1:$A$29,0),MATCH('Mthly ROCE (PR)'!$A22,'Memb Hist (Org)'!$A$1:$BS$1,0))&lt;&gt;1,"",'Mthly Returns (PR)'!AB21),"")</f>
        <v/>
      </c>
      <c r="AC22" s="46">
        <f>IFERROR(IF(INDEX('Memb Hist (Org)'!$A$1:$BS$29,MATCH('Mthly ROCE (PR)'!AC$2,'Memb Hist (Org)'!$A$1:$A$29,0),MATCH('Mthly ROCE (PR)'!$A22,'Memb Hist (Org)'!$A$1:$BS$1,0))&lt;&gt;1,"",'Mthly Returns (PR)'!AC21),"")</f>
        <v>2.4792999999999999E-2</v>
      </c>
      <c r="AD22" s="46" t="str">
        <f>IFERROR(IF(INDEX('Memb Hist (Org)'!$A$1:$BS$29,MATCH('Mthly ROCE (PR)'!AD$2,'Memb Hist (Org)'!$A$1:$A$29,0),MATCH('Mthly ROCE (PR)'!$A22,'Memb Hist (Org)'!$A$1:$BS$1,0))&lt;&gt;1,"",'Mthly Returns (PR)'!AD21),"")</f>
        <v/>
      </c>
      <c r="AE22" s="46" t="str">
        <f>IFERROR(IF(INDEX('Memb Hist (Org)'!$A$1:$BS$29,MATCH('Mthly ROCE (PR)'!AE$2,'Memb Hist (Org)'!$A$1:$A$29,0),MATCH('Mthly ROCE (PR)'!$A22,'Memb Hist (Org)'!$A$1:$BS$1,0))&lt;&gt;1,"",'Mthly Returns (PR)'!AE21),"")</f>
        <v/>
      </c>
      <c r="AF22" s="42" t="str">
        <f>IFERROR(IF($C22=7,INDEX(ROCE!$A$32:$BS$60,MATCH('Mthly ROCE (PR)'!AF$2,ROCE!$A$32:$A$60,0),MATCH('Mthly ROCE (PR)'!$A22,ROCE!$A$32:$BS$32,0)),AF21*(1+D21)),"")</f>
        <v/>
      </c>
      <c r="AG22" s="42" t="str">
        <f>IFERROR(IF($C22=7,INDEX(ROCE!$A$32:$BS$60,MATCH('Mthly ROCE (PR)'!AG$2,ROCE!$A$32:$A$60,0),MATCH('Mthly ROCE (PR)'!$A22,ROCE!$A$32:$BS$32,0)),AG21*(1+E21)),"")</f>
        <v/>
      </c>
      <c r="AH22" s="42" t="str">
        <f>IFERROR(IF($C22=7,INDEX(ROCE!$A$32:$BS$60,MATCH('Mthly ROCE (PR)'!AH$2,ROCE!$A$32:$A$60,0),MATCH('Mthly ROCE (PR)'!$A22,ROCE!$A$32:$BS$32,0)),AH21*(1+F21)),"")</f>
        <v/>
      </c>
      <c r="AI22" s="42" t="str">
        <f>IFERROR(IF($C22=7,INDEX(ROCE!$A$32:$BS$60,MATCH('Mthly ROCE (PR)'!AI$2,ROCE!$A$32:$A$60,0),MATCH('Mthly ROCE (PR)'!$A22,ROCE!$A$32:$BS$32,0)),AI21*(1+G21)),"")</f>
        <v/>
      </c>
      <c r="AJ22" s="42" t="str">
        <f>IFERROR(IF($C22=7,INDEX(ROCE!$A$32:$BS$60,MATCH('Mthly ROCE (PR)'!AJ$2,ROCE!$A$32:$A$60,0),MATCH('Mthly ROCE (PR)'!$A22,ROCE!$A$32:$BS$32,0)),AJ21*(1+H21)),"")</f>
        <v/>
      </c>
      <c r="AK22" s="42" t="str">
        <f>IFERROR(IF($C22=7,INDEX(ROCE!$A$32:$BS$60,MATCH('Mthly ROCE (PR)'!AK$2,ROCE!$A$32:$A$60,0),MATCH('Mthly ROCE (PR)'!$A22,ROCE!$A$32:$BS$32,0)),AK21*(1+I21)),"")</f>
        <v/>
      </c>
      <c r="AL22" s="42" t="str">
        <f>IFERROR(IF($C22=7,INDEX(ROCE!$A$32:$BS$60,MATCH('Mthly ROCE (PR)'!AL$2,ROCE!$A$32:$A$60,0),MATCH('Mthly ROCE (PR)'!$A22,ROCE!$A$32:$BS$32,0)),AL21*(1+J21)),"")</f>
        <v/>
      </c>
      <c r="AM22" s="42" t="str">
        <f>IFERROR(IF($C22=7,INDEX(ROCE!$A$32:$BS$60,MATCH('Mthly ROCE (PR)'!AM$2,ROCE!$A$32:$A$60,0),MATCH('Mthly ROCE (PR)'!$A22,ROCE!$A$32:$BS$32,0)),AM21*(1+K21)),"")</f>
        <v/>
      </c>
      <c r="AN22" s="42" t="str">
        <f>IFERROR(IF($C22=7,INDEX(ROCE!$A$32:$BS$60,MATCH('Mthly ROCE (PR)'!AN$2,ROCE!$A$32:$A$60,0),MATCH('Mthly ROCE (PR)'!$A22,ROCE!$A$32:$BS$32,0)),AN21*(1+L21)),"")</f>
        <v/>
      </c>
      <c r="AO22" s="42" t="str">
        <f>IFERROR(IF($C22=7,INDEX(ROCE!$A$32:$BS$60,MATCH('Mthly ROCE (PR)'!AO$2,ROCE!$A$32:$A$60,0),MATCH('Mthly ROCE (PR)'!$A22,ROCE!$A$32:$BS$32,0)),AO21*(1+M21)),"")</f>
        <v/>
      </c>
      <c r="AP22" s="42" t="str">
        <f>IFERROR(IF($C22=7,INDEX(ROCE!$A$32:$BS$60,MATCH('Mthly ROCE (PR)'!AP$2,ROCE!$A$32:$A$60,0),MATCH('Mthly ROCE (PR)'!$A22,ROCE!$A$32:$BS$32,0)),AP21*(1+N21)),"")</f>
        <v/>
      </c>
      <c r="AQ22" s="42" t="str">
        <f>IFERROR(IF($C22=7,INDEX(ROCE!$A$32:$BS$60,MATCH('Mthly ROCE (PR)'!AQ$2,ROCE!$A$32:$A$60,0),MATCH('Mthly ROCE (PR)'!$A22,ROCE!$A$32:$BS$32,0)),AQ21*(1+O21)),"")</f>
        <v/>
      </c>
      <c r="AR22" s="42" t="str">
        <f>IFERROR(IF($C22=7,INDEX(ROCE!$A$32:$BS$60,MATCH('Mthly ROCE (PR)'!AR$2,ROCE!$A$32:$A$60,0),MATCH('Mthly ROCE (PR)'!$A22,ROCE!$A$32:$BS$32,0)),AR21*(1+P21)),"")</f>
        <v/>
      </c>
      <c r="AS22" s="42" t="str">
        <f>IFERROR(IF($C22=7,INDEX(ROCE!$A$32:$BS$60,MATCH('Mthly ROCE (PR)'!AS$2,ROCE!$A$32:$A$60,0),MATCH('Mthly ROCE (PR)'!$A22,ROCE!$A$32:$BS$32,0)),AS21*(1+Q21)),"")</f>
        <v/>
      </c>
      <c r="AT22" s="42" t="str">
        <f>IFERROR(IF($C22=7,INDEX(ROCE!$A$32:$BS$60,MATCH('Mthly ROCE (PR)'!AT$2,ROCE!$A$32:$A$60,0),MATCH('Mthly ROCE (PR)'!$A22,ROCE!$A$32:$BS$32,0)),AT21*(1+R21)),"")</f>
        <v/>
      </c>
      <c r="AU22" s="42" t="str">
        <f>IFERROR(IF($C22=7,INDEX(ROCE!$A$32:$BS$60,MATCH('Mthly ROCE (PR)'!AU$2,ROCE!$A$32:$A$60,0),MATCH('Mthly ROCE (PR)'!$A22,ROCE!$A$32:$BS$32,0)),AU21*(1+S21)),"")</f>
        <v/>
      </c>
      <c r="AV22" s="42" t="str">
        <f>IFERROR(IF($C22=7,INDEX(ROCE!$A$32:$BS$60,MATCH('Mthly ROCE (PR)'!AV$2,ROCE!$A$32:$A$60,0),MATCH('Mthly ROCE (PR)'!$A22,ROCE!$A$32:$BS$32,0)),AV21*(1+T21)),"")</f>
        <v/>
      </c>
      <c r="AW22" s="42" t="str">
        <f>IFERROR(IF($C22=7,INDEX(ROCE!$A$32:$BS$60,MATCH('Mthly ROCE (PR)'!AW$2,ROCE!$A$32:$A$60,0),MATCH('Mthly ROCE (PR)'!$A22,ROCE!$A$32:$BS$32,0)),AW21*(1+U21)),"")</f>
        <v/>
      </c>
      <c r="AX22" s="42" t="str">
        <f>IFERROR(IF($C22=7,INDEX(ROCE!$A$32:$BS$60,MATCH('Mthly ROCE (PR)'!AX$2,ROCE!$A$32:$A$60,0),MATCH('Mthly ROCE (PR)'!$A22,ROCE!$A$32:$BS$32,0)),AX21*(1+V21)),"")</f>
        <v/>
      </c>
      <c r="AY22" s="42" t="str">
        <f>IFERROR(IF($C22=7,INDEX(ROCE!$A$32:$BS$60,MATCH('Mthly ROCE (PR)'!AY$2,ROCE!$A$32:$A$60,0),MATCH('Mthly ROCE (PR)'!$A22,ROCE!$A$32:$BS$32,0)),AY21*(1+W21)),"")</f>
        <v/>
      </c>
      <c r="AZ22" s="42" t="str">
        <f>IFERROR(IF($C22=7,INDEX(ROCE!$A$32:$BS$60,MATCH('Mthly ROCE (PR)'!AZ$2,ROCE!$A$32:$A$60,0),MATCH('Mthly ROCE (PR)'!$A22,ROCE!$A$32:$BS$32,0)),AZ21*(1+X21)),"")</f>
        <v/>
      </c>
      <c r="BA22" s="42" t="str">
        <f>IFERROR(IF($C22=7,INDEX(ROCE!$A$32:$BS$60,MATCH('Mthly ROCE (PR)'!BA$2,ROCE!$A$32:$A$60,0),MATCH('Mthly ROCE (PR)'!$A22,ROCE!$A$32:$BS$32,0)),BA21*(1+Y21)),"")</f>
        <v/>
      </c>
      <c r="BB22" s="42" t="str">
        <f>IFERROR(IF($C22=7,INDEX(ROCE!$A$32:$BS$60,MATCH('Mthly ROCE (PR)'!BB$2,ROCE!$A$32:$A$60,0),MATCH('Mthly ROCE (PR)'!$A22,ROCE!$A$32:$BS$32,0)),BB21*(1+Z21)),"")</f>
        <v/>
      </c>
      <c r="BC22" s="42" t="str">
        <f>IFERROR(IF($C22=7,INDEX(ROCE!$A$32:$BS$60,MATCH('Mthly ROCE (PR)'!BC$2,ROCE!$A$32:$A$60,0),MATCH('Mthly ROCE (PR)'!$A22,ROCE!$A$32:$BS$32,0)),BC21*(1+AA21)),"")</f>
        <v/>
      </c>
      <c r="BD22" s="42" t="str">
        <f>IFERROR(IF($C22=7,INDEX(ROCE!$A$32:$BS$60,MATCH('Mthly ROCE (PR)'!BD$2,ROCE!$A$32:$A$60,0),MATCH('Mthly ROCE (PR)'!$A22,ROCE!$A$32:$BS$32,0)),BD21*(1+AB21)),"")</f>
        <v/>
      </c>
      <c r="BE22" s="42" t="str">
        <f>IFERROR(IF($C22=7,INDEX(ROCE!$A$32:$BS$60,MATCH('Mthly ROCE (PR)'!BE$2,ROCE!$A$32:$A$60,0),MATCH('Mthly ROCE (PR)'!$A22,ROCE!$A$32:$BS$32,0)),BE21*(1+AC21)),"")</f>
        <v/>
      </c>
      <c r="BF22" s="42" t="str">
        <f>IFERROR(IF($C22=7,INDEX(ROCE!$A$32:$BS$60,MATCH('Mthly ROCE (PR)'!BF$2,ROCE!$A$32:$A$60,0),MATCH('Mthly ROCE (PR)'!$A22,ROCE!$A$32:$BS$32,0)),BF21*(1+AD21)),"")</f>
        <v/>
      </c>
      <c r="BG22" s="42" t="str">
        <f>IFERROR(IF($C22=7,INDEX(ROCE!$A$32:$BS$60,MATCH('Mthly ROCE (PR)'!BG$2,ROCE!$A$32:$A$60,0),MATCH('Mthly ROCE (PR)'!$A22,ROCE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W22" s="125">
        <f t="shared" si="59"/>
        <v>0.16007756368988035</v>
      </c>
      <c r="DX22" s="124">
        <f t="shared" si="60"/>
        <v>7.4918718479253243E-3</v>
      </c>
    </row>
    <row r="23" spans="1:128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CE (PR)'!D$2,'Memb Hist (Org)'!$A$1:$A$29,0),MATCH('Mthly ROCE (PR)'!$A23,'Memb Hist (Org)'!$A$1:$BS$1,0))&lt;&gt;1,"",'Mthly Returns (PR)'!D22),"")</f>
        <v>0.14535600000000001</v>
      </c>
      <c r="E23" s="46" t="str">
        <f>IFERROR(IF(INDEX('Memb Hist (Org)'!$A$1:$BS$29,MATCH('Mthly ROCE (PR)'!E$2,'Memb Hist (Org)'!$A$1:$A$29,0),MATCH('Mthly ROCE (PR)'!$A23,'Memb Hist (Org)'!$A$1:$BS$1,0))&lt;&gt;1,"",'Mthly Returns (PR)'!E22),"")</f>
        <v/>
      </c>
      <c r="F23" s="46" t="str">
        <f>IFERROR(IF(INDEX('Memb Hist (Org)'!$A$1:$BS$29,MATCH('Mthly ROCE (PR)'!F$2,'Memb Hist (Org)'!$A$1:$A$29,0),MATCH('Mthly ROCE (PR)'!$A23,'Memb Hist (Org)'!$A$1:$BS$1,0))&lt;&gt;1,"",'Mthly Returns (PR)'!F22),"")</f>
        <v/>
      </c>
      <c r="G23" s="46">
        <f>IFERROR(IF(INDEX('Memb Hist (Org)'!$A$1:$BS$29,MATCH('Mthly ROCE (PR)'!G$2,'Memb Hist (Org)'!$A$1:$A$29,0),MATCH('Mthly ROCE (PR)'!$A23,'Memb Hist (Org)'!$A$1:$BS$1,0))&lt;&gt;1,"",'Mthly Returns (PR)'!G22),"")</f>
        <v>8.9289999999999994E-3</v>
      </c>
      <c r="H23" s="46">
        <f>IFERROR(IF(INDEX('Memb Hist (Org)'!$A$1:$BS$29,MATCH('Mthly ROCE (PR)'!H$2,'Memb Hist (Org)'!$A$1:$A$29,0),MATCH('Mthly ROCE (PR)'!$A23,'Memb Hist (Org)'!$A$1:$BS$1,0))&lt;&gt;1,"",'Mthly Returns (PR)'!H22),"")</f>
        <v>-1.1952000000000001E-2</v>
      </c>
      <c r="I23" s="46">
        <f>IFERROR(IF(INDEX('Memb Hist (Org)'!$A$1:$BS$29,MATCH('Mthly ROCE (PR)'!I$2,'Memb Hist (Org)'!$A$1:$A$29,0),MATCH('Mthly ROCE (PR)'!$A23,'Memb Hist (Org)'!$A$1:$BS$1,0))&lt;&gt;1,"",'Mthly Returns (PR)'!I22),"")</f>
        <v>-8.0000000000000002E-3</v>
      </c>
      <c r="J23" s="46">
        <f>IFERROR(IF(INDEX('Memb Hist (Org)'!$A$1:$BS$29,MATCH('Mthly ROCE (PR)'!J$2,'Memb Hist (Org)'!$A$1:$A$29,0),MATCH('Mthly ROCE (PR)'!$A23,'Memb Hist (Org)'!$A$1:$BS$1,0))&lt;&gt;1,"",'Mthly Returns (PR)'!J22),"")</f>
        <v>1.9313E-2</v>
      </c>
      <c r="K23" s="46">
        <f>IFERROR(IF(INDEX('Memb Hist (Org)'!$A$1:$BS$29,MATCH('Mthly ROCE (PR)'!K$2,'Memb Hist (Org)'!$A$1:$A$29,0),MATCH('Mthly ROCE (PR)'!$A23,'Memb Hist (Org)'!$A$1:$BS$1,0))&lt;&gt;1,"",'Mthly Returns (PR)'!K22),"")</f>
        <v>1.1364000000000001E-2</v>
      </c>
      <c r="L23" s="46" t="str">
        <f>IFERROR(IF(INDEX('Memb Hist (Org)'!$A$1:$BS$29,MATCH('Mthly ROCE (PR)'!L$2,'Memb Hist (Org)'!$A$1:$A$29,0),MATCH('Mthly ROCE (PR)'!$A23,'Memb Hist (Org)'!$A$1:$BS$1,0))&lt;&gt;1,"",'Mthly Returns (PR)'!L22),"")</f>
        <v/>
      </c>
      <c r="M23" s="46" t="str">
        <f>IFERROR(IF(INDEX('Memb Hist (Org)'!$A$1:$BS$29,MATCH('Mthly ROCE (PR)'!M$2,'Memb Hist (Org)'!$A$1:$A$29,0),MATCH('Mthly ROCE (PR)'!$A23,'Memb Hist (Org)'!$A$1:$BS$1,0))&lt;&gt;1,"",'Mthly Returns (PR)'!M22),"")</f>
        <v/>
      </c>
      <c r="N23" s="46" t="str">
        <f>IFERROR(IF(INDEX('Memb Hist (Org)'!$A$1:$BS$29,MATCH('Mthly ROCE (PR)'!N$2,'Memb Hist (Org)'!$A$1:$A$29,0),MATCH('Mthly ROCE (PR)'!$A23,'Memb Hist (Org)'!$A$1:$BS$1,0))&lt;&gt;1,"",'Mthly Returns (PR)'!N22),"")</f>
        <v/>
      </c>
      <c r="O23" s="46">
        <f>IFERROR(IF(INDEX('Memb Hist (Org)'!$A$1:$BS$29,MATCH('Mthly ROCE (PR)'!O$2,'Memb Hist (Org)'!$A$1:$A$29,0),MATCH('Mthly ROCE (PR)'!$A23,'Memb Hist (Org)'!$A$1:$BS$1,0))&lt;&gt;1,"",'Mthly Returns (PR)'!O22),"")</f>
        <v>6.757E-3</v>
      </c>
      <c r="P23" s="46" t="str">
        <f>IFERROR(IF(INDEX('Memb Hist (Org)'!$A$1:$BS$29,MATCH('Mthly ROCE (PR)'!P$2,'Memb Hist (Org)'!$A$1:$A$29,0),MATCH('Mthly ROCE (PR)'!$A23,'Memb Hist (Org)'!$A$1:$BS$1,0))&lt;&gt;1,"",'Mthly Returns (PR)'!P22),"")</f>
        <v/>
      </c>
      <c r="Q23" s="46">
        <f>IFERROR(IF(INDEX('Memb Hist (Org)'!$A$1:$BS$29,MATCH('Mthly ROCE (PR)'!Q$2,'Memb Hist (Org)'!$A$1:$A$29,0),MATCH('Mthly ROCE (PR)'!$A23,'Memb Hist (Org)'!$A$1:$BS$1,0))&lt;&gt;1,"",'Mthly Returns (PR)'!Q22),"")</f>
        <v>3.2967000000000003E-2</v>
      </c>
      <c r="R23" s="46" t="str">
        <f>IFERROR(IF(INDEX('Memb Hist (Org)'!$A$1:$BS$29,MATCH('Mthly ROCE (PR)'!R$2,'Memb Hist (Org)'!$A$1:$A$29,0),MATCH('Mthly ROCE (PR)'!$A23,'Memb Hist (Org)'!$A$1:$BS$1,0))&lt;&gt;1,"",'Mthly Returns (PR)'!R22),"")</f>
        <v/>
      </c>
      <c r="S23" s="46" t="str">
        <f>IFERROR(IF(INDEX('Memb Hist (Org)'!$A$1:$BS$29,MATCH('Mthly ROCE (PR)'!S$2,'Memb Hist (Org)'!$A$1:$A$29,0),MATCH('Mthly ROCE (PR)'!$A23,'Memb Hist (Org)'!$A$1:$BS$1,0))&lt;&gt;1,"",'Mthly Returns (PR)'!S22),"")</f>
        <v/>
      </c>
      <c r="T23" s="46">
        <f>IFERROR(IF(INDEX('Memb Hist (Org)'!$A$1:$BS$29,MATCH('Mthly ROCE (PR)'!T$2,'Memb Hist (Org)'!$A$1:$A$29,0),MATCH('Mthly ROCE (PR)'!$A23,'Memb Hist (Org)'!$A$1:$BS$1,0))&lt;&gt;1,"",'Mthly Returns (PR)'!T22),"")</f>
        <v>2.6515E-2</v>
      </c>
      <c r="U23" s="46">
        <f>IFERROR(IF(INDEX('Memb Hist (Org)'!$A$1:$BS$29,MATCH('Mthly ROCE (PR)'!U$2,'Memb Hist (Org)'!$A$1:$A$29,0),MATCH('Mthly ROCE (PR)'!$A23,'Memb Hist (Org)'!$A$1:$BS$1,0))&lt;&gt;1,"",'Mthly Returns (PR)'!U22),"")</f>
        <v>-9.1739999999999999E-3</v>
      </c>
      <c r="V23" s="46">
        <f>IFERROR(IF(INDEX('Memb Hist (Org)'!$A$1:$BS$29,MATCH('Mthly ROCE (PR)'!V$2,'Memb Hist (Org)'!$A$1:$A$29,0),MATCH('Mthly ROCE (PR)'!$A23,'Memb Hist (Org)'!$A$1:$BS$1,0))&lt;&gt;1,"",'Mthly Returns (PR)'!V22),"")</f>
        <v>-2.6970999999999998E-2</v>
      </c>
      <c r="W23" s="46">
        <f>IFERROR(IF(INDEX('Memb Hist (Org)'!$A$1:$BS$29,MATCH('Mthly ROCE (PR)'!W$2,'Memb Hist (Org)'!$A$1:$A$29,0),MATCH('Mthly ROCE (PR)'!$A23,'Memb Hist (Org)'!$A$1:$BS$1,0))&lt;&gt;1,"",'Mthly Returns (PR)'!W22),"")</f>
        <v>6.4814999999999998E-2</v>
      </c>
      <c r="X23" s="46">
        <f>IFERROR(IF(INDEX('Memb Hist (Org)'!$A$1:$BS$29,MATCH('Mthly ROCE (PR)'!X$2,'Memb Hist (Org)'!$A$1:$A$29,0),MATCH('Mthly ROCE (PR)'!$A23,'Memb Hist (Org)'!$A$1:$BS$1,0))&lt;&gt;1,"",'Mthly Returns (PR)'!X22),"")</f>
        <v>-1.5706999999999999E-2</v>
      </c>
      <c r="Y23" s="46">
        <f>IFERROR(IF(INDEX('Memb Hist (Org)'!$A$1:$BS$29,MATCH('Mthly ROCE (PR)'!Y$2,'Memb Hist (Org)'!$A$1:$A$29,0),MATCH('Mthly ROCE (PR)'!$A23,'Memb Hist (Org)'!$A$1:$BS$1,0))&lt;&gt;1,"",'Mthly Returns (PR)'!Y22),"")</f>
        <v>2.2641999999999999E-2</v>
      </c>
      <c r="Z23" s="46" t="str">
        <f>IFERROR(IF(INDEX('Memb Hist (Org)'!$A$1:$BS$29,MATCH('Mthly ROCE (PR)'!Z$2,'Memb Hist (Org)'!$A$1:$A$29,0),MATCH('Mthly ROCE (PR)'!$A23,'Memb Hist (Org)'!$A$1:$BS$1,0))&lt;&gt;1,"",'Mthly Returns (PR)'!Z22),"")</f>
        <v/>
      </c>
      <c r="AA23" s="46" t="str">
        <f>IFERROR(IF(INDEX('Memb Hist (Org)'!$A$1:$BS$29,MATCH('Mthly ROCE (PR)'!AA$2,'Memb Hist (Org)'!$A$1:$A$29,0),MATCH('Mthly ROCE (PR)'!$A23,'Memb Hist (Org)'!$A$1:$BS$1,0))&lt;&gt;1,"",'Mthly Returns (PR)'!AA22),"")</f>
        <v/>
      </c>
      <c r="AB23" s="46" t="str">
        <f>IFERROR(IF(INDEX('Memb Hist (Org)'!$A$1:$BS$29,MATCH('Mthly ROCE (PR)'!AB$2,'Memb Hist (Org)'!$A$1:$A$29,0),MATCH('Mthly ROCE (PR)'!$A23,'Memb Hist (Org)'!$A$1:$BS$1,0))&lt;&gt;1,"",'Mthly Returns (PR)'!AB22),"")</f>
        <v/>
      </c>
      <c r="AC23" s="46">
        <f>IFERROR(IF(INDEX('Memb Hist (Org)'!$A$1:$BS$29,MATCH('Mthly ROCE (PR)'!AC$2,'Memb Hist (Org)'!$A$1:$A$29,0),MATCH('Mthly ROCE (PR)'!$A23,'Memb Hist (Org)'!$A$1:$BS$1,0))&lt;&gt;1,"",'Mthly Returns (PR)'!AC22),"")</f>
        <v>-1.3441E-2</v>
      </c>
      <c r="AD23" s="46" t="str">
        <f>IFERROR(IF(INDEX('Memb Hist (Org)'!$A$1:$BS$29,MATCH('Mthly ROCE (PR)'!AD$2,'Memb Hist (Org)'!$A$1:$A$29,0),MATCH('Mthly ROCE (PR)'!$A23,'Memb Hist (Org)'!$A$1:$BS$1,0))&lt;&gt;1,"",'Mthly Returns (PR)'!AD22),"")</f>
        <v/>
      </c>
      <c r="AE23" s="46" t="str">
        <f>IFERROR(IF(INDEX('Memb Hist (Org)'!$A$1:$BS$29,MATCH('Mthly ROCE (PR)'!AE$2,'Memb Hist (Org)'!$A$1:$A$29,0),MATCH('Mthly ROCE (PR)'!$A23,'Memb Hist (Org)'!$A$1:$BS$1,0))&lt;&gt;1,"",'Mthly Returns (PR)'!AE22),"")</f>
        <v/>
      </c>
      <c r="AF23" s="42" t="str">
        <f>IFERROR(IF($C23=7,INDEX(ROCE!$A$32:$BS$60,MATCH('Mthly ROCE (PR)'!AF$2,ROCE!$A$32:$A$60,0),MATCH('Mthly ROCE (PR)'!$A23,ROCE!$A$32:$BS$32,0)),AF22*(1+D22)),"")</f>
        <v/>
      </c>
      <c r="AG23" s="42" t="str">
        <f>IFERROR(IF($C23=7,INDEX(ROCE!$A$32:$BS$60,MATCH('Mthly ROCE (PR)'!AG$2,ROCE!$A$32:$A$60,0),MATCH('Mthly ROCE (PR)'!$A23,ROCE!$A$32:$BS$32,0)),AG22*(1+E22)),"")</f>
        <v/>
      </c>
      <c r="AH23" s="42" t="str">
        <f>IFERROR(IF($C23=7,INDEX(ROCE!$A$32:$BS$60,MATCH('Mthly ROCE (PR)'!AH$2,ROCE!$A$32:$A$60,0),MATCH('Mthly ROCE (PR)'!$A23,ROCE!$A$32:$BS$32,0)),AH22*(1+F22)),"")</f>
        <v/>
      </c>
      <c r="AI23" s="42" t="str">
        <f>IFERROR(IF($C23=7,INDEX(ROCE!$A$32:$BS$60,MATCH('Mthly ROCE (PR)'!AI$2,ROCE!$A$32:$A$60,0),MATCH('Mthly ROCE (PR)'!$A23,ROCE!$A$32:$BS$32,0)),AI22*(1+G22)),"")</f>
        <v/>
      </c>
      <c r="AJ23" s="42" t="str">
        <f>IFERROR(IF($C23=7,INDEX(ROCE!$A$32:$BS$60,MATCH('Mthly ROCE (PR)'!AJ$2,ROCE!$A$32:$A$60,0),MATCH('Mthly ROCE (PR)'!$A23,ROCE!$A$32:$BS$32,0)),AJ22*(1+H22)),"")</f>
        <v/>
      </c>
      <c r="AK23" s="42" t="str">
        <f>IFERROR(IF($C23=7,INDEX(ROCE!$A$32:$BS$60,MATCH('Mthly ROCE (PR)'!AK$2,ROCE!$A$32:$A$60,0),MATCH('Mthly ROCE (PR)'!$A23,ROCE!$A$32:$BS$32,0)),AK22*(1+I22)),"")</f>
        <v/>
      </c>
      <c r="AL23" s="42" t="str">
        <f>IFERROR(IF($C23=7,INDEX(ROCE!$A$32:$BS$60,MATCH('Mthly ROCE (PR)'!AL$2,ROCE!$A$32:$A$60,0),MATCH('Mthly ROCE (PR)'!$A23,ROCE!$A$32:$BS$32,0)),AL22*(1+J22)),"")</f>
        <v/>
      </c>
      <c r="AM23" s="42" t="str">
        <f>IFERROR(IF($C23=7,INDEX(ROCE!$A$32:$BS$60,MATCH('Mthly ROCE (PR)'!AM$2,ROCE!$A$32:$A$60,0),MATCH('Mthly ROCE (PR)'!$A23,ROCE!$A$32:$BS$32,0)),AM22*(1+K22)),"")</f>
        <v/>
      </c>
      <c r="AN23" s="42" t="str">
        <f>IFERROR(IF($C23=7,INDEX(ROCE!$A$32:$BS$60,MATCH('Mthly ROCE (PR)'!AN$2,ROCE!$A$32:$A$60,0),MATCH('Mthly ROCE (PR)'!$A23,ROCE!$A$32:$BS$32,0)),AN22*(1+L22)),"")</f>
        <v/>
      </c>
      <c r="AO23" s="42" t="str">
        <f>IFERROR(IF($C23=7,INDEX(ROCE!$A$32:$BS$60,MATCH('Mthly ROCE (PR)'!AO$2,ROCE!$A$32:$A$60,0),MATCH('Mthly ROCE (PR)'!$A23,ROCE!$A$32:$BS$32,0)),AO22*(1+M22)),"")</f>
        <v/>
      </c>
      <c r="AP23" s="42" t="str">
        <f>IFERROR(IF($C23=7,INDEX(ROCE!$A$32:$BS$60,MATCH('Mthly ROCE (PR)'!AP$2,ROCE!$A$32:$A$60,0),MATCH('Mthly ROCE (PR)'!$A23,ROCE!$A$32:$BS$32,0)),AP22*(1+N22)),"")</f>
        <v/>
      </c>
      <c r="AQ23" s="42" t="str">
        <f>IFERROR(IF($C23=7,INDEX(ROCE!$A$32:$BS$60,MATCH('Mthly ROCE (PR)'!AQ$2,ROCE!$A$32:$A$60,0),MATCH('Mthly ROCE (PR)'!$A23,ROCE!$A$32:$BS$32,0)),AQ22*(1+O22)),"")</f>
        <v/>
      </c>
      <c r="AR23" s="42" t="str">
        <f>IFERROR(IF($C23=7,INDEX(ROCE!$A$32:$BS$60,MATCH('Mthly ROCE (PR)'!AR$2,ROCE!$A$32:$A$60,0),MATCH('Mthly ROCE (PR)'!$A23,ROCE!$A$32:$BS$32,0)),AR22*(1+P22)),"")</f>
        <v/>
      </c>
      <c r="AS23" s="42" t="str">
        <f>IFERROR(IF($C23=7,INDEX(ROCE!$A$32:$BS$60,MATCH('Mthly ROCE (PR)'!AS$2,ROCE!$A$32:$A$60,0),MATCH('Mthly ROCE (PR)'!$A23,ROCE!$A$32:$BS$32,0)),AS22*(1+Q22)),"")</f>
        <v/>
      </c>
      <c r="AT23" s="42" t="str">
        <f>IFERROR(IF($C23=7,INDEX(ROCE!$A$32:$BS$60,MATCH('Mthly ROCE (PR)'!AT$2,ROCE!$A$32:$A$60,0),MATCH('Mthly ROCE (PR)'!$A23,ROCE!$A$32:$BS$32,0)),AT22*(1+R22)),"")</f>
        <v/>
      </c>
      <c r="AU23" s="42" t="str">
        <f>IFERROR(IF($C23=7,INDEX(ROCE!$A$32:$BS$60,MATCH('Mthly ROCE (PR)'!AU$2,ROCE!$A$32:$A$60,0),MATCH('Mthly ROCE (PR)'!$A23,ROCE!$A$32:$BS$32,0)),AU22*(1+S22)),"")</f>
        <v/>
      </c>
      <c r="AV23" s="42" t="str">
        <f>IFERROR(IF($C23=7,INDEX(ROCE!$A$32:$BS$60,MATCH('Mthly ROCE (PR)'!AV$2,ROCE!$A$32:$A$60,0),MATCH('Mthly ROCE (PR)'!$A23,ROCE!$A$32:$BS$32,0)),AV22*(1+T22)),"")</f>
        <v/>
      </c>
      <c r="AW23" s="42" t="str">
        <f>IFERROR(IF($C23=7,INDEX(ROCE!$A$32:$BS$60,MATCH('Mthly ROCE (PR)'!AW$2,ROCE!$A$32:$A$60,0),MATCH('Mthly ROCE (PR)'!$A23,ROCE!$A$32:$BS$32,0)),AW22*(1+U22)),"")</f>
        <v/>
      </c>
      <c r="AX23" s="42" t="str">
        <f>IFERROR(IF($C23=7,INDEX(ROCE!$A$32:$BS$60,MATCH('Mthly ROCE (PR)'!AX$2,ROCE!$A$32:$A$60,0),MATCH('Mthly ROCE (PR)'!$A23,ROCE!$A$32:$BS$32,0)),AX22*(1+V22)),"")</f>
        <v/>
      </c>
      <c r="AY23" s="42" t="str">
        <f>IFERROR(IF($C23=7,INDEX(ROCE!$A$32:$BS$60,MATCH('Mthly ROCE (PR)'!AY$2,ROCE!$A$32:$A$60,0),MATCH('Mthly ROCE (PR)'!$A23,ROCE!$A$32:$BS$32,0)),AY22*(1+W22)),"")</f>
        <v/>
      </c>
      <c r="AZ23" s="42" t="str">
        <f>IFERROR(IF($C23=7,INDEX(ROCE!$A$32:$BS$60,MATCH('Mthly ROCE (PR)'!AZ$2,ROCE!$A$32:$A$60,0),MATCH('Mthly ROCE (PR)'!$A23,ROCE!$A$32:$BS$32,0)),AZ22*(1+X22)),"")</f>
        <v/>
      </c>
      <c r="BA23" s="42" t="str">
        <f>IFERROR(IF($C23=7,INDEX(ROCE!$A$32:$BS$60,MATCH('Mthly ROCE (PR)'!BA$2,ROCE!$A$32:$A$60,0),MATCH('Mthly ROCE (PR)'!$A23,ROCE!$A$32:$BS$32,0)),BA22*(1+Y22)),"")</f>
        <v/>
      </c>
      <c r="BB23" s="42" t="str">
        <f>IFERROR(IF($C23=7,INDEX(ROCE!$A$32:$BS$60,MATCH('Mthly ROCE (PR)'!BB$2,ROCE!$A$32:$A$60,0),MATCH('Mthly ROCE (PR)'!$A23,ROCE!$A$32:$BS$32,0)),BB22*(1+Z22)),"")</f>
        <v/>
      </c>
      <c r="BC23" s="42" t="str">
        <f>IFERROR(IF($C23=7,INDEX(ROCE!$A$32:$BS$60,MATCH('Mthly ROCE (PR)'!BC$2,ROCE!$A$32:$A$60,0),MATCH('Mthly ROCE (PR)'!$A23,ROCE!$A$32:$BS$32,0)),BC22*(1+AA22)),"")</f>
        <v/>
      </c>
      <c r="BD23" s="42" t="str">
        <f>IFERROR(IF($C23=7,INDEX(ROCE!$A$32:$BS$60,MATCH('Mthly ROCE (PR)'!BD$2,ROCE!$A$32:$A$60,0),MATCH('Mthly ROCE (PR)'!$A23,ROCE!$A$32:$BS$32,0)),BD22*(1+AB22)),"")</f>
        <v/>
      </c>
      <c r="BE23" s="42" t="str">
        <f>IFERROR(IF($C23=7,INDEX(ROCE!$A$32:$BS$60,MATCH('Mthly ROCE (PR)'!BE$2,ROCE!$A$32:$A$60,0),MATCH('Mthly ROCE (PR)'!$A23,ROCE!$A$32:$BS$32,0)),BE22*(1+AC22)),"")</f>
        <v/>
      </c>
      <c r="BF23" s="42" t="str">
        <f>IFERROR(IF($C23=7,INDEX(ROCE!$A$32:$BS$60,MATCH('Mthly ROCE (PR)'!BF$2,ROCE!$A$32:$A$60,0),MATCH('Mthly ROCE (PR)'!$A23,ROCE!$A$32:$BS$32,0)),BF22*(1+AD22)),"")</f>
        <v/>
      </c>
      <c r="BG23" s="42" t="str">
        <f>IFERROR(IF($C23=7,INDEX(ROCE!$A$32:$BS$60,MATCH('Mthly ROCE (PR)'!BG$2,ROCE!$A$32:$A$60,0),MATCH('Mthly ROCE (PR)'!$A23,ROCE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W23" s="125">
        <f t="shared" si="59"/>
        <v>5.3718660869786605E-2</v>
      </c>
      <c r="DX23" s="124">
        <f t="shared" si="60"/>
        <v>-6.1497628839411789E-2</v>
      </c>
    </row>
    <row r="24" spans="1:128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CE (PR)'!D$2,'Memb Hist (Org)'!$A$1:$A$29,0),MATCH('Mthly ROCE (PR)'!$A24,'Memb Hist (Org)'!$A$1:$BS$1,0))&lt;&gt;1,"",'Mthly Returns (PR)'!D23),"")</f>
        <v>-4.228E-3</v>
      </c>
      <c r="E24" s="46" t="str">
        <f>IFERROR(IF(INDEX('Memb Hist (Org)'!$A$1:$BS$29,MATCH('Mthly ROCE (PR)'!E$2,'Memb Hist (Org)'!$A$1:$A$29,0),MATCH('Mthly ROCE (PR)'!$A24,'Memb Hist (Org)'!$A$1:$BS$1,0))&lt;&gt;1,"",'Mthly Returns (PR)'!E23),"")</f>
        <v/>
      </c>
      <c r="F24" s="46" t="str">
        <f>IFERROR(IF(INDEX('Memb Hist (Org)'!$A$1:$BS$29,MATCH('Mthly ROCE (PR)'!F$2,'Memb Hist (Org)'!$A$1:$A$29,0),MATCH('Mthly ROCE (PR)'!$A24,'Memb Hist (Org)'!$A$1:$BS$1,0))&lt;&gt;1,"",'Mthly Returns (PR)'!F23),"")</f>
        <v/>
      </c>
      <c r="G24" s="46">
        <f>IFERROR(IF(INDEX('Memb Hist (Org)'!$A$1:$BS$29,MATCH('Mthly ROCE (PR)'!G$2,'Memb Hist (Org)'!$A$1:$A$29,0),MATCH('Mthly ROCE (PR)'!$A24,'Memb Hist (Org)'!$A$1:$BS$1,0))&lt;&gt;1,"",'Mthly Returns (PR)'!G23),"")</f>
        <v>7.9645999999999995E-2</v>
      </c>
      <c r="H24" s="46">
        <f>IFERROR(IF(INDEX('Memb Hist (Org)'!$A$1:$BS$29,MATCH('Mthly ROCE (PR)'!H$2,'Memb Hist (Org)'!$A$1:$A$29,0),MATCH('Mthly ROCE (PR)'!$A24,'Memb Hist (Org)'!$A$1:$BS$1,0))&lt;&gt;1,"",'Mthly Returns (PR)'!H23),"")</f>
        <v>-2.4194E-2</v>
      </c>
      <c r="I24" s="46">
        <f>IFERROR(IF(INDEX('Memb Hist (Org)'!$A$1:$BS$29,MATCH('Mthly ROCE (PR)'!I$2,'Memb Hist (Org)'!$A$1:$A$29,0),MATCH('Mthly ROCE (PR)'!$A24,'Memb Hist (Org)'!$A$1:$BS$1,0))&lt;&gt;1,"",'Mthly Returns (PR)'!I23),"")</f>
        <v>1.2097E-2</v>
      </c>
      <c r="J24" s="46">
        <f>IFERROR(IF(INDEX('Memb Hist (Org)'!$A$1:$BS$29,MATCH('Mthly ROCE (PR)'!J$2,'Memb Hist (Org)'!$A$1:$A$29,0),MATCH('Mthly ROCE (PR)'!$A24,'Memb Hist (Org)'!$A$1:$BS$1,0))&lt;&gt;1,"",'Mthly Returns (PR)'!J23),"")</f>
        <v>-1.4737E-2</v>
      </c>
      <c r="K24" s="46">
        <f>IFERROR(IF(INDEX('Memb Hist (Org)'!$A$1:$BS$29,MATCH('Mthly ROCE (PR)'!K$2,'Memb Hist (Org)'!$A$1:$A$29,0),MATCH('Mthly ROCE (PR)'!$A24,'Memb Hist (Org)'!$A$1:$BS$1,0))&lt;&gt;1,"",'Mthly Returns (PR)'!K23),"")</f>
        <v>-5.6179999999999997E-3</v>
      </c>
      <c r="L24" s="46" t="str">
        <f>IFERROR(IF(INDEX('Memb Hist (Org)'!$A$1:$BS$29,MATCH('Mthly ROCE (PR)'!L$2,'Memb Hist (Org)'!$A$1:$A$29,0),MATCH('Mthly ROCE (PR)'!$A24,'Memb Hist (Org)'!$A$1:$BS$1,0))&lt;&gt;1,"",'Mthly Returns (PR)'!L23),"")</f>
        <v/>
      </c>
      <c r="M24" s="46" t="str">
        <f>IFERROR(IF(INDEX('Memb Hist (Org)'!$A$1:$BS$29,MATCH('Mthly ROCE (PR)'!M$2,'Memb Hist (Org)'!$A$1:$A$29,0),MATCH('Mthly ROCE (PR)'!$A24,'Memb Hist (Org)'!$A$1:$BS$1,0))&lt;&gt;1,"",'Mthly Returns (PR)'!M23),"")</f>
        <v/>
      </c>
      <c r="N24" s="46" t="str">
        <f>IFERROR(IF(INDEX('Memb Hist (Org)'!$A$1:$BS$29,MATCH('Mthly ROCE (PR)'!N$2,'Memb Hist (Org)'!$A$1:$A$29,0),MATCH('Mthly ROCE (PR)'!$A24,'Memb Hist (Org)'!$A$1:$BS$1,0))&lt;&gt;1,"",'Mthly Returns (PR)'!N23),"")</f>
        <v/>
      </c>
      <c r="O24" s="46">
        <f>IFERROR(IF(INDEX('Memb Hist (Org)'!$A$1:$BS$29,MATCH('Mthly ROCE (PR)'!O$2,'Memb Hist (Org)'!$A$1:$A$29,0),MATCH('Mthly ROCE (PR)'!$A24,'Memb Hist (Org)'!$A$1:$BS$1,0))&lt;&gt;1,"",'Mthly Returns (PR)'!O23),"")</f>
        <v>-3.3556999999999997E-2</v>
      </c>
      <c r="P24" s="46" t="str">
        <f>IFERROR(IF(INDEX('Memb Hist (Org)'!$A$1:$BS$29,MATCH('Mthly ROCE (PR)'!P$2,'Memb Hist (Org)'!$A$1:$A$29,0),MATCH('Mthly ROCE (PR)'!$A24,'Memb Hist (Org)'!$A$1:$BS$1,0))&lt;&gt;1,"",'Mthly Returns (PR)'!P23),"")</f>
        <v/>
      </c>
      <c r="Q24" s="46">
        <f>IFERROR(IF(INDEX('Memb Hist (Org)'!$A$1:$BS$29,MATCH('Mthly ROCE (PR)'!Q$2,'Memb Hist (Org)'!$A$1:$A$29,0),MATCH('Mthly ROCE (PR)'!$A24,'Memb Hist (Org)'!$A$1:$BS$1,0))&lt;&gt;1,"",'Mthly Returns (PR)'!Q23),"")</f>
        <v>3.7234000000000003E-2</v>
      </c>
      <c r="R24" s="46" t="str">
        <f>IFERROR(IF(INDEX('Memb Hist (Org)'!$A$1:$BS$29,MATCH('Mthly ROCE (PR)'!R$2,'Memb Hist (Org)'!$A$1:$A$29,0),MATCH('Mthly ROCE (PR)'!$A24,'Memb Hist (Org)'!$A$1:$BS$1,0))&lt;&gt;1,"",'Mthly Returns (PR)'!R23),"")</f>
        <v/>
      </c>
      <c r="S24" s="46" t="str">
        <f>IFERROR(IF(INDEX('Memb Hist (Org)'!$A$1:$BS$29,MATCH('Mthly ROCE (PR)'!S$2,'Memb Hist (Org)'!$A$1:$A$29,0),MATCH('Mthly ROCE (PR)'!$A24,'Memb Hist (Org)'!$A$1:$BS$1,0))&lt;&gt;1,"",'Mthly Returns (PR)'!S23),"")</f>
        <v/>
      </c>
      <c r="T24" s="46">
        <f>IFERROR(IF(INDEX('Memb Hist (Org)'!$A$1:$BS$29,MATCH('Mthly ROCE (PR)'!T$2,'Memb Hist (Org)'!$A$1:$A$29,0),MATCH('Mthly ROCE (PR)'!$A24,'Memb Hist (Org)'!$A$1:$BS$1,0))&lt;&gt;1,"",'Mthly Returns (PR)'!T23),"")</f>
        <v>-2.9520000000000001E-2</v>
      </c>
      <c r="U24" s="46">
        <f>IFERROR(IF(INDEX('Memb Hist (Org)'!$A$1:$BS$29,MATCH('Mthly ROCE (PR)'!U$2,'Memb Hist (Org)'!$A$1:$A$29,0),MATCH('Mthly ROCE (PR)'!$A24,'Memb Hist (Org)'!$A$1:$BS$1,0))&lt;&gt;1,"",'Mthly Returns (PR)'!U23),"")</f>
        <v>8.7963E-2</v>
      </c>
      <c r="V24" s="46">
        <f>IFERROR(IF(INDEX('Memb Hist (Org)'!$A$1:$BS$29,MATCH('Mthly ROCE (PR)'!V$2,'Memb Hist (Org)'!$A$1:$A$29,0),MATCH('Mthly ROCE (PR)'!$A24,'Memb Hist (Org)'!$A$1:$BS$1,0))&lt;&gt;1,"",'Mthly Returns (PR)'!V23),"")</f>
        <v>4.0511999999999999E-2</v>
      </c>
      <c r="W24" s="46">
        <f>IFERROR(IF(INDEX('Memb Hist (Org)'!$A$1:$BS$29,MATCH('Mthly ROCE (PR)'!W$2,'Memb Hist (Org)'!$A$1:$A$29,0),MATCH('Mthly ROCE (PR)'!$A24,'Memb Hist (Org)'!$A$1:$BS$1,0))&lt;&gt;1,"",'Mthly Returns (PR)'!W23),"")</f>
        <v>-1.7391E-2</v>
      </c>
      <c r="X24" s="46">
        <f>IFERROR(IF(INDEX('Memb Hist (Org)'!$A$1:$BS$29,MATCH('Mthly ROCE (PR)'!X$2,'Memb Hist (Org)'!$A$1:$A$29,0),MATCH('Mthly ROCE (PR)'!$A24,'Memb Hist (Org)'!$A$1:$BS$1,0))&lt;&gt;1,"",'Mthly Returns (PR)'!X23),"")</f>
        <v>-1.0638E-2</v>
      </c>
      <c r="Y24" s="46">
        <f>IFERROR(IF(INDEX('Memb Hist (Org)'!$A$1:$BS$29,MATCH('Mthly ROCE (PR)'!Y$2,'Memb Hist (Org)'!$A$1:$A$29,0),MATCH('Mthly ROCE (PR)'!$A24,'Memb Hist (Org)'!$A$1:$BS$1,0))&lt;&gt;1,"",'Mthly Returns (PR)'!Y23),"")</f>
        <v>1.107E-2</v>
      </c>
      <c r="Z24" s="46" t="str">
        <f>IFERROR(IF(INDEX('Memb Hist (Org)'!$A$1:$BS$29,MATCH('Mthly ROCE (PR)'!Z$2,'Memb Hist (Org)'!$A$1:$A$29,0),MATCH('Mthly ROCE (PR)'!$A24,'Memb Hist (Org)'!$A$1:$BS$1,0))&lt;&gt;1,"",'Mthly Returns (PR)'!Z23),"")</f>
        <v/>
      </c>
      <c r="AA24" s="46" t="str">
        <f>IFERROR(IF(INDEX('Memb Hist (Org)'!$A$1:$BS$29,MATCH('Mthly ROCE (PR)'!AA$2,'Memb Hist (Org)'!$A$1:$A$29,0),MATCH('Mthly ROCE (PR)'!$A24,'Memb Hist (Org)'!$A$1:$BS$1,0))&lt;&gt;1,"",'Mthly Returns (PR)'!AA23),"")</f>
        <v/>
      </c>
      <c r="AB24" s="46" t="str">
        <f>IFERROR(IF(INDEX('Memb Hist (Org)'!$A$1:$BS$29,MATCH('Mthly ROCE (PR)'!AB$2,'Memb Hist (Org)'!$A$1:$A$29,0),MATCH('Mthly ROCE (PR)'!$A24,'Memb Hist (Org)'!$A$1:$BS$1,0))&lt;&gt;1,"",'Mthly Returns (PR)'!AB23),"")</f>
        <v/>
      </c>
      <c r="AC24" s="46">
        <f>IFERROR(IF(INDEX('Memb Hist (Org)'!$A$1:$BS$29,MATCH('Mthly ROCE (PR)'!AC$2,'Memb Hist (Org)'!$A$1:$A$29,0),MATCH('Mthly ROCE (PR)'!$A24,'Memb Hist (Org)'!$A$1:$BS$1,0))&lt;&gt;1,"",'Mthly Returns (PR)'!AC23),"")</f>
        <v>2.7248000000000001E-2</v>
      </c>
      <c r="AD24" s="46" t="str">
        <f>IFERROR(IF(INDEX('Memb Hist (Org)'!$A$1:$BS$29,MATCH('Mthly ROCE (PR)'!AD$2,'Memb Hist (Org)'!$A$1:$A$29,0),MATCH('Mthly ROCE (PR)'!$A24,'Memb Hist (Org)'!$A$1:$BS$1,0))&lt;&gt;1,"",'Mthly Returns (PR)'!AD23),"")</f>
        <v/>
      </c>
      <c r="AE24" s="46" t="str">
        <f>IFERROR(IF(INDEX('Memb Hist (Org)'!$A$1:$BS$29,MATCH('Mthly ROCE (PR)'!AE$2,'Memb Hist (Org)'!$A$1:$A$29,0),MATCH('Mthly ROCE (PR)'!$A24,'Memb Hist (Org)'!$A$1:$BS$1,0))&lt;&gt;1,"",'Mthly Returns (PR)'!AE23),"")</f>
        <v/>
      </c>
      <c r="AF24" s="42" t="str">
        <f>IFERROR(IF($C24=7,INDEX(ROCE!$A$32:$BS$60,MATCH('Mthly ROCE (PR)'!AF$2,ROCE!$A$32:$A$60,0),MATCH('Mthly ROCE (PR)'!$A24,ROCE!$A$32:$BS$32,0)),AF23*(1+D23)),"")</f>
        <v/>
      </c>
      <c r="AG24" s="42" t="str">
        <f>IFERROR(IF($C24=7,INDEX(ROCE!$A$32:$BS$60,MATCH('Mthly ROCE (PR)'!AG$2,ROCE!$A$32:$A$60,0),MATCH('Mthly ROCE (PR)'!$A24,ROCE!$A$32:$BS$32,0)),AG23*(1+E23)),"")</f>
        <v/>
      </c>
      <c r="AH24" s="42" t="str">
        <f>IFERROR(IF($C24=7,INDEX(ROCE!$A$32:$BS$60,MATCH('Mthly ROCE (PR)'!AH$2,ROCE!$A$32:$A$60,0),MATCH('Mthly ROCE (PR)'!$A24,ROCE!$A$32:$BS$32,0)),AH23*(1+F23)),"")</f>
        <v/>
      </c>
      <c r="AI24" s="42" t="str">
        <f>IFERROR(IF($C24=7,INDEX(ROCE!$A$32:$BS$60,MATCH('Mthly ROCE (PR)'!AI$2,ROCE!$A$32:$A$60,0),MATCH('Mthly ROCE (PR)'!$A24,ROCE!$A$32:$BS$32,0)),AI23*(1+G23)),"")</f>
        <v/>
      </c>
      <c r="AJ24" s="42" t="str">
        <f>IFERROR(IF($C24=7,INDEX(ROCE!$A$32:$BS$60,MATCH('Mthly ROCE (PR)'!AJ$2,ROCE!$A$32:$A$60,0),MATCH('Mthly ROCE (PR)'!$A24,ROCE!$A$32:$BS$32,0)),AJ23*(1+H23)),"")</f>
        <v/>
      </c>
      <c r="AK24" s="42" t="str">
        <f>IFERROR(IF($C24=7,INDEX(ROCE!$A$32:$BS$60,MATCH('Mthly ROCE (PR)'!AK$2,ROCE!$A$32:$A$60,0),MATCH('Mthly ROCE (PR)'!$A24,ROCE!$A$32:$BS$32,0)),AK23*(1+I23)),"")</f>
        <v/>
      </c>
      <c r="AL24" s="42" t="str">
        <f>IFERROR(IF($C24=7,INDEX(ROCE!$A$32:$BS$60,MATCH('Mthly ROCE (PR)'!AL$2,ROCE!$A$32:$A$60,0),MATCH('Mthly ROCE (PR)'!$A24,ROCE!$A$32:$BS$32,0)),AL23*(1+J23)),"")</f>
        <v/>
      </c>
      <c r="AM24" s="42" t="str">
        <f>IFERROR(IF($C24=7,INDEX(ROCE!$A$32:$BS$60,MATCH('Mthly ROCE (PR)'!AM$2,ROCE!$A$32:$A$60,0),MATCH('Mthly ROCE (PR)'!$A24,ROCE!$A$32:$BS$32,0)),AM23*(1+K23)),"")</f>
        <v/>
      </c>
      <c r="AN24" s="42" t="str">
        <f>IFERROR(IF($C24=7,INDEX(ROCE!$A$32:$BS$60,MATCH('Mthly ROCE (PR)'!AN$2,ROCE!$A$32:$A$60,0),MATCH('Mthly ROCE (PR)'!$A24,ROCE!$A$32:$BS$32,0)),AN23*(1+L23)),"")</f>
        <v/>
      </c>
      <c r="AO24" s="42" t="str">
        <f>IFERROR(IF($C24=7,INDEX(ROCE!$A$32:$BS$60,MATCH('Mthly ROCE (PR)'!AO$2,ROCE!$A$32:$A$60,0),MATCH('Mthly ROCE (PR)'!$A24,ROCE!$A$32:$BS$32,0)),AO23*(1+M23)),"")</f>
        <v/>
      </c>
      <c r="AP24" s="42" t="str">
        <f>IFERROR(IF($C24=7,INDEX(ROCE!$A$32:$BS$60,MATCH('Mthly ROCE (PR)'!AP$2,ROCE!$A$32:$A$60,0),MATCH('Mthly ROCE (PR)'!$A24,ROCE!$A$32:$BS$32,0)),AP23*(1+N23)),"")</f>
        <v/>
      </c>
      <c r="AQ24" s="42" t="str">
        <f>IFERROR(IF($C24=7,INDEX(ROCE!$A$32:$BS$60,MATCH('Mthly ROCE (PR)'!AQ$2,ROCE!$A$32:$A$60,0),MATCH('Mthly ROCE (PR)'!$A24,ROCE!$A$32:$BS$32,0)),AQ23*(1+O23)),"")</f>
        <v/>
      </c>
      <c r="AR24" s="42" t="str">
        <f>IFERROR(IF($C24=7,INDEX(ROCE!$A$32:$BS$60,MATCH('Mthly ROCE (PR)'!AR$2,ROCE!$A$32:$A$60,0),MATCH('Mthly ROCE (PR)'!$A24,ROCE!$A$32:$BS$32,0)),AR23*(1+P23)),"")</f>
        <v/>
      </c>
      <c r="AS24" s="42" t="str">
        <f>IFERROR(IF($C24=7,INDEX(ROCE!$A$32:$BS$60,MATCH('Mthly ROCE (PR)'!AS$2,ROCE!$A$32:$A$60,0),MATCH('Mthly ROCE (PR)'!$A24,ROCE!$A$32:$BS$32,0)),AS23*(1+Q23)),"")</f>
        <v/>
      </c>
      <c r="AT24" s="42" t="str">
        <f>IFERROR(IF($C24=7,INDEX(ROCE!$A$32:$BS$60,MATCH('Mthly ROCE (PR)'!AT$2,ROCE!$A$32:$A$60,0),MATCH('Mthly ROCE (PR)'!$A24,ROCE!$A$32:$BS$32,0)),AT23*(1+R23)),"")</f>
        <v/>
      </c>
      <c r="AU24" s="42" t="str">
        <f>IFERROR(IF($C24=7,INDEX(ROCE!$A$32:$BS$60,MATCH('Mthly ROCE (PR)'!AU$2,ROCE!$A$32:$A$60,0),MATCH('Mthly ROCE (PR)'!$A24,ROCE!$A$32:$BS$32,0)),AU23*(1+S23)),"")</f>
        <v/>
      </c>
      <c r="AV24" s="42" t="str">
        <f>IFERROR(IF($C24=7,INDEX(ROCE!$A$32:$BS$60,MATCH('Mthly ROCE (PR)'!AV$2,ROCE!$A$32:$A$60,0),MATCH('Mthly ROCE (PR)'!$A24,ROCE!$A$32:$BS$32,0)),AV23*(1+T23)),"")</f>
        <v/>
      </c>
      <c r="AW24" s="42" t="str">
        <f>IFERROR(IF($C24=7,INDEX(ROCE!$A$32:$BS$60,MATCH('Mthly ROCE (PR)'!AW$2,ROCE!$A$32:$A$60,0),MATCH('Mthly ROCE (PR)'!$A24,ROCE!$A$32:$BS$32,0)),AW23*(1+U23)),"")</f>
        <v/>
      </c>
      <c r="AX24" s="42" t="str">
        <f>IFERROR(IF($C24=7,INDEX(ROCE!$A$32:$BS$60,MATCH('Mthly ROCE (PR)'!AX$2,ROCE!$A$32:$A$60,0),MATCH('Mthly ROCE (PR)'!$A24,ROCE!$A$32:$BS$32,0)),AX23*(1+V23)),"")</f>
        <v/>
      </c>
      <c r="AY24" s="42" t="str">
        <f>IFERROR(IF($C24=7,INDEX(ROCE!$A$32:$BS$60,MATCH('Mthly ROCE (PR)'!AY$2,ROCE!$A$32:$A$60,0),MATCH('Mthly ROCE (PR)'!$A24,ROCE!$A$32:$BS$32,0)),AY23*(1+W23)),"")</f>
        <v/>
      </c>
      <c r="AZ24" s="42" t="str">
        <f>IFERROR(IF($C24=7,INDEX(ROCE!$A$32:$BS$60,MATCH('Mthly ROCE (PR)'!AZ$2,ROCE!$A$32:$A$60,0),MATCH('Mthly ROCE (PR)'!$A24,ROCE!$A$32:$BS$32,0)),AZ23*(1+X23)),"")</f>
        <v/>
      </c>
      <c r="BA24" s="42" t="str">
        <f>IFERROR(IF($C24=7,INDEX(ROCE!$A$32:$BS$60,MATCH('Mthly ROCE (PR)'!BA$2,ROCE!$A$32:$A$60,0),MATCH('Mthly ROCE (PR)'!$A24,ROCE!$A$32:$BS$32,0)),BA23*(1+Y23)),"")</f>
        <v/>
      </c>
      <c r="BB24" s="42" t="str">
        <f>IFERROR(IF($C24=7,INDEX(ROCE!$A$32:$BS$60,MATCH('Mthly ROCE (PR)'!BB$2,ROCE!$A$32:$A$60,0),MATCH('Mthly ROCE (PR)'!$A24,ROCE!$A$32:$BS$32,0)),BB23*(1+Z23)),"")</f>
        <v/>
      </c>
      <c r="BC24" s="42" t="str">
        <f>IFERROR(IF($C24=7,INDEX(ROCE!$A$32:$BS$60,MATCH('Mthly ROCE (PR)'!BC$2,ROCE!$A$32:$A$60,0),MATCH('Mthly ROCE (PR)'!$A24,ROCE!$A$32:$BS$32,0)),BC23*(1+AA23)),"")</f>
        <v/>
      </c>
      <c r="BD24" s="42" t="str">
        <f>IFERROR(IF($C24=7,INDEX(ROCE!$A$32:$BS$60,MATCH('Mthly ROCE (PR)'!BD$2,ROCE!$A$32:$A$60,0),MATCH('Mthly ROCE (PR)'!$A24,ROCE!$A$32:$BS$32,0)),BD23*(1+AB23)),"")</f>
        <v/>
      </c>
      <c r="BE24" s="42" t="str">
        <f>IFERROR(IF($C24=7,INDEX(ROCE!$A$32:$BS$60,MATCH('Mthly ROCE (PR)'!BE$2,ROCE!$A$32:$A$60,0),MATCH('Mthly ROCE (PR)'!$A24,ROCE!$A$32:$BS$32,0)),BE23*(1+AC23)),"")</f>
        <v/>
      </c>
      <c r="BF24" s="42" t="str">
        <f>IFERROR(IF($C24=7,INDEX(ROCE!$A$32:$BS$60,MATCH('Mthly ROCE (PR)'!BF$2,ROCE!$A$32:$A$60,0),MATCH('Mthly ROCE (PR)'!$A24,ROCE!$A$32:$BS$32,0)),BF23*(1+AD23)),"")</f>
        <v/>
      </c>
      <c r="BG24" s="42" t="str">
        <f>IFERROR(IF($C24=7,INDEX(ROCE!$A$32:$BS$60,MATCH('Mthly ROCE (PR)'!BG$2,ROCE!$A$32:$A$60,0),MATCH('Mthly ROCE (PR)'!$A24,ROCE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W24" s="125">
        <f t="shared" si="59"/>
        <v>4.7538651043452784E-2</v>
      </c>
      <c r="DX24" s="124">
        <f t="shared" si="60"/>
        <v>-4.728755624667047E-2</v>
      </c>
    </row>
    <row r="25" spans="1:128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CE (PR)'!D$2,'Memb Hist (Org)'!$A$1:$A$29,0),MATCH('Mthly ROCE (PR)'!$A25,'Memb Hist (Org)'!$A$1:$BS$1,0))&lt;&gt;1,"",'Mthly Returns (PR)'!D24),"")</f>
        <v>-2.1231E-2</v>
      </c>
      <c r="E25" s="46" t="str">
        <f>IFERROR(IF(INDEX('Memb Hist (Org)'!$A$1:$BS$29,MATCH('Mthly ROCE (PR)'!E$2,'Memb Hist (Org)'!$A$1:$A$29,0),MATCH('Mthly ROCE (PR)'!$A25,'Memb Hist (Org)'!$A$1:$BS$1,0))&lt;&gt;1,"",'Mthly Returns (PR)'!E24),"")</f>
        <v/>
      </c>
      <c r="F25" s="46" t="str">
        <f>IFERROR(IF(INDEX('Memb Hist (Org)'!$A$1:$BS$29,MATCH('Mthly ROCE (PR)'!F$2,'Memb Hist (Org)'!$A$1:$A$29,0),MATCH('Mthly ROCE (PR)'!$A25,'Memb Hist (Org)'!$A$1:$BS$1,0))&lt;&gt;1,"",'Mthly Returns (PR)'!F24),"")</f>
        <v/>
      </c>
      <c r="G25" s="46">
        <f>IFERROR(IF(INDEX('Memb Hist (Org)'!$A$1:$BS$29,MATCH('Mthly ROCE (PR)'!G$2,'Memb Hist (Org)'!$A$1:$A$29,0),MATCH('Mthly ROCE (PR)'!$A25,'Memb Hist (Org)'!$A$1:$BS$1,0))&lt;&gt;1,"",'Mthly Returns (PR)'!G24),"")</f>
        <v>1.6393999999999999E-2</v>
      </c>
      <c r="H25" s="46">
        <f>IFERROR(IF(INDEX('Memb Hist (Org)'!$A$1:$BS$29,MATCH('Mthly ROCE (PR)'!H$2,'Memb Hist (Org)'!$A$1:$A$29,0),MATCH('Mthly ROCE (PR)'!$A25,'Memb Hist (Org)'!$A$1:$BS$1,0))&lt;&gt;1,"",'Mthly Returns (PR)'!H24),"")</f>
        <v>9.8010000000000007E-3</v>
      </c>
      <c r="I25" s="46">
        <f>IFERROR(IF(INDEX('Memb Hist (Org)'!$A$1:$BS$29,MATCH('Mthly ROCE (PR)'!I$2,'Memb Hist (Org)'!$A$1:$A$29,0),MATCH('Mthly ROCE (PR)'!$A25,'Memb Hist (Org)'!$A$1:$BS$1,0))&lt;&gt;1,"",'Mthly Returns (PR)'!I24),"")</f>
        <v>0</v>
      </c>
      <c r="J25" s="46">
        <f>IFERROR(IF(INDEX('Memb Hist (Org)'!$A$1:$BS$29,MATCH('Mthly ROCE (PR)'!J$2,'Memb Hist (Org)'!$A$1:$A$29,0),MATCH('Mthly ROCE (PR)'!$A25,'Memb Hist (Org)'!$A$1:$BS$1,0))&lt;&gt;1,"",'Mthly Returns (PR)'!J24),"")</f>
        <v>-0.119658</v>
      </c>
      <c r="K25" s="46">
        <f>IFERROR(IF(INDEX('Memb Hist (Org)'!$A$1:$BS$29,MATCH('Mthly ROCE (PR)'!K$2,'Memb Hist (Org)'!$A$1:$A$29,0),MATCH('Mthly ROCE (PR)'!$A25,'Memb Hist (Org)'!$A$1:$BS$1,0))&lt;&gt;1,"",'Mthly Returns (PR)'!K24),"")</f>
        <v>0</v>
      </c>
      <c r="L25" s="46" t="str">
        <f>IFERROR(IF(INDEX('Memb Hist (Org)'!$A$1:$BS$29,MATCH('Mthly ROCE (PR)'!L$2,'Memb Hist (Org)'!$A$1:$A$29,0),MATCH('Mthly ROCE (PR)'!$A25,'Memb Hist (Org)'!$A$1:$BS$1,0))&lt;&gt;1,"",'Mthly Returns (PR)'!L24),"")</f>
        <v/>
      </c>
      <c r="M25" s="46" t="str">
        <f>IFERROR(IF(INDEX('Memb Hist (Org)'!$A$1:$BS$29,MATCH('Mthly ROCE (PR)'!M$2,'Memb Hist (Org)'!$A$1:$A$29,0),MATCH('Mthly ROCE (PR)'!$A25,'Memb Hist (Org)'!$A$1:$BS$1,0))&lt;&gt;1,"",'Mthly Returns (PR)'!M24),"")</f>
        <v/>
      </c>
      <c r="N25" s="46" t="str">
        <f>IFERROR(IF(INDEX('Memb Hist (Org)'!$A$1:$BS$29,MATCH('Mthly ROCE (PR)'!N$2,'Memb Hist (Org)'!$A$1:$A$29,0),MATCH('Mthly ROCE (PR)'!$A25,'Memb Hist (Org)'!$A$1:$BS$1,0))&lt;&gt;1,"",'Mthly Returns (PR)'!N24),"")</f>
        <v/>
      </c>
      <c r="O25" s="46">
        <f>IFERROR(IF(INDEX('Memb Hist (Org)'!$A$1:$BS$29,MATCH('Mthly ROCE (PR)'!O$2,'Memb Hist (Org)'!$A$1:$A$29,0),MATCH('Mthly ROCE (PR)'!$A25,'Memb Hist (Org)'!$A$1:$BS$1,0))&lt;&gt;1,"",'Mthly Returns (PR)'!O24),"")</f>
        <v>4.1667000000000003E-2</v>
      </c>
      <c r="P25" s="46" t="str">
        <f>IFERROR(IF(INDEX('Memb Hist (Org)'!$A$1:$BS$29,MATCH('Mthly ROCE (PR)'!P$2,'Memb Hist (Org)'!$A$1:$A$29,0),MATCH('Mthly ROCE (PR)'!$A25,'Memb Hist (Org)'!$A$1:$BS$1,0))&lt;&gt;1,"",'Mthly Returns (PR)'!P24),"")</f>
        <v/>
      </c>
      <c r="Q25" s="46">
        <f>IFERROR(IF(INDEX('Memb Hist (Org)'!$A$1:$BS$29,MATCH('Mthly ROCE (PR)'!Q$2,'Memb Hist (Org)'!$A$1:$A$29,0),MATCH('Mthly ROCE (PR)'!$A25,'Memb Hist (Org)'!$A$1:$BS$1,0))&lt;&gt;1,"",'Mthly Returns (PR)'!Q24),"")</f>
        <v>1.0255999999999999E-2</v>
      </c>
      <c r="R25" s="46" t="str">
        <f>IFERROR(IF(INDEX('Memb Hist (Org)'!$A$1:$BS$29,MATCH('Mthly ROCE (PR)'!R$2,'Memb Hist (Org)'!$A$1:$A$29,0),MATCH('Mthly ROCE (PR)'!$A25,'Memb Hist (Org)'!$A$1:$BS$1,0))&lt;&gt;1,"",'Mthly Returns (PR)'!R24),"")</f>
        <v/>
      </c>
      <c r="S25" s="46" t="str">
        <f>IFERROR(IF(INDEX('Memb Hist (Org)'!$A$1:$BS$29,MATCH('Mthly ROCE (PR)'!S$2,'Memb Hist (Org)'!$A$1:$A$29,0),MATCH('Mthly ROCE (PR)'!$A25,'Memb Hist (Org)'!$A$1:$BS$1,0))&lt;&gt;1,"",'Mthly Returns (PR)'!S24),"")</f>
        <v/>
      </c>
      <c r="T25" s="46">
        <f>IFERROR(IF(INDEX('Memb Hist (Org)'!$A$1:$BS$29,MATCH('Mthly ROCE (PR)'!T$2,'Memb Hist (Org)'!$A$1:$A$29,0),MATCH('Mthly ROCE (PR)'!$A25,'Memb Hist (Org)'!$A$1:$BS$1,0))&lt;&gt;1,"",'Mthly Returns (PR)'!T24),"")</f>
        <v>3.8019999999999998E-3</v>
      </c>
      <c r="U25" s="46">
        <f>IFERROR(IF(INDEX('Memb Hist (Org)'!$A$1:$BS$29,MATCH('Mthly ROCE (PR)'!U$2,'Memb Hist (Org)'!$A$1:$A$29,0),MATCH('Mthly ROCE (PR)'!$A25,'Memb Hist (Org)'!$A$1:$BS$1,0))&lt;&gt;1,"",'Mthly Returns (PR)'!U24),"")</f>
        <v>1.2766E-2</v>
      </c>
      <c r="V25" s="46">
        <f>IFERROR(IF(INDEX('Memb Hist (Org)'!$A$1:$BS$29,MATCH('Mthly ROCE (PR)'!V$2,'Memb Hist (Org)'!$A$1:$A$29,0),MATCH('Mthly ROCE (PR)'!$A25,'Memb Hist (Org)'!$A$1:$BS$1,0))&lt;&gt;1,"",'Mthly Returns (PR)'!V24),"")</f>
        <v>8.1969999999999994E-3</v>
      </c>
      <c r="W25" s="46">
        <f>IFERROR(IF(INDEX('Memb Hist (Org)'!$A$1:$BS$29,MATCH('Mthly ROCE (PR)'!W$2,'Memb Hist (Org)'!$A$1:$A$29,0),MATCH('Mthly ROCE (PR)'!$A25,'Memb Hist (Org)'!$A$1:$BS$1,0))&lt;&gt;1,"",'Mthly Returns (PR)'!W24),"")</f>
        <v>2.2124000000000001E-2</v>
      </c>
      <c r="X25" s="46">
        <f>IFERROR(IF(INDEX('Memb Hist (Org)'!$A$1:$BS$29,MATCH('Mthly ROCE (PR)'!X$2,'Memb Hist (Org)'!$A$1:$A$29,0),MATCH('Mthly ROCE (PR)'!$A25,'Memb Hist (Org)'!$A$1:$BS$1,0))&lt;&gt;1,"",'Mthly Returns (PR)'!X24),"")</f>
        <v>2.1505E-2</v>
      </c>
      <c r="Y25" s="46">
        <f>IFERROR(IF(INDEX('Memb Hist (Org)'!$A$1:$BS$29,MATCH('Mthly ROCE (PR)'!Y$2,'Memb Hist (Org)'!$A$1:$A$29,0),MATCH('Mthly ROCE (PR)'!$A25,'Memb Hist (Org)'!$A$1:$BS$1,0))&lt;&gt;1,"",'Mthly Returns (PR)'!Y24),"")</f>
        <v>-2.9197000000000001E-2</v>
      </c>
      <c r="Z25" s="46" t="str">
        <f>IFERROR(IF(INDEX('Memb Hist (Org)'!$A$1:$BS$29,MATCH('Mthly ROCE (PR)'!Z$2,'Memb Hist (Org)'!$A$1:$A$29,0),MATCH('Mthly ROCE (PR)'!$A25,'Memb Hist (Org)'!$A$1:$BS$1,0))&lt;&gt;1,"",'Mthly Returns (PR)'!Z24),"")</f>
        <v/>
      </c>
      <c r="AA25" s="46" t="str">
        <f>IFERROR(IF(INDEX('Memb Hist (Org)'!$A$1:$BS$29,MATCH('Mthly ROCE (PR)'!AA$2,'Memb Hist (Org)'!$A$1:$A$29,0),MATCH('Mthly ROCE (PR)'!$A25,'Memb Hist (Org)'!$A$1:$BS$1,0))&lt;&gt;1,"",'Mthly Returns (PR)'!AA24),"")</f>
        <v/>
      </c>
      <c r="AB25" s="46" t="str">
        <f>IFERROR(IF(INDEX('Memb Hist (Org)'!$A$1:$BS$29,MATCH('Mthly ROCE (PR)'!AB$2,'Memb Hist (Org)'!$A$1:$A$29,0),MATCH('Mthly ROCE (PR)'!$A25,'Memb Hist (Org)'!$A$1:$BS$1,0))&lt;&gt;1,"",'Mthly Returns (PR)'!AB24),"")</f>
        <v/>
      </c>
      <c r="AC25" s="46">
        <f>IFERROR(IF(INDEX('Memb Hist (Org)'!$A$1:$BS$29,MATCH('Mthly ROCE (PR)'!AC$2,'Memb Hist (Org)'!$A$1:$A$29,0),MATCH('Mthly ROCE (PR)'!$A25,'Memb Hist (Org)'!$A$1:$BS$1,0))&lt;&gt;1,"",'Mthly Returns (PR)'!AC24),"")</f>
        <v>3.9787999999999997E-2</v>
      </c>
      <c r="AD25" s="46" t="str">
        <f>IFERROR(IF(INDEX('Memb Hist (Org)'!$A$1:$BS$29,MATCH('Mthly ROCE (PR)'!AD$2,'Memb Hist (Org)'!$A$1:$A$29,0),MATCH('Mthly ROCE (PR)'!$A25,'Memb Hist (Org)'!$A$1:$BS$1,0))&lt;&gt;1,"",'Mthly Returns (PR)'!AD24),"")</f>
        <v/>
      </c>
      <c r="AE25" s="46" t="str">
        <f>IFERROR(IF(INDEX('Memb Hist (Org)'!$A$1:$BS$29,MATCH('Mthly ROCE (PR)'!AE$2,'Memb Hist (Org)'!$A$1:$A$29,0),MATCH('Mthly ROCE (PR)'!$A25,'Memb Hist (Org)'!$A$1:$BS$1,0))&lt;&gt;1,"",'Mthly Returns (PR)'!AE24),"")</f>
        <v/>
      </c>
      <c r="AF25" s="42" t="str">
        <f>IFERROR(IF($C25=7,INDEX(ROCE!$A$32:$BS$60,MATCH('Mthly ROCE (PR)'!AF$2,ROCE!$A$32:$A$60,0),MATCH('Mthly ROCE (PR)'!$A25,ROCE!$A$32:$BS$32,0)),AF24*(1+D24)),"")</f>
        <v/>
      </c>
      <c r="AG25" s="42" t="str">
        <f>IFERROR(IF($C25=7,INDEX(ROCE!$A$32:$BS$60,MATCH('Mthly ROCE (PR)'!AG$2,ROCE!$A$32:$A$60,0),MATCH('Mthly ROCE (PR)'!$A25,ROCE!$A$32:$BS$32,0)),AG24*(1+E24)),"")</f>
        <v/>
      </c>
      <c r="AH25" s="42" t="str">
        <f>IFERROR(IF($C25=7,INDEX(ROCE!$A$32:$BS$60,MATCH('Mthly ROCE (PR)'!AH$2,ROCE!$A$32:$A$60,0),MATCH('Mthly ROCE (PR)'!$A25,ROCE!$A$32:$BS$32,0)),AH24*(1+F24)),"")</f>
        <v/>
      </c>
      <c r="AI25" s="42" t="str">
        <f>IFERROR(IF($C25=7,INDEX(ROCE!$A$32:$BS$60,MATCH('Mthly ROCE (PR)'!AI$2,ROCE!$A$32:$A$60,0),MATCH('Mthly ROCE (PR)'!$A25,ROCE!$A$32:$BS$32,0)),AI24*(1+G24)),"")</f>
        <v/>
      </c>
      <c r="AJ25" s="42" t="str">
        <f>IFERROR(IF($C25=7,INDEX(ROCE!$A$32:$BS$60,MATCH('Mthly ROCE (PR)'!AJ$2,ROCE!$A$32:$A$60,0),MATCH('Mthly ROCE (PR)'!$A25,ROCE!$A$32:$BS$32,0)),AJ24*(1+H24)),"")</f>
        <v/>
      </c>
      <c r="AK25" s="42" t="str">
        <f>IFERROR(IF($C25=7,INDEX(ROCE!$A$32:$BS$60,MATCH('Mthly ROCE (PR)'!AK$2,ROCE!$A$32:$A$60,0),MATCH('Mthly ROCE (PR)'!$A25,ROCE!$A$32:$BS$32,0)),AK24*(1+I24)),"")</f>
        <v/>
      </c>
      <c r="AL25" s="42" t="str">
        <f>IFERROR(IF($C25=7,INDEX(ROCE!$A$32:$BS$60,MATCH('Mthly ROCE (PR)'!AL$2,ROCE!$A$32:$A$60,0),MATCH('Mthly ROCE (PR)'!$A25,ROCE!$A$32:$BS$32,0)),AL24*(1+J24)),"")</f>
        <v/>
      </c>
      <c r="AM25" s="42" t="str">
        <f>IFERROR(IF($C25=7,INDEX(ROCE!$A$32:$BS$60,MATCH('Mthly ROCE (PR)'!AM$2,ROCE!$A$32:$A$60,0),MATCH('Mthly ROCE (PR)'!$A25,ROCE!$A$32:$BS$32,0)),AM24*(1+K24)),"")</f>
        <v/>
      </c>
      <c r="AN25" s="42" t="str">
        <f>IFERROR(IF($C25=7,INDEX(ROCE!$A$32:$BS$60,MATCH('Mthly ROCE (PR)'!AN$2,ROCE!$A$32:$A$60,0),MATCH('Mthly ROCE (PR)'!$A25,ROCE!$A$32:$BS$32,0)),AN24*(1+L24)),"")</f>
        <v/>
      </c>
      <c r="AO25" s="42" t="str">
        <f>IFERROR(IF($C25=7,INDEX(ROCE!$A$32:$BS$60,MATCH('Mthly ROCE (PR)'!AO$2,ROCE!$A$32:$A$60,0),MATCH('Mthly ROCE (PR)'!$A25,ROCE!$A$32:$BS$32,0)),AO24*(1+M24)),"")</f>
        <v/>
      </c>
      <c r="AP25" s="42" t="str">
        <f>IFERROR(IF($C25=7,INDEX(ROCE!$A$32:$BS$60,MATCH('Mthly ROCE (PR)'!AP$2,ROCE!$A$32:$A$60,0),MATCH('Mthly ROCE (PR)'!$A25,ROCE!$A$32:$BS$32,0)),AP24*(1+N24)),"")</f>
        <v/>
      </c>
      <c r="AQ25" s="42" t="str">
        <f>IFERROR(IF($C25=7,INDEX(ROCE!$A$32:$BS$60,MATCH('Mthly ROCE (PR)'!AQ$2,ROCE!$A$32:$A$60,0),MATCH('Mthly ROCE (PR)'!$A25,ROCE!$A$32:$BS$32,0)),AQ24*(1+O24)),"")</f>
        <v/>
      </c>
      <c r="AR25" s="42" t="str">
        <f>IFERROR(IF($C25=7,INDEX(ROCE!$A$32:$BS$60,MATCH('Mthly ROCE (PR)'!AR$2,ROCE!$A$32:$A$60,0),MATCH('Mthly ROCE (PR)'!$A25,ROCE!$A$32:$BS$32,0)),AR24*(1+P24)),"")</f>
        <v/>
      </c>
      <c r="AS25" s="42" t="str">
        <f>IFERROR(IF($C25=7,INDEX(ROCE!$A$32:$BS$60,MATCH('Mthly ROCE (PR)'!AS$2,ROCE!$A$32:$A$60,0),MATCH('Mthly ROCE (PR)'!$A25,ROCE!$A$32:$BS$32,0)),AS24*(1+Q24)),"")</f>
        <v/>
      </c>
      <c r="AT25" s="42" t="str">
        <f>IFERROR(IF($C25=7,INDEX(ROCE!$A$32:$BS$60,MATCH('Mthly ROCE (PR)'!AT$2,ROCE!$A$32:$A$60,0),MATCH('Mthly ROCE (PR)'!$A25,ROCE!$A$32:$BS$32,0)),AT24*(1+R24)),"")</f>
        <v/>
      </c>
      <c r="AU25" s="42" t="str">
        <f>IFERROR(IF($C25=7,INDEX(ROCE!$A$32:$BS$60,MATCH('Mthly ROCE (PR)'!AU$2,ROCE!$A$32:$A$60,0),MATCH('Mthly ROCE (PR)'!$A25,ROCE!$A$32:$BS$32,0)),AU24*(1+S24)),"")</f>
        <v/>
      </c>
      <c r="AV25" s="42" t="str">
        <f>IFERROR(IF($C25=7,INDEX(ROCE!$A$32:$BS$60,MATCH('Mthly ROCE (PR)'!AV$2,ROCE!$A$32:$A$60,0),MATCH('Mthly ROCE (PR)'!$A25,ROCE!$A$32:$BS$32,0)),AV24*(1+T24)),"")</f>
        <v/>
      </c>
      <c r="AW25" s="42" t="str">
        <f>IFERROR(IF($C25=7,INDEX(ROCE!$A$32:$BS$60,MATCH('Mthly ROCE (PR)'!AW$2,ROCE!$A$32:$A$60,0),MATCH('Mthly ROCE (PR)'!$A25,ROCE!$A$32:$BS$32,0)),AW24*(1+U24)),"")</f>
        <v/>
      </c>
      <c r="AX25" s="42" t="str">
        <f>IFERROR(IF($C25=7,INDEX(ROCE!$A$32:$BS$60,MATCH('Mthly ROCE (PR)'!AX$2,ROCE!$A$32:$A$60,0),MATCH('Mthly ROCE (PR)'!$A25,ROCE!$A$32:$BS$32,0)),AX24*(1+V24)),"")</f>
        <v/>
      </c>
      <c r="AY25" s="42" t="str">
        <f>IFERROR(IF($C25=7,INDEX(ROCE!$A$32:$BS$60,MATCH('Mthly ROCE (PR)'!AY$2,ROCE!$A$32:$A$60,0),MATCH('Mthly ROCE (PR)'!$A25,ROCE!$A$32:$BS$32,0)),AY24*(1+W24)),"")</f>
        <v/>
      </c>
      <c r="AZ25" s="42" t="str">
        <f>IFERROR(IF($C25=7,INDEX(ROCE!$A$32:$BS$60,MATCH('Mthly ROCE (PR)'!AZ$2,ROCE!$A$32:$A$60,0),MATCH('Mthly ROCE (PR)'!$A25,ROCE!$A$32:$BS$32,0)),AZ24*(1+X24)),"")</f>
        <v/>
      </c>
      <c r="BA25" s="42" t="str">
        <f>IFERROR(IF($C25=7,INDEX(ROCE!$A$32:$BS$60,MATCH('Mthly ROCE (PR)'!BA$2,ROCE!$A$32:$A$60,0),MATCH('Mthly ROCE (PR)'!$A25,ROCE!$A$32:$BS$32,0)),BA24*(1+Y24)),"")</f>
        <v/>
      </c>
      <c r="BB25" s="42" t="str">
        <f>IFERROR(IF($C25=7,INDEX(ROCE!$A$32:$BS$60,MATCH('Mthly ROCE (PR)'!BB$2,ROCE!$A$32:$A$60,0),MATCH('Mthly ROCE (PR)'!$A25,ROCE!$A$32:$BS$32,0)),BB24*(1+Z24)),"")</f>
        <v/>
      </c>
      <c r="BC25" s="42" t="str">
        <f>IFERROR(IF($C25=7,INDEX(ROCE!$A$32:$BS$60,MATCH('Mthly ROCE (PR)'!BC$2,ROCE!$A$32:$A$60,0),MATCH('Mthly ROCE (PR)'!$A25,ROCE!$A$32:$BS$32,0)),BC24*(1+AA24)),"")</f>
        <v/>
      </c>
      <c r="BD25" s="42" t="str">
        <f>IFERROR(IF($C25=7,INDEX(ROCE!$A$32:$BS$60,MATCH('Mthly ROCE (PR)'!BD$2,ROCE!$A$32:$A$60,0),MATCH('Mthly ROCE (PR)'!$A25,ROCE!$A$32:$BS$32,0)),BD24*(1+AB24)),"")</f>
        <v/>
      </c>
      <c r="BE25" s="42" t="str">
        <f>IFERROR(IF($C25=7,INDEX(ROCE!$A$32:$BS$60,MATCH('Mthly ROCE (PR)'!BE$2,ROCE!$A$32:$A$60,0),MATCH('Mthly ROCE (PR)'!$A25,ROCE!$A$32:$BS$32,0)),BE24*(1+AC24)),"")</f>
        <v/>
      </c>
      <c r="BF25" s="42" t="str">
        <f>IFERROR(IF($C25=7,INDEX(ROCE!$A$32:$BS$60,MATCH('Mthly ROCE (PR)'!BF$2,ROCE!$A$32:$A$60,0),MATCH('Mthly ROCE (PR)'!$A25,ROCE!$A$32:$BS$32,0)),BF24*(1+AD24)),"")</f>
        <v/>
      </c>
      <c r="BG25" s="42" t="str">
        <f>IFERROR(IF($C25=7,INDEX(ROCE!$A$32:$BS$60,MATCH('Mthly ROCE (PR)'!BG$2,ROCE!$A$32:$A$60,0),MATCH('Mthly ROCE (PR)'!$A25,ROCE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W25" s="125">
        <f t="shared" si="59"/>
        <v>2.6373595743643286E-2</v>
      </c>
      <c r="DX25" s="124">
        <f t="shared" si="60"/>
        <v>1.0656135291963853E-2</v>
      </c>
    </row>
    <row r="26" spans="1:128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CE (PR)'!D$2,'Memb Hist (Org)'!$A$1:$A$29,0),MATCH('Mthly ROCE (PR)'!$A26,'Memb Hist (Org)'!$A$1:$BS$1,0))&lt;&gt;1,"",'Mthly Returns (PR)'!D25),"")</f>
        <v>-1.3015000000000001E-2</v>
      </c>
      <c r="E26" s="46" t="str">
        <f>IFERROR(IF(INDEX('Memb Hist (Org)'!$A$1:$BS$29,MATCH('Mthly ROCE (PR)'!E$2,'Memb Hist (Org)'!$A$1:$A$29,0),MATCH('Mthly ROCE (PR)'!$A26,'Memb Hist (Org)'!$A$1:$BS$1,0))&lt;&gt;1,"",'Mthly Returns (PR)'!E25),"")</f>
        <v/>
      </c>
      <c r="F26" s="46" t="str">
        <f>IFERROR(IF(INDEX('Memb Hist (Org)'!$A$1:$BS$29,MATCH('Mthly ROCE (PR)'!F$2,'Memb Hist (Org)'!$A$1:$A$29,0),MATCH('Mthly ROCE (PR)'!$A26,'Memb Hist (Org)'!$A$1:$BS$1,0))&lt;&gt;1,"",'Mthly Returns (PR)'!F25),"")</f>
        <v/>
      </c>
      <c r="G26" s="46">
        <f>IFERROR(IF(INDEX('Memb Hist (Org)'!$A$1:$BS$29,MATCH('Mthly ROCE (PR)'!G$2,'Memb Hist (Org)'!$A$1:$A$29,0),MATCH('Mthly ROCE (PR)'!$A26,'Memb Hist (Org)'!$A$1:$BS$1,0))&lt;&gt;1,"",'Mthly Returns (PR)'!G25),"")</f>
        <v>-1.2161E-2</v>
      </c>
      <c r="H26" s="46">
        <f>IFERROR(IF(INDEX('Memb Hist (Org)'!$A$1:$BS$29,MATCH('Mthly ROCE (PR)'!H$2,'Memb Hist (Org)'!$A$1:$A$29,0),MATCH('Mthly ROCE (PR)'!$A26,'Memb Hist (Org)'!$A$1:$BS$1,0))&lt;&gt;1,"",'Mthly Returns (PR)'!H25),"")</f>
        <v>-3.2786999999999997E-2</v>
      </c>
      <c r="I26" s="46">
        <f>IFERROR(IF(INDEX('Memb Hist (Org)'!$A$1:$BS$29,MATCH('Mthly ROCE (PR)'!I$2,'Memb Hist (Org)'!$A$1:$A$29,0),MATCH('Mthly ROCE (PR)'!$A26,'Memb Hist (Org)'!$A$1:$BS$1,0))&lt;&gt;1,"",'Mthly Returns (PR)'!I25),"")</f>
        <v>1.5935999999999999E-2</v>
      </c>
      <c r="J26" s="46">
        <f>IFERROR(IF(INDEX('Memb Hist (Org)'!$A$1:$BS$29,MATCH('Mthly ROCE (PR)'!J$2,'Memb Hist (Org)'!$A$1:$A$29,0),MATCH('Mthly ROCE (PR)'!$A26,'Memb Hist (Org)'!$A$1:$BS$1,0))&lt;&gt;1,"",'Mthly Returns (PR)'!J25),"")</f>
        <v>3.6364E-2</v>
      </c>
      <c r="K26" s="46">
        <f>IFERROR(IF(INDEX('Memb Hist (Org)'!$A$1:$BS$29,MATCH('Mthly ROCE (PR)'!K$2,'Memb Hist (Org)'!$A$1:$A$29,0),MATCH('Mthly ROCE (PR)'!$A26,'Memb Hist (Org)'!$A$1:$BS$1,0))&lt;&gt;1,"",'Mthly Returns (PR)'!K25),"")</f>
        <v>5.6499999999999996E-3</v>
      </c>
      <c r="L26" s="46" t="str">
        <f>IFERROR(IF(INDEX('Memb Hist (Org)'!$A$1:$BS$29,MATCH('Mthly ROCE (PR)'!L$2,'Memb Hist (Org)'!$A$1:$A$29,0),MATCH('Mthly ROCE (PR)'!$A26,'Memb Hist (Org)'!$A$1:$BS$1,0))&lt;&gt;1,"",'Mthly Returns (PR)'!L25),"")</f>
        <v/>
      </c>
      <c r="M26" s="46" t="str">
        <f>IFERROR(IF(INDEX('Memb Hist (Org)'!$A$1:$BS$29,MATCH('Mthly ROCE (PR)'!M$2,'Memb Hist (Org)'!$A$1:$A$29,0),MATCH('Mthly ROCE (PR)'!$A26,'Memb Hist (Org)'!$A$1:$BS$1,0))&lt;&gt;1,"",'Mthly Returns (PR)'!M25),"")</f>
        <v/>
      </c>
      <c r="N26" s="46" t="str">
        <f>IFERROR(IF(INDEX('Memb Hist (Org)'!$A$1:$BS$29,MATCH('Mthly ROCE (PR)'!N$2,'Memb Hist (Org)'!$A$1:$A$29,0),MATCH('Mthly ROCE (PR)'!$A26,'Memb Hist (Org)'!$A$1:$BS$1,0))&lt;&gt;1,"",'Mthly Returns (PR)'!N25),"")</f>
        <v/>
      </c>
      <c r="O26" s="46">
        <f>IFERROR(IF(INDEX('Memb Hist (Org)'!$A$1:$BS$29,MATCH('Mthly ROCE (PR)'!O$2,'Memb Hist (Org)'!$A$1:$A$29,0),MATCH('Mthly ROCE (PR)'!$A26,'Memb Hist (Org)'!$A$1:$BS$1,0))&lt;&gt;1,"",'Mthly Returns (PR)'!O25),"")</f>
        <v>-2.6667E-2</v>
      </c>
      <c r="P26" s="46" t="str">
        <f>IFERROR(IF(INDEX('Memb Hist (Org)'!$A$1:$BS$29,MATCH('Mthly ROCE (PR)'!P$2,'Memb Hist (Org)'!$A$1:$A$29,0),MATCH('Mthly ROCE (PR)'!$A26,'Memb Hist (Org)'!$A$1:$BS$1,0))&lt;&gt;1,"",'Mthly Returns (PR)'!P25),"")</f>
        <v/>
      </c>
      <c r="Q26" s="46">
        <f>IFERROR(IF(INDEX('Memb Hist (Org)'!$A$1:$BS$29,MATCH('Mthly ROCE (PR)'!Q$2,'Memb Hist (Org)'!$A$1:$A$29,0),MATCH('Mthly ROCE (PR)'!$A26,'Memb Hist (Org)'!$A$1:$BS$1,0))&lt;&gt;1,"",'Mthly Returns (PR)'!Q25),"")</f>
        <v>-1.0152E-2</v>
      </c>
      <c r="R26" s="46" t="str">
        <f>IFERROR(IF(INDEX('Memb Hist (Org)'!$A$1:$BS$29,MATCH('Mthly ROCE (PR)'!R$2,'Memb Hist (Org)'!$A$1:$A$29,0),MATCH('Mthly ROCE (PR)'!$A26,'Memb Hist (Org)'!$A$1:$BS$1,0))&lt;&gt;1,"",'Mthly Returns (PR)'!R25),"")</f>
        <v/>
      </c>
      <c r="S26" s="46" t="str">
        <f>IFERROR(IF(INDEX('Memb Hist (Org)'!$A$1:$BS$29,MATCH('Mthly ROCE (PR)'!S$2,'Memb Hist (Org)'!$A$1:$A$29,0),MATCH('Mthly ROCE (PR)'!$A26,'Memb Hist (Org)'!$A$1:$BS$1,0))&lt;&gt;1,"",'Mthly Returns (PR)'!S25),"")</f>
        <v/>
      </c>
      <c r="T26" s="46">
        <f>IFERROR(IF(INDEX('Memb Hist (Org)'!$A$1:$BS$29,MATCH('Mthly ROCE (PR)'!T$2,'Memb Hist (Org)'!$A$1:$A$29,0),MATCH('Mthly ROCE (PR)'!$A26,'Memb Hist (Org)'!$A$1:$BS$1,0))&lt;&gt;1,"",'Mthly Returns (PR)'!T25),"")</f>
        <v>2.2727000000000001E-2</v>
      </c>
      <c r="U26" s="46">
        <f>IFERROR(IF(INDEX('Memb Hist (Org)'!$A$1:$BS$29,MATCH('Mthly ROCE (PR)'!U$2,'Memb Hist (Org)'!$A$1:$A$29,0),MATCH('Mthly ROCE (PR)'!$A26,'Memb Hist (Org)'!$A$1:$BS$1,0))&lt;&gt;1,"",'Mthly Returns (PR)'!U25),"")</f>
        <v>-1.2605E-2</v>
      </c>
      <c r="V26" s="46">
        <f>IFERROR(IF(INDEX('Memb Hist (Org)'!$A$1:$BS$29,MATCH('Mthly ROCE (PR)'!V$2,'Memb Hist (Org)'!$A$1:$A$29,0),MATCH('Mthly ROCE (PR)'!$A26,'Memb Hist (Org)'!$A$1:$BS$1,0))&lt;&gt;1,"",'Mthly Returns (PR)'!V25),"")</f>
        <v>2.7439000000000002E-2</v>
      </c>
      <c r="W26" s="46">
        <f>IFERROR(IF(INDEX('Memb Hist (Org)'!$A$1:$BS$29,MATCH('Mthly ROCE (PR)'!W$2,'Memb Hist (Org)'!$A$1:$A$29,0),MATCH('Mthly ROCE (PR)'!$A26,'Memb Hist (Org)'!$A$1:$BS$1,0))&lt;&gt;1,"",'Mthly Returns (PR)'!W25),"")</f>
        <v>0</v>
      </c>
      <c r="X26" s="46">
        <f>IFERROR(IF(INDEX('Memb Hist (Org)'!$A$1:$BS$29,MATCH('Mthly ROCE (PR)'!X$2,'Memb Hist (Org)'!$A$1:$A$29,0),MATCH('Mthly ROCE (PR)'!$A26,'Memb Hist (Org)'!$A$1:$BS$1,0))&lt;&gt;1,"",'Mthly Returns (PR)'!X25),"")</f>
        <v>0</v>
      </c>
      <c r="Y26" s="46">
        <f>IFERROR(IF(INDEX('Memb Hist (Org)'!$A$1:$BS$29,MATCH('Mthly ROCE (PR)'!Y$2,'Memb Hist (Org)'!$A$1:$A$29,0),MATCH('Mthly ROCE (PR)'!$A26,'Memb Hist (Org)'!$A$1:$BS$1,0))&lt;&gt;1,"",'Mthly Returns (PR)'!Y25),"")</f>
        <v>1.5037999999999999E-2</v>
      </c>
      <c r="Z26" s="46" t="str">
        <f>IFERROR(IF(INDEX('Memb Hist (Org)'!$A$1:$BS$29,MATCH('Mthly ROCE (PR)'!Z$2,'Memb Hist (Org)'!$A$1:$A$29,0),MATCH('Mthly ROCE (PR)'!$A26,'Memb Hist (Org)'!$A$1:$BS$1,0))&lt;&gt;1,"",'Mthly Returns (PR)'!Z25),"")</f>
        <v/>
      </c>
      <c r="AA26" s="46" t="str">
        <f>IFERROR(IF(INDEX('Memb Hist (Org)'!$A$1:$BS$29,MATCH('Mthly ROCE (PR)'!AA$2,'Memb Hist (Org)'!$A$1:$A$29,0),MATCH('Mthly ROCE (PR)'!$A26,'Memb Hist (Org)'!$A$1:$BS$1,0))&lt;&gt;1,"",'Mthly Returns (PR)'!AA25),"")</f>
        <v/>
      </c>
      <c r="AB26" s="46" t="str">
        <f>IFERROR(IF(INDEX('Memb Hist (Org)'!$A$1:$BS$29,MATCH('Mthly ROCE (PR)'!AB$2,'Memb Hist (Org)'!$A$1:$A$29,0),MATCH('Mthly ROCE (PR)'!$A26,'Memb Hist (Org)'!$A$1:$BS$1,0))&lt;&gt;1,"",'Mthly Returns (PR)'!AB25),"")</f>
        <v/>
      </c>
      <c r="AC26" s="46">
        <f>IFERROR(IF(INDEX('Memb Hist (Org)'!$A$1:$BS$29,MATCH('Mthly ROCE (PR)'!AC$2,'Memb Hist (Org)'!$A$1:$A$29,0),MATCH('Mthly ROCE (PR)'!$A26,'Memb Hist (Org)'!$A$1:$BS$1,0))&lt;&gt;1,"",'Mthly Returns (PR)'!AC25),"")</f>
        <v>2.0407999999999999E-2</v>
      </c>
      <c r="AD26" s="46" t="str">
        <f>IFERROR(IF(INDEX('Memb Hist (Org)'!$A$1:$BS$29,MATCH('Mthly ROCE (PR)'!AD$2,'Memb Hist (Org)'!$A$1:$A$29,0),MATCH('Mthly ROCE (PR)'!$A26,'Memb Hist (Org)'!$A$1:$BS$1,0))&lt;&gt;1,"",'Mthly Returns (PR)'!AD25),"")</f>
        <v/>
      </c>
      <c r="AE26" s="46" t="str">
        <f>IFERROR(IF(INDEX('Memb Hist (Org)'!$A$1:$BS$29,MATCH('Mthly ROCE (PR)'!AE$2,'Memb Hist (Org)'!$A$1:$A$29,0),MATCH('Mthly ROCE (PR)'!$A26,'Memb Hist (Org)'!$A$1:$BS$1,0))&lt;&gt;1,"",'Mthly Returns (PR)'!AE25),"")</f>
        <v/>
      </c>
      <c r="AF26" s="42" t="str">
        <f>IFERROR(IF($C26=7,INDEX(ROCE!$A$32:$BS$60,MATCH('Mthly ROCE (PR)'!AF$2,ROCE!$A$32:$A$60,0),MATCH('Mthly ROCE (PR)'!$A26,ROCE!$A$32:$BS$32,0)),AF25*(1+D25)),"")</f>
        <v/>
      </c>
      <c r="AG26" s="42" t="str">
        <f>IFERROR(IF($C26=7,INDEX(ROCE!$A$32:$BS$60,MATCH('Mthly ROCE (PR)'!AG$2,ROCE!$A$32:$A$60,0),MATCH('Mthly ROCE (PR)'!$A26,ROCE!$A$32:$BS$32,0)),AG25*(1+E25)),"")</f>
        <v/>
      </c>
      <c r="AH26" s="42" t="str">
        <f>IFERROR(IF($C26=7,INDEX(ROCE!$A$32:$BS$60,MATCH('Mthly ROCE (PR)'!AH$2,ROCE!$A$32:$A$60,0),MATCH('Mthly ROCE (PR)'!$A26,ROCE!$A$32:$BS$32,0)),AH25*(1+F25)),"")</f>
        <v/>
      </c>
      <c r="AI26" s="42" t="str">
        <f>IFERROR(IF($C26=7,INDEX(ROCE!$A$32:$BS$60,MATCH('Mthly ROCE (PR)'!AI$2,ROCE!$A$32:$A$60,0),MATCH('Mthly ROCE (PR)'!$A26,ROCE!$A$32:$BS$32,0)),AI25*(1+G25)),"")</f>
        <v/>
      </c>
      <c r="AJ26" s="42" t="str">
        <f>IFERROR(IF($C26=7,INDEX(ROCE!$A$32:$BS$60,MATCH('Mthly ROCE (PR)'!AJ$2,ROCE!$A$32:$A$60,0),MATCH('Mthly ROCE (PR)'!$A26,ROCE!$A$32:$BS$32,0)),AJ25*(1+H25)),"")</f>
        <v/>
      </c>
      <c r="AK26" s="42" t="str">
        <f>IFERROR(IF($C26=7,INDEX(ROCE!$A$32:$BS$60,MATCH('Mthly ROCE (PR)'!AK$2,ROCE!$A$32:$A$60,0),MATCH('Mthly ROCE (PR)'!$A26,ROCE!$A$32:$BS$32,0)),AK25*(1+I25)),"")</f>
        <v/>
      </c>
      <c r="AL26" s="42" t="str">
        <f>IFERROR(IF($C26=7,INDEX(ROCE!$A$32:$BS$60,MATCH('Mthly ROCE (PR)'!AL$2,ROCE!$A$32:$A$60,0),MATCH('Mthly ROCE (PR)'!$A26,ROCE!$A$32:$BS$32,0)),AL25*(1+J25)),"")</f>
        <v/>
      </c>
      <c r="AM26" s="42" t="str">
        <f>IFERROR(IF($C26=7,INDEX(ROCE!$A$32:$BS$60,MATCH('Mthly ROCE (PR)'!AM$2,ROCE!$A$32:$A$60,0),MATCH('Mthly ROCE (PR)'!$A26,ROCE!$A$32:$BS$32,0)),AM25*(1+K25)),"")</f>
        <v/>
      </c>
      <c r="AN26" s="42" t="str">
        <f>IFERROR(IF($C26=7,INDEX(ROCE!$A$32:$BS$60,MATCH('Mthly ROCE (PR)'!AN$2,ROCE!$A$32:$A$60,0),MATCH('Mthly ROCE (PR)'!$A26,ROCE!$A$32:$BS$32,0)),AN25*(1+L25)),"")</f>
        <v/>
      </c>
      <c r="AO26" s="42" t="str">
        <f>IFERROR(IF($C26=7,INDEX(ROCE!$A$32:$BS$60,MATCH('Mthly ROCE (PR)'!AO$2,ROCE!$A$32:$A$60,0),MATCH('Mthly ROCE (PR)'!$A26,ROCE!$A$32:$BS$32,0)),AO25*(1+M25)),"")</f>
        <v/>
      </c>
      <c r="AP26" s="42" t="str">
        <f>IFERROR(IF($C26=7,INDEX(ROCE!$A$32:$BS$60,MATCH('Mthly ROCE (PR)'!AP$2,ROCE!$A$32:$A$60,0),MATCH('Mthly ROCE (PR)'!$A26,ROCE!$A$32:$BS$32,0)),AP25*(1+N25)),"")</f>
        <v/>
      </c>
      <c r="AQ26" s="42" t="str">
        <f>IFERROR(IF($C26=7,INDEX(ROCE!$A$32:$BS$60,MATCH('Mthly ROCE (PR)'!AQ$2,ROCE!$A$32:$A$60,0),MATCH('Mthly ROCE (PR)'!$A26,ROCE!$A$32:$BS$32,0)),AQ25*(1+O25)),"")</f>
        <v/>
      </c>
      <c r="AR26" s="42" t="str">
        <f>IFERROR(IF($C26=7,INDEX(ROCE!$A$32:$BS$60,MATCH('Mthly ROCE (PR)'!AR$2,ROCE!$A$32:$A$60,0),MATCH('Mthly ROCE (PR)'!$A26,ROCE!$A$32:$BS$32,0)),AR25*(1+P25)),"")</f>
        <v/>
      </c>
      <c r="AS26" s="42" t="str">
        <f>IFERROR(IF($C26=7,INDEX(ROCE!$A$32:$BS$60,MATCH('Mthly ROCE (PR)'!AS$2,ROCE!$A$32:$A$60,0),MATCH('Mthly ROCE (PR)'!$A26,ROCE!$A$32:$BS$32,0)),AS25*(1+Q25)),"")</f>
        <v/>
      </c>
      <c r="AT26" s="42" t="str">
        <f>IFERROR(IF($C26=7,INDEX(ROCE!$A$32:$BS$60,MATCH('Mthly ROCE (PR)'!AT$2,ROCE!$A$32:$A$60,0),MATCH('Mthly ROCE (PR)'!$A26,ROCE!$A$32:$BS$32,0)),AT25*(1+R25)),"")</f>
        <v/>
      </c>
      <c r="AU26" s="42" t="str">
        <f>IFERROR(IF($C26=7,INDEX(ROCE!$A$32:$BS$60,MATCH('Mthly ROCE (PR)'!AU$2,ROCE!$A$32:$A$60,0),MATCH('Mthly ROCE (PR)'!$A26,ROCE!$A$32:$BS$32,0)),AU25*(1+S25)),"")</f>
        <v/>
      </c>
      <c r="AV26" s="42" t="str">
        <f>IFERROR(IF($C26=7,INDEX(ROCE!$A$32:$BS$60,MATCH('Mthly ROCE (PR)'!AV$2,ROCE!$A$32:$A$60,0),MATCH('Mthly ROCE (PR)'!$A26,ROCE!$A$32:$BS$32,0)),AV25*(1+T25)),"")</f>
        <v/>
      </c>
      <c r="AW26" s="42" t="str">
        <f>IFERROR(IF($C26=7,INDEX(ROCE!$A$32:$BS$60,MATCH('Mthly ROCE (PR)'!AW$2,ROCE!$A$32:$A$60,0),MATCH('Mthly ROCE (PR)'!$A26,ROCE!$A$32:$BS$32,0)),AW25*(1+U25)),"")</f>
        <v/>
      </c>
      <c r="AX26" s="42" t="str">
        <f>IFERROR(IF($C26=7,INDEX(ROCE!$A$32:$BS$60,MATCH('Mthly ROCE (PR)'!AX$2,ROCE!$A$32:$A$60,0),MATCH('Mthly ROCE (PR)'!$A26,ROCE!$A$32:$BS$32,0)),AX25*(1+V25)),"")</f>
        <v/>
      </c>
      <c r="AY26" s="42" t="str">
        <f>IFERROR(IF($C26=7,INDEX(ROCE!$A$32:$BS$60,MATCH('Mthly ROCE (PR)'!AY$2,ROCE!$A$32:$A$60,0),MATCH('Mthly ROCE (PR)'!$A26,ROCE!$A$32:$BS$32,0)),AY25*(1+W25)),"")</f>
        <v/>
      </c>
      <c r="AZ26" s="42" t="str">
        <f>IFERROR(IF($C26=7,INDEX(ROCE!$A$32:$BS$60,MATCH('Mthly ROCE (PR)'!AZ$2,ROCE!$A$32:$A$60,0),MATCH('Mthly ROCE (PR)'!$A26,ROCE!$A$32:$BS$32,0)),AZ25*(1+X25)),"")</f>
        <v/>
      </c>
      <c r="BA26" s="42" t="str">
        <f>IFERROR(IF($C26=7,INDEX(ROCE!$A$32:$BS$60,MATCH('Mthly ROCE (PR)'!BA$2,ROCE!$A$32:$A$60,0),MATCH('Mthly ROCE (PR)'!$A26,ROCE!$A$32:$BS$32,0)),BA25*(1+Y25)),"")</f>
        <v/>
      </c>
      <c r="BB26" s="42" t="str">
        <f>IFERROR(IF($C26=7,INDEX(ROCE!$A$32:$BS$60,MATCH('Mthly ROCE (PR)'!BB$2,ROCE!$A$32:$A$60,0),MATCH('Mthly ROCE (PR)'!$A26,ROCE!$A$32:$BS$32,0)),BB25*(1+Z25)),"")</f>
        <v/>
      </c>
      <c r="BC26" s="42" t="str">
        <f>IFERROR(IF($C26=7,INDEX(ROCE!$A$32:$BS$60,MATCH('Mthly ROCE (PR)'!BC$2,ROCE!$A$32:$A$60,0),MATCH('Mthly ROCE (PR)'!$A26,ROCE!$A$32:$BS$32,0)),BC25*(1+AA25)),"")</f>
        <v/>
      </c>
      <c r="BD26" s="42" t="str">
        <f>IFERROR(IF($C26=7,INDEX(ROCE!$A$32:$BS$60,MATCH('Mthly ROCE (PR)'!BD$2,ROCE!$A$32:$A$60,0),MATCH('Mthly ROCE (PR)'!$A26,ROCE!$A$32:$BS$32,0)),BD25*(1+AB25)),"")</f>
        <v/>
      </c>
      <c r="BE26" s="42" t="str">
        <f>IFERROR(IF($C26=7,INDEX(ROCE!$A$32:$BS$60,MATCH('Mthly ROCE (PR)'!BE$2,ROCE!$A$32:$A$60,0),MATCH('Mthly ROCE (PR)'!$A26,ROCE!$A$32:$BS$32,0)),BE25*(1+AC25)),"")</f>
        <v/>
      </c>
      <c r="BF26" s="42" t="str">
        <f>IFERROR(IF($C26=7,INDEX(ROCE!$A$32:$BS$60,MATCH('Mthly ROCE (PR)'!BF$2,ROCE!$A$32:$A$60,0),MATCH('Mthly ROCE (PR)'!$A26,ROCE!$A$32:$BS$32,0)),BF25*(1+AD25)),"")</f>
        <v/>
      </c>
      <c r="BG26" s="42" t="str">
        <f>IFERROR(IF($C26=7,INDEX(ROCE!$A$32:$BS$60,MATCH('Mthly ROCE (PR)'!BG$2,ROCE!$A$32:$A$60,0),MATCH('Mthly ROCE (PR)'!$A26,ROCE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W26" s="125">
        <f t="shared" si="59"/>
        <v>6.9478239211488768E-2</v>
      </c>
      <c r="DX26" s="124">
        <f t="shared" si="60"/>
        <v>0.17291013297114843</v>
      </c>
    </row>
    <row r="27" spans="1:128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CE (PR)'!D$2,'Memb Hist (Org)'!$A$1:$A$29,0),MATCH('Mthly ROCE (PR)'!$A27,'Memb Hist (Org)'!$A$1:$BS$1,0))&lt;&gt;1,"",'Mthly Returns (PR)'!D26),"")</f>
        <v>5.7142999999999999E-2</v>
      </c>
      <c r="E27" s="46" t="str">
        <f>IFERROR(IF(INDEX('Memb Hist (Org)'!$A$1:$BS$29,MATCH('Mthly ROCE (PR)'!E$2,'Memb Hist (Org)'!$A$1:$A$29,0),MATCH('Mthly ROCE (PR)'!$A27,'Memb Hist (Org)'!$A$1:$BS$1,0))&lt;&gt;1,"",'Mthly Returns (PR)'!E26),"")</f>
        <v/>
      </c>
      <c r="F27" s="46" t="str">
        <f>IFERROR(IF(INDEX('Memb Hist (Org)'!$A$1:$BS$29,MATCH('Mthly ROCE (PR)'!F$2,'Memb Hist (Org)'!$A$1:$A$29,0),MATCH('Mthly ROCE (PR)'!$A27,'Memb Hist (Org)'!$A$1:$BS$1,0))&lt;&gt;1,"",'Mthly Returns (PR)'!F26),"")</f>
        <v/>
      </c>
      <c r="G27" s="46">
        <f>IFERROR(IF(INDEX('Memb Hist (Org)'!$A$1:$BS$29,MATCH('Mthly ROCE (PR)'!G$2,'Memb Hist (Org)'!$A$1:$A$29,0),MATCH('Mthly ROCE (PR)'!$A27,'Memb Hist (Org)'!$A$1:$BS$1,0))&lt;&gt;1,"",'Mthly Returns (PR)'!G26),"")</f>
        <v>1.6528999999999999E-2</v>
      </c>
      <c r="H27" s="46">
        <f>IFERROR(IF(INDEX('Memb Hist (Org)'!$A$1:$BS$29,MATCH('Mthly ROCE (PR)'!H$2,'Memb Hist (Org)'!$A$1:$A$29,0),MATCH('Mthly ROCE (PR)'!$A27,'Memb Hist (Org)'!$A$1:$BS$1,0))&lt;&gt;1,"",'Mthly Returns (PR)'!H26),"")</f>
        <v>3.3897999999999998E-2</v>
      </c>
      <c r="I27" s="46">
        <f>IFERROR(IF(INDEX('Memb Hist (Org)'!$A$1:$BS$29,MATCH('Mthly ROCE (PR)'!I$2,'Memb Hist (Org)'!$A$1:$A$29,0),MATCH('Mthly ROCE (PR)'!$A27,'Memb Hist (Org)'!$A$1:$BS$1,0))&lt;&gt;1,"",'Mthly Returns (PR)'!I26),"")</f>
        <v>5.4901999999999999E-2</v>
      </c>
      <c r="J27" s="46">
        <f>IFERROR(IF(INDEX('Memb Hist (Org)'!$A$1:$BS$29,MATCH('Mthly ROCE (PR)'!J$2,'Memb Hist (Org)'!$A$1:$A$29,0),MATCH('Mthly ROCE (PR)'!$A27,'Memb Hist (Org)'!$A$1:$BS$1,0))&lt;&gt;1,"",'Mthly Returns (PR)'!J26),"")</f>
        <v>1.7544000000000001E-2</v>
      </c>
      <c r="K27" s="46">
        <f>IFERROR(IF(INDEX('Memb Hist (Org)'!$A$1:$BS$29,MATCH('Mthly ROCE (PR)'!K$2,'Memb Hist (Org)'!$A$1:$A$29,0),MATCH('Mthly ROCE (PR)'!$A27,'Memb Hist (Org)'!$A$1:$BS$1,0))&lt;&gt;1,"",'Mthly Returns (PR)'!K26),"")</f>
        <v>3.9326E-2</v>
      </c>
      <c r="L27" s="46" t="str">
        <f>IFERROR(IF(INDEX('Memb Hist (Org)'!$A$1:$BS$29,MATCH('Mthly ROCE (PR)'!L$2,'Memb Hist (Org)'!$A$1:$A$29,0),MATCH('Mthly ROCE (PR)'!$A27,'Memb Hist (Org)'!$A$1:$BS$1,0))&lt;&gt;1,"",'Mthly Returns (PR)'!L26),"")</f>
        <v/>
      </c>
      <c r="M27" s="46" t="str">
        <f>IFERROR(IF(INDEX('Memb Hist (Org)'!$A$1:$BS$29,MATCH('Mthly ROCE (PR)'!M$2,'Memb Hist (Org)'!$A$1:$A$29,0),MATCH('Mthly ROCE (PR)'!$A27,'Memb Hist (Org)'!$A$1:$BS$1,0))&lt;&gt;1,"",'Mthly Returns (PR)'!M26),"")</f>
        <v/>
      </c>
      <c r="N27" s="46" t="str">
        <f>IFERROR(IF(INDEX('Memb Hist (Org)'!$A$1:$BS$29,MATCH('Mthly ROCE (PR)'!N$2,'Memb Hist (Org)'!$A$1:$A$29,0),MATCH('Mthly ROCE (PR)'!$A27,'Memb Hist (Org)'!$A$1:$BS$1,0))&lt;&gt;1,"",'Mthly Returns (PR)'!N26),"")</f>
        <v/>
      </c>
      <c r="O27" s="46">
        <f>IFERROR(IF(INDEX('Memb Hist (Org)'!$A$1:$BS$29,MATCH('Mthly ROCE (PR)'!O$2,'Memb Hist (Org)'!$A$1:$A$29,0),MATCH('Mthly ROCE (PR)'!$A27,'Memb Hist (Org)'!$A$1:$BS$1,0))&lt;&gt;1,"",'Mthly Returns (PR)'!O26),"")</f>
        <v>3.4247E-2</v>
      </c>
      <c r="P27" s="46" t="str">
        <f>IFERROR(IF(INDEX('Memb Hist (Org)'!$A$1:$BS$29,MATCH('Mthly ROCE (PR)'!P$2,'Memb Hist (Org)'!$A$1:$A$29,0),MATCH('Mthly ROCE (PR)'!$A27,'Memb Hist (Org)'!$A$1:$BS$1,0))&lt;&gt;1,"",'Mthly Returns (PR)'!P26),"")</f>
        <v/>
      </c>
      <c r="Q27" s="46">
        <f>IFERROR(IF(INDEX('Memb Hist (Org)'!$A$1:$BS$29,MATCH('Mthly ROCE (PR)'!Q$2,'Memb Hist (Org)'!$A$1:$A$29,0),MATCH('Mthly ROCE (PR)'!$A27,'Memb Hist (Org)'!$A$1:$BS$1,0))&lt;&gt;1,"",'Mthly Returns (PR)'!Q26),"")</f>
        <v>1.0255999999999999E-2</v>
      </c>
      <c r="R27" s="46" t="str">
        <f>IFERROR(IF(INDEX('Memb Hist (Org)'!$A$1:$BS$29,MATCH('Mthly ROCE (PR)'!R$2,'Memb Hist (Org)'!$A$1:$A$29,0),MATCH('Mthly ROCE (PR)'!$A27,'Memb Hist (Org)'!$A$1:$BS$1,0))&lt;&gt;1,"",'Mthly Returns (PR)'!R26),"")</f>
        <v/>
      </c>
      <c r="S27" s="46" t="str">
        <f>IFERROR(IF(INDEX('Memb Hist (Org)'!$A$1:$BS$29,MATCH('Mthly ROCE (PR)'!S$2,'Memb Hist (Org)'!$A$1:$A$29,0),MATCH('Mthly ROCE (PR)'!$A27,'Memb Hist (Org)'!$A$1:$BS$1,0))&lt;&gt;1,"",'Mthly Returns (PR)'!S26),"")</f>
        <v/>
      </c>
      <c r="T27" s="46">
        <f>IFERROR(IF(INDEX('Memb Hist (Org)'!$A$1:$BS$29,MATCH('Mthly ROCE (PR)'!T$2,'Memb Hist (Org)'!$A$1:$A$29,0),MATCH('Mthly ROCE (PR)'!$A27,'Memb Hist (Org)'!$A$1:$BS$1,0))&lt;&gt;1,"",'Mthly Returns (PR)'!T26),"")</f>
        <v>0</v>
      </c>
      <c r="U27" s="46">
        <f>IFERROR(IF(INDEX('Memb Hist (Org)'!$A$1:$BS$29,MATCH('Mthly ROCE (PR)'!U$2,'Memb Hist (Org)'!$A$1:$A$29,0),MATCH('Mthly ROCE (PR)'!$A27,'Memb Hist (Org)'!$A$1:$BS$1,0))&lt;&gt;1,"",'Mthly Returns (PR)'!U26),"")</f>
        <v>1.2766E-2</v>
      </c>
      <c r="V27" s="46">
        <f>IFERROR(IF(INDEX('Memb Hist (Org)'!$A$1:$BS$29,MATCH('Mthly ROCE (PR)'!V$2,'Memb Hist (Org)'!$A$1:$A$29,0),MATCH('Mthly ROCE (PR)'!$A27,'Memb Hist (Org)'!$A$1:$BS$1,0))&lt;&gt;1,"",'Mthly Returns (PR)'!V26),"")</f>
        <v>3.2641000000000003E-2</v>
      </c>
      <c r="W27" s="46">
        <f>IFERROR(IF(INDEX('Memb Hist (Org)'!$A$1:$BS$29,MATCH('Mthly ROCE (PR)'!W$2,'Memb Hist (Org)'!$A$1:$A$29,0),MATCH('Mthly ROCE (PR)'!$A27,'Memb Hist (Org)'!$A$1:$BS$1,0))&lt;&gt;1,"",'Mthly Returns (PR)'!W26),"")</f>
        <v>1.2987E-2</v>
      </c>
      <c r="X27" s="46">
        <f>IFERROR(IF(INDEX('Memb Hist (Org)'!$A$1:$BS$29,MATCH('Mthly ROCE (PR)'!X$2,'Memb Hist (Org)'!$A$1:$A$29,0),MATCH('Mthly ROCE (PR)'!$A27,'Memb Hist (Org)'!$A$1:$BS$1,0))&lt;&gt;1,"",'Mthly Returns (PR)'!X26),"")</f>
        <v>2.1052999999999999E-2</v>
      </c>
      <c r="Y27" s="46">
        <f>IFERROR(IF(INDEX('Memb Hist (Org)'!$A$1:$BS$29,MATCH('Mthly ROCE (PR)'!Y$2,'Memb Hist (Org)'!$A$1:$A$29,0),MATCH('Mthly ROCE (PR)'!$A27,'Memb Hist (Org)'!$A$1:$BS$1,0))&lt;&gt;1,"",'Mthly Returns (PR)'!Y26),"")</f>
        <v>3.7037E-2</v>
      </c>
      <c r="Z27" s="46" t="str">
        <f>IFERROR(IF(INDEX('Memb Hist (Org)'!$A$1:$BS$29,MATCH('Mthly ROCE (PR)'!Z$2,'Memb Hist (Org)'!$A$1:$A$29,0),MATCH('Mthly ROCE (PR)'!$A27,'Memb Hist (Org)'!$A$1:$BS$1,0))&lt;&gt;1,"",'Mthly Returns (PR)'!Z26),"")</f>
        <v/>
      </c>
      <c r="AA27" s="46" t="str">
        <f>IFERROR(IF(INDEX('Memb Hist (Org)'!$A$1:$BS$29,MATCH('Mthly ROCE (PR)'!AA$2,'Memb Hist (Org)'!$A$1:$A$29,0),MATCH('Mthly ROCE (PR)'!$A27,'Memb Hist (Org)'!$A$1:$BS$1,0))&lt;&gt;1,"",'Mthly Returns (PR)'!AA26),"")</f>
        <v/>
      </c>
      <c r="AB27" s="46" t="str">
        <f>IFERROR(IF(INDEX('Memb Hist (Org)'!$A$1:$BS$29,MATCH('Mthly ROCE (PR)'!AB$2,'Memb Hist (Org)'!$A$1:$A$29,0),MATCH('Mthly ROCE (PR)'!$A27,'Memb Hist (Org)'!$A$1:$BS$1,0))&lt;&gt;1,"",'Mthly Returns (PR)'!AB26),"")</f>
        <v/>
      </c>
      <c r="AC27" s="46">
        <f>IFERROR(IF(INDEX('Memb Hist (Org)'!$A$1:$BS$29,MATCH('Mthly ROCE (PR)'!AC$2,'Memb Hist (Org)'!$A$1:$A$29,0),MATCH('Mthly ROCE (PR)'!$A27,'Memb Hist (Org)'!$A$1:$BS$1,0))&lt;&gt;1,"",'Mthly Returns (PR)'!AC26),"")</f>
        <v>-5.0000000000000001E-3</v>
      </c>
      <c r="AD27" s="46" t="str">
        <f>IFERROR(IF(INDEX('Memb Hist (Org)'!$A$1:$BS$29,MATCH('Mthly ROCE (PR)'!AD$2,'Memb Hist (Org)'!$A$1:$A$29,0),MATCH('Mthly ROCE (PR)'!$A27,'Memb Hist (Org)'!$A$1:$BS$1,0))&lt;&gt;1,"",'Mthly Returns (PR)'!AD26),"")</f>
        <v/>
      </c>
      <c r="AE27" s="46" t="str">
        <f>IFERROR(IF(INDEX('Memb Hist (Org)'!$A$1:$BS$29,MATCH('Mthly ROCE (PR)'!AE$2,'Memb Hist (Org)'!$A$1:$A$29,0),MATCH('Mthly ROCE (PR)'!$A27,'Memb Hist (Org)'!$A$1:$BS$1,0))&lt;&gt;1,"",'Mthly Returns (PR)'!AE26),"")</f>
        <v/>
      </c>
      <c r="AF27" s="42" t="str">
        <f>IFERROR(IF($C27=7,INDEX(ROCE!$A$32:$BS$60,MATCH('Mthly ROCE (PR)'!AF$2,ROCE!$A$32:$A$60,0),MATCH('Mthly ROCE (PR)'!$A27,ROCE!$A$32:$BS$32,0)),AF26*(1+D26)),"")</f>
        <v/>
      </c>
      <c r="AG27" s="42" t="str">
        <f>IFERROR(IF($C27=7,INDEX(ROCE!$A$32:$BS$60,MATCH('Mthly ROCE (PR)'!AG$2,ROCE!$A$32:$A$60,0),MATCH('Mthly ROCE (PR)'!$A27,ROCE!$A$32:$BS$32,0)),AG26*(1+E26)),"")</f>
        <v/>
      </c>
      <c r="AH27" s="42" t="str">
        <f>IFERROR(IF($C27=7,INDEX(ROCE!$A$32:$BS$60,MATCH('Mthly ROCE (PR)'!AH$2,ROCE!$A$32:$A$60,0),MATCH('Mthly ROCE (PR)'!$A27,ROCE!$A$32:$BS$32,0)),AH26*(1+F26)),"")</f>
        <v/>
      </c>
      <c r="AI27" s="42" t="str">
        <f>IFERROR(IF($C27=7,INDEX(ROCE!$A$32:$BS$60,MATCH('Mthly ROCE (PR)'!AI$2,ROCE!$A$32:$A$60,0),MATCH('Mthly ROCE (PR)'!$A27,ROCE!$A$32:$BS$32,0)),AI26*(1+G26)),"")</f>
        <v/>
      </c>
      <c r="AJ27" s="42" t="str">
        <f>IFERROR(IF($C27=7,INDEX(ROCE!$A$32:$BS$60,MATCH('Mthly ROCE (PR)'!AJ$2,ROCE!$A$32:$A$60,0),MATCH('Mthly ROCE (PR)'!$A27,ROCE!$A$32:$BS$32,0)),AJ26*(1+H26)),"")</f>
        <v/>
      </c>
      <c r="AK27" s="42" t="str">
        <f>IFERROR(IF($C27=7,INDEX(ROCE!$A$32:$BS$60,MATCH('Mthly ROCE (PR)'!AK$2,ROCE!$A$32:$A$60,0),MATCH('Mthly ROCE (PR)'!$A27,ROCE!$A$32:$BS$32,0)),AK26*(1+I26)),"")</f>
        <v/>
      </c>
      <c r="AL27" s="42" t="str">
        <f>IFERROR(IF($C27=7,INDEX(ROCE!$A$32:$BS$60,MATCH('Mthly ROCE (PR)'!AL$2,ROCE!$A$32:$A$60,0),MATCH('Mthly ROCE (PR)'!$A27,ROCE!$A$32:$BS$32,0)),AL26*(1+J26)),"")</f>
        <v/>
      </c>
      <c r="AM27" s="42" t="str">
        <f>IFERROR(IF($C27=7,INDEX(ROCE!$A$32:$BS$60,MATCH('Mthly ROCE (PR)'!AM$2,ROCE!$A$32:$A$60,0),MATCH('Mthly ROCE (PR)'!$A27,ROCE!$A$32:$BS$32,0)),AM26*(1+K26)),"")</f>
        <v/>
      </c>
      <c r="AN27" s="42" t="str">
        <f>IFERROR(IF($C27=7,INDEX(ROCE!$A$32:$BS$60,MATCH('Mthly ROCE (PR)'!AN$2,ROCE!$A$32:$A$60,0),MATCH('Mthly ROCE (PR)'!$A27,ROCE!$A$32:$BS$32,0)),AN26*(1+L26)),"")</f>
        <v/>
      </c>
      <c r="AO27" s="42" t="str">
        <f>IFERROR(IF($C27=7,INDEX(ROCE!$A$32:$BS$60,MATCH('Mthly ROCE (PR)'!AO$2,ROCE!$A$32:$A$60,0),MATCH('Mthly ROCE (PR)'!$A27,ROCE!$A$32:$BS$32,0)),AO26*(1+M26)),"")</f>
        <v/>
      </c>
      <c r="AP27" s="42" t="str">
        <f>IFERROR(IF($C27=7,INDEX(ROCE!$A$32:$BS$60,MATCH('Mthly ROCE (PR)'!AP$2,ROCE!$A$32:$A$60,0),MATCH('Mthly ROCE (PR)'!$A27,ROCE!$A$32:$BS$32,0)),AP26*(1+N26)),"")</f>
        <v/>
      </c>
      <c r="AQ27" s="42" t="str">
        <f>IFERROR(IF($C27=7,INDEX(ROCE!$A$32:$BS$60,MATCH('Mthly ROCE (PR)'!AQ$2,ROCE!$A$32:$A$60,0),MATCH('Mthly ROCE (PR)'!$A27,ROCE!$A$32:$BS$32,0)),AQ26*(1+O26)),"")</f>
        <v/>
      </c>
      <c r="AR27" s="42" t="str">
        <f>IFERROR(IF($C27=7,INDEX(ROCE!$A$32:$BS$60,MATCH('Mthly ROCE (PR)'!AR$2,ROCE!$A$32:$A$60,0),MATCH('Mthly ROCE (PR)'!$A27,ROCE!$A$32:$BS$32,0)),AR26*(1+P26)),"")</f>
        <v/>
      </c>
      <c r="AS27" s="42" t="str">
        <f>IFERROR(IF($C27=7,INDEX(ROCE!$A$32:$BS$60,MATCH('Mthly ROCE (PR)'!AS$2,ROCE!$A$32:$A$60,0),MATCH('Mthly ROCE (PR)'!$A27,ROCE!$A$32:$BS$32,0)),AS26*(1+Q26)),"")</f>
        <v/>
      </c>
      <c r="AT27" s="42" t="str">
        <f>IFERROR(IF($C27=7,INDEX(ROCE!$A$32:$BS$60,MATCH('Mthly ROCE (PR)'!AT$2,ROCE!$A$32:$A$60,0),MATCH('Mthly ROCE (PR)'!$A27,ROCE!$A$32:$BS$32,0)),AT26*(1+R26)),"")</f>
        <v/>
      </c>
      <c r="AU27" s="42" t="str">
        <f>IFERROR(IF($C27=7,INDEX(ROCE!$A$32:$BS$60,MATCH('Mthly ROCE (PR)'!AU$2,ROCE!$A$32:$A$60,0),MATCH('Mthly ROCE (PR)'!$A27,ROCE!$A$32:$BS$32,0)),AU26*(1+S26)),"")</f>
        <v/>
      </c>
      <c r="AV27" s="42" t="str">
        <f>IFERROR(IF($C27=7,INDEX(ROCE!$A$32:$BS$60,MATCH('Mthly ROCE (PR)'!AV$2,ROCE!$A$32:$A$60,0),MATCH('Mthly ROCE (PR)'!$A27,ROCE!$A$32:$BS$32,0)),AV26*(1+T26)),"")</f>
        <v/>
      </c>
      <c r="AW27" s="42" t="str">
        <f>IFERROR(IF($C27=7,INDEX(ROCE!$A$32:$BS$60,MATCH('Mthly ROCE (PR)'!AW$2,ROCE!$A$32:$A$60,0),MATCH('Mthly ROCE (PR)'!$A27,ROCE!$A$32:$BS$32,0)),AW26*(1+U26)),"")</f>
        <v/>
      </c>
      <c r="AX27" s="42" t="str">
        <f>IFERROR(IF($C27=7,INDEX(ROCE!$A$32:$BS$60,MATCH('Mthly ROCE (PR)'!AX$2,ROCE!$A$32:$A$60,0),MATCH('Mthly ROCE (PR)'!$A27,ROCE!$A$32:$BS$32,0)),AX26*(1+V26)),"")</f>
        <v/>
      </c>
      <c r="AY27" s="42" t="str">
        <f>IFERROR(IF($C27=7,INDEX(ROCE!$A$32:$BS$60,MATCH('Mthly ROCE (PR)'!AY$2,ROCE!$A$32:$A$60,0),MATCH('Mthly ROCE (PR)'!$A27,ROCE!$A$32:$BS$32,0)),AY26*(1+W26)),"")</f>
        <v/>
      </c>
      <c r="AZ27" s="42" t="str">
        <f>IFERROR(IF($C27=7,INDEX(ROCE!$A$32:$BS$60,MATCH('Mthly ROCE (PR)'!AZ$2,ROCE!$A$32:$A$60,0),MATCH('Mthly ROCE (PR)'!$A27,ROCE!$A$32:$BS$32,0)),AZ26*(1+X26)),"")</f>
        <v/>
      </c>
      <c r="BA27" s="42" t="str">
        <f>IFERROR(IF($C27=7,INDEX(ROCE!$A$32:$BS$60,MATCH('Mthly ROCE (PR)'!BA$2,ROCE!$A$32:$A$60,0),MATCH('Mthly ROCE (PR)'!$A27,ROCE!$A$32:$BS$32,0)),BA26*(1+Y26)),"")</f>
        <v/>
      </c>
      <c r="BB27" s="42" t="str">
        <f>IFERROR(IF($C27=7,INDEX(ROCE!$A$32:$BS$60,MATCH('Mthly ROCE (PR)'!BB$2,ROCE!$A$32:$A$60,0),MATCH('Mthly ROCE (PR)'!$A27,ROCE!$A$32:$BS$32,0)),BB26*(1+Z26)),"")</f>
        <v/>
      </c>
      <c r="BC27" s="42" t="str">
        <f>IFERROR(IF($C27=7,INDEX(ROCE!$A$32:$BS$60,MATCH('Mthly ROCE (PR)'!BC$2,ROCE!$A$32:$A$60,0),MATCH('Mthly ROCE (PR)'!$A27,ROCE!$A$32:$BS$32,0)),BC26*(1+AA26)),"")</f>
        <v/>
      </c>
      <c r="BD27" s="42" t="str">
        <f>IFERROR(IF($C27=7,INDEX(ROCE!$A$32:$BS$60,MATCH('Mthly ROCE (PR)'!BD$2,ROCE!$A$32:$A$60,0),MATCH('Mthly ROCE (PR)'!$A27,ROCE!$A$32:$BS$32,0)),BD26*(1+AB26)),"")</f>
        <v/>
      </c>
      <c r="BE27" s="42" t="str">
        <f>IFERROR(IF($C27=7,INDEX(ROCE!$A$32:$BS$60,MATCH('Mthly ROCE (PR)'!BE$2,ROCE!$A$32:$A$60,0),MATCH('Mthly ROCE (PR)'!$A27,ROCE!$A$32:$BS$32,0)),BE26*(1+AC26)),"")</f>
        <v/>
      </c>
      <c r="BF27" s="42" t="str">
        <f>IFERROR(IF($C27=7,INDEX(ROCE!$A$32:$BS$60,MATCH('Mthly ROCE (PR)'!BF$2,ROCE!$A$32:$A$60,0),MATCH('Mthly ROCE (PR)'!$A27,ROCE!$A$32:$BS$32,0)),BF26*(1+AD26)),"")</f>
        <v/>
      </c>
      <c r="BG27" s="42" t="str">
        <f>IFERROR(IF($C27=7,INDEX(ROCE!$A$32:$BS$60,MATCH('Mthly ROCE (PR)'!BG$2,ROCE!$A$32:$A$60,0),MATCH('Mthly ROCE (PR)'!$A27,ROCE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W27" s="125">
        <f t="shared" si="59"/>
        <v>3.4119789099884112E-2</v>
      </c>
      <c r="DX27" s="124">
        <f t="shared" si="60"/>
        <v>0.25549708592436948</v>
      </c>
    </row>
    <row r="28" spans="1:128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CE (PR)'!D$2,'Memb Hist (Org)'!$A$1:$A$29,0),MATCH('Mthly ROCE (PR)'!$A28,'Memb Hist (Org)'!$A$1:$BS$1,0))&lt;&gt;1,"",'Mthly Returns (PR)'!D27),"")</f>
        <v>0</v>
      </c>
      <c r="E28" s="46" t="str">
        <f>IFERROR(IF(INDEX('Memb Hist (Org)'!$A$1:$BS$29,MATCH('Mthly ROCE (PR)'!E$2,'Memb Hist (Org)'!$A$1:$A$29,0),MATCH('Mthly ROCE (PR)'!$A28,'Memb Hist (Org)'!$A$1:$BS$1,0))&lt;&gt;1,"",'Mthly Returns (PR)'!E27),"")</f>
        <v/>
      </c>
      <c r="F28" s="46" t="str">
        <f>IFERROR(IF(INDEX('Memb Hist (Org)'!$A$1:$BS$29,MATCH('Mthly ROCE (PR)'!F$2,'Memb Hist (Org)'!$A$1:$A$29,0),MATCH('Mthly ROCE (PR)'!$A28,'Memb Hist (Org)'!$A$1:$BS$1,0))&lt;&gt;1,"",'Mthly Returns (PR)'!F27),"")</f>
        <v/>
      </c>
      <c r="G28" s="46">
        <f>IFERROR(IF(INDEX('Memb Hist (Org)'!$A$1:$BS$29,MATCH('Mthly ROCE (PR)'!G$2,'Memb Hist (Org)'!$A$1:$A$29,0),MATCH('Mthly ROCE (PR)'!$A28,'Memb Hist (Org)'!$A$1:$BS$1,0))&lt;&gt;1,"",'Mthly Returns (PR)'!G27),"")</f>
        <v>4.0649999999999999E-2</v>
      </c>
      <c r="H28" s="46">
        <f>IFERROR(IF(INDEX('Memb Hist (Org)'!$A$1:$BS$29,MATCH('Mthly ROCE (PR)'!H$2,'Memb Hist (Org)'!$A$1:$A$29,0),MATCH('Mthly ROCE (PR)'!$A28,'Memb Hist (Org)'!$A$1:$BS$1,0))&lt;&gt;1,"",'Mthly Returns (PR)'!H27),"")</f>
        <v>3.2786999999999997E-2</v>
      </c>
      <c r="I28" s="46">
        <f>IFERROR(IF(INDEX('Memb Hist (Org)'!$A$1:$BS$29,MATCH('Mthly ROCE (PR)'!I$2,'Memb Hist (Org)'!$A$1:$A$29,0),MATCH('Mthly ROCE (PR)'!$A28,'Memb Hist (Org)'!$A$1:$BS$1,0))&lt;&gt;1,"",'Mthly Returns (PR)'!I27),"")</f>
        <v>-3.7169999999999998E-3</v>
      </c>
      <c r="J28" s="46">
        <f>IFERROR(IF(INDEX('Memb Hist (Org)'!$A$1:$BS$29,MATCH('Mthly ROCE (PR)'!J$2,'Memb Hist (Org)'!$A$1:$A$29,0),MATCH('Mthly ROCE (PR)'!$A28,'Memb Hist (Org)'!$A$1:$BS$1,0))&lt;&gt;1,"",'Mthly Returns (PR)'!J27),"")</f>
        <v>5.6034E-2</v>
      </c>
      <c r="K28" s="46">
        <f>IFERROR(IF(INDEX('Memb Hist (Org)'!$A$1:$BS$29,MATCH('Mthly ROCE (PR)'!K$2,'Memb Hist (Org)'!$A$1:$A$29,0),MATCH('Mthly ROCE (PR)'!$A28,'Memb Hist (Org)'!$A$1:$BS$1,0))&lt;&gt;1,"",'Mthly Returns (PR)'!K27),"")</f>
        <v>0</v>
      </c>
      <c r="L28" s="46" t="str">
        <f>IFERROR(IF(INDEX('Memb Hist (Org)'!$A$1:$BS$29,MATCH('Mthly ROCE (PR)'!L$2,'Memb Hist (Org)'!$A$1:$A$29,0),MATCH('Mthly ROCE (PR)'!$A28,'Memb Hist (Org)'!$A$1:$BS$1,0))&lt;&gt;1,"",'Mthly Returns (PR)'!L27),"")</f>
        <v/>
      </c>
      <c r="M28" s="46" t="str">
        <f>IFERROR(IF(INDEX('Memb Hist (Org)'!$A$1:$BS$29,MATCH('Mthly ROCE (PR)'!M$2,'Memb Hist (Org)'!$A$1:$A$29,0),MATCH('Mthly ROCE (PR)'!$A28,'Memb Hist (Org)'!$A$1:$BS$1,0))&lt;&gt;1,"",'Mthly Returns (PR)'!M27),"")</f>
        <v/>
      </c>
      <c r="N28" s="46" t="str">
        <f>IFERROR(IF(INDEX('Memb Hist (Org)'!$A$1:$BS$29,MATCH('Mthly ROCE (PR)'!N$2,'Memb Hist (Org)'!$A$1:$A$29,0),MATCH('Mthly ROCE (PR)'!$A28,'Memb Hist (Org)'!$A$1:$BS$1,0))&lt;&gt;1,"",'Mthly Returns (PR)'!N27),"")</f>
        <v/>
      </c>
      <c r="O28" s="46">
        <f>IFERROR(IF(INDEX('Memb Hist (Org)'!$A$1:$BS$29,MATCH('Mthly ROCE (PR)'!O$2,'Memb Hist (Org)'!$A$1:$A$29,0),MATCH('Mthly ROCE (PR)'!$A28,'Memb Hist (Org)'!$A$1:$BS$1,0))&lt;&gt;1,"",'Mthly Returns (PR)'!O27),"")</f>
        <v>2.649E-2</v>
      </c>
      <c r="P28" s="46" t="str">
        <f>IFERROR(IF(INDEX('Memb Hist (Org)'!$A$1:$BS$29,MATCH('Mthly ROCE (PR)'!P$2,'Memb Hist (Org)'!$A$1:$A$29,0),MATCH('Mthly ROCE (PR)'!$A28,'Memb Hist (Org)'!$A$1:$BS$1,0))&lt;&gt;1,"",'Mthly Returns (PR)'!P27),"")</f>
        <v/>
      </c>
      <c r="Q28" s="46">
        <f>IFERROR(IF(INDEX('Memb Hist (Org)'!$A$1:$BS$29,MATCH('Mthly ROCE (PR)'!Q$2,'Memb Hist (Org)'!$A$1:$A$29,0),MATCH('Mthly ROCE (PR)'!$A28,'Memb Hist (Org)'!$A$1:$BS$1,0))&lt;&gt;1,"",'Mthly Returns (PR)'!Q27),"")</f>
        <v>4.5685000000000003E-2</v>
      </c>
      <c r="R28" s="46" t="str">
        <f>IFERROR(IF(INDEX('Memb Hist (Org)'!$A$1:$BS$29,MATCH('Mthly ROCE (PR)'!R$2,'Memb Hist (Org)'!$A$1:$A$29,0),MATCH('Mthly ROCE (PR)'!$A28,'Memb Hist (Org)'!$A$1:$BS$1,0))&lt;&gt;1,"",'Mthly Returns (PR)'!R27),"")</f>
        <v/>
      </c>
      <c r="S28" s="46" t="str">
        <f>IFERROR(IF(INDEX('Memb Hist (Org)'!$A$1:$BS$29,MATCH('Mthly ROCE (PR)'!S$2,'Memb Hist (Org)'!$A$1:$A$29,0),MATCH('Mthly ROCE (PR)'!$A28,'Memb Hist (Org)'!$A$1:$BS$1,0))&lt;&gt;1,"",'Mthly Returns (PR)'!S27),"")</f>
        <v/>
      </c>
      <c r="T28" s="46">
        <f>IFERROR(IF(INDEX('Memb Hist (Org)'!$A$1:$BS$29,MATCH('Mthly ROCE (PR)'!T$2,'Memb Hist (Org)'!$A$1:$A$29,0),MATCH('Mthly ROCE (PR)'!$A28,'Memb Hist (Org)'!$A$1:$BS$1,0))&lt;&gt;1,"",'Mthly Returns (PR)'!T27),"")</f>
        <v>4.4443999999999997E-2</v>
      </c>
      <c r="U28" s="46">
        <f>IFERROR(IF(INDEX('Memb Hist (Org)'!$A$1:$BS$29,MATCH('Mthly ROCE (PR)'!U$2,'Memb Hist (Org)'!$A$1:$A$29,0),MATCH('Mthly ROCE (PR)'!$A28,'Memb Hist (Org)'!$A$1:$BS$1,0))&lt;&gt;1,"",'Mthly Returns (PR)'!U27),"")</f>
        <v>0.10924399999999999</v>
      </c>
      <c r="V28" s="46">
        <f>IFERROR(IF(INDEX('Memb Hist (Org)'!$A$1:$BS$29,MATCH('Mthly ROCE (PR)'!V$2,'Memb Hist (Org)'!$A$1:$A$29,0),MATCH('Mthly ROCE (PR)'!$A28,'Memb Hist (Org)'!$A$1:$BS$1,0))&lt;&gt;1,"",'Mthly Returns (PR)'!V27),"")</f>
        <v>0</v>
      </c>
      <c r="W28" s="46">
        <f>IFERROR(IF(INDEX('Memb Hist (Org)'!$A$1:$BS$29,MATCH('Mthly ROCE (PR)'!W$2,'Memb Hist (Org)'!$A$1:$A$29,0),MATCH('Mthly ROCE (PR)'!$A28,'Memb Hist (Org)'!$A$1:$BS$1,0))&lt;&gt;1,"",'Mthly Returns (PR)'!W27),"")</f>
        <v>2.5641000000000001E-2</v>
      </c>
      <c r="X28" s="46">
        <f>IFERROR(IF(INDEX('Memb Hist (Org)'!$A$1:$BS$29,MATCH('Mthly ROCE (PR)'!X$2,'Memb Hist (Org)'!$A$1:$A$29,0),MATCH('Mthly ROCE (PR)'!$A28,'Memb Hist (Org)'!$A$1:$BS$1,0))&lt;&gt;1,"",'Mthly Returns (PR)'!X27),"")</f>
        <v>4.6392000000000003E-2</v>
      </c>
      <c r="Y28" s="46">
        <f>IFERROR(IF(INDEX('Memb Hist (Org)'!$A$1:$BS$29,MATCH('Mthly ROCE (PR)'!Y$2,'Memb Hist (Org)'!$A$1:$A$29,0),MATCH('Mthly ROCE (PR)'!$A28,'Memb Hist (Org)'!$A$1:$BS$1,0))&lt;&gt;1,"",'Mthly Returns (PR)'!Y27),"")</f>
        <v>1.7857000000000001E-2</v>
      </c>
      <c r="Z28" s="46" t="str">
        <f>IFERROR(IF(INDEX('Memb Hist (Org)'!$A$1:$BS$29,MATCH('Mthly ROCE (PR)'!Z$2,'Memb Hist (Org)'!$A$1:$A$29,0),MATCH('Mthly ROCE (PR)'!$A28,'Memb Hist (Org)'!$A$1:$BS$1,0))&lt;&gt;1,"",'Mthly Returns (PR)'!Z27),"")</f>
        <v/>
      </c>
      <c r="AA28" s="46" t="str">
        <f>IFERROR(IF(INDEX('Memb Hist (Org)'!$A$1:$BS$29,MATCH('Mthly ROCE (PR)'!AA$2,'Memb Hist (Org)'!$A$1:$A$29,0),MATCH('Mthly ROCE (PR)'!$A28,'Memb Hist (Org)'!$A$1:$BS$1,0))&lt;&gt;1,"",'Mthly Returns (PR)'!AA27),"")</f>
        <v/>
      </c>
      <c r="AB28" s="46" t="str">
        <f>IFERROR(IF(INDEX('Memb Hist (Org)'!$A$1:$BS$29,MATCH('Mthly ROCE (PR)'!AB$2,'Memb Hist (Org)'!$A$1:$A$29,0),MATCH('Mthly ROCE (PR)'!$A28,'Memb Hist (Org)'!$A$1:$BS$1,0))&lt;&gt;1,"",'Mthly Returns (PR)'!AB27),"")</f>
        <v/>
      </c>
      <c r="AC28" s="46">
        <f>IFERROR(IF(INDEX('Memb Hist (Org)'!$A$1:$BS$29,MATCH('Mthly ROCE (PR)'!AC$2,'Memb Hist (Org)'!$A$1:$A$29,0),MATCH('Mthly ROCE (PR)'!$A28,'Memb Hist (Org)'!$A$1:$BS$1,0))&lt;&gt;1,"",'Mthly Returns (PR)'!AC27),"")</f>
        <v>2.5125999999999999E-2</v>
      </c>
      <c r="AD28" s="46" t="str">
        <f>IFERROR(IF(INDEX('Memb Hist (Org)'!$A$1:$BS$29,MATCH('Mthly ROCE (PR)'!AD$2,'Memb Hist (Org)'!$A$1:$A$29,0),MATCH('Mthly ROCE (PR)'!$A28,'Memb Hist (Org)'!$A$1:$BS$1,0))&lt;&gt;1,"",'Mthly Returns (PR)'!AD27),"")</f>
        <v/>
      </c>
      <c r="AE28" s="46" t="str">
        <f>IFERROR(IF(INDEX('Memb Hist (Org)'!$A$1:$BS$29,MATCH('Mthly ROCE (PR)'!AE$2,'Memb Hist (Org)'!$A$1:$A$29,0),MATCH('Mthly ROCE (PR)'!$A28,'Memb Hist (Org)'!$A$1:$BS$1,0))&lt;&gt;1,"",'Mthly Returns (PR)'!AE27),"")</f>
        <v/>
      </c>
      <c r="AF28" s="42" t="str">
        <f>IFERROR(IF($C28=7,INDEX(ROCE!$A$32:$BS$60,MATCH('Mthly ROCE (PR)'!AF$2,ROCE!$A$32:$A$60,0),MATCH('Mthly ROCE (PR)'!$A28,ROCE!$A$32:$BS$32,0)),AF27*(1+D27)),"")</f>
        <v/>
      </c>
      <c r="AG28" s="42" t="str">
        <f>IFERROR(IF($C28=7,INDEX(ROCE!$A$32:$BS$60,MATCH('Mthly ROCE (PR)'!AG$2,ROCE!$A$32:$A$60,0),MATCH('Mthly ROCE (PR)'!$A28,ROCE!$A$32:$BS$32,0)),AG27*(1+E27)),"")</f>
        <v/>
      </c>
      <c r="AH28" s="42" t="str">
        <f>IFERROR(IF($C28=7,INDEX(ROCE!$A$32:$BS$60,MATCH('Mthly ROCE (PR)'!AH$2,ROCE!$A$32:$A$60,0),MATCH('Mthly ROCE (PR)'!$A28,ROCE!$A$32:$BS$32,0)),AH27*(1+F27)),"")</f>
        <v/>
      </c>
      <c r="AI28" s="42" t="str">
        <f>IFERROR(IF($C28=7,INDEX(ROCE!$A$32:$BS$60,MATCH('Mthly ROCE (PR)'!AI$2,ROCE!$A$32:$A$60,0),MATCH('Mthly ROCE (PR)'!$A28,ROCE!$A$32:$BS$32,0)),AI27*(1+G27)),"")</f>
        <v/>
      </c>
      <c r="AJ28" s="42" t="str">
        <f>IFERROR(IF($C28=7,INDEX(ROCE!$A$32:$BS$60,MATCH('Mthly ROCE (PR)'!AJ$2,ROCE!$A$32:$A$60,0),MATCH('Mthly ROCE (PR)'!$A28,ROCE!$A$32:$BS$32,0)),AJ27*(1+H27)),"")</f>
        <v/>
      </c>
      <c r="AK28" s="42" t="str">
        <f>IFERROR(IF($C28=7,INDEX(ROCE!$A$32:$BS$60,MATCH('Mthly ROCE (PR)'!AK$2,ROCE!$A$32:$A$60,0),MATCH('Mthly ROCE (PR)'!$A28,ROCE!$A$32:$BS$32,0)),AK27*(1+I27)),"")</f>
        <v/>
      </c>
      <c r="AL28" s="42" t="str">
        <f>IFERROR(IF($C28=7,INDEX(ROCE!$A$32:$BS$60,MATCH('Mthly ROCE (PR)'!AL$2,ROCE!$A$32:$A$60,0),MATCH('Mthly ROCE (PR)'!$A28,ROCE!$A$32:$BS$32,0)),AL27*(1+J27)),"")</f>
        <v/>
      </c>
      <c r="AM28" s="42" t="str">
        <f>IFERROR(IF($C28=7,INDEX(ROCE!$A$32:$BS$60,MATCH('Mthly ROCE (PR)'!AM$2,ROCE!$A$32:$A$60,0),MATCH('Mthly ROCE (PR)'!$A28,ROCE!$A$32:$BS$32,0)),AM27*(1+K27)),"")</f>
        <v/>
      </c>
      <c r="AN28" s="42" t="str">
        <f>IFERROR(IF($C28=7,INDEX(ROCE!$A$32:$BS$60,MATCH('Mthly ROCE (PR)'!AN$2,ROCE!$A$32:$A$60,0),MATCH('Mthly ROCE (PR)'!$A28,ROCE!$A$32:$BS$32,0)),AN27*(1+L27)),"")</f>
        <v/>
      </c>
      <c r="AO28" s="42" t="str">
        <f>IFERROR(IF($C28=7,INDEX(ROCE!$A$32:$BS$60,MATCH('Mthly ROCE (PR)'!AO$2,ROCE!$A$32:$A$60,0),MATCH('Mthly ROCE (PR)'!$A28,ROCE!$A$32:$BS$32,0)),AO27*(1+M27)),"")</f>
        <v/>
      </c>
      <c r="AP28" s="42" t="str">
        <f>IFERROR(IF($C28=7,INDEX(ROCE!$A$32:$BS$60,MATCH('Mthly ROCE (PR)'!AP$2,ROCE!$A$32:$A$60,0),MATCH('Mthly ROCE (PR)'!$A28,ROCE!$A$32:$BS$32,0)),AP27*(1+N27)),"")</f>
        <v/>
      </c>
      <c r="AQ28" s="42" t="str">
        <f>IFERROR(IF($C28=7,INDEX(ROCE!$A$32:$BS$60,MATCH('Mthly ROCE (PR)'!AQ$2,ROCE!$A$32:$A$60,0),MATCH('Mthly ROCE (PR)'!$A28,ROCE!$A$32:$BS$32,0)),AQ27*(1+O27)),"")</f>
        <v/>
      </c>
      <c r="AR28" s="42" t="str">
        <f>IFERROR(IF($C28=7,INDEX(ROCE!$A$32:$BS$60,MATCH('Mthly ROCE (PR)'!AR$2,ROCE!$A$32:$A$60,0),MATCH('Mthly ROCE (PR)'!$A28,ROCE!$A$32:$BS$32,0)),AR27*(1+P27)),"")</f>
        <v/>
      </c>
      <c r="AS28" s="42" t="str">
        <f>IFERROR(IF($C28=7,INDEX(ROCE!$A$32:$BS$60,MATCH('Mthly ROCE (PR)'!AS$2,ROCE!$A$32:$A$60,0),MATCH('Mthly ROCE (PR)'!$A28,ROCE!$A$32:$BS$32,0)),AS27*(1+Q27)),"")</f>
        <v/>
      </c>
      <c r="AT28" s="42" t="str">
        <f>IFERROR(IF($C28=7,INDEX(ROCE!$A$32:$BS$60,MATCH('Mthly ROCE (PR)'!AT$2,ROCE!$A$32:$A$60,0),MATCH('Mthly ROCE (PR)'!$A28,ROCE!$A$32:$BS$32,0)),AT27*(1+R27)),"")</f>
        <v/>
      </c>
      <c r="AU28" s="42" t="str">
        <f>IFERROR(IF($C28=7,INDEX(ROCE!$A$32:$BS$60,MATCH('Mthly ROCE (PR)'!AU$2,ROCE!$A$32:$A$60,0),MATCH('Mthly ROCE (PR)'!$A28,ROCE!$A$32:$BS$32,0)),AU27*(1+S27)),"")</f>
        <v/>
      </c>
      <c r="AV28" s="42" t="str">
        <f>IFERROR(IF($C28=7,INDEX(ROCE!$A$32:$BS$60,MATCH('Mthly ROCE (PR)'!AV$2,ROCE!$A$32:$A$60,0),MATCH('Mthly ROCE (PR)'!$A28,ROCE!$A$32:$BS$32,0)),AV27*(1+T27)),"")</f>
        <v/>
      </c>
      <c r="AW28" s="42" t="str">
        <f>IFERROR(IF($C28=7,INDEX(ROCE!$A$32:$BS$60,MATCH('Mthly ROCE (PR)'!AW$2,ROCE!$A$32:$A$60,0),MATCH('Mthly ROCE (PR)'!$A28,ROCE!$A$32:$BS$32,0)),AW27*(1+U27)),"")</f>
        <v/>
      </c>
      <c r="AX28" s="42" t="str">
        <f>IFERROR(IF($C28=7,INDEX(ROCE!$A$32:$BS$60,MATCH('Mthly ROCE (PR)'!AX$2,ROCE!$A$32:$A$60,0),MATCH('Mthly ROCE (PR)'!$A28,ROCE!$A$32:$BS$32,0)),AX27*(1+V27)),"")</f>
        <v/>
      </c>
      <c r="AY28" s="42" t="str">
        <f>IFERROR(IF($C28=7,INDEX(ROCE!$A$32:$BS$60,MATCH('Mthly ROCE (PR)'!AY$2,ROCE!$A$32:$A$60,0),MATCH('Mthly ROCE (PR)'!$A28,ROCE!$A$32:$BS$32,0)),AY27*(1+W27)),"")</f>
        <v/>
      </c>
      <c r="AZ28" s="42" t="str">
        <f>IFERROR(IF($C28=7,INDEX(ROCE!$A$32:$BS$60,MATCH('Mthly ROCE (PR)'!AZ$2,ROCE!$A$32:$A$60,0),MATCH('Mthly ROCE (PR)'!$A28,ROCE!$A$32:$BS$32,0)),AZ27*(1+X27)),"")</f>
        <v/>
      </c>
      <c r="BA28" s="42" t="str">
        <f>IFERROR(IF($C28=7,INDEX(ROCE!$A$32:$BS$60,MATCH('Mthly ROCE (PR)'!BA$2,ROCE!$A$32:$A$60,0),MATCH('Mthly ROCE (PR)'!$A28,ROCE!$A$32:$BS$32,0)),BA27*(1+Y27)),"")</f>
        <v/>
      </c>
      <c r="BB28" s="42" t="str">
        <f>IFERROR(IF($C28=7,INDEX(ROCE!$A$32:$BS$60,MATCH('Mthly ROCE (PR)'!BB$2,ROCE!$A$32:$A$60,0),MATCH('Mthly ROCE (PR)'!$A28,ROCE!$A$32:$BS$32,0)),BB27*(1+Z27)),"")</f>
        <v/>
      </c>
      <c r="BC28" s="42" t="str">
        <f>IFERROR(IF($C28=7,INDEX(ROCE!$A$32:$BS$60,MATCH('Mthly ROCE (PR)'!BC$2,ROCE!$A$32:$A$60,0),MATCH('Mthly ROCE (PR)'!$A28,ROCE!$A$32:$BS$32,0)),BC27*(1+AA27)),"")</f>
        <v/>
      </c>
      <c r="BD28" s="42" t="str">
        <f>IFERROR(IF($C28=7,INDEX(ROCE!$A$32:$BS$60,MATCH('Mthly ROCE (PR)'!BD$2,ROCE!$A$32:$A$60,0),MATCH('Mthly ROCE (PR)'!$A28,ROCE!$A$32:$BS$32,0)),BD27*(1+AB27)),"")</f>
        <v/>
      </c>
      <c r="BE28" s="42" t="str">
        <f>IFERROR(IF($C28=7,INDEX(ROCE!$A$32:$BS$60,MATCH('Mthly ROCE (PR)'!BE$2,ROCE!$A$32:$A$60,0),MATCH('Mthly ROCE (PR)'!$A28,ROCE!$A$32:$BS$32,0)),BE27*(1+AC27)),"")</f>
        <v/>
      </c>
      <c r="BF28" s="42" t="str">
        <f>IFERROR(IF($C28=7,INDEX(ROCE!$A$32:$BS$60,MATCH('Mthly ROCE (PR)'!BF$2,ROCE!$A$32:$A$60,0),MATCH('Mthly ROCE (PR)'!$A28,ROCE!$A$32:$BS$32,0)),BF27*(1+AD27)),"")</f>
        <v/>
      </c>
      <c r="BG28" s="42" t="str">
        <f>IFERROR(IF($C28=7,INDEX(ROCE!$A$32:$BS$60,MATCH('Mthly ROCE (PR)'!BG$2,ROCE!$A$32:$A$60,0),MATCH('Mthly ROCE (PR)'!$A28,ROCE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W28" s="125">
        <f t="shared" si="59"/>
        <v>1.5994632716380908E-2</v>
      </c>
      <c r="DX28" s="124">
        <f t="shared" si="60"/>
        <v>0.18272220496990599</v>
      </c>
    </row>
    <row r="29" spans="1:128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CE (PR)'!D$2,'Memb Hist (Org)'!$A$1:$A$29,0),MATCH('Mthly ROCE (PR)'!$A29,'Memb Hist (Org)'!$A$1:$BS$1,0))&lt;&gt;1,"",'Mthly Returns (PR)'!D28),"")</f>
        <v>2.9106E-2</v>
      </c>
      <c r="E29" s="46" t="str">
        <f>IFERROR(IF(INDEX('Memb Hist (Org)'!$A$1:$BS$29,MATCH('Mthly ROCE (PR)'!E$2,'Memb Hist (Org)'!$A$1:$A$29,0),MATCH('Mthly ROCE (PR)'!$A29,'Memb Hist (Org)'!$A$1:$BS$1,0))&lt;&gt;1,"",'Mthly Returns (PR)'!E28),"")</f>
        <v/>
      </c>
      <c r="F29" s="46" t="str">
        <f>IFERROR(IF(INDEX('Memb Hist (Org)'!$A$1:$BS$29,MATCH('Mthly ROCE (PR)'!F$2,'Memb Hist (Org)'!$A$1:$A$29,0),MATCH('Mthly ROCE (PR)'!$A29,'Memb Hist (Org)'!$A$1:$BS$1,0))&lt;&gt;1,"",'Mthly Returns (PR)'!F28),"")</f>
        <v/>
      </c>
      <c r="G29" s="46">
        <f>IFERROR(IF(INDEX('Memb Hist (Org)'!$A$1:$BS$29,MATCH('Mthly ROCE (PR)'!G$2,'Memb Hist (Org)'!$A$1:$A$29,0),MATCH('Mthly ROCE (PR)'!$A29,'Memb Hist (Org)'!$A$1:$BS$1,0))&lt;&gt;1,"",'Mthly Returns (PR)'!G28),"")</f>
        <v>-3.9063000000000001E-2</v>
      </c>
      <c r="H29" s="46">
        <f>IFERROR(IF(INDEX('Memb Hist (Org)'!$A$1:$BS$29,MATCH('Mthly ROCE (PR)'!H$2,'Memb Hist (Org)'!$A$1:$A$29,0),MATCH('Mthly ROCE (PR)'!$A29,'Memb Hist (Org)'!$A$1:$BS$1,0))&lt;&gt;1,"",'Mthly Returns (PR)'!H28),"")</f>
        <v>2.3810000000000001E-2</v>
      </c>
      <c r="I29" s="46">
        <f>IFERROR(IF(INDEX('Memb Hist (Org)'!$A$1:$BS$29,MATCH('Mthly ROCE (PR)'!I$2,'Memb Hist (Org)'!$A$1:$A$29,0),MATCH('Mthly ROCE (PR)'!$A29,'Memb Hist (Org)'!$A$1:$BS$1,0))&lt;&gt;1,"",'Mthly Returns (PR)'!I28),"")</f>
        <v>3.7309999999999999E-3</v>
      </c>
      <c r="J29" s="46">
        <f>IFERROR(IF(INDEX('Memb Hist (Org)'!$A$1:$BS$29,MATCH('Mthly ROCE (PR)'!J$2,'Memb Hist (Org)'!$A$1:$A$29,0),MATCH('Mthly ROCE (PR)'!$A29,'Memb Hist (Org)'!$A$1:$BS$1,0))&lt;&gt;1,"",'Mthly Returns (PR)'!J28),"")</f>
        <v>-4.8980000000000003E-2</v>
      </c>
      <c r="K29" s="46">
        <f>IFERROR(IF(INDEX('Memb Hist (Org)'!$A$1:$BS$29,MATCH('Mthly ROCE (PR)'!K$2,'Memb Hist (Org)'!$A$1:$A$29,0),MATCH('Mthly ROCE (PR)'!$A29,'Memb Hist (Org)'!$A$1:$BS$1,0))&lt;&gt;1,"",'Mthly Returns (PR)'!K28),"")</f>
        <v>1.0810999999999999E-2</v>
      </c>
      <c r="L29" s="46" t="str">
        <f>IFERROR(IF(INDEX('Memb Hist (Org)'!$A$1:$BS$29,MATCH('Mthly ROCE (PR)'!L$2,'Memb Hist (Org)'!$A$1:$A$29,0),MATCH('Mthly ROCE (PR)'!$A29,'Memb Hist (Org)'!$A$1:$BS$1,0))&lt;&gt;1,"",'Mthly Returns (PR)'!L28),"")</f>
        <v/>
      </c>
      <c r="M29" s="46" t="str">
        <f>IFERROR(IF(INDEX('Memb Hist (Org)'!$A$1:$BS$29,MATCH('Mthly ROCE (PR)'!M$2,'Memb Hist (Org)'!$A$1:$A$29,0),MATCH('Mthly ROCE (PR)'!$A29,'Memb Hist (Org)'!$A$1:$BS$1,0))&lt;&gt;1,"",'Mthly Returns (PR)'!M28),"")</f>
        <v/>
      </c>
      <c r="N29" s="46" t="str">
        <f>IFERROR(IF(INDEX('Memb Hist (Org)'!$A$1:$BS$29,MATCH('Mthly ROCE (PR)'!N$2,'Memb Hist (Org)'!$A$1:$A$29,0),MATCH('Mthly ROCE (PR)'!$A29,'Memb Hist (Org)'!$A$1:$BS$1,0))&lt;&gt;1,"",'Mthly Returns (PR)'!N28),"")</f>
        <v/>
      </c>
      <c r="O29" s="46">
        <f>IFERROR(IF(INDEX('Memb Hist (Org)'!$A$1:$BS$29,MATCH('Mthly ROCE (PR)'!O$2,'Memb Hist (Org)'!$A$1:$A$29,0),MATCH('Mthly ROCE (PR)'!$A29,'Memb Hist (Org)'!$A$1:$BS$1,0))&lt;&gt;1,"",'Mthly Returns (PR)'!O28),"")</f>
        <v>-2.5805999999999999E-2</v>
      </c>
      <c r="P29" s="46" t="str">
        <f>IFERROR(IF(INDEX('Memb Hist (Org)'!$A$1:$BS$29,MATCH('Mthly ROCE (PR)'!P$2,'Memb Hist (Org)'!$A$1:$A$29,0),MATCH('Mthly ROCE (PR)'!$A29,'Memb Hist (Org)'!$A$1:$BS$1,0))&lt;&gt;1,"",'Mthly Returns (PR)'!P28),"")</f>
        <v/>
      </c>
      <c r="Q29" s="46">
        <f>IFERROR(IF(INDEX('Memb Hist (Org)'!$A$1:$BS$29,MATCH('Mthly ROCE (PR)'!Q$2,'Memb Hist (Org)'!$A$1:$A$29,0),MATCH('Mthly ROCE (PR)'!$A29,'Memb Hist (Org)'!$A$1:$BS$1,0))&lt;&gt;1,"",'Mthly Returns (PR)'!Q28),"")</f>
        <v>3.3980999999999997E-2</v>
      </c>
      <c r="R29" s="46" t="str">
        <f>IFERROR(IF(INDEX('Memb Hist (Org)'!$A$1:$BS$29,MATCH('Mthly ROCE (PR)'!R$2,'Memb Hist (Org)'!$A$1:$A$29,0),MATCH('Mthly ROCE (PR)'!$A29,'Memb Hist (Org)'!$A$1:$BS$1,0))&lt;&gt;1,"",'Mthly Returns (PR)'!R28),"")</f>
        <v/>
      </c>
      <c r="S29" s="46" t="str">
        <f>IFERROR(IF(INDEX('Memb Hist (Org)'!$A$1:$BS$29,MATCH('Mthly ROCE (PR)'!S$2,'Memb Hist (Org)'!$A$1:$A$29,0),MATCH('Mthly ROCE (PR)'!$A29,'Memb Hist (Org)'!$A$1:$BS$1,0))&lt;&gt;1,"",'Mthly Returns (PR)'!S28),"")</f>
        <v/>
      </c>
      <c r="T29" s="46">
        <f>IFERROR(IF(INDEX('Memb Hist (Org)'!$A$1:$BS$29,MATCH('Mthly ROCE (PR)'!T$2,'Memb Hist (Org)'!$A$1:$A$29,0),MATCH('Mthly ROCE (PR)'!$A29,'Memb Hist (Org)'!$A$1:$BS$1,0))&lt;&gt;1,"",'Mthly Returns (PR)'!T28),"")</f>
        <v>-1.0638E-2</v>
      </c>
      <c r="U29" s="46">
        <f>IFERROR(IF(INDEX('Memb Hist (Org)'!$A$1:$BS$29,MATCH('Mthly ROCE (PR)'!U$2,'Memb Hist (Org)'!$A$1:$A$29,0),MATCH('Mthly ROCE (PR)'!$A29,'Memb Hist (Org)'!$A$1:$BS$1,0))&lt;&gt;1,"",'Mthly Returns (PR)'!U28),"")</f>
        <v>7.5760000000000003E-3</v>
      </c>
      <c r="V29" s="46">
        <f>IFERROR(IF(INDEX('Memb Hist (Org)'!$A$1:$BS$29,MATCH('Mthly ROCE (PR)'!V$2,'Memb Hist (Org)'!$A$1:$A$29,0),MATCH('Mthly ROCE (PR)'!$A29,'Memb Hist (Org)'!$A$1:$BS$1,0))&lt;&gt;1,"",'Mthly Returns (PR)'!V28),"")</f>
        <v>1.916E-3</v>
      </c>
      <c r="W29" s="46">
        <f>IFERROR(IF(INDEX('Memb Hist (Org)'!$A$1:$BS$29,MATCH('Mthly ROCE (PR)'!W$2,'Memb Hist (Org)'!$A$1:$A$29,0),MATCH('Mthly ROCE (PR)'!$A29,'Memb Hist (Org)'!$A$1:$BS$1,0))&lt;&gt;1,"",'Mthly Returns (PR)'!W28),"")</f>
        <v>4.1669999999999997E-3</v>
      </c>
      <c r="X29" s="46">
        <f>IFERROR(IF(INDEX('Memb Hist (Org)'!$A$1:$BS$29,MATCH('Mthly ROCE (PR)'!X$2,'Memb Hist (Org)'!$A$1:$A$29,0),MATCH('Mthly ROCE (PR)'!$A29,'Memb Hist (Org)'!$A$1:$BS$1,0))&lt;&gt;1,"",'Mthly Returns (PR)'!X28),"")</f>
        <v>-9.8519999999999996E-3</v>
      </c>
      <c r="Y29" s="46">
        <f>IFERROR(IF(INDEX('Memb Hist (Org)'!$A$1:$BS$29,MATCH('Mthly ROCE (PR)'!Y$2,'Memb Hist (Org)'!$A$1:$A$29,0),MATCH('Mthly ROCE (PR)'!$A29,'Memb Hist (Org)'!$A$1:$BS$1,0))&lt;&gt;1,"",'Mthly Returns (PR)'!Y28),"")</f>
        <v>-2.4560999999999999E-2</v>
      </c>
      <c r="Z29" s="46" t="str">
        <f>IFERROR(IF(INDEX('Memb Hist (Org)'!$A$1:$BS$29,MATCH('Mthly ROCE (PR)'!Z$2,'Memb Hist (Org)'!$A$1:$A$29,0),MATCH('Mthly ROCE (PR)'!$A29,'Memb Hist (Org)'!$A$1:$BS$1,0))&lt;&gt;1,"",'Mthly Returns (PR)'!Z28),"")</f>
        <v/>
      </c>
      <c r="AA29" s="46" t="str">
        <f>IFERROR(IF(INDEX('Memb Hist (Org)'!$A$1:$BS$29,MATCH('Mthly ROCE (PR)'!AA$2,'Memb Hist (Org)'!$A$1:$A$29,0),MATCH('Mthly ROCE (PR)'!$A29,'Memb Hist (Org)'!$A$1:$BS$1,0))&lt;&gt;1,"",'Mthly Returns (PR)'!AA28),"")</f>
        <v/>
      </c>
      <c r="AB29" s="46" t="str">
        <f>IFERROR(IF(INDEX('Memb Hist (Org)'!$A$1:$BS$29,MATCH('Mthly ROCE (PR)'!AB$2,'Memb Hist (Org)'!$A$1:$A$29,0),MATCH('Mthly ROCE (PR)'!$A29,'Memb Hist (Org)'!$A$1:$BS$1,0))&lt;&gt;1,"",'Mthly Returns (PR)'!AB28),"")</f>
        <v/>
      </c>
      <c r="AC29" s="46">
        <f>IFERROR(IF(INDEX('Memb Hist (Org)'!$A$1:$BS$29,MATCH('Mthly ROCE (PR)'!AC$2,'Memb Hist (Org)'!$A$1:$A$29,0),MATCH('Mthly ROCE (PR)'!$A29,'Memb Hist (Org)'!$A$1:$BS$1,0))&lt;&gt;1,"",'Mthly Returns (PR)'!AC28),"")</f>
        <v>-3.1863000000000002E-2</v>
      </c>
      <c r="AD29" s="46" t="str">
        <f>IFERROR(IF(INDEX('Memb Hist (Org)'!$A$1:$BS$29,MATCH('Mthly ROCE (PR)'!AD$2,'Memb Hist (Org)'!$A$1:$A$29,0),MATCH('Mthly ROCE (PR)'!$A29,'Memb Hist (Org)'!$A$1:$BS$1,0))&lt;&gt;1,"",'Mthly Returns (PR)'!AD28),"")</f>
        <v/>
      </c>
      <c r="AE29" s="46" t="str">
        <f>IFERROR(IF(INDEX('Memb Hist (Org)'!$A$1:$BS$29,MATCH('Mthly ROCE (PR)'!AE$2,'Memb Hist (Org)'!$A$1:$A$29,0),MATCH('Mthly ROCE (PR)'!$A29,'Memb Hist (Org)'!$A$1:$BS$1,0))&lt;&gt;1,"",'Mthly Returns (PR)'!AE28),"")</f>
        <v/>
      </c>
      <c r="AF29" s="42" t="str">
        <f>IFERROR(IF($C29=7,INDEX(ROCE!$A$32:$BS$60,MATCH('Mthly ROCE (PR)'!AF$2,ROCE!$A$32:$A$60,0),MATCH('Mthly ROCE (PR)'!$A29,ROCE!$A$32:$BS$32,0)),AF28*(1+D28)),"")</f>
        <v/>
      </c>
      <c r="AG29" s="42" t="str">
        <f>IFERROR(IF($C29=7,INDEX(ROCE!$A$32:$BS$60,MATCH('Mthly ROCE (PR)'!AG$2,ROCE!$A$32:$A$60,0),MATCH('Mthly ROCE (PR)'!$A29,ROCE!$A$32:$BS$32,0)),AG28*(1+E28)),"")</f>
        <v/>
      </c>
      <c r="AH29" s="42" t="str">
        <f>IFERROR(IF($C29=7,INDEX(ROCE!$A$32:$BS$60,MATCH('Mthly ROCE (PR)'!AH$2,ROCE!$A$32:$A$60,0),MATCH('Mthly ROCE (PR)'!$A29,ROCE!$A$32:$BS$32,0)),AH28*(1+F28)),"")</f>
        <v/>
      </c>
      <c r="AI29" s="42" t="str">
        <f>IFERROR(IF($C29=7,INDEX(ROCE!$A$32:$BS$60,MATCH('Mthly ROCE (PR)'!AI$2,ROCE!$A$32:$A$60,0),MATCH('Mthly ROCE (PR)'!$A29,ROCE!$A$32:$BS$32,0)),AI28*(1+G28)),"")</f>
        <v/>
      </c>
      <c r="AJ29" s="42" t="str">
        <f>IFERROR(IF($C29=7,INDEX(ROCE!$A$32:$BS$60,MATCH('Mthly ROCE (PR)'!AJ$2,ROCE!$A$32:$A$60,0),MATCH('Mthly ROCE (PR)'!$A29,ROCE!$A$32:$BS$32,0)),AJ28*(1+H28)),"")</f>
        <v/>
      </c>
      <c r="AK29" s="42" t="str">
        <f>IFERROR(IF($C29=7,INDEX(ROCE!$A$32:$BS$60,MATCH('Mthly ROCE (PR)'!AK$2,ROCE!$A$32:$A$60,0),MATCH('Mthly ROCE (PR)'!$A29,ROCE!$A$32:$BS$32,0)),AK28*(1+I28)),"")</f>
        <v/>
      </c>
      <c r="AL29" s="42" t="str">
        <f>IFERROR(IF($C29=7,INDEX(ROCE!$A$32:$BS$60,MATCH('Mthly ROCE (PR)'!AL$2,ROCE!$A$32:$A$60,0),MATCH('Mthly ROCE (PR)'!$A29,ROCE!$A$32:$BS$32,0)),AL28*(1+J28)),"")</f>
        <v/>
      </c>
      <c r="AM29" s="42" t="str">
        <f>IFERROR(IF($C29=7,INDEX(ROCE!$A$32:$BS$60,MATCH('Mthly ROCE (PR)'!AM$2,ROCE!$A$32:$A$60,0),MATCH('Mthly ROCE (PR)'!$A29,ROCE!$A$32:$BS$32,0)),AM28*(1+K28)),"")</f>
        <v/>
      </c>
      <c r="AN29" s="42" t="str">
        <f>IFERROR(IF($C29=7,INDEX(ROCE!$A$32:$BS$60,MATCH('Mthly ROCE (PR)'!AN$2,ROCE!$A$32:$A$60,0),MATCH('Mthly ROCE (PR)'!$A29,ROCE!$A$32:$BS$32,0)),AN28*(1+L28)),"")</f>
        <v/>
      </c>
      <c r="AO29" s="42" t="str">
        <f>IFERROR(IF($C29=7,INDEX(ROCE!$A$32:$BS$60,MATCH('Mthly ROCE (PR)'!AO$2,ROCE!$A$32:$A$60,0),MATCH('Mthly ROCE (PR)'!$A29,ROCE!$A$32:$BS$32,0)),AO28*(1+M28)),"")</f>
        <v/>
      </c>
      <c r="AP29" s="42" t="str">
        <f>IFERROR(IF($C29=7,INDEX(ROCE!$A$32:$BS$60,MATCH('Mthly ROCE (PR)'!AP$2,ROCE!$A$32:$A$60,0),MATCH('Mthly ROCE (PR)'!$A29,ROCE!$A$32:$BS$32,0)),AP28*(1+N28)),"")</f>
        <v/>
      </c>
      <c r="AQ29" s="42" t="str">
        <f>IFERROR(IF($C29=7,INDEX(ROCE!$A$32:$BS$60,MATCH('Mthly ROCE (PR)'!AQ$2,ROCE!$A$32:$A$60,0),MATCH('Mthly ROCE (PR)'!$A29,ROCE!$A$32:$BS$32,0)),AQ28*(1+O28)),"")</f>
        <v/>
      </c>
      <c r="AR29" s="42" t="str">
        <f>IFERROR(IF($C29=7,INDEX(ROCE!$A$32:$BS$60,MATCH('Mthly ROCE (PR)'!AR$2,ROCE!$A$32:$A$60,0),MATCH('Mthly ROCE (PR)'!$A29,ROCE!$A$32:$BS$32,0)),AR28*(1+P28)),"")</f>
        <v/>
      </c>
      <c r="AS29" s="42" t="str">
        <f>IFERROR(IF($C29=7,INDEX(ROCE!$A$32:$BS$60,MATCH('Mthly ROCE (PR)'!AS$2,ROCE!$A$32:$A$60,0),MATCH('Mthly ROCE (PR)'!$A29,ROCE!$A$32:$BS$32,0)),AS28*(1+Q28)),"")</f>
        <v/>
      </c>
      <c r="AT29" s="42" t="str">
        <f>IFERROR(IF($C29=7,INDEX(ROCE!$A$32:$BS$60,MATCH('Mthly ROCE (PR)'!AT$2,ROCE!$A$32:$A$60,0),MATCH('Mthly ROCE (PR)'!$A29,ROCE!$A$32:$BS$32,0)),AT28*(1+R28)),"")</f>
        <v/>
      </c>
      <c r="AU29" s="42" t="str">
        <f>IFERROR(IF($C29=7,INDEX(ROCE!$A$32:$BS$60,MATCH('Mthly ROCE (PR)'!AU$2,ROCE!$A$32:$A$60,0),MATCH('Mthly ROCE (PR)'!$A29,ROCE!$A$32:$BS$32,0)),AU28*(1+S28)),"")</f>
        <v/>
      </c>
      <c r="AV29" s="42" t="str">
        <f>IFERROR(IF($C29=7,INDEX(ROCE!$A$32:$BS$60,MATCH('Mthly ROCE (PR)'!AV$2,ROCE!$A$32:$A$60,0),MATCH('Mthly ROCE (PR)'!$A29,ROCE!$A$32:$BS$32,0)),AV28*(1+T28)),"")</f>
        <v/>
      </c>
      <c r="AW29" s="42" t="str">
        <f>IFERROR(IF($C29=7,INDEX(ROCE!$A$32:$BS$60,MATCH('Mthly ROCE (PR)'!AW$2,ROCE!$A$32:$A$60,0),MATCH('Mthly ROCE (PR)'!$A29,ROCE!$A$32:$BS$32,0)),AW28*(1+U28)),"")</f>
        <v/>
      </c>
      <c r="AX29" s="42" t="str">
        <f>IFERROR(IF($C29=7,INDEX(ROCE!$A$32:$BS$60,MATCH('Mthly ROCE (PR)'!AX$2,ROCE!$A$32:$A$60,0),MATCH('Mthly ROCE (PR)'!$A29,ROCE!$A$32:$BS$32,0)),AX28*(1+V28)),"")</f>
        <v/>
      </c>
      <c r="AY29" s="42" t="str">
        <f>IFERROR(IF($C29=7,INDEX(ROCE!$A$32:$BS$60,MATCH('Mthly ROCE (PR)'!AY$2,ROCE!$A$32:$A$60,0),MATCH('Mthly ROCE (PR)'!$A29,ROCE!$A$32:$BS$32,0)),AY28*(1+W28)),"")</f>
        <v/>
      </c>
      <c r="AZ29" s="42" t="str">
        <f>IFERROR(IF($C29=7,INDEX(ROCE!$A$32:$BS$60,MATCH('Mthly ROCE (PR)'!AZ$2,ROCE!$A$32:$A$60,0),MATCH('Mthly ROCE (PR)'!$A29,ROCE!$A$32:$BS$32,0)),AZ28*(1+X28)),"")</f>
        <v/>
      </c>
      <c r="BA29" s="42" t="str">
        <f>IFERROR(IF($C29=7,INDEX(ROCE!$A$32:$BS$60,MATCH('Mthly ROCE (PR)'!BA$2,ROCE!$A$32:$A$60,0),MATCH('Mthly ROCE (PR)'!$A29,ROCE!$A$32:$BS$32,0)),BA28*(1+Y28)),"")</f>
        <v/>
      </c>
      <c r="BB29" s="42" t="str">
        <f>IFERROR(IF($C29=7,INDEX(ROCE!$A$32:$BS$60,MATCH('Mthly ROCE (PR)'!BB$2,ROCE!$A$32:$A$60,0),MATCH('Mthly ROCE (PR)'!$A29,ROCE!$A$32:$BS$32,0)),BB28*(1+Z28)),"")</f>
        <v/>
      </c>
      <c r="BC29" s="42" t="str">
        <f>IFERROR(IF($C29=7,INDEX(ROCE!$A$32:$BS$60,MATCH('Mthly ROCE (PR)'!BC$2,ROCE!$A$32:$A$60,0),MATCH('Mthly ROCE (PR)'!$A29,ROCE!$A$32:$BS$32,0)),BC28*(1+AA28)),"")</f>
        <v/>
      </c>
      <c r="BD29" s="42" t="str">
        <f>IFERROR(IF($C29=7,INDEX(ROCE!$A$32:$BS$60,MATCH('Mthly ROCE (PR)'!BD$2,ROCE!$A$32:$A$60,0),MATCH('Mthly ROCE (PR)'!$A29,ROCE!$A$32:$BS$32,0)),BD28*(1+AB28)),"")</f>
        <v/>
      </c>
      <c r="BE29" s="42" t="str">
        <f>IFERROR(IF($C29=7,INDEX(ROCE!$A$32:$BS$60,MATCH('Mthly ROCE (PR)'!BE$2,ROCE!$A$32:$A$60,0),MATCH('Mthly ROCE (PR)'!$A29,ROCE!$A$32:$BS$32,0)),BE28*(1+AC28)),"")</f>
        <v/>
      </c>
      <c r="BF29" s="42" t="str">
        <f>IFERROR(IF($C29=7,INDEX(ROCE!$A$32:$BS$60,MATCH('Mthly ROCE (PR)'!BF$2,ROCE!$A$32:$A$60,0),MATCH('Mthly ROCE (PR)'!$A29,ROCE!$A$32:$BS$32,0)),BF28*(1+AD28)),"")</f>
        <v/>
      </c>
      <c r="BG29" s="42" t="str">
        <f>IFERROR(IF($C29=7,INDEX(ROCE!$A$32:$BS$60,MATCH('Mthly ROCE (PR)'!BG$2,ROCE!$A$32:$A$60,0),MATCH('Mthly ROCE (PR)'!$A29,ROCE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W29" s="125">
        <f t="shared" si="59"/>
        <v>2.9138495548450605E-2</v>
      </c>
      <c r="DX29" s="124">
        <f t="shared" si="60"/>
        <v>0.18297547034589434</v>
      </c>
    </row>
    <row r="30" spans="1:128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CE (PR)'!D$2,'Memb Hist (Org)'!$A$1:$A$29,0),MATCH('Mthly ROCE (PR)'!$A30,'Memb Hist (Org)'!$A$1:$BS$1,0))&lt;&gt;1,"",'Mthly Returns (PR)'!D29),"")</f>
        <v>-1.2121E-2</v>
      </c>
      <c r="E30" s="46" t="str">
        <f>IFERROR(IF(INDEX('Memb Hist (Org)'!$A$1:$BS$29,MATCH('Mthly ROCE (PR)'!E$2,'Memb Hist (Org)'!$A$1:$A$29,0),MATCH('Mthly ROCE (PR)'!$A30,'Memb Hist (Org)'!$A$1:$BS$1,0))&lt;&gt;1,"",'Mthly Returns (PR)'!E29),"")</f>
        <v/>
      </c>
      <c r="F30" s="46" t="str">
        <f>IFERROR(IF(INDEX('Memb Hist (Org)'!$A$1:$BS$29,MATCH('Mthly ROCE (PR)'!F$2,'Memb Hist (Org)'!$A$1:$A$29,0),MATCH('Mthly ROCE (PR)'!$A30,'Memb Hist (Org)'!$A$1:$BS$1,0))&lt;&gt;1,"",'Mthly Returns (PR)'!F29),"")</f>
        <v/>
      </c>
      <c r="G30" s="46">
        <f>IFERROR(IF(INDEX('Memb Hist (Org)'!$A$1:$BS$29,MATCH('Mthly ROCE (PR)'!G$2,'Memb Hist (Org)'!$A$1:$A$29,0),MATCH('Mthly ROCE (PR)'!$A30,'Memb Hist (Org)'!$A$1:$BS$1,0))&lt;&gt;1,"",'Mthly Returns (PR)'!G29),"")</f>
        <v>8.1300000000000001E-3</v>
      </c>
      <c r="H30" s="46">
        <f>IFERROR(IF(INDEX('Memb Hist (Org)'!$A$1:$BS$29,MATCH('Mthly ROCE (PR)'!H$2,'Memb Hist (Org)'!$A$1:$A$29,0),MATCH('Mthly ROCE (PR)'!$A30,'Memb Hist (Org)'!$A$1:$BS$1,0))&lt;&gt;1,"",'Mthly Returns (PR)'!H29),"")</f>
        <v>3.8760000000000001E-3</v>
      </c>
      <c r="I30" s="46">
        <f>IFERROR(IF(INDEX('Memb Hist (Org)'!$A$1:$BS$29,MATCH('Mthly ROCE (PR)'!I$2,'Memb Hist (Org)'!$A$1:$A$29,0),MATCH('Mthly ROCE (PR)'!$A30,'Memb Hist (Org)'!$A$1:$BS$1,0))&lt;&gt;1,"",'Mthly Returns (PR)'!I29),"")</f>
        <v>7.4349999999999998E-3</v>
      </c>
      <c r="J30" s="46">
        <f>IFERROR(IF(INDEX('Memb Hist (Org)'!$A$1:$BS$29,MATCH('Mthly ROCE (PR)'!J$2,'Memb Hist (Org)'!$A$1:$A$29,0),MATCH('Mthly ROCE (PR)'!$A30,'Memb Hist (Org)'!$A$1:$BS$1,0))&lt;&gt;1,"",'Mthly Returns (PR)'!J29),"")</f>
        <v>5.1501999999999999E-2</v>
      </c>
      <c r="K30" s="46">
        <f>IFERROR(IF(INDEX('Memb Hist (Org)'!$A$1:$BS$29,MATCH('Mthly ROCE (PR)'!K$2,'Memb Hist (Org)'!$A$1:$A$29,0),MATCH('Mthly ROCE (PR)'!$A30,'Memb Hist (Org)'!$A$1:$BS$1,0))&lt;&gt;1,"",'Mthly Returns (PR)'!K29),"")</f>
        <v>5.3480000000000003E-3</v>
      </c>
      <c r="L30" s="46" t="str">
        <f>IFERROR(IF(INDEX('Memb Hist (Org)'!$A$1:$BS$29,MATCH('Mthly ROCE (PR)'!L$2,'Memb Hist (Org)'!$A$1:$A$29,0),MATCH('Mthly ROCE (PR)'!$A30,'Memb Hist (Org)'!$A$1:$BS$1,0))&lt;&gt;1,"",'Mthly Returns (PR)'!L29),"")</f>
        <v/>
      </c>
      <c r="M30" s="46" t="str">
        <f>IFERROR(IF(INDEX('Memb Hist (Org)'!$A$1:$BS$29,MATCH('Mthly ROCE (PR)'!M$2,'Memb Hist (Org)'!$A$1:$A$29,0),MATCH('Mthly ROCE (PR)'!$A30,'Memb Hist (Org)'!$A$1:$BS$1,0))&lt;&gt;1,"",'Mthly Returns (PR)'!M29),"")</f>
        <v/>
      </c>
      <c r="N30" s="46" t="str">
        <f>IFERROR(IF(INDEX('Memb Hist (Org)'!$A$1:$BS$29,MATCH('Mthly ROCE (PR)'!N$2,'Memb Hist (Org)'!$A$1:$A$29,0),MATCH('Mthly ROCE (PR)'!$A30,'Memb Hist (Org)'!$A$1:$BS$1,0))&lt;&gt;1,"",'Mthly Returns (PR)'!N29),"")</f>
        <v/>
      </c>
      <c r="O30" s="46">
        <f>IFERROR(IF(INDEX('Memb Hist (Org)'!$A$1:$BS$29,MATCH('Mthly ROCE (PR)'!O$2,'Memb Hist (Org)'!$A$1:$A$29,0),MATCH('Mthly ROCE (PR)'!$A30,'Memb Hist (Org)'!$A$1:$BS$1,0))&lt;&gt;1,"",'Mthly Returns (PR)'!O29),"")</f>
        <v>2.649E-2</v>
      </c>
      <c r="P30" s="46" t="str">
        <f>IFERROR(IF(INDEX('Memb Hist (Org)'!$A$1:$BS$29,MATCH('Mthly ROCE (PR)'!P$2,'Memb Hist (Org)'!$A$1:$A$29,0),MATCH('Mthly ROCE (PR)'!$A30,'Memb Hist (Org)'!$A$1:$BS$1,0))&lt;&gt;1,"",'Mthly Returns (PR)'!P29),"")</f>
        <v/>
      </c>
      <c r="Q30" s="46">
        <f>IFERROR(IF(INDEX('Memb Hist (Org)'!$A$1:$BS$29,MATCH('Mthly ROCE (PR)'!Q$2,'Memb Hist (Org)'!$A$1:$A$29,0),MATCH('Mthly ROCE (PR)'!$A30,'Memb Hist (Org)'!$A$1:$BS$1,0))&lt;&gt;1,"",'Mthly Returns (PR)'!Q29),"")</f>
        <v>-9.3900000000000008E-3</v>
      </c>
      <c r="R30" s="46" t="str">
        <f>IFERROR(IF(INDEX('Memb Hist (Org)'!$A$1:$BS$29,MATCH('Mthly ROCE (PR)'!R$2,'Memb Hist (Org)'!$A$1:$A$29,0),MATCH('Mthly ROCE (PR)'!$A30,'Memb Hist (Org)'!$A$1:$BS$1,0))&lt;&gt;1,"",'Mthly Returns (PR)'!R29),"")</f>
        <v/>
      </c>
      <c r="S30" s="46" t="str">
        <f>IFERROR(IF(INDEX('Memb Hist (Org)'!$A$1:$BS$29,MATCH('Mthly ROCE (PR)'!S$2,'Memb Hist (Org)'!$A$1:$A$29,0),MATCH('Mthly ROCE (PR)'!$A30,'Memb Hist (Org)'!$A$1:$BS$1,0))&lt;&gt;1,"",'Mthly Returns (PR)'!S29),"")</f>
        <v/>
      </c>
      <c r="T30" s="46">
        <f>IFERROR(IF(INDEX('Memb Hist (Org)'!$A$1:$BS$29,MATCH('Mthly ROCE (PR)'!T$2,'Memb Hist (Org)'!$A$1:$A$29,0),MATCH('Mthly ROCE (PR)'!$A30,'Memb Hist (Org)'!$A$1:$BS$1,0))&lt;&gt;1,"",'Mthly Returns (PR)'!T29),"")</f>
        <v>0</v>
      </c>
      <c r="U30" s="46">
        <f>IFERROR(IF(INDEX('Memb Hist (Org)'!$A$1:$BS$29,MATCH('Mthly ROCE (PR)'!U$2,'Memb Hist (Org)'!$A$1:$A$29,0),MATCH('Mthly ROCE (PR)'!$A30,'Memb Hist (Org)'!$A$1:$BS$1,0))&lt;&gt;1,"",'Mthly Returns (PR)'!U29),"")</f>
        <v>0.18797</v>
      </c>
      <c r="V30" s="46">
        <f>IFERROR(IF(INDEX('Memb Hist (Org)'!$A$1:$BS$29,MATCH('Mthly ROCE (PR)'!V$2,'Memb Hist (Org)'!$A$1:$A$29,0),MATCH('Mthly ROCE (PR)'!$A30,'Memb Hist (Org)'!$A$1:$BS$1,0))&lt;&gt;1,"",'Mthly Returns (PR)'!V29),"")</f>
        <v>3.2504999999999999E-2</v>
      </c>
      <c r="W30" s="46">
        <f>IFERROR(IF(INDEX('Memb Hist (Org)'!$A$1:$BS$29,MATCH('Mthly ROCE (PR)'!W$2,'Memb Hist (Org)'!$A$1:$A$29,0),MATCH('Mthly ROCE (PR)'!$A30,'Memb Hist (Org)'!$A$1:$BS$1,0))&lt;&gt;1,"",'Mthly Returns (PR)'!W29),"")</f>
        <v>-8.2990000000000008E-3</v>
      </c>
      <c r="X30" s="46">
        <f>IFERROR(IF(INDEX('Memb Hist (Org)'!$A$1:$BS$29,MATCH('Mthly ROCE (PR)'!X$2,'Memb Hist (Org)'!$A$1:$A$29,0),MATCH('Mthly ROCE (PR)'!$A30,'Memb Hist (Org)'!$A$1:$BS$1,0))&lt;&gt;1,"",'Mthly Returns (PR)'!X29),"")</f>
        <v>2.4875999999999999E-2</v>
      </c>
      <c r="Y30" s="46">
        <f>IFERROR(IF(INDEX('Memb Hist (Org)'!$A$1:$BS$29,MATCH('Mthly ROCE (PR)'!Y$2,'Memb Hist (Org)'!$A$1:$A$29,0),MATCH('Mthly ROCE (PR)'!$A30,'Memb Hist (Org)'!$A$1:$BS$1,0))&lt;&gt;1,"",'Mthly Returns (PR)'!Y29),"")</f>
        <v>7.1939999999999999E-3</v>
      </c>
      <c r="Z30" s="46" t="str">
        <f>IFERROR(IF(INDEX('Memb Hist (Org)'!$A$1:$BS$29,MATCH('Mthly ROCE (PR)'!Z$2,'Memb Hist (Org)'!$A$1:$A$29,0),MATCH('Mthly ROCE (PR)'!$A30,'Memb Hist (Org)'!$A$1:$BS$1,0))&lt;&gt;1,"",'Mthly Returns (PR)'!Z29),"")</f>
        <v/>
      </c>
      <c r="AA30" s="46" t="str">
        <f>IFERROR(IF(INDEX('Memb Hist (Org)'!$A$1:$BS$29,MATCH('Mthly ROCE (PR)'!AA$2,'Memb Hist (Org)'!$A$1:$A$29,0),MATCH('Mthly ROCE (PR)'!$A30,'Memb Hist (Org)'!$A$1:$BS$1,0))&lt;&gt;1,"",'Mthly Returns (PR)'!AA29),"")</f>
        <v/>
      </c>
      <c r="AB30" s="46" t="str">
        <f>IFERROR(IF(INDEX('Memb Hist (Org)'!$A$1:$BS$29,MATCH('Mthly ROCE (PR)'!AB$2,'Memb Hist (Org)'!$A$1:$A$29,0),MATCH('Mthly ROCE (PR)'!$A30,'Memb Hist (Org)'!$A$1:$BS$1,0))&lt;&gt;1,"",'Mthly Returns (PR)'!AB29),"")</f>
        <v/>
      </c>
      <c r="AC30" s="46">
        <f>IFERROR(IF(INDEX('Memb Hist (Org)'!$A$1:$BS$29,MATCH('Mthly ROCE (PR)'!AC$2,'Memb Hist (Org)'!$A$1:$A$29,0),MATCH('Mthly ROCE (PR)'!$A30,'Memb Hist (Org)'!$A$1:$BS$1,0))&lt;&gt;1,"",'Mthly Returns (PR)'!AC29),"")</f>
        <v>6.3291E-2</v>
      </c>
      <c r="AD30" s="46" t="str">
        <f>IFERROR(IF(INDEX('Memb Hist (Org)'!$A$1:$BS$29,MATCH('Mthly ROCE (PR)'!AD$2,'Memb Hist (Org)'!$A$1:$A$29,0),MATCH('Mthly ROCE (PR)'!$A30,'Memb Hist (Org)'!$A$1:$BS$1,0))&lt;&gt;1,"",'Mthly Returns (PR)'!AD29),"")</f>
        <v/>
      </c>
      <c r="AE30" s="46" t="str">
        <f>IFERROR(IF(INDEX('Memb Hist (Org)'!$A$1:$BS$29,MATCH('Mthly ROCE (PR)'!AE$2,'Memb Hist (Org)'!$A$1:$A$29,0),MATCH('Mthly ROCE (PR)'!$A30,'Memb Hist (Org)'!$A$1:$BS$1,0))&lt;&gt;1,"",'Mthly Returns (PR)'!AE29),"")</f>
        <v/>
      </c>
      <c r="AF30" s="42" t="str">
        <f>IFERROR(IF($C30=7,INDEX(ROCE!$A$32:$BS$60,MATCH('Mthly ROCE (PR)'!AF$2,ROCE!$A$32:$A$60,0),MATCH('Mthly ROCE (PR)'!$A30,ROCE!$A$32:$BS$32,0)),AF29*(1+D29)),"")</f>
        <v/>
      </c>
      <c r="AG30" s="42" t="str">
        <f>IFERROR(IF($C30=7,INDEX(ROCE!$A$32:$BS$60,MATCH('Mthly ROCE (PR)'!AG$2,ROCE!$A$32:$A$60,0),MATCH('Mthly ROCE (PR)'!$A30,ROCE!$A$32:$BS$32,0)),AG29*(1+E29)),"")</f>
        <v/>
      </c>
      <c r="AH30" s="42" t="str">
        <f>IFERROR(IF($C30=7,INDEX(ROCE!$A$32:$BS$60,MATCH('Mthly ROCE (PR)'!AH$2,ROCE!$A$32:$A$60,0),MATCH('Mthly ROCE (PR)'!$A30,ROCE!$A$32:$BS$32,0)),AH29*(1+F29)),"")</f>
        <v/>
      </c>
      <c r="AI30" s="42" t="str">
        <f>IFERROR(IF($C30=7,INDEX(ROCE!$A$32:$BS$60,MATCH('Mthly ROCE (PR)'!AI$2,ROCE!$A$32:$A$60,0),MATCH('Mthly ROCE (PR)'!$A30,ROCE!$A$32:$BS$32,0)),AI29*(1+G29)),"")</f>
        <v/>
      </c>
      <c r="AJ30" s="42" t="str">
        <f>IFERROR(IF($C30=7,INDEX(ROCE!$A$32:$BS$60,MATCH('Mthly ROCE (PR)'!AJ$2,ROCE!$A$32:$A$60,0),MATCH('Mthly ROCE (PR)'!$A30,ROCE!$A$32:$BS$32,0)),AJ29*(1+H29)),"")</f>
        <v/>
      </c>
      <c r="AK30" s="42" t="str">
        <f>IFERROR(IF($C30=7,INDEX(ROCE!$A$32:$BS$60,MATCH('Mthly ROCE (PR)'!AK$2,ROCE!$A$32:$A$60,0),MATCH('Mthly ROCE (PR)'!$A30,ROCE!$A$32:$BS$32,0)),AK29*(1+I29)),"")</f>
        <v/>
      </c>
      <c r="AL30" s="42" t="str">
        <f>IFERROR(IF($C30=7,INDEX(ROCE!$A$32:$BS$60,MATCH('Mthly ROCE (PR)'!AL$2,ROCE!$A$32:$A$60,0),MATCH('Mthly ROCE (PR)'!$A30,ROCE!$A$32:$BS$32,0)),AL29*(1+J29)),"")</f>
        <v/>
      </c>
      <c r="AM30" s="42" t="str">
        <f>IFERROR(IF($C30=7,INDEX(ROCE!$A$32:$BS$60,MATCH('Mthly ROCE (PR)'!AM$2,ROCE!$A$32:$A$60,0),MATCH('Mthly ROCE (PR)'!$A30,ROCE!$A$32:$BS$32,0)),AM29*(1+K29)),"")</f>
        <v/>
      </c>
      <c r="AN30" s="42" t="str">
        <f>IFERROR(IF($C30=7,INDEX(ROCE!$A$32:$BS$60,MATCH('Mthly ROCE (PR)'!AN$2,ROCE!$A$32:$A$60,0),MATCH('Mthly ROCE (PR)'!$A30,ROCE!$A$32:$BS$32,0)),AN29*(1+L29)),"")</f>
        <v/>
      </c>
      <c r="AO30" s="42" t="str">
        <f>IFERROR(IF($C30=7,INDEX(ROCE!$A$32:$BS$60,MATCH('Mthly ROCE (PR)'!AO$2,ROCE!$A$32:$A$60,0),MATCH('Mthly ROCE (PR)'!$A30,ROCE!$A$32:$BS$32,0)),AO29*(1+M29)),"")</f>
        <v/>
      </c>
      <c r="AP30" s="42" t="str">
        <f>IFERROR(IF($C30=7,INDEX(ROCE!$A$32:$BS$60,MATCH('Mthly ROCE (PR)'!AP$2,ROCE!$A$32:$A$60,0),MATCH('Mthly ROCE (PR)'!$A30,ROCE!$A$32:$BS$32,0)),AP29*(1+N29)),"")</f>
        <v/>
      </c>
      <c r="AQ30" s="42" t="str">
        <f>IFERROR(IF($C30=7,INDEX(ROCE!$A$32:$BS$60,MATCH('Mthly ROCE (PR)'!AQ$2,ROCE!$A$32:$A$60,0),MATCH('Mthly ROCE (PR)'!$A30,ROCE!$A$32:$BS$32,0)),AQ29*(1+O29)),"")</f>
        <v/>
      </c>
      <c r="AR30" s="42" t="str">
        <f>IFERROR(IF($C30=7,INDEX(ROCE!$A$32:$BS$60,MATCH('Mthly ROCE (PR)'!AR$2,ROCE!$A$32:$A$60,0),MATCH('Mthly ROCE (PR)'!$A30,ROCE!$A$32:$BS$32,0)),AR29*(1+P29)),"")</f>
        <v/>
      </c>
      <c r="AS30" s="42" t="str">
        <f>IFERROR(IF($C30=7,INDEX(ROCE!$A$32:$BS$60,MATCH('Mthly ROCE (PR)'!AS$2,ROCE!$A$32:$A$60,0),MATCH('Mthly ROCE (PR)'!$A30,ROCE!$A$32:$BS$32,0)),AS29*(1+Q29)),"")</f>
        <v/>
      </c>
      <c r="AT30" s="42" t="str">
        <f>IFERROR(IF($C30=7,INDEX(ROCE!$A$32:$BS$60,MATCH('Mthly ROCE (PR)'!AT$2,ROCE!$A$32:$A$60,0),MATCH('Mthly ROCE (PR)'!$A30,ROCE!$A$32:$BS$32,0)),AT29*(1+R29)),"")</f>
        <v/>
      </c>
      <c r="AU30" s="42" t="str">
        <f>IFERROR(IF($C30=7,INDEX(ROCE!$A$32:$BS$60,MATCH('Mthly ROCE (PR)'!AU$2,ROCE!$A$32:$A$60,0),MATCH('Mthly ROCE (PR)'!$A30,ROCE!$A$32:$BS$32,0)),AU29*(1+S29)),"")</f>
        <v/>
      </c>
      <c r="AV30" s="42" t="str">
        <f>IFERROR(IF($C30=7,INDEX(ROCE!$A$32:$BS$60,MATCH('Mthly ROCE (PR)'!AV$2,ROCE!$A$32:$A$60,0),MATCH('Mthly ROCE (PR)'!$A30,ROCE!$A$32:$BS$32,0)),AV29*(1+T29)),"")</f>
        <v/>
      </c>
      <c r="AW30" s="42" t="str">
        <f>IFERROR(IF($C30=7,INDEX(ROCE!$A$32:$BS$60,MATCH('Mthly ROCE (PR)'!AW$2,ROCE!$A$32:$A$60,0),MATCH('Mthly ROCE (PR)'!$A30,ROCE!$A$32:$BS$32,0)),AW29*(1+U29)),"")</f>
        <v/>
      </c>
      <c r="AX30" s="42" t="str">
        <f>IFERROR(IF($C30=7,INDEX(ROCE!$A$32:$BS$60,MATCH('Mthly ROCE (PR)'!AX$2,ROCE!$A$32:$A$60,0),MATCH('Mthly ROCE (PR)'!$A30,ROCE!$A$32:$BS$32,0)),AX29*(1+V29)),"")</f>
        <v/>
      </c>
      <c r="AY30" s="42" t="str">
        <f>IFERROR(IF($C30=7,INDEX(ROCE!$A$32:$BS$60,MATCH('Mthly ROCE (PR)'!AY$2,ROCE!$A$32:$A$60,0),MATCH('Mthly ROCE (PR)'!$A30,ROCE!$A$32:$BS$32,0)),AY29*(1+W29)),"")</f>
        <v/>
      </c>
      <c r="AZ30" s="42" t="str">
        <f>IFERROR(IF($C30=7,INDEX(ROCE!$A$32:$BS$60,MATCH('Mthly ROCE (PR)'!AZ$2,ROCE!$A$32:$A$60,0),MATCH('Mthly ROCE (PR)'!$A30,ROCE!$A$32:$BS$32,0)),AZ29*(1+X29)),"")</f>
        <v/>
      </c>
      <c r="BA30" s="42" t="str">
        <f>IFERROR(IF($C30=7,INDEX(ROCE!$A$32:$BS$60,MATCH('Mthly ROCE (PR)'!BA$2,ROCE!$A$32:$A$60,0),MATCH('Mthly ROCE (PR)'!$A30,ROCE!$A$32:$BS$32,0)),BA29*(1+Y29)),"")</f>
        <v/>
      </c>
      <c r="BB30" s="42" t="str">
        <f>IFERROR(IF($C30=7,INDEX(ROCE!$A$32:$BS$60,MATCH('Mthly ROCE (PR)'!BB$2,ROCE!$A$32:$A$60,0),MATCH('Mthly ROCE (PR)'!$A30,ROCE!$A$32:$BS$32,0)),BB29*(1+Z29)),"")</f>
        <v/>
      </c>
      <c r="BC30" s="42" t="str">
        <f>IFERROR(IF($C30=7,INDEX(ROCE!$A$32:$BS$60,MATCH('Mthly ROCE (PR)'!BC$2,ROCE!$A$32:$A$60,0),MATCH('Mthly ROCE (PR)'!$A30,ROCE!$A$32:$BS$32,0)),BC29*(1+AA29)),"")</f>
        <v/>
      </c>
      <c r="BD30" s="42" t="str">
        <f>IFERROR(IF($C30=7,INDEX(ROCE!$A$32:$BS$60,MATCH('Mthly ROCE (PR)'!BD$2,ROCE!$A$32:$A$60,0),MATCH('Mthly ROCE (PR)'!$A30,ROCE!$A$32:$BS$32,0)),BD29*(1+AB29)),"")</f>
        <v/>
      </c>
      <c r="BE30" s="42" t="str">
        <f>IFERROR(IF($C30=7,INDEX(ROCE!$A$32:$BS$60,MATCH('Mthly ROCE (PR)'!BE$2,ROCE!$A$32:$A$60,0),MATCH('Mthly ROCE (PR)'!$A30,ROCE!$A$32:$BS$32,0)),BE29*(1+AC29)),"")</f>
        <v/>
      </c>
      <c r="BF30" s="42" t="str">
        <f>IFERROR(IF($C30=7,INDEX(ROCE!$A$32:$BS$60,MATCH('Mthly ROCE (PR)'!BF$2,ROCE!$A$32:$A$60,0),MATCH('Mthly ROCE (PR)'!$A30,ROCE!$A$32:$BS$32,0)),BF29*(1+AD29)),"")</f>
        <v/>
      </c>
      <c r="BG30" s="42" t="str">
        <f>IFERROR(IF($C30=7,INDEX(ROCE!$A$32:$BS$60,MATCH('Mthly ROCE (PR)'!BG$2,ROCE!$A$32:$A$60,0),MATCH('Mthly ROCE (PR)'!$A30,ROCE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W30" s="125">
        <f t="shared" si="59"/>
        <v>7.9976546357256595E-3</v>
      </c>
      <c r="DX30" s="124">
        <f t="shared" si="60"/>
        <v>0.19958736362033092</v>
      </c>
    </row>
    <row r="31" spans="1:128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CE (PR)'!D$2,'Memb Hist (Org)'!$A$1:$A$29,0),MATCH('Mthly ROCE (PR)'!$A31,'Memb Hist (Org)'!$A$1:$BS$1,0))&lt;&gt;1,"",'Mthly Returns (PR)'!D30),"")</f>
        <v>-3.4764999999999997E-2</v>
      </c>
      <c r="E31" s="46" t="str">
        <f>IFERROR(IF(INDEX('Memb Hist (Org)'!$A$1:$BS$29,MATCH('Mthly ROCE (PR)'!E$2,'Memb Hist (Org)'!$A$1:$A$29,0),MATCH('Mthly ROCE (PR)'!$A31,'Memb Hist (Org)'!$A$1:$BS$1,0))&lt;&gt;1,"",'Mthly Returns (PR)'!E30),"")</f>
        <v/>
      </c>
      <c r="F31" s="46" t="str">
        <f>IFERROR(IF(INDEX('Memb Hist (Org)'!$A$1:$BS$29,MATCH('Mthly ROCE (PR)'!F$2,'Memb Hist (Org)'!$A$1:$A$29,0),MATCH('Mthly ROCE (PR)'!$A31,'Memb Hist (Org)'!$A$1:$BS$1,0))&lt;&gt;1,"",'Mthly Returns (PR)'!F30),"")</f>
        <v/>
      </c>
      <c r="G31" s="46">
        <f>IFERROR(IF(INDEX('Memb Hist (Org)'!$A$1:$BS$29,MATCH('Mthly ROCE (PR)'!G$2,'Memb Hist (Org)'!$A$1:$A$29,0),MATCH('Mthly ROCE (PR)'!$A31,'Memb Hist (Org)'!$A$1:$BS$1,0))&lt;&gt;1,"",'Mthly Returns (PR)'!G30),"")</f>
        <v>-3.2258000000000002E-2</v>
      </c>
      <c r="H31" s="46">
        <f>IFERROR(IF(INDEX('Memb Hist (Org)'!$A$1:$BS$29,MATCH('Mthly ROCE (PR)'!H$2,'Memb Hist (Org)'!$A$1:$A$29,0),MATCH('Mthly ROCE (PR)'!$A31,'Memb Hist (Org)'!$A$1:$BS$1,0))&lt;&gt;1,"",'Mthly Returns (PR)'!H30),"")</f>
        <v>-2.7026999999999999E-2</v>
      </c>
      <c r="I31" s="46">
        <f>IFERROR(IF(INDEX('Memb Hist (Org)'!$A$1:$BS$29,MATCH('Mthly ROCE (PR)'!I$2,'Memb Hist (Org)'!$A$1:$A$29,0),MATCH('Mthly ROCE (PR)'!$A31,'Memb Hist (Org)'!$A$1:$BS$1,0))&lt;&gt;1,"",'Mthly Returns (PR)'!I30),"")</f>
        <v>1.8450000000000001E-2</v>
      </c>
      <c r="J31" s="46">
        <f>IFERROR(IF(INDEX('Memb Hist (Org)'!$A$1:$BS$29,MATCH('Mthly ROCE (PR)'!J$2,'Memb Hist (Org)'!$A$1:$A$29,0),MATCH('Mthly ROCE (PR)'!$A31,'Memb Hist (Org)'!$A$1:$BS$1,0))&lt;&gt;1,"",'Mthly Returns (PR)'!J30),"")</f>
        <v>-6.1224000000000001E-2</v>
      </c>
      <c r="K31" s="46">
        <f>IFERROR(IF(INDEX('Memb Hist (Org)'!$A$1:$BS$29,MATCH('Mthly ROCE (PR)'!K$2,'Memb Hist (Org)'!$A$1:$A$29,0),MATCH('Mthly ROCE (PR)'!$A31,'Memb Hist (Org)'!$A$1:$BS$1,0))&lt;&gt;1,"",'Mthly Returns (PR)'!K30),"")</f>
        <v>-1.0638E-2</v>
      </c>
      <c r="L31" s="46" t="str">
        <f>IFERROR(IF(INDEX('Memb Hist (Org)'!$A$1:$BS$29,MATCH('Mthly ROCE (PR)'!L$2,'Memb Hist (Org)'!$A$1:$A$29,0),MATCH('Mthly ROCE (PR)'!$A31,'Memb Hist (Org)'!$A$1:$BS$1,0))&lt;&gt;1,"",'Mthly Returns (PR)'!L30),"")</f>
        <v/>
      </c>
      <c r="M31" s="46" t="str">
        <f>IFERROR(IF(INDEX('Memb Hist (Org)'!$A$1:$BS$29,MATCH('Mthly ROCE (PR)'!M$2,'Memb Hist (Org)'!$A$1:$A$29,0),MATCH('Mthly ROCE (PR)'!$A31,'Memb Hist (Org)'!$A$1:$BS$1,0))&lt;&gt;1,"",'Mthly Returns (PR)'!M30),"")</f>
        <v/>
      </c>
      <c r="N31" s="46" t="str">
        <f>IFERROR(IF(INDEX('Memb Hist (Org)'!$A$1:$BS$29,MATCH('Mthly ROCE (PR)'!N$2,'Memb Hist (Org)'!$A$1:$A$29,0),MATCH('Mthly ROCE (PR)'!$A31,'Memb Hist (Org)'!$A$1:$BS$1,0))&lt;&gt;1,"",'Mthly Returns (PR)'!N30),"")</f>
        <v/>
      </c>
      <c r="O31" s="46">
        <f>IFERROR(IF(INDEX('Memb Hist (Org)'!$A$1:$BS$29,MATCH('Mthly ROCE (PR)'!O$2,'Memb Hist (Org)'!$A$1:$A$29,0),MATCH('Mthly ROCE (PR)'!$A31,'Memb Hist (Org)'!$A$1:$BS$1,0))&lt;&gt;1,"",'Mthly Returns (PR)'!O30),"")</f>
        <v>-4.5161E-2</v>
      </c>
      <c r="P31" s="46" t="str">
        <f>IFERROR(IF(INDEX('Memb Hist (Org)'!$A$1:$BS$29,MATCH('Mthly ROCE (PR)'!P$2,'Memb Hist (Org)'!$A$1:$A$29,0),MATCH('Mthly ROCE (PR)'!$A31,'Memb Hist (Org)'!$A$1:$BS$1,0))&lt;&gt;1,"",'Mthly Returns (PR)'!P30),"")</f>
        <v/>
      </c>
      <c r="Q31" s="46">
        <f>IFERROR(IF(INDEX('Memb Hist (Org)'!$A$1:$BS$29,MATCH('Mthly ROCE (PR)'!Q$2,'Memb Hist (Org)'!$A$1:$A$29,0),MATCH('Mthly ROCE (PR)'!$A31,'Memb Hist (Org)'!$A$1:$BS$1,0))&lt;&gt;1,"",'Mthly Returns (PR)'!Q30),"")</f>
        <v>-2.8435999999999999E-2</v>
      </c>
      <c r="R31" s="46" t="str">
        <f>IFERROR(IF(INDEX('Memb Hist (Org)'!$A$1:$BS$29,MATCH('Mthly ROCE (PR)'!R$2,'Memb Hist (Org)'!$A$1:$A$29,0),MATCH('Mthly ROCE (PR)'!$A31,'Memb Hist (Org)'!$A$1:$BS$1,0))&lt;&gt;1,"",'Mthly Returns (PR)'!R30),"")</f>
        <v/>
      </c>
      <c r="S31" s="46" t="str">
        <f>IFERROR(IF(INDEX('Memb Hist (Org)'!$A$1:$BS$29,MATCH('Mthly ROCE (PR)'!S$2,'Memb Hist (Org)'!$A$1:$A$29,0),MATCH('Mthly ROCE (PR)'!$A31,'Memb Hist (Org)'!$A$1:$BS$1,0))&lt;&gt;1,"",'Mthly Returns (PR)'!S30),"")</f>
        <v/>
      </c>
      <c r="T31" s="46">
        <f>IFERROR(IF(INDEX('Memb Hist (Org)'!$A$1:$BS$29,MATCH('Mthly ROCE (PR)'!T$2,'Memb Hist (Org)'!$A$1:$A$29,0),MATCH('Mthly ROCE (PR)'!$A31,'Memb Hist (Org)'!$A$1:$BS$1,0))&lt;&gt;1,"",'Mthly Returns (PR)'!T30),"")</f>
        <v>-3.5841999999999999E-2</v>
      </c>
      <c r="U31" s="46">
        <f>IFERROR(IF(INDEX('Memb Hist (Org)'!$A$1:$BS$29,MATCH('Mthly ROCE (PR)'!U$2,'Memb Hist (Org)'!$A$1:$A$29,0),MATCH('Mthly ROCE (PR)'!$A31,'Memb Hist (Org)'!$A$1:$BS$1,0))&lt;&gt;1,"",'Mthly Returns (PR)'!U30),"")</f>
        <v>-8.8608000000000006E-2</v>
      </c>
      <c r="V31" s="46">
        <f>IFERROR(IF(INDEX('Memb Hist (Org)'!$A$1:$BS$29,MATCH('Mthly ROCE (PR)'!V$2,'Memb Hist (Org)'!$A$1:$A$29,0),MATCH('Mthly ROCE (PR)'!$A31,'Memb Hist (Org)'!$A$1:$BS$1,0))&lt;&gt;1,"",'Mthly Returns (PR)'!V30),"")</f>
        <v>-4.2592999999999999E-2</v>
      </c>
      <c r="W31" s="46">
        <f>IFERROR(IF(INDEX('Memb Hist (Org)'!$A$1:$BS$29,MATCH('Mthly ROCE (PR)'!W$2,'Memb Hist (Org)'!$A$1:$A$29,0),MATCH('Mthly ROCE (PR)'!$A31,'Memb Hist (Org)'!$A$1:$BS$1,0))&lt;&gt;1,"",'Mthly Returns (PR)'!W30),"")</f>
        <v>-1.2552000000000001E-2</v>
      </c>
      <c r="X31" s="46">
        <f>IFERROR(IF(INDEX('Memb Hist (Org)'!$A$1:$BS$29,MATCH('Mthly ROCE (PR)'!X$2,'Memb Hist (Org)'!$A$1:$A$29,0),MATCH('Mthly ROCE (PR)'!$A31,'Memb Hist (Org)'!$A$1:$BS$1,0))&lt;&gt;1,"",'Mthly Returns (PR)'!X30),"")</f>
        <v>4.8539999999999998E-3</v>
      </c>
      <c r="Y31" s="46">
        <f>IFERROR(IF(INDEX('Memb Hist (Org)'!$A$1:$BS$29,MATCH('Mthly ROCE (PR)'!Y$2,'Memb Hist (Org)'!$A$1:$A$29,0),MATCH('Mthly ROCE (PR)'!$A31,'Memb Hist (Org)'!$A$1:$BS$1,0))&lt;&gt;1,"",'Mthly Returns (PR)'!Y30),"")</f>
        <v>-2.1429E-2</v>
      </c>
      <c r="Z31" s="46" t="str">
        <f>IFERROR(IF(INDEX('Memb Hist (Org)'!$A$1:$BS$29,MATCH('Mthly ROCE (PR)'!Z$2,'Memb Hist (Org)'!$A$1:$A$29,0),MATCH('Mthly ROCE (PR)'!$A31,'Memb Hist (Org)'!$A$1:$BS$1,0))&lt;&gt;1,"",'Mthly Returns (PR)'!Z30),"")</f>
        <v/>
      </c>
      <c r="AA31" s="46" t="str">
        <f>IFERROR(IF(INDEX('Memb Hist (Org)'!$A$1:$BS$29,MATCH('Mthly ROCE (PR)'!AA$2,'Memb Hist (Org)'!$A$1:$A$29,0),MATCH('Mthly ROCE (PR)'!$A31,'Memb Hist (Org)'!$A$1:$BS$1,0))&lt;&gt;1,"",'Mthly Returns (PR)'!AA30),"")</f>
        <v/>
      </c>
      <c r="AB31" s="46" t="str">
        <f>IFERROR(IF(INDEX('Memb Hist (Org)'!$A$1:$BS$29,MATCH('Mthly ROCE (PR)'!AB$2,'Memb Hist (Org)'!$A$1:$A$29,0),MATCH('Mthly ROCE (PR)'!$A31,'Memb Hist (Org)'!$A$1:$BS$1,0))&lt;&gt;1,"",'Mthly Returns (PR)'!AB30),"")</f>
        <v/>
      </c>
      <c r="AC31" s="46">
        <f>IFERROR(IF(INDEX('Memb Hist (Org)'!$A$1:$BS$29,MATCH('Mthly ROCE (PR)'!AC$2,'Memb Hist (Org)'!$A$1:$A$29,0),MATCH('Mthly ROCE (PR)'!$A31,'Memb Hist (Org)'!$A$1:$BS$1,0))&lt;&gt;1,"",'Mthly Returns (PR)'!AC30),"")</f>
        <v>-2.3809999999999999E-3</v>
      </c>
      <c r="AD31" s="46" t="str">
        <f>IFERROR(IF(INDEX('Memb Hist (Org)'!$A$1:$BS$29,MATCH('Mthly ROCE (PR)'!AD$2,'Memb Hist (Org)'!$A$1:$A$29,0),MATCH('Mthly ROCE (PR)'!$A31,'Memb Hist (Org)'!$A$1:$BS$1,0))&lt;&gt;1,"",'Mthly Returns (PR)'!AD30),"")</f>
        <v/>
      </c>
      <c r="AE31" s="46" t="str">
        <f>IFERROR(IF(INDEX('Memb Hist (Org)'!$A$1:$BS$29,MATCH('Mthly ROCE (PR)'!AE$2,'Memb Hist (Org)'!$A$1:$A$29,0),MATCH('Mthly ROCE (PR)'!$A31,'Memb Hist (Org)'!$A$1:$BS$1,0))&lt;&gt;1,"",'Mthly Returns (PR)'!AE30),"")</f>
        <v/>
      </c>
      <c r="AF31" s="42" t="str">
        <f>IFERROR(IF($C31=7,INDEX(ROCE!$A$32:$BS$60,MATCH('Mthly ROCE (PR)'!AF$2,ROCE!$A$32:$A$60,0),MATCH('Mthly ROCE (PR)'!$A31,ROCE!$A$32:$BS$32,0)),AF30*(1+D30)),"")</f>
        <v/>
      </c>
      <c r="AG31" s="42" t="str">
        <f>IFERROR(IF($C31=7,INDEX(ROCE!$A$32:$BS$60,MATCH('Mthly ROCE (PR)'!AG$2,ROCE!$A$32:$A$60,0),MATCH('Mthly ROCE (PR)'!$A31,ROCE!$A$32:$BS$32,0)),AG30*(1+E30)),"")</f>
        <v/>
      </c>
      <c r="AH31" s="42" t="str">
        <f>IFERROR(IF($C31=7,INDEX(ROCE!$A$32:$BS$60,MATCH('Mthly ROCE (PR)'!AH$2,ROCE!$A$32:$A$60,0),MATCH('Mthly ROCE (PR)'!$A31,ROCE!$A$32:$BS$32,0)),AH30*(1+F30)),"")</f>
        <v/>
      </c>
      <c r="AI31" s="42" t="str">
        <f>IFERROR(IF($C31=7,INDEX(ROCE!$A$32:$BS$60,MATCH('Mthly ROCE (PR)'!AI$2,ROCE!$A$32:$A$60,0),MATCH('Mthly ROCE (PR)'!$A31,ROCE!$A$32:$BS$32,0)),AI30*(1+G30)),"")</f>
        <v/>
      </c>
      <c r="AJ31" s="42" t="str">
        <f>IFERROR(IF($C31=7,INDEX(ROCE!$A$32:$BS$60,MATCH('Mthly ROCE (PR)'!AJ$2,ROCE!$A$32:$A$60,0),MATCH('Mthly ROCE (PR)'!$A31,ROCE!$A$32:$BS$32,0)),AJ30*(1+H30)),"")</f>
        <v/>
      </c>
      <c r="AK31" s="42" t="str">
        <f>IFERROR(IF($C31=7,INDEX(ROCE!$A$32:$BS$60,MATCH('Mthly ROCE (PR)'!AK$2,ROCE!$A$32:$A$60,0),MATCH('Mthly ROCE (PR)'!$A31,ROCE!$A$32:$BS$32,0)),AK30*(1+I30)),"")</f>
        <v/>
      </c>
      <c r="AL31" s="42" t="str">
        <f>IFERROR(IF($C31=7,INDEX(ROCE!$A$32:$BS$60,MATCH('Mthly ROCE (PR)'!AL$2,ROCE!$A$32:$A$60,0),MATCH('Mthly ROCE (PR)'!$A31,ROCE!$A$32:$BS$32,0)),AL30*(1+J30)),"")</f>
        <v/>
      </c>
      <c r="AM31" s="42" t="str">
        <f>IFERROR(IF($C31=7,INDEX(ROCE!$A$32:$BS$60,MATCH('Mthly ROCE (PR)'!AM$2,ROCE!$A$32:$A$60,0),MATCH('Mthly ROCE (PR)'!$A31,ROCE!$A$32:$BS$32,0)),AM30*(1+K30)),"")</f>
        <v/>
      </c>
      <c r="AN31" s="42" t="str">
        <f>IFERROR(IF($C31=7,INDEX(ROCE!$A$32:$BS$60,MATCH('Mthly ROCE (PR)'!AN$2,ROCE!$A$32:$A$60,0),MATCH('Mthly ROCE (PR)'!$A31,ROCE!$A$32:$BS$32,0)),AN30*(1+L30)),"")</f>
        <v/>
      </c>
      <c r="AO31" s="42" t="str">
        <f>IFERROR(IF($C31=7,INDEX(ROCE!$A$32:$BS$60,MATCH('Mthly ROCE (PR)'!AO$2,ROCE!$A$32:$A$60,0),MATCH('Mthly ROCE (PR)'!$A31,ROCE!$A$32:$BS$32,0)),AO30*(1+M30)),"")</f>
        <v/>
      </c>
      <c r="AP31" s="42" t="str">
        <f>IFERROR(IF($C31=7,INDEX(ROCE!$A$32:$BS$60,MATCH('Mthly ROCE (PR)'!AP$2,ROCE!$A$32:$A$60,0),MATCH('Mthly ROCE (PR)'!$A31,ROCE!$A$32:$BS$32,0)),AP30*(1+N30)),"")</f>
        <v/>
      </c>
      <c r="AQ31" s="42" t="str">
        <f>IFERROR(IF($C31=7,INDEX(ROCE!$A$32:$BS$60,MATCH('Mthly ROCE (PR)'!AQ$2,ROCE!$A$32:$A$60,0),MATCH('Mthly ROCE (PR)'!$A31,ROCE!$A$32:$BS$32,0)),AQ30*(1+O30)),"")</f>
        <v/>
      </c>
      <c r="AR31" s="42" t="str">
        <f>IFERROR(IF($C31=7,INDEX(ROCE!$A$32:$BS$60,MATCH('Mthly ROCE (PR)'!AR$2,ROCE!$A$32:$A$60,0),MATCH('Mthly ROCE (PR)'!$A31,ROCE!$A$32:$BS$32,0)),AR30*(1+P30)),"")</f>
        <v/>
      </c>
      <c r="AS31" s="42" t="str">
        <f>IFERROR(IF($C31=7,INDEX(ROCE!$A$32:$BS$60,MATCH('Mthly ROCE (PR)'!AS$2,ROCE!$A$32:$A$60,0),MATCH('Mthly ROCE (PR)'!$A31,ROCE!$A$32:$BS$32,0)),AS30*(1+Q30)),"")</f>
        <v/>
      </c>
      <c r="AT31" s="42" t="str">
        <f>IFERROR(IF($C31=7,INDEX(ROCE!$A$32:$BS$60,MATCH('Mthly ROCE (PR)'!AT$2,ROCE!$A$32:$A$60,0),MATCH('Mthly ROCE (PR)'!$A31,ROCE!$A$32:$BS$32,0)),AT30*(1+R30)),"")</f>
        <v/>
      </c>
      <c r="AU31" s="42" t="str">
        <f>IFERROR(IF($C31=7,INDEX(ROCE!$A$32:$BS$60,MATCH('Mthly ROCE (PR)'!AU$2,ROCE!$A$32:$A$60,0),MATCH('Mthly ROCE (PR)'!$A31,ROCE!$A$32:$BS$32,0)),AU30*(1+S30)),"")</f>
        <v/>
      </c>
      <c r="AV31" s="42" t="str">
        <f>IFERROR(IF($C31=7,INDEX(ROCE!$A$32:$BS$60,MATCH('Mthly ROCE (PR)'!AV$2,ROCE!$A$32:$A$60,0),MATCH('Mthly ROCE (PR)'!$A31,ROCE!$A$32:$BS$32,0)),AV30*(1+T30)),"")</f>
        <v/>
      </c>
      <c r="AW31" s="42" t="str">
        <f>IFERROR(IF($C31=7,INDEX(ROCE!$A$32:$BS$60,MATCH('Mthly ROCE (PR)'!AW$2,ROCE!$A$32:$A$60,0),MATCH('Mthly ROCE (PR)'!$A31,ROCE!$A$32:$BS$32,0)),AW30*(1+U30)),"")</f>
        <v/>
      </c>
      <c r="AX31" s="42" t="str">
        <f>IFERROR(IF($C31=7,INDEX(ROCE!$A$32:$BS$60,MATCH('Mthly ROCE (PR)'!AX$2,ROCE!$A$32:$A$60,0),MATCH('Mthly ROCE (PR)'!$A31,ROCE!$A$32:$BS$32,0)),AX30*(1+V30)),"")</f>
        <v/>
      </c>
      <c r="AY31" s="42" t="str">
        <f>IFERROR(IF($C31=7,INDEX(ROCE!$A$32:$BS$60,MATCH('Mthly ROCE (PR)'!AY$2,ROCE!$A$32:$A$60,0),MATCH('Mthly ROCE (PR)'!$A31,ROCE!$A$32:$BS$32,0)),AY30*(1+W30)),"")</f>
        <v/>
      </c>
      <c r="AZ31" s="42" t="str">
        <f>IFERROR(IF($C31=7,INDEX(ROCE!$A$32:$BS$60,MATCH('Mthly ROCE (PR)'!AZ$2,ROCE!$A$32:$A$60,0),MATCH('Mthly ROCE (PR)'!$A31,ROCE!$A$32:$BS$32,0)),AZ30*(1+X30)),"")</f>
        <v/>
      </c>
      <c r="BA31" s="42" t="str">
        <f>IFERROR(IF($C31=7,INDEX(ROCE!$A$32:$BS$60,MATCH('Mthly ROCE (PR)'!BA$2,ROCE!$A$32:$A$60,0),MATCH('Mthly ROCE (PR)'!$A31,ROCE!$A$32:$BS$32,0)),BA30*(1+Y30)),"")</f>
        <v/>
      </c>
      <c r="BB31" s="42" t="str">
        <f>IFERROR(IF($C31=7,INDEX(ROCE!$A$32:$BS$60,MATCH('Mthly ROCE (PR)'!BB$2,ROCE!$A$32:$A$60,0),MATCH('Mthly ROCE (PR)'!$A31,ROCE!$A$32:$BS$32,0)),BB30*(1+Z30)),"")</f>
        <v/>
      </c>
      <c r="BC31" s="42" t="str">
        <f>IFERROR(IF($C31=7,INDEX(ROCE!$A$32:$BS$60,MATCH('Mthly ROCE (PR)'!BC$2,ROCE!$A$32:$A$60,0),MATCH('Mthly ROCE (PR)'!$A31,ROCE!$A$32:$BS$32,0)),BC30*(1+AA30)),"")</f>
        <v/>
      </c>
      <c r="BD31" s="42" t="str">
        <f>IFERROR(IF($C31=7,INDEX(ROCE!$A$32:$BS$60,MATCH('Mthly ROCE (PR)'!BD$2,ROCE!$A$32:$A$60,0),MATCH('Mthly ROCE (PR)'!$A31,ROCE!$A$32:$BS$32,0)),BD30*(1+AB30)),"")</f>
        <v/>
      </c>
      <c r="BE31" s="42" t="str">
        <f>IFERROR(IF($C31=7,INDEX(ROCE!$A$32:$BS$60,MATCH('Mthly ROCE (PR)'!BE$2,ROCE!$A$32:$A$60,0),MATCH('Mthly ROCE (PR)'!$A31,ROCE!$A$32:$BS$32,0)),BE30*(1+AC30)),"")</f>
        <v/>
      </c>
      <c r="BF31" s="42" t="str">
        <f>IFERROR(IF($C31=7,INDEX(ROCE!$A$32:$BS$60,MATCH('Mthly ROCE (PR)'!BF$2,ROCE!$A$32:$A$60,0),MATCH('Mthly ROCE (PR)'!$A31,ROCE!$A$32:$BS$32,0)),BF30*(1+AD30)),"")</f>
        <v/>
      </c>
      <c r="BG31" s="42" t="str">
        <f>IFERROR(IF($C31=7,INDEX(ROCE!$A$32:$BS$60,MATCH('Mthly ROCE (PR)'!BG$2,ROCE!$A$32:$A$60,0),MATCH('Mthly ROCE (PR)'!$A31,ROCE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W31" s="125">
        <f t="shared" si="59"/>
        <v>-1.3109076012379206E-2</v>
      </c>
      <c r="DX31" s="124">
        <f t="shared" si="60"/>
        <v>0.19385908060094592</v>
      </c>
    </row>
    <row r="32" spans="1:128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CE (PR)'!D$2,'Memb Hist (Org)'!$A$1:$A$29,0),MATCH('Mthly ROCE (PR)'!$A32,'Memb Hist (Org)'!$A$1:$BS$1,0))&lt;&gt;1,"",'Mthly Returns (PR)'!D31),"")</f>
        <v>6.1441000000000003E-2</v>
      </c>
      <c r="E32" s="46" t="str">
        <f>IFERROR(IF(INDEX('Memb Hist (Org)'!$A$1:$BS$29,MATCH('Mthly ROCE (PR)'!E$2,'Memb Hist (Org)'!$A$1:$A$29,0),MATCH('Mthly ROCE (PR)'!$A32,'Memb Hist (Org)'!$A$1:$BS$1,0))&lt;&gt;1,"",'Mthly Returns (PR)'!E31),"")</f>
        <v/>
      </c>
      <c r="F32" s="46" t="str">
        <f>IFERROR(IF(INDEX('Memb Hist (Org)'!$A$1:$BS$29,MATCH('Mthly ROCE (PR)'!F$2,'Memb Hist (Org)'!$A$1:$A$29,0),MATCH('Mthly ROCE (PR)'!$A32,'Memb Hist (Org)'!$A$1:$BS$1,0))&lt;&gt;1,"",'Mthly Returns (PR)'!F31),"")</f>
        <v/>
      </c>
      <c r="G32" s="46">
        <f>IFERROR(IF(INDEX('Memb Hist (Org)'!$A$1:$BS$29,MATCH('Mthly ROCE (PR)'!G$2,'Memb Hist (Org)'!$A$1:$A$29,0),MATCH('Mthly ROCE (PR)'!$A32,'Memb Hist (Org)'!$A$1:$BS$1,0))&lt;&gt;1,"",'Mthly Returns (PR)'!G31),"")</f>
        <v>0</v>
      </c>
      <c r="H32" s="46">
        <f>IFERROR(IF(INDEX('Memb Hist (Org)'!$A$1:$BS$29,MATCH('Mthly ROCE (PR)'!H$2,'Memb Hist (Org)'!$A$1:$A$29,0),MATCH('Mthly ROCE (PR)'!$A32,'Memb Hist (Org)'!$A$1:$BS$1,0))&lt;&gt;1,"",'Mthly Returns (PR)'!H31),"")</f>
        <v>7.9369999999999996E-3</v>
      </c>
      <c r="I32" s="46">
        <f>IFERROR(IF(INDEX('Memb Hist (Org)'!$A$1:$BS$29,MATCH('Mthly ROCE (PR)'!I$2,'Memb Hist (Org)'!$A$1:$A$29,0),MATCH('Mthly ROCE (PR)'!$A32,'Memb Hist (Org)'!$A$1:$BS$1,0))&lt;&gt;1,"",'Mthly Returns (PR)'!I31),"")</f>
        <v>7.2459999999999998E-3</v>
      </c>
      <c r="J32" s="46">
        <f>IFERROR(IF(INDEX('Memb Hist (Org)'!$A$1:$BS$29,MATCH('Mthly ROCE (PR)'!J$2,'Memb Hist (Org)'!$A$1:$A$29,0),MATCH('Mthly ROCE (PR)'!$A32,'Memb Hist (Org)'!$A$1:$BS$1,0))&lt;&gt;1,"",'Mthly Returns (PR)'!J31),"")</f>
        <v>6.522E-3</v>
      </c>
      <c r="K32" s="46">
        <f>IFERROR(IF(INDEX('Memb Hist (Org)'!$A$1:$BS$29,MATCH('Mthly ROCE (PR)'!K$2,'Memb Hist (Org)'!$A$1:$A$29,0),MATCH('Mthly ROCE (PR)'!$A32,'Memb Hist (Org)'!$A$1:$BS$1,0))&lt;&gt;1,"",'Mthly Returns (PR)'!K31),"")</f>
        <v>1.0753E-2</v>
      </c>
      <c r="L32" s="46" t="str">
        <f>IFERROR(IF(INDEX('Memb Hist (Org)'!$A$1:$BS$29,MATCH('Mthly ROCE (PR)'!L$2,'Memb Hist (Org)'!$A$1:$A$29,0),MATCH('Mthly ROCE (PR)'!$A32,'Memb Hist (Org)'!$A$1:$BS$1,0))&lt;&gt;1,"",'Mthly Returns (PR)'!L31),"")</f>
        <v/>
      </c>
      <c r="M32" s="46" t="str">
        <f>IFERROR(IF(INDEX('Memb Hist (Org)'!$A$1:$BS$29,MATCH('Mthly ROCE (PR)'!M$2,'Memb Hist (Org)'!$A$1:$A$29,0),MATCH('Mthly ROCE (PR)'!$A32,'Memb Hist (Org)'!$A$1:$BS$1,0))&lt;&gt;1,"",'Mthly Returns (PR)'!M31),"")</f>
        <v/>
      </c>
      <c r="N32" s="46" t="str">
        <f>IFERROR(IF(INDEX('Memb Hist (Org)'!$A$1:$BS$29,MATCH('Mthly ROCE (PR)'!N$2,'Memb Hist (Org)'!$A$1:$A$29,0),MATCH('Mthly ROCE (PR)'!$A32,'Memb Hist (Org)'!$A$1:$BS$1,0))&lt;&gt;1,"",'Mthly Returns (PR)'!N31),"")</f>
        <v/>
      </c>
      <c r="O32" s="46">
        <f>IFERROR(IF(INDEX('Memb Hist (Org)'!$A$1:$BS$29,MATCH('Mthly ROCE (PR)'!O$2,'Memb Hist (Org)'!$A$1:$A$29,0),MATCH('Mthly ROCE (PR)'!$A32,'Memb Hist (Org)'!$A$1:$BS$1,0))&lt;&gt;1,"",'Mthly Returns (PR)'!O31),"")</f>
        <v>0.189189</v>
      </c>
      <c r="P32" s="46" t="str">
        <f>IFERROR(IF(INDEX('Memb Hist (Org)'!$A$1:$BS$29,MATCH('Mthly ROCE (PR)'!P$2,'Memb Hist (Org)'!$A$1:$A$29,0),MATCH('Mthly ROCE (PR)'!$A32,'Memb Hist (Org)'!$A$1:$BS$1,0))&lt;&gt;1,"",'Mthly Returns (PR)'!P31),"")</f>
        <v/>
      </c>
      <c r="Q32" s="46">
        <f>IFERROR(IF(INDEX('Memb Hist (Org)'!$A$1:$BS$29,MATCH('Mthly ROCE (PR)'!Q$2,'Memb Hist (Org)'!$A$1:$A$29,0),MATCH('Mthly ROCE (PR)'!$A32,'Memb Hist (Org)'!$A$1:$BS$1,0))&lt;&gt;1,"",'Mthly Returns (PR)'!Q31),"")</f>
        <v>6.3414999999999999E-2</v>
      </c>
      <c r="R32" s="46" t="str">
        <f>IFERROR(IF(INDEX('Memb Hist (Org)'!$A$1:$BS$29,MATCH('Mthly ROCE (PR)'!R$2,'Memb Hist (Org)'!$A$1:$A$29,0),MATCH('Mthly ROCE (PR)'!$A32,'Memb Hist (Org)'!$A$1:$BS$1,0))&lt;&gt;1,"",'Mthly Returns (PR)'!R31),"")</f>
        <v/>
      </c>
      <c r="S32" s="46" t="str">
        <f>IFERROR(IF(INDEX('Memb Hist (Org)'!$A$1:$BS$29,MATCH('Mthly ROCE (PR)'!S$2,'Memb Hist (Org)'!$A$1:$A$29,0),MATCH('Mthly ROCE (PR)'!$A32,'Memb Hist (Org)'!$A$1:$BS$1,0))&lt;&gt;1,"",'Mthly Returns (PR)'!S31),"")</f>
        <v/>
      </c>
      <c r="T32" s="46">
        <f>IFERROR(IF(INDEX('Memb Hist (Org)'!$A$1:$BS$29,MATCH('Mthly ROCE (PR)'!T$2,'Memb Hist (Org)'!$A$1:$A$29,0),MATCH('Mthly ROCE (PR)'!$A32,'Memb Hist (Org)'!$A$1:$BS$1,0))&lt;&gt;1,"",'Mthly Returns (PR)'!T31),"")</f>
        <v>0</v>
      </c>
      <c r="U32" s="46">
        <f>IFERROR(IF(INDEX('Memb Hist (Org)'!$A$1:$BS$29,MATCH('Mthly ROCE (PR)'!U$2,'Memb Hist (Org)'!$A$1:$A$29,0),MATCH('Mthly ROCE (PR)'!$A32,'Memb Hist (Org)'!$A$1:$BS$1,0))&lt;&gt;1,"",'Mthly Returns (PR)'!U31),"")</f>
        <v>5.2082999999999997E-2</v>
      </c>
      <c r="V32" s="46">
        <f>IFERROR(IF(INDEX('Memb Hist (Org)'!$A$1:$BS$29,MATCH('Mthly ROCE (PR)'!V$2,'Memb Hist (Org)'!$A$1:$A$29,0),MATCH('Mthly ROCE (PR)'!$A32,'Memb Hist (Org)'!$A$1:$BS$1,0))&lt;&gt;1,"",'Mthly Returns (PR)'!V31),"")</f>
        <v>4.0619000000000002E-2</v>
      </c>
      <c r="W32" s="46">
        <f>IFERROR(IF(INDEX('Memb Hist (Org)'!$A$1:$BS$29,MATCH('Mthly ROCE (PR)'!W$2,'Memb Hist (Org)'!$A$1:$A$29,0),MATCH('Mthly ROCE (PR)'!$A32,'Memb Hist (Org)'!$A$1:$BS$1,0))&lt;&gt;1,"",'Mthly Returns (PR)'!W31),"")</f>
        <v>0</v>
      </c>
      <c r="X32" s="46">
        <f>IFERROR(IF(INDEX('Memb Hist (Org)'!$A$1:$BS$29,MATCH('Mthly ROCE (PR)'!X$2,'Memb Hist (Org)'!$A$1:$A$29,0),MATCH('Mthly ROCE (PR)'!$A32,'Memb Hist (Org)'!$A$1:$BS$1,0))&lt;&gt;1,"",'Mthly Returns (PR)'!X31),"")</f>
        <v>0</v>
      </c>
      <c r="Y32" s="46">
        <f>IFERROR(IF(INDEX('Memb Hist (Org)'!$A$1:$BS$29,MATCH('Mthly ROCE (PR)'!Y$2,'Memb Hist (Org)'!$A$1:$A$29,0),MATCH('Mthly ROCE (PR)'!$A32,'Memb Hist (Org)'!$A$1:$BS$1,0))&lt;&gt;1,"",'Mthly Returns (PR)'!Y31),"")</f>
        <v>2.1898000000000001E-2</v>
      </c>
      <c r="Z32" s="46" t="str">
        <f>IFERROR(IF(INDEX('Memb Hist (Org)'!$A$1:$BS$29,MATCH('Mthly ROCE (PR)'!Z$2,'Memb Hist (Org)'!$A$1:$A$29,0),MATCH('Mthly ROCE (PR)'!$A32,'Memb Hist (Org)'!$A$1:$BS$1,0))&lt;&gt;1,"",'Mthly Returns (PR)'!Z31),"")</f>
        <v/>
      </c>
      <c r="AA32" s="46" t="str">
        <f>IFERROR(IF(INDEX('Memb Hist (Org)'!$A$1:$BS$29,MATCH('Mthly ROCE (PR)'!AA$2,'Memb Hist (Org)'!$A$1:$A$29,0),MATCH('Mthly ROCE (PR)'!$A32,'Memb Hist (Org)'!$A$1:$BS$1,0))&lt;&gt;1,"",'Mthly Returns (PR)'!AA31),"")</f>
        <v/>
      </c>
      <c r="AB32" s="46" t="str">
        <f>IFERROR(IF(INDEX('Memb Hist (Org)'!$A$1:$BS$29,MATCH('Mthly ROCE (PR)'!AB$2,'Memb Hist (Org)'!$A$1:$A$29,0),MATCH('Mthly ROCE (PR)'!$A32,'Memb Hist (Org)'!$A$1:$BS$1,0))&lt;&gt;1,"",'Mthly Returns (PR)'!AB31),"")</f>
        <v/>
      </c>
      <c r="AC32" s="46">
        <f>IFERROR(IF(INDEX('Memb Hist (Org)'!$A$1:$BS$29,MATCH('Mthly ROCE (PR)'!AC$2,'Memb Hist (Org)'!$A$1:$A$29,0),MATCH('Mthly ROCE (PR)'!$A32,'Memb Hist (Org)'!$A$1:$BS$1,0))&lt;&gt;1,"",'Mthly Returns (PR)'!AC31),"")</f>
        <v>7.1599999999999997E-3</v>
      </c>
      <c r="AD32" s="46" t="str">
        <f>IFERROR(IF(INDEX('Memb Hist (Org)'!$A$1:$BS$29,MATCH('Mthly ROCE (PR)'!AD$2,'Memb Hist (Org)'!$A$1:$A$29,0),MATCH('Mthly ROCE (PR)'!$A32,'Memb Hist (Org)'!$A$1:$BS$1,0))&lt;&gt;1,"",'Mthly Returns (PR)'!AD31),"")</f>
        <v/>
      </c>
      <c r="AE32" s="46" t="str">
        <f>IFERROR(IF(INDEX('Memb Hist (Org)'!$A$1:$BS$29,MATCH('Mthly ROCE (PR)'!AE$2,'Memb Hist (Org)'!$A$1:$A$29,0),MATCH('Mthly ROCE (PR)'!$A32,'Memb Hist (Org)'!$A$1:$BS$1,0))&lt;&gt;1,"",'Mthly Returns (PR)'!AE31),"")</f>
        <v/>
      </c>
      <c r="AF32" s="42" t="str">
        <f>IFERROR(IF($C32=7,INDEX(ROCE!$A$32:$BS$60,MATCH('Mthly ROCE (PR)'!AF$2,ROCE!$A$32:$A$60,0),MATCH('Mthly ROCE (PR)'!$A32,ROCE!$A$32:$BS$32,0)),AF31*(1+D31)),"")</f>
        <v/>
      </c>
      <c r="AG32" s="42" t="str">
        <f>IFERROR(IF($C32=7,INDEX(ROCE!$A$32:$BS$60,MATCH('Mthly ROCE (PR)'!AG$2,ROCE!$A$32:$A$60,0),MATCH('Mthly ROCE (PR)'!$A32,ROCE!$A$32:$BS$32,0)),AG31*(1+E31)),"")</f>
        <v/>
      </c>
      <c r="AH32" s="42" t="str">
        <f>IFERROR(IF($C32=7,INDEX(ROCE!$A$32:$BS$60,MATCH('Mthly ROCE (PR)'!AH$2,ROCE!$A$32:$A$60,0),MATCH('Mthly ROCE (PR)'!$A32,ROCE!$A$32:$BS$32,0)),AH31*(1+F31)),"")</f>
        <v/>
      </c>
      <c r="AI32" s="42" t="str">
        <f>IFERROR(IF($C32=7,INDEX(ROCE!$A$32:$BS$60,MATCH('Mthly ROCE (PR)'!AI$2,ROCE!$A$32:$A$60,0),MATCH('Mthly ROCE (PR)'!$A32,ROCE!$A$32:$BS$32,0)),AI31*(1+G31)),"")</f>
        <v/>
      </c>
      <c r="AJ32" s="42" t="str">
        <f>IFERROR(IF($C32=7,INDEX(ROCE!$A$32:$BS$60,MATCH('Mthly ROCE (PR)'!AJ$2,ROCE!$A$32:$A$60,0),MATCH('Mthly ROCE (PR)'!$A32,ROCE!$A$32:$BS$32,0)),AJ31*(1+H31)),"")</f>
        <v/>
      </c>
      <c r="AK32" s="42" t="str">
        <f>IFERROR(IF($C32=7,INDEX(ROCE!$A$32:$BS$60,MATCH('Mthly ROCE (PR)'!AK$2,ROCE!$A$32:$A$60,0),MATCH('Mthly ROCE (PR)'!$A32,ROCE!$A$32:$BS$32,0)),AK31*(1+I31)),"")</f>
        <v/>
      </c>
      <c r="AL32" s="42" t="str">
        <f>IFERROR(IF($C32=7,INDEX(ROCE!$A$32:$BS$60,MATCH('Mthly ROCE (PR)'!AL$2,ROCE!$A$32:$A$60,0),MATCH('Mthly ROCE (PR)'!$A32,ROCE!$A$32:$BS$32,0)),AL31*(1+J31)),"")</f>
        <v/>
      </c>
      <c r="AM32" s="42" t="str">
        <f>IFERROR(IF($C32=7,INDEX(ROCE!$A$32:$BS$60,MATCH('Mthly ROCE (PR)'!AM$2,ROCE!$A$32:$A$60,0),MATCH('Mthly ROCE (PR)'!$A32,ROCE!$A$32:$BS$32,0)),AM31*(1+K31)),"")</f>
        <v/>
      </c>
      <c r="AN32" s="42" t="str">
        <f>IFERROR(IF($C32=7,INDEX(ROCE!$A$32:$BS$60,MATCH('Mthly ROCE (PR)'!AN$2,ROCE!$A$32:$A$60,0),MATCH('Mthly ROCE (PR)'!$A32,ROCE!$A$32:$BS$32,0)),AN31*(1+L31)),"")</f>
        <v/>
      </c>
      <c r="AO32" s="42" t="str">
        <f>IFERROR(IF($C32=7,INDEX(ROCE!$A$32:$BS$60,MATCH('Mthly ROCE (PR)'!AO$2,ROCE!$A$32:$A$60,0),MATCH('Mthly ROCE (PR)'!$A32,ROCE!$A$32:$BS$32,0)),AO31*(1+M31)),"")</f>
        <v/>
      </c>
      <c r="AP32" s="42" t="str">
        <f>IFERROR(IF($C32=7,INDEX(ROCE!$A$32:$BS$60,MATCH('Mthly ROCE (PR)'!AP$2,ROCE!$A$32:$A$60,0),MATCH('Mthly ROCE (PR)'!$A32,ROCE!$A$32:$BS$32,0)),AP31*(1+N31)),"")</f>
        <v/>
      </c>
      <c r="AQ32" s="42" t="str">
        <f>IFERROR(IF($C32=7,INDEX(ROCE!$A$32:$BS$60,MATCH('Mthly ROCE (PR)'!AQ$2,ROCE!$A$32:$A$60,0),MATCH('Mthly ROCE (PR)'!$A32,ROCE!$A$32:$BS$32,0)),AQ31*(1+O31)),"")</f>
        <v/>
      </c>
      <c r="AR32" s="42" t="str">
        <f>IFERROR(IF($C32=7,INDEX(ROCE!$A$32:$BS$60,MATCH('Mthly ROCE (PR)'!AR$2,ROCE!$A$32:$A$60,0),MATCH('Mthly ROCE (PR)'!$A32,ROCE!$A$32:$BS$32,0)),AR31*(1+P31)),"")</f>
        <v/>
      </c>
      <c r="AS32" s="42" t="str">
        <f>IFERROR(IF($C32=7,INDEX(ROCE!$A$32:$BS$60,MATCH('Mthly ROCE (PR)'!AS$2,ROCE!$A$32:$A$60,0),MATCH('Mthly ROCE (PR)'!$A32,ROCE!$A$32:$BS$32,0)),AS31*(1+Q31)),"")</f>
        <v/>
      </c>
      <c r="AT32" s="42" t="str">
        <f>IFERROR(IF($C32=7,INDEX(ROCE!$A$32:$BS$60,MATCH('Mthly ROCE (PR)'!AT$2,ROCE!$A$32:$A$60,0),MATCH('Mthly ROCE (PR)'!$A32,ROCE!$A$32:$BS$32,0)),AT31*(1+R31)),"")</f>
        <v/>
      </c>
      <c r="AU32" s="42" t="str">
        <f>IFERROR(IF($C32=7,INDEX(ROCE!$A$32:$BS$60,MATCH('Mthly ROCE (PR)'!AU$2,ROCE!$A$32:$A$60,0),MATCH('Mthly ROCE (PR)'!$A32,ROCE!$A$32:$BS$32,0)),AU31*(1+S31)),"")</f>
        <v/>
      </c>
      <c r="AV32" s="42" t="str">
        <f>IFERROR(IF($C32=7,INDEX(ROCE!$A$32:$BS$60,MATCH('Mthly ROCE (PR)'!AV$2,ROCE!$A$32:$A$60,0),MATCH('Mthly ROCE (PR)'!$A32,ROCE!$A$32:$BS$32,0)),AV31*(1+T31)),"")</f>
        <v/>
      </c>
      <c r="AW32" s="42" t="str">
        <f>IFERROR(IF($C32=7,INDEX(ROCE!$A$32:$BS$60,MATCH('Mthly ROCE (PR)'!AW$2,ROCE!$A$32:$A$60,0),MATCH('Mthly ROCE (PR)'!$A32,ROCE!$A$32:$BS$32,0)),AW31*(1+U31)),"")</f>
        <v/>
      </c>
      <c r="AX32" s="42" t="str">
        <f>IFERROR(IF($C32=7,INDEX(ROCE!$A$32:$BS$60,MATCH('Mthly ROCE (PR)'!AX$2,ROCE!$A$32:$A$60,0),MATCH('Mthly ROCE (PR)'!$A32,ROCE!$A$32:$BS$32,0)),AX31*(1+V31)),"")</f>
        <v/>
      </c>
      <c r="AY32" s="42" t="str">
        <f>IFERROR(IF($C32=7,INDEX(ROCE!$A$32:$BS$60,MATCH('Mthly ROCE (PR)'!AY$2,ROCE!$A$32:$A$60,0),MATCH('Mthly ROCE (PR)'!$A32,ROCE!$A$32:$BS$32,0)),AY31*(1+W31)),"")</f>
        <v/>
      </c>
      <c r="AZ32" s="42" t="str">
        <f>IFERROR(IF($C32=7,INDEX(ROCE!$A$32:$BS$60,MATCH('Mthly ROCE (PR)'!AZ$2,ROCE!$A$32:$A$60,0),MATCH('Mthly ROCE (PR)'!$A32,ROCE!$A$32:$BS$32,0)),AZ31*(1+X31)),"")</f>
        <v/>
      </c>
      <c r="BA32" s="42" t="str">
        <f>IFERROR(IF($C32=7,INDEX(ROCE!$A$32:$BS$60,MATCH('Mthly ROCE (PR)'!BA$2,ROCE!$A$32:$A$60,0),MATCH('Mthly ROCE (PR)'!$A32,ROCE!$A$32:$BS$32,0)),BA31*(1+Y31)),"")</f>
        <v/>
      </c>
      <c r="BB32" s="42" t="str">
        <f>IFERROR(IF($C32=7,INDEX(ROCE!$A$32:$BS$60,MATCH('Mthly ROCE (PR)'!BB$2,ROCE!$A$32:$A$60,0),MATCH('Mthly ROCE (PR)'!$A32,ROCE!$A$32:$BS$32,0)),BB31*(1+Z31)),"")</f>
        <v/>
      </c>
      <c r="BC32" s="42" t="str">
        <f>IFERROR(IF($C32=7,INDEX(ROCE!$A$32:$BS$60,MATCH('Mthly ROCE (PR)'!BC$2,ROCE!$A$32:$A$60,0),MATCH('Mthly ROCE (PR)'!$A32,ROCE!$A$32:$BS$32,0)),BC31*(1+AA31)),"")</f>
        <v/>
      </c>
      <c r="BD32" s="42" t="str">
        <f>IFERROR(IF($C32=7,INDEX(ROCE!$A$32:$BS$60,MATCH('Mthly ROCE (PR)'!BD$2,ROCE!$A$32:$A$60,0),MATCH('Mthly ROCE (PR)'!$A32,ROCE!$A$32:$BS$32,0)),BD31*(1+AB31)),"")</f>
        <v/>
      </c>
      <c r="BE32" s="42" t="str">
        <f>IFERROR(IF($C32=7,INDEX(ROCE!$A$32:$BS$60,MATCH('Mthly ROCE (PR)'!BE$2,ROCE!$A$32:$A$60,0),MATCH('Mthly ROCE (PR)'!$A32,ROCE!$A$32:$BS$32,0)),BE31*(1+AC31)),"")</f>
        <v/>
      </c>
      <c r="BF32" s="42" t="str">
        <f>IFERROR(IF($C32=7,INDEX(ROCE!$A$32:$BS$60,MATCH('Mthly ROCE (PR)'!BF$2,ROCE!$A$32:$A$60,0),MATCH('Mthly ROCE (PR)'!$A32,ROCE!$A$32:$BS$32,0)),BF31*(1+AD31)),"")</f>
        <v/>
      </c>
      <c r="BG32" s="42" t="str">
        <f>IFERROR(IF($C32=7,INDEX(ROCE!$A$32:$BS$60,MATCH('Mthly ROCE (PR)'!BG$2,ROCE!$A$32:$A$60,0),MATCH('Mthly ROCE (PR)'!$A32,ROCE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W32" s="125">
        <f t="shared" si="59"/>
        <v>-6.005346808137213E-2</v>
      </c>
      <c r="DX32" s="124">
        <f t="shared" si="60"/>
        <v>9.0118216482516944E-2</v>
      </c>
    </row>
    <row r="33" spans="1:128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CE (PR)'!D$2,'Memb Hist (Org)'!$A$1:$A$29,0),MATCH('Mthly ROCE (PR)'!$A33,'Memb Hist (Org)'!$A$1:$BS$1,0))&lt;&gt;1,"",'Mthly Returns (PR)'!D32),"")</f>
        <v>-5.7883999999999998E-2</v>
      </c>
      <c r="E33" s="46" t="str">
        <f>IFERROR(IF(INDEX('Memb Hist (Org)'!$A$1:$BS$29,MATCH('Mthly ROCE (PR)'!E$2,'Memb Hist (Org)'!$A$1:$A$29,0),MATCH('Mthly ROCE (PR)'!$A33,'Memb Hist (Org)'!$A$1:$BS$1,0))&lt;&gt;1,"",'Mthly Returns (PR)'!E32),"")</f>
        <v/>
      </c>
      <c r="F33" s="46" t="str">
        <f>IFERROR(IF(INDEX('Memb Hist (Org)'!$A$1:$BS$29,MATCH('Mthly ROCE (PR)'!F$2,'Memb Hist (Org)'!$A$1:$A$29,0),MATCH('Mthly ROCE (PR)'!$A33,'Memb Hist (Org)'!$A$1:$BS$1,0))&lt;&gt;1,"",'Mthly Returns (PR)'!F32),"")</f>
        <v/>
      </c>
      <c r="G33" s="46">
        <f>IFERROR(IF(INDEX('Memb Hist (Org)'!$A$1:$BS$29,MATCH('Mthly ROCE (PR)'!G$2,'Memb Hist (Org)'!$A$1:$A$29,0),MATCH('Mthly ROCE (PR)'!$A33,'Memb Hist (Org)'!$A$1:$BS$1,0))&lt;&gt;1,"",'Mthly Returns (PR)'!G32),"")</f>
        <v>-2.5000000000000001E-2</v>
      </c>
      <c r="H33" s="46">
        <f>IFERROR(IF(INDEX('Memb Hist (Org)'!$A$1:$BS$29,MATCH('Mthly ROCE (PR)'!H$2,'Memb Hist (Org)'!$A$1:$A$29,0),MATCH('Mthly ROCE (PR)'!$A33,'Memb Hist (Org)'!$A$1:$BS$1,0))&lt;&gt;1,"",'Mthly Returns (PR)'!H32),"")</f>
        <v>1.1811E-2</v>
      </c>
      <c r="I33" s="46">
        <f>IFERROR(IF(INDEX('Memb Hist (Org)'!$A$1:$BS$29,MATCH('Mthly ROCE (PR)'!I$2,'Memb Hist (Org)'!$A$1:$A$29,0),MATCH('Mthly ROCE (PR)'!$A33,'Memb Hist (Org)'!$A$1:$BS$1,0))&lt;&gt;1,"",'Mthly Returns (PR)'!I32),"")</f>
        <v>0</v>
      </c>
      <c r="J33" s="46">
        <f>IFERROR(IF(INDEX('Memb Hist (Org)'!$A$1:$BS$29,MATCH('Mthly ROCE (PR)'!J$2,'Memb Hist (Org)'!$A$1:$A$29,0),MATCH('Mthly ROCE (PR)'!$A33,'Memb Hist (Org)'!$A$1:$BS$1,0))&lt;&gt;1,"",'Mthly Returns (PR)'!J32),"")</f>
        <v>2.1628999999999999E-2</v>
      </c>
      <c r="K33" s="46">
        <f>IFERROR(IF(INDEX('Memb Hist (Org)'!$A$1:$BS$29,MATCH('Mthly ROCE (PR)'!K$2,'Memb Hist (Org)'!$A$1:$A$29,0),MATCH('Mthly ROCE (PR)'!$A33,'Memb Hist (Org)'!$A$1:$BS$1,0))&lt;&gt;1,"",'Mthly Returns (PR)'!K32),"")</f>
        <v>-1.0638E-2</v>
      </c>
      <c r="L33" s="46" t="str">
        <f>IFERROR(IF(INDEX('Memb Hist (Org)'!$A$1:$BS$29,MATCH('Mthly ROCE (PR)'!L$2,'Memb Hist (Org)'!$A$1:$A$29,0),MATCH('Mthly ROCE (PR)'!$A33,'Memb Hist (Org)'!$A$1:$BS$1,0))&lt;&gt;1,"",'Mthly Returns (PR)'!L32),"")</f>
        <v/>
      </c>
      <c r="M33" s="46" t="str">
        <f>IFERROR(IF(INDEX('Memb Hist (Org)'!$A$1:$BS$29,MATCH('Mthly ROCE (PR)'!M$2,'Memb Hist (Org)'!$A$1:$A$29,0),MATCH('Mthly ROCE (PR)'!$A33,'Memb Hist (Org)'!$A$1:$BS$1,0))&lt;&gt;1,"",'Mthly Returns (PR)'!M32),"")</f>
        <v/>
      </c>
      <c r="N33" s="46" t="str">
        <f>IFERROR(IF(INDEX('Memb Hist (Org)'!$A$1:$BS$29,MATCH('Mthly ROCE (PR)'!N$2,'Memb Hist (Org)'!$A$1:$A$29,0),MATCH('Mthly ROCE (PR)'!$A33,'Memb Hist (Org)'!$A$1:$BS$1,0))&lt;&gt;1,"",'Mthly Returns (PR)'!N32),"")</f>
        <v/>
      </c>
      <c r="O33" s="46">
        <f>IFERROR(IF(INDEX('Memb Hist (Org)'!$A$1:$BS$29,MATCH('Mthly ROCE (PR)'!O$2,'Memb Hist (Org)'!$A$1:$A$29,0),MATCH('Mthly ROCE (PR)'!$A33,'Memb Hist (Org)'!$A$1:$BS$1,0))&lt;&gt;1,"",'Mthly Returns (PR)'!O32),"")</f>
        <v>-2.6124000000000001E-2</v>
      </c>
      <c r="P33" s="46" t="str">
        <f>IFERROR(IF(INDEX('Memb Hist (Org)'!$A$1:$BS$29,MATCH('Mthly ROCE (PR)'!P$2,'Memb Hist (Org)'!$A$1:$A$29,0),MATCH('Mthly ROCE (PR)'!$A33,'Memb Hist (Org)'!$A$1:$BS$1,0))&lt;&gt;1,"",'Mthly Returns (PR)'!P32),"")</f>
        <v/>
      </c>
      <c r="Q33" s="46">
        <f>IFERROR(IF(INDEX('Memb Hist (Org)'!$A$1:$BS$29,MATCH('Mthly ROCE (PR)'!Q$2,'Memb Hist (Org)'!$A$1:$A$29,0),MATCH('Mthly ROCE (PR)'!$A33,'Memb Hist (Org)'!$A$1:$BS$1,0))&lt;&gt;1,"",'Mthly Returns (PR)'!Q32),"")</f>
        <v>-3.211E-2</v>
      </c>
      <c r="R33" s="46" t="str">
        <f>IFERROR(IF(INDEX('Memb Hist (Org)'!$A$1:$BS$29,MATCH('Mthly ROCE (PR)'!R$2,'Memb Hist (Org)'!$A$1:$A$29,0),MATCH('Mthly ROCE (PR)'!$A33,'Memb Hist (Org)'!$A$1:$BS$1,0))&lt;&gt;1,"",'Mthly Returns (PR)'!R32),"")</f>
        <v/>
      </c>
      <c r="S33" s="46" t="str">
        <f>IFERROR(IF(INDEX('Memb Hist (Org)'!$A$1:$BS$29,MATCH('Mthly ROCE (PR)'!S$2,'Memb Hist (Org)'!$A$1:$A$29,0),MATCH('Mthly ROCE (PR)'!$A33,'Memb Hist (Org)'!$A$1:$BS$1,0))&lt;&gt;1,"",'Mthly Returns (PR)'!S32),"")</f>
        <v/>
      </c>
      <c r="T33" s="46">
        <f>IFERROR(IF(INDEX('Memb Hist (Org)'!$A$1:$BS$29,MATCH('Mthly ROCE (PR)'!T$2,'Memb Hist (Org)'!$A$1:$A$29,0),MATCH('Mthly ROCE (PR)'!$A33,'Memb Hist (Org)'!$A$1:$BS$1,0))&lt;&gt;1,"",'Mthly Returns (PR)'!T32),"")</f>
        <v>4.2431999999999997E-2</v>
      </c>
      <c r="U33" s="46">
        <f>IFERROR(IF(INDEX('Memb Hist (Org)'!$A$1:$BS$29,MATCH('Mthly ROCE (PR)'!U$2,'Memb Hist (Org)'!$A$1:$A$29,0),MATCH('Mthly ROCE (PR)'!$A33,'Memb Hist (Org)'!$A$1:$BS$1,0))&lt;&gt;1,"",'Mthly Returns (PR)'!U32),"")</f>
        <v>-9.9010000000000001E-3</v>
      </c>
      <c r="V33" s="46">
        <f>IFERROR(IF(INDEX('Memb Hist (Org)'!$A$1:$BS$29,MATCH('Mthly ROCE (PR)'!V$2,'Memb Hist (Org)'!$A$1:$A$29,0),MATCH('Mthly ROCE (PR)'!$A33,'Memb Hist (Org)'!$A$1:$BS$1,0))&lt;&gt;1,"",'Mthly Returns (PR)'!V32),"")</f>
        <v>1.8586999999999999E-2</v>
      </c>
      <c r="W33" s="46">
        <f>IFERROR(IF(INDEX('Memb Hist (Org)'!$A$1:$BS$29,MATCH('Mthly ROCE (PR)'!W$2,'Memb Hist (Org)'!$A$1:$A$29,0),MATCH('Mthly ROCE (PR)'!$A33,'Memb Hist (Org)'!$A$1:$BS$1,0))&lt;&gt;1,"",'Mthly Returns (PR)'!W32),"")</f>
        <v>2.5423999999999999E-2</v>
      </c>
      <c r="X33" s="46">
        <f>IFERROR(IF(INDEX('Memb Hist (Org)'!$A$1:$BS$29,MATCH('Mthly ROCE (PR)'!X$2,'Memb Hist (Org)'!$A$1:$A$29,0),MATCH('Mthly ROCE (PR)'!$A33,'Memb Hist (Org)'!$A$1:$BS$1,0))&lt;&gt;1,"",'Mthly Returns (PR)'!X32),"")</f>
        <v>-9.6620000000000004E-3</v>
      </c>
      <c r="Y33" s="46">
        <f>IFERROR(IF(INDEX('Memb Hist (Org)'!$A$1:$BS$29,MATCH('Mthly ROCE (PR)'!Y$2,'Memb Hist (Org)'!$A$1:$A$29,0),MATCH('Mthly ROCE (PR)'!$A33,'Memb Hist (Org)'!$A$1:$BS$1,0))&lt;&gt;1,"",'Mthly Returns (PR)'!Y32),"")</f>
        <v>0</v>
      </c>
      <c r="Z33" s="46" t="str">
        <f>IFERROR(IF(INDEX('Memb Hist (Org)'!$A$1:$BS$29,MATCH('Mthly ROCE (PR)'!Z$2,'Memb Hist (Org)'!$A$1:$A$29,0),MATCH('Mthly ROCE (PR)'!$A33,'Memb Hist (Org)'!$A$1:$BS$1,0))&lt;&gt;1,"",'Mthly Returns (PR)'!Z32),"")</f>
        <v/>
      </c>
      <c r="AA33" s="46" t="str">
        <f>IFERROR(IF(INDEX('Memb Hist (Org)'!$A$1:$BS$29,MATCH('Mthly ROCE (PR)'!AA$2,'Memb Hist (Org)'!$A$1:$A$29,0),MATCH('Mthly ROCE (PR)'!$A33,'Memb Hist (Org)'!$A$1:$BS$1,0))&lt;&gt;1,"",'Mthly Returns (PR)'!AA32),"")</f>
        <v/>
      </c>
      <c r="AB33" s="46" t="str">
        <f>IFERROR(IF(INDEX('Memb Hist (Org)'!$A$1:$BS$29,MATCH('Mthly ROCE (PR)'!AB$2,'Memb Hist (Org)'!$A$1:$A$29,0),MATCH('Mthly ROCE (PR)'!$A33,'Memb Hist (Org)'!$A$1:$BS$1,0))&lt;&gt;1,"",'Mthly Returns (PR)'!AB32),"")</f>
        <v/>
      </c>
      <c r="AC33" s="46">
        <f>IFERROR(IF(INDEX('Memb Hist (Org)'!$A$1:$BS$29,MATCH('Mthly ROCE (PR)'!AC$2,'Memb Hist (Org)'!$A$1:$A$29,0),MATCH('Mthly ROCE (PR)'!$A33,'Memb Hist (Org)'!$A$1:$BS$1,0))&lt;&gt;1,"",'Mthly Returns (PR)'!AC32),"")</f>
        <v>-1.8957000000000002E-2</v>
      </c>
      <c r="AD33" s="46" t="str">
        <f>IFERROR(IF(INDEX('Memb Hist (Org)'!$A$1:$BS$29,MATCH('Mthly ROCE (PR)'!AD$2,'Memb Hist (Org)'!$A$1:$A$29,0),MATCH('Mthly ROCE (PR)'!$A33,'Memb Hist (Org)'!$A$1:$BS$1,0))&lt;&gt;1,"",'Mthly Returns (PR)'!AD32),"")</f>
        <v/>
      </c>
      <c r="AE33" s="46" t="str">
        <f>IFERROR(IF(INDEX('Memb Hist (Org)'!$A$1:$BS$29,MATCH('Mthly ROCE (PR)'!AE$2,'Memb Hist (Org)'!$A$1:$A$29,0),MATCH('Mthly ROCE (PR)'!$A33,'Memb Hist (Org)'!$A$1:$BS$1,0))&lt;&gt;1,"",'Mthly Returns (PR)'!AE32),"")</f>
        <v/>
      </c>
      <c r="AF33" s="42" t="str">
        <f>IFERROR(IF($C33=7,INDEX(ROCE!$A$32:$BS$60,MATCH('Mthly ROCE (PR)'!AF$2,ROCE!$A$32:$A$60,0),MATCH('Mthly ROCE (PR)'!$A33,ROCE!$A$32:$BS$32,0)),AF32*(1+D32)),"")</f>
        <v/>
      </c>
      <c r="AG33" s="42" t="str">
        <f>IFERROR(IF($C33=7,INDEX(ROCE!$A$32:$BS$60,MATCH('Mthly ROCE (PR)'!AG$2,ROCE!$A$32:$A$60,0),MATCH('Mthly ROCE (PR)'!$A33,ROCE!$A$32:$BS$32,0)),AG32*(1+E32)),"")</f>
        <v/>
      </c>
      <c r="AH33" s="42" t="str">
        <f>IFERROR(IF($C33=7,INDEX(ROCE!$A$32:$BS$60,MATCH('Mthly ROCE (PR)'!AH$2,ROCE!$A$32:$A$60,0),MATCH('Mthly ROCE (PR)'!$A33,ROCE!$A$32:$BS$32,0)),AH32*(1+F32)),"")</f>
        <v/>
      </c>
      <c r="AI33" s="42" t="str">
        <f>IFERROR(IF($C33=7,INDEX(ROCE!$A$32:$BS$60,MATCH('Mthly ROCE (PR)'!AI$2,ROCE!$A$32:$A$60,0),MATCH('Mthly ROCE (PR)'!$A33,ROCE!$A$32:$BS$32,0)),AI32*(1+G32)),"")</f>
        <v/>
      </c>
      <c r="AJ33" s="42" t="str">
        <f>IFERROR(IF($C33=7,INDEX(ROCE!$A$32:$BS$60,MATCH('Mthly ROCE (PR)'!AJ$2,ROCE!$A$32:$A$60,0),MATCH('Mthly ROCE (PR)'!$A33,ROCE!$A$32:$BS$32,0)),AJ32*(1+H32)),"")</f>
        <v/>
      </c>
      <c r="AK33" s="42" t="str">
        <f>IFERROR(IF($C33=7,INDEX(ROCE!$A$32:$BS$60,MATCH('Mthly ROCE (PR)'!AK$2,ROCE!$A$32:$A$60,0),MATCH('Mthly ROCE (PR)'!$A33,ROCE!$A$32:$BS$32,0)),AK32*(1+I32)),"")</f>
        <v/>
      </c>
      <c r="AL33" s="42" t="str">
        <f>IFERROR(IF($C33=7,INDEX(ROCE!$A$32:$BS$60,MATCH('Mthly ROCE (PR)'!AL$2,ROCE!$A$32:$A$60,0),MATCH('Mthly ROCE (PR)'!$A33,ROCE!$A$32:$BS$32,0)),AL32*(1+J32)),"")</f>
        <v/>
      </c>
      <c r="AM33" s="42" t="str">
        <f>IFERROR(IF($C33=7,INDEX(ROCE!$A$32:$BS$60,MATCH('Mthly ROCE (PR)'!AM$2,ROCE!$A$32:$A$60,0),MATCH('Mthly ROCE (PR)'!$A33,ROCE!$A$32:$BS$32,0)),AM32*(1+K32)),"")</f>
        <v/>
      </c>
      <c r="AN33" s="42" t="str">
        <f>IFERROR(IF($C33=7,INDEX(ROCE!$A$32:$BS$60,MATCH('Mthly ROCE (PR)'!AN$2,ROCE!$A$32:$A$60,0),MATCH('Mthly ROCE (PR)'!$A33,ROCE!$A$32:$BS$32,0)),AN32*(1+L32)),"")</f>
        <v/>
      </c>
      <c r="AO33" s="42" t="str">
        <f>IFERROR(IF($C33=7,INDEX(ROCE!$A$32:$BS$60,MATCH('Mthly ROCE (PR)'!AO$2,ROCE!$A$32:$A$60,0),MATCH('Mthly ROCE (PR)'!$A33,ROCE!$A$32:$BS$32,0)),AO32*(1+M32)),"")</f>
        <v/>
      </c>
      <c r="AP33" s="42" t="str">
        <f>IFERROR(IF($C33=7,INDEX(ROCE!$A$32:$BS$60,MATCH('Mthly ROCE (PR)'!AP$2,ROCE!$A$32:$A$60,0),MATCH('Mthly ROCE (PR)'!$A33,ROCE!$A$32:$BS$32,0)),AP32*(1+N32)),"")</f>
        <v/>
      </c>
      <c r="AQ33" s="42" t="str">
        <f>IFERROR(IF($C33=7,INDEX(ROCE!$A$32:$BS$60,MATCH('Mthly ROCE (PR)'!AQ$2,ROCE!$A$32:$A$60,0),MATCH('Mthly ROCE (PR)'!$A33,ROCE!$A$32:$BS$32,0)),AQ32*(1+O32)),"")</f>
        <v/>
      </c>
      <c r="AR33" s="42" t="str">
        <f>IFERROR(IF($C33=7,INDEX(ROCE!$A$32:$BS$60,MATCH('Mthly ROCE (PR)'!AR$2,ROCE!$A$32:$A$60,0),MATCH('Mthly ROCE (PR)'!$A33,ROCE!$A$32:$BS$32,0)),AR32*(1+P32)),"")</f>
        <v/>
      </c>
      <c r="AS33" s="42" t="str">
        <f>IFERROR(IF($C33=7,INDEX(ROCE!$A$32:$BS$60,MATCH('Mthly ROCE (PR)'!AS$2,ROCE!$A$32:$A$60,0),MATCH('Mthly ROCE (PR)'!$A33,ROCE!$A$32:$BS$32,0)),AS32*(1+Q32)),"")</f>
        <v/>
      </c>
      <c r="AT33" s="42" t="str">
        <f>IFERROR(IF($C33=7,INDEX(ROCE!$A$32:$BS$60,MATCH('Mthly ROCE (PR)'!AT$2,ROCE!$A$32:$A$60,0),MATCH('Mthly ROCE (PR)'!$A33,ROCE!$A$32:$BS$32,0)),AT32*(1+R32)),"")</f>
        <v/>
      </c>
      <c r="AU33" s="42" t="str">
        <f>IFERROR(IF($C33=7,INDEX(ROCE!$A$32:$BS$60,MATCH('Mthly ROCE (PR)'!AU$2,ROCE!$A$32:$A$60,0),MATCH('Mthly ROCE (PR)'!$A33,ROCE!$A$32:$BS$32,0)),AU32*(1+S32)),"")</f>
        <v/>
      </c>
      <c r="AV33" s="42" t="str">
        <f>IFERROR(IF($C33=7,INDEX(ROCE!$A$32:$BS$60,MATCH('Mthly ROCE (PR)'!AV$2,ROCE!$A$32:$A$60,0),MATCH('Mthly ROCE (PR)'!$A33,ROCE!$A$32:$BS$32,0)),AV32*(1+T32)),"")</f>
        <v/>
      </c>
      <c r="AW33" s="42" t="str">
        <f>IFERROR(IF($C33=7,INDEX(ROCE!$A$32:$BS$60,MATCH('Mthly ROCE (PR)'!AW$2,ROCE!$A$32:$A$60,0),MATCH('Mthly ROCE (PR)'!$A33,ROCE!$A$32:$BS$32,0)),AW32*(1+U32)),"")</f>
        <v/>
      </c>
      <c r="AX33" s="42" t="str">
        <f>IFERROR(IF($C33=7,INDEX(ROCE!$A$32:$BS$60,MATCH('Mthly ROCE (PR)'!AX$2,ROCE!$A$32:$A$60,0),MATCH('Mthly ROCE (PR)'!$A33,ROCE!$A$32:$BS$32,0)),AX32*(1+V32)),"")</f>
        <v/>
      </c>
      <c r="AY33" s="42" t="str">
        <f>IFERROR(IF($C33=7,INDEX(ROCE!$A$32:$BS$60,MATCH('Mthly ROCE (PR)'!AY$2,ROCE!$A$32:$A$60,0),MATCH('Mthly ROCE (PR)'!$A33,ROCE!$A$32:$BS$32,0)),AY32*(1+W32)),"")</f>
        <v/>
      </c>
      <c r="AZ33" s="42" t="str">
        <f>IFERROR(IF($C33=7,INDEX(ROCE!$A$32:$BS$60,MATCH('Mthly ROCE (PR)'!AZ$2,ROCE!$A$32:$A$60,0),MATCH('Mthly ROCE (PR)'!$A33,ROCE!$A$32:$BS$32,0)),AZ32*(1+X32)),"")</f>
        <v/>
      </c>
      <c r="BA33" s="42" t="str">
        <f>IFERROR(IF($C33=7,INDEX(ROCE!$A$32:$BS$60,MATCH('Mthly ROCE (PR)'!BA$2,ROCE!$A$32:$A$60,0),MATCH('Mthly ROCE (PR)'!$A33,ROCE!$A$32:$BS$32,0)),BA32*(1+Y32)),"")</f>
        <v/>
      </c>
      <c r="BB33" s="42" t="str">
        <f>IFERROR(IF($C33=7,INDEX(ROCE!$A$32:$BS$60,MATCH('Mthly ROCE (PR)'!BB$2,ROCE!$A$32:$A$60,0),MATCH('Mthly ROCE (PR)'!$A33,ROCE!$A$32:$BS$32,0)),BB32*(1+Z32)),"")</f>
        <v/>
      </c>
      <c r="BC33" s="42" t="str">
        <f>IFERROR(IF($C33=7,INDEX(ROCE!$A$32:$BS$60,MATCH('Mthly ROCE (PR)'!BC$2,ROCE!$A$32:$A$60,0),MATCH('Mthly ROCE (PR)'!$A33,ROCE!$A$32:$BS$32,0)),BC32*(1+AA32)),"")</f>
        <v/>
      </c>
      <c r="BD33" s="42" t="str">
        <f>IFERROR(IF($C33=7,INDEX(ROCE!$A$32:$BS$60,MATCH('Mthly ROCE (PR)'!BD$2,ROCE!$A$32:$A$60,0),MATCH('Mthly ROCE (PR)'!$A33,ROCE!$A$32:$BS$32,0)),BD32*(1+AB32)),"")</f>
        <v/>
      </c>
      <c r="BE33" s="42" t="str">
        <f>IFERROR(IF($C33=7,INDEX(ROCE!$A$32:$BS$60,MATCH('Mthly ROCE (PR)'!BE$2,ROCE!$A$32:$A$60,0),MATCH('Mthly ROCE (PR)'!$A33,ROCE!$A$32:$BS$32,0)),BE32*(1+AC32)),"")</f>
        <v/>
      </c>
      <c r="BF33" s="42" t="str">
        <f>IFERROR(IF($C33=7,INDEX(ROCE!$A$32:$BS$60,MATCH('Mthly ROCE (PR)'!BF$2,ROCE!$A$32:$A$60,0),MATCH('Mthly ROCE (PR)'!$A33,ROCE!$A$32:$BS$32,0)),BF32*(1+AD32)),"")</f>
        <v/>
      </c>
      <c r="BG33" s="42" t="str">
        <f>IFERROR(IF($C33=7,INDEX(ROCE!$A$32:$BS$60,MATCH('Mthly ROCE (PR)'!BG$2,ROCE!$A$32:$A$60,0),MATCH('Mthly ROCE (PR)'!$A33,ROCE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W33" s="125">
        <f t="shared" si="59"/>
        <v>-3.8913090062226985E-3</v>
      </c>
      <c r="DX33" s="124">
        <f t="shared" si="60"/>
        <v>8.7695059682725063E-2</v>
      </c>
    </row>
    <row r="34" spans="1:128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CE (PR)'!D$2,'Memb Hist (Org)'!$A$1:$A$29,0),MATCH('Mthly ROCE (PR)'!$A34,'Memb Hist (Org)'!$A$1:$BS$1,0))&lt;&gt;1,"",'Mthly Returns (PR)'!D33),"")</f>
        <v>-4.2370000000000003E-3</v>
      </c>
      <c r="E34" s="46" t="str">
        <f>IFERROR(IF(INDEX('Memb Hist (Org)'!$A$1:$BS$29,MATCH('Mthly ROCE (PR)'!E$2,'Memb Hist (Org)'!$A$1:$A$29,0),MATCH('Mthly ROCE (PR)'!$A34,'Memb Hist (Org)'!$A$1:$BS$1,0))&lt;&gt;1,"",'Mthly Returns (PR)'!E33),"")</f>
        <v/>
      </c>
      <c r="F34" s="46" t="str">
        <f>IFERROR(IF(INDEX('Memb Hist (Org)'!$A$1:$BS$29,MATCH('Mthly ROCE (PR)'!F$2,'Memb Hist (Org)'!$A$1:$A$29,0),MATCH('Mthly ROCE (PR)'!$A34,'Memb Hist (Org)'!$A$1:$BS$1,0))&lt;&gt;1,"",'Mthly Returns (PR)'!F33),"")</f>
        <v/>
      </c>
      <c r="G34" s="46">
        <f>IFERROR(IF(INDEX('Memb Hist (Org)'!$A$1:$BS$29,MATCH('Mthly ROCE (PR)'!G$2,'Memb Hist (Org)'!$A$1:$A$29,0),MATCH('Mthly ROCE (PR)'!$A34,'Memb Hist (Org)'!$A$1:$BS$1,0))&lt;&gt;1,"",'Mthly Returns (PR)'!G33),"")</f>
        <v>0</v>
      </c>
      <c r="H34" s="46">
        <f>IFERROR(IF(INDEX('Memb Hist (Org)'!$A$1:$BS$29,MATCH('Mthly ROCE (PR)'!H$2,'Memb Hist (Org)'!$A$1:$A$29,0),MATCH('Mthly ROCE (PR)'!$A34,'Memb Hist (Org)'!$A$1:$BS$1,0))&lt;&gt;1,"",'Mthly Returns (PR)'!H33),"")</f>
        <v>1.1672999999999999E-2</v>
      </c>
      <c r="I34" s="46">
        <f>IFERROR(IF(INDEX('Memb Hist (Org)'!$A$1:$BS$29,MATCH('Mthly ROCE (PR)'!I$2,'Memb Hist (Org)'!$A$1:$A$29,0),MATCH('Mthly ROCE (PR)'!$A34,'Memb Hist (Org)'!$A$1:$BS$1,0))&lt;&gt;1,"",'Mthly Returns (PR)'!I33),"")</f>
        <v>7.1939999999999999E-3</v>
      </c>
      <c r="J34" s="46">
        <f>IFERROR(IF(INDEX('Memb Hist (Org)'!$A$1:$BS$29,MATCH('Mthly ROCE (PR)'!J$2,'Memb Hist (Org)'!$A$1:$A$29,0),MATCH('Mthly ROCE (PR)'!$A34,'Memb Hist (Org)'!$A$1:$BS$1,0))&lt;&gt;1,"",'Mthly Returns (PR)'!J33),"")</f>
        <v>4.274E-3</v>
      </c>
      <c r="K34" s="46">
        <f>IFERROR(IF(INDEX('Memb Hist (Org)'!$A$1:$BS$29,MATCH('Mthly ROCE (PR)'!K$2,'Memb Hist (Org)'!$A$1:$A$29,0),MATCH('Mthly ROCE (PR)'!$A34,'Memb Hist (Org)'!$A$1:$BS$1,0))&lt;&gt;1,"",'Mthly Returns (PR)'!K33),"")</f>
        <v>1.6129000000000001E-2</v>
      </c>
      <c r="L34" s="46" t="str">
        <f>IFERROR(IF(INDEX('Memb Hist (Org)'!$A$1:$BS$29,MATCH('Mthly ROCE (PR)'!L$2,'Memb Hist (Org)'!$A$1:$A$29,0),MATCH('Mthly ROCE (PR)'!$A34,'Memb Hist (Org)'!$A$1:$BS$1,0))&lt;&gt;1,"",'Mthly Returns (PR)'!L33),"")</f>
        <v/>
      </c>
      <c r="M34" s="46" t="str">
        <f>IFERROR(IF(INDEX('Memb Hist (Org)'!$A$1:$BS$29,MATCH('Mthly ROCE (PR)'!M$2,'Memb Hist (Org)'!$A$1:$A$29,0),MATCH('Mthly ROCE (PR)'!$A34,'Memb Hist (Org)'!$A$1:$BS$1,0))&lt;&gt;1,"",'Mthly Returns (PR)'!M33),"")</f>
        <v/>
      </c>
      <c r="N34" s="46" t="str">
        <f>IFERROR(IF(INDEX('Memb Hist (Org)'!$A$1:$BS$29,MATCH('Mthly ROCE (PR)'!N$2,'Memb Hist (Org)'!$A$1:$A$29,0),MATCH('Mthly ROCE (PR)'!$A34,'Memb Hist (Org)'!$A$1:$BS$1,0))&lt;&gt;1,"",'Mthly Returns (PR)'!N33),"")</f>
        <v/>
      </c>
      <c r="O34" s="46">
        <f>IFERROR(IF(INDEX('Memb Hist (Org)'!$A$1:$BS$29,MATCH('Mthly ROCE (PR)'!O$2,'Memb Hist (Org)'!$A$1:$A$29,0),MATCH('Mthly ROCE (PR)'!$A34,'Memb Hist (Org)'!$A$1:$BS$1,0))&lt;&gt;1,"",'Mthly Returns (PR)'!O33),"")</f>
        <v>1.7857000000000001E-2</v>
      </c>
      <c r="P34" s="46" t="str">
        <f>IFERROR(IF(INDEX('Memb Hist (Org)'!$A$1:$BS$29,MATCH('Mthly ROCE (PR)'!P$2,'Memb Hist (Org)'!$A$1:$A$29,0),MATCH('Mthly ROCE (PR)'!$A34,'Memb Hist (Org)'!$A$1:$BS$1,0))&lt;&gt;1,"",'Mthly Returns (PR)'!P33),"")</f>
        <v/>
      </c>
      <c r="Q34" s="46">
        <f>IFERROR(IF(INDEX('Memb Hist (Org)'!$A$1:$BS$29,MATCH('Mthly ROCE (PR)'!Q$2,'Memb Hist (Org)'!$A$1:$A$29,0),MATCH('Mthly ROCE (PR)'!$A34,'Memb Hist (Org)'!$A$1:$BS$1,0))&lt;&gt;1,"",'Mthly Returns (PR)'!Q33),"")</f>
        <v>1.8957000000000002E-2</v>
      </c>
      <c r="R34" s="46" t="str">
        <f>IFERROR(IF(INDEX('Memb Hist (Org)'!$A$1:$BS$29,MATCH('Mthly ROCE (PR)'!R$2,'Memb Hist (Org)'!$A$1:$A$29,0),MATCH('Mthly ROCE (PR)'!$A34,'Memb Hist (Org)'!$A$1:$BS$1,0))&lt;&gt;1,"",'Mthly Returns (PR)'!R33),"")</f>
        <v/>
      </c>
      <c r="S34" s="46" t="str">
        <f>IFERROR(IF(INDEX('Memb Hist (Org)'!$A$1:$BS$29,MATCH('Mthly ROCE (PR)'!S$2,'Memb Hist (Org)'!$A$1:$A$29,0),MATCH('Mthly ROCE (PR)'!$A34,'Memb Hist (Org)'!$A$1:$BS$1,0))&lt;&gt;1,"",'Mthly Returns (PR)'!S33),"")</f>
        <v/>
      </c>
      <c r="T34" s="46">
        <f>IFERROR(IF(INDEX('Memb Hist (Org)'!$A$1:$BS$29,MATCH('Mthly ROCE (PR)'!T$2,'Memb Hist (Org)'!$A$1:$A$29,0),MATCH('Mthly ROCE (PR)'!$A34,'Memb Hist (Org)'!$A$1:$BS$1,0))&lt;&gt;1,"",'Mthly Returns (PR)'!T33),"")</f>
        <v>3.6900000000000002E-2</v>
      </c>
      <c r="U34" s="46">
        <f>IFERROR(IF(INDEX('Memb Hist (Org)'!$A$1:$BS$29,MATCH('Mthly ROCE (PR)'!U$2,'Memb Hist (Org)'!$A$1:$A$29,0),MATCH('Mthly ROCE (PR)'!$A34,'Memb Hist (Org)'!$A$1:$BS$1,0))&lt;&gt;1,"",'Mthly Returns (PR)'!U33),"")</f>
        <v>5.6667000000000002E-2</v>
      </c>
      <c r="V34" s="46">
        <f>IFERROR(IF(INDEX('Memb Hist (Org)'!$A$1:$BS$29,MATCH('Mthly ROCE (PR)'!V$2,'Memb Hist (Org)'!$A$1:$A$29,0),MATCH('Mthly ROCE (PR)'!$A34,'Memb Hist (Org)'!$A$1:$BS$1,0))&lt;&gt;1,"",'Mthly Returns (PR)'!V33),"")</f>
        <v>2.1898000000000001E-2</v>
      </c>
      <c r="W34" s="46">
        <f>IFERROR(IF(INDEX('Memb Hist (Org)'!$A$1:$BS$29,MATCH('Mthly ROCE (PR)'!W$2,'Memb Hist (Org)'!$A$1:$A$29,0),MATCH('Mthly ROCE (PR)'!$A34,'Memb Hist (Org)'!$A$1:$BS$1,0))&lt;&gt;1,"",'Mthly Returns (PR)'!W33),"")</f>
        <v>0</v>
      </c>
      <c r="X34" s="46">
        <f>IFERROR(IF(INDEX('Memb Hist (Org)'!$A$1:$BS$29,MATCH('Mthly ROCE (PR)'!X$2,'Memb Hist (Org)'!$A$1:$A$29,0),MATCH('Mthly ROCE (PR)'!$A34,'Memb Hist (Org)'!$A$1:$BS$1,0))&lt;&gt;1,"",'Mthly Returns (PR)'!X33),"")</f>
        <v>1.9512000000000002E-2</v>
      </c>
      <c r="Y34" s="46">
        <f>IFERROR(IF(INDEX('Memb Hist (Org)'!$A$1:$BS$29,MATCH('Mthly ROCE (PR)'!Y$2,'Memb Hist (Org)'!$A$1:$A$29,0),MATCH('Mthly ROCE (PR)'!$A34,'Memb Hist (Org)'!$A$1:$BS$1,0))&lt;&gt;1,"",'Mthly Returns (PR)'!Y33),"")</f>
        <v>2.5000000000000001E-2</v>
      </c>
      <c r="Z34" s="46" t="str">
        <f>IFERROR(IF(INDEX('Memb Hist (Org)'!$A$1:$BS$29,MATCH('Mthly ROCE (PR)'!Z$2,'Memb Hist (Org)'!$A$1:$A$29,0),MATCH('Mthly ROCE (PR)'!$A34,'Memb Hist (Org)'!$A$1:$BS$1,0))&lt;&gt;1,"",'Mthly Returns (PR)'!Z33),"")</f>
        <v/>
      </c>
      <c r="AA34" s="46" t="str">
        <f>IFERROR(IF(INDEX('Memb Hist (Org)'!$A$1:$BS$29,MATCH('Mthly ROCE (PR)'!AA$2,'Memb Hist (Org)'!$A$1:$A$29,0),MATCH('Mthly ROCE (PR)'!$A34,'Memb Hist (Org)'!$A$1:$BS$1,0))&lt;&gt;1,"",'Mthly Returns (PR)'!AA33),"")</f>
        <v/>
      </c>
      <c r="AB34" s="46" t="str">
        <f>IFERROR(IF(INDEX('Memb Hist (Org)'!$A$1:$BS$29,MATCH('Mthly ROCE (PR)'!AB$2,'Memb Hist (Org)'!$A$1:$A$29,0),MATCH('Mthly ROCE (PR)'!$A34,'Memb Hist (Org)'!$A$1:$BS$1,0))&lt;&gt;1,"",'Mthly Returns (PR)'!AB33),"")</f>
        <v/>
      </c>
      <c r="AC34" s="46">
        <f>IFERROR(IF(INDEX('Memb Hist (Org)'!$A$1:$BS$29,MATCH('Mthly ROCE (PR)'!AC$2,'Memb Hist (Org)'!$A$1:$A$29,0),MATCH('Mthly ROCE (PR)'!$A34,'Memb Hist (Org)'!$A$1:$BS$1,0))&lt;&gt;1,"",'Mthly Returns (PR)'!AC33),"")</f>
        <v>0</v>
      </c>
      <c r="AD34" s="46" t="str">
        <f>IFERROR(IF(INDEX('Memb Hist (Org)'!$A$1:$BS$29,MATCH('Mthly ROCE (PR)'!AD$2,'Memb Hist (Org)'!$A$1:$A$29,0),MATCH('Mthly ROCE (PR)'!$A34,'Memb Hist (Org)'!$A$1:$BS$1,0))&lt;&gt;1,"",'Mthly Returns (PR)'!AD33),"")</f>
        <v/>
      </c>
      <c r="AE34" s="46" t="str">
        <f>IFERROR(IF(INDEX('Memb Hist (Org)'!$A$1:$BS$29,MATCH('Mthly ROCE (PR)'!AE$2,'Memb Hist (Org)'!$A$1:$A$29,0),MATCH('Mthly ROCE (PR)'!$A34,'Memb Hist (Org)'!$A$1:$BS$1,0))&lt;&gt;1,"",'Mthly Returns (PR)'!AE33),"")</f>
        <v/>
      </c>
      <c r="AF34" s="42" t="str">
        <f>IFERROR(IF($C34=7,INDEX(ROCE!$A$32:$BS$60,MATCH('Mthly ROCE (PR)'!AF$2,ROCE!$A$32:$A$60,0),MATCH('Mthly ROCE (PR)'!$A34,ROCE!$A$32:$BS$32,0)),AF33*(1+D33)),"")</f>
        <v/>
      </c>
      <c r="AG34" s="42" t="str">
        <f>IFERROR(IF($C34=7,INDEX(ROCE!$A$32:$BS$60,MATCH('Mthly ROCE (PR)'!AG$2,ROCE!$A$32:$A$60,0),MATCH('Mthly ROCE (PR)'!$A34,ROCE!$A$32:$BS$32,0)),AG33*(1+E33)),"")</f>
        <v/>
      </c>
      <c r="AH34" s="42" t="str">
        <f>IFERROR(IF($C34=7,INDEX(ROCE!$A$32:$BS$60,MATCH('Mthly ROCE (PR)'!AH$2,ROCE!$A$32:$A$60,0),MATCH('Mthly ROCE (PR)'!$A34,ROCE!$A$32:$BS$32,0)),AH33*(1+F33)),"")</f>
        <v/>
      </c>
      <c r="AI34" s="42" t="str">
        <f>IFERROR(IF($C34=7,INDEX(ROCE!$A$32:$BS$60,MATCH('Mthly ROCE (PR)'!AI$2,ROCE!$A$32:$A$60,0),MATCH('Mthly ROCE (PR)'!$A34,ROCE!$A$32:$BS$32,0)),AI33*(1+G33)),"")</f>
        <v/>
      </c>
      <c r="AJ34" s="42" t="str">
        <f>IFERROR(IF($C34=7,INDEX(ROCE!$A$32:$BS$60,MATCH('Mthly ROCE (PR)'!AJ$2,ROCE!$A$32:$A$60,0),MATCH('Mthly ROCE (PR)'!$A34,ROCE!$A$32:$BS$32,0)),AJ33*(1+H33)),"")</f>
        <v/>
      </c>
      <c r="AK34" s="42" t="str">
        <f>IFERROR(IF($C34=7,INDEX(ROCE!$A$32:$BS$60,MATCH('Mthly ROCE (PR)'!AK$2,ROCE!$A$32:$A$60,0),MATCH('Mthly ROCE (PR)'!$A34,ROCE!$A$32:$BS$32,0)),AK33*(1+I33)),"")</f>
        <v/>
      </c>
      <c r="AL34" s="42" t="str">
        <f>IFERROR(IF($C34=7,INDEX(ROCE!$A$32:$BS$60,MATCH('Mthly ROCE (PR)'!AL$2,ROCE!$A$32:$A$60,0),MATCH('Mthly ROCE (PR)'!$A34,ROCE!$A$32:$BS$32,0)),AL33*(1+J33)),"")</f>
        <v/>
      </c>
      <c r="AM34" s="42" t="str">
        <f>IFERROR(IF($C34=7,INDEX(ROCE!$A$32:$BS$60,MATCH('Mthly ROCE (PR)'!AM$2,ROCE!$A$32:$A$60,0),MATCH('Mthly ROCE (PR)'!$A34,ROCE!$A$32:$BS$32,0)),AM33*(1+K33)),"")</f>
        <v/>
      </c>
      <c r="AN34" s="42" t="str">
        <f>IFERROR(IF($C34=7,INDEX(ROCE!$A$32:$BS$60,MATCH('Mthly ROCE (PR)'!AN$2,ROCE!$A$32:$A$60,0),MATCH('Mthly ROCE (PR)'!$A34,ROCE!$A$32:$BS$32,0)),AN33*(1+L33)),"")</f>
        <v/>
      </c>
      <c r="AO34" s="42" t="str">
        <f>IFERROR(IF($C34=7,INDEX(ROCE!$A$32:$BS$60,MATCH('Mthly ROCE (PR)'!AO$2,ROCE!$A$32:$A$60,0),MATCH('Mthly ROCE (PR)'!$A34,ROCE!$A$32:$BS$32,0)),AO33*(1+M33)),"")</f>
        <v/>
      </c>
      <c r="AP34" s="42" t="str">
        <f>IFERROR(IF($C34=7,INDEX(ROCE!$A$32:$BS$60,MATCH('Mthly ROCE (PR)'!AP$2,ROCE!$A$32:$A$60,0),MATCH('Mthly ROCE (PR)'!$A34,ROCE!$A$32:$BS$32,0)),AP33*(1+N33)),"")</f>
        <v/>
      </c>
      <c r="AQ34" s="42" t="str">
        <f>IFERROR(IF($C34=7,INDEX(ROCE!$A$32:$BS$60,MATCH('Mthly ROCE (PR)'!AQ$2,ROCE!$A$32:$A$60,0),MATCH('Mthly ROCE (PR)'!$A34,ROCE!$A$32:$BS$32,0)),AQ33*(1+O33)),"")</f>
        <v/>
      </c>
      <c r="AR34" s="42" t="str">
        <f>IFERROR(IF($C34=7,INDEX(ROCE!$A$32:$BS$60,MATCH('Mthly ROCE (PR)'!AR$2,ROCE!$A$32:$A$60,0),MATCH('Mthly ROCE (PR)'!$A34,ROCE!$A$32:$BS$32,0)),AR33*(1+P33)),"")</f>
        <v/>
      </c>
      <c r="AS34" s="42" t="str">
        <f>IFERROR(IF($C34=7,INDEX(ROCE!$A$32:$BS$60,MATCH('Mthly ROCE (PR)'!AS$2,ROCE!$A$32:$A$60,0),MATCH('Mthly ROCE (PR)'!$A34,ROCE!$A$32:$BS$32,0)),AS33*(1+Q33)),"")</f>
        <v/>
      </c>
      <c r="AT34" s="42" t="str">
        <f>IFERROR(IF($C34=7,INDEX(ROCE!$A$32:$BS$60,MATCH('Mthly ROCE (PR)'!AT$2,ROCE!$A$32:$A$60,0),MATCH('Mthly ROCE (PR)'!$A34,ROCE!$A$32:$BS$32,0)),AT33*(1+R33)),"")</f>
        <v/>
      </c>
      <c r="AU34" s="42" t="str">
        <f>IFERROR(IF($C34=7,INDEX(ROCE!$A$32:$BS$60,MATCH('Mthly ROCE (PR)'!AU$2,ROCE!$A$32:$A$60,0),MATCH('Mthly ROCE (PR)'!$A34,ROCE!$A$32:$BS$32,0)),AU33*(1+S33)),"")</f>
        <v/>
      </c>
      <c r="AV34" s="42" t="str">
        <f>IFERROR(IF($C34=7,INDEX(ROCE!$A$32:$BS$60,MATCH('Mthly ROCE (PR)'!AV$2,ROCE!$A$32:$A$60,0),MATCH('Mthly ROCE (PR)'!$A34,ROCE!$A$32:$BS$32,0)),AV33*(1+T33)),"")</f>
        <v/>
      </c>
      <c r="AW34" s="42" t="str">
        <f>IFERROR(IF($C34=7,INDEX(ROCE!$A$32:$BS$60,MATCH('Mthly ROCE (PR)'!AW$2,ROCE!$A$32:$A$60,0),MATCH('Mthly ROCE (PR)'!$A34,ROCE!$A$32:$BS$32,0)),AW33*(1+U33)),"")</f>
        <v/>
      </c>
      <c r="AX34" s="42" t="str">
        <f>IFERROR(IF($C34=7,INDEX(ROCE!$A$32:$BS$60,MATCH('Mthly ROCE (PR)'!AX$2,ROCE!$A$32:$A$60,0),MATCH('Mthly ROCE (PR)'!$A34,ROCE!$A$32:$BS$32,0)),AX33*(1+V33)),"")</f>
        <v/>
      </c>
      <c r="AY34" s="42" t="str">
        <f>IFERROR(IF($C34=7,INDEX(ROCE!$A$32:$BS$60,MATCH('Mthly ROCE (PR)'!AY$2,ROCE!$A$32:$A$60,0),MATCH('Mthly ROCE (PR)'!$A34,ROCE!$A$32:$BS$32,0)),AY33*(1+W33)),"")</f>
        <v/>
      </c>
      <c r="AZ34" s="42" t="str">
        <f>IFERROR(IF($C34=7,INDEX(ROCE!$A$32:$BS$60,MATCH('Mthly ROCE (PR)'!AZ$2,ROCE!$A$32:$A$60,0),MATCH('Mthly ROCE (PR)'!$A34,ROCE!$A$32:$BS$32,0)),AZ33*(1+X33)),"")</f>
        <v/>
      </c>
      <c r="BA34" s="42" t="str">
        <f>IFERROR(IF($C34=7,INDEX(ROCE!$A$32:$BS$60,MATCH('Mthly ROCE (PR)'!BA$2,ROCE!$A$32:$A$60,0),MATCH('Mthly ROCE (PR)'!$A34,ROCE!$A$32:$BS$32,0)),BA33*(1+Y33)),"")</f>
        <v/>
      </c>
      <c r="BB34" s="42" t="str">
        <f>IFERROR(IF($C34=7,INDEX(ROCE!$A$32:$BS$60,MATCH('Mthly ROCE (PR)'!BB$2,ROCE!$A$32:$A$60,0),MATCH('Mthly ROCE (PR)'!$A34,ROCE!$A$32:$BS$32,0)),BB33*(1+Z33)),"")</f>
        <v/>
      </c>
      <c r="BC34" s="42" t="str">
        <f>IFERROR(IF($C34=7,INDEX(ROCE!$A$32:$BS$60,MATCH('Mthly ROCE (PR)'!BC$2,ROCE!$A$32:$A$60,0),MATCH('Mthly ROCE (PR)'!$A34,ROCE!$A$32:$BS$32,0)),BC33*(1+AA33)),"")</f>
        <v/>
      </c>
      <c r="BD34" s="42" t="str">
        <f>IFERROR(IF($C34=7,INDEX(ROCE!$A$32:$BS$60,MATCH('Mthly ROCE (PR)'!BD$2,ROCE!$A$32:$A$60,0),MATCH('Mthly ROCE (PR)'!$A34,ROCE!$A$32:$BS$32,0)),BD33*(1+AB33)),"")</f>
        <v/>
      </c>
      <c r="BE34" s="42" t="str">
        <f>IFERROR(IF($C34=7,INDEX(ROCE!$A$32:$BS$60,MATCH('Mthly ROCE (PR)'!BE$2,ROCE!$A$32:$A$60,0),MATCH('Mthly ROCE (PR)'!$A34,ROCE!$A$32:$BS$32,0)),BE33*(1+AC33)),"")</f>
        <v/>
      </c>
      <c r="BF34" s="42" t="str">
        <f>IFERROR(IF($C34=7,INDEX(ROCE!$A$32:$BS$60,MATCH('Mthly ROCE (PR)'!BF$2,ROCE!$A$32:$A$60,0),MATCH('Mthly ROCE (PR)'!$A34,ROCE!$A$32:$BS$32,0)),BF33*(1+AD33)),"")</f>
        <v/>
      </c>
      <c r="BG34" s="42" t="str">
        <f>IFERROR(IF($C34=7,INDEX(ROCE!$A$32:$BS$60,MATCH('Mthly ROCE (PR)'!BG$2,ROCE!$A$32:$A$60,0),MATCH('Mthly ROCE (PR)'!$A34,ROCE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W34" s="125">
        <f t="shared" si="59"/>
        <v>1.0097394211264765E-2</v>
      </c>
      <c r="DX34" s="124">
        <f t="shared" si="60"/>
        <v>3.9511481055455544E-2</v>
      </c>
    </row>
    <row r="35" spans="1:128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CE (PR)'!D$2,'Memb Hist (Org)'!$A$1:$A$29,0),MATCH('Mthly ROCE (PR)'!$A35,'Memb Hist (Org)'!$A$1:$BS$1,0))&lt;&gt;1,"",'Mthly Returns (PR)'!D34),"")</f>
        <v>4.2550000000000001E-3</v>
      </c>
      <c r="E35" s="46" t="str">
        <f>IFERROR(IF(INDEX('Memb Hist (Org)'!$A$1:$BS$29,MATCH('Mthly ROCE (PR)'!E$2,'Memb Hist (Org)'!$A$1:$A$29,0),MATCH('Mthly ROCE (PR)'!$A35,'Memb Hist (Org)'!$A$1:$BS$1,0))&lt;&gt;1,"",'Mthly Returns (PR)'!E34),"")</f>
        <v/>
      </c>
      <c r="F35" s="46" t="str">
        <f>IFERROR(IF(INDEX('Memb Hist (Org)'!$A$1:$BS$29,MATCH('Mthly ROCE (PR)'!F$2,'Memb Hist (Org)'!$A$1:$A$29,0),MATCH('Mthly ROCE (PR)'!$A35,'Memb Hist (Org)'!$A$1:$BS$1,0))&lt;&gt;1,"",'Mthly Returns (PR)'!F34),"")</f>
        <v/>
      </c>
      <c r="G35" s="46">
        <f>IFERROR(IF(INDEX('Memb Hist (Org)'!$A$1:$BS$29,MATCH('Mthly ROCE (PR)'!G$2,'Memb Hist (Org)'!$A$1:$A$29,0),MATCH('Mthly ROCE (PR)'!$A35,'Memb Hist (Org)'!$A$1:$BS$1,0))&lt;&gt;1,"",'Mthly Returns (PR)'!G34),"")</f>
        <v>-4.2735000000000002E-2</v>
      </c>
      <c r="H35" s="46">
        <f>IFERROR(IF(INDEX('Memb Hist (Org)'!$A$1:$BS$29,MATCH('Mthly ROCE (PR)'!H$2,'Memb Hist (Org)'!$A$1:$A$29,0),MATCH('Mthly ROCE (PR)'!$A35,'Memb Hist (Org)'!$A$1:$BS$1,0))&lt;&gt;1,"",'Mthly Returns (PR)'!H34),"")</f>
        <v>4.6154000000000001E-2</v>
      </c>
      <c r="I35" s="46">
        <f>IFERROR(IF(INDEX('Memb Hist (Org)'!$A$1:$BS$29,MATCH('Mthly ROCE (PR)'!I$2,'Memb Hist (Org)'!$A$1:$A$29,0),MATCH('Mthly ROCE (PR)'!$A35,'Memb Hist (Org)'!$A$1:$BS$1,0))&lt;&gt;1,"",'Mthly Returns (PR)'!I34),"")</f>
        <v>2.5000000000000001E-2</v>
      </c>
      <c r="J35" s="46">
        <f>IFERROR(IF(INDEX('Memb Hist (Org)'!$A$1:$BS$29,MATCH('Mthly ROCE (PR)'!J$2,'Memb Hist (Org)'!$A$1:$A$29,0),MATCH('Mthly ROCE (PR)'!$A35,'Memb Hist (Org)'!$A$1:$BS$1,0))&lt;&gt;1,"",'Mthly Returns (PR)'!J34),"")</f>
        <v>-2.1277000000000001E-2</v>
      </c>
      <c r="K35" s="46">
        <f>IFERROR(IF(INDEX('Memb Hist (Org)'!$A$1:$BS$29,MATCH('Mthly ROCE (PR)'!K$2,'Memb Hist (Org)'!$A$1:$A$29,0),MATCH('Mthly ROCE (PR)'!$A35,'Memb Hist (Org)'!$A$1:$BS$1,0))&lt;&gt;1,"",'Mthly Returns (PR)'!K34),"")</f>
        <v>1.5873000000000002E-2</v>
      </c>
      <c r="L35" s="46" t="str">
        <f>IFERROR(IF(INDEX('Memb Hist (Org)'!$A$1:$BS$29,MATCH('Mthly ROCE (PR)'!L$2,'Memb Hist (Org)'!$A$1:$A$29,0),MATCH('Mthly ROCE (PR)'!$A35,'Memb Hist (Org)'!$A$1:$BS$1,0))&lt;&gt;1,"",'Mthly Returns (PR)'!L34),"")</f>
        <v/>
      </c>
      <c r="M35" s="46" t="str">
        <f>IFERROR(IF(INDEX('Memb Hist (Org)'!$A$1:$BS$29,MATCH('Mthly ROCE (PR)'!M$2,'Memb Hist (Org)'!$A$1:$A$29,0),MATCH('Mthly ROCE (PR)'!$A35,'Memb Hist (Org)'!$A$1:$BS$1,0))&lt;&gt;1,"",'Mthly Returns (PR)'!M34),"")</f>
        <v/>
      </c>
      <c r="N35" s="46" t="str">
        <f>IFERROR(IF(INDEX('Memb Hist (Org)'!$A$1:$BS$29,MATCH('Mthly ROCE (PR)'!N$2,'Memb Hist (Org)'!$A$1:$A$29,0),MATCH('Mthly ROCE (PR)'!$A35,'Memb Hist (Org)'!$A$1:$BS$1,0))&lt;&gt;1,"",'Mthly Returns (PR)'!N34),"")</f>
        <v/>
      </c>
      <c r="O35" s="46">
        <f>IFERROR(IF(INDEX('Memb Hist (Org)'!$A$1:$BS$29,MATCH('Mthly ROCE (PR)'!O$2,'Memb Hist (Org)'!$A$1:$A$29,0),MATCH('Mthly ROCE (PR)'!$A35,'Memb Hist (Org)'!$A$1:$BS$1,0))&lt;&gt;1,"",'Mthly Returns (PR)'!O34),"")</f>
        <v>-1.7544000000000001E-2</v>
      </c>
      <c r="P35" s="46" t="str">
        <f>IFERROR(IF(INDEX('Memb Hist (Org)'!$A$1:$BS$29,MATCH('Mthly ROCE (PR)'!P$2,'Memb Hist (Org)'!$A$1:$A$29,0),MATCH('Mthly ROCE (PR)'!$A35,'Memb Hist (Org)'!$A$1:$BS$1,0))&lt;&gt;1,"",'Mthly Returns (PR)'!P34),"")</f>
        <v/>
      </c>
      <c r="Q35" s="46">
        <f>IFERROR(IF(INDEX('Memb Hist (Org)'!$A$1:$BS$29,MATCH('Mthly ROCE (PR)'!Q$2,'Memb Hist (Org)'!$A$1:$A$29,0),MATCH('Mthly ROCE (PR)'!$A35,'Memb Hist (Org)'!$A$1:$BS$1,0))&lt;&gt;1,"",'Mthly Returns (PR)'!Q34),"")</f>
        <v>1.3953E-2</v>
      </c>
      <c r="R35" s="46" t="str">
        <f>IFERROR(IF(INDEX('Memb Hist (Org)'!$A$1:$BS$29,MATCH('Mthly ROCE (PR)'!R$2,'Memb Hist (Org)'!$A$1:$A$29,0),MATCH('Mthly ROCE (PR)'!$A35,'Memb Hist (Org)'!$A$1:$BS$1,0))&lt;&gt;1,"",'Mthly Returns (PR)'!R34),"")</f>
        <v/>
      </c>
      <c r="S35" s="46" t="str">
        <f>IFERROR(IF(INDEX('Memb Hist (Org)'!$A$1:$BS$29,MATCH('Mthly ROCE (PR)'!S$2,'Memb Hist (Org)'!$A$1:$A$29,0),MATCH('Mthly ROCE (PR)'!$A35,'Memb Hist (Org)'!$A$1:$BS$1,0))&lt;&gt;1,"",'Mthly Returns (PR)'!S34),"")</f>
        <v/>
      </c>
      <c r="T35" s="46">
        <f>IFERROR(IF(INDEX('Memb Hist (Org)'!$A$1:$BS$29,MATCH('Mthly ROCE (PR)'!T$2,'Memb Hist (Org)'!$A$1:$A$29,0),MATCH('Mthly ROCE (PR)'!$A35,'Memb Hist (Org)'!$A$1:$BS$1,0))&lt;&gt;1,"",'Mthly Returns (PR)'!T34),"")</f>
        <v>1.7794000000000001E-2</v>
      </c>
      <c r="U35" s="46">
        <f>IFERROR(IF(INDEX('Memb Hist (Org)'!$A$1:$BS$29,MATCH('Mthly ROCE (PR)'!U$2,'Memb Hist (Org)'!$A$1:$A$29,0),MATCH('Mthly ROCE (PR)'!$A35,'Memb Hist (Org)'!$A$1:$BS$1,0))&lt;&gt;1,"",'Mthly Returns (PR)'!U34),"")</f>
        <v>-7.2554999999999994E-2</v>
      </c>
      <c r="V35" s="46">
        <f>IFERROR(IF(INDEX('Memb Hist (Org)'!$A$1:$BS$29,MATCH('Mthly ROCE (PR)'!V$2,'Memb Hist (Org)'!$A$1:$A$29,0),MATCH('Mthly ROCE (PR)'!$A35,'Memb Hist (Org)'!$A$1:$BS$1,0))&lt;&gt;1,"",'Mthly Returns (PR)'!V34),"")</f>
        <v>1.4286E-2</v>
      </c>
      <c r="W35" s="46">
        <f>IFERROR(IF(INDEX('Memb Hist (Org)'!$A$1:$BS$29,MATCH('Mthly ROCE (PR)'!W$2,'Memb Hist (Org)'!$A$1:$A$29,0),MATCH('Mthly ROCE (PR)'!$A35,'Memb Hist (Org)'!$A$1:$BS$1,0))&lt;&gt;1,"",'Mthly Returns (PR)'!W34),"")</f>
        <v>2.4792999999999999E-2</v>
      </c>
      <c r="X35" s="46">
        <f>IFERROR(IF(INDEX('Memb Hist (Org)'!$A$1:$BS$29,MATCH('Mthly ROCE (PR)'!X$2,'Memb Hist (Org)'!$A$1:$A$29,0),MATCH('Mthly ROCE (PR)'!$A35,'Memb Hist (Org)'!$A$1:$BS$1,0))&lt;&gt;1,"",'Mthly Returns (PR)'!X34),"")</f>
        <v>4.7850000000000002E-3</v>
      </c>
      <c r="Y35" s="46">
        <f>IFERROR(IF(INDEX('Memb Hist (Org)'!$A$1:$BS$29,MATCH('Mthly ROCE (PR)'!Y$2,'Memb Hist (Org)'!$A$1:$A$29,0),MATCH('Mthly ROCE (PR)'!$A35,'Memb Hist (Org)'!$A$1:$BS$1,0))&lt;&gt;1,"",'Mthly Returns (PR)'!Y34),"")</f>
        <v>2.7875E-2</v>
      </c>
      <c r="Z35" s="46" t="str">
        <f>IFERROR(IF(INDEX('Memb Hist (Org)'!$A$1:$BS$29,MATCH('Mthly ROCE (PR)'!Z$2,'Memb Hist (Org)'!$A$1:$A$29,0),MATCH('Mthly ROCE (PR)'!$A35,'Memb Hist (Org)'!$A$1:$BS$1,0))&lt;&gt;1,"",'Mthly Returns (PR)'!Z34),"")</f>
        <v/>
      </c>
      <c r="AA35" s="46" t="str">
        <f>IFERROR(IF(INDEX('Memb Hist (Org)'!$A$1:$BS$29,MATCH('Mthly ROCE (PR)'!AA$2,'Memb Hist (Org)'!$A$1:$A$29,0),MATCH('Mthly ROCE (PR)'!$A35,'Memb Hist (Org)'!$A$1:$BS$1,0))&lt;&gt;1,"",'Mthly Returns (PR)'!AA34),"")</f>
        <v/>
      </c>
      <c r="AB35" s="46" t="str">
        <f>IFERROR(IF(INDEX('Memb Hist (Org)'!$A$1:$BS$29,MATCH('Mthly ROCE (PR)'!AB$2,'Memb Hist (Org)'!$A$1:$A$29,0),MATCH('Mthly ROCE (PR)'!$A35,'Memb Hist (Org)'!$A$1:$BS$1,0))&lt;&gt;1,"",'Mthly Returns (PR)'!AB34),"")</f>
        <v/>
      </c>
      <c r="AC35" s="46">
        <f>IFERROR(IF(INDEX('Memb Hist (Org)'!$A$1:$BS$29,MATCH('Mthly ROCE (PR)'!AC$2,'Memb Hist (Org)'!$A$1:$A$29,0),MATCH('Mthly ROCE (PR)'!$A35,'Memb Hist (Org)'!$A$1:$BS$1,0))&lt;&gt;1,"",'Mthly Returns (PR)'!AC34),"")</f>
        <v>6.2801999999999997E-2</v>
      </c>
      <c r="AD35" s="46" t="str">
        <f>IFERROR(IF(INDEX('Memb Hist (Org)'!$A$1:$BS$29,MATCH('Mthly ROCE (PR)'!AD$2,'Memb Hist (Org)'!$A$1:$A$29,0),MATCH('Mthly ROCE (PR)'!$A35,'Memb Hist (Org)'!$A$1:$BS$1,0))&lt;&gt;1,"",'Mthly Returns (PR)'!AD34),"")</f>
        <v/>
      </c>
      <c r="AE35" s="46" t="str">
        <f>IFERROR(IF(INDEX('Memb Hist (Org)'!$A$1:$BS$29,MATCH('Mthly ROCE (PR)'!AE$2,'Memb Hist (Org)'!$A$1:$A$29,0),MATCH('Mthly ROCE (PR)'!$A35,'Memb Hist (Org)'!$A$1:$BS$1,0))&lt;&gt;1,"",'Mthly Returns (PR)'!AE34),"")</f>
        <v/>
      </c>
      <c r="AF35" s="42" t="str">
        <f>IFERROR(IF($C35=7,INDEX(ROCE!$A$32:$BS$60,MATCH('Mthly ROCE (PR)'!AF$2,ROCE!$A$32:$A$60,0),MATCH('Mthly ROCE (PR)'!$A35,ROCE!$A$32:$BS$32,0)),AF34*(1+D34)),"")</f>
        <v/>
      </c>
      <c r="AG35" s="42" t="str">
        <f>IFERROR(IF($C35=7,INDEX(ROCE!$A$32:$BS$60,MATCH('Mthly ROCE (PR)'!AG$2,ROCE!$A$32:$A$60,0),MATCH('Mthly ROCE (PR)'!$A35,ROCE!$A$32:$BS$32,0)),AG34*(1+E34)),"")</f>
        <v/>
      </c>
      <c r="AH35" s="42" t="str">
        <f>IFERROR(IF($C35=7,INDEX(ROCE!$A$32:$BS$60,MATCH('Mthly ROCE (PR)'!AH$2,ROCE!$A$32:$A$60,0),MATCH('Mthly ROCE (PR)'!$A35,ROCE!$A$32:$BS$32,0)),AH34*(1+F34)),"")</f>
        <v/>
      </c>
      <c r="AI35" s="42" t="str">
        <f>IFERROR(IF($C35=7,INDEX(ROCE!$A$32:$BS$60,MATCH('Mthly ROCE (PR)'!AI$2,ROCE!$A$32:$A$60,0),MATCH('Mthly ROCE (PR)'!$A35,ROCE!$A$32:$BS$32,0)),AI34*(1+G34)),"")</f>
        <v/>
      </c>
      <c r="AJ35" s="42" t="str">
        <f>IFERROR(IF($C35=7,INDEX(ROCE!$A$32:$BS$60,MATCH('Mthly ROCE (PR)'!AJ$2,ROCE!$A$32:$A$60,0),MATCH('Mthly ROCE (PR)'!$A35,ROCE!$A$32:$BS$32,0)),AJ34*(1+H34)),"")</f>
        <v/>
      </c>
      <c r="AK35" s="42" t="str">
        <f>IFERROR(IF($C35=7,INDEX(ROCE!$A$32:$BS$60,MATCH('Mthly ROCE (PR)'!AK$2,ROCE!$A$32:$A$60,0),MATCH('Mthly ROCE (PR)'!$A35,ROCE!$A$32:$BS$32,0)),AK34*(1+I34)),"")</f>
        <v/>
      </c>
      <c r="AL35" s="42" t="str">
        <f>IFERROR(IF($C35=7,INDEX(ROCE!$A$32:$BS$60,MATCH('Mthly ROCE (PR)'!AL$2,ROCE!$A$32:$A$60,0),MATCH('Mthly ROCE (PR)'!$A35,ROCE!$A$32:$BS$32,0)),AL34*(1+J34)),"")</f>
        <v/>
      </c>
      <c r="AM35" s="42" t="str">
        <f>IFERROR(IF($C35=7,INDEX(ROCE!$A$32:$BS$60,MATCH('Mthly ROCE (PR)'!AM$2,ROCE!$A$32:$A$60,0),MATCH('Mthly ROCE (PR)'!$A35,ROCE!$A$32:$BS$32,0)),AM34*(1+K34)),"")</f>
        <v/>
      </c>
      <c r="AN35" s="42" t="str">
        <f>IFERROR(IF($C35=7,INDEX(ROCE!$A$32:$BS$60,MATCH('Mthly ROCE (PR)'!AN$2,ROCE!$A$32:$A$60,0),MATCH('Mthly ROCE (PR)'!$A35,ROCE!$A$32:$BS$32,0)),AN34*(1+L34)),"")</f>
        <v/>
      </c>
      <c r="AO35" s="42" t="str">
        <f>IFERROR(IF($C35=7,INDEX(ROCE!$A$32:$BS$60,MATCH('Mthly ROCE (PR)'!AO$2,ROCE!$A$32:$A$60,0),MATCH('Mthly ROCE (PR)'!$A35,ROCE!$A$32:$BS$32,0)),AO34*(1+M34)),"")</f>
        <v/>
      </c>
      <c r="AP35" s="42" t="str">
        <f>IFERROR(IF($C35=7,INDEX(ROCE!$A$32:$BS$60,MATCH('Mthly ROCE (PR)'!AP$2,ROCE!$A$32:$A$60,0),MATCH('Mthly ROCE (PR)'!$A35,ROCE!$A$32:$BS$32,0)),AP34*(1+N34)),"")</f>
        <v/>
      </c>
      <c r="AQ35" s="42" t="str">
        <f>IFERROR(IF($C35=7,INDEX(ROCE!$A$32:$BS$60,MATCH('Mthly ROCE (PR)'!AQ$2,ROCE!$A$32:$A$60,0),MATCH('Mthly ROCE (PR)'!$A35,ROCE!$A$32:$BS$32,0)),AQ34*(1+O34)),"")</f>
        <v/>
      </c>
      <c r="AR35" s="42" t="str">
        <f>IFERROR(IF($C35=7,INDEX(ROCE!$A$32:$BS$60,MATCH('Mthly ROCE (PR)'!AR$2,ROCE!$A$32:$A$60,0),MATCH('Mthly ROCE (PR)'!$A35,ROCE!$A$32:$BS$32,0)),AR34*(1+P34)),"")</f>
        <v/>
      </c>
      <c r="AS35" s="42" t="str">
        <f>IFERROR(IF($C35=7,INDEX(ROCE!$A$32:$BS$60,MATCH('Mthly ROCE (PR)'!AS$2,ROCE!$A$32:$A$60,0),MATCH('Mthly ROCE (PR)'!$A35,ROCE!$A$32:$BS$32,0)),AS34*(1+Q34)),"")</f>
        <v/>
      </c>
      <c r="AT35" s="42" t="str">
        <f>IFERROR(IF($C35=7,INDEX(ROCE!$A$32:$BS$60,MATCH('Mthly ROCE (PR)'!AT$2,ROCE!$A$32:$A$60,0),MATCH('Mthly ROCE (PR)'!$A35,ROCE!$A$32:$BS$32,0)),AT34*(1+R34)),"")</f>
        <v/>
      </c>
      <c r="AU35" s="42" t="str">
        <f>IFERROR(IF($C35=7,INDEX(ROCE!$A$32:$BS$60,MATCH('Mthly ROCE (PR)'!AU$2,ROCE!$A$32:$A$60,0),MATCH('Mthly ROCE (PR)'!$A35,ROCE!$A$32:$BS$32,0)),AU34*(1+S34)),"")</f>
        <v/>
      </c>
      <c r="AV35" s="42" t="str">
        <f>IFERROR(IF($C35=7,INDEX(ROCE!$A$32:$BS$60,MATCH('Mthly ROCE (PR)'!AV$2,ROCE!$A$32:$A$60,0),MATCH('Mthly ROCE (PR)'!$A35,ROCE!$A$32:$BS$32,0)),AV34*(1+T34)),"")</f>
        <v/>
      </c>
      <c r="AW35" s="42" t="str">
        <f>IFERROR(IF($C35=7,INDEX(ROCE!$A$32:$BS$60,MATCH('Mthly ROCE (PR)'!AW$2,ROCE!$A$32:$A$60,0),MATCH('Mthly ROCE (PR)'!$A35,ROCE!$A$32:$BS$32,0)),AW34*(1+U34)),"")</f>
        <v/>
      </c>
      <c r="AX35" s="42" t="str">
        <f>IFERROR(IF($C35=7,INDEX(ROCE!$A$32:$BS$60,MATCH('Mthly ROCE (PR)'!AX$2,ROCE!$A$32:$A$60,0),MATCH('Mthly ROCE (PR)'!$A35,ROCE!$A$32:$BS$32,0)),AX34*(1+V34)),"")</f>
        <v/>
      </c>
      <c r="AY35" s="42" t="str">
        <f>IFERROR(IF($C35=7,INDEX(ROCE!$A$32:$BS$60,MATCH('Mthly ROCE (PR)'!AY$2,ROCE!$A$32:$A$60,0),MATCH('Mthly ROCE (PR)'!$A35,ROCE!$A$32:$BS$32,0)),AY34*(1+W34)),"")</f>
        <v/>
      </c>
      <c r="AZ35" s="42" t="str">
        <f>IFERROR(IF($C35=7,INDEX(ROCE!$A$32:$BS$60,MATCH('Mthly ROCE (PR)'!AZ$2,ROCE!$A$32:$A$60,0),MATCH('Mthly ROCE (PR)'!$A35,ROCE!$A$32:$BS$32,0)),AZ34*(1+X34)),"")</f>
        <v/>
      </c>
      <c r="BA35" s="42" t="str">
        <f>IFERROR(IF($C35=7,INDEX(ROCE!$A$32:$BS$60,MATCH('Mthly ROCE (PR)'!BA$2,ROCE!$A$32:$A$60,0),MATCH('Mthly ROCE (PR)'!$A35,ROCE!$A$32:$BS$32,0)),BA34*(1+Y34)),"")</f>
        <v/>
      </c>
      <c r="BB35" s="42" t="str">
        <f>IFERROR(IF($C35=7,INDEX(ROCE!$A$32:$BS$60,MATCH('Mthly ROCE (PR)'!BB$2,ROCE!$A$32:$A$60,0),MATCH('Mthly ROCE (PR)'!$A35,ROCE!$A$32:$BS$32,0)),BB34*(1+Z34)),"")</f>
        <v/>
      </c>
      <c r="BC35" s="42" t="str">
        <f>IFERROR(IF($C35=7,INDEX(ROCE!$A$32:$BS$60,MATCH('Mthly ROCE (PR)'!BC$2,ROCE!$A$32:$A$60,0),MATCH('Mthly ROCE (PR)'!$A35,ROCE!$A$32:$BS$32,0)),BC34*(1+AA34)),"")</f>
        <v/>
      </c>
      <c r="BD35" s="42" t="str">
        <f>IFERROR(IF($C35=7,INDEX(ROCE!$A$32:$BS$60,MATCH('Mthly ROCE (PR)'!BD$2,ROCE!$A$32:$A$60,0),MATCH('Mthly ROCE (PR)'!$A35,ROCE!$A$32:$BS$32,0)),BD34*(1+AB34)),"")</f>
        <v/>
      </c>
      <c r="BE35" s="42" t="str">
        <f>IFERROR(IF($C35=7,INDEX(ROCE!$A$32:$BS$60,MATCH('Mthly ROCE (PR)'!BE$2,ROCE!$A$32:$A$60,0),MATCH('Mthly ROCE (PR)'!$A35,ROCE!$A$32:$BS$32,0)),BE34*(1+AC34)),"")</f>
        <v/>
      </c>
      <c r="BF35" s="42" t="str">
        <f>IFERROR(IF($C35=7,INDEX(ROCE!$A$32:$BS$60,MATCH('Mthly ROCE (PR)'!BF$2,ROCE!$A$32:$A$60,0),MATCH('Mthly ROCE (PR)'!$A35,ROCE!$A$32:$BS$32,0)),BF34*(1+AD34)),"")</f>
        <v/>
      </c>
      <c r="BG35" s="42" t="str">
        <f>IFERROR(IF($C35=7,INDEX(ROCE!$A$32:$BS$60,MATCH('Mthly ROCE (PR)'!BG$2,ROCE!$A$32:$A$60,0),MATCH('Mthly ROCE (PR)'!$A35,ROCE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W35" s="125">
        <f t="shared" si="59"/>
        <v>4.7440625314073337E-2</v>
      </c>
      <c r="DX35" s="124">
        <f t="shared" si="60"/>
        <v>8.3623313073139194E-2</v>
      </c>
    </row>
    <row r="36" spans="1:128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CE (PR)'!D$2,'Memb Hist (Org)'!$A$1:$A$29,0),MATCH('Mthly ROCE (PR)'!$A36,'Memb Hist (Org)'!$A$1:$BS$1,0))&lt;&gt;1,"",'Mthly Returns (PR)'!D35),"")</f>
        <v>1.2711999999999999E-2</v>
      </c>
      <c r="E36" s="46" t="str">
        <f>IFERROR(IF(INDEX('Memb Hist (Org)'!$A$1:$BS$29,MATCH('Mthly ROCE (PR)'!E$2,'Memb Hist (Org)'!$A$1:$A$29,0),MATCH('Mthly ROCE (PR)'!$A36,'Memb Hist (Org)'!$A$1:$BS$1,0))&lt;&gt;1,"",'Mthly Returns (PR)'!E35),"")</f>
        <v/>
      </c>
      <c r="F36" s="46" t="str">
        <f>IFERROR(IF(INDEX('Memb Hist (Org)'!$A$1:$BS$29,MATCH('Mthly ROCE (PR)'!F$2,'Memb Hist (Org)'!$A$1:$A$29,0),MATCH('Mthly ROCE (PR)'!$A36,'Memb Hist (Org)'!$A$1:$BS$1,0))&lt;&gt;1,"",'Mthly Returns (PR)'!F35),"")</f>
        <v/>
      </c>
      <c r="G36" s="46">
        <f>IFERROR(IF(INDEX('Memb Hist (Org)'!$A$1:$BS$29,MATCH('Mthly ROCE (PR)'!G$2,'Memb Hist (Org)'!$A$1:$A$29,0),MATCH('Mthly ROCE (PR)'!$A36,'Memb Hist (Org)'!$A$1:$BS$1,0))&lt;&gt;1,"",'Mthly Returns (PR)'!G35),"")</f>
        <v>-2.6786000000000001E-2</v>
      </c>
      <c r="H36" s="46">
        <f>IFERROR(IF(INDEX('Memb Hist (Org)'!$A$1:$BS$29,MATCH('Mthly ROCE (PR)'!H$2,'Memb Hist (Org)'!$A$1:$A$29,0),MATCH('Mthly ROCE (PR)'!$A36,'Memb Hist (Org)'!$A$1:$BS$1,0))&lt;&gt;1,"",'Mthly Returns (PR)'!H35),"")</f>
        <v>0</v>
      </c>
      <c r="I36" s="46">
        <f>IFERROR(IF(INDEX('Memb Hist (Org)'!$A$1:$BS$29,MATCH('Mthly ROCE (PR)'!I$2,'Memb Hist (Org)'!$A$1:$A$29,0),MATCH('Mthly ROCE (PR)'!$A36,'Memb Hist (Org)'!$A$1:$BS$1,0))&lt;&gt;1,"",'Mthly Returns (PR)'!I35),"")</f>
        <v>3.1358999999999998E-2</v>
      </c>
      <c r="J36" s="46">
        <f>IFERROR(IF(INDEX('Memb Hist (Org)'!$A$1:$BS$29,MATCH('Mthly ROCE (PR)'!J$2,'Memb Hist (Org)'!$A$1:$A$29,0),MATCH('Mthly ROCE (PR)'!$A36,'Memb Hist (Org)'!$A$1:$BS$1,0))&lt;&gt;1,"",'Mthly Returns (PR)'!J35),"")</f>
        <v>-4.5651999999999998E-2</v>
      </c>
      <c r="K36" s="46">
        <f>IFERROR(IF(INDEX('Memb Hist (Org)'!$A$1:$BS$29,MATCH('Mthly ROCE (PR)'!K$2,'Memb Hist (Org)'!$A$1:$A$29,0),MATCH('Mthly ROCE (PR)'!$A36,'Memb Hist (Org)'!$A$1:$BS$1,0))&lt;&gt;1,"",'Mthly Returns (PR)'!K35),"")</f>
        <v>-5.208E-3</v>
      </c>
      <c r="L36" s="46" t="str">
        <f>IFERROR(IF(INDEX('Memb Hist (Org)'!$A$1:$BS$29,MATCH('Mthly ROCE (PR)'!L$2,'Memb Hist (Org)'!$A$1:$A$29,0),MATCH('Mthly ROCE (PR)'!$A36,'Memb Hist (Org)'!$A$1:$BS$1,0))&lt;&gt;1,"",'Mthly Returns (PR)'!L35),"")</f>
        <v/>
      </c>
      <c r="M36" s="46" t="str">
        <f>IFERROR(IF(INDEX('Memb Hist (Org)'!$A$1:$BS$29,MATCH('Mthly ROCE (PR)'!M$2,'Memb Hist (Org)'!$A$1:$A$29,0),MATCH('Mthly ROCE (PR)'!$A36,'Memb Hist (Org)'!$A$1:$BS$1,0))&lt;&gt;1,"",'Mthly Returns (PR)'!M35),"")</f>
        <v/>
      </c>
      <c r="N36" s="46" t="str">
        <f>IFERROR(IF(INDEX('Memb Hist (Org)'!$A$1:$BS$29,MATCH('Mthly ROCE (PR)'!N$2,'Memb Hist (Org)'!$A$1:$A$29,0),MATCH('Mthly ROCE (PR)'!$A36,'Memb Hist (Org)'!$A$1:$BS$1,0))&lt;&gt;1,"",'Mthly Returns (PR)'!N35),"")</f>
        <v/>
      </c>
      <c r="O36" s="46">
        <f>IFERROR(IF(INDEX('Memb Hist (Org)'!$A$1:$BS$29,MATCH('Mthly ROCE (PR)'!O$2,'Memb Hist (Org)'!$A$1:$A$29,0),MATCH('Mthly ROCE (PR)'!$A36,'Memb Hist (Org)'!$A$1:$BS$1,0))&lt;&gt;1,"",'Mthly Returns (PR)'!O35),"")</f>
        <v>0.125</v>
      </c>
      <c r="P36" s="46" t="str">
        <f>IFERROR(IF(INDEX('Memb Hist (Org)'!$A$1:$BS$29,MATCH('Mthly ROCE (PR)'!P$2,'Memb Hist (Org)'!$A$1:$A$29,0),MATCH('Mthly ROCE (PR)'!$A36,'Memb Hist (Org)'!$A$1:$BS$1,0))&lt;&gt;1,"",'Mthly Returns (PR)'!P35),"")</f>
        <v/>
      </c>
      <c r="Q36" s="46">
        <f>IFERROR(IF(INDEX('Memb Hist (Org)'!$A$1:$BS$29,MATCH('Mthly ROCE (PR)'!Q$2,'Memb Hist (Org)'!$A$1:$A$29,0),MATCH('Mthly ROCE (PR)'!$A36,'Memb Hist (Org)'!$A$1:$BS$1,0))&lt;&gt;1,"",'Mthly Returns (PR)'!Q35),"")</f>
        <v>4.5869999999999999E-3</v>
      </c>
      <c r="R36" s="46" t="str">
        <f>IFERROR(IF(INDEX('Memb Hist (Org)'!$A$1:$BS$29,MATCH('Mthly ROCE (PR)'!R$2,'Memb Hist (Org)'!$A$1:$A$29,0),MATCH('Mthly ROCE (PR)'!$A36,'Memb Hist (Org)'!$A$1:$BS$1,0))&lt;&gt;1,"",'Mthly Returns (PR)'!R35),"")</f>
        <v/>
      </c>
      <c r="S36" s="46" t="str">
        <f>IFERROR(IF(INDEX('Memb Hist (Org)'!$A$1:$BS$29,MATCH('Mthly ROCE (PR)'!S$2,'Memb Hist (Org)'!$A$1:$A$29,0),MATCH('Mthly ROCE (PR)'!$A36,'Memb Hist (Org)'!$A$1:$BS$1,0))&lt;&gt;1,"",'Mthly Returns (PR)'!S35),"")</f>
        <v/>
      </c>
      <c r="T36" s="46">
        <f>IFERROR(IF(INDEX('Memb Hist (Org)'!$A$1:$BS$29,MATCH('Mthly ROCE (PR)'!T$2,'Memb Hist (Org)'!$A$1:$A$29,0),MATCH('Mthly ROCE (PR)'!$A36,'Memb Hist (Org)'!$A$1:$BS$1,0))&lt;&gt;1,"",'Mthly Returns (PR)'!T35),"")</f>
        <v>0</v>
      </c>
      <c r="U36" s="46">
        <f>IFERROR(IF(INDEX('Memb Hist (Org)'!$A$1:$BS$29,MATCH('Mthly ROCE (PR)'!U$2,'Memb Hist (Org)'!$A$1:$A$29,0),MATCH('Mthly ROCE (PR)'!$A36,'Memb Hist (Org)'!$A$1:$BS$1,0))&lt;&gt;1,"",'Mthly Returns (PR)'!U35),"")</f>
        <v>-3.4014000000000003E-2</v>
      </c>
      <c r="V36" s="46">
        <f>IFERROR(IF(INDEX('Memb Hist (Org)'!$A$1:$BS$29,MATCH('Mthly ROCE (PR)'!V$2,'Memb Hist (Org)'!$A$1:$A$29,0),MATCH('Mthly ROCE (PR)'!$A36,'Memb Hist (Org)'!$A$1:$BS$1,0))&lt;&gt;1,"",'Mthly Returns (PR)'!V35),"")</f>
        <v>-3.3451000000000002E-2</v>
      </c>
      <c r="W36" s="46">
        <f>IFERROR(IF(INDEX('Memb Hist (Org)'!$A$1:$BS$29,MATCH('Mthly ROCE (PR)'!W$2,'Memb Hist (Org)'!$A$1:$A$29,0),MATCH('Mthly ROCE (PR)'!$A36,'Memb Hist (Org)'!$A$1:$BS$1,0))&lt;&gt;1,"",'Mthly Returns (PR)'!W35),"")</f>
        <v>4.032E-3</v>
      </c>
      <c r="X36" s="46">
        <f>IFERROR(IF(INDEX('Memb Hist (Org)'!$A$1:$BS$29,MATCH('Mthly ROCE (PR)'!X$2,'Memb Hist (Org)'!$A$1:$A$29,0),MATCH('Mthly ROCE (PR)'!$A36,'Memb Hist (Org)'!$A$1:$BS$1,0))&lt;&gt;1,"",'Mthly Returns (PR)'!X35),"")</f>
        <v>-9.5239999999999995E-3</v>
      </c>
      <c r="Y36" s="46">
        <f>IFERROR(IF(INDEX('Memb Hist (Org)'!$A$1:$BS$29,MATCH('Mthly ROCE (PR)'!Y$2,'Memb Hist (Org)'!$A$1:$A$29,0),MATCH('Mthly ROCE (PR)'!$A36,'Memb Hist (Org)'!$A$1:$BS$1,0))&lt;&gt;1,"",'Mthly Returns (PR)'!Y35),"")</f>
        <v>-2.0338999999999999E-2</v>
      </c>
      <c r="Z36" s="46" t="str">
        <f>IFERROR(IF(INDEX('Memb Hist (Org)'!$A$1:$BS$29,MATCH('Mthly ROCE (PR)'!Z$2,'Memb Hist (Org)'!$A$1:$A$29,0),MATCH('Mthly ROCE (PR)'!$A36,'Memb Hist (Org)'!$A$1:$BS$1,0))&lt;&gt;1,"",'Mthly Returns (PR)'!Z35),"")</f>
        <v/>
      </c>
      <c r="AA36" s="46" t="str">
        <f>IFERROR(IF(INDEX('Memb Hist (Org)'!$A$1:$BS$29,MATCH('Mthly ROCE (PR)'!AA$2,'Memb Hist (Org)'!$A$1:$A$29,0),MATCH('Mthly ROCE (PR)'!$A36,'Memb Hist (Org)'!$A$1:$BS$1,0))&lt;&gt;1,"",'Mthly Returns (PR)'!AA35),"")</f>
        <v/>
      </c>
      <c r="AB36" s="46" t="str">
        <f>IFERROR(IF(INDEX('Memb Hist (Org)'!$A$1:$BS$29,MATCH('Mthly ROCE (PR)'!AB$2,'Memb Hist (Org)'!$A$1:$A$29,0),MATCH('Mthly ROCE (PR)'!$A36,'Memb Hist (Org)'!$A$1:$BS$1,0))&lt;&gt;1,"",'Mthly Returns (PR)'!AB35),"")</f>
        <v/>
      </c>
      <c r="AC36" s="46">
        <f>IFERROR(IF(INDEX('Memb Hist (Org)'!$A$1:$BS$29,MATCH('Mthly ROCE (PR)'!AC$2,'Memb Hist (Org)'!$A$1:$A$29,0),MATCH('Mthly ROCE (PR)'!$A36,'Memb Hist (Org)'!$A$1:$BS$1,0))&lt;&gt;1,"",'Mthly Returns (PR)'!AC35),"")</f>
        <v>-2.7272999999999999E-2</v>
      </c>
      <c r="AD36" s="46" t="str">
        <f>IFERROR(IF(INDEX('Memb Hist (Org)'!$A$1:$BS$29,MATCH('Mthly ROCE (PR)'!AD$2,'Memb Hist (Org)'!$A$1:$A$29,0),MATCH('Mthly ROCE (PR)'!$A36,'Memb Hist (Org)'!$A$1:$BS$1,0))&lt;&gt;1,"",'Mthly Returns (PR)'!AD35),"")</f>
        <v/>
      </c>
      <c r="AE36" s="46" t="str">
        <f>IFERROR(IF(INDEX('Memb Hist (Org)'!$A$1:$BS$29,MATCH('Mthly ROCE (PR)'!AE$2,'Memb Hist (Org)'!$A$1:$A$29,0),MATCH('Mthly ROCE (PR)'!$A36,'Memb Hist (Org)'!$A$1:$BS$1,0))&lt;&gt;1,"",'Mthly Returns (PR)'!AE35),"")</f>
        <v/>
      </c>
      <c r="AF36" s="42" t="str">
        <f>IFERROR(IF($C36=7,INDEX(ROCE!$A$32:$BS$60,MATCH('Mthly ROCE (PR)'!AF$2,ROCE!$A$32:$A$60,0),MATCH('Mthly ROCE (PR)'!$A36,ROCE!$A$32:$BS$32,0)),AF35*(1+D35)),"")</f>
        <v/>
      </c>
      <c r="AG36" s="42" t="str">
        <f>IFERROR(IF($C36=7,INDEX(ROCE!$A$32:$BS$60,MATCH('Mthly ROCE (PR)'!AG$2,ROCE!$A$32:$A$60,0),MATCH('Mthly ROCE (PR)'!$A36,ROCE!$A$32:$BS$32,0)),AG35*(1+E35)),"")</f>
        <v/>
      </c>
      <c r="AH36" s="42" t="str">
        <f>IFERROR(IF($C36=7,INDEX(ROCE!$A$32:$BS$60,MATCH('Mthly ROCE (PR)'!AH$2,ROCE!$A$32:$A$60,0),MATCH('Mthly ROCE (PR)'!$A36,ROCE!$A$32:$BS$32,0)),AH35*(1+F35)),"")</f>
        <v/>
      </c>
      <c r="AI36" s="42" t="str">
        <f>IFERROR(IF($C36=7,INDEX(ROCE!$A$32:$BS$60,MATCH('Mthly ROCE (PR)'!AI$2,ROCE!$A$32:$A$60,0),MATCH('Mthly ROCE (PR)'!$A36,ROCE!$A$32:$BS$32,0)),AI35*(1+G35)),"")</f>
        <v/>
      </c>
      <c r="AJ36" s="42" t="str">
        <f>IFERROR(IF($C36=7,INDEX(ROCE!$A$32:$BS$60,MATCH('Mthly ROCE (PR)'!AJ$2,ROCE!$A$32:$A$60,0),MATCH('Mthly ROCE (PR)'!$A36,ROCE!$A$32:$BS$32,0)),AJ35*(1+H35)),"")</f>
        <v/>
      </c>
      <c r="AK36" s="42" t="str">
        <f>IFERROR(IF($C36=7,INDEX(ROCE!$A$32:$BS$60,MATCH('Mthly ROCE (PR)'!AK$2,ROCE!$A$32:$A$60,0),MATCH('Mthly ROCE (PR)'!$A36,ROCE!$A$32:$BS$32,0)),AK35*(1+I35)),"")</f>
        <v/>
      </c>
      <c r="AL36" s="42" t="str">
        <f>IFERROR(IF($C36=7,INDEX(ROCE!$A$32:$BS$60,MATCH('Mthly ROCE (PR)'!AL$2,ROCE!$A$32:$A$60,0),MATCH('Mthly ROCE (PR)'!$A36,ROCE!$A$32:$BS$32,0)),AL35*(1+J35)),"")</f>
        <v/>
      </c>
      <c r="AM36" s="42" t="str">
        <f>IFERROR(IF($C36=7,INDEX(ROCE!$A$32:$BS$60,MATCH('Mthly ROCE (PR)'!AM$2,ROCE!$A$32:$A$60,0),MATCH('Mthly ROCE (PR)'!$A36,ROCE!$A$32:$BS$32,0)),AM35*(1+K35)),"")</f>
        <v/>
      </c>
      <c r="AN36" s="42" t="str">
        <f>IFERROR(IF($C36=7,INDEX(ROCE!$A$32:$BS$60,MATCH('Mthly ROCE (PR)'!AN$2,ROCE!$A$32:$A$60,0),MATCH('Mthly ROCE (PR)'!$A36,ROCE!$A$32:$BS$32,0)),AN35*(1+L35)),"")</f>
        <v/>
      </c>
      <c r="AO36" s="42" t="str">
        <f>IFERROR(IF($C36=7,INDEX(ROCE!$A$32:$BS$60,MATCH('Mthly ROCE (PR)'!AO$2,ROCE!$A$32:$A$60,0),MATCH('Mthly ROCE (PR)'!$A36,ROCE!$A$32:$BS$32,0)),AO35*(1+M35)),"")</f>
        <v/>
      </c>
      <c r="AP36" s="42" t="str">
        <f>IFERROR(IF($C36=7,INDEX(ROCE!$A$32:$BS$60,MATCH('Mthly ROCE (PR)'!AP$2,ROCE!$A$32:$A$60,0),MATCH('Mthly ROCE (PR)'!$A36,ROCE!$A$32:$BS$32,0)),AP35*(1+N35)),"")</f>
        <v/>
      </c>
      <c r="AQ36" s="42" t="str">
        <f>IFERROR(IF($C36=7,INDEX(ROCE!$A$32:$BS$60,MATCH('Mthly ROCE (PR)'!AQ$2,ROCE!$A$32:$A$60,0),MATCH('Mthly ROCE (PR)'!$A36,ROCE!$A$32:$BS$32,0)),AQ35*(1+O35)),"")</f>
        <v/>
      </c>
      <c r="AR36" s="42" t="str">
        <f>IFERROR(IF($C36=7,INDEX(ROCE!$A$32:$BS$60,MATCH('Mthly ROCE (PR)'!AR$2,ROCE!$A$32:$A$60,0),MATCH('Mthly ROCE (PR)'!$A36,ROCE!$A$32:$BS$32,0)),AR35*(1+P35)),"")</f>
        <v/>
      </c>
      <c r="AS36" s="42" t="str">
        <f>IFERROR(IF($C36=7,INDEX(ROCE!$A$32:$BS$60,MATCH('Mthly ROCE (PR)'!AS$2,ROCE!$A$32:$A$60,0),MATCH('Mthly ROCE (PR)'!$A36,ROCE!$A$32:$BS$32,0)),AS35*(1+Q35)),"")</f>
        <v/>
      </c>
      <c r="AT36" s="42" t="str">
        <f>IFERROR(IF($C36=7,INDEX(ROCE!$A$32:$BS$60,MATCH('Mthly ROCE (PR)'!AT$2,ROCE!$A$32:$A$60,0),MATCH('Mthly ROCE (PR)'!$A36,ROCE!$A$32:$BS$32,0)),AT35*(1+R35)),"")</f>
        <v/>
      </c>
      <c r="AU36" s="42" t="str">
        <f>IFERROR(IF($C36=7,INDEX(ROCE!$A$32:$BS$60,MATCH('Mthly ROCE (PR)'!AU$2,ROCE!$A$32:$A$60,0),MATCH('Mthly ROCE (PR)'!$A36,ROCE!$A$32:$BS$32,0)),AU35*(1+S35)),"")</f>
        <v/>
      </c>
      <c r="AV36" s="42" t="str">
        <f>IFERROR(IF($C36=7,INDEX(ROCE!$A$32:$BS$60,MATCH('Mthly ROCE (PR)'!AV$2,ROCE!$A$32:$A$60,0),MATCH('Mthly ROCE (PR)'!$A36,ROCE!$A$32:$BS$32,0)),AV35*(1+T35)),"")</f>
        <v/>
      </c>
      <c r="AW36" s="42" t="str">
        <f>IFERROR(IF($C36=7,INDEX(ROCE!$A$32:$BS$60,MATCH('Mthly ROCE (PR)'!AW$2,ROCE!$A$32:$A$60,0),MATCH('Mthly ROCE (PR)'!$A36,ROCE!$A$32:$BS$32,0)),AW35*(1+U35)),"")</f>
        <v/>
      </c>
      <c r="AX36" s="42" t="str">
        <f>IFERROR(IF($C36=7,INDEX(ROCE!$A$32:$BS$60,MATCH('Mthly ROCE (PR)'!AX$2,ROCE!$A$32:$A$60,0),MATCH('Mthly ROCE (PR)'!$A36,ROCE!$A$32:$BS$32,0)),AX35*(1+V35)),"")</f>
        <v/>
      </c>
      <c r="AY36" s="42" t="str">
        <f>IFERROR(IF($C36=7,INDEX(ROCE!$A$32:$BS$60,MATCH('Mthly ROCE (PR)'!AY$2,ROCE!$A$32:$A$60,0),MATCH('Mthly ROCE (PR)'!$A36,ROCE!$A$32:$BS$32,0)),AY35*(1+W35)),"")</f>
        <v/>
      </c>
      <c r="AZ36" s="42" t="str">
        <f>IFERROR(IF($C36=7,INDEX(ROCE!$A$32:$BS$60,MATCH('Mthly ROCE (PR)'!AZ$2,ROCE!$A$32:$A$60,0),MATCH('Mthly ROCE (PR)'!$A36,ROCE!$A$32:$BS$32,0)),AZ35*(1+X35)),"")</f>
        <v/>
      </c>
      <c r="BA36" s="42" t="str">
        <f>IFERROR(IF($C36=7,INDEX(ROCE!$A$32:$BS$60,MATCH('Mthly ROCE (PR)'!BA$2,ROCE!$A$32:$A$60,0),MATCH('Mthly ROCE (PR)'!$A36,ROCE!$A$32:$BS$32,0)),BA35*(1+Y35)),"")</f>
        <v/>
      </c>
      <c r="BB36" s="42" t="str">
        <f>IFERROR(IF($C36=7,INDEX(ROCE!$A$32:$BS$60,MATCH('Mthly ROCE (PR)'!BB$2,ROCE!$A$32:$A$60,0),MATCH('Mthly ROCE (PR)'!$A36,ROCE!$A$32:$BS$32,0)),BB35*(1+Z35)),"")</f>
        <v/>
      </c>
      <c r="BC36" s="42" t="str">
        <f>IFERROR(IF($C36=7,INDEX(ROCE!$A$32:$BS$60,MATCH('Mthly ROCE (PR)'!BC$2,ROCE!$A$32:$A$60,0),MATCH('Mthly ROCE (PR)'!$A36,ROCE!$A$32:$BS$32,0)),BC35*(1+AA35)),"")</f>
        <v/>
      </c>
      <c r="BD36" s="42" t="str">
        <f>IFERROR(IF($C36=7,INDEX(ROCE!$A$32:$BS$60,MATCH('Mthly ROCE (PR)'!BD$2,ROCE!$A$32:$A$60,0),MATCH('Mthly ROCE (PR)'!$A36,ROCE!$A$32:$BS$32,0)),BD35*(1+AB35)),"")</f>
        <v/>
      </c>
      <c r="BE36" s="42" t="str">
        <f>IFERROR(IF($C36=7,INDEX(ROCE!$A$32:$BS$60,MATCH('Mthly ROCE (PR)'!BE$2,ROCE!$A$32:$A$60,0),MATCH('Mthly ROCE (PR)'!$A36,ROCE!$A$32:$BS$32,0)),BE35*(1+AC35)),"")</f>
        <v/>
      </c>
      <c r="BF36" s="42" t="str">
        <f>IFERROR(IF($C36=7,INDEX(ROCE!$A$32:$BS$60,MATCH('Mthly ROCE (PR)'!BF$2,ROCE!$A$32:$A$60,0),MATCH('Mthly ROCE (PR)'!$A36,ROCE!$A$32:$BS$32,0)),BF35*(1+AD35)),"")</f>
        <v/>
      </c>
      <c r="BG36" s="42" t="str">
        <f>IFERROR(IF($C36=7,INDEX(ROCE!$A$32:$BS$60,MATCH('Mthly ROCE (PR)'!BG$2,ROCE!$A$32:$A$60,0),MATCH('Mthly ROCE (PR)'!$A36,ROCE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W36" s="125">
        <f t="shared" si="59"/>
        <v>-7.7733176821918049E-3</v>
      </c>
      <c r="DX36" s="124">
        <f t="shared" si="60"/>
        <v>3.0262758674756585E-2</v>
      </c>
    </row>
    <row r="37" spans="1:128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CE (PR)'!D$2,'Memb Hist (Org)'!$A$1:$A$29,0),MATCH('Mthly ROCE (PR)'!$A37,'Memb Hist (Org)'!$A$1:$BS$1,0))&lt;&gt;1,"",'Mthly Returns (PR)'!D36),"")</f>
        <v>5.6485E-2</v>
      </c>
      <c r="E37" s="46" t="str">
        <f>IFERROR(IF(INDEX('Memb Hist (Org)'!$A$1:$BS$29,MATCH('Mthly ROCE (PR)'!E$2,'Memb Hist (Org)'!$A$1:$A$29,0),MATCH('Mthly ROCE (PR)'!$A37,'Memb Hist (Org)'!$A$1:$BS$1,0))&lt;&gt;1,"",'Mthly Returns (PR)'!E36),"")</f>
        <v/>
      </c>
      <c r="F37" s="46" t="str">
        <f>IFERROR(IF(INDEX('Memb Hist (Org)'!$A$1:$BS$29,MATCH('Mthly ROCE (PR)'!F$2,'Memb Hist (Org)'!$A$1:$A$29,0),MATCH('Mthly ROCE (PR)'!$A37,'Memb Hist (Org)'!$A$1:$BS$1,0))&lt;&gt;1,"",'Mthly Returns (PR)'!F36),"")</f>
        <v/>
      </c>
      <c r="G37" s="46">
        <f>IFERROR(IF(INDEX('Memb Hist (Org)'!$A$1:$BS$29,MATCH('Mthly ROCE (PR)'!G$2,'Memb Hist (Org)'!$A$1:$A$29,0),MATCH('Mthly ROCE (PR)'!$A37,'Memb Hist (Org)'!$A$1:$BS$1,0))&lt;&gt;1,"",'Mthly Returns (PR)'!G36),"")</f>
        <v>0</v>
      </c>
      <c r="H37" s="46">
        <f>IFERROR(IF(INDEX('Memb Hist (Org)'!$A$1:$BS$29,MATCH('Mthly ROCE (PR)'!H$2,'Memb Hist (Org)'!$A$1:$A$29,0),MATCH('Mthly ROCE (PR)'!$A37,'Memb Hist (Org)'!$A$1:$BS$1,0))&lt;&gt;1,"",'Mthly Returns (PR)'!H36),"")</f>
        <v>-2.5735000000000001E-2</v>
      </c>
      <c r="I37" s="46">
        <f>IFERROR(IF(INDEX('Memb Hist (Org)'!$A$1:$BS$29,MATCH('Mthly ROCE (PR)'!I$2,'Memb Hist (Org)'!$A$1:$A$29,0),MATCH('Mthly ROCE (PR)'!$A37,'Memb Hist (Org)'!$A$1:$BS$1,0))&lt;&gt;1,"",'Mthly Returns (PR)'!I36),"")</f>
        <v>0</v>
      </c>
      <c r="J37" s="46">
        <f>IFERROR(IF(INDEX('Memb Hist (Org)'!$A$1:$BS$29,MATCH('Mthly ROCE (PR)'!J$2,'Memb Hist (Org)'!$A$1:$A$29,0),MATCH('Mthly ROCE (PR)'!$A37,'Memb Hist (Org)'!$A$1:$BS$1,0))&lt;&gt;1,"",'Mthly Returns (PR)'!J36),"")</f>
        <v>2.9613E-2</v>
      </c>
      <c r="K37" s="46">
        <f>IFERROR(IF(INDEX('Memb Hist (Org)'!$A$1:$BS$29,MATCH('Mthly ROCE (PR)'!K$2,'Memb Hist (Org)'!$A$1:$A$29,0),MATCH('Mthly ROCE (PR)'!$A37,'Memb Hist (Org)'!$A$1:$BS$1,0))&lt;&gt;1,"",'Mthly Returns (PR)'!K36),"")</f>
        <v>-5.2360000000000002E-3</v>
      </c>
      <c r="L37" s="46" t="str">
        <f>IFERROR(IF(INDEX('Memb Hist (Org)'!$A$1:$BS$29,MATCH('Mthly ROCE (PR)'!L$2,'Memb Hist (Org)'!$A$1:$A$29,0),MATCH('Mthly ROCE (PR)'!$A37,'Memb Hist (Org)'!$A$1:$BS$1,0))&lt;&gt;1,"",'Mthly Returns (PR)'!L36),"")</f>
        <v/>
      </c>
      <c r="M37" s="46" t="str">
        <f>IFERROR(IF(INDEX('Memb Hist (Org)'!$A$1:$BS$29,MATCH('Mthly ROCE (PR)'!M$2,'Memb Hist (Org)'!$A$1:$A$29,0),MATCH('Mthly ROCE (PR)'!$A37,'Memb Hist (Org)'!$A$1:$BS$1,0))&lt;&gt;1,"",'Mthly Returns (PR)'!M36),"")</f>
        <v/>
      </c>
      <c r="N37" s="46" t="str">
        <f>IFERROR(IF(INDEX('Memb Hist (Org)'!$A$1:$BS$29,MATCH('Mthly ROCE (PR)'!N$2,'Memb Hist (Org)'!$A$1:$A$29,0),MATCH('Mthly ROCE (PR)'!$A37,'Memb Hist (Org)'!$A$1:$BS$1,0))&lt;&gt;1,"",'Mthly Returns (PR)'!N36),"")</f>
        <v/>
      </c>
      <c r="O37" s="46">
        <f>IFERROR(IF(INDEX('Memb Hist (Org)'!$A$1:$BS$29,MATCH('Mthly ROCE (PR)'!O$2,'Memb Hist (Org)'!$A$1:$A$29,0),MATCH('Mthly ROCE (PR)'!$A37,'Memb Hist (Org)'!$A$1:$BS$1,0))&lt;&gt;1,"",'Mthly Returns (PR)'!O36),"")</f>
        <v>2.6454999999999999E-2</v>
      </c>
      <c r="P37" s="46" t="str">
        <f>IFERROR(IF(INDEX('Memb Hist (Org)'!$A$1:$BS$29,MATCH('Mthly ROCE (PR)'!P$2,'Memb Hist (Org)'!$A$1:$A$29,0),MATCH('Mthly ROCE (PR)'!$A37,'Memb Hist (Org)'!$A$1:$BS$1,0))&lt;&gt;1,"",'Mthly Returns (PR)'!P36),"")</f>
        <v/>
      </c>
      <c r="Q37" s="46">
        <f>IFERROR(IF(INDEX('Memb Hist (Org)'!$A$1:$BS$29,MATCH('Mthly ROCE (PR)'!Q$2,'Memb Hist (Org)'!$A$1:$A$29,0),MATCH('Mthly ROCE (PR)'!$A37,'Memb Hist (Org)'!$A$1:$BS$1,0))&lt;&gt;1,"",'Mthly Returns (PR)'!Q36),"")</f>
        <v>-1.8265E-2</v>
      </c>
      <c r="R37" s="46" t="str">
        <f>IFERROR(IF(INDEX('Memb Hist (Org)'!$A$1:$BS$29,MATCH('Mthly ROCE (PR)'!R$2,'Memb Hist (Org)'!$A$1:$A$29,0),MATCH('Mthly ROCE (PR)'!$A37,'Memb Hist (Org)'!$A$1:$BS$1,0))&lt;&gt;1,"",'Mthly Returns (PR)'!R36),"")</f>
        <v/>
      </c>
      <c r="S37" s="46" t="str">
        <f>IFERROR(IF(INDEX('Memb Hist (Org)'!$A$1:$BS$29,MATCH('Mthly ROCE (PR)'!S$2,'Memb Hist (Org)'!$A$1:$A$29,0),MATCH('Mthly ROCE (PR)'!$A37,'Memb Hist (Org)'!$A$1:$BS$1,0))&lt;&gt;1,"",'Mthly Returns (PR)'!S36),"")</f>
        <v/>
      </c>
      <c r="T37" s="46">
        <f>IFERROR(IF(INDEX('Memb Hist (Org)'!$A$1:$BS$29,MATCH('Mthly ROCE (PR)'!T$2,'Memb Hist (Org)'!$A$1:$A$29,0),MATCH('Mthly ROCE (PR)'!$A37,'Memb Hist (Org)'!$A$1:$BS$1,0))&lt;&gt;1,"",'Mthly Returns (PR)'!T36),"")</f>
        <v>2.7972E-2</v>
      </c>
      <c r="U37" s="46">
        <f>IFERROR(IF(INDEX('Memb Hist (Org)'!$A$1:$BS$29,MATCH('Mthly ROCE (PR)'!U$2,'Memb Hist (Org)'!$A$1:$A$29,0),MATCH('Mthly ROCE (PR)'!$A37,'Memb Hist (Org)'!$A$1:$BS$1,0))&lt;&gt;1,"",'Mthly Returns (PR)'!U36),"")</f>
        <v>1.0562999999999999E-2</v>
      </c>
      <c r="V37" s="46">
        <f>IFERROR(IF(INDEX('Memb Hist (Org)'!$A$1:$BS$29,MATCH('Mthly ROCE (PR)'!V$2,'Memb Hist (Org)'!$A$1:$A$29,0),MATCH('Mthly ROCE (PR)'!$A37,'Memb Hist (Org)'!$A$1:$BS$1,0))&lt;&gt;1,"",'Mthly Returns (PR)'!V36),"")</f>
        <v>-6.3752000000000003E-2</v>
      </c>
      <c r="W37" s="46">
        <f>IFERROR(IF(INDEX('Memb Hist (Org)'!$A$1:$BS$29,MATCH('Mthly ROCE (PR)'!W$2,'Memb Hist (Org)'!$A$1:$A$29,0),MATCH('Mthly ROCE (PR)'!$A37,'Memb Hist (Org)'!$A$1:$BS$1,0))&lt;&gt;1,"",'Mthly Returns (PR)'!W36),"")</f>
        <v>2.4095999999999999E-2</v>
      </c>
      <c r="X37" s="46">
        <f>IFERROR(IF(INDEX('Memb Hist (Org)'!$A$1:$BS$29,MATCH('Mthly ROCE (PR)'!X$2,'Memb Hist (Org)'!$A$1:$A$29,0),MATCH('Mthly ROCE (PR)'!$A37,'Memb Hist (Org)'!$A$1:$BS$1,0))&lt;&gt;1,"",'Mthly Returns (PR)'!X36),"")</f>
        <v>4.8079999999999998E-3</v>
      </c>
      <c r="Y37" s="46">
        <f>IFERROR(IF(INDEX('Memb Hist (Org)'!$A$1:$BS$29,MATCH('Mthly ROCE (PR)'!Y$2,'Memb Hist (Org)'!$A$1:$A$29,0),MATCH('Mthly ROCE (PR)'!$A37,'Memb Hist (Org)'!$A$1:$BS$1,0))&lt;&gt;1,"",'Mthly Returns (PR)'!Y36),"")</f>
        <v>-3.46E-3</v>
      </c>
      <c r="Z37" s="46" t="str">
        <f>IFERROR(IF(INDEX('Memb Hist (Org)'!$A$1:$BS$29,MATCH('Mthly ROCE (PR)'!Z$2,'Memb Hist (Org)'!$A$1:$A$29,0),MATCH('Mthly ROCE (PR)'!$A37,'Memb Hist (Org)'!$A$1:$BS$1,0))&lt;&gt;1,"",'Mthly Returns (PR)'!Z36),"")</f>
        <v/>
      </c>
      <c r="AA37" s="46" t="str">
        <f>IFERROR(IF(INDEX('Memb Hist (Org)'!$A$1:$BS$29,MATCH('Mthly ROCE (PR)'!AA$2,'Memb Hist (Org)'!$A$1:$A$29,0),MATCH('Mthly ROCE (PR)'!$A37,'Memb Hist (Org)'!$A$1:$BS$1,0))&lt;&gt;1,"",'Mthly Returns (PR)'!AA36),"")</f>
        <v/>
      </c>
      <c r="AB37" s="46" t="str">
        <f>IFERROR(IF(INDEX('Memb Hist (Org)'!$A$1:$BS$29,MATCH('Mthly ROCE (PR)'!AB$2,'Memb Hist (Org)'!$A$1:$A$29,0),MATCH('Mthly ROCE (PR)'!$A37,'Memb Hist (Org)'!$A$1:$BS$1,0))&lt;&gt;1,"",'Mthly Returns (PR)'!AB36),"")</f>
        <v/>
      </c>
      <c r="AC37" s="46">
        <f>IFERROR(IF(INDEX('Memb Hist (Org)'!$A$1:$BS$29,MATCH('Mthly ROCE (PR)'!AC$2,'Memb Hist (Org)'!$A$1:$A$29,0),MATCH('Mthly ROCE (PR)'!$A37,'Memb Hist (Org)'!$A$1:$BS$1,0))&lt;&gt;1,"",'Mthly Returns (PR)'!AC36),"")</f>
        <v>-1.8692E-2</v>
      </c>
      <c r="AD37" s="46" t="str">
        <f>IFERROR(IF(INDEX('Memb Hist (Org)'!$A$1:$BS$29,MATCH('Mthly ROCE (PR)'!AD$2,'Memb Hist (Org)'!$A$1:$A$29,0),MATCH('Mthly ROCE (PR)'!$A37,'Memb Hist (Org)'!$A$1:$BS$1,0))&lt;&gt;1,"",'Mthly Returns (PR)'!AD36),"")</f>
        <v/>
      </c>
      <c r="AE37" s="46" t="str">
        <f>IFERROR(IF(INDEX('Memb Hist (Org)'!$A$1:$BS$29,MATCH('Mthly ROCE (PR)'!AE$2,'Memb Hist (Org)'!$A$1:$A$29,0),MATCH('Mthly ROCE (PR)'!$A37,'Memb Hist (Org)'!$A$1:$BS$1,0))&lt;&gt;1,"",'Mthly Returns (PR)'!AE36),"")</f>
        <v/>
      </c>
      <c r="AF37" s="42" t="str">
        <f>IFERROR(IF($C37=7,INDEX(ROCE!$A$32:$BS$60,MATCH('Mthly ROCE (PR)'!AF$2,ROCE!$A$32:$A$60,0),MATCH('Mthly ROCE (PR)'!$A37,ROCE!$A$32:$BS$32,0)),AF36*(1+D36)),"")</f>
        <v/>
      </c>
      <c r="AG37" s="42" t="str">
        <f>IFERROR(IF($C37=7,INDEX(ROCE!$A$32:$BS$60,MATCH('Mthly ROCE (PR)'!AG$2,ROCE!$A$32:$A$60,0),MATCH('Mthly ROCE (PR)'!$A37,ROCE!$A$32:$BS$32,0)),AG36*(1+E36)),"")</f>
        <v/>
      </c>
      <c r="AH37" s="42" t="str">
        <f>IFERROR(IF($C37=7,INDEX(ROCE!$A$32:$BS$60,MATCH('Mthly ROCE (PR)'!AH$2,ROCE!$A$32:$A$60,0),MATCH('Mthly ROCE (PR)'!$A37,ROCE!$A$32:$BS$32,0)),AH36*(1+F36)),"")</f>
        <v/>
      </c>
      <c r="AI37" s="42" t="str">
        <f>IFERROR(IF($C37=7,INDEX(ROCE!$A$32:$BS$60,MATCH('Mthly ROCE (PR)'!AI$2,ROCE!$A$32:$A$60,0),MATCH('Mthly ROCE (PR)'!$A37,ROCE!$A$32:$BS$32,0)),AI36*(1+G36)),"")</f>
        <v/>
      </c>
      <c r="AJ37" s="42" t="str">
        <f>IFERROR(IF($C37=7,INDEX(ROCE!$A$32:$BS$60,MATCH('Mthly ROCE (PR)'!AJ$2,ROCE!$A$32:$A$60,0),MATCH('Mthly ROCE (PR)'!$A37,ROCE!$A$32:$BS$32,0)),AJ36*(1+H36)),"")</f>
        <v/>
      </c>
      <c r="AK37" s="42" t="str">
        <f>IFERROR(IF($C37=7,INDEX(ROCE!$A$32:$BS$60,MATCH('Mthly ROCE (PR)'!AK$2,ROCE!$A$32:$A$60,0),MATCH('Mthly ROCE (PR)'!$A37,ROCE!$A$32:$BS$32,0)),AK36*(1+I36)),"")</f>
        <v/>
      </c>
      <c r="AL37" s="42" t="str">
        <f>IFERROR(IF($C37=7,INDEX(ROCE!$A$32:$BS$60,MATCH('Mthly ROCE (PR)'!AL$2,ROCE!$A$32:$A$60,0),MATCH('Mthly ROCE (PR)'!$A37,ROCE!$A$32:$BS$32,0)),AL36*(1+J36)),"")</f>
        <v/>
      </c>
      <c r="AM37" s="42" t="str">
        <f>IFERROR(IF($C37=7,INDEX(ROCE!$A$32:$BS$60,MATCH('Mthly ROCE (PR)'!AM$2,ROCE!$A$32:$A$60,0),MATCH('Mthly ROCE (PR)'!$A37,ROCE!$A$32:$BS$32,0)),AM36*(1+K36)),"")</f>
        <v/>
      </c>
      <c r="AN37" s="42" t="str">
        <f>IFERROR(IF($C37=7,INDEX(ROCE!$A$32:$BS$60,MATCH('Mthly ROCE (PR)'!AN$2,ROCE!$A$32:$A$60,0),MATCH('Mthly ROCE (PR)'!$A37,ROCE!$A$32:$BS$32,0)),AN36*(1+L36)),"")</f>
        <v/>
      </c>
      <c r="AO37" s="42" t="str">
        <f>IFERROR(IF($C37=7,INDEX(ROCE!$A$32:$BS$60,MATCH('Mthly ROCE (PR)'!AO$2,ROCE!$A$32:$A$60,0),MATCH('Mthly ROCE (PR)'!$A37,ROCE!$A$32:$BS$32,0)),AO36*(1+M36)),"")</f>
        <v/>
      </c>
      <c r="AP37" s="42" t="str">
        <f>IFERROR(IF($C37=7,INDEX(ROCE!$A$32:$BS$60,MATCH('Mthly ROCE (PR)'!AP$2,ROCE!$A$32:$A$60,0),MATCH('Mthly ROCE (PR)'!$A37,ROCE!$A$32:$BS$32,0)),AP36*(1+N36)),"")</f>
        <v/>
      </c>
      <c r="AQ37" s="42" t="str">
        <f>IFERROR(IF($C37=7,INDEX(ROCE!$A$32:$BS$60,MATCH('Mthly ROCE (PR)'!AQ$2,ROCE!$A$32:$A$60,0),MATCH('Mthly ROCE (PR)'!$A37,ROCE!$A$32:$BS$32,0)),AQ36*(1+O36)),"")</f>
        <v/>
      </c>
      <c r="AR37" s="42" t="str">
        <f>IFERROR(IF($C37=7,INDEX(ROCE!$A$32:$BS$60,MATCH('Mthly ROCE (PR)'!AR$2,ROCE!$A$32:$A$60,0),MATCH('Mthly ROCE (PR)'!$A37,ROCE!$A$32:$BS$32,0)),AR36*(1+P36)),"")</f>
        <v/>
      </c>
      <c r="AS37" s="42" t="str">
        <f>IFERROR(IF($C37=7,INDEX(ROCE!$A$32:$BS$60,MATCH('Mthly ROCE (PR)'!AS$2,ROCE!$A$32:$A$60,0),MATCH('Mthly ROCE (PR)'!$A37,ROCE!$A$32:$BS$32,0)),AS36*(1+Q36)),"")</f>
        <v/>
      </c>
      <c r="AT37" s="42" t="str">
        <f>IFERROR(IF($C37=7,INDEX(ROCE!$A$32:$BS$60,MATCH('Mthly ROCE (PR)'!AT$2,ROCE!$A$32:$A$60,0),MATCH('Mthly ROCE (PR)'!$A37,ROCE!$A$32:$BS$32,0)),AT36*(1+R36)),"")</f>
        <v/>
      </c>
      <c r="AU37" s="42" t="str">
        <f>IFERROR(IF($C37=7,INDEX(ROCE!$A$32:$BS$60,MATCH('Mthly ROCE (PR)'!AU$2,ROCE!$A$32:$A$60,0),MATCH('Mthly ROCE (PR)'!$A37,ROCE!$A$32:$BS$32,0)),AU36*(1+S36)),"")</f>
        <v/>
      </c>
      <c r="AV37" s="42" t="str">
        <f>IFERROR(IF($C37=7,INDEX(ROCE!$A$32:$BS$60,MATCH('Mthly ROCE (PR)'!AV$2,ROCE!$A$32:$A$60,0),MATCH('Mthly ROCE (PR)'!$A37,ROCE!$A$32:$BS$32,0)),AV36*(1+T36)),"")</f>
        <v/>
      </c>
      <c r="AW37" s="42" t="str">
        <f>IFERROR(IF($C37=7,INDEX(ROCE!$A$32:$BS$60,MATCH('Mthly ROCE (PR)'!AW$2,ROCE!$A$32:$A$60,0),MATCH('Mthly ROCE (PR)'!$A37,ROCE!$A$32:$BS$32,0)),AW36*(1+U36)),"")</f>
        <v/>
      </c>
      <c r="AX37" s="42" t="str">
        <f>IFERROR(IF($C37=7,INDEX(ROCE!$A$32:$BS$60,MATCH('Mthly ROCE (PR)'!AX$2,ROCE!$A$32:$A$60,0),MATCH('Mthly ROCE (PR)'!$A37,ROCE!$A$32:$BS$32,0)),AX36*(1+V36)),"")</f>
        <v/>
      </c>
      <c r="AY37" s="42" t="str">
        <f>IFERROR(IF($C37=7,INDEX(ROCE!$A$32:$BS$60,MATCH('Mthly ROCE (PR)'!AY$2,ROCE!$A$32:$A$60,0),MATCH('Mthly ROCE (PR)'!$A37,ROCE!$A$32:$BS$32,0)),AY36*(1+W36)),"")</f>
        <v/>
      </c>
      <c r="AZ37" s="42" t="str">
        <f>IFERROR(IF($C37=7,INDEX(ROCE!$A$32:$BS$60,MATCH('Mthly ROCE (PR)'!AZ$2,ROCE!$A$32:$A$60,0),MATCH('Mthly ROCE (PR)'!$A37,ROCE!$A$32:$BS$32,0)),AZ36*(1+X36)),"")</f>
        <v/>
      </c>
      <c r="BA37" s="42" t="str">
        <f>IFERROR(IF($C37=7,INDEX(ROCE!$A$32:$BS$60,MATCH('Mthly ROCE (PR)'!BA$2,ROCE!$A$32:$A$60,0),MATCH('Mthly ROCE (PR)'!$A37,ROCE!$A$32:$BS$32,0)),BA36*(1+Y36)),"")</f>
        <v/>
      </c>
      <c r="BB37" s="42" t="str">
        <f>IFERROR(IF($C37=7,INDEX(ROCE!$A$32:$BS$60,MATCH('Mthly ROCE (PR)'!BB$2,ROCE!$A$32:$A$60,0),MATCH('Mthly ROCE (PR)'!$A37,ROCE!$A$32:$BS$32,0)),BB36*(1+Z36)),"")</f>
        <v/>
      </c>
      <c r="BC37" s="42" t="str">
        <f>IFERROR(IF($C37=7,INDEX(ROCE!$A$32:$BS$60,MATCH('Mthly ROCE (PR)'!BC$2,ROCE!$A$32:$A$60,0),MATCH('Mthly ROCE (PR)'!$A37,ROCE!$A$32:$BS$32,0)),BC36*(1+AA36)),"")</f>
        <v/>
      </c>
      <c r="BD37" s="42" t="str">
        <f>IFERROR(IF($C37=7,INDEX(ROCE!$A$32:$BS$60,MATCH('Mthly ROCE (PR)'!BD$2,ROCE!$A$32:$A$60,0),MATCH('Mthly ROCE (PR)'!$A37,ROCE!$A$32:$BS$32,0)),BD36*(1+AB36)),"")</f>
        <v/>
      </c>
      <c r="BE37" s="42" t="str">
        <f>IFERROR(IF($C37=7,INDEX(ROCE!$A$32:$BS$60,MATCH('Mthly ROCE (PR)'!BE$2,ROCE!$A$32:$A$60,0),MATCH('Mthly ROCE (PR)'!$A37,ROCE!$A$32:$BS$32,0)),BE36*(1+AC36)),"")</f>
        <v/>
      </c>
      <c r="BF37" s="42" t="str">
        <f>IFERROR(IF($C37=7,INDEX(ROCE!$A$32:$BS$60,MATCH('Mthly ROCE (PR)'!BF$2,ROCE!$A$32:$A$60,0),MATCH('Mthly ROCE (PR)'!$A37,ROCE!$A$32:$BS$32,0)),BF36*(1+AD36)),"")</f>
        <v/>
      </c>
      <c r="BG37" s="42" t="str">
        <f>IFERROR(IF($C37=7,INDEX(ROCE!$A$32:$BS$60,MATCH('Mthly ROCE (PR)'!BG$2,ROCE!$A$32:$A$60,0),MATCH('Mthly ROCE (PR)'!$A37,ROCE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W37" s="125">
        <f t="shared" si="59"/>
        <v>1.221140547071875E-2</v>
      </c>
      <c r="DX37" s="124">
        <f t="shared" si="60"/>
        <v>2.516801056220852E-2</v>
      </c>
    </row>
    <row r="38" spans="1:128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CE (PR)'!D$2,'Memb Hist (Org)'!$A$1:$A$29,0),MATCH('Mthly ROCE (PR)'!$A38,'Memb Hist (Org)'!$A$1:$BS$1,0))&lt;&gt;1,"",'Mthly Returns (PR)'!D37),"")</f>
        <v>4.1584000000000003E-2</v>
      </c>
      <c r="E38" s="46" t="str">
        <f>IFERROR(IF(INDEX('Memb Hist (Org)'!$A$1:$BS$29,MATCH('Mthly ROCE (PR)'!E$2,'Memb Hist (Org)'!$A$1:$A$29,0),MATCH('Mthly ROCE (PR)'!$A38,'Memb Hist (Org)'!$A$1:$BS$1,0))&lt;&gt;1,"",'Mthly Returns (PR)'!E37),"")</f>
        <v/>
      </c>
      <c r="F38" s="46" t="str">
        <f>IFERROR(IF(INDEX('Memb Hist (Org)'!$A$1:$BS$29,MATCH('Mthly ROCE (PR)'!F$2,'Memb Hist (Org)'!$A$1:$A$29,0),MATCH('Mthly ROCE (PR)'!$A38,'Memb Hist (Org)'!$A$1:$BS$1,0))&lt;&gt;1,"",'Mthly Returns (PR)'!F37),"")</f>
        <v/>
      </c>
      <c r="G38" s="46">
        <f>IFERROR(IF(INDEX('Memb Hist (Org)'!$A$1:$BS$29,MATCH('Mthly ROCE (PR)'!G$2,'Memb Hist (Org)'!$A$1:$A$29,0),MATCH('Mthly ROCE (PR)'!$A38,'Memb Hist (Org)'!$A$1:$BS$1,0))&lt;&gt;1,"",'Mthly Returns (PR)'!G37),"")</f>
        <v>0.10091700000000001</v>
      </c>
      <c r="H38" s="46">
        <f>IFERROR(IF(INDEX('Memb Hist (Org)'!$A$1:$BS$29,MATCH('Mthly ROCE (PR)'!H$2,'Memb Hist (Org)'!$A$1:$A$29,0),MATCH('Mthly ROCE (PR)'!$A38,'Memb Hist (Org)'!$A$1:$BS$1,0))&lt;&gt;1,"",'Mthly Returns (PR)'!H37),"")</f>
        <v>2.5732999999999999E-2</v>
      </c>
      <c r="I38" s="46">
        <f>IFERROR(IF(INDEX('Memb Hist (Org)'!$A$1:$BS$29,MATCH('Mthly ROCE (PR)'!I$2,'Memb Hist (Org)'!$A$1:$A$29,0),MATCH('Mthly ROCE (PR)'!$A38,'Memb Hist (Org)'!$A$1:$BS$1,0))&lt;&gt;1,"",'Mthly Returns (PR)'!I37),"")</f>
        <v>3.3784000000000002E-2</v>
      </c>
      <c r="J38" s="46">
        <f>IFERROR(IF(INDEX('Memb Hist (Org)'!$A$1:$BS$29,MATCH('Mthly ROCE (PR)'!J$2,'Memb Hist (Org)'!$A$1:$A$29,0),MATCH('Mthly ROCE (PR)'!$A38,'Memb Hist (Org)'!$A$1:$BS$1,0))&lt;&gt;1,"",'Mthly Returns (PR)'!J37),"")</f>
        <v>1.9911999999999999E-2</v>
      </c>
      <c r="K38" s="46">
        <f>IFERROR(IF(INDEX('Memb Hist (Org)'!$A$1:$BS$29,MATCH('Mthly ROCE (PR)'!K$2,'Memb Hist (Org)'!$A$1:$A$29,0),MATCH('Mthly ROCE (PR)'!$A38,'Memb Hist (Org)'!$A$1:$BS$1,0))&lt;&gt;1,"",'Mthly Returns (PR)'!K37),"")</f>
        <v>4.2104999999999997E-2</v>
      </c>
      <c r="L38" s="46" t="str">
        <f>IFERROR(IF(INDEX('Memb Hist (Org)'!$A$1:$BS$29,MATCH('Mthly ROCE (PR)'!L$2,'Memb Hist (Org)'!$A$1:$A$29,0),MATCH('Mthly ROCE (PR)'!$A38,'Memb Hist (Org)'!$A$1:$BS$1,0))&lt;&gt;1,"",'Mthly Returns (PR)'!L37),"")</f>
        <v/>
      </c>
      <c r="M38" s="46" t="str">
        <f>IFERROR(IF(INDEX('Memb Hist (Org)'!$A$1:$BS$29,MATCH('Mthly ROCE (PR)'!M$2,'Memb Hist (Org)'!$A$1:$A$29,0),MATCH('Mthly ROCE (PR)'!$A38,'Memb Hist (Org)'!$A$1:$BS$1,0))&lt;&gt;1,"",'Mthly Returns (PR)'!M37),"")</f>
        <v/>
      </c>
      <c r="N38" s="46" t="str">
        <f>IFERROR(IF(INDEX('Memb Hist (Org)'!$A$1:$BS$29,MATCH('Mthly ROCE (PR)'!N$2,'Memb Hist (Org)'!$A$1:$A$29,0),MATCH('Mthly ROCE (PR)'!$A38,'Memb Hist (Org)'!$A$1:$BS$1,0))&lt;&gt;1,"",'Mthly Returns (PR)'!N37),"")</f>
        <v/>
      </c>
      <c r="O38" s="46">
        <f>IFERROR(IF(INDEX('Memb Hist (Org)'!$A$1:$BS$29,MATCH('Mthly ROCE (PR)'!O$2,'Memb Hist (Org)'!$A$1:$A$29,0),MATCH('Mthly ROCE (PR)'!$A38,'Memb Hist (Org)'!$A$1:$BS$1,0))&lt;&gt;1,"",'Mthly Returns (PR)'!O37),"")</f>
        <v>4.1237000000000003E-2</v>
      </c>
      <c r="P38" s="46" t="str">
        <f>IFERROR(IF(INDEX('Memb Hist (Org)'!$A$1:$BS$29,MATCH('Mthly ROCE (PR)'!P$2,'Memb Hist (Org)'!$A$1:$A$29,0),MATCH('Mthly ROCE (PR)'!$A38,'Memb Hist (Org)'!$A$1:$BS$1,0))&lt;&gt;1,"",'Mthly Returns (PR)'!P37),"")</f>
        <v/>
      </c>
      <c r="Q38" s="46">
        <f>IFERROR(IF(INDEX('Memb Hist (Org)'!$A$1:$BS$29,MATCH('Mthly ROCE (PR)'!Q$2,'Memb Hist (Org)'!$A$1:$A$29,0),MATCH('Mthly ROCE (PR)'!$A38,'Memb Hist (Org)'!$A$1:$BS$1,0))&lt;&gt;1,"",'Mthly Returns (PR)'!Q37),"")</f>
        <v>3.7208999999999999E-2</v>
      </c>
      <c r="R38" s="46" t="str">
        <f>IFERROR(IF(INDEX('Memb Hist (Org)'!$A$1:$BS$29,MATCH('Mthly ROCE (PR)'!R$2,'Memb Hist (Org)'!$A$1:$A$29,0),MATCH('Mthly ROCE (PR)'!$A38,'Memb Hist (Org)'!$A$1:$BS$1,0))&lt;&gt;1,"",'Mthly Returns (PR)'!R37),"")</f>
        <v/>
      </c>
      <c r="S38" s="46" t="str">
        <f>IFERROR(IF(INDEX('Memb Hist (Org)'!$A$1:$BS$29,MATCH('Mthly ROCE (PR)'!S$2,'Memb Hist (Org)'!$A$1:$A$29,0),MATCH('Mthly ROCE (PR)'!$A38,'Memb Hist (Org)'!$A$1:$BS$1,0))&lt;&gt;1,"",'Mthly Returns (PR)'!S37),"")</f>
        <v/>
      </c>
      <c r="T38" s="46">
        <f>IFERROR(IF(INDEX('Memb Hist (Org)'!$A$1:$BS$29,MATCH('Mthly ROCE (PR)'!T$2,'Memb Hist (Org)'!$A$1:$A$29,0),MATCH('Mthly ROCE (PR)'!$A38,'Memb Hist (Org)'!$A$1:$BS$1,0))&lt;&gt;1,"",'Mthly Returns (PR)'!T37),"")</f>
        <v>3.7414999999999997E-2</v>
      </c>
      <c r="U38" s="46">
        <f>IFERROR(IF(INDEX('Memb Hist (Org)'!$A$1:$BS$29,MATCH('Mthly ROCE (PR)'!U$2,'Memb Hist (Org)'!$A$1:$A$29,0),MATCH('Mthly ROCE (PR)'!$A38,'Memb Hist (Org)'!$A$1:$BS$1,0))&lt;&gt;1,"",'Mthly Returns (PR)'!U37),"")</f>
        <v>0.22142800000000001</v>
      </c>
      <c r="V38" s="46">
        <f>IFERROR(IF(INDEX('Memb Hist (Org)'!$A$1:$BS$29,MATCH('Mthly ROCE (PR)'!V$2,'Memb Hist (Org)'!$A$1:$A$29,0),MATCH('Mthly ROCE (PR)'!$A38,'Memb Hist (Org)'!$A$1:$BS$1,0))&lt;&gt;1,"",'Mthly Returns (PR)'!V37),"")</f>
        <v>0.110544</v>
      </c>
      <c r="W38" s="46">
        <f>IFERROR(IF(INDEX('Memb Hist (Org)'!$A$1:$BS$29,MATCH('Mthly ROCE (PR)'!W$2,'Memb Hist (Org)'!$A$1:$A$29,0),MATCH('Mthly ROCE (PR)'!$A38,'Memb Hist (Org)'!$A$1:$BS$1,0))&lt;&gt;1,"",'Mthly Returns (PR)'!W37),"")</f>
        <v>1.1764999999999999E-2</v>
      </c>
      <c r="X38" s="46">
        <f>IFERROR(IF(INDEX('Memb Hist (Org)'!$A$1:$BS$29,MATCH('Mthly ROCE (PR)'!X$2,'Memb Hist (Org)'!$A$1:$A$29,0),MATCH('Mthly ROCE (PR)'!$A38,'Memb Hist (Org)'!$A$1:$BS$1,0))&lt;&gt;1,"",'Mthly Returns (PR)'!X37),"")</f>
        <v>2.8708000000000001E-2</v>
      </c>
      <c r="Y38" s="46">
        <f>IFERROR(IF(INDEX('Memb Hist (Org)'!$A$1:$BS$29,MATCH('Mthly ROCE (PR)'!Y$2,'Memb Hist (Org)'!$A$1:$A$29,0),MATCH('Mthly ROCE (PR)'!$A38,'Memb Hist (Org)'!$A$1:$BS$1,0))&lt;&gt;1,"",'Mthly Returns (PR)'!Y37),"")</f>
        <v>6.5972000000000003E-2</v>
      </c>
      <c r="Z38" s="46" t="str">
        <f>IFERROR(IF(INDEX('Memb Hist (Org)'!$A$1:$BS$29,MATCH('Mthly ROCE (PR)'!Z$2,'Memb Hist (Org)'!$A$1:$A$29,0),MATCH('Mthly ROCE (PR)'!$A38,'Memb Hist (Org)'!$A$1:$BS$1,0))&lt;&gt;1,"",'Mthly Returns (PR)'!Z37),"")</f>
        <v/>
      </c>
      <c r="AA38" s="46" t="str">
        <f>IFERROR(IF(INDEX('Memb Hist (Org)'!$A$1:$BS$29,MATCH('Mthly ROCE (PR)'!AA$2,'Memb Hist (Org)'!$A$1:$A$29,0),MATCH('Mthly ROCE (PR)'!$A38,'Memb Hist (Org)'!$A$1:$BS$1,0))&lt;&gt;1,"",'Mthly Returns (PR)'!AA37),"")</f>
        <v/>
      </c>
      <c r="AB38" s="46" t="str">
        <f>IFERROR(IF(INDEX('Memb Hist (Org)'!$A$1:$BS$29,MATCH('Mthly ROCE (PR)'!AB$2,'Memb Hist (Org)'!$A$1:$A$29,0),MATCH('Mthly ROCE (PR)'!$A38,'Memb Hist (Org)'!$A$1:$BS$1,0))&lt;&gt;1,"",'Mthly Returns (PR)'!AB37),"")</f>
        <v/>
      </c>
      <c r="AC38" s="46">
        <f>IFERROR(IF(INDEX('Memb Hist (Org)'!$A$1:$BS$29,MATCH('Mthly ROCE (PR)'!AC$2,'Memb Hist (Org)'!$A$1:$A$29,0),MATCH('Mthly ROCE (PR)'!$A38,'Memb Hist (Org)'!$A$1:$BS$1,0))&lt;&gt;1,"",'Mthly Returns (PR)'!AC37),"")</f>
        <v>3.3078999999999997E-2</v>
      </c>
      <c r="AD38" s="46" t="str">
        <f>IFERROR(IF(INDEX('Memb Hist (Org)'!$A$1:$BS$29,MATCH('Mthly ROCE (PR)'!AD$2,'Memb Hist (Org)'!$A$1:$A$29,0),MATCH('Mthly ROCE (PR)'!$A38,'Memb Hist (Org)'!$A$1:$BS$1,0))&lt;&gt;1,"",'Mthly Returns (PR)'!AD37),"")</f>
        <v/>
      </c>
      <c r="AE38" s="46" t="str">
        <f>IFERROR(IF(INDEX('Memb Hist (Org)'!$A$1:$BS$29,MATCH('Mthly ROCE (PR)'!AE$2,'Memb Hist (Org)'!$A$1:$A$29,0),MATCH('Mthly ROCE (PR)'!$A38,'Memb Hist (Org)'!$A$1:$BS$1,0))&lt;&gt;1,"",'Mthly Returns (PR)'!AE37),"")</f>
        <v/>
      </c>
      <c r="AF38" s="42" t="str">
        <f>IFERROR(IF($C38=7,INDEX(ROCE!$A$32:$BS$60,MATCH('Mthly ROCE (PR)'!AF$2,ROCE!$A$32:$A$60,0),MATCH('Mthly ROCE (PR)'!$A38,ROCE!$A$32:$BS$32,0)),AF37*(1+D37)),"")</f>
        <v/>
      </c>
      <c r="AG38" s="42" t="str">
        <f>IFERROR(IF($C38=7,INDEX(ROCE!$A$32:$BS$60,MATCH('Mthly ROCE (PR)'!AG$2,ROCE!$A$32:$A$60,0),MATCH('Mthly ROCE (PR)'!$A38,ROCE!$A$32:$BS$32,0)),AG37*(1+E37)),"")</f>
        <v/>
      </c>
      <c r="AH38" s="42" t="str">
        <f>IFERROR(IF($C38=7,INDEX(ROCE!$A$32:$BS$60,MATCH('Mthly ROCE (PR)'!AH$2,ROCE!$A$32:$A$60,0),MATCH('Mthly ROCE (PR)'!$A38,ROCE!$A$32:$BS$32,0)),AH37*(1+F37)),"")</f>
        <v/>
      </c>
      <c r="AI38" s="42" t="str">
        <f>IFERROR(IF($C38=7,INDEX(ROCE!$A$32:$BS$60,MATCH('Mthly ROCE (PR)'!AI$2,ROCE!$A$32:$A$60,0),MATCH('Mthly ROCE (PR)'!$A38,ROCE!$A$32:$BS$32,0)),AI37*(1+G37)),"")</f>
        <v/>
      </c>
      <c r="AJ38" s="42" t="str">
        <f>IFERROR(IF($C38=7,INDEX(ROCE!$A$32:$BS$60,MATCH('Mthly ROCE (PR)'!AJ$2,ROCE!$A$32:$A$60,0),MATCH('Mthly ROCE (PR)'!$A38,ROCE!$A$32:$BS$32,0)),AJ37*(1+H37)),"")</f>
        <v/>
      </c>
      <c r="AK38" s="42" t="str">
        <f>IFERROR(IF($C38=7,INDEX(ROCE!$A$32:$BS$60,MATCH('Mthly ROCE (PR)'!AK$2,ROCE!$A$32:$A$60,0),MATCH('Mthly ROCE (PR)'!$A38,ROCE!$A$32:$BS$32,0)),AK37*(1+I37)),"")</f>
        <v/>
      </c>
      <c r="AL38" s="42" t="str">
        <f>IFERROR(IF($C38=7,INDEX(ROCE!$A$32:$BS$60,MATCH('Mthly ROCE (PR)'!AL$2,ROCE!$A$32:$A$60,0),MATCH('Mthly ROCE (PR)'!$A38,ROCE!$A$32:$BS$32,0)),AL37*(1+J37)),"")</f>
        <v/>
      </c>
      <c r="AM38" s="42" t="str">
        <f>IFERROR(IF($C38=7,INDEX(ROCE!$A$32:$BS$60,MATCH('Mthly ROCE (PR)'!AM$2,ROCE!$A$32:$A$60,0),MATCH('Mthly ROCE (PR)'!$A38,ROCE!$A$32:$BS$32,0)),AM37*(1+K37)),"")</f>
        <v/>
      </c>
      <c r="AN38" s="42" t="str">
        <f>IFERROR(IF($C38=7,INDEX(ROCE!$A$32:$BS$60,MATCH('Mthly ROCE (PR)'!AN$2,ROCE!$A$32:$A$60,0),MATCH('Mthly ROCE (PR)'!$A38,ROCE!$A$32:$BS$32,0)),AN37*(1+L37)),"")</f>
        <v/>
      </c>
      <c r="AO38" s="42" t="str">
        <f>IFERROR(IF($C38=7,INDEX(ROCE!$A$32:$BS$60,MATCH('Mthly ROCE (PR)'!AO$2,ROCE!$A$32:$A$60,0),MATCH('Mthly ROCE (PR)'!$A38,ROCE!$A$32:$BS$32,0)),AO37*(1+M37)),"")</f>
        <v/>
      </c>
      <c r="AP38" s="42" t="str">
        <f>IFERROR(IF($C38=7,INDEX(ROCE!$A$32:$BS$60,MATCH('Mthly ROCE (PR)'!AP$2,ROCE!$A$32:$A$60,0),MATCH('Mthly ROCE (PR)'!$A38,ROCE!$A$32:$BS$32,0)),AP37*(1+N37)),"")</f>
        <v/>
      </c>
      <c r="AQ38" s="42" t="str">
        <f>IFERROR(IF($C38=7,INDEX(ROCE!$A$32:$BS$60,MATCH('Mthly ROCE (PR)'!AQ$2,ROCE!$A$32:$A$60,0),MATCH('Mthly ROCE (PR)'!$A38,ROCE!$A$32:$BS$32,0)),AQ37*(1+O37)),"")</f>
        <v/>
      </c>
      <c r="AR38" s="42" t="str">
        <f>IFERROR(IF($C38=7,INDEX(ROCE!$A$32:$BS$60,MATCH('Mthly ROCE (PR)'!AR$2,ROCE!$A$32:$A$60,0),MATCH('Mthly ROCE (PR)'!$A38,ROCE!$A$32:$BS$32,0)),AR37*(1+P37)),"")</f>
        <v/>
      </c>
      <c r="AS38" s="42" t="str">
        <f>IFERROR(IF($C38=7,INDEX(ROCE!$A$32:$BS$60,MATCH('Mthly ROCE (PR)'!AS$2,ROCE!$A$32:$A$60,0),MATCH('Mthly ROCE (PR)'!$A38,ROCE!$A$32:$BS$32,0)),AS37*(1+Q37)),"")</f>
        <v/>
      </c>
      <c r="AT38" s="42" t="str">
        <f>IFERROR(IF($C38=7,INDEX(ROCE!$A$32:$BS$60,MATCH('Mthly ROCE (PR)'!AT$2,ROCE!$A$32:$A$60,0),MATCH('Mthly ROCE (PR)'!$A38,ROCE!$A$32:$BS$32,0)),AT37*(1+R37)),"")</f>
        <v/>
      </c>
      <c r="AU38" s="42" t="str">
        <f>IFERROR(IF($C38=7,INDEX(ROCE!$A$32:$BS$60,MATCH('Mthly ROCE (PR)'!AU$2,ROCE!$A$32:$A$60,0),MATCH('Mthly ROCE (PR)'!$A38,ROCE!$A$32:$BS$32,0)),AU37*(1+S37)),"")</f>
        <v/>
      </c>
      <c r="AV38" s="42" t="str">
        <f>IFERROR(IF($C38=7,INDEX(ROCE!$A$32:$BS$60,MATCH('Mthly ROCE (PR)'!AV$2,ROCE!$A$32:$A$60,0),MATCH('Mthly ROCE (PR)'!$A38,ROCE!$A$32:$BS$32,0)),AV37*(1+T37)),"")</f>
        <v/>
      </c>
      <c r="AW38" s="42" t="str">
        <f>IFERROR(IF($C38=7,INDEX(ROCE!$A$32:$BS$60,MATCH('Mthly ROCE (PR)'!AW$2,ROCE!$A$32:$A$60,0),MATCH('Mthly ROCE (PR)'!$A38,ROCE!$A$32:$BS$32,0)),AW37*(1+U37)),"")</f>
        <v/>
      </c>
      <c r="AX38" s="42" t="str">
        <f>IFERROR(IF($C38=7,INDEX(ROCE!$A$32:$BS$60,MATCH('Mthly ROCE (PR)'!AX$2,ROCE!$A$32:$A$60,0),MATCH('Mthly ROCE (PR)'!$A38,ROCE!$A$32:$BS$32,0)),AX37*(1+V37)),"")</f>
        <v/>
      </c>
      <c r="AY38" s="42" t="str">
        <f>IFERROR(IF($C38=7,INDEX(ROCE!$A$32:$BS$60,MATCH('Mthly ROCE (PR)'!AY$2,ROCE!$A$32:$A$60,0),MATCH('Mthly ROCE (PR)'!$A38,ROCE!$A$32:$BS$32,0)),AY37*(1+W37)),"")</f>
        <v/>
      </c>
      <c r="AZ38" s="42" t="str">
        <f>IFERROR(IF($C38=7,INDEX(ROCE!$A$32:$BS$60,MATCH('Mthly ROCE (PR)'!AZ$2,ROCE!$A$32:$A$60,0),MATCH('Mthly ROCE (PR)'!$A38,ROCE!$A$32:$BS$32,0)),AZ37*(1+X37)),"")</f>
        <v/>
      </c>
      <c r="BA38" s="42" t="str">
        <f>IFERROR(IF($C38=7,INDEX(ROCE!$A$32:$BS$60,MATCH('Mthly ROCE (PR)'!BA$2,ROCE!$A$32:$A$60,0),MATCH('Mthly ROCE (PR)'!$A38,ROCE!$A$32:$BS$32,0)),BA37*(1+Y37)),"")</f>
        <v/>
      </c>
      <c r="BB38" s="42" t="str">
        <f>IFERROR(IF($C38=7,INDEX(ROCE!$A$32:$BS$60,MATCH('Mthly ROCE (PR)'!BB$2,ROCE!$A$32:$A$60,0),MATCH('Mthly ROCE (PR)'!$A38,ROCE!$A$32:$BS$32,0)),BB37*(1+Z37)),"")</f>
        <v/>
      </c>
      <c r="BC38" s="42" t="str">
        <f>IFERROR(IF($C38=7,INDEX(ROCE!$A$32:$BS$60,MATCH('Mthly ROCE (PR)'!BC$2,ROCE!$A$32:$A$60,0),MATCH('Mthly ROCE (PR)'!$A38,ROCE!$A$32:$BS$32,0)),BC37*(1+AA37)),"")</f>
        <v/>
      </c>
      <c r="BD38" s="42" t="str">
        <f>IFERROR(IF($C38=7,INDEX(ROCE!$A$32:$BS$60,MATCH('Mthly ROCE (PR)'!BD$2,ROCE!$A$32:$A$60,0),MATCH('Mthly ROCE (PR)'!$A38,ROCE!$A$32:$BS$32,0)),BD37*(1+AB37)),"")</f>
        <v/>
      </c>
      <c r="BE38" s="42" t="str">
        <f>IFERROR(IF($C38=7,INDEX(ROCE!$A$32:$BS$60,MATCH('Mthly ROCE (PR)'!BE$2,ROCE!$A$32:$A$60,0),MATCH('Mthly ROCE (PR)'!$A38,ROCE!$A$32:$BS$32,0)),BE37*(1+AC37)),"")</f>
        <v/>
      </c>
      <c r="BF38" s="42" t="str">
        <f>IFERROR(IF($C38=7,INDEX(ROCE!$A$32:$BS$60,MATCH('Mthly ROCE (PR)'!BF$2,ROCE!$A$32:$A$60,0),MATCH('Mthly ROCE (PR)'!$A38,ROCE!$A$32:$BS$32,0)),BF37*(1+AD37)),"")</f>
        <v/>
      </c>
      <c r="BG38" s="42" t="str">
        <f>IFERROR(IF($C38=7,INDEX(ROCE!$A$32:$BS$60,MATCH('Mthly ROCE (PR)'!BG$2,ROCE!$A$32:$A$60,0),MATCH('Mthly ROCE (PR)'!$A38,ROCE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W38" s="125">
        <f t="shared" si="59"/>
        <v>-5.7845355576341406E-3</v>
      </c>
      <c r="DX38" s="124">
        <f t="shared" si="60"/>
        <v>7.3651019602842815E-3</v>
      </c>
    </row>
    <row r="39" spans="1:128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CE (PR)'!D$2,'Memb Hist (Org)'!$A$1:$A$29,0),MATCH('Mthly ROCE (PR)'!$A39,'Memb Hist (Org)'!$A$1:$BS$1,0))&lt;&gt;1,"",'Mthly Returns (PR)'!D38),"")</f>
        <v>3.2319000000000001E-2</v>
      </c>
      <c r="E39" s="46" t="str">
        <f>IFERROR(IF(INDEX('Memb Hist (Org)'!$A$1:$BS$29,MATCH('Mthly ROCE (PR)'!E$2,'Memb Hist (Org)'!$A$1:$A$29,0),MATCH('Mthly ROCE (PR)'!$A39,'Memb Hist (Org)'!$A$1:$BS$1,0))&lt;&gt;1,"",'Mthly Returns (PR)'!E38),"")</f>
        <v/>
      </c>
      <c r="F39" s="46" t="str">
        <f>IFERROR(IF(INDEX('Memb Hist (Org)'!$A$1:$BS$29,MATCH('Mthly ROCE (PR)'!F$2,'Memb Hist (Org)'!$A$1:$A$29,0),MATCH('Mthly ROCE (PR)'!$A39,'Memb Hist (Org)'!$A$1:$BS$1,0))&lt;&gt;1,"",'Mthly Returns (PR)'!F38),"")</f>
        <v/>
      </c>
      <c r="G39" s="46">
        <f>IFERROR(IF(INDEX('Memb Hist (Org)'!$A$1:$BS$29,MATCH('Mthly ROCE (PR)'!G$2,'Memb Hist (Org)'!$A$1:$A$29,0),MATCH('Mthly ROCE (PR)'!$A39,'Memb Hist (Org)'!$A$1:$BS$1,0))&lt;&gt;1,"",'Mthly Returns (PR)'!G38),"")</f>
        <v>-8.3330000000000001E-3</v>
      </c>
      <c r="H39" s="46">
        <f>IFERROR(IF(INDEX('Memb Hist (Org)'!$A$1:$BS$29,MATCH('Mthly ROCE (PR)'!H$2,'Memb Hist (Org)'!$A$1:$A$29,0),MATCH('Mthly ROCE (PR)'!$A39,'Memb Hist (Org)'!$A$1:$BS$1,0))&lt;&gt;1,"",'Mthly Returns (PR)'!H38),"")</f>
        <v>2.5926000000000001E-2</v>
      </c>
      <c r="I39" s="46">
        <f>IFERROR(IF(INDEX('Memb Hist (Org)'!$A$1:$BS$29,MATCH('Mthly ROCE (PR)'!I$2,'Memb Hist (Org)'!$A$1:$A$29,0),MATCH('Mthly ROCE (PR)'!$A39,'Memb Hist (Org)'!$A$1:$BS$1,0))&lt;&gt;1,"",'Mthly Returns (PR)'!I38),"")</f>
        <v>9.8040000000000002E-3</v>
      </c>
      <c r="J39" s="46">
        <f>IFERROR(IF(INDEX('Memb Hist (Org)'!$A$1:$BS$29,MATCH('Mthly ROCE (PR)'!J$2,'Memb Hist (Org)'!$A$1:$A$29,0),MATCH('Mthly ROCE (PR)'!$A39,'Memb Hist (Org)'!$A$1:$BS$1,0))&lt;&gt;1,"",'Mthly Returns (PR)'!J38),"")</f>
        <v>6.5079999999999999E-3</v>
      </c>
      <c r="K39" s="46">
        <f>IFERROR(IF(INDEX('Memb Hist (Org)'!$A$1:$BS$29,MATCH('Mthly ROCE (PR)'!K$2,'Memb Hist (Org)'!$A$1:$A$29,0),MATCH('Mthly ROCE (PR)'!$A39,'Memb Hist (Org)'!$A$1:$BS$1,0))&lt;&gt;1,"",'Mthly Returns (PR)'!K38),"")</f>
        <v>5.0509999999999999E-3</v>
      </c>
      <c r="L39" s="46" t="str">
        <f>IFERROR(IF(INDEX('Memb Hist (Org)'!$A$1:$BS$29,MATCH('Mthly ROCE (PR)'!L$2,'Memb Hist (Org)'!$A$1:$A$29,0),MATCH('Mthly ROCE (PR)'!$A39,'Memb Hist (Org)'!$A$1:$BS$1,0))&lt;&gt;1,"",'Mthly Returns (PR)'!L38),"")</f>
        <v/>
      </c>
      <c r="M39" s="46" t="str">
        <f>IFERROR(IF(INDEX('Memb Hist (Org)'!$A$1:$BS$29,MATCH('Mthly ROCE (PR)'!M$2,'Memb Hist (Org)'!$A$1:$A$29,0),MATCH('Mthly ROCE (PR)'!$A39,'Memb Hist (Org)'!$A$1:$BS$1,0))&lt;&gt;1,"",'Mthly Returns (PR)'!M38),"")</f>
        <v/>
      </c>
      <c r="N39" s="46" t="str">
        <f>IFERROR(IF(INDEX('Memb Hist (Org)'!$A$1:$BS$29,MATCH('Mthly ROCE (PR)'!N$2,'Memb Hist (Org)'!$A$1:$A$29,0),MATCH('Mthly ROCE (PR)'!$A39,'Memb Hist (Org)'!$A$1:$BS$1,0))&lt;&gt;1,"",'Mthly Returns (PR)'!N38),"")</f>
        <v/>
      </c>
      <c r="O39" s="46">
        <f>IFERROR(IF(INDEX('Memb Hist (Org)'!$A$1:$BS$29,MATCH('Mthly ROCE (PR)'!O$2,'Memb Hist (Org)'!$A$1:$A$29,0),MATCH('Mthly ROCE (PR)'!$A39,'Memb Hist (Org)'!$A$1:$BS$1,0))&lt;&gt;1,"",'Mthly Returns (PR)'!O38),"")</f>
        <v>9.9010000000000001E-3</v>
      </c>
      <c r="P39" s="46" t="str">
        <f>IFERROR(IF(INDEX('Memb Hist (Org)'!$A$1:$BS$29,MATCH('Mthly ROCE (PR)'!P$2,'Memb Hist (Org)'!$A$1:$A$29,0),MATCH('Mthly ROCE (PR)'!$A39,'Memb Hist (Org)'!$A$1:$BS$1,0))&lt;&gt;1,"",'Mthly Returns (PR)'!P38),"")</f>
        <v/>
      </c>
      <c r="Q39" s="46">
        <f>IFERROR(IF(INDEX('Memb Hist (Org)'!$A$1:$BS$29,MATCH('Mthly ROCE (PR)'!Q$2,'Memb Hist (Org)'!$A$1:$A$29,0),MATCH('Mthly ROCE (PR)'!$A39,'Memb Hist (Org)'!$A$1:$BS$1,0))&lt;&gt;1,"",'Mthly Returns (PR)'!Q38),"")</f>
        <v>-4.4840000000000001E-3</v>
      </c>
      <c r="R39" s="46" t="str">
        <f>IFERROR(IF(INDEX('Memb Hist (Org)'!$A$1:$BS$29,MATCH('Mthly ROCE (PR)'!R$2,'Memb Hist (Org)'!$A$1:$A$29,0),MATCH('Mthly ROCE (PR)'!$A39,'Memb Hist (Org)'!$A$1:$BS$1,0))&lt;&gt;1,"",'Mthly Returns (PR)'!R38),"")</f>
        <v/>
      </c>
      <c r="S39" s="46" t="str">
        <f>IFERROR(IF(INDEX('Memb Hist (Org)'!$A$1:$BS$29,MATCH('Mthly ROCE (PR)'!S$2,'Memb Hist (Org)'!$A$1:$A$29,0),MATCH('Mthly ROCE (PR)'!$A39,'Memb Hist (Org)'!$A$1:$BS$1,0))&lt;&gt;1,"",'Mthly Returns (PR)'!S38),"")</f>
        <v/>
      </c>
      <c r="T39" s="46">
        <f>IFERROR(IF(INDEX('Memb Hist (Org)'!$A$1:$BS$29,MATCH('Mthly ROCE (PR)'!T$2,'Memb Hist (Org)'!$A$1:$A$29,0),MATCH('Mthly ROCE (PR)'!$A39,'Memb Hist (Org)'!$A$1:$BS$1,0))&lt;&gt;1,"",'Mthly Returns (PR)'!T38),"")</f>
        <v>2.623E-2</v>
      </c>
      <c r="U39" s="46">
        <f>IFERROR(IF(INDEX('Memb Hist (Org)'!$A$1:$BS$29,MATCH('Mthly ROCE (PR)'!U$2,'Memb Hist (Org)'!$A$1:$A$29,0),MATCH('Mthly ROCE (PR)'!$A39,'Memb Hist (Org)'!$A$1:$BS$1,0))&lt;&gt;1,"",'Mthly Returns (PR)'!U38),"")</f>
        <v>4.0193E-2</v>
      </c>
      <c r="V39" s="46">
        <f>IFERROR(IF(INDEX('Memb Hist (Org)'!$A$1:$BS$29,MATCH('Mthly ROCE (PR)'!V$2,'Memb Hist (Org)'!$A$1:$A$29,0),MATCH('Mthly ROCE (PR)'!$A39,'Memb Hist (Org)'!$A$1:$BS$1,0))&lt;&gt;1,"",'Mthly Returns (PR)'!V38),"")</f>
        <v>4.0461999999999998E-2</v>
      </c>
      <c r="W39" s="46">
        <f>IFERROR(IF(INDEX('Memb Hist (Org)'!$A$1:$BS$29,MATCH('Mthly ROCE (PR)'!W$2,'Memb Hist (Org)'!$A$1:$A$29,0),MATCH('Mthly ROCE (PR)'!$A39,'Memb Hist (Org)'!$A$1:$BS$1,0))&lt;&gt;1,"",'Mthly Returns (PR)'!W38),"")</f>
        <v>7.7520000000000002E-3</v>
      </c>
      <c r="X39" s="46">
        <f>IFERROR(IF(INDEX('Memb Hist (Org)'!$A$1:$BS$29,MATCH('Mthly ROCE (PR)'!X$2,'Memb Hist (Org)'!$A$1:$A$29,0),MATCH('Mthly ROCE (PR)'!$A39,'Memb Hist (Org)'!$A$1:$BS$1,0))&lt;&gt;1,"",'Mthly Returns (PR)'!X38),"")</f>
        <v>-4.6509999999999998E-3</v>
      </c>
      <c r="Y39" s="46">
        <f>IFERROR(IF(INDEX('Memb Hist (Org)'!$A$1:$BS$29,MATCH('Mthly ROCE (PR)'!Y$2,'Memb Hist (Org)'!$A$1:$A$29,0),MATCH('Mthly ROCE (PR)'!$A39,'Memb Hist (Org)'!$A$1:$BS$1,0))&lt;&gt;1,"",'Mthly Returns (PR)'!Y38),"")</f>
        <v>-1.3029000000000001E-2</v>
      </c>
      <c r="Z39" s="46" t="str">
        <f>IFERROR(IF(INDEX('Memb Hist (Org)'!$A$1:$BS$29,MATCH('Mthly ROCE (PR)'!Z$2,'Memb Hist (Org)'!$A$1:$A$29,0),MATCH('Mthly ROCE (PR)'!$A39,'Memb Hist (Org)'!$A$1:$BS$1,0))&lt;&gt;1,"",'Mthly Returns (PR)'!Z38),"")</f>
        <v/>
      </c>
      <c r="AA39" s="46" t="str">
        <f>IFERROR(IF(INDEX('Memb Hist (Org)'!$A$1:$BS$29,MATCH('Mthly ROCE (PR)'!AA$2,'Memb Hist (Org)'!$A$1:$A$29,0),MATCH('Mthly ROCE (PR)'!$A39,'Memb Hist (Org)'!$A$1:$BS$1,0))&lt;&gt;1,"",'Mthly Returns (PR)'!AA38),"")</f>
        <v/>
      </c>
      <c r="AB39" s="46" t="str">
        <f>IFERROR(IF(INDEX('Memb Hist (Org)'!$A$1:$BS$29,MATCH('Mthly ROCE (PR)'!AB$2,'Memb Hist (Org)'!$A$1:$A$29,0),MATCH('Mthly ROCE (PR)'!$A39,'Memb Hist (Org)'!$A$1:$BS$1,0))&lt;&gt;1,"",'Mthly Returns (PR)'!AB38),"")</f>
        <v/>
      </c>
      <c r="AC39" s="46">
        <f>IFERROR(IF(INDEX('Memb Hist (Org)'!$A$1:$BS$29,MATCH('Mthly ROCE (PR)'!AC$2,'Memb Hist (Org)'!$A$1:$A$29,0),MATCH('Mthly ROCE (PR)'!$A39,'Memb Hist (Org)'!$A$1:$BS$1,0))&lt;&gt;1,"",'Mthly Returns (PR)'!AC38),"")</f>
        <v>7.1599999999999997E-3</v>
      </c>
      <c r="AD39" s="46" t="str">
        <f>IFERROR(IF(INDEX('Memb Hist (Org)'!$A$1:$BS$29,MATCH('Mthly ROCE (PR)'!AD$2,'Memb Hist (Org)'!$A$1:$A$29,0),MATCH('Mthly ROCE (PR)'!$A39,'Memb Hist (Org)'!$A$1:$BS$1,0))&lt;&gt;1,"",'Mthly Returns (PR)'!AD38),"")</f>
        <v/>
      </c>
      <c r="AE39" s="46" t="str">
        <f>IFERROR(IF(INDEX('Memb Hist (Org)'!$A$1:$BS$29,MATCH('Mthly ROCE (PR)'!AE$2,'Memb Hist (Org)'!$A$1:$A$29,0),MATCH('Mthly ROCE (PR)'!$A39,'Memb Hist (Org)'!$A$1:$BS$1,0))&lt;&gt;1,"",'Mthly Returns (PR)'!AE38),"")</f>
        <v/>
      </c>
      <c r="AF39" s="42" t="str">
        <f>IFERROR(IF($C39=7,INDEX(ROCE!$A$32:$BS$60,MATCH('Mthly ROCE (PR)'!AF$2,ROCE!$A$32:$A$60,0),MATCH('Mthly ROCE (PR)'!$A39,ROCE!$A$32:$BS$32,0)),AF38*(1+D38)),"")</f>
        <v/>
      </c>
      <c r="AG39" s="42" t="str">
        <f>IFERROR(IF($C39=7,INDEX(ROCE!$A$32:$BS$60,MATCH('Mthly ROCE (PR)'!AG$2,ROCE!$A$32:$A$60,0),MATCH('Mthly ROCE (PR)'!$A39,ROCE!$A$32:$BS$32,0)),AG38*(1+E38)),"")</f>
        <v/>
      </c>
      <c r="AH39" s="42" t="str">
        <f>IFERROR(IF($C39=7,INDEX(ROCE!$A$32:$BS$60,MATCH('Mthly ROCE (PR)'!AH$2,ROCE!$A$32:$A$60,0),MATCH('Mthly ROCE (PR)'!$A39,ROCE!$A$32:$BS$32,0)),AH38*(1+F38)),"")</f>
        <v/>
      </c>
      <c r="AI39" s="42" t="str">
        <f>IFERROR(IF($C39=7,INDEX(ROCE!$A$32:$BS$60,MATCH('Mthly ROCE (PR)'!AI$2,ROCE!$A$32:$A$60,0),MATCH('Mthly ROCE (PR)'!$A39,ROCE!$A$32:$BS$32,0)),AI38*(1+G38)),"")</f>
        <v/>
      </c>
      <c r="AJ39" s="42" t="str">
        <f>IFERROR(IF($C39=7,INDEX(ROCE!$A$32:$BS$60,MATCH('Mthly ROCE (PR)'!AJ$2,ROCE!$A$32:$A$60,0),MATCH('Mthly ROCE (PR)'!$A39,ROCE!$A$32:$BS$32,0)),AJ38*(1+H38)),"")</f>
        <v/>
      </c>
      <c r="AK39" s="42" t="str">
        <f>IFERROR(IF($C39=7,INDEX(ROCE!$A$32:$BS$60,MATCH('Mthly ROCE (PR)'!AK$2,ROCE!$A$32:$A$60,0),MATCH('Mthly ROCE (PR)'!$A39,ROCE!$A$32:$BS$32,0)),AK38*(1+I38)),"")</f>
        <v/>
      </c>
      <c r="AL39" s="42" t="str">
        <f>IFERROR(IF($C39=7,INDEX(ROCE!$A$32:$BS$60,MATCH('Mthly ROCE (PR)'!AL$2,ROCE!$A$32:$A$60,0),MATCH('Mthly ROCE (PR)'!$A39,ROCE!$A$32:$BS$32,0)),AL38*(1+J38)),"")</f>
        <v/>
      </c>
      <c r="AM39" s="42" t="str">
        <f>IFERROR(IF($C39=7,INDEX(ROCE!$A$32:$BS$60,MATCH('Mthly ROCE (PR)'!AM$2,ROCE!$A$32:$A$60,0),MATCH('Mthly ROCE (PR)'!$A39,ROCE!$A$32:$BS$32,0)),AM38*(1+K38)),"")</f>
        <v/>
      </c>
      <c r="AN39" s="42" t="str">
        <f>IFERROR(IF($C39=7,INDEX(ROCE!$A$32:$BS$60,MATCH('Mthly ROCE (PR)'!AN$2,ROCE!$A$32:$A$60,0),MATCH('Mthly ROCE (PR)'!$A39,ROCE!$A$32:$BS$32,0)),AN38*(1+L38)),"")</f>
        <v/>
      </c>
      <c r="AO39" s="42" t="str">
        <f>IFERROR(IF($C39=7,INDEX(ROCE!$A$32:$BS$60,MATCH('Mthly ROCE (PR)'!AO$2,ROCE!$A$32:$A$60,0),MATCH('Mthly ROCE (PR)'!$A39,ROCE!$A$32:$BS$32,0)),AO38*(1+M38)),"")</f>
        <v/>
      </c>
      <c r="AP39" s="42" t="str">
        <f>IFERROR(IF($C39=7,INDEX(ROCE!$A$32:$BS$60,MATCH('Mthly ROCE (PR)'!AP$2,ROCE!$A$32:$A$60,0),MATCH('Mthly ROCE (PR)'!$A39,ROCE!$A$32:$BS$32,0)),AP38*(1+N38)),"")</f>
        <v/>
      </c>
      <c r="AQ39" s="42" t="str">
        <f>IFERROR(IF($C39=7,INDEX(ROCE!$A$32:$BS$60,MATCH('Mthly ROCE (PR)'!AQ$2,ROCE!$A$32:$A$60,0),MATCH('Mthly ROCE (PR)'!$A39,ROCE!$A$32:$BS$32,0)),AQ38*(1+O38)),"")</f>
        <v/>
      </c>
      <c r="AR39" s="42" t="str">
        <f>IFERROR(IF($C39=7,INDEX(ROCE!$A$32:$BS$60,MATCH('Mthly ROCE (PR)'!AR$2,ROCE!$A$32:$A$60,0),MATCH('Mthly ROCE (PR)'!$A39,ROCE!$A$32:$BS$32,0)),AR38*(1+P38)),"")</f>
        <v/>
      </c>
      <c r="AS39" s="42" t="str">
        <f>IFERROR(IF($C39=7,INDEX(ROCE!$A$32:$BS$60,MATCH('Mthly ROCE (PR)'!AS$2,ROCE!$A$32:$A$60,0),MATCH('Mthly ROCE (PR)'!$A39,ROCE!$A$32:$BS$32,0)),AS38*(1+Q38)),"")</f>
        <v/>
      </c>
      <c r="AT39" s="42" t="str">
        <f>IFERROR(IF($C39=7,INDEX(ROCE!$A$32:$BS$60,MATCH('Mthly ROCE (PR)'!AT$2,ROCE!$A$32:$A$60,0),MATCH('Mthly ROCE (PR)'!$A39,ROCE!$A$32:$BS$32,0)),AT38*(1+R38)),"")</f>
        <v/>
      </c>
      <c r="AU39" s="42" t="str">
        <f>IFERROR(IF($C39=7,INDEX(ROCE!$A$32:$BS$60,MATCH('Mthly ROCE (PR)'!AU$2,ROCE!$A$32:$A$60,0),MATCH('Mthly ROCE (PR)'!$A39,ROCE!$A$32:$BS$32,0)),AU38*(1+S38)),"")</f>
        <v/>
      </c>
      <c r="AV39" s="42" t="str">
        <f>IFERROR(IF($C39=7,INDEX(ROCE!$A$32:$BS$60,MATCH('Mthly ROCE (PR)'!AV$2,ROCE!$A$32:$A$60,0),MATCH('Mthly ROCE (PR)'!$A39,ROCE!$A$32:$BS$32,0)),AV38*(1+T38)),"")</f>
        <v/>
      </c>
      <c r="AW39" s="42" t="str">
        <f>IFERROR(IF($C39=7,INDEX(ROCE!$A$32:$BS$60,MATCH('Mthly ROCE (PR)'!AW$2,ROCE!$A$32:$A$60,0),MATCH('Mthly ROCE (PR)'!$A39,ROCE!$A$32:$BS$32,0)),AW38*(1+U38)),"")</f>
        <v/>
      </c>
      <c r="AX39" s="42" t="str">
        <f>IFERROR(IF($C39=7,INDEX(ROCE!$A$32:$BS$60,MATCH('Mthly ROCE (PR)'!AX$2,ROCE!$A$32:$A$60,0),MATCH('Mthly ROCE (PR)'!$A39,ROCE!$A$32:$BS$32,0)),AX38*(1+V38)),"")</f>
        <v/>
      </c>
      <c r="AY39" s="42" t="str">
        <f>IFERROR(IF($C39=7,INDEX(ROCE!$A$32:$BS$60,MATCH('Mthly ROCE (PR)'!AY$2,ROCE!$A$32:$A$60,0),MATCH('Mthly ROCE (PR)'!$A39,ROCE!$A$32:$BS$32,0)),AY38*(1+W38)),"")</f>
        <v/>
      </c>
      <c r="AZ39" s="42" t="str">
        <f>IFERROR(IF($C39=7,INDEX(ROCE!$A$32:$BS$60,MATCH('Mthly ROCE (PR)'!AZ$2,ROCE!$A$32:$A$60,0),MATCH('Mthly ROCE (PR)'!$A39,ROCE!$A$32:$BS$32,0)),AZ38*(1+X38)),"")</f>
        <v/>
      </c>
      <c r="BA39" s="42" t="str">
        <f>IFERROR(IF($C39=7,INDEX(ROCE!$A$32:$BS$60,MATCH('Mthly ROCE (PR)'!BA$2,ROCE!$A$32:$A$60,0),MATCH('Mthly ROCE (PR)'!$A39,ROCE!$A$32:$BS$32,0)),BA38*(1+Y38)),"")</f>
        <v/>
      </c>
      <c r="BB39" s="42" t="str">
        <f>IFERROR(IF($C39=7,INDEX(ROCE!$A$32:$BS$60,MATCH('Mthly ROCE (PR)'!BB$2,ROCE!$A$32:$A$60,0),MATCH('Mthly ROCE (PR)'!$A39,ROCE!$A$32:$BS$32,0)),BB38*(1+Z38)),"")</f>
        <v/>
      </c>
      <c r="BC39" s="42" t="str">
        <f>IFERROR(IF($C39=7,INDEX(ROCE!$A$32:$BS$60,MATCH('Mthly ROCE (PR)'!BC$2,ROCE!$A$32:$A$60,0),MATCH('Mthly ROCE (PR)'!$A39,ROCE!$A$32:$BS$32,0)),BC38*(1+AA38)),"")</f>
        <v/>
      </c>
      <c r="BD39" s="42" t="str">
        <f>IFERROR(IF($C39=7,INDEX(ROCE!$A$32:$BS$60,MATCH('Mthly ROCE (PR)'!BD$2,ROCE!$A$32:$A$60,0),MATCH('Mthly ROCE (PR)'!$A39,ROCE!$A$32:$BS$32,0)),BD38*(1+AB38)),"")</f>
        <v/>
      </c>
      <c r="BE39" s="42" t="str">
        <f>IFERROR(IF($C39=7,INDEX(ROCE!$A$32:$BS$60,MATCH('Mthly ROCE (PR)'!BE$2,ROCE!$A$32:$A$60,0),MATCH('Mthly ROCE (PR)'!$A39,ROCE!$A$32:$BS$32,0)),BE38*(1+AC38)),"")</f>
        <v/>
      </c>
      <c r="BF39" s="42" t="str">
        <f>IFERROR(IF($C39=7,INDEX(ROCE!$A$32:$BS$60,MATCH('Mthly ROCE (PR)'!BF$2,ROCE!$A$32:$A$60,0),MATCH('Mthly ROCE (PR)'!$A39,ROCE!$A$32:$BS$32,0)),BF38*(1+AD38)),"")</f>
        <v/>
      </c>
      <c r="BG39" s="42" t="str">
        <f>IFERROR(IF($C39=7,INDEX(ROCE!$A$32:$BS$60,MATCH('Mthly ROCE (PR)'!BG$2,ROCE!$A$32:$A$60,0),MATCH('Mthly ROCE (PR)'!$A39,ROCE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W39" s="125">
        <f t="shared" si="59"/>
        <v>3.633213965217541E-2</v>
      </c>
      <c r="DX39" s="124">
        <f t="shared" si="60"/>
        <v>3.2466857665206295E-2</v>
      </c>
    </row>
    <row r="40" spans="1:128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CE (PR)'!D$2,'Memb Hist (Org)'!$A$1:$A$29,0),MATCH('Mthly ROCE (PR)'!$A40,'Memb Hist (Org)'!$A$1:$BS$1,0))&lt;&gt;1,"",'Mthly Returns (PR)'!D39),"")</f>
        <v>-2.9281999999999999E-2</v>
      </c>
      <c r="E40" s="46" t="str">
        <f>IFERROR(IF(INDEX('Memb Hist (Org)'!$A$1:$BS$29,MATCH('Mthly ROCE (PR)'!E$2,'Memb Hist (Org)'!$A$1:$A$29,0),MATCH('Mthly ROCE (PR)'!$A40,'Memb Hist (Org)'!$A$1:$BS$1,0))&lt;&gt;1,"",'Mthly Returns (PR)'!E39),"")</f>
        <v/>
      </c>
      <c r="F40" s="46" t="str">
        <f>IFERROR(IF(INDEX('Memb Hist (Org)'!$A$1:$BS$29,MATCH('Mthly ROCE (PR)'!F$2,'Memb Hist (Org)'!$A$1:$A$29,0),MATCH('Mthly ROCE (PR)'!$A40,'Memb Hist (Org)'!$A$1:$BS$1,0))&lt;&gt;1,"",'Mthly Returns (PR)'!F39),"")</f>
        <v/>
      </c>
      <c r="G40" s="46">
        <f>IFERROR(IF(INDEX('Memb Hist (Org)'!$A$1:$BS$29,MATCH('Mthly ROCE (PR)'!G$2,'Memb Hist (Org)'!$A$1:$A$29,0),MATCH('Mthly ROCE (PR)'!$A40,'Memb Hist (Org)'!$A$1:$BS$1,0))&lt;&gt;1,"",'Mthly Returns (PR)'!G39),"")</f>
        <v>-2.521E-2</v>
      </c>
      <c r="H40" s="46">
        <f>IFERROR(IF(INDEX('Memb Hist (Org)'!$A$1:$BS$29,MATCH('Mthly ROCE (PR)'!H$2,'Memb Hist (Org)'!$A$1:$A$29,0),MATCH('Mthly ROCE (PR)'!$A40,'Memb Hist (Org)'!$A$1:$BS$1,0))&lt;&gt;1,"",'Mthly Returns (PR)'!H39),"")</f>
        <v>3.6101000000000001E-2</v>
      </c>
      <c r="I40" s="46">
        <f>IFERROR(IF(INDEX('Memb Hist (Org)'!$A$1:$BS$29,MATCH('Mthly ROCE (PR)'!I$2,'Memb Hist (Org)'!$A$1:$A$29,0),MATCH('Mthly ROCE (PR)'!$A40,'Memb Hist (Org)'!$A$1:$BS$1,0))&lt;&gt;1,"",'Mthly Returns (PR)'!I39),"")</f>
        <v>3.5598999999999999E-2</v>
      </c>
      <c r="J40" s="46">
        <f>IFERROR(IF(INDEX('Memb Hist (Org)'!$A$1:$BS$29,MATCH('Mthly ROCE (PR)'!J$2,'Memb Hist (Org)'!$A$1:$A$29,0),MATCH('Mthly ROCE (PR)'!$A40,'Memb Hist (Org)'!$A$1:$BS$1,0))&lt;&gt;1,"",'Mthly Returns (PR)'!J39),"")</f>
        <v>-4.3103000000000002E-2</v>
      </c>
      <c r="K40" s="46">
        <f>IFERROR(IF(INDEX('Memb Hist (Org)'!$A$1:$BS$29,MATCH('Mthly ROCE (PR)'!K$2,'Memb Hist (Org)'!$A$1:$A$29,0),MATCH('Mthly ROCE (PR)'!$A40,'Memb Hist (Org)'!$A$1:$BS$1,0))&lt;&gt;1,"",'Mthly Returns (PR)'!K39),"")</f>
        <v>-1.005E-2</v>
      </c>
      <c r="L40" s="46" t="str">
        <f>IFERROR(IF(INDEX('Memb Hist (Org)'!$A$1:$BS$29,MATCH('Mthly ROCE (PR)'!L$2,'Memb Hist (Org)'!$A$1:$A$29,0),MATCH('Mthly ROCE (PR)'!$A40,'Memb Hist (Org)'!$A$1:$BS$1,0))&lt;&gt;1,"",'Mthly Returns (PR)'!L39),"")</f>
        <v/>
      </c>
      <c r="M40" s="46" t="str">
        <f>IFERROR(IF(INDEX('Memb Hist (Org)'!$A$1:$BS$29,MATCH('Mthly ROCE (PR)'!M$2,'Memb Hist (Org)'!$A$1:$A$29,0),MATCH('Mthly ROCE (PR)'!$A40,'Memb Hist (Org)'!$A$1:$BS$1,0))&lt;&gt;1,"",'Mthly Returns (PR)'!M39),"")</f>
        <v/>
      </c>
      <c r="N40" s="46" t="str">
        <f>IFERROR(IF(INDEX('Memb Hist (Org)'!$A$1:$BS$29,MATCH('Mthly ROCE (PR)'!N$2,'Memb Hist (Org)'!$A$1:$A$29,0),MATCH('Mthly ROCE (PR)'!$A40,'Memb Hist (Org)'!$A$1:$BS$1,0))&lt;&gt;1,"",'Mthly Returns (PR)'!N39),"")</f>
        <v/>
      </c>
      <c r="O40" s="46">
        <f>IFERROR(IF(INDEX('Memb Hist (Org)'!$A$1:$BS$29,MATCH('Mthly ROCE (PR)'!O$2,'Memb Hist (Org)'!$A$1:$A$29,0),MATCH('Mthly ROCE (PR)'!$A40,'Memb Hist (Org)'!$A$1:$BS$1,0))&lt;&gt;1,"",'Mthly Returns (PR)'!O39),"")</f>
        <v>1.4706E-2</v>
      </c>
      <c r="P40" s="46" t="str">
        <f>IFERROR(IF(INDEX('Memb Hist (Org)'!$A$1:$BS$29,MATCH('Mthly ROCE (PR)'!P$2,'Memb Hist (Org)'!$A$1:$A$29,0),MATCH('Mthly ROCE (PR)'!$A40,'Memb Hist (Org)'!$A$1:$BS$1,0))&lt;&gt;1,"",'Mthly Returns (PR)'!P39),"")</f>
        <v/>
      </c>
      <c r="Q40" s="46">
        <f>IFERROR(IF(INDEX('Memb Hist (Org)'!$A$1:$BS$29,MATCH('Mthly ROCE (PR)'!Q$2,'Memb Hist (Org)'!$A$1:$A$29,0),MATCH('Mthly ROCE (PR)'!$A40,'Memb Hist (Org)'!$A$1:$BS$1,0))&lt;&gt;1,"",'Mthly Returns (PR)'!Q39),"")</f>
        <v>1.8017999999999999E-2</v>
      </c>
      <c r="R40" s="46" t="str">
        <f>IFERROR(IF(INDEX('Memb Hist (Org)'!$A$1:$BS$29,MATCH('Mthly ROCE (PR)'!R$2,'Memb Hist (Org)'!$A$1:$A$29,0),MATCH('Mthly ROCE (PR)'!$A40,'Memb Hist (Org)'!$A$1:$BS$1,0))&lt;&gt;1,"",'Mthly Returns (PR)'!R39),"")</f>
        <v/>
      </c>
      <c r="S40" s="46" t="str">
        <f>IFERROR(IF(INDEX('Memb Hist (Org)'!$A$1:$BS$29,MATCH('Mthly ROCE (PR)'!S$2,'Memb Hist (Org)'!$A$1:$A$29,0),MATCH('Mthly ROCE (PR)'!$A40,'Memb Hist (Org)'!$A$1:$BS$1,0))&lt;&gt;1,"",'Mthly Returns (PR)'!S39),"")</f>
        <v/>
      </c>
      <c r="T40" s="46">
        <f>IFERROR(IF(INDEX('Memb Hist (Org)'!$A$1:$BS$29,MATCH('Mthly ROCE (PR)'!T$2,'Memb Hist (Org)'!$A$1:$A$29,0),MATCH('Mthly ROCE (PR)'!$A40,'Memb Hist (Org)'!$A$1:$BS$1,0))&lt;&gt;1,"",'Mthly Returns (PR)'!T39),"")</f>
        <v>3.1949999999999999E-3</v>
      </c>
      <c r="U40" s="46">
        <f>IFERROR(IF(INDEX('Memb Hist (Org)'!$A$1:$BS$29,MATCH('Mthly ROCE (PR)'!U$2,'Memb Hist (Org)'!$A$1:$A$29,0),MATCH('Mthly ROCE (PR)'!$A40,'Memb Hist (Org)'!$A$1:$BS$1,0))&lt;&gt;1,"",'Mthly Returns (PR)'!U39),"")</f>
        <v>-1.5460000000000001E-3</v>
      </c>
      <c r="V40" s="46">
        <f>IFERROR(IF(INDEX('Memb Hist (Org)'!$A$1:$BS$29,MATCH('Mthly ROCE (PR)'!V$2,'Memb Hist (Org)'!$A$1:$A$29,0),MATCH('Mthly ROCE (PR)'!$A40,'Memb Hist (Org)'!$A$1:$BS$1,0))&lt;&gt;1,"",'Mthly Returns (PR)'!V39),"")</f>
        <v>2.963E-2</v>
      </c>
      <c r="W40" s="46">
        <f>IFERROR(IF(INDEX('Memb Hist (Org)'!$A$1:$BS$29,MATCH('Mthly ROCE (PR)'!W$2,'Memb Hist (Org)'!$A$1:$A$29,0),MATCH('Mthly ROCE (PR)'!$A40,'Memb Hist (Org)'!$A$1:$BS$1,0))&lt;&gt;1,"",'Mthly Returns (PR)'!W39),"")</f>
        <v>7.6920000000000001E-3</v>
      </c>
      <c r="X40" s="46">
        <f>IFERROR(IF(INDEX('Memb Hist (Org)'!$A$1:$BS$29,MATCH('Mthly ROCE (PR)'!X$2,'Memb Hist (Org)'!$A$1:$A$29,0),MATCH('Mthly ROCE (PR)'!$A40,'Memb Hist (Org)'!$A$1:$BS$1,0))&lt;&gt;1,"",'Mthly Returns (PR)'!X39),"")</f>
        <v>9.3460000000000001E-3</v>
      </c>
      <c r="Y40" s="46">
        <f>IFERROR(IF(INDEX('Memb Hist (Org)'!$A$1:$BS$29,MATCH('Mthly ROCE (PR)'!Y$2,'Memb Hist (Org)'!$A$1:$A$29,0),MATCH('Mthly ROCE (PR)'!$A40,'Memb Hist (Org)'!$A$1:$BS$1,0))&lt;&gt;1,"",'Mthly Returns (PR)'!Y39),"")</f>
        <v>0</v>
      </c>
      <c r="Z40" s="46" t="str">
        <f>IFERROR(IF(INDEX('Memb Hist (Org)'!$A$1:$BS$29,MATCH('Mthly ROCE (PR)'!Z$2,'Memb Hist (Org)'!$A$1:$A$29,0),MATCH('Mthly ROCE (PR)'!$A40,'Memb Hist (Org)'!$A$1:$BS$1,0))&lt;&gt;1,"",'Mthly Returns (PR)'!Z39),"")</f>
        <v/>
      </c>
      <c r="AA40" s="46" t="str">
        <f>IFERROR(IF(INDEX('Memb Hist (Org)'!$A$1:$BS$29,MATCH('Mthly ROCE (PR)'!AA$2,'Memb Hist (Org)'!$A$1:$A$29,0),MATCH('Mthly ROCE (PR)'!$A40,'Memb Hist (Org)'!$A$1:$BS$1,0))&lt;&gt;1,"",'Mthly Returns (PR)'!AA39),"")</f>
        <v/>
      </c>
      <c r="AB40" s="46" t="str">
        <f>IFERROR(IF(INDEX('Memb Hist (Org)'!$A$1:$BS$29,MATCH('Mthly ROCE (PR)'!AB$2,'Memb Hist (Org)'!$A$1:$A$29,0),MATCH('Mthly ROCE (PR)'!$A40,'Memb Hist (Org)'!$A$1:$BS$1,0))&lt;&gt;1,"",'Mthly Returns (PR)'!AB39),"")</f>
        <v/>
      </c>
      <c r="AC40" s="46">
        <f>IFERROR(IF(INDEX('Memb Hist (Org)'!$A$1:$BS$29,MATCH('Mthly ROCE (PR)'!AC$2,'Memb Hist (Org)'!$A$1:$A$29,0),MATCH('Mthly ROCE (PR)'!$A40,'Memb Hist (Org)'!$A$1:$BS$1,0))&lt;&gt;1,"",'Mthly Returns (PR)'!AC39),"")</f>
        <v>-2.3700000000000001E-3</v>
      </c>
      <c r="AD40" s="46" t="str">
        <f>IFERROR(IF(INDEX('Memb Hist (Org)'!$A$1:$BS$29,MATCH('Mthly ROCE (PR)'!AD$2,'Memb Hist (Org)'!$A$1:$A$29,0),MATCH('Mthly ROCE (PR)'!$A40,'Memb Hist (Org)'!$A$1:$BS$1,0))&lt;&gt;1,"",'Mthly Returns (PR)'!AD39),"")</f>
        <v/>
      </c>
      <c r="AE40" s="46" t="str">
        <f>IFERROR(IF(INDEX('Memb Hist (Org)'!$A$1:$BS$29,MATCH('Mthly ROCE (PR)'!AE$2,'Memb Hist (Org)'!$A$1:$A$29,0),MATCH('Mthly ROCE (PR)'!$A40,'Memb Hist (Org)'!$A$1:$BS$1,0))&lt;&gt;1,"",'Mthly Returns (PR)'!AE39),"")</f>
        <v/>
      </c>
      <c r="AF40" s="42" t="str">
        <f>IFERROR(IF($C40=7,INDEX(ROCE!$A$32:$BS$60,MATCH('Mthly ROCE (PR)'!AF$2,ROCE!$A$32:$A$60,0),MATCH('Mthly ROCE (PR)'!$A40,ROCE!$A$32:$BS$32,0)),AF39*(1+D39)),"")</f>
        <v/>
      </c>
      <c r="AG40" s="42" t="str">
        <f>IFERROR(IF($C40=7,INDEX(ROCE!$A$32:$BS$60,MATCH('Mthly ROCE (PR)'!AG$2,ROCE!$A$32:$A$60,0),MATCH('Mthly ROCE (PR)'!$A40,ROCE!$A$32:$BS$32,0)),AG39*(1+E39)),"")</f>
        <v/>
      </c>
      <c r="AH40" s="42" t="str">
        <f>IFERROR(IF($C40=7,INDEX(ROCE!$A$32:$BS$60,MATCH('Mthly ROCE (PR)'!AH$2,ROCE!$A$32:$A$60,0),MATCH('Mthly ROCE (PR)'!$A40,ROCE!$A$32:$BS$32,0)),AH39*(1+F39)),"")</f>
        <v/>
      </c>
      <c r="AI40" s="42" t="str">
        <f>IFERROR(IF($C40=7,INDEX(ROCE!$A$32:$BS$60,MATCH('Mthly ROCE (PR)'!AI$2,ROCE!$A$32:$A$60,0),MATCH('Mthly ROCE (PR)'!$A40,ROCE!$A$32:$BS$32,0)),AI39*(1+G39)),"")</f>
        <v/>
      </c>
      <c r="AJ40" s="42" t="str">
        <f>IFERROR(IF($C40=7,INDEX(ROCE!$A$32:$BS$60,MATCH('Mthly ROCE (PR)'!AJ$2,ROCE!$A$32:$A$60,0),MATCH('Mthly ROCE (PR)'!$A40,ROCE!$A$32:$BS$32,0)),AJ39*(1+H39)),"")</f>
        <v/>
      </c>
      <c r="AK40" s="42" t="str">
        <f>IFERROR(IF($C40=7,INDEX(ROCE!$A$32:$BS$60,MATCH('Mthly ROCE (PR)'!AK$2,ROCE!$A$32:$A$60,0),MATCH('Mthly ROCE (PR)'!$A40,ROCE!$A$32:$BS$32,0)),AK39*(1+I39)),"")</f>
        <v/>
      </c>
      <c r="AL40" s="42" t="str">
        <f>IFERROR(IF($C40=7,INDEX(ROCE!$A$32:$BS$60,MATCH('Mthly ROCE (PR)'!AL$2,ROCE!$A$32:$A$60,0),MATCH('Mthly ROCE (PR)'!$A40,ROCE!$A$32:$BS$32,0)),AL39*(1+J39)),"")</f>
        <v/>
      </c>
      <c r="AM40" s="42" t="str">
        <f>IFERROR(IF($C40=7,INDEX(ROCE!$A$32:$BS$60,MATCH('Mthly ROCE (PR)'!AM$2,ROCE!$A$32:$A$60,0),MATCH('Mthly ROCE (PR)'!$A40,ROCE!$A$32:$BS$32,0)),AM39*(1+K39)),"")</f>
        <v/>
      </c>
      <c r="AN40" s="42" t="str">
        <f>IFERROR(IF($C40=7,INDEX(ROCE!$A$32:$BS$60,MATCH('Mthly ROCE (PR)'!AN$2,ROCE!$A$32:$A$60,0),MATCH('Mthly ROCE (PR)'!$A40,ROCE!$A$32:$BS$32,0)),AN39*(1+L39)),"")</f>
        <v/>
      </c>
      <c r="AO40" s="42" t="str">
        <f>IFERROR(IF($C40=7,INDEX(ROCE!$A$32:$BS$60,MATCH('Mthly ROCE (PR)'!AO$2,ROCE!$A$32:$A$60,0),MATCH('Mthly ROCE (PR)'!$A40,ROCE!$A$32:$BS$32,0)),AO39*(1+M39)),"")</f>
        <v/>
      </c>
      <c r="AP40" s="42" t="str">
        <f>IFERROR(IF($C40=7,INDEX(ROCE!$A$32:$BS$60,MATCH('Mthly ROCE (PR)'!AP$2,ROCE!$A$32:$A$60,0),MATCH('Mthly ROCE (PR)'!$A40,ROCE!$A$32:$BS$32,0)),AP39*(1+N39)),"")</f>
        <v/>
      </c>
      <c r="AQ40" s="42" t="str">
        <f>IFERROR(IF($C40=7,INDEX(ROCE!$A$32:$BS$60,MATCH('Mthly ROCE (PR)'!AQ$2,ROCE!$A$32:$A$60,0),MATCH('Mthly ROCE (PR)'!$A40,ROCE!$A$32:$BS$32,0)),AQ39*(1+O39)),"")</f>
        <v/>
      </c>
      <c r="AR40" s="42" t="str">
        <f>IFERROR(IF($C40=7,INDEX(ROCE!$A$32:$BS$60,MATCH('Mthly ROCE (PR)'!AR$2,ROCE!$A$32:$A$60,0),MATCH('Mthly ROCE (PR)'!$A40,ROCE!$A$32:$BS$32,0)),AR39*(1+P39)),"")</f>
        <v/>
      </c>
      <c r="AS40" s="42" t="str">
        <f>IFERROR(IF($C40=7,INDEX(ROCE!$A$32:$BS$60,MATCH('Mthly ROCE (PR)'!AS$2,ROCE!$A$32:$A$60,0),MATCH('Mthly ROCE (PR)'!$A40,ROCE!$A$32:$BS$32,0)),AS39*(1+Q39)),"")</f>
        <v/>
      </c>
      <c r="AT40" s="42" t="str">
        <f>IFERROR(IF($C40=7,INDEX(ROCE!$A$32:$BS$60,MATCH('Mthly ROCE (PR)'!AT$2,ROCE!$A$32:$A$60,0),MATCH('Mthly ROCE (PR)'!$A40,ROCE!$A$32:$BS$32,0)),AT39*(1+R39)),"")</f>
        <v/>
      </c>
      <c r="AU40" s="42" t="str">
        <f>IFERROR(IF($C40=7,INDEX(ROCE!$A$32:$BS$60,MATCH('Mthly ROCE (PR)'!AU$2,ROCE!$A$32:$A$60,0),MATCH('Mthly ROCE (PR)'!$A40,ROCE!$A$32:$BS$32,0)),AU39*(1+S39)),"")</f>
        <v/>
      </c>
      <c r="AV40" s="42" t="str">
        <f>IFERROR(IF($C40=7,INDEX(ROCE!$A$32:$BS$60,MATCH('Mthly ROCE (PR)'!AV$2,ROCE!$A$32:$A$60,0),MATCH('Mthly ROCE (PR)'!$A40,ROCE!$A$32:$BS$32,0)),AV39*(1+T39)),"")</f>
        <v/>
      </c>
      <c r="AW40" s="42" t="str">
        <f>IFERROR(IF($C40=7,INDEX(ROCE!$A$32:$BS$60,MATCH('Mthly ROCE (PR)'!AW$2,ROCE!$A$32:$A$60,0),MATCH('Mthly ROCE (PR)'!$A40,ROCE!$A$32:$BS$32,0)),AW39*(1+U39)),"")</f>
        <v/>
      </c>
      <c r="AX40" s="42" t="str">
        <f>IFERROR(IF($C40=7,INDEX(ROCE!$A$32:$BS$60,MATCH('Mthly ROCE (PR)'!AX$2,ROCE!$A$32:$A$60,0),MATCH('Mthly ROCE (PR)'!$A40,ROCE!$A$32:$BS$32,0)),AX39*(1+V39)),"")</f>
        <v/>
      </c>
      <c r="AY40" s="42" t="str">
        <f>IFERROR(IF($C40=7,INDEX(ROCE!$A$32:$BS$60,MATCH('Mthly ROCE (PR)'!AY$2,ROCE!$A$32:$A$60,0),MATCH('Mthly ROCE (PR)'!$A40,ROCE!$A$32:$BS$32,0)),AY39*(1+W39)),"")</f>
        <v/>
      </c>
      <c r="AZ40" s="42" t="str">
        <f>IFERROR(IF($C40=7,INDEX(ROCE!$A$32:$BS$60,MATCH('Mthly ROCE (PR)'!AZ$2,ROCE!$A$32:$A$60,0),MATCH('Mthly ROCE (PR)'!$A40,ROCE!$A$32:$BS$32,0)),AZ39*(1+X39)),"")</f>
        <v/>
      </c>
      <c r="BA40" s="42" t="str">
        <f>IFERROR(IF($C40=7,INDEX(ROCE!$A$32:$BS$60,MATCH('Mthly ROCE (PR)'!BA$2,ROCE!$A$32:$A$60,0),MATCH('Mthly ROCE (PR)'!$A40,ROCE!$A$32:$BS$32,0)),BA39*(1+Y39)),"")</f>
        <v/>
      </c>
      <c r="BB40" s="42" t="str">
        <f>IFERROR(IF($C40=7,INDEX(ROCE!$A$32:$BS$60,MATCH('Mthly ROCE (PR)'!BB$2,ROCE!$A$32:$A$60,0),MATCH('Mthly ROCE (PR)'!$A40,ROCE!$A$32:$BS$32,0)),BB39*(1+Z39)),"")</f>
        <v/>
      </c>
      <c r="BC40" s="42" t="str">
        <f>IFERROR(IF($C40=7,INDEX(ROCE!$A$32:$BS$60,MATCH('Mthly ROCE (PR)'!BC$2,ROCE!$A$32:$A$60,0),MATCH('Mthly ROCE (PR)'!$A40,ROCE!$A$32:$BS$32,0)),BC39*(1+AA39)),"")</f>
        <v/>
      </c>
      <c r="BD40" s="42" t="str">
        <f>IFERROR(IF($C40=7,INDEX(ROCE!$A$32:$BS$60,MATCH('Mthly ROCE (PR)'!BD$2,ROCE!$A$32:$A$60,0),MATCH('Mthly ROCE (PR)'!$A40,ROCE!$A$32:$BS$32,0)),BD39*(1+AB39)),"")</f>
        <v/>
      </c>
      <c r="BE40" s="42" t="str">
        <f>IFERROR(IF($C40=7,INDEX(ROCE!$A$32:$BS$60,MATCH('Mthly ROCE (PR)'!BE$2,ROCE!$A$32:$A$60,0),MATCH('Mthly ROCE (PR)'!$A40,ROCE!$A$32:$BS$32,0)),BE39*(1+AC39)),"")</f>
        <v/>
      </c>
      <c r="BF40" s="42" t="str">
        <f>IFERROR(IF($C40=7,INDEX(ROCE!$A$32:$BS$60,MATCH('Mthly ROCE (PR)'!BF$2,ROCE!$A$32:$A$60,0),MATCH('Mthly ROCE (PR)'!$A40,ROCE!$A$32:$BS$32,0)),BF39*(1+AD39)),"")</f>
        <v/>
      </c>
      <c r="BG40" s="42" t="str">
        <f>IFERROR(IF($C40=7,INDEX(ROCE!$A$32:$BS$60,MATCH('Mthly ROCE (PR)'!BG$2,ROCE!$A$32:$A$60,0),MATCH('Mthly ROCE (PR)'!$A40,ROCE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W40" s="125">
        <f t="shared" si="59"/>
        <v>5.886755548015854E-2</v>
      </c>
      <c r="DX40" s="124">
        <f t="shared" si="60"/>
        <v>6.8428031355053154E-2</v>
      </c>
    </row>
    <row r="41" spans="1:128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CE (PR)'!D$2,'Memb Hist (Org)'!$A$1:$A$29,0),MATCH('Mthly ROCE (PR)'!$A41,'Memb Hist (Org)'!$A$1:$BS$1,0))&lt;&gt;1,"",'Mthly Returns (PR)'!D40),"")</f>
        <v>-1.9157E-2</v>
      </c>
      <c r="E41" s="46" t="str">
        <f>IFERROR(IF(INDEX('Memb Hist (Org)'!$A$1:$BS$29,MATCH('Mthly ROCE (PR)'!E$2,'Memb Hist (Org)'!$A$1:$A$29,0),MATCH('Mthly ROCE (PR)'!$A41,'Memb Hist (Org)'!$A$1:$BS$1,0))&lt;&gt;1,"",'Mthly Returns (PR)'!E40),"")</f>
        <v/>
      </c>
      <c r="F41" s="46" t="str">
        <f>IFERROR(IF(INDEX('Memb Hist (Org)'!$A$1:$BS$29,MATCH('Mthly ROCE (PR)'!F$2,'Memb Hist (Org)'!$A$1:$A$29,0),MATCH('Mthly ROCE (PR)'!$A41,'Memb Hist (Org)'!$A$1:$BS$1,0))&lt;&gt;1,"",'Mthly Returns (PR)'!F40),"")</f>
        <v/>
      </c>
      <c r="G41" s="46">
        <f>IFERROR(IF(INDEX('Memb Hist (Org)'!$A$1:$BS$29,MATCH('Mthly ROCE (PR)'!G$2,'Memb Hist (Org)'!$A$1:$A$29,0),MATCH('Mthly ROCE (PR)'!$A41,'Memb Hist (Org)'!$A$1:$BS$1,0))&lt;&gt;1,"",'Mthly Returns (PR)'!G40),"")</f>
        <v>-1.7240999999999999E-2</v>
      </c>
      <c r="H41" s="46">
        <f>IFERROR(IF(INDEX('Memb Hist (Org)'!$A$1:$BS$29,MATCH('Mthly ROCE (PR)'!H$2,'Memb Hist (Org)'!$A$1:$A$29,0),MATCH('Mthly ROCE (PR)'!$A41,'Memb Hist (Org)'!$A$1:$BS$1,0))&lt;&gt;1,"",'Mthly Returns (PR)'!H40),"")</f>
        <v>-6.9690000000000004E-3</v>
      </c>
      <c r="I41" s="46">
        <f>IFERROR(IF(INDEX('Memb Hist (Org)'!$A$1:$BS$29,MATCH('Mthly ROCE (PR)'!I$2,'Memb Hist (Org)'!$A$1:$A$29,0),MATCH('Mthly ROCE (PR)'!$A41,'Memb Hist (Org)'!$A$1:$BS$1,0))&lt;&gt;1,"",'Mthly Returns (PR)'!I40),"")</f>
        <v>-2.5000000000000001E-2</v>
      </c>
      <c r="J41" s="46">
        <f>IFERROR(IF(INDEX('Memb Hist (Org)'!$A$1:$BS$29,MATCH('Mthly ROCE (PR)'!J$2,'Memb Hist (Org)'!$A$1:$A$29,0),MATCH('Mthly ROCE (PR)'!$A41,'Memb Hist (Org)'!$A$1:$BS$1,0))&lt;&gt;1,"",'Mthly Returns (PR)'!J40),"")</f>
        <v>1.3514E-2</v>
      </c>
      <c r="K41" s="46">
        <f>IFERROR(IF(INDEX('Memb Hist (Org)'!$A$1:$BS$29,MATCH('Mthly ROCE (PR)'!K$2,'Memb Hist (Org)'!$A$1:$A$29,0),MATCH('Mthly ROCE (PR)'!$A41,'Memb Hist (Org)'!$A$1:$BS$1,0))&lt;&gt;1,"",'Mthly Returns (PR)'!K40),"")</f>
        <v>2.5381000000000001E-2</v>
      </c>
      <c r="L41" s="46" t="str">
        <f>IFERROR(IF(INDEX('Memb Hist (Org)'!$A$1:$BS$29,MATCH('Mthly ROCE (PR)'!L$2,'Memb Hist (Org)'!$A$1:$A$29,0),MATCH('Mthly ROCE (PR)'!$A41,'Memb Hist (Org)'!$A$1:$BS$1,0))&lt;&gt;1,"",'Mthly Returns (PR)'!L40),"")</f>
        <v/>
      </c>
      <c r="M41" s="46" t="str">
        <f>IFERROR(IF(INDEX('Memb Hist (Org)'!$A$1:$BS$29,MATCH('Mthly ROCE (PR)'!M$2,'Memb Hist (Org)'!$A$1:$A$29,0),MATCH('Mthly ROCE (PR)'!$A41,'Memb Hist (Org)'!$A$1:$BS$1,0))&lt;&gt;1,"",'Mthly Returns (PR)'!M40),"")</f>
        <v/>
      </c>
      <c r="N41" s="46" t="str">
        <f>IFERROR(IF(INDEX('Memb Hist (Org)'!$A$1:$BS$29,MATCH('Mthly ROCE (PR)'!N$2,'Memb Hist (Org)'!$A$1:$A$29,0),MATCH('Mthly ROCE (PR)'!$A41,'Memb Hist (Org)'!$A$1:$BS$1,0))&lt;&gt;1,"",'Mthly Returns (PR)'!N40),"")</f>
        <v/>
      </c>
      <c r="O41" s="46">
        <f>IFERROR(IF(INDEX('Memb Hist (Org)'!$A$1:$BS$29,MATCH('Mthly ROCE (PR)'!O$2,'Memb Hist (Org)'!$A$1:$A$29,0),MATCH('Mthly ROCE (PR)'!$A41,'Memb Hist (Org)'!$A$1:$BS$1,0))&lt;&gt;1,"",'Mthly Returns (PR)'!O40),"")</f>
        <v>-3.8647000000000001E-2</v>
      </c>
      <c r="P41" s="46" t="str">
        <f>IFERROR(IF(INDEX('Memb Hist (Org)'!$A$1:$BS$29,MATCH('Mthly ROCE (PR)'!P$2,'Memb Hist (Org)'!$A$1:$A$29,0),MATCH('Mthly ROCE (PR)'!$A41,'Memb Hist (Org)'!$A$1:$BS$1,0))&lt;&gt;1,"",'Mthly Returns (PR)'!P40),"")</f>
        <v/>
      </c>
      <c r="Q41" s="46">
        <f>IFERROR(IF(INDEX('Memb Hist (Org)'!$A$1:$BS$29,MATCH('Mthly ROCE (PR)'!Q$2,'Memb Hist (Org)'!$A$1:$A$29,0),MATCH('Mthly ROCE (PR)'!$A41,'Memb Hist (Org)'!$A$1:$BS$1,0))&lt;&gt;1,"",'Mthly Returns (PR)'!Q40),"")</f>
        <v>-2.6549E-2</v>
      </c>
      <c r="R41" s="46" t="str">
        <f>IFERROR(IF(INDEX('Memb Hist (Org)'!$A$1:$BS$29,MATCH('Mthly ROCE (PR)'!R$2,'Memb Hist (Org)'!$A$1:$A$29,0),MATCH('Mthly ROCE (PR)'!$A41,'Memb Hist (Org)'!$A$1:$BS$1,0))&lt;&gt;1,"",'Mthly Returns (PR)'!R40),"")</f>
        <v/>
      </c>
      <c r="S41" s="46" t="str">
        <f>IFERROR(IF(INDEX('Memb Hist (Org)'!$A$1:$BS$29,MATCH('Mthly ROCE (PR)'!S$2,'Memb Hist (Org)'!$A$1:$A$29,0),MATCH('Mthly ROCE (PR)'!$A41,'Memb Hist (Org)'!$A$1:$BS$1,0))&lt;&gt;1,"",'Mthly Returns (PR)'!S40),"")</f>
        <v/>
      </c>
      <c r="T41" s="46">
        <f>IFERROR(IF(INDEX('Memb Hist (Org)'!$A$1:$BS$29,MATCH('Mthly ROCE (PR)'!T$2,'Memb Hist (Org)'!$A$1:$A$29,0),MATCH('Mthly ROCE (PR)'!$A41,'Memb Hist (Org)'!$A$1:$BS$1,0))&lt;&gt;1,"",'Mthly Returns (PR)'!T40),"")</f>
        <v>-3.1849999999999999E-3</v>
      </c>
      <c r="U41" s="46">
        <f>IFERROR(IF(INDEX('Memb Hist (Org)'!$A$1:$BS$29,MATCH('Mthly ROCE (PR)'!U$2,'Memb Hist (Org)'!$A$1:$A$29,0),MATCH('Mthly ROCE (PR)'!$A41,'Memb Hist (Org)'!$A$1:$BS$1,0))&lt;&gt;1,"",'Mthly Returns (PR)'!U40),"")</f>
        <v>-3.0959999999999998E-3</v>
      </c>
      <c r="V41" s="46">
        <f>IFERROR(IF(INDEX('Memb Hist (Org)'!$A$1:$BS$29,MATCH('Mthly ROCE (PR)'!V$2,'Memb Hist (Org)'!$A$1:$A$29,0),MATCH('Mthly ROCE (PR)'!$A41,'Memb Hist (Org)'!$A$1:$BS$1,0))&lt;&gt;1,"",'Mthly Returns (PR)'!V40),"")</f>
        <v>1.6187E-2</v>
      </c>
      <c r="W41" s="46">
        <f>IFERROR(IF(INDEX('Memb Hist (Org)'!$A$1:$BS$29,MATCH('Mthly ROCE (PR)'!W$2,'Memb Hist (Org)'!$A$1:$A$29,0),MATCH('Mthly ROCE (PR)'!$A41,'Memb Hist (Org)'!$A$1:$BS$1,0))&lt;&gt;1,"",'Mthly Returns (PR)'!W40),"")</f>
        <v>-4.1985000000000001E-2</v>
      </c>
      <c r="X41" s="46">
        <f>IFERROR(IF(INDEX('Memb Hist (Org)'!$A$1:$BS$29,MATCH('Mthly ROCE (PR)'!X$2,'Memb Hist (Org)'!$A$1:$A$29,0),MATCH('Mthly ROCE (PR)'!$A41,'Memb Hist (Org)'!$A$1:$BS$1,0))&lt;&gt;1,"",'Mthly Returns (PR)'!X40),"")</f>
        <v>-4.6299999999999996E-3</v>
      </c>
      <c r="Y41" s="46">
        <f>IFERROR(IF(INDEX('Memb Hist (Org)'!$A$1:$BS$29,MATCH('Mthly ROCE (PR)'!Y$2,'Memb Hist (Org)'!$A$1:$A$29,0),MATCH('Mthly ROCE (PR)'!$A41,'Memb Hist (Org)'!$A$1:$BS$1,0))&lt;&gt;1,"",'Mthly Returns (PR)'!Y40),"")</f>
        <v>1.3200999999999999E-2</v>
      </c>
      <c r="Z41" s="46" t="str">
        <f>IFERROR(IF(INDEX('Memb Hist (Org)'!$A$1:$BS$29,MATCH('Mthly ROCE (PR)'!Z$2,'Memb Hist (Org)'!$A$1:$A$29,0),MATCH('Mthly ROCE (PR)'!$A41,'Memb Hist (Org)'!$A$1:$BS$1,0))&lt;&gt;1,"",'Mthly Returns (PR)'!Z40),"")</f>
        <v/>
      </c>
      <c r="AA41" s="46" t="str">
        <f>IFERROR(IF(INDEX('Memb Hist (Org)'!$A$1:$BS$29,MATCH('Mthly ROCE (PR)'!AA$2,'Memb Hist (Org)'!$A$1:$A$29,0),MATCH('Mthly ROCE (PR)'!$A41,'Memb Hist (Org)'!$A$1:$BS$1,0))&lt;&gt;1,"",'Mthly Returns (PR)'!AA40),"")</f>
        <v/>
      </c>
      <c r="AB41" s="46" t="str">
        <f>IFERROR(IF(INDEX('Memb Hist (Org)'!$A$1:$BS$29,MATCH('Mthly ROCE (PR)'!AB$2,'Memb Hist (Org)'!$A$1:$A$29,0),MATCH('Mthly ROCE (PR)'!$A41,'Memb Hist (Org)'!$A$1:$BS$1,0))&lt;&gt;1,"",'Mthly Returns (PR)'!AB40),"")</f>
        <v/>
      </c>
      <c r="AC41" s="46">
        <f>IFERROR(IF(INDEX('Memb Hist (Org)'!$A$1:$BS$29,MATCH('Mthly ROCE (PR)'!AC$2,'Memb Hist (Org)'!$A$1:$A$29,0),MATCH('Mthly ROCE (PR)'!$A41,'Memb Hist (Org)'!$A$1:$BS$1,0))&lt;&gt;1,"",'Mthly Returns (PR)'!AC40),"")</f>
        <v>-1.1875999999999999E-2</v>
      </c>
      <c r="AD41" s="46" t="str">
        <f>IFERROR(IF(INDEX('Memb Hist (Org)'!$A$1:$BS$29,MATCH('Mthly ROCE (PR)'!AD$2,'Memb Hist (Org)'!$A$1:$A$29,0),MATCH('Mthly ROCE (PR)'!$A41,'Memb Hist (Org)'!$A$1:$BS$1,0))&lt;&gt;1,"",'Mthly Returns (PR)'!AD40),"")</f>
        <v/>
      </c>
      <c r="AE41" s="46" t="str">
        <f>IFERROR(IF(INDEX('Memb Hist (Org)'!$A$1:$BS$29,MATCH('Mthly ROCE (PR)'!AE$2,'Memb Hist (Org)'!$A$1:$A$29,0),MATCH('Mthly ROCE (PR)'!$A41,'Memb Hist (Org)'!$A$1:$BS$1,0))&lt;&gt;1,"",'Mthly Returns (PR)'!AE40),"")</f>
        <v/>
      </c>
      <c r="AF41" s="42" t="str">
        <f>IFERROR(IF($C41=7,INDEX(ROCE!$A$32:$BS$60,MATCH('Mthly ROCE (PR)'!AF$2,ROCE!$A$32:$A$60,0),MATCH('Mthly ROCE (PR)'!$A41,ROCE!$A$32:$BS$32,0)),AF40*(1+D40)),"")</f>
        <v/>
      </c>
      <c r="AG41" s="42" t="str">
        <f>IFERROR(IF($C41=7,INDEX(ROCE!$A$32:$BS$60,MATCH('Mthly ROCE (PR)'!AG$2,ROCE!$A$32:$A$60,0),MATCH('Mthly ROCE (PR)'!$A41,ROCE!$A$32:$BS$32,0)),AG40*(1+E40)),"")</f>
        <v/>
      </c>
      <c r="AH41" s="42" t="str">
        <f>IFERROR(IF($C41=7,INDEX(ROCE!$A$32:$BS$60,MATCH('Mthly ROCE (PR)'!AH$2,ROCE!$A$32:$A$60,0),MATCH('Mthly ROCE (PR)'!$A41,ROCE!$A$32:$BS$32,0)),AH40*(1+F40)),"")</f>
        <v/>
      </c>
      <c r="AI41" s="42" t="str">
        <f>IFERROR(IF($C41=7,INDEX(ROCE!$A$32:$BS$60,MATCH('Mthly ROCE (PR)'!AI$2,ROCE!$A$32:$A$60,0),MATCH('Mthly ROCE (PR)'!$A41,ROCE!$A$32:$BS$32,0)),AI40*(1+G40)),"")</f>
        <v/>
      </c>
      <c r="AJ41" s="42" t="str">
        <f>IFERROR(IF($C41=7,INDEX(ROCE!$A$32:$BS$60,MATCH('Mthly ROCE (PR)'!AJ$2,ROCE!$A$32:$A$60,0),MATCH('Mthly ROCE (PR)'!$A41,ROCE!$A$32:$BS$32,0)),AJ40*(1+H40)),"")</f>
        <v/>
      </c>
      <c r="AK41" s="42" t="str">
        <f>IFERROR(IF($C41=7,INDEX(ROCE!$A$32:$BS$60,MATCH('Mthly ROCE (PR)'!AK$2,ROCE!$A$32:$A$60,0),MATCH('Mthly ROCE (PR)'!$A41,ROCE!$A$32:$BS$32,0)),AK40*(1+I40)),"")</f>
        <v/>
      </c>
      <c r="AL41" s="42" t="str">
        <f>IFERROR(IF($C41=7,INDEX(ROCE!$A$32:$BS$60,MATCH('Mthly ROCE (PR)'!AL$2,ROCE!$A$32:$A$60,0),MATCH('Mthly ROCE (PR)'!$A41,ROCE!$A$32:$BS$32,0)),AL40*(1+J40)),"")</f>
        <v/>
      </c>
      <c r="AM41" s="42" t="str">
        <f>IFERROR(IF($C41=7,INDEX(ROCE!$A$32:$BS$60,MATCH('Mthly ROCE (PR)'!AM$2,ROCE!$A$32:$A$60,0),MATCH('Mthly ROCE (PR)'!$A41,ROCE!$A$32:$BS$32,0)),AM40*(1+K40)),"")</f>
        <v/>
      </c>
      <c r="AN41" s="42" t="str">
        <f>IFERROR(IF($C41=7,INDEX(ROCE!$A$32:$BS$60,MATCH('Mthly ROCE (PR)'!AN$2,ROCE!$A$32:$A$60,0),MATCH('Mthly ROCE (PR)'!$A41,ROCE!$A$32:$BS$32,0)),AN40*(1+L40)),"")</f>
        <v/>
      </c>
      <c r="AO41" s="42" t="str">
        <f>IFERROR(IF($C41=7,INDEX(ROCE!$A$32:$BS$60,MATCH('Mthly ROCE (PR)'!AO$2,ROCE!$A$32:$A$60,0),MATCH('Mthly ROCE (PR)'!$A41,ROCE!$A$32:$BS$32,0)),AO40*(1+M40)),"")</f>
        <v/>
      </c>
      <c r="AP41" s="42" t="str">
        <f>IFERROR(IF($C41=7,INDEX(ROCE!$A$32:$BS$60,MATCH('Mthly ROCE (PR)'!AP$2,ROCE!$A$32:$A$60,0),MATCH('Mthly ROCE (PR)'!$A41,ROCE!$A$32:$BS$32,0)),AP40*(1+N40)),"")</f>
        <v/>
      </c>
      <c r="AQ41" s="42" t="str">
        <f>IFERROR(IF($C41=7,INDEX(ROCE!$A$32:$BS$60,MATCH('Mthly ROCE (PR)'!AQ$2,ROCE!$A$32:$A$60,0),MATCH('Mthly ROCE (PR)'!$A41,ROCE!$A$32:$BS$32,0)),AQ40*(1+O40)),"")</f>
        <v/>
      </c>
      <c r="AR41" s="42" t="str">
        <f>IFERROR(IF($C41=7,INDEX(ROCE!$A$32:$BS$60,MATCH('Mthly ROCE (PR)'!AR$2,ROCE!$A$32:$A$60,0),MATCH('Mthly ROCE (PR)'!$A41,ROCE!$A$32:$BS$32,0)),AR40*(1+P40)),"")</f>
        <v/>
      </c>
      <c r="AS41" s="42" t="str">
        <f>IFERROR(IF($C41=7,INDEX(ROCE!$A$32:$BS$60,MATCH('Mthly ROCE (PR)'!AS$2,ROCE!$A$32:$A$60,0),MATCH('Mthly ROCE (PR)'!$A41,ROCE!$A$32:$BS$32,0)),AS40*(1+Q40)),"")</f>
        <v/>
      </c>
      <c r="AT41" s="42" t="str">
        <f>IFERROR(IF($C41=7,INDEX(ROCE!$A$32:$BS$60,MATCH('Mthly ROCE (PR)'!AT$2,ROCE!$A$32:$A$60,0),MATCH('Mthly ROCE (PR)'!$A41,ROCE!$A$32:$BS$32,0)),AT40*(1+R40)),"")</f>
        <v/>
      </c>
      <c r="AU41" s="42" t="str">
        <f>IFERROR(IF($C41=7,INDEX(ROCE!$A$32:$BS$60,MATCH('Mthly ROCE (PR)'!AU$2,ROCE!$A$32:$A$60,0),MATCH('Mthly ROCE (PR)'!$A41,ROCE!$A$32:$BS$32,0)),AU40*(1+S40)),"")</f>
        <v/>
      </c>
      <c r="AV41" s="42" t="str">
        <f>IFERROR(IF($C41=7,INDEX(ROCE!$A$32:$BS$60,MATCH('Mthly ROCE (PR)'!AV$2,ROCE!$A$32:$A$60,0),MATCH('Mthly ROCE (PR)'!$A41,ROCE!$A$32:$BS$32,0)),AV40*(1+T40)),"")</f>
        <v/>
      </c>
      <c r="AW41" s="42" t="str">
        <f>IFERROR(IF($C41=7,INDEX(ROCE!$A$32:$BS$60,MATCH('Mthly ROCE (PR)'!AW$2,ROCE!$A$32:$A$60,0),MATCH('Mthly ROCE (PR)'!$A41,ROCE!$A$32:$BS$32,0)),AW40*(1+U40)),"")</f>
        <v/>
      </c>
      <c r="AX41" s="42" t="str">
        <f>IFERROR(IF($C41=7,INDEX(ROCE!$A$32:$BS$60,MATCH('Mthly ROCE (PR)'!AX$2,ROCE!$A$32:$A$60,0),MATCH('Mthly ROCE (PR)'!$A41,ROCE!$A$32:$BS$32,0)),AX40*(1+V40)),"")</f>
        <v/>
      </c>
      <c r="AY41" s="42" t="str">
        <f>IFERROR(IF($C41=7,INDEX(ROCE!$A$32:$BS$60,MATCH('Mthly ROCE (PR)'!AY$2,ROCE!$A$32:$A$60,0),MATCH('Mthly ROCE (PR)'!$A41,ROCE!$A$32:$BS$32,0)),AY40*(1+W40)),"")</f>
        <v/>
      </c>
      <c r="AZ41" s="42" t="str">
        <f>IFERROR(IF($C41=7,INDEX(ROCE!$A$32:$BS$60,MATCH('Mthly ROCE (PR)'!AZ$2,ROCE!$A$32:$A$60,0),MATCH('Mthly ROCE (PR)'!$A41,ROCE!$A$32:$BS$32,0)),AZ40*(1+X40)),"")</f>
        <v/>
      </c>
      <c r="BA41" s="42" t="str">
        <f>IFERROR(IF($C41=7,INDEX(ROCE!$A$32:$BS$60,MATCH('Mthly ROCE (PR)'!BA$2,ROCE!$A$32:$A$60,0),MATCH('Mthly ROCE (PR)'!$A41,ROCE!$A$32:$BS$32,0)),BA40*(1+Y40)),"")</f>
        <v/>
      </c>
      <c r="BB41" s="42" t="str">
        <f>IFERROR(IF($C41=7,INDEX(ROCE!$A$32:$BS$60,MATCH('Mthly ROCE (PR)'!BB$2,ROCE!$A$32:$A$60,0),MATCH('Mthly ROCE (PR)'!$A41,ROCE!$A$32:$BS$32,0)),BB40*(1+Z40)),"")</f>
        <v/>
      </c>
      <c r="BC41" s="42" t="str">
        <f>IFERROR(IF($C41=7,INDEX(ROCE!$A$32:$BS$60,MATCH('Mthly ROCE (PR)'!BC$2,ROCE!$A$32:$A$60,0),MATCH('Mthly ROCE (PR)'!$A41,ROCE!$A$32:$BS$32,0)),BC40*(1+AA40)),"")</f>
        <v/>
      </c>
      <c r="BD41" s="42" t="str">
        <f>IFERROR(IF($C41=7,INDEX(ROCE!$A$32:$BS$60,MATCH('Mthly ROCE (PR)'!BD$2,ROCE!$A$32:$A$60,0),MATCH('Mthly ROCE (PR)'!$A41,ROCE!$A$32:$BS$32,0)),BD40*(1+AB40)),"")</f>
        <v/>
      </c>
      <c r="BE41" s="42" t="str">
        <f>IFERROR(IF($C41=7,INDEX(ROCE!$A$32:$BS$60,MATCH('Mthly ROCE (PR)'!BE$2,ROCE!$A$32:$A$60,0),MATCH('Mthly ROCE (PR)'!$A41,ROCE!$A$32:$BS$32,0)),BE40*(1+AC40)),"")</f>
        <v/>
      </c>
      <c r="BF41" s="42" t="str">
        <f>IFERROR(IF($C41=7,INDEX(ROCE!$A$32:$BS$60,MATCH('Mthly ROCE (PR)'!BF$2,ROCE!$A$32:$A$60,0),MATCH('Mthly ROCE (PR)'!$A41,ROCE!$A$32:$BS$32,0)),BF40*(1+AD40)),"")</f>
        <v/>
      </c>
      <c r="BG41" s="42" t="str">
        <f>IFERROR(IF($C41=7,INDEX(ROCE!$A$32:$BS$60,MATCH('Mthly ROCE (PR)'!BG$2,ROCE!$A$32:$A$60,0),MATCH('Mthly ROCE (PR)'!$A41,ROCE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W41" s="125">
        <f t="shared" si="59"/>
        <v>6.3642143050281375E-2</v>
      </c>
      <c r="DX41" s="124">
        <f t="shared" si="60"/>
        <v>4.1138758794644792E-2</v>
      </c>
    </row>
    <row r="42" spans="1:128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CE (PR)'!D$2,'Memb Hist (Org)'!$A$1:$A$29,0),MATCH('Mthly ROCE (PR)'!$A42,'Memb Hist (Org)'!$A$1:$BS$1,0))&lt;&gt;1,"",'Mthly Returns (PR)'!D41),"")</f>
        <v>-1.5625E-2</v>
      </c>
      <c r="E42" s="46" t="str">
        <f>IFERROR(IF(INDEX('Memb Hist (Org)'!$A$1:$BS$29,MATCH('Mthly ROCE (PR)'!E$2,'Memb Hist (Org)'!$A$1:$A$29,0),MATCH('Mthly ROCE (PR)'!$A42,'Memb Hist (Org)'!$A$1:$BS$1,0))&lt;&gt;1,"",'Mthly Returns (PR)'!E41),"")</f>
        <v/>
      </c>
      <c r="F42" s="46" t="str">
        <f>IFERROR(IF(INDEX('Memb Hist (Org)'!$A$1:$BS$29,MATCH('Mthly ROCE (PR)'!F$2,'Memb Hist (Org)'!$A$1:$A$29,0),MATCH('Mthly ROCE (PR)'!$A42,'Memb Hist (Org)'!$A$1:$BS$1,0))&lt;&gt;1,"",'Mthly Returns (PR)'!F41),"")</f>
        <v/>
      </c>
      <c r="G42" s="46">
        <f>IFERROR(IF(INDEX('Memb Hist (Org)'!$A$1:$BS$29,MATCH('Mthly ROCE (PR)'!G$2,'Memb Hist (Org)'!$A$1:$A$29,0),MATCH('Mthly ROCE (PR)'!$A42,'Memb Hist (Org)'!$A$1:$BS$1,0))&lt;&gt;1,"",'Mthly Returns (PR)'!G41),"")</f>
        <v>0</v>
      </c>
      <c r="H42" s="46">
        <f>IFERROR(IF(INDEX('Memb Hist (Org)'!$A$1:$BS$29,MATCH('Mthly ROCE (PR)'!H$2,'Memb Hist (Org)'!$A$1:$A$29,0),MATCH('Mthly ROCE (PR)'!$A42,'Memb Hist (Org)'!$A$1:$BS$1,0))&lt;&gt;1,"",'Mthly Returns (PR)'!H41),"")</f>
        <v>-1.0526000000000001E-2</v>
      </c>
      <c r="I42" s="46">
        <f>IFERROR(IF(INDEX('Memb Hist (Org)'!$A$1:$BS$29,MATCH('Mthly ROCE (PR)'!I$2,'Memb Hist (Org)'!$A$1:$A$29,0),MATCH('Mthly ROCE (PR)'!$A42,'Memb Hist (Org)'!$A$1:$BS$1,0))&lt;&gt;1,"",'Mthly Returns (PR)'!I41),"")</f>
        <v>-9.6150000000000003E-3</v>
      </c>
      <c r="J42" s="46">
        <f>IFERROR(IF(INDEX('Memb Hist (Org)'!$A$1:$BS$29,MATCH('Mthly ROCE (PR)'!J$2,'Memb Hist (Org)'!$A$1:$A$29,0),MATCH('Mthly ROCE (PR)'!$A42,'Memb Hist (Org)'!$A$1:$BS$1,0))&lt;&gt;1,"",'Mthly Returns (PR)'!J41),"")</f>
        <v>1.3332999999999999E-2</v>
      </c>
      <c r="K42" s="46">
        <f>IFERROR(IF(INDEX('Memb Hist (Org)'!$A$1:$BS$29,MATCH('Mthly ROCE (PR)'!K$2,'Memb Hist (Org)'!$A$1:$A$29,0),MATCH('Mthly ROCE (PR)'!$A42,'Memb Hist (Org)'!$A$1:$BS$1,0))&lt;&gt;1,"",'Mthly Returns (PR)'!K41),"")</f>
        <v>0</v>
      </c>
      <c r="L42" s="46" t="str">
        <f>IFERROR(IF(INDEX('Memb Hist (Org)'!$A$1:$BS$29,MATCH('Mthly ROCE (PR)'!L$2,'Memb Hist (Org)'!$A$1:$A$29,0),MATCH('Mthly ROCE (PR)'!$A42,'Memb Hist (Org)'!$A$1:$BS$1,0))&lt;&gt;1,"",'Mthly Returns (PR)'!L41),"")</f>
        <v/>
      </c>
      <c r="M42" s="46" t="str">
        <f>IFERROR(IF(INDEX('Memb Hist (Org)'!$A$1:$BS$29,MATCH('Mthly ROCE (PR)'!M$2,'Memb Hist (Org)'!$A$1:$A$29,0),MATCH('Mthly ROCE (PR)'!$A42,'Memb Hist (Org)'!$A$1:$BS$1,0))&lt;&gt;1,"",'Mthly Returns (PR)'!M41),"")</f>
        <v/>
      </c>
      <c r="N42" s="46" t="str">
        <f>IFERROR(IF(INDEX('Memb Hist (Org)'!$A$1:$BS$29,MATCH('Mthly ROCE (PR)'!N$2,'Memb Hist (Org)'!$A$1:$A$29,0),MATCH('Mthly ROCE (PR)'!$A42,'Memb Hist (Org)'!$A$1:$BS$1,0))&lt;&gt;1,"",'Mthly Returns (PR)'!N41),"")</f>
        <v/>
      </c>
      <c r="O42" s="46">
        <f>IFERROR(IF(INDEX('Memb Hist (Org)'!$A$1:$BS$29,MATCH('Mthly ROCE (PR)'!O$2,'Memb Hist (Org)'!$A$1:$A$29,0),MATCH('Mthly ROCE (PR)'!$A42,'Memb Hist (Org)'!$A$1:$BS$1,0))&lt;&gt;1,"",'Mthly Returns (PR)'!O41),"")</f>
        <v>3.5175999999999999E-2</v>
      </c>
      <c r="P42" s="46" t="str">
        <f>IFERROR(IF(INDEX('Memb Hist (Org)'!$A$1:$BS$29,MATCH('Mthly ROCE (PR)'!P$2,'Memb Hist (Org)'!$A$1:$A$29,0),MATCH('Mthly ROCE (PR)'!$A42,'Memb Hist (Org)'!$A$1:$BS$1,0))&lt;&gt;1,"",'Mthly Returns (PR)'!P41),"")</f>
        <v/>
      </c>
      <c r="Q42" s="46">
        <f>IFERROR(IF(INDEX('Memb Hist (Org)'!$A$1:$BS$29,MATCH('Mthly ROCE (PR)'!Q$2,'Memb Hist (Org)'!$A$1:$A$29,0),MATCH('Mthly ROCE (PR)'!$A42,'Memb Hist (Org)'!$A$1:$BS$1,0))&lt;&gt;1,"",'Mthly Returns (PR)'!Q41),"")</f>
        <v>0</v>
      </c>
      <c r="R42" s="46" t="str">
        <f>IFERROR(IF(INDEX('Memb Hist (Org)'!$A$1:$BS$29,MATCH('Mthly ROCE (PR)'!R$2,'Memb Hist (Org)'!$A$1:$A$29,0),MATCH('Mthly ROCE (PR)'!$A42,'Memb Hist (Org)'!$A$1:$BS$1,0))&lt;&gt;1,"",'Mthly Returns (PR)'!R41),"")</f>
        <v/>
      </c>
      <c r="S42" s="46" t="str">
        <f>IFERROR(IF(INDEX('Memb Hist (Org)'!$A$1:$BS$29,MATCH('Mthly ROCE (PR)'!S$2,'Memb Hist (Org)'!$A$1:$A$29,0),MATCH('Mthly ROCE (PR)'!$A42,'Memb Hist (Org)'!$A$1:$BS$1,0))&lt;&gt;1,"",'Mthly Returns (PR)'!S41),"")</f>
        <v/>
      </c>
      <c r="T42" s="46">
        <f>IFERROR(IF(INDEX('Memb Hist (Org)'!$A$1:$BS$29,MATCH('Mthly ROCE (PR)'!T$2,'Memb Hist (Org)'!$A$1:$A$29,0),MATCH('Mthly ROCE (PR)'!$A42,'Memb Hist (Org)'!$A$1:$BS$1,0))&lt;&gt;1,"",'Mthly Returns (PR)'!T41),"")</f>
        <v>-2.8753999999999998E-2</v>
      </c>
      <c r="U42" s="46">
        <f>IFERROR(IF(INDEX('Memb Hist (Org)'!$A$1:$BS$29,MATCH('Mthly ROCE (PR)'!U$2,'Memb Hist (Org)'!$A$1:$A$29,0),MATCH('Mthly ROCE (PR)'!$A42,'Memb Hist (Org)'!$A$1:$BS$1,0))&lt;&gt;1,"",'Mthly Returns (PR)'!U41),"")</f>
        <v>1.3975E-2</v>
      </c>
      <c r="V42" s="46">
        <f>IFERROR(IF(INDEX('Memb Hist (Org)'!$A$1:$BS$29,MATCH('Mthly ROCE (PR)'!V$2,'Memb Hist (Org)'!$A$1:$A$29,0),MATCH('Mthly ROCE (PR)'!$A42,'Memb Hist (Org)'!$A$1:$BS$1,0))&lt;&gt;1,"",'Mthly Returns (PR)'!V41),"")</f>
        <v>-1.2389000000000001E-2</v>
      </c>
      <c r="W42" s="46">
        <f>IFERROR(IF(INDEX('Memb Hist (Org)'!$A$1:$BS$29,MATCH('Mthly ROCE (PR)'!W$2,'Memb Hist (Org)'!$A$1:$A$29,0),MATCH('Mthly ROCE (PR)'!$A42,'Memb Hist (Org)'!$A$1:$BS$1,0))&lt;&gt;1,"",'Mthly Returns (PR)'!W41),"")</f>
        <v>-2.7888E-2</v>
      </c>
      <c r="X42" s="46">
        <f>IFERROR(IF(INDEX('Memb Hist (Org)'!$A$1:$BS$29,MATCH('Mthly ROCE (PR)'!X$2,'Memb Hist (Org)'!$A$1:$A$29,0),MATCH('Mthly ROCE (PR)'!$A42,'Memb Hist (Org)'!$A$1:$BS$1,0))&lt;&gt;1,"",'Mthly Returns (PR)'!X41),"")</f>
        <v>-4.6509999999999998E-3</v>
      </c>
      <c r="Y42" s="46">
        <f>IFERROR(IF(INDEX('Memb Hist (Org)'!$A$1:$BS$29,MATCH('Mthly ROCE (PR)'!Y$2,'Memb Hist (Org)'!$A$1:$A$29,0),MATCH('Mthly ROCE (PR)'!$A42,'Memb Hist (Org)'!$A$1:$BS$1,0))&lt;&gt;1,"",'Mthly Returns (PR)'!Y41),"")</f>
        <v>-1.3029000000000001E-2</v>
      </c>
      <c r="Z42" s="46" t="str">
        <f>IFERROR(IF(INDEX('Memb Hist (Org)'!$A$1:$BS$29,MATCH('Mthly ROCE (PR)'!Z$2,'Memb Hist (Org)'!$A$1:$A$29,0),MATCH('Mthly ROCE (PR)'!$A42,'Memb Hist (Org)'!$A$1:$BS$1,0))&lt;&gt;1,"",'Mthly Returns (PR)'!Z41),"")</f>
        <v/>
      </c>
      <c r="AA42" s="46" t="str">
        <f>IFERROR(IF(INDEX('Memb Hist (Org)'!$A$1:$BS$29,MATCH('Mthly ROCE (PR)'!AA$2,'Memb Hist (Org)'!$A$1:$A$29,0),MATCH('Mthly ROCE (PR)'!$A42,'Memb Hist (Org)'!$A$1:$BS$1,0))&lt;&gt;1,"",'Mthly Returns (PR)'!AA41),"")</f>
        <v/>
      </c>
      <c r="AB42" s="46" t="str">
        <f>IFERROR(IF(INDEX('Memb Hist (Org)'!$A$1:$BS$29,MATCH('Mthly ROCE (PR)'!AB$2,'Memb Hist (Org)'!$A$1:$A$29,0),MATCH('Mthly ROCE (PR)'!$A42,'Memb Hist (Org)'!$A$1:$BS$1,0))&lt;&gt;1,"",'Mthly Returns (PR)'!AB41),"")</f>
        <v/>
      </c>
      <c r="AC42" s="46">
        <f>IFERROR(IF(INDEX('Memb Hist (Org)'!$A$1:$BS$29,MATCH('Mthly ROCE (PR)'!AC$2,'Memb Hist (Org)'!$A$1:$A$29,0),MATCH('Mthly ROCE (PR)'!$A42,'Memb Hist (Org)'!$A$1:$BS$1,0))&lt;&gt;1,"",'Mthly Returns (PR)'!AC41),"")</f>
        <v>-7.2119999999999997E-3</v>
      </c>
      <c r="AD42" s="46" t="str">
        <f>IFERROR(IF(INDEX('Memb Hist (Org)'!$A$1:$BS$29,MATCH('Mthly ROCE (PR)'!AD$2,'Memb Hist (Org)'!$A$1:$A$29,0),MATCH('Mthly ROCE (PR)'!$A42,'Memb Hist (Org)'!$A$1:$BS$1,0))&lt;&gt;1,"",'Mthly Returns (PR)'!AD41),"")</f>
        <v/>
      </c>
      <c r="AE42" s="46" t="str">
        <f>IFERROR(IF(INDEX('Memb Hist (Org)'!$A$1:$BS$29,MATCH('Mthly ROCE (PR)'!AE$2,'Memb Hist (Org)'!$A$1:$A$29,0),MATCH('Mthly ROCE (PR)'!$A42,'Memb Hist (Org)'!$A$1:$BS$1,0))&lt;&gt;1,"",'Mthly Returns (PR)'!AE41),"")</f>
        <v/>
      </c>
      <c r="AF42" s="42" t="str">
        <f>IFERROR(IF($C42=7,INDEX(ROCE!$A$32:$BS$60,MATCH('Mthly ROCE (PR)'!AF$2,ROCE!$A$32:$A$60,0),MATCH('Mthly ROCE (PR)'!$A42,ROCE!$A$32:$BS$32,0)),AF41*(1+D41)),"")</f>
        <v/>
      </c>
      <c r="AG42" s="42" t="str">
        <f>IFERROR(IF($C42=7,INDEX(ROCE!$A$32:$BS$60,MATCH('Mthly ROCE (PR)'!AG$2,ROCE!$A$32:$A$60,0),MATCH('Mthly ROCE (PR)'!$A42,ROCE!$A$32:$BS$32,0)),AG41*(1+E41)),"")</f>
        <v/>
      </c>
      <c r="AH42" s="42" t="str">
        <f>IFERROR(IF($C42=7,INDEX(ROCE!$A$32:$BS$60,MATCH('Mthly ROCE (PR)'!AH$2,ROCE!$A$32:$A$60,0),MATCH('Mthly ROCE (PR)'!$A42,ROCE!$A$32:$BS$32,0)),AH41*(1+F41)),"")</f>
        <v/>
      </c>
      <c r="AI42" s="42" t="str">
        <f>IFERROR(IF($C42=7,INDEX(ROCE!$A$32:$BS$60,MATCH('Mthly ROCE (PR)'!AI$2,ROCE!$A$32:$A$60,0),MATCH('Mthly ROCE (PR)'!$A42,ROCE!$A$32:$BS$32,0)),AI41*(1+G41)),"")</f>
        <v/>
      </c>
      <c r="AJ42" s="42" t="str">
        <f>IFERROR(IF($C42=7,INDEX(ROCE!$A$32:$BS$60,MATCH('Mthly ROCE (PR)'!AJ$2,ROCE!$A$32:$A$60,0),MATCH('Mthly ROCE (PR)'!$A42,ROCE!$A$32:$BS$32,0)),AJ41*(1+H41)),"")</f>
        <v/>
      </c>
      <c r="AK42" s="42" t="str">
        <f>IFERROR(IF($C42=7,INDEX(ROCE!$A$32:$BS$60,MATCH('Mthly ROCE (PR)'!AK$2,ROCE!$A$32:$A$60,0),MATCH('Mthly ROCE (PR)'!$A42,ROCE!$A$32:$BS$32,0)),AK41*(1+I41)),"")</f>
        <v/>
      </c>
      <c r="AL42" s="42" t="str">
        <f>IFERROR(IF($C42=7,INDEX(ROCE!$A$32:$BS$60,MATCH('Mthly ROCE (PR)'!AL$2,ROCE!$A$32:$A$60,0),MATCH('Mthly ROCE (PR)'!$A42,ROCE!$A$32:$BS$32,0)),AL41*(1+J41)),"")</f>
        <v/>
      </c>
      <c r="AM42" s="42" t="str">
        <f>IFERROR(IF($C42=7,INDEX(ROCE!$A$32:$BS$60,MATCH('Mthly ROCE (PR)'!AM$2,ROCE!$A$32:$A$60,0),MATCH('Mthly ROCE (PR)'!$A42,ROCE!$A$32:$BS$32,0)),AM41*(1+K41)),"")</f>
        <v/>
      </c>
      <c r="AN42" s="42" t="str">
        <f>IFERROR(IF($C42=7,INDEX(ROCE!$A$32:$BS$60,MATCH('Mthly ROCE (PR)'!AN$2,ROCE!$A$32:$A$60,0),MATCH('Mthly ROCE (PR)'!$A42,ROCE!$A$32:$BS$32,0)),AN41*(1+L41)),"")</f>
        <v/>
      </c>
      <c r="AO42" s="42" t="str">
        <f>IFERROR(IF($C42=7,INDEX(ROCE!$A$32:$BS$60,MATCH('Mthly ROCE (PR)'!AO$2,ROCE!$A$32:$A$60,0),MATCH('Mthly ROCE (PR)'!$A42,ROCE!$A$32:$BS$32,0)),AO41*(1+M41)),"")</f>
        <v/>
      </c>
      <c r="AP42" s="42" t="str">
        <f>IFERROR(IF($C42=7,INDEX(ROCE!$A$32:$BS$60,MATCH('Mthly ROCE (PR)'!AP$2,ROCE!$A$32:$A$60,0),MATCH('Mthly ROCE (PR)'!$A42,ROCE!$A$32:$BS$32,0)),AP41*(1+N41)),"")</f>
        <v/>
      </c>
      <c r="AQ42" s="42" t="str">
        <f>IFERROR(IF($C42=7,INDEX(ROCE!$A$32:$BS$60,MATCH('Mthly ROCE (PR)'!AQ$2,ROCE!$A$32:$A$60,0),MATCH('Mthly ROCE (PR)'!$A42,ROCE!$A$32:$BS$32,0)),AQ41*(1+O41)),"")</f>
        <v/>
      </c>
      <c r="AR42" s="42" t="str">
        <f>IFERROR(IF($C42=7,INDEX(ROCE!$A$32:$BS$60,MATCH('Mthly ROCE (PR)'!AR$2,ROCE!$A$32:$A$60,0),MATCH('Mthly ROCE (PR)'!$A42,ROCE!$A$32:$BS$32,0)),AR41*(1+P41)),"")</f>
        <v/>
      </c>
      <c r="AS42" s="42" t="str">
        <f>IFERROR(IF($C42=7,INDEX(ROCE!$A$32:$BS$60,MATCH('Mthly ROCE (PR)'!AS$2,ROCE!$A$32:$A$60,0),MATCH('Mthly ROCE (PR)'!$A42,ROCE!$A$32:$BS$32,0)),AS41*(1+Q41)),"")</f>
        <v/>
      </c>
      <c r="AT42" s="42" t="str">
        <f>IFERROR(IF($C42=7,INDEX(ROCE!$A$32:$BS$60,MATCH('Mthly ROCE (PR)'!AT$2,ROCE!$A$32:$A$60,0),MATCH('Mthly ROCE (PR)'!$A42,ROCE!$A$32:$BS$32,0)),AT41*(1+R41)),"")</f>
        <v/>
      </c>
      <c r="AU42" s="42" t="str">
        <f>IFERROR(IF($C42=7,INDEX(ROCE!$A$32:$BS$60,MATCH('Mthly ROCE (PR)'!AU$2,ROCE!$A$32:$A$60,0),MATCH('Mthly ROCE (PR)'!$A42,ROCE!$A$32:$BS$32,0)),AU41*(1+S41)),"")</f>
        <v/>
      </c>
      <c r="AV42" s="42" t="str">
        <f>IFERROR(IF($C42=7,INDEX(ROCE!$A$32:$BS$60,MATCH('Mthly ROCE (PR)'!AV$2,ROCE!$A$32:$A$60,0),MATCH('Mthly ROCE (PR)'!$A42,ROCE!$A$32:$BS$32,0)),AV41*(1+T41)),"")</f>
        <v/>
      </c>
      <c r="AW42" s="42" t="str">
        <f>IFERROR(IF($C42=7,INDEX(ROCE!$A$32:$BS$60,MATCH('Mthly ROCE (PR)'!AW$2,ROCE!$A$32:$A$60,0),MATCH('Mthly ROCE (PR)'!$A42,ROCE!$A$32:$BS$32,0)),AW41*(1+U41)),"")</f>
        <v/>
      </c>
      <c r="AX42" s="42" t="str">
        <f>IFERROR(IF($C42=7,INDEX(ROCE!$A$32:$BS$60,MATCH('Mthly ROCE (PR)'!AX$2,ROCE!$A$32:$A$60,0),MATCH('Mthly ROCE (PR)'!$A42,ROCE!$A$32:$BS$32,0)),AX41*(1+V41)),"")</f>
        <v/>
      </c>
      <c r="AY42" s="42" t="str">
        <f>IFERROR(IF($C42=7,INDEX(ROCE!$A$32:$BS$60,MATCH('Mthly ROCE (PR)'!AY$2,ROCE!$A$32:$A$60,0),MATCH('Mthly ROCE (PR)'!$A42,ROCE!$A$32:$BS$32,0)),AY41*(1+W41)),"")</f>
        <v/>
      </c>
      <c r="AZ42" s="42" t="str">
        <f>IFERROR(IF($C42=7,INDEX(ROCE!$A$32:$BS$60,MATCH('Mthly ROCE (PR)'!AZ$2,ROCE!$A$32:$A$60,0),MATCH('Mthly ROCE (PR)'!$A42,ROCE!$A$32:$BS$32,0)),AZ41*(1+X41)),"")</f>
        <v/>
      </c>
      <c r="BA42" s="42" t="str">
        <f>IFERROR(IF($C42=7,INDEX(ROCE!$A$32:$BS$60,MATCH('Mthly ROCE (PR)'!BA$2,ROCE!$A$32:$A$60,0),MATCH('Mthly ROCE (PR)'!$A42,ROCE!$A$32:$BS$32,0)),BA41*(1+Y41)),"")</f>
        <v/>
      </c>
      <c r="BB42" s="42" t="str">
        <f>IFERROR(IF($C42=7,INDEX(ROCE!$A$32:$BS$60,MATCH('Mthly ROCE (PR)'!BB$2,ROCE!$A$32:$A$60,0),MATCH('Mthly ROCE (PR)'!$A42,ROCE!$A$32:$BS$32,0)),BB41*(1+Z41)),"")</f>
        <v/>
      </c>
      <c r="BC42" s="42" t="str">
        <f>IFERROR(IF($C42=7,INDEX(ROCE!$A$32:$BS$60,MATCH('Mthly ROCE (PR)'!BC$2,ROCE!$A$32:$A$60,0),MATCH('Mthly ROCE (PR)'!$A42,ROCE!$A$32:$BS$32,0)),BC41*(1+AA41)),"")</f>
        <v/>
      </c>
      <c r="BD42" s="42" t="str">
        <f>IFERROR(IF($C42=7,INDEX(ROCE!$A$32:$BS$60,MATCH('Mthly ROCE (PR)'!BD$2,ROCE!$A$32:$A$60,0),MATCH('Mthly ROCE (PR)'!$A42,ROCE!$A$32:$BS$32,0)),BD41*(1+AB41)),"")</f>
        <v/>
      </c>
      <c r="BE42" s="42" t="str">
        <f>IFERROR(IF($C42=7,INDEX(ROCE!$A$32:$BS$60,MATCH('Mthly ROCE (PR)'!BE$2,ROCE!$A$32:$A$60,0),MATCH('Mthly ROCE (PR)'!$A42,ROCE!$A$32:$BS$32,0)),BE41*(1+AC41)),"")</f>
        <v/>
      </c>
      <c r="BF42" s="42" t="str">
        <f>IFERROR(IF($C42=7,INDEX(ROCE!$A$32:$BS$60,MATCH('Mthly ROCE (PR)'!BF$2,ROCE!$A$32:$A$60,0),MATCH('Mthly ROCE (PR)'!$A42,ROCE!$A$32:$BS$32,0)),BF41*(1+AD41)),"")</f>
        <v/>
      </c>
      <c r="BG42" s="42" t="str">
        <f>IFERROR(IF($C42=7,INDEX(ROCE!$A$32:$BS$60,MATCH('Mthly ROCE (PR)'!BG$2,ROCE!$A$32:$A$60,0),MATCH('Mthly ROCE (PR)'!$A42,ROCE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W42" s="125">
        <f t="shared" si="59"/>
        <v>6.424646049553262E-2</v>
      </c>
      <c r="DX42" s="124">
        <f t="shared" si="60"/>
        <v>9.0081106633357777E-2</v>
      </c>
    </row>
    <row r="43" spans="1:128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CE (PR)'!D$2,'Memb Hist (Org)'!$A$1:$A$29,0),MATCH('Mthly ROCE (PR)'!$A43,'Memb Hist (Org)'!$A$1:$BS$1,0))&lt;&gt;1,"",'Mthly Returns (PR)'!D42),"")</f>
        <v>-3.9680000000000002E-3</v>
      </c>
      <c r="E43" s="46" t="str">
        <f>IFERROR(IF(INDEX('Memb Hist (Org)'!$A$1:$BS$29,MATCH('Mthly ROCE (PR)'!E$2,'Memb Hist (Org)'!$A$1:$A$29,0),MATCH('Mthly ROCE (PR)'!$A43,'Memb Hist (Org)'!$A$1:$BS$1,0))&lt;&gt;1,"",'Mthly Returns (PR)'!E42),"")</f>
        <v/>
      </c>
      <c r="F43" s="46" t="str">
        <f>IFERROR(IF(INDEX('Memb Hist (Org)'!$A$1:$BS$29,MATCH('Mthly ROCE (PR)'!F$2,'Memb Hist (Org)'!$A$1:$A$29,0),MATCH('Mthly ROCE (PR)'!$A43,'Memb Hist (Org)'!$A$1:$BS$1,0))&lt;&gt;1,"",'Mthly Returns (PR)'!F42),"")</f>
        <v/>
      </c>
      <c r="G43" s="46">
        <f>IFERROR(IF(INDEX('Memb Hist (Org)'!$A$1:$BS$29,MATCH('Mthly ROCE (PR)'!G$2,'Memb Hist (Org)'!$A$1:$A$29,0),MATCH('Mthly ROCE (PR)'!$A43,'Memb Hist (Org)'!$A$1:$BS$1,0))&lt;&gt;1,"",'Mthly Returns (PR)'!G42),"")</f>
        <v>-7.8947000000000003E-2</v>
      </c>
      <c r="H43" s="46">
        <f>IFERROR(IF(INDEX('Memb Hist (Org)'!$A$1:$BS$29,MATCH('Mthly ROCE (PR)'!H$2,'Memb Hist (Org)'!$A$1:$A$29,0),MATCH('Mthly ROCE (PR)'!$A43,'Memb Hist (Org)'!$A$1:$BS$1,0))&lt;&gt;1,"",'Mthly Returns (PR)'!H42),"")</f>
        <v>-3.9007E-2</v>
      </c>
      <c r="I43" s="46">
        <f>IFERROR(IF(INDEX('Memb Hist (Org)'!$A$1:$BS$29,MATCH('Mthly ROCE (PR)'!I$2,'Memb Hist (Org)'!$A$1:$A$29,0),MATCH('Mthly ROCE (PR)'!$A43,'Memb Hist (Org)'!$A$1:$BS$1,0))&lt;&gt;1,"",'Mthly Returns (PR)'!I42),"")</f>
        <v>9.7090000000000006E-3</v>
      </c>
      <c r="J43" s="46">
        <f>IFERROR(IF(INDEX('Memb Hist (Org)'!$A$1:$BS$29,MATCH('Mthly ROCE (PR)'!J$2,'Memb Hist (Org)'!$A$1:$A$29,0),MATCH('Mthly ROCE (PR)'!$A43,'Memb Hist (Org)'!$A$1:$BS$1,0))&lt;&gt;1,"",'Mthly Returns (PR)'!J42),"")</f>
        <v>-3.7281000000000002E-2</v>
      </c>
      <c r="K43" s="46">
        <f>IFERROR(IF(INDEX('Memb Hist (Org)'!$A$1:$BS$29,MATCH('Mthly ROCE (PR)'!K$2,'Memb Hist (Org)'!$A$1:$A$29,0),MATCH('Mthly ROCE (PR)'!$A43,'Memb Hist (Org)'!$A$1:$BS$1,0))&lt;&gt;1,"",'Mthly Returns (PR)'!K42),"")</f>
        <v>-9.9010000000000001E-3</v>
      </c>
      <c r="L43" s="46" t="str">
        <f>IFERROR(IF(INDEX('Memb Hist (Org)'!$A$1:$BS$29,MATCH('Mthly ROCE (PR)'!L$2,'Memb Hist (Org)'!$A$1:$A$29,0),MATCH('Mthly ROCE (PR)'!$A43,'Memb Hist (Org)'!$A$1:$BS$1,0))&lt;&gt;1,"",'Mthly Returns (PR)'!L42),"")</f>
        <v/>
      </c>
      <c r="M43" s="46" t="str">
        <f>IFERROR(IF(INDEX('Memb Hist (Org)'!$A$1:$BS$29,MATCH('Mthly ROCE (PR)'!M$2,'Memb Hist (Org)'!$A$1:$A$29,0),MATCH('Mthly ROCE (PR)'!$A43,'Memb Hist (Org)'!$A$1:$BS$1,0))&lt;&gt;1,"",'Mthly Returns (PR)'!M42),"")</f>
        <v/>
      </c>
      <c r="N43" s="46" t="str">
        <f>IFERROR(IF(INDEX('Memb Hist (Org)'!$A$1:$BS$29,MATCH('Mthly ROCE (PR)'!N$2,'Memb Hist (Org)'!$A$1:$A$29,0),MATCH('Mthly ROCE (PR)'!$A43,'Memb Hist (Org)'!$A$1:$BS$1,0))&lt;&gt;1,"",'Mthly Returns (PR)'!N42),"")</f>
        <v/>
      </c>
      <c r="O43" s="46">
        <f>IFERROR(IF(INDEX('Memb Hist (Org)'!$A$1:$BS$29,MATCH('Mthly ROCE (PR)'!O$2,'Memb Hist (Org)'!$A$1:$A$29,0),MATCH('Mthly ROCE (PR)'!$A43,'Memb Hist (Org)'!$A$1:$BS$1,0))&lt;&gt;1,"",'Mthly Returns (PR)'!O42),"")</f>
        <v>-3.8835000000000001E-2</v>
      </c>
      <c r="P43" s="46" t="str">
        <f>IFERROR(IF(INDEX('Memb Hist (Org)'!$A$1:$BS$29,MATCH('Mthly ROCE (PR)'!P$2,'Memb Hist (Org)'!$A$1:$A$29,0),MATCH('Mthly ROCE (PR)'!$A43,'Memb Hist (Org)'!$A$1:$BS$1,0))&lt;&gt;1,"",'Mthly Returns (PR)'!P42),"")</f>
        <v/>
      </c>
      <c r="Q43" s="46">
        <f>IFERROR(IF(INDEX('Memb Hist (Org)'!$A$1:$BS$29,MATCH('Mthly ROCE (PR)'!Q$2,'Memb Hist (Org)'!$A$1:$A$29,0),MATCH('Mthly ROCE (PR)'!$A43,'Memb Hist (Org)'!$A$1:$BS$1,0))&lt;&gt;1,"",'Mthly Returns (PR)'!Q42),"")</f>
        <v>-1.8182E-2</v>
      </c>
      <c r="R43" s="46" t="str">
        <f>IFERROR(IF(INDEX('Memb Hist (Org)'!$A$1:$BS$29,MATCH('Mthly ROCE (PR)'!R$2,'Memb Hist (Org)'!$A$1:$A$29,0),MATCH('Mthly ROCE (PR)'!$A43,'Memb Hist (Org)'!$A$1:$BS$1,0))&lt;&gt;1,"",'Mthly Returns (PR)'!R42),"")</f>
        <v/>
      </c>
      <c r="S43" s="46" t="str">
        <f>IFERROR(IF(INDEX('Memb Hist (Org)'!$A$1:$BS$29,MATCH('Mthly ROCE (PR)'!S$2,'Memb Hist (Org)'!$A$1:$A$29,0),MATCH('Mthly ROCE (PR)'!$A43,'Memb Hist (Org)'!$A$1:$BS$1,0))&lt;&gt;1,"",'Mthly Returns (PR)'!S42),"")</f>
        <v/>
      </c>
      <c r="T43" s="46">
        <f>IFERROR(IF(INDEX('Memb Hist (Org)'!$A$1:$BS$29,MATCH('Mthly ROCE (PR)'!T$2,'Memb Hist (Org)'!$A$1:$A$29,0),MATCH('Mthly ROCE (PR)'!$A43,'Memb Hist (Org)'!$A$1:$BS$1,0))&lt;&gt;1,"",'Mthly Returns (PR)'!T42),"")</f>
        <v>-9.868E-3</v>
      </c>
      <c r="U43" s="46">
        <f>IFERROR(IF(INDEX('Memb Hist (Org)'!$A$1:$BS$29,MATCH('Mthly ROCE (PR)'!U$2,'Memb Hist (Org)'!$A$1:$A$29,0),MATCH('Mthly ROCE (PR)'!$A43,'Memb Hist (Org)'!$A$1:$BS$1,0))&lt;&gt;1,"",'Mthly Returns (PR)'!U42),"")</f>
        <v>-4.1348000000000003E-2</v>
      </c>
      <c r="V43" s="46">
        <f>IFERROR(IF(INDEX('Memb Hist (Org)'!$A$1:$BS$29,MATCH('Mthly ROCE (PR)'!V$2,'Memb Hist (Org)'!$A$1:$A$29,0),MATCH('Mthly ROCE (PR)'!$A43,'Memb Hist (Org)'!$A$1:$BS$1,0))&lt;&gt;1,"",'Mthly Returns (PR)'!V42),"")</f>
        <v>-1.6129000000000001E-2</v>
      </c>
      <c r="W43" s="46">
        <f>IFERROR(IF(INDEX('Memb Hist (Org)'!$A$1:$BS$29,MATCH('Mthly ROCE (PR)'!W$2,'Memb Hist (Org)'!$A$1:$A$29,0),MATCH('Mthly ROCE (PR)'!$A43,'Memb Hist (Org)'!$A$1:$BS$1,0))&lt;&gt;1,"",'Mthly Returns (PR)'!W42),"")</f>
        <v>2.8688999999999999E-2</v>
      </c>
      <c r="X43" s="46">
        <f>IFERROR(IF(INDEX('Memb Hist (Org)'!$A$1:$BS$29,MATCH('Mthly ROCE (PR)'!X$2,'Memb Hist (Org)'!$A$1:$A$29,0),MATCH('Mthly ROCE (PR)'!$A43,'Memb Hist (Org)'!$A$1:$BS$1,0))&lt;&gt;1,"",'Mthly Returns (PR)'!X42),"")</f>
        <v>-1.4019E-2</v>
      </c>
      <c r="Y43" s="46">
        <f>IFERROR(IF(INDEX('Memb Hist (Org)'!$A$1:$BS$29,MATCH('Mthly ROCE (PR)'!Y$2,'Memb Hist (Org)'!$A$1:$A$29,0),MATCH('Mthly ROCE (PR)'!$A43,'Memb Hist (Org)'!$A$1:$BS$1,0))&lt;&gt;1,"",'Mthly Returns (PR)'!Y42),"")</f>
        <v>-5.2804999999999998E-2</v>
      </c>
      <c r="Z43" s="46" t="str">
        <f>IFERROR(IF(INDEX('Memb Hist (Org)'!$A$1:$BS$29,MATCH('Mthly ROCE (PR)'!Z$2,'Memb Hist (Org)'!$A$1:$A$29,0),MATCH('Mthly ROCE (PR)'!$A43,'Memb Hist (Org)'!$A$1:$BS$1,0))&lt;&gt;1,"",'Mthly Returns (PR)'!Z42),"")</f>
        <v/>
      </c>
      <c r="AA43" s="46" t="str">
        <f>IFERROR(IF(INDEX('Memb Hist (Org)'!$A$1:$BS$29,MATCH('Mthly ROCE (PR)'!AA$2,'Memb Hist (Org)'!$A$1:$A$29,0),MATCH('Mthly ROCE (PR)'!$A43,'Memb Hist (Org)'!$A$1:$BS$1,0))&lt;&gt;1,"",'Mthly Returns (PR)'!AA42),"")</f>
        <v/>
      </c>
      <c r="AB43" s="46" t="str">
        <f>IFERROR(IF(INDEX('Memb Hist (Org)'!$A$1:$BS$29,MATCH('Mthly ROCE (PR)'!AB$2,'Memb Hist (Org)'!$A$1:$A$29,0),MATCH('Mthly ROCE (PR)'!$A43,'Memb Hist (Org)'!$A$1:$BS$1,0))&lt;&gt;1,"",'Mthly Returns (PR)'!AB42),"")</f>
        <v/>
      </c>
      <c r="AC43" s="46">
        <f>IFERROR(IF(INDEX('Memb Hist (Org)'!$A$1:$BS$29,MATCH('Mthly ROCE (PR)'!AC$2,'Memb Hist (Org)'!$A$1:$A$29,0),MATCH('Mthly ROCE (PR)'!$A43,'Memb Hist (Org)'!$A$1:$BS$1,0))&lt;&gt;1,"",'Mthly Returns (PR)'!AC42),"")</f>
        <v>-2.4212999999999998E-2</v>
      </c>
      <c r="AD43" s="46" t="str">
        <f>IFERROR(IF(INDEX('Memb Hist (Org)'!$A$1:$BS$29,MATCH('Mthly ROCE (PR)'!AD$2,'Memb Hist (Org)'!$A$1:$A$29,0),MATCH('Mthly ROCE (PR)'!$A43,'Memb Hist (Org)'!$A$1:$BS$1,0))&lt;&gt;1,"",'Mthly Returns (PR)'!AD42),"")</f>
        <v/>
      </c>
      <c r="AE43" s="46" t="str">
        <f>IFERROR(IF(INDEX('Memb Hist (Org)'!$A$1:$BS$29,MATCH('Mthly ROCE (PR)'!AE$2,'Memb Hist (Org)'!$A$1:$A$29,0),MATCH('Mthly ROCE (PR)'!$A43,'Memb Hist (Org)'!$A$1:$BS$1,0))&lt;&gt;1,"",'Mthly Returns (PR)'!AE42),"")</f>
        <v/>
      </c>
      <c r="AF43" s="42" t="str">
        <f>IFERROR(IF($C43=7,INDEX(ROCE!$A$32:$BS$60,MATCH('Mthly ROCE (PR)'!AF$2,ROCE!$A$32:$A$60,0),MATCH('Mthly ROCE (PR)'!$A43,ROCE!$A$32:$BS$32,0)),AF42*(1+D42)),"")</f>
        <v/>
      </c>
      <c r="AG43" s="42" t="str">
        <f>IFERROR(IF($C43=7,INDEX(ROCE!$A$32:$BS$60,MATCH('Mthly ROCE (PR)'!AG$2,ROCE!$A$32:$A$60,0),MATCH('Mthly ROCE (PR)'!$A43,ROCE!$A$32:$BS$32,0)),AG42*(1+E42)),"")</f>
        <v/>
      </c>
      <c r="AH43" s="42" t="str">
        <f>IFERROR(IF($C43=7,INDEX(ROCE!$A$32:$BS$60,MATCH('Mthly ROCE (PR)'!AH$2,ROCE!$A$32:$A$60,0),MATCH('Mthly ROCE (PR)'!$A43,ROCE!$A$32:$BS$32,0)),AH42*(1+F42)),"")</f>
        <v/>
      </c>
      <c r="AI43" s="42" t="str">
        <f>IFERROR(IF($C43=7,INDEX(ROCE!$A$32:$BS$60,MATCH('Mthly ROCE (PR)'!AI$2,ROCE!$A$32:$A$60,0),MATCH('Mthly ROCE (PR)'!$A43,ROCE!$A$32:$BS$32,0)),AI42*(1+G42)),"")</f>
        <v/>
      </c>
      <c r="AJ43" s="42" t="str">
        <f>IFERROR(IF($C43=7,INDEX(ROCE!$A$32:$BS$60,MATCH('Mthly ROCE (PR)'!AJ$2,ROCE!$A$32:$A$60,0),MATCH('Mthly ROCE (PR)'!$A43,ROCE!$A$32:$BS$32,0)),AJ42*(1+H42)),"")</f>
        <v/>
      </c>
      <c r="AK43" s="42" t="str">
        <f>IFERROR(IF($C43=7,INDEX(ROCE!$A$32:$BS$60,MATCH('Mthly ROCE (PR)'!AK$2,ROCE!$A$32:$A$60,0),MATCH('Mthly ROCE (PR)'!$A43,ROCE!$A$32:$BS$32,0)),AK42*(1+I42)),"")</f>
        <v/>
      </c>
      <c r="AL43" s="42" t="str">
        <f>IFERROR(IF($C43=7,INDEX(ROCE!$A$32:$BS$60,MATCH('Mthly ROCE (PR)'!AL$2,ROCE!$A$32:$A$60,0),MATCH('Mthly ROCE (PR)'!$A43,ROCE!$A$32:$BS$32,0)),AL42*(1+J42)),"")</f>
        <v/>
      </c>
      <c r="AM43" s="42" t="str">
        <f>IFERROR(IF($C43=7,INDEX(ROCE!$A$32:$BS$60,MATCH('Mthly ROCE (PR)'!AM$2,ROCE!$A$32:$A$60,0),MATCH('Mthly ROCE (PR)'!$A43,ROCE!$A$32:$BS$32,0)),AM42*(1+K42)),"")</f>
        <v/>
      </c>
      <c r="AN43" s="42" t="str">
        <f>IFERROR(IF($C43=7,INDEX(ROCE!$A$32:$BS$60,MATCH('Mthly ROCE (PR)'!AN$2,ROCE!$A$32:$A$60,0),MATCH('Mthly ROCE (PR)'!$A43,ROCE!$A$32:$BS$32,0)),AN42*(1+L42)),"")</f>
        <v/>
      </c>
      <c r="AO43" s="42" t="str">
        <f>IFERROR(IF($C43=7,INDEX(ROCE!$A$32:$BS$60,MATCH('Mthly ROCE (PR)'!AO$2,ROCE!$A$32:$A$60,0),MATCH('Mthly ROCE (PR)'!$A43,ROCE!$A$32:$BS$32,0)),AO42*(1+M42)),"")</f>
        <v/>
      </c>
      <c r="AP43" s="42" t="str">
        <f>IFERROR(IF($C43=7,INDEX(ROCE!$A$32:$BS$60,MATCH('Mthly ROCE (PR)'!AP$2,ROCE!$A$32:$A$60,0),MATCH('Mthly ROCE (PR)'!$A43,ROCE!$A$32:$BS$32,0)),AP42*(1+N42)),"")</f>
        <v/>
      </c>
      <c r="AQ43" s="42" t="str">
        <f>IFERROR(IF($C43=7,INDEX(ROCE!$A$32:$BS$60,MATCH('Mthly ROCE (PR)'!AQ$2,ROCE!$A$32:$A$60,0),MATCH('Mthly ROCE (PR)'!$A43,ROCE!$A$32:$BS$32,0)),AQ42*(1+O42)),"")</f>
        <v/>
      </c>
      <c r="AR43" s="42" t="str">
        <f>IFERROR(IF($C43=7,INDEX(ROCE!$A$32:$BS$60,MATCH('Mthly ROCE (PR)'!AR$2,ROCE!$A$32:$A$60,0),MATCH('Mthly ROCE (PR)'!$A43,ROCE!$A$32:$BS$32,0)),AR42*(1+P42)),"")</f>
        <v/>
      </c>
      <c r="AS43" s="42" t="str">
        <f>IFERROR(IF($C43=7,INDEX(ROCE!$A$32:$BS$60,MATCH('Mthly ROCE (PR)'!AS$2,ROCE!$A$32:$A$60,0),MATCH('Mthly ROCE (PR)'!$A43,ROCE!$A$32:$BS$32,0)),AS42*(1+Q42)),"")</f>
        <v/>
      </c>
      <c r="AT43" s="42" t="str">
        <f>IFERROR(IF($C43=7,INDEX(ROCE!$A$32:$BS$60,MATCH('Mthly ROCE (PR)'!AT$2,ROCE!$A$32:$A$60,0),MATCH('Mthly ROCE (PR)'!$A43,ROCE!$A$32:$BS$32,0)),AT42*(1+R42)),"")</f>
        <v/>
      </c>
      <c r="AU43" s="42" t="str">
        <f>IFERROR(IF($C43=7,INDEX(ROCE!$A$32:$BS$60,MATCH('Mthly ROCE (PR)'!AU$2,ROCE!$A$32:$A$60,0),MATCH('Mthly ROCE (PR)'!$A43,ROCE!$A$32:$BS$32,0)),AU42*(1+S42)),"")</f>
        <v/>
      </c>
      <c r="AV43" s="42" t="str">
        <f>IFERROR(IF($C43=7,INDEX(ROCE!$A$32:$BS$60,MATCH('Mthly ROCE (PR)'!AV$2,ROCE!$A$32:$A$60,0),MATCH('Mthly ROCE (PR)'!$A43,ROCE!$A$32:$BS$32,0)),AV42*(1+T42)),"")</f>
        <v/>
      </c>
      <c r="AW43" s="42" t="str">
        <f>IFERROR(IF($C43=7,INDEX(ROCE!$A$32:$BS$60,MATCH('Mthly ROCE (PR)'!AW$2,ROCE!$A$32:$A$60,0),MATCH('Mthly ROCE (PR)'!$A43,ROCE!$A$32:$BS$32,0)),AW42*(1+U42)),"")</f>
        <v/>
      </c>
      <c r="AX43" s="42" t="str">
        <f>IFERROR(IF($C43=7,INDEX(ROCE!$A$32:$BS$60,MATCH('Mthly ROCE (PR)'!AX$2,ROCE!$A$32:$A$60,0),MATCH('Mthly ROCE (PR)'!$A43,ROCE!$A$32:$BS$32,0)),AX42*(1+V42)),"")</f>
        <v/>
      </c>
      <c r="AY43" s="42" t="str">
        <f>IFERROR(IF($C43=7,INDEX(ROCE!$A$32:$BS$60,MATCH('Mthly ROCE (PR)'!AY$2,ROCE!$A$32:$A$60,0),MATCH('Mthly ROCE (PR)'!$A43,ROCE!$A$32:$BS$32,0)),AY42*(1+W42)),"")</f>
        <v/>
      </c>
      <c r="AZ43" s="42" t="str">
        <f>IFERROR(IF($C43=7,INDEX(ROCE!$A$32:$BS$60,MATCH('Mthly ROCE (PR)'!AZ$2,ROCE!$A$32:$A$60,0),MATCH('Mthly ROCE (PR)'!$A43,ROCE!$A$32:$BS$32,0)),AZ42*(1+X42)),"")</f>
        <v/>
      </c>
      <c r="BA43" s="42" t="str">
        <f>IFERROR(IF($C43=7,INDEX(ROCE!$A$32:$BS$60,MATCH('Mthly ROCE (PR)'!BA$2,ROCE!$A$32:$A$60,0),MATCH('Mthly ROCE (PR)'!$A43,ROCE!$A$32:$BS$32,0)),BA42*(1+Y42)),"")</f>
        <v/>
      </c>
      <c r="BB43" s="42" t="str">
        <f>IFERROR(IF($C43=7,INDEX(ROCE!$A$32:$BS$60,MATCH('Mthly ROCE (PR)'!BB$2,ROCE!$A$32:$A$60,0),MATCH('Mthly ROCE (PR)'!$A43,ROCE!$A$32:$BS$32,0)),BB42*(1+Z42)),"")</f>
        <v/>
      </c>
      <c r="BC43" s="42" t="str">
        <f>IFERROR(IF($C43=7,INDEX(ROCE!$A$32:$BS$60,MATCH('Mthly ROCE (PR)'!BC$2,ROCE!$A$32:$A$60,0),MATCH('Mthly ROCE (PR)'!$A43,ROCE!$A$32:$BS$32,0)),BC42*(1+AA42)),"")</f>
        <v/>
      </c>
      <c r="BD43" s="42" t="str">
        <f>IFERROR(IF($C43=7,INDEX(ROCE!$A$32:$BS$60,MATCH('Mthly ROCE (PR)'!BD$2,ROCE!$A$32:$A$60,0),MATCH('Mthly ROCE (PR)'!$A43,ROCE!$A$32:$BS$32,0)),BD42*(1+AB42)),"")</f>
        <v/>
      </c>
      <c r="BE43" s="42" t="str">
        <f>IFERROR(IF($C43=7,INDEX(ROCE!$A$32:$BS$60,MATCH('Mthly ROCE (PR)'!BE$2,ROCE!$A$32:$A$60,0),MATCH('Mthly ROCE (PR)'!$A43,ROCE!$A$32:$BS$32,0)),BE42*(1+AC42)),"")</f>
        <v/>
      </c>
      <c r="BF43" s="42" t="str">
        <f>IFERROR(IF($C43=7,INDEX(ROCE!$A$32:$BS$60,MATCH('Mthly ROCE (PR)'!BF$2,ROCE!$A$32:$A$60,0),MATCH('Mthly ROCE (PR)'!$A43,ROCE!$A$32:$BS$32,0)),BF42*(1+AD42)),"")</f>
        <v/>
      </c>
      <c r="BG43" s="42" t="str">
        <f>IFERROR(IF($C43=7,INDEX(ROCE!$A$32:$BS$60,MATCH('Mthly ROCE (PR)'!BG$2,ROCE!$A$32:$A$60,0),MATCH('Mthly ROCE (PR)'!$A43,ROCE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W43" s="125">
        <f t="shared" si="59"/>
        <v>2.3134271971272824E-2</v>
      </c>
      <c r="DX43" s="124">
        <f t="shared" si="60"/>
        <v>0.10766581133120701</v>
      </c>
    </row>
    <row r="44" spans="1:128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CE (PR)'!D$2,'Memb Hist (Org)'!$A$1:$A$29,0),MATCH('Mthly ROCE (PR)'!$A44,'Memb Hist (Org)'!$A$1:$BS$1,0))&lt;&gt;1,"",'Mthly Returns (PR)'!D43),"")</f>
        <v>-4.3825000000000003E-2</v>
      </c>
      <c r="E44" s="46" t="str">
        <f>IFERROR(IF(INDEX('Memb Hist (Org)'!$A$1:$BS$29,MATCH('Mthly ROCE (PR)'!E$2,'Memb Hist (Org)'!$A$1:$A$29,0),MATCH('Mthly ROCE (PR)'!$A44,'Memb Hist (Org)'!$A$1:$BS$1,0))&lt;&gt;1,"",'Mthly Returns (PR)'!E43),"")</f>
        <v/>
      </c>
      <c r="F44" s="46" t="str">
        <f>IFERROR(IF(INDEX('Memb Hist (Org)'!$A$1:$BS$29,MATCH('Mthly ROCE (PR)'!F$2,'Memb Hist (Org)'!$A$1:$A$29,0),MATCH('Mthly ROCE (PR)'!$A44,'Memb Hist (Org)'!$A$1:$BS$1,0))&lt;&gt;1,"",'Mthly Returns (PR)'!F43),"")</f>
        <v/>
      </c>
      <c r="G44" s="46">
        <f>IFERROR(IF(INDEX('Memb Hist (Org)'!$A$1:$BS$29,MATCH('Mthly ROCE (PR)'!G$2,'Memb Hist (Org)'!$A$1:$A$29,0),MATCH('Mthly ROCE (PR)'!$A44,'Memb Hist (Org)'!$A$1:$BS$1,0))&lt;&gt;1,"",'Mthly Returns (PR)'!G43),"")</f>
        <v>1.9047999999999999E-2</v>
      </c>
      <c r="H44" s="46">
        <f>IFERROR(IF(INDEX('Memb Hist (Org)'!$A$1:$BS$29,MATCH('Mthly ROCE (PR)'!H$2,'Memb Hist (Org)'!$A$1:$A$29,0),MATCH('Mthly ROCE (PR)'!$A44,'Memb Hist (Org)'!$A$1:$BS$1,0))&lt;&gt;1,"",'Mthly Returns (PR)'!H43),"")</f>
        <v>4.0590000000000001E-2</v>
      </c>
      <c r="I44" s="46">
        <f>IFERROR(IF(INDEX('Memb Hist (Org)'!$A$1:$BS$29,MATCH('Mthly ROCE (PR)'!I$2,'Memb Hist (Org)'!$A$1:$A$29,0),MATCH('Mthly ROCE (PR)'!$A44,'Memb Hist (Org)'!$A$1:$BS$1,0))&lt;&gt;1,"",'Mthly Returns (PR)'!I43),"")</f>
        <v>-6.4099999999999999E-3</v>
      </c>
      <c r="J44" s="46">
        <f>IFERROR(IF(INDEX('Memb Hist (Org)'!$A$1:$BS$29,MATCH('Mthly ROCE (PR)'!J$2,'Memb Hist (Org)'!$A$1:$A$29,0),MATCH('Mthly ROCE (PR)'!$A44,'Memb Hist (Org)'!$A$1:$BS$1,0))&lt;&gt;1,"",'Mthly Returns (PR)'!J43),"")</f>
        <v>-2.5056999999999999E-2</v>
      </c>
      <c r="K44" s="46">
        <f>IFERROR(IF(INDEX('Memb Hist (Org)'!$A$1:$BS$29,MATCH('Mthly ROCE (PR)'!K$2,'Memb Hist (Org)'!$A$1:$A$29,0),MATCH('Mthly ROCE (PR)'!$A44,'Memb Hist (Org)'!$A$1:$BS$1,0))&lt;&gt;1,"",'Mthly Returns (PR)'!K43),"")</f>
        <v>0.01</v>
      </c>
      <c r="L44" s="46" t="str">
        <f>IFERROR(IF(INDEX('Memb Hist (Org)'!$A$1:$BS$29,MATCH('Mthly ROCE (PR)'!L$2,'Memb Hist (Org)'!$A$1:$A$29,0),MATCH('Mthly ROCE (PR)'!$A44,'Memb Hist (Org)'!$A$1:$BS$1,0))&lt;&gt;1,"",'Mthly Returns (PR)'!L43),"")</f>
        <v/>
      </c>
      <c r="M44" s="46" t="str">
        <f>IFERROR(IF(INDEX('Memb Hist (Org)'!$A$1:$BS$29,MATCH('Mthly ROCE (PR)'!M$2,'Memb Hist (Org)'!$A$1:$A$29,0),MATCH('Mthly ROCE (PR)'!$A44,'Memb Hist (Org)'!$A$1:$BS$1,0))&lt;&gt;1,"",'Mthly Returns (PR)'!M43),"")</f>
        <v/>
      </c>
      <c r="N44" s="46" t="str">
        <f>IFERROR(IF(INDEX('Memb Hist (Org)'!$A$1:$BS$29,MATCH('Mthly ROCE (PR)'!N$2,'Memb Hist (Org)'!$A$1:$A$29,0),MATCH('Mthly ROCE (PR)'!$A44,'Memb Hist (Org)'!$A$1:$BS$1,0))&lt;&gt;1,"",'Mthly Returns (PR)'!N43),"")</f>
        <v/>
      </c>
      <c r="O44" s="46">
        <f>IFERROR(IF(INDEX('Memb Hist (Org)'!$A$1:$BS$29,MATCH('Mthly ROCE (PR)'!O$2,'Memb Hist (Org)'!$A$1:$A$29,0),MATCH('Mthly ROCE (PR)'!$A44,'Memb Hist (Org)'!$A$1:$BS$1,0))&lt;&gt;1,"",'Mthly Returns (PR)'!O43),"")</f>
        <v>-1.0101000000000001E-2</v>
      </c>
      <c r="P44" s="46" t="str">
        <f>IFERROR(IF(INDEX('Memb Hist (Org)'!$A$1:$BS$29,MATCH('Mthly ROCE (PR)'!P$2,'Memb Hist (Org)'!$A$1:$A$29,0),MATCH('Mthly ROCE (PR)'!$A44,'Memb Hist (Org)'!$A$1:$BS$1,0))&lt;&gt;1,"",'Mthly Returns (PR)'!P43),"")</f>
        <v/>
      </c>
      <c r="Q44" s="46">
        <f>IFERROR(IF(INDEX('Memb Hist (Org)'!$A$1:$BS$29,MATCH('Mthly ROCE (PR)'!Q$2,'Memb Hist (Org)'!$A$1:$A$29,0),MATCH('Mthly ROCE (PR)'!$A44,'Memb Hist (Org)'!$A$1:$BS$1,0))&lt;&gt;1,"",'Mthly Returns (PR)'!Q43),"")</f>
        <v>4.6299999999999996E-3</v>
      </c>
      <c r="R44" s="46" t="str">
        <f>IFERROR(IF(INDEX('Memb Hist (Org)'!$A$1:$BS$29,MATCH('Mthly ROCE (PR)'!R$2,'Memb Hist (Org)'!$A$1:$A$29,0),MATCH('Mthly ROCE (PR)'!$A44,'Memb Hist (Org)'!$A$1:$BS$1,0))&lt;&gt;1,"",'Mthly Returns (PR)'!R43),"")</f>
        <v/>
      </c>
      <c r="S44" s="46" t="str">
        <f>IFERROR(IF(INDEX('Memb Hist (Org)'!$A$1:$BS$29,MATCH('Mthly ROCE (PR)'!S$2,'Memb Hist (Org)'!$A$1:$A$29,0),MATCH('Mthly ROCE (PR)'!$A44,'Memb Hist (Org)'!$A$1:$BS$1,0))&lt;&gt;1,"",'Mthly Returns (PR)'!S43),"")</f>
        <v/>
      </c>
      <c r="T44" s="46">
        <f>IFERROR(IF(INDEX('Memb Hist (Org)'!$A$1:$BS$29,MATCH('Mthly ROCE (PR)'!T$2,'Memb Hist (Org)'!$A$1:$A$29,0),MATCH('Mthly ROCE (PR)'!$A44,'Memb Hist (Org)'!$A$1:$BS$1,0))&lt;&gt;1,"",'Mthly Returns (PR)'!T43),"")</f>
        <v>2.3255999999999999E-2</v>
      </c>
      <c r="U44" s="46">
        <f>IFERROR(IF(INDEX('Memb Hist (Org)'!$A$1:$BS$29,MATCH('Mthly ROCE (PR)'!U$2,'Memb Hist (Org)'!$A$1:$A$29,0),MATCH('Mthly ROCE (PR)'!$A44,'Memb Hist (Org)'!$A$1:$BS$1,0))&lt;&gt;1,"",'Mthly Returns (PR)'!U43),"")</f>
        <v>-3.8338999999999998E-2</v>
      </c>
      <c r="V44" s="46">
        <f>IFERROR(IF(INDEX('Memb Hist (Org)'!$A$1:$BS$29,MATCH('Mthly ROCE (PR)'!V$2,'Memb Hist (Org)'!$A$1:$A$29,0),MATCH('Mthly ROCE (PR)'!$A44,'Memb Hist (Org)'!$A$1:$BS$1,0))&lt;&gt;1,"",'Mthly Returns (PR)'!V43),"")</f>
        <v>0</v>
      </c>
      <c r="W44" s="46">
        <f>IFERROR(IF(INDEX('Memb Hist (Org)'!$A$1:$BS$29,MATCH('Mthly ROCE (PR)'!W$2,'Memb Hist (Org)'!$A$1:$A$29,0),MATCH('Mthly ROCE (PR)'!$A44,'Memb Hist (Org)'!$A$1:$BS$1,0))&lt;&gt;1,"",'Mthly Returns (PR)'!W43),"")</f>
        <v>-1.5935999999999999E-2</v>
      </c>
      <c r="X44" s="46">
        <f>IFERROR(IF(INDEX('Memb Hist (Org)'!$A$1:$BS$29,MATCH('Mthly ROCE (PR)'!X$2,'Memb Hist (Org)'!$A$1:$A$29,0),MATCH('Mthly ROCE (PR)'!$A44,'Memb Hist (Org)'!$A$1:$BS$1,0))&lt;&gt;1,"",'Mthly Returns (PR)'!X43),"")</f>
        <v>-1.4218E-2</v>
      </c>
      <c r="Y44" s="46">
        <f>IFERROR(IF(INDEX('Memb Hist (Org)'!$A$1:$BS$29,MATCH('Mthly ROCE (PR)'!Y$2,'Memb Hist (Org)'!$A$1:$A$29,0),MATCH('Mthly ROCE (PR)'!$A44,'Memb Hist (Org)'!$A$1:$BS$1,0))&lt;&gt;1,"",'Mthly Returns (PR)'!Y43),"")</f>
        <v>3.4840000000000001E-3</v>
      </c>
      <c r="Z44" s="46" t="str">
        <f>IFERROR(IF(INDEX('Memb Hist (Org)'!$A$1:$BS$29,MATCH('Mthly ROCE (PR)'!Z$2,'Memb Hist (Org)'!$A$1:$A$29,0),MATCH('Mthly ROCE (PR)'!$A44,'Memb Hist (Org)'!$A$1:$BS$1,0))&lt;&gt;1,"",'Mthly Returns (PR)'!Z43),"")</f>
        <v/>
      </c>
      <c r="AA44" s="46" t="str">
        <f>IFERROR(IF(INDEX('Memb Hist (Org)'!$A$1:$BS$29,MATCH('Mthly ROCE (PR)'!AA$2,'Memb Hist (Org)'!$A$1:$A$29,0),MATCH('Mthly ROCE (PR)'!$A44,'Memb Hist (Org)'!$A$1:$BS$1,0))&lt;&gt;1,"",'Mthly Returns (PR)'!AA43),"")</f>
        <v/>
      </c>
      <c r="AB44" s="46" t="str">
        <f>IFERROR(IF(INDEX('Memb Hist (Org)'!$A$1:$BS$29,MATCH('Mthly ROCE (PR)'!AB$2,'Memb Hist (Org)'!$A$1:$A$29,0),MATCH('Mthly ROCE (PR)'!$A44,'Memb Hist (Org)'!$A$1:$BS$1,0))&lt;&gt;1,"",'Mthly Returns (PR)'!AB43),"")</f>
        <v/>
      </c>
      <c r="AC44" s="46">
        <f>IFERROR(IF(INDEX('Memb Hist (Org)'!$A$1:$BS$29,MATCH('Mthly ROCE (PR)'!AC$2,'Memb Hist (Org)'!$A$1:$A$29,0),MATCH('Mthly ROCE (PR)'!$A44,'Memb Hist (Org)'!$A$1:$BS$1,0))&lt;&gt;1,"",'Mthly Returns (PR)'!AC43),"")</f>
        <v>1.9851000000000001E-2</v>
      </c>
      <c r="AD44" s="46" t="str">
        <f>IFERROR(IF(INDEX('Memb Hist (Org)'!$A$1:$BS$29,MATCH('Mthly ROCE (PR)'!AD$2,'Memb Hist (Org)'!$A$1:$A$29,0),MATCH('Mthly ROCE (PR)'!$A44,'Memb Hist (Org)'!$A$1:$BS$1,0))&lt;&gt;1,"",'Mthly Returns (PR)'!AD43),"")</f>
        <v/>
      </c>
      <c r="AE44" s="46" t="str">
        <f>IFERROR(IF(INDEX('Memb Hist (Org)'!$A$1:$BS$29,MATCH('Mthly ROCE (PR)'!AE$2,'Memb Hist (Org)'!$A$1:$A$29,0),MATCH('Mthly ROCE (PR)'!$A44,'Memb Hist (Org)'!$A$1:$BS$1,0))&lt;&gt;1,"",'Mthly Returns (PR)'!AE43),"")</f>
        <v/>
      </c>
      <c r="AF44" s="42" t="str">
        <f>IFERROR(IF($C44=7,INDEX(ROCE!$A$32:$BS$60,MATCH('Mthly ROCE (PR)'!AF$2,ROCE!$A$32:$A$60,0),MATCH('Mthly ROCE (PR)'!$A44,ROCE!$A$32:$BS$32,0)),AF43*(1+D43)),"")</f>
        <v/>
      </c>
      <c r="AG44" s="42" t="str">
        <f>IFERROR(IF($C44=7,INDEX(ROCE!$A$32:$BS$60,MATCH('Mthly ROCE (PR)'!AG$2,ROCE!$A$32:$A$60,0),MATCH('Mthly ROCE (PR)'!$A44,ROCE!$A$32:$BS$32,0)),AG43*(1+E43)),"")</f>
        <v/>
      </c>
      <c r="AH44" s="42" t="str">
        <f>IFERROR(IF($C44=7,INDEX(ROCE!$A$32:$BS$60,MATCH('Mthly ROCE (PR)'!AH$2,ROCE!$A$32:$A$60,0),MATCH('Mthly ROCE (PR)'!$A44,ROCE!$A$32:$BS$32,0)),AH43*(1+F43)),"")</f>
        <v/>
      </c>
      <c r="AI44" s="42" t="str">
        <f>IFERROR(IF($C44=7,INDEX(ROCE!$A$32:$BS$60,MATCH('Mthly ROCE (PR)'!AI$2,ROCE!$A$32:$A$60,0),MATCH('Mthly ROCE (PR)'!$A44,ROCE!$A$32:$BS$32,0)),AI43*(1+G43)),"")</f>
        <v/>
      </c>
      <c r="AJ44" s="42" t="str">
        <f>IFERROR(IF($C44=7,INDEX(ROCE!$A$32:$BS$60,MATCH('Mthly ROCE (PR)'!AJ$2,ROCE!$A$32:$A$60,0),MATCH('Mthly ROCE (PR)'!$A44,ROCE!$A$32:$BS$32,0)),AJ43*(1+H43)),"")</f>
        <v/>
      </c>
      <c r="AK44" s="42" t="str">
        <f>IFERROR(IF($C44=7,INDEX(ROCE!$A$32:$BS$60,MATCH('Mthly ROCE (PR)'!AK$2,ROCE!$A$32:$A$60,0),MATCH('Mthly ROCE (PR)'!$A44,ROCE!$A$32:$BS$32,0)),AK43*(1+I43)),"")</f>
        <v/>
      </c>
      <c r="AL44" s="42" t="str">
        <f>IFERROR(IF($C44=7,INDEX(ROCE!$A$32:$BS$60,MATCH('Mthly ROCE (PR)'!AL$2,ROCE!$A$32:$A$60,0),MATCH('Mthly ROCE (PR)'!$A44,ROCE!$A$32:$BS$32,0)),AL43*(1+J43)),"")</f>
        <v/>
      </c>
      <c r="AM44" s="42" t="str">
        <f>IFERROR(IF($C44=7,INDEX(ROCE!$A$32:$BS$60,MATCH('Mthly ROCE (PR)'!AM$2,ROCE!$A$32:$A$60,0),MATCH('Mthly ROCE (PR)'!$A44,ROCE!$A$32:$BS$32,0)),AM43*(1+K43)),"")</f>
        <v/>
      </c>
      <c r="AN44" s="42" t="str">
        <f>IFERROR(IF($C44=7,INDEX(ROCE!$A$32:$BS$60,MATCH('Mthly ROCE (PR)'!AN$2,ROCE!$A$32:$A$60,0),MATCH('Mthly ROCE (PR)'!$A44,ROCE!$A$32:$BS$32,0)),AN43*(1+L43)),"")</f>
        <v/>
      </c>
      <c r="AO44" s="42" t="str">
        <f>IFERROR(IF($C44=7,INDEX(ROCE!$A$32:$BS$60,MATCH('Mthly ROCE (PR)'!AO$2,ROCE!$A$32:$A$60,0),MATCH('Mthly ROCE (PR)'!$A44,ROCE!$A$32:$BS$32,0)),AO43*(1+M43)),"")</f>
        <v/>
      </c>
      <c r="AP44" s="42" t="str">
        <f>IFERROR(IF($C44=7,INDEX(ROCE!$A$32:$BS$60,MATCH('Mthly ROCE (PR)'!AP$2,ROCE!$A$32:$A$60,0),MATCH('Mthly ROCE (PR)'!$A44,ROCE!$A$32:$BS$32,0)),AP43*(1+N43)),"")</f>
        <v/>
      </c>
      <c r="AQ44" s="42" t="str">
        <f>IFERROR(IF($C44=7,INDEX(ROCE!$A$32:$BS$60,MATCH('Mthly ROCE (PR)'!AQ$2,ROCE!$A$32:$A$60,0),MATCH('Mthly ROCE (PR)'!$A44,ROCE!$A$32:$BS$32,0)),AQ43*(1+O43)),"")</f>
        <v/>
      </c>
      <c r="AR44" s="42" t="str">
        <f>IFERROR(IF($C44=7,INDEX(ROCE!$A$32:$BS$60,MATCH('Mthly ROCE (PR)'!AR$2,ROCE!$A$32:$A$60,0),MATCH('Mthly ROCE (PR)'!$A44,ROCE!$A$32:$BS$32,0)),AR43*(1+P43)),"")</f>
        <v/>
      </c>
      <c r="AS44" s="42" t="str">
        <f>IFERROR(IF($C44=7,INDEX(ROCE!$A$32:$BS$60,MATCH('Mthly ROCE (PR)'!AS$2,ROCE!$A$32:$A$60,0),MATCH('Mthly ROCE (PR)'!$A44,ROCE!$A$32:$BS$32,0)),AS43*(1+Q43)),"")</f>
        <v/>
      </c>
      <c r="AT44" s="42" t="str">
        <f>IFERROR(IF($C44=7,INDEX(ROCE!$A$32:$BS$60,MATCH('Mthly ROCE (PR)'!AT$2,ROCE!$A$32:$A$60,0),MATCH('Mthly ROCE (PR)'!$A44,ROCE!$A$32:$BS$32,0)),AT43*(1+R43)),"")</f>
        <v/>
      </c>
      <c r="AU44" s="42" t="str">
        <f>IFERROR(IF($C44=7,INDEX(ROCE!$A$32:$BS$60,MATCH('Mthly ROCE (PR)'!AU$2,ROCE!$A$32:$A$60,0),MATCH('Mthly ROCE (PR)'!$A44,ROCE!$A$32:$BS$32,0)),AU43*(1+S43)),"")</f>
        <v/>
      </c>
      <c r="AV44" s="42" t="str">
        <f>IFERROR(IF($C44=7,INDEX(ROCE!$A$32:$BS$60,MATCH('Mthly ROCE (PR)'!AV$2,ROCE!$A$32:$A$60,0),MATCH('Mthly ROCE (PR)'!$A44,ROCE!$A$32:$BS$32,0)),AV43*(1+T43)),"")</f>
        <v/>
      </c>
      <c r="AW44" s="42" t="str">
        <f>IFERROR(IF($C44=7,INDEX(ROCE!$A$32:$BS$60,MATCH('Mthly ROCE (PR)'!AW$2,ROCE!$A$32:$A$60,0),MATCH('Mthly ROCE (PR)'!$A44,ROCE!$A$32:$BS$32,0)),AW43*(1+U43)),"")</f>
        <v/>
      </c>
      <c r="AX44" s="42" t="str">
        <f>IFERROR(IF($C44=7,INDEX(ROCE!$A$32:$BS$60,MATCH('Mthly ROCE (PR)'!AX$2,ROCE!$A$32:$A$60,0),MATCH('Mthly ROCE (PR)'!$A44,ROCE!$A$32:$BS$32,0)),AX43*(1+V43)),"")</f>
        <v/>
      </c>
      <c r="AY44" s="42" t="str">
        <f>IFERROR(IF($C44=7,INDEX(ROCE!$A$32:$BS$60,MATCH('Mthly ROCE (PR)'!AY$2,ROCE!$A$32:$A$60,0),MATCH('Mthly ROCE (PR)'!$A44,ROCE!$A$32:$BS$32,0)),AY43*(1+W43)),"")</f>
        <v/>
      </c>
      <c r="AZ44" s="42" t="str">
        <f>IFERROR(IF($C44=7,INDEX(ROCE!$A$32:$BS$60,MATCH('Mthly ROCE (PR)'!AZ$2,ROCE!$A$32:$A$60,0),MATCH('Mthly ROCE (PR)'!$A44,ROCE!$A$32:$BS$32,0)),AZ43*(1+X43)),"")</f>
        <v/>
      </c>
      <c r="BA44" s="42" t="str">
        <f>IFERROR(IF($C44=7,INDEX(ROCE!$A$32:$BS$60,MATCH('Mthly ROCE (PR)'!BA$2,ROCE!$A$32:$A$60,0),MATCH('Mthly ROCE (PR)'!$A44,ROCE!$A$32:$BS$32,0)),BA43*(1+Y43)),"")</f>
        <v/>
      </c>
      <c r="BB44" s="42" t="str">
        <f>IFERROR(IF($C44=7,INDEX(ROCE!$A$32:$BS$60,MATCH('Mthly ROCE (PR)'!BB$2,ROCE!$A$32:$A$60,0),MATCH('Mthly ROCE (PR)'!$A44,ROCE!$A$32:$BS$32,0)),BB43*(1+Z43)),"")</f>
        <v/>
      </c>
      <c r="BC44" s="42" t="str">
        <f>IFERROR(IF($C44=7,INDEX(ROCE!$A$32:$BS$60,MATCH('Mthly ROCE (PR)'!BC$2,ROCE!$A$32:$A$60,0),MATCH('Mthly ROCE (PR)'!$A44,ROCE!$A$32:$BS$32,0)),BC43*(1+AA43)),"")</f>
        <v/>
      </c>
      <c r="BD44" s="42" t="str">
        <f>IFERROR(IF($C44=7,INDEX(ROCE!$A$32:$BS$60,MATCH('Mthly ROCE (PR)'!BD$2,ROCE!$A$32:$A$60,0),MATCH('Mthly ROCE (PR)'!$A44,ROCE!$A$32:$BS$32,0)),BD43*(1+AB43)),"")</f>
        <v/>
      </c>
      <c r="BE44" s="42" t="str">
        <f>IFERROR(IF($C44=7,INDEX(ROCE!$A$32:$BS$60,MATCH('Mthly ROCE (PR)'!BE$2,ROCE!$A$32:$A$60,0),MATCH('Mthly ROCE (PR)'!$A44,ROCE!$A$32:$BS$32,0)),BE43*(1+AC43)),"")</f>
        <v/>
      </c>
      <c r="BF44" s="42" t="str">
        <f>IFERROR(IF($C44=7,INDEX(ROCE!$A$32:$BS$60,MATCH('Mthly ROCE (PR)'!BF$2,ROCE!$A$32:$A$60,0),MATCH('Mthly ROCE (PR)'!$A44,ROCE!$A$32:$BS$32,0)),BF43*(1+AD43)),"")</f>
        <v/>
      </c>
      <c r="BG44" s="42" t="str">
        <f>IFERROR(IF($C44=7,INDEX(ROCE!$A$32:$BS$60,MATCH('Mthly ROCE (PR)'!BG$2,ROCE!$A$32:$A$60,0),MATCH('Mthly ROCE (PR)'!$A44,ROCE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W44" s="125">
        <f t="shared" si="59"/>
        <v>3.0817853967484377E-2</v>
      </c>
      <c r="DX44" s="124">
        <f t="shared" si="60"/>
        <v>0.14179305373082296</v>
      </c>
    </row>
    <row r="45" spans="1:128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CE (PR)'!D$2,'Memb Hist (Org)'!$A$1:$A$29,0),MATCH('Mthly ROCE (PR)'!$A45,'Memb Hist (Org)'!$A$1:$BS$1,0))&lt;&gt;1,"",'Mthly Returns (PR)'!D44),"")</f>
        <v>-0.05</v>
      </c>
      <c r="E45" s="46" t="str">
        <f>IFERROR(IF(INDEX('Memb Hist (Org)'!$A$1:$BS$29,MATCH('Mthly ROCE (PR)'!E$2,'Memb Hist (Org)'!$A$1:$A$29,0),MATCH('Mthly ROCE (PR)'!$A45,'Memb Hist (Org)'!$A$1:$BS$1,0))&lt;&gt;1,"",'Mthly Returns (PR)'!E44),"")</f>
        <v/>
      </c>
      <c r="F45" s="46" t="str">
        <f>IFERROR(IF(INDEX('Memb Hist (Org)'!$A$1:$BS$29,MATCH('Mthly ROCE (PR)'!F$2,'Memb Hist (Org)'!$A$1:$A$29,0),MATCH('Mthly ROCE (PR)'!$A45,'Memb Hist (Org)'!$A$1:$BS$1,0))&lt;&gt;1,"",'Mthly Returns (PR)'!F44),"")</f>
        <v/>
      </c>
      <c r="G45" s="46">
        <f>IFERROR(IF(INDEX('Memb Hist (Org)'!$A$1:$BS$29,MATCH('Mthly ROCE (PR)'!G$2,'Memb Hist (Org)'!$A$1:$A$29,0),MATCH('Mthly ROCE (PR)'!$A45,'Memb Hist (Org)'!$A$1:$BS$1,0))&lt;&gt;1,"",'Mthly Returns (PR)'!G44),"")</f>
        <v>-2.8036999999999999E-2</v>
      </c>
      <c r="H45" s="46">
        <f>IFERROR(IF(INDEX('Memb Hist (Org)'!$A$1:$BS$29,MATCH('Mthly ROCE (PR)'!H$2,'Memb Hist (Org)'!$A$1:$A$29,0),MATCH('Mthly ROCE (PR)'!$A45,'Memb Hist (Org)'!$A$1:$BS$1,0))&lt;&gt;1,"",'Mthly Returns (PR)'!H44),"")</f>
        <v>-2.4823000000000001E-2</v>
      </c>
      <c r="I45" s="46">
        <f>IFERROR(IF(INDEX('Memb Hist (Org)'!$A$1:$BS$29,MATCH('Mthly ROCE (PR)'!I$2,'Memb Hist (Org)'!$A$1:$A$29,0),MATCH('Mthly ROCE (PR)'!$A45,'Memb Hist (Org)'!$A$1:$BS$1,0))&lt;&gt;1,"",'Mthly Returns (PR)'!I44),"")</f>
        <v>-2.2581E-2</v>
      </c>
      <c r="J45" s="46">
        <f>IFERROR(IF(INDEX('Memb Hist (Org)'!$A$1:$BS$29,MATCH('Mthly ROCE (PR)'!J$2,'Memb Hist (Org)'!$A$1:$A$29,0),MATCH('Mthly ROCE (PR)'!$A45,'Memb Hist (Org)'!$A$1:$BS$1,0))&lt;&gt;1,"",'Mthly Returns (PR)'!J44),"")</f>
        <v>-5.6075E-2</v>
      </c>
      <c r="K45" s="46">
        <f>IFERROR(IF(INDEX('Memb Hist (Org)'!$A$1:$BS$29,MATCH('Mthly ROCE (PR)'!K$2,'Memb Hist (Org)'!$A$1:$A$29,0),MATCH('Mthly ROCE (PR)'!$A45,'Memb Hist (Org)'!$A$1:$BS$1,0))&lt;&gt;1,"",'Mthly Returns (PR)'!K44),"")</f>
        <v>2.9703E-2</v>
      </c>
      <c r="L45" s="46" t="str">
        <f>IFERROR(IF(INDEX('Memb Hist (Org)'!$A$1:$BS$29,MATCH('Mthly ROCE (PR)'!L$2,'Memb Hist (Org)'!$A$1:$A$29,0),MATCH('Mthly ROCE (PR)'!$A45,'Memb Hist (Org)'!$A$1:$BS$1,0))&lt;&gt;1,"",'Mthly Returns (PR)'!L44),"")</f>
        <v/>
      </c>
      <c r="M45" s="46" t="str">
        <f>IFERROR(IF(INDEX('Memb Hist (Org)'!$A$1:$BS$29,MATCH('Mthly ROCE (PR)'!M$2,'Memb Hist (Org)'!$A$1:$A$29,0),MATCH('Mthly ROCE (PR)'!$A45,'Memb Hist (Org)'!$A$1:$BS$1,0))&lt;&gt;1,"",'Mthly Returns (PR)'!M44),"")</f>
        <v/>
      </c>
      <c r="N45" s="46" t="str">
        <f>IFERROR(IF(INDEX('Memb Hist (Org)'!$A$1:$BS$29,MATCH('Mthly ROCE (PR)'!N$2,'Memb Hist (Org)'!$A$1:$A$29,0),MATCH('Mthly ROCE (PR)'!$A45,'Memb Hist (Org)'!$A$1:$BS$1,0))&lt;&gt;1,"",'Mthly Returns (PR)'!N44),"")</f>
        <v/>
      </c>
      <c r="O45" s="46">
        <f>IFERROR(IF(INDEX('Memb Hist (Org)'!$A$1:$BS$29,MATCH('Mthly ROCE (PR)'!O$2,'Memb Hist (Org)'!$A$1:$A$29,0),MATCH('Mthly ROCE (PR)'!$A45,'Memb Hist (Org)'!$A$1:$BS$1,0))&lt;&gt;1,"",'Mthly Returns (PR)'!O44),"")</f>
        <v>-6.1224000000000001E-2</v>
      </c>
      <c r="P45" s="46" t="str">
        <f>IFERROR(IF(INDEX('Memb Hist (Org)'!$A$1:$BS$29,MATCH('Mthly ROCE (PR)'!P$2,'Memb Hist (Org)'!$A$1:$A$29,0),MATCH('Mthly ROCE (PR)'!$A45,'Memb Hist (Org)'!$A$1:$BS$1,0))&lt;&gt;1,"",'Mthly Returns (PR)'!P44),"")</f>
        <v/>
      </c>
      <c r="Q45" s="46">
        <f>IFERROR(IF(INDEX('Memb Hist (Org)'!$A$1:$BS$29,MATCH('Mthly ROCE (PR)'!Q$2,'Memb Hist (Org)'!$A$1:$A$29,0),MATCH('Mthly ROCE (PR)'!$A45,'Memb Hist (Org)'!$A$1:$BS$1,0))&lt;&gt;1,"",'Mthly Returns (PR)'!Q44),"")</f>
        <v>-0.13824800000000001</v>
      </c>
      <c r="R45" s="46" t="str">
        <f>IFERROR(IF(INDEX('Memb Hist (Org)'!$A$1:$BS$29,MATCH('Mthly ROCE (PR)'!R$2,'Memb Hist (Org)'!$A$1:$A$29,0),MATCH('Mthly ROCE (PR)'!$A45,'Memb Hist (Org)'!$A$1:$BS$1,0))&lt;&gt;1,"",'Mthly Returns (PR)'!R44),"")</f>
        <v/>
      </c>
      <c r="S45" s="46" t="str">
        <f>IFERROR(IF(INDEX('Memb Hist (Org)'!$A$1:$BS$29,MATCH('Mthly ROCE (PR)'!S$2,'Memb Hist (Org)'!$A$1:$A$29,0),MATCH('Mthly ROCE (PR)'!$A45,'Memb Hist (Org)'!$A$1:$BS$1,0))&lt;&gt;1,"",'Mthly Returns (PR)'!S44),"")</f>
        <v/>
      </c>
      <c r="T45" s="46">
        <f>IFERROR(IF(INDEX('Memb Hist (Org)'!$A$1:$BS$29,MATCH('Mthly ROCE (PR)'!T$2,'Memb Hist (Org)'!$A$1:$A$29,0),MATCH('Mthly ROCE (PR)'!$A45,'Memb Hist (Org)'!$A$1:$BS$1,0))&lt;&gt;1,"",'Mthly Returns (PR)'!T44),"")</f>
        <v>-4.5455000000000002E-2</v>
      </c>
      <c r="U45" s="46">
        <f>IFERROR(IF(INDEX('Memb Hist (Org)'!$A$1:$BS$29,MATCH('Mthly ROCE (PR)'!U$2,'Memb Hist (Org)'!$A$1:$A$29,0),MATCH('Mthly ROCE (PR)'!$A45,'Memb Hist (Org)'!$A$1:$BS$1,0))&lt;&gt;1,"",'Mthly Returns (PR)'!U44),"")</f>
        <v>-7.3090000000000002E-2</v>
      </c>
      <c r="V45" s="46">
        <f>IFERROR(IF(INDEX('Memb Hist (Org)'!$A$1:$BS$29,MATCH('Mthly ROCE (PR)'!V$2,'Memb Hist (Org)'!$A$1:$A$29,0),MATCH('Mthly ROCE (PR)'!$A45,'Memb Hist (Org)'!$A$1:$BS$1,0))&lt;&gt;1,"",'Mthly Returns (PR)'!V44),"")</f>
        <v>-4.7358999999999998E-2</v>
      </c>
      <c r="W45" s="46">
        <f>IFERROR(IF(INDEX('Memb Hist (Org)'!$A$1:$BS$29,MATCH('Mthly ROCE (PR)'!W$2,'Memb Hist (Org)'!$A$1:$A$29,0),MATCH('Mthly ROCE (PR)'!$A45,'Memb Hist (Org)'!$A$1:$BS$1,0))&lt;&gt;1,"",'Mthly Returns (PR)'!W44),"")</f>
        <v>-3.2389000000000001E-2</v>
      </c>
      <c r="X45" s="46">
        <f>IFERROR(IF(INDEX('Memb Hist (Org)'!$A$1:$BS$29,MATCH('Mthly ROCE (PR)'!X$2,'Memb Hist (Org)'!$A$1:$A$29,0),MATCH('Mthly ROCE (PR)'!$A45,'Memb Hist (Org)'!$A$1:$BS$1,0))&lt;&gt;1,"",'Mthly Returns (PR)'!X44),"")</f>
        <v>-3.8462000000000003E-2</v>
      </c>
      <c r="Y45" s="46">
        <f>IFERROR(IF(INDEX('Memb Hist (Org)'!$A$1:$BS$29,MATCH('Mthly ROCE (PR)'!Y$2,'Memb Hist (Org)'!$A$1:$A$29,0),MATCH('Mthly ROCE (PR)'!$A45,'Memb Hist (Org)'!$A$1:$BS$1,0))&lt;&gt;1,"",'Mthly Returns (PR)'!Y44),"")</f>
        <v>-4.8611000000000001E-2</v>
      </c>
      <c r="Z45" s="46" t="str">
        <f>IFERROR(IF(INDEX('Memb Hist (Org)'!$A$1:$BS$29,MATCH('Mthly ROCE (PR)'!Z$2,'Memb Hist (Org)'!$A$1:$A$29,0),MATCH('Mthly ROCE (PR)'!$A45,'Memb Hist (Org)'!$A$1:$BS$1,0))&lt;&gt;1,"",'Mthly Returns (PR)'!Z44),"")</f>
        <v/>
      </c>
      <c r="AA45" s="46" t="str">
        <f>IFERROR(IF(INDEX('Memb Hist (Org)'!$A$1:$BS$29,MATCH('Mthly ROCE (PR)'!AA$2,'Memb Hist (Org)'!$A$1:$A$29,0),MATCH('Mthly ROCE (PR)'!$A45,'Memb Hist (Org)'!$A$1:$BS$1,0))&lt;&gt;1,"",'Mthly Returns (PR)'!AA44),"")</f>
        <v/>
      </c>
      <c r="AB45" s="46" t="str">
        <f>IFERROR(IF(INDEX('Memb Hist (Org)'!$A$1:$BS$29,MATCH('Mthly ROCE (PR)'!AB$2,'Memb Hist (Org)'!$A$1:$A$29,0),MATCH('Mthly ROCE (PR)'!$A45,'Memb Hist (Org)'!$A$1:$BS$1,0))&lt;&gt;1,"",'Mthly Returns (PR)'!AB44),"")</f>
        <v/>
      </c>
      <c r="AC45" s="46">
        <f>IFERROR(IF(INDEX('Memb Hist (Org)'!$A$1:$BS$29,MATCH('Mthly ROCE (PR)'!AC$2,'Memb Hist (Org)'!$A$1:$A$29,0),MATCH('Mthly ROCE (PR)'!$A45,'Memb Hist (Org)'!$A$1:$BS$1,0))&lt;&gt;1,"",'Mthly Returns (PR)'!AC44),"")</f>
        <v>-2.6764E-2</v>
      </c>
      <c r="AD45" s="46" t="str">
        <f>IFERROR(IF(INDEX('Memb Hist (Org)'!$A$1:$BS$29,MATCH('Mthly ROCE (PR)'!AD$2,'Memb Hist (Org)'!$A$1:$A$29,0),MATCH('Mthly ROCE (PR)'!$A45,'Memb Hist (Org)'!$A$1:$BS$1,0))&lt;&gt;1,"",'Mthly Returns (PR)'!AD44),"")</f>
        <v/>
      </c>
      <c r="AE45" s="46" t="str">
        <f>IFERROR(IF(INDEX('Memb Hist (Org)'!$A$1:$BS$29,MATCH('Mthly ROCE (PR)'!AE$2,'Memb Hist (Org)'!$A$1:$A$29,0),MATCH('Mthly ROCE (PR)'!$A45,'Memb Hist (Org)'!$A$1:$BS$1,0))&lt;&gt;1,"",'Mthly Returns (PR)'!AE44),"")</f>
        <v/>
      </c>
      <c r="AF45" s="42" t="str">
        <f>IFERROR(IF($C45=7,INDEX(ROCE!$A$32:$BS$60,MATCH('Mthly ROCE (PR)'!AF$2,ROCE!$A$32:$A$60,0),MATCH('Mthly ROCE (PR)'!$A45,ROCE!$A$32:$BS$32,0)),AF44*(1+D44)),"")</f>
        <v/>
      </c>
      <c r="AG45" s="42" t="str">
        <f>IFERROR(IF($C45=7,INDEX(ROCE!$A$32:$BS$60,MATCH('Mthly ROCE (PR)'!AG$2,ROCE!$A$32:$A$60,0),MATCH('Mthly ROCE (PR)'!$A45,ROCE!$A$32:$BS$32,0)),AG44*(1+E44)),"")</f>
        <v/>
      </c>
      <c r="AH45" s="42" t="str">
        <f>IFERROR(IF($C45=7,INDEX(ROCE!$A$32:$BS$60,MATCH('Mthly ROCE (PR)'!AH$2,ROCE!$A$32:$A$60,0),MATCH('Mthly ROCE (PR)'!$A45,ROCE!$A$32:$BS$32,0)),AH44*(1+F44)),"")</f>
        <v/>
      </c>
      <c r="AI45" s="42" t="str">
        <f>IFERROR(IF($C45=7,INDEX(ROCE!$A$32:$BS$60,MATCH('Mthly ROCE (PR)'!AI$2,ROCE!$A$32:$A$60,0),MATCH('Mthly ROCE (PR)'!$A45,ROCE!$A$32:$BS$32,0)),AI44*(1+G44)),"")</f>
        <v/>
      </c>
      <c r="AJ45" s="42" t="str">
        <f>IFERROR(IF($C45=7,INDEX(ROCE!$A$32:$BS$60,MATCH('Mthly ROCE (PR)'!AJ$2,ROCE!$A$32:$A$60,0),MATCH('Mthly ROCE (PR)'!$A45,ROCE!$A$32:$BS$32,0)),AJ44*(1+H44)),"")</f>
        <v/>
      </c>
      <c r="AK45" s="42" t="str">
        <f>IFERROR(IF($C45=7,INDEX(ROCE!$A$32:$BS$60,MATCH('Mthly ROCE (PR)'!AK$2,ROCE!$A$32:$A$60,0),MATCH('Mthly ROCE (PR)'!$A45,ROCE!$A$32:$BS$32,0)),AK44*(1+I44)),"")</f>
        <v/>
      </c>
      <c r="AL45" s="42" t="str">
        <f>IFERROR(IF($C45=7,INDEX(ROCE!$A$32:$BS$60,MATCH('Mthly ROCE (PR)'!AL$2,ROCE!$A$32:$A$60,0),MATCH('Mthly ROCE (PR)'!$A45,ROCE!$A$32:$BS$32,0)),AL44*(1+J44)),"")</f>
        <v/>
      </c>
      <c r="AM45" s="42" t="str">
        <f>IFERROR(IF($C45=7,INDEX(ROCE!$A$32:$BS$60,MATCH('Mthly ROCE (PR)'!AM$2,ROCE!$A$32:$A$60,0),MATCH('Mthly ROCE (PR)'!$A45,ROCE!$A$32:$BS$32,0)),AM44*(1+K44)),"")</f>
        <v/>
      </c>
      <c r="AN45" s="42" t="str">
        <f>IFERROR(IF($C45=7,INDEX(ROCE!$A$32:$BS$60,MATCH('Mthly ROCE (PR)'!AN$2,ROCE!$A$32:$A$60,0),MATCH('Mthly ROCE (PR)'!$A45,ROCE!$A$32:$BS$32,0)),AN44*(1+L44)),"")</f>
        <v/>
      </c>
      <c r="AO45" s="42" t="str">
        <f>IFERROR(IF($C45=7,INDEX(ROCE!$A$32:$BS$60,MATCH('Mthly ROCE (PR)'!AO$2,ROCE!$A$32:$A$60,0),MATCH('Mthly ROCE (PR)'!$A45,ROCE!$A$32:$BS$32,0)),AO44*(1+M44)),"")</f>
        <v/>
      </c>
      <c r="AP45" s="42" t="str">
        <f>IFERROR(IF($C45=7,INDEX(ROCE!$A$32:$BS$60,MATCH('Mthly ROCE (PR)'!AP$2,ROCE!$A$32:$A$60,0),MATCH('Mthly ROCE (PR)'!$A45,ROCE!$A$32:$BS$32,0)),AP44*(1+N44)),"")</f>
        <v/>
      </c>
      <c r="AQ45" s="42" t="str">
        <f>IFERROR(IF($C45=7,INDEX(ROCE!$A$32:$BS$60,MATCH('Mthly ROCE (PR)'!AQ$2,ROCE!$A$32:$A$60,0),MATCH('Mthly ROCE (PR)'!$A45,ROCE!$A$32:$BS$32,0)),AQ44*(1+O44)),"")</f>
        <v/>
      </c>
      <c r="AR45" s="42" t="str">
        <f>IFERROR(IF($C45=7,INDEX(ROCE!$A$32:$BS$60,MATCH('Mthly ROCE (PR)'!AR$2,ROCE!$A$32:$A$60,0),MATCH('Mthly ROCE (PR)'!$A45,ROCE!$A$32:$BS$32,0)),AR44*(1+P44)),"")</f>
        <v/>
      </c>
      <c r="AS45" s="42" t="str">
        <f>IFERROR(IF($C45=7,INDEX(ROCE!$A$32:$BS$60,MATCH('Mthly ROCE (PR)'!AS$2,ROCE!$A$32:$A$60,0),MATCH('Mthly ROCE (PR)'!$A45,ROCE!$A$32:$BS$32,0)),AS44*(1+Q44)),"")</f>
        <v/>
      </c>
      <c r="AT45" s="42" t="str">
        <f>IFERROR(IF($C45=7,INDEX(ROCE!$A$32:$BS$60,MATCH('Mthly ROCE (PR)'!AT$2,ROCE!$A$32:$A$60,0),MATCH('Mthly ROCE (PR)'!$A45,ROCE!$A$32:$BS$32,0)),AT44*(1+R44)),"")</f>
        <v/>
      </c>
      <c r="AU45" s="42" t="str">
        <f>IFERROR(IF($C45=7,INDEX(ROCE!$A$32:$BS$60,MATCH('Mthly ROCE (PR)'!AU$2,ROCE!$A$32:$A$60,0),MATCH('Mthly ROCE (PR)'!$A45,ROCE!$A$32:$BS$32,0)),AU44*(1+S44)),"")</f>
        <v/>
      </c>
      <c r="AV45" s="42" t="str">
        <f>IFERROR(IF($C45=7,INDEX(ROCE!$A$32:$BS$60,MATCH('Mthly ROCE (PR)'!AV$2,ROCE!$A$32:$A$60,0),MATCH('Mthly ROCE (PR)'!$A45,ROCE!$A$32:$BS$32,0)),AV44*(1+T44)),"")</f>
        <v/>
      </c>
      <c r="AW45" s="42" t="str">
        <f>IFERROR(IF($C45=7,INDEX(ROCE!$A$32:$BS$60,MATCH('Mthly ROCE (PR)'!AW$2,ROCE!$A$32:$A$60,0),MATCH('Mthly ROCE (PR)'!$A45,ROCE!$A$32:$BS$32,0)),AW44*(1+U44)),"")</f>
        <v/>
      </c>
      <c r="AX45" s="42" t="str">
        <f>IFERROR(IF($C45=7,INDEX(ROCE!$A$32:$BS$60,MATCH('Mthly ROCE (PR)'!AX$2,ROCE!$A$32:$A$60,0),MATCH('Mthly ROCE (PR)'!$A45,ROCE!$A$32:$BS$32,0)),AX44*(1+V44)),"")</f>
        <v/>
      </c>
      <c r="AY45" s="42" t="str">
        <f>IFERROR(IF($C45=7,INDEX(ROCE!$A$32:$BS$60,MATCH('Mthly ROCE (PR)'!AY$2,ROCE!$A$32:$A$60,0),MATCH('Mthly ROCE (PR)'!$A45,ROCE!$A$32:$BS$32,0)),AY44*(1+W44)),"")</f>
        <v/>
      </c>
      <c r="AZ45" s="42" t="str">
        <f>IFERROR(IF($C45=7,INDEX(ROCE!$A$32:$BS$60,MATCH('Mthly ROCE (PR)'!AZ$2,ROCE!$A$32:$A$60,0),MATCH('Mthly ROCE (PR)'!$A45,ROCE!$A$32:$BS$32,0)),AZ44*(1+X44)),"")</f>
        <v/>
      </c>
      <c r="BA45" s="42" t="str">
        <f>IFERROR(IF($C45=7,INDEX(ROCE!$A$32:$BS$60,MATCH('Mthly ROCE (PR)'!BA$2,ROCE!$A$32:$A$60,0),MATCH('Mthly ROCE (PR)'!$A45,ROCE!$A$32:$BS$32,0)),BA44*(1+Y44)),"")</f>
        <v/>
      </c>
      <c r="BB45" s="42" t="str">
        <f>IFERROR(IF($C45=7,INDEX(ROCE!$A$32:$BS$60,MATCH('Mthly ROCE (PR)'!BB$2,ROCE!$A$32:$A$60,0),MATCH('Mthly ROCE (PR)'!$A45,ROCE!$A$32:$BS$32,0)),BB44*(1+Z44)),"")</f>
        <v/>
      </c>
      <c r="BC45" s="42" t="str">
        <f>IFERROR(IF($C45=7,INDEX(ROCE!$A$32:$BS$60,MATCH('Mthly ROCE (PR)'!BC$2,ROCE!$A$32:$A$60,0),MATCH('Mthly ROCE (PR)'!$A45,ROCE!$A$32:$BS$32,0)),BC44*(1+AA44)),"")</f>
        <v/>
      </c>
      <c r="BD45" s="42" t="str">
        <f>IFERROR(IF($C45=7,INDEX(ROCE!$A$32:$BS$60,MATCH('Mthly ROCE (PR)'!BD$2,ROCE!$A$32:$A$60,0),MATCH('Mthly ROCE (PR)'!$A45,ROCE!$A$32:$BS$32,0)),BD44*(1+AB44)),"")</f>
        <v/>
      </c>
      <c r="BE45" s="42" t="str">
        <f>IFERROR(IF($C45=7,INDEX(ROCE!$A$32:$BS$60,MATCH('Mthly ROCE (PR)'!BE$2,ROCE!$A$32:$A$60,0),MATCH('Mthly ROCE (PR)'!$A45,ROCE!$A$32:$BS$32,0)),BE44*(1+AC44)),"")</f>
        <v/>
      </c>
      <c r="BF45" s="42" t="str">
        <f>IFERROR(IF($C45=7,INDEX(ROCE!$A$32:$BS$60,MATCH('Mthly ROCE (PR)'!BF$2,ROCE!$A$32:$A$60,0),MATCH('Mthly ROCE (PR)'!$A45,ROCE!$A$32:$BS$32,0)),BF44*(1+AD44)),"")</f>
        <v/>
      </c>
      <c r="BG45" s="42" t="str">
        <f>IFERROR(IF($C45=7,INDEX(ROCE!$A$32:$BS$60,MATCH('Mthly ROCE (PR)'!BG$2,ROCE!$A$32:$A$60,0),MATCH('Mthly ROCE (PR)'!$A45,ROCE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W45" s="125">
        <f t="shared" si="59"/>
        <v>2.6590551344185753E-2</v>
      </c>
      <c r="DX45" s="124">
        <f t="shared" si="60"/>
        <v>0.12343861105375065</v>
      </c>
    </row>
    <row r="46" spans="1:128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CE (PR)'!D$2,'Memb Hist (Org)'!$A$1:$A$29,0),MATCH('Mthly ROCE (PR)'!$A46,'Memb Hist (Org)'!$A$1:$BS$1,0))&lt;&gt;1,"",'Mthly Returns (PR)'!D45),"")</f>
        <v>7.8947000000000003E-2</v>
      </c>
      <c r="E46" s="46" t="str">
        <f>IFERROR(IF(INDEX('Memb Hist (Org)'!$A$1:$BS$29,MATCH('Mthly ROCE (PR)'!E$2,'Memb Hist (Org)'!$A$1:$A$29,0),MATCH('Mthly ROCE (PR)'!$A46,'Memb Hist (Org)'!$A$1:$BS$1,0))&lt;&gt;1,"",'Mthly Returns (PR)'!E45),"")</f>
        <v/>
      </c>
      <c r="F46" s="46" t="str">
        <f>IFERROR(IF(INDEX('Memb Hist (Org)'!$A$1:$BS$29,MATCH('Mthly ROCE (PR)'!F$2,'Memb Hist (Org)'!$A$1:$A$29,0),MATCH('Mthly ROCE (PR)'!$A46,'Memb Hist (Org)'!$A$1:$BS$1,0))&lt;&gt;1,"",'Mthly Returns (PR)'!F45),"")</f>
        <v/>
      </c>
      <c r="G46" s="46">
        <f>IFERROR(IF(INDEX('Memb Hist (Org)'!$A$1:$BS$29,MATCH('Mthly ROCE (PR)'!G$2,'Memb Hist (Org)'!$A$1:$A$29,0),MATCH('Mthly ROCE (PR)'!$A46,'Memb Hist (Org)'!$A$1:$BS$1,0))&lt;&gt;1,"",'Mthly Returns (PR)'!G45),"")</f>
        <v>0</v>
      </c>
      <c r="H46" s="46">
        <f>IFERROR(IF(INDEX('Memb Hist (Org)'!$A$1:$BS$29,MATCH('Mthly ROCE (PR)'!H$2,'Memb Hist (Org)'!$A$1:$A$29,0),MATCH('Mthly ROCE (PR)'!$A46,'Memb Hist (Org)'!$A$1:$BS$1,0))&lt;&gt;1,"",'Mthly Returns (PR)'!H45),"")</f>
        <v>-3.6359999999999999E-3</v>
      </c>
      <c r="I46" s="46">
        <f>IFERROR(IF(INDEX('Memb Hist (Org)'!$A$1:$BS$29,MATCH('Mthly ROCE (PR)'!I$2,'Memb Hist (Org)'!$A$1:$A$29,0),MATCH('Mthly ROCE (PR)'!$A46,'Memb Hist (Org)'!$A$1:$BS$1,0))&lt;&gt;1,"",'Mthly Returns (PR)'!I45),"")</f>
        <v>2.3102000000000001E-2</v>
      </c>
      <c r="J46" s="46">
        <f>IFERROR(IF(INDEX('Memb Hist (Org)'!$A$1:$BS$29,MATCH('Mthly ROCE (PR)'!J$2,'Memb Hist (Org)'!$A$1:$A$29,0),MATCH('Mthly ROCE (PR)'!$A46,'Memb Hist (Org)'!$A$1:$BS$1,0))&lt;&gt;1,"",'Mthly Returns (PR)'!J45),"")</f>
        <v>-2.4752E-2</v>
      </c>
      <c r="K46" s="46">
        <f>IFERROR(IF(INDEX('Memb Hist (Org)'!$A$1:$BS$29,MATCH('Mthly ROCE (PR)'!K$2,'Memb Hist (Org)'!$A$1:$A$29,0),MATCH('Mthly ROCE (PR)'!$A46,'Memb Hist (Org)'!$A$1:$BS$1,0))&lt;&gt;1,"",'Mthly Returns (PR)'!K45),"")</f>
        <v>4.8077000000000002E-2</v>
      </c>
      <c r="L46" s="46" t="str">
        <f>IFERROR(IF(INDEX('Memb Hist (Org)'!$A$1:$BS$29,MATCH('Mthly ROCE (PR)'!L$2,'Memb Hist (Org)'!$A$1:$A$29,0),MATCH('Mthly ROCE (PR)'!$A46,'Memb Hist (Org)'!$A$1:$BS$1,0))&lt;&gt;1,"",'Mthly Returns (PR)'!L45),"")</f>
        <v/>
      </c>
      <c r="M46" s="46" t="str">
        <f>IFERROR(IF(INDEX('Memb Hist (Org)'!$A$1:$BS$29,MATCH('Mthly ROCE (PR)'!M$2,'Memb Hist (Org)'!$A$1:$A$29,0),MATCH('Mthly ROCE (PR)'!$A46,'Memb Hist (Org)'!$A$1:$BS$1,0))&lt;&gt;1,"",'Mthly Returns (PR)'!M45),"")</f>
        <v/>
      </c>
      <c r="N46" s="46" t="str">
        <f>IFERROR(IF(INDEX('Memb Hist (Org)'!$A$1:$BS$29,MATCH('Mthly ROCE (PR)'!N$2,'Memb Hist (Org)'!$A$1:$A$29,0),MATCH('Mthly ROCE (PR)'!$A46,'Memb Hist (Org)'!$A$1:$BS$1,0))&lt;&gt;1,"",'Mthly Returns (PR)'!N45),"")</f>
        <v/>
      </c>
      <c r="O46" s="46">
        <f>IFERROR(IF(INDEX('Memb Hist (Org)'!$A$1:$BS$29,MATCH('Mthly ROCE (PR)'!O$2,'Memb Hist (Org)'!$A$1:$A$29,0),MATCH('Mthly ROCE (PR)'!$A46,'Memb Hist (Org)'!$A$1:$BS$1,0))&lt;&gt;1,"",'Mthly Returns (PR)'!O45),"")</f>
        <v>5.9783000000000003E-2</v>
      </c>
      <c r="P46" s="46" t="str">
        <f>IFERROR(IF(INDEX('Memb Hist (Org)'!$A$1:$BS$29,MATCH('Mthly ROCE (PR)'!P$2,'Memb Hist (Org)'!$A$1:$A$29,0),MATCH('Mthly ROCE (PR)'!$A46,'Memb Hist (Org)'!$A$1:$BS$1,0))&lt;&gt;1,"",'Mthly Returns (PR)'!P45),"")</f>
        <v/>
      </c>
      <c r="Q46" s="46">
        <f>IFERROR(IF(INDEX('Memb Hist (Org)'!$A$1:$BS$29,MATCH('Mthly ROCE (PR)'!Q$2,'Memb Hist (Org)'!$A$1:$A$29,0),MATCH('Mthly ROCE (PR)'!$A46,'Memb Hist (Org)'!$A$1:$BS$1,0))&lt;&gt;1,"",'Mthly Returns (PR)'!Q45),"")</f>
        <v>4.9505E-2</v>
      </c>
      <c r="R46" s="46" t="str">
        <f>IFERROR(IF(INDEX('Memb Hist (Org)'!$A$1:$BS$29,MATCH('Mthly ROCE (PR)'!R$2,'Memb Hist (Org)'!$A$1:$A$29,0),MATCH('Mthly ROCE (PR)'!$A46,'Memb Hist (Org)'!$A$1:$BS$1,0))&lt;&gt;1,"",'Mthly Returns (PR)'!R45),"")</f>
        <v/>
      </c>
      <c r="S46" s="46" t="str">
        <f>IFERROR(IF(INDEX('Memb Hist (Org)'!$A$1:$BS$29,MATCH('Mthly ROCE (PR)'!S$2,'Memb Hist (Org)'!$A$1:$A$29,0),MATCH('Mthly ROCE (PR)'!$A46,'Memb Hist (Org)'!$A$1:$BS$1,0))&lt;&gt;1,"",'Mthly Returns (PR)'!S45),"")</f>
        <v/>
      </c>
      <c r="T46" s="46">
        <f>IFERROR(IF(INDEX('Memb Hist (Org)'!$A$1:$BS$29,MATCH('Mthly ROCE (PR)'!T$2,'Memb Hist (Org)'!$A$1:$A$29,0),MATCH('Mthly ROCE (PR)'!$A46,'Memb Hist (Org)'!$A$1:$BS$1,0))&lt;&gt;1,"",'Mthly Returns (PR)'!T45),"")</f>
        <v>3.4014000000000003E-2</v>
      </c>
      <c r="U46" s="46">
        <f>IFERROR(IF(INDEX('Memb Hist (Org)'!$A$1:$BS$29,MATCH('Mthly ROCE (PR)'!U$2,'Memb Hist (Org)'!$A$1:$A$29,0),MATCH('Mthly ROCE (PR)'!$A46,'Memb Hist (Org)'!$A$1:$BS$1,0))&lt;&gt;1,"",'Mthly Returns (PR)'!U45),"")</f>
        <v>-7.1679999999999999E-3</v>
      </c>
      <c r="V46" s="46">
        <f>IFERROR(IF(INDEX('Memb Hist (Org)'!$A$1:$BS$29,MATCH('Mthly ROCE (PR)'!V$2,'Memb Hist (Org)'!$A$1:$A$29,0),MATCH('Mthly ROCE (PR)'!$A46,'Memb Hist (Org)'!$A$1:$BS$1,0))&lt;&gt;1,"",'Mthly Returns (PR)'!V45),"")</f>
        <v>9.5600000000000008E-3</v>
      </c>
      <c r="W46" s="46">
        <f>IFERROR(IF(INDEX('Memb Hist (Org)'!$A$1:$BS$29,MATCH('Mthly ROCE (PR)'!W$2,'Memb Hist (Org)'!$A$1:$A$29,0),MATCH('Mthly ROCE (PR)'!$A46,'Memb Hist (Org)'!$A$1:$BS$1,0))&lt;&gt;1,"",'Mthly Returns (PR)'!W45),"")</f>
        <v>1.6736000000000001E-2</v>
      </c>
      <c r="X46" s="46">
        <f>IFERROR(IF(INDEX('Memb Hist (Org)'!$A$1:$BS$29,MATCH('Mthly ROCE (PR)'!X$2,'Memb Hist (Org)'!$A$1:$A$29,0),MATCH('Mthly ROCE (PR)'!$A46,'Memb Hist (Org)'!$A$1:$BS$1,0))&lt;&gt;1,"",'Mthly Returns (PR)'!X45),"")</f>
        <v>3.5000000000000003E-2</v>
      </c>
      <c r="Y46" s="46">
        <f>IFERROR(IF(INDEX('Memb Hist (Org)'!$A$1:$BS$29,MATCH('Mthly ROCE (PR)'!Y$2,'Memb Hist (Org)'!$A$1:$A$29,0),MATCH('Mthly ROCE (PR)'!$A46,'Memb Hist (Org)'!$A$1:$BS$1,0))&lt;&gt;1,"",'Mthly Returns (PR)'!Y45),"")</f>
        <v>5.1095000000000002E-2</v>
      </c>
      <c r="Z46" s="46" t="str">
        <f>IFERROR(IF(INDEX('Memb Hist (Org)'!$A$1:$BS$29,MATCH('Mthly ROCE (PR)'!Z$2,'Memb Hist (Org)'!$A$1:$A$29,0),MATCH('Mthly ROCE (PR)'!$A46,'Memb Hist (Org)'!$A$1:$BS$1,0))&lt;&gt;1,"",'Mthly Returns (PR)'!Z45),"")</f>
        <v/>
      </c>
      <c r="AA46" s="46" t="str">
        <f>IFERROR(IF(INDEX('Memb Hist (Org)'!$A$1:$BS$29,MATCH('Mthly ROCE (PR)'!AA$2,'Memb Hist (Org)'!$A$1:$A$29,0),MATCH('Mthly ROCE (PR)'!$A46,'Memb Hist (Org)'!$A$1:$BS$1,0))&lt;&gt;1,"",'Mthly Returns (PR)'!AA45),"")</f>
        <v/>
      </c>
      <c r="AB46" s="46" t="str">
        <f>IFERROR(IF(INDEX('Memb Hist (Org)'!$A$1:$BS$29,MATCH('Mthly ROCE (PR)'!AB$2,'Memb Hist (Org)'!$A$1:$A$29,0),MATCH('Mthly ROCE (PR)'!$A46,'Memb Hist (Org)'!$A$1:$BS$1,0))&lt;&gt;1,"",'Mthly Returns (PR)'!AB45),"")</f>
        <v/>
      </c>
      <c r="AC46" s="46">
        <f>IFERROR(IF(INDEX('Memb Hist (Org)'!$A$1:$BS$29,MATCH('Mthly ROCE (PR)'!AC$2,'Memb Hist (Org)'!$A$1:$A$29,0),MATCH('Mthly ROCE (PR)'!$A46,'Memb Hist (Org)'!$A$1:$BS$1,0))&lt;&gt;1,"",'Mthly Returns (PR)'!AC45),"")</f>
        <v>0</v>
      </c>
      <c r="AD46" s="46" t="str">
        <f>IFERROR(IF(INDEX('Memb Hist (Org)'!$A$1:$BS$29,MATCH('Mthly ROCE (PR)'!AD$2,'Memb Hist (Org)'!$A$1:$A$29,0),MATCH('Mthly ROCE (PR)'!$A46,'Memb Hist (Org)'!$A$1:$BS$1,0))&lt;&gt;1,"",'Mthly Returns (PR)'!AD45),"")</f>
        <v/>
      </c>
      <c r="AE46" s="46" t="str">
        <f>IFERROR(IF(INDEX('Memb Hist (Org)'!$A$1:$BS$29,MATCH('Mthly ROCE (PR)'!AE$2,'Memb Hist (Org)'!$A$1:$A$29,0),MATCH('Mthly ROCE (PR)'!$A46,'Memb Hist (Org)'!$A$1:$BS$1,0))&lt;&gt;1,"",'Mthly Returns (PR)'!AE45),"")</f>
        <v/>
      </c>
      <c r="AF46" s="42" t="str">
        <f>IFERROR(IF($C46=7,INDEX(ROCE!$A$32:$BS$60,MATCH('Mthly ROCE (PR)'!AF$2,ROCE!$A$32:$A$60,0),MATCH('Mthly ROCE (PR)'!$A46,ROCE!$A$32:$BS$32,0)),AF45*(1+D45)),"")</f>
        <v/>
      </c>
      <c r="AG46" s="42" t="str">
        <f>IFERROR(IF($C46=7,INDEX(ROCE!$A$32:$BS$60,MATCH('Mthly ROCE (PR)'!AG$2,ROCE!$A$32:$A$60,0),MATCH('Mthly ROCE (PR)'!$A46,ROCE!$A$32:$BS$32,0)),AG45*(1+E45)),"")</f>
        <v/>
      </c>
      <c r="AH46" s="42" t="str">
        <f>IFERROR(IF($C46=7,INDEX(ROCE!$A$32:$BS$60,MATCH('Mthly ROCE (PR)'!AH$2,ROCE!$A$32:$A$60,0),MATCH('Mthly ROCE (PR)'!$A46,ROCE!$A$32:$BS$32,0)),AH45*(1+F45)),"")</f>
        <v/>
      </c>
      <c r="AI46" s="42" t="str">
        <f>IFERROR(IF($C46=7,INDEX(ROCE!$A$32:$BS$60,MATCH('Mthly ROCE (PR)'!AI$2,ROCE!$A$32:$A$60,0),MATCH('Mthly ROCE (PR)'!$A46,ROCE!$A$32:$BS$32,0)),AI45*(1+G45)),"")</f>
        <v/>
      </c>
      <c r="AJ46" s="42" t="str">
        <f>IFERROR(IF($C46=7,INDEX(ROCE!$A$32:$BS$60,MATCH('Mthly ROCE (PR)'!AJ$2,ROCE!$A$32:$A$60,0),MATCH('Mthly ROCE (PR)'!$A46,ROCE!$A$32:$BS$32,0)),AJ45*(1+H45)),"")</f>
        <v/>
      </c>
      <c r="AK46" s="42" t="str">
        <f>IFERROR(IF($C46=7,INDEX(ROCE!$A$32:$BS$60,MATCH('Mthly ROCE (PR)'!AK$2,ROCE!$A$32:$A$60,0),MATCH('Mthly ROCE (PR)'!$A46,ROCE!$A$32:$BS$32,0)),AK45*(1+I45)),"")</f>
        <v/>
      </c>
      <c r="AL46" s="42" t="str">
        <f>IFERROR(IF($C46=7,INDEX(ROCE!$A$32:$BS$60,MATCH('Mthly ROCE (PR)'!AL$2,ROCE!$A$32:$A$60,0),MATCH('Mthly ROCE (PR)'!$A46,ROCE!$A$32:$BS$32,0)),AL45*(1+J45)),"")</f>
        <v/>
      </c>
      <c r="AM46" s="42" t="str">
        <f>IFERROR(IF($C46=7,INDEX(ROCE!$A$32:$BS$60,MATCH('Mthly ROCE (PR)'!AM$2,ROCE!$A$32:$A$60,0),MATCH('Mthly ROCE (PR)'!$A46,ROCE!$A$32:$BS$32,0)),AM45*(1+K45)),"")</f>
        <v/>
      </c>
      <c r="AN46" s="42" t="str">
        <f>IFERROR(IF($C46=7,INDEX(ROCE!$A$32:$BS$60,MATCH('Mthly ROCE (PR)'!AN$2,ROCE!$A$32:$A$60,0),MATCH('Mthly ROCE (PR)'!$A46,ROCE!$A$32:$BS$32,0)),AN45*(1+L45)),"")</f>
        <v/>
      </c>
      <c r="AO46" s="42" t="str">
        <f>IFERROR(IF($C46=7,INDEX(ROCE!$A$32:$BS$60,MATCH('Mthly ROCE (PR)'!AO$2,ROCE!$A$32:$A$60,0),MATCH('Mthly ROCE (PR)'!$A46,ROCE!$A$32:$BS$32,0)),AO45*(1+M45)),"")</f>
        <v/>
      </c>
      <c r="AP46" s="42" t="str">
        <f>IFERROR(IF($C46=7,INDEX(ROCE!$A$32:$BS$60,MATCH('Mthly ROCE (PR)'!AP$2,ROCE!$A$32:$A$60,0),MATCH('Mthly ROCE (PR)'!$A46,ROCE!$A$32:$BS$32,0)),AP45*(1+N45)),"")</f>
        <v/>
      </c>
      <c r="AQ46" s="42" t="str">
        <f>IFERROR(IF($C46=7,INDEX(ROCE!$A$32:$BS$60,MATCH('Mthly ROCE (PR)'!AQ$2,ROCE!$A$32:$A$60,0),MATCH('Mthly ROCE (PR)'!$A46,ROCE!$A$32:$BS$32,0)),AQ45*(1+O45)),"")</f>
        <v/>
      </c>
      <c r="AR46" s="42" t="str">
        <f>IFERROR(IF($C46=7,INDEX(ROCE!$A$32:$BS$60,MATCH('Mthly ROCE (PR)'!AR$2,ROCE!$A$32:$A$60,0),MATCH('Mthly ROCE (PR)'!$A46,ROCE!$A$32:$BS$32,0)),AR45*(1+P45)),"")</f>
        <v/>
      </c>
      <c r="AS46" s="42" t="str">
        <f>IFERROR(IF($C46=7,INDEX(ROCE!$A$32:$BS$60,MATCH('Mthly ROCE (PR)'!AS$2,ROCE!$A$32:$A$60,0),MATCH('Mthly ROCE (PR)'!$A46,ROCE!$A$32:$BS$32,0)),AS45*(1+Q45)),"")</f>
        <v/>
      </c>
      <c r="AT46" s="42" t="str">
        <f>IFERROR(IF($C46=7,INDEX(ROCE!$A$32:$BS$60,MATCH('Mthly ROCE (PR)'!AT$2,ROCE!$A$32:$A$60,0),MATCH('Mthly ROCE (PR)'!$A46,ROCE!$A$32:$BS$32,0)),AT45*(1+R45)),"")</f>
        <v/>
      </c>
      <c r="AU46" s="42" t="str">
        <f>IFERROR(IF($C46=7,INDEX(ROCE!$A$32:$BS$60,MATCH('Mthly ROCE (PR)'!AU$2,ROCE!$A$32:$A$60,0),MATCH('Mthly ROCE (PR)'!$A46,ROCE!$A$32:$BS$32,0)),AU45*(1+S45)),"")</f>
        <v/>
      </c>
      <c r="AV46" s="42" t="str">
        <f>IFERROR(IF($C46=7,INDEX(ROCE!$A$32:$BS$60,MATCH('Mthly ROCE (PR)'!AV$2,ROCE!$A$32:$A$60,0),MATCH('Mthly ROCE (PR)'!$A46,ROCE!$A$32:$BS$32,0)),AV45*(1+T45)),"")</f>
        <v/>
      </c>
      <c r="AW46" s="42" t="str">
        <f>IFERROR(IF($C46=7,INDEX(ROCE!$A$32:$BS$60,MATCH('Mthly ROCE (PR)'!AW$2,ROCE!$A$32:$A$60,0),MATCH('Mthly ROCE (PR)'!$A46,ROCE!$A$32:$BS$32,0)),AW45*(1+U45)),"")</f>
        <v/>
      </c>
      <c r="AX46" s="42" t="str">
        <f>IFERROR(IF($C46=7,INDEX(ROCE!$A$32:$BS$60,MATCH('Mthly ROCE (PR)'!AX$2,ROCE!$A$32:$A$60,0),MATCH('Mthly ROCE (PR)'!$A46,ROCE!$A$32:$BS$32,0)),AX45*(1+V45)),"")</f>
        <v/>
      </c>
      <c r="AY46" s="42" t="str">
        <f>IFERROR(IF($C46=7,INDEX(ROCE!$A$32:$BS$60,MATCH('Mthly ROCE (PR)'!AY$2,ROCE!$A$32:$A$60,0),MATCH('Mthly ROCE (PR)'!$A46,ROCE!$A$32:$BS$32,0)),AY45*(1+W45)),"")</f>
        <v/>
      </c>
      <c r="AZ46" s="42" t="str">
        <f>IFERROR(IF($C46=7,INDEX(ROCE!$A$32:$BS$60,MATCH('Mthly ROCE (PR)'!AZ$2,ROCE!$A$32:$A$60,0),MATCH('Mthly ROCE (PR)'!$A46,ROCE!$A$32:$BS$32,0)),AZ45*(1+X45)),"")</f>
        <v/>
      </c>
      <c r="BA46" s="42" t="str">
        <f>IFERROR(IF($C46=7,INDEX(ROCE!$A$32:$BS$60,MATCH('Mthly ROCE (PR)'!BA$2,ROCE!$A$32:$A$60,0),MATCH('Mthly ROCE (PR)'!$A46,ROCE!$A$32:$BS$32,0)),BA45*(1+Y45)),"")</f>
        <v/>
      </c>
      <c r="BB46" s="42" t="str">
        <f>IFERROR(IF($C46=7,INDEX(ROCE!$A$32:$BS$60,MATCH('Mthly ROCE (PR)'!BB$2,ROCE!$A$32:$A$60,0),MATCH('Mthly ROCE (PR)'!$A46,ROCE!$A$32:$BS$32,0)),BB45*(1+Z45)),"")</f>
        <v/>
      </c>
      <c r="BC46" s="42" t="str">
        <f>IFERROR(IF($C46=7,INDEX(ROCE!$A$32:$BS$60,MATCH('Mthly ROCE (PR)'!BC$2,ROCE!$A$32:$A$60,0),MATCH('Mthly ROCE (PR)'!$A46,ROCE!$A$32:$BS$32,0)),BC45*(1+AA45)),"")</f>
        <v/>
      </c>
      <c r="BD46" s="42" t="str">
        <f>IFERROR(IF($C46=7,INDEX(ROCE!$A$32:$BS$60,MATCH('Mthly ROCE (PR)'!BD$2,ROCE!$A$32:$A$60,0),MATCH('Mthly ROCE (PR)'!$A46,ROCE!$A$32:$BS$32,0)),BD45*(1+AB45)),"")</f>
        <v/>
      </c>
      <c r="BE46" s="42" t="str">
        <f>IFERROR(IF($C46=7,INDEX(ROCE!$A$32:$BS$60,MATCH('Mthly ROCE (PR)'!BE$2,ROCE!$A$32:$A$60,0),MATCH('Mthly ROCE (PR)'!$A46,ROCE!$A$32:$BS$32,0)),BE45*(1+AC45)),"")</f>
        <v/>
      </c>
      <c r="BF46" s="42" t="str">
        <f>IFERROR(IF($C46=7,INDEX(ROCE!$A$32:$BS$60,MATCH('Mthly ROCE (PR)'!BF$2,ROCE!$A$32:$A$60,0),MATCH('Mthly ROCE (PR)'!$A46,ROCE!$A$32:$BS$32,0)),BF45*(1+AD45)),"")</f>
        <v/>
      </c>
      <c r="BG46" s="42" t="str">
        <f>IFERROR(IF($C46=7,INDEX(ROCE!$A$32:$BS$60,MATCH('Mthly ROCE (PR)'!BG$2,ROCE!$A$32:$A$60,0),MATCH('Mthly ROCE (PR)'!$A46,ROCE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W46" s="125">
        <f t="shared" si="59"/>
        <v>6.2536237326412225E-2</v>
      </c>
      <c r="DX46" s="124">
        <f t="shared" si="60"/>
        <v>0.16516988374767472</v>
      </c>
    </row>
    <row r="47" spans="1:128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CE (PR)'!D$2,'Memb Hist (Org)'!$A$1:$A$29,0),MATCH('Mthly ROCE (PR)'!$A47,'Memb Hist (Org)'!$A$1:$BS$1,0))&lt;&gt;1,"",'Mthly Returns (PR)'!D46),"")</f>
        <v>-4.0649999999999999E-2</v>
      </c>
      <c r="E47" s="46" t="str">
        <f>IFERROR(IF(INDEX('Memb Hist (Org)'!$A$1:$BS$29,MATCH('Mthly ROCE (PR)'!E$2,'Memb Hist (Org)'!$A$1:$A$29,0),MATCH('Mthly ROCE (PR)'!$A47,'Memb Hist (Org)'!$A$1:$BS$1,0))&lt;&gt;1,"",'Mthly Returns (PR)'!E46),"")</f>
        <v/>
      </c>
      <c r="F47" s="46" t="str">
        <f>IFERROR(IF(INDEX('Memb Hist (Org)'!$A$1:$BS$29,MATCH('Mthly ROCE (PR)'!F$2,'Memb Hist (Org)'!$A$1:$A$29,0),MATCH('Mthly ROCE (PR)'!$A47,'Memb Hist (Org)'!$A$1:$BS$1,0))&lt;&gt;1,"",'Mthly Returns (PR)'!F46),"")</f>
        <v/>
      </c>
      <c r="G47" s="46">
        <f>IFERROR(IF(INDEX('Memb Hist (Org)'!$A$1:$BS$29,MATCH('Mthly ROCE (PR)'!G$2,'Memb Hist (Org)'!$A$1:$A$29,0),MATCH('Mthly ROCE (PR)'!$A47,'Memb Hist (Org)'!$A$1:$BS$1,0))&lt;&gt;1,"",'Mthly Returns (PR)'!G46),"")</f>
        <v>9.6150000000000003E-3</v>
      </c>
      <c r="H47" s="46">
        <f>IFERROR(IF(INDEX('Memb Hist (Org)'!$A$1:$BS$29,MATCH('Mthly ROCE (PR)'!H$2,'Memb Hist (Org)'!$A$1:$A$29,0),MATCH('Mthly ROCE (PR)'!$A47,'Memb Hist (Org)'!$A$1:$BS$1,0))&lt;&gt;1,"",'Mthly Returns (PR)'!H46),"")</f>
        <v>7.2989999999999999E-3</v>
      </c>
      <c r="I47" s="46">
        <f>IFERROR(IF(INDEX('Memb Hist (Org)'!$A$1:$BS$29,MATCH('Mthly ROCE (PR)'!I$2,'Memb Hist (Org)'!$A$1:$A$29,0),MATCH('Mthly ROCE (PR)'!$A47,'Memb Hist (Org)'!$A$1:$BS$1,0))&lt;&gt;1,"",'Mthly Returns (PR)'!I46),"")</f>
        <v>1.2903E-2</v>
      </c>
      <c r="J47" s="46">
        <f>IFERROR(IF(INDEX('Memb Hist (Org)'!$A$1:$BS$29,MATCH('Mthly ROCE (PR)'!J$2,'Memb Hist (Org)'!$A$1:$A$29,0),MATCH('Mthly ROCE (PR)'!$A47,'Memb Hist (Org)'!$A$1:$BS$1,0))&lt;&gt;1,"",'Mthly Returns (PR)'!J46),"")</f>
        <v>7.6142000000000001E-2</v>
      </c>
      <c r="K47" s="46">
        <f>IFERROR(IF(INDEX('Memb Hist (Org)'!$A$1:$BS$29,MATCH('Mthly ROCE (PR)'!K$2,'Memb Hist (Org)'!$A$1:$A$29,0),MATCH('Mthly ROCE (PR)'!$A47,'Memb Hist (Org)'!$A$1:$BS$1,0))&lt;&gt;1,"",'Mthly Returns (PR)'!K46),"")</f>
        <v>4.5869999999999999E-3</v>
      </c>
      <c r="L47" s="46" t="str">
        <f>IFERROR(IF(INDEX('Memb Hist (Org)'!$A$1:$BS$29,MATCH('Mthly ROCE (PR)'!L$2,'Memb Hist (Org)'!$A$1:$A$29,0),MATCH('Mthly ROCE (PR)'!$A47,'Memb Hist (Org)'!$A$1:$BS$1,0))&lt;&gt;1,"",'Mthly Returns (PR)'!L46),"")</f>
        <v/>
      </c>
      <c r="M47" s="46" t="str">
        <f>IFERROR(IF(INDEX('Memb Hist (Org)'!$A$1:$BS$29,MATCH('Mthly ROCE (PR)'!M$2,'Memb Hist (Org)'!$A$1:$A$29,0),MATCH('Mthly ROCE (PR)'!$A47,'Memb Hist (Org)'!$A$1:$BS$1,0))&lt;&gt;1,"",'Mthly Returns (PR)'!M46),"")</f>
        <v/>
      </c>
      <c r="N47" s="46" t="str">
        <f>IFERROR(IF(INDEX('Memb Hist (Org)'!$A$1:$BS$29,MATCH('Mthly ROCE (PR)'!N$2,'Memb Hist (Org)'!$A$1:$A$29,0),MATCH('Mthly ROCE (PR)'!$A47,'Memb Hist (Org)'!$A$1:$BS$1,0))&lt;&gt;1,"",'Mthly Returns (PR)'!N46),"")</f>
        <v/>
      </c>
      <c r="O47" s="46">
        <f>IFERROR(IF(INDEX('Memb Hist (Org)'!$A$1:$BS$29,MATCH('Mthly ROCE (PR)'!O$2,'Memb Hist (Org)'!$A$1:$A$29,0),MATCH('Mthly ROCE (PR)'!$A47,'Memb Hist (Org)'!$A$1:$BS$1,0))&lt;&gt;1,"",'Mthly Returns (PR)'!O46),"")</f>
        <v>-1.0255999999999999E-2</v>
      </c>
      <c r="P47" s="46" t="str">
        <f>IFERROR(IF(INDEX('Memb Hist (Org)'!$A$1:$BS$29,MATCH('Mthly ROCE (PR)'!P$2,'Memb Hist (Org)'!$A$1:$A$29,0),MATCH('Mthly ROCE (PR)'!$A47,'Memb Hist (Org)'!$A$1:$BS$1,0))&lt;&gt;1,"",'Mthly Returns (PR)'!P46),"")</f>
        <v/>
      </c>
      <c r="Q47" s="46">
        <f>IFERROR(IF(INDEX('Memb Hist (Org)'!$A$1:$BS$29,MATCH('Mthly ROCE (PR)'!Q$2,'Memb Hist (Org)'!$A$1:$A$29,0),MATCH('Mthly ROCE (PR)'!$A47,'Memb Hist (Org)'!$A$1:$BS$1,0))&lt;&gt;1,"",'Mthly Returns (PR)'!Q46),"")</f>
        <v>-1.8867999999999999E-2</v>
      </c>
      <c r="R47" s="46" t="str">
        <f>IFERROR(IF(INDEX('Memb Hist (Org)'!$A$1:$BS$29,MATCH('Mthly ROCE (PR)'!R$2,'Memb Hist (Org)'!$A$1:$A$29,0),MATCH('Mthly ROCE (PR)'!$A47,'Memb Hist (Org)'!$A$1:$BS$1,0))&lt;&gt;1,"",'Mthly Returns (PR)'!R46),"")</f>
        <v/>
      </c>
      <c r="S47" s="46" t="str">
        <f>IFERROR(IF(INDEX('Memb Hist (Org)'!$A$1:$BS$29,MATCH('Mthly ROCE (PR)'!S$2,'Memb Hist (Org)'!$A$1:$A$29,0),MATCH('Mthly ROCE (PR)'!$A47,'Memb Hist (Org)'!$A$1:$BS$1,0))&lt;&gt;1,"",'Mthly Returns (PR)'!S46),"")</f>
        <v/>
      </c>
      <c r="T47" s="46">
        <f>IFERROR(IF(INDEX('Memb Hist (Org)'!$A$1:$BS$29,MATCH('Mthly ROCE (PR)'!T$2,'Memb Hist (Org)'!$A$1:$A$29,0),MATCH('Mthly ROCE (PR)'!$A47,'Memb Hist (Org)'!$A$1:$BS$1,0))&lt;&gt;1,"",'Mthly Returns (PR)'!T46),"")</f>
        <v>0</v>
      </c>
      <c r="U47" s="46">
        <f>IFERROR(IF(INDEX('Memb Hist (Org)'!$A$1:$BS$29,MATCH('Mthly ROCE (PR)'!U$2,'Memb Hist (Org)'!$A$1:$A$29,0),MATCH('Mthly ROCE (PR)'!$A47,'Memb Hist (Org)'!$A$1:$BS$1,0))&lt;&gt;1,"",'Mthly Returns (PR)'!U46),"")</f>
        <v>-1.0829999999999999E-2</v>
      </c>
      <c r="V47" s="46">
        <f>IFERROR(IF(INDEX('Memb Hist (Org)'!$A$1:$BS$29,MATCH('Mthly ROCE (PR)'!V$2,'Memb Hist (Org)'!$A$1:$A$29,0),MATCH('Mthly ROCE (PR)'!$A47,'Memb Hist (Org)'!$A$1:$BS$1,0))&lt;&gt;1,"",'Mthly Returns (PR)'!V46),"")</f>
        <v>7.5760000000000003E-3</v>
      </c>
      <c r="W47" s="46">
        <f>IFERROR(IF(INDEX('Memb Hist (Org)'!$A$1:$BS$29,MATCH('Mthly ROCE (PR)'!W$2,'Memb Hist (Org)'!$A$1:$A$29,0),MATCH('Mthly ROCE (PR)'!$A47,'Memb Hist (Org)'!$A$1:$BS$1,0))&lt;&gt;1,"",'Mthly Returns (PR)'!W46),"")</f>
        <v>0</v>
      </c>
      <c r="X47" s="46">
        <f>IFERROR(IF(INDEX('Memb Hist (Org)'!$A$1:$BS$29,MATCH('Mthly ROCE (PR)'!X$2,'Memb Hist (Org)'!$A$1:$A$29,0),MATCH('Mthly ROCE (PR)'!$A47,'Memb Hist (Org)'!$A$1:$BS$1,0))&lt;&gt;1,"",'Mthly Returns (PR)'!X46),"")</f>
        <v>-4.3478000000000003E-2</v>
      </c>
      <c r="Y47" s="46">
        <f>IFERROR(IF(INDEX('Memb Hist (Org)'!$A$1:$BS$29,MATCH('Mthly ROCE (PR)'!Y$2,'Memb Hist (Org)'!$A$1:$A$29,0),MATCH('Mthly ROCE (PR)'!$A47,'Memb Hist (Org)'!$A$1:$BS$1,0))&lt;&gt;1,"",'Mthly Returns (PR)'!Y46),"")</f>
        <v>-1.7361000000000001E-2</v>
      </c>
      <c r="Z47" s="46" t="str">
        <f>IFERROR(IF(INDEX('Memb Hist (Org)'!$A$1:$BS$29,MATCH('Mthly ROCE (PR)'!Z$2,'Memb Hist (Org)'!$A$1:$A$29,0),MATCH('Mthly ROCE (PR)'!$A47,'Memb Hist (Org)'!$A$1:$BS$1,0))&lt;&gt;1,"",'Mthly Returns (PR)'!Z46),"")</f>
        <v/>
      </c>
      <c r="AA47" s="46" t="str">
        <f>IFERROR(IF(INDEX('Memb Hist (Org)'!$A$1:$BS$29,MATCH('Mthly ROCE (PR)'!AA$2,'Memb Hist (Org)'!$A$1:$A$29,0),MATCH('Mthly ROCE (PR)'!$A47,'Memb Hist (Org)'!$A$1:$BS$1,0))&lt;&gt;1,"",'Mthly Returns (PR)'!AA46),"")</f>
        <v/>
      </c>
      <c r="AB47" s="46" t="str">
        <f>IFERROR(IF(INDEX('Memb Hist (Org)'!$A$1:$BS$29,MATCH('Mthly ROCE (PR)'!AB$2,'Memb Hist (Org)'!$A$1:$A$29,0),MATCH('Mthly ROCE (PR)'!$A47,'Memb Hist (Org)'!$A$1:$BS$1,0))&lt;&gt;1,"",'Mthly Returns (PR)'!AB46),"")</f>
        <v/>
      </c>
      <c r="AC47" s="46">
        <f>IFERROR(IF(INDEX('Memb Hist (Org)'!$A$1:$BS$29,MATCH('Mthly ROCE (PR)'!AC$2,'Memb Hist (Org)'!$A$1:$A$29,0),MATCH('Mthly ROCE (PR)'!$A47,'Memb Hist (Org)'!$A$1:$BS$1,0))&lt;&gt;1,"",'Mthly Returns (PR)'!AC46),"")</f>
        <v>1.2500000000000001E-2</v>
      </c>
      <c r="AD47" s="46" t="str">
        <f>IFERROR(IF(INDEX('Memb Hist (Org)'!$A$1:$BS$29,MATCH('Mthly ROCE (PR)'!AD$2,'Memb Hist (Org)'!$A$1:$A$29,0),MATCH('Mthly ROCE (PR)'!$A47,'Memb Hist (Org)'!$A$1:$BS$1,0))&lt;&gt;1,"",'Mthly Returns (PR)'!AD46),"")</f>
        <v/>
      </c>
      <c r="AE47" s="46" t="str">
        <f>IFERROR(IF(INDEX('Memb Hist (Org)'!$A$1:$BS$29,MATCH('Mthly ROCE (PR)'!AE$2,'Memb Hist (Org)'!$A$1:$A$29,0),MATCH('Mthly ROCE (PR)'!$A47,'Memb Hist (Org)'!$A$1:$BS$1,0))&lt;&gt;1,"",'Mthly Returns (PR)'!AE46),"")</f>
        <v/>
      </c>
      <c r="AF47" s="42" t="str">
        <f>IFERROR(IF($C47=7,INDEX(ROCE!$A$32:$BS$60,MATCH('Mthly ROCE (PR)'!AF$2,ROCE!$A$32:$A$60,0),MATCH('Mthly ROCE (PR)'!$A47,ROCE!$A$32:$BS$32,0)),AF46*(1+D46)),"")</f>
        <v/>
      </c>
      <c r="AG47" s="42" t="str">
        <f>IFERROR(IF($C47=7,INDEX(ROCE!$A$32:$BS$60,MATCH('Mthly ROCE (PR)'!AG$2,ROCE!$A$32:$A$60,0),MATCH('Mthly ROCE (PR)'!$A47,ROCE!$A$32:$BS$32,0)),AG46*(1+E46)),"")</f>
        <v/>
      </c>
      <c r="AH47" s="42" t="str">
        <f>IFERROR(IF($C47=7,INDEX(ROCE!$A$32:$BS$60,MATCH('Mthly ROCE (PR)'!AH$2,ROCE!$A$32:$A$60,0),MATCH('Mthly ROCE (PR)'!$A47,ROCE!$A$32:$BS$32,0)),AH46*(1+F46)),"")</f>
        <v/>
      </c>
      <c r="AI47" s="42" t="str">
        <f>IFERROR(IF($C47=7,INDEX(ROCE!$A$32:$BS$60,MATCH('Mthly ROCE (PR)'!AI$2,ROCE!$A$32:$A$60,0),MATCH('Mthly ROCE (PR)'!$A47,ROCE!$A$32:$BS$32,0)),AI46*(1+G46)),"")</f>
        <v/>
      </c>
      <c r="AJ47" s="42" t="str">
        <f>IFERROR(IF($C47=7,INDEX(ROCE!$A$32:$BS$60,MATCH('Mthly ROCE (PR)'!AJ$2,ROCE!$A$32:$A$60,0),MATCH('Mthly ROCE (PR)'!$A47,ROCE!$A$32:$BS$32,0)),AJ46*(1+H46)),"")</f>
        <v/>
      </c>
      <c r="AK47" s="42" t="str">
        <f>IFERROR(IF($C47=7,INDEX(ROCE!$A$32:$BS$60,MATCH('Mthly ROCE (PR)'!AK$2,ROCE!$A$32:$A$60,0),MATCH('Mthly ROCE (PR)'!$A47,ROCE!$A$32:$BS$32,0)),AK46*(1+I46)),"")</f>
        <v/>
      </c>
      <c r="AL47" s="42" t="str">
        <f>IFERROR(IF($C47=7,INDEX(ROCE!$A$32:$BS$60,MATCH('Mthly ROCE (PR)'!AL$2,ROCE!$A$32:$A$60,0),MATCH('Mthly ROCE (PR)'!$A47,ROCE!$A$32:$BS$32,0)),AL46*(1+J46)),"")</f>
        <v/>
      </c>
      <c r="AM47" s="42" t="str">
        <f>IFERROR(IF($C47=7,INDEX(ROCE!$A$32:$BS$60,MATCH('Mthly ROCE (PR)'!AM$2,ROCE!$A$32:$A$60,0),MATCH('Mthly ROCE (PR)'!$A47,ROCE!$A$32:$BS$32,0)),AM46*(1+K46)),"")</f>
        <v/>
      </c>
      <c r="AN47" s="42" t="str">
        <f>IFERROR(IF($C47=7,INDEX(ROCE!$A$32:$BS$60,MATCH('Mthly ROCE (PR)'!AN$2,ROCE!$A$32:$A$60,0),MATCH('Mthly ROCE (PR)'!$A47,ROCE!$A$32:$BS$32,0)),AN46*(1+L46)),"")</f>
        <v/>
      </c>
      <c r="AO47" s="42" t="str">
        <f>IFERROR(IF($C47=7,INDEX(ROCE!$A$32:$BS$60,MATCH('Mthly ROCE (PR)'!AO$2,ROCE!$A$32:$A$60,0),MATCH('Mthly ROCE (PR)'!$A47,ROCE!$A$32:$BS$32,0)),AO46*(1+M46)),"")</f>
        <v/>
      </c>
      <c r="AP47" s="42" t="str">
        <f>IFERROR(IF($C47=7,INDEX(ROCE!$A$32:$BS$60,MATCH('Mthly ROCE (PR)'!AP$2,ROCE!$A$32:$A$60,0),MATCH('Mthly ROCE (PR)'!$A47,ROCE!$A$32:$BS$32,0)),AP46*(1+N46)),"")</f>
        <v/>
      </c>
      <c r="AQ47" s="42" t="str">
        <f>IFERROR(IF($C47=7,INDEX(ROCE!$A$32:$BS$60,MATCH('Mthly ROCE (PR)'!AQ$2,ROCE!$A$32:$A$60,0),MATCH('Mthly ROCE (PR)'!$A47,ROCE!$A$32:$BS$32,0)),AQ46*(1+O46)),"")</f>
        <v/>
      </c>
      <c r="AR47" s="42" t="str">
        <f>IFERROR(IF($C47=7,INDEX(ROCE!$A$32:$BS$60,MATCH('Mthly ROCE (PR)'!AR$2,ROCE!$A$32:$A$60,0),MATCH('Mthly ROCE (PR)'!$A47,ROCE!$A$32:$BS$32,0)),AR46*(1+P46)),"")</f>
        <v/>
      </c>
      <c r="AS47" s="42" t="str">
        <f>IFERROR(IF($C47=7,INDEX(ROCE!$A$32:$BS$60,MATCH('Mthly ROCE (PR)'!AS$2,ROCE!$A$32:$A$60,0),MATCH('Mthly ROCE (PR)'!$A47,ROCE!$A$32:$BS$32,0)),AS46*(1+Q46)),"")</f>
        <v/>
      </c>
      <c r="AT47" s="42" t="str">
        <f>IFERROR(IF($C47=7,INDEX(ROCE!$A$32:$BS$60,MATCH('Mthly ROCE (PR)'!AT$2,ROCE!$A$32:$A$60,0),MATCH('Mthly ROCE (PR)'!$A47,ROCE!$A$32:$BS$32,0)),AT46*(1+R46)),"")</f>
        <v/>
      </c>
      <c r="AU47" s="42" t="str">
        <f>IFERROR(IF($C47=7,INDEX(ROCE!$A$32:$BS$60,MATCH('Mthly ROCE (PR)'!AU$2,ROCE!$A$32:$A$60,0),MATCH('Mthly ROCE (PR)'!$A47,ROCE!$A$32:$BS$32,0)),AU46*(1+S46)),"")</f>
        <v/>
      </c>
      <c r="AV47" s="42" t="str">
        <f>IFERROR(IF($C47=7,INDEX(ROCE!$A$32:$BS$60,MATCH('Mthly ROCE (PR)'!AV$2,ROCE!$A$32:$A$60,0),MATCH('Mthly ROCE (PR)'!$A47,ROCE!$A$32:$BS$32,0)),AV46*(1+T46)),"")</f>
        <v/>
      </c>
      <c r="AW47" s="42" t="str">
        <f>IFERROR(IF($C47=7,INDEX(ROCE!$A$32:$BS$60,MATCH('Mthly ROCE (PR)'!AW$2,ROCE!$A$32:$A$60,0),MATCH('Mthly ROCE (PR)'!$A47,ROCE!$A$32:$BS$32,0)),AW46*(1+U46)),"")</f>
        <v/>
      </c>
      <c r="AX47" s="42" t="str">
        <f>IFERROR(IF($C47=7,INDEX(ROCE!$A$32:$BS$60,MATCH('Mthly ROCE (PR)'!AX$2,ROCE!$A$32:$A$60,0),MATCH('Mthly ROCE (PR)'!$A47,ROCE!$A$32:$BS$32,0)),AX46*(1+V46)),"")</f>
        <v/>
      </c>
      <c r="AY47" s="42" t="str">
        <f>IFERROR(IF($C47=7,INDEX(ROCE!$A$32:$BS$60,MATCH('Mthly ROCE (PR)'!AY$2,ROCE!$A$32:$A$60,0),MATCH('Mthly ROCE (PR)'!$A47,ROCE!$A$32:$BS$32,0)),AY46*(1+W46)),"")</f>
        <v/>
      </c>
      <c r="AZ47" s="42" t="str">
        <f>IFERROR(IF($C47=7,INDEX(ROCE!$A$32:$BS$60,MATCH('Mthly ROCE (PR)'!AZ$2,ROCE!$A$32:$A$60,0),MATCH('Mthly ROCE (PR)'!$A47,ROCE!$A$32:$BS$32,0)),AZ46*(1+X46)),"")</f>
        <v/>
      </c>
      <c r="BA47" s="42" t="str">
        <f>IFERROR(IF($C47=7,INDEX(ROCE!$A$32:$BS$60,MATCH('Mthly ROCE (PR)'!BA$2,ROCE!$A$32:$A$60,0),MATCH('Mthly ROCE (PR)'!$A47,ROCE!$A$32:$BS$32,0)),BA46*(1+Y46)),"")</f>
        <v/>
      </c>
      <c r="BB47" s="42" t="str">
        <f>IFERROR(IF($C47=7,INDEX(ROCE!$A$32:$BS$60,MATCH('Mthly ROCE (PR)'!BB$2,ROCE!$A$32:$A$60,0),MATCH('Mthly ROCE (PR)'!$A47,ROCE!$A$32:$BS$32,0)),BB46*(1+Z46)),"")</f>
        <v/>
      </c>
      <c r="BC47" s="42" t="str">
        <f>IFERROR(IF($C47=7,INDEX(ROCE!$A$32:$BS$60,MATCH('Mthly ROCE (PR)'!BC$2,ROCE!$A$32:$A$60,0),MATCH('Mthly ROCE (PR)'!$A47,ROCE!$A$32:$BS$32,0)),BC46*(1+AA46)),"")</f>
        <v/>
      </c>
      <c r="BD47" s="42" t="str">
        <f>IFERROR(IF($C47=7,INDEX(ROCE!$A$32:$BS$60,MATCH('Mthly ROCE (PR)'!BD$2,ROCE!$A$32:$A$60,0),MATCH('Mthly ROCE (PR)'!$A47,ROCE!$A$32:$BS$32,0)),BD46*(1+AB46)),"")</f>
        <v/>
      </c>
      <c r="BE47" s="42" t="str">
        <f>IFERROR(IF($C47=7,INDEX(ROCE!$A$32:$BS$60,MATCH('Mthly ROCE (PR)'!BE$2,ROCE!$A$32:$A$60,0),MATCH('Mthly ROCE (PR)'!$A47,ROCE!$A$32:$BS$32,0)),BE46*(1+AC46)),"")</f>
        <v/>
      </c>
      <c r="BF47" s="42" t="str">
        <f>IFERROR(IF($C47=7,INDEX(ROCE!$A$32:$BS$60,MATCH('Mthly ROCE (PR)'!BF$2,ROCE!$A$32:$A$60,0),MATCH('Mthly ROCE (PR)'!$A47,ROCE!$A$32:$BS$32,0)),BF46*(1+AD46)),"")</f>
        <v/>
      </c>
      <c r="BG47" s="42" t="str">
        <f>IFERROR(IF($C47=7,INDEX(ROCE!$A$32:$BS$60,MATCH('Mthly ROCE (PR)'!BG$2,ROCE!$A$32:$A$60,0),MATCH('Mthly ROCE (PR)'!$A47,ROCE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W47" s="125">
        <f t="shared" si="59"/>
        <v>4.7074407875090651E-2</v>
      </c>
      <c r="DX47" s="124">
        <f t="shared" si="60"/>
        <v>0.14139384778264752</v>
      </c>
    </row>
    <row r="48" spans="1:128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CE (PR)'!D$2,'Memb Hist (Org)'!$A$1:$A$29,0),MATCH('Mthly ROCE (PR)'!$A48,'Memb Hist (Org)'!$A$1:$BS$1,0))&lt;&gt;1,"",'Mthly Returns (PR)'!D47),"")</f>
        <v>6.3559000000000004E-2</v>
      </c>
      <c r="E48" s="46" t="str">
        <f>IFERROR(IF(INDEX('Memb Hist (Org)'!$A$1:$BS$29,MATCH('Mthly ROCE (PR)'!E$2,'Memb Hist (Org)'!$A$1:$A$29,0),MATCH('Mthly ROCE (PR)'!$A48,'Memb Hist (Org)'!$A$1:$BS$1,0))&lt;&gt;1,"",'Mthly Returns (PR)'!E47),"")</f>
        <v/>
      </c>
      <c r="F48" s="46" t="str">
        <f>IFERROR(IF(INDEX('Memb Hist (Org)'!$A$1:$BS$29,MATCH('Mthly ROCE (PR)'!F$2,'Memb Hist (Org)'!$A$1:$A$29,0),MATCH('Mthly ROCE (PR)'!$A48,'Memb Hist (Org)'!$A$1:$BS$1,0))&lt;&gt;1,"",'Mthly Returns (PR)'!F47),"")</f>
        <v/>
      </c>
      <c r="G48" s="46">
        <f>IFERROR(IF(INDEX('Memb Hist (Org)'!$A$1:$BS$29,MATCH('Mthly ROCE (PR)'!G$2,'Memb Hist (Org)'!$A$1:$A$29,0),MATCH('Mthly ROCE (PR)'!$A48,'Memb Hist (Org)'!$A$1:$BS$1,0))&lt;&gt;1,"",'Mthly Returns (PR)'!G47),"")</f>
        <v>0</v>
      </c>
      <c r="H48" s="46">
        <f>IFERROR(IF(INDEX('Memb Hist (Org)'!$A$1:$BS$29,MATCH('Mthly ROCE (PR)'!H$2,'Memb Hist (Org)'!$A$1:$A$29,0),MATCH('Mthly ROCE (PR)'!$A48,'Memb Hist (Org)'!$A$1:$BS$1,0))&lt;&gt;1,"",'Mthly Returns (PR)'!H47),"")</f>
        <v>3.6229999999999999E-3</v>
      </c>
      <c r="I48" s="46">
        <f>IFERROR(IF(INDEX('Memb Hist (Org)'!$A$1:$BS$29,MATCH('Mthly ROCE (PR)'!I$2,'Memb Hist (Org)'!$A$1:$A$29,0),MATCH('Mthly ROCE (PR)'!$A48,'Memb Hist (Org)'!$A$1:$BS$1,0))&lt;&gt;1,"",'Mthly Returns (PR)'!I47),"")</f>
        <v>1.9108E-2</v>
      </c>
      <c r="J48" s="46">
        <f>IFERROR(IF(INDEX('Memb Hist (Org)'!$A$1:$BS$29,MATCH('Mthly ROCE (PR)'!J$2,'Memb Hist (Org)'!$A$1:$A$29,0),MATCH('Mthly ROCE (PR)'!$A48,'Memb Hist (Org)'!$A$1:$BS$1,0))&lt;&gt;1,"",'Mthly Returns (PR)'!J47),"")</f>
        <v>-1.1792E-2</v>
      </c>
      <c r="K48" s="46">
        <f>IFERROR(IF(INDEX('Memb Hist (Org)'!$A$1:$BS$29,MATCH('Mthly ROCE (PR)'!K$2,'Memb Hist (Org)'!$A$1:$A$29,0),MATCH('Mthly ROCE (PR)'!$A48,'Memb Hist (Org)'!$A$1:$BS$1,0))&lt;&gt;1,"",'Mthly Returns (PR)'!K47),"")</f>
        <v>-1.3698999999999999E-2</v>
      </c>
      <c r="L48" s="46" t="str">
        <f>IFERROR(IF(INDEX('Memb Hist (Org)'!$A$1:$BS$29,MATCH('Mthly ROCE (PR)'!L$2,'Memb Hist (Org)'!$A$1:$A$29,0),MATCH('Mthly ROCE (PR)'!$A48,'Memb Hist (Org)'!$A$1:$BS$1,0))&lt;&gt;1,"",'Mthly Returns (PR)'!L47),"")</f>
        <v/>
      </c>
      <c r="M48" s="46" t="str">
        <f>IFERROR(IF(INDEX('Memb Hist (Org)'!$A$1:$BS$29,MATCH('Mthly ROCE (PR)'!M$2,'Memb Hist (Org)'!$A$1:$A$29,0),MATCH('Mthly ROCE (PR)'!$A48,'Memb Hist (Org)'!$A$1:$BS$1,0))&lt;&gt;1,"",'Mthly Returns (PR)'!M47),"")</f>
        <v/>
      </c>
      <c r="N48" s="46" t="str">
        <f>IFERROR(IF(INDEX('Memb Hist (Org)'!$A$1:$BS$29,MATCH('Mthly ROCE (PR)'!N$2,'Memb Hist (Org)'!$A$1:$A$29,0),MATCH('Mthly ROCE (PR)'!$A48,'Memb Hist (Org)'!$A$1:$BS$1,0))&lt;&gt;1,"",'Mthly Returns (PR)'!N47),"")</f>
        <v/>
      </c>
      <c r="O48" s="46">
        <f>IFERROR(IF(INDEX('Memb Hist (Org)'!$A$1:$BS$29,MATCH('Mthly ROCE (PR)'!O$2,'Memb Hist (Org)'!$A$1:$A$29,0),MATCH('Mthly ROCE (PR)'!$A48,'Memb Hist (Org)'!$A$1:$BS$1,0))&lt;&gt;1,"",'Mthly Returns (PR)'!O47),"")</f>
        <v>3.6269000000000003E-2</v>
      </c>
      <c r="P48" s="46" t="str">
        <f>IFERROR(IF(INDEX('Memb Hist (Org)'!$A$1:$BS$29,MATCH('Mthly ROCE (PR)'!P$2,'Memb Hist (Org)'!$A$1:$A$29,0),MATCH('Mthly ROCE (PR)'!$A48,'Memb Hist (Org)'!$A$1:$BS$1,0))&lt;&gt;1,"",'Mthly Returns (PR)'!P47),"")</f>
        <v/>
      </c>
      <c r="Q48" s="46">
        <f>IFERROR(IF(INDEX('Memb Hist (Org)'!$A$1:$BS$29,MATCH('Mthly ROCE (PR)'!Q$2,'Memb Hist (Org)'!$A$1:$A$29,0),MATCH('Mthly ROCE (PR)'!$A48,'Memb Hist (Org)'!$A$1:$BS$1,0))&lt;&gt;1,"",'Mthly Returns (PR)'!Q47),"")</f>
        <v>0</v>
      </c>
      <c r="R48" s="46" t="str">
        <f>IFERROR(IF(INDEX('Memb Hist (Org)'!$A$1:$BS$29,MATCH('Mthly ROCE (PR)'!R$2,'Memb Hist (Org)'!$A$1:$A$29,0),MATCH('Mthly ROCE (PR)'!$A48,'Memb Hist (Org)'!$A$1:$BS$1,0))&lt;&gt;1,"",'Mthly Returns (PR)'!R47),"")</f>
        <v/>
      </c>
      <c r="S48" s="46" t="str">
        <f>IFERROR(IF(INDEX('Memb Hist (Org)'!$A$1:$BS$29,MATCH('Mthly ROCE (PR)'!S$2,'Memb Hist (Org)'!$A$1:$A$29,0),MATCH('Mthly ROCE (PR)'!$A48,'Memb Hist (Org)'!$A$1:$BS$1,0))&lt;&gt;1,"",'Mthly Returns (PR)'!S47),"")</f>
        <v/>
      </c>
      <c r="T48" s="46">
        <f>IFERROR(IF(INDEX('Memb Hist (Org)'!$A$1:$BS$29,MATCH('Mthly ROCE (PR)'!T$2,'Memb Hist (Org)'!$A$1:$A$29,0),MATCH('Mthly ROCE (PR)'!$A48,'Memb Hist (Org)'!$A$1:$BS$1,0))&lt;&gt;1,"",'Mthly Returns (PR)'!T47),"")</f>
        <v>-3.8926000000000002E-2</v>
      </c>
      <c r="U48" s="46">
        <f>IFERROR(IF(INDEX('Memb Hist (Org)'!$A$1:$BS$29,MATCH('Mthly ROCE (PR)'!U$2,'Memb Hist (Org)'!$A$1:$A$29,0),MATCH('Mthly ROCE (PR)'!$A48,'Memb Hist (Org)'!$A$1:$BS$1,0))&lt;&gt;1,"",'Mthly Returns (PR)'!U47),"")</f>
        <v>-4.3796000000000002E-2</v>
      </c>
      <c r="V48" s="46">
        <f>IFERROR(IF(INDEX('Memb Hist (Org)'!$A$1:$BS$29,MATCH('Mthly ROCE (PR)'!V$2,'Memb Hist (Org)'!$A$1:$A$29,0),MATCH('Mthly ROCE (PR)'!$A48,'Memb Hist (Org)'!$A$1:$BS$1,0))&lt;&gt;1,"",'Mthly Returns (PR)'!V47),"")</f>
        <v>-1.1278E-2</v>
      </c>
      <c r="W48" s="46">
        <f>IFERROR(IF(INDEX('Memb Hist (Org)'!$A$1:$BS$29,MATCH('Mthly ROCE (PR)'!W$2,'Memb Hist (Org)'!$A$1:$A$29,0),MATCH('Mthly ROCE (PR)'!$A48,'Memb Hist (Org)'!$A$1:$BS$1,0))&lt;&gt;1,"",'Mthly Returns (PR)'!W47),"")</f>
        <v>4.1149999999999997E-3</v>
      </c>
      <c r="X48" s="46">
        <f>IFERROR(IF(INDEX('Memb Hist (Org)'!$A$1:$BS$29,MATCH('Mthly ROCE (PR)'!X$2,'Memb Hist (Org)'!$A$1:$A$29,0),MATCH('Mthly ROCE (PR)'!$A48,'Memb Hist (Org)'!$A$1:$BS$1,0))&lt;&gt;1,"",'Mthly Returns (PR)'!X47),"")</f>
        <v>1.0101000000000001E-2</v>
      </c>
      <c r="Y48" s="46">
        <f>IFERROR(IF(INDEX('Memb Hist (Org)'!$A$1:$BS$29,MATCH('Mthly ROCE (PR)'!Y$2,'Memb Hist (Org)'!$A$1:$A$29,0),MATCH('Mthly ROCE (PR)'!$A48,'Memb Hist (Org)'!$A$1:$BS$1,0))&lt;&gt;1,"",'Mthly Returns (PR)'!Y47),"")</f>
        <v>1.0600999999999999E-2</v>
      </c>
      <c r="Z48" s="46" t="str">
        <f>IFERROR(IF(INDEX('Memb Hist (Org)'!$A$1:$BS$29,MATCH('Mthly ROCE (PR)'!Z$2,'Memb Hist (Org)'!$A$1:$A$29,0),MATCH('Mthly ROCE (PR)'!$A48,'Memb Hist (Org)'!$A$1:$BS$1,0))&lt;&gt;1,"",'Mthly Returns (PR)'!Z47),"")</f>
        <v/>
      </c>
      <c r="AA48" s="46" t="str">
        <f>IFERROR(IF(INDEX('Memb Hist (Org)'!$A$1:$BS$29,MATCH('Mthly ROCE (PR)'!AA$2,'Memb Hist (Org)'!$A$1:$A$29,0),MATCH('Mthly ROCE (PR)'!$A48,'Memb Hist (Org)'!$A$1:$BS$1,0))&lt;&gt;1,"",'Mthly Returns (PR)'!AA47),"")</f>
        <v/>
      </c>
      <c r="AB48" s="46" t="str">
        <f>IFERROR(IF(INDEX('Memb Hist (Org)'!$A$1:$BS$29,MATCH('Mthly ROCE (PR)'!AB$2,'Memb Hist (Org)'!$A$1:$A$29,0),MATCH('Mthly ROCE (PR)'!$A48,'Memb Hist (Org)'!$A$1:$BS$1,0))&lt;&gt;1,"",'Mthly Returns (PR)'!AB47),"")</f>
        <v/>
      </c>
      <c r="AC48" s="46">
        <f>IFERROR(IF(INDEX('Memb Hist (Org)'!$A$1:$BS$29,MATCH('Mthly ROCE (PR)'!AC$2,'Memb Hist (Org)'!$A$1:$A$29,0),MATCH('Mthly ROCE (PR)'!$A48,'Memb Hist (Org)'!$A$1:$BS$1,0))&lt;&gt;1,"",'Mthly Returns (PR)'!AC47),"")</f>
        <v>1.4815E-2</v>
      </c>
      <c r="AD48" s="46" t="str">
        <f>IFERROR(IF(INDEX('Memb Hist (Org)'!$A$1:$BS$29,MATCH('Mthly ROCE (PR)'!AD$2,'Memb Hist (Org)'!$A$1:$A$29,0),MATCH('Mthly ROCE (PR)'!$A48,'Memb Hist (Org)'!$A$1:$BS$1,0))&lt;&gt;1,"",'Mthly Returns (PR)'!AD47),"")</f>
        <v/>
      </c>
      <c r="AE48" s="46" t="str">
        <f>IFERROR(IF(INDEX('Memb Hist (Org)'!$A$1:$BS$29,MATCH('Mthly ROCE (PR)'!AE$2,'Memb Hist (Org)'!$A$1:$A$29,0),MATCH('Mthly ROCE (PR)'!$A48,'Memb Hist (Org)'!$A$1:$BS$1,0))&lt;&gt;1,"",'Mthly Returns (PR)'!AE47),"")</f>
        <v/>
      </c>
      <c r="AF48" s="42" t="str">
        <f>IFERROR(IF($C48=7,INDEX(ROCE!$A$32:$BS$60,MATCH('Mthly ROCE (PR)'!AF$2,ROCE!$A$32:$A$60,0),MATCH('Mthly ROCE (PR)'!$A48,ROCE!$A$32:$BS$32,0)),AF47*(1+D47)),"")</f>
        <v/>
      </c>
      <c r="AG48" s="42" t="str">
        <f>IFERROR(IF($C48=7,INDEX(ROCE!$A$32:$BS$60,MATCH('Mthly ROCE (PR)'!AG$2,ROCE!$A$32:$A$60,0),MATCH('Mthly ROCE (PR)'!$A48,ROCE!$A$32:$BS$32,0)),AG47*(1+E47)),"")</f>
        <v/>
      </c>
      <c r="AH48" s="42" t="str">
        <f>IFERROR(IF($C48=7,INDEX(ROCE!$A$32:$BS$60,MATCH('Mthly ROCE (PR)'!AH$2,ROCE!$A$32:$A$60,0),MATCH('Mthly ROCE (PR)'!$A48,ROCE!$A$32:$BS$32,0)),AH47*(1+F47)),"")</f>
        <v/>
      </c>
      <c r="AI48" s="42" t="str">
        <f>IFERROR(IF($C48=7,INDEX(ROCE!$A$32:$BS$60,MATCH('Mthly ROCE (PR)'!AI$2,ROCE!$A$32:$A$60,0),MATCH('Mthly ROCE (PR)'!$A48,ROCE!$A$32:$BS$32,0)),AI47*(1+G47)),"")</f>
        <v/>
      </c>
      <c r="AJ48" s="42" t="str">
        <f>IFERROR(IF($C48=7,INDEX(ROCE!$A$32:$BS$60,MATCH('Mthly ROCE (PR)'!AJ$2,ROCE!$A$32:$A$60,0),MATCH('Mthly ROCE (PR)'!$A48,ROCE!$A$32:$BS$32,0)),AJ47*(1+H47)),"")</f>
        <v/>
      </c>
      <c r="AK48" s="42" t="str">
        <f>IFERROR(IF($C48=7,INDEX(ROCE!$A$32:$BS$60,MATCH('Mthly ROCE (PR)'!AK$2,ROCE!$A$32:$A$60,0),MATCH('Mthly ROCE (PR)'!$A48,ROCE!$A$32:$BS$32,0)),AK47*(1+I47)),"")</f>
        <v/>
      </c>
      <c r="AL48" s="42" t="str">
        <f>IFERROR(IF($C48=7,INDEX(ROCE!$A$32:$BS$60,MATCH('Mthly ROCE (PR)'!AL$2,ROCE!$A$32:$A$60,0),MATCH('Mthly ROCE (PR)'!$A48,ROCE!$A$32:$BS$32,0)),AL47*(1+J47)),"")</f>
        <v/>
      </c>
      <c r="AM48" s="42" t="str">
        <f>IFERROR(IF($C48=7,INDEX(ROCE!$A$32:$BS$60,MATCH('Mthly ROCE (PR)'!AM$2,ROCE!$A$32:$A$60,0),MATCH('Mthly ROCE (PR)'!$A48,ROCE!$A$32:$BS$32,0)),AM47*(1+K47)),"")</f>
        <v/>
      </c>
      <c r="AN48" s="42" t="str">
        <f>IFERROR(IF($C48=7,INDEX(ROCE!$A$32:$BS$60,MATCH('Mthly ROCE (PR)'!AN$2,ROCE!$A$32:$A$60,0),MATCH('Mthly ROCE (PR)'!$A48,ROCE!$A$32:$BS$32,0)),AN47*(1+L47)),"")</f>
        <v/>
      </c>
      <c r="AO48" s="42" t="str">
        <f>IFERROR(IF($C48=7,INDEX(ROCE!$A$32:$BS$60,MATCH('Mthly ROCE (PR)'!AO$2,ROCE!$A$32:$A$60,0),MATCH('Mthly ROCE (PR)'!$A48,ROCE!$A$32:$BS$32,0)),AO47*(1+M47)),"")</f>
        <v/>
      </c>
      <c r="AP48" s="42" t="str">
        <f>IFERROR(IF($C48=7,INDEX(ROCE!$A$32:$BS$60,MATCH('Mthly ROCE (PR)'!AP$2,ROCE!$A$32:$A$60,0),MATCH('Mthly ROCE (PR)'!$A48,ROCE!$A$32:$BS$32,0)),AP47*(1+N47)),"")</f>
        <v/>
      </c>
      <c r="AQ48" s="42" t="str">
        <f>IFERROR(IF($C48=7,INDEX(ROCE!$A$32:$BS$60,MATCH('Mthly ROCE (PR)'!AQ$2,ROCE!$A$32:$A$60,0),MATCH('Mthly ROCE (PR)'!$A48,ROCE!$A$32:$BS$32,0)),AQ47*(1+O47)),"")</f>
        <v/>
      </c>
      <c r="AR48" s="42" t="str">
        <f>IFERROR(IF($C48=7,INDEX(ROCE!$A$32:$BS$60,MATCH('Mthly ROCE (PR)'!AR$2,ROCE!$A$32:$A$60,0),MATCH('Mthly ROCE (PR)'!$A48,ROCE!$A$32:$BS$32,0)),AR47*(1+P47)),"")</f>
        <v/>
      </c>
      <c r="AS48" s="42" t="str">
        <f>IFERROR(IF($C48=7,INDEX(ROCE!$A$32:$BS$60,MATCH('Mthly ROCE (PR)'!AS$2,ROCE!$A$32:$A$60,0),MATCH('Mthly ROCE (PR)'!$A48,ROCE!$A$32:$BS$32,0)),AS47*(1+Q47)),"")</f>
        <v/>
      </c>
      <c r="AT48" s="42" t="str">
        <f>IFERROR(IF($C48=7,INDEX(ROCE!$A$32:$BS$60,MATCH('Mthly ROCE (PR)'!AT$2,ROCE!$A$32:$A$60,0),MATCH('Mthly ROCE (PR)'!$A48,ROCE!$A$32:$BS$32,0)),AT47*(1+R47)),"")</f>
        <v/>
      </c>
      <c r="AU48" s="42" t="str">
        <f>IFERROR(IF($C48=7,INDEX(ROCE!$A$32:$BS$60,MATCH('Mthly ROCE (PR)'!AU$2,ROCE!$A$32:$A$60,0),MATCH('Mthly ROCE (PR)'!$A48,ROCE!$A$32:$BS$32,0)),AU47*(1+S47)),"")</f>
        <v/>
      </c>
      <c r="AV48" s="42" t="str">
        <f>IFERROR(IF($C48=7,INDEX(ROCE!$A$32:$BS$60,MATCH('Mthly ROCE (PR)'!AV$2,ROCE!$A$32:$A$60,0),MATCH('Mthly ROCE (PR)'!$A48,ROCE!$A$32:$BS$32,0)),AV47*(1+T47)),"")</f>
        <v/>
      </c>
      <c r="AW48" s="42" t="str">
        <f>IFERROR(IF($C48=7,INDEX(ROCE!$A$32:$BS$60,MATCH('Mthly ROCE (PR)'!AW$2,ROCE!$A$32:$A$60,0),MATCH('Mthly ROCE (PR)'!$A48,ROCE!$A$32:$BS$32,0)),AW47*(1+U47)),"")</f>
        <v/>
      </c>
      <c r="AX48" s="42" t="str">
        <f>IFERROR(IF($C48=7,INDEX(ROCE!$A$32:$BS$60,MATCH('Mthly ROCE (PR)'!AX$2,ROCE!$A$32:$A$60,0),MATCH('Mthly ROCE (PR)'!$A48,ROCE!$A$32:$BS$32,0)),AX47*(1+V47)),"")</f>
        <v/>
      </c>
      <c r="AY48" s="42" t="str">
        <f>IFERROR(IF($C48=7,INDEX(ROCE!$A$32:$BS$60,MATCH('Mthly ROCE (PR)'!AY$2,ROCE!$A$32:$A$60,0),MATCH('Mthly ROCE (PR)'!$A48,ROCE!$A$32:$BS$32,0)),AY47*(1+W47)),"")</f>
        <v/>
      </c>
      <c r="AZ48" s="42" t="str">
        <f>IFERROR(IF($C48=7,INDEX(ROCE!$A$32:$BS$60,MATCH('Mthly ROCE (PR)'!AZ$2,ROCE!$A$32:$A$60,0),MATCH('Mthly ROCE (PR)'!$A48,ROCE!$A$32:$BS$32,0)),AZ47*(1+X47)),"")</f>
        <v/>
      </c>
      <c r="BA48" s="42" t="str">
        <f>IFERROR(IF($C48=7,INDEX(ROCE!$A$32:$BS$60,MATCH('Mthly ROCE (PR)'!BA$2,ROCE!$A$32:$A$60,0),MATCH('Mthly ROCE (PR)'!$A48,ROCE!$A$32:$BS$32,0)),BA47*(1+Y47)),"")</f>
        <v/>
      </c>
      <c r="BB48" s="42" t="str">
        <f>IFERROR(IF($C48=7,INDEX(ROCE!$A$32:$BS$60,MATCH('Mthly ROCE (PR)'!BB$2,ROCE!$A$32:$A$60,0),MATCH('Mthly ROCE (PR)'!$A48,ROCE!$A$32:$BS$32,0)),BB47*(1+Z47)),"")</f>
        <v/>
      </c>
      <c r="BC48" s="42" t="str">
        <f>IFERROR(IF($C48=7,INDEX(ROCE!$A$32:$BS$60,MATCH('Mthly ROCE (PR)'!BC$2,ROCE!$A$32:$A$60,0),MATCH('Mthly ROCE (PR)'!$A48,ROCE!$A$32:$BS$32,0)),BC47*(1+AA47)),"")</f>
        <v/>
      </c>
      <c r="BD48" s="42" t="str">
        <f>IFERROR(IF($C48=7,INDEX(ROCE!$A$32:$BS$60,MATCH('Mthly ROCE (PR)'!BD$2,ROCE!$A$32:$A$60,0),MATCH('Mthly ROCE (PR)'!$A48,ROCE!$A$32:$BS$32,0)),BD47*(1+AB47)),"")</f>
        <v/>
      </c>
      <c r="BE48" s="42" t="str">
        <f>IFERROR(IF($C48=7,INDEX(ROCE!$A$32:$BS$60,MATCH('Mthly ROCE (PR)'!BE$2,ROCE!$A$32:$A$60,0),MATCH('Mthly ROCE (PR)'!$A48,ROCE!$A$32:$BS$32,0)),BE47*(1+AC47)),"")</f>
        <v/>
      </c>
      <c r="BF48" s="42" t="str">
        <f>IFERROR(IF($C48=7,INDEX(ROCE!$A$32:$BS$60,MATCH('Mthly ROCE (PR)'!BF$2,ROCE!$A$32:$A$60,0),MATCH('Mthly ROCE (PR)'!$A48,ROCE!$A$32:$BS$32,0)),BF47*(1+AD47)),"")</f>
        <v/>
      </c>
      <c r="BG48" s="42" t="str">
        <f>IFERROR(IF($C48=7,INDEX(ROCE!$A$32:$BS$60,MATCH('Mthly ROCE (PR)'!BG$2,ROCE!$A$32:$A$60,0),MATCH('Mthly ROCE (PR)'!$A48,ROCE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W48" s="125">
        <f t="shared" si="59"/>
        <v>4.1404376075021343E-2</v>
      </c>
      <c r="DX48" s="124">
        <f t="shared" si="60"/>
        <v>0.17911955670255342</v>
      </c>
    </row>
    <row r="49" spans="1:128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CE (PR)'!D$2,'Memb Hist (Org)'!$A$1:$A$29,0),MATCH('Mthly ROCE (PR)'!$A49,'Memb Hist (Org)'!$A$1:$BS$1,0))&lt;&gt;1,"",'Mthly Returns (PR)'!D48),"")</f>
        <v>4.7808999999999997E-2</v>
      </c>
      <c r="E49" s="46" t="str">
        <f>IFERROR(IF(INDEX('Memb Hist (Org)'!$A$1:$BS$29,MATCH('Mthly ROCE (PR)'!E$2,'Memb Hist (Org)'!$A$1:$A$29,0),MATCH('Mthly ROCE (PR)'!$A49,'Memb Hist (Org)'!$A$1:$BS$1,0))&lt;&gt;1,"",'Mthly Returns (PR)'!E48),"")</f>
        <v/>
      </c>
      <c r="F49" s="46" t="str">
        <f>IFERROR(IF(INDEX('Memb Hist (Org)'!$A$1:$BS$29,MATCH('Mthly ROCE (PR)'!F$2,'Memb Hist (Org)'!$A$1:$A$29,0),MATCH('Mthly ROCE (PR)'!$A49,'Memb Hist (Org)'!$A$1:$BS$1,0))&lt;&gt;1,"",'Mthly Returns (PR)'!F48),"")</f>
        <v/>
      </c>
      <c r="G49" s="46">
        <f>IFERROR(IF(INDEX('Memb Hist (Org)'!$A$1:$BS$29,MATCH('Mthly ROCE (PR)'!G$2,'Memb Hist (Org)'!$A$1:$A$29,0),MATCH('Mthly ROCE (PR)'!$A49,'Memb Hist (Org)'!$A$1:$BS$1,0))&lt;&gt;1,"",'Mthly Returns (PR)'!G48),"")</f>
        <v>2.8570999999999999E-2</v>
      </c>
      <c r="H49" s="46">
        <f>IFERROR(IF(INDEX('Memb Hist (Org)'!$A$1:$BS$29,MATCH('Mthly ROCE (PR)'!H$2,'Memb Hist (Org)'!$A$1:$A$29,0),MATCH('Mthly ROCE (PR)'!$A49,'Memb Hist (Org)'!$A$1:$BS$1,0))&lt;&gt;1,"",'Mthly Returns (PR)'!H48),"")</f>
        <v>5.0541999999999997E-2</v>
      </c>
      <c r="I49" s="46">
        <f>IFERROR(IF(INDEX('Memb Hist (Org)'!$A$1:$BS$29,MATCH('Mthly ROCE (PR)'!I$2,'Memb Hist (Org)'!$A$1:$A$29,0),MATCH('Mthly ROCE (PR)'!$A49,'Memb Hist (Org)'!$A$1:$BS$1,0))&lt;&gt;1,"",'Mthly Returns (PR)'!I48),"")</f>
        <v>2.1874999999999999E-2</v>
      </c>
      <c r="J49" s="46">
        <f>IFERROR(IF(INDEX('Memb Hist (Org)'!$A$1:$BS$29,MATCH('Mthly ROCE (PR)'!J$2,'Memb Hist (Org)'!$A$1:$A$29,0),MATCH('Mthly ROCE (PR)'!$A49,'Memb Hist (Org)'!$A$1:$BS$1,0))&lt;&gt;1,"",'Mthly Returns (PR)'!J48),"")</f>
        <v>3.1026000000000001E-2</v>
      </c>
      <c r="K49" s="46">
        <f>IFERROR(IF(INDEX('Memb Hist (Org)'!$A$1:$BS$29,MATCH('Mthly ROCE (PR)'!K$2,'Memb Hist (Org)'!$A$1:$A$29,0),MATCH('Mthly ROCE (PR)'!$A49,'Memb Hist (Org)'!$A$1:$BS$1,0))&lt;&gt;1,"",'Mthly Returns (PR)'!K48),"")</f>
        <v>6.4814999999999998E-2</v>
      </c>
      <c r="L49" s="46" t="str">
        <f>IFERROR(IF(INDEX('Memb Hist (Org)'!$A$1:$BS$29,MATCH('Mthly ROCE (PR)'!L$2,'Memb Hist (Org)'!$A$1:$A$29,0),MATCH('Mthly ROCE (PR)'!$A49,'Memb Hist (Org)'!$A$1:$BS$1,0))&lt;&gt;1,"",'Mthly Returns (PR)'!L48),"")</f>
        <v/>
      </c>
      <c r="M49" s="46" t="str">
        <f>IFERROR(IF(INDEX('Memb Hist (Org)'!$A$1:$BS$29,MATCH('Mthly ROCE (PR)'!M$2,'Memb Hist (Org)'!$A$1:$A$29,0),MATCH('Mthly ROCE (PR)'!$A49,'Memb Hist (Org)'!$A$1:$BS$1,0))&lt;&gt;1,"",'Mthly Returns (PR)'!M48),"")</f>
        <v/>
      </c>
      <c r="N49" s="46" t="str">
        <f>IFERROR(IF(INDEX('Memb Hist (Org)'!$A$1:$BS$29,MATCH('Mthly ROCE (PR)'!N$2,'Memb Hist (Org)'!$A$1:$A$29,0),MATCH('Mthly ROCE (PR)'!$A49,'Memb Hist (Org)'!$A$1:$BS$1,0))&lt;&gt;1,"",'Mthly Returns (PR)'!N48),"")</f>
        <v/>
      </c>
      <c r="O49" s="46">
        <f>IFERROR(IF(INDEX('Memb Hist (Org)'!$A$1:$BS$29,MATCH('Mthly ROCE (PR)'!O$2,'Memb Hist (Org)'!$A$1:$A$29,0),MATCH('Mthly ROCE (PR)'!$A49,'Memb Hist (Org)'!$A$1:$BS$1,0))&lt;&gt;1,"",'Mthly Returns (PR)'!O48),"")</f>
        <v>6.5000000000000002E-2</v>
      </c>
      <c r="P49" s="46" t="str">
        <f>IFERROR(IF(INDEX('Memb Hist (Org)'!$A$1:$BS$29,MATCH('Mthly ROCE (PR)'!P$2,'Memb Hist (Org)'!$A$1:$A$29,0),MATCH('Mthly ROCE (PR)'!$A49,'Memb Hist (Org)'!$A$1:$BS$1,0))&lt;&gt;1,"",'Mthly Returns (PR)'!P48),"")</f>
        <v/>
      </c>
      <c r="Q49" s="46">
        <f>IFERROR(IF(INDEX('Memb Hist (Org)'!$A$1:$BS$29,MATCH('Mthly ROCE (PR)'!Q$2,'Memb Hist (Org)'!$A$1:$A$29,0),MATCH('Mthly ROCE (PR)'!$A49,'Memb Hist (Org)'!$A$1:$BS$1,0))&lt;&gt;1,"",'Mthly Returns (PR)'!Q48),"")</f>
        <v>4.8077000000000002E-2</v>
      </c>
      <c r="R49" s="46" t="str">
        <f>IFERROR(IF(INDEX('Memb Hist (Org)'!$A$1:$BS$29,MATCH('Mthly ROCE (PR)'!R$2,'Memb Hist (Org)'!$A$1:$A$29,0),MATCH('Mthly ROCE (PR)'!$A49,'Memb Hist (Org)'!$A$1:$BS$1,0))&lt;&gt;1,"",'Mthly Returns (PR)'!R48),"")</f>
        <v/>
      </c>
      <c r="S49" s="46" t="str">
        <f>IFERROR(IF(INDEX('Memb Hist (Org)'!$A$1:$BS$29,MATCH('Mthly ROCE (PR)'!S$2,'Memb Hist (Org)'!$A$1:$A$29,0),MATCH('Mthly ROCE (PR)'!$A49,'Memb Hist (Org)'!$A$1:$BS$1,0))&lt;&gt;1,"",'Mthly Returns (PR)'!S48),"")</f>
        <v/>
      </c>
      <c r="T49" s="46">
        <f>IFERROR(IF(INDEX('Memb Hist (Org)'!$A$1:$BS$29,MATCH('Mthly ROCE (PR)'!T$2,'Memb Hist (Org)'!$A$1:$A$29,0),MATCH('Mthly ROCE (PR)'!$A49,'Memb Hist (Org)'!$A$1:$BS$1,0))&lt;&gt;1,"",'Mthly Returns (PR)'!T48),"")</f>
        <v>3.3897999999999998E-2</v>
      </c>
      <c r="U49" s="46">
        <f>IFERROR(IF(INDEX('Memb Hist (Org)'!$A$1:$BS$29,MATCH('Mthly ROCE (PR)'!U$2,'Memb Hist (Org)'!$A$1:$A$29,0),MATCH('Mthly ROCE (PR)'!$A49,'Memb Hist (Org)'!$A$1:$BS$1,0))&lt;&gt;1,"",'Mthly Returns (PR)'!U48),"")</f>
        <v>6.8701999999999999E-2</v>
      </c>
      <c r="V49" s="46">
        <f>IFERROR(IF(INDEX('Memb Hist (Org)'!$A$1:$BS$29,MATCH('Mthly ROCE (PR)'!V$2,'Memb Hist (Org)'!$A$1:$A$29,0),MATCH('Mthly ROCE (PR)'!$A49,'Memb Hist (Org)'!$A$1:$BS$1,0))&lt;&gt;1,"",'Mthly Returns (PR)'!V48),"")</f>
        <v>3.8019999999999998E-3</v>
      </c>
      <c r="W49" s="46">
        <f>IFERROR(IF(INDEX('Memb Hist (Org)'!$A$1:$BS$29,MATCH('Mthly ROCE (PR)'!W$2,'Memb Hist (Org)'!$A$1:$A$29,0),MATCH('Mthly ROCE (PR)'!$A49,'Memb Hist (Org)'!$A$1:$BS$1,0))&lt;&gt;1,"",'Mthly Returns (PR)'!W48),"")</f>
        <v>3.6885000000000001E-2</v>
      </c>
      <c r="X49" s="46">
        <f>IFERROR(IF(INDEX('Memb Hist (Org)'!$A$1:$BS$29,MATCH('Mthly ROCE (PR)'!X$2,'Memb Hist (Org)'!$A$1:$A$29,0),MATCH('Mthly ROCE (PR)'!$A49,'Memb Hist (Org)'!$A$1:$BS$1,0))&lt;&gt;1,"",'Mthly Returns (PR)'!X48),"")</f>
        <v>3.5000000000000003E-2</v>
      </c>
      <c r="Y49" s="46">
        <f>IFERROR(IF(INDEX('Memb Hist (Org)'!$A$1:$BS$29,MATCH('Mthly ROCE (PR)'!Y$2,'Memb Hist (Org)'!$A$1:$A$29,0),MATCH('Mthly ROCE (PR)'!$A49,'Memb Hist (Org)'!$A$1:$BS$1,0))&lt;&gt;1,"",'Mthly Returns (PR)'!Y48),"")</f>
        <v>2.0979000000000001E-2</v>
      </c>
      <c r="Z49" s="46" t="str">
        <f>IFERROR(IF(INDEX('Memb Hist (Org)'!$A$1:$BS$29,MATCH('Mthly ROCE (PR)'!Z$2,'Memb Hist (Org)'!$A$1:$A$29,0),MATCH('Mthly ROCE (PR)'!$A49,'Memb Hist (Org)'!$A$1:$BS$1,0))&lt;&gt;1,"",'Mthly Returns (PR)'!Z48),"")</f>
        <v/>
      </c>
      <c r="AA49" s="46" t="str">
        <f>IFERROR(IF(INDEX('Memb Hist (Org)'!$A$1:$BS$29,MATCH('Mthly ROCE (PR)'!AA$2,'Memb Hist (Org)'!$A$1:$A$29,0),MATCH('Mthly ROCE (PR)'!$A49,'Memb Hist (Org)'!$A$1:$BS$1,0))&lt;&gt;1,"",'Mthly Returns (PR)'!AA48),"")</f>
        <v/>
      </c>
      <c r="AB49" s="46" t="str">
        <f>IFERROR(IF(INDEX('Memb Hist (Org)'!$A$1:$BS$29,MATCH('Mthly ROCE (PR)'!AB$2,'Memb Hist (Org)'!$A$1:$A$29,0),MATCH('Mthly ROCE (PR)'!$A49,'Memb Hist (Org)'!$A$1:$BS$1,0))&lt;&gt;1,"",'Mthly Returns (PR)'!AB48),"")</f>
        <v/>
      </c>
      <c r="AC49" s="46">
        <f>IFERROR(IF(INDEX('Memb Hist (Org)'!$A$1:$BS$29,MATCH('Mthly ROCE (PR)'!AC$2,'Memb Hist (Org)'!$A$1:$A$29,0),MATCH('Mthly ROCE (PR)'!$A49,'Memb Hist (Org)'!$A$1:$BS$1,0))&lt;&gt;1,"",'Mthly Returns (PR)'!AC48),"")</f>
        <v>2.4330999999999998E-2</v>
      </c>
      <c r="AD49" s="46" t="str">
        <f>IFERROR(IF(INDEX('Memb Hist (Org)'!$A$1:$BS$29,MATCH('Mthly ROCE (PR)'!AD$2,'Memb Hist (Org)'!$A$1:$A$29,0),MATCH('Mthly ROCE (PR)'!$A49,'Memb Hist (Org)'!$A$1:$BS$1,0))&lt;&gt;1,"",'Mthly Returns (PR)'!AD48),"")</f>
        <v/>
      </c>
      <c r="AE49" s="46" t="str">
        <f>IFERROR(IF(INDEX('Memb Hist (Org)'!$A$1:$BS$29,MATCH('Mthly ROCE (PR)'!AE$2,'Memb Hist (Org)'!$A$1:$A$29,0),MATCH('Mthly ROCE (PR)'!$A49,'Memb Hist (Org)'!$A$1:$BS$1,0))&lt;&gt;1,"",'Mthly Returns (PR)'!AE48),"")</f>
        <v/>
      </c>
      <c r="AF49" s="42" t="str">
        <f>IFERROR(IF($C49=7,INDEX(ROCE!$A$32:$BS$60,MATCH('Mthly ROCE (PR)'!AF$2,ROCE!$A$32:$A$60,0),MATCH('Mthly ROCE (PR)'!$A49,ROCE!$A$32:$BS$32,0)),AF48*(1+D48)),"")</f>
        <v/>
      </c>
      <c r="AG49" s="42" t="str">
        <f>IFERROR(IF($C49=7,INDEX(ROCE!$A$32:$BS$60,MATCH('Mthly ROCE (PR)'!AG$2,ROCE!$A$32:$A$60,0),MATCH('Mthly ROCE (PR)'!$A49,ROCE!$A$32:$BS$32,0)),AG48*(1+E48)),"")</f>
        <v/>
      </c>
      <c r="AH49" s="42" t="str">
        <f>IFERROR(IF($C49=7,INDEX(ROCE!$A$32:$BS$60,MATCH('Mthly ROCE (PR)'!AH$2,ROCE!$A$32:$A$60,0),MATCH('Mthly ROCE (PR)'!$A49,ROCE!$A$32:$BS$32,0)),AH48*(1+F48)),"")</f>
        <v/>
      </c>
      <c r="AI49" s="42" t="str">
        <f>IFERROR(IF($C49=7,INDEX(ROCE!$A$32:$BS$60,MATCH('Mthly ROCE (PR)'!AI$2,ROCE!$A$32:$A$60,0),MATCH('Mthly ROCE (PR)'!$A49,ROCE!$A$32:$BS$32,0)),AI48*(1+G48)),"")</f>
        <v/>
      </c>
      <c r="AJ49" s="42" t="str">
        <f>IFERROR(IF($C49=7,INDEX(ROCE!$A$32:$BS$60,MATCH('Mthly ROCE (PR)'!AJ$2,ROCE!$A$32:$A$60,0),MATCH('Mthly ROCE (PR)'!$A49,ROCE!$A$32:$BS$32,0)),AJ48*(1+H48)),"")</f>
        <v/>
      </c>
      <c r="AK49" s="42" t="str">
        <f>IFERROR(IF($C49=7,INDEX(ROCE!$A$32:$BS$60,MATCH('Mthly ROCE (PR)'!AK$2,ROCE!$A$32:$A$60,0),MATCH('Mthly ROCE (PR)'!$A49,ROCE!$A$32:$BS$32,0)),AK48*(1+I48)),"")</f>
        <v/>
      </c>
      <c r="AL49" s="42" t="str">
        <f>IFERROR(IF($C49=7,INDEX(ROCE!$A$32:$BS$60,MATCH('Mthly ROCE (PR)'!AL$2,ROCE!$A$32:$A$60,0),MATCH('Mthly ROCE (PR)'!$A49,ROCE!$A$32:$BS$32,0)),AL48*(1+J48)),"")</f>
        <v/>
      </c>
      <c r="AM49" s="42" t="str">
        <f>IFERROR(IF($C49=7,INDEX(ROCE!$A$32:$BS$60,MATCH('Mthly ROCE (PR)'!AM$2,ROCE!$A$32:$A$60,0),MATCH('Mthly ROCE (PR)'!$A49,ROCE!$A$32:$BS$32,0)),AM48*(1+K48)),"")</f>
        <v/>
      </c>
      <c r="AN49" s="42" t="str">
        <f>IFERROR(IF($C49=7,INDEX(ROCE!$A$32:$BS$60,MATCH('Mthly ROCE (PR)'!AN$2,ROCE!$A$32:$A$60,0),MATCH('Mthly ROCE (PR)'!$A49,ROCE!$A$32:$BS$32,0)),AN48*(1+L48)),"")</f>
        <v/>
      </c>
      <c r="AO49" s="42" t="str">
        <f>IFERROR(IF($C49=7,INDEX(ROCE!$A$32:$BS$60,MATCH('Mthly ROCE (PR)'!AO$2,ROCE!$A$32:$A$60,0),MATCH('Mthly ROCE (PR)'!$A49,ROCE!$A$32:$BS$32,0)),AO48*(1+M48)),"")</f>
        <v/>
      </c>
      <c r="AP49" s="42" t="str">
        <f>IFERROR(IF($C49=7,INDEX(ROCE!$A$32:$BS$60,MATCH('Mthly ROCE (PR)'!AP$2,ROCE!$A$32:$A$60,0),MATCH('Mthly ROCE (PR)'!$A49,ROCE!$A$32:$BS$32,0)),AP48*(1+N48)),"")</f>
        <v/>
      </c>
      <c r="AQ49" s="42" t="str">
        <f>IFERROR(IF($C49=7,INDEX(ROCE!$A$32:$BS$60,MATCH('Mthly ROCE (PR)'!AQ$2,ROCE!$A$32:$A$60,0),MATCH('Mthly ROCE (PR)'!$A49,ROCE!$A$32:$BS$32,0)),AQ48*(1+O48)),"")</f>
        <v/>
      </c>
      <c r="AR49" s="42" t="str">
        <f>IFERROR(IF($C49=7,INDEX(ROCE!$A$32:$BS$60,MATCH('Mthly ROCE (PR)'!AR$2,ROCE!$A$32:$A$60,0),MATCH('Mthly ROCE (PR)'!$A49,ROCE!$A$32:$BS$32,0)),AR48*(1+P48)),"")</f>
        <v/>
      </c>
      <c r="AS49" s="42" t="str">
        <f>IFERROR(IF($C49=7,INDEX(ROCE!$A$32:$BS$60,MATCH('Mthly ROCE (PR)'!AS$2,ROCE!$A$32:$A$60,0),MATCH('Mthly ROCE (PR)'!$A49,ROCE!$A$32:$BS$32,0)),AS48*(1+Q48)),"")</f>
        <v/>
      </c>
      <c r="AT49" s="42" t="str">
        <f>IFERROR(IF($C49=7,INDEX(ROCE!$A$32:$BS$60,MATCH('Mthly ROCE (PR)'!AT$2,ROCE!$A$32:$A$60,0),MATCH('Mthly ROCE (PR)'!$A49,ROCE!$A$32:$BS$32,0)),AT48*(1+R48)),"")</f>
        <v/>
      </c>
      <c r="AU49" s="42" t="str">
        <f>IFERROR(IF($C49=7,INDEX(ROCE!$A$32:$BS$60,MATCH('Mthly ROCE (PR)'!AU$2,ROCE!$A$32:$A$60,0),MATCH('Mthly ROCE (PR)'!$A49,ROCE!$A$32:$BS$32,0)),AU48*(1+S48)),"")</f>
        <v/>
      </c>
      <c r="AV49" s="42" t="str">
        <f>IFERROR(IF($C49=7,INDEX(ROCE!$A$32:$BS$60,MATCH('Mthly ROCE (PR)'!AV$2,ROCE!$A$32:$A$60,0),MATCH('Mthly ROCE (PR)'!$A49,ROCE!$A$32:$BS$32,0)),AV48*(1+T48)),"")</f>
        <v/>
      </c>
      <c r="AW49" s="42" t="str">
        <f>IFERROR(IF($C49=7,INDEX(ROCE!$A$32:$BS$60,MATCH('Mthly ROCE (PR)'!AW$2,ROCE!$A$32:$A$60,0),MATCH('Mthly ROCE (PR)'!$A49,ROCE!$A$32:$BS$32,0)),AW48*(1+U48)),"")</f>
        <v/>
      </c>
      <c r="AX49" s="42" t="str">
        <f>IFERROR(IF($C49=7,INDEX(ROCE!$A$32:$BS$60,MATCH('Mthly ROCE (PR)'!AX$2,ROCE!$A$32:$A$60,0),MATCH('Mthly ROCE (PR)'!$A49,ROCE!$A$32:$BS$32,0)),AX48*(1+V48)),"")</f>
        <v/>
      </c>
      <c r="AY49" s="42" t="str">
        <f>IFERROR(IF($C49=7,INDEX(ROCE!$A$32:$BS$60,MATCH('Mthly ROCE (PR)'!AY$2,ROCE!$A$32:$A$60,0),MATCH('Mthly ROCE (PR)'!$A49,ROCE!$A$32:$BS$32,0)),AY48*(1+W48)),"")</f>
        <v/>
      </c>
      <c r="AZ49" s="42" t="str">
        <f>IFERROR(IF($C49=7,INDEX(ROCE!$A$32:$BS$60,MATCH('Mthly ROCE (PR)'!AZ$2,ROCE!$A$32:$A$60,0),MATCH('Mthly ROCE (PR)'!$A49,ROCE!$A$32:$BS$32,0)),AZ48*(1+X48)),"")</f>
        <v/>
      </c>
      <c r="BA49" s="42" t="str">
        <f>IFERROR(IF($C49=7,INDEX(ROCE!$A$32:$BS$60,MATCH('Mthly ROCE (PR)'!BA$2,ROCE!$A$32:$A$60,0),MATCH('Mthly ROCE (PR)'!$A49,ROCE!$A$32:$BS$32,0)),BA48*(1+Y48)),"")</f>
        <v/>
      </c>
      <c r="BB49" s="42" t="str">
        <f>IFERROR(IF($C49=7,INDEX(ROCE!$A$32:$BS$60,MATCH('Mthly ROCE (PR)'!BB$2,ROCE!$A$32:$A$60,0),MATCH('Mthly ROCE (PR)'!$A49,ROCE!$A$32:$BS$32,0)),BB48*(1+Z48)),"")</f>
        <v/>
      </c>
      <c r="BC49" s="42" t="str">
        <f>IFERROR(IF($C49=7,INDEX(ROCE!$A$32:$BS$60,MATCH('Mthly ROCE (PR)'!BC$2,ROCE!$A$32:$A$60,0),MATCH('Mthly ROCE (PR)'!$A49,ROCE!$A$32:$BS$32,0)),BC48*(1+AA48)),"")</f>
        <v/>
      </c>
      <c r="BD49" s="42" t="str">
        <f>IFERROR(IF($C49=7,INDEX(ROCE!$A$32:$BS$60,MATCH('Mthly ROCE (PR)'!BD$2,ROCE!$A$32:$A$60,0),MATCH('Mthly ROCE (PR)'!$A49,ROCE!$A$32:$BS$32,0)),BD48*(1+AB48)),"")</f>
        <v/>
      </c>
      <c r="BE49" s="42" t="str">
        <f>IFERROR(IF($C49=7,INDEX(ROCE!$A$32:$BS$60,MATCH('Mthly ROCE (PR)'!BE$2,ROCE!$A$32:$A$60,0),MATCH('Mthly ROCE (PR)'!$A49,ROCE!$A$32:$BS$32,0)),BE48*(1+AC48)),"")</f>
        <v/>
      </c>
      <c r="BF49" s="42" t="str">
        <f>IFERROR(IF($C49=7,INDEX(ROCE!$A$32:$BS$60,MATCH('Mthly ROCE (PR)'!BF$2,ROCE!$A$32:$A$60,0),MATCH('Mthly ROCE (PR)'!$A49,ROCE!$A$32:$BS$32,0)),BF48*(1+AD48)),"")</f>
        <v/>
      </c>
      <c r="BG49" s="42" t="str">
        <f>IFERROR(IF($C49=7,INDEX(ROCE!$A$32:$BS$60,MATCH('Mthly ROCE (PR)'!BG$2,ROCE!$A$32:$A$60,0),MATCH('Mthly ROCE (PR)'!$A49,ROCE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W49" s="125">
        <f t="shared" si="59"/>
        <v>7.0894008851407619E-4</v>
      </c>
      <c r="DX49" s="124">
        <f t="shared" si="60"/>
        <v>0.15192924431231614</v>
      </c>
    </row>
    <row r="50" spans="1:128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CE (PR)'!D$2,'Memb Hist (Org)'!$A$1:$A$29,0),MATCH('Mthly ROCE (PR)'!$A50,'Memb Hist (Org)'!$A$1:$BS$1,0))&lt;&gt;1,"",'Mthly Returns (PR)'!D49),"")</f>
        <v>-3.8019999999999998E-3</v>
      </c>
      <c r="E50" s="46" t="str">
        <f>IFERROR(IF(INDEX('Memb Hist (Org)'!$A$1:$BS$29,MATCH('Mthly ROCE (PR)'!E$2,'Memb Hist (Org)'!$A$1:$A$29,0),MATCH('Mthly ROCE (PR)'!$A50,'Memb Hist (Org)'!$A$1:$BS$1,0))&lt;&gt;1,"",'Mthly Returns (PR)'!E49),"")</f>
        <v/>
      </c>
      <c r="F50" s="46" t="str">
        <f>IFERROR(IF(INDEX('Memb Hist (Org)'!$A$1:$BS$29,MATCH('Mthly ROCE (PR)'!F$2,'Memb Hist (Org)'!$A$1:$A$29,0),MATCH('Mthly ROCE (PR)'!$A50,'Memb Hist (Org)'!$A$1:$BS$1,0))&lt;&gt;1,"",'Mthly Returns (PR)'!F49),"")</f>
        <v/>
      </c>
      <c r="G50" s="46">
        <f>IFERROR(IF(INDEX('Memb Hist (Org)'!$A$1:$BS$29,MATCH('Mthly ROCE (PR)'!G$2,'Memb Hist (Org)'!$A$1:$A$29,0),MATCH('Mthly ROCE (PR)'!$A50,'Memb Hist (Org)'!$A$1:$BS$1,0))&lt;&gt;1,"",'Mthly Returns (PR)'!G49),"")</f>
        <v>-4.6295999999999997E-2</v>
      </c>
      <c r="H50" s="46">
        <f>IFERROR(IF(INDEX('Memb Hist (Org)'!$A$1:$BS$29,MATCH('Mthly ROCE (PR)'!H$2,'Memb Hist (Org)'!$A$1:$A$29,0),MATCH('Mthly ROCE (PR)'!$A50,'Memb Hist (Org)'!$A$1:$BS$1,0))&lt;&gt;1,"",'Mthly Returns (PR)'!H49),"")</f>
        <v>2.0618999999999998E-2</v>
      </c>
      <c r="I50" s="46">
        <f>IFERROR(IF(INDEX('Memb Hist (Org)'!$A$1:$BS$29,MATCH('Mthly ROCE (PR)'!I$2,'Memb Hist (Org)'!$A$1:$A$29,0),MATCH('Mthly ROCE (PR)'!$A50,'Memb Hist (Org)'!$A$1:$BS$1,0))&lt;&gt;1,"",'Mthly Returns (PR)'!I49),"")</f>
        <v>2.7522999999999999E-2</v>
      </c>
      <c r="J50" s="46">
        <f>IFERROR(IF(INDEX('Memb Hist (Org)'!$A$1:$BS$29,MATCH('Mthly ROCE (PR)'!J$2,'Memb Hist (Org)'!$A$1:$A$29,0),MATCH('Mthly ROCE (PR)'!$A50,'Memb Hist (Org)'!$A$1:$BS$1,0))&lt;&gt;1,"",'Mthly Returns (PR)'!J49),"")</f>
        <v>1.3889E-2</v>
      </c>
      <c r="K50" s="46">
        <f>IFERROR(IF(INDEX('Memb Hist (Org)'!$A$1:$BS$29,MATCH('Mthly ROCE (PR)'!K$2,'Memb Hist (Org)'!$A$1:$A$29,0),MATCH('Mthly ROCE (PR)'!$A50,'Memb Hist (Org)'!$A$1:$BS$1,0))&lt;&gt;1,"",'Mthly Returns (PR)'!K49),"")</f>
        <v>8.6960000000000006E-3</v>
      </c>
      <c r="L50" s="46" t="str">
        <f>IFERROR(IF(INDEX('Memb Hist (Org)'!$A$1:$BS$29,MATCH('Mthly ROCE (PR)'!L$2,'Memb Hist (Org)'!$A$1:$A$29,0),MATCH('Mthly ROCE (PR)'!$A50,'Memb Hist (Org)'!$A$1:$BS$1,0))&lt;&gt;1,"",'Mthly Returns (PR)'!L49),"")</f>
        <v/>
      </c>
      <c r="M50" s="46" t="str">
        <f>IFERROR(IF(INDEX('Memb Hist (Org)'!$A$1:$BS$29,MATCH('Mthly ROCE (PR)'!M$2,'Memb Hist (Org)'!$A$1:$A$29,0),MATCH('Mthly ROCE (PR)'!$A50,'Memb Hist (Org)'!$A$1:$BS$1,0))&lt;&gt;1,"",'Mthly Returns (PR)'!M49),"")</f>
        <v/>
      </c>
      <c r="N50" s="46" t="str">
        <f>IFERROR(IF(INDEX('Memb Hist (Org)'!$A$1:$BS$29,MATCH('Mthly ROCE (PR)'!N$2,'Memb Hist (Org)'!$A$1:$A$29,0),MATCH('Mthly ROCE (PR)'!$A50,'Memb Hist (Org)'!$A$1:$BS$1,0))&lt;&gt;1,"",'Mthly Returns (PR)'!N49),"")</f>
        <v/>
      </c>
      <c r="O50" s="46">
        <f>IFERROR(IF(INDEX('Memb Hist (Org)'!$A$1:$BS$29,MATCH('Mthly ROCE (PR)'!O$2,'Memb Hist (Org)'!$A$1:$A$29,0),MATCH('Mthly ROCE (PR)'!$A50,'Memb Hist (Org)'!$A$1:$BS$1,0))&lt;&gt;1,"",'Mthly Returns (PR)'!O49),"")</f>
        <v>4.2254E-2</v>
      </c>
      <c r="P50" s="46" t="str">
        <f>IFERROR(IF(INDEX('Memb Hist (Org)'!$A$1:$BS$29,MATCH('Mthly ROCE (PR)'!P$2,'Memb Hist (Org)'!$A$1:$A$29,0),MATCH('Mthly ROCE (PR)'!$A50,'Memb Hist (Org)'!$A$1:$BS$1,0))&lt;&gt;1,"",'Mthly Returns (PR)'!P49),"")</f>
        <v/>
      </c>
      <c r="Q50" s="46">
        <f>IFERROR(IF(INDEX('Memb Hist (Org)'!$A$1:$BS$29,MATCH('Mthly ROCE (PR)'!Q$2,'Memb Hist (Org)'!$A$1:$A$29,0),MATCH('Mthly ROCE (PR)'!$A50,'Memb Hist (Org)'!$A$1:$BS$1,0))&lt;&gt;1,"",'Mthly Returns (PR)'!Q49),"")</f>
        <v>2.7522999999999999E-2</v>
      </c>
      <c r="R50" s="46" t="str">
        <f>IFERROR(IF(INDEX('Memb Hist (Org)'!$A$1:$BS$29,MATCH('Mthly ROCE (PR)'!R$2,'Memb Hist (Org)'!$A$1:$A$29,0),MATCH('Mthly ROCE (PR)'!$A50,'Memb Hist (Org)'!$A$1:$BS$1,0))&lt;&gt;1,"",'Mthly Returns (PR)'!R49),"")</f>
        <v/>
      </c>
      <c r="S50" s="46" t="str">
        <f>IFERROR(IF(INDEX('Memb Hist (Org)'!$A$1:$BS$29,MATCH('Mthly ROCE (PR)'!S$2,'Memb Hist (Org)'!$A$1:$A$29,0),MATCH('Mthly ROCE (PR)'!$A50,'Memb Hist (Org)'!$A$1:$BS$1,0))&lt;&gt;1,"",'Mthly Returns (PR)'!S49),"")</f>
        <v/>
      </c>
      <c r="T50" s="46">
        <f>IFERROR(IF(INDEX('Memb Hist (Org)'!$A$1:$BS$29,MATCH('Mthly ROCE (PR)'!T$2,'Memb Hist (Org)'!$A$1:$A$29,0),MATCH('Mthly ROCE (PR)'!$A50,'Memb Hist (Org)'!$A$1:$BS$1,0))&lt;&gt;1,"",'Mthly Returns (PR)'!T49),"")</f>
        <v>4.5901999999999998E-2</v>
      </c>
      <c r="U50" s="46">
        <f>IFERROR(IF(INDEX('Memb Hist (Org)'!$A$1:$BS$29,MATCH('Mthly ROCE (PR)'!U$2,'Memb Hist (Org)'!$A$1:$A$29,0),MATCH('Mthly ROCE (PR)'!$A50,'Memb Hist (Org)'!$A$1:$BS$1,0))&lt;&gt;1,"",'Mthly Returns (PR)'!U49),"")</f>
        <v>1.7857000000000001E-2</v>
      </c>
      <c r="V50" s="46">
        <f>IFERROR(IF(INDEX('Memb Hist (Org)'!$A$1:$BS$29,MATCH('Mthly ROCE (PR)'!V$2,'Memb Hist (Org)'!$A$1:$A$29,0),MATCH('Mthly ROCE (PR)'!$A50,'Memb Hist (Org)'!$A$1:$BS$1,0))&lt;&gt;1,"",'Mthly Returns (PR)'!V49),"")</f>
        <v>3.7879000000000003E-2</v>
      </c>
      <c r="W50" s="46">
        <f>IFERROR(IF(INDEX('Memb Hist (Org)'!$A$1:$BS$29,MATCH('Mthly ROCE (PR)'!W$2,'Memb Hist (Org)'!$A$1:$A$29,0),MATCH('Mthly ROCE (PR)'!$A50,'Memb Hist (Org)'!$A$1:$BS$1,0))&lt;&gt;1,"",'Mthly Returns (PR)'!W49),"")</f>
        <v>1.1858E-2</v>
      </c>
      <c r="X50" s="46">
        <f>IFERROR(IF(INDEX('Memb Hist (Org)'!$A$1:$BS$29,MATCH('Mthly ROCE (PR)'!X$2,'Memb Hist (Org)'!$A$1:$A$29,0),MATCH('Mthly ROCE (PR)'!$A50,'Memb Hist (Org)'!$A$1:$BS$1,0))&lt;&gt;1,"",'Mthly Returns (PR)'!X49),"")</f>
        <v>-4.8310000000000002E-3</v>
      </c>
      <c r="Y50" s="46">
        <f>IFERROR(IF(INDEX('Memb Hist (Org)'!$A$1:$BS$29,MATCH('Mthly ROCE (PR)'!Y$2,'Memb Hist (Org)'!$A$1:$A$29,0),MATCH('Mthly ROCE (PR)'!$A50,'Memb Hist (Org)'!$A$1:$BS$1,0))&lt;&gt;1,"",'Mthly Returns (PR)'!Y49),"")</f>
        <v>3.7671000000000003E-2</v>
      </c>
      <c r="Z50" s="46" t="str">
        <f>IFERROR(IF(INDEX('Memb Hist (Org)'!$A$1:$BS$29,MATCH('Mthly ROCE (PR)'!Z$2,'Memb Hist (Org)'!$A$1:$A$29,0),MATCH('Mthly ROCE (PR)'!$A50,'Memb Hist (Org)'!$A$1:$BS$1,0))&lt;&gt;1,"",'Mthly Returns (PR)'!Z49),"")</f>
        <v/>
      </c>
      <c r="AA50" s="46" t="str">
        <f>IFERROR(IF(INDEX('Memb Hist (Org)'!$A$1:$BS$29,MATCH('Mthly ROCE (PR)'!AA$2,'Memb Hist (Org)'!$A$1:$A$29,0),MATCH('Mthly ROCE (PR)'!$A50,'Memb Hist (Org)'!$A$1:$BS$1,0))&lt;&gt;1,"",'Mthly Returns (PR)'!AA49),"")</f>
        <v/>
      </c>
      <c r="AB50" s="46" t="str">
        <f>IFERROR(IF(INDEX('Memb Hist (Org)'!$A$1:$BS$29,MATCH('Mthly ROCE (PR)'!AB$2,'Memb Hist (Org)'!$A$1:$A$29,0),MATCH('Mthly ROCE (PR)'!$A50,'Memb Hist (Org)'!$A$1:$BS$1,0))&lt;&gt;1,"",'Mthly Returns (PR)'!AB49),"")</f>
        <v/>
      </c>
      <c r="AC50" s="46">
        <f>IFERROR(IF(INDEX('Memb Hist (Org)'!$A$1:$BS$29,MATCH('Mthly ROCE (PR)'!AC$2,'Memb Hist (Org)'!$A$1:$A$29,0),MATCH('Mthly ROCE (PR)'!$A50,'Memb Hist (Org)'!$A$1:$BS$1,0))&lt;&gt;1,"",'Mthly Returns (PR)'!AC49),"")</f>
        <v>2.6127999999999998E-2</v>
      </c>
      <c r="AD50" s="46" t="str">
        <f>IFERROR(IF(INDEX('Memb Hist (Org)'!$A$1:$BS$29,MATCH('Mthly ROCE (PR)'!AD$2,'Memb Hist (Org)'!$A$1:$A$29,0),MATCH('Mthly ROCE (PR)'!$A50,'Memb Hist (Org)'!$A$1:$BS$1,0))&lt;&gt;1,"",'Mthly Returns (PR)'!AD49),"")</f>
        <v/>
      </c>
      <c r="AE50" s="46" t="str">
        <f>IFERROR(IF(INDEX('Memb Hist (Org)'!$A$1:$BS$29,MATCH('Mthly ROCE (PR)'!AE$2,'Memb Hist (Org)'!$A$1:$A$29,0),MATCH('Mthly ROCE (PR)'!$A50,'Memb Hist (Org)'!$A$1:$BS$1,0))&lt;&gt;1,"",'Mthly Returns (PR)'!AE49),"")</f>
        <v/>
      </c>
      <c r="AF50" s="42" t="str">
        <f>IFERROR(IF($C50=7,INDEX(ROCE!$A$32:$BS$60,MATCH('Mthly ROCE (PR)'!AF$2,ROCE!$A$32:$A$60,0),MATCH('Mthly ROCE (PR)'!$A50,ROCE!$A$32:$BS$32,0)),AF49*(1+D49)),"")</f>
        <v/>
      </c>
      <c r="AG50" s="42" t="str">
        <f>IFERROR(IF($C50=7,INDEX(ROCE!$A$32:$BS$60,MATCH('Mthly ROCE (PR)'!AG$2,ROCE!$A$32:$A$60,0),MATCH('Mthly ROCE (PR)'!$A50,ROCE!$A$32:$BS$32,0)),AG49*(1+E49)),"")</f>
        <v/>
      </c>
      <c r="AH50" s="42" t="str">
        <f>IFERROR(IF($C50=7,INDEX(ROCE!$A$32:$BS$60,MATCH('Mthly ROCE (PR)'!AH$2,ROCE!$A$32:$A$60,0),MATCH('Mthly ROCE (PR)'!$A50,ROCE!$A$32:$BS$32,0)),AH49*(1+F49)),"")</f>
        <v/>
      </c>
      <c r="AI50" s="42" t="str">
        <f>IFERROR(IF($C50=7,INDEX(ROCE!$A$32:$BS$60,MATCH('Mthly ROCE (PR)'!AI$2,ROCE!$A$32:$A$60,0),MATCH('Mthly ROCE (PR)'!$A50,ROCE!$A$32:$BS$32,0)),AI49*(1+G49)),"")</f>
        <v/>
      </c>
      <c r="AJ50" s="42" t="str">
        <f>IFERROR(IF($C50=7,INDEX(ROCE!$A$32:$BS$60,MATCH('Mthly ROCE (PR)'!AJ$2,ROCE!$A$32:$A$60,0),MATCH('Mthly ROCE (PR)'!$A50,ROCE!$A$32:$BS$32,0)),AJ49*(1+H49)),"")</f>
        <v/>
      </c>
      <c r="AK50" s="42" t="str">
        <f>IFERROR(IF($C50=7,INDEX(ROCE!$A$32:$BS$60,MATCH('Mthly ROCE (PR)'!AK$2,ROCE!$A$32:$A$60,0),MATCH('Mthly ROCE (PR)'!$A50,ROCE!$A$32:$BS$32,0)),AK49*(1+I49)),"")</f>
        <v/>
      </c>
      <c r="AL50" s="42" t="str">
        <f>IFERROR(IF($C50=7,INDEX(ROCE!$A$32:$BS$60,MATCH('Mthly ROCE (PR)'!AL$2,ROCE!$A$32:$A$60,0),MATCH('Mthly ROCE (PR)'!$A50,ROCE!$A$32:$BS$32,0)),AL49*(1+J49)),"")</f>
        <v/>
      </c>
      <c r="AM50" s="42" t="str">
        <f>IFERROR(IF($C50=7,INDEX(ROCE!$A$32:$BS$60,MATCH('Mthly ROCE (PR)'!AM$2,ROCE!$A$32:$A$60,0),MATCH('Mthly ROCE (PR)'!$A50,ROCE!$A$32:$BS$32,0)),AM49*(1+K49)),"")</f>
        <v/>
      </c>
      <c r="AN50" s="42" t="str">
        <f>IFERROR(IF($C50=7,INDEX(ROCE!$A$32:$BS$60,MATCH('Mthly ROCE (PR)'!AN$2,ROCE!$A$32:$A$60,0),MATCH('Mthly ROCE (PR)'!$A50,ROCE!$A$32:$BS$32,0)),AN49*(1+L49)),"")</f>
        <v/>
      </c>
      <c r="AO50" s="42" t="str">
        <f>IFERROR(IF($C50=7,INDEX(ROCE!$A$32:$BS$60,MATCH('Mthly ROCE (PR)'!AO$2,ROCE!$A$32:$A$60,0),MATCH('Mthly ROCE (PR)'!$A50,ROCE!$A$32:$BS$32,0)),AO49*(1+M49)),"")</f>
        <v/>
      </c>
      <c r="AP50" s="42" t="str">
        <f>IFERROR(IF($C50=7,INDEX(ROCE!$A$32:$BS$60,MATCH('Mthly ROCE (PR)'!AP$2,ROCE!$A$32:$A$60,0),MATCH('Mthly ROCE (PR)'!$A50,ROCE!$A$32:$BS$32,0)),AP49*(1+N49)),"")</f>
        <v/>
      </c>
      <c r="AQ50" s="42" t="str">
        <f>IFERROR(IF($C50=7,INDEX(ROCE!$A$32:$BS$60,MATCH('Mthly ROCE (PR)'!AQ$2,ROCE!$A$32:$A$60,0),MATCH('Mthly ROCE (PR)'!$A50,ROCE!$A$32:$BS$32,0)),AQ49*(1+O49)),"")</f>
        <v/>
      </c>
      <c r="AR50" s="42" t="str">
        <f>IFERROR(IF($C50=7,INDEX(ROCE!$A$32:$BS$60,MATCH('Mthly ROCE (PR)'!AR$2,ROCE!$A$32:$A$60,0),MATCH('Mthly ROCE (PR)'!$A50,ROCE!$A$32:$BS$32,0)),AR49*(1+P49)),"")</f>
        <v/>
      </c>
      <c r="AS50" s="42" t="str">
        <f>IFERROR(IF($C50=7,INDEX(ROCE!$A$32:$BS$60,MATCH('Mthly ROCE (PR)'!AS$2,ROCE!$A$32:$A$60,0),MATCH('Mthly ROCE (PR)'!$A50,ROCE!$A$32:$BS$32,0)),AS49*(1+Q49)),"")</f>
        <v/>
      </c>
      <c r="AT50" s="42" t="str">
        <f>IFERROR(IF($C50=7,INDEX(ROCE!$A$32:$BS$60,MATCH('Mthly ROCE (PR)'!AT$2,ROCE!$A$32:$A$60,0),MATCH('Mthly ROCE (PR)'!$A50,ROCE!$A$32:$BS$32,0)),AT49*(1+R49)),"")</f>
        <v/>
      </c>
      <c r="AU50" s="42" t="str">
        <f>IFERROR(IF($C50=7,INDEX(ROCE!$A$32:$BS$60,MATCH('Mthly ROCE (PR)'!AU$2,ROCE!$A$32:$A$60,0),MATCH('Mthly ROCE (PR)'!$A50,ROCE!$A$32:$BS$32,0)),AU49*(1+S49)),"")</f>
        <v/>
      </c>
      <c r="AV50" s="42" t="str">
        <f>IFERROR(IF($C50=7,INDEX(ROCE!$A$32:$BS$60,MATCH('Mthly ROCE (PR)'!AV$2,ROCE!$A$32:$A$60,0),MATCH('Mthly ROCE (PR)'!$A50,ROCE!$A$32:$BS$32,0)),AV49*(1+T49)),"")</f>
        <v/>
      </c>
      <c r="AW50" s="42" t="str">
        <f>IFERROR(IF($C50=7,INDEX(ROCE!$A$32:$BS$60,MATCH('Mthly ROCE (PR)'!AW$2,ROCE!$A$32:$A$60,0),MATCH('Mthly ROCE (PR)'!$A50,ROCE!$A$32:$BS$32,0)),AW49*(1+U49)),"")</f>
        <v/>
      </c>
      <c r="AX50" s="42" t="str">
        <f>IFERROR(IF($C50=7,INDEX(ROCE!$A$32:$BS$60,MATCH('Mthly ROCE (PR)'!AX$2,ROCE!$A$32:$A$60,0),MATCH('Mthly ROCE (PR)'!$A50,ROCE!$A$32:$BS$32,0)),AX49*(1+V49)),"")</f>
        <v/>
      </c>
      <c r="AY50" s="42" t="str">
        <f>IFERROR(IF($C50=7,INDEX(ROCE!$A$32:$BS$60,MATCH('Mthly ROCE (PR)'!AY$2,ROCE!$A$32:$A$60,0),MATCH('Mthly ROCE (PR)'!$A50,ROCE!$A$32:$BS$32,0)),AY49*(1+W49)),"")</f>
        <v/>
      </c>
      <c r="AZ50" s="42" t="str">
        <f>IFERROR(IF($C50=7,INDEX(ROCE!$A$32:$BS$60,MATCH('Mthly ROCE (PR)'!AZ$2,ROCE!$A$32:$A$60,0),MATCH('Mthly ROCE (PR)'!$A50,ROCE!$A$32:$BS$32,0)),AZ49*(1+X49)),"")</f>
        <v/>
      </c>
      <c r="BA50" s="42" t="str">
        <f>IFERROR(IF($C50=7,INDEX(ROCE!$A$32:$BS$60,MATCH('Mthly ROCE (PR)'!BA$2,ROCE!$A$32:$A$60,0),MATCH('Mthly ROCE (PR)'!$A50,ROCE!$A$32:$BS$32,0)),BA49*(1+Y49)),"")</f>
        <v/>
      </c>
      <c r="BB50" s="42" t="str">
        <f>IFERROR(IF($C50=7,INDEX(ROCE!$A$32:$BS$60,MATCH('Mthly ROCE (PR)'!BB$2,ROCE!$A$32:$A$60,0),MATCH('Mthly ROCE (PR)'!$A50,ROCE!$A$32:$BS$32,0)),BB49*(1+Z49)),"")</f>
        <v/>
      </c>
      <c r="BC50" s="42" t="str">
        <f>IFERROR(IF($C50=7,INDEX(ROCE!$A$32:$BS$60,MATCH('Mthly ROCE (PR)'!BC$2,ROCE!$A$32:$A$60,0),MATCH('Mthly ROCE (PR)'!$A50,ROCE!$A$32:$BS$32,0)),BC49*(1+AA49)),"")</f>
        <v/>
      </c>
      <c r="BD50" s="42" t="str">
        <f>IFERROR(IF($C50=7,INDEX(ROCE!$A$32:$BS$60,MATCH('Mthly ROCE (PR)'!BD$2,ROCE!$A$32:$A$60,0),MATCH('Mthly ROCE (PR)'!$A50,ROCE!$A$32:$BS$32,0)),BD49*(1+AB49)),"")</f>
        <v/>
      </c>
      <c r="BE50" s="42" t="str">
        <f>IFERROR(IF($C50=7,INDEX(ROCE!$A$32:$BS$60,MATCH('Mthly ROCE (PR)'!BE$2,ROCE!$A$32:$A$60,0),MATCH('Mthly ROCE (PR)'!$A50,ROCE!$A$32:$BS$32,0)),BE49*(1+AC49)),"")</f>
        <v/>
      </c>
      <c r="BF50" s="42" t="str">
        <f>IFERROR(IF($C50=7,INDEX(ROCE!$A$32:$BS$60,MATCH('Mthly ROCE (PR)'!BF$2,ROCE!$A$32:$A$60,0),MATCH('Mthly ROCE (PR)'!$A50,ROCE!$A$32:$BS$32,0)),BF49*(1+AD49)),"")</f>
        <v/>
      </c>
      <c r="BG50" s="42" t="str">
        <f>IFERROR(IF($C50=7,INDEX(ROCE!$A$32:$BS$60,MATCH('Mthly ROCE (PR)'!BG$2,ROCE!$A$32:$A$60,0),MATCH('Mthly ROCE (PR)'!$A50,ROCE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W50" s="125">
        <f t="shared" si="59"/>
        <v>-9.8058966282708049E-3</v>
      </c>
      <c r="DX50" s="124">
        <f t="shared" si="60"/>
        <v>0.13677718575123166</v>
      </c>
    </row>
    <row r="51" spans="1:128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CE (PR)'!D$2,'Memb Hist (Org)'!$A$1:$A$29,0),MATCH('Mthly ROCE (PR)'!$A51,'Memb Hist (Org)'!$A$1:$BS$1,0))&lt;&gt;1,"",'Mthly Returns (PR)'!D50),"")</f>
        <v>5.7251999999999997E-2</v>
      </c>
      <c r="E51" s="46" t="str">
        <f>IFERROR(IF(INDEX('Memb Hist (Org)'!$A$1:$BS$29,MATCH('Mthly ROCE (PR)'!E$2,'Memb Hist (Org)'!$A$1:$A$29,0),MATCH('Mthly ROCE (PR)'!$A51,'Memb Hist (Org)'!$A$1:$BS$1,0))&lt;&gt;1,"",'Mthly Returns (PR)'!E50),"")</f>
        <v/>
      </c>
      <c r="F51" s="46" t="str">
        <f>IFERROR(IF(INDEX('Memb Hist (Org)'!$A$1:$BS$29,MATCH('Mthly ROCE (PR)'!F$2,'Memb Hist (Org)'!$A$1:$A$29,0),MATCH('Mthly ROCE (PR)'!$A51,'Memb Hist (Org)'!$A$1:$BS$1,0))&lt;&gt;1,"",'Mthly Returns (PR)'!F50),"")</f>
        <v/>
      </c>
      <c r="G51" s="46">
        <f>IFERROR(IF(INDEX('Memb Hist (Org)'!$A$1:$BS$29,MATCH('Mthly ROCE (PR)'!G$2,'Memb Hist (Org)'!$A$1:$A$29,0),MATCH('Mthly ROCE (PR)'!$A51,'Memb Hist (Org)'!$A$1:$BS$1,0))&lt;&gt;1,"",'Mthly Returns (PR)'!G50),"")</f>
        <v>-9.7090000000000006E-3</v>
      </c>
      <c r="H51" s="46">
        <f>IFERROR(IF(INDEX('Memb Hist (Org)'!$A$1:$BS$29,MATCH('Mthly ROCE (PR)'!H$2,'Memb Hist (Org)'!$A$1:$A$29,0),MATCH('Mthly ROCE (PR)'!$A51,'Memb Hist (Org)'!$A$1:$BS$1,0))&lt;&gt;1,"",'Mthly Returns (PR)'!H50),"")</f>
        <v>0</v>
      </c>
      <c r="I51" s="46">
        <f>IFERROR(IF(INDEX('Memb Hist (Org)'!$A$1:$BS$29,MATCH('Mthly ROCE (PR)'!I$2,'Memb Hist (Org)'!$A$1:$A$29,0),MATCH('Mthly ROCE (PR)'!$A51,'Memb Hist (Org)'!$A$1:$BS$1,0))&lt;&gt;1,"",'Mthly Returns (PR)'!I50),"")</f>
        <v>-2.6786000000000001E-2</v>
      </c>
      <c r="J51" s="46">
        <f>IFERROR(IF(INDEX('Memb Hist (Org)'!$A$1:$BS$29,MATCH('Mthly ROCE (PR)'!J$2,'Memb Hist (Org)'!$A$1:$A$29,0),MATCH('Mthly ROCE (PR)'!$A51,'Memb Hist (Org)'!$A$1:$BS$1,0))&lt;&gt;1,"",'Mthly Returns (PR)'!J50),"")</f>
        <v>-9.1319999999999995E-3</v>
      </c>
      <c r="K51" s="46">
        <f>IFERROR(IF(INDEX('Memb Hist (Org)'!$A$1:$BS$29,MATCH('Mthly ROCE (PR)'!K$2,'Memb Hist (Org)'!$A$1:$A$29,0),MATCH('Mthly ROCE (PR)'!$A51,'Memb Hist (Org)'!$A$1:$BS$1,0))&lt;&gt;1,"",'Mthly Returns (PR)'!K50),"")</f>
        <v>1.7242E-2</v>
      </c>
      <c r="L51" s="46" t="str">
        <f>IFERROR(IF(INDEX('Memb Hist (Org)'!$A$1:$BS$29,MATCH('Mthly ROCE (PR)'!L$2,'Memb Hist (Org)'!$A$1:$A$29,0),MATCH('Mthly ROCE (PR)'!$A51,'Memb Hist (Org)'!$A$1:$BS$1,0))&lt;&gt;1,"",'Mthly Returns (PR)'!L50),"")</f>
        <v/>
      </c>
      <c r="M51" s="46" t="str">
        <f>IFERROR(IF(INDEX('Memb Hist (Org)'!$A$1:$BS$29,MATCH('Mthly ROCE (PR)'!M$2,'Memb Hist (Org)'!$A$1:$A$29,0),MATCH('Mthly ROCE (PR)'!$A51,'Memb Hist (Org)'!$A$1:$BS$1,0))&lt;&gt;1,"",'Mthly Returns (PR)'!M50),"")</f>
        <v/>
      </c>
      <c r="N51" s="46" t="str">
        <f>IFERROR(IF(INDEX('Memb Hist (Org)'!$A$1:$BS$29,MATCH('Mthly ROCE (PR)'!N$2,'Memb Hist (Org)'!$A$1:$A$29,0),MATCH('Mthly ROCE (PR)'!$A51,'Memb Hist (Org)'!$A$1:$BS$1,0))&lt;&gt;1,"",'Mthly Returns (PR)'!N50),"")</f>
        <v/>
      </c>
      <c r="O51" s="46">
        <f>IFERROR(IF(INDEX('Memb Hist (Org)'!$A$1:$BS$29,MATCH('Mthly ROCE (PR)'!O$2,'Memb Hist (Org)'!$A$1:$A$29,0),MATCH('Mthly ROCE (PR)'!$A51,'Memb Hist (Org)'!$A$1:$BS$1,0))&lt;&gt;1,"",'Mthly Returns (PR)'!O50),"")</f>
        <v>3.1531999999999998E-2</v>
      </c>
      <c r="P51" s="46" t="str">
        <f>IFERROR(IF(INDEX('Memb Hist (Org)'!$A$1:$BS$29,MATCH('Mthly ROCE (PR)'!P$2,'Memb Hist (Org)'!$A$1:$A$29,0),MATCH('Mthly ROCE (PR)'!$A51,'Memb Hist (Org)'!$A$1:$BS$1,0))&lt;&gt;1,"",'Mthly Returns (PR)'!P50),"")</f>
        <v/>
      </c>
      <c r="Q51" s="46">
        <f>IFERROR(IF(INDEX('Memb Hist (Org)'!$A$1:$BS$29,MATCH('Mthly ROCE (PR)'!Q$2,'Memb Hist (Org)'!$A$1:$A$29,0),MATCH('Mthly ROCE (PR)'!$A51,'Memb Hist (Org)'!$A$1:$BS$1,0))&lt;&gt;1,"",'Mthly Returns (PR)'!Q50),"")</f>
        <v>-8.9289999999999994E-3</v>
      </c>
      <c r="R51" s="46" t="str">
        <f>IFERROR(IF(INDEX('Memb Hist (Org)'!$A$1:$BS$29,MATCH('Mthly ROCE (PR)'!R$2,'Memb Hist (Org)'!$A$1:$A$29,0),MATCH('Mthly ROCE (PR)'!$A51,'Memb Hist (Org)'!$A$1:$BS$1,0))&lt;&gt;1,"",'Mthly Returns (PR)'!R50),"")</f>
        <v/>
      </c>
      <c r="S51" s="46" t="str">
        <f>IFERROR(IF(INDEX('Memb Hist (Org)'!$A$1:$BS$29,MATCH('Mthly ROCE (PR)'!S$2,'Memb Hist (Org)'!$A$1:$A$29,0),MATCH('Mthly ROCE (PR)'!$A51,'Memb Hist (Org)'!$A$1:$BS$1,0))&lt;&gt;1,"",'Mthly Returns (PR)'!S50),"")</f>
        <v/>
      </c>
      <c r="T51" s="46">
        <f>IFERROR(IF(INDEX('Memb Hist (Org)'!$A$1:$BS$29,MATCH('Mthly ROCE (PR)'!T$2,'Memb Hist (Org)'!$A$1:$A$29,0),MATCH('Mthly ROCE (PR)'!$A51,'Memb Hist (Org)'!$A$1:$BS$1,0))&lt;&gt;1,"",'Mthly Returns (PR)'!T50),"")</f>
        <v>-1.8808999999999999E-2</v>
      </c>
      <c r="U51" s="46">
        <f>IFERROR(IF(INDEX('Memb Hist (Org)'!$A$1:$BS$29,MATCH('Mthly ROCE (PR)'!U$2,'Memb Hist (Org)'!$A$1:$A$29,0),MATCH('Mthly ROCE (PR)'!$A51,'Memb Hist (Org)'!$A$1:$BS$1,0))&lt;&gt;1,"",'Mthly Returns (PR)'!U50),"")</f>
        <v>-1.7544000000000001E-2</v>
      </c>
      <c r="V51" s="46">
        <f>IFERROR(IF(INDEX('Memb Hist (Org)'!$A$1:$BS$29,MATCH('Mthly ROCE (PR)'!V$2,'Memb Hist (Org)'!$A$1:$A$29,0),MATCH('Mthly ROCE (PR)'!$A51,'Memb Hist (Org)'!$A$1:$BS$1,0))&lt;&gt;1,"",'Mthly Returns (PR)'!V50),"")</f>
        <v>-2.1898000000000001E-2</v>
      </c>
      <c r="W51" s="46">
        <f>IFERROR(IF(INDEX('Memb Hist (Org)'!$A$1:$BS$29,MATCH('Mthly ROCE (PR)'!W$2,'Memb Hist (Org)'!$A$1:$A$29,0),MATCH('Mthly ROCE (PR)'!$A51,'Memb Hist (Org)'!$A$1:$BS$1,0))&lt;&gt;1,"",'Mthly Returns (PR)'!W50),"")</f>
        <v>1.1719E-2</v>
      </c>
      <c r="X51" s="46">
        <f>IFERROR(IF(INDEX('Memb Hist (Org)'!$A$1:$BS$29,MATCH('Mthly ROCE (PR)'!X$2,'Memb Hist (Org)'!$A$1:$A$29,0),MATCH('Mthly ROCE (PR)'!$A51,'Memb Hist (Org)'!$A$1:$BS$1,0))&lt;&gt;1,"",'Mthly Returns (PR)'!X50),"")</f>
        <v>-4.8539999999999998E-3</v>
      </c>
      <c r="Y51" s="46">
        <f>IFERROR(IF(INDEX('Memb Hist (Org)'!$A$1:$BS$29,MATCH('Mthly ROCE (PR)'!Y$2,'Memb Hist (Org)'!$A$1:$A$29,0),MATCH('Mthly ROCE (PR)'!$A51,'Memb Hist (Org)'!$A$1:$BS$1,0))&lt;&gt;1,"",'Mthly Returns (PR)'!Y50),"")</f>
        <v>1.3200999999999999E-2</v>
      </c>
      <c r="Z51" s="46" t="str">
        <f>IFERROR(IF(INDEX('Memb Hist (Org)'!$A$1:$BS$29,MATCH('Mthly ROCE (PR)'!Z$2,'Memb Hist (Org)'!$A$1:$A$29,0),MATCH('Mthly ROCE (PR)'!$A51,'Memb Hist (Org)'!$A$1:$BS$1,0))&lt;&gt;1,"",'Mthly Returns (PR)'!Z50),"")</f>
        <v/>
      </c>
      <c r="AA51" s="46" t="str">
        <f>IFERROR(IF(INDEX('Memb Hist (Org)'!$A$1:$BS$29,MATCH('Mthly ROCE (PR)'!AA$2,'Memb Hist (Org)'!$A$1:$A$29,0),MATCH('Mthly ROCE (PR)'!$A51,'Memb Hist (Org)'!$A$1:$BS$1,0))&lt;&gt;1,"",'Mthly Returns (PR)'!AA50),"")</f>
        <v/>
      </c>
      <c r="AB51" s="46" t="str">
        <f>IFERROR(IF(INDEX('Memb Hist (Org)'!$A$1:$BS$29,MATCH('Mthly ROCE (PR)'!AB$2,'Memb Hist (Org)'!$A$1:$A$29,0),MATCH('Mthly ROCE (PR)'!$A51,'Memb Hist (Org)'!$A$1:$BS$1,0))&lt;&gt;1,"",'Mthly Returns (PR)'!AB50),"")</f>
        <v/>
      </c>
      <c r="AC51" s="46">
        <f>IFERROR(IF(INDEX('Memb Hist (Org)'!$A$1:$BS$29,MATCH('Mthly ROCE (PR)'!AC$2,'Memb Hist (Org)'!$A$1:$A$29,0),MATCH('Mthly ROCE (PR)'!$A51,'Memb Hist (Org)'!$A$1:$BS$1,0))&lt;&gt;1,"",'Mthly Returns (PR)'!AC50),"")</f>
        <v>-6.9439999999999997E-3</v>
      </c>
      <c r="AD51" s="46" t="str">
        <f>IFERROR(IF(INDEX('Memb Hist (Org)'!$A$1:$BS$29,MATCH('Mthly ROCE (PR)'!AD$2,'Memb Hist (Org)'!$A$1:$A$29,0),MATCH('Mthly ROCE (PR)'!$A51,'Memb Hist (Org)'!$A$1:$BS$1,0))&lt;&gt;1,"",'Mthly Returns (PR)'!AD50),"")</f>
        <v/>
      </c>
      <c r="AE51" s="46" t="str">
        <f>IFERROR(IF(INDEX('Memb Hist (Org)'!$A$1:$BS$29,MATCH('Mthly ROCE (PR)'!AE$2,'Memb Hist (Org)'!$A$1:$A$29,0),MATCH('Mthly ROCE (PR)'!$A51,'Memb Hist (Org)'!$A$1:$BS$1,0))&lt;&gt;1,"",'Mthly Returns (PR)'!AE50),"")</f>
        <v/>
      </c>
      <c r="AF51" s="42" t="str">
        <f>IFERROR(IF($C51=7,INDEX(ROCE!$A$32:$BS$60,MATCH('Mthly ROCE (PR)'!AF$2,ROCE!$A$32:$A$60,0),MATCH('Mthly ROCE (PR)'!$A51,ROCE!$A$32:$BS$32,0)),AF50*(1+D50)),"")</f>
        <v/>
      </c>
      <c r="AG51" s="42" t="str">
        <f>IFERROR(IF($C51=7,INDEX(ROCE!$A$32:$BS$60,MATCH('Mthly ROCE (PR)'!AG$2,ROCE!$A$32:$A$60,0),MATCH('Mthly ROCE (PR)'!$A51,ROCE!$A$32:$BS$32,0)),AG50*(1+E50)),"")</f>
        <v/>
      </c>
      <c r="AH51" s="42" t="str">
        <f>IFERROR(IF($C51=7,INDEX(ROCE!$A$32:$BS$60,MATCH('Mthly ROCE (PR)'!AH$2,ROCE!$A$32:$A$60,0),MATCH('Mthly ROCE (PR)'!$A51,ROCE!$A$32:$BS$32,0)),AH50*(1+F50)),"")</f>
        <v/>
      </c>
      <c r="AI51" s="42" t="str">
        <f>IFERROR(IF($C51=7,INDEX(ROCE!$A$32:$BS$60,MATCH('Mthly ROCE (PR)'!AI$2,ROCE!$A$32:$A$60,0),MATCH('Mthly ROCE (PR)'!$A51,ROCE!$A$32:$BS$32,0)),AI50*(1+G50)),"")</f>
        <v/>
      </c>
      <c r="AJ51" s="42" t="str">
        <f>IFERROR(IF($C51=7,INDEX(ROCE!$A$32:$BS$60,MATCH('Mthly ROCE (PR)'!AJ$2,ROCE!$A$32:$A$60,0),MATCH('Mthly ROCE (PR)'!$A51,ROCE!$A$32:$BS$32,0)),AJ50*(1+H50)),"")</f>
        <v/>
      </c>
      <c r="AK51" s="42" t="str">
        <f>IFERROR(IF($C51=7,INDEX(ROCE!$A$32:$BS$60,MATCH('Mthly ROCE (PR)'!AK$2,ROCE!$A$32:$A$60,0),MATCH('Mthly ROCE (PR)'!$A51,ROCE!$A$32:$BS$32,0)),AK50*(1+I50)),"")</f>
        <v/>
      </c>
      <c r="AL51" s="42" t="str">
        <f>IFERROR(IF($C51=7,INDEX(ROCE!$A$32:$BS$60,MATCH('Mthly ROCE (PR)'!AL$2,ROCE!$A$32:$A$60,0),MATCH('Mthly ROCE (PR)'!$A51,ROCE!$A$32:$BS$32,0)),AL50*(1+J50)),"")</f>
        <v/>
      </c>
      <c r="AM51" s="42" t="str">
        <f>IFERROR(IF($C51=7,INDEX(ROCE!$A$32:$BS$60,MATCH('Mthly ROCE (PR)'!AM$2,ROCE!$A$32:$A$60,0),MATCH('Mthly ROCE (PR)'!$A51,ROCE!$A$32:$BS$32,0)),AM50*(1+K50)),"")</f>
        <v/>
      </c>
      <c r="AN51" s="42" t="str">
        <f>IFERROR(IF($C51=7,INDEX(ROCE!$A$32:$BS$60,MATCH('Mthly ROCE (PR)'!AN$2,ROCE!$A$32:$A$60,0),MATCH('Mthly ROCE (PR)'!$A51,ROCE!$A$32:$BS$32,0)),AN50*(1+L50)),"")</f>
        <v/>
      </c>
      <c r="AO51" s="42" t="str">
        <f>IFERROR(IF($C51=7,INDEX(ROCE!$A$32:$BS$60,MATCH('Mthly ROCE (PR)'!AO$2,ROCE!$A$32:$A$60,0),MATCH('Mthly ROCE (PR)'!$A51,ROCE!$A$32:$BS$32,0)),AO50*(1+M50)),"")</f>
        <v/>
      </c>
      <c r="AP51" s="42" t="str">
        <f>IFERROR(IF($C51=7,INDEX(ROCE!$A$32:$BS$60,MATCH('Mthly ROCE (PR)'!AP$2,ROCE!$A$32:$A$60,0),MATCH('Mthly ROCE (PR)'!$A51,ROCE!$A$32:$BS$32,0)),AP50*(1+N50)),"")</f>
        <v/>
      </c>
      <c r="AQ51" s="42" t="str">
        <f>IFERROR(IF($C51=7,INDEX(ROCE!$A$32:$BS$60,MATCH('Mthly ROCE (PR)'!AQ$2,ROCE!$A$32:$A$60,0),MATCH('Mthly ROCE (PR)'!$A51,ROCE!$A$32:$BS$32,0)),AQ50*(1+O50)),"")</f>
        <v/>
      </c>
      <c r="AR51" s="42" t="str">
        <f>IFERROR(IF($C51=7,INDEX(ROCE!$A$32:$BS$60,MATCH('Mthly ROCE (PR)'!AR$2,ROCE!$A$32:$A$60,0),MATCH('Mthly ROCE (PR)'!$A51,ROCE!$A$32:$BS$32,0)),AR50*(1+P50)),"")</f>
        <v/>
      </c>
      <c r="AS51" s="42" t="str">
        <f>IFERROR(IF($C51=7,INDEX(ROCE!$A$32:$BS$60,MATCH('Mthly ROCE (PR)'!AS$2,ROCE!$A$32:$A$60,0),MATCH('Mthly ROCE (PR)'!$A51,ROCE!$A$32:$BS$32,0)),AS50*(1+Q50)),"")</f>
        <v/>
      </c>
      <c r="AT51" s="42" t="str">
        <f>IFERROR(IF($C51=7,INDEX(ROCE!$A$32:$BS$60,MATCH('Mthly ROCE (PR)'!AT$2,ROCE!$A$32:$A$60,0),MATCH('Mthly ROCE (PR)'!$A51,ROCE!$A$32:$BS$32,0)),AT50*(1+R50)),"")</f>
        <v/>
      </c>
      <c r="AU51" s="42" t="str">
        <f>IFERROR(IF($C51=7,INDEX(ROCE!$A$32:$BS$60,MATCH('Mthly ROCE (PR)'!AU$2,ROCE!$A$32:$A$60,0),MATCH('Mthly ROCE (PR)'!$A51,ROCE!$A$32:$BS$32,0)),AU50*(1+S50)),"")</f>
        <v/>
      </c>
      <c r="AV51" s="42" t="str">
        <f>IFERROR(IF($C51=7,INDEX(ROCE!$A$32:$BS$60,MATCH('Mthly ROCE (PR)'!AV$2,ROCE!$A$32:$A$60,0),MATCH('Mthly ROCE (PR)'!$A51,ROCE!$A$32:$BS$32,0)),AV50*(1+T50)),"")</f>
        <v/>
      </c>
      <c r="AW51" s="42" t="str">
        <f>IFERROR(IF($C51=7,INDEX(ROCE!$A$32:$BS$60,MATCH('Mthly ROCE (PR)'!AW$2,ROCE!$A$32:$A$60,0),MATCH('Mthly ROCE (PR)'!$A51,ROCE!$A$32:$BS$32,0)),AW50*(1+U50)),"")</f>
        <v/>
      </c>
      <c r="AX51" s="42" t="str">
        <f>IFERROR(IF($C51=7,INDEX(ROCE!$A$32:$BS$60,MATCH('Mthly ROCE (PR)'!AX$2,ROCE!$A$32:$A$60,0),MATCH('Mthly ROCE (PR)'!$A51,ROCE!$A$32:$BS$32,0)),AX50*(1+V50)),"")</f>
        <v/>
      </c>
      <c r="AY51" s="42" t="str">
        <f>IFERROR(IF($C51=7,INDEX(ROCE!$A$32:$BS$60,MATCH('Mthly ROCE (PR)'!AY$2,ROCE!$A$32:$A$60,0),MATCH('Mthly ROCE (PR)'!$A51,ROCE!$A$32:$BS$32,0)),AY50*(1+W50)),"")</f>
        <v/>
      </c>
      <c r="AZ51" s="42" t="str">
        <f>IFERROR(IF($C51=7,INDEX(ROCE!$A$32:$BS$60,MATCH('Mthly ROCE (PR)'!AZ$2,ROCE!$A$32:$A$60,0),MATCH('Mthly ROCE (PR)'!$A51,ROCE!$A$32:$BS$32,0)),AZ50*(1+X50)),"")</f>
        <v/>
      </c>
      <c r="BA51" s="42" t="str">
        <f>IFERROR(IF($C51=7,INDEX(ROCE!$A$32:$BS$60,MATCH('Mthly ROCE (PR)'!BA$2,ROCE!$A$32:$A$60,0),MATCH('Mthly ROCE (PR)'!$A51,ROCE!$A$32:$BS$32,0)),BA50*(1+Y50)),"")</f>
        <v/>
      </c>
      <c r="BB51" s="42" t="str">
        <f>IFERROR(IF($C51=7,INDEX(ROCE!$A$32:$BS$60,MATCH('Mthly ROCE (PR)'!BB$2,ROCE!$A$32:$A$60,0),MATCH('Mthly ROCE (PR)'!$A51,ROCE!$A$32:$BS$32,0)),BB50*(1+Z50)),"")</f>
        <v/>
      </c>
      <c r="BC51" s="42" t="str">
        <f>IFERROR(IF($C51=7,INDEX(ROCE!$A$32:$BS$60,MATCH('Mthly ROCE (PR)'!BC$2,ROCE!$A$32:$A$60,0),MATCH('Mthly ROCE (PR)'!$A51,ROCE!$A$32:$BS$32,0)),BC50*(1+AA50)),"")</f>
        <v/>
      </c>
      <c r="BD51" s="42" t="str">
        <f>IFERROR(IF($C51=7,INDEX(ROCE!$A$32:$BS$60,MATCH('Mthly ROCE (PR)'!BD$2,ROCE!$A$32:$A$60,0),MATCH('Mthly ROCE (PR)'!$A51,ROCE!$A$32:$BS$32,0)),BD50*(1+AB50)),"")</f>
        <v/>
      </c>
      <c r="BE51" s="42" t="str">
        <f>IFERROR(IF($C51=7,INDEX(ROCE!$A$32:$BS$60,MATCH('Mthly ROCE (PR)'!BE$2,ROCE!$A$32:$A$60,0),MATCH('Mthly ROCE (PR)'!$A51,ROCE!$A$32:$BS$32,0)),BE50*(1+AC50)),"")</f>
        <v/>
      </c>
      <c r="BF51" s="42" t="str">
        <f>IFERROR(IF($C51=7,INDEX(ROCE!$A$32:$BS$60,MATCH('Mthly ROCE (PR)'!BF$2,ROCE!$A$32:$A$60,0),MATCH('Mthly ROCE (PR)'!$A51,ROCE!$A$32:$BS$32,0)),BF50*(1+AD50)),"")</f>
        <v/>
      </c>
      <c r="BG51" s="42" t="str">
        <f>IFERROR(IF($C51=7,INDEX(ROCE!$A$32:$BS$60,MATCH('Mthly ROCE (PR)'!BG$2,ROCE!$A$32:$A$60,0),MATCH('Mthly ROCE (PR)'!$A51,ROCE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W51" s="125">
        <f t="shared" si="59"/>
        <v>-4.7547443314408411E-2</v>
      </c>
      <c r="DX51" s="124">
        <f t="shared" si="60"/>
        <v>8.3682917328280926E-2</v>
      </c>
    </row>
    <row r="52" spans="1:128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CE (PR)'!D$2,'Memb Hist (Org)'!$A$1:$A$29,0),MATCH('Mthly ROCE (PR)'!$A52,'Memb Hist (Org)'!$A$1:$BS$1,0))&lt;&gt;1,"",'Mthly Returns (PR)'!D51),"")</f>
        <v>0</v>
      </c>
      <c r="E52" s="46" t="str">
        <f>IFERROR(IF(INDEX('Memb Hist (Org)'!$A$1:$BS$29,MATCH('Mthly ROCE (PR)'!E$2,'Memb Hist (Org)'!$A$1:$A$29,0),MATCH('Mthly ROCE (PR)'!$A52,'Memb Hist (Org)'!$A$1:$BS$1,0))&lt;&gt;1,"",'Mthly Returns (PR)'!E51),"")</f>
        <v/>
      </c>
      <c r="F52" s="46" t="str">
        <f>IFERROR(IF(INDEX('Memb Hist (Org)'!$A$1:$BS$29,MATCH('Mthly ROCE (PR)'!F$2,'Memb Hist (Org)'!$A$1:$A$29,0),MATCH('Mthly ROCE (PR)'!$A52,'Memb Hist (Org)'!$A$1:$BS$1,0))&lt;&gt;1,"",'Mthly Returns (PR)'!F51),"")</f>
        <v/>
      </c>
      <c r="G52" s="46">
        <f>IFERROR(IF(INDEX('Memb Hist (Org)'!$A$1:$BS$29,MATCH('Mthly ROCE (PR)'!G$2,'Memb Hist (Org)'!$A$1:$A$29,0),MATCH('Mthly ROCE (PR)'!$A52,'Memb Hist (Org)'!$A$1:$BS$1,0))&lt;&gt;1,"",'Mthly Returns (PR)'!G51),"")</f>
        <v>3.9216000000000001E-2</v>
      </c>
      <c r="H52" s="46">
        <f>IFERROR(IF(INDEX('Memb Hist (Org)'!$A$1:$BS$29,MATCH('Mthly ROCE (PR)'!H$2,'Memb Hist (Org)'!$A$1:$A$29,0),MATCH('Mthly ROCE (PR)'!$A52,'Memb Hist (Org)'!$A$1:$BS$1,0))&lt;&gt;1,"",'Mthly Returns (PR)'!H51),"")</f>
        <v>5.7238999999999998E-2</v>
      </c>
      <c r="I52" s="46">
        <f>IFERROR(IF(INDEX('Memb Hist (Org)'!$A$1:$BS$29,MATCH('Mthly ROCE (PR)'!I$2,'Memb Hist (Org)'!$A$1:$A$29,0),MATCH('Mthly ROCE (PR)'!$A52,'Memb Hist (Org)'!$A$1:$BS$1,0))&lt;&gt;1,"",'Mthly Returns (PR)'!I51),"")</f>
        <v>5.8104000000000003E-2</v>
      </c>
      <c r="J52" s="46">
        <f>IFERROR(IF(INDEX('Memb Hist (Org)'!$A$1:$BS$29,MATCH('Mthly ROCE (PR)'!J$2,'Memb Hist (Org)'!$A$1:$A$29,0),MATCH('Mthly ROCE (PR)'!$A52,'Memb Hist (Org)'!$A$1:$BS$1,0))&lt;&gt;1,"",'Mthly Returns (PR)'!J51),"")</f>
        <v>3.4562000000000002E-2</v>
      </c>
      <c r="K52" s="46">
        <f>IFERROR(IF(INDEX('Memb Hist (Org)'!$A$1:$BS$29,MATCH('Mthly ROCE (PR)'!K$2,'Memb Hist (Org)'!$A$1:$A$29,0),MATCH('Mthly ROCE (PR)'!$A52,'Memb Hist (Org)'!$A$1:$BS$1,0))&lt;&gt;1,"",'Mthly Returns (PR)'!K51),"")</f>
        <v>3.2438000000000002E-2</v>
      </c>
      <c r="L52" s="46" t="str">
        <f>IFERROR(IF(INDEX('Memb Hist (Org)'!$A$1:$BS$29,MATCH('Mthly ROCE (PR)'!L$2,'Memb Hist (Org)'!$A$1:$A$29,0),MATCH('Mthly ROCE (PR)'!$A52,'Memb Hist (Org)'!$A$1:$BS$1,0))&lt;&gt;1,"",'Mthly Returns (PR)'!L51),"")</f>
        <v/>
      </c>
      <c r="M52" s="46" t="str">
        <f>IFERROR(IF(INDEX('Memb Hist (Org)'!$A$1:$BS$29,MATCH('Mthly ROCE (PR)'!M$2,'Memb Hist (Org)'!$A$1:$A$29,0),MATCH('Mthly ROCE (PR)'!$A52,'Memb Hist (Org)'!$A$1:$BS$1,0))&lt;&gt;1,"",'Mthly Returns (PR)'!M51),"")</f>
        <v/>
      </c>
      <c r="N52" s="46" t="str">
        <f>IFERROR(IF(INDEX('Memb Hist (Org)'!$A$1:$BS$29,MATCH('Mthly ROCE (PR)'!N$2,'Memb Hist (Org)'!$A$1:$A$29,0),MATCH('Mthly ROCE (PR)'!$A52,'Memb Hist (Org)'!$A$1:$BS$1,0))&lt;&gt;1,"",'Mthly Returns (PR)'!N51),"")</f>
        <v/>
      </c>
      <c r="O52" s="46">
        <f>IFERROR(IF(INDEX('Memb Hist (Org)'!$A$1:$BS$29,MATCH('Mthly ROCE (PR)'!O$2,'Memb Hist (Org)'!$A$1:$A$29,0),MATCH('Mthly ROCE (PR)'!$A52,'Memb Hist (Org)'!$A$1:$BS$1,0))&lt;&gt;1,"",'Mthly Returns (PR)'!O51),"")</f>
        <v>3.9301000000000003E-2</v>
      </c>
      <c r="P52" s="46" t="str">
        <f>IFERROR(IF(INDEX('Memb Hist (Org)'!$A$1:$BS$29,MATCH('Mthly ROCE (PR)'!P$2,'Memb Hist (Org)'!$A$1:$A$29,0),MATCH('Mthly ROCE (PR)'!$A52,'Memb Hist (Org)'!$A$1:$BS$1,0))&lt;&gt;1,"",'Mthly Returns (PR)'!P51),"")</f>
        <v/>
      </c>
      <c r="Q52" s="46">
        <f>IFERROR(IF(INDEX('Memb Hist (Org)'!$A$1:$BS$29,MATCH('Mthly ROCE (PR)'!Q$2,'Memb Hist (Org)'!$A$1:$A$29,0),MATCH('Mthly ROCE (PR)'!$A52,'Memb Hist (Org)'!$A$1:$BS$1,0))&lt;&gt;1,"",'Mthly Returns (PR)'!Q51),"")</f>
        <v>3.1531999999999998E-2</v>
      </c>
      <c r="R52" s="46" t="str">
        <f>IFERROR(IF(INDEX('Memb Hist (Org)'!$A$1:$BS$29,MATCH('Mthly ROCE (PR)'!R$2,'Memb Hist (Org)'!$A$1:$A$29,0),MATCH('Mthly ROCE (PR)'!$A52,'Memb Hist (Org)'!$A$1:$BS$1,0))&lt;&gt;1,"",'Mthly Returns (PR)'!R51),"")</f>
        <v/>
      </c>
      <c r="S52" s="46" t="str">
        <f>IFERROR(IF(INDEX('Memb Hist (Org)'!$A$1:$BS$29,MATCH('Mthly ROCE (PR)'!S$2,'Memb Hist (Org)'!$A$1:$A$29,0),MATCH('Mthly ROCE (PR)'!$A52,'Memb Hist (Org)'!$A$1:$BS$1,0))&lt;&gt;1,"",'Mthly Returns (PR)'!S51),"")</f>
        <v/>
      </c>
      <c r="T52" s="46">
        <f>IFERROR(IF(INDEX('Memb Hist (Org)'!$A$1:$BS$29,MATCH('Mthly ROCE (PR)'!T$2,'Memb Hist (Org)'!$A$1:$A$29,0),MATCH('Mthly ROCE (PR)'!$A52,'Memb Hist (Org)'!$A$1:$BS$1,0))&lt;&gt;1,"",'Mthly Returns (PR)'!T51),"")</f>
        <v>2.8753999999999998E-2</v>
      </c>
      <c r="U52" s="46">
        <f>IFERROR(IF(INDEX('Memb Hist (Org)'!$A$1:$BS$29,MATCH('Mthly ROCE (PR)'!U$2,'Memb Hist (Org)'!$A$1:$A$29,0),MATCH('Mthly ROCE (PR)'!$A52,'Memb Hist (Org)'!$A$1:$BS$1,0))&lt;&gt;1,"",'Mthly Returns (PR)'!U51),"")</f>
        <v>5.3571000000000001E-2</v>
      </c>
      <c r="V52" s="46">
        <f>IFERROR(IF(INDEX('Memb Hist (Org)'!$A$1:$BS$29,MATCH('Mthly ROCE (PR)'!V$2,'Memb Hist (Org)'!$A$1:$A$29,0),MATCH('Mthly ROCE (PR)'!$A52,'Memb Hist (Org)'!$A$1:$BS$1,0))&lt;&gt;1,"",'Mthly Returns (PR)'!V51),"")</f>
        <v>5.5969999999999999E-2</v>
      </c>
      <c r="W52" s="46">
        <f>IFERROR(IF(INDEX('Memb Hist (Org)'!$A$1:$BS$29,MATCH('Mthly ROCE (PR)'!W$2,'Memb Hist (Org)'!$A$1:$A$29,0),MATCH('Mthly ROCE (PR)'!$A52,'Memb Hist (Org)'!$A$1:$BS$1,0))&lt;&gt;1,"",'Mthly Returns (PR)'!W51),"")</f>
        <v>3.4749000000000002E-2</v>
      </c>
      <c r="X52" s="46">
        <f>IFERROR(IF(INDEX('Memb Hist (Org)'!$A$1:$BS$29,MATCH('Mthly ROCE (PR)'!X$2,'Memb Hist (Org)'!$A$1:$A$29,0),MATCH('Mthly ROCE (PR)'!$A52,'Memb Hist (Org)'!$A$1:$BS$1,0))&lt;&gt;1,"",'Mthly Returns (PR)'!X51),"")</f>
        <v>3.9024000000000003E-2</v>
      </c>
      <c r="Y52" s="46">
        <f>IFERROR(IF(INDEX('Memb Hist (Org)'!$A$1:$BS$29,MATCH('Mthly ROCE (PR)'!Y$2,'Memb Hist (Org)'!$A$1:$A$29,0),MATCH('Mthly ROCE (PR)'!$A52,'Memb Hist (Org)'!$A$1:$BS$1,0))&lt;&gt;1,"",'Mthly Returns (PR)'!Y51),"")</f>
        <v>1.3029000000000001E-2</v>
      </c>
      <c r="Z52" s="46" t="str">
        <f>IFERROR(IF(INDEX('Memb Hist (Org)'!$A$1:$BS$29,MATCH('Mthly ROCE (PR)'!Z$2,'Memb Hist (Org)'!$A$1:$A$29,0),MATCH('Mthly ROCE (PR)'!$A52,'Memb Hist (Org)'!$A$1:$BS$1,0))&lt;&gt;1,"",'Mthly Returns (PR)'!Z51),"")</f>
        <v/>
      </c>
      <c r="AA52" s="46" t="str">
        <f>IFERROR(IF(INDEX('Memb Hist (Org)'!$A$1:$BS$29,MATCH('Mthly ROCE (PR)'!AA$2,'Memb Hist (Org)'!$A$1:$A$29,0),MATCH('Mthly ROCE (PR)'!$A52,'Memb Hist (Org)'!$A$1:$BS$1,0))&lt;&gt;1,"",'Mthly Returns (PR)'!AA51),"")</f>
        <v/>
      </c>
      <c r="AB52" s="46" t="str">
        <f>IFERROR(IF(INDEX('Memb Hist (Org)'!$A$1:$BS$29,MATCH('Mthly ROCE (PR)'!AB$2,'Memb Hist (Org)'!$A$1:$A$29,0),MATCH('Mthly ROCE (PR)'!$A52,'Memb Hist (Org)'!$A$1:$BS$1,0))&lt;&gt;1,"",'Mthly Returns (PR)'!AB51),"")</f>
        <v/>
      </c>
      <c r="AC52" s="46">
        <f>IFERROR(IF(INDEX('Memb Hist (Org)'!$A$1:$BS$29,MATCH('Mthly ROCE (PR)'!AC$2,'Memb Hist (Org)'!$A$1:$A$29,0),MATCH('Mthly ROCE (PR)'!$A52,'Memb Hist (Org)'!$A$1:$BS$1,0))&lt;&gt;1,"",'Mthly Returns (PR)'!AC51),"")</f>
        <v>2.3310000000000001E-2</v>
      </c>
      <c r="AD52" s="46" t="str">
        <f>IFERROR(IF(INDEX('Memb Hist (Org)'!$A$1:$BS$29,MATCH('Mthly ROCE (PR)'!AD$2,'Memb Hist (Org)'!$A$1:$A$29,0),MATCH('Mthly ROCE (PR)'!$A52,'Memb Hist (Org)'!$A$1:$BS$1,0))&lt;&gt;1,"",'Mthly Returns (PR)'!AD51),"")</f>
        <v/>
      </c>
      <c r="AE52" s="46" t="str">
        <f>IFERROR(IF(INDEX('Memb Hist (Org)'!$A$1:$BS$29,MATCH('Mthly ROCE (PR)'!AE$2,'Memb Hist (Org)'!$A$1:$A$29,0),MATCH('Mthly ROCE (PR)'!$A52,'Memb Hist (Org)'!$A$1:$BS$1,0))&lt;&gt;1,"",'Mthly Returns (PR)'!AE51),"")</f>
        <v/>
      </c>
      <c r="AF52" s="42" t="str">
        <f>IFERROR(IF($C52=7,INDEX(ROCE!$A$32:$BS$60,MATCH('Mthly ROCE (PR)'!AF$2,ROCE!$A$32:$A$60,0),MATCH('Mthly ROCE (PR)'!$A52,ROCE!$A$32:$BS$32,0)),AF51*(1+D51)),"")</f>
        <v/>
      </c>
      <c r="AG52" s="42" t="str">
        <f>IFERROR(IF($C52=7,INDEX(ROCE!$A$32:$BS$60,MATCH('Mthly ROCE (PR)'!AG$2,ROCE!$A$32:$A$60,0),MATCH('Mthly ROCE (PR)'!$A52,ROCE!$A$32:$BS$32,0)),AG51*(1+E51)),"")</f>
        <v/>
      </c>
      <c r="AH52" s="42" t="str">
        <f>IFERROR(IF($C52=7,INDEX(ROCE!$A$32:$BS$60,MATCH('Mthly ROCE (PR)'!AH$2,ROCE!$A$32:$A$60,0),MATCH('Mthly ROCE (PR)'!$A52,ROCE!$A$32:$BS$32,0)),AH51*(1+F51)),"")</f>
        <v/>
      </c>
      <c r="AI52" s="42" t="str">
        <f>IFERROR(IF($C52=7,INDEX(ROCE!$A$32:$BS$60,MATCH('Mthly ROCE (PR)'!AI$2,ROCE!$A$32:$A$60,0),MATCH('Mthly ROCE (PR)'!$A52,ROCE!$A$32:$BS$32,0)),AI51*(1+G51)),"")</f>
        <v/>
      </c>
      <c r="AJ52" s="42" t="str">
        <f>IFERROR(IF($C52=7,INDEX(ROCE!$A$32:$BS$60,MATCH('Mthly ROCE (PR)'!AJ$2,ROCE!$A$32:$A$60,0),MATCH('Mthly ROCE (PR)'!$A52,ROCE!$A$32:$BS$32,0)),AJ51*(1+H51)),"")</f>
        <v/>
      </c>
      <c r="AK52" s="42" t="str">
        <f>IFERROR(IF($C52=7,INDEX(ROCE!$A$32:$BS$60,MATCH('Mthly ROCE (PR)'!AK$2,ROCE!$A$32:$A$60,0),MATCH('Mthly ROCE (PR)'!$A52,ROCE!$A$32:$BS$32,0)),AK51*(1+I51)),"")</f>
        <v/>
      </c>
      <c r="AL52" s="42" t="str">
        <f>IFERROR(IF($C52=7,INDEX(ROCE!$A$32:$BS$60,MATCH('Mthly ROCE (PR)'!AL$2,ROCE!$A$32:$A$60,0),MATCH('Mthly ROCE (PR)'!$A52,ROCE!$A$32:$BS$32,0)),AL51*(1+J51)),"")</f>
        <v/>
      </c>
      <c r="AM52" s="42" t="str">
        <f>IFERROR(IF($C52=7,INDEX(ROCE!$A$32:$BS$60,MATCH('Mthly ROCE (PR)'!AM$2,ROCE!$A$32:$A$60,0),MATCH('Mthly ROCE (PR)'!$A52,ROCE!$A$32:$BS$32,0)),AM51*(1+K51)),"")</f>
        <v/>
      </c>
      <c r="AN52" s="42" t="str">
        <f>IFERROR(IF($C52=7,INDEX(ROCE!$A$32:$BS$60,MATCH('Mthly ROCE (PR)'!AN$2,ROCE!$A$32:$A$60,0),MATCH('Mthly ROCE (PR)'!$A52,ROCE!$A$32:$BS$32,0)),AN51*(1+L51)),"")</f>
        <v/>
      </c>
      <c r="AO52" s="42" t="str">
        <f>IFERROR(IF($C52=7,INDEX(ROCE!$A$32:$BS$60,MATCH('Mthly ROCE (PR)'!AO$2,ROCE!$A$32:$A$60,0),MATCH('Mthly ROCE (PR)'!$A52,ROCE!$A$32:$BS$32,0)),AO51*(1+M51)),"")</f>
        <v/>
      </c>
      <c r="AP52" s="42" t="str">
        <f>IFERROR(IF($C52=7,INDEX(ROCE!$A$32:$BS$60,MATCH('Mthly ROCE (PR)'!AP$2,ROCE!$A$32:$A$60,0),MATCH('Mthly ROCE (PR)'!$A52,ROCE!$A$32:$BS$32,0)),AP51*(1+N51)),"")</f>
        <v/>
      </c>
      <c r="AQ52" s="42" t="str">
        <f>IFERROR(IF($C52=7,INDEX(ROCE!$A$32:$BS$60,MATCH('Mthly ROCE (PR)'!AQ$2,ROCE!$A$32:$A$60,0),MATCH('Mthly ROCE (PR)'!$A52,ROCE!$A$32:$BS$32,0)),AQ51*(1+O51)),"")</f>
        <v/>
      </c>
      <c r="AR52" s="42" t="str">
        <f>IFERROR(IF($C52=7,INDEX(ROCE!$A$32:$BS$60,MATCH('Mthly ROCE (PR)'!AR$2,ROCE!$A$32:$A$60,0),MATCH('Mthly ROCE (PR)'!$A52,ROCE!$A$32:$BS$32,0)),AR51*(1+P51)),"")</f>
        <v/>
      </c>
      <c r="AS52" s="42" t="str">
        <f>IFERROR(IF($C52=7,INDEX(ROCE!$A$32:$BS$60,MATCH('Mthly ROCE (PR)'!AS$2,ROCE!$A$32:$A$60,0),MATCH('Mthly ROCE (PR)'!$A52,ROCE!$A$32:$BS$32,0)),AS51*(1+Q51)),"")</f>
        <v/>
      </c>
      <c r="AT52" s="42" t="str">
        <f>IFERROR(IF($C52=7,INDEX(ROCE!$A$32:$BS$60,MATCH('Mthly ROCE (PR)'!AT$2,ROCE!$A$32:$A$60,0),MATCH('Mthly ROCE (PR)'!$A52,ROCE!$A$32:$BS$32,0)),AT51*(1+R51)),"")</f>
        <v/>
      </c>
      <c r="AU52" s="42" t="str">
        <f>IFERROR(IF($C52=7,INDEX(ROCE!$A$32:$BS$60,MATCH('Mthly ROCE (PR)'!AU$2,ROCE!$A$32:$A$60,0),MATCH('Mthly ROCE (PR)'!$A52,ROCE!$A$32:$BS$32,0)),AU51*(1+S51)),"")</f>
        <v/>
      </c>
      <c r="AV52" s="42" t="str">
        <f>IFERROR(IF($C52=7,INDEX(ROCE!$A$32:$BS$60,MATCH('Mthly ROCE (PR)'!AV$2,ROCE!$A$32:$A$60,0),MATCH('Mthly ROCE (PR)'!$A52,ROCE!$A$32:$BS$32,0)),AV51*(1+T51)),"")</f>
        <v/>
      </c>
      <c r="AW52" s="42" t="str">
        <f>IFERROR(IF($C52=7,INDEX(ROCE!$A$32:$BS$60,MATCH('Mthly ROCE (PR)'!AW$2,ROCE!$A$32:$A$60,0),MATCH('Mthly ROCE (PR)'!$A52,ROCE!$A$32:$BS$32,0)),AW51*(1+U51)),"")</f>
        <v/>
      </c>
      <c r="AX52" s="42" t="str">
        <f>IFERROR(IF($C52=7,INDEX(ROCE!$A$32:$BS$60,MATCH('Mthly ROCE (PR)'!AX$2,ROCE!$A$32:$A$60,0),MATCH('Mthly ROCE (PR)'!$A52,ROCE!$A$32:$BS$32,0)),AX51*(1+V51)),"")</f>
        <v/>
      </c>
      <c r="AY52" s="42" t="str">
        <f>IFERROR(IF($C52=7,INDEX(ROCE!$A$32:$BS$60,MATCH('Mthly ROCE (PR)'!AY$2,ROCE!$A$32:$A$60,0),MATCH('Mthly ROCE (PR)'!$A52,ROCE!$A$32:$BS$32,0)),AY51*(1+W51)),"")</f>
        <v/>
      </c>
      <c r="AZ52" s="42" t="str">
        <f>IFERROR(IF($C52=7,INDEX(ROCE!$A$32:$BS$60,MATCH('Mthly ROCE (PR)'!AZ$2,ROCE!$A$32:$A$60,0),MATCH('Mthly ROCE (PR)'!$A52,ROCE!$A$32:$BS$32,0)),AZ51*(1+X51)),"")</f>
        <v/>
      </c>
      <c r="BA52" s="42" t="str">
        <f>IFERROR(IF($C52=7,INDEX(ROCE!$A$32:$BS$60,MATCH('Mthly ROCE (PR)'!BA$2,ROCE!$A$32:$A$60,0),MATCH('Mthly ROCE (PR)'!$A52,ROCE!$A$32:$BS$32,0)),BA51*(1+Y51)),"")</f>
        <v/>
      </c>
      <c r="BB52" s="42" t="str">
        <f>IFERROR(IF($C52=7,INDEX(ROCE!$A$32:$BS$60,MATCH('Mthly ROCE (PR)'!BB$2,ROCE!$A$32:$A$60,0),MATCH('Mthly ROCE (PR)'!$A52,ROCE!$A$32:$BS$32,0)),BB51*(1+Z51)),"")</f>
        <v/>
      </c>
      <c r="BC52" s="42" t="str">
        <f>IFERROR(IF($C52=7,INDEX(ROCE!$A$32:$BS$60,MATCH('Mthly ROCE (PR)'!BC$2,ROCE!$A$32:$A$60,0),MATCH('Mthly ROCE (PR)'!$A52,ROCE!$A$32:$BS$32,0)),BC51*(1+AA51)),"")</f>
        <v/>
      </c>
      <c r="BD52" s="42" t="str">
        <f>IFERROR(IF($C52=7,INDEX(ROCE!$A$32:$BS$60,MATCH('Mthly ROCE (PR)'!BD$2,ROCE!$A$32:$A$60,0),MATCH('Mthly ROCE (PR)'!$A52,ROCE!$A$32:$BS$32,0)),BD51*(1+AB51)),"")</f>
        <v/>
      </c>
      <c r="BE52" s="42" t="str">
        <f>IFERROR(IF($C52=7,INDEX(ROCE!$A$32:$BS$60,MATCH('Mthly ROCE (PR)'!BE$2,ROCE!$A$32:$A$60,0),MATCH('Mthly ROCE (PR)'!$A52,ROCE!$A$32:$BS$32,0)),BE51*(1+AC51)),"")</f>
        <v/>
      </c>
      <c r="BF52" s="42" t="str">
        <f>IFERROR(IF($C52=7,INDEX(ROCE!$A$32:$BS$60,MATCH('Mthly ROCE (PR)'!BF$2,ROCE!$A$32:$A$60,0),MATCH('Mthly ROCE (PR)'!$A52,ROCE!$A$32:$BS$32,0)),BF51*(1+AD51)),"")</f>
        <v/>
      </c>
      <c r="BG52" s="42" t="str">
        <f>IFERROR(IF($C52=7,INDEX(ROCE!$A$32:$BS$60,MATCH('Mthly ROCE (PR)'!BG$2,ROCE!$A$32:$A$60,0),MATCH('Mthly ROCE (PR)'!$A52,ROCE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W52" s="125">
        <f t="shared" si="59"/>
        <v>-3.783590076059451E-2</v>
      </c>
      <c r="DX52" s="124">
        <f t="shared" si="60"/>
        <v>4.6726720452487491E-2</v>
      </c>
    </row>
    <row r="53" spans="1:128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CE (PR)'!D$2,'Memb Hist (Org)'!$A$1:$A$29,0),MATCH('Mthly ROCE (PR)'!$A53,'Memb Hist (Org)'!$A$1:$BS$1,0))&lt;&gt;1,"",'Mthly Returns (PR)'!D52),"")</f>
        <v>3.6099999999999999E-3</v>
      </c>
      <c r="E53" s="46" t="str">
        <f>IFERROR(IF(INDEX('Memb Hist (Org)'!$A$1:$BS$29,MATCH('Mthly ROCE (PR)'!E$2,'Memb Hist (Org)'!$A$1:$A$29,0),MATCH('Mthly ROCE (PR)'!$A53,'Memb Hist (Org)'!$A$1:$BS$1,0))&lt;&gt;1,"",'Mthly Returns (PR)'!E52),"")</f>
        <v/>
      </c>
      <c r="F53" s="46" t="str">
        <f>IFERROR(IF(INDEX('Memb Hist (Org)'!$A$1:$BS$29,MATCH('Mthly ROCE (PR)'!F$2,'Memb Hist (Org)'!$A$1:$A$29,0),MATCH('Mthly ROCE (PR)'!$A53,'Memb Hist (Org)'!$A$1:$BS$1,0))&lt;&gt;1,"",'Mthly Returns (PR)'!F52),"")</f>
        <v/>
      </c>
      <c r="G53" s="46">
        <f>IFERROR(IF(INDEX('Memb Hist (Org)'!$A$1:$BS$29,MATCH('Mthly ROCE (PR)'!G$2,'Memb Hist (Org)'!$A$1:$A$29,0),MATCH('Mthly ROCE (PR)'!$A53,'Memb Hist (Org)'!$A$1:$BS$1,0))&lt;&gt;1,"",'Mthly Returns (PR)'!G52),"")</f>
        <v>1.8867999999999999E-2</v>
      </c>
      <c r="H53" s="46">
        <f>IFERROR(IF(INDEX('Memb Hist (Org)'!$A$1:$BS$29,MATCH('Mthly ROCE (PR)'!H$2,'Memb Hist (Org)'!$A$1:$A$29,0),MATCH('Mthly ROCE (PR)'!$A53,'Memb Hist (Org)'!$A$1:$BS$1,0))&lt;&gt;1,"",'Mthly Returns (PR)'!H52),"")</f>
        <v>-2.5478000000000001E-2</v>
      </c>
      <c r="I53" s="46">
        <f>IFERROR(IF(INDEX('Memb Hist (Org)'!$A$1:$BS$29,MATCH('Mthly ROCE (PR)'!I$2,'Memb Hist (Org)'!$A$1:$A$29,0),MATCH('Mthly ROCE (PR)'!$A53,'Memb Hist (Org)'!$A$1:$BS$1,0))&lt;&gt;1,"",'Mthly Returns (PR)'!I52),"")</f>
        <v>-8.6709999999999999E-3</v>
      </c>
      <c r="J53" s="46">
        <f>IFERROR(IF(INDEX('Memb Hist (Org)'!$A$1:$BS$29,MATCH('Mthly ROCE (PR)'!J$2,'Memb Hist (Org)'!$A$1:$A$29,0),MATCH('Mthly ROCE (PR)'!$A53,'Memb Hist (Org)'!$A$1:$BS$1,0))&lt;&gt;1,"",'Mthly Returns (PR)'!J52),"")</f>
        <v>-6.6819999999999996E-3</v>
      </c>
      <c r="K53" s="46">
        <f>IFERROR(IF(INDEX('Memb Hist (Org)'!$A$1:$BS$29,MATCH('Mthly ROCE (PR)'!K$2,'Memb Hist (Org)'!$A$1:$A$29,0),MATCH('Mthly ROCE (PR)'!$A53,'Memb Hist (Org)'!$A$1:$BS$1,0))&lt;&gt;1,"",'Mthly Returns (PR)'!K52),"")</f>
        <v>8.4030000000000007E-3</v>
      </c>
      <c r="L53" s="46" t="str">
        <f>IFERROR(IF(INDEX('Memb Hist (Org)'!$A$1:$BS$29,MATCH('Mthly ROCE (PR)'!L$2,'Memb Hist (Org)'!$A$1:$A$29,0),MATCH('Mthly ROCE (PR)'!$A53,'Memb Hist (Org)'!$A$1:$BS$1,0))&lt;&gt;1,"",'Mthly Returns (PR)'!L52),"")</f>
        <v/>
      </c>
      <c r="M53" s="46" t="str">
        <f>IFERROR(IF(INDEX('Memb Hist (Org)'!$A$1:$BS$29,MATCH('Mthly ROCE (PR)'!M$2,'Memb Hist (Org)'!$A$1:$A$29,0),MATCH('Mthly ROCE (PR)'!$A53,'Memb Hist (Org)'!$A$1:$BS$1,0))&lt;&gt;1,"",'Mthly Returns (PR)'!M52),"")</f>
        <v/>
      </c>
      <c r="N53" s="46" t="str">
        <f>IFERROR(IF(INDEX('Memb Hist (Org)'!$A$1:$BS$29,MATCH('Mthly ROCE (PR)'!N$2,'Memb Hist (Org)'!$A$1:$A$29,0),MATCH('Mthly ROCE (PR)'!$A53,'Memb Hist (Org)'!$A$1:$BS$1,0))&lt;&gt;1,"",'Mthly Returns (PR)'!N52),"")</f>
        <v/>
      </c>
      <c r="O53" s="46">
        <f>IFERROR(IF(INDEX('Memb Hist (Org)'!$A$1:$BS$29,MATCH('Mthly ROCE (PR)'!O$2,'Memb Hist (Org)'!$A$1:$A$29,0),MATCH('Mthly ROCE (PR)'!$A53,'Memb Hist (Org)'!$A$1:$BS$1,0))&lt;&gt;1,"",'Mthly Returns (PR)'!O52),"")</f>
        <v>5.042E-2</v>
      </c>
      <c r="P53" s="46" t="str">
        <f>IFERROR(IF(INDEX('Memb Hist (Org)'!$A$1:$BS$29,MATCH('Mthly ROCE (PR)'!P$2,'Memb Hist (Org)'!$A$1:$A$29,0),MATCH('Mthly ROCE (PR)'!$A53,'Memb Hist (Org)'!$A$1:$BS$1,0))&lt;&gt;1,"",'Mthly Returns (PR)'!P52),"")</f>
        <v/>
      </c>
      <c r="Q53" s="46">
        <f>IFERROR(IF(INDEX('Memb Hist (Org)'!$A$1:$BS$29,MATCH('Mthly ROCE (PR)'!Q$2,'Memb Hist (Org)'!$A$1:$A$29,0),MATCH('Mthly ROCE (PR)'!$A53,'Memb Hist (Org)'!$A$1:$BS$1,0))&lt;&gt;1,"",'Mthly Returns (PR)'!Q52),"")</f>
        <v>1.7467E-2</v>
      </c>
      <c r="R53" s="46" t="str">
        <f>IFERROR(IF(INDEX('Memb Hist (Org)'!$A$1:$BS$29,MATCH('Mthly ROCE (PR)'!R$2,'Memb Hist (Org)'!$A$1:$A$29,0),MATCH('Mthly ROCE (PR)'!$A53,'Memb Hist (Org)'!$A$1:$BS$1,0))&lt;&gt;1,"",'Mthly Returns (PR)'!R52),"")</f>
        <v/>
      </c>
      <c r="S53" s="46" t="str">
        <f>IFERROR(IF(INDEX('Memb Hist (Org)'!$A$1:$BS$29,MATCH('Mthly ROCE (PR)'!S$2,'Memb Hist (Org)'!$A$1:$A$29,0),MATCH('Mthly ROCE (PR)'!$A53,'Memb Hist (Org)'!$A$1:$BS$1,0))&lt;&gt;1,"",'Mthly Returns (PR)'!S52),"")</f>
        <v/>
      </c>
      <c r="T53" s="46">
        <f>IFERROR(IF(INDEX('Memb Hist (Org)'!$A$1:$BS$29,MATCH('Mthly ROCE (PR)'!T$2,'Memb Hist (Org)'!$A$1:$A$29,0),MATCH('Mthly ROCE (PR)'!$A53,'Memb Hist (Org)'!$A$1:$BS$1,0))&lt;&gt;1,"",'Mthly Returns (PR)'!T52),"")</f>
        <v>9.3170000000000006E-3</v>
      </c>
      <c r="U53" s="46">
        <f>IFERROR(IF(INDEX('Memb Hist (Org)'!$A$1:$BS$29,MATCH('Mthly ROCE (PR)'!U$2,'Memb Hist (Org)'!$A$1:$A$29,0),MATCH('Mthly ROCE (PR)'!$A53,'Memb Hist (Org)'!$A$1:$BS$1,0))&lt;&gt;1,"",'Mthly Returns (PR)'!U52),"")</f>
        <v>1.3559E-2</v>
      </c>
      <c r="V53" s="46">
        <f>IFERROR(IF(INDEX('Memb Hist (Org)'!$A$1:$BS$29,MATCH('Mthly ROCE (PR)'!V$2,'Memb Hist (Org)'!$A$1:$A$29,0),MATCH('Mthly ROCE (PR)'!$A53,'Memb Hist (Org)'!$A$1:$BS$1,0))&lt;&gt;1,"",'Mthly Returns (PR)'!V52),"")</f>
        <v>1.9435000000000001E-2</v>
      </c>
      <c r="W53" s="46">
        <f>IFERROR(IF(INDEX('Memb Hist (Org)'!$A$1:$BS$29,MATCH('Mthly ROCE (PR)'!W$2,'Memb Hist (Org)'!$A$1:$A$29,0),MATCH('Mthly ROCE (PR)'!$A53,'Memb Hist (Org)'!$A$1:$BS$1,0))&lt;&gt;1,"",'Mthly Returns (PR)'!W52),"")</f>
        <v>2.9850999999999999E-2</v>
      </c>
      <c r="X53" s="46">
        <f>IFERROR(IF(INDEX('Memb Hist (Org)'!$A$1:$BS$29,MATCH('Mthly ROCE (PR)'!X$2,'Memb Hist (Org)'!$A$1:$A$29,0),MATCH('Mthly ROCE (PR)'!$A53,'Memb Hist (Org)'!$A$1:$BS$1,0))&lt;&gt;1,"",'Mthly Returns (PR)'!X52),"")</f>
        <v>4.6950000000000004E-3</v>
      </c>
      <c r="Y53" s="46">
        <f>IFERROR(IF(INDEX('Memb Hist (Org)'!$A$1:$BS$29,MATCH('Mthly ROCE (PR)'!Y$2,'Memb Hist (Org)'!$A$1:$A$29,0),MATCH('Mthly ROCE (PR)'!$A53,'Memb Hist (Org)'!$A$1:$BS$1,0))&lt;&gt;1,"",'Mthly Returns (PR)'!Y52),"")</f>
        <v>2.2508E-2</v>
      </c>
      <c r="Z53" s="46" t="str">
        <f>IFERROR(IF(INDEX('Memb Hist (Org)'!$A$1:$BS$29,MATCH('Mthly ROCE (PR)'!Z$2,'Memb Hist (Org)'!$A$1:$A$29,0),MATCH('Mthly ROCE (PR)'!$A53,'Memb Hist (Org)'!$A$1:$BS$1,0))&lt;&gt;1,"",'Mthly Returns (PR)'!Z52),"")</f>
        <v/>
      </c>
      <c r="AA53" s="46" t="str">
        <f>IFERROR(IF(INDEX('Memb Hist (Org)'!$A$1:$BS$29,MATCH('Mthly ROCE (PR)'!AA$2,'Memb Hist (Org)'!$A$1:$A$29,0),MATCH('Mthly ROCE (PR)'!$A53,'Memb Hist (Org)'!$A$1:$BS$1,0))&lt;&gt;1,"",'Mthly Returns (PR)'!AA52),"")</f>
        <v/>
      </c>
      <c r="AB53" s="46" t="str">
        <f>IFERROR(IF(INDEX('Memb Hist (Org)'!$A$1:$BS$29,MATCH('Mthly ROCE (PR)'!AB$2,'Memb Hist (Org)'!$A$1:$A$29,0),MATCH('Mthly ROCE (PR)'!$A53,'Memb Hist (Org)'!$A$1:$BS$1,0))&lt;&gt;1,"",'Mthly Returns (PR)'!AB52),"")</f>
        <v/>
      </c>
      <c r="AC53" s="46">
        <f>IFERROR(IF(INDEX('Memb Hist (Org)'!$A$1:$BS$29,MATCH('Mthly ROCE (PR)'!AC$2,'Memb Hist (Org)'!$A$1:$A$29,0),MATCH('Mthly ROCE (PR)'!$A53,'Memb Hist (Org)'!$A$1:$BS$1,0))&lt;&gt;1,"",'Mthly Returns (PR)'!AC52),"")</f>
        <v>2.5056999999999999E-2</v>
      </c>
      <c r="AD53" s="46" t="str">
        <f>IFERROR(IF(INDEX('Memb Hist (Org)'!$A$1:$BS$29,MATCH('Mthly ROCE (PR)'!AD$2,'Memb Hist (Org)'!$A$1:$A$29,0),MATCH('Mthly ROCE (PR)'!$A53,'Memb Hist (Org)'!$A$1:$BS$1,0))&lt;&gt;1,"",'Mthly Returns (PR)'!AD52),"")</f>
        <v/>
      </c>
      <c r="AE53" s="46" t="str">
        <f>IFERROR(IF(INDEX('Memb Hist (Org)'!$A$1:$BS$29,MATCH('Mthly ROCE (PR)'!AE$2,'Memb Hist (Org)'!$A$1:$A$29,0),MATCH('Mthly ROCE (PR)'!$A53,'Memb Hist (Org)'!$A$1:$BS$1,0))&lt;&gt;1,"",'Mthly Returns (PR)'!AE52),"")</f>
        <v/>
      </c>
      <c r="AF53" s="42" t="str">
        <f>IFERROR(IF($C53=7,INDEX(ROCE!$A$32:$BS$60,MATCH('Mthly ROCE (PR)'!AF$2,ROCE!$A$32:$A$60,0),MATCH('Mthly ROCE (PR)'!$A53,ROCE!$A$32:$BS$32,0)),AF52*(1+D52)),"")</f>
        <v/>
      </c>
      <c r="AG53" s="42" t="str">
        <f>IFERROR(IF($C53=7,INDEX(ROCE!$A$32:$BS$60,MATCH('Mthly ROCE (PR)'!AG$2,ROCE!$A$32:$A$60,0),MATCH('Mthly ROCE (PR)'!$A53,ROCE!$A$32:$BS$32,0)),AG52*(1+E52)),"")</f>
        <v/>
      </c>
      <c r="AH53" s="42" t="str">
        <f>IFERROR(IF($C53=7,INDEX(ROCE!$A$32:$BS$60,MATCH('Mthly ROCE (PR)'!AH$2,ROCE!$A$32:$A$60,0),MATCH('Mthly ROCE (PR)'!$A53,ROCE!$A$32:$BS$32,0)),AH52*(1+F52)),"")</f>
        <v/>
      </c>
      <c r="AI53" s="42" t="str">
        <f>IFERROR(IF($C53=7,INDEX(ROCE!$A$32:$BS$60,MATCH('Mthly ROCE (PR)'!AI$2,ROCE!$A$32:$A$60,0),MATCH('Mthly ROCE (PR)'!$A53,ROCE!$A$32:$BS$32,0)),AI52*(1+G52)),"")</f>
        <v/>
      </c>
      <c r="AJ53" s="42" t="str">
        <f>IFERROR(IF($C53=7,INDEX(ROCE!$A$32:$BS$60,MATCH('Mthly ROCE (PR)'!AJ$2,ROCE!$A$32:$A$60,0),MATCH('Mthly ROCE (PR)'!$A53,ROCE!$A$32:$BS$32,0)),AJ52*(1+H52)),"")</f>
        <v/>
      </c>
      <c r="AK53" s="42" t="str">
        <f>IFERROR(IF($C53=7,INDEX(ROCE!$A$32:$BS$60,MATCH('Mthly ROCE (PR)'!AK$2,ROCE!$A$32:$A$60,0),MATCH('Mthly ROCE (PR)'!$A53,ROCE!$A$32:$BS$32,0)),AK52*(1+I52)),"")</f>
        <v/>
      </c>
      <c r="AL53" s="42" t="str">
        <f>IFERROR(IF($C53=7,INDEX(ROCE!$A$32:$BS$60,MATCH('Mthly ROCE (PR)'!AL$2,ROCE!$A$32:$A$60,0),MATCH('Mthly ROCE (PR)'!$A53,ROCE!$A$32:$BS$32,0)),AL52*(1+J52)),"")</f>
        <v/>
      </c>
      <c r="AM53" s="42" t="str">
        <f>IFERROR(IF($C53=7,INDEX(ROCE!$A$32:$BS$60,MATCH('Mthly ROCE (PR)'!AM$2,ROCE!$A$32:$A$60,0),MATCH('Mthly ROCE (PR)'!$A53,ROCE!$A$32:$BS$32,0)),AM52*(1+K52)),"")</f>
        <v/>
      </c>
      <c r="AN53" s="42" t="str">
        <f>IFERROR(IF($C53=7,INDEX(ROCE!$A$32:$BS$60,MATCH('Mthly ROCE (PR)'!AN$2,ROCE!$A$32:$A$60,0),MATCH('Mthly ROCE (PR)'!$A53,ROCE!$A$32:$BS$32,0)),AN52*(1+L52)),"")</f>
        <v/>
      </c>
      <c r="AO53" s="42" t="str">
        <f>IFERROR(IF($C53=7,INDEX(ROCE!$A$32:$BS$60,MATCH('Mthly ROCE (PR)'!AO$2,ROCE!$A$32:$A$60,0),MATCH('Mthly ROCE (PR)'!$A53,ROCE!$A$32:$BS$32,0)),AO52*(1+M52)),"")</f>
        <v/>
      </c>
      <c r="AP53" s="42" t="str">
        <f>IFERROR(IF($C53=7,INDEX(ROCE!$A$32:$BS$60,MATCH('Mthly ROCE (PR)'!AP$2,ROCE!$A$32:$A$60,0),MATCH('Mthly ROCE (PR)'!$A53,ROCE!$A$32:$BS$32,0)),AP52*(1+N52)),"")</f>
        <v/>
      </c>
      <c r="AQ53" s="42" t="str">
        <f>IFERROR(IF($C53=7,INDEX(ROCE!$A$32:$BS$60,MATCH('Mthly ROCE (PR)'!AQ$2,ROCE!$A$32:$A$60,0),MATCH('Mthly ROCE (PR)'!$A53,ROCE!$A$32:$BS$32,0)),AQ52*(1+O52)),"")</f>
        <v/>
      </c>
      <c r="AR53" s="42" t="str">
        <f>IFERROR(IF($C53=7,INDEX(ROCE!$A$32:$BS$60,MATCH('Mthly ROCE (PR)'!AR$2,ROCE!$A$32:$A$60,0),MATCH('Mthly ROCE (PR)'!$A53,ROCE!$A$32:$BS$32,0)),AR52*(1+P52)),"")</f>
        <v/>
      </c>
      <c r="AS53" s="42" t="str">
        <f>IFERROR(IF($C53=7,INDEX(ROCE!$A$32:$BS$60,MATCH('Mthly ROCE (PR)'!AS$2,ROCE!$A$32:$A$60,0),MATCH('Mthly ROCE (PR)'!$A53,ROCE!$A$32:$BS$32,0)),AS52*(1+Q52)),"")</f>
        <v/>
      </c>
      <c r="AT53" s="42" t="str">
        <f>IFERROR(IF($C53=7,INDEX(ROCE!$A$32:$BS$60,MATCH('Mthly ROCE (PR)'!AT$2,ROCE!$A$32:$A$60,0),MATCH('Mthly ROCE (PR)'!$A53,ROCE!$A$32:$BS$32,0)),AT52*(1+R52)),"")</f>
        <v/>
      </c>
      <c r="AU53" s="42" t="str">
        <f>IFERROR(IF($C53=7,INDEX(ROCE!$A$32:$BS$60,MATCH('Mthly ROCE (PR)'!AU$2,ROCE!$A$32:$A$60,0),MATCH('Mthly ROCE (PR)'!$A53,ROCE!$A$32:$BS$32,0)),AU52*(1+S52)),"")</f>
        <v/>
      </c>
      <c r="AV53" s="42" t="str">
        <f>IFERROR(IF($C53=7,INDEX(ROCE!$A$32:$BS$60,MATCH('Mthly ROCE (PR)'!AV$2,ROCE!$A$32:$A$60,0),MATCH('Mthly ROCE (PR)'!$A53,ROCE!$A$32:$BS$32,0)),AV52*(1+T52)),"")</f>
        <v/>
      </c>
      <c r="AW53" s="42" t="str">
        <f>IFERROR(IF($C53=7,INDEX(ROCE!$A$32:$BS$60,MATCH('Mthly ROCE (PR)'!AW$2,ROCE!$A$32:$A$60,0),MATCH('Mthly ROCE (PR)'!$A53,ROCE!$A$32:$BS$32,0)),AW52*(1+U52)),"")</f>
        <v/>
      </c>
      <c r="AX53" s="42" t="str">
        <f>IFERROR(IF($C53=7,INDEX(ROCE!$A$32:$BS$60,MATCH('Mthly ROCE (PR)'!AX$2,ROCE!$A$32:$A$60,0),MATCH('Mthly ROCE (PR)'!$A53,ROCE!$A$32:$BS$32,0)),AX52*(1+V52)),"")</f>
        <v/>
      </c>
      <c r="AY53" s="42" t="str">
        <f>IFERROR(IF($C53=7,INDEX(ROCE!$A$32:$BS$60,MATCH('Mthly ROCE (PR)'!AY$2,ROCE!$A$32:$A$60,0),MATCH('Mthly ROCE (PR)'!$A53,ROCE!$A$32:$BS$32,0)),AY52*(1+W52)),"")</f>
        <v/>
      </c>
      <c r="AZ53" s="42" t="str">
        <f>IFERROR(IF($C53=7,INDEX(ROCE!$A$32:$BS$60,MATCH('Mthly ROCE (PR)'!AZ$2,ROCE!$A$32:$A$60,0),MATCH('Mthly ROCE (PR)'!$A53,ROCE!$A$32:$BS$32,0)),AZ52*(1+X52)),"")</f>
        <v/>
      </c>
      <c r="BA53" s="42" t="str">
        <f>IFERROR(IF($C53=7,INDEX(ROCE!$A$32:$BS$60,MATCH('Mthly ROCE (PR)'!BA$2,ROCE!$A$32:$A$60,0),MATCH('Mthly ROCE (PR)'!$A53,ROCE!$A$32:$BS$32,0)),BA52*(1+Y52)),"")</f>
        <v/>
      </c>
      <c r="BB53" s="42" t="str">
        <f>IFERROR(IF($C53=7,INDEX(ROCE!$A$32:$BS$60,MATCH('Mthly ROCE (PR)'!BB$2,ROCE!$A$32:$A$60,0),MATCH('Mthly ROCE (PR)'!$A53,ROCE!$A$32:$BS$32,0)),BB52*(1+Z52)),"")</f>
        <v/>
      </c>
      <c r="BC53" s="42" t="str">
        <f>IFERROR(IF($C53=7,INDEX(ROCE!$A$32:$BS$60,MATCH('Mthly ROCE (PR)'!BC$2,ROCE!$A$32:$A$60,0),MATCH('Mthly ROCE (PR)'!$A53,ROCE!$A$32:$BS$32,0)),BC52*(1+AA52)),"")</f>
        <v/>
      </c>
      <c r="BD53" s="42" t="str">
        <f>IFERROR(IF($C53=7,INDEX(ROCE!$A$32:$BS$60,MATCH('Mthly ROCE (PR)'!BD$2,ROCE!$A$32:$A$60,0),MATCH('Mthly ROCE (PR)'!$A53,ROCE!$A$32:$BS$32,0)),BD52*(1+AB52)),"")</f>
        <v/>
      </c>
      <c r="BE53" s="42" t="str">
        <f>IFERROR(IF($C53=7,INDEX(ROCE!$A$32:$BS$60,MATCH('Mthly ROCE (PR)'!BE$2,ROCE!$A$32:$A$60,0),MATCH('Mthly ROCE (PR)'!$A53,ROCE!$A$32:$BS$32,0)),BE52*(1+AC52)),"")</f>
        <v/>
      </c>
      <c r="BF53" s="42" t="str">
        <f>IFERROR(IF($C53=7,INDEX(ROCE!$A$32:$BS$60,MATCH('Mthly ROCE (PR)'!BF$2,ROCE!$A$32:$A$60,0),MATCH('Mthly ROCE (PR)'!$A53,ROCE!$A$32:$BS$32,0)),BF52*(1+AD52)),"")</f>
        <v/>
      </c>
      <c r="BG53" s="42" t="str">
        <f>IFERROR(IF($C53=7,INDEX(ROCE!$A$32:$BS$60,MATCH('Mthly ROCE (PR)'!BG$2,ROCE!$A$32:$A$60,0),MATCH('Mthly ROCE (PR)'!$A53,ROCE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W53" s="125">
        <f t="shared" si="59"/>
        <v>-2.713451928835553E-2</v>
      </c>
      <c r="DX53" s="124">
        <f t="shared" si="60"/>
        <v>3.9758804691910399E-2</v>
      </c>
    </row>
    <row r="54" spans="1:128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CE (PR)'!D$2,'Memb Hist (Org)'!$A$1:$A$29,0),MATCH('Mthly ROCE (PR)'!$A54,'Memb Hist (Org)'!$A$1:$BS$1,0))&lt;&gt;1,"",'Mthly Returns (PR)'!D53),"")</f>
        <v>4.3165000000000002E-2</v>
      </c>
      <c r="E54" s="46" t="str">
        <f>IFERROR(IF(INDEX('Memb Hist (Org)'!$A$1:$BS$29,MATCH('Mthly ROCE (PR)'!E$2,'Memb Hist (Org)'!$A$1:$A$29,0),MATCH('Mthly ROCE (PR)'!$A54,'Memb Hist (Org)'!$A$1:$BS$1,0))&lt;&gt;1,"",'Mthly Returns (PR)'!E53),"")</f>
        <v/>
      </c>
      <c r="F54" s="46" t="str">
        <f>IFERROR(IF(INDEX('Memb Hist (Org)'!$A$1:$BS$29,MATCH('Mthly ROCE (PR)'!F$2,'Memb Hist (Org)'!$A$1:$A$29,0),MATCH('Mthly ROCE (PR)'!$A54,'Memb Hist (Org)'!$A$1:$BS$1,0))&lt;&gt;1,"",'Mthly Returns (PR)'!F53),"")</f>
        <v/>
      </c>
      <c r="G54" s="46">
        <f>IFERROR(IF(INDEX('Memb Hist (Org)'!$A$1:$BS$29,MATCH('Mthly ROCE (PR)'!G$2,'Memb Hist (Org)'!$A$1:$A$29,0),MATCH('Mthly ROCE (PR)'!$A54,'Memb Hist (Org)'!$A$1:$BS$1,0))&lt;&gt;1,"",'Mthly Returns (PR)'!G53),"")</f>
        <v>4.6295999999999997E-2</v>
      </c>
      <c r="H54" s="46">
        <f>IFERROR(IF(INDEX('Memb Hist (Org)'!$A$1:$BS$29,MATCH('Mthly ROCE (PR)'!H$2,'Memb Hist (Org)'!$A$1:$A$29,0),MATCH('Mthly ROCE (PR)'!$A54,'Memb Hist (Org)'!$A$1:$BS$1,0))&lt;&gt;1,"",'Mthly Returns (PR)'!H53),"")</f>
        <v>2.2876000000000001E-2</v>
      </c>
      <c r="I54" s="46">
        <f>IFERROR(IF(INDEX('Memb Hist (Org)'!$A$1:$BS$29,MATCH('Mthly ROCE (PR)'!I$2,'Memb Hist (Org)'!$A$1:$A$29,0),MATCH('Mthly ROCE (PR)'!$A54,'Memb Hist (Org)'!$A$1:$BS$1,0))&lt;&gt;1,"",'Mthly Returns (PR)'!I53),"")</f>
        <v>5.8310000000000002E-3</v>
      </c>
      <c r="J54" s="46">
        <f>IFERROR(IF(INDEX('Memb Hist (Org)'!$A$1:$BS$29,MATCH('Mthly ROCE (PR)'!J$2,'Memb Hist (Org)'!$A$1:$A$29,0),MATCH('Mthly ROCE (PR)'!$A54,'Memb Hist (Org)'!$A$1:$BS$1,0))&lt;&gt;1,"",'Mthly Returns (PR)'!J53),"")</f>
        <v>4.4843000000000001E-2</v>
      </c>
      <c r="K54" s="46">
        <f>IFERROR(IF(INDEX('Memb Hist (Org)'!$A$1:$BS$29,MATCH('Mthly ROCE (PR)'!K$2,'Memb Hist (Org)'!$A$1:$A$29,0),MATCH('Mthly ROCE (PR)'!$A54,'Memb Hist (Org)'!$A$1:$BS$1,0))&lt;&gt;1,"",'Mthly Returns (PR)'!K53),"")</f>
        <v>0.05</v>
      </c>
      <c r="L54" s="46" t="str">
        <f>IFERROR(IF(INDEX('Memb Hist (Org)'!$A$1:$BS$29,MATCH('Mthly ROCE (PR)'!L$2,'Memb Hist (Org)'!$A$1:$A$29,0),MATCH('Mthly ROCE (PR)'!$A54,'Memb Hist (Org)'!$A$1:$BS$1,0))&lt;&gt;1,"",'Mthly Returns (PR)'!L53),"")</f>
        <v/>
      </c>
      <c r="M54" s="46" t="str">
        <f>IFERROR(IF(INDEX('Memb Hist (Org)'!$A$1:$BS$29,MATCH('Mthly ROCE (PR)'!M$2,'Memb Hist (Org)'!$A$1:$A$29,0),MATCH('Mthly ROCE (PR)'!$A54,'Memb Hist (Org)'!$A$1:$BS$1,0))&lt;&gt;1,"",'Mthly Returns (PR)'!M53),"")</f>
        <v/>
      </c>
      <c r="N54" s="46" t="str">
        <f>IFERROR(IF(INDEX('Memb Hist (Org)'!$A$1:$BS$29,MATCH('Mthly ROCE (PR)'!N$2,'Memb Hist (Org)'!$A$1:$A$29,0),MATCH('Mthly ROCE (PR)'!$A54,'Memb Hist (Org)'!$A$1:$BS$1,0))&lt;&gt;1,"",'Mthly Returns (PR)'!N53),"")</f>
        <v/>
      </c>
      <c r="O54" s="46">
        <f>IFERROR(IF(INDEX('Memb Hist (Org)'!$A$1:$BS$29,MATCH('Mthly ROCE (PR)'!O$2,'Memb Hist (Org)'!$A$1:$A$29,0),MATCH('Mthly ROCE (PR)'!$A54,'Memb Hist (Org)'!$A$1:$BS$1,0))&lt;&gt;1,"",'Mthly Returns (PR)'!O53),"")</f>
        <v>0.11600000000000001</v>
      </c>
      <c r="P54" s="46" t="str">
        <f>IFERROR(IF(INDEX('Memb Hist (Org)'!$A$1:$BS$29,MATCH('Mthly ROCE (PR)'!P$2,'Memb Hist (Org)'!$A$1:$A$29,0),MATCH('Mthly ROCE (PR)'!$A54,'Memb Hist (Org)'!$A$1:$BS$1,0))&lt;&gt;1,"",'Mthly Returns (PR)'!P53),"")</f>
        <v/>
      </c>
      <c r="Q54" s="46">
        <f>IFERROR(IF(INDEX('Memb Hist (Org)'!$A$1:$BS$29,MATCH('Mthly ROCE (PR)'!Q$2,'Memb Hist (Org)'!$A$1:$A$29,0),MATCH('Mthly ROCE (PR)'!$A54,'Memb Hist (Org)'!$A$1:$BS$1,0))&lt;&gt;1,"",'Mthly Returns (PR)'!Q53),"")</f>
        <v>4.2919999999999998E-3</v>
      </c>
      <c r="R54" s="46" t="str">
        <f>IFERROR(IF(INDEX('Memb Hist (Org)'!$A$1:$BS$29,MATCH('Mthly ROCE (PR)'!R$2,'Memb Hist (Org)'!$A$1:$A$29,0),MATCH('Mthly ROCE (PR)'!$A54,'Memb Hist (Org)'!$A$1:$BS$1,0))&lt;&gt;1,"",'Mthly Returns (PR)'!R53),"")</f>
        <v/>
      </c>
      <c r="S54" s="46" t="str">
        <f>IFERROR(IF(INDEX('Memb Hist (Org)'!$A$1:$BS$29,MATCH('Mthly ROCE (PR)'!S$2,'Memb Hist (Org)'!$A$1:$A$29,0),MATCH('Mthly ROCE (PR)'!$A54,'Memb Hist (Org)'!$A$1:$BS$1,0))&lt;&gt;1,"",'Mthly Returns (PR)'!S53),"")</f>
        <v/>
      </c>
      <c r="T54" s="46">
        <f>IFERROR(IF(INDEX('Memb Hist (Org)'!$A$1:$BS$29,MATCH('Mthly ROCE (PR)'!T$2,'Memb Hist (Org)'!$A$1:$A$29,0),MATCH('Mthly ROCE (PR)'!$A54,'Memb Hist (Org)'!$A$1:$BS$1,0))&lt;&gt;1,"",'Mthly Returns (PR)'!T53),"")</f>
        <v>1.5384999999999999E-2</v>
      </c>
      <c r="U54" s="46">
        <f>IFERROR(IF(INDEX('Memb Hist (Org)'!$A$1:$BS$29,MATCH('Mthly ROCE (PR)'!U$2,'Memb Hist (Org)'!$A$1:$A$29,0),MATCH('Mthly ROCE (PR)'!$A54,'Memb Hist (Org)'!$A$1:$BS$1,0))&lt;&gt;1,"",'Mthly Returns (PR)'!U53),"")</f>
        <v>3.6789000000000002E-2</v>
      </c>
      <c r="V54" s="46">
        <f>IFERROR(IF(INDEX('Memb Hist (Org)'!$A$1:$BS$29,MATCH('Mthly ROCE (PR)'!V$2,'Memb Hist (Org)'!$A$1:$A$29,0),MATCH('Mthly ROCE (PR)'!$A54,'Memb Hist (Org)'!$A$1:$BS$1,0))&lt;&gt;1,"",'Mthly Returns (PR)'!V53),"")</f>
        <v>-2.7730000000000001E-2</v>
      </c>
      <c r="W54" s="46">
        <f>IFERROR(IF(INDEX('Memb Hist (Org)'!$A$1:$BS$29,MATCH('Mthly ROCE (PR)'!W$2,'Memb Hist (Org)'!$A$1:$A$29,0),MATCH('Mthly ROCE (PR)'!$A54,'Memb Hist (Org)'!$A$1:$BS$1,0))&lt;&gt;1,"",'Mthly Returns (PR)'!W53),"")</f>
        <v>6.5216999999999997E-2</v>
      </c>
      <c r="X54" s="46">
        <f>IFERROR(IF(INDEX('Memb Hist (Org)'!$A$1:$BS$29,MATCH('Mthly ROCE (PR)'!X$2,'Memb Hist (Org)'!$A$1:$A$29,0),MATCH('Mthly ROCE (PR)'!$A54,'Memb Hist (Org)'!$A$1:$BS$1,0))&lt;&gt;1,"",'Mthly Returns (PR)'!X53),"")</f>
        <v>1.4019E-2</v>
      </c>
      <c r="Y54" s="46">
        <f>IFERROR(IF(INDEX('Memb Hist (Org)'!$A$1:$BS$29,MATCH('Mthly ROCE (PR)'!Y$2,'Memb Hist (Org)'!$A$1:$A$29,0),MATCH('Mthly ROCE (PR)'!$A54,'Memb Hist (Org)'!$A$1:$BS$1,0))&lt;&gt;1,"",'Mthly Returns (PR)'!Y53),"")</f>
        <v>3.7735999999999999E-2</v>
      </c>
      <c r="Z54" s="46" t="str">
        <f>IFERROR(IF(INDEX('Memb Hist (Org)'!$A$1:$BS$29,MATCH('Mthly ROCE (PR)'!Z$2,'Memb Hist (Org)'!$A$1:$A$29,0),MATCH('Mthly ROCE (PR)'!$A54,'Memb Hist (Org)'!$A$1:$BS$1,0))&lt;&gt;1,"",'Mthly Returns (PR)'!Z53),"")</f>
        <v/>
      </c>
      <c r="AA54" s="46" t="str">
        <f>IFERROR(IF(INDEX('Memb Hist (Org)'!$A$1:$BS$29,MATCH('Mthly ROCE (PR)'!AA$2,'Memb Hist (Org)'!$A$1:$A$29,0),MATCH('Mthly ROCE (PR)'!$A54,'Memb Hist (Org)'!$A$1:$BS$1,0))&lt;&gt;1,"",'Mthly Returns (PR)'!AA53),"")</f>
        <v/>
      </c>
      <c r="AB54" s="46" t="str">
        <f>IFERROR(IF(INDEX('Memb Hist (Org)'!$A$1:$BS$29,MATCH('Mthly ROCE (PR)'!AB$2,'Memb Hist (Org)'!$A$1:$A$29,0),MATCH('Mthly ROCE (PR)'!$A54,'Memb Hist (Org)'!$A$1:$BS$1,0))&lt;&gt;1,"",'Mthly Returns (PR)'!AB53),"")</f>
        <v/>
      </c>
      <c r="AC54" s="46">
        <f>IFERROR(IF(INDEX('Memb Hist (Org)'!$A$1:$BS$29,MATCH('Mthly ROCE (PR)'!AC$2,'Memb Hist (Org)'!$A$1:$A$29,0),MATCH('Mthly ROCE (PR)'!$A54,'Memb Hist (Org)'!$A$1:$BS$1,0))&lt;&gt;1,"",'Mthly Returns (PR)'!AC53),"")</f>
        <v>0.04</v>
      </c>
      <c r="AD54" s="46" t="str">
        <f>IFERROR(IF(INDEX('Memb Hist (Org)'!$A$1:$BS$29,MATCH('Mthly ROCE (PR)'!AD$2,'Memb Hist (Org)'!$A$1:$A$29,0),MATCH('Mthly ROCE (PR)'!$A54,'Memb Hist (Org)'!$A$1:$BS$1,0))&lt;&gt;1,"",'Mthly Returns (PR)'!AD53),"")</f>
        <v/>
      </c>
      <c r="AE54" s="46" t="str">
        <f>IFERROR(IF(INDEX('Memb Hist (Org)'!$A$1:$BS$29,MATCH('Mthly ROCE (PR)'!AE$2,'Memb Hist (Org)'!$A$1:$A$29,0),MATCH('Mthly ROCE (PR)'!$A54,'Memb Hist (Org)'!$A$1:$BS$1,0))&lt;&gt;1,"",'Mthly Returns (PR)'!AE53),"")</f>
        <v/>
      </c>
      <c r="AF54" s="42" t="str">
        <f>IFERROR(IF($C54=7,INDEX(ROCE!$A$32:$BS$60,MATCH('Mthly ROCE (PR)'!AF$2,ROCE!$A$32:$A$60,0),MATCH('Mthly ROCE (PR)'!$A54,ROCE!$A$32:$BS$32,0)),AF53*(1+D53)),"")</f>
        <v/>
      </c>
      <c r="AG54" s="42" t="str">
        <f>IFERROR(IF($C54=7,INDEX(ROCE!$A$32:$BS$60,MATCH('Mthly ROCE (PR)'!AG$2,ROCE!$A$32:$A$60,0),MATCH('Mthly ROCE (PR)'!$A54,ROCE!$A$32:$BS$32,0)),AG53*(1+E53)),"")</f>
        <v/>
      </c>
      <c r="AH54" s="42" t="str">
        <f>IFERROR(IF($C54=7,INDEX(ROCE!$A$32:$BS$60,MATCH('Mthly ROCE (PR)'!AH$2,ROCE!$A$32:$A$60,0),MATCH('Mthly ROCE (PR)'!$A54,ROCE!$A$32:$BS$32,0)),AH53*(1+F53)),"")</f>
        <v/>
      </c>
      <c r="AI54" s="42" t="str">
        <f>IFERROR(IF($C54=7,INDEX(ROCE!$A$32:$BS$60,MATCH('Mthly ROCE (PR)'!AI$2,ROCE!$A$32:$A$60,0),MATCH('Mthly ROCE (PR)'!$A54,ROCE!$A$32:$BS$32,0)),AI53*(1+G53)),"")</f>
        <v/>
      </c>
      <c r="AJ54" s="42" t="str">
        <f>IFERROR(IF($C54=7,INDEX(ROCE!$A$32:$BS$60,MATCH('Mthly ROCE (PR)'!AJ$2,ROCE!$A$32:$A$60,0),MATCH('Mthly ROCE (PR)'!$A54,ROCE!$A$32:$BS$32,0)),AJ53*(1+H53)),"")</f>
        <v/>
      </c>
      <c r="AK54" s="42" t="str">
        <f>IFERROR(IF($C54=7,INDEX(ROCE!$A$32:$BS$60,MATCH('Mthly ROCE (PR)'!AK$2,ROCE!$A$32:$A$60,0),MATCH('Mthly ROCE (PR)'!$A54,ROCE!$A$32:$BS$32,0)),AK53*(1+I53)),"")</f>
        <v/>
      </c>
      <c r="AL54" s="42" t="str">
        <f>IFERROR(IF($C54=7,INDEX(ROCE!$A$32:$BS$60,MATCH('Mthly ROCE (PR)'!AL$2,ROCE!$A$32:$A$60,0),MATCH('Mthly ROCE (PR)'!$A54,ROCE!$A$32:$BS$32,0)),AL53*(1+J53)),"")</f>
        <v/>
      </c>
      <c r="AM54" s="42" t="str">
        <f>IFERROR(IF($C54=7,INDEX(ROCE!$A$32:$BS$60,MATCH('Mthly ROCE (PR)'!AM$2,ROCE!$A$32:$A$60,0),MATCH('Mthly ROCE (PR)'!$A54,ROCE!$A$32:$BS$32,0)),AM53*(1+K53)),"")</f>
        <v/>
      </c>
      <c r="AN54" s="42" t="str">
        <f>IFERROR(IF($C54=7,INDEX(ROCE!$A$32:$BS$60,MATCH('Mthly ROCE (PR)'!AN$2,ROCE!$A$32:$A$60,0),MATCH('Mthly ROCE (PR)'!$A54,ROCE!$A$32:$BS$32,0)),AN53*(1+L53)),"")</f>
        <v/>
      </c>
      <c r="AO54" s="42" t="str">
        <f>IFERROR(IF($C54=7,INDEX(ROCE!$A$32:$BS$60,MATCH('Mthly ROCE (PR)'!AO$2,ROCE!$A$32:$A$60,0),MATCH('Mthly ROCE (PR)'!$A54,ROCE!$A$32:$BS$32,0)),AO53*(1+M53)),"")</f>
        <v/>
      </c>
      <c r="AP54" s="42" t="str">
        <f>IFERROR(IF($C54=7,INDEX(ROCE!$A$32:$BS$60,MATCH('Mthly ROCE (PR)'!AP$2,ROCE!$A$32:$A$60,0),MATCH('Mthly ROCE (PR)'!$A54,ROCE!$A$32:$BS$32,0)),AP53*(1+N53)),"")</f>
        <v/>
      </c>
      <c r="AQ54" s="42" t="str">
        <f>IFERROR(IF($C54=7,INDEX(ROCE!$A$32:$BS$60,MATCH('Mthly ROCE (PR)'!AQ$2,ROCE!$A$32:$A$60,0),MATCH('Mthly ROCE (PR)'!$A54,ROCE!$A$32:$BS$32,0)),AQ53*(1+O53)),"")</f>
        <v/>
      </c>
      <c r="AR54" s="42" t="str">
        <f>IFERROR(IF($C54=7,INDEX(ROCE!$A$32:$BS$60,MATCH('Mthly ROCE (PR)'!AR$2,ROCE!$A$32:$A$60,0),MATCH('Mthly ROCE (PR)'!$A54,ROCE!$A$32:$BS$32,0)),AR53*(1+P53)),"")</f>
        <v/>
      </c>
      <c r="AS54" s="42" t="str">
        <f>IFERROR(IF($C54=7,INDEX(ROCE!$A$32:$BS$60,MATCH('Mthly ROCE (PR)'!AS$2,ROCE!$A$32:$A$60,0),MATCH('Mthly ROCE (PR)'!$A54,ROCE!$A$32:$BS$32,0)),AS53*(1+Q53)),"")</f>
        <v/>
      </c>
      <c r="AT54" s="42" t="str">
        <f>IFERROR(IF($C54=7,INDEX(ROCE!$A$32:$BS$60,MATCH('Mthly ROCE (PR)'!AT$2,ROCE!$A$32:$A$60,0),MATCH('Mthly ROCE (PR)'!$A54,ROCE!$A$32:$BS$32,0)),AT53*(1+R53)),"")</f>
        <v/>
      </c>
      <c r="AU54" s="42" t="str">
        <f>IFERROR(IF($C54=7,INDEX(ROCE!$A$32:$BS$60,MATCH('Mthly ROCE (PR)'!AU$2,ROCE!$A$32:$A$60,0),MATCH('Mthly ROCE (PR)'!$A54,ROCE!$A$32:$BS$32,0)),AU53*(1+S53)),"")</f>
        <v/>
      </c>
      <c r="AV54" s="42" t="str">
        <f>IFERROR(IF($C54=7,INDEX(ROCE!$A$32:$BS$60,MATCH('Mthly ROCE (PR)'!AV$2,ROCE!$A$32:$A$60,0),MATCH('Mthly ROCE (PR)'!$A54,ROCE!$A$32:$BS$32,0)),AV53*(1+T53)),"")</f>
        <v/>
      </c>
      <c r="AW54" s="42" t="str">
        <f>IFERROR(IF($C54=7,INDEX(ROCE!$A$32:$BS$60,MATCH('Mthly ROCE (PR)'!AW$2,ROCE!$A$32:$A$60,0),MATCH('Mthly ROCE (PR)'!$A54,ROCE!$A$32:$BS$32,0)),AW53*(1+U53)),"")</f>
        <v/>
      </c>
      <c r="AX54" s="42" t="str">
        <f>IFERROR(IF($C54=7,INDEX(ROCE!$A$32:$BS$60,MATCH('Mthly ROCE (PR)'!AX$2,ROCE!$A$32:$A$60,0),MATCH('Mthly ROCE (PR)'!$A54,ROCE!$A$32:$BS$32,0)),AX53*(1+V53)),"")</f>
        <v/>
      </c>
      <c r="AY54" s="42" t="str">
        <f>IFERROR(IF($C54=7,INDEX(ROCE!$A$32:$BS$60,MATCH('Mthly ROCE (PR)'!AY$2,ROCE!$A$32:$A$60,0),MATCH('Mthly ROCE (PR)'!$A54,ROCE!$A$32:$BS$32,0)),AY53*(1+W53)),"")</f>
        <v/>
      </c>
      <c r="AZ54" s="42" t="str">
        <f>IFERROR(IF($C54=7,INDEX(ROCE!$A$32:$BS$60,MATCH('Mthly ROCE (PR)'!AZ$2,ROCE!$A$32:$A$60,0),MATCH('Mthly ROCE (PR)'!$A54,ROCE!$A$32:$BS$32,0)),AZ53*(1+X53)),"")</f>
        <v/>
      </c>
      <c r="BA54" s="42" t="str">
        <f>IFERROR(IF($C54=7,INDEX(ROCE!$A$32:$BS$60,MATCH('Mthly ROCE (PR)'!BA$2,ROCE!$A$32:$A$60,0),MATCH('Mthly ROCE (PR)'!$A54,ROCE!$A$32:$BS$32,0)),BA53*(1+Y53)),"")</f>
        <v/>
      </c>
      <c r="BB54" s="42" t="str">
        <f>IFERROR(IF($C54=7,INDEX(ROCE!$A$32:$BS$60,MATCH('Mthly ROCE (PR)'!BB$2,ROCE!$A$32:$A$60,0),MATCH('Mthly ROCE (PR)'!$A54,ROCE!$A$32:$BS$32,0)),BB53*(1+Z53)),"")</f>
        <v/>
      </c>
      <c r="BC54" s="42" t="str">
        <f>IFERROR(IF($C54=7,INDEX(ROCE!$A$32:$BS$60,MATCH('Mthly ROCE (PR)'!BC$2,ROCE!$A$32:$A$60,0),MATCH('Mthly ROCE (PR)'!$A54,ROCE!$A$32:$BS$32,0)),BC53*(1+AA53)),"")</f>
        <v/>
      </c>
      <c r="BD54" s="42" t="str">
        <f>IFERROR(IF($C54=7,INDEX(ROCE!$A$32:$BS$60,MATCH('Mthly ROCE (PR)'!BD$2,ROCE!$A$32:$A$60,0),MATCH('Mthly ROCE (PR)'!$A54,ROCE!$A$32:$BS$32,0)),BD53*(1+AB53)),"")</f>
        <v/>
      </c>
      <c r="BE54" s="42" t="str">
        <f>IFERROR(IF($C54=7,INDEX(ROCE!$A$32:$BS$60,MATCH('Mthly ROCE (PR)'!BE$2,ROCE!$A$32:$A$60,0),MATCH('Mthly ROCE (PR)'!$A54,ROCE!$A$32:$BS$32,0)),BE53*(1+AC53)),"")</f>
        <v/>
      </c>
      <c r="BF54" s="42" t="str">
        <f>IFERROR(IF($C54=7,INDEX(ROCE!$A$32:$BS$60,MATCH('Mthly ROCE (PR)'!BF$2,ROCE!$A$32:$A$60,0),MATCH('Mthly ROCE (PR)'!$A54,ROCE!$A$32:$BS$32,0)),BF53*(1+AD53)),"")</f>
        <v/>
      </c>
      <c r="BG54" s="42" t="str">
        <f>IFERROR(IF($C54=7,INDEX(ROCE!$A$32:$BS$60,MATCH('Mthly ROCE (PR)'!BG$2,ROCE!$A$32:$A$60,0),MATCH('Mthly ROCE (PR)'!$A54,ROCE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W54" s="125">
        <f t="shared" si="59"/>
        <v>2.137437970794287E-2</v>
      </c>
      <c r="DX54" s="124">
        <f t="shared" si="60"/>
        <v>4.0027858745143252E-2</v>
      </c>
    </row>
    <row r="55" spans="1:128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CE (PR)'!D$2,'Memb Hist (Org)'!$A$1:$A$29,0),MATCH('Mthly ROCE (PR)'!$A55,'Memb Hist (Org)'!$A$1:$BS$1,0))&lt;&gt;1,"",'Mthly Returns (PR)'!D54),"")</f>
        <v>-5.8620999999999999E-2</v>
      </c>
      <c r="E55" s="46" t="str">
        <f>IFERROR(IF(INDEX('Memb Hist (Org)'!$A$1:$BS$29,MATCH('Mthly ROCE (PR)'!E$2,'Memb Hist (Org)'!$A$1:$A$29,0),MATCH('Mthly ROCE (PR)'!$A55,'Memb Hist (Org)'!$A$1:$BS$1,0))&lt;&gt;1,"",'Mthly Returns (PR)'!E54),"")</f>
        <v/>
      </c>
      <c r="F55" s="46" t="str">
        <f>IFERROR(IF(INDEX('Memb Hist (Org)'!$A$1:$BS$29,MATCH('Mthly ROCE (PR)'!F$2,'Memb Hist (Org)'!$A$1:$A$29,0),MATCH('Mthly ROCE (PR)'!$A55,'Memb Hist (Org)'!$A$1:$BS$1,0))&lt;&gt;1,"",'Mthly Returns (PR)'!F54),"")</f>
        <v/>
      </c>
      <c r="G55" s="46">
        <f>IFERROR(IF(INDEX('Memb Hist (Org)'!$A$1:$BS$29,MATCH('Mthly ROCE (PR)'!G$2,'Memb Hist (Org)'!$A$1:$A$29,0),MATCH('Mthly ROCE (PR)'!$A55,'Memb Hist (Org)'!$A$1:$BS$1,0))&lt;&gt;1,"",'Mthly Returns (PR)'!G54),"")</f>
        <v>6.1289999999999997E-2</v>
      </c>
      <c r="H55" s="46">
        <f>IFERROR(IF(INDEX('Memb Hist (Org)'!$A$1:$BS$29,MATCH('Mthly ROCE (PR)'!H$2,'Memb Hist (Org)'!$A$1:$A$29,0),MATCH('Mthly ROCE (PR)'!$A55,'Memb Hist (Org)'!$A$1:$BS$1,0))&lt;&gt;1,"",'Mthly Returns (PR)'!H54),"")</f>
        <v>4.4727999999999997E-2</v>
      </c>
      <c r="I55" s="46">
        <f>IFERROR(IF(INDEX('Memb Hist (Org)'!$A$1:$BS$29,MATCH('Mthly ROCE (PR)'!I$2,'Memb Hist (Org)'!$A$1:$A$29,0),MATCH('Mthly ROCE (PR)'!$A55,'Memb Hist (Org)'!$A$1:$BS$1,0))&lt;&gt;1,"",'Mthly Returns (PR)'!I54),"")</f>
        <v>1.1594E-2</v>
      </c>
      <c r="J55" s="46">
        <f>IFERROR(IF(INDEX('Memb Hist (Org)'!$A$1:$BS$29,MATCH('Mthly ROCE (PR)'!J$2,'Memb Hist (Org)'!$A$1:$A$29,0),MATCH('Mthly ROCE (PR)'!$A55,'Memb Hist (Org)'!$A$1:$BS$1,0))&lt;&gt;1,"",'Mthly Returns (PR)'!J54),"")</f>
        <v>2.1458999999999999E-2</v>
      </c>
      <c r="K55" s="46">
        <f>IFERROR(IF(INDEX('Memb Hist (Org)'!$A$1:$BS$29,MATCH('Mthly ROCE (PR)'!K$2,'Memb Hist (Org)'!$A$1:$A$29,0),MATCH('Mthly ROCE (PR)'!$A55,'Memb Hist (Org)'!$A$1:$BS$1,0))&lt;&gt;1,"",'Mthly Returns (PR)'!K54),"")</f>
        <v>1.626E-2</v>
      </c>
      <c r="L55" s="46" t="str">
        <f>IFERROR(IF(INDEX('Memb Hist (Org)'!$A$1:$BS$29,MATCH('Mthly ROCE (PR)'!L$2,'Memb Hist (Org)'!$A$1:$A$29,0),MATCH('Mthly ROCE (PR)'!$A55,'Memb Hist (Org)'!$A$1:$BS$1,0))&lt;&gt;1,"",'Mthly Returns (PR)'!L54),"")</f>
        <v/>
      </c>
      <c r="M55" s="46" t="str">
        <f>IFERROR(IF(INDEX('Memb Hist (Org)'!$A$1:$BS$29,MATCH('Mthly ROCE (PR)'!M$2,'Memb Hist (Org)'!$A$1:$A$29,0),MATCH('Mthly ROCE (PR)'!$A55,'Memb Hist (Org)'!$A$1:$BS$1,0))&lt;&gt;1,"",'Mthly Returns (PR)'!M54),"")</f>
        <v/>
      </c>
      <c r="N55" s="46" t="str">
        <f>IFERROR(IF(INDEX('Memb Hist (Org)'!$A$1:$BS$29,MATCH('Mthly ROCE (PR)'!N$2,'Memb Hist (Org)'!$A$1:$A$29,0),MATCH('Mthly ROCE (PR)'!$A55,'Memb Hist (Org)'!$A$1:$BS$1,0))&lt;&gt;1,"",'Mthly Returns (PR)'!N54),"")</f>
        <v/>
      </c>
      <c r="O55" s="46">
        <f>IFERROR(IF(INDEX('Memb Hist (Org)'!$A$1:$BS$29,MATCH('Mthly ROCE (PR)'!O$2,'Memb Hist (Org)'!$A$1:$A$29,0),MATCH('Mthly ROCE (PR)'!$A55,'Memb Hist (Org)'!$A$1:$BS$1,0))&lt;&gt;1,"",'Mthly Returns (PR)'!O54),"")</f>
        <v>7.1679999999999999E-3</v>
      </c>
      <c r="P55" s="46" t="str">
        <f>IFERROR(IF(INDEX('Memb Hist (Org)'!$A$1:$BS$29,MATCH('Mthly ROCE (PR)'!P$2,'Memb Hist (Org)'!$A$1:$A$29,0),MATCH('Mthly ROCE (PR)'!$A55,'Memb Hist (Org)'!$A$1:$BS$1,0))&lt;&gt;1,"",'Mthly Returns (PR)'!P54),"")</f>
        <v/>
      </c>
      <c r="Q55" s="46">
        <f>IFERROR(IF(INDEX('Memb Hist (Org)'!$A$1:$BS$29,MATCH('Mthly ROCE (PR)'!Q$2,'Memb Hist (Org)'!$A$1:$A$29,0),MATCH('Mthly ROCE (PR)'!$A55,'Memb Hist (Org)'!$A$1:$BS$1,0))&lt;&gt;1,"",'Mthly Returns (PR)'!Q54),"")</f>
        <v>-3.8462000000000003E-2</v>
      </c>
      <c r="R55" s="46" t="str">
        <f>IFERROR(IF(INDEX('Memb Hist (Org)'!$A$1:$BS$29,MATCH('Mthly ROCE (PR)'!R$2,'Memb Hist (Org)'!$A$1:$A$29,0),MATCH('Mthly ROCE (PR)'!$A55,'Memb Hist (Org)'!$A$1:$BS$1,0))&lt;&gt;1,"",'Mthly Returns (PR)'!R54),"")</f>
        <v/>
      </c>
      <c r="S55" s="46" t="str">
        <f>IFERROR(IF(INDEX('Memb Hist (Org)'!$A$1:$BS$29,MATCH('Mthly ROCE (PR)'!S$2,'Memb Hist (Org)'!$A$1:$A$29,0),MATCH('Mthly ROCE (PR)'!$A55,'Memb Hist (Org)'!$A$1:$BS$1,0))&lt;&gt;1,"",'Mthly Returns (PR)'!S54),"")</f>
        <v/>
      </c>
      <c r="T55" s="46">
        <f>IFERROR(IF(INDEX('Memb Hist (Org)'!$A$1:$BS$29,MATCH('Mthly ROCE (PR)'!T$2,'Memb Hist (Org)'!$A$1:$A$29,0),MATCH('Mthly ROCE (PR)'!$A55,'Memb Hist (Org)'!$A$1:$BS$1,0))&lt;&gt;1,"",'Mthly Returns (PR)'!T54),"")</f>
        <v>6.0610000000000004E-3</v>
      </c>
      <c r="U55" s="46">
        <f>IFERROR(IF(INDEX('Memb Hist (Org)'!$A$1:$BS$29,MATCH('Mthly ROCE (PR)'!U$2,'Memb Hist (Org)'!$A$1:$A$29,0),MATCH('Mthly ROCE (PR)'!$A55,'Memb Hist (Org)'!$A$1:$BS$1,0))&lt;&gt;1,"",'Mthly Returns (PR)'!U54),"")</f>
        <v>-4.1935E-2</v>
      </c>
      <c r="V55" s="46">
        <f>IFERROR(IF(INDEX('Memb Hist (Org)'!$A$1:$BS$29,MATCH('Mthly ROCE (PR)'!V$2,'Memb Hist (Org)'!$A$1:$A$29,0),MATCH('Mthly ROCE (PR)'!$A55,'Memb Hist (Org)'!$A$1:$BS$1,0))&lt;&gt;1,"",'Mthly Returns (PR)'!V54),"")</f>
        <v>5.4366999999999999E-2</v>
      </c>
      <c r="W55" s="46">
        <f>IFERROR(IF(INDEX('Memb Hist (Org)'!$A$1:$BS$29,MATCH('Mthly ROCE (PR)'!W$2,'Memb Hist (Org)'!$A$1:$A$29,0),MATCH('Mthly ROCE (PR)'!$A55,'Memb Hist (Org)'!$A$1:$BS$1,0))&lt;&gt;1,"",'Mthly Returns (PR)'!W54),"")</f>
        <v>-3.4009999999999999E-3</v>
      </c>
      <c r="X55" s="46">
        <f>IFERROR(IF(INDEX('Memb Hist (Org)'!$A$1:$BS$29,MATCH('Mthly ROCE (PR)'!X$2,'Memb Hist (Org)'!$A$1:$A$29,0),MATCH('Mthly ROCE (PR)'!$A55,'Memb Hist (Org)'!$A$1:$BS$1,0))&lt;&gt;1,"",'Mthly Returns (PR)'!X54),"")</f>
        <v>0</v>
      </c>
      <c r="Y55" s="46">
        <f>IFERROR(IF(INDEX('Memb Hist (Org)'!$A$1:$BS$29,MATCH('Mthly ROCE (PR)'!Y$2,'Memb Hist (Org)'!$A$1:$A$29,0),MATCH('Mthly ROCE (PR)'!$A55,'Memb Hist (Org)'!$A$1:$BS$1,0))&lt;&gt;1,"",'Mthly Returns (PR)'!Y54),"")</f>
        <v>-3.0300000000000001E-3</v>
      </c>
      <c r="Z55" s="46" t="str">
        <f>IFERROR(IF(INDEX('Memb Hist (Org)'!$A$1:$BS$29,MATCH('Mthly ROCE (PR)'!Z$2,'Memb Hist (Org)'!$A$1:$A$29,0),MATCH('Mthly ROCE (PR)'!$A55,'Memb Hist (Org)'!$A$1:$BS$1,0))&lt;&gt;1,"",'Mthly Returns (PR)'!Z54),"")</f>
        <v/>
      </c>
      <c r="AA55" s="46" t="str">
        <f>IFERROR(IF(INDEX('Memb Hist (Org)'!$A$1:$BS$29,MATCH('Mthly ROCE (PR)'!AA$2,'Memb Hist (Org)'!$A$1:$A$29,0),MATCH('Mthly ROCE (PR)'!$A55,'Memb Hist (Org)'!$A$1:$BS$1,0))&lt;&gt;1,"",'Mthly Returns (PR)'!AA54),"")</f>
        <v/>
      </c>
      <c r="AB55" s="46" t="str">
        <f>IFERROR(IF(INDEX('Memb Hist (Org)'!$A$1:$BS$29,MATCH('Mthly ROCE (PR)'!AB$2,'Memb Hist (Org)'!$A$1:$A$29,0),MATCH('Mthly ROCE (PR)'!$A55,'Memb Hist (Org)'!$A$1:$BS$1,0))&lt;&gt;1,"",'Mthly Returns (PR)'!AB54),"")</f>
        <v/>
      </c>
      <c r="AC55" s="46">
        <f>IFERROR(IF(INDEX('Memb Hist (Org)'!$A$1:$BS$29,MATCH('Mthly ROCE (PR)'!AC$2,'Memb Hist (Org)'!$A$1:$A$29,0),MATCH('Mthly ROCE (PR)'!$A55,'Memb Hist (Org)'!$A$1:$BS$1,0))&lt;&gt;1,"",'Mthly Returns (PR)'!AC54),"")</f>
        <v>0</v>
      </c>
      <c r="AD55" s="46" t="str">
        <f>IFERROR(IF(INDEX('Memb Hist (Org)'!$A$1:$BS$29,MATCH('Mthly ROCE (PR)'!AD$2,'Memb Hist (Org)'!$A$1:$A$29,0),MATCH('Mthly ROCE (PR)'!$A55,'Memb Hist (Org)'!$A$1:$BS$1,0))&lt;&gt;1,"",'Mthly Returns (PR)'!AD54),"")</f>
        <v/>
      </c>
      <c r="AE55" s="46" t="str">
        <f>IFERROR(IF(INDEX('Memb Hist (Org)'!$A$1:$BS$29,MATCH('Mthly ROCE (PR)'!AE$2,'Memb Hist (Org)'!$A$1:$A$29,0),MATCH('Mthly ROCE (PR)'!$A55,'Memb Hist (Org)'!$A$1:$BS$1,0))&lt;&gt;1,"",'Mthly Returns (PR)'!AE54),"")</f>
        <v/>
      </c>
      <c r="AF55" s="42" t="str">
        <f>IFERROR(IF($C55=7,INDEX(ROCE!$A$32:$BS$60,MATCH('Mthly ROCE (PR)'!AF$2,ROCE!$A$32:$A$60,0),MATCH('Mthly ROCE (PR)'!$A55,ROCE!$A$32:$BS$32,0)),AF54*(1+D54)),"")</f>
        <v/>
      </c>
      <c r="AG55" s="42" t="str">
        <f>IFERROR(IF($C55=7,INDEX(ROCE!$A$32:$BS$60,MATCH('Mthly ROCE (PR)'!AG$2,ROCE!$A$32:$A$60,0),MATCH('Mthly ROCE (PR)'!$A55,ROCE!$A$32:$BS$32,0)),AG54*(1+E54)),"")</f>
        <v/>
      </c>
      <c r="AH55" s="42" t="str">
        <f>IFERROR(IF($C55=7,INDEX(ROCE!$A$32:$BS$60,MATCH('Mthly ROCE (PR)'!AH$2,ROCE!$A$32:$A$60,0),MATCH('Mthly ROCE (PR)'!$A55,ROCE!$A$32:$BS$32,0)),AH54*(1+F54)),"")</f>
        <v/>
      </c>
      <c r="AI55" s="42" t="str">
        <f>IFERROR(IF($C55=7,INDEX(ROCE!$A$32:$BS$60,MATCH('Mthly ROCE (PR)'!AI$2,ROCE!$A$32:$A$60,0),MATCH('Mthly ROCE (PR)'!$A55,ROCE!$A$32:$BS$32,0)),AI54*(1+G54)),"")</f>
        <v/>
      </c>
      <c r="AJ55" s="42" t="str">
        <f>IFERROR(IF($C55=7,INDEX(ROCE!$A$32:$BS$60,MATCH('Mthly ROCE (PR)'!AJ$2,ROCE!$A$32:$A$60,0),MATCH('Mthly ROCE (PR)'!$A55,ROCE!$A$32:$BS$32,0)),AJ54*(1+H54)),"")</f>
        <v/>
      </c>
      <c r="AK55" s="42" t="str">
        <f>IFERROR(IF($C55=7,INDEX(ROCE!$A$32:$BS$60,MATCH('Mthly ROCE (PR)'!AK$2,ROCE!$A$32:$A$60,0),MATCH('Mthly ROCE (PR)'!$A55,ROCE!$A$32:$BS$32,0)),AK54*(1+I54)),"")</f>
        <v/>
      </c>
      <c r="AL55" s="42" t="str">
        <f>IFERROR(IF($C55=7,INDEX(ROCE!$A$32:$BS$60,MATCH('Mthly ROCE (PR)'!AL$2,ROCE!$A$32:$A$60,0),MATCH('Mthly ROCE (PR)'!$A55,ROCE!$A$32:$BS$32,0)),AL54*(1+J54)),"")</f>
        <v/>
      </c>
      <c r="AM55" s="42" t="str">
        <f>IFERROR(IF($C55=7,INDEX(ROCE!$A$32:$BS$60,MATCH('Mthly ROCE (PR)'!AM$2,ROCE!$A$32:$A$60,0),MATCH('Mthly ROCE (PR)'!$A55,ROCE!$A$32:$BS$32,0)),AM54*(1+K54)),"")</f>
        <v/>
      </c>
      <c r="AN55" s="42" t="str">
        <f>IFERROR(IF($C55=7,INDEX(ROCE!$A$32:$BS$60,MATCH('Mthly ROCE (PR)'!AN$2,ROCE!$A$32:$A$60,0),MATCH('Mthly ROCE (PR)'!$A55,ROCE!$A$32:$BS$32,0)),AN54*(1+L54)),"")</f>
        <v/>
      </c>
      <c r="AO55" s="42" t="str">
        <f>IFERROR(IF($C55=7,INDEX(ROCE!$A$32:$BS$60,MATCH('Mthly ROCE (PR)'!AO$2,ROCE!$A$32:$A$60,0),MATCH('Mthly ROCE (PR)'!$A55,ROCE!$A$32:$BS$32,0)),AO54*(1+M54)),"")</f>
        <v/>
      </c>
      <c r="AP55" s="42" t="str">
        <f>IFERROR(IF($C55=7,INDEX(ROCE!$A$32:$BS$60,MATCH('Mthly ROCE (PR)'!AP$2,ROCE!$A$32:$A$60,0),MATCH('Mthly ROCE (PR)'!$A55,ROCE!$A$32:$BS$32,0)),AP54*(1+N54)),"")</f>
        <v/>
      </c>
      <c r="AQ55" s="42" t="str">
        <f>IFERROR(IF($C55=7,INDEX(ROCE!$A$32:$BS$60,MATCH('Mthly ROCE (PR)'!AQ$2,ROCE!$A$32:$A$60,0),MATCH('Mthly ROCE (PR)'!$A55,ROCE!$A$32:$BS$32,0)),AQ54*(1+O54)),"")</f>
        <v/>
      </c>
      <c r="AR55" s="42" t="str">
        <f>IFERROR(IF($C55=7,INDEX(ROCE!$A$32:$BS$60,MATCH('Mthly ROCE (PR)'!AR$2,ROCE!$A$32:$A$60,0),MATCH('Mthly ROCE (PR)'!$A55,ROCE!$A$32:$BS$32,0)),AR54*(1+P54)),"")</f>
        <v/>
      </c>
      <c r="AS55" s="42" t="str">
        <f>IFERROR(IF($C55=7,INDEX(ROCE!$A$32:$BS$60,MATCH('Mthly ROCE (PR)'!AS$2,ROCE!$A$32:$A$60,0),MATCH('Mthly ROCE (PR)'!$A55,ROCE!$A$32:$BS$32,0)),AS54*(1+Q54)),"")</f>
        <v/>
      </c>
      <c r="AT55" s="42" t="str">
        <f>IFERROR(IF($C55=7,INDEX(ROCE!$A$32:$BS$60,MATCH('Mthly ROCE (PR)'!AT$2,ROCE!$A$32:$A$60,0),MATCH('Mthly ROCE (PR)'!$A55,ROCE!$A$32:$BS$32,0)),AT54*(1+R54)),"")</f>
        <v/>
      </c>
      <c r="AU55" s="42" t="str">
        <f>IFERROR(IF($C55=7,INDEX(ROCE!$A$32:$BS$60,MATCH('Mthly ROCE (PR)'!AU$2,ROCE!$A$32:$A$60,0),MATCH('Mthly ROCE (PR)'!$A55,ROCE!$A$32:$BS$32,0)),AU54*(1+S54)),"")</f>
        <v/>
      </c>
      <c r="AV55" s="42" t="str">
        <f>IFERROR(IF($C55=7,INDEX(ROCE!$A$32:$BS$60,MATCH('Mthly ROCE (PR)'!AV$2,ROCE!$A$32:$A$60,0),MATCH('Mthly ROCE (PR)'!$A55,ROCE!$A$32:$BS$32,0)),AV54*(1+T54)),"")</f>
        <v/>
      </c>
      <c r="AW55" s="42" t="str">
        <f>IFERROR(IF($C55=7,INDEX(ROCE!$A$32:$BS$60,MATCH('Mthly ROCE (PR)'!AW$2,ROCE!$A$32:$A$60,0),MATCH('Mthly ROCE (PR)'!$A55,ROCE!$A$32:$BS$32,0)),AW54*(1+U54)),"")</f>
        <v/>
      </c>
      <c r="AX55" s="42" t="str">
        <f>IFERROR(IF($C55=7,INDEX(ROCE!$A$32:$BS$60,MATCH('Mthly ROCE (PR)'!AX$2,ROCE!$A$32:$A$60,0),MATCH('Mthly ROCE (PR)'!$A55,ROCE!$A$32:$BS$32,0)),AX54*(1+V54)),"")</f>
        <v/>
      </c>
      <c r="AY55" s="42" t="str">
        <f>IFERROR(IF($C55=7,INDEX(ROCE!$A$32:$BS$60,MATCH('Mthly ROCE (PR)'!AY$2,ROCE!$A$32:$A$60,0),MATCH('Mthly ROCE (PR)'!$A55,ROCE!$A$32:$BS$32,0)),AY54*(1+W54)),"")</f>
        <v/>
      </c>
      <c r="AZ55" s="42" t="str">
        <f>IFERROR(IF($C55=7,INDEX(ROCE!$A$32:$BS$60,MATCH('Mthly ROCE (PR)'!AZ$2,ROCE!$A$32:$A$60,0),MATCH('Mthly ROCE (PR)'!$A55,ROCE!$A$32:$BS$32,0)),AZ54*(1+X54)),"")</f>
        <v/>
      </c>
      <c r="BA55" s="42" t="str">
        <f>IFERROR(IF($C55=7,INDEX(ROCE!$A$32:$BS$60,MATCH('Mthly ROCE (PR)'!BA$2,ROCE!$A$32:$A$60,0),MATCH('Mthly ROCE (PR)'!$A55,ROCE!$A$32:$BS$32,0)),BA54*(1+Y54)),"")</f>
        <v/>
      </c>
      <c r="BB55" s="42" t="str">
        <f>IFERROR(IF($C55=7,INDEX(ROCE!$A$32:$BS$60,MATCH('Mthly ROCE (PR)'!BB$2,ROCE!$A$32:$A$60,0),MATCH('Mthly ROCE (PR)'!$A55,ROCE!$A$32:$BS$32,0)),BB54*(1+Z54)),"")</f>
        <v/>
      </c>
      <c r="BC55" s="42" t="str">
        <f>IFERROR(IF($C55=7,INDEX(ROCE!$A$32:$BS$60,MATCH('Mthly ROCE (PR)'!BC$2,ROCE!$A$32:$A$60,0),MATCH('Mthly ROCE (PR)'!$A55,ROCE!$A$32:$BS$32,0)),BC54*(1+AA54)),"")</f>
        <v/>
      </c>
      <c r="BD55" s="42" t="str">
        <f>IFERROR(IF($C55=7,INDEX(ROCE!$A$32:$BS$60,MATCH('Mthly ROCE (PR)'!BD$2,ROCE!$A$32:$A$60,0),MATCH('Mthly ROCE (PR)'!$A55,ROCE!$A$32:$BS$32,0)),BD54*(1+AB54)),"")</f>
        <v/>
      </c>
      <c r="BE55" s="42" t="str">
        <f>IFERROR(IF($C55=7,INDEX(ROCE!$A$32:$BS$60,MATCH('Mthly ROCE (PR)'!BE$2,ROCE!$A$32:$A$60,0),MATCH('Mthly ROCE (PR)'!$A55,ROCE!$A$32:$BS$32,0)),BE54*(1+AC54)),"")</f>
        <v/>
      </c>
      <c r="BF55" s="42" t="str">
        <f>IFERROR(IF($C55=7,INDEX(ROCE!$A$32:$BS$60,MATCH('Mthly ROCE (PR)'!BF$2,ROCE!$A$32:$A$60,0),MATCH('Mthly ROCE (PR)'!$A55,ROCE!$A$32:$BS$32,0)),BF54*(1+AD54)),"")</f>
        <v/>
      </c>
      <c r="BG55" s="42" t="str">
        <f>IFERROR(IF($C55=7,INDEX(ROCE!$A$32:$BS$60,MATCH('Mthly ROCE (PR)'!BG$2,ROCE!$A$32:$A$60,0),MATCH('Mthly ROCE (PR)'!$A55,ROCE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W55" s="125">
        <f t="shared" si="59"/>
        <v>1.5044796175022856E-2</v>
      </c>
      <c r="DX55" s="124">
        <f t="shared" si="60"/>
        <v>3.8450709470982725E-2</v>
      </c>
    </row>
    <row r="56" spans="1:128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CE (PR)'!D$2,'Memb Hist (Org)'!$A$1:$A$29,0),MATCH('Mthly ROCE (PR)'!$A56,'Memb Hist (Org)'!$A$1:$BS$1,0))&lt;&gt;1,"",'Mthly Returns (PR)'!D55),"")</f>
        <v>2.1978000000000001E-2</v>
      </c>
      <c r="E56" s="46" t="str">
        <f>IFERROR(IF(INDEX('Memb Hist (Org)'!$A$1:$BS$29,MATCH('Mthly ROCE (PR)'!E$2,'Memb Hist (Org)'!$A$1:$A$29,0),MATCH('Mthly ROCE (PR)'!$A56,'Memb Hist (Org)'!$A$1:$BS$1,0))&lt;&gt;1,"",'Mthly Returns (PR)'!E55),"")</f>
        <v/>
      </c>
      <c r="F56" s="46" t="str">
        <f>IFERROR(IF(INDEX('Memb Hist (Org)'!$A$1:$BS$29,MATCH('Mthly ROCE (PR)'!F$2,'Memb Hist (Org)'!$A$1:$A$29,0),MATCH('Mthly ROCE (PR)'!$A56,'Memb Hist (Org)'!$A$1:$BS$1,0))&lt;&gt;1,"",'Mthly Returns (PR)'!F55),"")</f>
        <v/>
      </c>
      <c r="G56" s="46">
        <f>IFERROR(IF(INDEX('Memb Hist (Org)'!$A$1:$BS$29,MATCH('Mthly ROCE (PR)'!G$2,'Memb Hist (Org)'!$A$1:$A$29,0),MATCH('Mthly ROCE (PR)'!$A56,'Memb Hist (Org)'!$A$1:$BS$1,0))&lt;&gt;1,"",'Mthly Returns (PR)'!G55),"")</f>
        <v>0</v>
      </c>
      <c r="H56" s="46">
        <f>IFERROR(IF(INDEX('Memb Hist (Org)'!$A$1:$BS$29,MATCH('Mthly ROCE (PR)'!H$2,'Memb Hist (Org)'!$A$1:$A$29,0),MATCH('Mthly ROCE (PR)'!$A56,'Memb Hist (Org)'!$A$1:$BS$1,0))&lt;&gt;1,"",'Mthly Returns (PR)'!H55),"")</f>
        <v>-1.2232E-2</v>
      </c>
      <c r="I56" s="46">
        <f>IFERROR(IF(INDEX('Memb Hist (Org)'!$A$1:$BS$29,MATCH('Mthly ROCE (PR)'!I$2,'Memb Hist (Org)'!$A$1:$A$29,0),MATCH('Mthly ROCE (PR)'!$A56,'Memb Hist (Org)'!$A$1:$BS$1,0))&lt;&gt;1,"",'Mthly Returns (PR)'!I55),"")</f>
        <v>5.731E-3</v>
      </c>
      <c r="J56" s="46">
        <f>IFERROR(IF(INDEX('Memb Hist (Org)'!$A$1:$BS$29,MATCH('Mthly ROCE (PR)'!J$2,'Memb Hist (Org)'!$A$1:$A$29,0),MATCH('Mthly ROCE (PR)'!$A56,'Memb Hist (Org)'!$A$1:$BS$1,0))&lt;&gt;1,"",'Mthly Returns (PR)'!J55),"")</f>
        <v>2.521E-2</v>
      </c>
      <c r="K56" s="46">
        <f>IFERROR(IF(INDEX('Memb Hist (Org)'!$A$1:$BS$29,MATCH('Mthly ROCE (PR)'!K$2,'Memb Hist (Org)'!$A$1:$A$29,0),MATCH('Mthly ROCE (PR)'!$A56,'Memb Hist (Org)'!$A$1:$BS$1,0))&lt;&gt;1,"",'Mthly Returns (PR)'!K55),"")</f>
        <v>1.2E-2</v>
      </c>
      <c r="L56" s="46" t="str">
        <f>IFERROR(IF(INDEX('Memb Hist (Org)'!$A$1:$BS$29,MATCH('Mthly ROCE (PR)'!L$2,'Memb Hist (Org)'!$A$1:$A$29,0),MATCH('Mthly ROCE (PR)'!$A56,'Memb Hist (Org)'!$A$1:$BS$1,0))&lt;&gt;1,"",'Mthly Returns (PR)'!L55),"")</f>
        <v/>
      </c>
      <c r="M56" s="46" t="str">
        <f>IFERROR(IF(INDEX('Memb Hist (Org)'!$A$1:$BS$29,MATCH('Mthly ROCE (PR)'!M$2,'Memb Hist (Org)'!$A$1:$A$29,0),MATCH('Mthly ROCE (PR)'!$A56,'Memb Hist (Org)'!$A$1:$BS$1,0))&lt;&gt;1,"",'Mthly Returns (PR)'!M55),"")</f>
        <v/>
      </c>
      <c r="N56" s="46" t="str">
        <f>IFERROR(IF(INDEX('Memb Hist (Org)'!$A$1:$BS$29,MATCH('Mthly ROCE (PR)'!N$2,'Memb Hist (Org)'!$A$1:$A$29,0),MATCH('Mthly ROCE (PR)'!$A56,'Memb Hist (Org)'!$A$1:$BS$1,0))&lt;&gt;1,"",'Mthly Returns (PR)'!N55),"")</f>
        <v/>
      </c>
      <c r="O56" s="46">
        <f>IFERROR(IF(INDEX('Memb Hist (Org)'!$A$1:$BS$29,MATCH('Mthly ROCE (PR)'!O$2,'Memb Hist (Org)'!$A$1:$A$29,0),MATCH('Mthly ROCE (PR)'!$A56,'Memb Hist (Org)'!$A$1:$BS$1,0))&lt;&gt;1,"",'Mthly Returns (PR)'!O55),"")</f>
        <v>-1.7794000000000001E-2</v>
      </c>
      <c r="P56" s="46" t="str">
        <f>IFERROR(IF(INDEX('Memb Hist (Org)'!$A$1:$BS$29,MATCH('Mthly ROCE (PR)'!P$2,'Memb Hist (Org)'!$A$1:$A$29,0),MATCH('Mthly ROCE (PR)'!$A56,'Memb Hist (Org)'!$A$1:$BS$1,0))&lt;&gt;1,"",'Mthly Returns (PR)'!P55),"")</f>
        <v/>
      </c>
      <c r="Q56" s="46">
        <f>IFERROR(IF(INDEX('Memb Hist (Org)'!$A$1:$BS$29,MATCH('Mthly ROCE (PR)'!Q$2,'Memb Hist (Org)'!$A$1:$A$29,0),MATCH('Mthly ROCE (PR)'!$A56,'Memb Hist (Org)'!$A$1:$BS$1,0))&lt;&gt;1,"",'Mthly Returns (PR)'!Q55),"")</f>
        <v>4.4443999999999997E-2</v>
      </c>
      <c r="R56" s="46" t="str">
        <f>IFERROR(IF(INDEX('Memb Hist (Org)'!$A$1:$BS$29,MATCH('Mthly ROCE (PR)'!R$2,'Memb Hist (Org)'!$A$1:$A$29,0),MATCH('Mthly ROCE (PR)'!$A56,'Memb Hist (Org)'!$A$1:$BS$1,0))&lt;&gt;1,"",'Mthly Returns (PR)'!R55),"")</f>
        <v/>
      </c>
      <c r="S56" s="46" t="str">
        <f>IFERROR(IF(INDEX('Memb Hist (Org)'!$A$1:$BS$29,MATCH('Mthly ROCE (PR)'!S$2,'Memb Hist (Org)'!$A$1:$A$29,0),MATCH('Mthly ROCE (PR)'!$A56,'Memb Hist (Org)'!$A$1:$BS$1,0))&lt;&gt;1,"",'Mthly Returns (PR)'!S55),"")</f>
        <v/>
      </c>
      <c r="T56" s="46">
        <f>IFERROR(IF(INDEX('Memb Hist (Org)'!$A$1:$BS$29,MATCH('Mthly ROCE (PR)'!T$2,'Memb Hist (Org)'!$A$1:$A$29,0),MATCH('Mthly ROCE (PR)'!$A56,'Memb Hist (Org)'!$A$1:$BS$1,0))&lt;&gt;1,"",'Mthly Returns (PR)'!T55),"")</f>
        <v>3.6144999999999997E-2</v>
      </c>
      <c r="U56" s="46">
        <f>IFERROR(IF(INDEX('Memb Hist (Org)'!$A$1:$BS$29,MATCH('Mthly ROCE (PR)'!U$2,'Memb Hist (Org)'!$A$1:$A$29,0),MATCH('Mthly ROCE (PR)'!$A56,'Memb Hist (Org)'!$A$1:$BS$1,0))&lt;&gt;1,"",'Mthly Returns (PR)'!U55),"")</f>
        <v>6.5656999999999993E-2</v>
      </c>
      <c r="V56" s="46">
        <f>IFERROR(IF(INDEX('Memb Hist (Org)'!$A$1:$BS$29,MATCH('Mthly ROCE (PR)'!V$2,'Memb Hist (Org)'!$A$1:$A$29,0),MATCH('Mthly ROCE (PR)'!$A56,'Memb Hist (Org)'!$A$1:$BS$1,0))&lt;&gt;1,"",'Mthly Returns (PR)'!V55),"")</f>
        <v>3.4658000000000001E-2</v>
      </c>
      <c r="W56" s="46">
        <f>IFERROR(IF(INDEX('Memb Hist (Org)'!$A$1:$BS$29,MATCH('Mthly ROCE (PR)'!W$2,'Memb Hist (Org)'!$A$1:$A$29,0),MATCH('Mthly ROCE (PR)'!$A56,'Memb Hist (Org)'!$A$1:$BS$1,0))&lt;&gt;1,"",'Mthly Returns (PR)'!W55),"")</f>
        <v>5.8020000000000002E-2</v>
      </c>
      <c r="X56" s="46">
        <f>IFERROR(IF(INDEX('Memb Hist (Org)'!$A$1:$BS$29,MATCH('Mthly ROCE (PR)'!X$2,'Memb Hist (Org)'!$A$1:$A$29,0),MATCH('Mthly ROCE (PR)'!$A56,'Memb Hist (Org)'!$A$1:$BS$1,0))&lt;&gt;1,"",'Mthly Returns (PR)'!X55),"")</f>
        <v>-4.6080000000000001E-3</v>
      </c>
      <c r="Y56" s="46">
        <f>IFERROR(IF(INDEX('Memb Hist (Org)'!$A$1:$BS$29,MATCH('Mthly ROCE (PR)'!Y$2,'Memb Hist (Org)'!$A$1:$A$29,0),MATCH('Mthly ROCE (PR)'!$A56,'Memb Hist (Org)'!$A$1:$BS$1,0))&lt;&gt;1,"",'Mthly Returns (PR)'!Y55),"")</f>
        <v>5.4711000000000003E-2</v>
      </c>
      <c r="Z56" s="46" t="str">
        <f>IFERROR(IF(INDEX('Memb Hist (Org)'!$A$1:$BS$29,MATCH('Mthly ROCE (PR)'!Z$2,'Memb Hist (Org)'!$A$1:$A$29,0),MATCH('Mthly ROCE (PR)'!$A56,'Memb Hist (Org)'!$A$1:$BS$1,0))&lt;&gt;1,"",'Mthly Returns (PR)'!Z55),"")</f>
        <v/>
      </c>
      <c r="AA56" s="46" t="str">
        <f>IFERROR(IF(INDEX('Memb Hist (Org)'!$A$1:$BS$29,MATCH('Mthly ROCE (PR)'!AA$2,'Memb Hist (Org)'!$A$1:$A$29,0),MATCH('Mthly ROCE (PR)'!$A56,'Memb Hist (Org)'!$A$1:$BS$1,0))&lt;&gt;1,"",'Mthly Returns (PR)'!AA55),"")</f>
        <v/>
      </c>
      <c r="AB56" s="46" t="str">
        <f>IFERROR(IF(INDEX('Memb Hist (Org)'!$A$1:$BS$29,MATCH('Mthly ROCE (PR)'!AB$2,'Memb Hist (Org)'!$A$1:$A$29,0),MATCH('Mthly ROCE (PR)'!$A56,'Memb Hist (Org)'!$A$1:$BS$1,0))&lt;&gt;1,"",'Mthly Returns (PR)'!AB55),"")</f>
        <v/>
      </c>
      <c r="AC56" s="46">
        <f>IFERROR(IF(INDEX('Memb Hist (Org)'!$A$1:$BS$29,MATCH('Mthly ROCE (PR)'!AC$2,'Memb Hist (Org)'!$A$1:$A$29,0),MATCH('Mthly ROCE (PR)'!$A56,'Memb Hist (Org)'!$A$1:$BS$1,0))&lt;&gt;1,"",'Mthly Returns (PR)'!AC55),"")</f>
        <v>3.2051000000000003E-2</v>
      </c>
      <c r="AD56" s="46" t="str">
        <f>IFERROR(IF(INDEX('Memb Hist (Org)'!$A$1:$BS$29,MATCH('Mthly ROCE (PR)'!AD$2,'Memb Hist (Org)'!$A$1:$A$29,0),MATCH('Mthly ROCE (PR)'!$A56,'Memb Hist (Org)'!$A$1:$BS$1,0))&lt;&gt;1,"",'Mthly Returns (PR)'!AD55),"")</f>
        <v/>
      </c>
      <c r="AE56" s="46" t="str">
        <f>IFERROR(IF(INDEX('Memb Hist (Org)'!$A$1:$BS$29,MATCH('Mthly ROCE (PR)'!AE$2,'Memb Hist (Org)'!$A$1:$A$29,0),MATCH('Mthly ROCE (PR)'!$A56,'Memb Hist (Org)'!$A$1:$BS$1,0))&lt;&gt;1,"",'Mthly Returns (PR)'!AE55),"")</f>
        <v/>
      </c>
      <c r="AF56" s="42" t="str">
        <f>IFERROR(IF($C56=7,INDEX(ROCE!$A$32:$BS$60,MATCH('Mthly ROCE (PR)'!AF$2,ROCE!$A$32:$A$60,0),MATCH('Mthly ROCE (PR)'!$A56,ROCE!$A$32:$BS$32,0)),AF55*(1+D55)),"")</f>
        <v/>
      </c>
      <c r="AG56" s="42" t="str">
        <f>IFERROR(IF($C56=7,INDEX(ROCE!$A$32:$BS$60,MATCH('Mthly ROCE (PR)'!AG$2,ROCE!$A$32:$A$60,0),MATCH('Mthly ROCE (PR)'!$A56,ROCE!$A$32:$BS$32,0)),AG55*(1+E55)),"")</f>
        <v/>
      </c>
      <c r="AH56" s="42" t="str">
        <f>IFERROR(IF($C56=7,INDEX(ROCE!$A$32:$BS$60,MATCH('Mthly ROCE (PR)'!AH$2,ROCE!$A$32:$A$60,0),MATCH('Mthly ROCE (PR)'!$A56,ROCE!$A$32:$BS$32,0)),AH55*(1+F55)),"")</f>
        <v/>
      </c>
      <c r="AI56" s="42" t="str">
        <f>IFERROR(IF($C56=7,INDEX(ROCE!$A$32:$BS$60,MATCH('Mthly ROCE (PR)'!AI$2,ROCE!$A$32:$A$60,0),MATCH('Mthly ROCE (PR)'!$A56,ROCE!$A$32:$BS$32,0)),AI55*(1+G55)),"")</f>
        <v/>
      </c>
      <c r="AJ56" s="42" t="str">
        <f>IFERROR(IF($C56=7,INDEX(ROCE!$A$32:$BS$60,MATCH('Mthly ROCE (PR)'!AJ$2,ROCE!$A$32:$A$60,0),MATCH('Mthly ROCE (PR)'!$A56,ROCE!$A$32:$BS$32,0)),AJ55*(1+H55)),"")</f>
        <v/>
      </c>
      <c r="AK56" s="42" t="str">
        <f>IFERROR(IF($C56=7,INDEX(ROCE!$A$32:$BS$60,MATCH('Mthly ROCE (PR)'!AK$2,ROCE!$A$32:$A$60,0),MATCH('Mthly ROCE (PR)'!$A56,ROCE!$A$32:$BS$32,0)),AK55*(1+I55)),"")</f>
        <v/>
      </c>
      <c r="AL56" s="42" t="str">
        <f>IFERROR(IF($C56=7,INDEX(ROCE!$A$32:$BS$60,MATCH('Mthly ROCE (PR)'!AL$2,ROCE!$A$32:$A$60,0),MATCH('Mthly ROCE (PR)'!$A56,ROCE!$A$32:$BS$32,0)),AL55*(1+J55)),"")</f>
        <v/>
      </c>
      <c r="AM56" s="42" t="str">
        <f>IFERROR(IF($C56=7,INDEX(ROCE!$A$32:$BS$60,MATCH('Mthly ROCE (PR)'!AM$2,ROCE!$A$32:$A$60,0),MATCH('Mthly ROCE (PR)'!$A56,ROCE!$A$32:$BS$32,0)),AM55*(1+K55)),"")</f>
        <v/>
      </c>
      <c r="AN56" s="42" t="str">
        <f>IFERROR(IF($C56=7,INDEX(ROCE!$A$32:$BS$60,MATCH('Mthly ROCE (PR)'!AN$2,ROCE!$A$32:$A$60,0),MATCH('Mthly ROCE (PR)'!$A56,ROCE!$A$32:$BS$32,0)),AN55*(1+L55)),"")</f>
        <v/>
      </c>
      <c r="AO56" s="42" t="str">
        <f>IFERROR(IF($C56=7,INDEX(ROCE!$A$32:$BS$60,MATCH('Mthly ROCE (PR)'!AO$2,ROCE!$A$32:$A$60,0),MATCH('Mthly ROCE (PR)'!$A56,ROCE!$A$32:$BS$32,0)),AO55*(1+M55)),"")</f>
        <v/>
      </c>
      <c r="AP56" s="42" t="str">
        <f>IFERROR(IF($C56=7,INDEX(ROCE!$A$32:$BS$60,MATCH('Mthly ROCE (PR)'!AP$2,ROCE!$A$32:$A$60,0),MATCH('Mthly ROCE (PR)'!$A56,ROCE!$A$32:$BS$32,0)),AP55*(1+N55)),"")</f>
        <v/>
      </c>
      <c r="AQ56" s="42" t="str">
        <f>IFERROR(IF($C56=7,INDEX(ROCE!$A$32:$BS$60,MATCH('Mthly ROCE (PR)'!AQ$2,ROCE!$A$32:$A$60,0),MATCH('Mthly ROCE (PR)'!$A56,ROCE!$A$32:$BS$32,0)),AQ55*(1+O55)),"")</f>
        <v/>
      </c>
      <c r="AR56" s="42" t="str">
        <f>IFERROR(IF($C56=7,INDEX(ROCE!$A$32:$BS$60,MATCH('Mthly ROCE (PR)'!AR$2,ROCE!$A$32:$A$60,0),MATCH('Mthly ROCE (PR)'!$A56,ROCE!$A$32:$BS$32,0)),AR55*(1+P55)),"")</f>
        <v/>
      </c>
      <c r="AS56" s="42" t="str">
        <f>IFERROR(IF($C56=7,INDEX(ROCE!$A$32:$BS$60,MATCH('Mthly ROCE (PR)'!AS$2,ROCE!$A$32:$A$60,0),MATCH('Mthly ROCE (PR)'!$A56,ROCE!$A$32:$BS$32,0)),AS55*(1+Q55)),"")</f>
        <v/>
      </c>
      <c r="AT56" s="42" t="str">
        <f>IFERROR(IF($C56=7,INDEX(ROCE!$A$32:$BS$60,MATCH('Mthly ROCE (PR)'!AT$2,ROCE!$A$32:$A$60,0),MATCH('Mthly ROCE (PR)'!$A56,ROCE!$A$32:$BS$32,0)),AT55*(1+R55)),"")</f>
        <v/>
      </c>
      <c r="AU56" s="42" t="str">
        <f>IFERROR(IF($C56=7,INDEX(ROCE!$A$32:$BS$60,MATCH('Mthly ROCE (PR)'!AU$2,ROCE!$A$32:$A$60,0),MATCH('Mthly ROCE (PR)'!$A56,ROCE!$A$32:$BS$32,0)),AU55*(1+S55)),"")</f>
        <v/>
      </c>
      <c r="AV56" s="42" t="str">
        <f>IFERROR(IF($C56=7,INDEX(ROCE!$A$32:$BS$60,MATCH('Mthly ROCE (PR)'!AV$2,ROCE!$A$32:$A$60,0),MATCH('Mthly ROCE (PR)'!$A56,ROCE!$A$32:$BS$32,0)),AV55*(1+T55)),"")</f>
        <v/>
      </c>
      <c r="AW56" s="42" t="str">
        <f>IFERROR(IF($C56=7,INDEX(ROCE!$A$32:$BS$60,MATCH('Mthly ROCE (PR)'!AW$2,ROCE!$A$32:$A$60,0),MATCH('Mthly ROCE (PR)'!$A56,ROCE!$A$32:$BS$32,0)),AW55*(1+U55)),"")</f>
        <v/>
      </c>
      <c r="AX56" s="42" t="str">
        <f>IFERROR(IF($C56=7,INDEX(ROCE!$A$32:$BS$60,MATCH('Mthly ROCE (PR)'!AX$2,ROCE!$A$32:$A$60,0),MATCH('Mthly ROCE (PR)'!$A56,ROCE!$A$32:$BS$32,0)),AX55*(1+V55)),"")</f>
        <v/>
      </c>
      <c r="AY56" s="42" t="str">
        <f>IFERROR(IF($C56=7,INDEX(ROCE!$A$32:$BS$60,MATCH('Mthly ROCE (PR)'!AY$2,ROCE!$A$32:$A$60,0),MATCH('Mthly ROCE (PR)'!$A56,ROCE!$A$32:$BS$32,0)),AY55*(1+W55)),"")</f>
        <v/>
      </c>
      <c r="AZ56" s="42" t="str">
        <f>IFERROR(IF($C56=7,INDEX(ROCE!$A$32:$BS$60,MATCH('Mthly ROCE (PR)'!AZ$2,ROCE!$A$32:$A$60,0),MATCH('Mthly ROCE (PR)'!$A56,ROCE!$A$32:$BS$32,0)),AZ55*(1+X55)),"")</f>
        <v/>
      </c>
      <c r="BA56" s="42" t="str">
        <f>IFERROR(IF($C56=7,INDEX(ROCE!$A$32:$BS$60,MATCH('Mthly ROCE (PR)'!BA$2,ROCE!$A$32:$A$60,0),MATCH('Mthly ROCE (PR)'!$A56,ROCE!$A$32:$BS$32,0)),BA55*(1+Y55)),"")</f>
        <v/>
      </c>
      <c r="BB56" s="42" t="str">
        <f>IFERROR(IF($C56=7,INDEX(ROCE!$A$32:$BS$60,MATCH('Mthly ROCE (PR)'!BB$2,ROCE!$A$32:$A$60,0),MATCH('Mthly ROCE (PR)'!$A56,ROCE!$A$32:$BS$32,0)),BB55*(1+Z55)),"")</f>
        <v/>
      </c>
      <c r="BC56" s="42" t="str">
        <f>IFERROR(IF($C56=7,INDEX(ROCE!$A$32:$BS$60,MATCH('Mthly ROCE (PR)'!BC$2,ROCE!$A$32:$A$60,0),MATCH('Mthly ROCE (PR)'!$A56,ROCE!$A$32:$BS$32,0)),BC55*(1+AA55)),"")</f>
        <v/>
      </c>
      <c r="BD56" s="42" t="str">
        <f>IFERROR(IF($C56=7,INDEX(ROCE!$A$32:$BS$60,MATCH('Mthly ROCE (PR)'!BD$2,ROCE!$A$32:$A$60,0),MATCH('Mthly ROCE (PR)'!$A56,ROCE!$A$32:$BS$32,0)),BD55*(1+AB55)),"")</f>
        <v/>
      </c>
      <c r="BE56" s="42" t="str">
        <f>IFERROR(IF($C56=7,INDEX(ROCE!$A$32:$BS$60,MATCH('Mthly ROCE (PR)'!BE$2,ROCE!$A$32:$A$60,0),MATCH('Mthly ROCE (PR)'!$A56,ROCE!$A$32:$BS$32,0)),BE55*(1+AC55)),"")</f>
        <v/>
      </c>
      <c r="BF56" s="42" t="str">
        <f>IFERROR(IF($C56=7,INDEX(ROCE!$A$32:$BS$60,MATCH('Mthly ROCE (PR)'!BF$2,ROCE!$A$32:$A$60,0),MATCH('Mthly ROCE (PR)'!$A56,ROCE!$A$32:$BS$32,0)),BF55*(1+AD55)),"")</f>
        <v/>
      </c>
      <c r="BG56" s="42" t="str">
        <f>IFERROR(IF($C56=7,INDEX(ROCE!$A$32:$BS$60,MATCH('Mthly ROCE (PR)'!BG$2,ROCE!$A$32:$A$60,0),MATCH('Mthly ROCE (PR)'!$A56,ROCE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W56" s="125">
        <f t="shared" si="59"/>
        <v>-1.1814785854951548E-2</v>
      </c>
      <c r="DX56" s="124">
        <f t="shared" si="60"/>
        <v>-3.2436156212667377E-3</v>
      </c>
    </row>
    <row r="57" spans="1:128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CE (PR)'!D$2,'Memb Hist (Org)'!$A$1:$A$29,0),MATCH('Mthly ROCE (PR)'!$A57,'Memb Hist (Org)'!$A$1:$BS$1,0))&lt;&gt;1,"",'Mthly Returns (PR)'!D56),"")</f>
        <v>6.0932E-2</v>
      </c>
      <c r="E57" s="46" t="str">
        <f>IFERROR(IF(INDEX('Memb Hist (Org)'!$A$1:$BS$29,MATCH('Mthly ROCE (PR)'!E$2,'Memb Hist (Org)'!$A$1:$A$29,0),MATCH('Mthly ROCE (PR)'!$A57,'Memb Hist (Org)'!$A$1:$BS$1,0))&lt;&gt;1,"",'Mthly Returns (PR)'!E56),"")</f>
        <v/>
      </c>
      <c r="F57" s="46" t="str">
        <f>IFERROR(IF(INDEX('Memb Hist (Org)'!$A$1:$BS$29,MATCH('Mthly ROCE (PR)'!F$2,'Memb Hist (Org)'!$A$1:$A$29,0),MATCH('Mthly ROCE (PR)'!$A57,'Memb Hist (Org)'!$A$1:$BS$1,0))&lt;&gt;1,"",'Mthly Returns (PR)'!F56),"")</f>
        <v/>
      </c>
      <c r="G57" s="46">
        <f>IFERROR(IF(INDEX('Memb Hist (Org)'!$A$1:$BS$29,MATCH('Mthly ROCE (PR)'!G$2,'Memb Hist (Org)'!$A$1:$A$29,0),MATCH('Mthly ROCE (PR)'!$A57,'Memb Hist (Org)'!$A$1:$BS$1,0))&lt;&gt;1,"",'Mthly Returns (PR)'!G56),"")</f>
        <v>8.6960000000000006E-3</v>
      </c>
      <c r="H57" s="46">
        <f>IFERROR(IF(INDEX('Memb Hist (Org)'!$A$1:$BS$29,MATCH('Mthly ROCE (PR)'!H$2,'Memb Hist (Org)'!$A$1:$A$29,0),MATCH('Mthly ROCE (PR)'!$A57,'Memb Hist (Org)'!$A$1:$BS$1,0))&lt;&gt;1,"",'Mthly Returns (PR)'!H56),"")</f>
        <v>-1.8575999999999999E-2</v>
      </c>
      <c r="I57" s="46">
        <f>IFERROR(IF(INDEX('Memb Hist (Org)'!$A$1:$BS$29,MATCH('Mthly ROCE (PR)'!I$2,'Memb Hist (Org)'!$A$1:$A$29,0),MATCH('Mthly ROCE (PR)'!$A57,'Memb Hist (Org)'!$A$1:$BS$1,0))&lt;&gt;1,"",'Mthly Returns (PR)'!I56),"")</f>
        <v>8.5470000000000008E-3</v>
      </c>
      <c r="J57" s="46">
        <f>IFERROR(IF(INDEX('Memb Hist (Org)'!$A$1:$BS$29,MATCH('Mthly ROCE (PR)'!J$2,'Memb Hist (Org)'!$A$1:$A$29,0),MATCH('Mthly ROCE (PR)'!$A57,'Memb Hist (Org)'!$A$1:$BS$1,0))&lt;&gt;1,"",'Mthly Returns (PR)'!J56),"")</f>
        <v>4.0980000000000001E-3</v>
      </c>
      <c r="K57" s="46">
        <f>IFERROR(IF(INDEX('Memb Hist (Org)'!$A$1:$BS$29,MATCH('Mthly ROCE (PR)'!K$2,'Memb Hist (Org)'!$A$1:$A$29,0),MATCH('Mthly ROCE (PR)'!$A57,'Memb Hist (Org)'!$A$1:$BS$1,0))&lt;&gt;1,"",'Mthly Returns (PR)'!K56),"")</f>
        <v>3.1620000000000002E-2</v>
      </c>
      <c r="L57" s="46" t="str">
        <f>IFERROR(IF(INDEX('Memb Hist (Org)'!$A$1:$BS$29,MATCH('Mthly ROCE (PR)'!L$2,'Memb Hist (Org)'!$A$1:$A$29,0),MATCH('Mthly ROCE (PR)'!$A57,'Memb Hist (Org)'!$A$1:$BS$1,0))&lt;&gt;1,"",'Mthly Returns (PR)'!L56),"")</f>
        <v/>
      </c>
      <c r="M57" s="46" t="str">
        <f>IFERROR(IF(INDEX('Memb Hist (Org)'!$A$1:$BS$29,MATCH('Mthly ROCE (PR)'!M$2,'Memb Hist (Org)'!$A$1:$A$29,0),MATCH('Mthly ROCE (PR)'!$A57,'Memb Hist (Org)'!$A$1:$BS$1,0))&lt;&gt;1,"",'Mthly Returns (PR)'!M56),"")</f>
        <v/>
      </c>
      <c r="N57" s="46" t="str">
        <f>IFERROR(IF(INDEX('Memb Hist (Org)'!$A$1:$BS$29,MATCH('Mthly ROCE (PR)'!N$2,'Memb Hist (Org)'!$A$1:$A$29,0),MATCH('Mthly ROCE (PR)'!$A57,'Memb Hist (Org)'!$A$1:$BS$1,0))&lt;&gt;1,"",'Mthly Returns (PR)'!N56),"")</f>
        <v/>
      </c>
      <c r="O57" s="46">
        <f>IFERROR(IF(INDEX('Memb Hist (Org)'!$A$1:$BS$29,MATCH('Mthly ROCE (PR)'!O$2,'Memb Hist (Org)'!$A$1:$A$29,0),MATCH('Mthly ROCE (PR)'!$A57,'Memb Hist (Org)'!$A$1:$BS$1,0))&lt;&gt;1,"",'Mthly Returns (PR)'!O56),"")</f>
        <v>1.8116E-2</v>
      </c>
      <c r="P57" s="46" t="str">
        <f>IFERROR(IF(INDEX('Memb Hist (Org)'!$A$1:$BS$29,MATCH('Mthly ROCE (PR)'!P$2,'Memb Hist (Org)'!$A$1:$A$29,0),MATCH('Mthly ROCE (PR)'!$A57,'Memb Hist (Org)'!$A$1:$BS$1,0))&lt;&gt;1,"",'Mthly Returns (PR)'!P56),"")</f>
        <v/>
      </c>
      <c r="Q57" s="46">
        <f>IFERROR(IF(INDEX('Memb Hist (Org)'!$A$1:$BS$29,MATCH('Mthly ROCE (PR)'!Q$2,'Memb Hist (Org)'!$A$1:$A$29,0),MATCH('Mthly ROCE (PR)'!$A57,'Memb Hist (Org)'!$A$1:$BS$1,0))&lt;&gt;1,"",'Mthly Returns (PR)'!Q56),"")</f>
        <v>2.5531999999999999E-2</v>
      </c>
      <c r="R57" s="46" t="str">
        <f>IFERROR(IF(INDEX('Memb Hist (Org)'!$A$1:$BS$29,MATCH('Mthly ROCE (PR)'!R$2,'Memb Hist (Org)'!$A$1:$A$29,0),MATCH('Mthly ROCE (PR)'!$A57,'Memb Hist (Org)'!$A$1:$BS$1,0))&lt;&gt;1,"",'Mthly Returns (PR)'!R56),"")</f>
        <v/>
      </c>
      <c r="S57" s="46" t="str">
        <f>IFERROR(IF(INDEX('Memb Hist (Org)'!$A$1:$BS$29,MATCH('Mthly ROCE (PR)'!S$2,'Memb Hist (Org)'!$A$1:$A$29,0),MATCH('Mthly ROCE (PR)'!$A57,'Memb Hist (Org)'!$A$1:$BS$1,0))&lt;&gt;1,"",'Mthly Returns (PR)'!S56),"")</f>
        <v/>
      </c>
      <c r="T57" s="46">
        <f>IFERROR(IF(INDEX('Memb Hist (Org)'!$A$1:$BS$29,MATCH('Mthly ROCE (PR)'!T$2,'Memb Hist (Org)'!$A$1:$A$29,0),MATCH('Mthly ROCE (PR)'!$A57,'Memb Hist (Org)'!$A$1:$BS$1,0))&lt;&gt;1,"",'Mthly Returns (PR)'!T56),"")</f>
        <v>1.7441999999999999E-2</v>
      </c>
      <c r="U57" s="46">
        <f>IFERROR(IF(INDEX('Memb Hist (Org)'!$A$1:$BS$29,MATCH('Mthly ROCE (PR)'!U$2,'Memb Hist (Org)'!$A$1:$A$29,0),MATCH('Mthly ROCE (PR)'!$A57,'Memb Hist (Org)'!$A$1:$BS$1,0))&lt;&gt;1,"",'Mthly Returns (PR)'!U56),"")</f>
        <v>-4.5814000000000001E-2</v>
      </c>
      <c r="V57" s="46">
        <f>IFERROR(IF(INDEX('Memb Hist (Org)'!$A$1:$BS$29,MATCH('Mthly ROCE (PR)'!V$2,'Memb Hist (Org)'!$A$1:$A$29,0),MATCH('Mthly ROCE (PR)'!$A57,'Memb Hist (Org)'!$A$1:$BS$1,0))&lt;&gt;1,"",'Mthly Returns (PR)'!V56),"")</f>
        <v>9.8040000000000002E-3</v>
      </c>
      <c r="W57" s="46">
        <f>IFERROR(IF(INDEX('Memb Hist (Org)'!$A$1:$BS$29,MATCH('Mthly ROCE (PR)'!W$2,'Memb Hist (Org)'!$A$1:$A$29,0),MATCH('Mthly ROCE (PR)'!$A57,'Memb Hist (Org)'!$A$1:$BS$1,0))&lt;&gt;1,"",'Mthly Returns (PR)'!W56),"")</f>
        <v>-4.3367000000000003E-2</v>
      </c>
      <c r="X57" s="46">
        <f>IFERROR(IF(INDEX('Memb Hist (Org)'!$A$1:$BS$29,MATCH('Mthly ROCE (PR)'!X$2,'Memb Hist (Org)'!$A$1:$A$29,0),MATCH('Mthly ROCE (PR)'!$A57,'Memb Hist (Org)'!$A$1:$BS$1,0))&lt;&gt;1,"",'Mthly Returns (PR)'!X56),"")</f>
        <v>9.2589999999999999E-3</v>
      </c>
      <c r="Y57" s="46">
        <f>IFERROR(IF(INDEX('Memb Hist (Org)'!$A$1:$BS$29,MATCH('Mthly ROCE (PR)'!Y$2,'Memb Hist (Org)'!$A$1:$A$29,0),MATCH('Mthly ROCE (PR)'!$A57,'Memb Hist (Org)'!$A$1:$BS$1,0))&lt;&gt;1,"",'Mthly Returns (PR)'!Y56),"")</f>
        <v>8.6459999999999992E-3</v>
      </c>
      <c r="Z57" s="46" t="str">
        <f>IFERROR(IF(INDEX('Memb Hist (Org)'!$A$1:$BS$29,MATCH('Mthly ROCE (PR)'!Z$2,'Memb Hist (Org)'!$A$1:$A$29,0),MATCH('Mthly ROCE (PR)'!$A57,'Memb Hist (Org)'!$A$1:$BS$1,0))&lt;&gt;1,"",'Mthly Returns (PR)'!Z56),"")</f>
        <v/>
      </c>
      <c r="AA57" s="46" t="str">
        <f>IFERROR(IF(INDEX('Memb Hist (Org)'!$A$1:$BS$29,MATCH('Mthly ROCE (PR)'!AA$2,'Memb Hist (Org)'!$A$1:$A$29,0),MATCH('Mthly ROCE (PR)'!$A57,'Memb Hist (Org)'!$A$1:$BS$1,0))&lt;&gt;1,"",'Mthly Returns (PR)'!AA56),"")</f>
        <v/>
      </c>
      <c r="AB57" s="46" t="str">
        <f>IFERROR(IF(INDEX('Memb Hist (Org)'!$A$1:$BS$29,MATCH('Mthly ROCE (PR)'!AB$2,'Memb Hist (Org)'!$A$1:$A$29,0),MATCH('Mthly ROCE (PR)'!$A57,'Memb Hist (Org)'!$A$1:$BS$1,0))&lt;&gt;1,"",'Mthly Returns (PR)'!AB56),"")</f>
        <v/>
      </c>
      <c r="AC57" s="46">
        <f>IFERROR(IF(INDEX('Memb Hist (Org)'!$A$1:$BS$29,MATCH('Mthly ROCE (PR)'!AC$2,'Memb Hist (Org)'!$A$1:$A$29,0),MATCH('Mthly ROCE (PR)'!$A57,'Memb Hist (Org)'!$A$1:$BS$1,0))&lt;&gt;1,"",'Mthly Returns (PR)'!AC56),"")</f>
        <v>-2.0699999999999998E-3</v>
      </c>
      <c r="AD57" s="46" t="str">
        <f>IFERROR(IF(INDEX('Memb Hist (Org)'!$A$1:$BS$29,MATCH('Mthly ROCE (PR)'!AD$2,'Memb Hist (Org)'!$A$1:$A$29,0),MATCH('Mthly ROCE (PR)'!$A57,'Memb Hist (Org)'!$A$1:$BS$1,0))&lt;&gt;1,"",'Mthly Returns (PR)'!AD56),"")</f>
        <v/>
      </c>
      <c r="AE57" s="46" t="str">
        <f>IFERROR(IF(INDEX('Memb Hist (Org)'!$A$1:$BS$29,MATCH('Mthly ROCE (PR)'!AE$2,'Memb Hist (Org)'!$A$1:$A$29,0),MATCH('Mthly ROCE (PR)'!$A57,'Memb Hist (Org)'!$A$1:$BS$1,0))&lt;&gt;1,"",'Mthly Returns (PR)'!AE56),"")</f>
        <v/>
      </c>
      <c r="AF57" s="42" t="str">
        <f>IFERROR(IF($C57=7,INDEX(ROCE!$A$32:$BS$60,MATCH('Mthly ROCE (PR)'!AF$2,ROCE!$A$32:$A$60,0),MATCH('Mthly ROCE (PR)'!$A57,ROCE!$A$32:$BS$32,0)),AF56*(1+D56)),"")</f>
        <v/>
      </c>
      <c r="AG57" s="42" t="str">
        <f>IFERROR(IF($C57=7,INDEX(ROCE!$A$32:$BS$60,MATCH('Mthly ROCE (PR)'!AG$2,ROCE!$A$32:$A$60,0),MATCH('Mthly ROCE (PR)'!$A57,ROCE!$A$32:$BS$32,0)),AG56*(1+E56)),"")</f>
        <v/>
      </c>
      <c r="AH57" s="42" t="str">
        <f>IFERROR(IF($C57=7,INDEX(ROCE!$A$32:$BS$60,MATCH('Mthly ROCE (PR)'!AH$2,ROCE!$A$32:$A$60,0),MATCH('Mthly ROCE (PR)'!$A57,ROCE!$A$32:$BS$32,0)),AH56*(1+F56)),"")</f>
        <v/>
      </c>
      <c r="AI57" s="42" t="str">
        <f>IFERROR(IF($C57=7,INDEX(ROCE!$A$32:$BS$60,MATCH('Mthly ROCE (PR)'!AI$2,ROCE!$A$32:$A$60,0),MATCH('Mthly ROCE (PR)'!$A57,ROCE!$A$32:$BS$32,0)),AI56*(1+G56)),"")</f>
        <v/>
      </c>
      <c r="AJ57" s="42" t="str">
        <f>IFERROR(IF($C57=7,INDEX(ROCE!$A$32:$BS$60,MATCH('Mthly ROCE (PR)'!AJ$2,ROCE!$A$32:$A$60,0),MATCH('Mthly ROCE (PR)'!$A57,ROCE!$A$32:$BS$32,0)),AJ56*(1+H56)),"")</f>
        <v/>
      </c>
      <c r="AK57" s="42" t="str">
        <f>IFERROR(IF($C57=7,INDEX(ROCE!$A$32:$BS$60,MATCH('Mthly ROCE (PR)'!AK$2,ROCE!$A$32:$A$60,0),MATCH('Mthly ROCE (PR)'!$A57,ROCE!$A$32:$BS$32,0)),AK56*(1+I56)),"")</f>
        <v/>
      </c>
      <c r="AL57" s="42" t="str">
        <f>IFERROR(IF($C57=7,INDEX(ROCE!$A$32:$BS$60,MATCH('Mthly ROCE (PR)'!AL$2,ROCE!$A$32:$A$60,0),MATCH('Mthly ROCE (PR)'!$A57,ROCE!$A$32:$BS$32,0)),AL56*(1+J56)),"")</f>
        <v/>
      </c>
      <c r="AM57" s="42" t="str">
        <f>IFERROR(IF($C57=7,INDEX(ROCE!$A$32:$BS$60,MATCH('Mthly ROCE (PR)'!AM$2,ROCE!$A$32:$A$60,0),MATCH('Mthly ROCE (PR)'!$A57,ROCE!$A$32:$BS$32,0)),AM56*(1+K56)),"")</f>
        <v/>
      </c>
      <c r="AN57" s="42" t="str">
        <f>IFERROR(IF($C57=7,INDEX(ROCE!$A$32:$BS$60,MATCH('Mthly ROCE (PR)'!AN$2,ROCE!$A$32:$A$60,0),MATCH('Mthly ROCE (PR)'!$A57,ROCE!$A$32:$BS$32,0)),AN56*(1+L56)),"")</f>
        <v/>
      </c>
      <c r="AO57" s="42" t="str">
        <f>IFERROR(IF($C57=7,INDEX(ROCE!$A$32:$BS$60,MATCH('Mthly ROCE (PR)'!AO$2,ROCE!$A$32:$A$60,0),MATCH('Mthly ROCE (PR)'!$A57,ROCE!$A$32:$BS$32,0)),AO56*(1+M56)),"")</f>
        <v/>
      </c>
      <c r="AP57" s="42" t="str">
        <f>IFERROR(IF($C57=7,INDEX(ROCE!$A$32:$BS$60,MATCH('Mthly ROCE (PR)'!AP$2,ROCE!$A$32:$A$60,0),MATCH('Mthly ROCE (PR)'!$A57,ROCE!$A$32:$BS$32,0)),AP56*(1+N56)),"")</f>
        <v/>
      </c>
      <c r="AQ57" s="42" t="str">
        <f>IFERROR(IF($C57=7,INDEX(ROCE!$A$32:$BS$60,MATCH('Mthly ROCE (PR)'!AQ$2,ROCE!$A$32:$A$60,0),MATCH('Mthly ROCE (PR)'!$A57,ROCE!$A$32:$BS$32,0)),AQ56*(1+O56)),"")</f>
        <v/>
      </c>
      <c r="AR57" s="42" t="str">
        <f>IFERROR(IF($C57=7,INDEX(ROCE!$A$32:$BS$60,MATCH('Mthly ROCE (PR)'!AR$2,ROCE!$A$32:$A$60,0),MATCH('Mthly ROCE (PR)'!$A57,ROCE!$A$32:$BS$32,0)),AR56*(1+P56)),"")</f>
        <v/>
      </c>
      <c r="AS57" s="42" t="str">
        <f>IFERROR(IF($C57=7,INDEX(ROCE!$A$32:$BS$60,MATCH('Mthly ROCE (PR)'!AS$2,ROCE!$A$32:$A$60,0),MATCH('Mthly ROCE (PR)'!$A57,ROCE!$A$32:$BS$32,0)),AS56*(1+Q56)),"")</f>
        <v/>
      </c>
      <c r="AT57" s="42" t="str">
        <f>IFERROR(IF($C57=7,INDEX(ROCE!$A$32:$BS$60,MATCH('Mthly ROCE (PR)'!AT$2,ROCE!$A$32:$A$60,0),MATCH('Mthly ROCE (PR)'!$A57,ROCE!$A$32:$BS$32,0)),AT56*(1+R56)),"")</f>
        <v/>
      </c>
      <c r="AU57" s="42" t="str">
        <f>IFERROR(IF($C57=7,INDEX(ROCE!$A$32:$BS$60,MATCH('Mthly ROCE (PR)'!AU$2,ROCE!$A$32:$A$60,0),MATCH('Mthly ROCE (PR)'!$A57,ROCE!$A$32:$BS$32,0)),AU56*(1+S56)),"")</f>
        <v/>
      </c>
      <c r="AV57" s="42" t="str">
        <f>IFERROR(IF($C57=7,INDEX(ROCE!$A$32:$BS$60,MATCH('Mthly ROCE (PR)'!AV$2,ROCE!$A$32:$A$60,0),MATCH('Mthly ROCE (PR)'!$A57,ROCE!$A$32:$BS$32,0)),AV56*(1+T56)),"")</f>
        <v/>
      </c>
      <c r="AW57" s="42" t="str">
        <f>IFERROR(IF($C57=7,INDEX(ROCE!$A$32:$BS$60,MATCH('Mthly ROCE (PR)'!AW$2,ROCE!$A$32:$A$60,0),MATCH('Mthly ROCE (PR)'!$A57,ROCE!$A$32:$BS$32,0)),AW56*(1+U56)),"")</f>
        <v/>
      </c>
      <c r="AX57" s="42" t="str">
        <f>IFERROR(IF($C57=7,INDEX(ROCE!$A$32:$BS$60,MATCH('Mthly ROCE (PR)'!AX$2,ROCE!$A$32:$A$60,0),MATCH('Mthly ROCE (PR)'!$A57,ROCE!$A$32:$BS$32,0)),AX56*(1+V56)),"")</f>
        <v/>
      </c>
      <c r="AY57" s="42" t="str">
        <f>IFERROR(IF($C57=7,INDEX(ROCE!$A$32:$BS$60,MATCH('Mthly ROCE (PR)'!AY$2,ROCE!$A$32:$A$60,0),MATCH('Mthly ROCE (PR)'!$A57,ROCE!$A$32:$BS$32,0)),AY56*(1+W56)),"")</f>
        <v/>
      </c>
      <c r="AZ57" s="42" t="str">
        <f>IFERROR(IF($C57=7,INDEX(ROCE!$A$32:$BS$60,MATCH('Mthly ROCE (PR)'!AZ$2,ROCE!$A$32:$A$60,0),MATCH('Mthly ROCE (PR)'!$A57,ROCE!$A$32:$BS$32,0)),AZ56*(1+X56)),"")</f>
        <v/>
      </c>
      <c r="BA57" s="42" t="str">
        <f>IFERROR(IF($C57=7,INDEX(ROCE!$A$32:$BS$60,MATCH('Mthly ROCE (PR)'!BA$2,ROCE!$A$32:$A$60,0),MATCH('Mthly ROCE (PR)'!$A57,ROCE!$A$32:$BS$32,0)),BA56*(1+Y56)),"")</f>
        <v/>
      </c>
      <c r="BB57" s="42" t="str">
        <f>IFERROR(IF($C57=7,INDEX(ROCE!$A$32:$BS$60,MATCH('Mthly ROCE (PR)'!BB$2,ROCE!$A$32:$A$60,0),MATCH('Mthly ROCE (PR)'!$A57,ROCE!$A$32:$BS$32,0)),BB56*(1+Z56)),"")</f>
        <v/>
      </c>
      <c r="BC57" s="42" t="str">
        <f>IFERROR(IF($C57=7,INDEX(ROCE!$A$32:$BS$60,MATCH('Mthly ROCE (PR)'!BC$2,ROCE!$A$32:$A$60,0),MATCH('Mthly ROCE (PR)'!$A57,ROCE!$A$32:$BS$32,0)),BC56*(1+AA56)),"")</f>
        <v/>
      </c>
      <c r="BD57" s="42" t="str">
        <f>IFERROR(IF($C57=7,INDEX(ROCE!$A$32:$BS$60,MATCH('Mthly ROCE (PR)'!BD$2,ROCE!$A$32:$A$60,0),MATCH('Mthly ROCE (PR)'!$A57,ROCE!$A$32:$BS$32,0)),BD56*(1+AB56)),"")</f>
        <v/>
      </c>
      <c r="BE57" s="42" t="str">
        <f>IFERROR(IF($C57=7,INDEX(ROCE!$A$32:$BS$60,MATCH('Mthly ROCE (PR)'!BE$2,ROCE!$A$32:$A$60,0),MATCH('Mthly ROCE (PR)'!$A57,ROCE!$A$32:$BS$32,0)),BE56*(1+AC56)),"")</f>
        <v/>
      </c>
      <c r="BF57" s="42" t="str">
        <f>IFERROR(IF($C57=7,INDEX(ROCE!$A$32:$BS$60,MATCH('Mthly ROCE (PR)'!BF$2,ROCE!$A$32:$A$60,0),MATCH('Mthly ROCE (PR)'!$A57,ROCE!$A$32:$BS$32,0)),BF56*(1+AD56)),"")</f>
        <v/>
      </c>
      <c r="BG57" s="42" t="str">
        <f>IFERROR(IF($C57=7,INDEX(ROCE!$A$32:$BS$60,MATCH('Mthly ROCE (PR)'!BG$2,ROCE!$A$32:$A$60,0),MATCH('Mthly ROCE (PR)'!$A57,ROCE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W57" s="125">
        <f t="shared" si="59"/>
        <v>-3.8495861471426251E-2</v>
      </c>
      <c r="DX57" s="124">
        <f t="shared" si="60"/>
        <v>-2.5910486844916703E-2</v>
      </c>
    </row>
    <row r="58" spans="1:128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CE (PR)'!D$2,'Memb Hist (Org)'!$A$1:$A$29,0),MATCH('Mthly ROCE (PR)'!$A58,'Memb Hist (Org)'!$A$1:$BS$1,0))&lt;&gt;1,"",'Mthly Returns (PR)'!D57),"")</f>
        <v>2.027E-2</v>
      </c>
      <c r="E58" s="46" t="str">
        <f>IFERROR(IF(INDEX('Memb Hist (Org)'!$A$1:$BS$29,MATCH('Mthly ROCE (PR)'!E$2,'Memb Hist (Org)'!$A$1:$A$29,0),MATCH('Mthly ROCE (PR)'!$A58,'Memb Hist (Org)'!$A$1:$BS$1,0))&lt;&gt;1,"",'Mthly Returns (PR)'!E57),"")</f>
        <v/>
      </c>
      <c r="F58" s="46" t="str">
        <f>IFERROR(IF(INDEX('Memb Hist (Org)'!$A$1:$BS$29,MATCH('Mthly ROCE (PR)'!F$2,'Memb Hist (Org)'!$A$1:$A$29,0),MATCH('Mthly ROCE (PR)'!$A58,'Memb Hist (Org)'!$A$1:$BS$1,0))&lt;&gt;1,"",'Mthly Returns (PR)'!F57),"")</f>
        <v/>
      </c>
      <c r="G58" s="46">
        <f>IFERROR(IF(INDEX('Memb Hist (Org)'!$A$1:$BS$29,MATCH('Mthly ROCE (PR)'!G$2,'Memb Hist (Org)'!$A$1:$A$29,0),MATCH('Mthly ROCE (PR)'!$A58,'Memb Hist (Org)'!$A$1:$BS$1,0))&lt;&gt;1,"",'Mthly Returns (PR)'!G57),"")</f>
        <v>-2.5862E-2</v>
      </c>
      <c r="H58" s="46">
        <f>IFERROR(IF(INDEX('Memb Hist (Org)'!$A$1:$BS$29,MATCH('Mthly ROCE (PR)'!H$2,'Memb Hist (Org)'!$A$1:$A$29,0),MATCH('Mthly ROCE (PR)'!$A58,'Memb Hist (Org)'!$A$1:$BS$1,0))&lt;&gt;1,"",'Mthly Returns (PR)'!H57),"")</f>
        <v>0.10625</v>
      </c>
      <c r="I58" s="46">
        <f>IFERROR(IF(INDEX('Memb Hist (Org)'!$A$1:$BS$29,MATCH('Mthly ROCE (PR)'!I$2,'Memb Hist (Org)'!$A$1:$A$29,0),MATCH('Mthly ROCE (PR)'!$A58,'Memb Hist (Org)'!$A$1:$BS$1,0))&lt;&gt;1,"",'Mthly Returns (PR)'!I57),"")</f>
        <v>5.3671999999999997E-2</v>
      </c>
      <c r="J58" s="46">
        <f>IFERROR(IF(INDEX('Memb Hist (Org)'!$A$1:$BS$29,MATCH('Mthly ROCE (PR)'!J$2,'Memb Hist (Org)'!$A$1:$A$29,0),MATCH('Mthly ROCE (PR)'!$A58,'Memb Hist (Org)'!$A$1:$BS$1,0))&lt;&gt;1,"",'Mthly Returns (PR)'!J57),"")</f>
        <v>2.8570999999999999E-2</v>
      </c>
      <c r="K58" s="46">
        <f>IFERROR(IF(INDEX('Memb Hist (Org)'!$A$1:$BS$29,MATCH('Mthly ROCE (PR)'!K$2,'Memb Hist (Org)'!$A$1:$A$29,0),MATCH('Mthly ROCE (PR)'!$A58,'Memb Hist (Org)'!$A$1:$BS$1,0))&lt;&gt;1,"",'Mthly Returns (PR)'!K57),"")</f>
        <v>3.8911000000000001E-2</v>
      </c>
      <c r="L58" s="46" t="str">
        <f>IFERROR(IF(INDEX('Memb Hist (Org)'!$A$1:$BS$29,MATCH('Mthly ROCE (PR)'!L$2,'Memb Hist (Org)'!$A$1:$A$29,0),MATCH('Mthly ROCE (PR)'!$A58,'Memb Hist (Org)'!$A$1:$BS$1,0))&lt;&gt;1,"",'Mthly Returns (PR)'!L57),"")</f>
        <v/>
      </c>
      <c r="M58" s="46" t="str">
        <f>IFERROR(IF(INDEX('Memb Hist (Org)'!$A$1:$BS$29,MATCH('Mthly ROCE (PR)'!M$2,'Memb Hist (Org)'!$A$1:$A$29,0),MATCH('Mthly ROCE (PR)'!$A58,'Memb Hist (Org)'!$A$1:$BS$1,0))&lt;&gt;1,"",'Mthly Returns (PR)'!M57),"")</f>
        <v/>
      </c>
      <c r="N58" s="46" t="str">
        <f>IFERROR(IF(INDEX('Memb Hist (Org)'!$A$1:$BS$29,MATCH('Mthly ROCE (PR)'!N$2,'Memb Hist (Org)'!$A$1:$A$29,0),MATCH('Mthly ROCE (PR)'!$A58,'Memb Hist (Org)'!$A$1:$BS$1,0))&lt;&gt;1,"",'Mthly Returns (PR)'!N57),"")</f>
        <v/>
      </c>
      <c r="O58" s="46">
        <f>IFERROR(IF(INDEX('Memb Hist (Org)'!$A$1:$BS$29,MATCH('Mthly ROCE (PR)'!O$2,'Memb Hist (Org)'!$A$1:$A$29,0),MATCH('Mthly ROCE (PR)'!$A58,'Memb Hist (Org)'!$A$1:$BS$1,0))&lt;&gt;1,"",'Mthly Returns (PR)'!O57),"")</f>
        <v>0.12099600000000001</v>
      </c>
      <c r="P58" s="46" t="str">
        <f>IFERROR(IF(INDEX('Memb Hist (Org)'!$A$1:$BS$29,MATCH('Mthly ROCE (PR)'!P$2,'Memb Hist (Org)'!$A$1:$A$29,0),MATCH('Mthly ROCE (PR)'!$A58,'Memb Hist (Org)'!$A$1:$BS$1,0))&lt;&gt;1,"",'Mthly Returns (PR)'!P57),"")</f>
        <v/>
      </c>
      <c r="Q58" s="46">
        <f>IFERROR(IF(INDEX('Memb Hist (Org)'!$A$1:$BS$29,MATCH('Mthly ROCE (PR)'!Q$2,'Memb Hist (Org)'!$A$1:$A$29,0),MATCH('Mthly ROCE (PR)'!$A58,'Memb Hist (Org)'!$A$1:$BS$1,0))&lt;&gt;1,"",'Mthly Returns (PR)'!Q57),"")</f>
        <v>7.0539000000000004E-2</v>
      </c>
      <c r="R58" s="46" t="str">
        <f>IFERROR(IF(INDEX('Memb Hist (Org)'!$A$1:$BS$29,MATCH('Mthly ROCE (PR)'!R$2,'Memb Hist (Org)'!$A$1:$A$29,0),MATCH('Mthly ROCE (PR)'!$A58,'Memb Hist (Org)'!$A$1:$BS$1,0))&lt;&gt;1,"",'Mthly Returns (PR)'!R57),"")</f>
        <v/>
      </c>
      <c r="S58" s="46" t="str">
        <f>IFERROR(IF(INDEX('Memb Hist (Org)'!$A$1:$BS$29,MATCH('Mthly ROCE (PR)'!S$2,'Memb Hist (Org)'!$A$1:$A$29,0),MATCH('Mthly ROCE (PR)'!$A58,'Memb Hist (Org)'!$A$1:$BS$1,0))&lt;&gt;1,"",'Mthly Returns (PR)'!S57),"")</f>
        <v/>
      </c>
      <c r="T58" s="46">
        <f>IFERROR(IF(INDEX('Memb Hist (Org)'!$A$1:$BS$29,MATCH('Mthly ROCE (PR)'!T$2,'Memb Hist (Org)'!$A$1:$A$29,0),MATCH('Mthly ROCE (PR)'!$A58,'Memb Hist (Org)'!$A$1:$BS$1,0))&lt;&gt;1,"",'Mthly Returns (PR)'!T57),"")</f>
        <v>0.04</v>
      </c>
      <c r="U58" s="46">
        <f>IFERROR(IF(INDEX('Memb Hist (Org)'!$A$1:$BS$29,MATCH('Mthly ROCE (PR)'!U$2,'Memb Hist (Org)'!$A$1:$A$29,0),MATCH('Mthly ROCE (PR)'!$A58,'Memb Hist (Org)'!$A$1:$BS$1,0))&lt;&gt;1,"",'Mthly Returns (PR)'!U57),"")</f>
        <v>-2.649E-2</v>
      </c>
      <c r="V58" s="46">
        <f>IFERROR(IF(INDEX('Memb Hist (Org)'!$A$1:$BS$29,MATCH('Mthly ROCE (PR)'!V$2,'Memb Hist (Org)'!$A$1:$A$29,0),MATCH('Mthly ROCE (PR)'!$A58,'Memb Hist (Org)'!$A$1:$BS$1,0))&lt;&gt;1,"",'Mthly Returns (PR)'!V57),"")</f>
        <v>9.7090000000000006E-3</v>
      </c>
      <c r="W58" s="46">
        <f>IFERROR(IF(INDEX('Memb Hist (Org)'!$A$1:$BS$29,MATCH('Mthly ROCE (PR)'!W$2,'Memb Hist (Org)'!$A$1:$A$29,0),MATCH('Mthly ROCE (PR)'!$A58,'Memb Hist (Org)'!$A$1:$BS$1,0))&lt;&gt;1,"",'Mthly Returns (PR)'!W57),"")</f>
        <v>3.7288000000000002E-2</v>
      </c>
      <c r="X58" s="46">
        <f>IFERROR(IF(INDEX('Memb Hist (Org)'!$A$1:$BS$29,MATCH('Mthly ROCE (PR)'!X$2,'Memb Hist (Org)'!$A$1:$A$29,0),MATCH('Mthly ROCE (PR)'!$A58,'Memb Hist (Org)'!$A$1:$BS$1,0))&lt;&gt;1,"",'Mthly Returns (PR)'!X57),"")</f>
        <v>3.211E-2</v>
      </c>
      <c r="Y58" s="46">
        <f>IFERROR(IF(INDEX('Memb Hist (Org)'!$A$1:$BS$29,MATCH('Mthly ROCE (PR)'!Y$2,'Memb Hist (Org)'!$A$1:$A$29,0),MATCH('Mthly ROCE (PR)'!$A58,'Memb Hist (Org)'!$A$1:$BS$1,0))&lt;&gt;1,"",'Mthly Returns (PR)'!Y57),"")</f>
        <v>1.1429E-2</v>
      </c>
      <c r="Z58" s="46" t="str">
        <f>IFERROR(IF(INDEX('Memb Hist (Org)'!$A$1:$BS$29,MATCH('Mthly ROCE (PR)'!Z$2,'Memb Hist (Org)'!$A$1:$A$29,0),MATCH('Mthly ROCE (PR)'!$A58,'Memb Hist (Org)'!$A$1:$BS$1,0))&lt;&gt;1,"",'Mthly Returns (PR)'!Z57),"")</f>
        <v/>
      </c>
      <c r="AA58" s="46" t="str">
        <f>IFERROR(IF(INDEX('Memb Hist (Org)'!$A$1:$BS$29,MATCH('Mthly ROCE (PR)'!AA$2,'Memb Hist (Org)'!$A$1:$A$29,0),MATCH('Mthly ROCE (PR)'!$A58,'Memb Hist (Org)'!$A$1:$BS$1,0))&lt;&gt;1,"",'Mthly Returns (PR)'!AA57),"")</f>
        <v/>
      </c>
      <c r="AB58" s="46" t="str">
        <f>IFERROR(IF(INDEX('Memb Hist (Org)'!$A$1:$BS$29,MATCH('Mthly ROCE (PR)'!AB$2,'Memb Hist (Org)'!$A$1:$A$29,0),MATCH('Mthly ROCE (PR)'!$A58,'Memb Hist (Org)'!$A$1:$BS$1,0))&lt;&gt;1,"",'Mthly Returns (PR)'!AB57),"")</f>
        <v/>
      </c>
      <c r="AC58" s="46">
        <f>IFERROR(IF(INDEX('Memb Hist (Org)'!$A$1:$BS$29,MATCH('Mthly ROCE (PR)'!AC$2,'Memb Hist (Org)'!$A$1:$A$29,0),MATCH('Mthly ROCE (PR)'!$A58,'Memb Hist (Org)'!$A$1:$BS$1,0))&lt;&gt;1,"",'Mthly Returns (PR)'!AC57),"")</f>
        <v>6.2240999999999998E-2</v>
      </c>
      <c r="AD58" s="46" t="str">
        <f>IFERROR(IF(INDEX('Memb Hist (Org)'!$A$1:$BS$29,MATCH('Mthly ROCE (PR)'!AD$2,'Memb Hist (Org)'!$A$1:$A$29,0),MATCH('Mthly ROCE (PR)'!$A58,'Memb Hist (Org)'!$A$1:$BS$1,0))&lt;&gt;1,"",'Mthly Returns (PR)'!AD57),"")</f>
        <v/>
      </c>
      <c r="AE58" s="46" t="str">
        <f>IFERROR(IF(INDEX('Memb Hist (Org)'!$A$1:$BS$29,MATCH('Mthly ROCE (PR)'!AE$2,'Memb Hist (Org)'!$A$1:$A$29,0),MATCH('Mthly ROCE (PR)'!$A58,'Memb Hist (Org)'!$A$1:$BS$1,0))&lt;&gt;1,"",'Mthly Returns (PR)'!AE57),"")</f>
        <v/>
      </c>
      <c r="AF58" s="42" t="str">
        <f>IFERROR(IF($C58=7,INDEX(ROCE!$A$32:$BS$60,MATCH('Mthly ROCE (PR)'!AF$2,ROCE!$A$32:$A$60,0),MATCH('Mthly ROCE (PR)'!$A58,ROCE!$A$32:$BS$32,0)),AF57*(1+D57)),"")</f>
        <v/>
      </c>
      <c r="AG58" s="42" t="str">
        <f>IFERROR(IF($C58=7,INDEX(ROCE!$A$32:$BS$60,MATCH('Mthly ROCE (PR)'!AG$2,ROCE!$A$32:$A$60,0),MATCH('Mthly ROCE (PR)'!$A58,ROCE!$A$32:$BS$32,0)),AG57*(1+E57)),"")</f>
        <v/>
      </c>
      <c r="AH58" s="42" t="str">
        <f>IFERROR(IF($C58=7,INDEX(ROCE!$A$32:$BS$60,MATCH('Mthly ROCE (PR)'!AH$2,ROCE!$A$32:$A$60,0),MATCH('Mthly ROCE (PR)'!$A58,ROCE!$A$32:$BS$32,0)),AH57*(1+F57)),"")</f>
        <v/>
      </c>
      <c r="AI58" s="42" t="str">
        <f>IFERROR(IF($C58=7,INDEX(ROCE!$A$32:$BS$60,MATCH('Mthly ROCE (PR)'!AI$2,ROCE!$A$32:$A$60,0),MATCH('Mthly ROCE (PR)'!$A58,ROCE!$A$32:$BS$32,0)),AI57*(1+G57)),"")</f>
        <v/>
      </c>
      <c r="AJ58" s="42" t="str">
        <f>IFERROR(IF($C58=7,INDEX(ROCE!$A$32:$BS$60,MATCH('Mthly ROCE (PR)'!AJ$2,ROCE!$A$32:$A$60,0),MATCH('Mthly ROCE (PR)'!$A58,ROCE!$A$32:$BS$32,0)),AJ57*(1+H57)),"")</f>
        <v/>
      </c>
      <c r="AK58" s="42" t="str">
        <f>IFERROR(IF($C58=7,INDEX(ROCE!$A$32:$BS$60,MATCH('Mthly ROCE (PR)'!AK$2,ROCE!$A$32:$A$60,0),MATCH('Mthly ROCE (PR)'!$A58,ROCE!$A$32:$BS$32,0)),AK57*(1+I57)),"")</f>
        <v/>
      </c>
      <c r="AL58" s="42" t="str">
        <f>IFERROR(IF($C58=7,INDEX(ROCE!$A$32:$BS$60,MATCH('Mthly ROCE (PR)'!AL$2,ROCE!$A$32:$A$60,0),MATCH('Mthly ROCE (PR)'!$A58,ROCE!$A$32:$BS$32,0)),AL57*(1+J57)),"")</f>
        <v/>
      </c>
      <c r="AM58" s="42" t="str">
        <f>IFERROR(IF($C58=7,INDEX(ROCE!$A$32:$BS$60,MATCH('Mthly ROCE (PR)'!AM$2,ROCE!$A$32:$A$60,0),MATCH('Mthly ROCE (PR)'!$A58,ROCE!$A$32:$BS$32,0)),AM57*(1+K57)),"")</f>
        <v/>
      </c>
      <c r="AN58" s="42" t="str">
        <f>IFERROR(IF($C58=7,INDEX(ROCE!$A$32:$BS$60,MATCH('Mthly ROCE (PR)'!AN$2,ROCE!$A$32:$A$60,0),MATCH('Mthly ROCE (PR)'!$A58,ROCE!$A$32:$BS$32,0)),AN57*(1+L57)),"")</f>
        <v/>
      </c>
      <c r="AO58" s="42" t="str">
        <f>IFERROR(IF($C58=7,INDEX(ROCE!$A$32:$BS$60,MATCH('Mthly ROCE (PR)'!AO$2,ROCE!$A$32:$A$60,0),MATCH('Mthly ROCE (PR)'!$A58,ROCE!$A$32:$BS$32,0)),AO57*(1+M57)),"")</f>
        <v/>
      </c>
      <c r="AP58" s="42" t="str">
        <f>IFERROR(IF($C58=7,INDEX(ROCE!$A$32:$BS$60,MATCH('Mthly ROCE (PR)'!AP$2,ROCE!$A$32:$A$60,0),MATCH('Mthly ROCE (PR)'!$A58,ROCE!$A$32:$BS$32,0)),AP57*(1+N57)),"")</f>
        <v/>
      </c>
      <c r="AQ58" s="42" t="str">
        <f>IFERROR(IF($C58=7,INDEX(ROCE!$A$32:$BS$60,MATCH('Mthly ROCE (PR)'!AQ$2,ROCE!$A$32:$A$60,0),MATCH('Mthly ROCE (PR)'!$A58,ROCE!$A$32:$BS$32,0)),AQ57*(1+O57)),"")</f>
        <v/>
      </c>
      <c r="AR58" s="42" t="str">
        <f>IFERROR(IF($C58=7,INDEX(ROCE!$A$32:$BS$60,MATCH('Mthly ROCE (PR)'!AR$2,ROCE!$A$32:$A$60,0),MATCH('Mthly ROCE (PR)'!$A58,ROCE!$A$32:$BS$32,0)),AR57*(1+P57)),"")</f>
        <v/>
      </c>
      <c r="AS58" s="42" t="str">
        <f>IFERROR(IF($C58=7,INDEX(ROCE!$A$32:$BS$60,MATCH('Mthly ROCE (PR)'!AS$2,ROCE!$A$32:$A$60,0),MATCH('Mthly ROCE (PR)'!$A58,ROCE!$A$32:$BS$32,0)),AS57*(1+Q57)),"")</f>
        <v/>
      </c>
      <c r="AT58" s="42" t="str">
        <f>IFERROR(IF($C58=7,INDEX(ROCE!$A$32:$BS$60,MATCH('Mthly ROCE (PR)'!AT$2,ROCE!$A$32:$A$60,0),MATCH('Mthly ROCE (PR)'!$A58,ROCE!$A$32:$BS$32,0)),AT57*(1+R57)),"")</f>
        <v/>
      </c>
      <c r="AU58" s="42" t="str">
        <f>IFERROR(IF($C58=7,INDEX(ROCE!$A$32:$BS$60,MATCH('Mthly ROCE (PR)'!AU$2,ROCE!$A$32:$A$60,0),MATCH('Mthly ROCE (PR)'!$A58,ROCE!$A$32:$BS$32,0)),AU57*(1+S57)),"")</f>
        <v/>
      </c>
      <c r="AV58" s="42" t="str">
        <f>IFERROR(IF($C58=7,INDEX(ROCE!$A$32:$BS$60,MATCH('Mthly ROCE (PR)'!AV$2,ROCE!$A$32:$A$60,0),MATCH('Mthly ROCE (PR)'!$A58,ROCE!$A$32:$BS$32,0)),AV57*(1+T57)),"")</f>
        <v/>
      </c>
      <c r="AW58" s="42" t="str">
        <f>IFERROR(IF($C58=7,INDEX(ROCE!$A$32:$BS$60,MATCH('Mthly ROCE (PR)'!AW$2,ROCE!$A$32:$A$60,0),MATCH('Mthly ROCE (PR)'!$A58,ROCE!$A$32:$BS$32,0)),AW57*(1+U57)),"")</f>
        <v/>
      </c>
      <c r="AX58" s="42" t="str">
        <f>IFERROR(IF($C58=7,INDEX(ROCE!$A$32:$BS$60,MATCH('Mthly ROCE (PR)'!AX$2,ROCE!$A$32:$A$60,0),MATCH('Mthly ROCE (PR)'!$A58,ROCE!$A$32:$BS$32,0)),AX57*(1+V57)),"")</f>
        <v/>
      </c>
      <c r="AY58" s="42" t="str">
        <f>IFERROR(IF($C58=7,INDEX(ROCE!$A$32:$BS$60,MATCH('Mthly ROCE (PR)'!AY$2,ROCE!$A$32:$A$60,0),MATCH('Mthly ROCE (PR)'!$A58,ROCE!$A$32:$BS$32,0)),AY57*(1+W57)),"")</f>
        <v/>
      </c>
      <c r="AZ58" s="42" t="str">
        <f>IFERROR(IF($C58=7,INDEX(ROCE!$A$32:$BS$60,MATCH('Mthly ROCE (PR)'!AZ$2,ROCE!$A$32:$A$60,0),MATCH('Mthly ROCE (PR)'!$A58,ROCE!$A$32:$BS$32,0)),AZ57*(1+X57)),"")</f>
        <v/>
      </c>
      <c r="BA58" s="42" t="str">
        <f>IFERROR(IF($C58=7,INDEX(ROCE!$A$32:$BS$60,MATCH('Mthly ROCE (PR)'!BA$2,ROCE!$A$32:$A$60,0),MATCH('Mthly ROCE (PR)'!$A58,ROCE!$A$32:$BS$32,0)),BA57*(1+Y57)),"")</f>
        <v/>
      </c>
      <c r="BB58" s="42" t="str">
        <f>IFERROR(IF($C58=7,INDEX(ROCE!$A$32:$BS$60,MATCH('Mthly ROCE (PR)'!BB$2,ROCE!$A$32:$A$60,0),MATCH('Mthly ROCE (PR)'!$A58,ROCE!$A$32:$BS$32,0)),BB57*(1+Z57)),"")</f>
        <v/>
      </c>
      <c r="BC58" s="42" t="str">
        <f>IFERROR(IF($C58=7,INDEX(ROCE!$A$32:$BS$60,MATCH('Mthly ROCE (PR)'!BC$2,ROCE!$A$32:$A$60,0),MATCH('Mthly ROCE (PR)'!$A58,ROCE!$A$32:$BS$32,0)),BC57*(1+AA57)),"")</f>
        <v/>
      </c>
      <c r="BD58" s="42" t="str">
        <f>IFERROR(IF($C58=7,INDEX(ROCE!$A$32:$BS$60,MATCH('Mthly ROCE (PR)'!BD$2,ROCE!$A$32:$A$60,0),MATCH('Mthly ROCE (PR)'!$A58,ROCE!$A$32:$BS$32,0)),BD57*(1+AB57)),"")</f>
        <v/>
      </c>
      <c r="BE58" s="42" t="str">
        <f>IFERROR(IF($C58=7,INDEX(ROCE!$A$32:$BS$60,MATCH('Mthly ROCE (PR)'!BE$2,ROCE!$A$32:$A$60,0),MATCH('Mthly ROCE (PR)'!$A58,ROCE!$A$32:$BS$32,0)),BE57*(1+AC57)),"")</f>
        <v/>
      </c>
      <c r="BF58" s="42" t="str">
        <f>IFERROR(IF($C58=7,INDEX(ROCE!$A$32:$BS$60,MATCH('Mthly ROCE (PR)'!BF$2,ROCE!$A$32:$A$60,0),MATCH('Mthly ROCE (PR)'!$A58,ROCE!$A$32:$BS$32,0)),BF57*(1+AD57)),"")</f>
        <v/>
      </c>
      <c r="BG58" s="42" t="str">
        <f>IFERROR(IF($C58=7,INDEX(ROCE!$A$32:$BS$60,MATCH('Mthly ROCE (PR)'!BG$2,ROCE!$A$32:$A$60,0),MATCH('Mthly ROCE (PR)'!$A58,ROCE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W58" s="125">
        <f t="shared" si="59"/>
        <v>-6.0031368084286774E-2</v>
      </c>
      <c r="DX58" s="124">
        <f t="shared" si="60"/>
        <v>-8.1338538486496192E-2</v>
      </c>
    </row>
    <row r="59" spans="1:128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CE (PR)'!D$2,'Memb Hist (Org)'!$A$1:$A$29,0),MATCH('Mthly ROCE (PR)'!$A59,'Memb Hist (Org)'!$A$1:$BS$1,0))&lt;&gt;1,"",'Mthly Returns (PR)'!D58),"")</f>
        <v>-4.9668999999999998E-2</v>
      </c>
      <c r="E59" s="46" t="str">
        <f>IFERROR(IF(INDEX('Memb Hist (Org)'!$A$1:$BS$29,MATCH('Mthly ROCE (PR)'!E$2,'Memb Hist (Org)'!$A$1:$A$29,0),MATCH('Mthly ROCE (PR)'!$A59,'Memb Hist (Org)'!$A$1:$BS$1,0))&lt;&gt;1,"",'Mthly Returns (PR)'!E58),"")</f>
        <v/>
      </c>
      <c r="F59" s="46" t="str">
        <f>IFERROR(IF(INDEX('Memb Hist (Org)'!$A$1:$BS$29,MATCH('Mthly ROCE (PR)'!F$2,'Memb Hist (Org)'!$A$1:$A$29,0),MATCH('Mthly ROCE (PR)'!$A59,'Memb Hist (Org)'!$A$1:$BS$1,0))&lt;&gt;1,"",'Mthly Returns (PR)'!F58),"")</f>
        <v/>
      </c>
      <c r="G59" s="46">
        <f>IFERROR(IF(INDEX('Memb Hist (Org)'!$A$1:$BS$29,MATCH('Mthly ROCE (PR)'!G$2,'Memb Hist (Org)'!$A$1:$A$29,0),MATCH('Mthly ROCE (PR)'!$A59,'Memb Hist (Org)'!$A$1:$BS$1,0))&lt;&gt;1,"",'Mthly Returns (PR)'!G58),"")</f>
        <v>4.4248000000000003E-2</v>
      </c>
      <c r="H59" s="46">
        <f>IFERROR(IF(INDEX('Memb Hist (Org)'!$A$1:$BS$29,MATCH('Mthly ROCE (PR)'!H$2,'Memb Hist (Org)'!$A$1:$A$29,0),MATCH('Mthly ROCE (PR)'!$A59,'Memb Hist (Org)'!$A$1:$BS$1,0))&lt;&gt;1,"",'Mthly Returns (PR)'!H58),"")</f>
        <v>-2.2599000000000001E-2</v>
      </c>
      <c r="I59" s="46">
        <f>IFERROR(IF(INDEX('Memb Hist (Org)'!$A$1:$BS$29,MATCH('Mthly ROCE (PR)'!I$2,'Memb Hist (Org)'!$A$1:$A$29,0),MATCH('Mthly ROCE (PR)'!$A59,'Memb Hist (Org)'!$A$1:$BS$1,0))&lt;&gt;1,"",'Mthly Returns (PR)'!I58),"")</f>
        <v>-4.8257000000000001E-2</v>
      </c>
      <c r="J59" s="46">
        <f>IFERROR(IF(INDEX('Memb Hist (Org)'!$A$1:$BS$29,MATCH('Mthly ROCE (PR)'!J$2,'Memb Hist (Org)'!$A$1:$A$29,0),MATCH('Mthly ROCE (PR)'!$A59,'Memb Hist (Org)'!$A$1:$BS$1,0))&lt;&gt;1,"",'Mthly Returns (PR)'!J58),"")</f>
        <v>6.3492000000000007E-2</v>
      </c>
      <c r="K59" s="46">
        <f>IFERROR(IF(INDEX('Memb Hist (Org)'!$A$1:$BS$29,MATCH('Mthly ROCE (PR)'!K$2,'Memb Hist (Org)'!$A$1:$A$29,0),MATCH('Mthly ROCE (PR)'!$A59,'Memb Hist (Org)'!$A$1:$BS$1,0))&lt;&gt;1,"",'Mthly Returns (PR)'!K58),"")</f>
        <v>-3.3708000000000002E-2</v>
      </c>
      <c r="L59" s="46" t="str">
        <f>IFERROR(IF(INDEX('Memb Hist (Org)'!$A$1:$BS$29,MATCH('Mthly ROCE (PR)'!L$2,'Memb Hist (Org)'!$A$1:$A$29,0),MATCH('Mthly ROCE (PR)'!$A59,'Memb Hist (Org)'!$A$1:$BS$1,0))&lt;&gt;1,"",'Mthly Returns (PR)'!L58),"")</f>
        <v/>
      </c>
      <c r="M59" s="46" t="str">
        <f>IFERROR(IF(INDEX('Memb Hist (Org)'!$A$1:$BS$29,MATCH('Mthly ROCE (PR)'!M$2,'Memb Hist (Org)'!$A$1:$A$29,0),MATCH('Mthly ROCE (PR)'!$A59,'Memb Hist (Org)'!$A$1:$BS$1,0))&lt;&gt;1,"",'Mthly Returns (PR)'!M58),"")</f>
        <v/>
      </c>
      <c r="N59" s="46" t="str">
        <f>IFERROR(IF(INDEX('Memb Hist (Org)'!$A$1:$BS$29,MATCH('Mthly ROCE (PR)'!N$2,'Memb Hist (Org)'!$A$1:$A$29,0),MATCH('Mthly ROCE (PR)'!$A59,'Memb Hist (Org)'!$A$1:$BS$1,0))&lt;&gt;1,"",'Mthly Returns (PR)'!N58),"")</f>
        <v/>
      </c>
      <c r="O59" s="46">
        <f>IFERROR(IF(INDEX('Memb Hist (Org)'!$A$1:$BS$29,MATCH('Mthly ROCE (PR)'!O$2,'Memb Hist (Org)'!$A$1:$A$29,0),MATCH('Mthly ROCE (PR)'!$A59,'Memb Hist (Org)'!$A$1:$BS$1,0))&lt;&gt;1,"",'Mthly Returns (PR)'!O58),"")</f>
        <v>-1.5873000000000002E-2</v>
      </c>
      <c r="P59" s="46" t="str">
        <f>IFERROR(IF(INDEX('Memb Hist (Org)'!$A$1:$BS$29,MATCH('Mthly ROCE (PR)'!P$2,'Memb Hist (Org)'!$A$1:$A$29,0),MATCH('Mthly ROCE (PR)'!$A59,'Memb Hist (Org)'!$A$1:$BS$1,0))&lt;&gt;1,"",'Mthly Returns (PR)'!P58),"")</f>
        <v/>
      </c>
      <c r="Q59" s="46">
        <f>IFERROR(IF(INDEX('Memb Hist (Org)'!$A$1:$BS$29,MATCH('Mthly ROCE (PR)'!Q$2,'Memb Hist (Org)'!$A$1:$A$29,0),MATCH('Mthly ROCE (PR)'!$A59,'Memb Hist (Org)'!$A$1:$BS$1,0))&lt;&gt;1,"",'Mthly Returns (PR)'!Q58),"")</f>
        <v>-2.7132E-2</v>
      </c>
      <c r="R59" s="46" t="str">
        <f>IFERROR(IF(INDEX('Memb Hist (Org)'!$A$1:$BS$29,MATCH('Mthly ROCE (PR)'!R$2,'Memb Hist (Org)'!$A$1:$A$29,0),MATCH('Mthly ROCE (PR)'!$A59,'Memb Hist (Org)'!$A$1:$BS$1,0))&lt;&gt;1,"",'Mthly Returns (PR)'!R58),"")</f>
        <v/>
      </c>
      <c r="S59" s="46" t="str">
        <f>IFERROR(IF(INDEX('Memb Hist (Org)'!$A$1:$BS$29,MATCH('Mthly ROCE (PR)'!S$2,'Memb Hist (Org)'!$A$1:$A$29,0),MATCH('Mthly ROCE (PR)'!$A59,'Memb Hist (Org)'!$A$1:$BS$1,0))&lt;&gt;1,"",'Mthly Returns (PR)'!S58),"")</f>
        <v/>
      </c>
      <c r="T59" s="46">
        <f>IFERROR(IF(INDEX('Memb Hist (Org)'!$A$1:$BS$29,MATCH('Mthly ROCE (PR)'!T$2,'Memb Hist (Org)'!$A$1:$A$29,0),MATCH('Mthly ROCE (PR)'!$A59,'Memb Hist (Org)'!$A$1:$BS$1,0))&lt;&gt;1,"",'Mthly Returns (PR)'!T58),"")</f>
        <v>-1.9231000000000002E-2</v>
      </c>
      <c r="U59" s="46">
        <f>IFERROR(IF(INDEX('Memb Hist (Org)'!$A$1:$BS$29,MATCH('Mthly ROCE (PR)'!U$2,'Memb Hist (Org)'!$A$1:$A$29,0),MATCH('Mthly ROCE (PR)'!$A59,'Memb Hist (Org)'!$A$1:$BS$1,0))&lt;&gt;1,"",'Mthly Returns (PR)'!U58),"")</f>
        <v>-1.3605000000000001E-2</v>
      </c>
      <c r="V59" s="46">
        <f>IFERROR(IF(INDEX('Memb Hist (Org)'!$A$1:$BS$29,MATCH('Mthly ROCE (PR)'!V$2,'Memb Hist (Org)'!$A$1:$A$29,0),MATCH('Mthly ROCE (PR)'!$A59,'Memb Hist (Org)'!$A$1:$BS$1,0))&lt;&gt;1,"",'Mthly Returns (PR)'!V58),"")</f>
        <v>4.4872000000000002E-2</v>
      </c>
      <c r="W59" s="46">
        <f>IFERROR(IF(INDEX('Memb Hist (Org)'!$A$1:$BS$29,MATCH('Mthly ROCE (PR)'!W$2,'Memb Hist (Org)'!$A$1:$A$29,0),MATCH('Mthly ROCE (PR)'!$A59,'Memb Hist (Org)'!$A$1:$BS$1,0))&lt;&gt;1,"",'Mthly Returns (PR)'!W58),"")</f>
        <v>-2.6144000000000001E-2</v>
      </c>
      <c r="X59" s="46">
        <f>IFERROR(IF(INDEX('Memb Hist (Org)'!$A$1:$BS$29,MATCH('Mthly ROCE (PR)'!X$2,'Memb Hist (Org)'!$A$1:$A$29,0),MATCH('Mthly ROCE (PR)'!$A59,'Memb Hist (Org)'!$A$1:$BS$1,0))&lt;&gt;1,"",'Mthly Returns (PR)'!X58),"")</f>
        <v>4.444E-3</v>
      </c>
      <c r="Y59" s="46">
        <f>IFERROR(IF(INDEX('Memb Hist (Org)'!$A$1:$BS$29,MATCH('Mthly ROCE (PR)'!Y$2,'Memb Hist (Org)'!$A$1:$A$29,0),MATCH('Mthly ROCE (PR)'!$A59,'Memb Hist (Org)'!$A$1:$BS$1,0))&lt;&gt;1,"",'Mthly Returns (PR)'!Y58),"")</f>
        <v>-1.6948999999999999E-2</v>
      </c>
      <c r="Z59" s="46" t="str">
        <f>IFERROR(IF(INDEX('Memb Hist (Org)'!$A$1:$BS$29,MATCH('Mthly ROCE (PR)'!Z$2,'Memb Hist (Org)'!$A$1:$A$29,0),MATCH('Mthly ROCE (PR)'!$A59,'Memb Hist (Org)'!$A$1:$BS$1,0))&lt;&gt;1,"",'Mthly Returns (PR)'!Z58),"")</f>
        <v/>
      </c>
      <c r="AA59" s="46" t="str">
        <f>IFERROR(IF(INDEX('Memb Hist (Org)'!$A$1:$BS$29,MATCH('Mthly ROCE (PR)'!AA$2,'Memb Hist (Org)'!$A$1:$A$29,0),MATCH('Mthly ROCE (PR)'!$A59,'Memb Hist (Org)'!$A$1:$BS$1,0))&lt;&gt;1,"",'Mthly Returns (PR)'!AA58),"")</f>
        <v/>
      </c>
      <c r="AB59" s="46" t="str">
        <f>IFERROR(IF(INDEX('Memb Hist (Org)'!$A$1:$BS$29,MATCH('Mthly ROCE (PR)'!AB$2,'Memb Hist (Org)'!$A$1:$A$29,0),MATCH('Mthly ROCE (PR)'!$A59,'Memb Hist (Org)'!$A$1:$BS$1,0))&lt;&gt;1,"",'Mthly Returns (PR)'!AB58),"")</f>
        <v/>
      </c>
      <c r="AC59" s="46">
        <f>IFERROR(IF(INDEX('Memb Hist (Org)'!$A$1:$BS$29,MATCH('Mthly ROCE (PR)'!AC$2,'Memb Hist (Org)'!$A$1:$A$29,0),MATCH('Mthly ROCE (PR)'!$A59,'Memb Hist (Org)'!$A$1:$BS$1,0))&lt;&gt;1,"",'Mthly Returns (PR)'!AC58),"")</f>
        <v>-3.9060000000000002E-3</v>
      </c>
      <c r="AD59" s="46" t="str">
        <f>IFERROR(IF(INDEX('Memb Hist (Org)'!$A$1:$BS$29,MATCH('Mthly ROCE (PR)'!AD$2,'Memb Hist (Org)'!$A$1:$A$29,0),MATCH('Mthly ROCE (PR)'!$A59,'Memb Hist (Org)'!$A$1:$BS$1,0))&lt;&gt;1,"",'Mthly Returns (PR)'!AD58),"")</f>
        <v/>
      </c>
      <c r="AE59" s="46" t="str">
        <f>IFERROR(IF(INDEX('Memb Hist (Org)'!$A$1:$BS$29,MATCH('Mthly ROCE (PR)'!AE$2,'Memb Hist (Org)'!$A$1:$A$29,0),MATCH('Mthly ROCE (PR)'!$A59,'Memb Hist (Org)'!$A$1:$BS$1,0))&lt;&gt;1,"",'Mthly Returns (PR)'!AE58),"")</f>
        <v/>
      </c>
      <c r="AF59" s="42" t="str">
        <f>IFERROR(IF($C59=7,INDEX(ROCE!$A$32:$BS$60,MATCH('Mthly ROCE (PR)'!AF$2,ROCE!$A$32:$A$60,0),MATCH('Mthly ROCE (PR)'!$A59,ROCE!$A$32:$BS$32,0)),AF58*(1+D58)),"")</f>
        <v/>
      </c>
      <c r="AG59" s="42" t="str">
        <f>IFERROR(IF($C59=7,INDEX(ROCE!$A$32:$BS$60,MATCH('Mthly ROCE (PR)'!AG$2,ROCE!$A$32:$A$60,0),MATCH('Mthly ROCE (PR)'!$A59,ROCE!$A$32:$BS$32,0)),AG58*(1+E58)),"")</f>
        <v/>
      </c>
      <c r="AH59" s="42" t="str">
        <f>IFERROR(IF($C59=7,INDEX(ROCE!$A$32:$BS$60,MATCH('Mthly ROCE (PR)'!AH$2,ROCE!$A$32:$A$60,0),MATCH('Mthly ROCE (PR)'!$A59,ROCE!$A$32:$BS$32,0)),AH58*(1+F58)),"")</f>
        <v/>
      </c>
      <c r="AI59" s="42" t="str">
        <f>IFERROR(IF($C59=7,INDEX(ROCE!$A$32:$BS$60,MATCH('Mthly ROCE (PR)'!AI$2,ROCE!$A$32:$A$60,0),MATCH('Mthly ROCE (PR)'!$A59,ROCE!$A$32:$BS$32,0)),AI58*(1+G58)),"")</f>
        <v/>
      </c>
      <c r="AJ59" s="42" t="str">
        <f>IFERROR(IF($C59=7,INDEX(ROCE!$A$32:$BS$60,MATCH('Mthly ROCE (PR)'!AJ$2,ROCE!$A$32:$A$60,0),MATCH('Mthly ROCE (PR)'!$A59,ROCE!$A$32:$BS$32,0)),AJ58*(1+H58)),"")</f>
        <v/>
      </c>
      <c r="AK59" s="42" t="str">
        <f>IFERROR(IF($C59=7,INDEX(ROCE!$A$32:$BS$60,MATCH('Mthly ROCE (PR)'!AK$2,ROCE!$A$32:$A$60,0),MATCH('Mthly ROCE (PR)'!$A59,ROCE!$A$32:$BS$32,0)),AK58*(1+I58)),"")</f>
        <v/>
      </c>
      <c r="AL59" s="42" t="str">
        <f>IFERROR(IF($C59=7,INDEX(ROCE!$A$32:$BS$60,MATCH('Mthly ROCE (PR)'!AL$2,ROCE!$A$32:$A$60,0),MATCH('Mthly ROCE (PR)'!$A59,ROCE!$A$32:$BS$32,0)),AL58*(1+J58)),"")</f>
        <v/>
      </c>
      <c r="AM59" s="42" t="str">
        <f>IFERROR(IF($C59=7,INDEX(ROCE!$A$32:$BS$60,MATCH('Mthly ROCE (PR)'!AM$2,ROCE!$A$32:$A$60,0),MATCH('Mthly ROCE (PR)'!$A59,ROCE!$A$32:$BS$32,0)),AM58*(1+K58)),"")</f>
        <v/>
      </c>
      <c r="AN59" s="42" t="str">
        <f>IFERROR(IF($C59=7,INDEX(ROCE!$A$32:$BS$60,MATCH('Mthly ROCE (PR)'!AN$2,ROCE!$A$32:$A$60,0),MATCH('Mthly ROCE (PR)'!$A59,ROCE!$A$32:$BS$32,0)),AN58*(1+L58)),"")</f>
        <v/>
      </c>
      <c r="AO59" s="42" t="str">
        <f>IFERROR(IF($C59=7,INDEX(ROCE!$A$32:$BS$60,MATCH('Mthly ROCE (PR)'!AO$2,ROCE!$A$32:$A$60,0),MATCH('Mthly ROCE (PR)'!$A59,ROCE!$A$32:$BS$32,0)),AO58*(1+M58)),"")</f>
        <v/>
      </c>
      <c r="AP59" s="42" t="str">
        <f>IFERROR(IF($C59=7,INDEX(ROCE!$A$32:$BS$60,MATCH('Mthly ROCE (PR)'!AP$2,ROCE!$A$32:$A$60,0),MATCH('Mthly ROCE (PR)'!$A59,ROCE!$A$32:$BS$32,0)),AP58*(1+N58)),"")</f>
        <v/>
      </c>
      <c r="AQ59" s="42" t="str">
        <f>IFERROR(IF($C59=7,INDEX(ROCE!$A$32:$BS$60,MATCH('Mthly ROCE (PR)'!AQ$2,ROCE!$A$32:$A$60,0),MATCH('Mthly ROCE (PR)'!$A59,ROCE!$A$32:$BS$32,0)),AQ58*(1+O58)),"")</f>
        <v/>
      </c>
      <c r="AR59" s="42" t="str">
        <f>IFERROR(IF($C59=7,INDEX(ROCE!$A$32:$BS$60,MATCH('Mthly ROCE (PR)'!AR$2,ROCE!$A$32:$A$60,0),MATCH('Mthly ROCE (PR)'!$A59,ROCE!$A$32:$BS$32,0)),AR58*(1+P58)),"")</f>
        <v/>
      </c>
      <c r="AS59" s="42" t="str">
        <f>IFERROR(IF($C59=7,INDEX(ROCE!$A$32:$BS$60,MATCH('Mthly ROCE (PR)'!AS$2,ROCE!$A$32:$A$60,0),MATCH('Mthly ROCE (PR)'!$A59,ROCE!$A$32:$BS$32,0)),AS58*(1+Q58)),"")</f>
        <v/>
      </c>
      <c r="AT59" s="42" t="str">
        <f>IFERROR(IF($C59=7,INDEX(ROCE!$A$32:$BS$60,MATCH('Mthly ROCE (PR)'!AT$2,ROCE!$A$32:$A$60,0),MATCH('Mthly ROCE (PR)'!$A59,ROCE!$A$32:$BS$32,0)),AT58*(1+R58)),"")</f>
        <v/>
      </c>
      <c r="AU59" s="42" t="str">
        <f>IFERROR(IF($C59=7,INDEX(ROCE!$A$32:$BS$60,MATCH('Mthly ROCE (PR)'!AU$2,ROCE!$A$32:$A$60,0),MATCH('Mthly ROCE (PR)'!$A59,ROCE!$A$32:$BS$32,0)),AU58*(1+S58)),"")</f>
        <v/>
      </c>
      <c r="AV59" s="42" t="str">
        <f>IFERROR(IF($C59=7,INDEX(ROCE!$A$32:$BS$60,MATCH('Mthly ROCE (PR)'!AV$2,ROCE!$A$32:$A$60,0),MATCH('Mthly ROCE (PR)'!$A59,ROCE!$A$32:$BS$32,0)),AV58*(1+T58)),"")</f>
        <v/>
      </c>
      <c r="AW59" s="42" t="str">
        <f>IFERROR(IF($C59=7,INDEX(ROCE!$A$32:$BS$60,MATCH('Mthly ROCE (PR)'!AW$2,ROCE!$A$32:$A$60,0),MATCH('Mthly ROCE (PR)'!$A59,ROCE!$A$32:$BS$32,0)),AW58*(1+U58)),"")</f>
        <v/>
      </c>
      <c r="AX59" s="42" t="str">
        <f>IFERROR(IF($C59=7,INDEX(ROCE!$A$32:$BS$60,MATCH('Mthly ROCE (PR)'!AX$2,ROCE!$A$32:$A$60,0),MATCH('Mthly ROCE (PR)'!$A59,ROCE!$A$32:$BS$32,0)),AX58*(1+V58)),"")</f>
        <v/>
      </c>
      <c r="AY59" s="42" t="str">
        <f>IFERROR(IF($C59=7,INDEX(ROCE!$A$32:$BS$60,MATCH('Mthly ROCE (PR)'!AY$2,ROCE!$A$32:$A$60,0),MATCH('Mthly ROCE (PR)'!$A59,ROCE!$A$32:$BS$32,0)),AY58*(1+W58)),"")</f>
        <v/>
      </c>
      <c r="AZ59" s="42" t="str">
        <f>IFERROR(IF($C59=7,INDEX(ROCE!$A$32:$BS$60,MATCH('Mthly ROCE (PR)'!AZ$2,ROCE!$A$32:$A$60,0),MATCH('Mthly ROCE (PR)'!$A59,ROCE!$A$32:$BS$32,0)),AZ58*(1+X58)),"")</f>
        <v/>
      </c>
      <c r="BA59" s="42" t="str">
        <f>IFERROR(IF($C59=7,INDEX(ROCE!$A$32:$BS$60,MATCH('Mthly ROCE (PR)'!BA$2,ROCE!$A$32:$A$60,0),MATCH('Mthly ROCE (PR)'!$A59,ROCE!$A$32:$BS$32,0)),BA58*(1+Y58)),"")</f>
        <v/>
      </c>
      <c r="BB59" s="42" t="str">
        <f>IFERROR(IF($C59=7,INDEX(ROCE!$A$32:$BS$60,MATCH('Mthly ROCE (PR)'!BB$2,ROCE!$A$32:$A$60,0),MATCH('Mthly ROCE (PR)'!$A59,ROCE!$A$32:$BS$32,0)),BB58*(1+Z58)),"")</f>
        <v/>
      </c>
      <c r="BC59" s="42" t="str">
        <f>IFERROR(IF($C59=7,INDEX(ROCE!$A$32:$BS$60,MATCH('Mthly ROCE (PR)'!BC$2,ROCE!$A$32:$A$60,0),MATCH('Mthly ROCE (PR)'!$A59,ROCE!$A$32:$BS$32,0)),BC58*(1+AA58)),"")</f>
        <v/>
      </c>
      <c r="BD59" s="42" t="str">
        <f>IFERROR(IF($C59=7,INDEX(ROCE!$A$32:$BS$60,MATCH('Mthly ROCE (PR)'!BD$2,ROCE!$A$32:$A$60,0),MATCH('Mthly ROCE (PR)'!$A59,ROCE!$A$32:$BS$32,0)),BD58*(1+AB58)),"")</f>
        <v/>
      </c>
      <c r="BE59" s="42" t="str">
        <f>IFERROR(IF($C59=7,INDEX(ROCE!$A$32:$BS$60,MATCH('Mthly ROCE (PR)'!BE$2,ROCE!$A$32:$A$60,0),MATCH('Mthly ROCE (PR)'!$A59,ROCE!$A$32:$BS$32,0)),BE58*(1+AC58)),"")</f>
        <v/>
      </c>
      <c r="BF59" s="42" t="str">
        <f>IFERROR(IF($C59=7,INDEX(ROCE!$A$32:$BS$60,MATCH('Mthly ROCE (PR)'!BF$2,ROCE!$A$32:$A$60,0),MATCH('Mthly ROCE (PR)'!$A59,ROCE!$A$32:$BS$32,0)),BF58*(1+AD58)),"")</f>
        <v/>
      </c>
      <c r="BG59" s="42" t="str">
        <f>IFERROR(IF($C59=7,INDEX(ROCE!$A$32:$BS$60,MATCH('Mthly ROCE (PR)'!BG$2,ROCE!$A$32:$A$60,0),MATCH('Mthly ROCE (PR)'!$A59,ROCE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W59" s="125">
        <f t="shared" si="59"/>
        <v>-8.2229890901026614E-2</v>
      </c>
      <c r="DX59" s="124">
        <f t="shared" si="60"/>
        <v>-0.12633408976843463</v>
      </c>
    </row>
    <row r="60" spans="1:128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CE (PR)'!D$2,'Memb Hist (Org)'!$A$1:$A$29,0),MATCH('Mthly ROCE (PR)'!$A60,'Memb Hist (Org)'!$A$1:$BS$1,0))&lt;&gt;1,"",'Mthly Returns (PR)'!D59),"")</f>
        <v>0</v>
      </c>
      <c r="E60" s="46" t="str">
        <f>IFERROR(IF(INDEX('Memb Hist (Org)'!$A$1:$BS$29,MATCH('Mthly ROCE (PR)'!E$2,'Memb Hist (Org)'!$A$1:$A$29,0),MATCH('Mthly ROCE (PR)'!$A60,'Memb Hist (Org)'!$A$1:$BS$1,0))&lt;&gt;1,"",'Mthly Returns (PR)'!E59),"")</f>
        <v/>
      </c>
      <c r="F60" s="46" t="str">
        <f>IFERROR(IF(INDEX('Memb Hist (Org)'!$A$1:$BS$29,MATCH('Mthly ROCE (PR)'!F$2,'Memb Hist (Org)'!$A$1:$A$29,0),MATCH('Mthly ROCE (PR)'!$A60,'Memb Hist (Org)'!$A$1:$BS$1,0))&lt;&gt;1,"",'Mthly Returns (PR)'!F59),"")</f>
        <v/>
      </c>
      <c r="G60" s="46">
        <f>IFERROR(IF(INDEX('Memb Hist (Org)'!$A$1:$BS$29,MATCH('Mthly ROCE (PR)'!G$2,'Memb Hist (Org)'!$A$1:$A$29,0),MATCH('Mthly ROCE (PR)'!$A60,'Memb Hist (Org)'!$A$1:$BS$1,0))&lt;&gt;1,"",'Mthly Returns (PR)'!G59),"")</f>
        <v>4.2373000000000001E-2</v>
      </c>
      <c r="H60" s="46">
        <f>IFERROR(IF(INDEX('Memb Hist (Org)'!$A$1:$BS$29,MATCH('Mthly ROCE (PR)'!H$2,'Memb Hist (Org)'!$A$1:$A$29,0),MATCH('Mthly ROCE (PR)'!$A60,'Memb Hist (Org)'!$A$1:$BS$1,0))&lt;&gt;1,"",'Mthly Returns (PR)'!H59),"")</f>
        <v>8.6709999999999999E-3</v>
      </c>
      <c r="I60" s="46">
        <f>IFERROR(IF(INDEX('Memb Hist (Org)'!$A$1:$BS$29,MATCH('Mthly ROCE (PR)'!I$2,'Memb Hist (Org)'!$A$1:$A$29,0),MATCH('Mthly ROCE (PR)'!$A60,'Memb Hist (Org)'!$A$1:$BS$1,0))&lt;&gt;1,"",'Mthly Returns (PR)'!I59),"")</f>
        <v>3.3803E-2</v>
      </c>
      <c r="J60" s="46">
        <f>IFERROR(IF(INDEX('Memb Hist (Org)'!$A$1:$BS$29,MATCH('Mthly ROCE (PR)'!J$2,'Memb Hist (Org)'!$A$1:$A$29,0),MATCH('Mthly ROCE (PR)'!$A60,'Memb Hist (Org)'!$A$1:$BS$1,0))&lt;&gt;1,"",'Mthly Returns (PR)'!J59),"")</f>
        <v>9.1417999999999999E-2</v>
      </c>
      <c r="K60" s="46">
        <f>IFERROR(IF(INDEX('Memb Hist (Org)'!$A$1:$BS$29,MATCH('Mthly ROCE (PR)'!K$2,'Memb Hist (Org)'!$A$1:$A$29,0),MATCH('Mthly ROCE (PR)'!$A60,'Memb Hist (Org)'!$A$1:$BS$1,0))&lt;&gt;1,"",'Mthly Returns (PR)'!K59),"")</f>
        <v>6.9767999999999997E-2</v>
      </c>
      <c r="L60" s="46" t="str">
        <f>IFERROR(IF(INDEX('Memb Hist (Org)'!$A$1:$BS$29,MATCH('Mthly ROCE (PR)'!L$2,'Memb Hist (Org)'!$A$1:$A$29,0),MATCH('Mthly ROCE (PR)'!$A60,'Memb Hist (Org)'!$A$1:$BS$1,0))&lt;&gt;1,"",'Mthly Returns (PR)'!L59),"")</f>
        <v/>
      </c>
      <c r="M60" s="46" t="str">
        <f>IFERROR(IF(INDEX('Memb Hist (Org)'!$A$1:$BS$29,MATCH('Mthly ROCE (PR)'!M$2,'Memb Hist (Org)'!$A$1:$A$29,0),MATCH('Mthly ROCE (PR)'!$A60,'Memb Hist (Org)'!$A$1:$BS$1,0))&lt;&gt;1,"",'Mthly Returns (PR)'!M59),"")</f>
        <v/>
      </c>
      <c r="N60" s="46" t="str">
        <f>IFERROR(IF(INDEX('Memb Hist (Org)'!$A$1:$BS$29,MATCH('Mthly ROCE (PR)'!N$2,'Memb Hist (Org)'!$A$1:$A$29,0),MATCH('Mthly ROCE (PR)'!$A60,'Memb Hist (Org)'!$A$1:$BS$1,0))&lt;&gt;1,"",'Mthly Returns (PR)'!N59),"")</f>
        <v/>
      </c>
      <c r="O60" s="46">
        <f>IFERROR(IF(INDEX('Memb Hist (Org)'!$A$1:$BS$29,MATCH('Mthly ROCE (PR)'!O$2,'Memb Hist (Org)'!$A$1:$A$29,0),MATCH('Mthly ROCE (PR)'!$A60,'Memb Hist (Org)'!$A$1:$BS$1,0))&lt;&gt;1,"",'Mthly Returns (PR)'!O59),"")</f>
        <v>-2.5805999999999999E-2</v>
      </c>
      <c r="P60" s="46" t="str">
        <f>IFERROR(IF(INDEX('Memb Hist (Org)'!$A$1:$BS$29,MATCH('Mthly ROCE (PR)'!P$2,'Memb Hist (Org)'!$A$1:$A$29,0),MATCH('Mthly ROCE (PR)'!$A60,'Memb Hist (Org)'!$A$1:$BS$1,0))&lt;&gt;1,"",'Mthly Returns (PR)'!P59),"")</f>
        <v/>
      </c>
      <c r="Q60" s="46">
        <f>IFERROR(IF(INDEX('Memb Hist (Org)'!$A$1:$BS$29,MATCH('Mthly ROCE (PR)'!Q$2,'Memb Hist (Org)'!$A$1:$A$29,0),MATCH('Mthly ROCE (PR)'!$A60,'Memb Hist (Org)'!$A$1:$BS$1,0))&lt;&gt;1,"",'Mthly Returns (PR)'!Q59),"")</f>
        <v>3.9839999999999997E-3</v>
      </c>
      <c r="R60" s="46" t="str">
        <f>IFERROR(IF(INDEX('Memb Hist (Org)'!$A$1:$BS$29,MATCH('Mthly ROCE (PR)'!R$2,'Memb Hist (Org)'!$A$1:$A$29,0),MATCH('Mthly ROCE (PR)'!$A60,'Memb Hist (Org)'!$A$1:$BS$1,0))&lt;&gt;1,"",'Mthly Returns (PR)'!R59),"")</f>
        <v/>
      </c>
      <c r="S60" s="46" t="str">
        <f>IFERROR(IF(INDEX('Memb Hist (Org)'!$A$1:$BS$29,MATCH('Mthly ROCE (PR)'!S$2,'Memb Hist (Org)'!$A$1:$A$29,0),MATCH('Mthly ROCE (PR)'!$A60,'Memb Hist (Org)'!$A$1:$BS$1,0))&lt;&gt;1,"",'Mthly Returns (PR)'!S59),"")</f>
        <v/>
      </c>
      <c r="T60" s="46">
        <f>IFERROR(IF(INDEX('Memb Hist (Org)'!$A$1:$BS$29,MATCH('Mthly ROCE (PR)'!T$2,'Memb Hist (Org)'!$A$1:$A$29,0),MATCH('Mthly ROCE (PR)'!$A60,'Memb Hist (Org)'!$A$1:$BS$1,0))&lt;&gt;1,"",'Mthly Returns (PR)'!T59),"")</f>
        <v>-8.4030000000000007E-3</v>
      </c>
      <c r="U60" s="46">
        <f>IFERROR(IF(INDEX('Memb Hist (Org)'!$A$1:$BS$29,MATCH('Mthly ROCE (PR)'!U$2,'Memb Hist (Org)'!$A$1:$A$29,0),MATCH('Mthly ROCE (PR)'!$A60,'Memb Hist (Org)'!$A$1:$BS$1,0))&lt;&gt;1,"",'Mthly Returns (PR)'!U59),"")</f>
        <v>2.4138E-2</v>
      </c>
      <c r="V60" s="46">
        <f>IFERROR(IF(INDEX('Memb Hist (Org)'!$A$1:$BS$29,MATCH('Mthly ROCE (PR)'!V$2,'Memb Hist (Org)'!$A$1:$A$29,0),MATCH('Mthly ROCE (PR)'!$A60,'Memb Hist (Org)'!$A$1:$BS$1,0))&lt;&gt;1,"",'Mthly Returns (PR)'!V59),"")</f>
        <v>2.1472000000000002E-2</v>
      </c>
      <c r="W60" s="46">
        <f>IFERROR(IF(INDEX('Memb Hist (Org)'!$A$1:$BS$29,MATCH('Mthly ROCE (PR)'!W$2,'Memb Hist (Org)'!$A$1:$A$29,0),MATCH('Mthly ROCE (PR)'!$A60,'Memb Hist (Org)'!$A$1:$BS$1,0))&lt;&gt;1,"",'Mthly Returns (PR)'!W59),"")</f>
        <v>2.0133999999999999E-2</v>
      </c>
      <c r="X60" s="46">
        <f>IFERROR(IF(INDEX('Memb Hist (Org)'!$A$1:$BS$29,MATCH('Mthly ROCE (PR)'!X$2,'Memb Hist (Org)'!$A$1:$A$29,0),MATCH('Mthly ROCE (PR)'!$A60,'Memb Hist (Org)'!$A$1:$BS$1,0))&lt;&gt;1,"",'Mthly Returns (PR)'!X59),"")</f>
        <v>4.4250000000000001E-3</v>
      </c>
      <c r="Y60" s="46">
        <f>IFERROR(IF(INDEX('Memb Hist (Org)'!$A$1:$BS$29,MATCH('Mthly ROCE (PR)'!Y$2,'Memb Hist (Org)'!$A$1:$A$29,0),MATCH('Mthly ROCE (PR)'!$A60,'Memb Hist (Org)'!$A$1:$BS$1,0))&lt;&gt;1,"",'Mthly Returns (PR)'!Y59),"")</f>
        <v>1.4368000000000001E-2</v>
      </c>
      <c r="Z60" s="46" t="str">
        <f>IFERROR(IF(INDEX('Memb Hist (Org)'!$A$1:$BS$29,MATCH('Mthly ROCE (PR)'!Z$2,'Memb Hist (Org)'!$A$1:$A$29,0),MATCH('Mthly ROCE (PR)'!$A60,'Memb Hist (Org)'!$A$1:$BS$1,0))&lt;&gt;1,"",'Mthly Returns (PR)'!Z59),"")</f>
        <v/>
      </c>
      <c r="AA60" s="46" t="str">
        <f>IFERROR(IF(INDEX('Memb Hist (Org)'!$A$1:$BS$29,MATCH('Mthly ROCE (PR)'!AA$2,'Memb Hist (Org)'!$A$1:$A$29,0),MATCH('Mthly ROCE (PR)'!$A60,'Memb Hist (Org)'!$A$1:$BS$1,0))&lt;&gt;1,"",'Mthly Returns (PR)'!AA59),"")</f>
        <v/>
      </c>
      <c r="AB60" s="46" t="str">
        <f>IFERROR(IF(INDEX('Memb Hist (Org)'!$A$1:$BS$29,MATCH('Mthly ROCE (PR)'!AB$2,'Memb Hist (Org)'!$A$1:$A$29,0),MATCH('Mthly ROCE (PR)'!$A60,'Memb Hist (Org)'!$A$1:$BS$1,0))&lt;&gt;1,"",'Mthly Returns (PR)'!AB59),"")</f>
        <v/>
      </c>
      <c r="AC60" s="46">
        <f>IFERROR(IF(INDEX('Memb Hist (Org)'!$A$1:$BS$29,MATCH('Mthly ROCE (PR)'!AC$2,'Memb Hist (Org)'!$A$1:$A$29,0),MATCH('Mthly ROCE (PR)'!$A60,'Memb Hist (Org)'!$A$1:$BS$1,0))&lt;&gt;1,"",'Mthly Returns (PR)'!AC59),"")</f>
        <v>-5.4901999999999999E-2</v>
      </c>
      <c r="AD60" s="46" t="str">
        <f>IFERROR(IF(INDEX('Memb Hist (Org)'!$A$1:$BS$29,MATCH('Mthly ROCE (PR)'!AD$2,'Memb Hist (Org)'!$A$1:$A$29,0),MATCH('Mthly ROCE (PR)'!$A60,'Memb Hist (Org)'!$A$1:$BS$1,0))&lt;&gt;1,"",'Mthly Returns (PR)'!AD59),"")</f>
        <v/>
      </c>
      <c r="AE60" s="46" t="str">
        <f>IFERROR(IF(INDEX('Memb Hist (Org)'!$A$1:$BS$29,MATCH('Mthly ROCE (PR)'!AE$2,'Memb Hist (Org)'!$A$1:$A$29,0),MATCH('Mthly ROCE (PR)'!$A60,'Memb Hist (Org)'!$A$1:$BS$1,0))&lt;&gt;1,"",'Mthly Returns (PR)'!AE59),"")</f>
        <v/>
      </c>
      <c r="AF60" s="42" t="str">
        <f>IFERROR(IF($C60=7,INDEX(ROCE!$A$32:$BS$60,MATCH('Mthly ROCE (PR)'!AF$2,ROCE!$A$32:$A$60,0),MATCH('Mthly ROCE (PR)'!$A60,ROCE!$A$32:$BS$32,0)),AF59*(1+D59)),"")</f>
        <v/>
      </c>
      <c r="AG60" s="42" t="str">
        <f>IFERROR(IF($C60=7,INDEX(ROCE!$A$32:$BS$60,MATCH('Mthly ROCE (PR)'!AG$2,ROCE!$A$32:$A$60,0),MATCH('Mthly ROCE (PR)'!$A60,ROCE!$A$32:$BS$32,0)),AG59*(1+E59)),"")</f>
        <v/>
      </c>
      <c r="AH60" s="42" t="str">
        <f>IFERROR(IF($C60=7,INDEX(ROCE!$A$32:$BS$60,MATCH('Mthly ROCE (PR)'!AH$2,ROCE!$A$32:$A$60,0),MATCH('Mthly ROCE (PR)'!$A60,ROCE!$A$32:$BS$32,0)),AH59*(1+F59)),"")</f>
        <v/>
      </c>
      <c r="AI60" s="42" t="str">
        <f>IFERROR(IF($C60=7,INDEX(ROCE!$A$32:$BS$60,MATCH('Mthly ROCE (PR)'!AI$2,ROCE!$A$32:$A$60,0),MATCH('Mthly ROCE (PR)'!$A60,ROCE!$A$32:$BS$32,0)),AI59*(1+G59)),"")</f>
        <v/>
      </c>
      <c r="AJ60" s="42" t="str">
        <f>IFERROR(IF($C60=7,INDEX(ROCE!$A$32:$BS$60,MATCH('Mthly ROCE (PR)'!AJ$2,ROCE!$A$32:$A$60,0),MATCH('Mthly ROCE (PR)'!$A60,ROCE!$A$32:$BS$32,0)),AJ59*(1+H59)),"")</f>
        <v/>
      </c>
      <c r="AK60" s="42" t="str">
        <f>IFERROR(IF($C60=7,INDEX(ROCE!$A$32:$BS$60,MATCH('Mthly ROCE (PR)'!AK$2,ROCE!$A$32:$A$60,0),MATCH('Mthly ROCE (PR)'!$A60,ROCE!$A$32:$BS$32,0)),AK59*(1+I59)),"")</f>
        <v/>
      </c>
      <c r="AL60" s="42" t="str">
        <f>IFERROR(IF($C60=7,INDEX(ROCE!$A$32:$BS$60,MATCH('Mthly ROCE (PR)'!AL$2,ROCE!$A$32:$A$60,0),MATCH('Mthly ROCE (PR)'!$A60,ROCE!$A$32:$BS$32,0)),AL59*(1+J59)),"")</f>
        <v/>
      </c>
      <c r="AM60" s="42" t="str">
        <f>IFERROR(IF($C60=7,INDEX(ROCE!$A$32:$BS$60,MATCH('Mthly ROCE (PR)'!AM$2,ROCE!$A$32:$A$60,0),MATCH('Mthly ROCE (PR)'!$A60,ROCE!$A$32:$BS$32,0)),AM59*(1+K59)),"")</f>
        <v/>
      </c>
      <c r="AN60" s="42" t="str">
        <f>IFERROR(IF($C60=7,INDEX(ROCE!$A$32:$BS$60,MATCH('Mthly ROCE (PR)'!AN$2,ROCE!$A$32:$A$60,0),MATCH('Mthly ROCE (PR)'!$A60,ROCE!$A$32:$BS$32,0)),AN59*(1+L59)),"")</f>
        <v/>
      </c>
      <c r="AO60" s="42" t="str">
        <f>IFERROR(IF($C60=7,INDEX(ROCE!$A$32:$BS$60,MATCH('Mthly ROCE (PR)'!AO$2,ROCE!$A$32:$A$60,0),MATCH('Mthly ROCE (PR)'!$A60,ROCE!$A$32:$BS$32,0)),AO59*(1+M59)),"")</f>
        <v/>
      </c>
      <c r="AP60" s="42" t="str">
        <f>IFERROR(IF($C60=7,INDEX(ROCE!$A$32:$BS$60,MATCH('Mthly ROCE (PR)'!AP$2,ROCE!$A$32:$A$60,0),MATCH('Mthly ROCE (PR)'!$A60,ROCE!$A$32:$BS$32,0)),AP59*(1+N59)),"")</f>
        <v/>
      </c>
      <c r="AQ60" s="42" t="str">
        <f>IFERROR(IF($C60=7,INDEX(ROCE!$A$32:$BS$60,MATCH('Mthly ROCE (PR)'!AQ$2,ROCE!$A$32:$A$60,0),MATCH('Mthly ROCE (PR)'!$A60,ROCE!$A$32:$BS$32,0)),AQ59*(1+O59)),"")</f>
        <v/>
      </c>
      <c r="AR60" s="42" t="str">
        <f>IFERROR(IF($C60=7,INDEX(ROCE!$A$32:$BS$60,MATCH('Mthly ROCE (PR)'!AR$2,ROCE!$A$32:$A$60,0),MATCH('Mthly ROCE (PR)'!$A60,ROCE!$A$32:$BS$32,0)),AR59*(1+P59)),"")</f>
        <v/>
      </c>
      <c r="AS60" s="42" t="str">
        <f>IFERROR(IF($C60=7,INDEX(ROCE!$A$32:$BS$60,MATCH('Mthly ROCE (PR)'!AS$2,ROCE!$A$32:$A$60,0),MATCH('Mthly ROCE (PR)'!$A60,ROCE!$A$32:$BS$32,0)),AS59*(1+Q59)),"")</f>
        <v/>
      </c>
      <c r="AT60" s="42" t="str">
        <f>IFERROR(IF($C60=7,INDEX(ROCE!$A$32:$BS$60,MATCH('Mthly ROCE (PR)'!AT$2,ROCE!$A$32:$A$60,0),MATCH('Mthly ROCE (PR)'!$A60,ROCE!$A$32:$BS$32,0)),AT59*(1+R59)),"")</f>
        <v/>
      </c>
      <c r="AU60" s="42" t="str">
        <f>IFERROR(IF($C60=7,INDEX(ROCE!$A$32:$BS$60,MATCH('Mthly ROCE (PR)'!AU$2,ROCE!$A$32:$A$60,0),MATCH('Mthly ROCE (PR)'!$A60,ROCE!$A$32:$BS$32,0)),AU59*(1+S59)),"")</f>
        <v/>
      </c>
      <c r="AV60" s="42" t="str">
        <f>IFERROR(IF($C60=7,INDEX(ROCE!$A$32:$BS$60,MATCH('Mthly ROCE (PR)'!AV$2,ROCE!$A$32:$A$60,0),MATCH('Mthly ROCE (PR)'!$A60,ROCE!$A$32:$BS$32,0)),AV59*(1+T59)),"")</f>
        <v/>
      </c>
      <c r="AW60" s="42" t="str">
        <f>IFERROR(IF($C60=7,INDEX(ROCE!$A$32:$BS$60,MATCH('Mthly ROCE (PR)'!AW$2,ROCE!$A$32:$A$60,0),MATCH('Mthly ROCE (PR)'!$A60,ROCE!$A$32:$BS$32,0)),AW59*(1+U59)),"")</f>
        <v/>
      </c>
      <c r="AX60" s="42" t="str">
        <f>IFERROR(IF($C60=7,INDEX(ROCE!$A$32:$BS$60,MATCH('Mthly ROCE (PR)'!AX$2,ROCE!$A$32:$A$60,0),MATCH('Mthly ROCE (PR)'!$A60,ROCE!$A$32:$BS$32,0)),AX59*(1+V59)),"")</f>
        <v/>
      </c>
      <c r="AY60" s="42" t="str">
        <f>IFERROR(IF($C60=7,INDEX(ROCE!$A$32:$BS$60,MATCH('Mthly ROCE (PR)'!AY$2,ROCE!$A$32:$A$60,0),MATCH('Mthly ROCE (PR)'!$A60,ROCE!$A$32:$BS$32,0)),AY59*(1+W59)),"")</f>
        <v/>
      </c>
      <c r="AZ60" s="42" t="str">
        <f>IFERROR(IF($C60=7,INDEX(ROCE!$A$32:$BS$60,MATCH('Mthly ROCE (PR)'!AZ$2,ROCE!$A$32:$A$60,0),MATCH('Mthly ROCE (PR)'!$A60,ROCE!$A$32:$BS$32,0)),AZ59*(1+X59)),"")</f>
        <v/>
      </c>
      <c r="BA60" s="42" t="str">
        <f>IFERROR(IF($C60=7,INDEX(ROCE!$A$32:$BS$60,MATCH('Mthly ROCE (PR)'!BA$2,ROCE!$A$32:$A$60,0),MATCH('Mthly ROCE (PR)'!$A60,ROCE!$A$32:$BS$32,0)),BA59*(1+Y59)),"")</f>
        <v/>
      </c>
      <c r="BB60" s="42" t="str">
        <f>IFERROR(IF($C60=7,INDEX(ROCE!$A$32:$BS$60,MATCH('Mthly ROCE (PR)'!BB$2,ROCE!$A$32:$A$60,0),MATCH('Mthly ROCE (PR)'!$A60,ROCE!$A$32:$BS$32,0)),BB59*(1+Z59)),"")</f>
        <v/>
      </c>
      <c r="BC60" s="42" t="str">
        <f>IFERROR(IF($C60=7,INDEX(ROCE!$A$32:$BS$60,MATCH('Mthly ROCE (PR)'!BC$2,ROCE!$A$32:$A$60,0),MATCH('Mthly ROCE (PR)'!$A60,ROCE!$A$32:$BS$32,0)),BC59*(1+AA59)),"")</f>
        <v/>
      </c>
      <c r="BD60" s="42" t="str">
        <f>IFERROR(IF($C60=7,INDEX(ROCE!$A$32:$BS$60,MATCH('Mthly ROCE (PR)'!BD$2,ROCE!$A$32:$A$60,0),MATCH('Mthly ROCE (PR)'!$A60,ROCE!$A$32:$BS$32,0)),BD59*(1+AB59)),"")</f>
        <v/>
      </c>
      <c r="BE60" s="42" t="str">
        <f>IFERROR(IF($C60=7,INDEX(ROCE!$A$32:$BS$60,MATCH('Mthly ROCE (PR)'!BE$2,ROCE!$A$32:$A$60,0),MATCH('Mthly ROCE (PR)'!$A60,ROCE!$A$32:$BS$32,0)),BE59*(1+AC59)),"")</f>
        <v/>
      </c>
      <c r="BF60" s="42" t="str">
        <f>IFERROR(IF($C60=7,INDEX(ROCE!$A$32:$BS$60,MATCH('Mthly ROCE (PR)'!BF$2,ROCE!$A$32:$A$60,0),MATCH('Mthly ROCE (PR)'!$A60,ROCE!$A$32:$BS$32,0)),BF59*(1+AD59)),"")</f>
        <v/>
      </c>
      <c r="BG60" s="42" t="str">
        <f>IFERROR(IF($C60=7,INDEX(ROCE!$A$32:$BS$60,MATCH('Mthly ROCE (PR)'!BG$2,ROCE!$A$32:$A$60,0),MATCH('Mthly ROCE (PR)'!$A60,ROCE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W60" s="125">
        <f t="shared" si="59"/>
        <v>-6.6603735999745783E-2</v>
      </c>
      <c r="DX60" s="124">
        <f t="shared" si="60"/>
        <v>-0.12693711178021527</v>
      </c>
    </row>
    <row r="61" spans="1:128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CE (PR)'!D$2,'Memb Hist (Org)'!$A$1:$A$29,0),MATCH('Mthly ROCE (PR)'!$A61,'Memb Hist (Org)'!$A$1:$BS$1,0))&lt;&gt;1,"",'Mthly Returns (PR)'!D60),"")</f>
        <v>0</v>
      </c>
      <c r="E61" s="46" t="str">
        <f>IFERROR(IF(INDEX('Memb Hist (Org)'!$A$1:$BS$29,MATCH('Mthly ROCE (PR)'!E$2,'Memb Hist (Org)'!$A$1:$A$29,0),MATCH('Mthly ROCE (PR)'!$A61,'Memb Hist (Org)'!$A$1:$BS$1,0))&lt;&gt;1,"",'Mthly Returns (PR)'!E60),"")</f>
        <v/>
      </c>
      <c r="F61" s="46" t="str">
        <f>IFERROR(IF(INDEX('Memb Hist (Org)'!$A$1:$BS$29,MATCH('Mthly ROCE (PR)'!F$2,'Memb Hist (Org)'!$A$1:$A$29,0),MATCH('Mthly ROCE (PR)'!$A61,'Memb Hist (Org)'!$A$1:$BS$1,0))&lt;&gt;1,"",'Mthly Returns (PR)'!F60),"")</f>
        <v/>
      </c>
      <c r="G61" s="46">
        <f>IFERROR(IF(INDEX('Memb Hist (Org)'!$A$1:$BS$29,MATCH('Mthly ROCE (PR)'!G$2,'Memb Hist (Org)'!$A$1:$A$29,0),MATCH('Mthly ROCE (PR)'!$A61,'Memb Hist (Org)'!$A$1:$BS$1,0))&lt;&gt;1,"",'Mthly Returns (PR)'!G60),"")</f>
        <v>-7.3171E-2</v>
      </c>
      <c r="H61" s="46">
        <f>IFERROR(IF(INDEX('Memb Hist (Org)'!$A$1:$BS$29,MATCH('Mthly ROCE (PR)'!H$2,'Memb Hist (Org)'!$A$1:$A$29,0),MATCH('Mthly ROCE (PR)'!$A61,'Memb Hist (Org)'!$A$1:$BS$1,0))&lt;&gt;1,"",'Mthly Returns (PR)'!H60),"")</f>
        <v>-4.2979999999999997E-2</v>
      </c>
      <c r="I61" s="46">
        <f>IFERROR(IF(INDEX('Memb Hist (Org)'!$A$1:$BS$29,MATCH('Mthly ROCE (PR)'!I$2,'Memb Hist (Org)'!$A$1:$A$29,0),MATCH('Mthly ROCE (PR)'!$A61,'Memb Hist (Org)'!$A$1:$BS$1,0))&lt;&gt;1,"",'Mthly Returns (PR)'!I60),"")</f>
        <v>-4.6322000000000002E-2</v>
      </c>
      <c r="J61" s="46">
        <f>IFERROR(IF(INDEX('Memb Hist (Org)'!$A$1:$BS$29,MATCH('Mthly ROCE (PR)'!J$2,'Memb Hist (Org)'!$A$1:$A$29,0),MATCH('Mthly ROCE (PR)'!$A61,'Memb Hist (Org)'!$A$1:$BS$1,0))&lt;&gt;1,"",'Mthly Returns (PR)'!J60),"")</f>
        <v>-9.0597999999999998E-2</v>
      </c>
      <c r="K61" s="46">
        <f>IFERROR(IF(INDEX('Memb Hist (Org)'!$A$1:$BS$29,MATCH('Mthly ROCE (PR)'!K$2,'Memb Hist (Org)'!$A$1:$A$29,0),MATCH('Mthly ROCE (PR)'!$A61,'Memb Hist (Org)'!$A$1:$BS$1,0))&lt;&gt;1,"",'Mthly Returns (PR)'!K60),"")</f>
        <v>-2.2471999999999999E-2</v>
      </c>
      <c r="L61" s="46" t="str">
        <f>IFERROR(IF(INDEX('Memb Hist (Org)'!$A$1:$BS$29,MATCH('Mthly ROCE (PR)'!L$2,'Memb Hist (Org)'!$A$1:$A$29,0),MATCH('Mthly ROCE (PR)'!$A61,'Memb Hist (Org)'!$A$1:$BS$1,0))&lt;&gt;1,"",'Mthly Returns (PR)'!L60),"")</f>
        <v/>
      </c>
      <c r="M61" s="46" t="str">
        <f>IFERROR(IF(INDEX('Memb Hist (Org)'!$A$1:$BS$29,MATCH('Mthly ROCE (PR)'!M$2,'Memb Hist (Org)'!$A$1:$A$29,0),MATCH('Mthly ROCE (PR)'!$A61,'Memb Hist (Org)'!$A$1:$BS$1,0))&lt;&gt;1,"",'Mthly Returns (PR)'!M60),"")</f>
        <v/>
      </c>
      <c r="N61" s="46" t="str">
        <f>IFERROR(IF(INDEX('Memb Hist (Org)'!$A$1:$BS$29,MATCH('Mthly ROCE (PR)'!N$2,'Memb Hist (Org)'!$A$1:$A$29,0),MATCH('Mthly ROCE (PR)'!$A61,'Memb Hist (Org)'!$A$1:$BS$1,0))&lt;&gt;1,"",'Mthly Returns (PR)'!N60),"")</f>
        <v/>
      </c>
      <c r="O61" s="46">
        <f>IFERROR(IF(INDEX('Memb Hist (Org)'!$A$1:$BS$29,MATCH('Mthly ROCE (PR)'!O$2,'Memb Hist (Org)'!$A$1:$A$29,0),MATCH('Mthly ROCE (PR)'!$A61,'Memb Hist (Org)'!$A$1:$BS$1,0))&lt;&gt;1,"",'Mthly Returns (PR)'!O60),"")</f>
        <v>-4.3046000000000001E-2</v>
      </c>
      <c r="P61" s="46" t="str">
        <f>IFERROR(IF(INDEX('Memb Hist (Org)'!$A$1:$BS$29,MATCH('Mthly ROCE (PR)'!P$2,'Memb Hist (Org)'!$A$1:$A$29,0),MATCH('Mthly ROCE (PR)'!$A61,'Memb Hist (Org)'!$A$1:$BS$1,0))&lt;&gt;1,"",'Mthly Returns (PR)'!P60),"")</f>
        <v/>
      </c>
      <c r="Q61" s="46">
        <f>IFERROR(IF(INDEX('Memb Hist (Org)'!$A$1:$BS$29,MATCH('Mthly ROCE (PR)'!Q$2,'Memb Hist (Org)'!$A$1:$A$29,0),MATCH('Mthly ROCE (PR)'!$A61,'Memb Hist (Org)'!$A$1:$BS$1,0))&lt;&gt;1,"",'Mthly Returns (PR)'!Q60),"")</f>
        <v>-7.9365000000000005E-2</v>
      </c>
      <c r="R61" s="46" t="str">
        <f>IFERROR(IF(INDEX('Memb Hist (Org)'!$A$1:$BS$29,MATCH('Mthly ROCE (PR)'!R$2,'Memb Hist (Org)'!$A$1:$A$29,0),MATCH('Mthly ROCE (PR)'!$A61,'Memb Hist (Org)'!$A$1:$BS$1,0))&lt;&gt;1,"",'Mthly Returns (PR)'!R60),"")</f>
        <v/>
      </c>
      <c r="S61" s="46" t="str">
        <f>IFERROR(IF(INDEX('Memb Hist (Org)'!$A$1:$BS$29,MATCH('Mthly ROCE (PR)'!S$2,'Memb Hist (Org)'!$A$1:$A$29,0),MATCH('Mthly ROCE (PR)'!$A61,'Memb Hist (Org)'!$A$1:$BS$1,0))&lt;&gt;1,"",'Mthly Returns (PR)'!S60),"")</f>
        <v/>
      </c>
      <c r="T61" s="46">
        <f>IFERROR(IF(INDEX('Memb Hist (Org)'!$A$1:$BS$29,MATCH('Mthly ROCE (PR)'!T$2,'Memb Hist (Org)'!$A$1:$A$29,0),MATCH('Mthly ROCE (PR)'!$A61,'Memb Hist (Org)'!$A$1:$BS$1,0))&lt;&gt;1,"",'Mthly Returns (PR)'!T60),"")</f>
        <v>-5.0847000000000003E-2</v>
      </c>
      <c r="U61" s="46">
        <f>IFERROR(IF(INDEX('Memb Hist (Org)'!$A$1:$BS$29,MATCH('Mthly ROCE (PR)'!U$2,'Memb Hist (Org)'!$A$1:$A$29,0),MATCH('Mthly ROCE (PR)'!$A61,'Memb Hist (Org)'!$A$1:$BS$1,0))&lt;&gt;1,"",'Mthly Returns (PR)'!U60),"")</f>
        <v>-8.4175E-2</v>
      </c>
      <c r="V61" s="46">
        <f>IFERROR(IF(INDEX('Memb Hist (Org)'!$A$1:$BS$29,MATCH('Mthly ROCE (PR)'!V$2,'Memb Hist (Org)'!$A$1:$A$29,0),MATCH('Mthly ROCE (PR)'!$A61,'Memb Hist (Org)'!$A$1:$BS$1,0))&lt;&gt;1,"",'Mthly Returns (PR)'!V60),"")</f>
        <v>-7.5075000000000003E-2</v>
      </c>
      <c r="W61" s="46">
        <f>IFERROR(IF(INDEX('Memb Hist (Org)'!$A$1:$BS$29,MATCH('Mthly ROCE (PR)'!W$2,'Memb Hist (Org)'!$A$1:$A$29,0),MATCH('Mthly ROCE (PR)'!$A61,'Memb Hist (Org)'!$A$1:$BS$1,0))&lt;&gt;1,"",'Mthly Returns (PR)'!W60),"")</f>
        <v>-2.3026000000000001E-2</v>
      </c>
      <c r="X61" s="46">
        <f>IFERROR(IF(INDEX('Memb Hist (Org)'!$A$1:$BS$29,MATCH('Mthly ROCE (PR)'!X$2,'Memb Hist (Org)'!$A$1:$A$29,0),MATCH('Mthly ROCE (PR)'!$A61,'Memb Hist (Org)'!$A$1:$BS$1,0))&lt;&gt;1,"",'Mthly Returns (PR)'!X60),"")</f>
        <v>-2.2026E-2</v>
      </c>
      <c r="Y61" s="46">
        <f>IFERROR(IF(INDEX('Memb Hist (Org)'!$A$1:$BS$29,MATCH('Mthly ROCE (PR)'!Y$2,'Memb Hist (Org)'!$A$1:$A$29,0),MATCH('Mthly ROCE (PR)'!$A61,'Memb Hist (Org)'!$A$1:$BS$1,0))&lt;&gt;1,"",'Mthly Returns (PR)'!Y60),"")</f>
        <v>-3.9660000000000001E-2</v>
      </c>
      <c r="Z61" s="46" t="str">
        <f>IFERROR(IF(INDEX('Memb Hist (Org)'!$A$1:$BS$29,MATCH('Mthly ROCE (PR)'!Z$2,'Memb Hist (Org)'!$A$1:$A$29,0),MATCH('Mthly ROCE (PR)'!$A61,'Memb Hist (Org)'!$A$1:$BS$1,0))&lt;&gt;1,"",'Mthly Returns (PR)'!Z60),"")</f>
        <v/>
      </c>
      <c r="AA61" s="46" t="str">
        <f>IFERROR(IF(INDEX('Memb Hist (Org)'!$A$1:$BS$29,MATCH('Mthly ROCE (PR)'!AA$2,'Memb Hist (Org)'!$A$1:$A$29,0),MATCH('Mthly ROCE (PR)'!$A61,'Memb Hist (Org)'!$A$1:$BS$1,0))&lt;&gt;1,"",'Mthly Returns (PR)'!AA60),"")</f>
        <v/>
      </c>
      <c r="AB61" s="46" t="str">
        <f>IFERROR(IF(INDEX('Memb Hist (Org)'!$A$1:$BS$29,MATCH('Mthly ROCE (PR)'!AB$2,'Memb Hist (Org)'!$A$1:$A$29,0),MATCH('Mthly ROCE (PR)'!$A61,'Memb Hist (Org)'!$A$1:$BS$1,0))&lt;&gt;1,"",'Mthly Returns (PR)'!AB60),"")</f>
        <v/>
      </c>
      <c r="AC61" s="46">
        <f>IFERROR(IF(INDEX('Memb Hist (Org)'!$A$1:$BS$29,MATCH('Mthly ROCE (PR)'!AC$2,'Memb Hist (Org)'!$A$1:$A$29,0),MATCH('Mthly ROCE (PR)'!$A61,'Memb Hist (Org)'!$A$1:$BS$1,0))&lt;&gt;1,"",'Mthly Returns (PR)'!AC60),"")</f>
        <v>0</v>
      </c>
      <c r="AD61" s="46" t="str">
        <f>IFERROR(IF(INDEX('Memb Hist (Org)'!$A$1:$BS$29,MATCH('Mthly ROCE (PR)'!AD$2,'Memb Hist (Org)'!$A$1:$A$29,0),MATCH('Mthly ROCE (PR)'!$A61,'Memb Hist (Org)'!$A$1:$BS$1,0))&lt;&gt;1,"",'Mthly Returns (PR)'!AD60),"")</f>
        <v/>
      </c>
      <c r="AE61" s="46" t="str">
        <f>IFERROR(IF(INDEX('Memb Hist (Org)'!$A$1:$BS$29,MATCH('Mthly ROCE (PR)'!AE$2,'Memb Hist (Org)'!$A$1:$A$29,0),MATCH('Mthly ROCE (PR)'!$A61,'Memb Hist (Org)'!$A$1:$BS$1,0))&lt;&gt;1,"",'Mthly Returns (PR)'!AE60),"")</f>
        <v/>
      </c>
      <c r="AF61" s="42" t="str">
        <f>IFERROR(IF($C61=7,INDEX(ROCE!$A$32:$BS$60,MATCH('Mthly ROCE (PR)'!AF$2,ROCE!$A$32:$A$60,0),MATCH('Mthly ROCE (PR)'!$A61,ROCE!$A$32:$BS$32,0)),AF60*(1+D60)),"")</f>
        <v/>
      </c>
      <c r="AG61" s="42" t="str">
        <f>IFERROR(IF($C61=7,INDEX(ROCE!$A$32:$BS$60,MATCH('Mthly ROCE (PR)'!AG$2,ROCE!$A$32:$A$60,0),MATCH('Mthly ROCE (PR)'!$A61,ROCE!$A$32:$BS$32,0)),AG60*(1+E60)),"")</f>
        <v/>
      </c>
      <c r="AH61" s="42" t="str">
        <f>IFERROR(IF($C61=7,INDEX(ROCE!$A$32:$BS$60,MATCH('Mthly ROCE (PR)'!AH$2,ROCE!$A$32:$A$60,0),MATCH('Mthly ROCE (PR)'!$A61,ROCE!$A$32:$BS$32,0)),AH60*(1+F60)),"")</f>
        <v/>
      </c>
      <c r="AI61" s="42" t="str">
        <f>IFERROR(IF($C61=7,INDEX(ROCE!$A$32:$BS$60,MATCH('Mthly ROCE (PR)'!AI$2,ROCE!$A$32:$A$60,0),MATCH('Mthly ROCE (PR)'!$A61,ROCE!$A$32:$BS$32,0)),AI60*(1+G60)),"")</f>
        <v/>
      </c>
      <c r="AJ61" s="42" t="str">
        <f>IFERROR(IF($C61=7,INDEX(ROCE!$A$32:$BS$60,MATCH('Mthly ROCE (PR)'!AJ$2,ROCE!$A$32:$A$60,0),MATCH('Mthly ROCE (PR)'!$A61,ROCE!$A$32:$BS$32,0)),AJ60*(1+H60)),"")</f>
        <v/>
      </c>
      <c r="AK61" s="42" t="str">
        <f>IFERROR(IF($C61=7,INDEX(ROCE!$A$32:$BS$60,MATCH('Mthly ROCE (PR)'!AK$2,ROCE!$A$32:$A$60,0),MATCH('Mthly ROCE (PR)'!$A61,ROCE!$A$32:$BS$32,0)),AK60*(1+I60)),"")</f>
        <v/>
      </c>
      <c r="AL61" s="42" t="str">
        <f>IFERROR(IF($C61=7,INDEX(ROCE!$A$32:$BS$60,MATCH('Mthly ROCE (PR)'!AL$2,ROCE!$A$32:$A$60,0),MATCH('Mthly ROCE (PR)'!$A61,ROCE!$A$32:$BS$32,0)),AL60*(1+J60)),"")</f>
        <v/>
      </c>
      <c r="AM61" s="42" t="str">
        <f>IFERROR(IF($C61=7,INDEX(ROCE!$A$32:$BS$60,MATCH('Mthly ROCE (PR)'!AM$2,ROCE!$A$32:$A$60,0),MATCH('Mthly ROCE (PR)'!$A61,ROCE!$A$32:$BS$32,0)),AM60*(1+K60)),"")</f>
        <v/>
      </c>
      <c r="AN61" s="42" t="str">
        <f>IFERROR(IF($C61=7,INDEX(ROCE!$A$32:$BS$60,MATCH('Mthly ROCE (PR)'!AN$2,ROCE!$A$32:$A$60,0),MATCH('Mthly ROCE (PR)'!$A61,ROCE!$A$32:$BS$32,0)),AN60*(1+L60)),"")</f>
        <v/>
      </c>
      <c r="AO61" s="42" t="str">
        <f>IFERROR(IF($C61=7,INDEX(ROCE!$A$32:$BS$60,MATCH('Mthly ROCE (PR)'!AO$2,ROCE!$A$32:$A$60,0),MATCH('Mthly ROCE (PR)'!$A61,ROCE!$A$32:$BS$32,0)),AO60*(1+M60)),"")</f>
        <v/>
      </c>
      <c r="AP61" s="42" t="str">
        <f>IFERROR(IF($C61=7,INDEX(ROCE!$A$32:$BS$60,MATCH('Mthly ROCE (PR)'!AP$2,ROCE!$A$32:$A$60,0),MATCH('Mthly ROCE (PR)'!$A61,ROCE!$A$32:$BS$32,0)),AP60*(1+N60)),"")</f>
        <v/>
      </c>
      <c r="AQ61" s="42" t="str">
        <f>IFERROR(IF($C61=7,INDEX(ROCE!$A$32:$BS$60,MATCH('Mthly ROCE (PR)'!AQ$2,ROCE!$A$32:$A$60,0),MATCH('Mthly ROCE (PR)'!$A61,ROCE!$A$32:$BS$32,0)),AQ60*(1+O60)),"")</f>
        <v/>
      </c>
      <c r="AR61" s="42" t="str">
        <f>IFERROR(IF($C61=7,INDEX(ROCE!$A$32:$BS$60,MATCH('Mthly ROCE (PR)'!AR$2,ROCE!$A$32:$A$60,0),MATCH('Mthly ROCE (PR)'!$A61,ROCE!$A$32:$BS$32,0)),AR60*(1+P60)),"")</f>
        <v/>
      </c>
      <c r="AS61" s="42" t="str">
        <f>IFERROR(IF($C61=7,INDEX(ROCE!$A$32:$BS$60,MATCH('Mthly ROCE (PR)'!AS$2,ROCE!$A$32:$A$60,0),MATCH('Mthly ROCE (PR)'!$A61,ROCE!$A$32:$BS$32,0)),AS60*(1+Q60)),"")</f>
        <v/>
      </c>
      <c r="AT61" s="42" t="str">
        <f>IFERROR(IF($C61=7,INDEX(ROCE!$A$32:$BS$60,MATCH('Mthly ROCE (PR)'!AT$2,ROCE!$A$32:$A$60,0),MATCH('Mthly ROCE (PR)'!$A61,ROCE!$A$32:$BS$32,0)),AT60*(1+R60)),"")</f>
        <v/>
      </c>
      <c r="AU61" s="42" t="str">
        <f>IFERROR(IF($C61=7,INDEX(ROCE!$A$32:$BS$60,MATCH('Mthly ROCE (PR)'!AU$2,ROCE!$A$32:$A$60,0),MATCH('Mthly ROCE (PR)'!$A61,ROCE!$A$32:$BS$32,0)),AU60*(1+S60)),"")</f>
        <v/>
      </c>
      <c r="AV61" s="42" t="str">
        <f>IFERROR(IF($C61=7,INDEX(ROCE!$A$32:$BS$60,MATCH('Mthly ROCE (PR)'!AV$2,ROCE!$A$32:$A$60,0),MATCH('Mthly ROCE (PR)'!$A61,ROCE!$A$32:$BS$32,0)),AV60*(1+T60)),"")</f>
        <v/>
      </c>
      <c r="AW61" s="42" t="str">
        <f>IFERROR(IF($C61=7,INDEX(ROCE!$A$32:$BS$60,MATCH('Mthly ROCE (PR)'!AW$2,ROCE!$A$32:$A$60,0),MATCH('Mthly ROCE (PR)'!$A61,ROCE!$A$32:$BS$32,0)),AW60*(1+U60)),"")</f>
        <v/>
      </c>
      <c r="AX61" s="42" t="str">
        <f>IFERROR(IF($C61=7,INDEX(ROCE!$A$32:$BS$60,MATCH('Mthly ROCE (PR)'!AX$2,ROCE!$A$32:$A$60,0),MATCH('Mthly ROCE (PR)'!$A61,ROCE!$A$32:$BS$32,0)),AX60*(1+V60)),"")</f>
        <v/>
      </c>
      <c r="AY61" s="42" t="str">
        <f>IFERROR(IF($C61=7,INDEX(ROCE!$A$32:$BS$60,MATCH('Mthly ROCE (PR)'!AY$2,ROCE!$A$32:$A$60,0),MATCH('Mthly ROCE (PR)'!$A61,ROCE!$A$32:$BS$32,0)),AY60*(1+W60)),"")</f>
        <v/>
      </c>
      <c r="AZ61" s="42" t="str">
        <f>IFERROR(IF($C61=7,INDEX(ROCE!$A$32:$BS$60,MATCH('Mthly ROCE (PR)'!AZ$2,ROCE!$A$32:$A$60,0),MATCH('Mthly ROCE (PR)'!$A61,ROCE!$A$32:$BS$32,0)),AZ60*(1+X60)),"")</f>
        <v/>
      </c>
      <c r="BA61" s="42" t="str">
        <f>IFERROR(IF($C61=7,INDEX(ROCE!$A$32:$BS$60,MATCH('Mthly ROCE (PR)'!BA$2,ROCE!$A$32:$A$60,0),MATCH('Mthly ROCE (PR)'!$A61,ROCE!$A$32:$BS$32,0)),BA60*(1+Y60)),"")</f>
        <v/>
      </c>
      <c r="BB61" s="42" t="str">
        <f>IFERROR(IF($C61=7,INDEX(ROCE!$A$32:$BS$60,MATCH('Mthly ROCE (PR)'!BB$2,ROCE!$A$32:$A$60,0),MATCH('Mthly ROCE (PR)'!$A61,ROCE!$A$32:$BS$32,0)),BB60*(1+Z60)),"")</f>
        <v/>
      </c>
      <c r="BC61" s="42" t="str">
        <f>IFERROR(IF($C61=7,INDEX(ROCE!$A$32:$BS$60,MATCH('Mthly ROCE (PR)'!BC$2,ROCE!$A$32:$A$60,0),MATCH('Mthly ROCE (PR)'!$A61,ROCE!$A$32:$BS$32,0)),BC60*(1+AA60)),"")</f>
        <v/>
      </c>
      <c r="BD61" s="42" t="str">
        <f>IFERROR(IF($C61=7,INDEX(ROCE!$A$32:$BS$60,MATCH('Mthly ROCE (PR)'!BD$2,ROCE!$A$32:$A$60,0),MATCH('Mthly ROCE (PR)'!$A61,ROCE!$A$32:$BS$32,0)),BD60*(1+AB60)),"")</f>
        <v/>
      </c>
      <c r="BE61" s="42" t="str">
        <f>IFERROR(IF($C61=7,INDEX(ROCE!$A$32:$BS$60,MATCH('Mthly ROCE (PR)'!BE$2,ROCE!$A$32:$A$60,0),MATCH('Mthly ROCE (PR)'!$A61,ROCE!$A$32:$BS$32,0)),BE60*(1+AC60)),"")</f>
        <v/>
      </c>
      <c r="BF61" s="42" t="str">
        <f>IFERROR(IF($C61=7,INDEX(ROCE!$A$32:$BS$60,MATCH('Mthly ROCE (PR)'!BF$2,ROCE!$A$32:$A$60,0),MATCH('Mthly ROCE (PR)'!$A61,ROCE!$A$32:$BS$32,0)),BF60*(1+AD60)),"")</f>
        <v/>
      </c>
      <c r="BG61" s="42" t="str">
        <f>IFERROR(IF($C61=7,INDEX(ROCE!$A$32:$BS$60,MATCH('Mthly ROCE (PR)'!BG$2,ROCE!$A$32:$A$60,0),MATCH('Mthly ROCE (PR)'!$A61,ROCE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W61" s="125">
        <f t="shared" si="59"/>
        <v>-5.0195188068786534E-2</v>
      </c>
      <c r="DX61" s="124">
        <f t="shared" si="60"/>
        <v>-0.12806907010932744</v>
      </c>
    </row>
    <row r="62" spans="1:128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CE (PR)'!D$2,'Memb Hist (Org)'!$A$1:$A$29,0),MATCH('Mthly ROCE (PR)'!$A62,'Memb Hist (Org)'!$A$1:$BS$1,0))&lt;&gt;1,"",'Mthly Returns (PR)'!D61),"")</f>
        <v>0.13588900000000001</v>
      </c>
      <c r="E62" s="46" t="str">
        <f>IFERROR(IF(INDEX('Memb Hist (Org)'!$A$1:$BS$29,MATCH('Mthly ROCE (PR)'!E$2,'Memb Hist (Org)'!$A$1:$A$29,0),MATCH('Mthly ROCE (PR)'!$A62,'Memb Hist (Org)'!$A$1:$BS$1,0))&lt;&gt;1,"",'Mthly Returns (PR)'!E61),"")</f>
        <v/>
      </c>
      <c r="F62" s="46" t="str">
        <f>IFERROR(IF(INDEX('Memb Hist (Org)'!$A$1:$BS$29,MATCH('Mthly ROCE (PR)'!F$2,'Memb Hist (Org)'!$A$1:$A$29,0),MATCH('Mthly ROCE (PR)'!$A62,'Memb Hist (Org)'!$A$1:$BS$1,0))&lt;&gt;1,"",'Mthly Returns (PR)'!F61),"")</f>
        <v/>
      </c>
      <c r="G62" s="46">
        <f>IFERROR(IF(INDEX('Memb Hist (Org)'!$A$1:$BS$29,MATCH('Mthly ROCE (PR)'!G$2,'Memb Hist (Org)'!$A$1:$A$29,0),MATCH('Mthly ROCE (PR)'!$A62,'Memb Hist (Org)'!$A$1:$BS$1,0))&lt;&gt;1,"",'Mthly Returns (PR)'!G61),"")</f>
        <v>7.8947000000000003E-2</v>
      </c>
      <c r="H62" s="46">
        <f>IFERROR(IF(INDEX('Memb Hist (Org)'!$A$1:$BS$29,MATCH('Mthly ROCE (PR)'!H$2,'Memb Hist (Org)'!$A$1:$A$29,0),MATCH('Mthly ROCE (PR)'!$A62,'Memb Hist (Org)'!$A$1:$BS$1,0))&lt;&gt;1,"",'Mthly Returns (PR)'!H61),"")</f>
        <v>6.5867999999999996E-2</v>
      </c>
      <c r="I62" s="46">
        <f>IFERROR(IF(INDEX('Memb Hist (Org)'!$A$1:$BS$29,MATCH('Mthly ROCE (PR)'!I$2,'Memb Hist (Org)'!$A$1:$A$29,0),MATCH('Mthly ROCE (PR)'!$A62,'Memb Hist (Org)'!$A$1:$BS$1,0))&lt;&gt;1,"",'Mthly Returns (PR)'!I61),"")</f>
        <v>3.1428999999999999E-2</v>
      </c>
      <c r="J62" s="46">
        <f>IFERROR(IF(INDEX('Memb Hist (Org)'!$A$1:$BS$29,MATCH('Mthly ROCE (PR)'!J$2,'Memb Hist (Org)'!$A$1:$A$29,0),MATCH('Mthly ROCE (PR)'!$A62,'Memb Hist (Org)'!$A$1:$BS$1,0))&lt;&gt;1,"",'Mthly Returns (PR)'!J61),"")</f>
        <v>4.1353000000000001E-2</v>
      </c>
      <c r="K62" s="46">
        <f>IFERROR(IF(INDEX('Memb Hist (Org)'!$A$1:$BS$29,MATCH('Mthly ROCE (PR)'!K$2,'Memb Hist (Org)'!$A$1:$A$29,0),MATCH('Mthly ROCE (PR)'!$A62,'Memb Hist (Org)'!$A$1:$BS$1,0))&lt;&gt;1,"",'Mthly Returns (PR)'!K61),"")</f>
        <v>4.2146000000000003E-2</v>
      </c>
      <c r="L62" s="46" t="str">
        <f>IFERROR(IF(INDEX('Memb Hist (Org)'!$A$1:$BS$29,MATCH('Mthly ROCE (PR)'!L$2,'Memb Hist (Org)'!$A$1:$A$29,0),MATCH('Mthly ROCE (PR)'!$A62,'Memb Hist (Org)'!$A$1:$BS$1,0))&lt;&gt;1,"",'Mthly Returns (PR)'!L61),"")</f>
        <v/>
      </c>
      <c r="M62" s="46" t="str">
        <f>IFERROR(IF(INDEX('Memb Hist (Org)'!$A$1:$BS$29,MATCH('Mthly ROCE (PR)'!M$2,'Memb Hist (Org)'!$A$1:$A$29,0),MATCH('Mthly ROCE (PR)'!$A62,'Memb Hist (Org)'!$A$1:$BS$1,0))&lt;&gt;1,"",'Mthly Returns (PR)'!M61),"")</f>
        <v/>
      </c>
      <c r="N62" s="46" t="str">
        <f>IFERROR(IF(INDEX('Memb Hist (Org)'!$A$1:$BS$29,MATCH('Mthly ROCE (PR)'!N$2,'Memb Hist (Org)'!$A$1:$A$29,0),MATCH('Mthly ROCE (PR)'!$A62,'Memb Hist (Org)'!$A$1:$BS$1,0))&lt;&gt;1,"",'Mthly Returns (PR)'!N61),"")</f>
        <v/>
      </c>
      <c r="O62" s="46">
        <f>IFERROR(IF(INDEX('Memb Hist (Org)'!$A$1:$BS$29,MATCH('Mthly ROCE (PR)'!O$2,'Memb Hist (Org)'!$A$1:$A$29,0),MATCH('Mthly ROCE (PR)'!$A62,'Memb Hist (Org)'!$A$1:$BS$1,0))&lt;&gt;1,"",'Mthly Returns (PR)'!O61),"")</f>
        <v>0.12110700000000001</v>
      </c>
      <c r="P62" s="46" t="str">
        <f>IFERROR(IF(INDEX('Memb Hist (Org)'!$A$1:$BS$29,MATCH('Mthly ROCE (PR)'!P$2,'Memb Hist (Org)'!$A$1:$A$29,0),MATCH('Mthly ROCE (PR)'!$A62,'Memb Hist (Org)'!$A$1:$BS$1,0))&lt;&gt;1,"",'Mthly Returns (PR)'!P61),"")</f>
        <v/>
      </c>
      <c r="Q62" s="46">
        <f>IFERROR(IF(INDEX('Memb Hist (Org)'!$A$1:$BS$29,MATCH('Mthly ROCE (PR)'!Q$2,'Memb Hist (Org)'!$A$1:$A$29,0),MATCH('Mthly ROCE (PR)'!$A62,'Memb Hist (Org)'!$A$1:$BS$1,0))&lt;&gt;1,"",'Mthly Returns (PR)'!Q61),"")</f>
        <v>6.8966E-2</v>
      </c>
      <c r="R62" s="46" t="str">
        <f>IFERROR(IF(INDEX('Memb Hist (Org)'!$A$1:$BS$29,MATCH('Mthly ROCE (PR)'!R$2,'Memb Hist (Org)'!$A$1:$A$29,0),MATCH('Mthly ROCE (PR)'!$A62,'Memb Hist (Org)'!$A$1:$BS$1,0))&lt;&gt;1,"",'Mthly Returns (PR)'!R61),"")</f>
        <v/>
      </c>
      <c r="S62" s="46" t="str">
        <f>IFERROR(IF(INDEX('Memb Hist (Org)'!$A$1:$BS$29,MATCH('Mthly ROCE (PR)'!S$2,'Memb Hist (Org)'!$A$1:$A$29,0),MATCH('Mthly ROCE (PR)'!$A62,'Memb Hist (Org)'!$A$1:$BS$1,0))&lt;&gt;1,"",'Mthly Returns (PR)'!S61),"")</f>
        <v/>
      </c>
      <c r="T62" s="46">
        <f>IFERROR(IF(INDEX('Memb Hist (Org)'!$A$1:$BS$29,MATCH('Mthly ROCE (PR)'!T$2,'Memb Hist (Org)'!$A$1:$A$29,0),MATCH('Mthly ROCE (PR)'!$A62,'Memb Hist (Org)'!$A$1:$BS$1,0))&lt;&gt;1,"",'Mthly Returns (PR)'!T61),"")</f>
        <v>5.9524000000000001E-2</v>
      </c>
      <c r="U62" s="46">
        <f>IFERROR(IF(INDEX('Memb Hist (Org)'!$A$1:$BS$29,MATCH('Mthly ROCE (PR)'!U$2,'Memb Hist (Org)'!$A$1:$A$29,0),MATCH('Mthly ROCE (PR)'!$A62,'Memb Hist (Org)'!$A$1:$BS$1,0))&lt;&gt;1,"",'Mthly Returns (PR)'!U61),"")</f>
        <v>8.0881999999999996E-2</v>
      </c>
      <c r="V62" s="46">
        <f>IFERROR(IF(INDEX('Memb Hist (Org)'!$A$1:$BS$29,MATCH('Mthly ROCE (PR)'!V$2,'Memb Hist (Org)'!$A$1:$A$29,0),MATCH('Mthly ROCE (PR)'!$A62,'Memb Hist (Org)'!$A$1:$BS$1,0))&lt;&gt;1,"",'Mthly Returns (PR)'!V61),"")</f>
        <v>6.4939999999999998E-3</v>
      </c>
      <c r="W62" s="46">
        <f>IFERROR(IF(INDEX('Memb Hist (Org)'!$A$1:$BS$29,MATCH('Mthly ROCE (PR)'!W$2,'Memb Hist (Org)'!$A$1:$A$29,0),MATCH('Mthly ROCE (PR)'!$A62,'Memb Hist (Org)'!$A$1:$BS$1,0))&lt;&gt;1,"",'Mthly Returns (PR)'!W61),"")</f>
        <v>1.0101000000000001E-2</v>
      </c>
      <c r="X62" s="46">
        <f>IFERROR(IF(INDEX('Memb Hist (Org)'!$A$1:$BS$29,MATCH('Mthly ROCE (PR)'!X$2,'Memb Hist (Org)'!$A$1:$A$29,0),MATCH('Mthly ROCE (PR)'!$A62,'Memb Hist (Org)'!$A$1:$BS$1,0))&lt;&gt;1,"",'Mthly Returns (PR)'!X61),"")</f>
        <v>2.7026999999999999E-2</v>
      </c>
      <c r="Y62" s="46">
        <f>IFERROR(IF(INDEX('Memb Hist (Org)'!$A$1:$BS$29,MATCH('Mthly ROCE (PR)'!Y$2,'Memb Hist (Org)'!$A$1:$A$29,0),MATCH('Mthly ROCE (PR)'!$A62,'Memb Hist (Org)'!$A$1:$BS$1,0))&lt;&gt;1,"",'Mthly Returns (PR)'!Y61),"")</f>
        <v>7.9645999999999995E-2</v>
      </c>
      <c r="Z62" s="46" t="str">
        <f>IFERROR(IF(INDEX('Memb Hist (Org)'!$A$1:$BS$29,MATCH('Mthly ROCE (PR)'!Z$2,'Memb Hist (Org)'!$A$1:$A$29,0),MATCH('Mthly ROCE (PR)'!$A62,'Memb Hist (Org)'!$A$1:$BS$1,0))&lt;&gt;1,"",'Mthly Returns (PR)'!Z61),"")</f>
        <v/>
      </c>
      <c r="AA62" s="46" t="str">
        <f>IFERROR(IF(INDEX('Memb Hist (Org)'!$A$1:$BS$29,MATCH('Mthly ROCE (PR)'!AA$2,'Memb Hist (Org)'!$A$1:$A$29,0),MATCH('Mthly ROCE (PR)'!$A62,'Memb Hist (Org)'!$A$1:$BS$1,0))&lt;&gt;1,"",'Mthly Returns (PR)'!AA61),"")</f>
        <v/>
      </c>
      <c r="AB62" s="46" t="str">
        <f>IFERROR(IF(INDEX('Memb Hist (Org)'!$A$1:$BS$29,MATCH('Mthly ROCE (PR)'!AB$2,'Memb Hist (Org)'!$A$1:$A$29,0),MATCH('Mthly ROCE (PR)'!$A62,'Memb Hist (Org)'!$A$1:$BS$1,0))&lt;&gt;1,"",'Mthly Returns (PR)'!AB61),"")</f>
        <v/>
      </c>
      <c r="AC62" s="46">
        <f>IFERROR(IF(INDEX('Memb Hist (Org)'!$A$1:$BS$29,MATCH('Mthly ROCE (PR)'!AC$2,'Memb Hist (Org)'!$A$1:$A$29,0),MATCH('Mthly ROCE (PR)'!$A62,'Memb Hist (Org)'!$A$1:$BS$1,0))&lt;&gt;1,"",'Mthly Returns (PR)'!AC61),"")</f>
        <v>4.9792999999999997E-2</v>
      </c>
      <c r="AD62" s="46" t="str">
        <f>IFERROR(IF(INDEX('Memb Hist (Org)'!$A$1:$BS$29,MATCH('Mthly ROCE (PR)'!AD$2,'Memb Hist (Org)'!$A$1:$A$29,0),MATCH('Mthly ROCE (PR)'!$A62,'Memb Hist (Org)'!$A$1:$BS$1,0))&lt;&gt;1,"",'Mthly Returns (PR)'!AD61),"")</f>
        <v/>
      </c>
      <c r="AE62" s="46" t="str">
        <f>IFERROR(IF(INDEX('Memb Hist (Org)'!$A$1:$BS$29,MATCH('Mthly ROCE (PR)'!AE$2,'Memb Hist (Org)'!$A$1:$A$29,0),MATCH('Mthly ROCE (PR)'!$A62,'Memb Hist (Org)'!$A$1:$BS$1,0))&lt;&gt;1,"",'Mthly Returns (PR)'!AE61),"")</f>
        <v/>
      </c>
      <c r="AF62" s="42" t="str">
        <f>IFERROR(IF($C62=7,INDEX(ROCE!$A$32:$BS$60,MATCH('Mthly ROCE (PR)'!AF$2,ROCE!$A$32:$A$60,0),MATCH('Mthly ROCE (PR)'!$A62,ROCE!$A$32:$BS$32,0)),AF61*(1+D61)),"")</f>
        <v/>
      </c>
      <c r="AG62" s="42" t="str">
        <f>IFERROR(IF($C62=7,INDEX(ROCE!$A$32:$BS$60,MATCH('Mthly ROCE (PR)'!AG$2,ROCE!$A$32:$A$60,0),MATCH('Mthly ROCE (PR)'!$A62,ROCE!$A$32:$BS$32,0)),AG61*(1+E61)),"")</f>
        <v/>
      </c>
      <c r="AH62" s="42" t="str">
        <f>IFERROR(IF($C62=7,INDEX(ROCE!$A$32:$BS$60,MATCH('Mthly ROCE (PR)'!AH$2,ROCE!$A$32:$A$60,0),MATCH('Mthly ROCE (PR)'!$A62,ROCE!$A$32:$BS$32,0)),AH61*(1+F61)),"")</f>
        <v/>
      </c>
      <c r="AI62" s="42" t="str">
        <f>IFERROR(IF($C62=7,INDEX(ROCE!$A$32:$BS$60,MATCH('Mthly ROCE (PR)'!AI$2,ROCE!$A$32:$A$60,0),MATCH('Mthly ROCE (PR)'!$A62,ROCE!$A$32:$BS$32,0)),AI61*(1+G61)),"")</f>
        <v/>
      </c>
      <c r="AJ62" s="42" t="str">
        <f>IFERROR(IF($C62=7,INDEX(ROCE!$A$32:$BS$60,MATCH('Mthly ROCE (PR)'!AJ$2,ROCE!$A$32:$A$60,0),MATCH('Mthly ROCE (PR)'!$A62,ROCE!$A$32:$BS$32,0)),AJ61*(1+H61)),"")</f>
        <v/>
      </c>
      <c r="AK62" s="42" t="str">
        <f>IFERROR(IF($C62=7,INDEX(ROCE!$A$32:$BS$60,MATCH('Mthly ROCE (PR)'!AK$2,ROCE!$A$32:$A$60,0),MATCH('Mthly ROCE (PR)'!$A62,ROCE!$A$32:$BS$32,0)),AK61*(1+I61)),"")</f>
        <v/>
      </c>
      <c r="AL62" s="42" t="str">
        <f>IFERROR(IF($C62=7,INDEX(ROCE!$A$32:$BS$60,MATCH('Mthly ROCE (PR)'!AL$2,ROCE!$A$32:$A$60,0),MATCH('Mthly ROCE (PR)'!$A62,ROCE!$A$32:$BS$32,0)),AL61*(1+J61)),"")</f>
        <v/>
      </c>
      <c r="AM62" s="42" t="str">
        <f>IFERROR(IF($C62=7,INDEX(ROCE!$A$32:$BS$60,MATCH('Mthly ROCE (PR)'!AM$2,ROCE!$A$32:$A$60,0),MATCH('Mthly ROCE (PR)'!$A62,ROCE!$A$32:$BS$32,0)),AM61*(1+K61)),"")</f>
        <v/>
      </c>
      <c r="AN62" s="42" t="str">
        <f>IFERROR(IF($C62=7,INDEX(ROCE!$A$32:$BS$60,MATCH('Mthly ROCE (PR)'!AN$2,ROCE!$A$32:$A$60,0),MATCH('Mthly ROCE (PR)'!$A62,ROCE!$A$32:$BS$32,0)),AN61*(1+L61)),"")</f>
        <v/>
      </c>
      <c r="AO62" s="42" t="str">
        <f>IFERROR(IF($C62=7,INDEX(ROCE!$A$32:$BS$60,MATCH('Mthly ROCE (PR)'!AO$2,ROCE!$A$32:$A$60,0),MATCH('Mthly ROCE (PR)'!$A62,ROCE!$A$32:$BS$32,0)),AO61*(1+M61)),"")</f>
        <v/>
      </c>
      <c r="AP62" s="42" t="str">
        <f>IFERROR(IF($C62=7,INDEX(ROCE!$A$32:$BS$60,MATCH('Mthly ROCE (PR)'!AP$2,ROCE!$A$32:$A$60,0),MATCH('Mthly ROCE (PR)'!$A62,ROCE!$A$32:$BS$32,0)),AP61*(1+N61)),"")</f>
        <v/>
      </c>
      <c r="AQ62" s="42" t="str">
        <f>IFERROR(IF($C62=7,INDEX(ROCE!$A$32:$BS$60,MATCH('Mthly ROCE (PR)'!AQ$2,ROCE!$A$32:$A$60,0),MATCH('Mthly ROCE (PR)'!$A62,ROCE!$A$32:$BS$32,0)),AQ61*(1+O61)),"")</f>
        <v/>
      </c>
      <c r="AR62" s="42" t="str">
        <f>IFERROR(IF($C62=7,INDEX(ROCE!$A$32:$BS$60,MATCH('Mthly ROCE (PR)'!AR$2,ROCE!$A$32:$A$60,0),MATCH('Mthly ROCE (PR)'!$A62,ROCE!$A$32:$BS$32,0)),AR61*(1+P61)),"")</f>
        <v/>
      </c>
      <c r="AS62" s="42" t="str">
        <f>IFERROR(IF($C62=7,INDEX(ROCE!$A$32:$BS$60,MATCH('Mthly ROCE (PR)'!AS$2,ROCE!$A$32:$A$60,0),MATCH('Mthly ROCE (PR)'!$A62,ROCE!$A$32:$BS$32,0)),AS61*(1+Q61)),"")</f>
        <v/>
      </c>
      <c r="AT62" s="42" t="str">
        <f>IFERROR(IF($C62=7,INDEX(ROCE!$A$32:$BS$60,MATCH('Mthly ROCE (PR)'!AT$2,ROCE!$A$32:$A$60,0),MATCH('Mthly ROCE (PR)'!$A62,ROCE!$A$32:$BS$32,0)),AT61*(1+R61)),"")</f>
        <v/>
      </c>
      <c r="AU62" s="42" t="str">
        <f>IFERROR(IF($C62=7,INDEX(ROCE!$A$32:$BS$60,MATCH('Mthly ROCE (PR)'!AU$2,ROCE!$A$32:$A$60,0),MATCH('Mthly ROCE (PR)'!$A62,ROCE!$A$32:$BS$32,0)),AU61*(1+S61)),"")</f>
        <v/>
      </c>
      <c r="AV62" s="42" t="str">
        <f>IFERROR(IF($C62=7,INDEX(ROCE!$A$32:$BS$60,MATCH('Mthly ROCE (PR)'!AV$2,ROCE!$A$32:$A$60,0),MATCH('Mthly ROCE (PR)'!$A62,ROCE!$A$32:$BS$32,0)),AV61*(1+T61)),"")</f>
        <v/>
      </c>
      <c r="AW62" s="42" t="str">
        <f>IFERROR(IF($C62=7,INDEX(ROCE!$A$32:$BS$60,MATCH('Mthly ROCE (PR)'!AW$2,ROCE!$A$32:$A$60,0),MATCH('Mthly ROCE (PR)'!$A62,ROCE!$A$32:$BS$32,0)),AW61*(1+U61)),"")</f>
        <v/>
      </c>
      <c r="AX62" s="42" t="str">
        <f>IFERROR(IF($C62=7,INDEX(ROCE!$A$32:$BS$60,MATCH('Mthly ROCE (PR)'!AX$2,ROCE!$A$32:$A$60,0),MATCH('Mthly ROCE (PR)'!$A62,ROCE!$A$32:$BS$32,0)),AX61*(1+V61)),"")</f>
        <v/>
      </c>
      <c r="AY62" s="42" t="str">
        <f>IFERROR(IF($C62=7,INDEX(ROCE!$A$32:$BS$60,MATCH('Mthly ROCE (PR)'!AY$2,ROCE!$A$32:$A$60,0),MATCH('Mthly ROCE (PR)'!$A62,ROCE!$A$32:$BS$32,0)),AY61*(1+W61)),"")</f>
        <v/>
      </c>
      <c r="AZ62" s="42" t="str">
        <f>IFERROR(IF($C62=7,INDEX(ROCE!$A$32:$BS$60,MATCH('Mthly ROCE (PR)'!AZ$2,ROCE!$A$32:$A$60,0),MATCH('Mthly ROCE (PR)'!$A62,ROCE!$A$32:$BS$32,0)),AZ61*(1+X61)),"")</f>
        <v/>
      </c>
      <c r="BA62" s="42" t="str">
        <f>IFERROR(IF($C62=7,INDEX(ROCE!$A$32:$BS$60,MATCH('Mthly ROCE (PR)'!BA$2,ROCE!$A$32:$A$60,0),MATCH('Mthly ROCE (PR)'!$A62,ROCE!$A$32:$BS$32,0)),BA61*(1+Y61)),"")</f>
        <v/>
      </c>
      <c r="BB62" s="42" t="str">
        <f>IFERROR(IF($C62=7,INDEX(ROCE!$A$32:$BS$60,MATCH('Mthly ROCE (PR)'!BB$2,ROCE!$A$32:$A$60,0),MATCH('Mthly ROCE (PR)'!$A62,ROCE!$A$32:$BS$32,0)),BB61*(1+Z61)),"")</f>
        <v/>
      </c>
      <c r="BC62" s="42" t="str">
        <f>IFERROR(IF($C62=7,INDEX(ROCE!$A$32:$BS$60,MATCH('Mthly ROCE (PR)'!BC$2,ROCE!$A$32:$A$60,0),MATCH('Mthly ROCE (PR)'!$A62,ROCE!$A$32:$BS$32,0)),BC61*(1+AA61)),"")</f>
        <v/>
      </c>
      <c r="BD62" s="42" t="str">
        <f>IFERROR(IF($C62=7,INDEX(ROCE!$A$32:$BS$60,MATCH('Mthly ROCE (PR)'!BD$2,ROCE!$A$32:$A$60,0),MATCH('Mthly ROCE (PR)'!$A62,ROCE!$A$32:$BS$32,0)),BD61*(1+AB61)),"")</f>
        <v/>
      </c>
      <c r="BE62" s="42" t="str">
        <f>IFERROR(IF($C62=7,INDEX(ROCE!$A$32:$BS$60,MATCH('Mthly ROCE (PR)'!BE$2,ROCE!$A$32:$A$60,0),MATCH('Mthly ROCE (PR)'!$A62,ROCE!$A$32:$BS$32,0)),BE61*(1+AC61)),"")</f>
        <v/>
      </c>
      <c r="BF62" s="42" t="str">
        <f>IFERROR(IF($C62=7,INDEX(ROCE!$A$32:$BS$60,MATCH('Mthly ROCE (PR)'!BF$2,ROCE!$A$32:$A$60,0),MATCH('Mthly ROCE (PR)'!$A62,ROCE!$A$32:$BS$32,0)),BF61*(1+AD61)),"")</f>
        <v/>
      </c>
      <c r="BG62" s="42" t="str">
        <f>IFERROR(IF($C62=7,INDEX(ROCE!$A$32:$BS$60,MATCH('Mthly ROCE (PR)'!BG$2,ROCE!$A$32:$A$60,0),MATCH('Mthly ROCE (PR)'!$A62,ROCE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W62" s="125">
        <f t="shared" si="59"/>
        <v>-3.876378026873406E-2</v>
      </c>
      <c r="DX62" s="124">
        <f t="shared" si="60"/>
        <v>-0.15188414675521866</v>
      </c>
    </row>
    <row r="63" spans="1:128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CE (PR)'!D$2,'Memb Hist (Org)'!$A$1:$A$29,0),MATCH('Mthly ROCE (PR)'!$A63,'Memb Hist (Org)'!$A$1:$BS$1,0))&lt;&gt;1,"",'Mthly Returns (PR)'!D62),"")</f>
        <v>4.9079999999999999E-2</v>
      </c>
      <c r="E63" s="46" t="str">
        <f>IFERROR(IF(INDEX('Memb Hist (Org)'!$A$1:$BS$29,MATCH('Mthly ROCE (PR)'!E$2,'Memb Hist (Org)'!$A$1:$A$29,0),MATCH('Mthly ROCE (PR)'!$A63,'Memb Hist (Org)'!$A$1:$BS$1,0))&lt;&gt;1,"",'Mthly Returns (PR)'!E62),"")</f>
        <v/>
      </c>
      <c r="F63" s="46" t="str">
        <f>IFERROR(IF(INDEX('Memb Hist (Org)'!$A$1:$BS$29,MATCH('Mthly ROCE (PR)'!F$2,'Memb Hist (Org)'!$A$1:$A$29,0),MATCH('Mthly ROCE (PR)'!$A63,'Memb Hist (Org)'!$A$1:$BS$1,0))&lt;&gt;1,"",'Mthly Returns (PR)'!F62),"")</f>
        <v/>
      </c>
      <c r="G63" s="46">
        <f>IFERROR(IF(INDEX('Memb Hist (Org)'!$A$1:$BS$29,MATCH('Mthly ROCE (PR)'!G$2,'Memb Hist (Org)'!$A$1:$A$29,0),MATCH('Mthly ROCE (PR)'!$A63,'Memb Hist (Org)'!$A$1:$BS$1,0))&lt;&gt;1,"",'Mthly Returns (PR)'!G62),"")</f>
        <v>5.6911000000000003E-2</v>
      </c>
      <c r="H63" s="46">
        <f>IFERROR(IF(INDEX('Memb Hist (Org)'!$A$1:$BS$29,MATCH('Mthly ROCE (PR)'!H$2,'Memb Hist (Org)'!$A$1:$A$29,0),MATCH('Mthly ROCE (PR)'!$A63,'Memb Hist (Org)'!$A$1:$BS$1,0))&lt;&gt;1,"",'Mthly Returns (PR)'!H62),"")</f>
        <v>3.0898999999999999E-2</v>
      </c>
      <c r="I63" s="46">
        <f>IFERROR(IF(INDEX('Memb Hist (Org)'!$A$1:$BS$29,MATCH('Mthly ROCE (PR)'!I$2,'Memb Hist (Org)'!$A$1:$A$29,0),MATCH('Mthly ROCE (PR)'!$A63,'Memb Hist (Org)'!$A$1:$BS$1,0))&lt;&gt;1,"",'Mthly Returns (PR)'!I62),"")</f>
        <v>2.4930999999999998E-2</v>
      </c>
      <c r="J63" s="46">
        <f>IFERROR(IF(INDEX('Memb Hist (Org)'!$A$1:$BS$29,MATCH('Mthly ROCE (PR)'!J$2,'Memb Hist (Org)'!$A$1:$A$29,0),MATCH('Mthly ROCE (PR)'!$A63,'Memb Hist (Org)'!$A$1:$BS$1,0))&lt;&gt;1,"",'Mthly Returns (PR)'!J62),"")</f>
        <v>2.5270999999999998E-2</v>
      </c>
      <c r="K63" s="46">
        <f>IFERROR(IF(INDEX('Memb Hist (Org)'!$A$1:$BS$29,MATCH('Mthly ROCE (PR)'!K$2,'Memb Hist (Org)'!$A$1:$A$29,0),MATCH('Mthly ROCE (PR)'!$A63,'Memb Hist (Org)'!$A$1:$BS$1,0))&lt;&gt;1,"",'Mthly Returns (PR)'!K62),"")</f>
        <v>7.352E-3</v>
      </c>
      <c r="L63" s="46" t="str">
        <f>IFERROR(IF(INDEX('Memb Hist (Org)'!$A$1:$BS$29,MATCH('Mthly ROCE (PR)'!L$2,'Memb Hist (Org)'!$A$1:$A$29,0),MATCH('Mthly ROCE (PR)'!$A63,'Memb Hist (Org)'!$A$1:$BS$1,0))&lt;&gt;1,"",'Mthly Returns (PR)'!L62),"")</f>
        <v/>
      </c>
      <c r="M63" s="46" t="str">
        <f>IFERROR(IF(INDEX('Memb Hist (Org)'!$A$1:$BS$29,MATCH('Mthly ROCE (PR)'!M$2,'Memb Hist (Org)'!$A$1:$A$29,0),MATCH('Mthly ROCE (PR)'!$A63,'Memb Hist (Org)'!$A$1:$BS$1,0))&lt;&gt;1,"",'Mthly Returns (PR)'!M62),"")</f>
        <v/>
      </c>
      <c r="N63" s="46" t="str">
        <f>IFERROR(IF(INDEX('Memb Hist (Org)'!$A$1:$BS$29,MATCH('Mthly ROCE (PR)'!N$2,'Memb Hist (Org)'!$A$1:$A$29,0),MATCH('Mthly ROCE (PR)'!$A63,'Memb Hist (Org)'!$A$1:$BS$1,0))&lt;&gt;1,"",'Mthly Returns (PR)'!N62),"")</f>
        <v/>
      </c>
      <c r="O63" s="46">
        <f>IFERROR(IF(INDEX('Memb Hist (Org)'!$A$1:$BS$29,MATCH('Mthly ROCE (PR)'!O$2,'Memb Hist (Org)'!$A$1:$A$29,0),MATCH('Mthly ROCE (PR)'!$A63,'Memb Hist (Org)'!$A$1:$BS$1,0))&lt;&gt;1,"",'Mthly Returns (PR)'!O62),"")</f>
        <v>1.8519000000000001E-2</v>
      </c>
      <c r="P63" s="46" t="str">
        <f>IFERROR(IF(INDEX('Memb Hist (Org)'!$A$1:$BS$29,MATCH('Mthly ROCE (PR)'!P$2,'Memb Hist (Org)'!$A$1:$A$29,0),MATCH('Mthly ROCE (PR)'!$A63,'Memb Hist (Org)'!$A$1:$BS$1,0))&lt;&gt;1,"",'Mthly Returns (PR)'!P62),"")</f>
        <v/>
      </c>
      <c r="Q63" s="46">
        <f>IFERROR(IF(INDEX('Memb Hist (Org)'!$A$1:$BS$29,MATCH('Mthly ROCE (PR)'!Q$2,'Memb Hist (Org)'!$A$1:$A$29,0),MATCH('Mthly ROCE (PR)'!$A63,'Memb Hist (Org)'!$A$1:$BS$1,0))&lt;&gt;1,"",'Mthly Returns (PR)'!Q62),"")</f>
        <v>-8.0649999999999993E-3</v>
      </c>
      <c r="R63" s="46" t="str">
        <f>IFERROR(IF(INDEX('Memb Hist (Org)'!$A$1:$BS$29,MATCH('Mthly ROCE (PR)'!R$2,'Memb Hist (Org)'!$A$1:$A$29,0),MATCH('Mthly ROCE (PR)'!$A63,'Memb Hist (Org)'!$A$1:$BS$1,0))&lt;&gt;1,"",'Mthly Returns (PR)'!R62),"")</f>
        <v/>
      </c>
      <c r="S63" s="46" t="str">
        <f>IFERROR(IF(INDEX('Memb Hist (Org)'!$A$1:$BS$29,MATCH('Mthly ROCE (PR)'!S$2,'Memb Hist (Org)'!$A$1:$A$29,0),MATCH('Mthly ROCE (PR)'!$A63,'Memb Hist (Org)'!$A$1:$BS$1,0))&lt;&gt;1,"",'Mthly Returns (PR)'!S62),"")</f>
        <v/>
      </c>
      <c r="T63" s="46">
        <f>IFERROR(IF(INDEX('Memb Hist (Org)'!$A$1:$BS$29,MATCH('Mthly ROCE (PR)'!T$2,'Memb Hist (Org)'!$A$1:$A$29,0),MATCH('Mthly ROCE (PR)'!$A63,'Memb Hist (Org)'!$A$1:$BS$1,0))&lt;&gt;1,"",'Mthly Returns (PR)'!T62),"")</f>
        <v>3.3708000000000002E-2</v>
      </c>
      <c r="U63" s="46">
        <f>IFERROR(IF(INDEX('Memb Hist (Org)'!$A$1:$BS$29,MATCH('Mthly ROCE (PR)'!U$2,'Memb Hist (Org)'!$A$1:$A$29,0),MATCH('Mthly ROCE (PR)'!$A63,'Memb Hist (Org)'!$A$1:$BS$1,0))&lt;&gt;1,"",'Mthly Returns (PR)'!U62),"")</f>
        <v>2.7210999999999999E-2</v>
      </c>
      <c r="V63" s="46">
        <f>IFERROR(IF(INDEX('Memb Hist (Org)'!$A$1:$BS$29,MATCH('Mthly ROCE (PR)'!V$2,'Memb Hist (Org)'!$A$1:$A$29,0),MATCH('Mthly ROCE (PR)'!$A63,'Memb Hist (Org)'!$A$1:$BS$1,0))&lt;&gt;1,"",'Mthly Returns (PR)'!V62),"")</f>
        <v>1.9355000000000001E-2</v>
      </c>
      <c r="W63" s="46">
        <f>IFERROR(IF(INDEX('Memb Hist (Org)'!$A$1:$BS$29,MATCH('Mthly ROCE (PR)'!W$2,'Memb Hist (Org)'!$A$1:$A$29,0),MATCH('Mthly ROCE (PR)'!$A63,'Memb Hist (Org)'!$A$1:$BS$1,0))&lt;&gt;1,"",'Mthly Returns (PR)'!W62),"")</f>
        <v>2.3333E-2</v>
      </c>
      <c r="X63" s="46">
        <f>IFERROR(IF(INDEX('Memb Hist (Org)'!$A$1:$BS$29,MATCH('Mthly ROCE (PR)'!X$2,'Memb Hist (Org)'!$A$1:$A$29,0),MATCH('Mthly ROCE (PR)'!$A63,'Memb Hist (Org)'!$A$1:$BS$1,0))&lt;&gt;1,"",'Mthly Returns (PR)'!X62),"")</f>
        <v>4.3860000000000001E-3</v>
      </c>
      <c r="Y63" s="46">
        <f>IFERROR(IF(INDEX('Memb Hist (Org)'!$A$1:$BS$29,MATCH('Mthly ROCE (PR)'!Y$2,'Memb Hist (Org)'!$A$1:$A$29,0),MATCH('Mthly ROCE (PR)'!$A63,'Memb Hist (Org)'!$A$1:$BS$1,0))&lt;&gt;1,"",'Mthly Returns (PR)'!Y62),"")</f>
        <v>1.0928999999999999E-2</v>
      </c>
      <c r="Z63" s="46" t="str">
        <f>IFERROR(IF(INDEX('Memb Hist (Org)'!$A$1:$BS$29,MATCH('Mthly ROCE (PR)'!Z$2,'Memb Hist (Org)'!$A$1:$A$29,0),MATCH('Mthly ROCE (PR)'!$A63,'Memb Hist (Org)'!$A$1:$BS$1,0))&lt;&gt;1,"",'Mthly Returns (PR)'!Z62),"")</f>
        <v/>
      </c>
      <c r="AA63" s="46" t="str">
        <f>IFERROR(IF(INDEX('Memb Hist (Org)'!$A$1:$BS$29,MATCH('Mthly ROCE (PR)'!AA$2,'Memb Hist (Org)'!$A$1:$A$29,0),MATCH('Mthly ROCE (PR)'!$A63,'Memb Hist (Org)'!$A$1:$BS$1,0))&lt;&gt;1,"",'Mthly Returns (PR)'!AA62),"")</f>
        <v/>
      </c>
      <c r="AB63" s="46" t="str">
        <f>IFERROR(IF(INDEX('Memb Hist (Org)'!$A$1:$BS$29,MATCH('Mthly ROCE (PR)'!AB$2,'Memb Hist (Org)'!$A$1:$A$29,0),MATCH('Mthly ROCE (PR)'!$A63,'Memb Hist (Org)'!$A$1:$BS$1,0))&lt;&gt;1,"",'Mthly Returns (PR)'!AB62),"")</f>
        <v/>
      </c>
      <c r="AC63" s="46">
        <f>IFERROR(IF(INDEX('Memb Hist (Org)'!$A$1:$BS$29,MATCH('Mthly ROCE (PR)'!AC$2,'Memb Hist (Org)'!$A$1:$A$29,0),MATCH('Mthly ROCE (PR)'!$A63,'Memb Hist (Org)'!$A$1:$BS$1,0))&lt;&gt;1,"",'Mthly Returns (PR)'!AC62),"")</f>
        <v>7.5098999999999999E-2</v>
      </c>
      <c r="AD63" s="46" t="str">
        <f>IFERROR(IF(INDEX('Memb Hist (Org)'!$A$1:$BS$29,MATCH('Mthly ROCE (PR)'!AD$2,'Memb Hist (Org)'!$A$1:$A$29,0),MATCH('Mthly ROCE (PR)'!$A63,'Memb Hist (Org)'!$A$1:$BS$1,0))&lt;&gt;1,"",'Mthly Returns (PR)'!AD62),"")</f>
        <v/>
      </c>
      <c r="AE63" s="46" t="str">
        <f>IFERROR(IF(INDEX('Memb Hist (Org)'!$A$1:$BS$29,MATCH('Mthly ROCE (PR)'!AE$2,'Memb Hist (Org)'!$A$1:$A$29,0),MATCH('Mthly ROCE (PR)'!$A63,'Memb Hist (Org)'!$A$1:$BS$1,0))&lt;&gt;1,"",'Mthly Returns (PR)'!AE62),"")</f>
        <v/>
      </c>
      <c r="AF63" s="42" t="str">
        <f>IFERROR(IF($C63=7,INDEX(ROCE!$A$32:$BS$60,MATCH('Mthly ROCE (PR)'!AF$2,ROCE!$A$32:$A$60,0),MATCH('Mthly ROCE (PR)'!$A63,ROCE!$A$32:$BS$32,0)),AF62*(1+D62)),"")</f>
        <v/>
      </c>
      <c r="AG63" s="42" t="str">
        <f>IFERROR(IF($C63=7,INDEX(ROCE!$A$32:$BS$60,MATCH('Mthly ROCE (PR)'!AG$2,ROCE!$A$32:$A$60,0),MATCH('Mthly ROCE (PR)'!$A63,ROCE!$A$32:$BS$32,0)),AG62*(1+E62)),"")</f>
        <v/>
      </c>
      <c r="AH63" s="42" t="str">
        <f>IFERROR(IF($C63=7,INDEX(ROCE!$A$32:$BS$60,MATCH('Mthly ROCE (PR)'!AH$2,ROCE!$A$32:$A$60,0),MATCH('Mthly ROCE (PR)'!$A63,ROCE!$A$32:$BS$32,0)),AH62*(1+F62)),"")</f>
        <v/>
      </c>
      <c r="AI63" s="42" t="str">
        <f>IFERROR(IF($C63=7,INDEX(ROCE!$A$32:$BS$60,MATCH('Mthly ROCE (PR)'!AI$2,ROCE!$A$32:$A$60,0),MATCH('Mthly ROCE (PR)'!$A63,ROCE!$A$32:$BS$32,0)),AI62*(1+G62)),"")</f>
        <v/>
      </c>
      <c r="AJ63" s="42" t="str">
        <f>IFERROR(IF($C63=7,INDEX(ROCE!$A$32:$BS$60,MATCH('Mthly ROCE (PR)'!AJ$2,ROCE!$A$32:$A$60,0),MATCH('Mthly ROCE (PR)'!$A63,ROCE!$A$32:$BS$32,0)),AJ62*(1+H62)),"")</f>
        <v/>
      </c>
      <c r="AK63" s="42" t="str">
        <f>IFERROR(IF($C63=7,INDEX(ROCE!$A$32:$BS$60,MATCH('Mthly ROCE (PR)'!AK$2,ROCE!$A$32:$A$60,0),MATCH('Mthly ROCE (PR)'!$A63,ROCE!$A$32:$BS$32,0)),AK62*(1+I62)),"")</f>
        <v/>
      </c>
      <c r="AL63" s="42" t="str">
        <f>IFERROR(IF($C63=7,INDEX(ROCE!$A$32:$BS$60,MATCH('Mthly ROCE (PR)'!AL$2,ROCE!$A$32:$A$60,0),MATCH('Mthly ROCE (PR)'!$A63,ROCE!$A$32:$BS$32,0)),AL62*(1+J62)),"")</f>
        <v/>
      </c>
      <c r="AM63" s="42" t="str">
        <f>IFERROR(IF($C63=7,INDEX(ROCE!$A$32:$BS$60,MATCH('Mthly ROCE (PR)'!AM$2,ROCE!$A$32:$A$60,0),MATCH('Mthly ROCE (PR)'!$A63,ROCE!$A$32:$BS$32,0)),AM62*(1+K62)),"")</f>
        <v/>
      </c>
      <c r="AN63" s="42" t="str">
        <f>IFERROR(IF($C63=7,INDEX(ROCE!$A$32:$BS$60,MATCH('Mthly ROCE (PR)'!AN$2,ROCE!$A$32:$A$60,0),MATCH('Mthly ROCE (PR)'!$A63,ROCE!$A$32:$BS$32,0)),AN62*(1+L62)),"")</f>
        <v/>
      </c>
      <c r="AO63" s="42" t="str">
        <f>IFERROR(IF($C63=7,INDEX(ROCE!$A$32:$BS$60,MATCH('Mthly ROCE (PR)'!AO$2,ROCE!$A$32:$A$60,0),MATCH('Mthly ROCE (PR)'!$A63,ROCE!$A$32:$BS$32,0)),AO62*(1+M62)),"")</f>
        <v/>
      </c>
      <c r="AP63" s="42" t="str">
        <f>IFERROR(IF($C63=7,INDEX(ROCE!$A$32:$BS$60,MATCH('Mthly ROCE (PR)'!AP$2,ROCE!$A$32:$A$60,0),MATCH('Mthly ROCE (PR)'!$A63,ROCE!$A$32:$BS$32,0)),AP62*(1+N62)),"")</f>
        <v/>
      </c>
      <c r="AQ63" s="42" t="str">
        <f>IFERROR(IF($C63=7,INDEX(ROCE!$A$32:$BS$60,MATCH('Mthly ROCE (PR)'!AQ$2,ROCE!$A$32:$A$60,0),MATCH('Mthly ROCE (PR)'!$A63,ROCE!$A$32:$BS$32,0)),AQ62*(1+O62)),"")</f>
        <v/>
      </c>
      <c r="AR63" s="42" t="str">
        <f>IFERROR(IF($C63=7,INDEX(ROCE!$A$32:$BS$60,MATCH('Mthly ROCE (PR)'!AR$2,ROCE!$A$32:$A$60,0),MATCH('Mthly ROCE (PR)'!$A63,ROCE!$A$32:$BS$32,0)),AR62*(1+P62)),"")</f>
        <v/>
      </c>
      <c r="AS63" s="42" t="str">
        <f>IFERROR(IF($C63=7,INDEX(ROCE!$A$32:$BS$60,MATCH('Mthly ROCE (PR)'!AS$2,ROCE!$A$32:$A$60,0),MATCH('Mthly ROCE (PR)'!$A63,ROCE!$A$32:$BS$32,0)),AS62*(1+Q62)),"")</f>
        <v/>
      </c>
      <c r="AT63" s="42" t="str">
        <f>IFERROR(IF($C63=7,INDEX(ROCE!$A$32:$BS$60,MATCH('Mthly ROCE (PR)'!AT$2,ROCE!$A$32:$A$60,0),MATCH('Mthly ROCE (PR)'!$A63,ROCE!$A$32:$BS$32,0)),AT62*(1+R62)),"")</f>
        <v/>
      </c>
      <c r="AU63" s="42" t="str">
        <f>IFERROR(IF($C63=7,INDEX(ROCE!$A$32:$BS$60,MATCH('Mthly ROCE (PR)'!AU$2,ROCE!$A$32:$A$60,0),MATCH('Mthly ROCE (PR)'!$A63,ROCE!$A$32:$BS$32,0)),AU62*(1+S62)),"")</f>
        <v/>
      </c>
      <c r="AV63" s="42" t="str">
        <f>IFERROR(IF($C63=7,INDEX(ROCE!$A$32:$BS$60,MATCH('Mthly ROCE (PR)'!AV$2,ROCE!$A$32:$A$60,0),MATCH('Mthly ROCE (PR)'!$A63,ROCE!$A$32:$BS$32,0)),AV62*(1+T62)),"")</f>
        <v/>
      </c>
      <c r="AW63" s="42" t="str">
        <f>IFERROR(IF($C63=7,INDEX(ROCE!$A$32:$BS$60,MATCH('Mthly ROCE (PR)'!AW$2,ROCE!$A$32:$A$60,0),MATCH('Mthly ROCE (PR)'!$A63,ROCE!$A$32:$BS$32,0)),AW62*(1+U62)),"")</f>
        <v/>
      </c>
      <c r="AX63" s="42" t="str">
        <f>IFERROR(IF($C63=7,INDEX(ROCE!$A$32:$BS$60,MATCH('Mthly ROCE (PR)'!AX$2,ROCE!$A$32:$A$60,0),MATCH('Mthly ROCE (PR)'!$A63,ROCE!$A$32:$BS$32,0)),AX62*(1+V62)),"")</f>
        <v/>
      </c>
      <c r="AY63" s="42" t="str">
        <f>IFERROR(IF($C63=7,INDEX(ROCE!$A$32:$BS$60,MATCH('Mthly ROCE (PR)'!AY$2,ROCE!$A$32:$A$60,0),MATCH('Mthly ROCE (PR)'!$A63,ROCE!$A$32:$BS$32,0)),AY62*(1+W62)),"")</f>
        <v/>
      </c>
      <c r="AZ63" s="42" t="str">
        <f>IFERROR(IF($C63=7,INDEX(ROCE!$A$32:$BS$60,MATCH('Mthly ROCE (PR)'!AZ$2,ROCE!$A$32:$A$60,0),MATCH('Mthly ROCE (PR)'!$A63,ROCE!$A$32:$BS$32,0)),AZ62*(1+X62)),"")</f>
        <v/>
      </c>
      <c r="BA63" s="42" t="str">
        <f>IFERROR(IF($C63=7,INDEX(ROCE!$A$32:$BS$60,MATCH('Mthly ROCE (PR)'!BA$2,ROCE!$A$32:$A$60,0),MATCH('Mthly ROCE (PR)'!$A63,ROCE!$A$32:$BS$32,0)),BA62*(1+Y62)),"")</f>
        <v/>
      </c>
      <c r="BB63" s="42" t="str">
        <f>IFERROR(IF($C63=7,INDEX(ROCE!$A$32:$BS$60,MATCH('Mthly ROCE (PR)'!BB$2,ROCE!$A$32:$A$60,0),MATCH('Mthly ROCE (PR)'!$A63,ROCE!$A$32:$BS$32,0)),BB62*(1+Z62)),"")</f>
        <v/>
      </c>
      <c r="BC63" s="42" t="str">
        <f>IFERROR(IF($C63=7,INDEX(ROCE!$A$32:$BS$60,MATCH('Mthly ROCE (PR)'!BC$2,ROCE!$A$32:$A$60,0),MATCH('Mthly ROCE (PR)'!$A63,ROCE!$A$32:$BS$32,0)),BC62*(1+AA62)),"")</f>
        <v/>
      </c>
      <c r="BD63" s="42" t="str">
        <f>IFERROR(IF($C63=7,INDEX(ROCE!$A$32:$BS$60,MATCH('Mthly ROCE (PR)'!BD$2,ROCE!$A$32:$A$60,0),MATCH('Mthly ROCE (PR)'!$A63,ROCE!$A$32:$BS$32,0)),BD62*(1+AB62)),"")</f>
        <v/>
      </c>
      <c r="BE63" s="42" t="str">
        <f>IFERROR(IF($C63=7,INDEX(ROCE!$A$32:$BS$60,MATCH('Mthly ROCE (PR)'!BE$2,ROCE!$A$32:$A$60,0),MATCH('Mthly ROCE (PR)'!$A63,ROCE!$A$32:$BS$32,0)),BE62*(1+AC62)),"")</f>
        <v/>
      </c>
      <c r="BF63" s="42" t="str">
        <f>IFERROR(IF($C63=7,INDEX(ROCE!$A$32:$BS$60,MATCH('Mthly ROCE (PR)'!BF$2,ROCE!$A$32:$A$60,0),MATCH('Mthly ROCE (PR)'!$A63,ROCE!$A$32:$BS$32,0)),BF62*(1+AD62)),"")</f>
        <v/>
      </c>
      <c r="BG63" s="42" t="str">
        <f>IFERROR(IF($C63=7,INDEX(ROCE!$A$32:$BS$60,MATCH('Mthly ROCE (PR)'!BG$2,ROCE!$A$32:$A$60,0),MATCH('Mthly ROCE (PR)'!$A63,ROCE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W63" s="125">
        <f t="shared" si="59"/>
        <v>-7.3789104108358039E-2</v>
      </c>
      <c r="DX63" s="124">
        <f t="shared" si="60"/>
        <v>-0.15099145443868389</v>
      </c>
    </row>
    <row r="64" spans="1:128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CE (PR)'!D$2,'Memb Hist (Org)'!$A$1:$A$29,0),MATCH('Mthly ROCE (PR)'!$A64,'Memb Hist (Org)'!$A$1:$BS$1,0))&lt;&gt;1,"",'Mthly Returns (PR)'!D63),"")</f>
        <v>1.7544000000000001E-2</v>
      </c>
      <c r="E64" s="46" t="str">
        <f>IFERROR(IF(INDEX('Memb Hist (Org)'!$A$1:$BS$29,MATCH('Mthly ROCE (PR)'!E$2,'Memb Hist (Org)'!$A$1:$A$29,0),MATCH('Mthly ROCE (PR)'!$A64,'Memb Hist (Org)'!$A$1:$BS$1,0))&lt;&gt;1,"",'Mthly Returns (PR)'!E63),"")</f>
        <v/>
      </c>
      <c r="F64" s="46" t="str">
        <f>IFERROR(IF(INDEX('Memb Hist (Org)'!$A$1:$BS$29,MATCH('Mthly ROCE (PR)'!F$2,'Memb Hist (Org)'!$A$1:$A$29,0),MATCH('Mthly ROCE (PR)'!$A64,'Memb Hist (Org)'!$A$1:$BS$1,0))&lt;&gt;1,"",'Mthly Returns (PR)'!F63),"")</f>
        <v/>
      </c>
      <c r="G64" s="46">
        <f>IFERROR(IF(INDEX('Memb Hist (Org)'!$A$1:$BS$29,MATCH('Mthly ROCE (PR)'!G$2,'Memb Hist (Org)'!$A$1:$A$29,0),MATCH('Mthly ROCE (PR)'!$A64,'Memb Hist (Org)'!$A$1:$BS$1,0))&lt;&gt;1,"",'Mthly Returns (PR)'!G63),"")</f>
        <v>2.3077E-2</v>
      </c>
      <c r="H64" s="46">
        <f>IFERROR(IF(INDEX('Memb Hist (Org)'!$A$1:$BS$29,MATCH('Mthly ROCE (PR)'!H$2,'Memb Hist (Org)'!$A$1:$A$29,0),MATCH('Mthly ROCE (PR)'!$A64,'Memb Hist (Org)'!$A$1:$BS$1,0))&lt;&gt;1,"",'Mthly Returns (PR)'!H63),"")</f>
        <v>3.5673999999999997E-2</v>
      </c>
      <c r="I64" s="46">
        <f>IFERROR(IF(INDEX('Memb Hist (Org)'!$A$1:$BS$29,MATCH('Mthly ROCE (PR)'!I$2,'Memb Hist (Org)'!$A$1:$A$29,0),MATCH('Mthly ROCE (PR)'!$A64,'Memb Hist (Org)'!$A$1:$BS$1,0))&lt;&gt;1,"",'Mthly Returns (PR)'!I63),"")</f>
        <v>1.6216000000000001E-2</v>
      </c>
      <c r="J64" s="46">
        <f>IFERROR(IF(INDEX('Memb Hist (Org)'!$A$1:$BS$29,MATCH('Mthly ROCE (PR)'!J$2,'Memb Hist (Org)'!$A$1:$A$29,0),MATCH('Mthly ROCE (PR)'!$A64,'Memb Hist (Org)'!$A$1:$BS$1,0))&lt;&gt;1,"",'Mthly Returns (PR)'!J63),"")</f>
        <v>-4.9296E-2</v>
      </c>
      <c r="K64" s="46">
        <f>IFERROR(IF(INDEX('Memb Hist (Org)'!$A$1:$BS$29,MATCH('Mthly ROCE (PR)'!K$2,'Memb Hist (Org)'!$A$1:$A$29,0),MATCH('Mthly ROCE (PR)'!$A64,'Memb Hist (Org)'!$A$1:$BS$1,0))&lt;&gt;1,"",'Mthly Returns (PR)'!K63),"")</f>
        <v>-3.663E-3</v>
      </c>
      <c r="L64" s="46" t="str">
        <f>IFERROR(IF(INDEX('Memb Hist (Org)'!$A$1:$BS$29,MATCH('Mthly ROCE (PR)'!L$2,'Memb Hist (Org)'!$A$1:$A$29,0),MATCH('Mthly ROCE (PR)'!$A64,'Memb Hist (Org)'!$A$1:$BS$1,0))&lt;&gt;1,"",'Mthly Returns (PR)'!L63),"")</f>
        <v/>
      </c>
      <c r="M64" s="46" t="str">
        <f>IFERROR(IF(INDEX('Memb Hist (Org)'!$A$1:$BS$29,MATCH('Mthly ROCE (PR)'!M$2,'Memb Hist (Org)'!$A$1:$A$29,0),MATCH('Mthly ROCE (PR)'!$A64,'Memb Hist (Org)'!$A$1:$BS$1,0))&lt;&gt;1,"",'Mthly Returns (PR)'!M63),"")</f>
        <v/>
      </c>
      <c r="N64" s="46" t="str">
        <f>IFERROR(IF(INDEX('Memb Hist (Org)'!$A$1:$BS$29,MATCH('Mthly ROCE (PR)'!N$2,'Memb Hist (Org)'!$A$1:$A$29,0),MATCH('Mthly ROCE (PR)'!$A64,'Memb Hist (Org)'!$A$1:$BS$1,0))&lt;&gt;1,"",'Mthly Returns (PR)'!N63),"")</f>
        <v/>
      </c>
      <c r="O64" s="46">
        <f>IFERROR(IF(INDEX('Memb Hist (Org)'!$A$1:$BS$29,MATCH('Mthly ROCE (PR)'!O$2,'Memb Hist (Org)'!$A$1:$A$29,0),MATCH('Mthly ROCE (PR)'!$A64,'Memb Hist (Org)'!$A$1:$BS$1,0))&lt;&gt;1,"",'Mthly Returns (PR)'!O63),"")</f>
        <v>3.0303E-2</v>
      </c>
      <c r="P64" s="46" t="str">
        <f>IFERROR(IF(INDEX('Memb Hist (Org)'!$A$1:$BS$29,MATCH('Mthly ROCE (PR)'!P$2,'Memb Hist (Org)'!$A$1:$A$29,0),MATCH('Mthly ROCE (PR)'!$A64,'Memb Hist (Org)'!$A$1:$BS$1,0))&lt;&gt;1,"",'Mthly Returns (PR)'!P63),"")</f>
        <v/>
      </c>
      <c r="Q64" s="46">
        <f>IFERROR(IF(INDEX('Memb Hist (Org)'!$A$1:$BS$29,MATCH('Mthly ROCE (PR)'!Q$2,'Memb Hist (Org)'!$A$1:$A$29,0),MATCH('Mthly ROCE (PR)'!$A64,'Memb Hist (Org)'!$A$1:$BS$1,0))&lt;&gt;1,"",'Mthly Returns (PR)'!Q63),"")</f>
        <v>2.0324999999999999E-2</v>
      </c>
      <c r="R64" s="46" t="str">
        <f>IFERROR(IF(INDEX('Memb Hist (Org)'!$A$1:$BS$29,MATCH('Mthly ROCE (PR)'!R$2,'Memb Hist (Org)'!$A$1:$A$29,0),MATCH('Mthly ROCE (PR)'!$A64,'Memb Hist (Org)'!$A$1:$BS$1,0))&lt;&gt;1,"",'Mthly Returns (PR)'!R63),"")</f>
        <v/>
      </c>
      <c r="S64" s="46" t="str">
        <f>IFERROR(IF(INDEX('Memb Hist (Org)'!$A$1:$BS$29,MATCH('Mthly ROCE (PR)'!S$2,'Memb Hist (Org)'!$A$1:$A$29,0),MATCH('Mthly ROCE (PR)'!$A64,'Memb Hist (Org)'!$A$1:$BS$1,0))&lt;&gt;1,"",'Mthly Returns (PR)'!S63),"")</f>
        <v/>
      </c>
      <c r="T64" s="46">
        <f>IFERROR(IF(INDEX('Memb Hist (Org)'!$A$1:$BS$29,MATCH('Mthly ROCE (PR)'!T$2,'Memb Hist (Org)'!$A$1:$A$29,0),MATCH('Mthly ROCE (PR)'!$A64,'Memb Hist (Org)'!$A$1:$BS$1,0))&lt;&gt;1,"",'Mthly Returns (PR)'!T63),"")</f>
        <v>-1.0869999999999999E-2</v>
      </c>
      <c r="U64" s="46">
        <f>IFERROR(IF(INDEX('Memb Hist (Org)'!$A$1:$BS$29,MATCH('Mthly ROCE (PR)'!U$2,'Memb Hist (Org)'!$A$1:$A$29,0),MATCH('Mthly ROCE (PR)'!$A64,'Memb Hist (Org)'!$A$1:$BS$1,0))&lt;&gt;1,"",'Mthly Returns (PR)'!U63),"")</f>
        <v>-3.4768E-2</v>
      </c>
      <c r="V64" s="46">
        <f>IFERROR(IF(INDEX('Memb Hist (Org)'!$A$1:$BS$29,MATCH('Mthly ROCE (PR)'!V$2,'Memb Hist (Org)'!$A$1:$A$29,0),MATCH('Mthly ROCE (PR)'!$A64,'Memb Hist (Org)'!$A$1:$BS$1,0))&lt;&gt;1,"",'Mthly Returns (PR)'!V63),"")</f>
        <v>1.5823E-2</v>
      </c>
      <c r="W64" s="46">
        <f>IFERROR(IF(INDEX('Memb Hist (Org)'!$A$1:$BS$29,MATCH('Mthly ROCE (PR)'!W$2,'Memb Hist (Org)'!$A$1:$A$29,0),MATCH('Mthly ROCE (PR)'!$A64,'Memb Hist (Org)'!$A$1:$BS$1,0))&lt;&gt;1,"",'Mthly Returns (PR)'!W63),"")</f>
        <v>3.2569999999999999E-3</v>
      </c>
      <c r="X64" s="46">
        <f>IFERROR(IF(INDEX('Memb Hist (Org)'!$A$1:$BS$29,MATCH('Mthly ROCE (PR)'!X$2,'Memb Hist (Org)'!$A$1:$A$29,0),MATCH('Mthly ROCE (PR)'!$A64,'Memb Hist (Org)'!$A$1:$BS$1,0))&lt;&gt;1,"",'Mthly Returns (PR)'!X63),"")</f>
        <v>3.4934E-2</v>
      </c>
      <c r="Y64" s="46">
        <f>IFERROR(IF(INDEX('Memb Hist (Org)'!$A$1:$BS$29,MATCH('Mthly ROCE (PR)'!Y$2,'Memb Hist (Org)'!$A$1:$A$29,0),MATCH('Mthly ROCE (PR)'!$A64,'Memb Hist (Org)'!$A$1:$BS$1,0))&lt;&gt;1,"",'Mthly Returns (PR)'!Y63),"")</f>
        <v>-1.3514E-2</v>
      </c>
      <c r="Z64" s="46" t="str">
        <f>IFERROR(IF(INDEX('Memb Hist (Org)'!$A$1:$BS$29,MATCH('Mthly ROCE (PR)'!Z$2,'Memb Hist (Org)'!$A$1:$A$29,0),MATCH('Mthly ROCE (PR)'!$A64,'Memb Hist (Org)'!$A$1:$BS$1,0))&lt;&gt;1,"",'Mthly Returns (PR)'!Z63),"")</f>
        <v/>
      </c>
      <c r="AA64" s="46" t="str">
        <f>IFERROR(IF(INDEX('Memb Hist (Org)'!$A$1:$BS$29,MATCH('Mthly ROCE (PR)'!AA$2,'Memb Hist (Org)'!$A$1:$A$29,0),MATCH('Mthly ROCE (PR)'!$A64,'Memb Hist (Org)'!$A$1:$BS$1,0))&lt;&gt;1,"",'Mthly Returns (PR)'!AA63),"")</f>
        <v/>
      </c>
      <c r="AB64" s="46" t="str">
        <f>IFERROR(IF(INDEX('Memb Hist (Org)'!$A$1:$BS$29,MATCH('Mthly ROCE (PR)'!AB$2,'Memb Hist (Org)'!$A$1:$A$29,0),MATCH('Mthly ROCE (PR)'!$A64,'Memb Hist (Org)'!$A$1:$BS$1,0))&lt;&gt;1,"",'Mthly Returns (PR)'!AB63),"")</f>
        <v/>
      </c>
      <c r="AC64" s="46">
        <f>IFERROR(IF(INDEX('Memb Hist (Org)'!$A$1:$BS$29,MATCH('Mthly ROCE (PR)'!AC$2,'Memb Hist (Org)'!$A$1:$A$29,0),MATCH('Mthly ROCE (PR)'!$A64,'Memb Hist (Org)'!$A$1:$BS$1,0))&lt;&gt;1,"",'Mthly Returns (PR)'!AC63),"")</f>
        <v>-4.4117999999999997E-2</v>
      </c>
      <c r="AD64" s="46" t="str">
        <f>IFERROR(IF(INDEX('Memb Hist (Org)'!$A$1:$BS$29,MATCH('Mthly ROCE (PR)'!AD$2,'Memb Hist (Org)'!$A$1:$A$29,0),MATCH('Mthly ROCE (PR)'!$A64,'Memb Hist (Org)'!$A$1:$BS$1,0))&lt;&gt;1,"",'Mthly Returns (PR)'!AD63),"")</f>
        <v/>
      </c>
      <c r="AE64" s="46" t="str">
        <f>IFERROR(IF(INDEX('Memb Hist (Org)'!$A$1:$BS$29,MATCH('Mthly ROCE (PR)'!AE$2,'Memb Hist (Org)'!$A$1:$A$29,0),MATCH('Mthly ROCE (PR)'!$A64,'Memb Hist (Org)'!$A$1:$BS$1,0))&lt;&gt;1,"",'Mthly Returns (PR)'!AE63),"")</f>
        <v/>
      </c>
      <c r="AF64" s="42" t="str">
        <f>IFERROR(IF($C64=7,INDEX(ROCE!$A$32:$BS$60,MATCH('Mthly ROCE (PR)'!AF$2,ROCE!$A$32:$A$60,0),MATCH('Mthly ROCE (PR)'!$A64,ROCE!$A$32:$BS$32,0)),AF63*(1+D63)),"")</f>
        <v/>
      </c>
      <c r="AG64" s="42" t="str">
        <f>IFERROR(IF($C64=7,INDEX(ROCE!$A$32:$BS$60,MATCH('Mthly ROCE (PR)'!AG$2,ROCE!$A$32:$A$60,0),MATCH('Mthly ROCE (PR)'!$A64,ROCE!$A$32:$BS$32,0)),AG63*(1+E63)),"")</f>
        <v/>
      </c>
      <c r="AH64" s="42" t="str">
        <f>IFERROR(IF($C64=7,INDEX(ROCE!$A$32:$BS$60,MATCH('Mthly ROCE (PR)'!AH$2,ROCE!$A$32:$A$60,0),MATCH('Mthly ROCE (PR)'!$A64,ROCE!$A$32:$BS$32,0)),AH63*(1+F63)),"")</f>
        <v/>
      </c>
      <c r="AI64" s="42" t="str">
        <f>IFERROR(IF($C64=7,INDEX(ROCE!$A$32:$BS$60,MATCH('Mthly ROCE (PR)'!AI$2,ROCE!$A$32:$A$60,0),MATCH('Mthly ROCE (PR)'!$A64,ROCE!$A$32:$BS$32,0)),AI63*(1+G63)),"")</f>
        <v/>
      </c>
      <c r="AJ64" s="42" t="str">
        <f>IFERROR(IF($C64=7,INDEX(ROCE!$A$32:$BS$60,MATCH('Mthly ROCE (PR)'!AJ$2,ROCE!$A$32:$A$60,0),MATCH('Mthly ROCE (PR)'!$A64,ROCE!$A$32:$BS$32,0)),AJ63*(1+H63)),"")</f>
        <v/>
      </c>
      <c r="AK64" s="42" t="str">
        <f>IFERROR(IF($C64=7,INDEX(ROCE!$A$32:$BS$60,MATCH('Mthly ROCE (PR)'!AK$2,ROCE!$A$32:$A$60,0),MATCH('Mthly ROCE (PR)'!$A64,ROCE!$A$32:$BS$32,0)),AK63*(1+I63)),"")</f>
        <v/>
      </c>
      <c r="AL64" s="42" t="str">
        <f>IFERROR(IF($C64=7,INDEX(ROCE!$A$32:$BS$60,MATCH('Mthly ROCE (PR)'!AL$2,ROCE!$A$32:$A$60,0),MATCH('Mthly ROCE (PR)'!$A64,ROCE!$A$32:$BS$32,0)),AL63*(1+J63)),"")</f>
        <v/>
      </c>
      <c r="AM64" s="42" t="str">
        <f>IFERROR(IF($C64=7,INDEX(ROCE!$A$32:$BS$60,MATCH('Mthly ROCE (PR)'!AM$2,ROCE!$A$32:$A$60,0),MATCH('Mthly ROCE (PR)'!$A64,ROCE!$A$32:$BS$32,0)),AM63*(1+K63)),"")</f>
        <v/>
      </c>
      <c r="AN64" s="42" t="str">
        <f>IFERROR(IF($C64=7,INDEX(ROCE!$A$32:$BS$60,MATCH('Mthly ROCE (PR)'!AN$2,ROCE!$A$32:$A$60,0),MATCH('Mthly ROCE (PR)'!$A64,ROCE!$A$32:$BS$32,0)),AN63*(1+L63)),"")</f>
        <v/>
      </c>
      <c r="AO64" s="42" t="str">
        <f>IFERROR(IF($C64=7,INDEX(ROCE!$A$32:$BS$60,MATCH('Mthly ROCE (PR)'!AO$2,ROCE!$A$32:$A$60,0),MATCH('Mthly ROCE (PR)'!$A64,ROCE!$A$32:$BS$32,0)),AO63*(1+M63)),"")</f>
        <v/>
      </c>
      <c r="AP64" s="42" t="str">
        <f>IFERROR(IF($C64=7,INDEX(ROCE!$A$32:$BS$60,MATCH('Mthly ROCE (PR)'!AP$2,ROCE!$A$32:$A$60,0),MATCH('Mthly ROCE (PR)'!$A64,ROCE!$A$32:$BS$32,0)),AP63*(1+N63)),"")</f>
        <v/>
      </c>
      <c r="AQ64" s="42" t="str">
        <f>IFERROR(IF($C64=7,INDEX(ROCE!$A$32:$BS$60,MATCH('Mthly ROCE (PR)'!AQ$2,ROCE!$A$32:$A$60,0),MATCH('Mthly ROCE (PR)'!$A64,ROCE!$A$32:$BS$32,0)),AQ63*(1+O63)),"")</f>
        <v/>
      </c>
      <c r="AR64" s="42" t="str">
        <f>IFERROR(IF($C64=7,INDEX(ROCE!$A$32:$BS$60,MATCH('Mthly ROCE (PR)'!AR$2,ROCE!$A$32:$A$60,0),MATCH('Mthly ROCE (PR)'!$A64,ROCE!$A$32:$BS$32,0)),AR63*(1+P63)),"")</f>
        <v/>
      </c>
      <c r="AS64" s="42" t="str">
        <f>IFERROR(IF($C64=7,INDEX(ROCE!$A$32:$BS$60,MATCH('Mthly ROCE (PR)'!AS$2,ROCE!$A$32:$A$60,0),MATCH('Mthly ROCE (PR)'!$A64,ROCE!$A$32:$BS$32,0)),AS63*(1+Q63)),"")</f>
        <v/>
      </c>
      <c r="AT64" s="42" t="str">
        <f>IFERROR(IF($C64=7,INDEX(ROCE!$A$32:$BS$60,MATCH('Mthly ROCE (PR)'!AT$2,ROCE!$A$32:$A$60,0),MATCH('Mthly ROCE (PR)'!$A64,ROCE!$A$32:$BS$32,0)),AT63*(1+R63)),"")</f>
        <v/>
      </c>
      <c r="AU64" s="42" t="str">
        <f>IFERROR(IF($C64=7,INDEX(ROCE!$A$32:$BS$60,MATCH('Mthly ROCE (PR)'!AU$2,ROCE!$A$32:$A$60,0),MATCH('Mthly ROCE (PR)'!$A64,ROCE!$A$32:$BS$32,0)),AU63*(1+S63)),"")</f>
        <v/>
      </c>
      <c r="AV64" s="42" t="str">
        <f>IFERROR(IF($C64=7,INDEX(ROCE!$A$32:$BS$60,MATCH('Mthly ROCE (PR)'!AV$2,ROCE!$A$32:$A$60,0),MATCH('Mthly ROCE (PR)'!$A64,ROCE!$A$32:$BS$32,0)),AV63*(1+T63)),"")</f>
        <v/>
      </c>
      <c r="AW64" s="42" t="str">
        <f>IFERROR(IF($C64=7,INDEX(ROCE!$A$32:$BS$60,MATCH('Mthly ROCE (PR)'!AW$2,ROCE!$A$32:$A$60,0),MATCH('Mthly ROCE (PR)'!$A64,ROCE!$A$32:$BS$32,0)),AW63*(1+U63)),"")</f>
        <v/>
      </c>
      <c r="AX64" s="42" t="str">
        <f>IFERROR(IF($C64=7,INDEX(ROCE!$A$32:$BS$60,MATCH('Mthly ROCE (PR)'!AX$2,ROCE!$A$32:$A$60,0),MATCH('Mthly ROCE (PR)'!$A64,ROCE!$A$32:$BS$32,0)),AX63*(1+V63)),"")</f>
        <v/>
      </c>
      <c r="AY64" s="42" t="str">
        <f>IFERROR(IF($C64=7,INDEX(ROCE!$A$32:$BS$60,MATCH('Mthly ROCE (PR)'!AY$2,ROCE!$A$32:$A$60,0),MATCH('Mthly ROCE (PR)'!$A64,ROCE!$A$32:$BS$32,0)),AY63*(1+W63)),"")</f>
        <v/>
      </c>
      <c r="AZ64" s="42" t="str">
        <f>IFERROR(IF($C64=7,INDEX(ROCE!$A$32:$BS$60,MATCH('Mthly ROCE (PR)'!AZ$2,ROCE!$A$32:$A$60,0),MATCH('Mthly ROCE (PR)'!$A64,ROCE!$A$32:$BS$32,0)),AZ63*(1+X63)),"")</f>
        <v/>
      </c>
      <c r="BA64" s="42" t="str">
        <f>IFERROR(IF($C64=7,INDEX(ROCE!$A$32:$BS$60,MATCH('Mthly ROCE (PR)'!BA$2,ROCE!$A$32:$A$60,0),MATCH('Mthly ROCE (PR)'!$A64,ROCE!$A$32:$BS$32,0)),BA63*(1+Y63)),"")</f>
        <v/>
      </c>
      <c r="BB64" s="42" t="str">
        <f>IFERROR(IF($C64=7,INDEX(ROCE!$A$32:$BS$60,MATCH('Mthly ROCE (PR)'!BB$2,ROCE!$A$32:$A$60,0),MATCH('Mthly ROCE (PR)'!$A64,ROCE!$A$32:$BS$32,0)),BB63*(1+Z63)),"")</f>
        <v/>
      </c>
      <c r="BC64" s="42" t="str">
        <f>IFERROR(IF($C64=7,INDEX(ROCE!$A$32:$BS$60,MATCH('Mthly ROCE (PR)'!BC$2,ROCE!$A$32:$A$60,0),MATCH('Mthly ROCE (PR)'!$A64,ROCE!$A$32:$BS$32,0)),BC63*(1+AA63)),"")</f>
        <v/>
      </c>
      <c r="BD64" s="42" t="str">
        <f>IFERROR(IF($C64=7,INDEX(ROCE!$A$32:$BS$60,MATCH('Mthly ROCE (PR)'!BD$2,ROCE!$A$32:$A$60,0),MATCH('Mthly ROCE (PR)'!$A64,ROCE!$A$32:$BS$32,0)),BD63*(1+AB63)),"")</f>
        <v/>
      </c>
      <c r="BE64" s="42" t="str">
        <f>IFERROR(IF($C64=7,INDEX(ROCE!$A$32:$BS$60,MATCH('Mthly ROCE (PR)'!BE$2,ROCE!$A$32:$A$60,0),MATCH('Mthly ROCE (PR)'!$A64,ROCE!$A$32:$BS$32,0)),BE63*(1+AC63)),"")</f>
        <v/>
      </c>
      <c r="BF64" s="42" t="str">
        <f>IFERROR(IF($C64=7,INDEX(ROCE!$A$32:$BS$60,MATCH('Mthly ROCE (PR)'!BF$2,ROCE!$A$32:$A$60,0),MATCH('Mthly ROCE (PR)'!$A64,ROCE!$A$32:$BS$32,0)),BF63*(1+AD63)),"")</f>
        <v/>
      </c>
      <c r="BG64" s="42" t="str">
        <f>IFERROR(IF($C64=7,INDEX(ROCE!$A$32:$BS$60,MATCH('Mthly ROCE (PR)'!BG$2,ROCE!$A$32:$A$60,0),MATCH('Mthly ROCE (PR)'!$A64,ROCE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W64" s="125">
        <f t="shared" si="59"/>
        <v>-6.2559541369845206E-2</v>
      </c>
      <c r="DX64" s="124">
        <f t="shared" si="60"/>
        <v>-0.15047409121097532</v>
      </c>
    </row>
    <row r="65" spans="1:128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CE (PR)'!D$2,'Memb Hist (Org)'!$A$1:$A$29,0),MATCH('Mthly ROCE (PR)'!$A65,'Memb Hist (Org)'!$A$1:$BS$1,0))&lt;&gt;1,"",'Mthly Returns (PR)'!D64),"")</f>
        <v>-1.7240999999999999E-2</v>
      </c>
      <c r="E65" s="46" t="str">
        <f>IFERROR(IF(INDEX('Memb Hist (Org)'!$A$1:$BS$29,MATCH('Mthly ROCE (PR)'!E$2,'Memb Hist (Org)'!$A$1:$A$29,0),MATCH('Mthly ROCE (PR)'!$A65,'Memb Hist (Org)'!$A$1:$BS$1,0))&lt;&gt;1,"",'Mthly Returns (PR)'!E64),"")</f>
        <v/>
      </c>
      <c r="F65" s="46" t="str">
        <f>IFERROR(IF(INDEX('Memb Hist (Org)'!$A$1:$BS$29,MATCH('Mthly ROCE (PR)'!F$2,'Memb Hist (Org)'!$A$1:$A$29,0),MATCH('Mthly ROCE (PR)'!$A65,'Memb Hist (Org)'!$A$1:$BS$1,0))&lt;&gt;1,"",'Mthly Returns (PR)'!F64),"")</f>
        <v/>
      </c>
      <c r="G65" s="46">
        <f>IFERROR(IF(INDEX('Memb Hist (Org)'!$A$1:$BS$29,MATCH('Mthly ROCE (PR)'!G$2,'Memb Hist (Org)'!$A$1:$A$29,0),MATCH('Mthly ROCE (PR)'!$A65,'Memb Hist (Org)'!$A$1:$BS$1,0))&lt;&gt;1,"",'Mthly Returns (PR)'!G64),"")</f>
        <v>2.2556E-2</v>
      </c>
      <c r="H65" s="46">
        <f>IFERROR(IF(INDEX('Memb Hist (Org)'!$A$1:$BS$29,MATCH('Mthly ROCE (PR)'!H$2,'Memb Hist (Org)'!$A$1:$A$29,0),MATCH('Mthly ROCE (PR)'!$A65,'Memb Hist (Org)'!$A$1:$BS$1,0))&lt;&gt;1,"",'Mthly Returns (PR)'!H64),"")</f>
        <v>-3.0030000000000001E-2</v>
      </c>
      <c r="I65" s="46">
        <f>IFERROR(IF(INDEX('Memb Hist (Org)'!$A$1:$BS$29,MATCH('Mthly ROCE (PR)'!I$2,'Memb Hist (Org)'!$A$1:$A$29,0),MATCH('Mthly ROCE (PR)'!$A65,'Memb Hist (Org)'!$A$1:$BS$1,0))&lt;&gt;1,"",'Mthly Returns (PR)'!I64),"")</f>
        <v>3.9893999999999999E-2</v>
      </c>
      <c r="J65" s="46">
        <f>IFERROR(IF(INDEX('Memb Hist (Org)'!$A$1:$BS$29,MATCH('Mthly ROCE (PR)'!J$2,'Memb Hist (Org)'!$A$1:$A$29,0),MATCH('Mthly ROCE (PR)'!$A65,'Memb Hist (Org)'!$A$1:$BS$1,0))&lt;&gt;1,"",'Mthly Returns (PR)'!J64),"")</f>
        <v>-7.4070000000000004E-3</v>
      </c>
      <c r="K65" s="46">
        <f>IFERROR(IF(INDEX('Memb Hist (Org)'!$A$1:$BS$29,MATCH('Mthly ROCE (PR)'!K$2,'Memb Hist (Org)'!$A$1:$A$29,0),MATCH('Mthly ROCE (PR)'!$A65,'Memb Hist (Org)'!$A$1:$BS$1,0))&lt;&gt;1,"",'Mthly Returns (PR)'!K64),"")</f>
        <v>6.9852999999999998E-2</v>
      </c>
      <c r="L65" s="46" t="str">
        <f>IFERROR(IF(INDEX('Memb Hist (Org)'!$A$1:$BS$29,MATCH('Mthly ROCE (PR)'!L$2,'Memb Hist (Org)'!$A$1:$A$29,0),MATCH('Mthly ROCE (PR)'!$A65,'Memb Hist (Org)'!$A$1:$BS$1,0))&lt;&gt;1,"",'Mthly Returns (PR)'!L64),"")</f>
        <v/>
      </c>
      <c r="M65" s="46" t="str">
        <f>IFERROR(IF(INDEX('Memb Hist (Org)'!$A$1:$BS$29,MATCH('Mthly ROCE (PR)'!M$2,'Memb Hist (Org)'!$A$1:$A$29,0),MATCH('Mthly ROCE (PR)'!$A65,'Memb Hist (Org)'!$A$1:$BS$1,0))&lt;&gt;1,"",'Mthly Returns (PR)'!M64),"")</f>
        <v/>
      </c>
      <c r="N65" s="46" t="str">
        <f>IFERROR(IF(INDEX('Memb Hist (Org)'!$A$1:$BS$29,MATCH('Mthly ROCE (PR)'!N$2,'Memb Hist (Org)'!$A$1:$A$29,0),MATCH('Mthly ROCE (PR)'!$A65,'Memb Hist (Org)'!$A$1:$BS$1,0))&lt;&gt;1,"",'Mthly Returns (PR)'!N64),"")</f>
        <v/>
      </c>
      <c r="O65" s="46">
        <f>IFERROR(IF(INDEX('Memb Hist (Org)'!$A$1:$BS$29,MATCH('Mthly ROCE (PR)'!O$2,'Memb Hist (Org)'!$A$1:$A$29,0),MATCH('Mthly ROCE (PR)'!$A65,'Memb Hist (Org)'!$A$1:$BS$1,0))&lt;&gt;1,"",'Mthly Returns (PR)'!O64),"")</f>
        <v>0.112941</v>
      </c>
      <c r="P65" s="46" t="str">
        <f>IFERROR(IF(INDEX('Memb Hist (Org)'!$A$1:$BS$29,MATCH('Mthly ROCE (PR)'!P$2,'Memb Hist (Org)'!$A$1:$A$29,0),MATCH('Mthly ROCE (PR)'!$A65,'Memb Hist (Org)'!$A$1:$BS$1,0))&lt;&gt;1,"",'Mthly Returns (PR)'!P64),"")</f>
        <v/>
      </c>
      <c r="Q65" s="46">
        <f>IFERROR(IF(INDEX('Memb Hist (Org)'!$A$1:$BS$29,MATCH('Mthly ROCE (PR)'!Q$2,'Memb Hist (Org)'!$A$1:$A$29,0),MATCH('Mthly ROCE (PR)'!$A65,'Memb Hist (Org)'!$A$1:$BS$1,0))&lt;&gt;1,"",'Mthly Returns (PR)'!Q64),"")</f>
        <v>4.7808999999999997E-2</v>
      </c>
      <c r="R65" s="46" t="str">
        <f>IFERROR(IF(INDEX('Memb Hist (Org)'!$A$1:$BS$29,MATCH('Mthly ROCE (PR)'!R$2,'Memb Hist (Org)'!$A$1:$A$29,0),MATCH('Mthly ROCE (PR)'!$A65,'Memb Hist (Org)'!$A$1:$BS$1,0))&lt;&gt;1,"",'Mthly Returns (PR)'!R64),"")</f>
        <v/>
      </c>
      <c r="S65" s="46" t="str">
        <f>IFERROR(IF(INDEX('Memb Hist (Org)'!$A$1:$BS$29,MATCH('Mthly ROCE (PR)'!S$2,'Memb Hist (Org)'!$A$1:$A$29,0),MATCH('Mthly ROCE (PR)'!$A65,'Memb Hist (Org)'!$A$1:$BS$1,0))&lt;&gt;1,"",'Mthly Returns (PR)'!S64),"")</f>
        <v/>
      </c>
      <c r="T65" s="46">
        <f>IFERROR(IF(INDEX('Memb Hist (Org)'!$A$1:$BS$29,MATCH('Mthly ROCE (PR)'!T$2,'Memb Hist (Org)'!$A$1:$A$29,0),MATCH('Mthly ROCE (PR)'!$A65,'Memb Hist (Org)'!$A$1:$BS$1,0))&lt;&gt;1,"",'Mthly Returns (PR)'!T64),"")</f>
        <v>5.2198000000000001E-2</v>
      </c>
      <c r="U65" s="46">
        <f>IFERROR(IF(INDEX('Memb Hist (Org)'!$A$1:$BS$29,MATCH('Mthly ROCE (PR)'!U$2,'Memb Hist (Org)'!$A$1:$A$29,0),MATCH('Mthly ROCE (PR)'!$A65,'Memb Hist (Org)'!$A$1:$BS$1,0))&lt;&gt;1,"",'Mthly Returns (PR)'!U64),"")</f>
        <v>5.6604000000000002E-2</v>
      </c>
      <c r="V65" s="46">
        <f>IFERROR(IF(INDEX('Memb Hist (Org)'!$A$1:$BS$29,MATCH('Mthly ROCE (PR)'!V$2,'Memb Hist (Org)'!$A$1:$A$29,0),MATCH('Mthly ROCE (PR)'!$A65,'Memb Hist (Org)'!$A$1:$BS$1,0))&lt;&gt;1,"",'Mthly Returns (PR)'!V64),"")</f>
        <v>2.8036999999999999E-2</v>
      </c>
      <c r="W65" s="46">
        <f>IFERROR(IF(INDEX('Memb Hist (Org)'!$A$1:$BS$29,MATCH('Mthly ROCE (PR)'!W$2,'Memb Hist (Org)'!$A$1:$A$29,0),MATCH('Mthly ROCE (PR)'!$A65,'Memb Hist (Org)'!$A$1:$BS$1,0))&lt;&gt;1,"",'Mthly Returns (PR)'!W64),"")</f>
        <v>2.9221E-2</v>
      </c>
      <c r="X65" s="46">
        <f>IFERROR(IF(INDEX('Memb Hist (Org)'!$A$1:$BS$29,MATCH('Mthly ROCE (PR)'!X$2,'Memb Hist (Org)'!$A$1:$A$29,0),MATCH('Mthly ROCE (PR)'!$A65,'Memb Hist (Org)'!$A$1:$BS$1,0))&lt;&gt;1,"",'Mthly Returns (PR)'!X64),"")</f>
        <v>5.0632999999999997E-2</v>
      </c>
      <c r="Y65" s="46">
        <f>IFERROR(IF(INDEX('Memb Hist (Org)'!$A$1:$BS$29,MATCH('Mthly ROCE (PR)'!Y$2,'Memb Hist (Org)'!$A$1:$A$29,0),MATCH('Mthly ROCE (PR)'!$A65,'Memb Hist (Org)'!$A$1:$BS$1,0))&lt;&gt;1,"",'Mthly Returns (PR)'!Y64),"")</f>
        <v>7.3972999999999997E-2</v>
      </c>
      <c r="Z65" s="46" t="str">
        <f>IFERROR(IF(INDEX('Memb Hist (Org)'!$A$1:$BS$29,MATCH('Mthly ROCE (PR)'!Z$2,'Memb Hist (Org)'!$A$1:$A$29,0),MATCH('Mthly ROCE (PR)'!$A65,'Memb Hist (Org)'!$A$1:$BS$1,0))&lt;&gt;1,"",'Mthly Returns (PR)'!Z64),"")</f>
        <v/>
      </c>
      <c r="AA65" s="46" t="str">
        <f>IFERROR(IF(INDEX('Memb Hist (Org)'!$A$1:$BS$29,MATCH('Mthly ROCE (PR)'!AA$2,'Memb Hist (Org)'!$A$1:$A$29,0),MATCH('Mthly ROCE (PR)'!$A65,'Memb Hist (Org)'!$A$1:$BS$1,0))&lt;&gt;1,"",'Mthly Returns (PR)'!AA64),"")</f>
        <v/>
      </c>
      <c r="AB65" s="46" t="str">
        <f>IFERROR(IF(INDEX('Memb Hist (Org)'!$A$1:$BS$29,MATCH('Mthly ROCE (PR)'!AB$2,'Memb Hist (Org)'!$A$1:$A$29,0),MATCH('Mthly ROCE (PR)'!$A65,'Memb Hist (Org)'!$A$1:$BS$1,0))&lt;&gt;1,"",'Mthly Returns (PR)'!AB64),"")</f>
        <v/>
      </c>
      <c r="AC65" s="46">
        <f>IFERROR(IF(INDEX('Memb Hist (Org)'!$A$1:$BS$29,MATCH('Mthly ROCE (PR)'!AC$2,'Memb Hist (Org)'!$A$1:$A$29,0),MATCH('Mthly ROCE (PR)'!$A65,'Memb Hist (Org)'!$A$1:$BS$1,0))&lt;&gt;1,"",'Mthly Returns (PR)'!AC64),"")</f>
        <v>6.3462000000000005E-2</v>
      </c>
      <c r="AD65" s="46" t="str">
        <f>IFERROR(IF(INDEX('Memb Hist (Org)'!$A$1:$BS$29,MATCH('Mthly ROCE (PR)'!AD$2,'Memb Hist (Org)'!$A$1:$A$29,0),MATCH('Mthly ROCE (PR)'!$A65,'Memb Hist (Org)'!$A$1:$BS$1,0))&lt;&gt;1,"",'Mthly Returns (PR)'!AD64),"")</f>
        <v/>
      </c>
      <c r="AE65" s="46" t="str">
        <f>IFERROR(IF(INDEX('Memb Hist (Org)'!$A$1:$BS$29,MATCH('Mthly ROCE (PR)'!AE$2,'Memb Hist (Org)'!$A$1:$A$29,0),MATCH('Mthly ROCE (PR)'!$A65,'Memb Hist (Org)'!$A$1:$BS$1,0))&lt;&gt;1,"",'Mthly Returns (PR)'!AE64),"")</f>
        <v/>
      </c>
      <c r="AF65" s="42" t="str">
        <f>IFERROR(IF($C65=7,INDEX(ROCE!$A$32:$BS$60,MATCH('Mthly ROCE (PR)'!AF$2,ROCE!$A$32:$A$60,0),MATCH('Mthly ROCE (PR)'!$A65,ROCE!$A$32:$BS$32,0)),AF64*(1+D64)),"")</f>
        <v/>
      </c>
      <c r="AG65" s="42" t="str">
        <f>IFERROR(IF($C65=7,INDEX(ROCE!$A$32:$BS$60,MATCH('Mthly ROCE (PR)'!AG$2,ROCE!$A$32:$A$60,0),MATCH('Mthly ROCE (PR)'!$A65,ROCE!$A$32:$BS$32,0)),AG64*(1+E64)),"")</f>
        <v/>
      </c>
      <c r="AH65" s="42" t="str">
        <f>IFERROR(IF($C65=7,INDEX(ROCE!$A$32:$BS$60,MATCH('Mthly ROCE (PR)'!AH$2,ROCE!$A$32:$A$60,0),MATCH('Mthly ROCE (PR)'!$A65,ROCE!$A$32:$BS$32,0)),AH64*(1+F64)),"")</f>
        <v/>
      </c>
      <c r="AI65" s="42" t="str">
        <f>IFERROR(IF($C65=7,INDEX(ROCE!$A$32:$BS$60,MATCH('Mthly ROCE (PR)'!AI$2,ROCE!$A$32:$A$60,0),MATCH('Mthly ROCE (PR)'!$A65,ROCE!$A$32:$BS$32,0)),AI64*(1+G64)),"")</f>
        <v/>
      </c>
      <c r="AJ65" s="42" t="str">
        <f>IFERROR(IF($C65=7,INDEX(ROCE!$A$32:$BS$60,MATCH('Mthly ROCE (PR)'!AJ$2,ROCE!$A$32:$A$60,0),MATCH('Mthly ROCE (PR)'!$A65,ROCE!$A$32:$BS$32,0)),AJ64*(1+H64)),"")</f>
        <v/>
      </c>
      <c r="AK65" s="42" t="str">
        <f>IFERROR(IF($C65=7,INDEX(ROCE!$A$32:$BS$60,MATCH('Mthly ROCE (PR)'!AK$2,ROCE!$A$32:$A$60,0),MATCH('Mthly ROCE (PR)'!$A65,ROCE!$A$32:$BS$32,0)),AK64*(1+I64)),"")</f>
        <v/>
      </c>
      <c r="AL65" s="42" t="str">
        <f>IFERROR(IF($C65=7,INDEX(ROCE!$A$32:$BS$60,MATCH('Mthly ROCE (PR)'!AL$2,ROCE!$A$32:$A$60,0),MATCH('Mthly ROCE (PR)'!$A65,ROCE!$A$32:$BS$32,0)),AL64*(1+J64)),"")</f>
        <v/>
      </c>
      <c r="AM65" s="42" t="str">
        <f>IFERROR(IF($C65=7,INDEX(ROCE!$A$32:$BS$60,MATCH('Mthly ROCE (PR)'!AM$2,ROCE!$A$32:$A$60,0),MATCH('Mthly ROCE (PR)'!$A65,ROCE!$A$32:$BS$32,0)),AM64*(1+K64)),"")</f>
        <v/>
      </c>
      <c r="AN65" s="42" t="str">
        <f>IFERROR(IF($C65=7,INDEX(ROCE!$A$32:$BS$60,MATCH('Mthly ROCE (PR)'!AN$2,ROCE!$A$32:$A$60,0),MATCH('Mthly ROCE (PR)'!$A65,ROCE!$A$32:$BS$32,0)),AN64*(1+L64)),"")</f>
        <v/>
      </c>
      <c r="AO65" s="42" t="str">
        <f>IFERROR(IF($C65=7,INDEX(ROCE!$A$32:$BS$60,MATCH('Mthly ROCE (PR)'!AO$2,ROCE!$A$32:$A$60,0),MATCH('Mthly ROCE (PR)'!$A65,ROCE!$A$32:$BS$32,0)),AO64*(1+M64)),"")</f>
        <v/>
      </c>
      <c r="AP65" s="42" t="str">
        <f>IFERROR(IF($C65=7,INDEX(ROCE!$A$32:$BS$60,MATCH('Mthly ROCE (PR)'!AP$2,ROCE!$A$32:$A$60,0),MATCH('Mthly ROCE (PR)'!$A65,ROCE!$A$32:$BS$32,0)),AP64*(1+N64)),"")</f>
        <v/>
      </c>
      <c r="AQ65" s="42" t="str">
        <f>IFERROR(IF($C65=7,INDEX(ROCE!$A$32:$BS$60,MATCH('Mthly ROCE (PR)'!AQ$2,ROCE!$A$32:$A$60,0),MATCH('Mthly ROCE (PR)'!$A65,ROCE!$A$32:$BS$32,0)),AQ64*(1+O64)),"")</f>
        <v/>
      </c>
      <c r="AR65" s="42" t="str">
        <f>IFERROR(IF($C65=7,INDEX(ROCE!$A$32:$BS$60,MATCH('Mthly ROCE (PR)'!AR$2,ROCE!$A$32:$A$60,0),MATCH('Mthly ROCE (PR)'!$A65,ROCE!$A$32:$BS$32,0)),AR64*(1+P64)),"")</f>
        <v/>
      </c>
      <c r="AS65" s="42" t="str">
        <f>IFERROR(IF($C65=7,INDEX(ROCE!$A$32:$BS$60,MATCH('Mthly ROCE (PR)'!AS$2,ROCE!$A$32:$A$60,0),MATCH('Mthly ROCE (PR)'!$A65,ROCE!$A$32:$BS$32,0)),AS64*(1+Q64)),"")</f>
        <v/>
      </c>
      <c r="AT65" s="42" t="str">
        <f>IFERROR(IF($C65=7,INDEX(ROCE!$A$32:$BS$60,MATCH('Mthly ROCE (PR)'!AT$2,ROCE!$A$32:$A$60,0),MATCH('Mthly ROCE (PR)'!$A65,ROCE!$A$32:$BS$32,0)),AT64*(1+R64)),"")</f>
        <v/>
      </c>
      <c r="AU65" s="42" t="str">
        <f>IFERROR(IF($C65=7,INDEX(ROCE!$A$32:$BS$60,MATCH('Mthly ROCE (PR)'!AU$2,ROCE!$A$32:$A$60,0),MATCH('Mthly ROCE (PR)'!$A65,ROCE!$A$32:$BS$32,0)),AU64*(1+S64)),"")</f>
        <v/>
      </c>
      <c r="AV65" s="42" t="str">
        <f>IFERROR(IF($C65=7,INDEX(ROCE!$A$32:$BS$60,MATCH('Mthly ROCE (PR)'!AV$2,ROCE!$A$32:$A$60,0),MATCH('Mthly ROCE (PR)'!$A65,ROCE!$A$32:$BS$32,0)),AV64*(1+T64)),"")</f>
        <v/>
      </c>
      <c r="AW65" s="42" t="str">
        <f>IFERROR(IF($C65=7,INDEX(ROCE!$A$32:$BS$60,MATCH('Mthly ROCE (PR)'!AW$2,ROCE!$A$32:$A$60,0),MATCH('Mthly ROCE (PR)'!$A65,ROCE!$A$32:$BS$32,0)),AW64*(1+U64)),"")</f>
        <v/>
      </c>
      <c r="AX65" s="42" t="str">
        <f>IFERROR(IF($C65=7,INDEX(ROCE!$A$32:$BS$60,MATCH('Mthly ROCE (PR)'!AX$2,ROCE!$A$32:$A$60,0),MATCH('Mthly ROCE (PR)'!$A65,ROCE!$A$32:$BS$32,0)),AX64*(1+V64)),"")</f>
        <v/>
      </c>
      <c r="AY65" s="42" t="str">
        <f>IFERROR(IF($C65=7,INDEX(ROCE!$A$32:$BS$60,MATCH('Mthly ROCE (PR)'!AY$2,ROCE!$A$32:$A$60,0),MATCH('Mthly ROCE (PR)'!$A65,ROCE!$A$32:$BS$32,0)),AY64*(1+W64)),"")</f>
        <v/>
      </c>
      <c r="AZ65" s="42" t="str">
        <f>IFERROR(IF($C65=7,INDEX(ROCE!$A$32:$BS$60,MATCH('Mthly ROCE (PR)'!AZ$2,ROCE!$A$32:$A$60,0),MATCH('Mthly ROCE (PR)'!$A65,ROCE!$A$32:$BS$32,0)),AZ64*(1+X64)),"")</f>
        <v/>
      </c>
      <c r="BA65" s="42" t="str">
        <f>IFERROR(IF($C65=7,INDEX(ROCE!$A$32:$BS$60,MATCH('Mthly ROCE (PR)'!BA$2,ROCE!$A$32:$A$60,0),MATCH('Mthly ROCE (PR)'!$A65,ROCE!$A$32:$BS$32,0)),BA64*(1+Y64)),"")</f>
        <v/>
      </c>
      <c r="BB65" s="42" t="str">
        <f>IFERROR(IF($C65=7,INDEX(ROCE!$A$32:$BS$60,MATCH('Mthly ROCE (PR)'!BB$2,ROCE!$A$32:$A$60,0),MATCH('Mthly ROCE (PR)'!$A65,ROCE!$A$32:$BS$32,0)),BB64*(1+Z64)),"")</f>
        <v/>
      </c>
      <c r="BC65" s="42" t="str">
        <f>IFERROR(IF($C65=7,INDEX(ROCE!$A$32:$BS$60,MATCH('Mthly ROCE (PR)'!BC$2,ROCE!$A$32:$A$60,0),MATCH('Mthly ROCE (PR)'!$A65,ROCE!$A$32:$BS$32,0)),BC64*(1+AA64)),"")</f>
        <v/>
      </c>
      <c r="BD65" s="42" t="str">
        <f>IFERROR(IF($C65=7,INDEX(ROCE!$A$32:$BS$60,MATCH('Mthly ROCE (PR)'!BD$2,ROCE!$A$32:$A$60,0),MATCH('Mthly ROCE (PR)'!$A65,ROCE!$A$32:$BS$32,0)),BD64*(1+AB64)),"")</f>
        <v/>
      </c>
      <c r="BE65" s="42" t="str">
        <f>IFERROR(IF($C65=7,INDEX(ROCE!$A$32:$BS$60,MATCH('Mthly ROCE (PR)'!BE$2,ROCE!$A$32:$A$60,0),MATCH('Mthly ROCE (PR)'!$A65,ROCE!$A$32:$BS$32,0)),BE64*(1+AC64)),"")</f>
        <v/>
      </c>
      <c r="BF65" s="42" t="str">
        <f>IFERROR(IF($C65=7,INDEX(ROCE!$A$32:$BS$60,MATCH('Mthly ROCE (PR)'!BF$2,ROCE!$A$32:$A$60,0),MATCH('Mthly ROCE (PR)'!$A65,ROCE!$A$32:$BS$32,0)),BF64*(1+AD64)),"")</f>
        <v/>
      </c>
      <c r="BG65" s="42" t="str">
        <f>IFERROR(IF($C65=7,INDEX(ROCE!$A$32:$BS$60,MATCH('Mthly ROCE (PR)'!BG$2,ROCE!$A$32:$A$60,0),MATCH('Mthly ROCE (PR)'!$A65,ROCE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W65" s="125">
        <f t="shared" si="59"/>
        <v>-0.11728599829889641</v>
      </c>
      <c r="DX65" s="124">
        <f t="shared" si="60"/>
        <v>-0.23047558622779052</v>
      </c>
    </row>
    <row r="66" spans="1:128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CE (PR)'!D$2,'Memb Hist (Org)'!$A$1:$A$29,0),MATCH('Mthly ROCE (PR)'!$A66,'Memb Hist (Org)'!$A$1:$BS$1,0))&lt;&gt;1,"",'Mthly Returns (PR)'!D65),"")</f>
        <v>2.3392E-2</v>
      </c>
      <c r="E66" s="46" t="str">
        <f>IFERROR(IF(INDEX('Memb Hist (Org)'!$A$1:$BS$29,MATCH('Mthly ROCE (PR)'!E$2,'Memb Hist (Org)'!$A$1:$A$29,0),MATCH('Mthly ROCE (PR)'!$A66,'Memb Hist (Org)'!$A$1:$BS$1,0))&lt;&gt;1,"",'Mthly Returns (PR)'!E65),"")</f>
        <v/>
      </c>
      <c r="F66" s="46" t="str">
        <f>IFERROR(IF(INDEX('Memb Hist (Org)'!$A$1:$BS$29,MATCH('Mthly ROCE (PR)'!F$2,'Memb Hist (Org)'!$A$1:$A$29,0),MATCH('Mthly ROCE (PR)'!$A66,'Memb Hist (Org)'!$A$1:$BS$1,0))&lt;&gt;1,"",'Mthly Returns (PR)'!F65),"")</f>
        <v/>
      </c>
      <c r="G66" s="46">
        <f>IFERROR(IF(INDEX('Memb Hist (Org)'!$A$1:$BS$29,MATCH('Mthly ROCE (PR)'!G$2,'Memb Hist (Org)'!$A$1:$A$29,0),MATCH('Mthly ROCE (PR)'!$A66,'Memb Hist (Org)'!$A$1:$BS$1,0))&lt;&gt;1,"",'Mthly Returns (PR)'!G65),"")</f>
        <v>-2.2058999999999999E-2</v>
      </c>
      <c r="H66" s="46">
        <f>IFERROR(IF(INDEX('Memb Hist (Org)'!$A$1:$BS$29,MATCH('Mthly ROCE (PR)'!H$2,'Memb Hist (Org)'!$A$1:$A$29,0),MATCH('Mthly ROCE (PR)'!$A66,'Memb Hist (Org)'!$A$1:$BS$1,0))&lt;&gt;1,"",'Mthly Returns (PR)'!H65),"")</f>
        <v>-2.4767999999999998E-2</v>
      </c>
      <c r="I66" s="46">
        <f>IFERROR(IF(INDEX('Memb Hist (Org)'!$A$1:$BS$29,MATCH('Mthly ROCE (PR)'!I$2,'Memb Hist (Org)'!$A$1:$A$29,0),MATCH('Mthly ROCE (PR)'!$A66,'Memb Hist (Org)'!$A$1:$BS$1,0))&lt;&gt;1,"",'Mthly Returns (PR)'!I65),"")</f>
        <v>1.023E-2</v>
      </c>
      <c r="J66" s="46">
        <f>IFERROR(IF(INDEX('Memb Hist (Org)'!$A$1:$BS$29,MATCH('Mthly ROCE (PR)'!J$2,'Memb Hist (Org)'!$A$1:$A$29,0),MATCH('Mthly ROCE (PR)'!$A66,'Memb Hist (Org)'!$A$1:$BS$1,0))&lt;&gt;1,"",'Mthly Returns (PR)'!J65),"")</f>
        <v>0</v>
      </c>
      <c r="K66" s="46">
        <f>IFERROR(IF(INDEX('Memb Hist (Org)'!$A$1:$BS$29,MATCH('Mthly ROCE (PR)'!K$2,'Memb Hist (Org)'!$A$1:$A$29,0),MATCH('Mthly ROCE (PR)'!$A66,'Memb Hist (Org)'!$A$1:$BS$1,0))&lt;&gt;1,"",'Mthly Returns (PR)'!K65),"")</f>
        <v>-6.1856000000000001E-2</v>
      </c>
      <c r="L66" s="46" t="str">
        <f>IFERROR(IF(INDEX('Memb Hist (Org)'!$A$1:$BS$29,MATCH('Mthly ROCE (PR)'!L$2,'Memb Hist (Org)'!$A$1:$A$29,0),MATCH('Mthly ROCE (PR)'!$A66,'Memb Hist (Org)'!$A$1:$BS$1,0))&lt;&gt;1,"",'Mthly Returns (PR)'!L65),"")</f>
        <v/>
      </c>
      <c r="M66" s="46" t="str">
        <f>IFERROR(IF(INDEX('Memb Hist (Org)'!$A$1:$BS$29,MATCH('Mthly ROCE (PR)'!M$2,'Memb Hist (Org)'!$A$1:$A$29,0),MATCH('Mthly ROCE (PR)'!$A66,'Memb Hist (Org)'!$A$1:$BS$1,0))&lt;&gt;1,"",'Mthly Returns (PR)'!M65),"")</f>
        <v/>
      </c>
      <c r="N66" s="46" t="str">
        <f>IFERROR(IF(INDEX('Memb Hist (Org)'!$A$1:$BS$29,MATCH('Mthly ROCE (PR)'!N$2,'Memb Hist (Org)'!$A$1:$A$29,0),MATCH('Mthly ROCE (PR)'!$A66,'Memb Hist (Org)'!$A$1:$BS$1,0))&lt;&gt;1,"",'Mthly Returns (PR)'!N65),"")</f>
        <v/>
      </c>
      <c r="O66" s="46">
        <f>IFERROR(IF(INDEX('Memb Hist (Org)'!$A$1:$BS$29,MATCH('Mthly ROCE (PR)'!O$2,'Memb Hist (Org)'!$A$1:$A$29,0),MATCH('Mthly ROCE (PR)'!$A66,'Memb Hist (Org)'!$A$1:$BS$1,0))&lt;&gt;1,"",'Mthly Returns (PR)'!O65),"")</f>
        <v>3.5714000000000003E-2</v>
      </c>
      <c r="P66" s="46" t="str">
        <f>IFERROR(IF(INDEX('Memb Hist (Org)'!$A$1:$BS$29,MATCH('Mthly ROCE (PR)'!P$2,'Memb Hist (Org)'!$A$1:$A$29,0),MATCH('Mthly ROCE (PR)'!$A66,'Memb Hist (Org)'!$A$1:$BS$1,0))&lt;&gt;1,"",'Mthly Returns (PR)'!P65),"")</f>
        <v/>
      </c>
      <c r="Q66" s="46">
        <f>IFERROR(IF(INDEX('Memb Hist (Org)'!$A$1:$BS$29,MATCH('Mthly ROCE (PR)'!Q$2,'Memb Hist (Org)'!$A$1:$A$29,0),MATCH('Mthly ROCE (PR)'!$A66,'Memb Hist (Org)'!$A$1:$BS$1,0))&lt;&gt;1,"",'Mthly Returns (PR)'!Q65),"")</f>
        <v>0</v>
      </c>
      <c r="R66" s="46" t="str">
        <f>IFERROR(IF(INDEX('Memb Hist (Org)'!$A$1:$BS$29,MATCH('Mthly ROCE (PR)'!R$2,'Memb Hist (Org)'!$A$1:$A$29,0),MATCH('Mthly ROCE (PR)'!$A66,'Memb Hist (Org)'!$A$1:$BS$1,0))&lt;&gt;1,"",'Mthly Returns (PR)'!R65),"")</f>
        <v/>
      </c>
      <c r="S66" s="46" t="str">
        <f>IFERROR(IF(INDEX('Memb Hist (Org)'!$A$1:$BS$29,MATCH('Mthly ROCE (PR)'!S$2,'Memb Hist (Org)'!$A$1:$A$29,0),MATCH('Mthly ROCE (PR)'!$A66,'Memb Hist (Org)'!$A$1:$BS$1,0))&lt;&gt;1,"",'Mthly Returns (PR)'!S65),"")</f>
        <v/>
      </c>
      <c r="T66" s="46">
        <f>IFERROR(IF(INDEX('Memb Hist (Org)'!$A$1:$BS$29,MATCH('Mthly ROCE (PR)'!T$2,'Memb Hist (Org)'!$A$1:$A$29,0),MATCH('Mthly ROCE (PR)'!$A66,'Memb Hist (Org)'!$A$1:$BS$1,0))&lt;&gt;1,"",'Mthly Returns (PR)'!T65),"")</f>
        <v>-3.9163999999999997E-2</v>
      </c>
      <c r="U66" s="46">
        <f>IFERROR(IF(INDEX('Memb Hist (Org)'!$A$1:$BS$29,MATCH('Mthly ROCE (PR)'!U$2,'Memb Hist (Org)'!$A$1:$A$29,0),MATCH('Mthly ROCE (PR)'!$A66,'Memb Hist (Org)'!$A$1:$BS$1,0))&lt;&gt;1,"",'Mthly Returns (PR)'!U65),"")</f>
        <v>9.4156000000000004E-2</v>
      </c>
      <c r="V66" s="46">
        <f>IFERROR(IF(INDEX('Memb Hist (Org)'!$A$1:$BS$29,MATCH('Mthly ROCE (PR)'!V$2,'Memb Hist (Org)'!$A$1:$A$29,0),MATCH('Mthly ROCE (PR)'!$A66,'Memb Hist (Org)'!$A$1:$BS$1,0))&lt;&gt;1,"",'Mthly Returns (PR)'!V65),"")</f>
        <v>-4.5455000000000002E-2</v>
      </c>
      <c r="W66" s="46">
        <f>IFERROR(IF(INDEX('Memb Hist (Org)'!$A$1:$BS$29,MATCH('Mthly ROCE (PR)'!W$2,'Memb Hist (Org)'!$A$1:$A$29,0),MATCH('Mthly ROCE (PR)'!$A66,'Memb Hist (Org)'!$A$1:$BS$1,0))&lt;&gt;1,"",'Mthly Returns (PR)'!W65),"")</f>
        <v>-4.7319E-2</v>
      </c>
      <c r="X66" s="46">
        <f>IFERROR(IF(INDEX('Memb Hist (Org)'!$A$1:$BS$29,MATCH('Mthly ROCE (PR)'!X$2,'Memb Hist (Org)'!$A$1:$A$29,0),MATCH('Mthly ROCE (PR)'!$A66,'Memb Hist (Org)'!$A$1:$BS$1,0))&lt;&gt;1,"",'Mthly Returns (PR)'!X65),"")</f>
        <v>-4.4177000000000001E-2</v>
      </c>
      <c r="Y66" s="46">
        <f>IFERROR(IF(INDEX('Memb Hist (Org)'!$A$1:$BS$29,MATCH('Mthly ROCE (PR)'!Y$2,'Memb Hist (Org)'!$A$1:$A$29,0),MATCH('Mthly ROCE (PR)'!$A66,'Memb Hist (Org)'!$A$1:$BS$1,0))&lt;&gt;1,"",'Mthly Returns (PR)'!Y65),"")</f>
        <v>-2.0407999999999999E-2</v>
      </c>
      <c r="Z66" s="46" t="str">
        <f>IFERROR(IF(INDEX('Memb Hist (Org)'!$A$1:$BS$29,MATCH('Mthly ROCE (PR)'!Z$2,'Memb Hist (Org)'!$A$1:$A$29,0),MATCH('Mthly ROCE (PR)'!$A66,'Memb Hist (Org)'!$A$1:$BS$1,0))&lt;&gt;1,"",'Mthly Returns (PR)'!Z65),"")</f>
        <v/>
      </c>
      <c r="AA66" s="46" t="str">
        <f>IFERROR(IF(INDEX('Memb Hist (Org)'!$A$1:$BS$29,MATCH('Mthly ROCE (PR)'!AA$2,'Memb Hist (Org)'!$A$1:$A$29,0),MATCH('Mthly ROCE (PR)'!$A66,'Memb Hist (Org)'!$A$1:$BS$1,0))&lt;&gt;1,"",'Mthly Returns (PR)'!AA65),"")</f>
        <v/>
      </c>
      <c r="AB66" s="46" t="str">
        <f>IFERROR(IF(INDEX('Memb Hist (Org)'!$A$1:$BS$29,MATCH('Mthly ROCE (PR)'!AB$2,'Memb Hist (Org)'!$A$1:$A$29,0),MATCH('Mthly ROCE (PR)'!$A66,'Memb Hist (Org)'!$A$1:$BS$1,0))&lt;&gt;1,"",'Mthly Returns (PR)'!AB65),"")</f>
        <v/>
      </c>
      <c r="AC66" s="46">
        <f>IFERROR(IF(INDEX('Memb Hist (Org)'!$A$1:$BS$29,MATCH('Mthly ROCE (PR)'!AC$2,'Memb Hist (Org)'!$A$1:$A$29,0),MATCH('Mthly ROCE (PR)'!$A66,'Memb Hist (Org)'!$A$1:$BS$1,0))&lt;&gt;1,"",'Mthly Returns (PR)'!AC65),"")</f>
        <v>-1.8079999999999999E-3</v>
      </c>
      <c r="AD66" s="46" t="str">
        <f>IFERROR(IF(INDEX('Memb Hist (Org)'!$A$1:$BS$29,MATCH('Mthly ROCE (PR)'!AD$2,'Memb Hist (Org)'!$A$1:$A$29,0),MATCH('Mthly ROCE (PR)'!$A66,'Memb Hist (Org)'!$A$1:$BS$1,0))&lt;&gt;1,"",'Mthly Returns (PR)'!AD65),"")</f>
        <v/>
      </c>
      <c r="AE66" s="46" t="str">
        <f>IFERROR(IF(INDEX('Memb Hist (Org)'!$A$1:$BS$29,MATCH('Mthly ROCE (PR)'!AE$2,'Memb Hist (Org)'!$A$1:$A$29,0),MATCH('Mthly ROCE (PR)'!$A66,'Memb Hist (Org)'!$A$1:$BS$1,0))&lt;&gt;1,"",'Mthly Returns (PR)'!AE65),"")</f>
        <v/>
      </c>
      <c r="AF66" s="42" t="str">
        <f>IFERROR(IF($C66=7,INDEX(ROCE!$A$32:$BS$60,MATCH('Mthly ROCE (PR)'!AF$2,ROCE!$A$32:$A$60,0),MATCH('Mthly ROCE (PR)'!$A66,ROCE!$A$32:$BS$32,0)),AF65*(1+D65)),"")</f>
        <v/>
      </c>
      <c r="AG66" s="42" t="str">
        <f>IFERROR(IF($C66=7,INDEX(ROCE!$A$32:$BS$60,MATCH('Mthly ROCE (PR)'!AG$2,ROCE!$A$32:$A$60,0),MATCH('Mthly ROCE (PR)'!$A66,ROCE!$A$32:$BS$32,0)),AG65*(1+E65)),"")</f>
        <v/>
      </c>
      <c r="AH66" s="42" t="str">
        <f>IFERROR(IF($C66=7,INDEX(ROCE!$A$32:$BS$60,MATCH('Mthly ROCE (PR)'!AH$2,ROCE!$A$32:$A$60,0),MATCH('Mthly ROCE (PR)'!$A66,ROCE!$A$32:$BS$32,0)),AH65*(1+F65)),"")</f>
        <v/>
      </c>
      <c r="AI66" s="42" t="str">
        <f>IFERROR(IF($C66=7,INDEX(ROCE!$A$32:$BS$60,MATCH('Mthly ROCE (PR)'!AI$2,ROCE!$A$32:$A$60,0),MATCH('Mthly ROCE (PR)'!$A66,ROCE!$A$32:$BS$32,0)),AI65*(1+G65)),"")</f>
        <v/>
      </c>
      <c r="AJ66" s="42" t="str">
        <f>IFERROR(IF($C66=7,INDEX(ROCE!$A$32:$BS$60,MATCH('Mthly ROCE (PR)'!AJ$2,ROCE!$A$32:$A$60,0),MATCH('Mthly ROCE (PR)'!$A66,ROCE!$A$32:$BS$32,0)),AJ65*(1+H65)),"")</f>
        <v/>
      </c>
      <c r="AK66" s="42" t="str">
        <f>IFERROR(IF($C66=7,INDEX(ROCE!$A$32:$BS$60,MATCH('Mthly ROCE (PR)'!AK$2,ROCE!$A$32:$A$60,0),MATCH('Mthly ROCE (PR)'!$A66,ROCE!$A$32:$BS$32,0)),AK65*(1+I65)),"")</f>
        <v/>
      </c>
      <c r="AL66" s="42" t="str">
        <f>IFERROR(IF($C66=7,INDEX(ROCE!$A$32:$BS$60,MATCH('Mthly ROCE (PR)'!AL$2,ROCE!$A$32:$A$60,0),MATCH('Mthly ROCE (PR)'!$A66,ROCE!$A$32:$BS$32,0)),AL65*(1+J65)),"")</f>
        <v/>
      </c>
      <c r="AM66" s="42" t="str">
        <f>IFERROR(IF($C66=7,INDEX(ROCE!$A$32:$BS$60,MATCH('Mthly ROCE (PR)'!AM$2,ROCE!$A$32:$A$60,0),MATCH('Mthly ROCE (PR)'!$A66,ROCE!$A$32:$BS$32,0)),AM65*(1+K65)),"")</f>
        <v/>
      </c>
      <c r="AN66" s="42" t="str">
        <f>IFERROR(IF($C66=7,INDEX(ROCE!$A$32:$BS$60,MATCH('Mthly ROCE (PR)'!AN$2,ROCE!$A$32:$A$60,0),MATCH('Mthly ROCE (PR)'!$A66,ROCE!$A$32:$BS$32,0)),AN65*(1+L65)),"")</f>
        <v/>
      </c>
      <c r="AO66" s="42" t="str">
        <f>IFERROR(IF($C66=7,INDEX(ROCE!$A$32:$BS$60,MATCH('Mthly ROCE (PR)'!AO$2,ROCE!$A$32:$A$60,0),MATCH('Mthly ROCE (PR)'!$A66,ROCE!$A$32:$BS$32,0)),AO65*(1+M65)),"")</f>
        <v/>
      </c>
      <c r="AP66" s="42" t="str">
        <f>IFERROR(IF($C66=7,INDEX(ROCE!$A$32:$BS$60,MATCH('Mthly ROCE (PR)'!AP$2,ROCE!$A$32:$A$60,0),MATCH('Mthly ROCE (PR)'!$A66,ROCE!$A$32:$BS$32,0)),AP65*(1+N65)),"")</f>
        <v/>
      </c>
      <c r="AQ66" s="42" t="str">
        <f>IFERROR(IF($C66=7,INDEX(ROCE!$A$32:$BS$60,MATCH('Mthly ROCE (PR)'!AQ$2,ROCE!$A$32:$A$60,0),MATCH('Mthly ROCE (PR)'!$A66,ROCE!$A$32:$BS$32,0)),AQ65*(1+O65)),"")</f>
        <v/>
      </c>
      <c r="AR66" s="42" t="str">
        <f>IFERROR(IF($C66=7,INDEX(ROCE!$A$32:$BS$60,MATCH('Mthly ROCE (PR)'!AR$2,ROCE!$A$32:$A$60,0),MATCH('Mthly ROCE (PR)'!$A66,ROCE!$A$32:$BS$32,0)),AR65*(1+P65)),"")</f>
        <v/>
      </c>
      <c r="AS66" s="42" t="str">
        <f>IFERROR(IF($C66=7,INDEX(ROCE!$A$32:$BS$60,MATCH('Mthly ROCE (PR)'!AS$2,ROCE!$A$32:$A$60,0),MATCH('Mthly ROCE (PR)'!$A66,ROCE!$A$32:$BS$32,0)),AS65*(1+Q65)),"")</f>
        <v/>
      </c>
      <c r="AT66" s="42" t="str">
        <f>IFERROR(IF($C66=7,INDEX(ROCE!$A$32:$BS$60,MATCH('Mthly ROCE (PR)'!AT$2,ROCE!$A$32:$A$60,0),MATCH('Mthly ROCE (PR)'!$A66,ROCE!$A$32:$BS$32,0)),AT65*(1+R65)),"")</f>
        <v/>
      </c>
      <c r="AU66" s="42" t="str">
        <f>IFERROR(IF($C66=7,INDEX(ROCE!$A$32:$BS$60,MATCH('Mthly ROCE (PR)'!AU$2,ROCE!$A$32:$A$60,0),MATCH('Mthly ROCE (PR)'!$A66,ROCE!$A$32:$BS$32,0)),AU65*(1+S65)),"")</f>
        <v/>
      </c>
      <c r="AV66" s="42" t="str">
        <f>IFERROR(IF($C66=7,INDEX(ROCE!$A$32:$BS$60,MATCH('Mthly ROCE (PR)'!AV$2,ROCE!$A$32:$A$60,0),MATCH('Mthly ROCE (PR)'!$A66,ROCE!$A$32:$BS$32,0)),AV65*(1+T65)),"")</f>
        <v/>
      </c>
      <c r="AW66" s="42" t="str">
        <f>IFERROR(IF($C66=7,INDEX(ROCE!$A$32:$BS$60,MATCH('Mthly ROCE (PR)'!AW$2,ROCE!$A$32:$A$60,0),MATCH('Mthly ROCE (PR)'!$A66,ROCE!$A$32:$BS$32,0)),AW65*(1+U65)),"")</f>
        <v/>
      </c>
      <c r="AX66" s="42" t="str">
        <f>IFERROR(IF($C66=7,INDEX(ROCE!$A$32:$BS$60,MATCH('Mthly ROCE (PR)'!AX$2,ROCE!$A$32:$A$60,0),MATCH('Mthly ROCE (PR)'!$A66,ROCE!$A$32:$BS$32,0)),AX65*(1+V65)),"")</f>
        <v/>
      </c>
      <c r="AY66" s="42" t="str">
        <f>IFERROR(IF($C66=7,INDEX(ROCE!$A$32:$BS$60,MATCH('Mthly ROCE (PR)'!AY$2,ROCE!$A$32:$A$60,0),MATCH('Mthly ROCE (PR)'!$A66,ROCE!$A$32:$BS$32,0)),AY65*(1+W65)),"")</f>
        <v/>
      </c>
      <c r="AZ66" s="42" t="str">
        <f>IFERROR(IF($C66=7,INDEX(ROCE!$A$32:$BS$60,MATCH('Mthly ROCE (PR)'!AZ$2,ROCE!$A$32:$A$60,0),MATCH('Mthly ROCE (PR)'!$A66,ROCE!$A$32:$BS$32,0)),AZ65*(1+X65)),"")</f>
        <v/>
      </c>
      <c r="BA66" s="42" t="str">
        <f>IFERROR(IF($C66=7,INDEX(ROCE!$A$32:$BS$60,MATCH('Mthly ROCE (PR)'!BA$2,ROCE!$A$32:$A$60,0),MATCH('Mthly ROCE (PR)'!$A66,ROCE!$A$32:$BS$32,0)),BA65*(1+Y65)),"")</f>
        <v/>
      </c>
      <c r="BB66" s="42" t="str">
        <f>IFERROR(IF($C66=7,INDEX(ROCE!$A$32:$BS$60,MATCH('Mthly ROCE (PR)'!BB$2,ROCE!$A$32:$A$60,0),MATCH('Mthly ROCE (PR)'!$A66,ROCE!$A$32:$BS$32,0)),BB65*(1+Z65)),"")</f>
        <v/>
      </c>
      <c r="BC66" s="42" t="str">
        <f>IFERROR(IF($C66=7,INDEX(ROCE!$A$32:$BS$60,MATCH('Mthly ROCE (PR)'!BC$2,ROCE!$A$32:$A$60,0),MATCH('Mthly ROCE (PR)'!$A66,ROCE!$A$32:$BS$32,0)),BC65*(1+AA65)),"")</f>
        <v/>
      </c>
      <c r="BD66" s="42" t="str">
        <f>IFERROR(IF($C66=7,INDEX(ROCE!$A$32:$BS$60,MATCH('Mthly ROCE (PR)'!BD$2,ROCE!$A$32:$A$60,0),MATCH('Mthly ROCE (PR)'!$A66,ROCE!$A$32:$BS$32,0)),BD65*(1+AB65)),"")</f>
        <v/>
      </c>
      <c r="BE66" s="42" t="str">
        <f>IFERROR(IF($C66=7,INDEX(ROCE!$A$32:$BS$60,MATCH('Mthly ROCE (PR)'!BE$2,ROCE!$A$32:$A$60,0),MATCH('Mthly ROCE (PR)'!$A66,ROCE!$A$32:$BS$32,0)),BE65*(1+AC65)),"")</f>
        <v/>
      </c>
      <c r="BF66" s="42" t="str">
        <f>IFERROR(IF($C66=7,INDEX(ROCE!$A$32:$BS$60,MATCH('Mthly ROCE (PR)'!BF$2,ROCE!$A$32:$A$60,0),MATCH('Mthly ROCE (PR)'!$A66,ROCE!$A$32:$BS$32,0)),BF65*(1+AD65)),"")</f>
        <v/>
      </c>
      <c r="BG66" s="42" t="str">
        <f>IFERROR(IF($C66=7,INDEX(ROCE!$A$32:$BS$60,MATCH('Mthly ROCE (PR)'!BG$2,ROCE!$A$32:$A$60,0),MATCH('Mthly ROCE (PR)'!$A66,ROCE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W66" s="125">
        <f t="shared" si="59"/>
        <v>-6.577985041622969E-2</v>
      </c>
      <c r="DX66" s="124">
        <f t="shared" si="60"/>
        <v>-0.22343764814328637</v>
      </c>
    </row>
    <row r="67" spans="1:128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CE (PR)'!D$2,'Memb Hist (Org)'!$A$1:$A$29,0),MATCH('Mthly ROCE (PR)'!$A67,'Memb Hist (Org)'!$A$1:$BS$1,0))&lt;&gt;1,"",'Mthly Returns (PR)'!D66),"")</f>
        <v>4.5713999999999998E-2</v>
      </c>
      <c r="E67" s="46" t="str">
        <f>IFERROR(IF(INDEX('Memb Hist (Org)'!$A$1:$BS$29,MATCH('Mthly ROCE (PR)'!E$2,'Memb Hist (Org)'!$A$1:$A$29,0),MATCH('Mthly ROCE (PR)'!$A67,'Memb Hist (Org)'!$A$1:$BS$1,0))&lt;&gt;1,"",'Mthly Returns (PR)'!E66),"")</f>
        <v/>
      </c>
      <c r="F67" s="46" t="str">
        <f>IFERROR(IF(INDEX('Memb Hist (Org)'!$A$1:$BS$29,MATCH('Mthly ROCE (PR)'!F$2,'Memb Hist (Org)'!$A$1:$A$29,0),MATCH('Mthly ROCE (PR)'!$A67,'Memb Hist (Org)'!$A$1:$BS$1,0))&lt;&gt;1,"",'Mthly Returns (PR)'!F66),"")</f>
        <v/>
      </c>
      <c r="G67" s="46">
        <f>IFERROR(IF(INDEX('Memb Hist (Org)'!$A$1:$BS$29,MATCH('Mthly ROCE (PR)'!G$2,'Memb Hist (Org)'!$A$1:$A$29,0),MATCH('Mthly ROCE (PR)'!$A67,'Memb Hist (Org)'!$A$1:$BS$1,0))&lt;&gt;1,"",'Mthly Returns (PR)'!G66),"")</f>
        <v>0</v>
      </c>
      <c r="H67" s="46">
        <f>IFERROR(IF(INDEX('Memb Hist (Org)'!$A$1:$BS$29,MATCH('Mthly ROCE (PR)'!H$2,'Memb Hist (Org)'!$A$1:$A$29,0),MATCH('Mthly ROCE (PR)'!$A67,'Memb Hist (Org)'!$A$1:$BS$1,0))&lt;&gt;1,"",'Mthly Returns (PR)'!H66),"")</f>
        <v>2.5396999999999999E-2</v>
      </c>
      <c r="I67" s="46">
        <f>IFERROR(IF(INDEX('Memb Hist (Org)'!$A$1:$BS$29,MATCH('Mthly ROCE (PR)'!I$2,'Memb Hist (Org)'!$A$1:$A$29,0),MATCH('Mthly ROCE (PR)'!$A67,'Memb Hist (Org)'!$A$1:$BS$1,0))&lt;&gt;1,"",'Mthly Returns (PR)'!I66),"")</f>
        <v>1.0127000000000001E-2</v>
      </c>
      <c r="J67" s="46">
        <f>IFERROR(IF(INDEX('Memb Hist (Org)'!$A$1:$BS$29,MATCH('Mthly ROCE (PR)'!J$2,'Memb Hist (Org)'!$A$1:$A$29,0),MATCH('Mthly ROCE (PR)'!$A67,'Memb Hist (Org)'!$A$1:$BS$1,0))&lt;&gt;1,"",'Mthly Returns (PR)'!J66),"")</f>
        <v>3.3582000000000001E-2</v>
      </c>
      <c r="K67" s="46">
        <f>IFERROR(IF(INDEX('Memb Hist (Org)'!$A$1:$BS$29,MATCH('Mthly ROCE (PR)'!K$2,'Memb Hist (Org)'!$A$1:$A$29,0),MATCH('Mthly ROCE (PR)'!$A67,'Memb Hist (Org)'!$A$1:$BS$1,0))&lt;&gt;1,"",'Mthly Returns (PR)'!K66),"")</f>
        <v>1.0638E-2</v>
      </c>
      <c r="L67" s="46" t="str">
        <f>IFERROR(IF(INDEX('Memb Hist (Org)'!$A$1:$BS$29,MATCH('Mthly ROCE (PR)'!L$2,'Memb Hist (Org)'!$A$1:$A$29,0),MATCH('Mthly ROCE (PR)'!$A67,'Memb Hist (Org)'!$A$1:$BS$1,0))&lt;&gt;1,"",'Mthly Returns (PR)'!L66),"")</f>
        <v/>
      </c>
      <c r="M67" s="46" t="str">
        <f>IFERROR(IF(INDEX('Memb Hist (Org)'!$A$1:$BS$29,MATCH('Mthly ROCE (PR)'!M$2,'Memb Hist (Org)'!$A$1:$A$29,0),MATCH('Mthly ROCE (PR)'!$A67,'Memb Hist (Org)'!$A$1:$BS$1,0))&lt;&gt;1,"",'Mthly Returns (PR)'!M66),"")</f>
        <v/>
      </c>
      <c r="N67" s="46" t="str">
        <f>IFERROR(IF(INDEX('Memb Hist (Org)'!$A$1:$BS$29,MATCH('Mthly ROCE (PR)'!N$2,'Memb Hist (Org)'!$A$1:$A$29,0),MATCH('Mthly ROCE (PR)'!$A67,'Memb Hist (Org)'!$A$1:$BS$1,0))&lt;&gt;1,"",'Mthly Returns (PR)'!N66),"")</f>
        <v/>
      </c>
      <c r="O67" s="46">
        <f>IFERROR(IF(INDEX('Memb Hist (Org)'!$A$1:$BS$29,MATCH('Mthly ROCE (PR)'!O$2,'Memb Hist (Org)'!$A$1:$A$29,0),MATCH('Mthly ROCE (PR)'!$A67,'Memb Hist (Org)'!$A$1:$BS$1,0))&lt;&gt;1,"",'Mthly Returns (PR)'!O66),"")</f>
        <v>1.1494000000000001E-2</v>
      </c>
      <c r="P67" s="46" t="str">
        <f>IFERROR(IF(INDEX('Memb Hist (Org)'!$A$1:$BS$29,MATCH('Mthly ROCE (PR)'!P$2,'Memb Hist (Org)'!$A$1:$A$29,0),MATCH('Mthly ROCE (PR)'!$A67,'Memb Hist (Org)'!$A$1:$BS$1,0))&lt;&gt;1,"",'Mthly Returns (PR)'!P66),"")</f>
        <v/>
      </c>
      <c r="Q67" s="46">
        <f>IFERROR(IF(INDEX('Memb Hist (Org)'!$A$1:$BS$29,MATCH('Mthly ROCE (PR)'!Q$2,'Memb Hist (Org)'!$A$1:$A$29,0),MATCH('Mthly ROCE (PR)'!$A67,'Memb Hist (Org)'!$A$1:$BS$1,0))&lt;&gt;1,"",'Mthly Returns (PR)'!Q66),"")</f>
        <v>1.9011E-2</v>
      </c>
      <c r="R67" s="46" t="str">
        <f>IFERROR(IF(INDEX('Memb Hist (Org)'!$A$1:$BS$29,MATCH('Mthly ROCE (PR)'!R$2,'Memb Hist (Org)'!$A$1:$A$29,0),MATCH('Mthly ROCE (PR)'!$A67,'Memb Hist (Org)'!$A$1:$BS$1,0))&lt;&gt;1,"",'Mthly Returns (PR)'!R66),"")</f>
        <v/>
      </c>
      <c r="S67" s="46" t="str">
        <f>IFERROR(IF(INDEX('Memb Hist (Org)'!$A$1:$BS$29,MATCH('Mthly ROCE (PR)'!S$2,'Memb Hist (Org)'!$A$1:$A$29,0),MATCH('Mthly ROCE (PR)'!$A67,'Memb Hist (Org)'!$A$1:$BS$1,0))&lt;&gt;1,"",'Mthly Returns (PR)'!S66),"")</f>
        <v/>
      </c>
      <c r="T67" s="46">
        <f>IFERROR(IF(INDEX('Memb Hist (Org)'!$A$1:$BS$29,MATCH('Mthly ROCE (PR)'!T$2,'Memb Hist (Org)'!$A$1:$A$29,0),MATCH('Mthly ROCE (PR)'!$A67,'Memb Hist (Org)'!$A$1:$BS$1,0))&lt;&gt;1,"",'Mthly Returns (PR)'!T66),"")</f>
        <v>4.3478000000000003E-2</v>
      </c>
      <c r="U67" s="46">
        <f>IFERROR(IF(INDEX('Memb Hist (Org)'!$A$1:$BS$29,MATCH('Mthly ROCE (PR)'!U$2,'Memb Hist (Org)'!$A$1:$A$29,0),MATCH('Mthly ROCE (PR)'!$A67,'Memb Hist (Org)'!$A$1:$BS$1,0))&lt;&gt;1,"",'Mthly Returns (PR)'!U66),"")</f>
        <v>8.9020000000000002E-3</v>
      </c>
      <c r="V67" s="46">
        <f>IFERROR(IF(INDEX('Memb Hist (Org)'!$A$1:$BS$29,MATCH('Mthly ROCE (PR)'!V$2,'Memb Hist (Org)'!$A$1:$A$29,0),MATCH('Mthly ROCE (PR)'!$A67,'Memb Hist (Org)'!$A$1:$BS$1,0))&lt;&gt;1,"",'Mthly Returns (PR)'!V66),"")</f>
        <v>6.3489999999999996E-3</v>
      </c>
      <c r="W67" s="46">
        <f>IFERROR(IF(INDEX('Memb Hist (Org)'!$A$1:$BS$29,MATCH('Mthly ROCE (PR)'!W$2,'Memb Hist (Org)'!$A$1:$A$29,0),MATCH('Mthly ROCE (PR)'!$A67,'Memb Hist (Org)'!$A$1:$BS$1,0))&lt;&gt;1,"",'Mthly Returns (PR)'!W66),"")</f>
        <v>3.3112999999999997E-2</v>
      </c>
      <c r="X67" s="46">
        <f>IFERROR(IF(INDEX('Memb Hist (Org)'!$A$1:$BS$29,MATCH('Mthly ROCE (PR)'!X$2,'Memb Hist (Org)'!$A$1:$A$29,0),MATCH('Mthly ROCE (PR)'!$A67,'Memb Hist (Org)'!$A$1:$BS$1,0))&lt;&gt;1,"",'Mthly Returns (PR)'!X66),"")</f>
        <v>4.2016999999999999E-2</v>
      </c>
      <c r="Y67" s="46">
        <f>IFERROR(IF(INDEX('Memb Hist (Org)'!$A$1:$BS$29,MATCH('Mthly ROCE (PR)'!Y$2,'Memb Hist (Org)'!$A$1:$A$29,0),MATCH('Mthly ROCE (PR)'!$A67,'Memb Hist (Org)'!$A$1:$BS$1,0))&lt;&gt;1,"",'Mthly Returns (PR)'!Y66),"")</f>
        <v>5.4688000000000001E-2</v>
      </c>
      <c r="Z67" s="46" t="str">
        <f>IFERROR(IF(INDEX('Memb Hist (Org)'!$A$1:$BS$29,MATCH('Mthly ROCE (PR)'!Z$2,'Memb Hist (Org)'!$A$1:$A$29,0),MATCH('Mthly ROCE (PR)'!$A67,'Memb Hist (Org)'!$A$1:$BS$1,0))&lt;&gt;1,"",'Mthly Returns (PR)'!Z66),"")</f>
        <v/>
      </c>
      <c r="AA67" s="46" t="str">
        <f>IFERROR(IF(INDEX('Memb Hist (Org)'!$A$1:$BS$29,MATCH('Mthly ROCE (PR)'!AA$2,'Memb Hist (Org)'!$A$1:$A$29,0),MATCH('Mthly ROCE (PR)'!$A67,'Memb Hist (Org)'!$A$1:$BS$1,0))&lt;&gt;1,"",'Mthly Returns (PR)'!AA66),"")</f>
        <v/>
      </c>
      <c r="AB67" s="46" t="str">
        <f>IFERROR(IF(INDEX('Memb Hist (Org)'!$A$1:$BS$29,MATCH('Mthly ROCE (PR)'!AB$2,'Memb Hist (Org)'!$A$1:$A$29,0),MATCH('Mthly ROCE (PR)'!$A67,'Memb Hist (Org)'!$A$1:$BS$1,0))&lt;&gt;1,"",'Mthly Returns (PR)'!AB66),"")</f>
        <v/>
      </c>
      <c r="AC67" s="46">
        <f>IFERROR(IF(INDEX('Memb Hist (Org)'!$A$1:$BS$29,MATCH('Mthly ROCE (PR)'!AC$2,'Memb Hist (Org)'!$A$1:$A$29,0),MATCH('Mthly ROCE (PR)'!$A67,'Memb Hist (Org)'!$A$1:$BS$1,0))&lt;&gt;1,"",'Mthly Returns (PR)'!AC66),"")</f>
        <v>-1.812E-3</v>
      </c>
      <c r="AD67" s="46" t="str">
        <f>IFERROR(IF(INDEX('Memb Hist (Org)'!$A$1:$BS$29,MATCH('Mthly ROCE (PR)'!AD$2,'Memb Hist (Org)'!$A$1:$A$29,0),MATCH('Mthly ROCE (PR)'!$A67,'Memb Hist (Org)'!$A$1:$BS$1,0))&lt;&gt;1,"",'Mthly Returns (PR)'!AD66),"")</f>
        <v/>
      </c>
      <c r="AE67" s="46" t="str">
        <f>IFERROR(IF(INDEX('Memb Hist (Org)'!$A$1:$BS$29,MATCH('Mthly ROCE (PR)'!AE$2,'Memb Hist (Org)'!$A$1:$A$29,0),MATCH('Mthly ROCE (PR)'!$A67,'Memb Hist (Org)'!$A$1:$BS$1,0))&lt;&gt;1,"",'Mthly Returns (PR)'!AE66),"")</f>
        <v/>
      </c>
      <c r="AF67" s="42" t="str">
        <f>IFERROR(IF($C67=7,INDEX(ROCE!$A$32:$BS$60,MATCH('Mthly ROCE (PR)'!AF$2,ROCE!$A$32:$A$60,0),MATCH('Mthly ROCE (PR)'!$A67,ROCE!$A$32:$BS$32,0)),AF66*(1+D66)),"")</f>
        <v/>
      </c>
      <c r="AG67" s="42" t="str">
        <f>IFERROR(IF($C67=7,INDEX(ROCE!$A$32:$BS$60,MATCH('Mthly ROCE (PR)'!AG$2,ROCE!$A$32:$A$60,0),MATCH('Mthly ROCE (PR)'!$A67,ROCE!$A$32:$BS$32,0)),AG66*(1+E66)),"")</f>
        <v/>
      </c>
      <c r="AH67" s="42" t="str">
        <f>IFERROR(IF($C67=7,INDEX(ROCE!$A$32:$BS$60,MATCH('Mthly ROCE (PR)'!AH$2,ROCE!$A$32:$A$60,0),MATCH('Mthly ROCE (PR)'!$A67,ROCE!$A$32:$BS$32,0)),AH66*(1+F66)),"")</f>
        <v/>
      </c>
      <c r="AI67" s="42" t="str">
        <f>IFERROR(IF($C67=7,INDEX(ROCE!$A$32:$BS$60,MATCH('Mthly ROCE (PR)'!AI$2,ROCE!$A$32:$A$60,0),MATCH('Mthly ROCE (PR)'!$A67,ROCE!$A$32:$BS$32,0)),AI66*(1+G66)),"")</f>
        <v/>
      </c>
      <c r="AJ67" s="42" t="str">
        <f>IFERROR(IF($C67=7,INDEX(ROCE!$A$32:$BS$60,MATCH('Mthly ROCE (PR)'!AJ$2,ROCE!$A$32:$A$60,0),MATCH('Mthly ROCE (PR)'!$A67,ROCE!$A$32:$BS$32,0)),AJ66*(1+H66)),"")</f>
        <v/>
      </c>
      <c r="AK67" s="42" t="str">
        <f>IFERROR(IF($C67=7,INDEX(ROCE!$A$32:$BS$60,MATCH('Mthly ROCE (PR)'!AK$2,ROCE!$A$32:$A$60,0),MATCH('Mthly ROCE (PR)'!$A67,ROCE!$A$32:$BS$32,0)),AK66*(1+I66)),"")</f>
        <v/>
      </c>
      <c r="AL67" s="42" t="str">
        <f>IFERROR(IF($C67=7,INDEX(ROCE!$A$32:$BS$60,MATCH('Mthly ROCE (PR)'!AL$2,ROCE!$A$32:$A$60,0),MATCH('Mthly ROCE (PR)'!$A67,ROCE!$A$32:$BS$32,0)),AL66*(1+J66)),"")</f>
        <v/>
      </c>
      <c r="AM67" s="42" t="str">
        <f>IFERROR(IF($C67=7,INDEX(ROCE!$A$32:$BS$60,MATCH('Mthly ROCE (PR)'!AM$2,ROCE!$A$32:$A$60,0),MATCH('Mthly ROCE (PR)'!$A67,ROCE!$A$32:$BS$32,0)),AM66*(1+K66)),"")</f>
        <v/>
      </c>
      <c r="AN67" s="42" t="str">
        <f>IFERROR(IF($C67=7,INDEX(ROCE!$A$32:$BS$60,MATCH('Mthly ROCE (PR)'!AN$2,ROCE!$A$32:$A$60,0),MATCH('Mthly ROCE (PR)'!$A67,ROCE!$A$32:$BS$32,0)),AN66*(1+L66)),"")</f>
        <v/>
      </c>
      <c r="AO67" s="42" t="str">
        <f>IFERROR(IF($C67=7,INDEX(ROCE!$A$32:$BS$60,MATCH('Mthly ROCE (PR)'!AO$2,ROCE!$A$32:$A$60,0),MATCH('Mthly ROCE (PR)'!$A67,ROCE!$A$32:$BS$32,0)),AO66*(1+M66)),"")</f>
        <v/>
      </c>
      <c r="AP67" s="42" t="str">
        <f>IFERROR(IF($C67=7,INDEX(ROCE!$A$32:$BS$60,MATCH('Mthly ROCE (PR)'!AP$2,ROCE!$A$32:$A$60,0),MATCH('Mthly ROCE (PR)'!$A67,ROCE!$A$32:$BS$32,0)),AP66*(1+N66)),"")</f>
        <v/>
      </c>
      <c r="AQ67" s="42" t="str">
        <f>IFERROR(IF($C67=7,INDEX(ROCE!$A$32:$BS$60,MATCH('Mthly ROCE (PR)'!AQ$2,ROCE!$A$32:$A$60,0),MATCH('Mthly ROCE (PR)'!$A67,ROCE!$A$32:$BS$32,0)),AQ66*(1+O66)),"")</f>
        <v/>
      </c>
      <c r="AR67" s="42" t="str">
        <f>IFERROR(IF($C67=7,INDEX(ROCE!$A$32:$BS$60,MATCH('Mthly ROCE (PR)'!AR$2,ROCE!$A$32:$A$60,0),MATCH('Mthly ROCE (PR)'!$A67,ROCE!$A$32:$BS$32,0)),AR66*(1+P66)),"")</f>
        <v/>
      </c>
      <c r="AS67" s="42" t="str">
        <f>IFERROR(IF($C67=7,INDEX(ROCE!$A$32:$BS$60,MATCH('Mthly ROCE (PR)'!AS$2,ROCE!$A$32:$A$60,0),MATCH('Mthly ROCE (PR)'!$A67,ROCE!$A$32:$BS$32,0)),AS66*(1+Q66)),"")</f>
        <v/>
      </c>
      <c r="AT67" s="42" t="str">
        <f>IFERROR(IF($C67=7,INDEX(ROCE!$A$32:$BS$60,MATCH('Mthly ROCE (PR)'!AT$2,ROCE!$A$32:$A$60,0),MATCH('Mthly ROCE (PR)'!$A67,ROCE!$A$32:$BS$32,0)),AT66*(1+R66)),"")</f>
        <v/>
      </c>
      <c r="AU67" s="42" t="str">
        <f>IFERROR(IF($C67=7,INDEX(ROCE!$A$32:$BS$60,MATCH('Mthly ROCE (PR)'!AU$2,ROCE!$A$32:$A$60,0),MATCH('Mthly ROCE (PR)'!$A67,ROCE!$A$32:$BS$32,0)),AU66*(1+S66)),"")</f>
        <v/>
      </c>
      <c r="AV67" s="42" t="str">
        <f>IFERROR(IF($C67=7,INDEX(ROCE!$A$32:$BS$60,MATCH('Mthly ROCE (PR)'!AV$2,ROCE!$A$32:$A$60,0),MATCH('Mthly ROCE (PR)'!$A67,ROCE!$A$32:$BS$32,0)),AV66*(1+T66)),"")</f>
        <v/>
      </c>
      <c r="AW67" s="42" t="str">
        <f>IFERROR(IF($C67=7,INDEX(ROCE!$A$32:$BS$60,MATCH('Mthly ROCE (PR)'!AW$2,ROCE!$A$32:$A$60,0),MATCH('Mthly ROCE (PR)'!$A67,ROCE!$A$32:$BS$32,0)),AW66*(1+U66)),"")</f>
        <v/>
      </c>
      <c r="AX67" s="42" t="str">
        <f>IFERROR(IF($C67=7,INDEX(ROCE!$A$32:$BS$60,MATCH('Mthly ROCE (PR)'!AX$2,ROCE!$A$32:$A$60,0),MATCH('Mthly ROCE (PR)'!$A67,ROCE!$A$32:$BS$32,0)),AX66*(1+V66)),"")</f>
        <v/>
      </c>
      <c r="AY67" s="42" t="str">
        <f>IFERROR(IF($C67=7,INDEX(ROCE!$A$32:$BS$60,MATCH('Mthly ROCE (PR)'!AY$2,ROCE!$A$32:$A$60,0),MATCH('Mthly ROCE (PR)'!$A67,ROCE!$A$32:$BS$32,0)),AY66*(1+W66)),"")</f>
        <v/>
      </c>
      <c r="AZ67" s="42" t="str">
        <f>IFERROR(IF($C67=7,INDEX(ROCE!$A$32:$BS$60,MATCH('Mthly ROCE (PR)'!AZ$2,ROCE!$A$32:$A$60,0),MATCH('Mthly ROCE (PR)'!$A67,ROCE!$A$32:$BS$32,0)),AZ66*(1+X66)),"")</f>
        <v/>
      </c>
      <c r="BA67" s="42" t="str">
        <f>IFERROR(IF($C67=7,INDEX(ROCE!$A$32:$BS$60,MATCH('Mthly ROCE (PR)'!BA$2,ROCE!$A$32:$A$60,0),MATCH('Mthly ROCE (PR)'!$A67,ROCE!$A$32:$BS$32,0)),BA66*(1+Y66)),"")</f>
        <v/>
      </c>
      <c r="BB67" s="42" t="str">
        <f>IFERROR(IF($C67=7,INDEX(ROCE!$A$32:$BS$60,MATCH('Mthly ROCE (PR)'!BB$2,ROCE!$A$32:$A$60,0),MATCH('Mthly ROCE (PR)'!$A67,ROCE!$A$32:$BS$32,0)),BB66*(1+Z66)),"")</f>
        <v/>
      </c>
      <c r="BC67" s="42" t="str">
        <f>IFERROR(IF($C67=7,INDEX(ROCE!$A$32:$BS$60,MATCH('Mthly ROCE (PR)'!BC$2,ROCE!$A$32:$A$60,0),MATCH('Mthly ROCE (PR)'!$A67,ROCE!$A$32:$BS$32,0)),BC66*(1+AA66)),"")</f>
        <v/>
      </c>
      <c r="BD67" s="42" t="str">
        <f>IFERROR(IF($C67=7,INDEX(ROCE!$A$32:$BS$60,MATCH('Mthly ROCE (PR)'!BD$2,ROCE!$A$32:$A$60,0),MATCH('Mthly ROCE (PR)'!$A67,ROCE!$A$32:$BS$32,0)),BD66*(1+AB66)),"")</f>
        <v/>
      </c>
      <c r="BE67" s="42" t="str">
        <f>IFERROR(IF($C67=7,INDEX(ROCE!$A$32:$BS$60,MATCH('Mthly ROCE (PR)'!BE$2,ROCE!$A$32:$A$60,0),MATCH('Mthly ROCE (PR)'!$A67,ROCE!$A$32:$BS$32,0)),BE66*(1+AC66)),"")</f>
        <v/>
      </c>
      <c r="BF67" s="42" t="str">
        <f>IFERROR(IF($C67=7,INDEX(ROCE!$A$32:$BS$60,MATCH('Mthly ROCE (PR)'!BF$2,ROCE!$A$32:$A$60,0),MATCH('Mthly ROCE (PR)'!$A67,ROCE!$A$32:$BS$32,0)),BF66*(1+AD66)),"")</f>
        <v/>
      </c>
      <c r="BG67" s="42" t="str">
        <f>IFERROR(IF($C67=7,INDEX(ROCE!$A$32:$BS$60,MATCH('Mthly ROCE (PR)'!BG$2,ROCE!$A$32:$A$60,0),MATCH('Mthly ROCE (PR)'!$A67,ROCE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W67" s="125">
        <f t="shared" si="59"/>
        <v>1.8678869689839672E-2</v>
      </c>
      <c r="DX67" s="124">
        <f t="shared" si="60"/>
        <v>-0.14743261006953767</v>
      </c>
    </row>
    <row r="68" spans="1:128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CE (PR)'!D$2,'Memb Hist (Org)'!$A$1:$A$29,0),MATCH('Mthly ROCE (PR)'!$A68,'Memb Hist (Org)'!$A$1:$BS$1,0))&lt;&gt;1,"",'Mthly Returns (PR)'!D67),"")</f>
        <v>-5.4644999999999999E-2</v>
      </c>
      <c r="E68" s="46" t="str">
        <f>IFERROR(IF(INDEX('Memb Hist (Org)'!$A$1:$BS$29,MATCH('Mthly ROCE (PR)'!E$2,'Memb Hist (Org)'!$A$1:$A$29,0),MATCH('Mthly ROCE (PR)'!$A68,'Memb Hist (Org)'!$A$1:$BS$1,0))&lt;&gt;1,"",'Mthly Returns (PR)'!E67),"")</f>
        <v/>
      </c>
      <c r="F68" s="46" t="str">
        <f>IFERROR(IF(INDEX('Memb Hist (Org)'!$A$1:$BS$29,MATCH('Mthly ROCE (PR)'!F$2,'Memb Hist (Org)'!$A$1:$A$29,0),MATCH('Mthly ROCE (PR)'!$A68,'Memb Hist (Org)'!$A$1:$BS$1,0))&lt;&gt;1,"",'Mthly Returns (PR)'!F67),"")</f>
        <v/>
      </c>
      <c r="G68" s="46">
        <f>IFERROR(IF(INDEX('Memb Hist (Org)'!$A$1:$BS$29,MATCH('Mthly ROCE (PR)'!G$2,'Memb Hist (Org)'!$A$1:$A$29,0),MATCH('Mthly ROCE (PR)'!$A68,'Memb Hist (Org)'!$A$1:$BS$1,0))&lt;&gt;1,"",'Mthly Returns (PR)'!G67),"")</f>
        <v>-7.5189999999999996E-3</v>
      </c>
      <c r="H68" s="46">
        <f>IFERROR(IF(INDEX('Memb Hist (Org)'!$A$1:$BS$29,MATCH('Mthly ROCE (PR)'!H$2,'Memb Hist (Org)'!$A$1:$A$29,0),MATCH('Mthly ROCE (PR)'!$A68,'Memb Hist (Org)'!$A$1:$BS$1,0))&lt;&gt;1,"",'Mthly Returns (PR)'!H67),"")</f>
        <v>4.0247999999999999E-2</v>
      </c>
      <c r="I68" s="46">
        <f>IFERROR(IF(INDEX('Memb Hist (Org)'!$A$1:$BS$29,MATCH('Mthly ROCE (PR)'!I$2,'Memb Hist (Org)'!$A$1:$A$29,0),MATCH('Mthly ROCE (PR)'!$A68,'Memb Hist (Org)'!$A$1:$BS$1,0))&lt;&gt;1,"",'Mthly Returns (PR)'!I67),"")</f>
        <v>-7.5189999999999996E-3</v>
      </c>
      <c r="J68" s="46">
        <f>IFERROR(IF(INDEX('Memb Hist (Org)'!$A$1:$BS$29,MATCH('Mthly ROCE (PR)'!J$2,'Memb Hist (Org)'!$A$1:$A$29,0),MATCH('Mthly ROCE (PR)'!$A68,'Memb Hist (Org)'!$A$1:$BS$1,0))&lt;&gt;1,"",'Mthly Returns (PR)'!J67),"")</f>
        <v>-1.444E-2</v>
      </c>
      <c r="K68" s="46">
        <f>IFERROR(IF(INDEX('Memb Hist (Org)'!$A$1:$BS$29,MATCH('Mthly ROCE (PR)'!K$2,'Memb Hist (Org)'!$A$1:$A$29,0),MATCH('Mthly ROCE (PR)'!$A68,'Memb Hist (Org)'!$A$1:$BS$1,0))&lt;&gt;1,"",'Mthly Returns (PR)'!K67),"")</f>
        <v>1.4035000000000001E-2</v>
      </c>
      <c r="L68" s="46" t="str">
        <f>IFERROR(IF(INDEX('Memb Hist (Org)'!$A$1:$BS$29,MATCH('Mthly ROCE (PR)'!L$2,'Memb Hist (Org)'!$A$1:$A$29,0),MATCH('Mthly ROCE (PR)'!$A68,'Memb Hist (Org)'!$A$1:$BS$1,0))&lt;&gt;1,"",'Mthly Returns (PR)'!L67),"")</f>
        <v/>
      </c>
      <c r="M68" s="46" t="str">
        <f>IFERROR(IF(INDEX('Memb Hist (Org)'!$A$1:$BS$29,MATCH('Mthly ROCE (PR)'!M$2,'Memb Hist (Org)'!$A$1:$A$29,0),MATCH('Mthly ROCE (PR)'!$A68,'Memb Hist (Org)'!$A$1:$BS$1,0))&lt;&gt;1,"",'Mthly Returns (PR)'!M67),"")</f>
        <v/>
      </c>
      <c r="N68" s="46" t="str">
        <f>IFERROR(IF(INDEX('Memb Hist (Org)'!$A$1:$BS$29,MATCH('Mthly ROCE (PR)'!N$2,'Memb Hist (Org)'!$A$1:$A$29,0),MATCH('Mthly ROCE (PR)'!$A68,'Memb Hist (Org)'!$A$1:$BS$1,0))&lt;&gt;1,"",'Mthly Returns (PR)'!N67),"")</f>
        <v/>
      </c>
      <c r="O68" s="46">
        <f>IFERROR(IF(INDEX('Memb Hist (Org)'!$A$1:$BS$29,MATCH('Mthly ROCE (PR)'!O$2,'Memb Hist (Org)'!$A$1:$A$29,0),MATCH('Mthly ROCE (PR)'!$A68,'Memb Hist (Org)'!$A$1:$BS$1,0))&lt;&gt;1,"",'Mthly Returns (PR)'!O67),"")</f>
        <v>-3.6932E-2</v>
      </c>
      <c r="P68" s="46" t="str">
        <f>IFERROR(IF(INDEX('Memb Hist (Org)'!$A$1:$BS$29,MATCH('Mthly ROCE (PR)'!P$2,'Memb Hist (Org)'!$A$1:$A$29,0),MATCH('Mthly ROCE (PR)'!$A68,'Memb Hist (Org)'!$A$1:$BS$1,0))&lt;&gt;1,"",'Mthly Returns (PR)'!P67),"")</f>
        <v/>
      </c>
      <c r="Q68" s="46">
        <f>IFERROR(IF(INDEX('Memb Hist (Org)'!$A$1:$BS$29,MATCH('Mthly ROCE (PR)'!Q$2,'Memb Hist (Org)'!$A$1:$A$29,0),MATCH('Mthly ROCE (PR)'!$A68,'Memb Hist (Org)'!$A$1:$BS$1,0))&lt;&gt;1,"",'Mthly Returns (PR)'!Q67),"")</f>
        <v>-1.1194000000000001E-2</v>
      </c>
      <c r="R68" s="46" t="str">
        <f>IFERROR(IF(INDEX('Memb Hist (Org)'!$A$1:$BS$29,MATCH('Mthly ROCE (PR)'!R$2,'Memb Hist (Org)'!$A$1:$A$29,0),MATCH('Mthly ROCE (PR)'!$A68,'Memb Hist (Org)'!$A$1:$BS$1,0))&lt;&gt;1,"",'Mthly Returns (PR)'!R67),"")</f>
        <v/>
      </c>
      <c r="S68" s="46" t="str">
        <f>IFERROR(IF(INDEX('Memb Hist (Org)'!$A$1:$BS$29,MATCH('Mthly ROCE (PR)'!S$2,'Memb Hist (Org)'!$A$1:$A$29,0),MATCH('Mthly ROCE (PR)'!$A68,'Memb Hist (Org)'!$A$1:$BS$1,0))&lt;&gt;1,"",'Mthly Returns (PR)'!S67),"")</f>
        <v/>
      </c>
      <c r="T68" s="46">
        <f>IFERROR(IF(INDEX('Memb Hist (Org)'!$A$1:$BS$29,MATCH('Mthly ROCE (PR)'!T$2,'Memb Hist (Org)'!$A$1:$A$29,0),MATCH('Mthly ROCE (PR)'!$A68,'Memb Hist (Org)'!$A$1:$BS$1,0))&lt;&gt;1,"",'Mthly Returns (PR)'!T67),"")</f>
        <v>-7.8130000000000005E-3</v>
      </c>
      <c r="U68" s="46">
        <f>IFERROR(IF(INDEX('Memb Hist (Org)'!$A$1:$BS$29,MATCH('Mthly ROCE (PR)'!U$2,'Memb Hist (Org)'!$A$1:$A$29,0),MATCH('Mthly ROCE (PR)'!$A68,'Memb Hist (Org)'!$A$1:$BS$1,0))&lt;&gt;1,"",'Mthly Returns (PR)'!U67),"")</f>
        <v>-5.8824000000000001E-2</v>
      </c>
      <c r="V68" s="46">
        <f>IFERROR(IF(INDEX('Memb Hist (Org)'!$A$1:$BS$29,MATCH('Mthly ROCE (PR)'!V$2,'Memb Hist (Org)'!$A$1:$A$29,0),MATCH('Mthly ROCE (PR)'!$A68,'Memb Hist (Org)'!$A$1:$BS$1,0))&lt;&gt;1,"",'Mthly Returns (PR)'!V67),"")</f>
        <v>-9.4640000000000002E-3</v>
      </c>
      <c r="W68" s="46">
        <f>IFERROR(IF(INDEX('Memb Hist (Org)'!$A$1:$BS$29,MATCH('Mthly ROCE (PR)'!W$2,'Memb Hist (Org)'!$A$1:$A$29,0),MATCH('Mthly ROCE (PR)'!$A68,'Memb Hist (Org)'!$A$1:$BS$1,0))&lt;&gt;1,"",'Mthly Returns (PR)'!W67),"")</f>
        <v>-9.6150000000000003E-3</v>
      </c>
      <c r="X68" s="46">
        <f>IFERROR(IF(INDEX('Memb Hist (Org)'!$A$1:$BS$29,MATCH('Mthly ROCE (PR)'!X$2,'Memb Hist (Org)'!$A$1:$A$29,0),MATCH('Mthly ROCE (PR)'!$A68,'Memb Hist (Org)'!$A$1:$BS$1,0))&lt;&gt;1,"",'Mthly Returns (PR)'!X67),"")</f>
        <v>8.0649999999999993E-3</v>
      </c>
      <c r="Y68" s="46">
        <f>IFERROR(IF(INDEX('Memb Hist (Org)'!$A$1:$BS$29,MATCH('Mthly ROCE (PR)'!Y$2,'Memb Hist (Org)'!$A$1:$A$29,0),MATCH('Mthly ROCE (PR)'!$A68,'Memb Hist (Org)'!$A$1:$BS$1,0))&lt;&gt;1,"",'Mthly Returns (PR)'!Y67),"")</f>
        <v>-1.1742000000000001E-2</v>
      </c>
      <c r="Z68" s="46" t="str">
        <f>IFERROR(IF(INDEX('Memb Hist (Org)'!$A$1:$BS$29,MATCH('Mthly ROCE (PR)'!Z$2,'Memb Hist (Org)'!$A$1:$A$29,0),MATCH('Mthly ROCE (PR)'!$A68,'Memb Hist (Org)'!$A$1:$BS$1,0))&lt;&gt;1,"",'Mthly Returns (PR)'!Z67),"")</f>
        <v/>
      </c>
      <c r="AA68" s="46" t="str">
        <f>IFERROR(IF(INDEX('Memb Hist (Org)'!$A$1:$BS$29,MATCH('Mthly ROCE (PR)'!AA$2,'Memb Hist (Org)'!$A$1:$A$29,0),MATCH('Mthly ROCE (PR)'!$A68,'Memb Hist (Org)'!$A$1:$BS$1,0))&lt;&gt;1,"",'Mthly Returns (PR)'!AA67),"")</f>
        <v/>
      </c>
      <c r="AB68" s="46" t="str">
        <f>IFERROR(IF(INDEX('Memb Hist (Org)'!$A$1:$BS$29,MATCH('Mthly ROCE (PR)'!AB$2,'Memb Hist (Org)'!$A$1:$A$29,0),MATCH('Mthly ROCE (PR)'!$A68,'Memb Hist (Org)'!$A$1:$BS$1,0))&lt;&gt;1,"",'Mthly Returns (PR)'!AB67),"")</f>
        <v/>
      </c>
      <c r="AC68" s="46">
        <f>IFERROR(IF(INDEX('Memb Hist (Org)'!$A$1:$BS$29,MATCH('Mthly ROCE (PR)'!AC$2,'Memb Hist (Org)'!$A$1:$A$29,0),MATCH('Mthly ROCE (PR)'!$A68,'Memb Hist (Org)'!$A$1:$BS$1,0))&lt;&gt;1,"",'Mthly Returns (PR)'!AC67),"")</f>
        <v>-2.7223000000000001E-2</v>
      </c>
      <c r="AD68" s="46" t="str">
        <f>IFERROR(IF(INDEX('Memb Hist (Org)'!$A$1:$BS$29,MATCH('Mthly ROCE (PR)'!AD$2,'Memb Hist (Org)'!$A$1:$A$29,0),MATCH('Mthly ROCE (PR)'!$A68,'Memb Hist (Org)'!$A$1:$BS$1,0))&lt;&gt;1,"",'Mthly Returns (PR)'!AD67),"")</f>
        <v/>
      </c>
      <c r="AE68" s="46" t="str">
        <f>IFERROR(IF(INDEX('Memb Hist (Org)'!$A$1:$BS$29,MATCH('Mthly ROCE (PR)'!AE$2,'Memb Hist (Org)'!$A$1:$A$29,0),MATCH('Mthly ROCE (PR)'!$A68,'Memb Hist (Org)'!$A$1:$BS$1,0))&lt;&gt;1,"",'Mthly Returns (PR)'!AE67),"")</f>
        <v/>
      </c>
      <c r="AF68" s="42" t="str">
        <f>IFERROR(IF($C68=7,INDEX(ROCE!$A$32:$BS$60,MATCH('Mthly ROCE (PR)'!AF$2,ROCE!$A$32:$A$60,0),MATCH('Mthly ROCE (PR)'!$A68,ROCE!$A$32:$BS$32,0)),AF67*(1+D67)),"")</f>
        <v/>
      </c>
      <c r="AG68" s="42" t="str">
        <f>IFERROR(IF($C68=7,INDEX(ROCE!$A$32:$BS$60,MATCH('Mthly ROCE (PR)'!AG$2,ROCE!$A$32:$A$60,0),MATCH('Mthly ROCE (PR)'!$A68,ROCE!$A$32:$BS$32,0)),AG67*(1+E67)),"")</f>
        <v/>
      </c>
      <c r="AH68" s="42" t="str">
        <f>IFERROR(IF($C68=7,INDEX(ROCE!$A$32:$BS$60,MATCH('Mthly ROCE (PR)'!AH$2,ROCE!$A$32:$A$60,0),MATCH('Mthly ROCE (PR)'!$A68,ROCE!$A$32:$BS$32,0)),AH67*(1+F67)),"")</f>
        <v/>
      </c>
      <c r="AI68" s="42" t="str">
        <f>IFERROR(IF($C68=7,INDEX(ROCE!$A$32:$BS$60,MATCH('Mthly ROCE (PR)'!AI$2,ROCE!$A$32:$A$60,0),MATCH('Mthly ROCE (PR)'!$A68,ROCE!$A$32:$BS$32,0)),AI67*(1+G67)),"")</f>
        <v/>
      </c>
      <c r="AJ68" s="42" t="str">
        <f>IFERROR(IF($C68=7,INDEX(ROCE!$A$32:$BS$60,MATCH('Mthly ROCE (PR)'!AJ$2,ROCE!$A$32:$A$60,0),MATCH('Mthly ROCE (PR)'!$A68,ROCE!$A$32:$BS$32,0)),AJ67*(1+H67)),"")</f>
        <v/>
      </c>
      <c r="AK68" s="42" t="str">
        <f>IFERROR(IF($C68=7,INDEX(ROCE!$A$32:$BS$60,MATCH('Mthly ROCE (PR)'!AK$2,ROCE!$A$32:$A$60,0),MATCH('Mthly ROCE (PR)'!$A68,ROCE!$A$32:$BS$32,0)),AK67*(1+I67)),"")</f>
        <v/>
      </c>
      <c r="AL68" s="42" t="str">
        <f>IFERROR(IF($C68=7,INDEX(ROCE!$A$32:$BS$60,MATCH('Mthly ROCE (PR)'!AL$2,ROCE!$A$32:$A$60,0),MATCH('Mthly ROCE (PR)'!$A68,ROCE!$A$32:$BS$32,0)),AL67*(1+J67)),"")</f>
        <v/>
      </c>
      <c r="AM68" s="42" t="str">
        <f>IFERROR(IF($C68=7,INDEX(ROCE!$A$32:$BS$60,MATCH('Mthly ROCE (PR)'!AM$2,ROCE!$A$32:$A$60,0),MATCH('Mthly ROCE (PR)'!$A68,ROCE!$A$32:$BS$32,0)),AM67*(1+K67)),"")</f>
        <v/>
      </c>
      <c r="AN68" s="42" t="str">
        <f>IFERROR(IF($C68=7,INDEX(ROCE!$A$32:$BS$60,MATCH('Mthly ROCE (PR)'!AN$2,ROCE!$A$32:$A$60,0),MATCH('Mthly ROCE (PR)'!$A68,ROCE!$A$32:$BS$32,0)),AN67*(1+L67)),"")</f>
        <v/>
      </c>
      <c r="AO68" s="42" t="str">
        <f>IFERROR(IF($C68=7,INDEX(ROCE!$A$32:$BS$60,MATCH('Mthly ROCE (PR)'!AO$2,ROCE!$A$32:$A$60,0),MATCH('Mthly ROCE (PR)'!$A68,ROCE!$A$32:$BS$32,0)),AO67*(1+M67)),"")</f>
        <v/>
      </c>
      <c r="AP68" s="42" t="str">
        <f>IFERROR(IF($C68=7,INDEX(ROCE!$A$32:$BS$60,MATCH('Mthly ROCE (PR)'!AP$2,ROCE!$A$32:$A$60,0),MATCH('Mthly ROCE (PR)'!$A68,ROCE!$A$32:$BS$32,0)),AP67*(1+N67)),"")</f>
        <v/>
      </c>
      <c r="AQ68" s="42" t="str">
        <f>IFERROR(IF($C68=7,INDEX(ROCE!$A$32:$BS$60,MATCH('Mthly ROCE (PR)'!AQ$2,ROCE!$A$32:$A$60,0),MATCH('Mthly ROCE (PR)'!$A68,ROCE!$A$32:$BS$32,0)),AQ67*(1+O67)),"")</f>
        <v/>
      </c>
      <c r="AR68" s="42" t="str">
        <f>IFERROR(IF($C68=7,INDEX(ROCE!$A$32:$BS$60,MATCH('Mthly ROCE (PR)'!AR$2,ROCE!$A$32:$A$60,0),MATCH('Mthly ROCE (PR)'!$A68,ROCE!$A$32:$BS$32,0)),AR67*(1+P67)),"")</f>
        <v/>
      </c>
      <c r="AS68" s="42" t="str">
        <f>IFERROR(IF($C68=7,INDEX(ROCE!$A$32:$BS$60,MATCH('Mthly ROCE (PR)'!AS$2,ROCE!$A$32:$A$60,0),MATCH('Mthly ROCE (PR)'!$A68,ROCE!$A$32:$BS$32,0)),AS67*(1+Q67)),"")</f>
        <v/>
      </c>
      <c r="AT68" s="42" t="str">
        <f>IFERROR(IF($C68=7,INDEX(ROCE!$A$32:$BS$60,MATCH('Mthly ROCE (PR)'!AT$2,ROCE!$A$32:$A$60,0),MATCH('Mthly ROCE (PR)'!$A68,ROCE!$A$32:$BS$32,0)),AT67*(1+R67)),"")</f>
        <v/>
      </c>
      <c r="AU68" s="42" t="str">
        <f>IFERROR(IF($C68=7,INDEX(ROCE!$A$32:$BS$60,MATCH('Mthly ROCE (PR)'!AU$2,ROCE!$A$32:$A$60,0),MATCH('Mthly ROCE (PR)'!$A68,ROCE!$A$32:$BS$32,0)),AU67*(1+S67)),"")</f>
        <v/>
      </c>
      <c r="AV68" s="42" t="str">
        <f>IFERROR(IF($C68=7,INDEX(ROCE!$A$32:$BS$60,MATCH('Mthly ROCE (PR)'!AV$2,ROCE!$A$32:$A$60,0),MATCH('Mthly ROCE (PR)'!$A68,ROCE!$A$32:$BS$32,0)),AV67*(1+T67)),"")</f>
        <v/>
      </c>
      <c r="AW68" s="42" t="str">
        <f>IFERROR(IF($C68=7,INDEX(ROCE!$A$32:$BS$60,MATCH('Mthly ROCE (PR)'!AW$2,ROCE!$A$32:$A$60,0),MATCH('Mthly ROCE (PR)'!$A68,ROCE!$A$32:$BS$32,0)),AW67*(1+U67)),"")</f>
        <v/>
      </c>
      <c r="AX68" s="42" t="str">
        <f>IFERROR(IF($C68=7,INDEX(ROCE!$A$32:$BS$60,MATCH('Mthly ROCE (PR)'!AX$2,ROCE!$A$32:$A$60,0),MATCH('Mthly ROCE (PR)'!$A68,ROCE!$A$32:$BS$32,0)),AX67*(1+V67)),"")</f>
        <v/>
      </c>
      <c r="AY68" s="42" t="str">
        <f>IFERROR(IF($C68=7,INDEX(ROCE!$A$32:$BS$60,MATCH('Mthly ROCE (PR)'!AY$2,ROCE!$A$32:$A$60,0),MATCH('Mthly ROCE (PR)'!$A68,ROCE!$A$32:$BS$32,0)),AY67*(1+W67)),"")</f>
        <v/>
      </c>
      <c r="AZ68" s="42" t="str">
        <f>IFERROR(IF($C68=7,INDEX(ROCE!$A$32:$BS$60,MATCH('Mthly ROCE (PR)'!AZ$2,ROCE!$A$32:$A$60,0),MATCH('Mthly ROCE (PR)'!$A68,ROCE!$A$32:$BS$32,0)),AZ67*(1+X67)),"")</f>
        <v/>
      </c>
      <c r="BA68" s="42" t="str">
        <f>IFERROR(IF($C68=7,INDEX(ROCE!$A$32:$BS$60,MATCH('Mthly ROCE (PR)'!BA$2,ROCE!$A$32:$A$60,0),MATCH('Mthly ROCE (PR)'!$A68,ROCE!$A$32:$BS$32,0)),BA67*(1+Y67)),"")</f>
        <v/>
      </c>
      <c r="BB68" s="42" t="str">
        <f>IFERROR(IF($C68=7,INDEX(ROCE!$A$32:$BS$60,MATCH('Mthly ROCE (PR)'!BB$2,ROCE!$A$32:$A$60,0),MATCH('Mthly ROCE (PR)'!$A68,ROCE!$A$32:$BS$32,0)),BB67*(1+Z67)),"")</f>
        <v/>
      </c>
      <c r="BC68" s="42" t="str">
        <f>IFERROR(IF($C68=7,INDEX(ROCE!$A$32:$BS$60,MATCH('Mthly ROCE (PR)'!BC$2,ROCE!$A$32:$A$60,0),MATCH('Mthly ROCE (PR)'!$A68,ROCE!$A$32:$BS$32,0)),BC67*(1+AA67)),"")</f>
        <v/>
      </c>
      <c r="BD68" s="42" t="str">
        <f>IFERROR(IF($C68=7,INDEX(ROCE!$A$32:$BS$60,MATCH('Mthly ROCE (PR)'!BD$2,ROCE!$A$32:$A$60,0),MATCH('Mthly ROCE (PR)'!$A68,ROCE!$A$32:$BS$32,0)),BD67*(1+AB67)),"")</f>
        <v/>
      </c>
      <c r="BE68" s="42" t="str">
        <f>IFERROR(IF($C68=7,INDEX(ROCE!$A$32:$BS$60,MATCH('Mthly ROCE (PR)'!BE$2,ROCE!$A$32:$A$60,0),MATCH('Mthly ROCE (PR)'!$A68,ROCE!$A$32:$BS$32,0)),BE67*(1+AC67)),"")</f>
        <v/>
      </c>
      <c r="BF68" s="42" t="str">
        <f>IFERROR(IF($C68=7,INDEX(ROCE!$A$32:$BS$60,MATCH('Mthly ROCE (PR)'!BF$2,ROCE!$A$32:$A$60,0),MATCH('Mthly ROCE (PR)'!$A68,ROCE!$A$32:$BS$32,0)),BF67*(1+AD67)),"")</f>
        <v/>
      </c>
      <c r="BG68" s="42" t="str">
        <f>IFERROR(IF($C68=7,INDEX(ROCE!$A$32:$BS$60,MATCH('Mthly ROCE (PR)'!BG$2,ROCE!$A$32:$A$60,0),MATCH('Mthly ROCE (PR)'!$A68,ROCE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W68" s="125">
        <f t="shared" si="59"/>
        <v>0.10600618529144157</v>
      </c>
      <c r="DX68" s="124">
        <f t="shared" si="60"/>
        <v>-0.138725464435144</v>
      </c>
    </row>
    <row r="69" spans="1:128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CE (PR)'!D$2,'Memb Hist (Org)'!$A$1:$A$29,0),MATCH('Mthly ROCE (PR)'!$A69,'Memb Hist (Org)'!$A$1:$BS$1,0))&lt;&gt;1,"",'Mthly Returns (PR)'!D68),"")</f>
        <v>3.4681999999999998E-2</v>
      </c>
      <c r="E69" s="46" t="str">
        <f>IFERROR(IF(INDEX('Memb Hist (Org)'!$A$1:$BS$29,MATCH('Mthly ROCE (PR)'!E$2,'Memb Hist (Org)'!$A$1:$A$29,0),MATCH('Mthly ROCE (PR)'!$A69,'Memb Hist (Org)'!$A$1:$BS$1,0))&lt;&gt;1,"",'Mthly Returns (PR)'!E68),"")</f>
        <v/>
      </c>
      <c r="F69" s="46" t="str">
        <f>IFERROR(IF(INDEX('Memb Hist (Org)'!$A$1:$BS$29,MATCH('Mthly ROCE (PR)'!F$2,'Memb Hist (Org)'!$A$1:$A$29,0),MATCH('Mthly ROCE (PR)'!$A69,'Memb Hist (Org)'!$A$1:$BS$1,0))&lt;&gt;1,"",'Mthly Returns (PR)'!F68),"")</f>
        <v/>
      </c>
      <c r="G69" s="46">
        <f>IFERROR(IF(INDEX('Memb Hist (Org)'!$A$1:$BS$29,MATCH('Mthly ROCE (PR)'!G$2,'Memb Hist (Org)'!$A$1:$A$29,0),MATCH('Mthly ROCE (PR)'!$A69,'Memb Hist (Org)'!$A$1:$BS$1,0))&lt;&gt;1,"",'Mthly Returns (PR)'!G68),"")</f>
        <v>0</v>
      </c>
      <c r="H69" s="46">
        <f>IFERROR(IF(INDEX('Memb Hist (Org)'!$A$1:$BS$29,MATCH('Mthly ROCE (PR)'!H$2,'Memb Hist (Org)'!$A$1:$A$29,0),MATCH('Mthly ROCE (PR)'!$A69,'Memb Hist (Org)'!$A$1:$BS$1,0))&lt;&gt;1,"",'Mthly Returns (PR)'!H68),"")</f>
        <v>8.9289999999999994E-3</v>
      </c>
      <c r="I69" s="46">
        <f>IFERROR(IF(INDEX('Memb Hist (Org)'!$A$1:$BS$29,MATCH('Mthly ROCE (PR)'!I$2,'Memb Hist (Org)'!$A$1:$A$29,0),MATCH('Mthly ROCE (PR)'!$A69,'Memb Hist (Org)'!$A$1:$BS$1,0))&lt;&gt;1,"",'Mthly Returns (PR)'!I68),"")</f>
        <v>-1.0101000000000001E-2</v>
      </c>
      <c r="J69" s="46">
        <f>IFERROR(IF(INDEX('Memb Hist (Org)'!$A$1:$BS$29,MATCH('Mthly ROCE (PR)'!J$2,'Memb Hist (Org)'!$A$1:$A$29,0),MATCH('Mthly ROCE (PR)'!$A69,'Memb Hist (Org)'!$A$1:$BS$1,0))&lt;&gt;1,"",'Mthly Returns (PR)'!J68),"")</f>
        <v>1.3313E-2</v>
      </c>
      <c r="K69" s="46">
        <f>IFERROR(IF(INDEX('Memb Hist (Org)'!$A$1:$BS$29,MATCH('Mthly ROCE (PR)'!K$2,'Memb Hist (Org)'!$A$1:$A$29,0),MATCH('Mthly ROCE (PR)'!$A69,'Memb Hist (Org)'!$A$1:$BS$1,0))&lt;&gt;1,"",'Mthly Returns (PR)'!K68),"")</f>
        <v>6.2283999999999999E-2</v>
      </c>
      <c r="L69" s="46" t="str">
        <f>IFERROR(IF(INDEX('Memb Hist (Org)'!$A$1:$BS$29,MATCH('Mthly ROCE (PR)'!L$2,'Memb Hist (Org)'!$A$1:$A$29,0),MATCH('Mthly ROCE (PR)'!$A69,'Memb Hist (Org)'!$A$1:$BS$1,0))&lt;&gt;1,"",'Mthly Returns (PR)'!L68),"")</f>
        <v/>
      </c>
      <c r="M69" s="46" t="str">
        <f>IFERROR(IF(INDEX('Memb Hist (Org)'!$A$1:$BS$29,MATCH('Mthly ROCE (PR)'!M$2,'Memb Hist (Org)'!$A$1:$A$29,0),MATCH('Mthly ROCE (PR)'!$A69,'Memb Hist (Org)'!$A$1:$BS$1,0))&lt;&gt;1,"",'Mthly Returns (PR)'!M68),"")</f>
        <v/>
      </c>
      <c r="N69" s="46" t="str">
        <f>IFERROR(IF(INDEX('Memb Hist (Org)'!$A$1:$BS$29,MATCH('Mthly ROCE (PR)'!N$2,'Memb Hist (Org)'!$A$1:$A$29,0),MATCH('Mthly ROCE (PR)'!$A69,'Memb Hist (Org)'!$A$1:$BS$1,0))&lt;&gt;1,"",'Mthly Returns (PR)'!N68),"")</f>
        <v/>
      </c>
      <c r="O69" s="46">
        <f>IFERROR(IF(INDEX('Memb Hist (Org)'!$A$1:$BS$29,MATCH('Mthly ROCE (PR)'!O$2,'Memb Hist (Org)'!$A$1:$A$29,0),MATCH('Mthly ROCE (PR)'!$A69,'Memb Hist (Org)'!$A$1:$BS$1,0))&lt;&gt;1,"",'Mthly Returns (PR)'!O68),"")</f>
        <v>-3.5397999999999999E-2</v>
      </c>
      <c r="P69" s="46" t="str">
        <f>IFERROR(IF(INDEX('Memb Hist (Org)'!$A$1:$BS$29,MATCH('Mthly ROCE (PR)'!P$2,'Memb Hist (Org)'!$A$1:$A$29,0),MATCH('Mthly ROCE (PR)'!$A69,'Memb Hist (Org)'!$A$1:$BS$1,0))&lt;&gt;1,"",'Mthly Returns (PR)'!P68),"")</f>
        <v/>
      </c>
      <c r="Q69" s="46">
        <f>IFERROR(IF(INDEX('Memb Hist (Org)'!$A$1:$BS$29,MATCH('Mthly ROCE (PR)'!Q$2,'Memb Hist (Org)'!$A$1:$A$29,0),MATCH('Mthly ROCE (PR)'!$A69,'Memb Hist (Org)'!$A$1:$BS$1,0))&lt;&gt;1,"",'Mthly Returns (PR)'!Q68),"")</f>
        <v>1.1320999999999999E-2</v>
      </c>
      <c r="R69" s="46" t="str">
        <f>IFERROR(IF(INDEX('Memb Hist (Org)'!$A$1:$BS$29,MATCH('Mthly ROCE (PR)'!R$2,'Memb Hist (Org)'!$A$1:$A$29,0),MATCH('Mthly ROCE (PR)'!$A69,'Memb Hist (Org)'!$A$1:$BS$1,0))&lt;&gt;1,"",'Mthly Returns (PR)'!R68),"")</f>
        <v/>
      </c>
      <c r="S69" s="46" t="str">
        <f>IFERROR(IF(INDEX('Memb Hist (Org)'!$A$1:$BS$29,MATCH('Mthly ROCE (PR)'!S$2,'Memb Hist (Org)'!$A$1:$A$29,0),MATCH('Mthly ROCE (PR)'!$A69,'Memb Hist (Org)'!$A$1:$BS$1,0))&lt;&gt;1,"",'Mthly Returns (PR)'!S68),"")</f>
        <v/>
      </c>
      <c r="T69" s="46">
        <f>IFERROR(IF(INDEX('Memb Hist (Org)'!$A$1:$BS$29,MATCH('Mthly ROCE (PR)'!T$2,'Memb Hist (Org)'!$A$1:$A$29,0),MATCH('Mthly ROCE (PR)'!$A69,'Memb Hist (Org)'!$A$1:$BS$1,0))&lt;&gt;1,"",'Mthly Returns (PR)'!T68),"")</f>
        <v>3.1496000000000003E-2</v>
      </c>
      <c r="U69" s="46">
        <f>IFERROR(IF(INDEX('Memb Hist (Org)'!$A$1:$BS$29,MATCH('Mthly ROCE (PR)'!U$2,'Memb Hist (Org)'!$A$1:$A$29,0),MATCH('Mthly ROCE (PR)'!$A69,'Memb Hist (Org)'!$A$1:$BS$1,0))&lt;&gt;1,"",'Mthly Returns (PR)'!U68),"")</f>
        <v>-2.5000000000000001E-2</v>
      </c>
      <c r="V69" s="46">
        <f>IFERROR(IF(INDEX('Memb Hist (Org)'!$A$1:$BS$29,MATCH('Mthly ROCE (PR)'!V$2,'Memb Hist (Org)'!$A$1:$A$29,0),MATCH('Mthly ROCE (PR)'!$A69,'Memb Hist (Org)'!$A$1:$BS$1,0))&lt;&gt;1,"",'Mthly Returns (PR)'!V68),"")</f>
        <v>2.5229999999999999E-2</v>
      </c>
      <c r="W69" s="46">
        <f>IFERROR(IF(INDEX('Memb Hist (Org)'!$A$1:$BS$29,MATCH('Mthly ROCE (PR)'!W$2,'Memb Hist (Org)'!$A$1:$A$29,0),MATCH('Mthly ROCE (PR)'!$A69,'Memb Hist (Org)'!$A$1:$BS$1,0))&lt;&gt;1,"",'Mthly Returns (PR)'!W68),"")</f>
        <v>2.589E-2</v>
      </c>
      <c r="X69" s="46">
        <f>IFERROR(IF(INDEX('Memb Hist (Org)'!$A$1:$BS$29,MATCH('Mthly ROCE (PR)'!X$2,'Memb Hist (Org)'!$A$1:$A$29,0),MATCH('Mthly ROCE (PR)'!$A69,'Memb Hist (Org)'!$A$1:$BS$1,0))&lt;&gt;1,"",'Mthly Returns (PR)'!X68),"")</f>
        <v>4.0000000000000001E-3</v>
      </c>
      <c r="Y69" s="46">
        <f>IFERROR(IF(INDEX('Memb Hist (Org)'!$A$1:$BS$29,MATCH('Mthly ROCE (PR)'!Y$2,'Memb Hist (Org)'!$A$1:$A$29,0),MATCH('Mthly ROCE (PR)'!$A69,'Memb Hist (Org)'!$A$1:$BS$1,0))&lt;&gt;1,"",'Mthly Returns (PR)'!Y68),"")</f>
        <v>1.519E-2</v>
      </c>
      <c r="Z69" s="46" t="str">
        <f>IFERROR(IF(INDEX('Memb Hist (Org)'!$A$1:$BS$29,MATCH('Mthly ROCE (PR)'!Z$2,'Memb Hist (Org)'!$A$1:$A$29,0),MATCH('Mthly ROCE (PR)'!$A69,'Memb Hist (Org)'!$A$1:$BS$1,0))&lt;&gt;1,"",'Mthly Returns (PR)'!Z68),"")</f>
        <v/>
      </c>
      <c r="AA69" s="46" t="str">
        <f>IFERROR(IF(INDEX('Memb Hist (Org)'!$A$1:$BS$29,MATCH('Mthly ROCE (PR)'!AA$2,'Memb Hist (Org)'!$A$1:$A$29,0),MATCH('Mthly ROCE (PR)'!$A69,'Memb Hist (Org)'!$A$1:$BS$1,0))&lt;&gt;1,"",'Mthly Returns (PR)'!AA68),"")</f>
        <v/>
      </c>
      <c r="AB69" s="46" t="str">
        <f>IFERROR(IF(INDEX('Memb Hist (Org)'!$A$1:$BS$29,MATCH('Mthly ROCE (PR)'!AB$2,'Memb Hist (Org)'!$A$1:$A$29,0),MATCH('Mthly ROCE (PR)'!$A69,'Memb Hist (Org)'!$A$1:$BS$1,0))&lt;&gt;1,"",'Mthly Returns (PR)'!AB68),"")</f>
        <v/>
      </c>
      <c r="AC69" s="46">
        <f>IFERROR(IF(INDEX('Memb Hist (Org)'!$A$1:$BS$29,MATCH('Mthly ROCE (PR)'!AC$2,'Memb Hist (Org)'!$A$1:$A$29,0),MATCH('Mthly ROCE (PR)'!$A69,'Memb Hist (Org)'!$A$1:$BS$1,0))&lt;&gt;1,"",'Mthly Returns (PR)'!AC68),"")</f>
        <v>9.7015000000000004E-2</v>
      </c>
      <c r="AD69" s="46" t="str">
        <f>IFERROR(IF(INDEX('Memb Hist (Org)'!$A$1:$BS$29,MATCH('Mthly ROCE (PR)'!AD$2,'Memb Hist (Org)'!$A$1:$A$29,0),MATCH('Mthly ROCE (PR)'!$A69,'Memb Hist (Org)'!$A$1:$BS$1,0))&lt;&gt;1,"",'Mthly Returns (PR)'!AD68),"")</f>
        <v/>
      </c>
      <c r="AE69" s="46" t="str">
        <f>IFERROR(IF(INDEX('Memb Hist (Org)'!$A$1:$BS$29,MATCH('Mthly ROCE (PR)'!AE$2,'Memb Hist (Org)'!$A$1:$A$29,0),MATCH('Mthly ROCE (PR)'!$A69,'Memb Hist (Org)'!$A$1:$BS$1,0))&lt;&gt;1,"",'Mthly Returns (PR)'!AE68),"")</f>
        <v/>
      </c>
      <c r="AF69" s="42" t="str">
        <f>IFERROR(IF($C69=7,INDEX(ROCE!$A$32:$BS$60,MATCH('Mthly ROCE (PR)'!AF$2,ROCE!$A$32:$A$60,0),MATCH('Mthly ROCE (PR)'!$A69,ROCE!$A$32:$BS$32,0)),AF68*(1+D68)),"")</f>
        <v/>
      </c>
      <c r="AG69" s="42" t="str">
        <f>IFERROR(IF($C69=7,INDEX(ROCE!$A$32:$BS$60,MATCH('Mthly ROCE (PR)'!AG$2,ROCE!$A$32:$A$60,0),MATCH('Mthly ROCE (PR)'!$A69,ROCE!$A$32:$BS$32,0)),AG68*(1+E68)),"")</f>
        <v/>
      </c>
      <c r="AH69" s="42" t="str">
        <f>IFERROR(IF($C69=7,INDEX(ROCE!$A$32:$BS$60,MATCH('Mthly ROCE (PR)'!AH$2,ROCE!$A$32:$A$60,0),MATCH('Mthly ROCE (PR)'!$A69,ROCE!$A$32:$BS$32,0)),AH68*(1+F68)),"")</f>
        <v/>
      </c>
      <c r="AI69" s="42" t="str">
        <f>IFERROR(IF($C69=7,INDEX(ROCE!$A$32:$BS$60,MATCH('Mthly ROCE (PR)'!AI$2,ROCE!$A$32:$A$60,0),MATCH('Mthly ROCE (PR)'!$A69,ROCE!$A$32:$BS$32,0)),AI68*(1+G68)),"")</f>
        <v/>
      </c>
      <c r="AJ69" s="42" t="str">
        <f>IFERROR(IF($C69=7,INDEX(ROCE!$A$32:$BS$60,MATCH('Mthly ROCE (PR)'!AJ$2,ROCE!$A$32:$A$60,0),MATCH('Mthly ROCE (PR)'!$A69,ROCE!$A$32:$BS$32,0)),AJ68*(1+H68)),"")</f>
        <v/>
      </c>
      <c r="AK69" s="42" t="str">
        <f>IFERROR(IF($C69=7,INDEX(ROCE!$A$32:$BS$60,MATCH('Mthly ROCE (PR)'!AK$2,ROCE!$A$32:$A$60,0),MATCH('Mthly ROCE (PR)'!$A69,ROCE!$A$32:$BS$32,0)),AK68*(1+I68)),"")</f>
        <v/>
      </c>
      <c r="AL69" s="42" t="str">
        <f>IFERROR(IF($C69=7,INDEX(ROCE!$A$32:$BS$60,MATCH('Mthly ROCE (PR)'!AL$2,ROCE!$A$32:$A$60,0),MATCH('Mthly ROCE (PR)'!$A69,ROCE!$A$32:$BS$32,0)),AL68*(1+J68)),"")</f>
        <v/>
      </c>
      <c r="AM69" s="42" t="str">
        <f>IFERROR(IF($C69=7,INDEX(ROCE!$A$32:$BS$60,MATCH('Mthly ROCE (PR)'!AM$2,ROCE!$A$32:$A$60,0),MATCH('Mthly ROCE (PR)'!$A69,ROCE!$A$32:$BS$32,0)),AM68*(1+K68)),"")</f>
        <v/>
      </c>
      <c r="AN69" s="42" t="str">
        <f>IFERROR(IF($C69=7,INDEX(ROCE!$A$32:$BS$60,MATCH('Mthly ROCE (PR)'!AN$2,ROCE!$A$32:$A$60,0),MATCH('Mthly ROCE (PR)'!$A69,ROCE!$A$32:$BS$32,0)),AN68*(1+L68)),"")</f>
        <v/>
      </c>
      <c r="AO69" s="42" t="str">
        <f>IFERROR(IF($C69=7,INDEX(ROCE!$A$32:$BS$60,MATCH('Mthly ROCE (PR)'!AO$2,ROCE!$A$32:$A$60,0),MATCH('Mthly ROCE (PR)'!$A69,ROCE!$A$32:$BS$32,0)),AO68*(1+M68)),"")</f>
        <v/>
      </c>
      <c r="AP69" s="42" t="str">
        <f>IFERROR(IF($C69=7,INDEX(ROCE!$A$32:$BS$60,MATCH('Mthly ROCE (PR)'!AP$2,ROCE!$A$32:$A$60,0),MATCH('Mthly ROCE (PR)'!$A69,ROCE!$A$32:$BS$32,0)),AP68*(1+N68)),"")</f>
        <v/>
      </c>
      <c r="AQ69" s="42" t="str">
        <f>IFERROR(IF($C69=7,INDEX(ROCE!$A$32:$BS$60,MATCH('Mthly ROCE (PR)'!AQ$2,ROCE!$A$32:$A$60,0),MATCH('Mthly ROCE (PR)'!$A69,ROCE!$A$32:$BS$32,0)),AQ68*(1+O68)),"")</f>
        <v/>
      </c>
      <c r="AR69" s="42" t="str">
        <f>IFERROR(IF($C69=7,INDEX(ROCE!$A$32:$BS$60,MATCH('Mthly ROCE (PR)'!AR$2,ROCE!$A$32:$A$60,0),MATCH('Mthly ROCE (PR)'!$A69,ROCE!$A$32:$BS$32,0)),AR68*(1+P68)),"")</f>
        <v/>
      </c>
      <c r="AS69" s="42" t="str">
        <f>IFERROR(IF($C69=7,INDEX(ROCE!$A$32:$BS$60,MATCH('Mthly ROCE (PR)'!AS$2,ROCE!$A$32:$A$60,0),MATCH('Mthly ROCE (PR)'!$A69,ROCE!$A$32:$BS$32,0)),AS68*(1+Q68)),"")</f>
        <v/>
      </c>
      <c r="AT69" s="42" t="str">
        <f>IFERROR(IF($C69=7,INDEX(ROCE!$A$32:$BS$60,MATCH('Mthly ROCE (PR)'!AT$2,ROCE!$A$32:$A$60,0),MATCH('Mthly ROCE (PR)'!$A69,ROCE!$A$32:$BS$32,0)),AT68*(1+R68)),"")</f>
        <v/>
      </c>
      <c r="AU69" s="42" t="str">
        <f>IFERROR(IF($C69=7,INDEX(ROCE!$A$32:$BS$60,MATCH('Mthly ROCE (PR)'!AU$2,ROCE!$A$32:$A$60,0),MATCH('Mthly ROCE (PR)'!$A69,ROCE!$A$32:$BS$32,0)),AU68*(1+S68)),"")</f>
        <v/>
      </c>
      <c r="AV69" s="42" t="str">
        <f>IFERROR(IF($C69=7,INDEX(ROCE!$A$32:$BS$60,MATCH('Mthly ROCE (PR)'!AV$2,ROCE!$A$32:$A$60,0),MATCH('Mthly ROCE (PR)'!$A69,ROCE!$A$32:$BS$32,0)),AV68*(1+T68)),"")</f>
        <v/>
      </c>
      <c r="AW69" s="42" t="str">
        <f>IFERROR(IF($C69=7,INDEX(ROCE!$A$32:$BS$60,MATCH('Mthly ROCE (PR)'!AW$2,ROCE!$A$32:$A$60,0),MATCH('Mthly ROCE (PR)'!$A69,ROCE!$A$32:$BS$32,0)),AW68*(1+U68)),"")</f>
        <v/>
      </c>
      <c r="AX69" s="42" t="str">
        <f>IFERROR(IF($C69=7,INDEX(ROCE!$A$32:$BS$60,MATCH('Mthly ROCE (PR)'!AX$2,ROCE!$A$32:$A$60,0),MATCH('Mthly ROCE (PR)'!$A69,ROCE!$A$32:$BS$32,0)),AX68*(1+V68)),"")</f>
        <v/>
      </c>
      <c r="AY69" s="42" t="str">
        <f>IFERROR(IF($C69=7,INDEX(ROCE!$A$32:$BS$60,MATCH('Mthly ROCE (PR)'!AY$2,ROCE!$A$32:$A$60,0),MATCH('Mthly ROCE (PR)'!$A69,ROCE!$A$32:$BS$32,0)),AY68*(1+W68)),"")</f>
        <v/>
      </c>
      <c r="AZ69" s="42" t="str">
        <f>IFERROR(IF($C69=7,INDEX(ROCE!$A$32:$BS$60,MATCH('Mthly ROCE (PR)'!AZ$2,ROCE!$A$32:$A$60,0),MATCH('Mthly ROCE (PR)'!$A69,ROCE!$A$32:$BS$32,0)),AZ68*(1+X68)),"")</f>
        <v/>
      </c>
      <c r="BA69" s="42" t="str">
        <f>IFERROR(IF($C69=7,INDEX(ROCE!$A$32:$BS$60,MATCH('Mthly ROCE (PR)'!BA$2,ROCE!$A$32:$A$60,0),MATCH('Mthly ROCE (PR)'!$A69,ROCE!$A$32:$BS$32,0)),BA68*(1+Y68)),"")</f>
        <v/>
      </c>
      <c r="BB69" s="42" t="str">
        <f>IFERROR(IF($C69=7,INDEX(ROCE!$A$32:$BS$60,MATCH('Mthly ROCE (PR)'!BB$2,ROCE!$A$32:$A$60,0),MATCH('Mthly ROCE (PR)'!$A69,ROCE!$A$32:$BS$32,0)),BB68*(1+Z68)),"")</f>
        <v/>
      </c>
      <c r="BC69" s="42" t="str">
        <f>IFERROR(IF($C69=7,INDEX(ROCE!$A$32:$BS$60,MATCH('Mthly ROCE (PR)'!BC$2,ROCE!$A$32:$A$60,0),MATCH('Mthly ROCE (PR)'!$A69,ROCE!$A$32:$BS$32,0)),BC68*(1+AA68)),"")</f>
        <v/>
      </c>
      <c r="BD69" s="42" t="str">
        <f>IFERROR(IF($C69=7,INDEX(ROCE!$A$32:$BS$60,MATCH('Mthly ROCE (PR)'!BD$2,ROCE!$A$32:$A$60,0),MATCH('Mthly ROCE (PR)'!$A69,ROCE!$A$32:$BS$32,0)),BD68*(1+AB68)),"")</f>
        <v/>
      </c>
      <c r="BE69" s="42" t="str">
        <f>IFERROR(IF($C69=7,INDEX(ROCE!$A$32:$BS$60,MATCH('Mthly ROCE (PR)'!BE$2,ROCE!$A$32:$A$60,0),MATCH('Mthly ROCE (PR)'!$A69,ROCE!$A$32:$BS$32,0)),BE68*(1+AC68)),"")</f>
        <v/>
      </c>
      <c r="BF69" s="42" t="str">
        <f>IFERROR(IF($C69=7,INDEX(ROCE!$A$32:$BS$60,MATCH('Mthly ROCE (PR)'!BF$2,ROCE!$A$32:$A$60,0),MATCH('Mthly ROCE (PR)'!$A69,ROCE!$A$32:$BS$32,0)),BF68*(1+AD68)),"")</f>
        <v/>
      </c>
      <c r="BG69" s="42" t="str">
        <f>IFERROR(IF($C69=7,INDEX(ROCE!$A$32:$BS$60,MATCH('Mthly ROCE (PR)'!BG$2,ROCE!$A$32:$A$60,0),MATCH('Mthly ROCE (PR)'!$A69,ROCE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W69" s="125">
        <f t="shared" si="59"/>
        <v>0.10280668323440678</v>
      </c>
      <c r="DX69" s="124">
        <f t="shared" si="60"/>
        <v>-0.10931412850038136</v>
      </c>
    </row>
    <row r="70" spans="1:128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CE (PR)'!D$2,'Memb Hist (Org)'!$A$1:$A$29,0),MATCH('Mthly ROCE (PR)'!$A70,'Memb Hist (Org)'!$A$1:$BS$1,0))&lt;&gt;1,"",'Mthly Returns (PR)'!D69),"")</f>
        <v>7.8212000000000004E-2</v>
      </c>
      <c r="E70" s="46" t="str">
        <f>IFERROR(IF(INDEX('Memb Hist (Org)'!$A$1:$BS$29,MATCH('Mthly ROCE (PR)'!E$2,'Memb Hist (Org)'!$A$1:$A$29,0),MATCH('Mthly ROCE (PR)'!$A70,'Memb Hist (Org)'!$A$1:$BS$1,0))&lt;&gt;1,"",'Mthly Returns (PR)'!E69),"")</f>
        <v/>
      </c>
      <c r="F70" s="46" t="str">
        <f>IFERROR(IF(INDEX('Memb Hist (Org)'!$A$1:$BS$29,MATCH('Mthly ROCE (PR)'!F$2,'Memb Hist (Org)'!$A$1:$A$29,0),MATCH('Mthly ROCE (PR)'!$A70,'Memb Hist (Org)'!$A$1:$BS$1,0))&lt;&gt;1,"",'Mthly Returns (PR)'!F69),"")</f>
        <v/>
      </c>
      <c r="G70" s="46">
        <f>IFERROR(IF(INDEX('Memb Hist (Org)'!$A$1:$BS$29,MATCH('Mthly ROCE (PR)'!G$2,'Memb Hist (Org)'!$A$1:$A$29,0),MATCH('Mthly ROCE (PR)'!$A70,'Memb Hist (Org)'!$A$1:$BS$1,0))&lt;&gt;1,"",'Mthly Returns (PR)'!G69),"")</f>
        <v>7.5760000000000003E-3</v>
      </c>
      <c r="H70" s="46">
        <f>IFERROR(IF(INDEX('Memb Hist (Org)'!$A$1:$BS$29,MATCH('Mthly ROCE (PR)'!H$2,'Memb Hist (Org)'!$A$1:$A$29,0),MATCH('Mthly ROCE (PR)'!$A70,'Memb Hist (Org)'!$A$1:$BS$1,0))&lt;&gt;1,"",'Mthly Returns (PR)'!H69),"")</f>
        <v>5.0146999999999997E-2</v>
      </c>
      <c r="I70" s="46">
        <f>IFERROR(IF(INDEX('Memb Hist (Org)'!$A$1:$BS$29,MATCH('Mthly ROCE (PR)'!I$2,'Memb Hist (Org)'!$A$1:$A$29,0),MATCH('Mthly ROCE (PR)'!$A70,'Memb Hist (Org)'!$A$1:$BS$1,0))&lt;&gt;1,"",'Mthly Returns (PR)'!I69),"")</f>
        <v>4.3367000000000003E-2</v>
      </c>
      <c r="J70" s="46">
        <f>IFERROR(IF(INDEX('Memb Hist (Org)'!$A$1:$BS$29,MATCH('Mthly ROCE (PR)'!J$2,'Memb Hist (Org)'!$A$1:$A$29,0),MATCH('Mthly ROCE (PR)'!$A70,'Memb Hist (Org)'!$A$1:$BS$1,0))&lt;&gt;1,"",'Mthly Returns (PR)'!J69),"")</f>
        <v>1.8248E-2</v>
      </c>
      <c r="K70" s="46">
        <f>IFERROR(IF(INDEX('Memb Hist (Org)'!$A$1:$BS$29,MATCH('Mthly ROCE (PR)'!K$2,'Memb Hist (Org)'!$A$1:$A$29,0),MATCH('Mthly ROCE (PR)'!$A70,'Memb Hist (Org)'!$A$1:$BS$1,0))&lt;&gt;1,"",'Mthly Returns (PR)'!K69),"")</f>
        <v>0</v>
      </c>
      <c r="L70" s="46" t="str">
        <f>IFERROR(IF(INDEX('Memb Hist (Org)'!$A$1:$BS$29,MATCH('Mthly ROCE (PR)'!L$2,'Memb Hist (Org)'!$A$1:$A$29,0),MATCH('Mthly ROCE (PR)'!$A70,'Memb Hist (Org)'!$A$1:$BS$1,0))&lt;&gt;1,"",'Mthly Returns (PR)'!L69),"")</f>
        <v/>
      </c>
      <c r="M70" s="46" t="str">
        <f>IFERROR(IF(INDEX('Memb Hist (Org)'!$A$1:$BS$29,MATCH('Mthly ROCE (PR)'!M$2,'Memb Hist (Org)'!$A$1:$A$29,0),MATCH('Mthly ROCE (PR)'!$A70,'Memb Hist (Org)'!$A$1:$BS$1,0))&lt;&gt;1,"",'Mthly Returns (PR)'!M69),"")</f>
        <v/>
      </c>
      <c r="N70" s="46" t="str">
        <f>IFERROR(IF(INDEX('Memb Hist (Org)'!$A$1:$BS$29,MATCH('Mthly ROCE (PR)'!N$2,'Memb Hist (Org)'!$A$1:$A$29,0),MATCH('Mthly ROCE (PR)'!$A70,'Memb Hist (Org)'!$A$1:$BS$1,0))&lt;&gt;1,"",'Mthly Returns (PR)'!N69),"")</f>
        <v/>
      </c>
      <c r="O70" s="46">
        <f>IFERROR(IF(INDEX('Memb Hist (Org)'!$A$1:$BS$29,MATCH('Mthly ROCE (PR)'!O$2,'Memb Hist (Org)'!$A$1:$A$29,0),MATCH('Mthly ROCE (PR)'!$A70,'Memb Hist (Org)'!$A$1:$BS$1,0))&lt;&gt;1,"",'Mthly Returns (PR)'!O69),"")</f>
        <v>5.1987999999999999E-2</v>
      </c>
      <c r="P70" s="46" t="str">
        <f>IFERROR(IF(INDEX('Memb Hist (Org)'!$A$1:$BS$29,MATCH('Mthly ROCE (PR)'!P$2,'Memb Hist (Org)'!$A$1:$A$29,0),MATCH('Mthly ROCE (PR)'!$A70,'Memb Hist (Org)'!$A$1:$BS$1,0))&lt;&gt;1,"",'Mthly Returns (PR)'!P69),"")</f>
        <v/>
      </c>
      <c r="Q70" s="46">
        <f>IFERROR(IF(INDEX('Memb Hist (Org)'!$A$1:$BS$29,MATCH('Mthly ROCE (PR)'!Q$2,'Memb Hist (Org)'!$A$1:$A$29,0),MATCH('Mthly ROCE (PR)'!$A70,'Memb Hist (Org)'!$A$1:$BS$1,0))&lt;&gt;1,"",'Mthly Returns (PR)'!Q69),"")</f>
        <v>5.9700999999999997E-2</v>
      </c>
      <c r="R70" s="46" t="str">
        <f>IFERROR(IF(INDEX('Memb Hist (Org)'!$A$1:$BS$29,MATCH('Mthly ROCE (PR)'!R$2,'Memb Hist (Org)'!$A$1:$A$29,0),MATCH('Mthly ROCE (PR)'!$A70,'Memb Hist (Org)'!$A$1:$BS$1,0))&lt;&gt;1,"",'Mthly Returns (PR)'!R69),"")</f>
        <v/>
      </c>
      <c r="S70" s="46" t="str">
        <f>IFERROR(IF(INDEX('Memb Hist (Org)'!$A$1:$BS$29,MATCH('Mthly ROCE (PR)'!S$2,'Memb Hist (Org)'!$A$1:$A$29,0),MATCH('Mthly ROCE (PR)'!$A70,'Memb Hist (Org)'!$A$1:$BS$1,0))&lt;&gt;1,"",'Mthly Returns (PR)'!S69),"")</f>
        <v/>
      </c>
      <c r="T70" s="46">
        <f>IFERROR(IF(INDEX('Memb Hist (Org)'!$A$1:$BS$29,MATCH('Mthly ROCE (PR)'!T$2,'Memb Hist (Org)'!$A$1:$A$29,0),MATCH('Mthly ROCE (PR)'!$A70,'Memb Hist (Org)'!$A$1:$BS$1,0))&lt;&gt;1,"",'Mthly Returns (PR)'!T69),"")</f>
        <v>5.8524E-2</v>
      </c>
      <c r="U70" s="46">
        <f>IFERROR(IF(INDEX('Memb Hist (Org)'!$A$1:$BS$29,MATCH('Mthly ROCE (PR)'!U$2,'Memb Hist (Org)'!$A$1:$A$29,0),MATCH('Mthly ROCE (PR)'!$A70,'Memb Hist (Org)'!$A$1:$BS$1,0))&lt;&gt;1,"",'Mthly Returns (PR)'!U69),"")</f>
        <v>-9.6150000000000003E-3</v>
      </c>
      <c r="V70" s="46">
        <f>IFERROR(IF(INDEX('Memb Hist (Org)'!$A$1:$BS$29,MATCH('Mthly ROCE (PR)'!V$2,'Memb Hist (Org)'!$A$1:$A$29,0),MATCH('Mthly ROCE (PR)'!$A70,'Memb Hist (Org)'!$A$1:$BS$1,0))&lt;&gt;1,"",'Mthly Returns (PR)'!V69),"")</f>
        <v>6.2890000000000003E-3</v>
      </c>
      <c r="W70" s="46">
        <f>IFERROR(IF(INDEX('Memb Hist (Org)'!$A$1:$BS$29,MATCH('Mthly ROCE (PR)'!W$2,'Memb Hist (Org)'!$A$1:$A$29,0),MATCH('Mthly ROCE (PR)'!$A70,'Memb Hist (Org)'!$A$1:$BS$1,0))&lt;&gt;1,"",'Mthly Returns (PR)'!W69),"")</f>
        <v>6.3090999999999994E-2</v>
      </c>
      <c r="X70" s="46">
        <f>IFERROR(IF(INDEX('Memb Hist (Org)'!$A$1:$BS$29,MATCH('Mthly ROCE (PR)'!X$2,'Memb Hist (Org)'!$A$1:$A$29,0),MATCH('Mthly ROCE (PR)'!$A70,'Memb Hist (Org)'!$A$1:$BS$1,0))&lt;&gt;1,"",'Mthly Returns (PR)'!X69),"")</f>
        <v>5.9761000000000002E-2</v>
      </c>
      <c r="Y70" s="46">
        <f>IFERROR(IF(INDEX('Memb Hist (Org)'!$A$1:$BS$29,MATCH('Mthly ROCE (PR)'!Y$2,'Memb Hist (Org)'!$A$1:$A$29,0),MATCH('Mthly ROCE (PR)'!$A70,'Memb Hist (Org)'!$A$1:$BS$1,0))&lt;&gt;1,"",'Mthly Returns (PR)'!Y69),"")</f>
        <v>9.2269000000000004E-2</v>
      </c>
      <c r="Z70" s="46" t="str">
        <f>IFERROR(IF(INDEX('Memb Hist (Org)'!$A$1:$BS$29,MATCH('Mthly ROCE (PR)'!Z$2,'Memb Hist (Org)'!$A$1:$A$29,0),MATCH('Mthly ROCE (PR)'!$A70,'Memb Hist (Org)'!$A$1:$BS$1,0))&lt;&gt;1,"",'Mthly Returns (PR)'!Z69),"")</f>
        <v/>
      </c>
      <c r="AA70" s="46" t="str">
        <f>IFERROR(IF(INDEX('Memb Hist (Org)'!$A$1:$BS$29,MATCH('Mthly ROCE (PR)'!AA$2,'Memb Hist (Org)'!$A$1:$A$29,0),MATCH('Mthly ROCE (PR)'!$A70,'Memb Hist (Org)'!$A$1:$BS$1,0))&lt;&gt;1,"",'Mthly Returns (PR)'!AA69),"")</f>
        <v/>
      </c>
      <c r="AB70" s="46" t="str">
        <f>IFERROR(IF(INDEX('Memb Hist (Org)'!$A$1:$BS$29,MATCH('Mthly ROCE (PR)'!AB$2,'Memb Hist (Org)'!$A$1:$A$29,0),MATCH('Mthly ROCE (PR)'!$A70,'Memb Hist (Org)'!$A$1:$BS$1,0))&lt;&gt;1,"",'Mthly Returns (PR)'!AB69),"")</f>
        <v/>
      </c>
      <c r="AC70" s="46">
        <f>IFERROR(IF(INDEX('Memb Hist (Org)'!$A$1:$BS$29,MATCH('Mthly ROCE (PR)'!AC$2,'Memb Hist (Org)'!$A$1:$A$29,0),MATCH('Mthly ROCE (PR)'!$A70,'Memb Hist (Org)'!$A$1:$BS$1,0))&lt;&gt;1,"",'Mthly Returns (PR)'!AC69),"")</f>
        <v>3.4014000000000003E-2</v>
      </c>
      <c r="AD70" s="46" t="str">
        <f>IFERROR(IF(INDEX('Memb Hist (Org)'!$A$1:$BS$29,MATCH('Mthly ROCE (PR)'!AD$2,'Memb Hist (Org)'!$A$1:$A$29,0),MATCH('Mthly ROCE (PR)'!$A70,'Memb Hist (Org)'!$A$1:$BS$1,0))&lt;&gt;1,"",'Mthly Returns (PR)'!AD69),"")</f>
        <v/>
      </c>
      <c r="AE70" s="46" t="str">
        <f>IFERROR(IF(INDEX('Memb Hist (Org)'!$A$1:$BS$29,MATCH('Mthly ROCE (PR)'!AE$2,'Memb Hist (Org)'!$A$1:$A$29,0),MATCH('Mthly ROCE (PR)'!$A70,'Memb Hist (Org)'!$A$1:$BS$1,0))&lt;&gt;1,"",'Mthly Returns (PR)'!AE69),"")</f>
        <v/>
      </c>
      <c r="AF70" s="42" t="str">
        <f>IFERROR(IF($C70=7,INDEX(ROCE!$A$32:$BS$60,MATCH('Mthly ROCE (PR)'!AF$2,ROCE!$A$32:$A$60,0),MATCH('Mthly ROCE (PR)'!$A70,ROCE!$A$32:$BS$32,0)),AF69*(1+D69)),"")</f>
        <v/>
      </c>
      <c r="AG70" s="42" t="str">
        <f>IFERROR(IF($C70=7,INDEX(ROCE!$A$32:$BS$60,MATCH('Mthly ROCE (PR)'!AG$2,ROCE!$A$32:$A$60,0),MATCH('Mthly ROCE (PR)'!$A70,ROCE!$A$32:$BS$32,0)),AG69*(1+E69)),"")</f>
        <v/>
      </c>
      <c r="AH70" s="42" t="str">
        <f>IFERROR(IF($C70=7,INDEX(ROCE!$A$32:$BS$60,MATCH('Mthly ROCE (PR)'!AH$2,ROCE!$A$32:$A$60,0),MATCH('Mthly ROCE (PR)'!$A70,ROCE!$A$32:$BS$32,0)),AH69*(1+F69)),"")</f>
        <v/>
      </c>
      <c r="AI70" s="42" t="str">
        <f>IFERROR(IF($C70=7,INDEX(ROCE!$A$32:$BS$60,MATCH('Mthly ROCE (PR)'!AI$2,ROCE!$A$32:$A$60,0),MATCH('Mthly ROCE (PR)'!$A70,ROCE!$A$32:$BS$32,0)),AI69*(1+G69)),"")</f>
        <v/>
      </c>
      <c r="AJ70" s="42" t="str">
        <f>IFERROR(IF($C70=7,INDEX(ROCE!$A$32:$BS$60,MATCH('Mthly ROCE (PR)'!AJ$2,ROCE!$A$32:$A$60,0),MATCH('Mthly ROCE (PR)'!$A70,ROCE!$A$32:$BS$32,0)),AJ69*(1+H69)),"")</f>
        <v/>
      </c>
      <c r="AK70" s="42" t="str">
        <f>IFERROR(IF($C70=7,INDEX(ROCE!$A$32:$BS$60,MATCH('Mthly ROCE (PR)'!AK$2,ROCE!$A$32:$A$60,0),MATCH('Mthly ROCE (PR)'!$A70,ROCE!$A$32:$BS$32,0)),AK69*(1+I69)),"")</f>
        <v/>
      </c>
      <c r="AL70" s="42" t="str">
        <f>IFERROR(IF($C70=7,INDEX(ROCE!$A$32:$BS$60,MATCH('Mthly ROCE (PR)'!AL$2,ROCE!$A$32:$A$60,0),MATCH('Mthly ROCE (PR)'!$A70,ROCE!$A$32:$BS$32,0)),AL69*(1+J69)),"")</f>
        <v/>
      </c>
      <c r="AM70" s="42" t="str">
        <f>IFERROR(IF($C70=7,INDEX(ROCE!$A$32:$BS$60,MATCH('Mthly ROCE (PR)'!AM$2,ROCE!$A$32:$A$60,0),MATCH('Mthly ROCE (PR)'!$A70,ROCE!$A$32:$BS$32,0)),AM69*(1+K69)),"")</f>
        <v/>
      </c>
      <c r="AN70" s="42" t="str">
        <f>IFERROR(IF($C70=7,INDEX(ROCE!$A$32:$BS$60,MATCH('Mthly ROCE (PR)'!AN$2,ROCE!$A$32:$A$60,0),MATCH('Mthly ROCE (PR)'!$A70,ROCE!$A$32:$BS$32,0)),AN69*(1+L69)),"")</f>
        <v/>
      </c>
      <c r="AO70" s="42" t="str">
        <f>IFERROR(IF($C70=7,INDEX(ROCE!$A$32:$BS$60,MATCH('Mthly ROCE (PR)'!AO$2,ROCE!$A$32:$A$60,0),MATCH('Mthly ROCE (PR)'!$A70,ROCE!$A$32:$BS$32,0)),AO69*(1+M69)),"")</f>
        <v/>
      </c>
      <c r="AP70" s="42" t="str">
        <f>IFERROR(IF($C70=7,INDEX(ROCE!$A$32:$BS$60,MATCH('Mthly ROCE (PR)'!AP$2,ROCE!$A$32:$A$60,0),MATCH('Mthly ROCE (PR)'!$A70,ROCE!$A$32:$BS$32,0)),AP69*(1+N69)),"")</f>
        <v/>
      </c>
      <c r="AQ70" s="42" t="str">
        <f>IFERROR(IF($C70=7,INDEX(ROCE!$A$32:$BS$60,MATCH('Mthly ROCE (PR)'!AQ$2,ROCE!$A$32:$A$60,0),MATCH('Mthly ROCE (PR)'!$A70,ROCE!$A$32:$BS$32,0)),AQ69*(1+O69)),"")</f>
        <v/>
      </c>
      <c r="AR70" s="42" t="str">
        <f>IFERROR(IF($C70=7,INDEX(ROCE!$A$32:$BS$60,MATCH('Mthly ROCE (PR)'!AR$2,ROCE!$A$32:$A$60,0),MATCH('Mthly ROCE (PR)'!$A70,ROCE!$A$32:$BS$32,0)),AR69*(1+P69)),"")</f>
        <v/>
      </c>
      <c r="AS70" s="42" t="str">
        <f>IFERROR(IF($C70=7,INDEX(ROCE!$A$32:$BS$60,MATCH('Mthly ROCE (PR)'!AS$2,ROCE!$A$32:$A$60,0),MATCH('Mthly ROCE (PR)'!$A70,ROCE!$A$32:$BS$32,0)),AS69*(1+Q69)),"")</f>
        <v/>
      </c>
      <c r="AT70" s="42" t="str">
        <f>IFERROR(IF($C70=7,INDEX(ROCE!$A$32:$BS$60,MATCH('Mthly ROCE (PR)'!AT$2,ROCE!$A$32:$A$60,0),MATCH('Mthly ROCE (PR)'!$A70,ROCE!$A$32:$BS$32,0)),AT69*(1+R69)),"")</f>
        <v/>
      </c>
      <c r="AU70" s="42" t="str">
        <f>IFERROR(IF($C70=7,INDEX(ROCE!$A$32:$BS$60,MATCH('Mthly ROCE (PR)'!AU$2,ROCE!$A$32:$A$60,0),MATCH('Mthly ROCE (PR)'!$A70,ROCE!$A$32:$BS$32,0)),AU69*(1+S69)),"")</f>
        <v/>
      </c>
      <c r="AV70" s="42" t="str">
        <f>IFERROR(IF($C70=7,INDEX(ROCE!$A$32:$BS$60,MATCH('Mthly ROCE (PR)'!AV$2,ROCE!$A$32:$A$60,0),MATCH('Mthly ROCE (PR)'!$A70,ROCE!$A$32:$BS$32,0)),AV69*(1+T69)),"")</f>
        <v/>
      </c>
      <c r="AW70" s="42" t="str">
        <f>IFERROR(IF($C70=7,INDEX(ROCE!$A$32:$BS$60,MATCH('Mthly ROCE (PR)'!AW$2,ROCE!$A$32:$A$60,0),MATCH('Mthly ROCE (PR)'!$A70,ROCE!$A$32:$BS$32,0)),AW69*(1+U69)),"")</f>
        <v/>
      </c>
      <c r="AX70" s="42" t="str">
        <f>IFERROR(IF($C70=7,INDEX(ROCE!$A$32:$BS$60,MATCH('Mthly ROCE (PR)'!AX$2,ROCE!$A$32:$A$60,0),MATCH('Mthly ROCE (PR)'!$A70,ROCE!$A$32:$BS$32,0)),AX69*(1+V69)),"")</f>
        <v/>
      </c>
      <c r="AY70" s="42" t="str">
        <f>IFERROR(IF($C70=7,INDEX(ROCE!$A$32:$BS$60,MATCH('Mthly ROCE (PR)'!AY$2,ROCE!$A$32:$A$60,0),MATCH('Mthly ROCE (PR)'!$A70,ROCE!$A$32:$BS$32,0)),AY69*(1+W69)),"")</f>
        <v/>
      </c>
      <c r="AZ70" s="42" t="str">
        <f>IFERROR(IF($C70=7,INDEX(ROCE!$A$32:$BS$60,MATCH('Mthly ROCE (PR)'!AZ$2,ROCE!$A$32:$A$60,0),MATCH('Mthly ROCE (PR)'!$A70,ROCE!$A$32:$BS$32,0)),AZ69*(1+X69)),"")</f>
        <v/>
      </c>
      <c r="BA70" s="42" t="str">
        <f>IFERROR(IF($C70=7,INDEX(ROCE!$A$32:$BS$60,MATCH('Mthly ROCE (PR)'!BA$2,ROCE!$A$32:$A$60,0),MATCH('Mthly ROCE (PR)'!$A70,ROCE!$A$32:$BS$32,0)),BA69*(1+Y69)),"")</f>
        <v/>
      </c>
      <c r="BB70" s="42" t="str">
        <f>IFERROR(IF($C70=7,INDEX(ROCE!$A$32:$BS$60,MATCH('Mthly ROCE (PR)'!BB$2,ROCE!$A$32:$A$60,0),MATCH('Mthly ROCE (PR)'!$A70,ROCE!$A$32:$BS$32,0)),BB69*(1+Z69)),"")</f>
        <v/>
      </c>
      <c r="BC70" s="42" t="str">
        <f>IFERROR(IF($C70=7,INDEX(ROCE!$A$32:$BS$60,MATCH('Mthly ROCE (PR)'!BC$2,ROCE!$A$32:$A$60,0),MATCH('Mthly ROCE (PR)'!$A70,ROCE!$A$32:$BS$32,0)),BC69*(1+AA69)),"")</f>
        <v/>
      </c>
      <c r="BD70" s="42" t="str">
        <f>IFERROR(IF($C70=7,INDEX(ROCE!$A$32:$BS$60,MATCH('Mthly ROCE (PR)'!BD$2,ROCE!$A$32:$A$60,0),MATCH('Mthly ROCE (PR)'!$A70,ROCE!$A$32:$BS$32,0)),BD69*(1+AB69)),"")</f>
        <v/>
      </c>
      <c r="BE70" s="42" t="str">
        <f>IFERROR(IF($C70=7,INDEX(ROCE!$A$32:$BS$60,MATCH('Mthly ROCE (PR)'!BE$2,ROCE!$A$32:$A$60,0),MATCH('Mthly ROCE (PR)'!$A70,ROCE!$A$32:$BS$32,0)),BE69*(1+AC69)),"")</f>
        <v/>
      </c>
      <c r="BF70" s="42" t="str">
        <f>IFERROR(IF($C70=7,INDEX(ROCE!$A$32:$BS$60,MATCH('Mthly ROCE (PR)'!BF$2,ROCE!$A$32:$A$60,0),MATCH('Mthly ROCE (PR)'!$A70,ROCE!$A$32:$BS$32,0)),BF69*(1+AD69)),"")</f>
        <v/>
      </c>
      <c r="BG70" s="42" t="str">
        <f>IFERROR(IF($C70=7,INDEX(ROCE!$A$32:$BS$60,MATCH('Mthly ROCE (PR)'!BG$2,ROCE!$A$32:$A$60,0),MATCH('Mthly ROCE (PR)'!$A70,ROCE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W70" s="125">
        <f t="shared" si="59"/>
        <v>2.0870852130142392E-2</v>
      </c>
      <c r="DX70" s="124">
        <f t="shared" si="60"/>
        <v>-7.4052932933694193E-2</v>
      </c>
    </row>
    <row r="71" spans="1:128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CE (PR)'!D$2,'Memb Hist (Org)'!$A$1:$A$29,0),MATCH('Mthly ROCE (PR)'!$A71,'Memb Hist (Org)'!$A$1:$BS$1,0))&lt;&gt;1,"",'Mthly Returns (PR)'!D70),"")</f>
        <v>-5.1809999999999998E-3</v>
      </c>
      <c r="E71" s="46" t="str">
        <f>IFERROR(IF(INDEX('Memb Hist (Org)'!$A$1:$BS$29,MATCH('Mthly ROCE (PR)'!E$2,'Memb Hist (Org)'!$A$1:$A$29,0),MATCH('Mthly ROCE (PR)'!$A71,'Memb Hist (Org)'!$A$1:$BS$1,0))&lt;&gt;1,"",'Mthly Returns (PR)'!E70),"")</f>
        <v/>
      </c>
      <c r="F71" s="46" t="str">
        <f>IFERROR(IF(INDEX('Memb Hist (Org)'!$A$1:$BS$29,MATCH('Mthly ROCE (PR)'!F$2,'Memb Hist (Org)'!$A$1:$A$29,0),MATCH('Mthly ROCE (PR)'!$A71,'Memb Hist (Org)'!$A$1:$BS$1,0))&lt;&gt;1,"",'Mthly Returns (PR)'!F70),"")</f>
        <v/>
      </c>
      <c r="G71" s="46">
        <f>IFERROR(IF(INDEX('Memb Hist (Org)'!$A$1:$BS$29,MATCH('Mthly ROCE (PR)'!G$2,'Memb Hist (Org)'!$A$1:$A$29,0),MATCH('Mthly ROCE (PR)'!$A71,'Memb Hist (Org)'!$A$1:$BS$1,0))&lt;&gt;1,"",'Mthly Returns (PR)'!G70),"")</f>
        <v>-1.5037999999999999E-2</v>
      </c>
      <c r="H71" s="46">
        <f>IFERROR(IF(INDEX('Memb Hist (Org)'!$A$1:$BS$29,MATCH('Mthly ROCE (PR)'!H$2,'Memb Hist (Org)'!$A$1:$A$29,0),MATCH('Mthly ROCE (PR)'!$A71,'Memb Hist (Org)'!$A$1:$BS$1,0))&lt;&gt;1,"",'Mthly Returns (PR)'!H70),"")</f>
        <v>3.9326E-2</v>
      </c>
      <c r="I71" s="46">
        <f>IFERROR(IF(INDEX('Memb Hist (Org)'!$A$1:$BS$29,MATCH('Mthly ROCE (PR)'!I$2,'Memb Hist (Org)'!$A$1:$A$29,0),MATCH('Mthly ROCE (PR)'!$A71,'Memb Hist (Org)'!$A$1:$BS$1,0))&lt;&gt;1,"",'Mthly Returns (PR)'!I70),"")</f>
        <v>1.2225E-2</v>
      </c>
      <c r="J71" s="46">
        <f>IFERROR(IF(INDEX('Memb Hist (Org)'!$A$1:$BS$29,MATCH('Mthly ROCE (PR)'!J$2,'Memb Hist (Org)'!$A$1:$A$29,0),MATCH('Mthly ROCE (PR)'!$A71,'Memb Hist (Org)'!$A$1:$BS$1,0))&lt;&gt;1,"",'Mthly Returns (PR)'!J70),"")</f>
        <v>-1.4337000000000001E-2</v>
      </c>
      <c r="K71" s="46">
        <f>IFERROR(IF(INDEX('Memb Hist (Org)'!$A$1:$BS$29,MATCH('Mthly ROCE (PR)'!K$2,'Memb Hist (Org)'!$A$1:$A$29,0),MATCH('Mthly ROCE (PR)'!$A71,'Memb Hist (Org)'!$A$1:$BS$1,0))&lt;&gt;1,"",'Mthly Returns (PR)'!K70),"")</f>
        <v>-2.349E-2</v>
      </c>
      <c r="L71" s="46" t="str">
        <f>IFERROR(IF(INDEX('Memb Hist (Org)'!$A$1:$BS$29,MATCH('Mthly ROCE (PR)'!L$2,'Memb Hist (Org)'!$A$1:$A$29,0),MATCH('Mthly ROCE (PR)'!$A71,'Memb Hist (Org)'!$A$1:$BS$1,0))&lt;&gt;1,"",'Mthly Returns (PR)'!L70),"")</f>
        <v/>
      </c>
      <c r="M71" s="46" t="str">
        <f>IFERROR(IF(INDEX('Memb Hist (Org)'!$A$1:$BS$29,MATCH('Mthly ROCE (PR)'!M$2,'Memb Hist (Org)'!$A$1:$A$29,0),MATCH('Mthly ROCE (PR)'!$A71,'Memb Hist (Org)'!$A$1:$BS$1,0))&lt;&gt;1,"",'Mthly Returns (PR)'!M70),"")</f>
        <v/>
      </c>
      <c r="N71" s="46" t="str">
        <f>IFERROR(IF(INDEX('Memb Hist (Org)'!$A$1:$BS$29,MATCH('Mthly ROCE (PR)'!N$2,'Memb Hist (Org)'!$A$1:$A$29,0),MATCH('Mthly ROCE (PR)'!$A71,'Memb Hist (Org)'!$A$1:$BS$1,0))&lt;&gt;1,"",'Mthly Returns (PR)'!N70),"")</f>
        <v/>
      </c>
      <c r="O71" s="46">
        <f>IFERROR(IF(INDEX('Memb Hist (Org)'!$A$1:$BS$29,MATCH('Mthly ROCE (PR)'!O$2,'Memb Hist (Org)'!$A$1:$A$29,0),MATCH('Mthly ROCE (PR)'!$A71,'Memb Hist (Org)'!$A$1:$BS$1,0))&lt;&gt;1,"",'Mthly Returns (PR)'!O70),"")</f>
        <v>-5.8139999999999997E-2</v>
      </c>
      <c r="P71" s="46" t="str">
        <f>IFERROR(IF(INDEX('Memb Hist (Org)'!$A$1:$BS$29,MATCH('Mthly ROCE (PR)'!P$2,'Memb Hist (Org)'!$A$1:$A$29,0),MATCH('Mthly ROCE (PR)'!$A71,'Memb Hist (Org)'!$A$1:$BS$1,0))&lt;&gt;1,"",'Mthly Returns (PR)'!P70),"")</f>
        <v/>
      </c>
      <c r="Q71" s="46">
        <f>IFERROR(IF(INDEX('Memb Hist (Org)'!$A$1:$BS$29,MATCH('Mthly ROCE (PR)'!Q$2,'Memb Hist (Org)'!$A$1:$A$29,0),MATCH('Mthly ROCE (PR)'!$A71,'Memb Hist (Org)'!$A$1:$BS$1,0))&lt;&gt;1,"",'Mthly Returns (PR)'!Q70),"")</f>
        <v>-2.1127E-2</v>
      </c>
      <c r="R71" s="46" t="str">
        <f>IFERROR(IF(INDEX('Memb Hist (Org)'!$A$1:$BS$29,MATCH('Mthly ROCE (PR)'!R$2,'Memb Hist (Org)'!$A$1:$A$29,0),MATCH('Mthly ROCE (PR)'!$A71,'Memb Hist (Org)'!$A$1:$BS$1,0))&lt;&gt;1,"",'Mthly Returns (PR)'!R70),"")</f>
        <v/>
      </c>
      <c r="S71" s="46" t="str">
        <f>IFERROR(IF(INDEX('Memb Hist (Org)'!$A$1:$BS$29,MATCH('Mthly ROCE (PR)'!S$2,'Memb Hist (Org)'!$A$1:$A$29,0),MATCH('Mthly ROCE (PR)'!$A71,'Memb Hist (Org)'!$A$1:$BS$1,0))&lt;&gt;1,"",'Mthly Returns (PR)'!S70),"")</f>
        <v/>
      </c>
      <c r="T71" s="46">
        <f>IFERROR(IF(INDEX('Memb Hist (Org)'!$A$1:$BS$29,MATCH('Mthly ROCE (PR)'!T$2,'Memb Hist (Org)'!$A$1:$A$29,0),MATCH('Mthly ROCE (PR)'!$A71,'Memb Hist (Org)'!$A$1:$BS$1,0))&lt;&gt;1,"",'Mthly Returns (PR)'!T70),"")</f>
        <v>1.2019E-2</v>
      </c>
      <c r="U71" s="46">
        <f>IFERROR(IF(INDEX('Memb Hist (Org)'!$A$1:$BS$29,MATCH('Mthly ROCE (PR)'!U$2,'Memb Hist (Org)'!$A$1:$A$29,0),MATCH('Mthly ROCE (PR)'!$A71,'Memb Hist (Org)'!$A$1:$BS$1,0))&lt;&gt;1,"",'Mthly Returns (PR)'!U70),"")</f>
        <v>2.9125999999999999E-2</v>
      </c>
      <c r="V71" s="46">
        <f>IFERROR(IF(INDEX('Memb Hist (Org)'!$A$1:$BS$29,MATCH('Mthly ROCE (PR)'!V$2,'Memb Hist (Org)'!$A$1:$A$29,0),MATCH('Mthly ROCE (PR)'!$A71,'Memb Hist (Org)'!$A$1:$BS$1,0))&lt;&gt;1,"",'Mthly Returns (PR)'!V70),"")</f>
        <v>-6.2500000000000003E-3</v>
      </c>
      <c r="W71" s="46">
        <f>IFERROR(IF(INDEX('Memb Hist (Org)'!$A$1:$BS$29,MATCH('Mthly ROCE (PR)'!W$2,'Memb Hist (Org)'!$A$1:$A$29,0),MATCH('Mthly ROCE (PR)'!$A71,'Memb Hist (Org)'!$A$1:$BS$1,0))&lt;&gt;1,"",'Mthly Returns (PR)'!W70),"")</f>
        <v>-2.6706000000000001E-2</v>
      </c>
      <c r="X71" s="46">
        <f>IFERROR(IF(INDEX('Memb Hist (Org)'!$A$1:$BS$29,MATCH('Mthly ROCE (PR)'!X$2,'Memb Hist (Org)'!$A$1:$A$29,0),MATCH('Mthly ROCE (PR)'!$A71,'Memb Hist (Org)'!$A$1:$BS$1,0))&lt;&gt;1,"",'Mthly Returns (PR)'!X70),"")</f>
        <v>-3.0075000000000001E-2</v>
      </c>
      <c r="Y71" s="46">
        <f>IFERROR(IF(INDEX('Memb Hist (Org)'!$A$1:$BS$29,MATCH('Mthly ROCE (PR)'!Y$2,'Memb Hist (Org)'!$A$1:$A$29,0),MATCH('Mthly ROCE (PR)'!$A71,'Memb Hist (Org)'!$A$1:$BS$1,0))&lt;&gt;1,"",'Mthly Returns (PR)'!Y70),"")</f>
        <v>-4.3379000000000001E-2</v>
      </c>
      <c r="Z71" s="46" t="str">
        <f>IFERROR(IF(INDEX('Memb Hist (Org)'!$A$1:$BS$29,MATCH('Mthly ROCE (PR)'!Z$2,'Memb Hist (Org)'!$A$1:$A$29,0),MATCH('Mthly ROCE (PR)'!$A71,'Memb Hist (Org)'!$A$1:$BS$1,0))&lt;&gt;1,"",'Mthly Returns (PR)'!Z70),"")</f>
        <v/>
      </c>
      <c r="AA71" s="46" t="str">
        <f>IFERROR(IF(INDEX('Memb Hist (Org)'!$A$1:$BS$29,MATCH('Mthly ROCE (PR)'!AA$2,'Memb Hist (Org)'!$A$1:$A$29,0),MATCH('Mthly ROCE (PR)'!$A71,'Memb Hist (Org)'!$A$1:$BS$1,0))&lt;&gt;1,"",'Mthly Returns (PR)'!AA70),"")</f>
        <v/>
      </c>
      <c r="AB71" s="46" t="str">
        <f>IFERROR(IF(INDEX('Memb Hist (Org)'!$A$1:$BS$29,MATCH('Mthly ROCE (PR)'!AB$2,'Memb Hist (Org)'!$A$1:$A$29,0),MATCH('Mthly ROCE (PR)'!$A71,'Memb Hist (Org)'!$A$1:$BS$1,0))&lt;&gt;1,"",'Mthly Returns (PR)'!AB70),"")</f>
        <v/>
      </c>
      <c r="AC71" s="46">
        <f>IFERROR(IF(INDEX('Memb Hist (Org)'!$A$1:$BS$29,MATCH('Mthly ROCE (PR)'!AC$2,'Memb Hist (Org)'!$A$1:$A$29,0),MATCH('Mthly ROCE (PR)'!$A71,'Memb Hist (Org)'!$A$1:$BS$1,0))&lt;&gt;1,"",'Mthly Returns (PR)'!AC70),"")</f>
        <v>-6.5789999999999998E-3</v>
      </c>
      <c r="AD71" s="46" t="str">
        <f>IFERROR(IF(INDEX('Memb Hist (Org)'!$A$1:$BS$29,MATCH('Mthly ROCE (PR)'!AD$2,'Memb Hist (Org)'!$A$1:$A$29,0),MATCH('Mthly ROCE (PR)'!$A71,'Memb Hist (Org)'!$A$1:$BS$1,0))&lt;&gt;1,"",'Mthly Returns (PR)'!AD70),"")</f>
        <v/>
      </c>
      <c r="AE71" s="46" t="str">
        <f>IFERROR(IF(INDEX('Memb Hist (Org)'!$A$1:$BS$29,MATCH('Mthly ROCE (PR)'!AE$2,'Memb Hist (Org)'!$A$1:$A$29,0),MATCH('Mthly ROCE (PR)'!$A71,'Memb Hist (Org)'!$A$1:$BS$1,0))&lt;&gt;1,"",'Mthly Returns (PR)'!AE70),"")</f>
        <v/>
      </c>
      <c r="AF71" s="42" t="str">
        <f>IFERROR(IF($C71=7,INDEX(ROCE!$A$32:$BS$60,MATCH('Mthly ROCE (PR)'!AF$2,ROCE!$A$32:$A$60,0),MATCH('Mthly ROCE (PR)'!$A71,ROCE!$A$32:$BS$32,0)),AF70*(1+D70)),"")</f>
        <v/>
      </c>
      <c r="AG71" s="42" t="str">
        <f>IFERROR(IF($C71=7,INDEX(ROCE!$A$32:$BS$60,MATCH('Mthly ROCE (PR)'!AG$2,ROCE!$A$32:$A$60,0),MATCH('Mthly ROCE (PR)'!$A71,ROCE!$A$32:$BS$32,0)),AG70*(1+E70)),"")</f>
        <v/>
      </c>
      <c r="AH71" s="42" t="str">
        <f>IFERROR(IF($C71=7,INDEX(ROCE!$A$32:$BS$60,MATCH('Mthly ROCE (PR)'!AH$2,ROCE!$A$32:$A$60,0),MATCH('Mthly ROCE (PR)'!$A71,ROCE!$A$32:$BS$32,0)),AH70*(1+F70)),"")</f>
        <v/>
      </c>
      <c r="AI71" s="42" t="str">
        <f>IFERROR(IF($C71=7,INDEX(ROCE!$A$32:$BS$60,MATCH('Mthly ROCE (PR)'!AI$2,ROCE!$A$32:$A$60,0),MATCH('Mthly ROCE (PR)'!$A71,ROCE!$A$32:$BS$32,0)),AI70*(1+G70)),"")</f>
        <v/>
      </c>
      <c r="AJ71" s="42" t="str">
        <f>IFERROR(IF($C71=7,INDEX(ROCE!$A$32:$BS$60,MATCH('Mthly ROCE (PR)'!AJ$2,ROCE!$A$32:$A$60,0),MATCH('Mthly ROCE (PR)'!$A71,ROCE!$A$32:$BS$32,0)),AJ70*(1+H70)),"")</f>
        <v/>
      </c>
      <c r="AK71" s="42" t="str">
        <f>IFERROR(IF($C71=7,INDEX(ROCE!$A$32:$BS$60,MATCH('Mthly ROCE (PR)'!AK$2,ROCE!$A$32:$A$60,0),MATCH('Mthly ROCE (PR)'!$A71,ROCE!$A$32:$BS$32,0)),AK70*(1+I70)),"")</f>
        <v/>
      </c>
      <c r="AL71" s="42" t="str">
        <f>IFERROR(IF($C71=7,INDEX(ROCE!$A$32:$BS$60,MATCH('Mthly ROCE (PR)'!AL$2,ROCE!$A$32:$A$60,0),MATCH('Mthly ROCE (PR)'!$A71,ROCE!$A$32:$BS$32,0)),AL70*(1+J70)),"")</f>
        <v/>
      </c>
      <c r="AM71" s="42" t="str">
        <f>IFERROR(IF($C71=7,INDEX(ROCE!$A$32:$BS$60,MATCH('Mthly ROCE (PR)'!AM$2,ROCE!$A$32:$A$60,0),MATCH('Mthly ROCE (PR)'!$A71,ROCE!$A$32:$BS$32,0)),AM70*(1+K70)),"")</f>
        <v/>
      </c>
      <c r="AN71" s="42" t="str">
        <f>IFERROR(IF($C71=7,INDEX(ROCE!$A$32:$BS$60,MATCH('Mthly ROCE (PR)'!AN$2,ROCE!$A$32:$A$60,0),MATCH('Mthly ROCE (PR)'!$A71,ROCE!$A$32:$BS$32,0)),AN70*(1+L70)),"")</f>
        <v/>
      </c>
      <c r="AO71" s="42" t="str">
        <f>IFERROR(IF($C71=7,INDEX(ROCE!$A$32:$BS$60,MATCH('Mthly ROCE (PR)'!AO$2,ROCE!$A$32:$A$60,0),MATCH('Mthly ROCE (PR)'!$A71,ROCE!$A$32:$BS$32,0)),AO70*(1+M70)),"")</f>
        <v/>
      </c>
      <c r="AP71" s="42" t="str">
        <f>IFERROR(IF($C71=7,INDEX(ROCE!$A$32:$BS$60,MATCH('Mthly ROCE (PR)'!AP$2,ROCE!$A$32:$A$60,0),MATCH('Mthly ROCE (PR)'!$A71,ROCE!$A$32:$BS$32,0)),AP70*(1+N70)),"")</f>
        <v/>
      </c>
      <c r="AQ71" s="42" t="str">
        <f>IFERROR(IF($C71=7,INDEX(ROCE!$A$32:$BS$60,MATCH('Mthly ROCE (PR)'!AQ$2,ROCE!$A$32:$A$60,0),MATCH('Mthly ROCE (PR)'!$A71,ROCE!$A$32:$BS$32,0)),AQ70*(1+O70)),"")</f>
        <v/>
      </c>
      <c r="AR71" s="42" t="str">
        <f>IFERROR(IF($C71=7,INDEX(ROCE!$A$32:$BS$60,MATCH('Mthly ROCE (PR)'!AR$2,ROCE!$A$32:$A$60,0),MATCH('Mthly ROCE (PR)'!$A71,ROCE!$A$32:$BS$32,0)),AR70*(1+P70)),"")</f>
        <v/>
      </c>
      <c r="AS71" s="42" t="str">
        <f>IFERROR(IF($C71=7,INDEX(ROCE!$A$32:$BS$60,MATCH('Mthly ROCE (PR)'!AS$2,ROCE!$A$32:$A$60,0),MATCH('Mthly ROCE (PR)'!$A71,ROCE!$A$32:$BS$32,0)),AS70*(1+Q70)),"")</f>
        <v/>
      </c>
      <c r="AT71" s="42" t="str">
        <f>IFERROR(IF($C71=7,INDEX(ROCE!$A$32:$BS$60,MATCH('Mthly ROCE (PR)'!AT$2,ROCE!$A$32:$A$60,0),MATCH('Mthly ROCE (PR)'!$A71,ROCE!$A$32:$BS$32,0)),AT70*(1+R70)),"")</f>
        <v/>
      </c>
      <c r="AU71" s="42" t="str">
        <f>IFERROR(IF($C71=7,INDEX(ROCE!$A$32:$BS$60,MATCH('Mthly ROCE (PR)'!AU$2,ROCE!$A$32:$A$60,0),MATCH('Mthly ROCE (PR)'!$A71,ROCE!$A$32:$BS$32,0)),AU70*(1+S70)),"")</f>
        <v/>
      </c>
      <c r="AV71" s="42" t="str">
        <f>IFERROR(IF($C71=7,INDEX(ROCE!$A$32:$BS$60,MATCH('Mthly ROCE (PR)'!AV$2,ROCE!$A$32:$A$60,0),MATCH('Mthly ROCE (PR)'!$A71,ROCE!$A$32:$BS$32,0)),AV70*(1+T70)),"")</f>
        <v/>
      </c>
      <c r="AW71" s="42" t="str">
        <f>IFERROR(IF($C71=7,INDEX(ROCE!$A$32:$BS$60,MATCH('Mthly ROCE (PR)'!AW$2,ROCE!$A$32:$A$60,0),MATCH('Mthly ROCE (PR)'!$A71,ROCE!$A$32:$BS$32,0)),AW70*(1+U70)),"")</f>
        <v/>
      </c>
      <c r="AX71" s="42" t="str">
        <f>IFERROR(IF($C71=7,INDEX(ROCE!$A$32:$BS$60,MATCH('Mthly ROCE (PR)'!AX$2,ROCE!$A$32:$A$60,0),MATCH('Mthly ROCE (PR)'!$A71,ROCE!$A$32:$BS$32,0)),AX70*(1+V70)),"")</f>
        <v/>
      </c>
      <c r="AY71" s="42" t="str">
        <f>IFERROR(IF($C71=7,INDEX(ROCE!$A$32:$BS$60,MATCH('Mthly ROCE (PR)'!AY$2,ROCE!$A$32:$A$60,0),MATCH('Mthly ROCE (PR)'!$A71,ROCE!$A$32:$BS$32,0)),AY70*(1+W70)),"")</f>
        <v/>
      </c>
      <c r="AZ71" s="42" t="str">
        <f>IFERROR(IF($C71=7,INDEX(ROCE!$A$32:$BS$60,MATCH('Mthly ROCE (PR)'!AZ$2,ROCE!$A$32:$A$60,0),MATCH('Mthly ROCE (PR)'!$A71,ROCE!$A$32:$BS$32,0)),AZ70*(1+X70)),"")</f>
        <v/>
      </c>
      <c r="BA71" s="42" t="str">
        <f>IFERROR(IF($C71=7,INDEX(ROCE!$A$32:$BS$60,MATCH('Mthly ROCE (PR)'!BA$2,ROCE!$A$32:$A$60,0),MATCH('Mthly ROCE (PR)'!$A71,ROCE!$A$32:$BS$32,0)),BA70*(1+Y70)),"")</f>
        <v/>
      </c>
      <c r="BB71" s="42" t="str">
        <f>IFERROR(IF($C71=7,INDEX(ROCE!$A$32:$BS$60,MATCH('Mthly ROCE (PR)'!BB$2,ROCE!$A$32:$A$60,0),MATCH('Mthly ROCE (PR)'!$A71,ROCE!$A$32:$BS$32,0)),BB70*(1+Z70)),"")</f>
        <v/>
      </c>
      <c r="BC71" s="42" t="str">
        <f>IFERROR(IF($C71=7,INDEX(ROCE!$A$32:$BS$60,MATCH('Mthly ROCE (PR)'!BC$2,ROCE!$A$32:$A$60,0),MATCH('Mthly ROCE (PR)'!$A71,ROCE!$A$32:$BS$32,0)),BC70*(1+AA70)),"")</f>
        <v/>
      </c>
      <c r="BD71" s="42" t="str">
        <f>IFERROR(IF($C71=7,INDEX(ROCE!$A$32:$BS$60,MATCH('Mthly ROCE (PR)'!BD$2,ROCE!$A$32:$A$60,0),MATCH('Mthly ROCE (PR)'!$A71,ROCE!$A$32:$BS$32,0)),BD70*(1+AB70)),"")</f>
        <v/>
      </c>
      <c r="BE71" s="42" t="str">
        <f>IFERROR(IF($C71=7,INDEX(ROCE!$A$32:$BS$60,MATCH('Mthly ROCE (PR)'!BE$2,ROCE!$A$32:$A$60,0),MATCH('Mthly ROCE (PR)'!$A71,ROCE!$A$32:$BS$32,0)),BE70*(1+AC70)),"")</f>
        <v/>
      </c>
      <c r="BF71" s="42" t="str">
        <f>IFERROR(IF($C71=7,INDEX(ROCE!$A$32:$BS$60,MATCH('Mthly ROCE (PR)'!BF$2,ROCE!$A$32:$A$60,0),MATCH('Mthly ROCE (PR)'!$A71,ROCE!$A$32:$BS$32,0)),BF70*(1+AD70)),"")</f>
        <v/>
      </c>
      <c r="BG71" s="42" t="str">
        <f>IFERROR(IF($C71=7,INDEX(ROCE!$A$32:$BS$60,MATCH('Mthly ROCE (PR)'!BG$2,ROCE!$A$32:$A$60,0),MATCH('Mthly ROCE (PR)'!$A71,ROCE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W71" s="125">
        <f t="shared" ref="DW71:DW134" si="118">PRODUCT(DM207:DM209)-1</f>
        <v>2.0468345182233838E-2</v>
      </c>
      <c r="DX71" s="124">
        <f t="shared" si="60"/>
        <v>-4.2349068310435056E-2</v>
      </c>
    </row>
    <row r="72" spans="1:128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CE (PR)'!D$2,'Memb Hist (Org)'!$A$1:$A$29,0),MATCH('Mthly ROCE (PR)'!$A72,'Memb Hist (Org)'!$A$1:$BS$1,0))&lt;&gt;1,"",'Mthly Returns (PR)'!D71),"")</f>
        <v>-7.0313000000000001E-2</v>
      </c>
      <c r="E72" s="46" t="str">
        <f>IFERROR(IF(INDEX('Memb Hist (Org)'!$A$1:$BS$29,MATCH('Mthly ROCE (PR)'!E$2,'Memb Hist (Org)'!$A$1:$A$29,0),MATCH('Mthly ROCE (PR)'!$A72,'Memb Hist (Org)'!$A$1:$BS$1,0))&lt;&gt;1,"",'Mthly Returns (PR)'!E71),"")</f>
        <v/>
      </c>
      <c r="F72" s="46" t="str">
        <f>IFERROR(IF(INDEX('Memb Hist (Org)'!$A$1:$BS$29,MATCH('Mthly ROCE (PR)'!F$2,'Memb Hist (Org)'!$A$1:$A$29,0),MATCH('Mthly ROCE (PR)'!$A72,'Memb Hist (Org)'!$A$1:$BS$1,0))&lt;&gt;1,"",'Mthly Returns (PR)'!F71),"")</f>
        <v/>
      </c>
      <c r="G72" s="46">
        <f>IFERROR(IF(INDEX('Memb Hist (Org)'!$A$1:$BS$29,MATCH('Mthly ROCE (PR)'!G$2,'Memb Hist (Org)'!$A$1:$A$29,0),MATCH('Mthly ROCE (PR)'!$A72,'Memb Hist (Org)'!$A$1:$BS$1,0))&lt;&gt;1,"",'Mthly Returns (PR)'!G71),"")</f>
        <v>7.6340000000000002E-3</v>
      </c>
      <c r="H72" s="46">
        <f>IFERROR(IF(INDEX('Memb Hist (Org)'!$A$1:$BS$29,MATCH('Mthly ROCE (PR)'!H$2,'Memb Hist (Org)'!$A$1:$A$29,0),MATCH('Mthly ROCE (PR)'!$A72,'Memb Hist (Org)'!$A$1:$BS$1,0))&lt;&gt;1,"",'Mthly Returns (PR)'!H71),"")</f>
        <v>-3.2432000000000002E-2</v>
      </c>
      <c r="I72" s="46">
        <f>IFERROR(IF(INDEX('Memb Hist (Org)'!$A$1:$BS$29,MATCH('Mthly ROCE (PR)'!I$2,'Memb Hist (Org)'!$A$1:$A$29,0),MATCH('Mthly ROCE (PR)'!$A72,'Memb Hist (Org)'!$A$1:$BS$1,0))&lt;&gt;1,"",'Mthly Returns (PR)'!I71),"")</f>
        <v>-4.5893999999999997E-2</v>
      </c>
      <c r="J72" s="46">
        <f>IFERROR(IF(INDEX('Memb Hist (Org)'!$A$1:$BS$29,MATCH('Mthly ROCE (PR)'!J$2,'Memb Hist (Org)'!$A$1:$A$29,0),MATCH('Mthly ROCE (PR)'!$A72,'Memb Hist (Org)'!$A$1:$BS$1,0))&lt;&gt;1,"",'Mthly Returns (PR)'!J71),"")</f>
        <v>-7.273E-3</v>
      </c>
      <c r="K72" s="46">
        <f>IFERROR(IF(INDEX('Memb Hist (Org)'!$A$1:$BS$29,MATCH('Mthly ROCE (PR)'!K$2,'Memb Hist (Org)'!$A$1:$A$29,0),MATCH('Mthly ROCE (PR)'!$A72,'Memb Hist (Org)'!$A$1:$BS$1,0))&lt;&gt;1,"",'Mthly Returns (PR)'!K71),"")</f>
        <v>-2.0618000000000001E-2</v>
      </c>
      <c r="L72" s="46" t="str">
        <f>IFERROR(IF(INDEX('Memb Hist (Org)'!$A$1:$BS$29,MATCH('Mthly ROCE (PR)'!L$2,'Memb Hist (Org)'!$A$1:$A$29,0),MATCH('Mthly ROCE (PR)'!$A72,'Memb Hist (Org)'!$A$1:$BS$1,0))&lt;&gt;1,"",'Mthly Returns (PR)'!L71),"")</f>
        <v/>
      </c>
      <c r="M72" s="46" t="str">
        <f>IFERROR(IF(INDEX('Memb Hist (Org)'!$A$1:$BS$29,MATCH('Mthly ROCE (PR)'!M$2,'Memb Hist (Org)'!$A$1:$A$29,0),MATCH('Mthly ROCE (PR)'!$A72,'Memb Hist (Org)'!$A$1:$BS$1,0))&lt;&gt;1,"",'Mthly Returns (PR)'!M71),"")</f>
        <v/>
      </c>
      <c r="N72" s="46" t="str">
        <f>IFERROR(IF(INDEX('Memb Hist (Org)'!$A$1:$BS$29,MATCH('Mthly ROCE (PR)'!N$2,'Memb Hist (Org)'!$A$1:$A$29,0),MATCH('Mthly ROCE (PR)'!$A72,'Memb Hist (Org)'!$A$1:$BS$1,0))&lt;&gt;1,"",'Mthly Returns (PR)'!N71),"")</f>
        <v/>
      </c>
      <c r="O72" s="46">
        <f>IFERROR(IF(INDEX('Memb Hist (Org)'!$A$1:$BS$29,MATCH('Mthly ROCE (PR)'!O$2,'Memb Hist (Org)'!$A$1:$A$29,0),MATCH('Mthly ROCE (PR)'!$A72,'Memb Hist (Org)'!$A$1:$BS$1,0))&lt;&gt;1,"",'Mthly Returns (PR)'!O71),"")</f>
        <v>1.2345999999999999E-2</v>
      </c>
      <c r="P72" s="46" t="str">
        <f>IFERROR(IF(INDEX('Memb Hist (Org)'!$A$1:$BS$29,MATCH('Mthly ROCE (PR)'!P$2,'Memb Hist (Org)'!$A$1:$A$29,0),MATCH('Mthly ROCE (PR)'!$A72,'Memb Hist (Org)'!$A$1:$BS$1,0))&lt;&gt;1,"",'Mthly Returns (PR)'!P71),"")</f>
        <v/>
      </c>
      <c r="Q72" s="46">
        <f>IFERROR(IF(INDEX('Memb Hist (Org)'!$A$1:$BS$29,MATCH('Mthly ROCE (PR)'!Q$2,'Memb Hist (Org)'!$A$1:$A$29,0),MATCH('Mthly ROCE (PR)'!$A72,'Memb Hist (Org)'!$A$1:$BS$1,0))&lt;&gt;1,"",'Mthly Returns (PR)'!Q71),"")</f>
        <v>-6.4748E-2</v>
      </c>
      <c r="R72" s="46" t="str">
        <f>IFERROR(IF(INDEX('Memb Hist (Org)'!$A$1:$BS$29,MATCH('Mthly ROCE (PR)'!R$2,'Memb Hist (Org)'!$A$1:$A$29,0),MATCH('Mthly ROCE (PR)'!$A72,'Memb Hist (Org)'!$A$1:$BS$1,0))&lt;&gt;1,"",'Mthly Returns (PR)'!R71),"")</f>
        <v/>
      </c>
      <c r="S72" s="46" t="str">
        <f>IFERROR(IF(INDEX('Memb Hist (Org)'!$A$1:$BS$29,MATCH('Mthly ROCE (PR)'!S$2,'Memb Hist (Org)'!$A$1:$A$29,0),MATCH('Mthly ROCE (PR)'!$A72,'Memb Hist (Org)'!$A$1:$BS$1,0))&lt;&gt;1,"",'Mthly Returns (PR)'!S71),"")</f>
        <v/>
      </c>
      <c r="T72" s="46">
        <f>IFERROR(IF(INDEX('Memb Hist (Org)'!$A$1:$BS$29,MATCH('Mthly ROCE (PR)'!T$2,'Memb Hist (Org)'!$A$1:$A$29,0),MATCH('Mthly ROCE (PR)'!$A72,'Memb Hist (Org)'!$A$1:$BS$1,0))&lt;&gt;1,"",'Mthly Returns (PR)'!T71),"")</f>
        <v>-5.4632E-2</v>
      </c>
      <c r="U72" s="46">
        <f>IFERROR(IF(INDEX('Memb Hist (Org)'!$A$1:$BS$29,MATCH('Mthly ROCE (PR)'!U$2,'Memb Hist (Org)'!$A$1:$A$29,0),MATCH('Mthly ROCE (PR)'!$A72,'Memb Hist (Org)'!$A$1:$BS$1,0))&lt;&gt;1,"",'Mthly Returns (PR)'!U71),"")</f>
        <v>-7.2327000000000002E-2</v>
      </c>
      <c r="V72" s="46">
        <f>IFERROR(IF(INDEX('Memb Hist (Org)'!$A$1:$BS$29,MATCH('Mthly ROCE (PR)'!V$2,'Memb Hist (Org)'!$A$1:$A$29,0),MATCH('Mthly ROCE (PR)'!$A72,'Memb Hist (Org)'!$A$1:$BS$1,0))&lt;&gt;1,"",'Mthly Returns (PR)'!V71),"")</f>
        <v>-6.7610000000000003E-2</v>
      </c>
      <c r="W72" s="46">
        <f>IFERROR(IF(INDEX('Memb Hist (Org)'!$A$1:$BS$29,MATCH('Mthly ROCE (PR)'!W$2,'Memb Hist (Org)'!$A$1:$A$29,0),MATCH('Mthly ROCE (PR)'!$A72,'Memb Hist (Org)'!$A$1:$BS$1,0))&lt;&gt;1,"",'Mthly Returns (PR)'!W71),"")</f>
        <v>-2.7439000000000002E-2</v>
      </c>
      <c r="X72" s="46">
        <f>IFERROR(IF(INDEX('Memb Hist (Org)'!$A$1:$BS$29,MATCH('Mthly ROCE (PR)'!X$2,'Memb Hist (Org)'!$A$1:$A$29,0),MATCH('Mthly ROCE (PR)'!$A72,'Memb Hist (Org)'!$A$1:$BS$1,0))&lt;&gt;1,"",'Mthly Returns (PR)'!X71),"")</f>
        <v>-1.9380000000000001E-2</v>
      </c>
      <c r="Y72" s="46">
        <f>IFERROR(IF(INDEX('Memb Hist (Org)'!$A$1:$BS$29,MATCH('Mthly ROCE (PR)'!Y$2,'Memb Hist (Org)'!$A$1:$A$29,0),MATCH('Mthly ROCE (PR)'!$A72,'Memb Hist (Org)'!$A$1:$BS$1,0))&lt;&gt;1,"",'Mthly Returns (PR)'!Y71),"")</f>
        <v>-4.2958999999999997E-2</v>
      </c>
      <c r="Z72" s="46" t="str">
        <f>IFERROR(IF(INDEX('Memb Hist (Org)'!$A$1:$BS$29,MATCH('Mthly ROCE (PR)'!Z$2,'Memb Hist (Org)'!$A$1:$A$29,0),MATCH('Mthly ROCE (PR)'!$A72,'Memb Hist (Org)'!$A$1:$BS$1,0))&lt;&gt;1,"",'Mthly Returns (PR)'!Z71),"")</f>
        <v/>
      </c>
      <c r="AA72" s="46" t="str">
        <f>IFERROR(IF(INDEX('Memb Hist (Org)'!$A$1:$BS$29,MATCH('Mthly ROCE (PR)'!AA$2,'Memb Hist (Org)'!$A$1:$A$29,0),MATCH('Mthly ROCE (PR)'!$A72,'Memb Hist (Org)'!$A$1:$BS$1,0))&lt;&gt;1,"",'Mthly Returns (PR)'!AA71),"")</f>
        <v/>
      </c>
      <c r="AB72" s="46" t="str">
        <f>IFERROR(IF(INDEX('Memb Hist (Org)'!$A$1:$BS$29,MATCH('Mthly ROCE (PR)'!AB$2,'Memb Hist (Org)'!$A$1:$A$29,0),MATCH('Mthly ROCE (PR)'!$A72,'Memb Hist (Org)'!$A$1:$BS$1,0))&lt;&gt;1,"",'Mthly Returns (PR)'!AB71),"")</f>
        <v/>
      </c>
      <c r="AC72" s="46">
        <f>IFERROR(IF(INDEX('Memb Hist (Org)'!$A$1:$BS$29,MATCH('Mthly ROCE (PR)'!AC$2,'Memb Hist (Org)'!$A$1:$A$29,0),MATCH('Mthly ROCE (PR)'!$A72,'Memb Hist (Org)'!$A$1:$BS$1,0))&lt;&gt;1,"",'Mthly Returns (PR)'!AC71),"")</f>
        <v>-3.3112999999999997E-2</v>
      </c>
      <c r="AD72" s="46" t="str">
        <f>IFERROR(IF(INDEX('Memb Hist (Org)'!$A$1:$BS$29,MATCH('Mthly ROCE (PR)'!AD$2,'Memb Hist (Org)'!$A$1:$A$29,0),MATCH('Mthly ROCE (PR)'!$A72,'Memb Hist (Org)'!$A$1:$BS$1,0))&lt;&gt;1,"",'Mthly Returns (PR)'!AD71),"")</f>
        <v/>
      </c>
      <c r="AE72" s="46" t="str">
        <f>IFERROR(IF(INDEX('Memb Hist (Org)'!$A$1:$BS$29,MATCH('Mthly ROCE (PR)'!AE$2,'Memb Hist (Org)'!$A$1:$A$29,0),MATCH('Mthly ROCE (PR)'!$A72,'Memb Hist (Org)'!$A$1:$BS$1,0))&lt;&gt;1,"",'Mthly Returns (PR)'!AE71),"")</f>
        <v/>
      </c>
      <c r="AF72" s="42" t="str">
        <f>IFERROR(IF($C72=7,INDEX(ROCE!$A$32:$BS$60,MATCH('Mthly ROCE (PR)'!AF$2,ROCE!$A$32:$A$60,0),MATCH('Mthly ROCE (PR)'!$A72,ROCE!$A$32:$BS$32,0)),AF71*(1+D71)),"")</f>
        <v/>
      </c>
      <c r="AG72" s="42" t="str">
        <f>IFERROR(IF($C72=7,INDEX(ROCE!$A$32:$BS$60,MATCH('Mthly ROCE (PR)'!AG$2,ROCE!$A$32:$A$60,0),MATCH('Mthly ROCE (PR)'!$A72,ROCE!$A$32:$BS$32,0)),AG71*(1+E71)),"")</f>
        <v/>
      </c>
      <c r="AH72" s="42" t="str">
        <f>IFERROR(IF($C72=7,INDEX(ROCE!$A$32:$BS$60,MATCH('Mthly ROCE (PR)'!AH$2,ROCE!$A$32:$A$60,0),MATCH('Mthly ROCE (PR)'!$A72,ROCE!$A$32:$BS$32,0)),AH71*(1+F71)),"")</f>
        <v/>
      </c>
      <c r="AI72" s="42" t="str">
        <f>IFERROR(IF($C72=7,INDEX(ROCE!$A$32:$BS$60,MATCH('Mthly ROCE (PR)'!AI$2,ROCE!$A$32:$A$60,0),MATCH('Mthly ROCE (PR)'!$A72,ROCE!$A$32:$BS$32,0)),AI71*(1+G71)),"")</f>
        <v/>
      </c>
      <c r="AJ72" s="42" t="str">
        <f>IFERROR(IF($C72=7,INDEX(ROCE!$A$32:$BS$60,MATCH('Mthly ROCE (PR)'!AJ$2,ROCE!$A$32:$A$60,0),MATCH('Mthly ROCE (PR)'!$A72,ROCE!$A$32:$BS$32,0)),AJ71*(1+H71)),"")</f>
        <v/>
      </c>
      <c r="AK72" s="42" t="str">
        <f>IFERROR(IF($C72=7,INDEX(ROCE!$A$32:$BS$60,MATCH('Mthly ROCE (PR)'!AK$2,ROCE!$A$32:$A$60,0),MATCH('Mthly ROCE (PR)'!$A72,ROCE!$A$32:$BS$32,0)),AK71*(1+I71)),"")</f>
        <v/>
      </c>
      <c r="AL72" s="42" t="str">
        <f>IFERROR(IF($C72=7,INDEX(ROCE!$A$32:$BS$60,MATCH('Mthly ROCE (PR)'!AL$2,ROCE!$A$32:$A$60,0),MATCH('Mthly ROCE (PR)'!$A72,ROCE!$A$32:$BS$32,0)),AL71*(1+J71)),"")</f>
        <v/>
      </c>
      <c r="AM72" s="42" t="str">
        <f>IFERROR(IF($C72=7,INDEX(ROCE!$A$32:$BS$60,MATCH('Mthly ROCE (PR)'!AM$2,ROCE!$A$32:$A$60,0),MATCH('Mthly ROCE (PR)'!$A72,ROCE!$A$32:$BS$32,0)),AM71*(1+K71)),"")</f>
        <v/>
      </c>
      <c r="AN72" s="42" t="str">
        <f>IFERROR(IF($C72=7,INDEX(ROCE!$A$32:$BS$60,MATCH('Mthly ROCE (PR)'!AN$2,ROCE!$A$32:$A$60,0),MATCH('Mthly ROCE (PR)'!$A72,ROCE!$A$32:$BS$32,0)),AN71*(1+L71)),"")</f>
        <v/>
      </c>
      <c r="AO72" s="42" t="str">
        <f>IFERROR(IF($C72=7,INDEX(ROCE!$A$32:$BS$60,MATCH('Mthly ROCE (PR)'!AO$2,ROCE!$A$32:$A$60,0),MATCH('Mthly ROCE (PR)'!$A72,ROCE!$A$32:$BS$32,0)),AO71*(1+M71)),"")</f>
        <v/>
      </c>
      <c r="AP72" s="42" t="str">
        <f>IFERROR(IF($C72=7,INDEX(ROCE!$A$32:$BS$60,MATCH('Mthly ROCE (PR)'!AP$2,ROCE!$A$32:$A$60,0),MATCH('Mthly ROCE (PR)'!$A72,ROCE!$A$32:$BS$32,0)),AP71*(1+N71)),"")</f>
        <v/>
      </c>
      <c r="AQ72" s="42" t="str">
        <f>IFERROR(IF($C72=7,INDEX(ROCE!$A$32:$BS$60,MATCH('Mthly ROCE (PR)'!AQ$2,ROCE!$A$32:$A$60,0),MATCH('Mthly ROCE (PR)'!$A72,ROCE!$A$32:$BS$32,0)),AQ71*(1+O71)),"")</f>
        <v/>
      </c>
      <c r="AR72" s="42" t="str">
        <f>IFERROR(IF($C72=7,INDEX(ROCE!$A$32:$BS$60,MATCH('Mthly ROCE (PR)'!AR$2,ROCE!$A$32:$A$60,0),MATCH('Mthly ROCE (PR)'!$A72,ROCE!$A$32:$BS$32,0)),AR71*(1+P71)),"")</f>
        <v/>
      </c>
      <c r="AS72" s="42" t="str">
        <f>IFERROR(IF($C72=7,INDEX(ROCE!$A$32:$BS$60,MATCH('Mthly ROCE (PR)'!AS$2,ROCE!$A$32:$A$60,0),MATCH('Mthly ROCE (PR)'!$A72,ROCE!$A$32:$BS$32,0)),AS71*(1+Q71)),"")</f>
        <v/>
      </c>
      <c r="AT72" s="42" t="str">
        <f>IFERROR(IF($C72=7,INDEX(ROCE!$A$32:$BS$60,MATCH('Mthly ROCE (PR)'!AT$2,ROCE!$A$32:$A$60,0),MATCH('Mthly ROCE (PR)'!$A72,ROCE!$A$32:$BS$32,0)),AT71*(1+R71)),"")</f>
        <v/>
      </c>
      <c r="AU72" s="42" t="str">
        <f>IFERROR(IF($C72=7,INDEX(ROCE!$A$32:$BS$60,MATCH('Mthly ROCE (PR)'!AU$2,ROCE!$A$32:$A$60,0),MATCH('Mthly ROCE (PR)'!$A72,ROCE!$A$32:$BS$32,0)),AU71*(1+S71)),"")</f>
        <v/>
      </c>
      <c r="AV72" s="42" t="str">
        <f>IFERROR(IF($C72=7,INDEX(ROCE!$A$32:$BS$60,MATCH('Mthly ROCE (PR)'!AV$2,ROCE!$A$32:$A$60,0),MATCH('Mthly ROCE (PR)'!$A72,ROCE!$A$32:$BS$32,0)),AV71*(1+T71)),"")</f>
        <v/>
      </c>
      <c r="AW72" s="42" t="str">
        <f>IFERROR(IF($C72=7,INDEX(ROCE!$A$32:$BS$60,MATCH('Mthly ROCE (PR)'!AW$2,ROCE!$A$32:$A$60,0),MATCH('Mthly ROCE (PR)'!$A72,ROCE!$A$32:$BS$32,0)),AW71*(1+U71)),"")</f>
        <v/>
      </c>
      <c r="AX72" s="42" t="str">
        <f>IFERROR(IF($C72=7,INDEX(ROCE!$A$32:$BS$60,MATCH('Mthly ROCE (PR)'!AX$2,ROCE!$A$32:$A$60,0),MATCH('Mthly ROCE (PR)'!$A72,ROCE!$A$32:$BS$32,0)),AX71*(1+V71)),"")</f>
        <v/>
      </c>
      <c r="AY72" s="42" t="str">
        <f>IFERROR(IF($C72=7,INDEX(ROCE!$A$32:$BS$60,MATCH('Mthly ROCE (PR)'!AY$2,ROCE!$A$32:$A$60,0),MATCH('Mthly ROCE (PR)'!$A72,ROCE!$A$32:$BS$32,0)),AY71*(1+W71)),"")</f>
        <v/>
      </c>
      <c r="AZ72" s="42" t="str">
        <f>IFERROR(IF($C72=7,INDEX(ROCE!$A$32:$BS$60,MATCH('Mthly ROCE (PR)'!AZ$2,ROCE!$A$32:$A$60,0),MATCH('Mthly ROCE (PR)'!$A72,ROCE!$A$32:$BS$32,0)),AZ71*(1+X71)),"")</f>
        <v/>
      </c>
      <c r="BA72" s="42" t="str">
        <f>IFERROR(IF($C72=7,INDEX(ROCE!$A$32:$BS$60,MATCH('Mthly ROCE (PR)'!BA$2,ROCE!$A$32:$A$60,0),MATCH('Mthly ROCE (PR)'!$A72,ROCE!$A$32:$BS$32,0)),BA71*(1+Y71)),"")</f>
        <v/>
      </c>
      <c r="BB72" s="42" t="str">
        <f>IFERROR(IF($C72=7,INDEX(ROCE!$A$32:$BS$60,MATCH('Mthly ROCE (PR)'!BB$2,ROCE!$A$32:$A$60,0),MATCH('Mthly ROCE (PR)'!$A72,ROCE!$A$32:$BS$32,0)),BB71*(1+Z71)),"")</f>
        <v/>
      </c>
      <c r="BC72" s="42" t="str">
        <f>IFERROR(IF($C72=7,INDEX(ROCE!$A$32:$BS$60,MATCH('Mthly ROCE (PR)'!BC$2,ROCE!$A$32:$A$60,0),MATCH('Mthly ROCE (PR)'!$A72,ROCE!$A$32:$BS$32,0)),BC71*(1+AA71)),"")</f>
        <v/>
      </c>
      <c r="BD72" s="42" t="str">
        <f>IFERROR(IF($C72=7,INDEX(ROCE!$A$32:$BS$60,MATCH('Mthly ROCE (PR)'!BD$2,ROCE!$A$32:$A$60,0),MATCH('Mthly ROCE (PR)'!$A72,ROCE!$A$32:$BS$32,0)),BD71*(1+AB71)),"")</f>
        <v/>
      </c>
      <c r="BE72" s="42" t="str">
        <f>IFERROR(IF($C72=7,INDEX(ROCE!$A$32:$BS$60,MATCH('Mthly ROCE (PR)'!BE$2,ROCE!$A$32:$A$60,0),MATCH('Mthly ROCE (PR)'!$A72,ROCE!$A$32:$BS$32,0)),BE71*(1+AC71)),"")</f>
        <v/>
      </c>
      <c r="BF72" s="42" t="str">
        <f>IFERROR(IF($C72=7,INDEX(ROCE!$A$32:$BS$60,MATCH('Mthly ROCE (PR)'!BF$2,ROCE!$A$32:$A$60,0),MATCH('Mthly ROCE (PR)'!$A72,ROCE!$A$32:$BS$32,0)),BF71*(1+AD71)),"")</f>
        <v/>
      </c>
      <c r="BG72" s="42" t="str">
        <f>IFERROR(IF($C72=7,INDEX(ROCE!$A$32:$BS$60,MATCH('Mthly ROCE (PR)'!BG$2,ROCE!$A$32:$A$60,0),MATCH('Mthly ROCE (PR)'!$A72,ROCE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W72" s="125">
        <f t="shared" si="118"/>
        <v>1.8256257873658477E-2</v>
      </c>
      <c r="DX72" s="124">
        <f t="shared" si="60"/>
        <v>-2.8337162431696594E-2</v>
      </c>
    </row>
    <row r="73" spans="1:128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CE (PR)'!D$2,'Memb Hist (Org)'!$A$1:$A$29,0),MATCH('Mthly ROCE (PR)'!$A73,'Memb Hist (Org)'!$A$1:$BS$1,0))&lt;&gt;1,"",'Mthly Returns (PR)'!D72),"")</f>
        <v>9.2437000000000005E-2</v>
      </c>
      <c r="E73" s="46" t="str">
        <f>IFERROR(IF(INDEX('Memb Hist (Org)'!$A$1:$BS$29,MATCH('Mthly ROCE (PR)'!E$2,'Memb Hist (Org)'!$A$1:$A$29,0),MATCH('Mthly ROCE (PR)'!$A73,'Memb Hist (Org)'!$A$1:$BS$1,0))&lt;&gt;1,"",'Mthly Returns (PR)'!E72),"")</f>
        <v/>
      </c>
      <c r="F73" s="46" t="str">
        <f>IFERROR(IF(INDEX('Memb Hist (Org)'!$A$1:$BS$29,MATCH('Mthly ROCE (PR)'!F$2,'Memb Hist (Org)'!$A$1:$A$29,0),MATCH('Mthly ROCE (PR)'!$A73,'Memb Hist (Org)'!$A$1:$BS$1,0))&lt;&gt;1,"",'Mthly Returns (PR)'!F72),"")</f>
        <v/>
      </c>
      <c r="G73" s="46">
        <f>IFERROR(IF(INDEX('Memb Hist (Org)'!$A$1:$BS$29,MATCH('Mthly ROCE (PR)'!G$2,'Memb Hist (Org)'!$A$1:$A$29,0),MATCH('Mthly ROCE (PR)'!$A73,'Memb Hist (Org)'!$A$1:$BS$1,0))&lt;&gt;1,"",'Mthly Returns (PR)'!G72),"")</f>
        <v>-2.2727000000000001E-2</v>
      </c>
      <c r="H73" s="46">
        <f>IFERROR(IF(INDEX('Memb Hist (Org)'!$A$1:$BS$29,MATCH('Mthly ROCE (PR)'!H$2,'Memb Hist (Org)'!$A$1:$A$29,0),MATCH('Mthly ROCE (PR)'!$A73,'Memb Hist (Org)'!$A$1:$BS$1,0))&lt;&gt;1,"",'Mthly Returns (PR)'!H72),"")</f>
        <v>-6.9832000000000005E-2</v>
      </c>
      <c r="I73" s="46">
        <f>IFERROR(IF(INDEX('Memb Hist (Org)'!$A$1:$BS$29,MATCH('Mthly ROCE (PR)'!I$2,'Memb Hist (Org)'!$A$1:$A$29,0),MATCH('Mthly ROCE (PR)'!$A73,'Memb Hist (Org)'!$A$1:$BS$1,0))&lt;&gt;1,"",'Mthly Returns (PR)'!I72),"")</f>
        <v>-1.7722000000000002E-2</v>
      </c>
      <c r="J73" s="46">
        <f>IFERROR(IF(INDEX('Memb Hist (Org)'!$A$1:$BS$29,MATCH('Mthly ROCE (PR)'!J$2,'Memb Hist (Org)'!$A$1:$A$29,0),MATCH('Mthly ROCE (PR)'!$A73,'Memb Hist (Org)'!$A$1:$BS$1,0))&lt;&gt;1,"",'Mthly Returns (PR)'!J72),"")</f>
        <v>7.326E-3</v>
      </c>
      <c r="K73" s="46">
        <f>IFERROR(IF(INDEX('Memb Hist (Org)'!$A$1:$BS$29,MATCH('Mthly ROCE (PR)'!K$2,'Memb Hist (Org)'!$A$1:$A$29,0),MATCH('Mthly ROCE (PR)'!$A73,'Memb Hist (Org)'!$A$1:$BS$1,0))&lt;&gt;1,"",'Mthly Returns (PR)'!K72),"")</f>
        <v>-1.3889E-2</v>
      </c>
      <c r="L73" s="46" t="str">
        <f>IFERROR(IF(INDEX('Memb Hist (Org)'!$A$1:$BS$29,MATCH('Mthly ROCE (PR)'!L$2,'Memb Hist (Org)'!$A$1:$A$29,0),MATCH('Mthly ROCE (PR)'!$A73,'Memb Hist (Org)'!$A$1:$BS$1,0))&lt;&gt;1,"",'Mthly Returns (PR)'!L72),"")</f>
        <v/>
      </c>
      <c r="M73" s="46" t="str">
        <f>IFERROR(IF(INDEX('Memb Hist (Org)'!$A$1:$BS$29,MATCH('Mthly ROCE (PR)'!M$2,'Memb Hist (Org)'!$A$1:$A$29,0),MATCH('Mthly ROCE (PR)'!$A73,'Memb Hist (Org)'!$A$1:$BS$1,0))&lt;&gt;1,"",'Mthly Returns (PR)'!M72),"")</f>
        <v/>
      </c>
      <c r="N73" s="46" t="str">
        <f>IFERROR(IF(INDEX('Memb Hist (Org)'!$A$1:$BS$29,MATCH('Mthly ROCE (PR)'!N$2,'Memb Hist (Org)'!$A$1:$A$29,0),MATCH('Mthly ROCE (PR)'!$A73,'Memb Hist (Org)'!$A$1:$BS$1,0))&lt;&gt;1,"",'Mthly Returns (PR)'!N72),"")</f>
        <v/>
      </c>
      <c r="O73" s="46">
        <f>IFERROR(IF(INDEX('Memb Hist (Org)'!$A$1:$BS$29,MATCH('Mthly ROCE (PR)'!O$2,'Memb Hist (Org)'!$A$1:$A$29,0),MATCH('Mthly ROCE (PR)'!$A73,'Memb Hist (Org)'!$A$1:$BS$1,0))&lt;&gt;1,"",'Mthly Returns (PR)'!O72),"")</f>
        <v>-2.4389999999999998E-2</v>
      </c>
      <c r="P73" s="46" t="str">
        <f>IFERROR(IF(INDEX('Memb Hist (Org)'!$A$1:$BS$29,MATCH('Mthly ROCE (PR)'!P$2,'Memb Hist (Org)'!$A$1:$A$29,0),MATCH('Mthly ROCE (PR)'!$A73,'Memb Hist (Org)'!$A$1:$BS$1,0))&lt;&gt;1,"",'Mthly Returns (PR)'!P72),"")</f>
        <v/>
      </c>
      <c r="Q73" s="46">
        <f>IFERROR(IF(INDEX('Memb Hist (Org)'!$A$1:$BS$29,MATCH('Mthly ROCE (PR)'!Q$2,'Memb Hist (Org)'!$A$1:$A$29,0),MATCH('Mthly ROCE (PR)'!$A73,'Memb Hist (Org)'!$A$1:$BS$1,0))&lt;&gt;1,"",'Mthly Returns (PR)'!Q72),"")</f>
        <v>-5.3845999999999998E-2</v>
      </c>
      <c r="R73" s="46" t="str">
        <f>IFERROR(IF(INDEX('Memb Hist (Org)'!$A$1:$BS$29,MATCH('Mthly ROCE (PR)'!R$2,'Memb Hist (Org)'!$A$1:$A$29,0),MATCH('Mthly ROCE (PR)'!$A73,'Memb Hist (Org)'!$A$1:$BS$1,0))&lt;&gt;1,"",'Mthly Returns (PR)'!R72),"")</f>
        <v/>
      </c>
      <c r="S73" s="46" t="str">
        <f>IFERROR(IF(INDEX('Memb Hist (Org)'!$A$1:$BS$29,MATCH('Mthly ROCE (PR)'!S$2,'Memb Hist (Org)'!$A$1:$A$29,0),MATCH('Mthly ROCE (PR)'!$A73,'Memb Hist (Org)'!$A$1:$BS$1,0))&lt;&gt;1,"",'Mthly Returns (PR)'!S72),"")</f>
        <v/>
      </c>
      <c r="T73" s="46">
        <f>IFERROR(IF(INDEX('Memb Hist (Org)'!$A$1:$BS$29,MATCH('Mthly ROCE (PR)'!T$2,'Memb Hist (Org)'!$A$1:$A$29,0),MATCH('Mthly ROCE (PR)'!$A73,'Memb Hist (Org)'!$A$1:$BS$1,0))&lt;&gt;1,"",'Mthly Returns (PR)'!T72),"")</f>
        <v>-3.0151000000000001E-2</v>
      </c>
      <c r="U73" s="46">
        <f>IFERROR(IF(INDEX('Memb Hist (Org)'!$A$1:$BS$29,MATCH('Mthly ROCE (PR)'!U$2,'Memb Hist (Org)'!$A$1:$A$29,0),MATCH('Mthly ROCE (PR)'!$A73,'Memb Hist (Org)'!$A$1:$BS$1,0))&lt;&gt;1,"",'Mthly Returns (PR)'!U72),"")</f>
        <v>4.4068000000000003E-2</v>
      </c>
      <c r="V73" s="46">
        <f>IFERROR(IF(INDEX('Memb Hist (Org)'!$A$1:$BS$29,MATCH('Mthly ROCE (PR)'!V$2,'Memb Hist (Org)'!$A$1:$A$29,0),MATCH('Mthly ROCE (PR)'!$A73,'Memb Hist (Org)'!$A$1:$BS$1,0))&lt;&gt;1,"",'Mthly Returns (PR)'!V72),"")</f>
        <v>3.2039999999999999E-2</v>
      </c>
      <c r="W73" s="46">
        <f>IFERROR(IF(INDEX('Memb Hist (Org)'!$A$1:$BS$29,MATCH('Mthly ROCE (PR)'!W$2,'Memb Hist (Org)'!$A$1:$A$29,0),MATCH('Mthly ROCE (PR)'!$A73,'Memb Hist (Org)'!$A$1:$BS$1,0))&lt;&gt;1,"",'Mthly Returns (PR)'!W72),"")</f>
        <v>0</v>
      </c>
      <c r="X73" s="46">
        <f>IFERROR(IF(INDEX('Memb Hist (Org)'!$A$1:$BS$29,MATCH('Mthly ROCE (PR)'!X$2,'Memb Hist (Org)'!$A$1:$A$29,0),MATCH('Mthly ROCE (PR)'!$A73,'Memb Hist (Org)'!$A$1:$BS$1,0))&lt;&gt;1,"",'Mthly Returns (PR)'!X72),"")</f>
        <v>2.7668000000000002E-2</v>
      </c>
      <c r="Y73" s="46">
        <f>IFERROR(IF(INDEX('Memb Hist (Org)'!$A$1:$BS$29,MATCH('Mthly ROCE (PR)'!Y$2,'Memb Hist (Org)'!$A$1:$A$29,0),MATCH('Mthly ROCE (PR)'!$A73,'Memb Hist (Org)'!$A$1:$BS$1,0))&lt;&gt;1,"",'Mthly Returns (PR)'!Y72),"")</f>
        <v>-9.9749999999999995E-3</v>
      </c>
      <c r="Z73" s="46" t="str">
        <f>IFERROR(IF(INDEX('Memb Hist (Org)'!$A$1:$BS$29,MATCH('Mthly ROCE (PR)'!Z$2,'Memb Hist (Org)'!$A$1:$A$29,0),MATCH('Mthly ROCE (PR)'!$A73,'Memb Hist (Org)'!$A$1:$BS$1,0))&lt;&gt;1,"",'Mthly Returns (PR)'!Z72),"")</f>
        <v/>
      </c>
      <c r="AA73" s="46" t="str">
        <f>IFERROR(IF(INDEX('Memb Hist (Org)'!$A$1:$BS$29,MATCH('Mthly ROCE (PR)'!AA$2,'Memb Hist (Org)'!$A$1:$A$29,0),MATCH('Mthly ROCE (PR)'!$A73,'Memb Hist (Org)'!$A$1:$BS$1,0))&lt;&gt;1,"",'Mthly Returns (PR)'!AA72),"")</f>
        <v/>
      </c>
      <c r="AB73" s="46" t="str">
        <f>IFERROR(IF(INDEX('Memb Hist (Org)'!$A$1:$BS$29,MATCH('Mthly ROCE (PR)'!AB$2,'Memb Hist (Org)'!$A$1:$A$29,0),MATCH('Mthly ROCE (PR)'!$A73,'Memb Hist (Org)'!$A$1:$BS$1,0))&lt;&gt;1,"",'Mthly Returns (PR)'!AB72),"")</f>
        <v/>
      </c>
      <c r="AC73" s="46">
        <f>IFERROR(IF(INDEX('Memb Hist (Org)'!$A$1:$BS$29,MATCH('Mthly ROCE (PR)'!AC$2,'Memb Hist (Org)'!$A$1:$A$29,0),MATCH('Mthly ROCE (PR)'!$A73,'Memb Hist (Org)'!$A$1:$BS$1,0))&lt;&gt;1,"",'Mthly Returns (PR)'!AC72),"")</f>
        <v>-2.7397000000000001E-2</v>
      </c>
      <c r="AD73" s="46" t="str">
        <f>IFERROR(IF(INDEX('Memb Hist (Org)'!$A$1:$BS$29,MATCH('Mthly ROCE (PR)'!AD$2,'Memb Hist (Org)'!$A$1:$A$29,0),MATCH('Mthly ROCE (PR)'!$A73,'Memb Hist (Org)'!$A$1:$BS$1,0))&lt;&gt;1,"",'Mthly Returns (PR)'!AD72),"")</f>
        <v/>
      </c>
      <c r="AE73" s="46" t="str">
        <f>IFERROR(IF(INDEX('Memb Hist (Org)'!$A$1:$BS$29,MATCH('Mthly ROCE (PR)'!AE$2,'Memb Hist (Org)'!$A$1:$A$29,0),MATCH('Mthly ROCE (PR)'!$A73,'Memb Hist (Org)'!$A$1:$BS$1,0))&lt;&gt;1,"",'Mthly Returns (PR)'!AE72),"")</f>
        <v/>
      </c>
      <c r="AF73" s="42" t="str">
        <f>IFERROR(IF($C73=7,INDEX(ROCE!$A$32:$BS$60,MATCH('Mthly ROCE (PR)'!AF$2,ROCE!$A$32:$A$60,0),MATCH('Mthly ROCE (PR)'!$A73,ROCE!$A$32:$BS$32,0)),AF72*(1+D72)),"")</f>
        <v/>
      </c>
      <c r="AG73" s="42" t="str">
        <f>IFERROR(IF($C73=7,INDEX(ROCE!$A$32:$BS$60,MATCH('Mthly ROCE (PR)'!AG$2,ROCE!$A$32:$A$60,0),MATCH('Mthly ROCE (PR)'!$A73,ROCE!$A$32:$BS$32,0)),AG72*(1+E72)),"")</f>
        <v/>
      </c>
      <c r="AH73" s="42" t="str">
        <f>IFERROR(IF($C73=7,INDEX(ROCE!$A$32:$BS$60,MATCH('Mthly ROCE (PR)'!AH$2,ROCE!$A$32:$A$60,0),MATCH('Mthly ROCE (PR)'!$A73,ROCE!$A$32:$BS$32,0)),AH72*(1+F72)),"")</f>
        <v/>
      </c>
      <c r="AI73" s="42" t="str">
        <f>IFERROR(IF($C73=7,INDEX(ROCE!$A$32:$BS$60,MATCH('Mthly ROCE (PR)'!AI$2,ROCE!$A$32:$A$60,0),MATCH('Mthly ROCE (PR)'!$A73,ROCE!$A$32:$BS$32,0)),AI72*(1+G72)),"")</f>
        <v/>
      </c>
      <c r="AJ73" s="42" t="str">
        <f>IFERROR(IF($C73=7,INDEX(ROCE!$A$32:$BS$60,MATCH('Mthly ROCE (PR)'!AJ$2,ROCE!$A$32:$A$60,0),MATCH('Mthly ROCE (PR)'!$A73,ROCE!$A$32:$BS$32,0)),AJ72*(1+H72)),"")</f>
        <v/>
      </c>
      <c r="AK73" s="42" t="str">
        <f>IFERROR(IF($C73=7,INDEX(ROCE!$A$32:$BS$60,MATCH('Mthly ROCE (PR)'!AK$2,ROCE!$A$32:$A$60,0),MATCH('Mthly ROCE (PR)'!$A73,ROCE!$A$32:$BS$32,0)),AK72*(1+I72)),"")</f>
        <v/>
      </c>
      <c r="AL73" s="42" t="str">
        <f>IFERROR(IF($C73=7,INDEX(ROCE!$A$32:$BS$60,MATCH('Mthly ROCE (PR)'!AL$2,ROCE!$A$32:$A$60,0),MATCH('Mthly ROCE (PR)'!$A73,ROCE!$A$32:$BS$32,0)),AL72*(1+J72)),"")</f>
        <v/>
      </c>
      <c r="AM73" s="42" t="str">
        <f>IFERROR(IF($C73=7,INDEX(ROCE!$A$32:$BS$60,MATCH('Mthly ROCE (PR)'!AM$2,ROCE!$A$32:$A$60,0),MATCH('Mthly ROCE (PR)'!$A73,ROCE!$A$32:$BS$32,0)),AM72*(1+K72)),"")</f>
        <v/>
      </c>
      <c r="AN73" s="42" t="str">
        <f>IFERROR(IF($C73=7,INDEX(ROCE!$A$32:$BS$60,MATCH('Mthly ROCE (PR)'!AN$2,ROCE!$A$32:$A$60,0),MATCH('Mthly ROCE (PR)'!$A73,ROCE!$A$32:$BS$32,0)),AN72*(1+L72)),"")</f>
        <v/>
      </c>
      <c r="AO73" s="42" t="str">
        <f>IFERROR(IF($C73=7,INDEX(ROCE!$A$32:$BS$60,MATCH('Mthly ROCE (PR)'!AO$2,ROCE!$A$32:$A$60,0),MATCH('Mthly ROCE (PR)'!$A73,ROCE!$A$32:$BS$32,0)),AO72*(1+M72)),"")</f>
        <v/>
      </c>
      <c r="AP73" s="42" t="str">
        <f>IFERROR(IF($C73=7,INDEX(ROCE!$A$32:$BS$60,MATCH('Mthly ROCE (PR)'!AP$2,ROCE!$A$32:$A$60,0),MATCH('Mthly ROCE (PR)'!$A73,ROCE!$A$32:$BS$32,0)),AP72*(1+N72)),"")</f>
        <v/>
      </c>
      <c r="AQ73" s="42" t="str">
        <f>IFERROR(IF($C73=7,INDEX(ROCE!$A$32:$BS$60,MATCH('Mthly ROCE (PR)'!AQ$2,ROCE!$A$32:$A$60,0),MATCH('Mthly ROCE (PR)'!$A73,ROCE!$A$32:$BS$32,0)),AQ72*(1+O72)),"")</f>
        <v/>
      </c>
      <c r="AR73" s="42" t="str">
        <f>IFERROR(IF($C73=7,INDEX(ROCE!$A$32:$BS$60,MATCH('Mthly ROCE (PR)'!AR$2,ROCE!$A$32:$A$60,0),MATCH('Mthly ROCE (PR)'!$A73,ROCE!$A$32:$BS$32,0)),AR72*(1+P72)),"")</f>
        <v/>
      </c>
      <c r="AS73" s="42" t="str">
        <f>IFERROR(IF($C73=7,INDEX(ROCE!$A$32:$BS$60,MATCH('Mthly ROCE (PR)'!AS$2,ROCE!$A$32:$A$60,0),MATCH('Mthly ROCE (PR)'!$A73,ROCE!$A$32:$BS$32,0)),AS72*(1+Q72)),"")</f>
        <v/>
      </c>
      <c r="AT73" s="42" t="str">
        <f>IFERROR(IF($C73=7,INDEX(ROCE!$A$32:$BS$60,MATCH('Mthly ROCE (PR)'!AT$2,ROCE!$A$32:$A$60,0),MATCH('Mthly ROCE (PR)'!$A73,ROCE!$A$32:$BS$32,0)),AT72*(1+R72)),"")</f>
        <v/>
      </c>
      <c r="AU73" s="42" t="str">
        <f>IFERROR(IF($C73=7,INDEX(ROCE!$A$32:$BS$60,MATCH('Mthly ROCE (PR)'!AU$2,ROCE!$A$32:$A$60,0),MATCH('Mthly ROCE (PR)'!$A73,ROCE!$A$32:$BS$32,0)),AU72*(1+S72)),"")</f>
        <v/>
      </c>
      <c r="AV73" s="42" t="str">
        <f>IFERROR(IF($C73=7,INDEX(ROCE!$A$32:$BS$60,MATCH('Mthly ROCE (PR)'!AV$2,ROCE!$A$32:$A$60,0),MATCH('Mthly ROCE (PR)'!$A73,ROCE!$A$32:$BS$32,0)),AV72*(1+T72)),"")</f>
        <v/>
      </c>
      <c r="AW73" s="42" t="str">
        <f>IFERROR(IF($C73=7,INDEX(ROCE!$A$32:$BS$60,MATCH('Mthly ROCE (PR)'!AW$2,ROCE!$A$32:$A$60,0),MATCH('Mthly ROCE (PR)'!$A73,ROCE!$A$32:$BS$32,0)),AW72*(1+U72)),"")</f>
        <v/>
      </c>
      <c r="AX73" s="42" t="str">
        <f>IFERROR(IF($C73=7,INDEX(ROCE!$A$32:$BS$60,MATCH('Mthly ROCE (PR)'!AX$2,ROCE!$A$32:$A$60,0),MATCH('Mthly ROCE (PR)'!$A73,ROCE!$A$32:$BS$32,0)),AX72*(1+V72)),"")</f>
        <v/>
      </c>
      <c r="AY73" s="42" t="str">
        <f>IFERROR(IF($C73=7,INDEX(ROCE!$A$32:$BS$60,MATCH('Mthly ROCE (PR)'!AY$2,ROCE!$A$32:$A$60,0),MATCH('Mthly ROCE (PR)'!$A73,ROCE!$A$32:$BS$32,0)),AY72*(1+W72)),"")</f>
        <v/>
      </c>
      <c r="AZ73" s="42" t="str">
        <f>IFERROR(IF($C73=7,INDEX(ROCE!$A$32:$BS$60,MATCH('Mthly ROCE (PR)'!AZ$2,ROCE!$A$32:$A$60,0),MATCH('Mthly ROCE (PR)'!$A73,ROCE!$A$32:$BS$32,0)),AZ72*(1+X72)),"")</f>
        <v/>
      </c>
      <c r="BA73" s="42" t="str">
        <f>IFERROR(IF($C73=7,INDEX(ROCE!$A$32:$BS$60,MATCH('Mthly ROCE (PR)'!BA$2,ROCE!$A$32:$A$60,0),MATCH('Mthly ROCE (PR)'!$A73,ROCE!$A$32:$BS$32,0)),BA72*(1+Y72)),"")</f>
        <v/>
      </c>
      <c r="BB73" s="42" t="str">
        <f>IFERROR(IF($C73=7,INDEX(ROCE!$A$32:$BS$60,MATCH('Mthly ROCE (PR)'!BB$2,ROCE!$A$32:$A$60,0),MATCH('Mthly ROCE (PR)'!$A73,ROCE!$A$32:$BS$32,0)),BB72*(1+Z72)),"")</f>
        <v/>
      </c>
      <c r="BC73" s="42" t="str">
        <f>IFERROR(IF($C73=7,INDEX(ROCE!$A$32:$BS$60,MATCH('Mthly ROCE (PR)'!BC$2,ROCE!$A$32:$A$60,0),MATCH('Mthly ROCE (PR)'!$A73,ROCE!$A$32:$BS$32,0)),BC72*(1+AA72)),"")</f>
        <v/>
      </c>
      <c r="BD73" s="42" t="str">
        <f>IFERROR(IF($C73=7,INDEX(ROCE!$A$32:$BS$60,MATCH('Mthly ROCE (PR)'!BD$2,ROCE!$A$32:$A$60,0),MATCH('Mthly ROCE (PR)'!$A73,ROCE!$A$32:$BS$32,0)),BD72*(1+AB72)),"")</f>
        <v/>
      </c>
      <c r="BE73" s="42" t="str">
        <f>IFERROR(IF($C73=7,INDEX(ROCE!$A$32:$BS$60,MATCH('Mthly ROCE (PR)'!BE$2,ROCE!$A$32:$A$60,0),MATCH('Mthly ROCE (PR)'!$A73,ROCE!$A$32:$BS$32,0)),BE72*(1+AC72)),"")</f>
        <v/>
      </c>
      <c r="BF73" s="42" t="str">
        <f>IFERROR(IF($C73=7,INDEX(ROCE!$A$32:$BS$60,MATCH('Mthly ROCE (PR)'!BF$2,ROCE!$A$32:$A$60,0),MATCH('Mthly ROCE (PR)'!$A73,ROCE!$A$32:$BS$32,0)),BF72*(1+AD72)),"")</f>
        <v/>
      </c>
      <c r="BG73" s="42" t="str">
        <f>IFERROR(IF($C73=7,INDEX(ROCE!$A$32:$BS$60,MATCH('Mthly ROCE (PR)'!BG$2,ROCE!$A$32:$A$60,0),MATCH('Mthly ROCE (PR)'!$A73,ROCE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W73" s="125">
        <f t="shared" si="118"/>
        <v>5.4336819968896499E-3</v>
      </c>
      <c r="DX73" s="124">
        <f t="shared" si="60"/>
        <v>-1.9821380898500163E-2</v>
      </c>
    </row>
    <row r="74" spans="1:128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CE (PR)'!D$2,'Memb Hist (Org)'!$A$1:$A$29,0),MATCH('Mthly ROCE (PR)'!$A74,'Memb Hist (Org)'!$A$1:$BS$1,0))&lt;&gt;1,"",'Mthly Returns (PR)'!D73),"")</f>
        <v>3.0769000000000001E-2</v>
      </c>
      <c r="E74" s="46" t="str">
        <f>IFERROR(IF(INDEX('Memb Hist (Org)'!$A$1:$BS$29,MATCH('Mthly ROCE (PR)'!E$2,'Memb Hist (Org)'!$A$1:$A$29,0),MATCH('Mthly ROCE (PR)'!$A74,'Memb Hist (Org)'!$A$1:$BS$1,0))&lt;&gt;1,"",'Mthly Returns (PR)'!E73),"")</f>
        <v/>
      </c>
      <c r="F74" s="46" t="str">
        <f>IFERROR(IF(INDEX('Memb Hist (Org)'!$A$1:$BS$29,MATCH('Mthly ROCE (PR)'!F$2,'Memb Hist (Org)'!$A$1:$A$29,0),MATCH('Mthly ROCE (PR)'!$A74,'Memb Hist (Org)'!$A$1:$BS$1,0))&lt;&gt;1,"",'Mthly Returns (PR)'!F73),"")</f>
        <v/>
      </c>
      <c r="G74" s="46">
        <f>IFERROR(IF(INDEX('Memb Hist (Org)'!$A$1:$BS$29,MATCH('Mthly ROCE (PR)'!G$2,'Memb Hist (Org)'!$A$1:$A$29,0),MATCH('Mthly ROCE (PR)'!$A74,'Memb Hist (Org)'!$A$1:$BS$1,0))&lt;&gt;1,"",'Mthly Returns (PR)'!G73),"")</f>
        <v>0</v>
      </c>
      <c r="H74" s="46">
        <f>IFERROR(IF(INDEX('Memb Hist (Org)'!$A$1:$BS$29,MATCH('Mthly ROCE (PR)'!H$2,'Memb Hist (Org)'!$A$1:$A$29,0),MATCH('Mthly ROCE (PR)'!$A74,'Memb Hist (Org)'!$A$1:$BS$1,0))&lt;&gt;1,"",'Mthly Returns (PR)'!H73),"")</f>
        <v>1.3993E-2</v>
      </c>
      <c r="I74" s="46">
        <f>IFERROR(IF(INDEX('Memb Hist (Org)'!$A$1:$BS$29,MATCH('Mthly ROCE (PR)'!I$2,'Memb Hist (Org)'!$A$1:$A$29,0),MATCH('Mthly ROCE (PR)'!$A74,'Memb Hist (Org)'!$A$1:$BS$1,0))&lt;&gt;1,"",'Mthly Returns (PR)'!I73),"")</f>
        <v>-1.0309E-2</v>
      </c>
      <c r="J74" s="46">
        <f>IFERROR(IF(INDEX('Memb Hist (Org)'!$A$1:$BS$29,MATCH('Mthly ROCE (PR)'!J$2,'Memb Hist (Org)'!$A$1:$A$29,0),MATCH('Mthly ROCE (PR)'!$A74,'Memb Hist (Org)'!$A$1:$BS$1,0))&lt;&gt;1,"",'Mthly Returns (PR)'!J73),"")</f>
        <v>7.273E-3</v>
      </c>
      <c r="K74" s="46">
        <f>IFERROR(IF(INDEX('Memb Hist (Org)'!$A$1:$BS$29,MATCH('Mthly ROCE (PR)'!K$2,'Memb Hist (Org)'!$A$1:$A$29,0),MATCH('Mthly ROCE (PR)'!$A74,'Memb Hist (Org)'!$A$1:$BS$1,0))&lt;&gt;1,"",'Mthly Returns (PR)'!K73),"")</f>
        <v>5.9859000000000002E-2</v>
      </c>
      <c r="L74" s="46" t="str">
        <f>IFERROR(IF(INDEX('Memb Hist (Org)'!$A$1:$BS$29,MATCH('Mthly ROCE (PR)'!L$2,'Memb Hist (Org)'!$A$1:$A$29,0),MATCH('Mthly ROCE (PR)'!$A74,'Memb Hist (Org)'!$A$1:$BS$1,0))&lt;&gt;1,"",'Mthly Returns (PR)'!L73),"")</f>
        <v/>
      </c>
      <c r="M74" s="46" t="str">
        <f>IFERROR(IF(INDEX('Memb Hist (Org)'!$A$1:$BS$29,MATCH('Mthly ROCE (PR)'!M$2,'Memb Hist (Org)'!$A$1:$A$29,0),MATCH('Mthly ROCE (PR)'!$A74,'Memb Hist (Org)'!$A$1:$BS$1,0))&lt;&gt;1,"",'Mthly Returns (PR)'!M73),"")</f>
        <v/>
      </c>
      <c r="N74" s="46" t="str">
        <f>IFERROR(IF(INDEX('Memb Hist (Org)'!$A$1:$BS$29,MATCH('Mthly ROCE (PR)'!N$2,'Memb Hist (Org)'!$A$1:$A$29,0),MATCH('Mthly ROCE (PR)'!$A74,'Memb Hist (Org)'!$A$1:$BS$1,0))&lt;&gt;1,"",'Mthly Returns (PR)'!N73),"")</f>
        <v/>
      </c>
      <c r="O74" s="46">
        <f>IFERROR(IF(INDEX('Memb Hist (Org)'!$A$1:$BS$29,MATCH('Mthly ROCE (PR)'!O$2,'Memb Hist (Org)'!$A$1:$A$29,0),MATCH('Mthly ROCE (PR)'!$A74,'Memb Hist (Org)'!$A$1:$BS$1,0))&lt;&gt;1,"",'Mthly Returns (PR)'!O73),"")</f>
        <v>0.13750000000000001</v>
      </c>
      <c r="P74" s="46" t="str">
        <f>IFERROR(IF(INDEX('Memb Hist (Org)'!$A$1:$BS$29,MATCH('Mthly ROCE (PR)'!P$2,'Memb Hist (Org)'!$A$1:$A$29,0),MATCH('Mthly ROCE (PR)'!$A74,'Memb Hist (Org)'!$A$1:$BS$1,0))&lt;&gt;1,"",'Mthly Returns (PR)'!P73),"")</f>
        <v/>
      </c>
      <c r="Q74" s="46">
        <f>IFERROR(IF(INDEX('Memb Hist (Org)'!$A$1:$BS$29,MATCH('Mthly ROCE (PR)'!Q$2,'Memb Hist (Org)'!$A$1:$A$29,0),MATCH('Mthly ROCE (PR)'!$A74,'Memb Hist (Org)'!$A$1:$BS$1,0))&lt;&gt;1,"",'Mthly Returns (PR)'!Q73),"")</f>
        <v>9.7560999999999995E-2</v>
      </c>
      <c r="R74" s="46" t="str">
        <f>IFERROR(IF(INDEX('Memb Hist (Org)'!$A$1:$BS$29,MATCH('Mthly ROCE (PR)'!R$2,'Memb Hist (Org)'!$A$1:$A$29,0),MATCH('Mthly ROCE (PR)'!$A74,'Memb Hist (Org)'!$A$1:$BS$1,0))&lt;&gt;1,"",'Mthly Returns (PR)'!R73),"")</f>
        <v/>
      </c>
      <c r="S74" s="46" t="str">
        <f>IFERROR(IF(INDEX('Memb Hist (Org)'!$A$1:$BS$29,MATCH('Mthly ROCE (PR)'!S$2,'Memb Hist (Org)'!$A$1:$A$29,0),MATCH('Mthly ROCE (PR)'!$A74,'Memb Hist (Org)'!$A$1:$BS$1,0))&lt;&gt;1,"",'Mthly Returns (PR)'!S73),"")</f>
        <v/>
      </c>
      <c r="T74" s="46">
        <f>IFERROR(IF(INDEX('Memb Hist (Org)'!$A$1:$BS$29,MATCH('Mthly ROCE (PR)'!T$2,'Memb Hist (Org)'!$A$1:$A$29,0),MATCH('Mthly ROCE (PR)'!$A74,'Memb Hist (Org)'!$A$1:$BS$1,0))&lt;&gt;1,"",'Mthly Returns (PR)'!T73),"")</f>
        <v>4.4040999999999997E-2</v>
      </c>
      <c r="U74" s="46">
        <f>IFERROR(IF(INDEX('Memb Hist (Org)'!$A$1:$BS$29,MATCH('Mthly ROCE (PR)'!U$2,'Memb Hist (Org)'!$A$1:$A$29,0),MATCH('Mthly ROCE (PR)'!$A74,'Memb Hist (Org)'!$A$1:$BS$1,0))&lt;&gt;1,"",'Mthly Returns (PR)'!U73),"")</f>
        <v>5.8442000000000001E-2</v>
      </c>
      <c r="V74" s="46">
        <f>IFERROR(IF(INDEX('Memb Hist (Org)'!$A$1:$BS$29,MATCH('Mthly ROCE (PR)'!V$2,'Memb Hist (Org)'!$A$1:$A$29,0),MATCH('Mthly ROCE (PR)'!$A74,'Memb Hist (Org)'!$A$1:$BS$1,0))&lt;&gt;1,"",'Mthly Returns (PR)'!V73),"")</f>
        <v>3.9216000000000001E-2</v>
      </c>
      <c r="W74" s="46">
        <f>IFERROR(IF(INDEX('Memb Hist (Org)'!$A$1:$BS$29,MATCH('Mthly ROCE (PR)'!W$2,'Memb Hist (Org)'!$A$1:$A$29,0),MATCH('Mthly ROCE (PR)'!$A74,'Memb Hist (Org)'!$A$1:$BS$1,0))&lt;&gt;1,"",'Mthly Returns (PR)'!W73),"")</f>
        <v>-9.4039999999999992E-3</v>
      </c>
      <c r="X74" s="46">
        <f>IFERROR(IF(INDEX('Memb Hist (Org)'!$A$1:$BS$29,MATCH('Mthly ROCE (PR)'!X$2,'Memb Hist (Org)'!$A$1:$A$29,0),MATCH('Mthly ROCE (PR)'!$A74,'Memb Hist (Org)'!$A$1:$BS$1,0))&lt;&gt;1,"",'Mthly Returns (PR)'!X73),"")</f>
        <v>3.8462000000000003E-2</v>
      </c>
      <c r="Y74" s="46">
        <f>IFERROR(IF(INDEX('Memb Hist (Org)'!$A$1:$BS$29,MATCH('Mthly ROCE (PR)'!Y$2,'Memb Hist (Org)'!$A$1:$A$29,0),MATCH('Mthly ROCE (PR)'!$A74,'Memb Hist (Org)'!$A$1:$BS$1,0))&lt;&gt;1,"",'Mthly Returns (PR)'!Y73),"")</f>
        <v>4.5339999999999998E-2</v>
      </c>
      <c r="Z74" s="46" t="str">
        <f>IFERROR(IF(INDEX('Memb Hist (Org)'!$A$1:$BS$29,MATCH('Mthly ROCE (PR)'!Z$2,'Memb Hist (Org)'!$A$1:$A$29,0),MATCH('Mthly ROCE (PR)'!$A74,'Memb Hist (Org)'!$A$1:$BS$1,0))&lt;&gt;1,"",'Mthly Returns (PR)'!Z73),"")</f>
        <v/>
      </c>
      <c r="AA74" s="46" t="str">
        <f>IFERROR(IF(INDEX('Memb Hist (Org)'!$A$1:$BS$29,MATCH('Mthly ROCE (PR)'!AA$2,'Memb Hist (Org)'!$A$1:$A$29,0),MATCH('Mthly ROCE (PR)'!$A74,'Memb Hist (Org)'!$A$1:$BS$1,0))&lt;&gt;1,"",'Mthly Returns (PR)'!AA73),"")</f>
        <v/>
      </c>
      <c r="AB74" s="46" t="str">
        <f>IFERROR(IF(INDEX('Memb Hist (Org)'!$A$1:$BS$29,MATCH('Mthly ROCE (PR)'!AB$2,'Memb Hist (Org)'!$A$1:$A$29,0),MATCH('Mthly ROCE (PR)'!$A74,'Memb Hist (Org)'!$A$1:$BS$1,0))&lt;&gt;1,"",'Mthly Returns (PR)'!AB73),"")</f>
        <v/>
      </c>
      <c r="AC74" s="46">
        <f>IFERROR(IF(INDEX('Memb Hist (Org)'!$A$1:$BS$29,MATCH('Mthly ROCE (PR)'!AC$2,'Memb Hist (Org)'!$A$1:$A$29,0),MATCH('Mthly ROCE (PR)'!$A74,'Memb Hist (Org)'!$A$1:$BS$1,0))&lt;&gt;1,"",'Mthly Returns (PR)'!AC73),"")</f>
        <v>3.8732000000000003E-2</v>
      </c>
      <c r="AD74" s="46" t="str">
        <f>IFERROR(IF(INDEX('Memb Hist (Org)'!$A$1:$BS$29,MATCH('Mthly ROCE (PR)'!AD$2,'Memb Hist (Org)'!$A$1:$A$29,0),MATCH('Mthly ROCE (PR)'!$A74,'Memb Hist (Org)'!$A$1:$BS$1,0))&lt;&gt;1,"",'Mthly Returns (PR)'!AD73),"")</f>
        <v/>
      </c>
      <c r="AE74" s="46" t="str">
        <f>IFERROR(IF(INDEX('Memb Hist (Org)'!$A$1:$BS$29,MATCH('Mthly ROCE (PR)'!AE$2,'Memb Hist (Org)'!$A$1:$A$29,0),MATCH('Mthly ROCE (PR)'!$A74,'Memb Hist (Org)'!$A$1:$BS$1,0))&lt;&gt;1,"",'Mthly Returns (PR)'!AE73),"")</f>
        <v/>
      </c>
      <c r="AF74" s="42" t="str">
        <f>IFERROR(IF($C74=7,INDEX(ROCE!$A$32:$BS$60,MATCH('Mthly ROCE (PR)'!AF$2,ROCE!$A$32:$A$60,0),MATCH('Mthly ROCE (PR)'!$A74,ROCE!$A$32:$BS$32,0)),AF73*(1+D73)),"")</f>
        <v/>
      </c>
      <c r="AG74" s="42" t="str">
        <f>IFERROR(IF($C74=7,INDEX(ROCE!$A$32:$BS$60,MATCH('Mthly ROCE (PR)'!AG$2,ROCE!$A$32:$A$60,0),MATCH('Mthly ROCE (PR)'!$A74,ROCE!$A$32:$BS$32,0)),AG73*(1+E73)),"")</f>
        <v/>
      </c>
      <c r="AH74" s="42" t="str">
        <f>IFERROR(IF($C74=7,INDEX(ROCE!$A$32:$BS$60,MATCH('Mthly ROCE (PR)'!AH$2,ROCE!$A$32:$A$60,0),MATCH('Mthly ROCE (PR)'!$A74,ROCE!$A$32:$BS$32,0)),AH73*(1+F73)),"")</f>
        <v/>
      </c>
      <c r="AI74" s="42" t="str">
        <f>IFERROR(IF($C74=7,INDEX(ROCE!$A$32:$BS$60,MATCH('Mthly ROCE (PR)'!AI$2,ROCE!$A$32:$A$60,0),MATCH('Mthly ROCE (PR)'!$A74,ROCE!$A$32:$BS$32,0)),AI73*(1+G73)),"")</f>
        <v/>
      </c>
      <c r="AJ74" s="42" t="str">
        <f>IFERROR(IF($C74=7,INDEX(ROCE!$A$32:$BS$60,MATCH('Mthly ROCE (PR)'!AJ$2,ROCE!$A$32:$A$60,0),MATCH('Mthly ROCE (PR)'!$A74,ROCE!$A$32:$BS$32,0)),AJ73*(1+H73)),"")</f>
        <v/>
      </c>
      <c r="AK74" s="42" t="str">
        <f>IFERROR(IF($C74=7,INDEX(ROCE!$A$32:$BS$60,MATCH('Mthly ROCE (PR)'!AK$2,ROCE!$A$32:$A$60,0),MATCH('Mthly ROCE (PR)'!$A74,ROCE!$A$32:$BS$32,0)),AK73*(1+I73)),"")</f>
        <v/>
      </c>
      <c r="AL74" s="42" t="str">
        <f>IFERROR(IF($C74=7,INDEX(ROCE!$A$32:$BS$60,MATCH('Mthly ROCE (PR)'!AL$2,ROCE!$A$32:$A$60,0),MATCH('Mthly ROCE (PR)'!$A74,ROCE!$A$32:$BS$32,0)),AL73*(1+J73)),"")</f>
        <v/>
      </c>
      <c r="AM74" s="42" t="str">
        <f>IFERROR(IF($C74=7,INDEX(ROCE!$A$32:$BS$60,MATCH('Mthly ROCE (PR)'!AM$2,ROCE!$A$32:$A$60,0),MATCH('Mthly ROCE (PR)'!$A74,ROCE!$A$32:$BS$32,0)),AM73*(1+K73)),"")</f>
        <v/>
      </c>
      <c r="AN74" s="42" t="str">
        <f>IFERROR(IF($C74=7,INDEX(ROCE!$A$32:$BS$60,MATCH('Mthly ROCE (PR)'!AN$2,ROCE!$A$32:$A$60,0),MATCH('Mthly ROCE (PR)'!$A74,ROCE!$A$32:$BS$32,0)),AN73*(1+L73)),"")</f>
        <v/>
      </c>
      <c r="AO74" s="42" t="str">
        <f>IFERROR(IF($C74=7,INDEX(ROCE!$A$32:$BS$60,MATCH('Mthly ROCE (PR)'!AO$2,ROCE!$A$32:$A$60,0),MATCH('Mthly ROCE (PR)'!$A74,ROCE!$A$32:$BS$32,0)),AO73*(1+M73)),"")</f>
        <v/>
      </c>
      <c r="AP74" s="42" t="str">
        <f>IFERROR(IF($C74=7,INDEX(ROCE!$A$32:$BS$60,MATCH('Mthly ROCE (PR)'!AP$2,ROCE!$A$32:$A$60,0),MATCH('Mthly ROCE (PR)'!$A74,ROCE!$A$32:$BS$32,0)),AP73*(1+N73)),"")</f>
        <v/>
      </c>
      <c r="AQ74" s="42" t="str">
        <f>IFERROR(IF($C74=7,INDEX(ROCE!$A$32:$BS$60,MATCH('Mthly ROCE (PR)'!AQ$2,ROCE!$A$32:$A$60,0),MATCH('Mthly ROCE (PR)'!$A74,ROCE!$A$32:$BS$32,0)),AQ73*(1+O73)),"")</f>
        <v/>
      </c>
      <c r="AR74" s="42" t="str">
        <f>IFERROR(IF($C74=7,INDEX(ROCE!$A$32:$BS$60,MATCH('Mthly ROCE (PR)'!AR$2,ROCE!$A$32:$A$60,0),MATCH('Mthly ROCE (PR)'!$A74,ROCE!$A$32:$BS$32,0)),AR73*(1+P73)),"")</f>
        <v/>
      </c>
      <c r="AS74" s="42" t="str">
        <f>IFERROR(IF($C74=7,INDEX(ROCE!$A$32:$BS$60,MATCH('Mthly ROCE (PR)'!AS$2,ROCE!$A$32:$A$60,0),MATCH('Mthly ROCE (PR)'!$A74,ROCE!$A$32:$BS$32,0)),AS73*(1+Q73)),"")</f>
        <v/>
      </c>
      <c r="AT74" s="42" t="str">
        <f>IFERROR(IF($C74=7,INDEX(ROCE!$A$32:$BS$60,MATCH('Mthly ROCE (PR)'!AT$2,ROCE!$A$32:$A$60,0),MATCH('Mthly ROCE (PR)'!$A74,ROCE!$A$32:$BS$32,0)),AT73*(1+R73)),"")</f>
        <v/>
      </c>
      <c r="AU74" s="42" t="str">
        <f>IFERROR(IF($C74=7,INDEX(ROCE!$A$32:$BS$60,MATCH('Mthly ROCE (PR)'!AU$2,ROCE!$A$32:$A$60,0),MATCH('Mthly ROCE (PR)'!$A74,ROCE!$A$32:$BS$32,0)),AU73*(1+S73)),"")</f>
        <v/>
      </c>
      <c r="AV74" s="42" t="str">
        <f>IFERROR(IF($C74=7,INDEX(ROCE!$A$32:$BS$60,MATCH('Mthly ROCE (PR)'!AV$2,ROCE!$A$32:$A$60,0),MATCH('Mthly ROCE (PR)'!$A74,ROCE!$A$32:$BS$32,0)),AV73*(1+T73)),"")</f>
        <v/>
      </c>
      <c r="AW74" s="42" t="str">
        <f>IFERROR(IF($C74=7,INDEX(ROCE!$A$32:$BS$60,MATCH('Mthly ROCE (PR)'!AW$2,ROCE!$A$32:$A$60,0),MATCH('Mthly ROCE (PR)'!$A74,ROCE!$A$32:$BS$32,0)),AW73*(1+U73)),"")</f>
        <v/>
      </c>
      <c r="AX74" s="42" t="str">
        <f>IFERROR(IF($C74=7,INDEX(ROCE!$A$32:$BS$60,MATCH('Mthly ROCE (PR)'!AX$2,ROCE!$A$32:$A$60,0),MATCH('Mthly ROCE (PR)'!$A74,ROCE!$A$32:$BS$32,0)),AX73*(1+V73)),"")</f>
        <v/>
      </c>
      <c r="AY74" s="42" t="str">
        <f>IFERROR(IF($C74=7,INDEX(ROCE!$A$32:$BS$60,MATCH('Mthly ROCE (PR)'!AY$2,ROCE!$A$32:$A$60,0),MATCH('Mthly ROCE (PR)'!$A74,ROCE!$A$32:$BS$32,0)),AY73*(1+W73)),"")</f>
        <v/>
      </c>
      <c r="AZ74" s="42" t="str">
        <f>IFERROR(IF($C74=7,INDEX(ROCE!$A$32:$BS$60,MATCH('Mthly ROCE (PR)'!AZ$2,ROCE!$A$32:$A$60,0),MATCH('Mthly ROCE (PR)'!$A74,ROCE!$A$32:$BS$32,0)),AZ73*(1+X73)),"")</f>
        <v/>
      </c>
      <c r="BA74" s="42" t="str">
        <f>IFERROR(IF($C74=7,INDEX(ROCE!$A$32:$BS$60,MATCH('Mthly ROCE (PR)'!BA$2,ROCE!$A$32:$A$60,0),MATCH('Mthly ROCE (PR)'!$A74,ROCE!$A$32:$BS$32,0)),BA73*(1+Y73)),"")</f>
        <v/>
      </c>
      <c r="BB74" s="42" t="str">
        <f>IFERROR(IF($C74=7,INDEX(ROCE!$A$32:$BS$60,MATCH('Mthly ROCE (PR)'!BB$2,ROCE!$A$32:$A$60,0),MATCH('Mthly ROCE (PR)'!$A74,ROCE!$A$32:$BS$32,0)),BB73*(1+Z73)),"")</f>
        <v/>
      </c>
      <c r="BC74" s="42" t="str">
        <f>IFERROR(IF($C74=7,INDEX(ROCE!$A$32:$BS$60,MATCH('Mthly ROCE (PR)'!BC$2,ROCE!$A$32:$A$60,0),MATCH('Mthly ROCE (PR)'!$A74,ROCE!$A$32:$BS$32,0)),BC73*(1+AA73)),"")</f>
        <v/>
      </c>
      <c r="BD74" s="42" t="str">
        <f>IFERROR(IF($C74=7,INDEX(ROCE!$A$32:$BS$60,MATCH('Mthly ROCE (PR)'!BD$2,ROCE!$A$32:$A$60,0),MATCH('Mthly ROCE (PR)'!$A74,ROCE!$A$32:$BS$32,0)),BD73*(1+AB73)),"")</f>
        <v/>
      </c>
      <c r="BE74" s="42" t="str">
        <f>IFERROR(IF($C74=7,INDEX(ROCE!$A$32:$BS$60,MATCH('Mthly ROCE (PR)'!BE$2,ROCE!$A$32:$A$60,0),MATCH('Mthly ROCE (PR)'!$A74,ROCE!$A$32:$BS$32,0)),BE73*(1+AC73)),"")</f>
        <v/>
      </c>
      <c r="BF74" s="42" t="str">
        <f>IFERROR(IF($C74=7,INDEX(ROCE!$A$32:$BS$60,MATCH('Mthly ROCE (PR)'!BF$2,ROCE!$A$32:$A$60,0),MATCH('Mthly ROCE (PR)'!$A74,ROCE!$A$32:$BS$32,0)),BF73*(1+AD73)),"")</f>
        <v/>
      </c>
      <c r="BG74" s="42" t="str">
        <f>IFERROR(IF($C74=7,INDEX(ROCE!$A$32:$BS$60,MATCH('Mthly ROCE (PR)'!BG$2,ROCE!$A$32:$A$60,0),MATCH('Mthly ROCE (PR)'!$A74,ROCE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W74" s="125">
        <f t="shared" si="118"/>
        <v>-2.1988224180052418E-2</v>
      </c>
      <c r="DX74" s="124">
        <f t="shared" si="60"/>
        <v>-2.5636082898350065E-2</v>
      </c>
    </row>
    <row r="75" spans="1:128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CE (PR)'!D$2,'Memb Hist (Org)'!$A$1:$A$29,0),MATCH('Mthly ROCE (PR)'!$A75,'Memb Hist (Org)'!$A$1:$BS$1,0))&lt;&gt;1,"",'Mthly Returns (PR)'!D74),"")</f>
        <v>4.7759999999999999E-3</v>
      </c>
      <c r="E75" s="46" t="str">
        <f>IFERROR(IF(INDEX('Memb Hist (Org)'!$A$1:$BS$29,MATCH('Mthly ROCE (PR)'!E$2,'Memb Hist (Org)'!$A$1:$A$29,0),MATCH('Mthly ROCE (PR)'!$A75,'Memb Hist (Org)'!$A$1:$BS$1,0))&lt;&gt;1,"",'Mthly Returns (PR)'!E74),"")</f>
        <v/>
      </c>
      <c r="F75" s="46" t="str">
        <f>IFERROR(IF(INDEX('Memb Hist (Org)'!$A$1:$BS$29,MATCH('Mthly ROCE (PR)'!F$2,'Memb Hist (Org)'!$A$1:$A$29,0),MATCH('Mthly ROCE (PR)'!$A75,'Memb Hist (Org)'!$A$1:$BS$1,0))&lt;&gt;1,"",'Mthly Returns (PR)'!F74),"")</f>
        <v/>
      </c>
      <c r="G75" s="46">
        <f>IFERROR(IF(INDEX('Memb Hist (Org)'!$A$1:$BS$29,MATCH('Mthly ROCE (PR)'!G$2,'Memb Hist (Org)'!$A$1:$A$29,0),MATCH('Mthly ROCE (PR)'!$A75,'Memb Hist (Org)'!$A$1:$BS$1,0))&lt;&gt;1,"",'Mthly Returns (PR)'!G74),"")</f>
        <v>7.7520000000000002E-3</v>
      </c>
      <c r="H75" s="46">
        <f>IFERROR(IF(INDEX('Memb Hist (Org)'!$A$1:$BS$29,MATCH('Mthly ROCE (PR)'!H$2,'Memb Hist (Org)'!$A$1:$A$29,0),MATCH('Mthly ROCE (PR)'!$A75,'Memb Hist (Org)'!$A$1:$BS$1,0))&lt;&gt;1,"",'Mthly Returns (PR)'!H74),"")</f>
        <v>-1.7857000000000001E-2</v>
      </c>
      <c r="I75" s="46">
        <f>IFERROR(IF(INDEX('Memb Hist (Org)'!$A$1:$BS$29,MATCH('Mthly ROCE (PR)'!I$2,'Memb Hist (Org)'!$A$1:$A$29,0),MATCH('Mthly ROCE (PR)'!$A75,'Memb Hist (Org)'!$A$1:$BS$1,0))&lt;&gt;1,"",'Mthly Returns (PR)'!I74),"")</f>
        <v>-1.3021E-2</v>
      </c>
      <c r="J75" s="46">
        <f>IFERROR(IF(INDEX('Memb Hist (Org)'!$A$1:$BS$29,MATCH('Mthly ROCE (PR)'!J$2,'Memb Hist (Org)'!$A$1:$A$29,0),MATCH('Mthly ROCE (PR)'!$A75,'Memb Hist (Org)'!$A$1:$BS$1,0))&lt;&gt;1,"",'Mthly Returns (PR)'!J74),"")</f>
        <v>2.1661E-2</v>
      </c>
      <c r="K75" s="46">
        <f>IFERROR(IF(INDEX('Memb Hist (Org)'!$A$1:$BS$29,MATCH('Mthly ROCE (PR)'!K$2,'Memb Hist (Org)'!$A$1:$A$29,0),MATCH('Mthly ROCE (PR)'!$A75,'Memb Hist (Org)'!$A$1:$BS$1,0))&lt;&gt;1,"",'Mthly Returns (PR)'!K74),"")</f>
        <v>-7.9733999999999999E-2</v>
      </c>
      <c r="L75" s="46" t="str">
        <f>IFERROR(IF(INDEX('Memb Hist (Org)'!$A$1:$BS$29,MATCH('Mthly ROCE (PR)'!L$2,'Memb Hist (Org)'!$A$1:$A$29,0),MATCH('Mthly ROCE (PR)'!$A75,'Memb Hist (Org)'!$A$1:$BS$1,0))&lt;&gt;1,"",'Mthly Returns (PR)'!L74),"")</f>
        <v/>
      </c>
      <c r="M75" s="46" t="str">
        <f>IFERROR(IF(INDEX('Memb Hist (Org)'!$A$1:$BS$29,MATCH('Mthly ROCE (PR)'!M$2,'Memb Hist (Org)'!$A$1:$A$29,0),MATCH('Mthly ROCE (PR)'!$A75,'Memb Hist (Org)'!$A$1:$BS$1,0))&lt;&gt;1,"",'Mthly Returns (PR)'!M74),"")</f>
        <v/>
      </c>
      <c r="N75" s="46" t="str">
        <f>IFERROR(IF(INDEX('Memb Hist (Org)'!$A$1:$BS$29,MATCH('Mthly ROCE (PR)'!N$2,'Memb Hist (Org)'!$A$1:$A$29,0),MATCH('Mthly ROCE (PR)'!$A75,'Memb Hist (Org)'!$A$1:$BS$1,0))&lt;&gt;1,"",'Mthly Returns (PR)'!N74),"")</f>
        <v/>
      </c>
      <c r="O75" s="46">
        <f>IFERROR(IF(INDEX('Memb Hist (Org)'!$A$1:$BS$29,MATCH('Mthly ROCE (PR)'!O$2,'Memb Hist (Org)'!$A$1:$A$29,0),MATCH('Mthly ROCE (PR)'!$A75,'Memb Hist (Org)'!$A$1:$BS$1,0))&lt;&gt;1,"",'Mthly Returns (PR)'!O74),"")</f>
        <v>-7.6923000000000005E-2</v>
      </c>
      <c r="P75" s="46" t="str">
        <f>IFERROR(IF(INDEX('Memb Hist (Org)'!$A$1:$BS$29,MATCH('Mthly ROCE (PR)'!P$2,'Memb Hist (Org)'!$A$1:$A$29,0),MATCH('Mthly ROCE (PR)'!$A75,'Memb Hist (Org)'!$A$1:$BS$1,0))&lt;&gt;1,"",'Mthly Returns (PR)'!P74),"")</f>
        <v/>
      </c>
      <c r="Q75" s="46">
        <f>IFERROR(IF(INDEX('Memb Hist (Org)'!$A$1:$BS$29,MATCH('Mthly ROCE (PR)'!Q$2,'Memb Hist (Org)'!$A$1:$A$29,0),MATCH('Mthly ROCE (PR)'!$A75,'Memb Hist (Org)'!$A$1:$BS$1,0))&lt;&gt;1,"",'Mthly Returns (PR)'!Q74),"")</f>
        <v>-3.7037E-2</v>
      </c>
      <c r="R75" s="46" t="str">
        <f>IFERROR(IF(INDEX('Memb Hist (Org)'!$A$1:$BS$29,MATCH('Mthly ROCE (PR)'!R$2,'Memb Hist (Org)'!$A$1:$A$29,0),MATCH('Mthly ROCE (PR)'!$A75,'Memb Hist (Org)'!$A$1:$BS$1,0))&lt;&gt;1,"",'Mthly Returns (PR)'!R74),"")</f>
        <v/>
      </c>
      <c r="S75" s="46" t="str">
        <f>IFERROR(IF(INDEX('Memb Hist (Org)'!$A$1:$BS$29,MATCH('Mthly ROCE (PR)'!S$2,'Memb Hist (Org)'!$A$1:$A$29,0),MATCH('Mthly ROCE (PR)'!$A75,'Memb Hist (Org)'!$A$1:$BS$1,0))&lt;&gt;1,"",'Mthly Returns (PR)'!S74),"")</f>
        <v/>
      </c>
      <c r="T75" s="46">
        <f>IFERROR(IF(INDEX('Memb Hist (Org)'!$A$1:$BS$29,MATCH('Mthly ROCE (PR)'!T$2,'Memb Hist (Org)'!$A$1:$A$29,0),MATCH('Mthly ROCE (PR)'!$A75,'Memb Hist (Org)'!$A$1:$BS$1,0))&lt;&gt;1,"",'Mthly Returns (PR)'!T74),"")</f>
        <v>-1.737E-2</v>
      </c>
      <c r="U75" s="46">
        <f>IFERROR(IF(INDEX('Memb Hist (Org)'!$A$1:$BS$29,MATCH('Mthly ROCE (PR)'!U$2,'Memb Hist (Org)'!$A$1:$A$29,0),MATCH('Mthly ROCE (PR)'!$A75,'Memb Hist (Org)'!$A$1:$BS$1,0))&lt;&gt;1,"",'Mthly Returns (PR)'!U74),"")</f>
        <v>-4.6011999999999997E-2</v>
      </c>
      <c r="V75" s="46">
        <f>IFERROR(IF(INDEX('Memb Hist (Org)'!$A$1:$BS$29,MATCH('Mthly ROCE (PR)'!V$2,'Memb Hist (Org)'!$A$1:$A$29,0),MATCH('Mthly ROCE (PR)'!$A75,'Memb Hist (Org)'!$A$1:$BS$1,0))&lt;&gt;1,"",'Mthly Returns (PR)'!V74),"")</f>
        <v>-5.0313999999999998E-2</v>
      </c>
      <c r="W75" s="46">
        <f>IFERROR(IF(INDEX('Memb Hist (Org)'!$A$1:$BS$29,MATCH('Mthly ROCE (PR)'!W$2,'Memb Hist (Org)'!$A$1:$A$29,0),MATCH('Mthly ROCE (PR)'!$A75,'Memb Hist (Org)'!$A$1:$BS$1,0))&lt;&gt;1,"",'Mthly Returns (PR)'!W74),"")</f>
        <v>0</v>
      </c>
      <c r="X75" s="46">
        <f>IFERROR(IF(INDEX('Memb Hist (Org)'!$A$1:$BS$29,MATCH('Mthly ROCE (PR)'!X$2,'Memb Hist (Org)'!$A$1:$A$29,0),MATCH('Mthly ROCE (PR)'!$A75,'Memb Hist (Org)'!$A$1:$BS$1,0))&lt;&gt;1,"",'Mthly Returns (PR)'!X74),"")</f>
        <v>0</v>
      </c>
      <c r="Y75" s="46">
        <f>IFERROR(IF(INDEX('Memb Hist (Org)'!$A$1:$BS$29,MATCH('Mthly ROCE (PR)'!Y$2,'Memb Hist (Org)'!$A$1:$A$29,0),MATCH('Mthly ROCE (PR)'!$A75,'Memb Hist (Org)'!$A$1:$BS$1,0))&lt;&gt;1,"",'Mthly Returns (PR)'!Y74),"")</f>
        <v>-1.4458E-2</v>
      </c>
      <c r="Z75" s="46" t="str">
        <f>IFERROR(IF(INDEX('Memb Hist (Org)'!$A$1:$BS$29,MATCH('Mthly ROCE (PR)'!Z$2,'Memb Hist (Org)'!$A$1:$A$29,0),MATCH('Mthly ROCE (PR)'!$A75,'Memb Hist (Org)'!$A$1:$BS$1,0))&lt;&gt;1,"",'Mthly Returns (PR)'!Z74),"")</f>
        <v/>
      </c>
      <c r="AA75" s="46" t="str">
        <f>IFERROR(IF(INDEX('Memb Hist (Org)'!$A$1:$BS$29,MATCH('Mthly ROCE (PR)'!AA$2,'Memb Hist (Org)'!$A$1:$A$29,0),MATCH('Mthly ROCE (PR)'!$A75,'Memb Hist (Org)'!$A$1:$BS$1,0))&lt;&gt;1,"",'Mthly Returns (PR)'!AA74),"")</f>
        <v/>
      </c>
      <c r="AB75" s="46" t="str">
        <f>IFERROR(IF(INDEX('Memb Hist (Org)'!$A$1:$BS$29,MATCH('Mthly ROCE (PR)'!AB$2,'Memb Hist (Org)'!$A$1:$A$29,0),MATCH('Mthly ROCE (PR)'!$A75,'Memb Hist (Org)'!$A$1:$BS$1,0))&lt;&gt;1,"",'Mthly Returns (PR)'!AB74),"")</f>
        <v/>
      </c>
      <c r="AC75" s="46">
        <f>IFERROR(IF(INDEX('Memb Hist (Org)'!$A$1:$BS$29,MATCH('Mthly ROCE (PR)'!AC$2,'Memb Hist (Org)'!$A$1:$A$29,0),MATCH('Mthly ROCE (PR)'!$A75,'Memb Hist (Org)'!$A$1:$BS$1,0))&lt;&gt;1,"",'Mthly Returns (PR)'!AC74),"")</f>
        <v>1.6948999999999999E-2</v>
      </c>
      <c r="AD75" s="46" t="str">
        <f>IFERROR(IF(INDEX('Memb Hist (Org)'!$A$1:$BS$29,MATCH('Mthly ROCE (PR)'!AD$2,'Memb Hist (Org)'!$A$1:$A$29,0),MATCH('Mthly ROCE (PR)'!$A75,'Memb Hist (Org)'!$A$1:$BS$1,0))&lt;&gt;1,"",'Mthly Returns (PR)'!AD74),"")</f>
        <v/>
      </c>
      <c r="AE75" s="46" t="str">
        <f>IFERROR(IF(INDEX('Memb Hist (Org)'!$A$1:$BS$29,MATCH('Mthly ROCE (PR)'!AE$2,'Memb Hist (Org)'!$A$1:$A$29,0),MATCH('Mthly ROCE (PR)'!$A75,'Memb Hist (Org)'!$A$1:$BS$1,0))&lt;&gt;1,"",'Mthly Returns (PR)'!AE74),"")</f>
        <v/>
      </c>
      <c r="AF75" s="42" t="str">
        <f>IFERROR(IF($C75=7,INDEX(ROCE!$A$32:$BS$60,MATCH('Mthly ROCE (PR)'!AF$2,ROCE!$A$32:$A$60,0),MATCH('Mthly ROCE (PR)'!$A75,ROCE!$A$32:$BS$32,0)),AF74*(1+D74)),"")</f>
        <v/>
      </c>
      <c r="AG75" s="42" t="str">
        <f>IFERROR(IF($C75=7,INDEX(ROCE!$A$32:$BS$60,MATCH('Mthly ROCE (PR)'!AG$2,ROCE!$A$32:$A$60,0),MATCH('Mthly ROCE (PR)'!$A75,ROCE!$A$32:$BS$32,0)),AG74*(1+E74)),"")</f>
        <v/>
      </c>
      <c r="AH75" s="42" t="str">
        <f>IFERROR(IF($C75=7,INDEX(ROCE!$A$32:$BS$60,MATCH('Mthly ROCE (PR)'!AH$2,ROCE!$A$32:$A$60,0),MATCH('Mthly ROCE (PR)'!$A75,ROCE!$A$32:$BS$32,0)),AH74*(1+F74)),"")</f>
        <v/>
      </c>
      <c r="AI75" s="42" t="str">
        <f>IFERROR(IF($C75=7,INDEX(ROCE!$A$32:$BS$60,MATCH('Mthly ROCE (PR)'!AI$2,ROCE!$A$32:$A$60,0),MATCH('Mthly ROCE (PR)'!$A75,ROCE!$A$32:$BS$32,0)),AI74*(1+G74)),"")</f>
        <v/>
      </c>
      <c r="AJ75" s="42" t="str">
        <f>IFERROR(IF($C75=7,INDEX(ROCE!$A$32:$BS$60,MATCH('Mthly ROCE (PR)'!AJ$2,ROCE!$A$32:$A$60,0),MATCH('Mthly ROCE (PR)'!$A75,ROCE!$A$32:$BS$32,0)),AJ74*(1+H74)),"")</f>
        <v/>
      </c>
      <c r="AK75" s="42" t="str">
        <f>IFERROR(IF($C75=7,INDEX(ROCE!$A$32:$BS$60,MATCH('Mthly ROCE (PR)'!AK$2,ROCE!$A$32:$A$60,0),MATCH('Mthly ROCE (PR)'!$A75,ROCE!$A$32:$BS$32,0)),AK74*(1+I74)),"")</f>
        <v/>
      </c>
      <c r="AL75" s="42" t="str">
        <f>IFERROR(IF($C75=7,INDEX(ROCE!$A$32:$BS$60,MATCH('Mthly ROCE (PR)'!AL$2,ROCE!$A$32:$A$60,0),MATCH('Mthly ROCE (PR)'!$A75,ROCE!$A$32:$BS$32,0)),AL74*(1+J74)),"")</f>
        <v/>
      </c>
      <c r="AM75" s="42" t="str">
        <f>IFERROR(IF($C75=7,INDEX(ROCE!$A$32:$BS$60,MATCH('Mthly ROCE (PR)'!AM$2,ROCE!$A$32:$A$60,0),MATCH('Mthly ROCE (PR)'!$A75,ROCE!$A$32:$BS$32,0)),AM74*(1+K74)),"")</f>
        <v/>
      </c>
      <c r="AN75" s="42" t="str">
        <f>IFERROR(IF($C75=7,INDEX(ROCE!$A$32:$BS$60,MATCH('Mthly ROCE (PR)'!AN$2,ROCE!$A$32:$A$60,0),MATCH('Mthly ROCE (PR)'!$A75,ROCE!$A$32:$BS$32,0)),AN74*(1+L74)),"")</f>
        <v/>
      </c>
      <c r="AO75" s="42" t="str">
        <f>IFERROR(IF($C75=7,INDEX(ROCE!$A$32:$BS$60,MATCH('Mthly ROCE (PR)'!AO$2,ROCE!$A$32:$A$60,0),MATCH('Mthly ROCE (PR)'!$A75,ROCE!$A$32:$BS$32,0)),AO74*(1+M74)),"")</f>
        <v/>
      </c>
      <c r="AP75" s="42" t="str">
        <f>IFERROR(IF($C75=7,INDEX(ROCE!$A$32:$BS$60,MATCH('Mthly ROCE (PR)'!AP$2,ROCE!$A$32:$A$60,0),MATCH('Mthly ROCE (PR)'!$A75,ROCE!$A$32:$BS$32,0)),AP74*(1+N74)),"")</f>
        <v/>
      </c>
      <c r="AQ75" s="42" t="str">
        <f>IFERROR(IF($C75=7,INDEX(ROCE!$A$32:$BS$60,MATCH('Mthly ROCE (PR)'!AQ$2,ROCE!$A$32:$A$60,0),MATCH('Mthly ROCE (PR)'!$A75,ROCE!$A$32:$BS$32,0)),AQ74*(1+O74)),"")</f>
        <v/>
      </c>
      <c r="AR75" s="42" t="str">
        <f>IFERROR(IF($C75=7,INDEX(ROCE!$A$32:$BS$60,MATCH('Mthly ROCE (PR)'!AR$2,ROCE!$A$32:$A$60,0),MATCH('Mthly ROCE (PR)'!$A75,ROCE!$A$32:$BS$32,0)),AR74*(1+P74)),"")</f>
        <v/>
      </c>
      <c r="AS75" s="42" t="str">
        <f>IFERROR(IF($C75=7,INDEX(ROCE!$A$32:$BS$60,MATCH('Mthly ROCE (PR)'!AS$2,ROCE!$A$32:$A$60,0),MATCH('Mthly ROCE (PR)'!$A75,ROCE!$A$32:$BS$32,0)),AS74*(1+Q74)),"")</f>
        <v/>
      </c>
      <c r="AT75" s="42" t="str">
        <f>IFERROR(IF($C75=7,INDEX(ROCE!$A$32:$BS$60,MATCH('Mthly ROCE (PR)'!AT$2,ROCE!$A$32:$A$60,0),MATCH('Mthly ROCE (PR)'!$A75,ROCE!$A$32:$BS$32,0)),AT74*(1+R74)),"")</f>
        <v/>
      </c>
      <c r="AU75" s="42" t="str">
        <f>IFERROR(IF($C75=7,INDEX(ROCE!$A$32:$BS$60,MATCH('Mthly ROCE (PR)'!AU$2,ROCE!$A$32:$A$60,0),MATCH('Mthly ROCE (PR)'!$A75,ROCE!$A$32:$BS$32,0)),AU74*(1+S74)),"")</f>
        <v/>
      </c>
      <c r="AV75" s="42" t="str">
        <f>IFERROR(IF($C75=7,INDEX(ROCE!$A$32:$BS$60,MATCH('Mthly ROCE (PR)'!AV$2,ROCE!$A$32:$A$60,0),MATCH('Mthly ROCE (PR)'!$A75,ROCE!$A$32:$BS$32,0)),AV74*(1+T74)),"")</f>
        <v/>
      </c>
      <c r="AW75" s="42" t="str">
        <f>IFERROR(IF($C75=7,INDEX(ROCE!$A$32:$BS$60,MATCH('Mthly ROCE (PR)'!AW$2,ROCE!$A$32:$A$60,0),MATCH('Mthly ROCE (PR)'!$A75,ROCE!$A$32:$BS$32,0)),AW74*(1+U74)),"")</f>
        <v/>
      </c>
      <c r="AX75" s="42" t="str">
        <f>IFERROR(IF($C75=7,INDEX(ROCE!$A$32:$BS$60,MATCH('Mthly ROCE (PR)'!AX$2,ROCE!$A$32:$A$60,0),MATCH('Mthly ROCE (PR)'!$A75,ROCE!$A$32:$BS$32,0)),AX74*(1+V74)),"")</f>
        <v/>
      </c>
      <c r="AY75" s="42" t="str">
        <f>IFERROR(IF($C75=7,INDEX(ROCE!$A$32:$BS$60,MATCH('Mthly ROCE (PR)'!AY$2,ROCE!$A$32:$A$60,0),MATCH('Mthly ROCE (PR)'!$A75,ROCE!$A$32:$BS$32,0)),AY74*(1+W74)),"")</f>
        <v/>
      </c>
      <c r="AZ75" s="42" t="str">
        <f>IFERROR(IF($C75=7,INDEX(ROCE!$A$32:$BS$60,MATCH('Mthly ROCE (PR)'!AZ$2,ROCE!$A$32:$A$60,0),MATCH('Mthly ROCE (PR)'!$A75,ROCE!$A$32:$BS$32,0)),AZ74*(1+X74)),"")</f>
        <v/>
      </c>
      <c r="BA75" s="42" t="str">
        <f>IFERROR(IF($C75=7,INDEX(ROCE!$A$32:$BS$60,MATCH('Mthly ROCE (PR)'!BA$2,ROCE!$A$32:$A$60,0),MATCH('Mthly ROCE (PR)'!$A75,ROCE!$A$32:$BS$32,0)),BA74*(1+Y74)),"")</f>
        <v/>
      </c>
      <c r="BB75" s="42" t="str">
        <f>IFERROR(IF($C75=7,INDEX(ROCE!$A$32:$BS$60,MATCH('Mthly ROCE (PR)'!BB$2,ROCE!$A$32:$A$60,0),MATCH('Mthly ROCE (PR)'!$A75,ROCE!$A$32:$BS$32,0)),BB74*(1+Z74)),"")</f>
        <v/>
      </c>
      <c r="BC75" s="42" t="str">
        <f>IFERROR(IF($C75=7,INDEX(ROCE!$A$32:$BS$60,MATCH('Mthly ROCE (PR)'!BC$2,ROCE!$A$32:$A$60,0),MATCH('Mthly ROCE (PR)'!$A75,ROCE!$A$32:$BS$32,0)),BC74*(1+AA74)),"")</f>
        <v/>
      </c>
      <c r="BD75" s="42" t="str">
        <f>IFERROR(IF($C75=7,INDEX(ROCE!$A$32:$BS$60,MATCH('Mthly ROCE (PR)'!BD$2,ROCE!$A$32:$A$60,0),MATCH('Mthly ROCE (PR)'!$A75,ROCE!$A$32:$BS$32,0)),BD74*(1+AB74)),"")</f>
        <v/>
      </c>
      <c r="BE75" s="42" t="str">
        <f>IFERROR(IF($C75=7,INDEX(ROCE!$A$32:$BS$60,MATCH('Mthly ROCE (PR)'!BE$2,ROCE!$A$32:$A$60,0),MATCH('Mthly ROCE (PR)'!$A75,ROCE!$A$32:$BS$32,0)),BE74*(1+AC74)),"")</f>
        <v/>
      </c>
      <c r="BF75" s="42" t="str">
        <f>IFERROR(IF($C75=7,INDEX(ROCE!$A$32:$BS$60,MATCH('Mthly ROCE (PR)'!BF$2,ROCE!$A$32:$A$60,0),MATCH('Mthly ROCE (PR)'!$A75,ROCE!$A$32:$BS$32,0)),BF74*(1+AD74)),"")</f>
        <v/>
      </c>
      <c r="BG75" s="42" t="str">
        <f>IFERROR(IF($C75=7,INDEX(ROCE!$A$32:$BS$60,MATCH('Mthly ROCE (PR)'!BG$2,ROCE!$A$32:$A$60,0),MATCH('Mthly ROCE (PR)'!$A75,ROCE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W75" s="125">
        <f t="shared" si="118"/>
        <v>-5.2507671165178516E-2</v>
      </c>
      <c r="DX75" s="124">
        <f t="shared" si="60"/>
        <v>-6.0113858587675928E-3</v>
      </c>
    </row>
    <row r="76" spans="1:128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CE (PR)'!D$2,'Memb Hist (Org)'!$A$1:$A$29,0),MATCH('Mthly ROCE (PR)'!$A76,'Memb Hist (Org)'!$A$1:$BS$1,0))&lt;&gt;1,"",'Mthly Returns (PR)'!D75),"")</f>
        <v>-5.0509999999999999E-3</v>
      </c>
      <c r="E76" s="46" t="str">
        <f>IFERROR(IF(INDEX('Memb Hist (Org)'!$A$1:$BS$29,MATCH('Mthly ROCE (PR)'!E$2,'Memb Hist (Org)'!$A$1:$A$29,0),MATCH('Mthly ROCE (PR)'!$A76,'Memb Hist (Org)'!$A$1:$BS$1,0))&lt;&gt;1,"",'Mthly Returns (PR)'!E75),"")</f>
        <v/>
      </c>
      <c r="F76" s="46" t="str">
        <f>IFERROR(IF(INDEX('Memb Hist (Org)'!$A$1:$BS$29,MATCH('Mthly ROCE (PR)'!F$2,'Memb Hist (Org)'!$A$1:$A$29,0),MATCH('Mthly ROCE (PR)'!$A76,'Memb Hist (Org)'!$A$1:$BS$1,0))&lt;&gt;1,"",'Mthly Returns (PR)'!F75),"")</f>
        <v/>
      </c>
      <c r="G76" s="46">
        <f>IFERROR(IF(INDEX('Memb Hist (Org)'!$A$1:$BS$29,MATCH('Mthly ROCE (PR)'!G$2,'Memb Hist (Org)'!$A$1:$A$29,0),MATCH('Mthly ROCE (PR)'!$A76,'Memb Hist (Org)'!$A$1:$BS$1,0))&lt;&gt;1,"",'Mthly Returns (PR)'!G75),"")</f>
        <v>-1.5384999999999999E-2</v>
      </c>
      <c r="H76" s="46">
        <f>IFERROR(IF(INDEX('Memb Hist (Org)'!$A$1:$BS$29,MATCH('Mthly ROCE (PR)'!H$2,'Memb Hist (Org)'!$A$1:$A$29,0),MATCH('Mthly ROCE (PR)'!$A76,'Memb Hist (Org)'!$A$1:$BS$1,0))&lt;&gt;1,"",'Mthly Returns (PR)'!H75),"")</f>
        <v>1.5152000000000001E-2</v>
      </c>
      <c r="I76" s="46">
        <f>IFERROR(IF(INDEX('Memb Hist (Org)'!$A$1:$BS$29,MATCH('Mthly ROCE (PR)'!I$2,'Memb Hist (Org)'!$A$1:$A$29,0),MATCH('Mthly ROCE (PR)'!$A76,'Memb Hist (Org)'!$A$1:$BS$1,0))&lt;&gt;1,"",'Mthly Returns (PR)'!I75),"")</f>
        <v>1.847E-2</v>
      </c>
      <c r="J76" s="46">
        <f>IFERROR(IF(INDEX('Memb Hist (Org)'!$A$1:$BS$29,MATCH('Mthly ROCE (PR)'!J$2,'Memb Hist (Org)'!$A$1:$A$29,0),MATCH('Mthly ROCE (PR)'!$A76,'Memb Hist (Org)'!$A$1:$BS$1,0))&lt;&gt;1,"",'Mthly Returns (PR)'!J75),"")</f>
        <v>7.0670000000000004E-3</v>
      </c>
      <c r="K76" s="46">
        <f>IFERROR(IF(INDEX('Memb Hist (Org)'!$A$1:$BS$29,MATCH('Mthly ROCE (PR)'!K$2,'Memb Hist (Org)'!$A$1:$A$29,0),MATCH('Mthly ROCE (PR)'!$A76,'Memb Hist (Org)'!$A$1:$BS$1,0))&lt;&gt;1,"",'Mthly Returns (PR)'!K75),"")</f>
        <v>-2.7681999999999998E-2</v>
      </c>
      <c r="L76" s="46" t="str">
        <f>IFERROR(IF(INDEX('Memb Hist (Org)'!$A$1:$BS$29,MATCH('Mthly ROCE (PR)'!L$2,'Memb Hist (Org)'!$A$1:$A$29,0),MATCH('Mthly ROCE (PR)'!$A76,'Memb Hist (Org)'!$A$1:$BS$1,0))&lt;&gt;1,"",'Mthly Returns (PR)'!L75),"")</f>
        <v/>
      </c>
      <c r="M76" s="46" t="str">
        <f>IFERROR(IF(INDEX('Memb Hist (Org)'!$A$1:$BS$29,MATCH('Mthly ROCE (PR)'!M$2,'Memb Hist (Org)'!$A$1:$A$29,0),MATCH('Mthly ROCE (PR)'!$A76,'Memb Hist (Org)'!$A$1:$BS$1,0))&lt;&gt;1,"",'Mthly Returns (PR)'!M75),"")</f>
        <v/>
      </c>
      <c r="N76" s="46" t="str">
        <f>IFERROR(IF(INDEX('Memb Hist (Org)'!$A$1:$BS$29,MATCH('Mthly ROCE (PR)'!N$2,'Memb Hist (Org)'!$A$1:$A$29,0),MATCH('Mthly ROCE (PR)'!$A76,'Memb Hist (Org)'!$A$1:$BS$1,0))&lt;&gt;1,"",'Mthly Returns (PR)'!N75),"")</f>
        <v/>
      </c>
      <c r="O76" s="46">
        <f>IFERROR(IF(INDEX('Memb Hist (Org)'!$A$1:$BS$29,MATCH('Mthly ROCE (PR)'!O$2,'Memb Hist (Org)'!$A$1:$A$29,0),MATCH('Mthly ROCE (PR)'!$A76,'Memb Hist (Org)'!$A$1:$BS$1,0))&lt;&gt;1,"",'Mthly Returns (PR)'!O75),"")</f>
        <v>2.6786000000000001E-2</v>
      </c>
      <c r="P76" s="46" t="str">
        <f>IFERROR(IF(INDEX('Memb Hist (Org)'!$A$1:$BS$29,MATCH('Mthly ROCE (PR)'!P$2,'Memb Hist (Org)'!$A$1:$A$29,0),MATCH('Mthly ROCE (PR)'!$A76,'Memb Hist (Org)'!$A$1:$BS$1,0))&lt;&gt;1,"",'Mthly Returns (PR)'!P75),"")</f>
        <v/>
      </c>
      <c r="Q76" s="46">
        <f>IFERROR(IF(INDEX('Memb Hist (Org)'!$A$1:$BS$29,MATCH('Mthly ROCE (PR)'!Q$2,'Memb Hist (Org)'!$A$1:$A$29,0),MATCH('Mthly ROCE (PR)'!$A76,'Memb Hist (Org)'!$A$1:$BS$1,0))&lt;&gt;1,"",'Mthly Returns (PR)'!Q75),"")</f>
        <v>7.6920000000000001E-3</v>
      </c>
      <c r="R76" s="46" t="str">
        <f>IFERROR(IF(INDEX('Memb Hist (Org)'!$A$1:$BS$29,MATCH('Mthly ROCE (PR)'!R$2,'Memb Hist (Org)'!$A$1:$A$29,0),MATCH('Mthly ROCE (PR)'!$A76,'Memb Hist (Org)'!$A$1:$BS$1,0))&lt;&gt;1,"",'Mthly Returns (PR)'!R75),"")</f>
        <v/>
      </c>
      <c r="S76" s="46" t="str">
        <f>IFERROR(IF(INDEX('Memb Hist (Org)'!$A$1:$BS$29,MATCH('Mthly ROCE (PR)'!S$2,'Memb Hist (Org)'!$A$1:$A$29,0),MATCH('Mthly ROCE (PR)'!$A76,'Memb Hist (Org)'!$A$1:$BS$1,0))&lt;&gt;1,"",'Mthly Returns (PR)'!S75),"")</f>
        <v/>
      </c>
      <c r="T76" s="46">
        <f>IFERROR(IF(INDEX('Memb Hist (Org)'!$A$1:$BS$29,MATCH('Mthly ROCE (PR)'!T$2,'Memb Hist (Org)'!$A$1:$A$29,0),MATCH('Mthly ROCE (PR)'!$A76,'Memb Hist (Org)'!$A$1:$BS$1,0))&lt;&gt;1,"",'Mthly Returns (PR)'!T75),"")</f>
        <v>7.5760000000000003E-3</v>
      </c>
      <c r="U76" s="46">
        <f>IFERROR(IF(INDEX('Memb Hist (Org)'!$A$1:$BS$29,MATCH('Mthly ROCE (PR)'!U$2,'Memb Hist (Org)'!$A$1:$A$29,0),MATCH('Mthly ROCE (PR)'!$A76,'Memb Hist (Org)'!$A$1:$BS$1,0))&lt;&gt;1,"",'Mthly Returns (PR)'!U75),"")</f>
        <v>3.8585000000000001E-2</v>
      </c>
      <c r="V76" s="46">
        <f>IFERROR(IF(INDEX('Memb Hist (Org)'!$A$1:$BS$29,MATCH('Mthly ROCE (PR)'!V$2,'Memb Hist (Org)'!$A$1:$A$29,0),MATCH('Mthly ROCE (PR)'!$A76,'Memb Hist (Org)'!$A$1:$BS$1,0))&lt;&gt;1,"",'Mthly Returns (PR)'!V75),"")</f>
        <v>-2.3179000000000002E-2</v>
      </c>
      <c r="W76" s="46">
        <f>IFERROR(IF(INDEX('Memb Hist (Org)'!$A$1:$BS$29,MATCH('Mthly ROCE (PR)'!W$2,'Memb Hist (Org)'!$A$1:$A$29,0),MATCH('Mthly ROCE (PR)'!$A76,'Memb Hist (Org)'!$A$1:$BS$1,0))&lt;&gt;1,"",'Mthly Returns (PR)'!W75),"")</f>
        <v>-1.5823E-2</v>
      </c>
      <c r="X76" s="46">
        <f>IFERROR(IF(INDEX('Memb Hist (Org)'!$A$1:$BS$29,MATCH('Mthly ROCE (PR)'!X$2,'Memb Hist (Org)'!$A$1:$A$29,0),MATCH('Mthly ROCE (PR)'!$A76,'Memb Hist (Org)'!$A$1:$BS$1,0))&lt;&gt;1,"",'Mthly Returns (PR)'!X75),"")</f>
        <v>-1.1110999999999999E-2</v>
      </c>
      <c r="Y76" s="46">
        <f>IFERROR(IF(INDEX('Memb Hist (Org)'!$A$1:$BS$29,MATCH('Mthly ROCE (PR)'!Y$2,'Memb Hist (Org)'!$A$1:$A$29,0),MATCH('Mthly ROCE (PR)'!$A76,'Memb Hist (Org)'!$A$1:$BS$1,0))&lt;&gt;1,"",'Mthly Returns (PR)'!Y75),"")</f>
        <v>-2.6894999999999999E-2</v>
      </c>
      <c r="Z76" s="46" t="str">
        <f>IFERROR(IF(INDEX('Memb Hist (Org)'!$A$1:$BS$29,MATCH('Mthly ROCE (PR)'!Z$2,'Memb Hist (Org)'!$A$1:$A$29,0),MATCH('Mthly ROCE (PR)'!$A76,'Memb Hist (Org)'!$A$1:$BS$1,0))&lt;&gt;1,"",'Mthly Returns (PR)'!Z75),"")</f>
        <v/>
      </c>
      <c r="AA76" s="46" t="str">
        <f>IFERROR(IF(INDEX('Memb Hist (Org)'!$A$1:$BS$29,MATCH('Mthly ROCE (PR)'!AA$2,'Memb Hist (Org)'!$A$1:$A$29,0),MATCH('Mthly ROCE (PR)'!$A76,'Memb Hist (Org)'!$A$1:$BS$1,0))&lt;&gt;1,"",'Mthly Returns (PR)'!AA75),"")</f>
        <v/>
      </c>
      <c r="AB76" s="46" t="str">
        <f>IFERROR(IF(INDEX('Memb Hist (Org)'!$A$1:$BS$29,MATCH('Mthly ROCE (PR)'!AB$2,'Memb Hist (Org)'!$A$1:$A$29,0),MATCH('Mthly ROCE (PR)'!$A76,'Memb Hist (Org)'!$A$1:$BS$1,0))&lt;&gt;1,"",'Mthly Returns (PR)'!AB75),"")</f>
        <v/>
      </c>
      <c r="AC76" s="46">
        <f>IFERROR(IF(INDEX('Memb Hist (Org)'!$A$1:$BS$29,MATCH('Mthly ROCE (PR)'!AC$2,'Memb Hist (Org)'!$A$1:$A$29,0),MATCH('Mthly ROCE (PR)'!$A76,'Memb Hist (Org)'!$A$1:$BS$1,0))&lt;&gt;1,"",'Mthly Returns (PR)'!AC75),"")</f>
        <v>-6.3333E-2</v>
      </c>
      <c r="AD76" s="46" t="str">
        <f>IFERROR(IF(INDEX('Memb Hist (Org)'!$A$1:$BS$29,MATCH('Mthly ROCE (PR)'!AD$2,'Memb Hist (Org)'!$A$1:$A$29,0),MATCH('Mthly ROCE (PR)'!$A76,'Memb Hist (Org)'!$A$1:$BS$1,0))&lt;&gt;1,"",'Mthly Returns (PR)'!AD75),"")</f>
        <v/>
      </c>
      <c r="AE76" s="46" t="str">
        <f>IFERROR(IF(INDEX('Memb Hist (Org)'!$A$1:$BS$29,MATCH('Mthly ROCE (PR)'!AE$2,'Memb Hist (Org)'!$A$1:$A$29,0),MATCH('Mthly ROCE (PR)'!$A76,'Memb Hist (Org)'!$A$1:$BS$1,0))&lt;&gt;1,"",'Mthly Returns (PR)'!AE75),"")</f>
        <v/>
      </c>
      <c r="AF76" s="42" t="str">
        <f>IFERROR(IF($C76=7,INDEX(ROCE!$A$32:$BS$60,MATCH('Mthly ROCE (PR)'!AF$2,ROCE!$A$32:$A$60,0),MATCH('Mthly ROCE (PR)'!$A76,ROCE!$A$32:$BS$32,0)),AF75*(1+D75)),"")</f>
        <v/>
      </c>
      <c r="AG76" s="42" t="str">
        <f>IFERROR(IF($C76=7,INDEX(ROCE!$A$32:$BS$60,MATCH('Mthly ROCE (PR)'!AG$2,ROCE!$A$32:$A$60,0),MATCH('Mthly ROCE (PR)'!$A76,ROCE!$A$32:$BS$32,0)),AG75*(1+E75)),"")</f>
        <v/>
      </c>
      <c r="AH76" s="42" t="str">
        <f>IFERROR(IF($C76=7,INDEX(ROCE!$A$32:$BS$60,MATCH('Mthly ROCE (PR)'!AH$2,ROCE!$A$32:$A$60,0),MATCH('Mthly ROCE (PR)'!$A76,ROCE!$A$32:$BS$32,0)),AH75*(1+F75)),"")</f>
        <v/>
      </c>
      <c r="AI76" s="42" t="str">
        <f>IFERROR(IF($C76=7,INDEX(ROCE!$A$32:$BS$60,MATCH('Mthly ROCE (PR)'!AI$2,ROCE!$A$32:$A$60,0),MATCH('Mthly ROCE (PR)'!$A76,ROCE!$A$32:$BS$32,0)),AI75*(1+G75)),"")</f>
        <v/>
      </c>
      <c r="AJ76" s="42" t="str">
        <f>IFERROR(IF($C76=7,INDEX(ROCE!$A$32:$BS$60,MATCH('Mthly ROCE (PR)'!AJ$2,ROCE!$A$32:$A$60,0),MATCH('Mthly ROCE (PR)'!$A76,ROCE!$A$32:$BS$32,0)),AJ75*(1+H75)),"")</f>
        <v/>
      </c>
      <c r="AK76" s="42" t="str">
        <f>IFERROR(IF($C76=7,INDEX(ROCE!$A$32:$BS$60,MATCH('Mthly ROCE (PR)'!AK$2,ROCE!$A$32:$A$60,0),MATCH('Mthly ROCE (PR)'!$A76,ROCE!$A$32:$BS$32,0)),AK75*(1+I75)),"")</f>
        <v/>
      </c>
      <c r="AL76" s="42" t="str">
        <f>IFERROR(IF($C76=7,INDEX(ROCE!$A$32:$BS$60,MATCH('Mthly ROCE (PR)'!AL$2,ROCE!$A$32:$A$60,0),MATCH('Mthly ROCE (PR)'!$A76,ROCE!$A$32:$BS$32,0)),AL75*(1+J75)),"")</f>
        <v/>
      </c>
      <c r="AM76" s="42" t="str">
        <f>IFERROR(IF($C76=7,INDEX(ROCE!$A$32:$BS$60,MATCH('Mthly ROCE (PR)'!AM$2,ROCE!$A$32:$A$60,0),MATCH('Mthly ROCE (PR)'!$A76,ROCE!$A$32:$BS$32,0)),AM75*(1+K75)),"")</f>
        <v/>
      </c>
      <c r="AN76" s="42" t="str">
        <f>IFERROR(IF($C76=7,INDEX(ROCE!$A$32:$BS$60,MATCH('Mthly ROCE (PR)'!AN$2,ROCE!$A$32:$A$60,0),MATCH('Mthly ROCE (PR)'!$A76,ROCE!$A$32:$BS$32,0)),AN75*(1+L75)),"")</f>
        <v/>
      </c>
      <c r="AO76" s="42" t="str">
        <f>IFERROR(IF($C76=7,INDEX(ROCE!$A$32:$BS$60,MATCH('Mthly ROCE (PR)'!AO$2,ROCE!$A$32:$A$60,0),MATCH('Mthly ROCE (PR)'!$A76,ROCE!$A$32:$BS$32,0)),AO75*(1+M75)),"")</f>
        <v/>
      </c>
      <c r="AP76" s="42" t="str">
        <f>IFERROR(IF($C76=7,INDEX(ROCE!$A$32:$BS$60,MATCH('Mthly ROCE (PR)'!AP$2,ROCE!$A$32:$A$60,0),MATCH('Mthly ROCE (PR)'!$A76,ROCE!$A$32:$BS$32,0)),AP75*(1+N75)),"")</f>
        <v/>
      </c>
      <c r="AQ76" s="42" t="str">
        <f>IFERROR(IF($C76=7,INDEX(ROCE!$A$32:$BS$60,MATCH('Mthly ROCE (PR)'!AQ$2,ROCE!$A$32:$A$60,0),MATCH('Mthly ROCE (PR)'!$A76,ROCE!$A$32:$BS$32,0)),AQ75*(1+O75)),"")</f>
        <v/>
      </c>
      <c r="AR76" s="42" t="str">
        <f>IFERROR(IF($C76=7,INDEX(ROCE!$A$32:$BS$60,MATCH('Mthly ROCE (PR)'!AR$2,ROCE!$A$32:$A$60,0),MATCH('Mthly ROCE (PR)'!$A76,ROCE!$A$32:$BS$32,0)),AR75*(1+P75)),"")</f>
        <v/>
      </c>
      <c r="AS76" s="42" t="str">
        <f>IFERROR(IF($C76=7,INDEX(ROCE!$A$32:$BS$60,MATCH('Mthly ROCE (PR)'!AS$2,ROCE!$A$32:$A$60,0),MATCH('Mthly ROCE (PR)'!$A76,ROCE!$A$32:$BS$32,0)),AS75*(1+Q75)),"")</f>
        <v/>
      </c>
      <c r="AT76" s="42" t="str">
        <f>IFERROR(IF($C76=7,INDEX(ROCE!$A$32:$BS$60,MATCH('Mthly ROCE (PR)'!AT$2,ROCE!$A$32:$A$60,0),MATCH('Mthly ROCE (PR)'!$A76,ROCE!$A$32:$BS$32,0)),AT75*(1+R75)),"")</f>
        <v/>
      </c>
      <c r="AU76" s="42" t="str">
        <f>IFERROR(IF($C76=7,INDEX(ROCE!$A$32:$BS$60,MATCH('Mthly ROCE (PR)'!AU$2,ROCE!$A$32:$A$60,0),MATCH('Mthly ROCE (PR)'!$A76,ROCE!$A$32:$BS$32,0)),AU75*(1+S75)),"")</f>
        <v/>
      </c>
      <c r="AV76" s="42" t="str">
        <f>IFERROR(IF($C76=7,INDEX(ROCE!$A$32:$BS$60,MATCH('Mthly ROCE (PR)'!AV$2,ROCE!$A$32:$A$60,0),MATCH('Mthly ROCE (PR)'!$A76,ROCE!$A$32:$BS$32,0)),AV75*(1+T75)),"")</f>
        <v/>
      </c>
      <c r="AW76" s="42" t="str">
        <f>IFERROR(IF($C76=7,INDEX(ROCE!$A$32:$BS$60,MATCH('Mthly ROCE (PR)'!AW$2,ROCE!$A$32:$A$60,0),MATCH('Mthly ROCE (PR)'!$A76,ROCE!$A$32:$BS$32,0)),AW75*(1+U75)),"")</f>
        <v/>
      </c>
      <c r="AX76" s="42" t="str">
        <f>IFERROR(IF($C76=7,INDEX(ROCE!$A$32:$BS$60,MATCH('Mthly ROCE (PR)'!AX$2,ROCE!$A$32:$A$60,0),MATCH('Mthly ROCE (PR)'!$A76,ROCE!$A$32:$BS$32,0)),AX75*(1+V75)),"")</f>
        <v/>
      </c>
      <c r="AY76" s="42" t="str">
        <f>IFERROR(IF($C76=7,INDEX(ROCE!$A$32:$BS$60,MATCH('Mthly ROCE (PR)'!AY$2,ROCE!$A$32:$A$60,0),MATCH('Mthly ROCE (PR)'!$A76,ROCE!$A$32:$BS$32,0)),AY75*(1+W75)),"")</f>
        <v/>
      </c>
      <c r="AZ76" s="42" t="str">
        <f>IFERROR(IF($C76=7,INDEX(ROCE!$A$32:$BS$60,MATCH('Mthly ROCE (PR)'!AZ$2,ROCE!$A$32:$A$60,0),MATCH('Mthly ROCE (PR)'!$A76,ROCE!$A$32:$BS$32,0)),AZ75*(1+X75)),"")</f>
        <v/>
      </c>
      <c r="BA76" s="42" t="str">
        <f>IFERROR(IF($C76=7,INDEX(ROCE!$A$32:$BS$60,MATCH('Mthly ROCE (PR)'!BA$2,ROCE!$A$32:$A$60,0),MATCH('Mthly ROCE (PR)'!$A76,ROCE!$A$32:$BS$32,0)),BA75*(1+Y75)),"")</f>
        <v/>
      </c>
      <c r="BB76" s="42" t="str">
        <f>IFERROR(IF($C76=7,INDEX(ROCE!$A$32:$BS$60,MATCH('Mthly ROCE (PR)'!BB$2,ROCE!$A$32:$A$60,0),MATCH('Mthly ROCE (PR)'!$A76,ROCE!$A$32:$BS$32,0)),BB75*(1+Z75)),"")</f>
        <v/>
      </c>
      <c r="BC76" s="42" t="str">
        <f>IFERROR(IF($C76=7,INDEX(ROCE!$A$32:$BS$60,MATCH('Mthly ROCE (PR)'!BC$2,ROCE!$A$32:$A$60,0),MATCH('Mthly ROCE (PR)'!$A76,ROCE!$A$32:$BS$32,0)),BC75*(1+AA75)),"")</f>
        <v/>
      </c>
      <c r="BD76" s="42" t="str">
        <f>IFERROR(IF($C76=7,INDEX(ROCE!$A$32:$BS$60,MATCH('Mthly ROCE (PR)'!BD$2,ROCE!$A$32:$A$60,0),MATCH('Mthly ROCE (PR)'!$A76,ROCE!$A$32:$BS$32,0)),BD75*(1+AB75)),"")</f>
        <v/>
      </c>
      <c r="BE76" s="42" t="str">
        <f>IFERROR(IF($C76=7,INDEX(ROCE!$A$32:$BS$60,MATCH('Mthly ROCE (PR)'!BE$2,ROCE!$A$32:$A$60,0),MATCH('Mthly ROCE (PR)'!$A76,ROCE!$A$32:$BS$32,0)),BE75*(1+AC75)),"")</f>
        <v/>
      </c>
      <c r="BF76" s="42" t="str">
        <f>IFERROR(IF($C76=7,INDEX(ROCE!$A$32:$BS$60,MATCH('Mthly ROCE (PR)'!BF$2,ROCE!$A$32:$A$60,0),MATCH('Mthly ROCE (PR)'!$A76,ROCE!$A$32:$BS$32,0)),BF75*(1+AD75)),"")</f>
        <v/>
      </c>
      <c r="BG76" s="42" t="str">
        <f>IFERROR(IF($C76=7,INDEX(ROCE!$A$32:$BS$60,MATCH('Mthly ROCE (PR)'!BG$2,ROCE!$A$32:$A$60,0),MATCH('Mthly ROCE (PR)'!$A76,ROCE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W76" s="125">
        <f t="shared" si="118"/>
        <v>-4.2914971403059665E-2</v>
      </c>
      <c r="DX76" s="124">
        <f t="shared" si="60"/>
        <v>7.1879025116783346E-4</v>
      </c>
    </row>
    <row r="77" spans="1:128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CE (PR)'!D$2,'Memb Hist (Org)'!$A$1:$A$29,0),MATCH('Mthly ROCE (PR)'!$A77,'Memb Hist (Org)'!$A$1:$BS$1,0))&lt;&gt;1,"",'Mthly Returns (PR)'!D76),"")</f>
        <v>6.5989999999999993E-2</v>
      </c>
      <c r="E77" s="46" t="str">
        <f>IFERROR(IF(INDEX('Memb Hist (Org)'!$A$1:$BS$29,MATCH('Mthly ROCE (PR)'!E$2,'Memb Hist (Org)'!$A$1:$A$29,0),MATCH('Mthly ROCE (PR)'!$A77,'Memb Hist (Org)'!$A$1:$BS$1,0))&lt;&gt;1,"",'Mthly Returns (PR)'!E76),"")</f>
        <v/>
      </c>
      <c r="F77" s="46" t="str">
        <f>IFERROR(IF(INDEX('Memb Hist (Org)'!$A$1:$BS$29,MATCH('Mthly ROCE (PR)'!F$2,'Memb Hist (Org)'!$A$1:$A$29,0),MATCH('Mthly ROCE (PR)'!$A77,'Memb Hist (Org)'!$A$1:$BS$1,0))&lt;&gt;1,"",'Mthly Returns (PR)'!F76),"")</f>
        <v/>
      </c>
      <c r="G77" s="46">
        <f>IFERROR(IF(INDEX('Memb Hist (Org)'!$A$1:$BS$29,MATCH('Mthly ROCE (PR)'!G$2,'Memb Hist (Org)'!$A$1:$A$29,0),MATCH('Mthly ROCE (PR)'!$A77,'Memb Hist (Org)'!$A$1:$BS$1,0))&lt;&gt;1,"",'Mthly Returns (PR)'!G76),"")</f>
        <v>0</v>
      </c>
      <c r="H77" s="46">
        <f>IFERROR(IF(INDEX('Memb Hist (Org)'!$A$1:$BS$29,MATCH('Mthly ROCE (PR)'!H$2,'Memb Hist (Org)'!$A$1:$A$29,0),MATCH('Mthly ROCE (PR)'!$A77,'Memb Hist (Org)'!$A$1:$BS$1,0))&lt;&gt;1,"",'Mthly Returns (PR)'!H76),"")</f>
        <v>1.1939999999999999E-2</v>
      </c>
      <c r="I77" s="46">
        <f>IFERROR(IF(INDEX('Memb Hist (Org)'!$A$1:$BS$29,MATCH('Mthly ROCE (PR)'!I$2,'Memb Hist (Org)'!$A$1:$A$29,0),MATCH('Mthly ROCE (PR)'!$A77,'Memb Hist (Org)'!$A$1:$BS$1,0))&lt;&gt;1,"",'Mthly Returns (PR)'!I76),"")</f>
        <v>-7.7720000000000003E-3</v>
      </c>
      <c r="J77" s="46">
        <f>IFERROR(IF(INDEX('Memb Hist (Org)'!$A$1:$BS$29,MATCH('Mthly ROCE (PR)'!J$2,'Memb Hist (Org)'!$A$1:$A$29,0),MATCH('Mthly ROCE (PR)'!$A77,'Memb Hist (Org)'!$A$1:$BS$1,0))&lt;&gt;1,"",'Mthly Returns (PR)'!J76),"")</f>
        <v>3.5088000000000001E-2</v>
      </c>
      <c r="K77" s="46">
        <f>IFERROR(IF(INDEX('Memb Hist (Org)'!$A$1:$BS$29,MATCH('Mthly ROCE (PR)'!K$2,'Memb Hist (Org)'!$A$1:$A$29,0),MATCH('Mthly ROCE (PR)'!$A77,'Memb Hist (Org)'!$A$1:$BS$1,0))&lt;&gt;1,"",'Mthly Returns (PR)'!K76),"")</f>
        <v>-1.0676E-2</v>
      </c>
      <c r="L77" s="46" t="str">
        <f>IFERROR(IF(INDEX('Memb Hist (Org)'!$A$1:$BS$29,MATCH('Mthly ROCE (PR)'!L$2,'Memb Hist (Org)'!$A$1:$A$29,0),MATCH('Mthly ROCE (PR)'!$A77,'Memb Hist (Org)'!$A$1:$BS$1,0))&lt;&gt;1,"",'Mthly Returns (PR)'!L76),"")</f>
        <v/>
      </c>
      <c r="M77" s="46" t="str">
        <f>IFERROR(IF(INDEX('Memb Hist (Org)'!$A$1:$BS$29,MATCH('Mthly ROCE (PR)'!M$2,'Memb Hist (Org)'!$A$1:$A$29,0),MATCH('Mthly ROCE (PR)'!$A77,'Memb Hist (Org)'!$A$1:$BS$1,0))&lt;&gt;1,"",'Mthly Returns (PR)'!M76),"")</f>
        <v/>
      </c>
      <c r="N77" s="46" t="str">
        <f>IFERROR(IF(INDEX('Memb Hist (Org)'!$A$1:$BS$29,MATCH('Mthly ROCE (PR)'!N$2,'Memb Hist (Org)'!$A$1:$A$29,0),MATCH('Mthly ROCE (PR)'!$A77,'Memb Hist (Org)'!$A$1:$BS$1,0))&lt;&gt;1,"",'Mthly Returns (PR)'!N76),"")</f>
        <v/>
      </c>
      <c r="O77" s="46">
        <f>IFERROR(IF(INDEX('Memb Hist (Org)'!$A$1:$BS$29,MATCH('Mthly ROCE (PR)'!O$2,'Memb Hist (Org)'!$A$1:$A$29,0),MATCH('Mthly ROCE (PR)'!$A77,'Memb Hist (Org)'!$A$1:$BS$1,0))&lt;&gt;1,"",'Mthly Returns (PR)'!O76),"")</f>
        <v>6.3768000000000005E-2</v>
      </c>
      <c r="P77" s="46" t="str">
        <f>IFERROR(IF(INDEX('Memb Hist (Org)'!$A$1:$BS$29,MATCH('Mthly ROCE (PR)'!P$2,'Memb Hist (Org)'!$A$1:$A$29,0),MATCH('Mthly ROCE (PR)'!$A77,'Memb Hist (Org)'!$A$1:$BS$1,0))&lt;&gt;1,"",'Mthly Returns (PR)'!P76),"")</f>
        <v/>
      </c>
      <c r="Q77" s="46">
        <f>IFERROR(IF(INDEX('Memb Hist (Org)'!$A$1:$BS$29,MATCH('Mthly ROCE (PR)'!Q$2,'Memb Hist (Org)'!$A$1:$A$29,0),MATCH('Mthly ROCE (PR)'!$A77,'Memb Hist (Org)'!$A$1:$BS$1,0))&lt;&gt;1,"",'Mthly Returns (PR)'!Q76),"")</f>
        <v>2.2901000000000001E-2</v>
      </c>
      <c r="R77" s="46" t="str">
        <f>IFERROR(IF(INDEX('Memb Hist (Org)'!$A$1:$BS$29,MATCH('Mthly ROCE (PR)'!R$2,'Memb Hist (Org)'!$A$1:$A$29,0),MATCH('Mthly ROCE (PR)'!$A77,'Memb Hist (Org)'!$A$1:$BS$1,0))&lt;&gt;1,"",'Mthly Returns (PR)'!R76),"")</f>
        <v/>
      </c>
      <c r="S77" s="46" t="str">
        <f>IFERROR(IF(INDEX('Memb Hist (Org)'!$A$1:$BS$29,MATCH('Mthly ROCE (PR)'!S$2,'Memb Hist (Org)'!$A$1:$A$29,0),MATCH('Mthly ROCE (PR)'!$A77,'Memb Hist (Org)'!$A$1:$BS$1,0))&lt;&gt;1,"",'Mthly Returns (PR)'!S76),"")</f>
        <v/>
      </c>
      <c r="T77" s="46">
        <f>IFERROR(IF(INDEX('Memb Hist (Org)'!$A$1:$BS$29,MATCH('Mthly ROCE (PR)'!T$2,'Memb Hist (Org)'!$A$1:$A$29,0),MATCH('Mthly ROCE (PR)'!$A77,'Memb Hist (Org)'!$A$1:$BS$1,0))&lt;&gt;1,"",'Mthly Returns (PR)'!T76),"")</f>
        <v>9.9299999999999996E-3</v>
      </c>
      <c r="U77" s="46">
        <f>IFERROR(IF(INDEX('Memb Hist (Org)'!$A$1:$BS$29,MATCH('Mthly ROCE (PR)'!U$2,'Memb Hist (Org)'!$A$1:$A$29,0),MATCH('Mthly ROCE (PR)'!$A77,'Memb Hist (Org)'!$A$1:$BS$1,0))&lt;&gt;1,"",'Mthly Returns (PR)'!U76),"")</f>
        <v>-6.1920000000000003E-2</v>
      </c>
      <c r="V77" s="46">
        <f>IFERROR(IF(INDEX('Memb Hist (Org)'!$A$1:$BS$29,MATCH('Mthly ROCE (PR)'!V$2,'Memb Hist (Org)'!$A$1:$A$29,0),MATCH('Mthly ROCE (PR)'!$A77,'Memb Hist (Org)'!$A$1:$BS$1,0))&lt;&gt;1,"",'Mthly Returns (PR)'!V76),"")</f>
        <v>4.5762999999999998E-2</v>
      </c>
      <c r="W77" s="46">
        <f>IFERROR(IF(INDEX('Memb Hist (Org)'!$A$1:$BS$29,MATCH('Mthly ROCE (PR)'!W$2,'Memb Hist (Org)'!$A$1:$A$29,0),MATCH('Mthly ROCE (PR)'!$A77,'Memb Hist (Org)'!$A$1:$BS$1,0))&lt;&gt;1,"",'Mthly Returns (PR)'!W76),"")</f>
        <v>3.215E-3</v>
      </c>
      <c r="X77" s="46">
        <f>IFERROR(IF(INDEX('Memb Hist (Org)'!$A$1:$BS$29,MATCH('Mthly ROCE (PR)'!X$2,'Memb Hist (Org)'!$A$1:$A$29,0),MATCH('Mthly ROCE (PR)'!$A77,'Memb Hist (Org)'!$A$1:$BS$1,0))&lt;&gt;1,"",'Mthly Returns (PR)'!X76),"")</f>
        <v>0</v>
      </c>
      <c r="Y77" s="46">
        <f>IFERROR(IF(INDEX('Memb Hist (Org)'!$A$1:$BS$29,MATCH('Mthly ROCE (PR)'!Y$2,'Memb Hist (Org)'!$A$1:$A$29,0),MATCH('Mthly ROCE (PR)'!$A77,'Memb Hist (Org)'!$A$1:$BS$1,0))&lt;&gt;1,"",'Mthly Returns (PR)'!Y76),"")</f>
        <v>2.5125999999999999E-2</v>
      </c>
      <c r="Z77" s="46" t="str">
        <f>IFERROR(IF(INDEX('Memb Hist (Org)'!$A$1:$BS$29,MATCH('Mthly ROCE (PR)'!Z$2,'Memb Hist (Org)'!$A$1:$A$29,0),MATCH('Mthly ROCE (PR)'!$A77,'Memb Hist (Org)'!$A$1:$BS$1,0))&lt;&gt;1,"",'Mthly Returns (PR)'!Z76),"")</f>
        <v/>
      </c>
      <c r="AA77" s="46" t="str">
        <f>IFERROR(IF(INDEX('Memb Hist (Org)'!$A$1:$BS$29,MATCH('Mthly ROCE (PR)'!AA$2,'Memb Hist (Org)'!$A$1:$A$29,0),MATCH('Mthly ROCE (PR)'!$A77,'Memb Hist (Org)'!$A$1:$BS$1,0))&lt;&gt;1,"",'Mthly Returns (PR)'!AA76),"")</f>
        <v/>
      </c>
      <c r="AB77" s="46" t="str">
        <f>IFERROR(IF(INDEX('Memb Hist (Org)'!$A$1:$BS$29,MATCH('Mthly ROCE (PR)'!AB$2,'Memb Hist (Org)'!$A$1:$A$29,0),MATCH('Mthly ROCE (PR)'!$A77,'Memb Hist (Org)'!$A$1:$BS$1,0))&lt;&gt;1,"",'Mthly Returns (PR)'!AB76),"")</f>
        <v/>
      </c>
      <c r="AC77" s="46">
        <f>IFERROR(IF(INDEX('Memb Hist (Org)'!$A$1:$BS$29,MATCH('Mthly ROCE (PR)'!AC$2,'Memb Hist (Org)'!$A$1:$A$29,0),MATCH('Mthly ROCE (PR)'!$A77,'Memb Hist (Org)'!$A$1:$BS$1,0))&lt;&gt;1,"",'Mthly Returns (PR)'!AC76),"")</f>
        <v>8.1850999999999993E-2</v>
      </c>
      <c r="AD77" s="46" t="str">
        <f>IFERROR(IF(INDEX('Memb Hist (Org)'!$A$1:$BS$29,MATCH('Mthly ROCE (PR)'!AD$2,'Memb Hist (Org)'!$A$1:$A$29,0),MATCH('Mthly ROCE (PR)'!$A77,'Memb Hist (Org)'!$A$1:$BS$1,0))&lt;&gt;1,"",'Mthly Returns (PR)'!AD76),"")</f>
        <v/>
      </c>
      <c r="AE77" s="46" t="str">
        <f>IFERROR(IF(INDEX('Memb Hist (Org)'!$A$1:$BS$29,MATCH('Mthly ROCE (PR)'!AE$2,'Memb Hist (Org)'!$A$1:$A$29,0),MATCH('Mthly ROCE (PR)'!$A77,'Memb Hist (Org)'!$A$1:$BS$1,0))&lt;&gt;1,"",'Mthly Returns (PR)'!AE76),"")</f>
        <v/>
      </c>
      <c r="AF77" s="42" t="str">
        <f>IFERROR(IF($C77=7,INDEX(ROCE!$A$32:$BS$60,MATCH('Mthly ROCE (PR)'!AF$2,ROCE!$A$32:$A$60,0),MATCH('Mthly ROCE (PR)'!$A77,ROCE!$A$32:$BS$32,0)),AF76*(1+D76)),"")</f>
        <v/>
      </c>
      <c r="AG77" s="42" t="str">
        <f>IFERROR(IF($C77=7,INDEX(ROCE!$A$32:$BS$60,MATCH('Mthly ROCE (PR)'!AG$2,ROCE!$A$32:$A$60,0),MATCH('Mthly ROCE (PR)'!$A77,ROCE!$A$32:$BS$32,0)),AG76*(1+E76)),"")</f>
        <v/>
      </c>
      <c r="AH77" s="42" t="str">
        <f>IFERROR(IF($C77=7,INDEX(ROCE!$A$32:$BS$60,MATCH('Mthly ROCE (PR)'!AH$2,ROCE!$A$32:$A$60,0),MATCH('Mthly ROCE (PR)'!$A77,ROCE!$A$32:$BS$32,0)),AH76*(1+F76)),"")</f>
        <v/>
      </c>
      <c r="AI77" s="42" t="str">
        <f>IFERROR(IF($C77=7,INDEX(ROCE!$A$32:$BS$60,MATCH('Mthly ROCE (PR)'!AI$2,ROCE!$A$32:$A$60,0),MATCH('Mthly ROCE (PR)'!$A77,ROCE!$A$32:$BS$32,0)),AI76*(1+G76)),"")</f>
        <v/>
      </c>
      <c r="AJ77" s="42" t="str">
        <f>IFERROR(IF($C77=7,INDEX(ROCE!$A$32:$BS$60,MATCH('Mthly ROCE (PR)'!AJ$2,ROCE!$A$32:$A$60,0),MATCH('Mthly ROCE (PR)'!$A77,ROCE!$A$32:$BS$32,0)),AJ76*(1+H76)),"")</f>
        <v/>
      </c>
      <c r="AK77" s="42" t="str">
        <f>IFERROR(IF($C77=7,INDEX(ROCE!$A$32:$BS$60,MATCH('Mthly ROCE (PR)'!AK$2,ROCE!$A$32:$A$60,0),MATCH('Mthly ROCE (PR)'!$A77,ROCE!$A$32:$BS$32,0)),AK76*(1+I76)),"")</f>
        <v/>
      </c>
      <c r="AL77" s="42" t="str">
        <f>IFERROR(IF($C77=7,INDEX(ROCE!$A$32:$BS$60,MATCH('Mthly ROCE (PR)'!AL$2,ROCE!$A$32:$A$60,0),MATCH('Mthly ROCE (PR)'!$A77,ROCE!$A$32:$BS$32,0)),AL76*(1+J76)),"")</f>
        <v/>
      </c>
      <c r="AM77" s="42" t="str">
        <f>IFERROR(IF($C77=7,INDEX(ROCE!$A$32:$BS$60,MATCH('Mthly ROCE (PR)'!AM$2,ROCE!$A$32:$A$60,0),MATCH('Mthly ROCE (PR)'!$A77,ROCE!$A$32:$BS$32,0)),AM76*(1+K76)),"")</f>
        <v/>
      </c>
      <c r="AN77" s="42" t="str">
        <f>IFERROR(IF($C77=7,INDEX(ROCE!$A$32:$BS$60,MATCH('Mthly ROCE (PR)'!AN$2,ROCE!$A$32:$A$60,0),MATCH('Mthly ROCE (PR)'!$A77,ROCE!$A$32:$BS$32,0)),AN76*(1+L76)),"")</f>
        <v/>
      </c>
      <c r="AO77" s="42" t="str">
        <f>IFERROR(IF($C77=7,INDEX(ROCE!$A$32:$BS$60,MATCH('Mthly ROCE (PR)'!AO$2,ROCE!$A$32:$A$60,0),MATCH('Mthly ROCE (PR)'!$A77,ROCE!$A$32:$BS$32,0)),AO76*(1+M76)),"")</f>
        <v/>
      </c>
      <c r="AP77" s="42" t="str">
        <f>IFERROR(IF($C77=7,INDEX(ROCE!$A$32:$BS$60,MATCH('Mthly ROCE (PR)'!AP$2,ROCE!$A$32:$A$60,0),MATCH('Mthly ROCE (PR)'!$A77,ROCE!$A$32:$BS$32,0)),AP76*(1+N76)),"")</f>
        <v/>
      </c>
      <c r="AQ77" s="42" t="str">
        <f>IFERROR(IF($C77=7,INDEX(ROCE!$A$32:$BS$60,MATCH('Mthly ROCE (PR)'!AQ$2,ROCE!$A$32:$A$60,0),MATCH('Mthly ROCE (PR)'!$A77,ROCE!$A$32:$BS$32,0)),AQ76*(1+O76)),"")</f>
        <v/>
      </c>
      <c r="AR77" s="42" t="str">
        <f>IFERROR(IF($C77=7,INDEX(ROCE!$A$32:$BS$60,MATCH('Mthly ROCE (PR)'!AR$2,ROCE!$A$32:$A$60,0),MATCH('Mthly ROCE (PR)'!$A77,ROCE!$A$32:$BS$32,0)),AR76*(1+P76)),"")</f>
        <v/>
      </c>
      <c r="AS77" s="42" t="str">
        <f>IFERROR(IF($C77=7,INDEX(ROCE!$A$32:$BS$60,MATCH('Mthly ROCE (PR)'!AS$2,ROCE!$A$32:$A$60,0),MATCH('Mthly ROCE (PR)'!$A77,ROCE!$A$32:$BS$32,0)),AS76*(1+Q76)),"")</f>
        <v/>
      </c>
      <c r="AT77" s="42" t="str">
        <f>IFERROR(IF($C77=7,INDEX(ROCE!$A$32:$BS$60,MATCH('Mthly ROCE (PR)'!AT$2,ROCE!$A$32:$A$60,0),MATCH('Mthly ROCE (PR)'!$A77,ROCE!$A$32:$BS$32,0)),AT76*(1+R76)),"")</f>
        <v/>
      </c>
      <c r="AU77" s="42" t="str">
        <f>IFERROR(IF($C77=7,INDEX(ROCE!$A$32:$BS$60,MATCH('Mthly ROCE (PR)'!AU$2,ROCE!$A$32:$A$60,0),MATCH('Mthly ROCE (PR)'!$A77,ROCE!$A$32:$BS$32,0)),AU76*(1+S76)),"")</f>
        <v/>
      </c>
      <c r="AV77" s="42" t="str">
        <f>IFERROR(IF($C77=7,INDEX(ROCE!$A$32:$BS$60,MATCH('Mthly ROCE (PR)'!AV$2,ROCE!$A$32:$A$60,0),MATCH('Mthly ROCE (PR)'!$A77,ROCE!$A$32:$BS$32,0)),AV76*(1+T76)),"")</f>
        <v/>
      </c>
      <c r="AW77" s="42" t="str">
        <f>IFERROR(IF($C77=7,INDEX(ROCE!$A$32:$BS$60,MATCH('Mthly ROCE (PR)'!AW$2,ROCE!$A$32:$A$60,0),MATCH('Mthly ROCE (PR)'!$A77,ROCE!$A$32:$BS$32,0)),AW76*(1+U76)),"")</f>
        <v/>
      </c>
      <c r="AX77" s="42" t="str">
        <f>IFERROR(IF($C77=7,INDEX(ROCE!$A$32:$BS$60,MATCH('Mthly ROCE (PR)'!AX$2,ROCE!$A$32:$A$60,0),MATCH('Mthly ROCE (PR)'!$A77,ROCE!$A$32:$BS$32,0)),AX76*(1+V76)),"")</f>
        <v/>
      </c>
      <c r="AY77" s="42" t="str">
        <f>IFERROR(IF($C77=7,INDEX(ROCE!$A$32:$BS$60,MATCH('Mthly ROCE (PR)'!AY$2,ROCE!$A$32:$A$60,0),MATCH('Mthly ROCE (PR)'!$A77,ROCE!$A$32:$BS$32,0)),AY76*(1+W76)),"")</f>
        <v/>
      </c>
      <c r="AZ77" s="42" t="str">
        <f>IFERROR(IF($C77=7,INDEX(ROCE!$A$32:$BS$60,MATCH('Mthly ROCE (PR)'!AZ$2,ROCE!$A$32:$A$60,0),MATCH('Mthly ROCE (PR)'!$A77,ROCE!$A$32:$BS$32,0)),AZ76*(1+X76)),"")</f>
        <v/>
      </c>
      <c r="BA77" s="42" t="str">
        <f>IFERROR(IF($C77=7,INDEX(ROCE!$A$32:$BS$60,MATCH('Mthly ROCE (PR)'!BA$2,ROCE!$A$32:$A$60,0),MATCH('Mthly ROCE (PR)'!$A77,ROCE!$A$32:$BS$32,0)),BA76*(1+Y76)),"")</f>
        <v/>
      </c>
      <c r="BB77" s="42" t="str">
        <f>IFERROR(IF($C77=7,INDEX(ROCE!$A$32:$BS$60,MATCH('Mthly ROCE (PR)'!BB$2,ROCE!$A$32:$A$60,0),MATCH('Mthly ROCE (PR)'!$A77,ROCE!$A$32:$BS$32,0)),BB76*(1+Z76)),"")</f>
        <v/>
      </c>
      <c r="BC77" s="42" t="str">
        <f>IFERROR(IF($C77=7,INDEX(ROCE!$A$32:$BS$60,MATCH('Mthly ROCE (PR)'!BC$2,ROCE!$A$32:$A$60,0),MATCH('Mthly ROCE (PR)'!$A77,ROCE!$A$32:$BS$32,0)),BC76*(1+AA76)),"")</f>
        <v/>
      </c>
      <c r="BD77" s="42" t="str">
        <f>IFERROR(IF($C77=7,INDEX(ROCE!$A$32:$BS$60,MATCH('Mthly ROCE (PR)'!BD$2,ROCE!$A$32:$A$60,0),MATCH('Mthly ROCE (PR)'!$A77,ROCE!$A$32:$BS$32,0)),BD76*(1+AB76)),"")</f>
        <v/>
      </c>
      <c r="BE77" s="42" t="str">
        <f>IFERROR(IF($C77=7,INDEX(ROCE!$A$32:$BS$60,MATCH('Mthly ROCE (PR)'!BE$2,ROCE!$A$32:$A$60,0),MATCH('Mthly ROCE (PR)'!$A77,ROCE!$A$32:$BS$32,0)),BE76*(1+AC76)),"")</f>
        <v/>
      </c>
      <c r="BF77" s="42" t="str">
        <f>IFERROR(IF($C77=7,INDEX(ROCE!$A$32:$BS$60,MATCH('Mthly ROCE (PR)'!BF$2,ROCE!$A$32:$A$60,0),MATCH('Mthly ROCE (PR)'!$A77,ROCE!$A$32:$BS$32,0)),BF76*(1+AD76)),"")</f>
        <v/>
      </c>
      <c r="BG77" s="42" t="str">
        <f>IFERROR(IF($C77=7,INDEX(ROCE!$A$32:$BS$60,MATCH('Mthly ROCE (PR)'!BG$2,ROCE!$A$32:$A$60,0),MATCH('Mthly ROCE (PR)'!$A77,ROCE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W77" s="125">
        <f t="shared" si="118"/>
        <v>-2.2167295121080954E-2</v>
      </c>
      <c r="DX77" s="124">
        <f t="shared" si="60"/>
        <v>7.9358549609300777E-2</v>
      </c>
    </row>
    <row r="78" spans="1:128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CE (PR)'!D$2,'Memb Hist (Org)'!$A$1:$A$29,0),MATCH('Mthly ROCE (PR)'!$A78,'Memb Hist (Org)'!$A$1:$BS$1,0))&lt;&gt;1,"",'Mthly Returns (PR)'!D77),"")</f>
        <v>0.111905</v>
      </c>
      <c r="E78" s="46" t="str">
        <f>IFERROR(IF(INDEX('Memb Hist (Org)'!$A$1:$BS$29,MATCH('Mthly ROCE (PR)'!E$2,'Memb Hist (Org)'!$A$1:$A$29,0),MATCH('Mthly ROCE (PR)'!$A78,'Memb Hist (Org)'!$A$1:$BS$1,0))&lt;&gt;1,"",'Mthly Returns (PR)'!E77),"")</f>
        <v/>
      </c>
      <c r="F78" s="46" t="str">
        <f>IFERROR(IF(INDEX('Memb Hist (Org)'!$A$1:$BS$29,MATCH('Mthly ROCE (PR)'!F$2,'Memb Hist (Org)'!$A$1:$A$29,0),MATCH('Mthly ROCE (PR)'!$A78,'Memb Hist (Org)'!$A$1:$BS$1,0))&lt;&gt;1,"",'Mthly Returns (PR)'!F77),"")</f>
        <v/>
      </c>
      <c r="G78" s="46">
        <f>IFERROR(IF(INDEX('Memb Hist (Org)'!$A$1:$BS$29,MATCH('Mthly ROCE (PR)'!G$2,'Memb Hist (Org)'!$A$1:$A$29,0),MATCH('Mthly ROCE (PR)'!$A78,'Memb Hist (Org)'!$A$1:$BS$1,0))&lt;&gt;1,"",'Mthly Returns (PR)'!G77),"")</f>
        <v>-7.8130000000000005E-3</v>
      </c>
      <c r="H78" s="46">
        <f>IFERROR(IF(INDEX('Memb Hist (Org)'!$A$1:$BS$29,MATCH('Mthly ROCE (PR)'!H$2,'Memb Hist (Org)'!$A$1:$A$29,0),MATCH('Mthly ROCE (PR)'!$A78,'Memb Hist (Org)'!$A$1:$BS$1,0))&lt;&gt;1,"",'Mthly Returns (PR)'!H77),"")</f>
        <v>5.8999999999999999E-3</v>
      </c>
      <c r="I78" s="46">
        <f>IFERROR(IF(INDEX('Memb Hist (Org)'!$A$1:$BS$29,MATCH('Mthly ROCE (PR)'!I$2,'Memb Hist (Org)'!$A$1:$A$29,0),MATCH('Mthly ROCE (PR)'!$A78,'Memb Hist (Org)'!$A$1:$BS$1,0))&lt;&gt;1,"",'Mthly Returns (PR)'!I77),"")</f>
        <v>7.8329999999999997E-3</v>
      </c>
      <c r="J78" s="46">
        <f>IFERROR(IF(INDEX('Memb Hist (Org)'!$A$1:$BS$29,MATCH('Mthly ROCE (PR)'!J$2,'Memb Hist (Org)'!$A$1:$A$29,0),MATCH('Mthly ROCE (PR)'!$A78,'Memb Hist (Org)'!$A$1:$BS$1,0))&lt;&gt;1,"",'Mthly Returns (PR)'!J77),"")</f>
        <v>-2.3729E-2</v>
      </c>
      <c r="K78" s="46">
        <f>IFERROR(IF(INDEX('Memb Hist (Org)'!$A$1:$BS$29,MATCH('Mthly ROCE (PR)'!K$2,'Memb Hist (Org)'!$A$1:$A$29,0),MATCH('Mthly ROCE (PR)'!$A78,'Memb Hist (Org)'!$A$1:$BS$1,0))&lt;&gt;1,"",'Mthly Returns (PR)'!K77),"")</f>
        <v>7.1939999999999999E-3</v>
      </c>
      <c r="L78" s="46" t="str">
        <f>IFERROR(IF(INDEX('Memb Hist (Org)'!$A$1:$BS$29,MATCH('Mthly ROCE (PR)'!L$2,'Memb Hist (Org)'!$A$1:$A$29,0),MATCH('Mthly ROCE (PR)'!$A78,'Memb Hist (Org)'!$A$1:$BS$1,0))&lt;&gt;1,"",'Mthly Returns (PR)'!L77),"")</f>
        <v/>
      </c>
      <c r="M78" s="46" t="str">
        <f>IFERROR(IF(INDEX('Memb Hist (Org)'!$A$1:$BS$29,MATCH('Mthly ROCE (PR)'!M$2,'Memb Hist (Org)'!$A$1:$A$29,0),MATCH('Mthly ROCE (PR)'!$A78,'Memb Hist (Org)'!$A$1:$BS$1,0))&lt;&gt;1,"",'Mthly Returns (PR)'!M77),"")</f>
        <v/>
      </c>
      <c r="N78" s="46" t="str">
        <f>IFERROR(IF(INDEX('Memb Hist (Org)'!$A$1:$BS$29,MATCH('Mthly ROCE (PR)'!N$2,'Memb Hist (Org)'!$A$1:$A$29,0),MATCH('Mthly ROCE (PR)'!$A78,'Memb Hist (Org)'!$A$1:$BS$1,0))&lt;&gt;1,"",'Mthly Returns (PR)'!N77),"")</f>
        <v/>
      </c>
      <c r="O78" s="46">
        <f>IFERROR(IF(INDEX('Memb Hist (Org)'!$A$1:$BS$29,MATCH('Mthly ROCE (PR)'!O$2,'Memb Hist (Org)'!$A$1:$A$29,0),MATCH('Mthly ROCE (PR)'!$A78,'Memb Hist (Org)'!$A$1:$BS$1,0))&lt;&gt;1,"",'Mthly Returns (PR)'!O77),"")</f>
        <v>9.5367999999999994E-2</v>
      </c>
      <c r="P78" s="46" t="str">
        <f>IFERROR(IF(INDEX('Memb Hist (Org)'!$A$1:$BS$29,MATCH('Mthly ROCE (PR)'!P$2,'Memb Hist (Org)'!$A$1:$A$29,0),MATCH('Mthly ROCE (PR)'!$A78,'Memb Hist (Org)'!$A$1:$BS$1,0))&lt;&gt;1,"",'Mthly Returns (PR)'!P77),"")</f>
        <v/>
      </c>
      <c r="Q78" s="46">
        <f>IFERROR(IF(INDEX('Memb Hist (Org)'!$A$1:$BS$29,MATCH('Mthly ROCE (PR)'!Q$2,'Memb Hist (Org)'!$A$1:$A$29,0),MATCH('Mthly ROCE (PR)'!$A78,'Memb Hist (Org)'!$A$1:$BS$1,0))&lt;&gt;1,"",'Mthly Returns (PR)'!Q77),"")</f>
        <v>-3.7309999999999999E-3</v>
      </c>
      <c r="R78" s="46" t="str">
        <f>IFERROR(IF(INDEX('Memb Hist (Org)'!$A$1:$BS$29,MATCH('Mthly ROCE (PR)'!R$2,'Memb Hist (Org)'!$A$1:$A$29,0),MATCH('Mthly ROCE (PR)'!$A78,'Memb Hist (Org)'!$A$1:$BS$1,0))&lt;&gt;1,"",'Mthly Returns (PR)'!R77),"")</f>
        <v/>
      </c>
      <c r="S78" s="46" t="str">
        <f>IFERROR(IF(INDEX('Memb Hist (Org)'!$A$1:$BS$29,MATCH('Mthly ROCE (PR)'!S$2,'Memb Hist (Org)'!$A$1:$A$29,0),MATCH('Mthly ROCE (PR)'!$A78,'Memb Hist (Org)'!$A$1:$BS$1,0))&lt;&gt;1,"",'Mthly Returns (PR)'!S77),"")</f>
        <v/>
      </c>
      <c r="T78" s="46">
        <f>IFERROR(IF(INDEX('Memb Hist (Org)'!$A$1:$BS$29,MATCH('Mthly ROCE (PR)'!T$2,'Memb Hist (Org)'!$A$1:$A$29,0),MATCH('Mthly ROCE (PR)'!$A78,'Memb Hist (Org)'!$A$1:$BS$1,0))&lt;&gt;1,"",'Mthly Returns (PR)'!T77),"")</f>
        <v>5.7356999999999998E-2</v>
      </c>
      <c r="U78" s="46">
        <f>IFERROR(IF(INDEX('Memb Hist (Org)'!$A$1:$BS$29,MATCH('Mthly ROCE (PR)'!U$2,'Memb Hist (Org)'!$A$1:$A$29,0),MATCH('Mthly ROCE (PR)'!$A78,'Memb Hist (Org)'!$A$1:$BS$1,0))&lt;&gt;1,"",'Mthly Returns (PR)'!U77),"")</f>
        <v>3.9604E-2</v>
      </c>
      <c r="V78" s="46">
        <f>IFERROR(IF(INDEX('Memb Hist (Org)'!$A$1:$BS$29,MATCH('Mthly ROCE (PR)'!V$2,'Memb Hist (Org)'!$A$1:$A$29,0),MATCH('Mthly ROCE (PR)'!$A78,'Memb Hist (Org)'!$A$1:$BS$1,0))&lt;&gt;1,"",'Mthly Returns (PR)'!V77),"")</f>
        <v>2.7553000000000001E-2</v>
      </c>
      <c r="W78" s="46">
        <f>IFERROR(IF(INDEX('Memb Hist (Org)'!$A$1:$BS$29,MATCH('Mthly ROCE (PR)'!W$2,'Memb Hist (Org)'!$A$1:$A$29,0),MATCH('Mthly ROCE (PR)'!$A78,'Memb Hist (Org)'!$A$1:$BS$1,0))&lt;&gt;1,"",'Mthly Returns (PR)'!W77),"")</f>
        <v>2.5641000000000001E-2</v>
      </c>
      <c r="X78" s="46">
        <f>IFERROR(IF(INDEX('Memb Hist (Org)'!$A$1:$BS$29,MATCH('Mthly ROCE (PR)'!X$2,'Memb Hist (Org)'!$A$1:$A$29,0),MATCH('Mthly ROCE (PR)'!$A78,'Memb Hist (Org)'!$A$1:$BS$1,0))&lt;&gt;1,"",'Mthly Returns (PR)'!X77),"")</f>
        <v>4.4943999999999998E-2</v>
      </c>
      <c r="Y78" s="46">
        <f>IFERROR(IF(INDEX('Memb Hist (Org)'!$A$1:$BS$29,MATCH('Mthly ROCE (PR)'!Y$2,'Memb Hist (Org)'!$A$1:$A$29,0),MATCH('Mthly ROCE (PR)'!$A78,'Memb Hist (Org)'!$A$1:$BS$1,0))&lt;&gt;1,"",'Mthly Returns (PR)'!Y77),"")</f>
        <v>3.1863000000000002E-2</v>
      </c>
      <c r="Z78" s="46" t="str">
        <f>IFERROR(IF(INDEX('Memb Hist (Org)'!$A$1:$BS$29,MATCH('Mthly ROCE (PR)'!Z$2,'Memb Hist (Org)'!$A$1:$A$29,0),MATCH('Mthly ROCE (PR)'!$A78,'Memb Hist (Org)'!$A$1:$BS$1,0))&lt;&gt;1,"",'Mthly Returns (PR)'!Z77),"")</f>
        <v/>
      </c>
      <c r="AA78" s="46" t="str">
        <f>IFERROR(IF(INDEX('Memb Hist (Org)'!$A$1:$BS$29,MATCH('Mthly ROCE (PR)'!AA$2,'Memb Hist (Org)'!$A$1:$A$29,0),MATCH('Mthly ROCE (PR)'!$A78,'Memb Hist (Org)'!$A$1:$BS$1,0))&lt;&gt;1,"",'Mthly Returns (PR)'!AA77),"")</f>
        <v/>
      </c>
      <c r="AB78" s="46" t="str">
        <f>IFERROR(IF(INDEX('Memb Hist (Org)'!$A$1:$BS$29,MATCH('Mthly ROCE (PR)'!AB$2,'Memb Hist (Org)'!$A$1:$A$29,0),MATCH('Mthly ROCE (PR)'!$A78,'Memb Hist (Org)'!$A$1:$BS$1,0))&lt;&gt;1,"",'Mthly Returns (PR)'!AB77),"")</f>
        <v/>
      </c>
      <c r="AC78" s="46">
        <f>IFERROR(IF(INDEX('Memb Hist (Org)'!$A$1:$BS$29,MATCH('Mthly ROCE (PR)'!AC$2,'Memb Hist (Org)'!$A$1:$A$29,0),MATCH('Mthly ROCE (PR)'!$A78,'Memb Hist (Org)'!$A$1:$BS$1,0))&lt;&gt;1,"",'Mthly Returns (PR)'!AC77),"")</f>
        <v>6.25E-2</v>
      </c>
      <c r="AD78" s="46" t="str">
        <f>IFERROR(IF(INDEX('Memb Hist (Org)'!$A$1:$BS$29,MATCH('Mthly ROCE (PR)'!AD$2,'Memb Hist (Org)'!$A$1:$A$29,0),MATCH('Mthly ROCE (PR)'!$A78,'Memb Hist (Org)'!$A$1:$BS$1,0))&lt;&gt;1,"",'Mthly Returns (PR)'!AD77),"")</f>
        <v/>
      </c>
      <c r="AE78" s="46" t="str">
        <f>IFERROR(IF(INDEX('Memb Hist (Org)'!$A$1:$BS$29,MATCH('Mthly ROCE (PR)'!AE$2,'Memb Hist (Org)'!$A$1:$A$29,0),MATCH('Mthly ROCE (PR)'!$A78,'Memb Hist (Org)'!$A$1:$BS$1,0))&lt;&gt;1,"",'Mthly Returns (PR)'!AE77),"")</f>
        <v/>
      </c>
      <c r="AF78" s="42" t="str">
        <f>IFERROR(IF($C78=7,INDEX(ROCE!$A$32:$BS$60,MATCH('Mthly ROCE (PR)'!AF$2,ROCE!$A$32:$A$60,0),MATCH('Mthly ROCE (PR)'!$A78,ROCE!$A$32:$BS$32,0)),AF77*(1+D77)),"")</f>
        <v/>
      </c>
      <c r="AG78" s="42" t="str">
        <f>IFERROR(IF($C78=7,INDEX(ROCE!$A$32:$BS$60,MATCH('Mthly ROCE (PR)'!AG$2,ROCE!$A$32:$A$60,0),MATCH('Mthly ROCE (PR)'!$A78,ROCE!$A$32:$BS$32,0)),AG77*(1+E77)),"")</f>
        <v/>
      </c>
      <c r="AH78" s="42" t="str">
        <f>IFERROR(IF($C78=7,INDEX(ROCE!$A$32:$BS$60,MATCH('Mthly ROCE (PR)'!AH$2,ROCE!$A$32:$A$60,0),MATCH('Mthly ROCE (PR)'!$A78,ROCE!$A$32:$BS$32,0)),AH77*(1+F77)),"")</f>
        <v/>
      </c>
      <c r="AI78" s="42" t="str">
        <f>IFERROR(IF($C78=7,INDEX(ROCE!$A$32:$BS$60,MATCH('Mthly ROCE (PR)'!AI$2,ROCE!$A$32:$A$60,0),MATCH('Mthly ROCE (PR)'!$A78,ROCE!$A$32:$BS$32,0)),AI77*(1+G77)),"")</f>
        <v/>
      </c>
      <c r="AJ78" s="42" t="str">
        <f>IFERROR(IF($C78=7,INDEX(ROCE!$A$32:$BS$60,MATCH('Mthly ROCE (PR)'!AJ$2,ROCE!$A$32:$A$60,0),MATCH('Mthly ROCE (PR)'!$A78,ROCE!$A$32:$BS$32,0)),AJ77*(1+H77)),"")</f>
        <v/>
      </c>
      <c r="AK78" s="42" t="str">
        <f>IFERROR(IF($C78=7,INDEX(ROCE!$A$32:$BS$60,MATCH('Mthly ROCE (PR)'!AK$2,ROCE!$A$32:$A$60,0),MATCH('Mthly ROCE (PR)'!$A78,ROCE!$A$32:$BS$32,0)),AK77*(1+I77)),"")</f>
        <v/>
      </c>
      <c r="AL78" s="42" t="str">
        <f>IFERROR(IF($C78=7,INDEX(ROCE!$A$32:$BS$60,MATCH('Mthly ROCE (PR)'!AL$2,ROCE!$A$32:$A$60,0),MATCH('Mthly ROCE (PR)'!$A78,ROCE!$A$32:$BS$32,0)),AL77*(1+J77)),"")</f>
        <v/>
      </c>
      <c r="AM78" s="42" t="str">
        <f>IFERROR(IF($C78=7,INDEX(ROCE!$A$32:$BS$60,MATCH('Mthly ROCE (PR)'!AM$2,ROCE!$A$32:$A$60,0),MATCH('Mthly ROCE (PR)'!$A78,ROCE!$A$32:$BS$32,0)),AM77*(1+K77)),"")</f>
        <v/>
      </c>
      <c r="AN78" s="42" t="str">
        <f>IFERROR(IF($C78=7,INDEX(ROCE!$A$32:$BS$60,MATCH('Mthly ROCE (PR)'!AN$2,ROCE!$A$32:$A$60,0),MATCH('Mthly ROCE (PR)'!$A78,ROCE!$A$32:$BS$32,0)),AN77*(1+L77)),"")</f>
        <v/>
      </c>
      <c r="AO78" s="42" t="str">
        <f>IFERROR(IF($C78=7,INDEX(ROCE!$A$32:$BS$60,MATCH('Mthly ROCE (PR)'!AO$2,ROCE!$A$32:$A$60,0),MATCH('Mthly ROCE (PR)'!$A78,ROCE!$A$32:$BS$32,0)),AO77*(1+M77)),"")</f>
        <v/>
      </c>
      <c r="AP78" s="42" t="str">
        <f>IFERROR(IF($C78=7,INDEX(ROCE!$A$32:$BS$60,MATCH('Mthly ROCE (PR)'!AP$2,ROCE!$A$32:$A$60,0),MATCH('Mthly ROCE (PR)'!$A78,ROCE!$A$32:$BS$32,0)),AP77*(1+N77)),"")</f>
        <v/>
      </c>
      <c r="AQ78" s="42" t="str">
        <f>IFERROR(IF($C78=7,INDEX(ROCE!$A$32:$BS$60,MATCH('Mthly ROCE (PR)'!AQ$2,ROCE!$A$32:$A$60,0),MATCH('Mthly ROCE (PR)'!$A78,ROCE!$A$32:$BS$32,0)),AQ77*(1+O77)),"")</f>
        <v/>
      </c>
      <c r="AR78" s="42" t="str">
        <f>IFERROR(IF($C78=7,INDEX(ROCE!$A$32:$BS$60,MATCH('Mthly ROCE (PR)'!AR$2,ROCE!$A$32:$A$60,0),MATCH('Mthly ROCE (PR)'!$A78,ROCE!$A$32:$BS$32,0)),AR77*(1+P77)),"")</f>
        <v/>
      </c>
      <c r="AS78" s="42" t="str">
        <f>IFERROR(IF($C78=7,INDEX(ROCE!$A$32:$BS$60,MATCH('Mthly ROCE (PR)'!AS$2,ROCE!$A$32:$A$60,0),MATCH('Mthly ROCE (PR)'!$A78,ROCE!$A$32:$BS$32,0)),AS77*(1+Q77)),"")</f>
        <v/>
      </c>
      <c r="AT78" s="42" t="str">
        <f>IFERROR(IF($C78=7,INDEX(ROCE!$A$32:$BS$60,MATCH('Mthly ROCE (PR)'!AT$2,ROCE!$A$32:$A$60,0),MATCH('Mthly ROCE (PR)'!$A78,ROCE!$A$32:$BS$32,0)),AT77*(1+R77)),"")</f>
        <v/>
      </c>
      <c r="AU78" s="42" t="str">
        <f>IFERROR(IF($C78=7,INDEX(ROCE!$A$32:$BS$60,MATCH('Mthly ROCE (PR)'!AU$2,ROCE!$A$32:$A$60,0),MATCH('Mthly ROCE (PR)'!$A78,ROCE!$A$32:$BS$32,0)),AU77*(1+S77)),"")</f>
        <v/>
      </c>
      <c r="AV78" s="42" t="str">
        <f>IFERROR(IF($C78=7,INDEX(ROCE!$A$32:$BS$60,MATCH('Mthly ROCE (PR)'!AV$2,ROCE!$A$32:$A$60,0),MATCH('Mthly ROCE (PR)'!$A78,ROCE!$A$32:$BS$32,0)),AV77*(1+T77)),"")</f>
        <v/>
      </c>
      <c r="AW78" s="42" t="str">
        <f>IFERROR(IF($C78=7,INDEX(ROCE!$A$32:$BS$60,MATCH('Mthly ROCE (PR)'!AW$2,ROCE!$A$32:$A$60,0),MATCH('Mthly ROCE (PR)'!$A78,ROCE!$A$32:$BS$32,0)),AW77*(1+U77)),"")</f>
        <v/>
      </c>
      <c r="AX78" s="42" t="str">
        <f>IFERROR(IF($C78=7,INDEX(ROCE!$A$32:$BS$60,MATCH('Mthly ROCE (PR)'!AX$2,ROCE!$A$32:$A$60,0),MATCH('Mthly ROCE (PR)'!$A78,ROCE!$A$32:$BS$32,0)),AX77*(1+V77)),"")</f>
        <v/>
      </c>
      <c r="AY78" s="42" t="str">
        <f>IFERROR(IF($C78=7,INDEX(ROCE!$A$32:$BS$60,MATCH('Mthly ROCE (PR)'!AY$2,ROCE!$A$32:$A$60,0),MATCH('Mthly ROCE (PR)'!$A78,ROCE!$A$32:$BS$32,0)),AY77*(1+W77)),"")</f>
        <v/>
      </c>
      <c r="AZ78" s="42" t="str">
        <f>IFERROR(IF($C78=7,INDEX(ROCE!$A$32:$BS$60,MATCH('Mthly ROCE (PR)'!AZ$2,ROCE!$A$32:$A$60,0),MATCH('Mthly ROCE (PR)'!$A78,ROCE!$A$32:$BS$32,0)),AZ77*(1+X77)),"")</f>
        <v/>
      </c>
      <c r="BA78" s="42" t="str">
        <f>IFERROR(IF($C78=7,INDEX(ROCE!$A$32:$BS$60,MATCH('Mthly ROCE (PR)'!BA$2,ROCE!$A$32:$A$60,0),MATCH('Mthly ROCE (PR)'!$A78,ROCE!$A$32:$BS$32,0)),BA77*(1+Y77)),"")</f>
        <v/>
      </c>
      <c r="BB78" s="42" t="str">
        <f>IFERROR(IF($C78=7,INDEX(ROCE!$A$32:$BS$60,MATCH('Mthly ROCE (PR)'!BB$2,ROCE!$A$32:$A$60,0),MATCH('Mthly ROCE (PR)'!$A78,ROCE!$A$32:$BS$32,0)),BB77*(1+Z77)),"")</f>
        <v/>
      </c>
      <c r="BC78" s="42" t="str">
        <f>IFERROR(IF($C78=7,INDEX(ROCE!$A$32:$BS$60,MATCH('Mthly ROCE (PR)'!BC$2,ROCE!$A$32:$A$60,0),MATCH('Mthly ROCE (PR)'!$A78,ROCE!$A$32:$BS$32,0)),BC77*(1+AA77)),"")</f>
        <v/>
      </c>
      <c r="BD78" s="42" t="str">
        <f>IFERROR(IF($C78=7,INDEX(ROCE!$A$32:$BS$60,MATCH('Mthly ROCE (PR)'!BD$2,ROCE!$A$32:$A$60,0),MATCH('Mthly ROCE (PR)'!$A78,ROCE!$A$32:$BS$32,0)),BD77*(1+AB77)),"")</f>
        <v/>
      </c>
      <c r="BE78" s="42" t="str">
        <f>IFERROR(IF($C78=7,INDEX(ROCE!$A$32:$BS$60,MATCH('Mthly ROCE (PR)'!BE$2,ROCE!$A$32:$A$60,0),MATCH('Mthly ROCE (PR)'!$A78,ROCE!$A$32:$BS$32,0)),BE77*(1+AC77)),"")</f>
        <v/>
      </c>
      <c r="BF78" s="42" t="str">
        <f>IFERROR(IF($C78=7,INDEX(ROCE!$A$32:$BS$60,MATCH('Mthly ROCE (PR)'!BF$2,ROCE!$A$32:$A$60,0),MATCH('Mthly ROCE (PR)'!$A78,ROCE!$A$32:$BS$32,0)),BF77*(1+AD77)),"")</f>
        <v/>
      </c>
      <c r="BG78" s="42" t="str">
        <f>IFERROR(IF($C78=7,INDEX(ROCE!$A$32:$BS$60,MATCH('Mthly ROCE (PR)'!BG$2,ROCE!$A$32:$A$60,0),MATCH('Mthly ROCE (PR)'!$A78,ROCE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W78" s="125">
        <f t="shared" si="118"/>
        <v>-3.244371177152594E-3</v>
      </c>
      <c r="DX78" s="124">
        <f t="shared" si="60"/>
        <v>6.0524916501230042E-2</v>
      </c>
    </row>
    <row r="79" spans="1:128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CE (PR)'!D$2,'Memb Hist (Org)'!$A$1:$A$29,0),MATCH('Mthly ROCE (PR)'!$A79,'Memb Hist (Org)'!$A$1:$BS$1,0))&lt;&gt;1,"",'Mthly Returns (PR)'!D78),"")</f>
        <v>-1.2848E-2</v>
      </c>
      <c r="E79" s="46" t="str">
        <f>IFERROR(IF(INDEX('Memb Hist (Org)'!$A$1:$BS$29,MATCH('Mthly ROCE (PR)'!E$2,'Memb Hist (Org)'!$A$1:$A$29,0),MATCH('Mthly ROCE (PR)'!$A79,'Memb Hist (Org)'!$A$1:$BS$1,0))&lt;&gt;1,"",'Mthly Returns (PR)'!E78),"")</f>
        <v/>
      </c>
      <c r="F79" s="46" t="str">
        <f>IFERROR(IF(INDEX('Memb Hist (Org)'!$A$1:$BS$29,MATCH('Mthly ROCE (PR)'!F$2,'Memb Hist (Org)'!$A$1:$A$29,0),MATCH('Mthly ROCE (PR)'!$A79,'Memb Hist (Org)'!$A$1:$BS$1,0))&lt;&gt;1,"",'Mthly Returns (PR)'!F78),"")</f>
        <v/>
      </c>
      <c r="G79" s="46">
        <f>IFERROR(IF(INDEX('Memb Hist (Org)'!$A$1:$BS$29,MATCH('Mthly ROCE (PR)'!G$2,'Memb Hist (Org)'!$A$1:$A$29,0),MATCH('Mthly ROCE (PR)'!$A79,'Memb Hist (Org)'!$A$1:$BS$1,0))&lt;&gt;1,"",'Mthly Returns (PR)'!G78),"")</f>
        <v>-7.8740000000000008E-3</v>
      </c>
      <c r="H79" s="46">
        <f>IFERROR(IF(INDEX('Memb Hist (Org)'!$A$1:$BS$29,MATCH('Mthly ROCE (PR)'!H$2,'Memb Hist (Org)'!$A$1:$A$29,0),MATCH('Mthly ROCE (PR)'!$A79,'Memb Hist (Org)'!$A$1:$BS$1,0))&lt;&gt;1,"",'Mthly Returns (PR)'!H78),"")</f>
        <v>-3.2258000000000002E-2</v>
      </c>
      <c r="I79" s="46">
        <f>IFERROR(IF(INDEX('Memb Hist (Org)'!$A$1:$BS$29,MATCH('Mthly ROCE (PR)'!I$2,'Memb Hist (Org)'!$A$1:$A$29,0),MATCH('Mthly ROCE (PR)'!$A79,'Memb Hist (Org)'!$A$1:$BS$1,0))&lt;&gt;1,"",'Mthly Returns (PR)'!I78),"")</f>
        <v>-2.8497000000000001E-2</v>
      </c>
      <c r="J79" s="46">
        <f>IFERROR(IF(INDEX('Memb Hist (Org)'!$A$1:$BS$29,MATCH('Mthly ROCE (PR)'!J$2,'Memb Hist (Org)'!$A$1:$A$29,0),MATCH('Mthly ROCE (PR)'!$A79,'Memb Hist (Org)'!$A$1:$BS$1,0))&lt;&gt;1,"",'Mthly Returns (PR)'!J78),"")</f>
        <v>-2.7778000000000001E-2</v>
      </c>
      <c r="K79" s="46">
        <f>IFERROR(IF(INDEX('Memb Hist (Org)'!$A$1:$BS$29,MATCH('Mthly ROCE (PR)'!K$2,'Memb Hist (Org)'!$A$1:$A$29,0),MATCH('Mthly ROCE (PR)'!$A79,'Memb Hist (Org)'!$A$1:$BS$1,0))&lt;&gt;1,"",'Mthly Returns (PR)'!K78),"")</f>
        <v>-2.1505E-2</v>
      </c>
      <c r="L79" s="46" t="str">
        <f>IFERROR(IF(INDEX('Memb Hist (Org)'!$A$1:$BS$29,MATCH('Mthly ROCE (PR)'!L$2,'Memb Hist (Org)'!$A$1:$A$29,0),MATCH('Mthly ROCE (PR)'!$A79,'Memb Hist (Org)'!$A$1:$BS$1,0))&lt;&gt;1,"",'Mthly Returns (PR)'!L78),"")</f>
        <v/>
      </c>
      <c r="M79" s="46" t="str">
        <f>IFERROR(IF(INDEX('Memb Hist (Org)'!$A$1:$BS$29,MATCH('Mthly ROCE (PR)'!M$2,'Memb Hist (Org)'!$A$1:$A$29,0),MATCH('Mthly ROCE (PR)'!$A79,'Memb Hist (Org)'!$A$1:$BS$1,0))&lt;&gt;1,"",'Mthly Returns (PR)'!M78),"")</f>
        <v/>
      </c>
      <c r="N79" s="46" t="str">
        <f>IFERROR(IF(INDEX('Memb Hist (Org)'!$A$1:$BS$29,MATCH('Mthly ROCE (PR)'!N$2,'Memb Hist (Org)'!$A$1:$A$29,0),MATCH('Mthly ROCE (PR)'!$A79,'Memb Hist (Org)'!$A$1:$BS$1,0))&lt;&gt;1,"",'Mthly Returns (PR)'!N78),"")</f>
        <v/>
      </c>
      <c r="O79" s="46">
        <f>IFERROR(IF(INDEX('Memb Hist (Org)'!$A$1:$BS$29,MATCH('Mthly ROCE (PR)'!O$2,'Memb Hist (Org)'!$A$1:$A$29,0),MATCH('Mthly ROCE (PR)'!$A79,'Memb Hist (Org)'!$A$1:$BS$1,0))&lt;&gt;1,"",'Mthly Returns (PR)'!O78),"")</f>
        <v>-4.9750000000000003E-3</v>
      </c>
      <c r="P79" s="46" t="str">
        <f>IFERROR(IF(INDEX('Memb Hist (Org)'!$A$1:$BS$29,MATCH('Mthly ROCE (PR)'!P$2,'Memb Hist (Org)'!$A$1:$A$29,0),MATCH('Mthly ROCE (PR)'!$A79,'Memb Hist (Org)'!$A$1:$BS$1,0))&lt;&gt;1,"",'Mthly Returns (PR)'!P78),"")</f>
        <v/>
      </c>
      <c r="Q79" s="46">
        <f>IFERROR(IF(INDEX('Memb Hist (Org)'!$A$1:$BS$29,MATCH('Mthly ROCE (PR)'!Q$2,'Memb Hist (Org)'!$A$1:$A$29,0),MATCH('Mthly ROCE (PR)'!$A79,'Memb Hist (Org)'!$A$1:$BS$1,0))&lt;&gt;1,"",'Mthly Returns (PR)'!Q78),"")</f>
        <v>-2.6217000000000001E-2</v>
      </c>
      <c r="R79" s="46" t="str">
        <f>IFERROR(IF(INDEX('Memb Hist (Org)'!$A$1:$BS$29,MATCH('Mthly ROCE (PR)'!R$2,'Memb Hist (Org)'!$A$1:$A$29,0),MATCH('Mthly ROCE (PR)'!$A79,'Memb Hist (Org)'!$A$1:$BS$1,0))&lt;&gt;1,"",'Mthly Returns (PR)'!R78),"")</f>
        <v/>
      </c>
      <c r="S79" s="46" t="str">
        <f>IFERROR(IF(INDEX('Memb Hist (Org)'!$A$1:$BS$29,MATCH('Mthly ROCE (PR)'!S$2,'Memb Hist (Org)'!$A$1:$A$29,0),MATCH('Mthly ROCE (PR)'!$A79,'Memb Hist (Org)'!$A$1:$BS$1,0))&lt;&gt;1,"",'Mthly Returns (PR)'!S78),"")</f>
        <v/>
      </c>
      <c r="T79" s="46">
        <f>IFERROR(IF(INDEX('Memb Hist (Org)'!$A$1:$BS$29,MATCH('Mthly ROCE (PR)'!T$2,'Memb Hist (Org)'!$A$1:$A$29,0),MATCH('Mthly ROCE (PR)'!$A79,'Memb Hist (Org)'!$A$1:$BS$1,0))&lt;&gt;1,"",'Mthly Returns (PR)'!T78),"")</f>
        <v>-2.1225999999999998E-2</v>
      </c>
      <c r="U79" s="46">
        <f>IFERROR(IF(INDEX('Memb Hist (Org)'!$A$1:$BS$29,MATCH('Mthly ROCE (PR)'!U$2,'Memb Hist (Org)'!$A$1:$A$29,0),MATCH('Mthly ROCE (PR)'!$A79,'Memb Hist (Org)'!$A$1:$BS$1,0))&lt;&gt;1,"",'Mthly Returns (PR)'!U78),"")</f>
        <v>-6.3489999999999996E-3</v>
      </c>
      <c r="V79" s="46">
        <f>IFERROR(IF(INDEX('Memb Hist (Org)'!$A$1:$BS$29,MATCH('Mthly ROCE (PR)'!V$2,'Memb Hist (Org)'!$A$1:$A$29,0),MATCH('Mthly ROCE (PR)'!$A79,'Memb Hist (Org)'!$A$1:$BS$1,0))&lt;&gt;1,"",'Mthly Returns (PR)'!V78),"")</f>
        <v>-4.2587E-2</v>
      </c>
      <c r="W79" s="46">
        <f>IFERROR(IF(INDEX('Memb Hist (Org)'!$A$1:$BS$29,MATCH('Mthly ROCE (PR)'!W$2,'Memb Hist (Org)'!$A$1:$A$29,0),MATCH('Mthly ROCE (PR)'!$A79,'Memb Hist (Org)'!$A$1:$BS$1,0))&lt;&gt;1,"",'Mthly Returns (PR)'!W78),"")</f>
        <v>-2.5000000000000001E-2</v>
      </c>
      <c r="X79" s="46">
        <f>IFERROR(IF(INDEX('Memb Hist (Org)'!$A$1:$BS$29,MATCH('Mthly ROCE (PR)'!X$2,'Memb Hist (Org)'!$A$1:$A$29,0),MATCH('Mthly ROCE (PR)'!$A79,'Memb Hist (Org)'!$A$1:$BS$1,0))&lt;&gt;1,"",'Mthly Returns (PR)'!X78),"")</f>
        <v>-4.6594999999999998E-2</v>
      </c>
      <c r="Y79" s="46">
        <f>IFERROR(IF(INDEX('Memb Hist (Org)'!$A$1:$BS$29,MATCH('Mthly ROCE (PR)'!Y$2,'Memb Hist (Org)'!$A$1:$A$29,0),MATCH('Mthly ROCE (PR)'!$A79,'Memb Hist (Org)'!$A$1:$BS$1,0))&lt;&gt;1,"",'Mthly Returns (PR)'!Y78),"")</f>
        <v>-7.6009999999999994E-2</v>
      </c>
      <c r="Z79" s="46" t="str">
        <f>IFERROR(IF(INDEX('Memb Hist (Org)'!$A$1:$BS$29,MATCH('Mthly ROCE (PR)'!Z$2,'Memb Hist (Org)'!$A$1:$A$29,0),MATCH('Mthly ROCE (PR)'!$A79,'Memb Hist (Org)'!$A$1:$BS$1,0))&lt;&gt;1,"",'Mthly Returns (PR)'!Z78),"")</f>
        <v/>
      </c>
      <c r="AA79" s="46" t="str">
        <f>IFERROR(IF(INDEX('Memb Hist (Org)'!$A$1:$BS$29,MATCH('Mthly ROCE (PR)'!AA$2,'Memb Hist (Org)'!$A$1:$A$29,0),MATCH('Mthly ROCE (PR)'!$A79,'Memb Hist (Org)'!$A$1:$BS$1,0))&lt;&gt;1,"",'Mthly Returns (PR)'!AA78),"")</f>
        <v/>
      </c>
      <c r="AB79" s="46" t="str">
        <f>IFERROR(IF(INDEX('Memb Hist (Org)'!$A$1:$BS$29,MATCH('Mthly ROCE (PR)'!AB$2,'Memb Hist (Org)'!$A$1:$A$29,0),MATCH('Mthly ROCE (PR)'!$A79,'Memb Hist (Org)'!$A$1:$BS$1,0))&lt;&gt;1,"",'Mthly Returns (PR)'!AB78),"")</f>
        <v/>
      </c>
      <c r="AC79" s="46">
        <f>IFERROR(IF(INDEX('Memb Hist (Org)'!$A$1:$BS$29,MATCH('Mthly ROCE (PR)'!AC$2,'Memb Hist (Org)'!$A$1:$A$29,0),MATCH('Mthly ROCE (PR)'!$A79,'Memb Hist (Org)'!$A$1:$BS$1,0))&lt;&gt;1,"",'Mthly Returns (PR)'!AC78),"")</f>
        <v>-8.3590999999999999E-2</v>
      </c>
      <c r="AD79" s="46" t="str">
        <f>IFERROR(IF(INDEX('Memb Hist (Org)'!$A$1:$BS$29,MATCH('Mthly ROCE (PR)'!AD$2,'Memb Hist (Org)'!$A$1:$A$29,0),MATCH('Mthly ROCE (PR)'!$A79,'Memb Hist (Org)'!$A$1:$BS$1,0))&lt;&gt;1,"",'Mthly Returns (PR)'!AD78),"")</f>
        <v/>
      </c>
      <c r="AE79" s="46" t="str">
        <f>IFERROR(IF(INDEX('Memb Hist (Org)'!$A$1:$BS$29,MATCH('Mthly ROCE (PR)'!AE$2,'Memb Hist (Org)'!$A$1:$A$29,0),MATCH('Mthly ROCE (PR)'!$A79,'Memb Hist (Org)'!$A$1:$BS$1,0))&lt;&gt;1,"",'Mthly Returns (PR)'!AE78),"")</f>
        <v/>
      </c>
      <c r="AF79" s="42" t="str">
        <f>IFERROR(IF($C79=7,INDEX(ROCE!$A$32:$BS$60,MATCH('Mthly ROCE (PR)'!AF$2,ROCE!$A$32:$A$60,0),MATCH('Mthly ROCE (PR)'!$A79,ROCE!$A$32:$BS$32,0)),AF78*(1+D78)),"")</f>
        <v/>
      </c>
      <c r="AG79" s="42" t="str">
        <f>IFERROR(IF($C79=7,INDEX(ROCE!$A$32:$BS$60,MATCH('Mthly ROCE (PR)'!AG$2,ROCE!$A$32:$A$60,0),MATCH('Mthly ROCE (PR)'!$A79,ROCE!$A$32:$BS$32,0)),AG78*(1+E78)),"")</f>
        <v/>
      </c>
      <c r="AH79" s="42" t="str">
        <f>IFERROR(IF($C79=7,INDEX(ROCE!$A$32:$BS$60,MATCH('Mthly ROCE (PR)'!AH$2,ROCE!$A$32:$A$60,0),MATCH('Mthly ROCE (PR)'!$A79,ROCE!$A$32:$BS$32,0)),AH78*(1+F78)),"")</f>
        <v/>
      </c>
      <c r="AI79" s="42" t="str">
        <f>IFERROR(IF($C79=7,INDEX(ROCE!$A$32:$BS$60,MATCH('Mthly ROCE (PR)'!AI$2,ROCE!$A$32:$A$60,0),MATCH('Mthly ROCE (PR)'!$A79,ROCE!$A$32:$BS$32,0)),AI78*(1+G78)),"")</f>
        <v/>
      </c>
      <c r="AJ79" s="42" t="str">
        <f>IFERROR(IF($C79=7,INDEX(ROCE!$A$32:$BS$60,MATCH('Mthly ROCE (PR)'!AJ$2,ROCE!$A$32:$A$60,0),MATCH('Mthly ROCE (PR)'!$A79,ROCE!$A$32:$BS$32,0)),AJ78*(1+H78)),"")</f>
        <v/>
      </c>
      <c r="AK79" s="42" t="str">
        <f>IFERROR(IF($C79=7,INDEX(ROCE!$A$32:$BS$60,MATCH('Mthly ROCE (PR)'!AK$2,ROCE!$A$32:$A$60,0),MATCH('Mthly ROCE (PR)'!$A79,ROCE!$A$32:$BS$32,0)),AK78*(1+I78)),"")</f>
        <v/>
      </c>
      <c r="AL79" s="42" t="str">
        <f>IFERROR(IF($C79=7,INDEX(ROCE!$A$32:$BS$60,MATCH('Mthly ROCE (PR)'!AL$2,ROCE!$A$32:$A$60,0),MATCH('Mthly ROCE (PR)'!$A79,ROCE!$A$32:$BS$32,0)),AL78*(1+J78)),"")</f>
        <v/>
      </c>
      <c r="AM79" s="42" t="str">
        <f>IFERROR(IF($C79=7,INDEX(ROCE!$A$32:$BS$60,MATCH('Mthly ROCE (PR)'!AM$2,ROCE!$A$32:$A$60,0),MATCH('Mthly ROCE (PR)'!$A79,ROCE!$A$32:$BS$32,0)),AM78*(1+K78)),"")</f>
        <v/>
      </c>
      <c r="AN79" s="42" t="str">
        <f>IFERROR(IF($C79=7,INDEX(ROCE!$A$32:$BS$60,MATCH('Mthly ROCE (PR)'!AN$2,ROCE!$A$32:$A$60,0),MATCH('Mthly ROCE (PR)'!$A79,ROCE!$A$32:$BS$32,0)),AN78*(1+L78)),"")</f>
        <v/>
      </c>
      <c r="AO79" s="42" t="str">
        <f>IFERROR(IF($C79=7,INDEX(ROCE!$A$32:$BS$60,MATCH('Mthly ROCE (PR)'!AO$2,ROCE!$A$32:$A$60,0),MATCH('Mthly ROCE (PR)'!$A79,ROCE!$A$32:$BS$32,0)),AO78*(1+M78)),"")</f>
        <v/>
      </c>
      <c r="AP79" s="42" t="str">
        <f>IFERROR(IF($C79=7,INDEX(ROCE!$A$32:$BS$60,MATCH('Mthly ROCE (PR)'!AP$2,ROCE!$A$32:$A$60,0),MATCH('Mthly ROCE (PR)'!$A79,ROCE!$A$32:$BS$32,0)),AP78*(1+N78)),"")</f>
        <v/>
      </c>
      <c r="AQ79" s="42" t="str">
        <f>IFERROR(IF($C79=7,INDEX(ROCE!$A$32:$BS$60,MATCH('Mthly ROCE (PR)'!AQ$2,ROCE!$A$32:$A$60,0),MATCH('Mthly ROCE (PR)'!$A79,ROCE!$A$32:$BS$32,0)),AQ78*(1+O78)),"")</f>
        <v/>
      </c>
      <c r="AR79" s="42" t="str">
        <f>IFERROR(IF($C79=7,INDEX(ROCE!$A$32:$BS$60,MATCH('Mthly ROCE (PR)'!AR$2,ROCE!$A$32:$A$60,0),MATCH('Mthly ROCE (PR)'!$A79,ROCE!$A$32:$BS$32,0)),AR78*(1+P78)),"")</f>
        <v/>
      </c>
      <c r="AS79" s="42" t="str">
        <f>IFERROR(IF($C79=7,INDEX(ROCE!$A$32:$BS$60,MATCH('Mthly ROCE (PR)'!AS$2,ROCE!$A$32:$A$60,0),MATCH('Mthly ROCE (PR)'!$A79,ROCE!$A$32:$BS$32,0)),AS78*(1+Q78)),"")</f>
        <v/>
      </c>
      <c r="AT79" s="42" t="str">
        <f>IFERROR(IF($C79=7,INDEX(ROCE!$A$32:$BS$60,MATCH('Mthly ROCE (PR)'!AT$2,ROCE!$A$32:$A$60,0),MATCH('Mthly ROCE (PR)'!$A79,ROCE!$A$32:$BS$32,0)),AT78*(1+R78)),"")</f>
        <v/>
      </c>
      <c r="AU79" s="42" t="str">
        <f>IFERROR(IF($C79=7,INDEX(ROCE!$A$32:$BS$60,MATCH('Mthly ROCE (PR)'!AU$2,ROCE!$A$32:$A$60,0),MATCH('Mthly ROCE (PR)'!$A79,ROCE!$A$32:$BS$32,0)),AU78*(1+S78)),"")</f>
        <v/>
      </c>
      <c r="AV79" s="42" t="str">
        <f>IFERROR(IF($C79=7,INDEX(ROCE!$A$32:$BS$60,MATCH('Mthly ROCE (PR)'!AV$2,ROCE!$A$32:$A$60,0),MATCH('Mthly ROCE (PR)'!$A79,ROCE!$A$32:$BS$32,0)),AV78*(1+T78)),"")</f>
        <v/>
      </c>
      <c r="AW79" s="42" t="str">
        <f>IFERROR(IF($C79=7,INDEX(ROCE!$A$32:$BS$60,MATCH('Mthly ROCE (PR)'!AW$2,ROCE!$A$32:$A$60,0),MATCH('Mthly ROCE (PR)'!$A79,ROCE!$A$32:$BS$32,0)),AW78*(1+U78)),"")</f>
        <v/>
      </c>
      <c r="AX79" s="42" t="str">
        <f>IFERROR(IF($C79=7,INDEX(ROCE!$A$32:$BS$60,MATCH('Mthly ROCE (PR)'!AX$2,ROCE!$A$32:$A$60,0),MATCH('Mthly ROCE (PR)'!$A79,ROCE!$A$32:$BS$32,0)),AX78*(1+V78)),"")</f>
        <v/>
      </c>
      <c r="AY79" s="42" t="str">
        <f>IFERROR(IF($C79=7,INDEX(ROCE!$A$32:$BS$60,MATCH('Mthly ROCE (PR)'!AY$2,ROCE!$A$32:$A$60,0),MATCH('Mthly ROCE (PR)'!$A79,ROCE!$A$32:$BS$32,0)),AY78*(1+W78)),"")</f>
        <v/>
      </c>
      <c r="AZ79" s="42" t="str">
        <f>IFERROR(IF($C79=7,INDEX(ROCE!$A$32:$BS$60,MATCH('Mthly ROCE (PR)'!AZ$2,ROCE!$A$32:$A$60,0),MATCH('Mthly ROCE (PR)'!$A79,ROCE!$A$32:$BS$32,0)),AZ78*(1+X78)),"")</f>
        <v/>
      </c>
      <c r="BA79" s="42" t="str">
        <f>IFERROR(IF($C79=7,INDEX(ROCE!$A$32:$BS$60,MATCH('Mthly ROCE (PR)'!BA$2,ROCE!$A$32:$A$60,0),MATCH('Mthly ROCE (PR)'!$A79,ROCE!$A$32:$BS$32,0)),BA78*(1+Y78)),"")</f>
        <v/>
      </c>
      <c r="BB79" s="42" t="str">
        <f>IFERROR(IF($C79=7,INDEX(ROCE!$A$32:$BS$60,MATCH('Mthly ROCE (PR)'!BB$2,ROCE!$A$32:$A$60,0),MATCH('Mthly ROCE (PR)'!$A79,ROCE!$A$32:$BS$32,0)),BB78*(1+Z78)),"")</f>
        <v/>
      </c>
      <c r="BC79" s="42" t="str">
        <f>IFERROR(IF($C79=7,INDEX(ROCE!$A$32:$BS$60,MATCH('Mthly ROCE (PR)'!BC$2,ROCE!$A$32:$A$60,0),MATCH('Mthly ROCE (PR)'!$A79,ROCE!$A$32:$BS$32,0)),BC78*(1+AA78)),"")</f>
        <v/>
      </c>
      <c r="BD79" s="42" t="str">
        <f>IFERROR(IF($C79=7,INDEX(ROCE!$A$32:$BS$60,MATCH('Mthly ROCE (PR)'!BD$2,ROCE!$A$32:$A$60,0),MATCH('Mthly ROCE (PR)'!$A79,ROCE!$A$32:$BS$32,0)),BD78*(1+AB78)),"")</f>
        <v/>
      </c>
      <c r="BE79" s="42" t="str">
        <f>IFERROR(IF($C79=7,INDEX(ROCE!$A$32:$BS$60,MATCH('Mthly ROCE (PR)'!BE$2,ROCE!$A$32:$A$60,0),MATCH('Mthly ROCE (PR)'!$A79,ROCE!$A$32:$BS$32,0)),BE78*(1+AC78)),"")</f>
        <v/>
      </c>
      <c r="BF79" s="42" t="str">
        <f>IFERROR(IF($C79=7,INDEX(ROCE!$A$32:$BS$60,MATCH('Mthly ROCE (PR)'!BF$2,ROCE!$A$32:$A$60,0),MATCH('Mthly ROCE (PR)'!$A79,ROCE!$A$32:$BS$32,0)),BF78*(1+AD78)),"")</f>
        <v/>
      </c>
      <c r="BG79" s="42" t="str">
        <f>IFERROR(IF($C79=7,INDEX(ROCE!$A$32:$BS$60,MATCH('Mthly ROCE (PR)'!BG$2,ROCE!$A$32:$A$60,0),MATCH('Mthly ROCE (PR)'!$A79,ROCE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W79" s="125">
        <f t="shared" si="118"/>
        <v>-7.4168862156818394E-2</v>
      </c>
      <c r="DX79" s="124">
        <f t="shared" si="60"/>
        <v>-9.0491965813147335E-2</v>
      </c>
    </row>
    <row r="80" spans="1:128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CE (PR)'!D$2,'Memb Hist (Org)'!$A$1:$A$29,0),MATCH('Mthly ROCE (PR)'!$A80,'Memb Hist (Org)'!$A$1:$BS$1,0))&lt;&gt;1,"",'Mthly Returns (PR)'!D79),"")</f>
        <v>-6.5075999999999995E-2</v>
      </c>
      <c r="E80" s="46" t="str">
        <f>IFERROR(IF(INDEX('Memb Hist (Org)'!$A$1:$BS$29,MATCH('Mthly ROCE (PR)'!E$2,'Memb Hist (Org)'!$A$1:$A$29,0),MATCH('Mthly ROCE (PR)'!$A80,'Memb Hist (Org)'!$A$1:$BS$1,0))&lt;&gt;1,"",'Mthly Returns (PR)'!E79),"")</f>
        <v/>
      </c>
      <c r="F80" s="46" t="str">
        <f>IFERROR(IF(INDEX('Memb Hist (Org)'!$A$1:$BS$29,MATCH('Mthly ROCE (PR)'!F$2,'Memb Hist (Org)'!$A$1:$A$29,0),MATCH('Mthly ROCE (PR)'!$A80,'Memb Hist (Org)'!$A$1:$BS$1,0))&lt;&gt;1,"",'Mthly Returns (PR)'!F79),"")</f>
        <v/>
      </c>
      <c r="G80" s="46">
        <f>IFERROR(IF(INDEX('Memb Hist (Org)'!$A$1:$BS$29,MATCH('Mthly ROCE (PR)'!G$2,'Memb Hist (Org)'!$A$1:$A$29,0),MATCH('Mthly ROCE (PR)'!$A80,'Memb Hist (Org)'!$A$1:$BS$1,0))&lt;&gt;1,"",'Mthly Returns (PR)'!G79),"")</f>
        <v>-3.1746000000000003E-2</v>
      </c>
      <c r="H80" s="46">
        <f>IFERROR(IF(INDEX('Memb Hist (Org)'!$A$1:$BS$29,MATCH('Mthly ROCE (PR)'!H$2,'Memb Hist (Org)'!$A$1:$A$29,0),MATCH('Mthly ROCE (PR)'!$A80,'Memb Hist (Org)'!$A$1:$BS$1,0))&lt;&gt;1,"",'Mthly Returns (PR)'!H79),"")</f>
        <v>-1.8182E-2</v>
      </c>
      <c r="I80" s="46">
        <f>IFERROR(IF(INDEX('Memb Hist (Org)'!$A$1:$BS$29,MATCH('Mthly ROCE (PR)'!I$2,'Memb Hist (Org)'!$A$1:$A$29,0),MATCH('Mthly ROCE (PR)'!$A80,'Memb Hist (Org)'!$A$1:$BS$1,0))&lt;&gt;1,"",'Mthly Returns (PR)'!I79),"")</f>
        <v>-1.6E-2</v>
      </c>
      <c r="J80" s="46">
        <f>IFERROR(IF(INDEX('Memb Hist (Org)'!$A$1:$BS$29,MATCH('Mthly ROCE (PR)'!J$2,'Memb Hist (Org)'!$A$1:$A$29,0),MATCH('Mthly ROCE (PR)'!$A80,'Memb Hist (Org)'!$A$1:$BS$1,0))&lt;&gt;1,"",'Mthly Returns (PR)'!J79),"")</f>
        <v>2.1429E-2</v>
      </c>
      <c r="K80" s="46">
        <f>IFERROR(IF(INDEX('Memb Hist (Org)'!$A$1:$BS$29,MATCH('Mthly ROCE (PR)'!K$2,'Memb Hist (Org)'!$A$1:$A$29,0),MATCH('Mthly ROCE (PR)'!$A80,'Memb Hist (Org)'!$A$1:$BS$1,0))&lt;&gt;1,"",'Mthly Returns (PR)'!K79),"")</f>
        <v>3.663E-3</v>
      </c>
      <c r="L80" s="46" t="str">
        <f>IFERROR(IF(INDEX('Memb Hist (Org)'!$A$1:$BS$29,MATCH('Mthly ROCE (PR)'!L$2,'Memb Hist (Org)'!$A$1:$A$29,0),MATCH('Mthly ROCE (PR)'!$A80,'Memb Hist (Org)'!$A$1:$BS$1,0))&lt;&gt;1,"",'Mthly Returns (PR)'!L79),"")</f>
        <v/>
      </c>
      <c r="M80" s="46" t="str">
        <f>IFERROR(IF(INDEX('Memb Hist (Org)'!$A$1:$BS$29,MATCH('Mthly ROCE (PR)'!M$2,'Memb Hist (Org)'!$A$1:$A$29,0),MATCH('Mthly ROCE (PR)'!$A80,'Memb Hist (Org)'!$A$1:$BS$1,0))&lt;&gt;1,"",'Mthly Returns (PR)'!M79),"")</f>
        <v/>
      </c>
      <c r="N80" s="46" t="str">
        <f>IFERROR(IF(INDEX('Memb Hist (Org)'!$A$1:$BS$29,MATCH('Mthly ROCE (PR)'!N$2,'Memb Hist (Org)'!$A$1:$A$29,0),MATCH('Mthly ROCE (PR)'!$A80,'Memb Hist (Org)'!$A$1:$BS$1,0))&lt;&gt;1,"",'Mthly Returns (PR)'!N79),"")</f>
        <v/>
      </c>
      <c r="O80" s="46">
        <f>IFERROR(IF(INDEX('Memb Hist (Org)'!$A$1:$BS$29,MATCH('Mthly ROCE (PR)'!O$2,'Memb Hist (Org)'!$A$1:$A$29,0),MATCH('Mthly ROCE (PR)'!$A80,'Memb Hist (Org)'!$A$1:$BS$1,0))&lt;&gt;1,"",'Mthly Returns (PR)'!O79),"")</f>
        <v>-5.7500000000000002E-2</v>
      </c>
      <c r="P80" s="46" t="str">
        <f>IFERROR(IF(INDEX('Memb Hist (Org)'!$A$1:$BS$29,MATCH('Mthly ROCE (PR)'!P$2,'Memb Hist (Org)'!$A$1:$A$29,0),MATCH('Mthly ROCE (PR)'!$A80,'Memb Hist (Org)'!$A$1:$BS$1,0))&lt;&gt;1,"",'Mthly Returns (PR)'!P79),"")</f>
        <v/>
      </c>
      <c r="Q80" s="46">
        <f>IFERROR(IF(INDEX('Memb Hist (Org)'!$A$1:$BS$29,MATCH('Mthly ROCE (PR)'!Q$2,'Memb Hist (Org)'!$A$1:$A$29,0),MATCH('Mthly ROCE (PR)'!$A80,'Memb Hist (Org)'!$A$1:$BS$1,0))&lt;&gt;1,"",'Mthly Returns (PR)'!Q79),"")</f>
        <v>0</v>
      </c>
      <c r="R80" s="46" t="str">
        <f>IFERROR(IF(INDEX('Memb Hist (Org)'!$A$1:$BS$29,MATCH('Mthly ROCE (PR)'!R$2,'Memb Hist (Org)'!$A$1:$A$29,0),MATCH('Mthly ROCE (PR)'!$A80,'Memb Hist (Org)'!$A$1:$BS$1,0))&lt;&gt;1,"",'Mthly Returns (PR)'!R79),"")</f>
        <v/>
      </c>
      <c r="S80" s="46" t="str">
        <f>IFERROR(IF(INDEX('Memb Hist (Org)'!$A$1:$BS$29,MATCH('Mthly ROCE (PR)'!S$2,'Memb Hist (Org)'!$A$1:$A$29,0),MATCH('Mthly ROCE (PR)'!$A80,'Memb Hist (Org)'!$A$1:$BS$1,0))&lt;&gt;1,"",'Mthly Returns (PR)'!S79),"")</f>
        <v/>
      </c>
      <c r="T80" s="46">
        <f>IFERROR(IF(INDEX('Memb Hist (Org)'!$A$1:$BS$29,MATCH('Mthly ROCE (PR)'!T$2,'Memb Hist (Org)'!$A$1:$A$29,0),MATCH('Mthly ROCE (PR)'!$A80,'Memb Hist (Org)'!$A$1:$BS$1,0))&lt;&gt;1,"",'Mthly Returns (PR)'!T79),"")</f>
        <v>-2.1687000000000001E-2</v>
      </c>
      <c r="U80" s="46">
        <f>IFERROR(IF(INDEX('Memb Hist (Org)'!$A$1:$BS$29,MATCH('Mthly ROCE (PR)'!U$2,'Memb Hist (Org)'!$A$1:$A$29,0),MATCH('Mthly ROCE (PR)'!$A80,'Memb Hist (Org)'!$A$1:$BS$1,0))&lt;&gt;1,"",'Mthly Returns (PR)'!U79),"")</f>
        <v>4.7923E-2</v>
      </c>
      <c r="V80" s="46">
        <f>IFERROR(IF(INDEX('Memb Hist (Org)'!$A$1:$BS$29,MATCH('Mthly ROCE (PR)'!V$2,'Memb Hist (Org)'!$A$1:$A$29,0),MATCH('Mthly ROCE (PR)'!$A80,'Memb Hist (Org)'!$A$1:$BS$1,0))&lt;&gt;1,"",'Mthly Returns (PR)'!V79),"")</f>
        <v>3.4596000000000002E-2</v>
      </c>
      <c r="W80" s="46">
        <f>IFERROR(IF(INDEX('Memb Hist (Org)'!$A$1:$BS$29,MATCH('Mthly ROCE (PR)'!W$2,'Memb Hist (Org)'!$A$1:$A$29,0),MATCH('Mthly ROCE (PR)'!$A80,'Memb Hist (Org)'!$A$1:$BS$1,0))&lt;&gt;1,"",'Mthly Returns (PR)'!W79),"")</f>
        <v>-5.1282000000000001E-2</v>
      </c>
      <c r="X80" s="46">
        <f>IFERROR(IF(INDEX('Memb Hist (Org)'!$A$1:$BS$29,MATCH('Mthly ROCE (PR)'!X$2,'Memb Hist (Org)'!$A$1:$A$29,0),MATCH('Mthly ROCE (PR)'!$A80,'Memb Hist (Org)'!$A$1:$BS$1,0))&lt;&gt;1,"",'Mthly Returns (PR)'!X79),"")</f>
        <v>-7.5189999999999996E-3</v>
      </c>
      <c r="Y80" s="46">
        <f>IFERROR(IF(INDEX('Memb Hist (Org)'!$A$1:$BS$29,MATCH('Mthly ROCE (PR)'!Y$2,'Memb Hist (Org)'!$A$1:$A$29,0),MATCH('Mthly ROCE (PR)'!$A80,'Memb Hist (Org)'!$A$1:$BS$1,0))&lt;&gt;1,"",'Mthly Returns (PR)'!Y79),"")</f>
        <v>-5.1409999999999997E-3</v>
      </c>
      <c r="Z80" s="46" t="str">
        <f>IFERROR(IF(INDEX('Memb Hist (Org)'!$A$1:$BS$29,MATCH('Mthly ROCE (PR)'!Z$2,'Memb Hist (Org)'!$A$1:$A$29,0),MATCH('Mthly ROCE (PR)'!$A80,'Memb Hist (Org)'!$A$1:$BS$1,0))&lt;&gt;1,"",'Mthly Returns (PR)'!Z79),"")</f>
        <v/>
      </c>
      <c r="AA80" s="46" t="str">
        <f>IFERROR(IF(INDEX('Memb Hist (Org)'!$A$1:$BS$29,MATCH('Mthly ROCE (PR)'!AA$2,'Memb Hist (Org)'!$A$1:$A$29,0),MATCH('Mthly ROCE (PR)'!$A80,'Memb Hist (Org)'!$A$1:$BS$1,0))&lt;&gt;1,"",'Mthly Returns (PR)'!AA79),"")</f>
        <v/>
      </c>
      <c r="AB80" s="46" t="str">
        <f>IFERROR(IF(INDEX('Memb Hist (Org)'!$A$1:$BS$29,MATCH('Mthly ROCE (PR)'!AB$2,'Memb Hist (Org)'!$A$1:$A$29,0),MATCH('Mthly ROCE (PR)'!$A80,'Memb Hist (Org)'!$A$1:$BS$1,0))&lt;&gt;1,"",'Mthly Returns (PR)'!AB79),"")</f>
        <v/>
      </c>
      <c r="AC80" s="46">
        <f>IFERROR(IF(INDEX('Memb Hist (Org)'!$A$1:$BS$29,MATCH('Mthly ROCE (PR)'!AC$2,'Memb Hist (Org)'!$A$1:$A$29,0),MATCH('Mthly ROCE (PR)'!$A80,'Memb Hist (Org)'!$A$1:$BS$1,0))&lt;&gt;1,"",'Mthly Returns (PR)'!AC79),"")</f>
        <v>8.1081E-2</v>
      </c>
      <c r="AD80" s="46" t="str">
        <f>IFERROR(IF(INDEX('Memb Hist (Org)'!$A$1:$BS$29,MATCH('Mthly ROCE (PR)'!AD$2,'Memb Hist (Org)'!$A$1:$A$29,0),MATCH('Mthly ROCE (PR)'!$A80,'Memb Hist (Org)'!$A$1:$BS$1,0))&lt;&gt;1,"",'Mthly Returns (PR)'!AD79),"")</f>
        <v/>
      </c>
      <c r="AE80" s="46" t="str">
        <f>IFERROR(IF(INDEX('Memb Hist (Org)'!$A$1:$BS$29,MATCH('Mthly ROCE (PR)'!AE$2,'Memb Hist (Org)'!$A$1:$A$29,0),MATCH('Mthly ROCE (PR)'!$A80,'Memb Hist (Org)'!$A$1:$BS$1,0))&lt;&gt;1,"",'Mthly Returns (PR)'!AE79),"")</f>
        <v/>
      </c>
      <c r="AF80" s="42" t="str">
        <f>IFERROR(IF($C80=7,INDEX(ROCE!$A$32:$BS$60,MATCH('Mthly ROCE (PR)'!AF$2,ROCE!$A$32:$A$60,0),MATCH('Mthly ROCE (PR)'!$A80,ROCE!$A$32:$BS$32,0)),AF79*(1+D79)),"")</f>
        <v/>
      </c>
      <c r="AG80" s="42" t="str">
        <f>IFERROR(IF($C80=7,INDEX(ROCE!$A$32:$BS$60,MATCH('Mthly ROCE (PR)'!AG$2,ROCE!$A$32:$A$60,0),MATCH('Mthly ROCE (PR)'!$A80,ROCE!$A$32:$BS$32,0)),AG79*(1+E79)),"")</f>
        <v/>
      </c>
      <c r="AH80" s="42" t="str">
        <f>IFERROR(IF($C80=7,INDEX(ROCE!$A$32:$BS$60,MATCH('Mthly ROCE (PR)'!AH$2,ROCE!$A$32:$A$60,0),MATCH('Mthly ROCE (PR)'!$A80,ROCE!$A$32:$BS$32,0)),AH79*(1+F79)),"")</f>
        <v/>
      </c>
      <c r="AI80" s="42" t="str">
        <f>IFERROR(IF($C80=7,INDEX(ROCE!$A$32:$BS$60,MATCH('Mthly ROCE (PR)'!AI$2,ROCE!$A$32:$A$60,0),MATCH('Mthly ROCE (PR)'!$A80,ROCE!$A$32:$BS$32,0)),AI79*(1+G79)),"")</f>
        <v/>
      </c>
      <c r="AJ80" s="42" t="str">
        <f>IFERROR(IF($C80=7,INDEX(ROCE!$A$32:$BS$60,MATCH('Mthly ROCE (PR)'!AJ$2,ROCE!$A$32:$A$60,0),MATCH('Mthly ROCE (PR)'!$A80,ROCE!$A$32:$BS$32,0)),AJ79*(1+H79)),"")</f>
        <v/>
      </c>
      <c r="AK80" s="42" t="str">
        <f>IFERROR(IF($C80=7,INDEX(ROCE!$A$32:$BS$60,MATCH('Mthly ROCE (PR)'!AK$2,ROCE!$A$32:$A$60,0),MATCH('Mthly ROCE (PR)'!$A80,ROCE!$A$32:$BS$32,0)),AK79*(1+I79)),"")</f>
        <v/>
      </c>
      <c r="AL80" s="42" t="str">
        <f>IFERROR(IF($C80=7,INDEX(ROCE!$A$32:$BS$60,MATCH('Mthly ROCE (PR)'!AL$2,ROCE!$A$32:$A$60,0),MATCH('Mthly ROCE (PR)'!$A80,ROCE!$A$32:$BS$32,0)),AL79*(1+J79)),"")</f>
        <v/>
      </c>
      <c r="AM80" s="42" t="str">
        <f>IFERROR(IF($C80=7,INDEX(ROCE!$A$32:$BS$60,MATCH('Mthly ROCE (PR)'!AM$2,ROCE!$A$32:$A$60,0),MATCH('Mthly ROCE (PR)'!$A80,ROCE!$A$32:$BS$32,0)),AM79*(1+K79)),"")</f>
        <v/>
      </c>
      <c r="AN80" s="42" t="str">
        <f>IFERROR(IF($C80=7,INDEX(ROCE!$A$32:$BS$60,MATCH('Mthly ROCE (PR)'!AN$2,ROCE!$A$32:$A$60,0),MATCH('Mthly ROCE (PR)'!$A80,ROCE!$A$32:$BS$32,0)),AN79*(1+L79)),"")</f>
        <v/>
      </c>
      <c r="AO80" s="42" t="str">
        <f>IFERROR(IF($C80=7,INDEX(ROCE!$A$32:$BS$60,MATCH('Mthly ROCE (PR)'!AO$2,ROCE!$A$32:$A$60,0),MATCH('Mthly ROCE (PR)'!$A80,ROCE!$A$32:$BS$32,0)),AO79*(1+M79)),"")</f>
        <v/>
      </c>
      <c r="AP80" s="42" t="str">
        <f>IFERROR(IF($C80=7,INDEX(ROCE!$A$32:$BS$60,MATCH('Mthly ROCE (PR)'!AP$2,ROCE!$A$32:$A$60,0),MATCH('Mthly ROCE (PR)'!$A80,ROCE!$A$32:$BS$32,0)),AP79*(1+N79)),"")</f>
        <v/>
      </c>
      <c r="AQ80" s="42" t="str">
        <f>IFERROR(IF($C80=7,INDEX(ROCE!$A$32:$BS$60,MATCH('Mthly ROCE (PR)'!AQ$2,ROCE!$A$32:$A$60,0),MATCH('Mthly ROCE (PR)'!$A80,ROCE!$A$32:$BS$32,0)),AQ79*(1+O79)),"")</f>
        <v/>
      </c>
      <c r="AR80" s="42" t="str">
        <f>IFERROR(IF($C80=7,INDEX(ROCE!$A$32:$BS$60,MATCH('Mthly ROCE (PR)'!AR$2,ROCE!$A$32:$A$60,0),MATCH('Mthly ROCE (PR)'!$A80,ROCE!$A$32:$BS$32,0)),AR79*(1+P79)),"")</f>
        <v/>
      </c>
      <c r="AS80" s="42" t="str">
        <f>IFERROR(IF($C80=7,INDEX(ROCE!$A$32:$BS$60,MATCH('Mthly ROCE (PR)'!AS$2,ROCE!$A$32:$A$60,0),MATCH('Mthly ROCE (PR)'!$A80,ROCE!$A$32:$BS$32,0)),AS79*(1+Q79)),"")</f>
        <v/>
      </c>
      <c r="AT80" s="42" t="str">
        <f>IFERROR(IF($C80=7,INDEX(ROCE!$A$32:$BS$60,MATCH('Mthly ROCE (PR)'!AT$2,ROCE!$A$32:$A$60,0),MATCH('Mthly ROCE (PR)'!$A80,ROCE!$A$32:$BS$32,0)),AT79*(1+R79)),"")</f>
        <v/>
      </c>
      <c r="AU80" s="42" t="str">
        <f>IFERROR(IF($C80=7,INDEX(ROCE!$A$32:$BS$60,MATCH('Mthly ROCE (PR)'!AU$2,ROCE!$A$32:$A$60,0),MATCH('Mthly ROCE (PR)'!$A80,ROCE!$A$32:$BS$32,0)),AU79*(1+S79)),"")</f>
        <v/>
      </c>
      <c r="AV80" s="42" t="str">
        <f>IFERROR(IF($C80=7,INDEX(ROCE!$A$32:$BS$60,MATCH('Mthly ROCE (PR)'!AV$2,ROCE!$A$32:$A$60,0),MATCH('Mthly ROCE (PR)'!$A80,ROCE!$A$32:$BS$32,0)),AV79*(1+T79)),"")</f>
        <v/>
      </c>
      <c r="AW80" s="42" t="str">
        <f>IFERROR(IF($C80=7,INDEX(ROCE!$A$32:$BS$60,MATCH('Mthly ROCE (PR)'!AW$2,ROCE!$A$32:$A$60,0),MATCH('Mthly ROCE (PR)'!$A80,ROCE!$A$32:$BS$32,0)),AW79*(1+U79)),"")</f>
        <v/>
      </c>
      <c r="AX80" s="42" t="str">
        <f>IFERROR(IF($C80=7,INDEX(ROCE!$A$32:$BS$60,MATCH('Mthly ROCE (PR)'!AX$2,ROCE!$A$32:$A$60,0),MATCH('Mthly ROCE (PR)'!$A80,ROCE!$A$32:$BS$32,0)),AX79*(1+V79)),"")</f>
        <v/>
      </c>
      <c r="AY80" s="42" t="str">
        <f>IFERROR(IF($C80=7,INDEX(ROCE!$A$32:$BS$60,MATCH('Mthly ROCE (PR)'!AY$2,ROCE!$A$32:$A$60,0),MATCH('Mthly ROCE (PR)'!$A80,ROCE!$A$32:$BS$32,0)),AY79*(1+W79)),"")</f>
        <v/>
      </c>
      <c r="AZ80" s="42" t="str">
        <f>IFERROR(IF($C80=7,INDEX(ROCE!$A$32:$BS$60,MATCH('Mthly ROCE (PR)'!AZ$2,ROCE!$A$32:$A$60,0),MATCH('Mthly ROCE (PR)'!$A80,ROCE!$A$32:$BS$32,0)),AZ79*(1+X79)),"")</f>
        <v/>
      </c>
      <c r="BA80" s="42" t="str">
        <f>IFERROR(IF($C80=7,INDEX(ROCE!$A$32:$BS$60,MATCH('Mthly ROCE (PR)'!BA$2,ROCE!$A$32:$A$60,0),MATCH('Mthly ROCE (PR)'!$A80,ROCE!$A$32:$BS$32,0)),BA79*(1+Y79)),"")</f>
        <v/>
      </c>
      <c r="BB80" s="42" t="str">
        <f>IFERROR(IF($C80=7,INDEX(ROCE!$A$32:$BS$60,MATCH('Mthly ROCE (PR)'!BB$2,ROCE!$A$32:$A$60,0),MATCH('Mthly ROCE (PR)'!$A80,ROCE!$A$32:$BS$32,0)),BB79*(1+Z79)),"")</f>
        <v/>
      </c>
      <c r="BC80" s="42" t="str">
        <f>IFERROR(IF($C80=7,INDEX(ROCE!$A$32:$BS$60,MATCH('Mthly ROCE (PR)'!BC$2,ROCE!$A$32:$A$60,0),MATCH('Mthly ROCE (PR)'!$A80,ROCE!$A$32:$BS$32,0)),BC79*(1+AA79)),"")</f>
        <v/>
      </c>
      <c r="BD80" s="42" t="str">
        <f>IFERROR(IF($C80=7,INDEX(ROCE!$A$32:$BS$60,MATCH('Mthly ROCE (PR)'!BD$2,ROCE!$A$32:$A$60,0),MATCH('Mthly ROCE (PR)'!$A80,ROCE!$A$32:$BS$32,0)),BD79*(1+AB79)),"")</f>
        <v/>
      </c>
      <c r="BE80" s="42" t="str">
        <f>IFERROR(IF($C80=7,INDEX(ROCE!$A$32:$BS$60,MATCH('Mthly ROCE (PR)'!BE$2,ROCE!$A$32:$A$60,0),MATCH('Mthly ROCE (PR)'!$A80,ROCE!$A$32:$BS$32,0)),BE79*(1+AC79)),"")</f>
        <v/>
      </c>
      <c r="BF80" s="42" t="str">
        <f>IFERROR(IF($C80=7,INDEX(ROCE!$A$32:$BS$60,MATCH('Mthly ROCE (PR)'!BF$2,ROCE!$A$32:$A$60,0),MATCH('Mthly ROCE (PR)'!$A80,ROCE!$A$32:$BS$32,0)),BF79*(1+AD79)),"")</f>
        <v/>
      </c>
      <c r="BG80" s="42" t="str">
        <f>IFERROR(IF($C80=7,INDEX(ROCE!$A$32:$BS$60,MATCH('Mthly ROCE (PR)'!BG$2,ROCE!$A$32:$A$60,0),MATCH('Mthly ROCE (PR)'!$A80,ROCE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W80" s="125">
        <f t="shared" si="118"/>
        <v>-3.7628344887867593E-2</v>
      </c>
      <c r="DX80" s="124">
        <f t="shared" ref="DX80:DX143" si="119">PRODUCT(DM207:DM218)-1</f>
        <v>-6.0815312191752402E-2</v>
      </c>
    </row>
    <row r="81" spans="1:128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CE (PR)'!D$2,'Memb Hist (Org)'!$A$1:$A$29,0),MATCH('Mthly ROCE (PR)'!$A81,'Memb Hist (Org)'!$A$1:$BS$1,0))&lt;&gt;1,"",'Mthly Returns (PR)'!D80),"")</f>
        <v>0.110209</v>
      </c>
      <c r="E81" s="46" t="str">
        <f>IFERROR(IF(INDEX('Memb Hist (Org)'!$A$1:$BS$29,MATCH('Mthly ROCE (PR)'!E$2,'Memb Hist (Org)'!$A$1:$A$29,0),MATCH('Mthly ROCE (PR)'!$A81,'Memb Hist (Org)'!$A$1:$BS$1,0))&lt;&gt;1,"",'Mthly Returns (PR)'!E80),"")</f>
        <v/>
      </c>
      <c r="F81" s="46" t="str">
        <f>IFERROR(IF(INDEX('Memb Hist (Org)'!$A$1:$BS$29,MATCH('Mthly ROCE (PR)'!F$2,'Memb Hist (Org)'!$A$1:$A$29,0),MATCH('Mthly ROCE (PR)'!$A81,'Memb Hist (Org)'!$A$1:$BS$1,0))&lt;&gt;1,"",'Mthly Returns (PR)'!F80),"")</f>
        <v/>
      </c>
      <c r="G81" s="46">
        <f>IFERROR(IF(INDEX('Memb Hist (Org)'!$A$1:$BS$29,MATCH('Mthly ROCE (PR)'!G$2,'Memb Hist (Org)'!$A$1:$A$29,0),MATCH('Mthly ROCE (PR)'!$A81,'Memb Hist (Org)'!$A$1:$BS$1,0))&lt;&gt;1,"",'Mthly Returns (PR)'!G80),"")</f>
        <v>3.2786999999999997E-2</v>
      </c>
      <c r="H81" s="46">
        <f>IFERROR(IF(INDEX('Memb Hist (Org)'!$A$1:$BS$29,MATCH('Mthly ROCE (PR)'!H$2,'Memb Hist (Org)'!$A$1:$A$29,0),MATCH('Mthly ROCE (PR)'!$A81,'Memb Hist (Org)'!$A$1:$BS$1,0))&lt;&gt;1,"",'Mthly Returns (PR)'!H80),"")</f>
        <v>0</v>
      </c>
      <c r="I81" s="46">
        <f>IFERROR(IF(INDEX('Memb Hist (Org)'!$A$1:$BS$29,MATCH('Mthly ROCE (PR)'!I$2,'Memb Hist (Org)'!$A$1:$A$29,0),MATCH('Mthly ROCE (PR)'!$A81,'Memb Hist (Org)'!$A$1:$BS$1,0))&lt;&gt;1,"",'Mthly Returns (PR)'!I80),"")</f>
        <v>-2.7100000000000002E-3</v>
      </c>
      <c r="J81" s="46">
        <f>IFERROR(IF(INDEX('Memb Hist (Org)'!$A$1:$BS$29,MATCH('Mthly ROCE (PR)'!J$2,'Memb Hist (Org)'!$A$1:$A$29,0),MATCH('Mthly ROCE (PR)'!$A81,'Memb Hist (Org)'!$A$1:$BS$1,0))&lt;&gt;1,"",'Mthly Returns (PR)'!J80),"")</f>
        <v>0.101399</v>
      </c>
      <c r="K81" s="46">
        <f>IFERROR(IF(INDEX('Memb Hist (Org)'!$A$1:$BS$29,MATCH('Mthly ROCE (PR)'!K$2,'Memb Hist (Org)'!$A$1:$A$29,0),MATCH('Mthly ROCE (PR)'!$A81,'Memb Hist (Org)'!$A$1:$BS$1,0))&lt;&gt;1,"",'Mthly Returns (PR)'!K80),"")</f>
        <v>-7.3000000000000001E-3</v>
      </c>
      <c r="L81" s="46" t="str">
        <f>IFERROR(IF(INDEX('Memb Hist (Org)'!$A$1:$BS$29,MATCH('Mthly ROCE (PR)'!L$2,'Memb Hist (Org)'!$A$1:$A$29,0),MATCH('Mthly ROCE (PR)'!$A81,'Memb Hist (Org)'!$A$1:$BS$1,0))&lt;&gt;1,"",'Mthly Returns (PR)'!L80),"")</f>
        <v/>
      </c>
      <c r="M81" s="46" t="str">
        <f>IFERROR(IF(INDEX('Memb Hist (Org)'!$A$1:$BS$29,MATCH('Mthly ROCE (PR)'!M$2,'Memb Hist (Org)'!$A$1:$A$29,0),MATCH('Mthly ROCE (PR)'!$A81,'Memb Hist (Org)'!$A$1:$BS$1,0))&lt;&gt;1,"",'Mthly Returns (PR)'!M80),"")</f>
        <v/>
      </c>
      <c r="N81" s="46" t="str">
        <f>IFERROR(IF(INDEX('Memb Hist (Org)'!$A$1:$BS$29,MATCH('Mthly ROCE (PR)'!N$2,'Memb Hist (Org)'!$A$1:$A$29,0),MATCH('Mthly ROCE (PR)'!$A81,'Memb Hist (Org)'!$A$1:$BS$1,0))&lt;&gt;1,"",'Mthly Returns (PR)'!N80),"")</f>
        <v/>
      </c>
      <c r="O81" s="46">
        <f>IFERROR(IF(INDEX('Memb Hist (Org)'!$A$1:$BS$29,MATCH('Mthly ROCE (PR)'!O$2,'Memb Hist (Org)'!$A$1:$A$29,0),MATCH('Mthly ROCE (PR)'!$A81,'Memb Hist (Org)'!$A$1:$BS$1,0))&lt;&gt;1,"",'Mthly Returns (PR)'!O80),"")</f>
        <v>6.6312999999999997E-2</v>
      </c>
      <c r="P81" s="46" t="str">
        <f>IFERROR(IF(INDEX('Memb Hist (Org)'!$A$1:$BS$29,MATCH('Mthly ROCE (PR)'!P$2,'Memb Hist (Org)'!$A$1:$A$29,0),MATCH('Mthly ROCE (PR)'!$A81,'Memb Hist (Org)'!$A$1:$BS$1,0))&lt;&gt;1,"",'Mthly Returns (PR)'!P80),"")</f>
        <v/>
      </c>
      <c r="Q81" s="46">
        <f>IFERROR(IF(INDEX('Memb Hist (Org)'!$A$1:$BS$29,MATCH('Mthly ROCE (PR)'!Q$2,'Memb Hist (Org)'!$A$1:$A$29,0),MATCH('Mthly ROCE (PR)'!$A81,'Memb Hist (Org)'!$A$1:$BS$1,0))&lt;&gt;1,"",'Mthly Returns (PR)'!Q80),"")</f>
        <v>-3.0769000000000001E-2</v>
      </c>
      <c r="R81" s="46" t="str">
        <f>IFERROR(IF(INDEX('Memb Hist (Org)'!$A$1:$BS$29,MATCH('Mthly ROCE (PR)'!R$2,'Memb Hist (Org)'!$A$1:$A$29,0),MATCH('Mthly ROCE (PR)'!$A81,'Memb Hist (Org)'!$A$1:$BS$1,0))&lt;&gt;1,"",'Mthly Returns (PR)'!R80),"")</f>
        <v/>
      </c>
      <c r="S81" s="46" t="str">
        <f>IFERROR(IF(INDEX('Memb Hist (Org)'!$A$1:$BS$29,MATCH('Mthly ROCE (PR)'!S$2,'Memb Hist (Org)'!$A$1:$A$29,0),MATCH('Mthly ROCE (PR)'!$A81,'Memb Hist (Org)'!$A$1:$BS$1,0))&lt;&gt;1,"",'Mthly Returns (PR)'!S80),"")</f>
        <v/>
      </c>
      <c r="T81" s="46">
        <f>IFERROR(IF(INDEX('Memb Hist (Org)'!$A$1:$BS$29,MATCH('Mthly ROCE (PR)'!T$2,'Memb Hist (Org)'!$A$1:$A$29,0),MATCH('Mthly ROCE (PR)'!$A81,'Memb Hist (Org)'!$A$1:$BS$1,0))&lt;&gt;1,"",'Mthly Returns (PR)'!T80),"")</f>
        <v>-1.4777999999999999E-2</v>
      </c>
      <c r="U81" s="46">
        <f>IFERROR(IF(INDEX('Memb Hist (Org)'!$A$1:$BS$29,MATCH('Mthly ROCE (PR)'!U$2,'Memb Hist (Org)'!$A$1:$A$29,0),MATCH('Mthly ROCE (PR)'!$A81,'Memb Hist (Org)'!$A$1:$BS$1,0))&lt;&gt;1,"",'Mthly Returns (PR)'!U80),"")</f>
        <v>6.7072999999999994E-2</v>
      </c>
      <c r="V81" s="46">
        <f>IFERROR(IF(INDEX('Memb Hist (Org)'!$A$1:$BS$29,MATCH('Mthly ROCE (PR)'!V$2,'Memb Hist (Org)'!$A$1:$A$29,0),MATCH('Mthly ROCE (PR)'!$A81,'Memb Hist (Org)'!$A$1:$BS$1,0))&lt;&gt;1,"",'Mthly Returns (PR)'!V80),"")</f>
        <v>2.5478000000000001E-2</v>
      </c>
      <c r="W81" s="46">
        <f>IFERROR(IF(INDEX('Memb Hist (Org)'!$A$1:$BS$29,MATCH('Mthly ROCE (PR)'!W$2,'Memb Hist (Org)'!$A$1:$A$29,0),MATCH('Mthly ROCE (PR)'!$A81,'Memb Hist (Org)'!$A$1:$BS$1,0))&lt;&gt;1,"",'Mthly Returns (PR)'!W80),"")</f>
        <v>6.757E-3</v>
      </c>
      <c r="X81" s="46">
        <f>IFERROR(IF(INDEX('Memb Hist (Org)'!$A$1:$BS$29,MATCH('Mthly ROCE (PR)'!X$2,'Memb Hist (Org)'!$A$1:$A$29,0),MATCH('Mthly ROCE (PR)'!$A81,'Memb Hist (Org)'!$A$1:$BS$1,0))&lt;&gt;1,"",'Mthly Returns (PR)'!X80),"")</f>
        <v>7.5760000000000003E-3</v>
      </c>
      <c r="Y81" s="46">
        <f>IFERROR(IF(INDEX('Memb Hist (Org)'!$A$1:$BS$29,MATCH('Mthly ROCE (PR)'!Y$2,'Memb Hist (Org)'!$A$1:$A$29,0),MATCH('Mthly ROCE (PR)'!$A81,'Memb Hist (Org)'!$A$1:$BS$1,0))&lt;&gt;1,"",'Mthly Returns (PR)'!Y80),"")</f>
        <v>6.2016000000000002E-2</v>
      </c>
      <c r="Z81" s="46" t="str">
        <f>IFERROR(IF(INDEX('Memb Hist (Org)'!$A$1:$BS$29,MATCH('Mthly ROCE (PR)'!Z$2,'Memb Hist (Org)'!$A$1:$A$29,0),MATCH('Mthly ROCE (PR)'!$A81,'Memb Hist (Org)'!$A$1:$BS$1,0))&lt;&gt;1,"",'Mthly Returns (PR)'!Z80),"")</f>
        <v/>
      </c>
      <c r="AA81" s="46" t="str">
        <f>IFERROR(IF(INDEX('Memb Hist (Org)'!$A$1:$BS$29,MATCH('Mthly ROCE (PR)'!AA$2,'Memb Hist (Org)'!$A$1:$A$29,0),MATCH('Mthly ROCE (PR)'!$A81,'Memb Hist (Org)'!$A$1:$BS$1,0))&lt;&gt;1,"",'Mthly Returns (PR)'!AA80),"")</f>
        <v/>
      </c>
      <c r="AB81" s="46" t="str">
        <f>IFERROR(IF(INDEX('Memb Hist (Org)'!$A$1:$BS$29,MATCH('Mthly ROCE (PR)'!AB$2,'Memb Hist (Org)'!$A$1:$A$29,0),MATCH('Mthly ROCE (PR)'!$A81,'Memb Hist (Org)'!$A$1:$BS$1,0))&lt;&gt;1,"",'Mthly Returns (PR)'!AB80),"")</f>
        <v/>
      </c>
      <c r="AC81" s="46">
        <f>IFERROR(IF(INDEX('Memb Hist (Org)'!$A$1:$BS$29,MATCH('Mthly ROCE (PR)'!AC$2,'Memb Hist (Org)'!$A$1:$A$29,0),MATCH('Mthly ROCE (PR)'!$A81,'Memb Hist (Org)'!$A$1:$BS$1,0))&lt;&gt;1,"",'Mthly Returns (PR)'!AC80),"")</f>
        <v>2.5000000000000001E-2</v>
      </c>
      <c r="AD81" s="46" t="str">
        <f>IFERROR(IF(INDEX('Memb Hist (Org)'!$A$1:$BS$29,MATCH('Mthly ROCE (PR)'!AD$2,'Memb Hist (Org)'!$A$1:$A$29,0),MATCH('Mthly ROCE (PR)'!$A81,'Memb Hist (Org)'!$A$1:$BS$1,0))&lt;&gt;1,"",'Mthly Returns (PR)'!AD80),"")</f>
        <v/>
      </c>
      <c r="AE81" s="46" t="str">
        <f>IFERROR(IF(INDEX('Memb Hist (Org)'!$A$1:$BS$29,MATCH('Mthly ROCE (PR)'!AE$2,'Memb Hist (Org)'!$A$1:$A$29,0),MATCH('Mthly ROCE (PR)'!$A81,'Memb Hist (Org)'!$A$1:$BS$1,0))&lt;&gt;1,"",'Mthly Returns (PR)'!AE80),"")</f>
        <v/>
      </c>
      <c r="AF81" s="42" t="str">
        <f>IFERROR(IF($C81=7,INDEX(ROCE!$A$32:$BS$60,MATCH('Mthly ROCE (PR)'!AF$2,ROCE!$A$32:$A$60,0),MATCH('Mthly ROCE (PR)'!$A81,ROCE!$A$32:$BS$32,0)),AF80*(1+D80)),"")</f>
        <v/>
      </c>
      <c r="AG81" s="42" t="str">
        <f>IFERROR(IF($C81=7,INDEX(ROCE!$A$32:$BS$60,MATCH('Mthly ROCE (PR)'!AG$2,ROCE!$A$32:$A$60,0),MATCH('Mthly ROCE (PR)'!$A81,ROCE!$A$32:$BS$32,0)),AG80*(1+E80)),"")</f>
        <v/>
      </c>
      <c r="AH81" s="42" t="str">
        <f>IFERROR(IF($C81=7,INDEX(ROCE!$A$32:$BS$60,MATCH('Mthly ROCE (PR)'!AH$2,ROCE!$A$32:$A$60,0),MATCH('Mthly ROCE (PR)'!$A81,ROCE!$A$32:$BS$32,0)),AH80*(1+F80)),"")</f>
        <v/>
      </c>
      <c r="AI81" s="42" t="str">
        <f>IFERROR(IF($C81=7,INDEX(ROCE!$A$32:$BS$60,MATCH('Mthly ROCE (PR)'!AI$2,ROCE!$A$32:$A$60,0),MATCH('Mthly ROCE (PR)'!$A81,ROCE!$A$32:$BS$32,0)),AI80*(1+G80)),"")</f>
        <v/>
      </c>
      <c r="AJ81" s="42" t="str">
        <f>IFERROR(IF($C81=7,INDEX(ROCE!$A$32:$BS$60,MATCH('Mthly ROCE (PR)'!AJ$2,ROCE!$A$32:$A$60,0),MATCH('Mthly ROCE (PR)'!$A81,ROCE!$A$32:$BS$32,0)),AJ80*(1+H80)),"")</f>
        <v/>
      </c>
      <c r="AK81" s="42" t="str">
        <f>IFERROR(IF($C81=7,INDEX(ROCE!$A$32:$BS$60,MATCH('Mthly ROCE (PR)'!AK$2,ROCE!$A$32:$A$60,0),MATCH('Mthly ROCE (PR)'!$A81,ROCE!$A$32:$BS$32,0)),AK80*(1+I80)),"")</f>
        <v/>
      </c>
      <c r="AL81" s="42" t="str">
        <f>IFERROR(IF($C81=7,INDEX(ROCE!$A$32:$BS$60,MATCH('Mthly ROCE (PR)'!AL$2,ROCE!$A$32:$A$60,0),MATCH('Mthly ROCE (PR)'!$A81,ROCE!$A$32:$BS$32,0)),AL80*(1+J80)),"")</f>
        <v/>
      </c>
      <c r="AM81" s="42" t="str">
        <f>IFERROR(IF($C81=7,INDEX(ROCE!$A$32:$BS$60,MATCH('Mthly ROCE (PR)'!AM$2,ROCE!$A$32:$A$60,0),MATCH('Mthly ROCE (PR)'!$A81,ROCE!$A$32:$BS$32,0)),AM80*(1+K80)),"")</f>
        <v/>
      </c>
      <c r="AN81" s="42" t="str">
        <f>IFERROR(IF($C81=7,INDEX(ROCE!$A$32:$BS$60,MATCH('Mthly ROCE (PR)'!AN$2,ROCE!$A$32:$A$60,0),MATCH('Mthly ROCE (PR)'!$A81,ROCE!$A$32:$BS$32,0)),AN80*(1+L80)),"")</f>
        <v/>
      </c>
      <c r="AO81" s="42" t="str">
        <f>IFERROR(IF($C81=7,INDEX(ROCE!$A$32:$BS$60,MATCH('Mthly ROCE (PR)'!AO$2,ROCE!$A$32:$A$60,0),MATCH('Mthly ROCE (PR)'!$A81,ROCE!$A$32:$BS$32,0)),AO80*(1+M80)),"")</f>
        <v/>
      </c>
      <c r="AP81" s="42" t="str">
        <f>IFERROR(IF($C81=7,INDEX(ROCE!$A$32:$BS$60,MATCH('Mthly ROCE (PR)'!AP$2,ROCE!$A$32:$A$60,0),MATCH('Mthly ROCE (PR)'!$A81,ROCE!$A$32:$BS$32,0)),AP80*(1+N80)),"")</f>
        <v/>
      </c>
      <c r="AQ81" s="42" t="str">
        <f>IFERROR(IF($C81=7,INDEX(ROCE!$A$32:$BS$60,MATCH('Mthly ROCE (PR)'!AQ$2,ROCE!$A$32:$A$60,0),MATCH('Mthly ROCE (PR)'!$A81,ROCE!$A$32:$BS$32,0)),AQ80*(1+O80)),"")</f>
        <v/>
      </c>
      <c r="AR81" s="42" t="str">
        <f>IFERROR(IF($C81=7,INDEX(ROCE!$A$32:$BS$60,MATCH('Mthly ROCE (PR)'!AR$2,ROCE!$A$32:$A$60,0),MATCH('Mthly ROCE (PR)'!$A81,ROCE!$A$32:$BS$32,0)),AR80*(1+P80)),"")</f>
        <v/>
      </c>
      <c r="AS81" s="42" t="str">
        <f>IFERROR(IF($C81=7,INDEX(ROCE!$A$32:$BS$60,MATCH('Mthly ROCE (PR)'!AS$2,ROCE!$A$32:$A$60,0),MATCH('Mthly ROCE (PR)'!$A81,ROCE!$A$32:$BS$32,0)),AS80*(1+Q80)),"")</f>
        <v/>
      </c>
      <c r="AT81" s="42" t="str">
        <f>IFERROR(IF($C81=7,INDEX(ROCE!$A$32:$BS$60,MATCH('Mthly ROCE (PR)'!AT$2,ROCE!$A$32:$A$60,0),MATCH('Mthly ROCE (PR)'!$A81,ROCE!$A$32:$BS$32,0)),AT80*(1+R80)),"")</f>
        <v/>
      </c>
      <c r="AU81" s="42" t="str">
        <f>IFERROR(IF($C81=7,INDEX(ROCE!$A$32:$BS$60,MATCH('Mthly ROCE (PR)'!AU$2,ROCE!$A$32:$A$60,0),MATCH('Mthly ROCE (PR)'!$A81,ROCE!$A$32:$BS$32,0)),AU80*(1+S80)),"")</f>
        <v/>
      </c>
      <c r="AV81" s="42" t="str">
        <f>IFERROR(IF($C81=7,INDEX(ROCE!$A$32:$BS$60,MATCH('Mthly ROCE (PR)'!AV$2,ROCE!$A$32:$A$60,0),MATCH('Mthly ROCE (PR)'!$A81,ROCE!$A$32:$BS$32,0)),AV80*(1+T80)),"")</f>
        <v/>
      </c>
      <c r="AW81" s="42" t="str">
        <f>IFERROR(IF($C81=7,INDEX(ROCE!$A$32:$BS$60,MATCH('Mthly ROCE (PR)'!AW$2,ROCE!$A$32:$A$60,0),MATCH('Mthly ROCE (PR)'!$A81,ROCE!$A$32:$BS$32,0)),AW80*(1+U80)),"")</f>
        <v/>
      </c>
      <c r="AX81" s="42" t="str">
        <f>IFERROR(IF($C81=7,INDEX(ROCE!$A$32:$BS$60,MATCH('Mthly ROCE (PR)'!AX$2,ROCE!$A$32:$A$60,0),MATCH('Mthly ROCE (PR)'!$A81,ROCE!$A$32:$BS$32,0)),AX80*(1+V80)),"")</f>
        <v/>
      </c>
      <c r="AY81" s="42" t="str">
        <f>IFERROR(IF($C81=7,INDEX(ROCE!$A$32:$BS$60,MATCH('Mthly ROCE (PR)'!AY$2,ROCE!$A$32:$A$60,0),MATCH('Mthly ROCE (PR)'!$A81,ROCE!$A$32:$BS$32,0)),AY80*(1+W80)),"")</f>
        <v/>
      </c>
      <c r="AZ81" s="42" t="str">
        <f>IFERROR(IF($C81=7,INDEX(ROCE!$A$32:$BS$60,MATCH('Mthly ROCE (PR)'!AZ$2,ROCE!$A$32:$A$60,0),MATCH('Mthly ROCE (PR)'!$A81,ROCE!$A$32:$BS$32,0)),AZ80*(1+X80)),"")</f>
        <v/>
      </c>
      <c r="BA81" s="42" t="str">
        <f>IFERROR(IF($C81=7,INDEX(ROCE!$A$32:$BS$60,MATCH('Mthly ROCE (PR)'!BA$2,ROCE!$A$32:$A$60,0),MATCH('Mthly ROCE (PR)'!$A81,ROCE!$A$32:$BS$32,0)),BA80*(1+Y80)),"")</f>
        <v/>
      </c>
      <c r="BB81" s="42" t="str">
        <f>IFERROR(IF($C81=7,INDEX(ROCE!$A$32:$BS$60,MATCH('Mthly ROCE (PR)'!BB$2,ROCE!$A$32:$A$60,0),MATCH('Mthly ROCE (PR)'!$A81,ROCE!$A$32:$BS$32,0)),BB80*(1+Z80)),"")</f>
        <v/>
      </c>
      <c r="BC81" s="42" t="str">
        <f>IFERROR(IF($C81=7,INDEX(ROCE!$A$32:$BS$60,MATCH('Mthly ROCE (PR)'!BC$2,ROCE!$A$32:$A$60,0),MATCH('Mthly ROCE (PR)'!$A81,ROCE!$A$32:$BS$32,0)),BC80*(1+AA80)),"")</f>
        <v/>
      </c>
      <c r="BD81" s="42" t="str">
        <f>IFERROR(IF($C81=7,INDEX(ROCE!$A$32:$BS$60,MATCH('Mthly ROCE (PR)'!BD$2,ROCE!$A$32:$A$60,0),MATCH('Mthly ROCE (PR)'!$A81,ROCE!$A$32:$BS$32,0)),BD80*(1+AB80)),"")</f>
        <v/>
      </c>
      <c r="BE81" s="42" t="str">
        <f>IFERROR(IF($C81=7,INDEX(ROCE!$A$32:$BS$60,MATCH('Mthly ROCE (PR)'!BE$2,ROCE!$A$32:$A$60,0),MATCH('Mthly ROCE (PR)'!$A81,ROCE!$A$32:$BS$32,0)),BE80*(1+AC80)),"")</f>
        <v/>
      </c>
      <c r="BF81" s="42" t="str">
        <f>IFERROR(IF($C81=7,INDEX(ROCE!$A$32:$BS$60,MATCH('Mthly ROCE (PR)'!BF$2,ROCE!$A$32:$A$60,0),MATCH('Mthly ROCE (PR)'!$A81,ROCE!$A$32:$BS$32,0)),BF80*(1+AD80)),"")</f>
        <v/>
      </c>
      <c r="BG81" s="42" t="str">
        <f>IFERROR(IF($C81=7,INDEX(ROCE!$A$32:$BS$60,MATCH('Mthly ROCE (PR)'!BG$2,ROCE!$A$32:$A$60,0),MATCH('Mthly ROCE (PR)'!$A81,ROCE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W81" s="125">
        <f t="shared" si="118"/>
        <v>-1.222653005483032E-2</v>
      </c>
      <c r="DX81" s="124">
        <f t="shared" si="119"/>
        <v>-5.0097906857654029E-2</v>
      </c>
    </row>
    <row r="82" spans="1:128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CE (PR)'!D$2,'Memb Hist (Org)'!$A$1:$A$29,0),MATCH('Mthly ROCE (PR)'!$A82,'Memb Hist (Org)'!$A$1:$BS$1,0))&lt;&gt;1,"",'Mthly Returns (PR)'!D81),"")</f>
        <v>4.7022000000000001E-2</v>
      </c>
      <c r="E82" s="46" t="str">
        <f>IFERROR(IF(INDEX('Memb Hist (Org)'!$A$1:$BS$29,MATCH('Mthly ROCE (PR)'!E$2,'Memb Hist (Org)'!$A$1:$A$29,0),MATCH('Mthly ROCE (PR)'!$A82,'Memb Hist (Org)'!$A$1:$BS$1,0))&lt;&gt;1,"",'Mthly Returns (PR)'!E81),"")</f>
        <v/>
      </c>
      <c r="F82" s="46" t="str">
        <f>IFERROR(IF(INDEX('Memb Hist (Org)'!$A$1:$BS$29,MATCH('Mthly ROCE (PR)'!F$2,'Memb Hist (Org)'!$A$1:$A$29,0),MATCH('Mthly ROCE (PR)'!$A82,'Memb Hist (Org)'!$A$1:$BS$1,0))&lt;&gt;1,"",'Mthly Returns (PR)'!F81),"")</f>
        <v/>
      </c>
      <c r="G82" s="46">
        <f>IFERROR(IF(INDEX('Memb Hist (Org)'!$A$1:$BS$29,MATCH('Mthly ROCE (PR)'!G$2,'Memb Hist (Org)'!$A$1:$A$29,0),MATCH('Mthly ROCE (PR)'!$A82,'Memb Hist (Org)'!$A$1:$BS$1,0))&lt;&gt;1,"",'Mthly Returns (PR)'!G81),"")</f>
        <v>1.5873000000000002E-2</v>
      </c>
      <c r="H82" s="46">
        <f>IFERROR(IF(INDEX('Memb Hist (Org)'!$A$1:$BS$29,MATCH('Mthly ROCE (PR)'!H$2,'Memb Hist (Org)'!$A$1:$A$29,0),MATCH('Mthly ROCE (PR)'!$A82,'Memb Hist (Org)'!$A$1:$BS$1,0))&lt;&gt;1,"",'Mthly Returns (PR)'!H81),"")</f>
        <v>5.8642E-2</v>
      </c>
      <c r="I82" s="46">
        <f>IFERROR(IF(INDEX('Memb Hist (Org)'!$A$1:$BS$29,MATCH('Mthly ROCE (PR)'!I$2,'Memb Hist (Org)'!$A$1:$A$29,0),MATCH('Mthly ROCE (PR)'!$A82,'Memb Hist (Org)'!$A$1:$BS$1,0))&lt;&gt;1,"",'Mthly Returns (PR)'!I81),"")</f>
        <v>5.7064999999999998E-2</v>
      </c>
      <c r="J82" s="46">
        <f>IFERROR(IF(INDEX('Memb Hist (Org)'!$A$1:$BS$29,MATCH('Mthly ROCE (PR)'!J$2,'Memb Hist (Org)'!$A$1:$A$29,0),MATCH('Mthly ROCE (PR)'!$A82,'Memb Hist (Org)'!$A$1:$BS$1,0))&lt;&gt;1,"",'Mthly Returns (PR)'!J81),"")</f>
        <v>9.2063000000000006E-2</v>
      </c>
      <c r="K82" s="46">
        <f>IFERROR(IF(INDEX('Memb Hist (Org)'!$A$1:$BS$29,MATCH('Mthly ROCE (PR)'!K$2,'Memb Hist (Org)'!$A$1:$A$29,0),MATCH('Mthly ROCE (PR)'!$A82,'Memb Hist (Org)'!$A$1:$BS$1,0))&lt;&gt;1,"",'Mthly Returns (PR)'!K81),"")</f>
        <v>4.0293000000000002E-2</v>
      </c>
      <c r="L82" s="46" t="str">
        <f>IFERROR(IF(INDEX('Memb Hist (Org)'!$A$1:$BS$29,MATCH('Mthly ROCE (PR)'!L$2,'Memb Hist (Org)'!$A$1:$A$29,0),MATCH('Mthly ROCE (PR)'!$A82,'Memb Hist (Org)'!$A$1:$BS$1,0))&lt;&gt;1,"",'Mthly Returns (PR)'!L81),"")</f>
        <v/>
      </c>
      <c r="M82" s="46" t="str">
        <f>IFERROR(IF(INDEX('Memb Hist (Org)'!$A$1:$BS$29,MATCH('Mthly ROCE (PR)'!M$2,'Memb Hist (Org)'!$A$1:$A$29,0),MATCH('Mthly ROCE (PR)'!$A82,'Memb Hist (Org)'!$A$1:$BS$1,0))&lt;&gt;1,"",'Mthly Returns (PR)'!M81),"")</f>
        <v/>
      </c>
      <c r="N82" s="46" t="str">
        <f>IFERROR(IF(INDEX('Memb Hist (Org)'!$A$1:$BS$29,MATCH('Mthly ROCE (PR)'!N$2,'Memb Hist (Org)'!$A$1:$A$29,0),MATCH('Mthly ROCE (PR)'!$A82,'Memb Hist (Org)'!$A$1:$BS$1,0))&lt;&gt;1,"",'Mthly Returns (PR)'!N81),"")</f>
        <v/>
      </c>
      <c r="O82" s="46">
        <f>IFERROR(IF(INDEX('Memb Hist (Org)'!$A$1:$BS$29,MATCH('Mthly ROCE (PR)'!O$2,'Memb Hist (Org)'!$A$1:$A$29,0),MATCH('Mthly ROCE (PR)'!$A82,'Memb Hist (Org)'!$A$1:$BS$1,0))&lt;&gt;1,"",'Mthly Returns (PR)'!O81),"")</f>
        <v>0.12686600000000001</v>
      </c>
      <c r="P82" s="46" t="str">
        <f>IFERROR(IF(INDEX('Memb Hist (Org)'!$A$1:$BS$29,MATCH('Mthly ROCE (PR)'!P$2,'Memb Hist (Org)'!$A$1:$A$29,0),MATCH('Mthly ROCE (PR)'!$A82,'Memb Hist (Org)'!$A$1:$BS$1,0))&lt;&gt;1,"",'Mthly Returns (PR)'!P81),"")</f>
        <v/>
      </c>
      <c r="Q82" s="46">
        <f>IFERROR(IF(INDEX('Memb Hist (Org)'!$A$1:$BS$29,MATCH('Mthly ROCE (PR)'!Q$2,'Memb Hist (Org)'!$A$1:$A$29,0),MATCH('Mthly ROCE (PR)'!$A82,'Memb Hist (Org)'!$A$1:$BS$1,0))&lt;&gt;1,"",'Mthly Returns (PR)'!Q81),"")</f>
        <v>-2.3810000000000001E-2</v>
      </c>
      <c r="R82" s="46" t="str">
        <f>IFERROR(IF(INDEX('Memb Hist (Org)'!$A$1:$BS$29,MATCH('Mthly ROCE (PR)'!R$2,'Memb Hist (Org)'!$A$1:$A$29,0),MATCH('Mthly ROCE (PR)'!$A82,'Memb Hist (Org)'!$A$1:$BS$1,0))&lt;&gt;1,"",'Mthly Returns (PR)'!R81),"")</f>
        <v/>
      </c>
      <c r="S82" s="46" t="str">
        <f>IFERROR(IF(INDEX('Memb Hist (Org)'!$A$1:$BS$29,MATCH('Mthly ROCE (PR)'!S$2,'Memb Hist (Org)'!$A$1:$A$29,0),MATCH('Mthly ROCE (PR)'!$A82,'Memb Hist (Org)'!$A$1:$BS$1,0))&lt;&gt;1,"",'Mthly Returns (PR)'!S81),"")</f>
        <v/>
      </c>
      <c r="T82" s="46">
        <f>IFERROR(IF(INDEX('Memb Hist (Org)'!$A$1:$BS$29,MATCH('Mthly ROCE (PR)'!T$2,'Memb Hist (Org)'!$A$1:$A$29,0),MATCH('Mthly ROCE (PR)'!$A82,'Memb Hist (Org)'!$A$1:$BS$1,0))&lt;&gt;1,"",'Mthly Returns (PR)'!T81),"")</f>
        <v>0.04</v>
      </c>
      <c r="U82" s="46">
        <f>IFERROR(IF(INDEX('Memb Hist (Org)'!$A$1:$BS$29,MATCH('Mthly ROCE (PR)'!U$2,'Memb Hist (Org)'!$A$1:$A$29,0),MATCH('Mthly ROCE (PR)'!$A82,'Memb Hist (Org)'!$A$1:$BS$1,0))&lt;&gt;1,"",'Mthly Returns (PR)'!U81),"")</f>
        <v>0.13428599999999999</v>
      </c>
      <c r="V82" s="46">
        <f>IFERROR(IF(INDEX('Memb Hist (Org)'!$A$1:$BS$29,MATCH('Mthly ROCE (PR)'!V$2,'Memb Hist (Org)'!$A$1:$A$29,0),MATCH('Mthly ROCE (PR)'!$A82,'Memb Hist (Org)'!$A$1:$BS$1,0))&lt;&gt;1,"",'Mthly Returns (PR)'!V81),"")</f>
        <v>2.0185999999999999E-2</v>
      </c>
      <c r="W82" s="46">
        <f>IFERROR(IF(INDEX('Memb Hist (Org)'!$A$1:$BS$29,MATCH('Mthly ROCE (PR)'!W$2,'Memb Hist (Org)'!$A$1:$A$29,0),MATCH('Mthly ROCE (PR)'!$A82,'Memb Hist (Org)'!$A$1:$BS$1,0))&lt;&gt;1,"",'Mthly Returns (PR)'!W81),"")</f>
        <v>6.7113999999999993E-2</v>
      </c>
      <c r="X82" s="46">
        <f>IFERROR(IF(INDEX('Memb Hist (Org)'!$A$1:$BS$29,MATCH('Mthly ROCE (PR)'!X$2,'Memb Hist (Org)'!$A$1:$A$29,0),MATCH('Mthly ROCE (PR)'!$A82,'Memb Hist (Org)'!$A$1:$BS$1,0))&lt;&gt;1,"",'Mthly Returns (PR)'!X81),"")</f>
        <v>4.5113E-2</v>
      </c>
      <c r="Y82" s="46">
        <f>IFERROR(IF(INDEX('Memb Hist (Org)'!$A$1:$BS$29,MATCH('Mthly ROCE (PR)'!Y$2,'Memb Hist (Org)'!$A$1:$A$29,0),MATCH('Mthly ROCE (PR)'!$A82,'Memb Hist (Org)'!$A$1:$BS$1,0))&lt;&gt;1,"",'Mthly Returns (PR)'!Y81),"")</f>
        <v>3.8928999999999998E-2</v>
      </c>
      <c r="Z82" s="46" t="str">
        <f>IFERROR(IF(INDEX('Memb Hist (Org)'!$A$1:$BS$29,MATCH('Mthly ROCE (PR)'!Z$2,'Memb Hist (Org)'!$A$1:$A$29,0),MATCH('Mthly ROCE (PR)'!$A82,'Memb Hist (Org)'!$A$1:$BS$1,0))&lt;&gt;1,"",'Mthly Returns (PR)'!Z81),"")</f>
        <v/>
      </c>
      <c r="AA82" s="46" t="str">
        <f>IFERROR(IF(INDEX('Memb Hist (Org)'!$A$1:$BS$29,MATCH('Mthly ROCE (PR)'!AA$2,'Memb Hist (Org)'!$A$1:$A$29,0),MATCH('Mthly ROCE (PR)'!$A82,'Memb Hist (Org)'!$A$1:$BS$1,0))&lt;&gt;1,"",'Mthly Returns (PR)'!AA81),"")</f>
        <v/>
      </c>
      <c r="AB82" s="46" t="str">
        <f>IFERROR(IF(INDEX('Memb Hist (Org)'!$A$1:$BS$29,MATCH('Mthly ROCE (PR)'!AB$2,'Memb Hist (Org)'!$A$1:$A$29,0),MATCH('Mthly ROCE (PR)'!$A82,'Memb Hist (Org)'!$A$1:$BS$1,0))&lt;&gt;1,"",'Mthly Returns (PR)'!AB81),"")</f>
        <v/>
      </c>
      <c r="AC82" s="46">
        <f>IFERROR(IF(INDEX('Memb Hist (Org)'!$A$1:$BS$29,MATCH('Mthly ROCE (PR)'!AC$2,'Memb Hist (Org)'!$A$1:$A$29,0),MATCH('Mthly ROCE (PR)'!$A82,'Memb Hist (Org)'!$A$1:$BS$1,0))&lt;&gt;1,"",'Mthly Returns (PR)'!AC81),"")</f>
        <v>4.2682999999999999E-2</v>
      </c>
      <c r="AD82" s="46" t="str">
        <f>IFERROR(IF(INDEX('Memb Hist (Org)'!$A$1:$BS$29,MATCH('Mthly ROCE (PR)'!AD$2,'Memb Hist (Org)'!$A$1:$A$29,0),MATCH('Mthly ROCE (PR)'!$A82,'Memb Hist (Org)'!$A$1:$BS$1,0))&lt;&gt;1,"",'Mthly Returns (PR)'!AD81),"")</f>
        <v/>
      </c>
      <c r="AE82" s="46" t="str">
        <f>IFERROR(IF(INDEX('Memb Hist (Org)'!$A$1:$BS$29,MATCH('Mthly ROCE (PR)'!AE$2,'Memb Hist (Org)'!$A$1:$A$29,0),MATCH('Mthly ROCE (PR)'!$A82,'Memb Hist (Org)'!$A$1:$BS$1,0))&lt;&gt;1,"",'Mthly Returns (PR)'!AE81),"")</f>
        <v/>
      </c>
      <c r="AF82" s="42" t="str">
        <f>IFERROR(IF($C82=7,INDEX(ROCE!$A$32:$BS$60,MATCH('Mthly ROCE (PR)'!AF$2,ROCE!$A$32:$A$60,0),MATCH('Mthly ROCE (PR)'!$A82,ROCE!$A$32:$BS$32,0)),AF81*(1+D81)),"")</f>
        <v/>
      </c>
      <c r="AG82" s="42" t="str">
        <f>IFERROR(IF($C82=7,INDEX(ROCE!$A$32:$BS$60,MATCH('Mthly ROCE (PR)'!AG$2,ROCE!$A$32:$A$60,0),MATCH('Mthly ROCE (PR)'!$A82,ROCE!$A$32:$BS$32,0)),AG81*(1+E81)),"")</f>
        <v/>
      </c>
      <c r="AH82" s="42" t="str">
        <f>IFERROR(IF($C82=7,INDEX(ROCE!$A$32:$BS$60,MATCH('Mthly ROCE (PR)'!AH$2,ROCE!$A$32:$A$60,0),MATCH('Mthly ROCE (PR)'!$A82,ROCE!$A$32:$BS$32,0)),AH81*(1+F81)),"")</f>
        <v/>
      </c>
      <c r="AI82" s="42" t="str">
        <f>IFERROR(IF($C82=7,INDEX(ROCE!$A$32:$BS$60,MATCH('Mthly ROCE (PR)'!AI$2,ROCE!$A$32:$A$60,0),MATCH('Mthly ROCE (PR)'!$A82,ROCE!$A$32:$BS$32,0)),AI81*(1+G81)),"")</f>
        <v/>
      </c>
      <c r="AJ82" s="42" t="str">
        <f>IFERROR(IF($C82=7,INDEX(ROCE!$A$32:$BS$60,MATCH('Mthly ROCE (PR)'!AJ$2,ROCE!$A$32:$A$60,0),MATCH('Mthly ROCE (PR)'!$A82,ROCE!$A$32:$BS$32,0)),AJ81*(1+H81)),"")</f>
        <v/>
      </c>
      <c r="AK82" s="42" t="str">
        <f>IFERROR(IF($C82=7,INDEX(ROCE!$A$32:$BS$60,MATCH('Mthly ROCE (PR)'!AK$2,ROCE!$A$32:$A$60,0),MATCH('Mthly ROCE (PR)'!$A82,ROCE!$A$32:$BS$32,0)),AK81*(1+I81)),"")</f>
        <v/>
      </c>
      <c r="AL82" s="42" t="str">
        <f>IFERROR(IF($C82=7,INDEX(ROCE!$A$32:$BS$60,MATCH('Mthly ROCE (PR)'!AL$2,ROCE!$A$32:$A$60,0),MATCH('Mthly ROCE (PR)'!$A82,ROCE!$A$32:$BS$32,0)),AL81*(1+J81)),"")</f>
        <v/>
      </c>
      <c r="AM82" s="42" t="str">
        <f>IFERROR(IF($C82=7,INDEX(ROCE!$A$32:$BS$60,MATCH('Mthly ROCE (PR)'!AM$2,ROCE!$A$32:$A$60,0),MATCH('Mthly ROCE (PR)'!$A82,ROCE!$A$32:$BS$32,0)),AM81*(1+K81)),"")</f>
        <v/>
      </c>
      <c r="AN82" s="42" t="str">
        <f>IFERROR(IF($C82=7,INDEX(ROCE!$A$32:$BS$60,MATCH('Mthly ROCE (PR)'!AN$2,ROCE!$A$32:$A$60,0),MATCH('Mthly ROCE (PR)'!$A82,ROCE!$A$32:$BS$32,0)),AN81*(1+L81)),"")</f>
        <v/>
      </c>
      <c r="AO82" s="42" t="str">
        <f>IFERROR(IF($C82=7,INDEX(ROCE!$A$32:$BS$60,MATCH('Mthly ROCE (PR)'!AO$2,ROCE!$A$32:$A$60,0),MATCH('Mthly ROCE (PR)'!$A82,ROCE!$A$32:$BS$32,0)),AO81*(1+M81)),"")</f>
        <v/>
      </c>
      <c r="AP82" s="42" t="str">
        <f>IFERROR(IF($C82=7,INDEX(ROCE!$A$32:$BS$60,MATCH('Mthly ROCE (PR)'!AP$2,ROCE!$A$32:$A$60,0),MATCH('Mthly ROCE (PR)'!$A82,ROCE!$A$32:$BS$32,0)),AP81*(1+N81)),"")</f>
        <v/>
      </c>
      <c r="AQ82" s="42" t="str">
        <f>IFERROR(IF($C82=7,INDEX(ROCE!$A$32:$BS$60,MATCH('Mthly ROCE (PR)'!AQ$2,ROCE!$A$32:$A$60,0),MATCH('Mthly ROCE (PR)'!$A82,ROCE!$A$32:$BS$32,0)),AQ81*(1+O81)),"")</f>
        <v/>
      </c>
      <c r="AR82" s="42" t="str">
        <f>IFERROR(IF($C82=7,INDEX(ROCE!$A$32:$BS$60,MATCH('Mthly ROCE (PR)'!AR$2,ROCE!$A$32:$A$60,0),MATCH('Mthly ROCE (PR)'!$A82,ROCE!$A$32:$BS$32,0)),AR81*(1+P81)),"")</f>
        <v/>
      </c>
      <c r="AS82" s="42" t="str">
        <f>IFERROR(IF($C82=7,INDEX(ROCE!$A$32:$BS$60,MATCH('Mthly ROCE (PR)'!AS$2,ROCE!$A$32:$A$60,0),MATCH('Mthly ROCE (PR)'!$A82,ROCE!$A$32:$BS$32,0)),AS81*(1+Q81)),"")</f>
        <v/>
      </c>
      <c r="AT82" s="42" t="str">
        <f>IFERROR(IF($C82=7,INDEX(ROCE!$A$32:$BS$60,MATCH('Mthly ROCE (PR)'!AT$2,ROCE!$A$32:$A$60,0),MATCH('Mthly ROCE (PR)'!$A82,ROCE!$A$32:$BS$32,0)),AT81*(1+R81)),"")</f>
        <v/>
      </c>
      <c r="AU82" s="42" t="str">
        <f>IFERROR(IF($C82=7,INDEX(ROCE!$A$32:$BS$60,MATCH('Mthly ROCE (PR)'!AU$2,ROCE!$A$32:$A$60,0),MATCH('Mthly ROCE (PR)'!$A82,ROCE!$A$32:$BS$32,0)),AU81*(1+S81)),"")</f>
        <v/>
      </c>
      <c r="AV82" s="42" t="str">
        <f>IFERROR(IF($C82=7,INDEX(ROCE!$A$32:$BS$60,MATCH('Mthly ROCE (PR)'!AV$2,ROCE!$A$32:$A$60,0),MATCH('Mthly ROCE (PR)'!$A82,ROCE!$A$32:$BS$32,0)),AV81*(1+T81)),"")</f>
        <v/>
      </c>
      <c r="AW82" s="42" t="str">
        <f>IFERROR(IF($C82=7,INDEX(ROCE!$A$32:$BS$60,MATCH('Mthly ROCE (PR)'!AW$2,ROCE!$A$32:$A$60,0),MATCH('Mthly ROCE (PR)'!$A82,ROCE!$A$32:$BS$32,0)),AW81*(1+U81)),"")</f>
        <v/>
      </c>
      <c r="AX82" s="42" t="str">
        <f>IFERROR(IF($C82=7,INDEX(ROCE!$A$32:$BS$60,MATCH('Mthly ROCE (PR)'!AX$2,ROCE!$A$32:$A$60,0),MATCH('Mthly ROCE (PR)'!$A82,ROCE!$A$32:$BS$32,0)),AX81*(1+V81)),"")</f>
        <v/>
      </c>
      <c r="AY82" s="42" t="str">
        <f>IFERROR(IF($C82=7,INDEX(ROCE!$A$32:$BS$60,MATCH('Mthly ROCE (PR)'!AY$2,ROCE!$A$32:$A$60,0),MATCH('Mthly ROCE (PR)'!$A82,ROCE!$A$32:$BS$32,0)),AY81*(1+W81)),"")</f>
        <v/>
      </c>
      <c r="AZ82" s="42" t="str">
        <f>IFERROR(IF($C82=7,INDEX(ROCE!$A$32:$BS$60,MATCH('Mthly ROCE (PR)'!AZ$2,ROCE!$A$32:$A$60,0),MATCH('Mthly ROCE (PR)'!$A82,ROCE!$A$32:$BS$32,0)),AZ81*(1+X81)),"")</f>
        <v/>
      </c>
      <c r="BA82" s="42" t="str">
        <f>IFERROR(IF($C82=7,INDEX(ROCE!$A$32:$BS$60,MATCH('Mthly ROCE (PR)'!BA$2,ROCE!$A$32:$A$60,0),MATCH('Mthly ROCE (PR)'!$A82,ROCE!$A$32:$BS$32,0)),BA81*(1+Y81)),"")</f>
        <v/>
      </c>
      <c r="BB82" s="42" t="str">
        <f>IFERROR(IF($C82=7,INDEX(ROCE!$A$32:$BS$60,MATCH('Mthly ROCE (PR)'!BB$2,ROCE!$A$32:$A$60,0),MATCH('Mthly ROCE (PR)'!$A82,ROCE!$A$32:$BS$32,0)),BB81*(1+Z81)),"")</f>
        <v/>
      </c>
      <c r="BC82" s="42" t="str">
        <f>IFERROR(IF($C82=7,INDEX(ROCE!$A$32:$BS$60,MATCH('Mthly ROCE (PR)'!BC$2,ROCE!$A$32:$A$60,0),MATCH('Mthly ROCE (PR)'!$A82,ROCE!$A$32:$BS$32,0)),BC81*(1+AA81)),"")</f>
        <v/>
      </c>
      <c r="BD82" s="42" t="str">
        <f>IFERROR(IF($C82=7,INDEX(ROCE!$A$32:$BS$60,MATCH('Mthly ROCE (PR)'!BD$2,ROCE!$A$32:$A$60,0),MATCH('Mthly ROCE (PR)'!$A82,ROCE!$A$32:$BS$32,0)),BD81*(1+AB81)),"")</f>
        <v/>
      </c>
      <c r="BE82" s="42" t="str">
        <f>IFERROR(IF($C82=7,INDEX(ROCE!$A$32:$BS$60,MATCH('Mthly ROCE (PR)'!BE$2,ROCE!$A$32:$A$60,0),MATCH('Mthly ROCE (PR)'!$A82,ROCE!$A$32:$BS$32,0)),BE81*(1+AC81)),"")</f>
        <v/>
      </c>
      <c r="BF82" s="42" t="str">
        <f>IFERROR(IF($C82=7,INDEX(ROCE!$A$32:$BS$60,MATCH('Mthly ROCE (PR)'!BF$2,ROCE!$A$32:$A$60,0),MATCH('Mthly ROCE (PR)'!$A82,ROCE!$A$32:$BS$32,0)),BF81*(1+AD81)),"")</f>
        <v/>
      </c>
      <c r="BG82" s="42" t="str">
        <f>IFERROR(IF($C82=7,INDEX(ROCE!$A$32:$BS$60,MATCH('Mthly ROCE (PR)'!BG$2,ROCE!$A$32:$A$60,0),MATCH('Mthly ROCE (PR)'!$A82,ROCE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W82" s="125">
        <f t="shared" si="118"/>
        <v>5.6529541142064765E-2</v>
      </c>
      <c r="DX82" s="124">
        <f t="shared" si="119"/>
        <v>-5.8723144049609433E-2</v>
      </c>
    </row>
    <row r="83" spans="1:128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CE (PR)'!D$2,'Memb Hist (Org)'!$A$1:$A$29,0),MATCH('Mthly ROCE (PR)'!$A83,'Memb Hist (Org)'!$A$1:$BS$1,0))&lt;&gt;1,"",'Mthly Returns (PR)'!D82),"")</f>
        <v>-7.1856000000000003E-2</v>
      </c>
      <c r="E83" s="46" t="str">
        <f>IFERROR(IF(INDEX('Memb Hist (Org)'!$A$1:$BS$29,MATCH('Mthly ROCE (PR)'!E$2,'Memb Hist (Org)'!$A$1:$A$29,0),MATCH('Mthly ROCE (PR)'!$A83,'Memb Hist (Org)'!$A$1:$BS$1,0))&lt;&gt;1,"",'Mthly Returns (PR)'!E82),"")</f>
        <v/>
      </c>
      <c r="F83" s="46" t="str">
        <f>IFERROR(IF(INDEX('Memb Hist (Org)'!$A$1:$BS$29,MATCH('Mthly ROCE (PR)'!F$2,'Memb Hist (Org)'!$A$1:$A$29,0),MATCH('Mthly ROCE (PR)'!$A83,'Memb Hist (Org)'!$A$1:$BS$1,0))&lt;&gt;1,"",'Mthly Returns (PR)'!F82),"")</f>
        <v/>
      </c>
      <c r="G83" s="46">
        <f>IFERROR(IF(INDEX('Memb Hist (Org)'!$A$1:$BS$29,MATCH('Mthly ROCE (PR)'!G$2,'Memb Hist (Org)'!$A$1:$A$29,0),MATCH('Mthly ROCE (PR)'!$A83,'Memb Hist (Org)'!$A$1:$BS$1,0))&lt;&gt;1,"",'Mthly Returns (PR)'!G82),"")</f>
        <v>7.0313000000000001E-2</v>
      </c>
      <c r="H83" s="46">
        <f>IFERROR(IF(INDEX('Memb Hist (Org)'!$A$1:$BS$29,MATCH('Mthly ROCE (PR)'!H$2,'Memb Hist (Org)'!$A$1:$A$29,0),MATCH('Mthly ROCE (PR)'!$A83,'Memb Hist (Org)'!$A$1:$BS$1,0))&lt;&gt;1,"",'Mthly Returns (PR)'!H82),"")</f>
        <v>-3.2070000000000001E-2</v>
      </c>
      <c r="I83" s="46">
        <f>IFERROR(IF(INDEX('Memb Hist (Org)'!$A$1:$BS$29,MATCH('Mthly ROCE (PR)'!I$2,'Memb Hist (Org)'!$A$1:$A$29,0),MATCH('Mthly ROCE (PR)'!$A83,'Memb Hist (Org)'!$A$1:$BS$1,0))&lt;&gt;1,"",'Mthly Returns (PR)'!I82),"")</f>
        <v>-4.8842999999999998E-2</v>
      </c>
      <c r="J83" s="46">
        <f>IFERROR(IF(INDEX('Memb Hist (Org)'!$A$1:$BS$29,MATCH('Mthly ROCE (PR)'!J$2,'Memb Hist (Org)'!$A$1:$A$29,0),MATCH('Mthly ROCE (PR)'!$A83,'Memb Hist (Org)'!$A$1:$BS$1,0))&lt;&gt;1,"",'Mthly Returns (PR)'!J82),"")</f>
        <v>-8.4302000000000002E-2</v>
      </c>
      <c r="K83" s="46">
        <f>IFERROR(IF(INDEX('Memb Hist (Org)'!$A$1:$BS$29,MATCH('Mthly ROCE (PR)'!K$2,'Memb Hist (Org)'!$A$1:$A$29,0),MATCH('Mthly ROCE (PR)'!$A83,'Memb Hist (Org)'!$A$1:$BS$1,0))&lt;&gt;1,"",'Mthly Returns (PR)'!K82),"")</f>
        <v>1.1507E-2</v>
      </c>
      <c r="L83" s="46" t="str">
        <f>IFERROR(IF(INDEX('Memb Hist (Org)'!$A$1:$BS$29,MATCH('Mthly ROCE (PR)'!L$2,'Memb Hist (Org)'!$A$1:$A$29,0),MATCH('Mthly ROCE (PR)'!$A83,'Memb Hist (Org)'!$A$1:$BS$1,0))&lt;&gt;1,"",'Mthly Returns (PR)'!L82),"")</f>
        <v/>
      </c>
      <c r="M83" s="46" t="str">
        <f>IFERROR(IF(INDEX('Memb Hist (Org)'!$A$1:$BS$29,MATCH('Mthly ROCE (PR)'!M$2,'Memb Hist (Org)'!$A$1:$A$29,0),MATCH('Mthly ROCE (PR)'!$A83,'Memb Hist (Org)'!$A$1:$BS$1,0))&lt;&gt;1,"",'Mthly Returns (PR)'!M82),"")</f>
        <v/>
      </c>
      <c r="N83" s="46" t="str">
        <f>IFERROR(IF(INDEX('Memb Hist (Org)'!$A$1:$BS$29,MATCH('Mthly ROCE (PR)'!N$2,'Memb Hist (Org)'!$A$1:$A$29,0),MATCH('Mthly ROCE (PR)'!$A83,'Memb Hist (Org)'!$A$1:$BS$1,0))&lt;&gt;1,"",'Mthly Returns (PR)'!N82),"")</f>
        <v/>
      </c>
      <c r="O83" s="46">
        <f>IFERROR(IF(INDEX('Memb Hist (Org)'!$A$1:$BS$29,MATCH('Mthly ROCE (PR)'!O$2,'Memb Hist (Org)'!$A$1:$A$29,0),MATCH('Mthly ROCE (PR)'!$A83,'Memb Hist (Org)'!$A$1:$BS$1,0))&lt;&gt;1,"",'Mthly Returns (PR)'!O82),"")</f>
        <v>-6.4018000000000005E-2</v>
      </c>
      <c r="P83" s="46" t="str">
        <f>IFERROR(IF(INDEX('Memb Hist (Org)'!$A$1:$BS$29,MATCH('Mthly ROCE (PR)'!P$2,'Memb Hist (Org)'!$A$1:$A$29,0),MATCH('Mthly ROCE (PR)'!$A83,'Memb Hist (Org)'!$A$1:$BS$1,0))&lt;&gt;1,"",'Mthly Returns (PR)'!P82),"")</f>
        <v/>
      </c>
      <c r="Q83" s="46">
        <f>IFERROR(IF(INDEX('Memb Hist (Org)'!$A$1:$BS$29,MATCH('Mthly ROCE (PR)'!Q$2,'Memb Hist (Org)'!$A$1:$A$29,0),MATCH('Mthly ROCE (PR)'!$A83,'Memb Hist (Org)'!$A$1:$BS$1,0))&lt;&gt;1,"",'Mthly Returns (PR)'!Q82),"")</f>
        <v>1.626E-2</v>
      </c>
      <c r="R83" s="46" t="str">
        <f>IFERROR(IF(INDEX('Memb Hist (Org)'!$A$1:$BS$29,MATCH('Mthly ROCE (PR)'!R$2,'Memb Hist (Org)'!$A$1:$A$29,0),MATCH('Mthly ROCE (PR)'!$A83,'Memb Hist (Org)'!$A$1:$BS$1,0))&lt;&gt;1,"",'Mthly Returns (PR)'!R82),"")</f>
        <v/>
      </c>
      <c r="S83" s="46" t="str">
        <f>IFERROR(IF(INDEX('Memb Hist (Org)'!$A$1:$BS$29,MATCH('Mthly ROCE (PR)'!S$2,'Memb Hist (Org)'!$A$1:$A$29,0),MATCH('Mthly ROCE (PR)'!$A83,'Memb Hist (Org)'!$A$1:$BS$1,0))&lt;&gt;1,"",'Mthly Returns (PR)'!S82),"")</f>
        <v/>
      </c>
      <c r="T83" s="46">
        <f>IFERROR(IF(INDEX('Memb Hist (Org)'!$A$1:$BS$29,MATCH('Mthly ROCE (PR)'!T$2,'Memb Hist (Org)'!$A$1:$A$29,0),MATCH('Mthly ROCE (PR)'!$A83,'Memb Hist (Org)'!$A$1:$BS$1,0))&lt;&gt;1,"",'Mthly Returns (PR)'!T82),"")</f>
        <v>-3.6058E-2</v>
      </c>
      <c r="U83" s="46">
        <f>IFERROR(IF(INDEX('Memb Hist (Org)'!$A$1:$BS$29,MATCH('Mthly ROCE (PR)'!U$2,'Memb Hist (Org)'!$A$1:$A$29,0),MATCH('Mthly ROCE (PR)'!$A83,'Memb Hist (Org)'!$A$1:$BS$1,0))&lt;&gt;1,"",'Mthly Returns (PR)'!U82),"")</f>
        <v>-4.2820999999999998E-2</v>
      </c>
      <c r="V83" s="46">
        <f>IFERROR(IF(INDEX('Memb Hist (Org)'!$A$1:$BS$29,MATCH('Mthly ROCE (PR)'!V$2,'Memb Hist (Org)'!$A$1:$A$29,0),MATCH('Mthly ROCE (PR)'!$A83,'Memb Hist (Org)'!$A$1:$BS$1,0))&lt;&gt;1,"",'Mthly Returns (PR)'!V82),"")</f>
        <v>-4.5659999999999997E-3</v>
      </c>
      <c r="W83" s="46">
        <f>IFERROR(IF(INDEX('Memb Hist (Org)'!$A$1:$BS$29,MATCH('Mthly ROCE (PR)'!W$2,'Memb Hist (Org)'!$A$1:$A$29,0),MATCH('Mthly ROCE (PR)'!$A83,'Memb Hist (Org)'!$A$1:$BS$1,0))&lt;&gt;1,"",'Mthly Returns (PR)'!W82),"")</f>
        <v>-3.7735999999999999E-2</v>
      </c>
      <c r="X83" s="46">
        <f>IFERROR(IF(INDEX('Memb Hist (Org)'!$A$1:$BS$29,MATCH('Mthly ROCE (PR)'!X$2,'Memb Hist (Org)'!$A$1:$A$29,0),MATCH('Mthly ROCE (PR)'!$A83,'Memb Hist (Org)'!$A$1:$BS$1,0))&lt;&gt;1,"",'Mthly Returns (PR)'!X82),"")</f>
        <v>-2.5180000000000001E-2</v>
      </c>
      <c r="Y83" s="46">
        <f>IFERROR(IF(INDEX('Memb Hist (Org)'!$A$1:$BS$29,MATCH('Mthly ROCE (PR)'!Y$2,'Memb Hist (Org)'!$A$1:$A$29,0),MATCH('Mthly ROCE (PR)'!$A83,'Memb Hist (Org)'!$A$1:$BS$1,0))&lt;&gt;1,"",'Mthly Returns (PR)'!Y82),"")</f>
        <v>-7.9625000000000001E-2</v>
      </c>
      <c r="Z83" s="46" t="str">
        <f>IFERROR(IF(INDEX('Memb Hist (Org)'!$A$1:$BS$29,MATCH('Mthly ROCE (PR)'!Z$2,'Memb Hist (Org)'!$A$1:$A$29,0),MATCH('Mthly ROCE (PR)'!$A83,'Memb Hist (Org)'!$A$1:$BS$1,0))&lt;&gt;1,"",'Mthly Returns (PR)'!Z82),"")</f>
        <v/>
      </c>
      <c r="AA83" s="46" t="str">
        <f>IFERROR(IF(INDEX('Memb Hist (Org)'!$A$1:$BS$29,MATCH('Mthly ROCE (PR)'!AA$2,'Memb Hist (Org)'!$A$1:$A$29,0),MATCH('Mthly ROCE (PR)'!$A83,'Memb Hist (Org)'!$A$1:$BS$1,0))&lt;&gt;1,"",'Mthly Returns (PR)'!AA82),"")</f>
        <v/>
      </c>
      <c r="AB83" s="46" t="str">
        <f>IFERROR(IF(INDEX('Memb Hist (Org)'!$A$1:$BS$29,MATCH('Mthly ROCE (PR)'!AB$2,'Memb Hist (Org)'!$A$1:$A$29,0),MATCH('Mthly ROCE (PR)'!$A83,'Memb Hist (Org)'!$A$1:$BS$1,0))&lt;&gt;1,"",'Mthly Returns (PR)'!AB82),"")</f>
        <v/>
      </c>
      <c r="AC83" s="46">
        <f>IFERROR(IF(INDEX('Memb Hist (Org)'!$A$1:$BS$29,MATCH('Mthly ROCE (PR)'!AC$2,'Memb Hist (Org)'!$A$1:$A$29,0),MATCH('Mthly ROCE (PR)'!$A83,'Memb Hist (Org)'!$A$1:$BS$1,0))&lt;&gt;1,"",'Mthly Returns (PR)'!AC82),"")</f>
        <v>-5.8479999999999997E-2</v>
      </c>
      <c r="AD83" s="46" t="str">
        <f>IFERROR(IF(INDEX('Memb Hist (Org)'!$A$1:$BS$29,MATCH('Mthly ROCE (PR)'!AD$2,'Memb Hist (Org)'!$A$1:$A$29,0),MATCH('Mthly ROCE (PR)'!$A83,'Memb Hist (Org)'!$A$1:$BS$1,0))&lt;&gt;1,"",'Mthly Returns (PR)'!AD82),"")</f>
        <v/>
      </c>
      <c r="AE83" s="46" t="str">
        <f>IFERROR(IF(INDEX('Memb Hist (Org)'!$A$1:$BS$29,MATCH('Mthly ROCE (PR)'!AE$2,'Memb Hist (Org)'!$A$1:$A$29,0),MATCH('Mthly ROCE (PR)'!$A83,'Memb Hist (Org)'!$A$1:$BS$1,0))&lt;&gt;1,"",'Mthly Returns (PR)'!AE82),"")</f>
        <v/>
      </c>
      <c r="AF83" s="42" t="str">
        <f>IFERROR(IF($C83=7,INDEX(ROCE!$A$32:$BS$60,MATCH('Mthly ROCE (PR)'!AF$2,ROCE!$A$32:$A$60,0),MATCH('Mthly ROCE (PR)'!$A83,ROCE!$A$32:$BS$32,0)),AF82*(1+D82)),"")</f>
        <v/>
      </c>
      <c r="AG83" s="42" t="str">
        <f>IFERROR(IF($C83=7,INDEX(ROCE!$A$32:$BS$60,MATCH('Mthly ROCE (PR)'!AG$2,ROCE!$A$32:$A$60,0),MATCH('Mthly ROCE (PR)'!$A83,ROCE!$A$32:$BS$32,0)),AG82*(1+E82)),"")</f>
        <v/>
      </c>
      <c r="AH83" s="42" t="str">
        <f>IFERROR(IF($C83=7,INDEX(ROCE!$A$32:$BS$60,MATCH('Mthly ROCE (PR)'!AH$2,ROCE!$A$32:$A$60,0),MATCH('Mthly ROCE (PR)'!$A83,ROCE!$A$32:$BS$32,0)),AH82*(1+F82)),"")</f>
        <v/>
      </c>
      <c r="AI83" s="42" t="str">
        <f>IFERROR(IF($C83=7,INDEX(ROCE!$A$32:$BS$60,MATCH('Mthly ROCE (PR)'!AI$2,ROCE!$A$32:$A$60,0),MATCH('Mthly ROCE (PR)'!$A83,ROCE!$A$32:$BS$32,0)),AI82*(1+G82)),"")</f>
        <v/>
      </c>
      <c r="AJ83" s="42" t="str">
        <f>IFERROR(IF($C83=7,INDEX(ROCE!$A$32:$BS$60,MATCH('Mthly ROCE (PR)'!AJ$2,ROCE!$A$32:$A$60,0),MATCH('Mthly ROCE (PR)'!$A83,ROCE!$A$32:$BS$32,0)),AJ82*(1+H82)),"")</f>
        <v/>
      </c>
      <c r="AK83" s="42" t="str">
        <f>IFERROR(IF($C83=7,INDEX(ROCE!$A$32:$BS$60,MATCH('Mthly ROCE (PR)'!AK$2,ROCE!$A$32:$A$60,0),MATCH('Mthly ROCE (PR)'!$A83,ROCE!$A$32:$BS$32,0)),AK82*(1+I82)),"")</f>
        <v/>
      </c>
      <c r="AL83" s="42" t="str">
        <f>IFERROR(IF($C83=7,INDEX(ROCE!$A$32:$BS$60,MATCH('Mthly ROCE (PR)'!AL$2,ROCE!$A$32:$A$60,0),MATCH('Mthly ROCE (PR)'!$A83,ROCE!$A$32:$BS$32,0)),AL82*(1+J82)),"")</f>
        <v/>
      </c>
      <c r="AM83" s="42" t="str">
        <f>IFERROR(IF($C83=7,INDEX(ROCE!$A$32:$BS$60,MATCH('Mthly ROCE (PR)'!AM$2,ROCE!$A$32:$A$60,0),MATCH('Mthly ROCE (PR)'!$A83,ROCE!$A$32:$BS$32,0)),AM82*(1+K82)),"")</f>
        <v/>
      </c>
      <c r="AN83" s="42" t="str">
        <f>IFERROR(IF($C83=7,INDEX(ROCE!$A$32:$BS$60,MATCH('Mthly ROCE (PR)'!AN$2,ROCE!$A$32:$A$60,0),MATCH('Mthly ROCE (PR)'!$A83,ROCE!$A$32:$BS$32,0)),AN82*(1+L82)),"")</f>
        <v/>
      </c>
      <c r="AO83" s="42" t="str">
        <f>IFERROR(IF($C83=7,INDEX(ROCE!$A$32:$BS$60,MATCH('Mthly ROCE (PR)'!AO$2,ROCE!$A$32:$A$60,0),MATCH('Mthly ROCE (PR)'!$A83,ROCE!$A$32:$BS$32,0)),AO82*(1+M82)),"")</f>
        <v/>
      </c>
      <c r="AP83" s="42" t="str">
        <f>IFERROR(IF($C83=7,INDEX(ROCE!$A$32:$BS$60,MATCH('Mthly ROCE (PR)'!AP$2,ROCE!$A$32:$A$60,0),MATCH('Mthly ROCE (PR)'!$A83,ROCE!$A$32:$BS$32,0)),AP82*(1+N82)),"")</f>
        <v/>
      </c>
      <c r="AQ83" s="42" t="str">
        <f>IFERROR(IF($C83=7,INDEX(ROCE!$A$32:$BS$60,MATCH('Mthly ROCE (PR)'!AQ$2,ROCE!$A$32:$A$60,0),MATCH('Mthly ROCE (PR)'!$A83,ROCE!$A$32:$BS$32,0)),AQ82*(1+O82)),"")</f>
        <v/>
      </c>
      <c r="AR83" s="42" t="str">
        <f>IFERROR(IF($C83=7,INDEX(ROCE!$A$32:$BS$60,MATCH('Mthly ROCE (PR)'!AR$2,ROCE!$A$32:$A$60,0),MATCH('Mthly ROCE (PR)'!$A83,ROCE!$A$32:$BS$32,0)),AR82*(1+P82)),"")</f>
        <v/>
      </c>
      <c r="AS83" s="42" t="str">
        <f>IFERROR(IF($C83=7,INDEX(ROCE!$A$32:$BS$60,MATCH('Mthly ROCE (PR)'!AS$2,ROCE!$A$32:$A$60,0),MATCH('Mthly ROCE (PR)'!$A83,ROCE!$A$32:$BS$32,0)),AS82*(1+Q82)),"")</f>
        <v/>
      </c>
      <c r="AT83" s="42" t="str">
        <f>IFERROR(IF($C83=7,INDEX(ROCE!$A$32:$BS$60,MATCH('Mthly ROCE (PR)'!AT$2,ROCE!$A$32:$A$60,0),MATCH('Mthly ROCE (PR)'!$A83,ROCE!$A$32:$BS$32,0)),AT82*(1+R82)),"")</f>
        <v/>
      </c>
      <c r="AU83" s="42" t="str">
        <f>IFERROR(IF($C83=7,INDEX(ROCE!$A$32:$BS$60,MATCH('Mthly ROCE (PR)'!AU$2,ROCE!$A$32:$A$60,0),MATCH('Mthly ROCE (PR)'!$A83,ROCE!$A$32:$BS$32,0)),AU82*(1+S82)),"")</f>
        <v/>
      </c>
      <c r="AV83" s="42" t="str">
        <f>IFERROR(IF($C83=7,INDEX(ROCE!$A$32:$BS$60,MATCH('Mthly ROCE (PR)'!AV$2,ROCE!$A$32:$A$60,0),MATCH('Mthly ROCE (PR)'!$A83,ROCE!$A$32:$BS$32,0)),AV82*(1+T82)),"")</f>
        <v/>
      </c>
      <c r="AW83" s="42" t="str">
        <f>IFERROR(IF($C83=7,INDEX(ROCE!$A$32:$BS$60,MATCH('Mthly ROCE (PR)'!AW$2,ROCE!$A$32:$A$60,0),MATCH('Mthly ROCE (PR)'!$A83,ROCE!$A$32:$BS$32,0)),AW82*(1+U82)),"")</f>
        <v/>
      </c>
      <c r="AX83" s="42" t="str">
        <f>IFERROR(IF($C83=7,INDEX(ROCE!$A$32:$BS$60,MATCH('Mthly ROCE (PR)'!AX$2,ROCE!$A$32:$A$60,0),MATCH('Mthly ROCE (PR)'!$A83,ROCE!$A$32:$BS$32,0)),AX82*(1+V82)),"")</f>
        <v/>
      </c>
      <c r="AY83" s="42" t="str">
        <f>IFERROR(IF($C83=7,INDEX(ROCE!$A$32:$BS$60,MATCH('Mthly ROCE (PR)'!AY$2,ROCE!$A$32:$A$60,0),MATCH('Mthly ROCE (PR)'!$A83,ROCE!$A$32:$BS$32,0)),AY82*(1+W82)),"")</f>
        <v/>
      </c>
      <c r="AZ83" s="42" t="str">
        <f>IFERROR(IF($C83=7,INDEX(ROCE!$A$32:$BS$60,MATCH('Mthly ROCE (PR)'!AZ$2,ROCE!$A$32:$A$60,0),MATCH('Mthly ROCE (PR)'!$A83,ROCE!$A$32:$BS$32,0)),AZ82*(1+X82)),"")</f>
        <v/>
      </c>
      <c r="BA83" s="42" t="str">
        <f>IFERROR(IF($C83=7,INDEX(ROCE!$A$32:$BS$60,MATCH('Mthly ROCE (PR)'!BA$2,ROCE!$A$32:$A$60,0),MATCH('Mthly ROCE (PR)'!$A83,ROCE!$A$32:$BS$32,0)),BA82*(1+Y82)),"")</f>
        <v/>
      </c>
      <c r="BB83" s="42" t="str">
        <f>IFERROR(IF($C83=7,INDEX(ROCE!$A$32:$BS$60,MATCH('Mthly ROCE (PR)'!BB$2,ROCE!$A$32:$A$60,0),MATCH('Mthly ROCE (PR)'!$A83,ROCE!$A$32:$BS$32,0)),BB82*(1+Z82)),"")</f>
        <v/>
      </c>
      <c r="BC83" s="42" t="str">
        <f>IFERROR(IF($C83=7,INDEX(ROCE!$A$32:$BS$60,MATCH('Mthly ROCE (PR)'!BC$2,ROCE!$A$32:$A$60,0),MATCH('Mthly ROCE (PR)'!$A83,ROCE!$A$32:$BS$32,0)),BC82*(1+AA82)),"")</f>
        <v/>
      </c>
      <c r="BD83" s="42" t="str">
        <f>IFERROR(IF($C83=7,INDEX(ROCE!$A$32:$BS$60,MATCH('Mthly ROCE (PR)'!BD$2,ROCE!$A$32:$A$60,0),MATCH('Mthly ROCE (PR)'!$A83,ROCE!$A$32:$BS$32,0)),BD82*(1+AB82)),"")</f>
        <v/>
      </c>
      <c r="BE83" s="42" t="str">
        <f>IFERROR(IF($C83=7,INDEX(ROCE!$A$32:$BS$60,MATCH('Mthly ROCE (PR)'!BE$2,ROCE!$A$32:$A$60,0),MATCH('Mthly ROCE (PR)'!$A83,ROCE!$A$32:$BS$32,0)),BE82*(1+AC82)),"")</f>
        <v/>
      </c>
      <c r="BF83" s="42" t="str">
        <f>IFERROR(IF($C83=7,INDEX(ROCE!$A$32:$BS$60,MATCH('Mthly ROCE (PR)'!BF$2,ROCE!$A$32:$A$60,0),MATCH('Mthly ROCE (PR)'!$A83,ROCE!$A$32:$BS$32,0)),BF82*(1+AD82)),"")</f>
        <v/>
      </c>
      <c r="BG83" s="42" t="str">
        <f>IFERROR(IF($C83=7,INDEX(ROCE!$A$32:$BS$60,MATCH('Mthly ROCE (PR)'!BG$2,ROCE!$A$32:$A$60,0),MATCH('Mthly ROCE (PR)'!$A83,ROCE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W83" s="125">
        <f t="shared" si="118"/>
        <v>3.0971209463040772E-2</v>
      </c>
      <c r="DX83" s="124">
        <f t="shared" si="119"/>
        <v>-5.114903556765904E-2</v>
      </c>
    </row>
    <row r="84" spans="1:128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CE (PR)'!D$2,'Memb Hist (Org)'!$A$1:$A$29,0),MATCH('Mthly ROCE (PR)'!$A84,'Memb Hist (Org)'!$A$1:$BS$1,0))&lt;&gt;1,"",'Mthly Returns (PR)'!D83),"")</f>
        <v>-4.8386999999999999E-2</v>
      </c>
      <c r="E84" s="46" t="str">
        <f>IFERROR(IF(INDEX('Memb Hist (Org)'!$A$1:$BS$29,MATCH('Mthly ROCE (PR)'!E$2,'Memb Hist (Org)'!$A$1:$A$29,0),MATCH('Mthly ROCE (PR)'!$A84,'Memb Hist (Org)'!$A$1:$BS$1,0))&lt;&gt;1,"",'Mthly Returns (PR)'!E83),"")</f>
        <v/>
      </c>
      <c r="F84" s="46" t="str">
        <f>IFERROR(IF(INDEX('Memb Hist (Org)'!$A$1:$BS$29,MATCH('Mthly ROCE (PR)'!F$2,'Memb Hist (Org)'!$A$1:$A$29,0),MATCH('Mthly ROCE (PR)'!$A84,'Memb Hist (Org)'!$A$1:$BS$1,0))&lt;&gt;1,"",'Mthly Returns (PR)'!F83),"")</f>
        <v/>
      </c>
      <c r="G84" s="46">
        <f>IFERROR(IF(INDEX('Memb Hist (Org)'!$A$1:$BS$29,MATCH('Mthly ROCE (PR)'!G$2,'Memb Hist (Org)'!$A$1:$A$29,0),MATCH('Mthly ROCE (PR)'!$A84,'Memb Hist (Org)'!$A$1:$BS$1,0))&lt;&gt;1,"",'Mthly Returns (PR)'!G83),"")</f>
        <v>-4.3796000000000002E-2</v>
      </c>
      <c r="H84" s="46">
        <f>IFERROR(IF(INDEX('Memb Hist (Org)'!$A$1:$BS$29,MATCH('Mthly ROCE (PR)'!H$2,'Memb Hist (Org)'!$A$1:$A$29,0),MATCH('Mthly ROCE (PR)'!$A84,'Memb Hist (Org)'!$A$1:$BS$1,0))&lt;&gt;1,"",'Mthly Returns (PR)'!H83),"")</f>
        <v>-3.3133000000000003E-2</v>
      </c>
      <c r="I84" s="46">
        <f>IFERROR(IF(INDEX('Memb Hist (Org)'!$A$1:$BS$29,MATCH('Mthly ROCE (PR)'!I$2,'Memb Hist (Org)'!$A$1:$A$29,0),MATCH('Mthly ROCE (PR)'!$A84,'Memb Hist (Org)'!$A$1:$BS$1,0))&lt;&gt;1,"",'Mthly Returns (PR)'!I83),"")</f>
        <v>-3.2432000000000002E-2</v>
      </c>
      <c r="J84" s="46">
        <f>IFERROR(IF(INDEX('Memb Hist (Org)'!$A$1:$BS$29,MATCH('Mthly ROCE (PR)'!J$2,'Memb Hist (Org)'!$A$1:$A$29,0),MATCH('Mthly ROCE (PR)'!$A84,'Memb Hist (Org)'!$A$1:$BS$1,0))&lt;&gt;1,"",'Mthly Returns (PR)'!J83),"")</f>
        <v>-5.7142999999999999E-2</v>
      </c>
      <c r="K84" s="46">
        <f>IFERROR(IF(INDEX('Memb Hist (Org)'!$A$1:$BS$29,MATCH('Mthly ROCE (PR)'!K$2,'Memb Hist (Org)'!$A$1:$A$29,0),MATCH('Mthly ROCE (PR)'!$A84,'Memb Hist (Org)'!$A$1:$BS$1,0))&lt;&gt;1,"",'Mthly Returns (PR)'!K83),"")</f>
        <v>-1.4083999999999999E-2</v>
      </c>
      <c r="L84" s="46" t="str">
        <f>IFERROR(IF(INDEX('Memb Hist (Org)'!$A$1:$BS$29,MATCH('Mthly ROCE (PR)'!L$2,'Memb Hist (Org)'!$A$1:$A$29,0),MATCH('Mthly ROCE (PR)'!$A84,'Memb Hist (Org)'!$A$1:$BS$1,0))&lt;&gt;1,"",'Mthly Returns (PR)'!L83),"")</f>
        <v/>
      </c>
      <c r="M84" s="46" t="str">
        <f>IFERROR(IF(INDEX('Memb Hist (Org)'!$A$1:$BS$29,MATCH('Mthly ROCE (PR)'!M$2,'Memb Hist (Org)'!$A$1:$A$29,0),MATCH('Mthly ROCE (PR)'!$A84,'Memb Hist (Org)'!$A$1:$BS$1,0))&lt;&gt;1,"",'Mthly Returns (PR)'!M83),"")</f>
        <v/>
      </c>
      <c r="N84" s="46" t="str">
        <f>IFERROR(IF(INDEX('Memb Hist (Org)'!$A$1:$BS$29,MATCH('Mthly ROCE (PR)'!N$2,'Memb Hist (Org)'!$A$1:$A$29,0),MATCH('Mthly ROCE (PR)'!$A84,'Memb Hist (Org)'!$A$1:$BS$1,0))&lt;&gt;1,"",'Mthly Returns (PR)'!N83),"")</f>
        <v/>
      </c>
      <c r="O84" s="46">
        <f>IFERROR(IF(INDEX('Memb Hist (Org)'!$A$1:$BS$29,MATCH('Mthly ROCE (PR)'!O$2,'Memb Hist (Org)'!$A$1:$A$29,0),MATCH('Mthly ROCE (PR)'!$A84,'Memb Hist (Org)'!$A$1:$BS$1,0))&lt;&gt;1,"",'Mthly Returns (PR)'!O83),"")</f>
        <v>-9.4339999999999993E-2</v>
      </c>
      <c r="P84" s="46" t="str">
        <f>IFERROR(IF(INDEX('Memb Hist (Org)'!$A$1:$BS$29,MATCH('Mthly ROCE (PR)'!P$2,'Memb Hist (Org)'!$A$1:$A$29,0),MATCH('Mthly ROCE (PR)'!$A84,'Memb Hist (Org)'!$A$1:$BS$1,0))&lt;&gt;1,"",'Mthly Returns (PR)'!P83),"")</f>
        <v/>
      </c>
      <c r="Q84" s="46">
        <f>IFERROR(IF(INDEX('Memb Hist (Org)'!$A$1:$BS$29,MATCH('Mthly ROCE (PR)'!Q$2,'Memb Hist (Org)'!$A$1:$A$29,0),MATCH('Mthly ROCE (PR)'!$A84,'Memb Hist (Org)'!$A$1:$BS$1,0))&lt;&gt;1,"",'Mthly Returns (PR)'!Q83),"")</f>
        <v>-6.4000000000000001E-2</v>
      </c>
      <c r="R84" s="46" t="str">
        <f>IFERROR(IF(INDEX('Memb Hist (Org)'!$A$1:$BS$29,MATCH('Mthly ROCE (PR)'!R$2,'Memb Hist (Org)'!$A$1:$A$29,0),MATCH('Mthly ROCE (PR)'!$A84,'Memb Hist (Org)'!$A$1:$BS$1,0))&lt;&gt;1,"",'Mthly Returns (PR)'!R83),"")</f>
        <v/>
      </c>
      <c r="S84" s="46" t="str">
        <f>IFERROR(IF(INDEX('Memb Hist (Org)'!$A$1:$BS$29,MATCH('Mthly ROCE (PR)'!S$2,'Memb Hist (Org)'!$A$1:$A$29,0),MATCH('Mthly ROCE (PR)'!$A84,'Memb Hist (Org)'!$A$1:$BS$1,0))&lt;&gt;1,"",'Mthly Returns (PR)'!S83),"")</f>
        <v/>
      </c>
      <c r="T84" s="46">
        <f>IFERROR(IF(INDEX('Memb Hist (Org)'!$A$1:$BS$29,MATCH('Mthly ROCE (PR)'!T$2,'Memb Hist (Org)'!$A$1:$A$29,0),MATCH('Mthly ROCE (PR)'!$A84,'Memb Hist (Org)'!$A$1:$BS$1,0))&lt;&gt;1,"",'Mthly Returns (PR)'!T83),"")</f>
        <v>-3.4913E-2</v>
      </c>
      <c r="U84" s="46">
        <f>IFERROR(IF(INDEX('Memb Hist (Org)'!$A$1:$BS$29,MATCH('Mthly ROCE (PR)'!U$2,'Memb Hist (Org)'!$A$1:$A$29,0),MATCH('Mthly ROCE (PR)'!$A84,'Memb Hist (Org)'!$A$1:$BS$1,0))&lt;&gt;1,"",'Mthly Returns (PR)'!U83),"")</f>
        <v>-4.3421000000000001E-2</v>
      </c>
      <c r="V84" s="46">
        <f>IFERROR(IF(INDEX('Memb Hist (Org)'!$A$1:$BS$29,MATCH('Mthly ROCE (PR)'!V$2,'Memb Hist (Org)'!$A$1:$A$29,0),MATCH('Mthly ROCE (PR)'!$A84,'Memb Hist (Org)'!$A$1:$BS$1,0))&lt;&gt;1,"",'Mthly Returns (PR)'!V83),"")</f>
        <v>-4.2812999999999997E-2</v>
      </c>
      <c r="W84" s="46">
        <f>IFERROR(IF(INDEX('Memb Hist (Org)'!$A$1:$BS$29,MATCH('Mthly ROCE (PR)'!W$2,'Memb Hist (Org)'!$A$1:$A$29,0),MATCH('Mthly ROCE (PR)'!$A84,'Memb Hist (Org)'!$A$1:$BS$1,0))&lt;&gt;1,"",'Mthly Returns (PR)'!W83),"")</f>
        <v>-2.6144000000000001E-2</v>
      </c>
      <c r="X84" s="46">
        <f>IFERROR(IF(INDEX('Memb Hist (Org)'!$A$1:$BS$29,MATCH('Mthly ROCE (PR)'!X$2,'Memb Hist (Org)'!$A$1:$A$29,0),MATCH('Mthly ROCE (PR)'!$A84,'Memb Hist (Org)'!$A$1:$BS$1,0))&lt;&gt;1,"",'Mthly Returns (PR)'!X83),"")</f>
        <v>-4.0590000000000001E-2</v>
      </c>
      <c r="Y84" s="46">
        <f>IFERROR(IF(INDEX('Memb Hist (Org)'!$A$1:$BS$29,MATCH('Mthly ROCE (PR)'!Y$2,'Memb Hist (Org)'!$A$1:$A$29,0),MATCH('Mthly ROCE (PR)'!$A84,'Memb Hist (Org)'!$A$1:$BS$1,0))&lt;&gt;1,"",'Mthly Returns (PR)'!Y83),"")</f>
        <v>-1.7812000000000001E-2</v>
      </c>
      <c r="Z84" s="46" t="str">
        <f>IFERROR(IF(INDEX('Memb Hist (Org)'!$A$1:$BS$29,MATCH('Mthly ROCE (PR)'!Z$2,'Memb Hist (Org)'!$A$1:$A$29,0),MATCH('Mthly ROCE (PR)'!$A84,'Memb Hist (Org)'!$A$1:$BS$1,0))&lt;&gt;1,"",'Mthly Returns (PR)'!Z83),"")</f>
        <v/>
      </c>
      <c r="AA84" s="46" t="str">
        <f>IFERROR(IF(INDEX('Memb Hist (Org)'!$A$1:$BS$29,MATCH('Mthly ROCE (PR)'!AA$2,'Memb Hist (Org)'!$A$1:$A$29,0),MATCH('Mthly ROCE (PR)'!$A84,'Memb Hist (Org)'!$A$1:$BS$1,0))&lt;&gt;1,"",'Mthly Returns (PR)'!AA83),"")</f>
        <v/>
      </c>
      <c r="AB84" s="46" t="str">
        <f>IFERROR(IF(INDEX('Memb Hist (Org)'!$A$1:$BS$29,MATCH('Mthly ROCE (PR)'!AB$2,'Memb Hist (Org)'!$A$1:$A$29,0),MATCH('Mthly ROCE (PR)'!$A84,'Memb Hist (Org)'!$A$1:$BS$1,0))&lt;&gt;1,"",'Mthly Returns (PR)'!AB83),"")</f>
        <v/>
      </c>
      <c r="AC84" s="46">
        <f>IFERROR(IF(INDEX('Memb Hist (Org)'!$A$1:$BS$29,MATCH('Mthly ROCE (PR)'!AC$2,'Memb Hist (Org)'!$A$1:$A$29,0),MATCH('Mthly ROCE (PR)'!$A84,'Memb Hist (Org)'!$A$1:$BS$1,0))&lt;&gt;1,"",'Mthly Returns (PR)'!AC83),"")</f>
        <v>-8.3850999999999995E-2</v>
      </c>
      <c r="AD84" s="46" t="str">
        <f>IFERROR(IF(INDEX('Memb Hist (Org)'!$A$1:$BS$29,MATCH('Mthly ROCE (PR)'!AD$2,'Memb Hist (Org)'!$A$1:$A$29,0),MATCH('Mthly ROCE (PR)'!$A84,'Memb Hist (Org)'!$A$1:$BS$1,0))&lt;&gt;1,"",'Mthly Returns (PR)'!AD83),"")</f>
        <v/>
      </c>
      <c r="AE84" s="46" t="str">
        <f>IFERROR(IF(INDEX('Memb Hist (Org)'!$A$1:$BS$29,MATCH('Mthly ROCE (PR)'!AE$2,'Memb Hist (Org)'!$A$1:$A$29,0),MATCH('Mthly ROCE (PR)'!$A84,'Memb Hist (Org)'!$A$1:$BS$1,0))&lt;&gt;1,"",'Mthly Returns (PR)'!AE83),"")</f>
        <v/>
      </c>
      <c r="AF84" s="42" t="str">
        <f>IFERROR(IF($C84=7,INDEX(ROCE!$A$32:$BS$60,MATCH('Mthly ROCE (PR)'!AF$2,ROCE!$A$32:$A$60,0),MATCH('Mthly ROCE (PR)'!$A84,ROCE!$A$32:$BS$32,0)),AF83*(1+D83)),"")</f>
        <v/>
      </c>
      <c r="AG84" s="42" t="str">
        <f>IFERROR(IF($C84=7,INDEX(ROCE!$A$32:$BS$60,MATCH('Mthly ROCE (PR)'!AG$2,ROCE!$A$32:$A$60,0),MATCH('Mthly ROCE (PR)'!$A84,ROCE!$A$32:$BS$32,0)),AG83*(1+E83)),"")</f>
        <v/>
      </c>
      <c r="AH84" s="42" t="str">
        <f>IFERROR(IF($C84=7,INDEX(ROCE!$A$32:$BS$60,MATCH('Mthly ROCE (PR)'!AH$2,ROCE!$A$32:$A$60,0),MATCH('Mthly ROCE (PR)'!$A84,ROCE!$A$32:$BS$32,0)),AH83*(1+F83)),"")</f>
        <v/>
      </c>
      <c r="AI84" s="42" t="str">
        <f>IFERROR(IF($C84=7,INDEX(ROCE!$A$32:$BS$60,MATCH('Mthly ROCE (PR)'!AI$2,ROCE!$A$32:$A$60,0),MATCH('Mthly ROCE (PR)'!$A84,ROCE!$A$32:$BS$32,0)),AI83*(1+G83)),"")</f>
        <v/>
      </c>
      <c r="AJ84" s="42" t="str">
        <f>IFERROR(IF($C84=7,INDEX(ROCE!$A$32:$BS$60,MATCH('Mthly ROCE (PR)'!AJ$2,ROCE!$A$32:$A$60,0),MATCH('Mthly ROCE (PR)'!$A84,ROCE!$A$32:$BS$32,0)),AJ83*(1+H83)),"")</f>
        <v/>
      </c>
      <c r="AK84" s="42" t="str">
        <f>IFERROR(IF($C84=7,INDEX(ROCE!$A$32:$BS$60,MATCH('Mthly ROCE (PR)'!AK$2,ROCE!$A$32:$A$60,0),MATCH('Mthly ROCE (PR)'!$A84,ROCE!$A$32:$BS$32,0)),AK83*(1+I83)),"")</f>
        <v/>
      </c>
      <c r="AL84" s="42" t="str">
        <f>IFERROR(IF($C84=7,INDEX(ROCE!$A$32:$BS$60,MATCH('Mthly ROCE (PR)'!AL$2,ROCE!$A$32:$A$60,0),MATCH('Mthly ROCE (PR)'!$A84,ROCE!$A$32:$BS$32,0)),AL83*(1+J83)),"")</f>
        <v/>
      </c>
      <c r="AM84" s="42" t="str">
        <f>IFERROR(IF($C84=7,INDEX(ROCE!$A$32:$BS$60,MATCH('Mthly ROCE (PR)'!AM$2,ROCE!$A$32:$A$60,0),MATCH('Mthly ROCE (PR)'!$A84,ROCE!$A$32:$BS$32,0)),AM83*(1+K83)),"")</f>
        <v/>
      </c>
      <c r="AN84" s="42" t="str">
        <f>IFERROR(IF($C84=7,INDEX(ROCE!$A$32:$BS$60,MATCH('Mthly ROCE (PR)'!AN$2,ROCE!$A$32:$A$60,0),MATCH('Mthly ROCE (PR)'!$A84,ROCE!$A$32:$BS$32,0)),AN83*(1+L83)),"")</f>
        <v/>
      </c>
      <c r="AO84" s="42" t="str">
        <f>IFERROR(IF($C84=7,INDEX(ROCE!$A$32:$BS$60,MATCH('Mthly ROCE (PR)'!AO$2,ROCE!$A$32:$A$60,0),MATCH('Mthly ROCE (PR)'!$A84,ROCE!$A$32:$BS$32,0)),AO83*(1+M83)),"")</f>
        <v/>
      </c>
      <c r="AP84" s="42" t="str">
        <f>IFERROR(IF($C84=7,INDEX(ROCE!$A$32:$BS$60,MATCH('Mthly ROCE (PR)'!AP$2,ROCE!$A$32:$A$60,0),MATCH('Mthly ROCE (PR)'!$A84,ROCE!$A$32:$BS$32,0)),AP83*(1+N83)),"")</f>
        <v/>
      </c>
      <c r="AQ84" s="42" t="str">
        <f>IFERROR(IF($C84=7,INDEX(ROCE!$A$32:$BS$60,MATCH('Mthly ROCE (PR)'!AQ$2,ROCE!$A$32:$A$60,0),MATCH('Mthly ROCE (PR)'!$A84,ROCE!$A$32:$BS$32,0)),AQ83*(1+O83)),"")</f>
        <v/>
      </c>
      <c r="AR84" s="42" t="str">
        <f>IFERROR(IF($C84=7,INDEX(ROCE!$A$32:$BS$60,MATCH('Mthly ROCE (PR)'!AR$2,ROCE!$A$32:$A$60,0),MATCH('Mthly ROCE (PR)'!$A84,ROCE!$A$32:$BS$32,0)),AR83*(1+P83)),"")</f>
        <v/>
      </c>
      <c r="AS84" s="42" t="str">
        <f>IFERROR(IF($C84=7,INDEX(ROCE!$A$32:$BS$60,MATCH('Mthly ROCE (PR)'!AS$2,ROCE!$A$32:$A$60,0),MATCH('Mthly ROCE (PR)'!$A84,ROCE!$A$32:$BS$32,0)),AS83*(1+Q83)),"")</f>
        <v/>
      </c>
      <c r="AT84" s="42" t="str">
        <f>IFERROR(IF($C84=7,INDEX(ROCE!$A$32:$BS$60,MATCH('Mthly ROCE (PR)'!AT$2,ROCE!$A$32:$A$60,0),MATCH('Mthly ROCE (PR)'!$A84,ROCE!$A$32:$BS$32,0)),AT83*(1+R83)),"")</f>
        <v/>
      </c>
      <c r="AU84" s="42" t="str">
        <f>IFERROR(IF($C84=7,INDEX(ROCE!$A$32:$BS$60,MATCH('Mthly ROCE (PR)'!AU$2,ROCE!$A$32:$A$60,0),MATCH('Mthly ROCE (PR)'!$A84,ROCE!$A$32:$BS$32,0)),AU83*(1+S83)),"")</f>
        <v/>
      </c>
      <c r="AV84" s="42" t="str">
        <f>IFERROR(IF($C84=7,INDEX(ROCE!$A$32:$BS$60,MATCH('Mthly ROCE (PR)'!AV$2,ROCE!$A$32:$A$60,0),MATCH('Mthly ROCE (PR)'!$A84,ROCE!$A$32:$BS$32,0)),AV83*(1+T83)),"")</f>
        <v/>
      </c>
      <c r="AW84" s="42" t="str">
        <f>IFERROR(IF($C84=7,INDEX(ROCE!$A$32:$BS$60,MATCH('Mthly ROCE (PR)'!AW$2,ROCE!$A$32:$A$60,0),MATCH('Mthly ROCE (PR)'!$A84,ROCE!$A$32:$BS$32,0)),AW83*(1+U83)),"")</f>
        <v/>
      </c>
      <c r="AX84" s="42" t="str">
        <f>IFERROR(IF($C84=7,INDEX(ROCE!$A$32:$BS$60,MATCH('Mthly ROCE (PR)'!AX$2,ROCE!$A$32:$A$60,0),MATCH('Mthly ROCE (PR)'!$A84,ROCE!$A$32:$BS$32,0)),AX83*(1+V83)),"")</f>
        <v/>
      </c>
      <c r="AY84" s="42" t="str">
        <f>IFERROR(IF($C84=7,INDEX(ROCE!$A$32:$BS$60,MATCH('Mthly ROCE (PR)'!AY$2,ROCE!$A$32:$A$60,0),MATCH('Mthly ROCE (PR)'!$A84,ROCE!$A$32:$BS$32,0)),AY83*(1+W83)),"")</f>
        <v/>
      </c>
      <c r="AZ84" s="42" t="str">
        <f>IFERROR(IF($C84=7,INDEX(ROCE!$A$32:$BS$60,MATCH('Mthly ROCE (PR)'!AZ$2,ROCE!$A$32:$A$60,0),MATCH('Mthly ROCE (PR)'!$A84,ROCE!$A$32:$BS$32,0)),AZ83*(1+X83)),"")</f>
        <v/>
      </c>
      <c r="BA84" s="42" t="str">
        <f>IFERROR(IF($C84=7,INDEX(ROCE!$A$32:$BS$60,MATCH('Mthly ROCE (PR)'!BA$2,ROCE!$A$32:$A$60,0),MATCH('Mthly ROCE (PR)'!$A84,ROCE!$A$32:$BS$32,0)),BA83*(1+Y83)),"")</f>
        <v/>
      </c>
      <c r="BB84" s="42" t="str">
        <f>IFERROR(IF($C84=7,INDEX(ROCE!$A$32:$BS$60,MATCH('Mthly ROCE (PR)'!BB$2,ROCE!$A$32:$A$60,0),MATCH('Mthly ROCE (PR)'!$A84,ROCE!$A$32:$BS$32,0)),BB83*(1+Z83)),"")</f>
        <v/>
      </c>
      <c r="BC84" s="42" t="str">
        <f>IFERROR(IF($C84=7,INDEX(ROCE!$A$32:$BS$60,MATCH('Mthly ROCE (PR)'!BC$2,ROCE!$A$32:$A$60,0),MATCH('Mthly ROCE (PR)'!$A84,ROCE!$A$32:$BS$32,0)),BC83*(1+AA83)),"")</f>
        <v/>
      </c>
      <c r="BD84" s="42" t="str">
        <f>IFERROR(IF($C84=7,INDEX(ROCE!$A$32:$BS$60,MATCH('Mthly ROCE (PR)'!BD$2,ROCE!$A$32:$A$60,0),MATCH('Mthly ROCE (PR)'!$A84,ROCE!$A$32:$BS$32,0)),BD83*(1+AB83)),"")</f>
        <v/>
      </c>
      <c r="BE84" s="42" t="str">
        <f>IFERROR(IF($C84=7,INDEX(ROCE!$A$32:$BS$60,MATCH('Mthly ROCE (PR)'!BE$2,ROCE!$A$32:$A$60,0),MATCH('Mthly ROCE (PR)'!$A84,ROCE!$A$32:$BS$32,0)),BE83*(1+AC83)),"")</f>
        <v/>
      </c>
      <c r="BF84" s="42" t="str">
        <f>IFERROR(IF($C84=7,INDEX(ROCE!$A$32:$BS$60,MATCH('Mthly ROCE (PR)'!BF$2,ROCE!$A$32:$A$60,0),MATCH('Mthly ROCE (PR)'!$A84,ROCE!$A$32:$BS$32,0)),BF83*(1+AD83)),"")</f>
        <v/>
      </c>
      <c r="BG84" s="42" t="str">
        <f>IFERROR(IF($C84=7,INDEX(ROCE!$A$32:$BS$60,MATCH('Mthly ROCE (PR)'!BG$2,ROCE!$A$32:$A$60,0),MATCH('Mthly ROCE (PR)'!$A84,ROCE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W84" s="125">
        <f t="shared" si="118"/>
        <v>-5.5626523441375197E-2</v>
      </c>
      <c r="DX84" s="124">
        <f t="shared" si="119"/>
        <v>-0.1190210370379513</v>
      </c>
    </row>
    <row r="85" spans="1:128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CE (PR)'!D$2,'Memb Hist (Org)'!$A$1:$A$29,0),MATCH('Mthly ROCE (PR)'!$A85,'Memb Hist (Org)'!$A$1:$BS$1,0))&lt;&gt;1,"",'Mthly Returns (PR)'!D84),"")</f>
        <v>-3.3899999999999998E-3</v>
      </c>
      <c r="E85" s="46" t="str">
        <f>IFERROR(IF(INDEX('Memb Hist (Org)'!$A$1:$BS$29,MATCH('Mthly ROCE (PR)'!E$2,'Memb Hist (Org)'!$A$1:$A$29,0),MATCH('Mthly ROCE (PR)'!$A85,'Memb Hist (Org)'!$A$1:$BS$1,0))&lt;&gt;1,"",'Mthly Returns (PR)'!E84),"")</f>
        <v/>
      </c>
      <c r="F85" s="46" t="str">
        <f>IFERROR(IF(INDEX('Memb Hist (Org)'!$A$1:$BS$29,MATCH('Mthly ROCE (PR)'!F$2,'Memb Hist (Org)'!$A$1:$A$29,0),MATCH('Mthly ROCE (PR)'!$A85,'Memb Hist (Org)'!$A$1:$BS$1,0))&lt;&gt;1,"",'Mthly Returns (PR)'!F84),"")</f>
        <v/>
      </c>
      <c r="G85" s="46">
        <f>IFERROR(IF(INDEX('Memb Hist (Org)'!$A$1:$BS$29,MATCH('Mthly ROCE (PR)'!G$2,'Memb Hist (Org)'!$A$1:$A$29,0),MATCH('Mthly ROCE (PR)'!$A85,'Memb Hist (Org)'!$A$1:$BS$1,0))&lt;&gt;1,"",'Mthly Returns (PR)'!G84),"")</f>
        <v>2.2901000000000001E-2</v>
      </c>
      <c r="H85" s="46">
        <f>IFERROR(IF(INDEX('Memb Hist (Org)'!$A$1:$BS$29,MATCH('Mthly ROCE (PR)'!H$2,'Memb Hist (Org)'!$A$1:$A$29,0),MATCH('Mthly ROCE (PR)'!$A85,'Memb Hist (Org)'!$A$1:$BS$1,0))&lt;&gt;1,"",'Mthly Returns (PR)'!H84),"")</f>
        <v>-6.2310000000000004E-3</v>
      </c>
      <c r="I85" s="46">
        <f>IFERROR(IF(INDEX('Memb Hist (Org)'!$A$1:$BS$29,MATCH('Mthly ROCE (PR)'!I$2,'Memb Hist (Org)'!$A$1:$A$29,0),MATCH('Mthly ROCE (PR)'!$A85,'Memb Hist (Org)'!$A$1:$BS$1,0))&lt;&gt;1,"",'Mthly Returns (PR)'!I84),"")</f>
        <v>5.587E-3</v>
      </c>
      <c r="J85" s="46">
        <f>IFERROR(IF(INDEX('Memb Hist (Org)'!$A$1:$BS$29,MATCH('Mthly ROCE (PR)'!J$2,'Memb Hist (Org)'!$A$1:$A$29,0),MATCH('Mthly ROCE (PR)'!$A85,'Memb Hist (Org)'!$A$1:$BS$1,0))&lt;&gt;1,"",'Mthly Returns (PR)'!J84),"")</f>
        <v>1.3468000000000001E-2</v>
      </c>
      <c r="K85" s="46">
        <f>IFERROR(IF(INDEX('Memb Hist (Org)'!$A$1:$BS$29,MATCH('Mthly ROCE (PR)'!K$2,'Memb Hist (Org)'!$A$1:$A$29,0),MATCH('Mthly ROCE (PR)'!$A85,'Memb Hist (Org)'!$A$1:$BS$1,0))&lt;&gt;1,"",'Mthly Returns (PR)'!K84),"")</f>
        <v>-1.4184E-2</v>
      </c>
      <c r="L85" s="46" t="str">
        <f>IFERROR(IF(INDEX('Memb Hist (Org)'!$A$1:$BS$29,MATCH('Mthly ROCE (PR)'!L$2,'Memb Hist (Org)'!$A$1:$A$29,0),MATCH('Mthly ROCE (PR)'!$A85,'Memb Hist (Org)'!$A$1:$BS$1,0))&lt;&gt;1,"",'Mthly Returns (PR)'!L84),"")</f>
        <v/>
      </c>
      <c r="M85" s="46" t="str">
        <f>IFERROR(IF(INDEX('Memb Hist (Org)'!$A$1:$BS$29,MATCH('Mthly ROCE (PR)'!M$2,'Memb Hist (Org)'!$A$1:$A$29,0),MATCH('Mthly ROCE (PR)'!$A85,'Memb Hist (Org)'!$A$1:$BS$1,0))&lt;&gt;1,"",'Mthly Returns (PR)'!M84),"")</f>
        <v/>
      </c>
      <c r="N85" s="46" t="str">
        <f>IFERROR(IF(INDEX('Memb Hist (Org)'!$A$1:$BS$29,MATCH('Mthly ROCE (PR)'!N$2,'Memb Hist (Org)'!$A$1:$A$29,0),MATCH('Mthly ROCE (PR)'!$A85,'Memb Hist (Org)'!$A$1:$BS$1,0))&lt;&gt;1,"",'Mthly Returns (PR)'!N84),"")</f>
        <v/>
      </c>
      <c r="O85" s="46">
        <f>IFERROR(IF(INDEX('Memb Hist (Org)'!$A$1:$BS$29,MATCH('Mthly ROCE (PR)'!O$2,'Memb Hist (Org)'!$A$1:$A$29,0),MATCH('Mthly ROCE (PR)'!$A85,'Memb Hist (Org)'!$A$1:$BS$1,0))&lt;&gt;1,"",'Mthly Returns (PR)'!O84),"")</f>
        <v>6.25E-2</v>
      </c>
      <c r="P85" s="46" t="str">
        <f>IFERROR(IF(INDEX('Memb Hist (Org)'!$A$1:$BS$29,MATCH('Mthly ROCE (PR)'!P$2,'Memb Hist (Org)'!$A$1:$A$29,0),MATCH('Mthly ROCE (PR)'!$A85,'Memb Hist (Org)'!$A$1:$BS$1,0))&lt;&gt;1,"",'Mthly Returns (PR)'!P84),"")</f>
        <v/>
      </c>
      <c r="Q85" s="46">
        <f>IFERROR(IF(INDEX('Memb Hist (Org)'!$A$1:$BS$29,MATCH('Mthly ROCE (PR)'!Q$2,'Memb Hist (Org)'!$A$1:$A$29,0),MATCH('Mthly ROCE (PR)'!$A85,'Memb Hist (Org)'!$A$1:$BS$1,0))&lt;&gt;1,"",'Mthly Returns (PR)'!Q84),"")</f>
        <v>2.5641000000000001E-2</v>
      </c>
      <c r="R85" s="46" t="str">
        <f>IFERROR(IF(INDEX('Memb Hist (Org)'!$A$1:$BS$29,MATCH('Mthly ROCE (PR)'!R$2,'Memb Hist (Org)'!$A$1:$A$29,0),MATCH('Mthly ROCE (PR)'!$A85,'Memb Hist (Org)'!$A$1:$BS$1,0))&lt;&gt;1,"",'Mthly Returns (PR)'!R84),"")</f>
        <v/>
      </c>
      <c r="S85" s="46" t="str">
        <f>IFERROR(IF(INDEX('Memb Hist (Org)'!$A$1:$BS$29,MATCH('Mthly ROCE (PR)'!S$2,'Memb Hist (Org)'!$A$1:$A$29,0),MATCH('Mthly ROCE (PR)'!$A85,'Memb Hist (Org)'!$A$1:$BS$1,0))&lt;&gt;1,"",'Mthly Returns (PR)'!S84),"")</f>
        <v/>
      </c>
      <c r="T85" s="46">
        <f>IFERROR(IF(INDEX('Memb Hist (Org)'!$A$1:$BS$29,MATCH('Mthly ROCE (PR)'!T$2,'Memb Hist (Org)'!$A$1:$A$29,0),MATCH('Mthly ROCE (PR)'!$A85,'Memb Hist (Org)'!$A$1:$BS$1,0))&lt;&gt;1,"",'Mthly Returns (PR)'!T84),"")</f>
        <v>5.1679999999999999E-3</v>
      </c>
      <c r="U85" s="46">
        <f>IFERROR(IF(INDEX('Memb Hist (Org)'!$A$1:$BS$29,MATCH('Mthly ROCE (PR)'!U$2,'Memb Hist (Org)'!$A$1:$A$29,0),MATCH('Mthly ROCE (PR)'!$A85,'Memb Hist (Org)'!$A$1:$BS$1,0))&lt;&gt;1,"",'Mthly Returns (PR)'!U84),"")</f>
        <v>4.2640999999999998E-2</v>
      </c>
      <c r="V85" s="46">
        <f>IFERROR(IF(INDEX('Memb Hist (Org)'!$A$1:$BS$29,MATCH('Mthly ROCE (PR)'!V$2,'Memb Hist (Org)'!$A$1:$A$29,0),MATCH('Mthly ROCE (PR)'!$A85,'Memb Hist (Org)'!$A$1:$BS$1,0))&lt;&gt;1,"",'Mthly Returns (PR)'!V84),"")</f>
        <v>6.3899999999999998E-3</v>
      </c>
      <c r="W85" s="46">
        <f>IFERROR(IF(INDEX('Memb Hist (Org)'!$A$1:$BS$29,MATCH('Mthly ROCE (PR)'!W$2,'Memb Hist (Org)'!$A$1:$A$29,0),MATCH('Mthly ROCE (PR)'!$A85,'Memb Hist (Org)'!$A$1:$BS$1,0))&lt;&gt;1,"",'Mthly Returns (PR)'!W84),"")</f>
        <v>-1.0067E-2</v>
      </c>
      <c r="X85" s="46">
        <f>IFERROR(IF(INDEX('Memb Hist (Org)'!$A$1:$BS$29,MATCH('Mthly ROCE (PR)'!X$2,'Memb Hist (Org)'!$A$1:$A$29,0),MATCH('Mthly ROCE (PR)'!$A85,'Memb Hist (Org)'!$A$1:$BS$1,0))&lt;&gt;1,"",'Mthly Returns (PR)'!X84),"")</f>
        <v>-1.1538E-2</v>
      </c>
      <c r="Y85" s="46">
        <f>IFERROR(IF(INDEX('Memb Hist (Org)'!$A$1:$BS$29,MATCH('Mthly ROCE (PR)'!Y$2,'Memb Hist (Org)'!$A$1:$A$29,0),MATCH('Mthly ROCE (PR)'!$A85,'Memb Hist (Org)'!$A$1:$BS$1,0))&lt;&gt;1,"",'Mthly Returns (PR)'!Y84),"")</f>
        <v>-3.6269000000000003E-2</v>
      </c>
      <c r="Z85" s="46" t="str">
        <f>IFERROR(IF(INDEX('Memb Hist (Org)'!$A$1:$BS$29,MATCH('Mthly ROCE (PR)'!Z$2,'Memb Hist (Org)'!$A$1:$A$29,0),MATCH('Mthly ROCE (PR)'!$A85,'Memb Hist (Org)'!$A$1:$BS$1,0))&lt;&gt;1,"",'Mthly Returns (PR)'!Z84),"")</f>
        <v/>
      </c>
      <c r="AA85" s="46" t="str">
        <f>IFERROR(IF(INDEX('Memb Hist (Org)'!$A$1:$BS$29,MATCH('Mthly ROCE (PR)'!AA$2,'Memb Hist (Org)'!$A$1:$A$29,0),MATCH('Mthly ROCE (PR)'!$A85,'Memb Hist (Org)'!$A$1:$BS$1,0))&lt;&gt;1,"",'Mthly Returns (PR)'!AA84),"")</f>
        <v/>
      </c>
      <c r="AB85" s="46" t="str">
        <f>IFERROR(IF(INDEX('Memb Hist (Org)'!$A$1:$BS$29,MATCH('Mthly ROCE (PR)'!AB$2,'Memb Hist (Org)'!$A$1:$A$29,0),MATCH('Mthly ROCE (PR)'!$A85,'Memb Hist (Org)'!$A$1:$BS$1,0))&lt;&gt;1,"",'Mthly Returns (PR)'!AB84),"")</f>
        <v/>
      </c>
      <c r="AC85" s="46">
        <f>IFERROR(IF(INDEX('Memb Hist (Org)'!$A$1:$BS$29,MATCH('Mthly ROCE (PR)'!AC$2,'Memb Hist (Org)'!$A$1:$A$29,0),MATCH('Mthly ROCE (PR)'!$A85,'Memb Hist (Org)'!$A$1:$BS$1,0))&lt;&gt;1,"",'Mthly Returns (PR)'!AC84),"")</f>
        <v>1.3559E-2</v>
      </c>
      <c r="AD85" s="46" t="str">
        <f>IFERROR(IF(INDEX('Memb Hist (Org)'!$A$1:$BS$29,MATCH('Mthly ROCE (PR)'!AD$2,'Memb Hist (Org)'!$A$1:$A$29,0),MATCH('Mthly ROCE (PR)'!$A85,'Memb Hist (Org)'!$A$1:$BS$1,0))&lt;&gt;1,"",'Mthly Returns (PR)'!AD84),"")</f>
        <v/>
      </c>
      <c r="AE85" s="46" t="str">
        <f>IFERROR(IF(INDEX('Memb Hist (Org)'!$A$1:$BS$29,MATCH('Mthly ROCE (PR)'!AE$2,'Memb Hist (Org)'!$A$1:$A$29,0),MATCH('Mthly ROCE (PR)'!$A85,'Memb Hist (Org)'!$A$1:$BS$1,0))&lt;&gt;1,"",'Mthly Returns (PR)'!AE84),"")</f>
        <v/>
      </c>
      <c r="AF85" s="42" t="str">
        <f>IFERROR(IF($C85=7,INDEX(ROCE!$A$32:$BS$60,MATCH('Mthly ROCE (PR)'!AF$2,ROCE!$A$32:$A$60,0),MATCH('Mthly ROCE (PR)'!$A85,ROCE!$A$32:$BS$32,0)),AF84*(1+D84)),"")</f>
        <v/>
      </c>
      <c r="AG85" s="42" t="str">
        <f>IFERROR(IF($C85=7,INDEX(ROCE!$A$32:$BS$60,MATCH('Mthly ROCE (PR)'!AG$2,ROCE!$A$32:$A$60,0),MATCH('Mthly ROCE (PR)'!$A85,ROCE!$A$32:$BS$32,0)),AG84*(1+E84)),"")</f>
        <v/>
      </c>
      <c r="AH85" s="42" t="str">
        <f>IFERROR(IF($C85=7,INDEX(ROCE!$A$32:$BS$60,MATCH('Mthly ROCE (PR)'!AH$2,ROCE!$A$32:$A$60,0),MATCH('Mthly ROCE (PR)'!$A85,ROCE!$A$32:$BS$32,0)),AH84*(1+F84)),"")</f>
        <v/>
      </c>
      <c r="AI85" s="42" t="str">
        <f>IFERROR(IF($C85=7,INDEX(ROCE!$A$32:$BS$60,MATCH('Mthly ROCE (PR)'!AI$2,ROCE!$A$32:$A$60,0),MATCH('Mthly ROCE (PR)'!$A85,ROCE!$A$32:$BS$32,0)),AI84*(1+G84)),"")</f>
        <v/>
      </c>
      <c r="AJ85" s="42" t="str">
        <f>IFERROR(IF($C85=7,INDEX(ROCE!$A$32:$BS$60,MATCH('Mthly ROCE (PR)'!AJ$2,ROCE!$A$32:$A$60,0),MATCH('Mthly ROCE (PR)'!$A85,ROCE!$A$32:$BS$32,0)),AJ84*(1+H84)),"")</f>
        <v/>
      </c>
      <c r="AK85" s="42" t="str">
        <f>IFERROR(IF($C85=7,INDEX(ROCE!$A$32:$BS$60,MATCH('Mthly ROCE (PR)'!AK$2,ROCE!$A$32:$A$60,0),MATCH('Mthly ROCE (PR)'!$A85,ROCE!$A$32:$BS$32,0)),AK84*(1+I84)),"")</f>
        <v/>
      </c>
      <c r="AL85" s="42" t="str">
        <f>IFERROR(IF($C85=7,INDEX(ROCE!$A$32:$BS$60,MATCH('Mthly ROCE (PR)'!AL$2,ROCE!$A$32:$A$60,0),MATCH('Mthly ROCE (PR)'!$A85,ROCE!$A$32:$BS$32,0)),AL84*(1+J84)),"")</f>
        <v/>
      </c>
      <c r="AM85" s="42" t="str">
        <f>IFERROR(IF($C85=7,INDEX(ROCE!$A$32:$BS$60,MATCH('Mthly ROCE (PR)'!AM$2,ROCE!$A$32:$A$60,0),MATCH('Mthly ROCE (PR)'!$A85,ROCE!$A$32:$BS$32,0)),AM84*(1+K84)),"")</f>
        <v/>
      </c>
      <c r="AN85" s="42" t="str">
        <f>IFERROR(IF($C85=7,INDEX(ROCE!$A$32:$BS$60,MATCH('Mthly ROCE (PR)'!AN$2,ROCE!$A$32:$A$60,0),MATCH('Mthly ROCE (PR)'!$A85,ROCE!$A$32:$BS$32,0)),AN84*(1+L84)),"")</f>
        <v/>
      </c>
      <c r="AO85" s="42" t="str">
        <f>IFERROR(IF($C85=7,INDEX(ROCE!$A$32:$BS$60,MATCH('Mthly ROCE (PR)'!AO$2,ROCE!$A$32:$A$60,0),MATCH('Mthly ROCE (PR)'!$A85,ROCE!$A$32:$BS$32,0)),AO84*(1+M84)),"")</f>
        <v/>
      </c>
      <c r="AP85" s="42" t="str">
        <f>IFERROR(IF($C85=7,INDEX(ROCE!$A$32:$BS$60,MATCH('Mthly ROCE (PR)'!AP$2,ROCE!$A$32:$A$60,0),MATCH('Mthly ROCE (PR)'!$A85,ROCE!$A$32:$BS$32,0)),AP84*(1+N84)),"")</f>
        <v/>
      </c>
      <c r="AQ85" s="42" t="str">
        <f>IFERROR(IF($C85=7,INDEX(ROCE!$A$32:$BS$60,MATCH('Mthly ROCE (PR)'!AQ$2,ROCE!$A$32:$A$60,0),MATCH('Mthly ROCE (PR)'!$A85,ROCE!$A$32:$BS$32,0)),AQ84*(1+O84)),"")</f>
        <v/>
      </c>
      <c r="AR85" s="42" t="str">
        <f>IFERROR(IF($C85=7,INDEX(ROCE!$A$32:$BS$60,MATCH('Mthly ROCE (PR)'!AR$2,ROCE!$A$32:$A$60,0),MATCH('Mthly ROCE (PR)'!$A85,ROCE!$A$32:$BS$32,0)),AR84*(1+P84)),"")</f>
        <v/>
      </c>
      <c r="AS85" s="42" t="str">
        <f>IFERROR(IF($C85=7,INDEX(ROCE!$A$32:$BS$60,MATCH('Mthly ROCE (PR)'!AS$2,ROCE!$A$32:$A$60,0),MATCH('Mthly ROCE (PR)'!$A85,ROCE!$A$32:$BS$32,0)),AS84*(1+Q84)),"")</f>
        <v/>
      </c>
      <c r="AT85" s="42" t="str">
        <f>IFERROR(IF($C85=7,INDEX(ROCE!$A$32:$BS$60,MATCH('Mthly ROCE (PR)'!AT$2,ROCE!$A$32:$A$60,0),MATCH('Mthly ROCE (PR)'!$A85,ROCE!$A$32:$BS$32,0)),AT84*(1+R84)),"")</f>
        <v/>
      </c>
      <c r="AU85" s="42" t="str">
        <f>IFERROR(IF($C85=7,INDEX(ROCE!$A$32:$BS$60,MATCH('Mthly ROCE (PR)'!AU$2,ROCE!$A$32:$A$60,0),MATCH('Mthly ROCE (PR)'!$A85,ROCE!$A$32:$BS$32,0)),AU84*(1+S84)),"")</f>
        <v/>
      </c>
      <c r="AV85" s="42" t="str">
        <f>IFERROR(IF($C85=7,INDEX(ROCE!$A$32:$BS$60,MATCH('Mthly ROCE (PR)'!AV$2,ROCE!$A$32:$A$60,0),MATCH('Mthly ROCE (PR)'!$A85,ROCE!$A$32:$BS$32,0)),AV84*(1+T84)),"")</f>
        <v/>
      </c>
      <c r="AW85" s="42" t="str">
        <f>IFERROR(IF($C85=7,INDEX(ROCE!$A$32:$BS$60,MATCH('Mthly ROCE (PR)'!AW$2,ROCE!$A$32:$A$60,0),MATCH('Mthly ROCE (PR)'!$A85,ROCE!$A$32:$BS$32,0)),AW84*(1+U84)),"")</f>
        <v/>
      </c>
      <c r="AX85" s="42" t="str">
        <f>IFERROR(IF($C85=7,INDEX(ROCE!$A$32:$BS$60,MATCH('Mthly ROCE (PR)'!AX$2,ROCE!$A$32:$A$60,0),MATCH('Mthly ROCE (PR)'!$A85,ROCE!$A$32:$BS$32,0)),AX84*(1+V84)),"")</f>
        <v/>
      </c>
      <c r="AY85" s="42" t="str">
        <f>IFERROR(IF($C85=7,INDEX(ROCE!$A$32:$BS$60,MATCH('Mthly ROCE (PR)'!AY$2,ROCE!$A$32:$A$60,0),MATCH('Mthly ROCE (PR)'!$A85,ROCE!$A$32:$BS$32,0)),AY84*(1+W84)),"")</f>
        <v/>
      </c>
      <c r="AZ85" s="42" t="str">
        <f>IFERROR(IF($C85=7,INDEX(ROCE!$A$32:$BS$60,MATCH('Mthly ROCE (PR)'!AZ$2,ROCE!$A$32:$A$60,0),MATCH('Mthly ROCE (PR)'!$A85,ROCE!$A$32:$BS$32,0)),AZ84*(1+X84)),"")</f>
        <v/>
      </c>
      <c r="BA85" s="42" t="str">
        <f>IFERROR(IF($C85=7,INDEX(ROCE!$A$32:$BS$60,MATCH('Mthly ROCE (PR)'!BA$2,ROCE!$A$32:$A$60,0),MATCH('Mthly ROCE (PR)'!$A85,ROCE!$A$32:$BS$32,0)),BA84*(1+Y84)),"")</f>
        <v/>
      </c>
      <c r="BB85" s="42" t="str">
        <f>IFERROR(IF($C85=7,INDEX(ROCE!$A$32:$BS$60,MATCH('Mthly ROCE (PR)'!BB$2,ROCE!$A$32:$A$60,0),MATCH('Mthly ROCE (PR)'!$A85,ROCE!$A$32:$BS$32,0)),BB84*(1+Z84)),"")</f>
        <v/>
      </c>
      <c r="BC85" s="42" t="str">
        <f>IFERROR(IF($C85=7,INDEX(ROCE!$A$32:$BS$60,MATCH('Mthly ROCE (PR)'!BC$2,ROCE!$A$32:$A$60,0),MATCH('Mthly ROCE (PR)'!$A85,ROCE!$A$32:$BS$32,0)),BC84*(1+AA84)),"")</f>
        <v/>
      </c>
      <c r="BD85" s="42" t="str">
        <f>IFERROR(IF($C85=7,INDEX(ROCE!$A$32:$BS$60,MATCH('Mthly ROCE (PR)'!BD$2,ROCE!$A$32:$A$60,0),MATCH('Mthly ROCE (PR)'!$A85,ROCE!$A$32:$BS$32,0)),BD84*(1+AB84)),"")</f>
        <v/>
      </c>
      <c r="BE85" s="42" t="str">
        <f>IFERROR(IF($C85=7,INDEX(ROCE!$A$32:$BS$60,MATCH('Mthly ROCE (PR)'!BE$2,ROCE!$A$32:$A$60,0),MATCH('Mthly ROCE (PR)'!$A85,ROCE!$A$32:$BS$32,0)),BE84*(1+AC84)),"")</f>
        <v/>
      </c>
      <c r="BF85" s="42" t="str">
        <f>IFERROR(IF($C85=7,INDEX(ROCE!$A$32:$BS$60,MATCH('Mthly ROCE (PR)'!BF$2,ROCE!$A$32:$A$60,0),MATCH('Mthly ROCE (PR)'!$A85,ROCE!$A$32:$BS$32,0)),BF84*(1+AD84)),"")</f>
        <v/>
      </c>
      <c r="BG85" s="42" t="str">
        <f>IFERROR(IF($C85=7,INDEX(ROCE!$A$32:$BS$60,MATCH('Mthly ROCE (PR)'!BG$2,ROCE!$A$32:$A$60,0),MATCH('Mthly ROCE (PR)'!$A85,ROCE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W85" s="125">
        <f t="shared" si="118"/>
        <v>-5.8939998072658928E-2</v>
      </c>
      <c r="DX85" s="124">
        <f t="shared" si="119"/>
        <v>-0.11898913301217973</v>
      </c>
    </row>
    <row r="86" spans="1:128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CE (PR)'!D$2,'Memb Hist (Org)'!$A$1:$A$29,0),MATCH('Mthly ROCE (PR)'!$A86,'Memb Hist (Org)'!$A$1:$BS$1,0))&lt;&gt;1,"",'Mthly Returns (PR)'!D85),"")</f>
        <v>-6.803E-3</v>
      </c>
      <c r="E86" s="46" t="str">
        <f>IFERROR(IF(INDEX('Memb Hist (Org)'!$A$1:$BS$29,MATCH('Mthly ROCE (PR)'!E$2,'Memb Hist (Org)'!$A$1:$A$29,0),MATCH('Mthly ROCE (PR)'!$A86,'Memb Hist (Org)'!$A$1:$BS$1,0))&lt;&gt;1,"",'Mthly Returns (PR)'!E85),"")</f>
        <v/>
      </c>
      <c r="F86" s="46" t="str">
        <f>IFERROR(IF(INDEX('Memb Hist (Org)'!$A$1:$BS$29,MATCH('Mthly ROCE (PR)'!F$2,'Memb Hist (Org)'!$A$1:$A$29,0),MATCH('Mthly ROCE (PR)'!$A86,'Memb Hist (Org)'!$A$1:$BS$1,0))&lt;&gt;1,"",'Mthly Returns (PR)'!F85),"")</f>
        <v/>
      </c>
      <c r="G86" s="46">
        <f>IFERROR(IF(INDEX('Memb Hist (Org)'!$A$1:$BS$29,MATCH('Mthly ROCE (PR)'!G$2,'Memb Hist (Org)'!$A$1:$A$29,0),MATCH('Mthly ROCE (PR)'!$A86,'Memb Hist (Org)'!$A$1:$BS$1,0))&lt;&gt;1,"",'Mthly Returns (PR)'!G85),"")</f>
        <v>7.463E-3</v>
      </c>
      <c r="H86" s="46">
        <f>IFERROR(IF(INDEX('Memb Hist (Org)'!$A$1:$BS$29,MATCH('Mthly ROCE (PR)'!H$2,'Memb Hist (Org)'!$A$1:$A$29,0),MATCH('Mthly ROCE (PR)'!$A86,'Memb Hist (Org)'!$A$1:$BS$1,0))&lt;&gt;1,"",'Mthly Returns (PR)'!H85),"")</f>
        <v>-3.1350000000000002E-3</v>
      </c>
      <c r="I86" s="46">
        <f>IFERROR(IF(INDEX('Memb Hist (Org)'!$A$1:$BS$29,MATCH('Mthly ROCE (PR)'!I$2,'Memb Hist (Org)'!$A$1:$A$29,0),MATCH('Mthly ROCE (PR)'!$A86,'Memb Hist (Org)'!$A$1:$BS$1,0))&lt;&gt;1,"",'Mthly Returns (PR)'!I85),"")</f>
        <v>-1.1110999999999999E-2</v>
      </c>
      <c r="J86" s="46">
        <f>IFERROR(IF(INDEX('Memb Hist (Org)'!$A$1:$BS$29,MATCH('Mthly ROCE (PR)'!J$2,'Memb Hist (Org)'!$A$1:$A$29,0),MATCH('Mthly ROCE (PR)'!$A86,'Memb Hist (Org)'!$A$1:$BS$1,0))&lt;&gt;1,"",'Mthly Returns (PR)'!J85),"")</f>
        <v>0.109635</v>
      </c>
      <c r="K86" s="46">
        <f>IFERROR(IF(INDEX('Memb Hist (Org)'!$A$1:$BS$29,MATCH('Mthly ROCE (PR)'!K$2,'Memb Hist (Org)'!$A$1:$A$29,0),MATCH('Mthly ROCE (PR)'!$A86,'Memb Hist (Org)'!$A$1:$BS$1,0))&lt;&gt;1,"",'Mthly Returns (PR)'!K85),"")</f>
        <v>5.7554000000000001E-2</v>
      </c>
      <c r="L86" s="46" t="str">
        <f>IFERROR(IF(INDEX('Memb Hist (Org)'!$A$1:$BS$29,MATCH('Mthly ROCE (PR)'!L$2,'Memb Hist (Org)'!$A$1:$A$29,0),MATCH('Mthly ROCE (PR)'!$A86,'Memb Hist (Org)'!$A$1:$BS$1,0))&lt;&gt;1,"",'Mthly Returns (PR)'!L85),"")</f>
        <v/>
      </c>
      <c r="M86" s="46" t="str">
        <f>IFERROR(IF(INDEX('Memb Hist (Org)'!$A$1:$BS$29,MATCH('Mthly ROCE (PR)'!M$2,'Memb Hist (Org)'!$A$1:$A$29,0),MATCH('Mthly ROCE (PR)'!$A86,'Memb Hist (Org)'!$A$1:$BS$1,0))&lt;&gt;1,"",'Mthly Returns (PR)'!M85),"")</f>
        <v/>
      </c>
      <c r="N86" s="46" t="str">
        <f>IFERROR(IF(INDEX('Memb Hist (Org)'!$A$1:$BS$29,MATCH('Mthly ROCE (PR)'!N$2,'Memb Hist (Org)'!$A$1:$A$29,0),MATCH('Mthly ROCE (PR)'!$A86,'Memb Hist (Org)'!$A$1:$BS$1,0))&lt;&gt;1,"",'Mthly Returns (PR)'!N85),"")</f>
        <v/>
      </c>
      <c r="O86" s="46">
        <f>IFERROR(IF(INDEX('Memb Hist (Org)'!$A$1:$BS$29,MATCH('Mthly ROCE (PR)'!O$2,'Memb Hist (Org)'!$A$1:$A$29,0),MATCH('Mthly ROCE (PR)'!$A86,'Memb Hist (Org)'!$A$1:$BS$1,0))&lt;&gt;1,"",'Mthly Returns (PR)'!O85),"")</f>
        <v>0.1</v>
      </c>
      <c r="P86" s="46" t="str">
        <f>IFERROR(IF(INDEX('Memb Hist (Org)'!$A$1:$BS$29,MATCH('Mthly ROCE (PR)'!P$2,'Memb Hist (Org)'!$A$1:$A$29,0),MATCH('Mthly ROCE (PR)'!$A86,'Memb Hist (Org)'!$A$1:$BS$1,0))&lt;&gt;1,"",'Mthly Returns (PR)'!P85),"")</f>
        <v/>
      </c>
      <c r="Q86" s="46">
        <f>IFERROR(IF(INDEX('Memb Hist (Org)'!$A$1:$BS$29,MATCH('Mthly ROCE (PR)'!Q$2,'Memb Hist (Org)'!$A$1:$A$29,0),MATCH('Mthly ROCE (PR)'!$A86,'Memb Hist (Org)'!$A$1:$BS$1,0))&lt;&gt;1,"",'Mthly Returns (PR)'!Q85),"")</f>
        <v>-2.5000000000000001E-2</v>
      </c>
      <c r="R86" s="46" t="str">
        <f>IFERROR(IF(INDEX('Memb Hist (Org)'!$A$1:$BS$29,MATCH('Mthly ROCE (PR)'!R$2,'Memb Hist (Org)'!$A$1:$A$29,0),MATCH('Mthly ROCE (PR)'!$A86,'Memb Hist (Org)'!$A$1:$BS$1,0))&lt;&gt;1,"",'Mthly Returns (PR)'!R85),"")</f>
        <v/>
      </c>
      <c r="S86" s="46" t="str">
        <f>IFERROR(IF(INDEX('Memb Hist (Org)'!$A$1:$BS$29,MATCH('Mthly ROCE (PR)'!S$2,'Memb Hist (Org)'!$A$1:$A$29,0),MATCH('Mthly ROCE (PR)'!$A86,'Memb Hist (Org)'!$A$1:$BS$1,0))&lt;&gt;1,"",'Mthly Returns (PR)'!S85),"")</f>
        <v/>
      </c>
      <c r="T86" s="46">
        <f>IFERROR(IF(INDEX('Memb Hist (Org)'!$A$1:$BS$29,MATCH('Mthly ROCE (PR)'!T$2,'Memb Hist (Org)'!$A$1:$A$29,0),MATCH('Mthly ROCE (PR)'!$A86,'Memb Hist (Org)'!$A$1:$BS$1,0))&lt;&gt;1,"",'Mthly Returns (PR)'!T85),"")</f>
        <v>5.1409999999999997E-3</v>
      </c>
      <c r="U86" s="46">
        <f>IFERROR(IF(INDEX('Memb Hist (Org)'!$A$1:$BS$29,MATCH('Mthly ROCE (PR)'!U$2,'Memb Hist (Org)'!$A$1:$A$29,0),MATCH('Mthly ROCE (PR)'!$A86,'Memb Hist (Org)'!$A$1:$BS$1,0))&lt;&gt;1,"",'Mthly Returns (PR)'!U85),"")</f>
        <v>-1.0553999999999999E-2</v>
      </c>
      <c r="V86" s="46">
        <f>IFERROR(IF(INDEX('Memb Hist (Org)'!$A$1:$BS$29,MATCH('Mthly ROCE (PR)'!V$2,'Memb Hist (Org)'!$A$1:$A$29,0),MATCH('Mthly ROCE (PR)'!$A86,'Memb Hist (Org)'!$A$1:$BS$1,0))&lt;&gt;1,"",'Mthly Returns (PR)'!V85),"")</f>
        <v>-1.5873000000000002E-2</v>
      </c>
      <c r="W86" s="46">
        <f>IFERROR(IF(INDEX('Memb Hist (Org)'!$A$1:$BS$29,MATCH('Mthly ROCE (PR)'!W$2,'Memb Hist (Org)'!$A$1:$A$29,0),MATCH('Mthly ROCE (PR)'!$A86,'Memb Hist (Org)'!$A$1:$BS$1,0))&lt;&gt;1,"",'Mthly Returns (PR)'!W85),"")</f>
        <v>3.3899999999999998E-3</v>
      </c>
      <c r="X86" s="46">
        <f>IFERROR(IF(INDEX('Memb Hist (Org)'!$A$1:$BS$29,MATCH('Mthly ROCE (PR)'!X$2,'Memb Hist (Org)'!$A$1:$A$29,0),MATCH('Mthly ROCE (PR)'!$A86,'Memb Hist (Org)'!$A$1:$BS$1,0))&lt;&gt;1,"",'Mthly Returns (PR)'!X85),"")</f>
        <v>-3.1127999999999999E-2</v>
      </c>
      <c r="Y86" s="46">
        <f>IFERROR(IF(INDEX('Memb Hist (Org)'!$A$1:$BS$29,MATCH('Mthly ROCE (PR)'!Y$2,'Memb Hist (Org)'!$A$1:$A$29,0),MATCH('Mthly ROCE (PR)'!$A86,'Memb Hist (Org)'!$A$1:$BS$1,0))&lt;&gt;1,"",'Mthly Returns (PR)'!Y85),"")</f>
        <v>-1.8817E-2</v>
      </c>
      <c r="Z86" s="46" t="str">
        <f>IFERROR(IF(INDEX('Memb Hist (Org)'!$A$1:$BS$29,MATCH('Mthly ROCE (PR)'!Z$2,'Memb Hist (Org)'!$A$1:$A$29,0),MATCH('Mthly ROCE (PR)'!$A86,'Memb Hist (Org)'!$A$1:$BS$1,0))&lt;&gt;1,"",'Mthly Returns (PR)'!Z85),"")</f>
        <v/>
      </c>
      <c r="AA86" s="46" t="str">
        <f>IFERROR(IF(INDEX('Memb Hist (Org)'!$A$1:$BS$29,MATCH('Mthly ROCE (PR)'!AA$2,'Memb Hist (Org)'!$A$1:$A$29,0),MATCH('Mthly ROCE (PR)'!$A86,'Memb Hist (Org)'!$A$1:$BS$1,0))&lt;&gt;1,"",'Mthly Returns (PR)'!AA85),"")</f>
        <v/>
      </c>
      <c r="AB86" s="46" t="str">
        <f>IFERROR(IF(INDEX('Memb Hist (Org)'!$A$1:$BS$29,MATCH('Mthly ROCE (PR)'!AB$2,'Memb Hist (Org)'!$A$1:$A$29,0),MATCH('Mthly ROCE (PR)'!$A86,'Memb Hist (Org)'!$A$1:$BS$1,0))&lt;&gt;1,"",'Mthly Returns (PR)'!AB85),"")</f>
        <v/>
      </c>
      <c r="AC86" s="46">
        <f>IFERROR(IF(INDEX('Memb Hist (Org)'!$A$1:$BS$29,MATCH('Mthly ROCE (PR)'!AC$2,'Memb Hist (Org)'!$A$1:$A$29,0),MATCH('Mthly ROCE (PR)'!$A86,'Memb Hist (Org)'!$A$1:$BS$1,0))&lt;&gt;1,"",'Mthly Returns (PR)'!AC85),"")</f>
        <v>7.6923000000000005E-2</v>
      </c>
      <c r="AD86" s="46" t="str">
        <f>IFERROR(IF(INDEX('Memb Hist (Org)'!$A$1:$BS$29,MATCH('Mthly ROCE (PR)'!AD$2,'Memb Hist (Org)'!$A$1:$A$29,0),MATCH('Mthly ROCE (PR)'!$A86,'Memb Hist (Org)'!$A$1:$BS$1,0))&lt;&gt;1,"",'Mthly Returns (PR)'!AD85),"")</f>
        <v/>
      </c>
      <c r="AE86" s="46" t="str">
        <f>IFERROR(IF(INDEX('Memb Hist (Org)'!$A$1:$BS$29,MATCH('Mthly ROCE (PR)'!AE$2,'Memb Hist (Org)'!$A$1:$A$29,0),MATCH('Mthly ROCE (PR)'!$A86,'Memb Hist (Org)'!$A$1:$BS$1,0))&lt;&gt;1,"",'Mthly Returns (PR)'!AE85),"")</f>
        <v/>
      </c>
      <c r="AF86" s="42" t="str">
        <f>IFERROR(IF($C86=7,INDEX(ROCE!$A$32:$BS$60,MATCH('Mthly ROCE (PR)'!AF$2,ROCE!$A$32:$A$60,0),MATCH('Mthly ROCE (PR)'!$A86,ROCE!$A$32:$BS$32,0)),AF85*(1+D85)),"")</f>
        <v/>
      </c>
      <c r="AG86" s="42" t="str">
        <f>IFERROR(IF($C86=7,INDEX(ROCE!$A$32:$BS$60,MATCH('Mthly ROCE (PR)'!AG$2,ROCE!$A$32:$A$60,0),MATCH('Mthly ROCE (PR)'!$A86,ROCE!$A$32:$BS$32,0)),AG85*(1+E85)),"")</f>
        <v/>
      </c>
      <c r="AH86" s="42" t="str">
        <f>IFERROR(IF($C86=7,INDEX(ROCE!$A$32:$BS$60,MATCH('Mthly ROCE (PR)'!AH$2,ROCE!$A$32:$A$60,0),MATCH('Mthly ROCE (PR)'!$A86,ROCE!$A$32:$BS$32,0)),AH85*(1+F85)),"")</f>
        <v/>
      </c>
      <c r="AI86" s="42" t="str">
        <f>IFERROR(IF($C86=7,INDEX(ROCE!$A$32:$BS$60,MATCH('Mthly ROCE (PR)'!AI$2,ROCE!$A$32:$A$60,0),MATCH('Mthly ROCE (PR)'!$A86,ROCE!$A$32:$BS$32,0)),AI85*(1+G85)),"")</f>
        <v/>
      </c>
      <c r="AJ86" s="42" t="str">
        <f>IFERROR(IF($C86=7,INDEX(ROCE!$A$32:$BS$60,MATCH('Mthly ROCE (PR)'!AJ$2,ROCE!$A$32:$A$60,0),MATCH('Mthly ROCE (PR)'!$A86,ROCE!$A$32:$BS$32,0)),AJ85*(1+H85)),"")</f>
        <v/>
      </c>
      <c r="AK86" s="42" t="str">
        <f>IFERROR(IF($C86=7,INDEX(ROCE!$A$32:$BS$60,MATCH('Mthly ROCE (PR)'!AK$2,ROCE!$A$32:$A$60,0),MATCH('Mthly ROCE (PR)'!$A86,ROCE!$A$32:$BS$32,0)),AK85*(1+I85)),"")</f>
        <v/>
      </c>
      <c r="AL86" s="42" t="str">
        <f>IFERROR(IF($C86=7,INDEX(ROCE!$A$32:$BS$60,MATCH('Mthly ROCE (PR)'!AL$2,ROCE!$A$32:$A$60,0),MATCH('Mthly ROCE (PR)'!$A86,ROCE!$A$32:$BS$32,0)),AL85*(1+J85)),"")</f>
        <v/>
      </c>
      <c r="AM86" s="42" t="str">
        <f>IFERROR(IF($C86=7,INDEX(ROCE!$A$32:$BS$60,MATCH('Mthly ROCE (PR)'!AM$2,ROCE!$A$32:$A$60,0),MATCH('Mthly ROCE (PR)'!$A86,ROCE!$A$32:$BS$32,0)),AM85*(1+K85)),"")</f>
        <v/>
      </c>
      <c r="AN86" s="42" t="str">
        <f>IFERROR(IF($C86=7,INDEX(ROCE!$A$32:$BS$60,MATCH('Mthly ROCE (PR)'!AN$2,ROCE!$A$32:$A$60,0),MATCH('Mthly ROCE (PR)'!$A86,ROCE!$A$32:$BS$32,0)),AN85*(1+L85)),"")</f>
        <v/>
      </c>
      <c r="AO86" s="42" t="str">
        <f>IFERROR(IF($C86=7,INDEX(ROCE!$A$32:$BS$60,MATCH('Mthly ROCE (PR)'!AO$2,ROCE!$A$32:$A$60,0),MATCH('Mthly ROCE (PR)'!$A86,ROCE!$A$32:$BS$32,0)),AO85*(1+M85)),"")</f>
        <v/>
      </c>
      <c r="AP86" s="42" t="str">
        <f>IFERROR(IF($C86=7,INDEX(ROCE!$A$32:$BS$60,MATCH('Mthly ROCE (PR)'!AP$2,ROCE!$A$32:$A$60,0),MATCH('Mthly ROCE (PR)'!$A86,ROCE!$A$32:$BS$32,0)),AP85*(1+N85)),"")</f>
        <v/>
      </c>
      <c r="AQ86" s="42" t="str">
        <f>IFERROR(IF($C86=7,INDEX(ROCE!$A$32:$BS$60,MATCH('Mthly ROCE (PR)'!AQ$2,ROCE!$A$32:$A$60,0),MATCH('Mthly ROCE (PR)'!$A86,ROCE!$A$32:$BS$32,0)),AQ85*(1+O85)),"")</f>
        <v/>
      </c>
      <c r="AR86" s="42" t="str">
        <f>IFERROR(IF($C86=7,INDEX(ROCE!$A$32:$BS$60,MATCH('Mthly ROCE (PR)'!AR$2,ROCE!$A$32:$A$60,0),MATCH('Mthly ROCE (PR)'!$A86,ROCE!$A$32:$BS$32,0)),AR85*(1+P85)),"")</f>
        <v/>
      </c>
      <c r="AS86" s="42" t="str">
        <f>IFERROR(IF($C86=7,INDEX(ROCE!$A$32:$BS$60,MATCH('Mthly ROCE (PR)'!AS$2,ROCE!$A$32:$A$60,0),MATCH('Mthly ROCE (PR)'!$A86,ROCE!$A$32:$BS$32,0)),AS85*(1+Q85)),"")</f>
        <v/>
      </c>
      <c r="AT86" s="42" t="str">
        <f>IFERROR(IF($C86=7,INDEX(ROCE!$A$32:$BS$60,MATCH('Mthly ROCE (PR)'!AT$2,ROCE!$A$32:$A$60,0),MATCH('Mthly ROCE (PR)'!$A86,ROCE!$A$32:$BS$32,0)),AT85*(1+R85)),"")</f>
        <v/>
      </c>
      <c r="AU86" s="42" t="str">
        <f>IFERROR(IF($C86=7,INDEX(ROCE!$A$32:$BS$60,MATCH('Mthly ROCE (PR)'!AU$2,ROCE!$A$32:$A$60,0),MATCH('Mthly ROCE (PR)'!$A86,ROCE!$A$32:$BS$32,0)),AU85*(1+S85)),"")</f>
        <v/>
      </c>
      <c r="AV86" s="42" t="str">
        <f>IFERROR(IF($C86=7,INDEX(ROCE!$A$32:$BS$60,MATCH('Mthly ROCE (PR)'!AV$2,ROCE!$A$32:$A$60,0),MATCH('Mthly ROCE (PR)'!$A86,ROCE!$A$32:$BS$32,0)),AV85*(1+T85)),"")</f>
        <v/>
      </c>
      <c r="AW86" s="42" t="str">
        <f>IFERROR(IF($C86=7,INDEX(ROCE!$A$32:$BS$60,MATCH('Mthly ROCE (PR)'!AW$2,ROCE!$A$32:$A$60,0),MATCH('Mthly ROCE (PR)'!$A86,ROCE!$A$32:$BS$32,0)),AW85*(1+U85)),"")</f>
        <v/>
      </c>
      <c r="AX86" s="42" t="str">
        <f>IFERROR(IF($C86=7,INDEX(ROCE!$A$32:$BS$60,MATCH('Mthly ROCE (PR)'!AX$2,ROCE!$A$32:$A$60,0),MATCH('Mthly ROCE (PR)'!$A86,ROCE!$A$32:$BS$32,0)),AX85*(1+V85)),"")</f>
        <v/>
      </c>
      <c r="AY86" s="42" t="str">
        <f>IFERROR(IF($C86=7,INDEX(ROCE!$A$32:$BS$60,MATCH('Mthly ROCE (PR)'!AY$2,ROCE!$A$32:$A$60,0),MATCH('Mthly ROCE (PR)'!$A86,ROCE!$A$32:$BS$32,0)),AY85*(1+W85)),"")</f>
        <v/>
      </c>
      <c r="AZ86" s="42" t="str">
        <f>IFERROR(IF($C86=7,INDEX(ROCE!$A$32:$BS$60,MATCH('Mthly ROCE (PR)'!AZ$2,ROCE!$A$32:$A$60,0),MATCH('Mthly ROCE (PR)'!$A86,ROCE!$A$32:$BS$32,0)),AZ85*(1+X85)),"")</f>
        <v/>
      </c>
      <c r="BA86" s="42" t="str">
        <f>IFERROR(IF($C86=7,INDEX(ROCE!$A$32:$BS$60,MATCH('Mthly ROCE (PR)'!BA$2,ROCE!$A$32:$A$60,0),MATCH('Mthly ROCE (PR)'!$A86,ROCE!$A$32:$BS$32,0)),BA85*(1+Y85)),"")</f>
        <v/>
      </c>
      <c r="BB86" s="42" t="str">
        <f>IFERROR(IF($C86=7,INDEX(ROCE!$A$32:$BS$60,MATCH('Mthly ROCE (PR)'!BB$2,ROCE!$A$32:$A$60,0),MATCH('Mthly ROCE (PR)'!$A86,ROCE!$A$32:$BS$32,0)),BB85*(1+Z85)),"")</f>
        <v/>
      </c>
      <c r="BC86" s="42" t="str">
        <f>IFERROR(IF($C86=7,INDEX(ROCE!$A$32:$BS$60,MATCH('Mthly ROCE (PR)'!BC$2,ROCE!$A$32:$A$60,0),MATCH('Mthly ROCE (PR)'!$A86,ROCE!$A$32:$BS$32,0)),BC85*(1+AA85)),"")</f>
        <v/>
      </c>
      <c r="BD86" s="42" t="str">
        <f>IFERROR(IF($C86=7,INDEX(ROCE!$A$32:$BS$60,MATCH('Mthly ROCE (PR)'!BD$2,ROCE!$A$32:$A$60,0),MATCH('Mthly ROCE (PR)'!$A86,ROCE!$A$32:$BS$32,0)),BD85*(1+AB85)),"")</f>
        <v/>
      </c>
      <c r="BE86" s="42" t="str">
        <f>IFERROR(IF($C86=7,INDEX(ROCE!$A$32:$BS$60,MATCH('Mthly ROCE (PR)'!BE$2,ROCE!$A$32:$A$60,0),MATCH('Mthly ROCE (PR)'!$A86,ROCE!$A$32:$BS$32,0)),BE85*(1+AC85)),"")</f>
        <v/>
      </c>
      <c r="BF86" s="42" t="str">
        <f>IFERROR(IF($C86=7,INDEX(ROCE!$A$32:$BS$60,MATCH('Mthly ROCE (PR)'!BF$2,ROCE!$A$32:$A$60,0),MATCH('Mthly ROCE (PR)'!$A86,ROCE!$A$32:$BS$32,0)),BF85*(1+AD85)),"")</f>
        <v/>
      </c>
      <c r="BG86" s="42" t="str">
        <f>IFERROR(IF($C86=7,INDEX(ROCE!$A$32:$BS$60,MATCH('Mthly ROCE (PR)'!BG$2,ROCE!$A$32:$A$60,0),MATCH('Mthly ROCE (PR)'!$A86,ROCE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W86" s="125">
        <f t="shared" si="118"/>
        <v>-4.1190268787253848E-2</v>
      </c>
      <c r="DX86" s="124">
        <f t="shared" si="119"/>
        <v>-6.977854391825189E-2</v>
      </c>
    </row>
    <row r="87" spans="1:128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CE (PR)'!D$2,'Memb Hist (Org)'!$A$1:$A$29,0),MATCH('Mthly ROCE (PR)'!$A87,'Memb Hist (Org)'!$A$1:$BS$1,0))&lt;&gt;1,"",'Mthly Returns (PR)'!D86),"")</f>
        <v>2.0548E-2</v>
      </c>
      <c r="E87" s="46" t="str">
        <f>IFERROR(IF(INDEX('Memb Hist (Org)'!$A$1:$BS$29,MATCH('Mthly ROCE (PR)'!E$2,'Memb Hist (Org)'!$A$1:$A$29,0),MATCH('Mthly ROCE (PR)'!$A87,'Memb Hist (Org)'!$A$1:$BS$1,0))&lt;&gt;1,"",'Mthly Returns (PR)'!E86),"")</f>
        <v/>
      </c>
      <c r="F87" s="46" t="str">
        <f>IFERROR(IF(INDEX('Memb Hist (Org)'!$A$1:$BS$29,MATCH('Mthly ROCE (PR)'!F$2,'Memb Hist (Org)'!$A$1:$A$29,0),MATCH('Mthly ROCE (PR)'!$A87,'Memb Hist (Org)'!$A$1:$BS$1,0))&lt;&gt;1,"",'Mthly Returns (PR)'!F86),"")</f>
        <v/>
      </c>
      <c r="G87" s="46">
        <f>IFERROR(IF(INDEX('Memb Hist (Org)'!$A$1:$BS$29,MATCH('Mthly ROCE (PR)'!G$2,'Memb Hist (Org)'!$A$1:$A$29,0),MATCH('Mthly ROCE (PR)'!$A87,'Memb Hist (Org)'!$A$1:$BS$1,0))&lt;&gt;1,"",'Mthly Returns (PR)'!G86),"")</f>
        <v>0</v>
      </c>
      <c r="H87" s="46">
        <f>IFERROR(IF(INDEX('Memb Hist (Org)'!$A$1:$BS$29,MATCH('Mthly ROCE (PR)'!H$2,'Memb Hist (Org)'!$A$1:$A$29,0),MATCH('Mthly ROCE (PR)'!$A87,'Memb Hist (Org)'!$A$1:$BS$1,0))&lt;&gt;1,"",'Mthly Returns (PR)'!H86),"")</f>
        <v>-1.5723000000000001E-2</v>
      </c>
      <c r="I87" s="46">
        <f>IFERROR(IF(INDEX('Memb Hist (Org)'!$A$1:$BS$29,MATCH('Mthly ROCE (PR)'!I$2,'Memb Hist (Org)'!$A$1:$A$29,0),MATCH('Mthly ROCE (PR)'!$A87,'Memb Hist (Org)'!$A$1:$BS$1,0))&lt;&gt;1,"",'Mthly Returns (PR)'!I86),"")</f>
        <v>1.1235999999999999E-2</v>
      </c>
      <c r="J87" s="46">
        <f>IFERROR(IF(INDEX('Memb Hist (Org)'!$A$1:$BS$29,MATCH('Mthly ROCE (PR)'!J$2,'Memb Hist (Org)'!$A$1:$A$29,0),MATCH('Mthly ROCE (PR)'!$A87,'Memb Hist (Org)'!$A$1:$BS$1,0))&lt;&gt;1,"",'Mthly Returns (PR)'!J86),"")</f>
        <v>-1.1976000000000001E-2</v>
      </c>
      <c r="K87" s="46">
        <f>IFERROR(IF(INDEX('Memb Hist (Org)'!$A$1:$BS$29,MATCH('Mthly ROCE (PR)'!K$2,'Memb Hist (Org)'!$A$1:$A$29,0),MATCH('Mthly ROCE (PR)'!$A87,'Memb Hist (Org)'!$A$1:$BS$1,0))&lt;&gt;1,"",'Mthly Returns (PR)'!K86),"")</f>
        <v>6.8028000000000005E-2</v>
      </c>
      <c r="L87" s="46" t="str">
        <f>IFERROR(IF(INDEX('Memb Hist (Org)'!$A$1:$BS$29,MATCH('Mthly ROCE (PR)'!L$2,'Memb Hist (Org)'!$A$1:$A$29,0),MATCH('Mthly ROCE (PR)'!$A87,'Memb Hist (Org)'!$A$1:$BS$1,0))&lt;&gt;1,"",'Mthly Returns (PR)'!L86),"")</f>
        <v/>
      </c>
      <c r="M87" s="46" t="str">
        <f>IFERROR(IF(INDEX('Memb Hist (Org)'!$A$1:$BS$29,MATCH('Mthly ROCE (PR)'!M$2,'Memb Hist (Org)'!$A$1:$A$29,0),MATCH('Mthly ROCE (PR)'!$A87,'Memb Hist (Org)'!$A$1:$BS$1,0))&lt;&gt;1,"",'Mthly Returns (PR)'!M86),"")</f>
        <v/>
      </c>
      <c r="N87" s="46" t="str">
        <f>IFERROR(IF(INDEX('Memb Hist (Org)'!$A$1:$BS$29,MATCH('Mthly ROCE (PR)'!N$2,'Memb Hist (Org)'!$A$1:$A$29,0),MATCH('Mthly ROCE (PR)'!$A87,'Memb Hist (Org)'!$A$1:$BS$1,0))&lt;&gt;1,"",'Mthly Returns (PR)'!N86),"")</f>
        <v/>
      </c>
      <c r="O87" s="46">
        <f>IFERROR(IF(INDEX('Memb Hist (Org)'!$A$1:$BS$29,MATCH('Mthly ROCE (PR)'!O$2,'Memb Hist (Org)'!$A$1:$A$29,0),MATCH('Mthly ROCE (PR)'!$A87,'Memb Hist (Org)'!$A$1:$BS$1,0))&lt;&gt;1,"",'Mthly Returns (PR)'!O86),"")</f>
        <v>-2.4510000000000001E-2</v>
      </c>
      <c r="P87" s="46" t="str">
        <f>IFERROR(IF(INDEX('Memb Hist (Org)'!$A$1:$BS$29,MATCH('Mthly ROCE (PR)'!P$2,'Memb Hist (Org)'!$A$1:$A$29,0),MATCH('Mthly ROCE (PR)'!$A87,'Memb Hist (Org)'!$A$1:$BS$1,0))&lt;&gt;1,"",'Mthly Returns (PR)'!P86),"")</f>
        <v/>
      </c>
      <c r="Q87" s="46">
        <f>IFERROR(IF(INDEX('Memb Hist (Org)'!$A$1:$BS$29,MATCH('Mthly ROCE (PR)'!Q$2,'Memb Hist (Org)'!$A$1:$A$29,0),MATCH('Mthly ROCE (PR)'!$A87,'Memb Hist (Org)'!$A$1:$BS$1,0))&lt;&gt;1,"",'Mthly Returns (PR)'!Q86),"")</f>
        <v>3.8462000000000003E-2</v>
      </c>
      <c r="R87" s="46" t="str">
        <f>IFERROR(IF(INDEX('Memb Hist (Org)'!$A$1:$BS$29,MATCH('Mthly ROCE (PR)'!R$2,'Memb Hist (Org)'!$A$1:$A$29,0),MATCH('Mthly ROCE (PR)'!$A87,'Memb Hist (Org)'!$A$1:$BS$1,0))&lt;&gt;1,"",'Mthly Returns (PR)'!R86),"")</f>
        <v/>
      </c>
      <c r="S87" s="46" t="str">
        <f>IFERROR(IF(INDEX('Memb Hist (Org)'!$A$1:$BS$29,MATCH('Mthly ROCE (PR)'!S$2,'Memb Hist (Org)'!$A$1:$A$29,0),MATCH('Mthly ROCE (PR)'!$A87,'Memb Hist (Org)'!$A$1:$BS$1,0))&lt;&gt;1,"",'Mthly Returns (PR)'!S86),"")</f>
        <v/>
      </c>
      <c r="T87" s="46">
        <f>IFERROR(IF(INDEX('Memb Hist (Org)'!$A$1:$BS$29,MATCH('Mthly ROCE (PR)'!T$2,'Memb Hist (Org)'!$A$1:$A$29,0),MATCH('Mthly ROCE (PR)'!$A87,'Memb Hist (Org)'!$A$1:$BS$1,0))&lt;&gt;1,"",'Mthly Returns (PR)'!T86),"")</f>
        <v>1.2788000000000001E-2</v>
      </c>
      <c r="U87" s="46">
        <f>IFERROR(IF(INDEX('Memb Hist (Org)'!$A$1:$BS$29,MATCH('Mthly ROCE (PR)'!U$2,'Memb Hist (Org)'!$A$1:$A$29,0),MATCH('Mthly ROCE (PR)'!$A87,'Memb Hist (Org)'!$A$1:$BS$1,0))&lt;&gt;1,"",'Mthly Returns (PR)'!U86),"")</f>
        <v>0.12</v>
      </c>
      <c r="V87" s="46">
        <f>IFERROR(IF(INDEX('Memb Hist (Org)'!$A$1:$BS$29,MATCH('Mthly ROCE (PR)'!V$2,'Memb Hist (Org)'!$A$1:$A$29,0),MATCH('Mthly ROCE (PR)'!$A87,'Memb Hist (Org)'!$A$1:$BS$1,0))&lt;&gt;1,"",'Mthly Returns (PR)'!V86),"")</f>
        <v>7.0968000000000003E-2</v>
      </c>
      <c r="W87" s="46">
        <f>IFERROR(IF(INDEX('Memb Hist (Org)'!$A$1:$BS$29,MATCH('Mthly ROCE (PR)'!W$2,'Memb Hist (Org)'!$A$1:$A$29,0),MATCH('Mthly ROCE (PR)'!$A87,'Memb Hist (Org)'!$A$1:$BS$1,0))&lt;&gt;1,"",'Mthly Returns (PR)'!W86),"")</f>
        <v>1.3514E-2</v>
      </c>
      <c r="X87" s="46">
        <f>IFERROR(IF(INDEX('Memb Hist (Org)'!$A$1:$BS$29,MATCH('Mthly ROCE (PR)'!X$2,'Memb Hist (Org)'!$A$1:$A$29,0),MATCH('Mthly ROCE (PR)'!$A87,'Memb Hist (Org)'!$A$1:$BS$1,0))&lt;&gt;1,"",'Mthly Returns (PR)'!X86),"")</f>
        <v>1.2048E-2</v>
      </c>
      <c r="Y87" s="46">
        <f>IFERROR(IF(INDEX('Memb Hist (Org)'!$A$1:$BS$29,MATCH('Mthly ROCE (PR)'!Y$2,'Memb Hist (Org)'!$A$1:$A$29,0),MATCH('Mthly ROCE (PR)'!$A87,'Memb Hist (Org)'!$A$1:$BS$1,0))&lt;&gt;1,"",'Mthly Returns (PR)'!Y86),"")</f>
        <v>-2.7399999999999998E-3</v>
      </c>
      <c r="Z87" s="46" t="str">
        <f>IFERROR(IF(INDEX('Memb Hist (Org)'!$A$1:$BS$29,MATCH('Mthly ROCE (PR)'!Z$2,'Memb Hist (Org)'!$A$1:$A$29,0),MATCH('Mthly ROCE (PR)'!$A87,'Memb Hist (Org)'!$A$1:$BS$1,0))&lt;&gt;1,"",'Mthly Returns (PR)'!Z86),"")</f>
        <v/>
      </c>
      <c r="AA87" s="46" t="str">
        <f>IFERROR(IF(INDEX('Memb Hist (Org)'!$A$1:$BS$29,MATCH('Mthly ROCE (PR)'!AA$2,'Memb Hist (Org)'!$A$1:$A$29,0),MATCH('Mthly ROCE (PR)'!$A87,'Memb Hist (Org)'!$A$1:$BS$1,0))&lt;&gt;1,"",'Mthly Returns (PR)'!AA86),"")</f>
        <v/>
      </c>
      <c r="AB87" s="46" t="str">
        <f>IFERROR(IF(INDEX('Memb Hist (Org)'!$A$1:$BS$29,MATCH('Mthly ROCE (PR)'!AB$2,'Memb Hist (Org)'!$A$1:$A$29,0),MATCH('Mthly ROCE (PR)'!$A87,'Memb Hist (Org)'!$A$1:$BS$1,0))&lt;&gt;1,"",'Mthly Returns (PR)'!AB86),"")</f>
        <v/>
      </c>
      <c r="AC87" s="46">
        <f>IFERROR(IF(INDEX('Memb Hist (Org)'!$A$1:$BS$29,MATCH('Mthly ROCE (PR)'!AC$2,'Memb Hist (Org)'!$A$1:$A$29,0),MATCH('Mthly ROCE (PR)'!$A87,'Memb Hist (Org)'!$A$1:$BS$1,0))&lt;&gt;1,"",'Mthly Returns (PR)'!AC86),"")</f>
        <v>-3.4160999999999997E-2</v>
      </c>
      <c r="AD87" s="46" t="str">
        <f>IFERROR(IF(INDEX('Memb Hist (Org)'!$A$1:$BS$29,MATCH('Mthly ROCE (PR)'!AD$2,'Memb Hist (Org)'!$A$1:$A$29,0),MATCH('Mthly ROCE (PR)'!$A87,'Memb Hist (Org)'!$A$1:$BS$1,0))&lt;&gt;1,"",'Mthly Returns (PR)'!AD86),"")</f>
        <v/>
      </c>
      <c r="AE87" s="46" t="str">
        <f>IFERROR(IF(INDEX('Memb Hist (Org)'!$A$1:$BS$29,MATCH('Mthly ROCE (PR)'!AE$2,'Memb Hist (Org)'!$A$1:$A$29,0),MATCH('Mthly ROCE (PR)'!$A87,'Memb Hist (Org)'!$A$1:$BS$1,0))&lt;&gt;1,"",'Mthly Returns (PR)'!AE86),"")</f>
        <v/>
      </c>
      <c r="AF87" s="42" t="str">
        <f>IFERROR(IF($C87=7,INDEX(ROCE!$A$32:$BS$60,MATCH('Mthly ROCE (PR)'!AF$2,ROCE!$A$32:$A$60,0),MATCH('Mthly ROCE (PR)'!$A87,ROCE!$A$32:$BS$32,0)),AF86*(1+D86)),"")</f>
        <v/>
      </c>
      <c r="AG87" s="42" t="str">
        <f>IFERROR(IF($C87=7,INDEX(ROCE!$A$32:$BS$60,MATCH('Mthly ROCE (PR)'!AG$2,ROCE!$A$32:$A$60,0),MATCH('Mthly ROCE (PR)'!$A87,ROCE!$A$32:$BS$32,0)),AG86*(1+E86)),"")</f>
        <v/>
      </c>
      <c r="AH87" s="42" t="str">
        <f>IFERROR(IF($C87=7,INDEX(ROCE!$A$32:$BS$60,MATCH('Mthly ROCE (PR)'!AH$2,ROCE!$A$32:$A$60,0),MATCH('Mthly ROCE (PR)'!$A87,ROCE!$A$32:$BS$32,0)),AH86*(1+F86)),"")</f>
        <v/>
      </c>
      <c r="AI87" s="42" t="str">
        <f>IFERROR(IF($C87=7,INDEX(ROCE!$A$32:$BS$60,MATCH('Mthly ROCE (PR)'!AI$2,ROCE!$A$32:$A$60,0),MATCH('Mthly ROCE (PR)'!$A87,ROCE!$A$32:$BS$32,0)),AI86*(1+G86)),"")</f>
        <v/>
      </c>
      <c r="AJ87" s="42" t="str">
        <f>IFERROR(IF($C87=7,INDEX(ROCE!$A$32:$BS$60,MATCH('Mthly ROCE (PR)'!AJ$2,ROCE!$A$32:$A$60,0),MATCH('Mthly ROCE (PR)'!$A87,ROCE!$A$32:$BS$32,0)),AJ86*(1+H86)),"")</f>
        <v/>
      </c>
      <c r="AK87" s="42" t="str">
        <f>IFERROR(IF($C87=7,INDEX(ROCE!$A$32:$BS$60,MATCH('Mthly ROCE (PR)'!AK$2,ROCE!$A$32:$A$60,0),MATCH('Mthly ROCE (PR)'!$A87,ROCE!$A$32:$BS$32,0)),AK86*(1+I86)),"")</f>
        <v/>
      </c>
      <c r="AL87" s="42" t="str">
        <f>IFERROR(IF($C87=7,INDEX(ROCE!$A$32:$BS$60,MATCH('Mthly ROCE (PR)'!AL$2,ROCE!$A$32:$A$60,0),MATCH('Mthly ROCE (PR)'!$A87,ROCE!$A$32:$BS$32,0)),AL86*(1+J86)),"")</f>
        <v/>
      </c>
      <c r="AM87" s="42" t="str">
        <f>IFERROR(IF($C87=7,INDEX(ROCE!$A$32:$BS$60,MATCH('Mthly ROCE (PR)'!AM$2,ROCE!$A$32:$A$60,0),MATCH('Mthly ROCE (PR)'!$A87,ROCE!$A$32:$BS$32,0)),AM86*(1+K86)),"")</f>
        <v/>
      </c>
      <c r="AN87" s="42" t="str">
        <f>IFERROR(IF($C87=7,INDEX(ROCE!$A$32:$BS$60,MATCH('Mthly ROCE (PR)'!AN$2,ROCE!$A$32:$A$60,0),MATCH('Mthly ROCE (PR)'!$A87,ROCE!$A$32:$BS$32,0)),AN86*(1+L86)),"")</f>
        <v/>
      </c>
      <c r="AO87" s="42" t="str">
        <f>IFERROR(IF($C87=7,INDEX(ROCE!$A$32:$BS$60,MATCH('Mthly ROCE (PR)'!AO$2,ROCE!$A$32:$A$60,0),MATCH('Mthly ROCE (PR)'!$A87,ROCE!$A$32:$BS$32,0)),AO86*(1+M86)),"")</f>
        <v/>
      </c>
      <c r="AP87" s="42" t="str">
        <f>IFERROR(IF($C87=7,INDEX(ROCE!$A$32:$BS$60,MATCH('Mthly ROCE (PR)'!AP$2,ROCE!$A$32:$A$60,0),MATCH('Mthly ROCE (PR)'!$A87,ROCE!$A$32:$BS$32,0)),AP86*(1+N86)),"")</f>
        <v/>
      </c>
      <c r="AQ87" s="42" t="str">
        <f>IFERROR(IF($C87=7,INDEX(ROCE!$A$32:$BS$60,MATCH('Mthly ROCE (PR)'!AQ$2,ROCE!$A$32:$A$60,0),MATCH('Mthly ROCE (PR)'!$A87,ROCE!$A$32:$BS$32,0)),AQ86*(1+O86)),"")</f>
        <v/>
      </c>
      <c r="AR87" s="42" t="str">
        <f>IFERROR(IF($C87=7,INDEX(ROCE!$A$32:$BS$60,MATCH('Mthly ROCE (PR)'!AR$2,ROCE!$A$32:$A$60,0),MATCH('Mthly ROCE (PR)'!$A87,ROCE!$A$32:$BS$32,0)),AR86*(1+P86)),"")</f>
        <v/>
      </c>
      <c r="AS87" s="42" t="str">
        <f>IFERROR(IF($C87=7,INDEX(ROCE!$A$32:$BS$60,MATCH('Mthly ROCE (PR)'!AS$2,ROCE!$A$32:$A$60,0),MATCH('Mthly ROCE (PR)'!$A87,ROCE!$A$32:$BS$32,0)),AS86*(1+Q86)),"")</f>
        <v/>
      </c>
      <c r="AT87" s="42" t="str">
        <f>IFERROR(IF($C87=7,INDEX(ROCE!$A$32:$BS$60,MATCH('Mthly ROCE (PR)'!AT$2,ROCE!$A$32:$A$60,0),MATCH('Mthly ROCE (PR)'!$A87,ROCE!$A$32:$BS$32,0)),AT86*(1+R86)),"")</f>
        <v/>
      </c>
      <c r="AU87" s="42" t="str">
        <f>IFERROR(IF($C87=7,INDEX(ROCE!$A$32:$BS$60,MATCH('Mthly ROCE (PR)'!AU$2,ROCE!$A$32:$A$60,0),MATCH('Mthly ROCE (PR)'!$A87,ROCE!$A$32:$BS$32,0)),AU86*(1+S86)),"")</f>
        <v/>
      </c>
      <c r="AV87" s="42" t="str">
        <f>IFERROR(IF($C87=7,INDEX(ROCE!$A$32:$BS$60,MATCH('Mthly ROCE (PR)'!AV$2,ROCE!$A$32:$A$60,0),MATCH('Mthly ROCE (PR)'!$A87,ROCE!$A$32:$BS$32,0)),AV86*(1+T86)),"")</f>
        <v/>
      </c>
      <c r="AW87" s="42" t="str">
        <f>IFERROR(IF($C87=7,INDEX(ROCE!$A$32:$BS$60,MATCH('Mthly ROCE (PR)'!AW$2,ROCE!$A$32:$A$60,0),MATCH('Mthly ROCE (PR)'!$A87,ROCE!$A$32:$BS$32,0)),AW86*(1+U86)),"")</f>
        <v/>
      </c>
      <c r="AX87" s="42" t="str">
        <f>IFERROR(IF($C87=7,INDEX(ROCE!$A$32:$BS$60,MATCH('Mthly ROCE (PR)'!AX$2,ROCE!$A$32:$A$60,0),MATCH('Mthly ROCE (PR)'!$A87,ROCE!$A$32:$BS$32,0)),AX86*(1+V86)),"")</f>
        <v/>
      </c>
      <c r="AY87" s="42" t="str">
        <f>IFERROR(IF($C87=7,INDEX(ROCE!$A$32:$BS$60,MATCH('Mthly ROCE (PR)'!AY$2,ROCE!$A$32:$A$60,0),MATCH('Mthly ROCE (PR)'!$A87,ROCE!$A$32:$BS$32,0)),AY86*(1+W86)),"")</f>
        <v/>
      </c>
      <c r="AZ87" s="42" t="str">
        <f>IFERROR(IF($C87=7,INDEX(ROCE!$A$32:$BS$60,MATCH('Mthly ROCE (PR)'!AZ$2,ROCE!$A$32:$A$60,0),MATCH('Mthly ROCE (PR)'!$A87,ROCE!$A$32:$BS$32,0)),AZ86*(1+X86)),"")</f>
        <v/>
      </c>
      <c r="BA87" s="42" t="str">
        <f>IFERROR(IF($C87=7,INDEX(ROCE!$A$32:$BS$60,MATCH('Mthly ROCE (PR)'!BA$2,ROCE!$A$32:$A$60,0),MATCH('Mthly ROCE (PR)'!$A87,ROCE!$A$32:$BS$32,0)),BA86*(1+Y86)),"")</f>
        <v/>
      </c>
      <c r="BB87" s="42" t="str">
        <f>IFERROR(IF($C87=7,INDEX(ROCE!$A$32:$BS$60,MATCH('Mthly ROCE (PR)'!BB$2,ROCE!$A$32:$A$60,0),MATCH('Mthly ROCE (PR)'!$A87,ROCE!$A$32:$BS$32,0)),BB86*(1+Z86)),"")</f>
        <v/>
      </c>
      <c r="BC87" s="42" t="str">
        <f>IFERROR(IF($C87=7,INDEX(ROCE!$A$32:$BS$60,MATCH('Mthly ROCE (PR)'!BC$2,ROCE!$A$32:$A$60,0),MATCH('Mthly ROCE (PR)'!$A87,ROCE!$A$32:$BS$32,0)),BC86*(1+AA86)),"")</f>
        <v/>
      </c>
      <c r="BD87" s="42" t="str">
        <f>IFERROR(IF($C87=7,INDEX(ROCE!$A$32:$BS$60,MATCH('Mthly ROCE (PR)'!BD$2,ROCE!$A$32:$A$60,0),MATCH('Mthly ROCE (PR)'!$A87,ROCE!$A$32:$BS$32,0)),BD86*(1+AB86)),"")</f>
        <v/>
      </c>
      <c r="BE87" s="42" t="str">
        <f>IFERROR(IF($C87=7,INDEX(ROCE!$A$32:$BS$60,MATCH('Mthly ROCE (PR)'!BE$2,ROCE!$A$32:$A$60,0),MATCH('Mthly ROCE (PR)'!$A87,ROCE!$A$32:$BS$32,0)),BE86*(1+AC86)),"")</f>
        <v/>
      </c>
      <c r="BF87" s="42" t="str">
        <f>IFERROR(IF($C87=7,INDEX(ROCE!$A$32:$BS$60,MATCH('Mthly ROCE (PR)'!BF$2,ROCE!$A$32:$A$60,0),MATCH('Mthly ROCE (PR)'!$A87,ROCE!$A$32:$BS$32,0)),BF86*(1+AD86)),"")</f>
        <v/>
      </c>
      <c r="BG87" s="42" t="str">
        <f>IFERROR(IF($C87=7,INDEX(ROCE!$A$32:$BS$60,MATCH('Mthly ROCE (PR)'!BG$2,ROCE!$A$32:$A$60,0),MATCH('Mthly ROCE (PR)'!$A87,ROCE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W87" s="125">
        <f t="shared" si="118"/>
        <v>9.9798910194798029E-2</v>
      </c>
      <c r="DX87" s="124">
        <f t="shared" si="119"/>
        <v>2.2593718053325773E-2</v>
      </c>
    </row>
    <row r="88" spans="1:128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CE (PR)'!D$2,'Memb Hist (Org)'!$A$1:$A$29,0),MATCH('Mthly ROCE (PR)'!$A88,'Memb Hist (Org)'!$A$1:$BS$1,0))&lt;&gt;1,"",'Mthly Returns (PR)'!D87),"")</f>
        <v>-1.3422999999999999E-2</v>
      </c>
      <c r="E88" s="46" t="str">
        <f>IFERROR(IF(INDEX('Memb Hist (Org)'!$A$1:$BS$29,MATCH('Mthly ROCE (PR)'!E$2,'Memb Hist (Org)'!$A$1:$A$29,0),MATCH('Mthly ROCE (PR)'!$A88,'Memb Hist (Org)'!$A$1:$BS$1,0))&lt;&gt;1,"",'Mthly Returns (PR)'!E87),"")</f>
        <v/>
      </c>
      <c r="F88" s="46" t="str">
        <f>IFERROR(IF(INDEX('Memb Hist (Org)'!$A$1:$BS$29,MATCH('Mthly ROCE (PR)'!F$2,'Memb Hist (Org)'!$A$1:$A$29,0),MATCH('Mthly ROCE (PR)'!$A88,'Memb Hist (Org)'!$A$1:$BS$1,0))&lt;&gt;1,"",'Mthly Returns (PR)'!F87),"")</f>
        <v/>
      </c>
      <c r="G88" s="46">
        <f>IFERROR(IF(INDEX('Memb Hist (Org)'!$A$1:$BS$29,MATCH('Mthly ROCE (PR)'!G$2,'Memb Hist (Org)'!$A$1:$A$29,0),MATCH('Mthly ROCE (PR)'!$A88,'Memb Hist (Org)'!$A$1:$BS$1,0))&lt;&gt;1,"",'Mthly Returns (PR)'!G87),"")</f>
        <v>4.4443999999999997E-2</v>
      </c>
      <c r="H88" s="46">
        <f>IFERROR(IF(INDEX('Memb Hist (Org)'!$A$1:$BS$29,MATCH('Mthly ROCE (PR)'!H$2,'Memb Hist (Org)'!$A$1:$A$29,0),MATCH('Mthly ROCE (PR)'!$A88,'Memb Hist (Org)'!$A$1:$BS$1,0))&lt;&gt;1,"",'Mthly Returns (PR)'!H87),"")</f>
        <v>3.1948999999999998E-2</v>
      </c>
      <c r="I88" s="46">
        <f>IFERROR(IF(INDEX('Memb Hist (Org)'!$A$1:$BS$29,MATCH('Mthly ROCE (PR)'!I$2,'Memb Hist (Org)'!$A$1:$A$29,0),MATCH('Mthly ROCE (PR)'!$A88,'Memb Hist (Org)'!$A$1:$BS$1,0))&lt;&gt;1,"",'Mthly Returns (PR)'!I87),"")</f>
        <v>5.5560000000000002E-3</v>
      </c>
      <c r="J88" s="46">
        <f>IFERROR(IF(INDEX('Memb Hist (Org)'!$A$1:$BS$29,MATCH('Mthly ROCE (PR)'!J$2,'Memb Hist (Org)'!$A$1:$A$29,0),MATCH('Mthly ROCE (PR)'!$A88,'Memb Hist (Org)'!$A$1:$BS$1,0))&lt;&gt;1,"",'Mthly Returns (PR)'!J87),"")</f>
        <v>-1.8182E-2</v>
      </c>
      <c r="K88" s="46">
        <f>IFERROR(IF(INDEX('Memb Hist (Org)'!$A$1:$BS$29,MATCH('Mthly ROCE (PR)'!K$2,'Memb Hist (Org)'!$A$1:$A$29,0),MATCH('Mthly ROCE (PR)'!$A88,'Memb Hist (Org)'!$A$1:$BS$1,0))&lt;&gt;1,"",'Mthly Returns (PR)'!K87),"")</f>
        <v>4.6052999999999997E-2</v>
      </c>
      <c r="L88" s="46" t="str">
        <f>IFERROR(IF(INDEX('Memb Hist (Org)'!$A$1:$BS$29,MATCH('Mthly ROCE (PR)'!L$2,'Memb Hist (Org)'!$A$1:$A$29,0),MATCH('Mthly ROCE (PR)'!$A88,'Memb Hist (Org)'!$A$1:$BS$1,0))&lt;&gt;1,"",'Mthly Returns (PR)'!L87),"")</f>
        <v/>
      </c>
      <c r="M88" s="46" t="str">
        <f>IFERROR(IF(INDEX('Memb Hist (Org)'!$A$1:$BS$29,MATCH('Mthly ROCE (PR)'!M$2,'Memb Hist (Org)'!$A$1:$A$29,0),MATCH('Mthly ROCE (PR)'!$A88,'Memb Hist (Org)'!$A$1:$BS$1,0))&lt;&gt;1,"",'Mthly Returns (PR)'!M87),"")</f>
        <v/>
      </c>
      <c r="N88" s="46" t="str">
        <f>IFERROR(IF(INDEX('Memb Hist (Org)'!$A$1:$BS$29,MATCH('Mthly ROCE (PR)'!N$2,'Memb Hist (Org)'!$A$1:$A$29,0),MATCH('Mthly ROCE (PR)'!$A88,'Memb Hist (Org)'!$A$1:$BS$1,0))&lt;&gt;1,"",'Mthly Returns (PR)'!N87),"")</f>
        <v/>
      </c>
      <c r="O88" s="46">
        <f>IFERROR(IF(INDEX('Memb Hist (Org)'!$A$1:$BS$29,MATCH('Mthly ROCE (PR)'!O$2,'Memb Hist (Org)'!$A$1:$A$29,0),MATCH('Mthly ROCE (PR)'!$A88,'Memb Hist (Org)'!$A$1:$BS$1,0))&lt;&gt;1,"",'Mthly Returns (PR)'!O87),"")</f>
        <v>4.5226000000000002E-2</v>
      </c>
      <c r="P88" s="46" t="str">
        <f>IFERROR(IF(INDEX('Memb Hist (Org)'!$A$1:$BS$29,MATCH('Mthly ROCE (PR)'!P$2,'Memb Hist (Org)'!$A$1:$A$29,0),MATCH('Mthly ROCE (PR)'!$A88,'Memb Hist (Org)'!$A$1:$BS$1,0))&lt;&gt;1,"",'Mthly Returns (PR)'!P87),"")</f>
        <v/>
      </c>
      <c r="Q88" s="46">
        <f>IFERROR(IF(INDEX('Memb Hist (Org)'!$A$1:$BS$29,MATCH('Mthly ROCE (PR)'!Q$2,'Memb Hist (Org)'!$A$1:$A$29,0),MATCH('Mthly ROCE (PR)'!$A88,'Memb Hist (Org)'!$A$1:$BS$1,0))&lt;&gt;1,"",'Mthly Returns (PR)'!Q87),"")</f>
        <v>7.2610000000000001E-3</v>
      </c>
      <c r="R88" s="46" t="str">
        <f>IFERROR(IF(INDEX('Memb Hist (Org)'!$A$1:$BS$29,MATCH('Mthly ROCE (PR)'!R$2,'Memb Hist (Org)'!$A$1:$A$29,0),MATCH('Mthly ROCE (PR)'!$A88,'Memb Hist (Org)'!$A$1:$BS$1,0))&lt;&gt;1,"",'Mthly Returns (PR)'!R87),"")</f>
        <v/>
      </c>
      <c r="S88" s="46" t="str">
        <f>IFERROR(IF(INDEX('Memb Hist (Org)'!$A$1:$BS$29,MATCH('Mthly ROCE (PR)'!S$2,'Memb Hist (Org)'!$A$1:$A$29,0),MATCH('Mthly ROCE (PR)'!$A88,'Memb Hist (Org)'!$A$1:$BS$1,0))&lt;&gt;1,"",'Mthly Returns (PR)'!S87),"")</f>
        <v/>
      </c>
      <c r="T88" s="46">
        <f>IFERROR(IF(INDEX('Memb Hist (Org)'!$A$1:$BS$29,MATCH('Mthly ROCE (PR)'!T$2,'Memb Hist (Org)'!$A$1:$A$29,0),MATCH('Mthly ROCE (PR)'!$A88,'Memb Hist (Org)'!$A$1:$BS$1,0))&lt;&gt;1,"",'Mthly Returns (PR)'!T87),"")</f>
        <v>0</v>
      </c>
      <c r="U88" s="46">
        <f>IFERROR(IF(INDEX('Memb Hist (Org)'!$A$1:$BS$29,MATCH('Mthly ROCE (PR)'!U$2,'Memb Hist (Org)'!$A$1:$A$29,0),MATCH('Mthly ROCE (PR)'!$A88,'Memb Hist (Org)'!$A$1:$BS$1,0))&lt;&gt;1,"",'Mthly Returns (PR)'!U87),"")</f>
        <v>9.5239999999999995E-3</v>
      </c>
      <c r="V88" s="46">
        <f>IFERROR(IF(INDEX('Memb Hist (Org)'!$A$1:$BS$29,MATCH('Mthly ROCE (PR)'!V$2,'Memb Hist (Org)'!$A$1:$A$29,0),MATCH('Mthly ROCE (PR)'!$A88,'Memb Hist (Org)'!$A$1:$BS$1,0))&lt;&gt;1,"",'Mthly Returns (PR)'!V87),"")</f>
        <v>9.0360999999999997E-2</v>
      </c>
      <c r="W88" s="46">
        <f>IFERROR(IF(INDEX('Memb Hist (Org)'!$A$1:$BS$29,MATCH('Mthly ROCE (PR)'!W$2,'Memb Hist (Org)'!$A$1:$A$29,0),MATCH('Mthly ROCE (PR)'!$A88,'Memb Hist (Org)'!$A$1:$BS$1,0))&lt;&gt;1,"",'Mthly Returns (PR)'!W87),"")</f>
        <v>0.06</v>
      </c>
      <c r="X88" s="46">
        <f>IFERROR(IF(INDEX('Memb Hist (Org)'!$A$1:$BS$29,MATCH('Mthly ROCE (PR)'!X$2,'Memb Hist (Org)'!$A$1:$A$29,0),MATCH('Mthly ROCE (PR)'!$A88,'Memb Hist (Org)'!$A$1:$BS$1,0))&lt;&gt;1,"",'Mthly Returns (PR)'!X87),"")</f>
        <v>2.7778000000000001E-2</v>
      </c>
      <c r="Y88" s="46">
        <f>IFERROR(IF(INDEX('Memb Hist (Org)'!$A$1:$BS$29,MATCH('Mthly ROCE (PR)'!Y$2,'Memb Hist (Org)'!$A$1:$A$29,0),MATCH('Mthly ROCE (PR)'!$A88,'Memb Hist (Org)'!$A$1:$BS$1,0))&lt;&gt;1,"",'Mthly Returns (PR)'!Y87),"")</f>
        <v>4.3956000000000002E-2</v>
      </c>
      <c r="Z88" s="46" t="str">
        <f>IFERROR(IF(INDEX('Memb Hist (Org)'!$A$1:$BS$29,MATCH('Mthly ROCE (PR)'!Z$2,'Memb Hist (Org)'!$A$1:$A$29,0),MATCH('Mthly ROCE (PR)'!$A88,'Memb Hist (Org)'!$A$1:$BS$1,0))&lt;&gt;1,"",'Mthly Returns (PR)'!Z87),"")</f>
        <v/>
      </c>
      <c r="AA88" s="46" t="str">
        <f>IFERROR(IF(INDEX('Memb Hist (Org)'!$A$1:$BS$29,MATCH('Mthly ROCE (PR)'!AA$2,'Memb Hist (Org)'!$A$1:$A$29,0),MATCH('Mthly ROCE (PR)'!$A88,'Memb Hist (Org)'!$A$1:$BS$1,0))&lt;&gt;1,"",'Mthly Returns (PR)'!AA87),"")</f>
        <v/>
      </c>
      <c r="AB88" s="46" t="str">
        <f>IFERROR(IF(INDEX('Memb Hist (Org)'!$A$1:$BS$29,MATCH('Mthly ROCE (PR)'!AB$2,'Memb Hist (Org)'!$A$1:$A$29,0),MATCH('Mthly ROCE (PR)'!$A88,'Memb Hist (Org)'!$A$1:$BS$1,0))&lt;&gt;1,"",'Mthly Returns (PR)'!AB87),"")</f>
        <v/>
      </c>
      <c r="AC88" s="46">
        <f>IFERROR(IF(INDEX('Memb Hist (Org)'!$A$1:$BS$29,MATCH('Mthly ROCE (PR)'!AC$2,'Memb Hist (Org)'!$A$1:$A$29,0),MATCH('Mthly ROCE (PR)'!$A88,'Memb Hist (Org)'!$A$1:$BS$1,0))&lt;&gt;1,"",'Mthly Returns (PR)'!AC87),"")</f>
        <v>-1.2862E-2</v>
      </c>
      <c r="AD88" s="46" t="str">
        <f>IFERROR(IF(INDEX('Memb Hist (Org)'!$A$1:$BS$29,MATCH('Mthly ROCE (PR)'!AD$2,'Memb Hist (Org)'!$A$1:$A$29,0),MATCH('Mthly ROCE (PR)'!$A88,'Memb Hist (Org)'!$A$1:$BS$1,0))&lt;&gt;1,"",'Mthly Returns (PR)'!AD87),"")</f>
        <v/>
      </c>
      <c r="AE88" s="46" t="str">
        <f>IFERROR(IF(INDEX('Memb Hist (Org)'!$A$1:$BS$29,MATCH('Mthly ROCE (PR)'!AE$2,'Memb Hist (Org)'!$A$1:$A$29,0),MATCH('Mthly ROCE (PR)'!$A88,'Memb Hist (Org)'!$A$1:$BS$1,0))&lt;&gt;1,"",'Mthly Returns (PR)'!AE87),"")</f>
        <v/>
      </c>
      <c r="AF88" s="42" t="str">
        <f>IFERROR(IF($C88=7,INDEX(ROCE!$A$32:$BS$60,MATCH('Mthly ROCE (PR)'!AF$2,ROCE!$A$32:$A$60,0),MATCH('Mthly ROCE (PR)'!$A88,ROCE!$A$32:$BS$32,0)),AF87*(1+D87)),"")</f>
        <v/>
      </c>
      <c r="AG88" s="42" t="str">
        <f>IFERROR(IF($C88=7,INDEX(ROCE!$A$32:$BS$60,MATCH('Mthly ROCE (PR)'!AG$2,ROCE!$A$32:$A$60,0),MATCH('Mthly ROCE (PR)'!$A88,ROCE!$A$32:$BS$32,0)),AG87*(1+E87)),"")</f>
        <v/>
      </c>
      <c r="AH88" s="42" t="str">
        <f>IFERROR(IF($C88=7,INDEX(ROCE!$A$32:$BS$60,MATCH('Mthly ROCE (PR)'!AH$2,ROCE!$A$32:$A$60,0),MATCH('Mthly ROCE (PR)'!$A88,ROCE!$A$32:$BS$32,0)),AH87*(1+F87)),"")</f>
        <v/>
      </c>
      <c r="AI88" s="42" t="str">
        <f>IFERROR(IF($C88=7,INDEX(ROCE!$A$32:$BS$60,MATCH('Mthly ROCE (PR)'!AI$2,ROCE!$A$32:$A$60,0),MATCH('Mthly ROCE (PR)'!$A88,ROCE!$A$32:$BS$32,0)),AI87*(1+G87)),"")</f>
        <v/>
      </c>
      <c r="AJ88" s="42" t="str">
        <f>IFERROR(IF($C88=7,INDEX(ROCE!$A$32:$BS$60,MATCH('Mthly ROCE (PR)'!AJ$2,ROCE!$A$32:$A$60,0),MATCH('Mthly ROCE (PR)'!$A88,ROCE!$A$32:$BS$32,0)),AJ87*(1+H87)),"")</f>
        <v/>
      </c>
      <c r="AK88" s="42" t="str">
        <f>IFERROR(IF($C88=7,INDEX(ROCE!$A$32:$BS$60,MATCH('Mthly ROCE (PR)'!AK$2,ROCE!$A$32:$A$60,0),MATCH('Mthly ROCE (PR)'!$A88,ROCE!$A$32:$BS$32,0)),AK87*(1+I87)),"")</f>
        <v/>
      </c>
      <c r="AL88" s="42" t="str">
        <f>IFERROR(IF($C88=7,INDEX(ROCE!$A$32:$BS$60,MATCH('Mthly ROCE (PR)'!AL$2,ROCE!$A$32:$A$60,0),MATCH('Mthly ROCE (PR)'!$A88,ROCE!$A$32:$BS$32,0)),AL87*(1+J87)),"")</f>
        <v/>
      </c>
      <c r="AM88" s="42" t="str">
        <f>IFERROR(IF($C88=7,INDEX(ROCE!$A$32:$BS$60,MATCH('Mthly ROCE (PR)'!AM$2,ROCE!$A$32:$A$60,0),MATCH('Mthly ROCE (PR)'!$A88,ROCE!$A$32:$BS$32,0)),AM87*(1+K87)),"")</f>
        <v/>
      </c>
      <c r="AN88" s="42" t="str">
        <f>IFERROR(IF($C88=7,INDEX(ROCE!$A$32:$BS$60,MATCH('Mthly ROCE (PR)'!AN$2,ROCE!$A$32:$A$60,0),MATCH('Mthly ROCE (PR)'!$A88,ROCE!$A$32:$BS$32,0)),AN87*(1+L87)),"")</f>
        <v/>
      </c>
      <c r="AO88" s="42" t="str">
        <f>IFERROR(IF($C88=7,INDEX(ROCE!$A$32:$BS$60,MATCH('Mthly ROCE (PR)'!AO$2,ROCE!$A$32:$A$60,0),MATCH('Mthly ROCE (PR)'!$A88,ROCE!$A$32:$BS$32,0)),AO87*(1+M87)),"")</f>
        <v/>
      </c>
      <c r="AP88" s="42" t="str">
        <f>IFERROR(IF($C88=7,INDEX(ROCE!$A$32:$BS$60,MATCH('Mthly ROCE (PR)'!AP$2,ROCE!$A$32:$A$60,0),MATCH('Mthly ROCE (PR)'!$A88,ROCE!$A$32:$BS$32,0)),AP87*(1+N87)),"")</f>
        <v/>
      </c>
      <c r="AQ88" s="42" t="str">
        <f>IFERROR(IF($C88=7,INDEX(ROCE!$A$32:$BS$60,MATCH('Mthly ROCE (PR)'!AQ$2,ROCE!$A$32:$A$60,0),MATCH('Mthly ROCE (PR)'!$A88,ROCE!$A$32:$BS$32,0)),AQ87*(1+O87)),"")</f>
        <v/>
      </c>
      <c r="AR88" s="42" t="str">
        <f>IFERROR(IF($C88=7,INDEX(ROCE!$A$32:$BS$60,MATCH('Mthly ROCE (PR)'!AR$2,ROCE!$A$32:$A$60,0),MATCH('Mthly ROCE (PR)'!$A88,ROCE!$A$32:$BS$32,0)),AR87*(1+P87)),"")</f>
        <v/>
      </c>
      <c r="AS88" s="42" t="str">
        <f>IFERROR(IF($C88=7,INDEX(ROCE!$A$32:$BS$60,MATCH('Mthly ROCE (PR)'!AS$2,ROCE!$A$32:$A$60,0),MATCH('Mthly ROCE (PR)'!$A88,ROCE!$A$32:$BS$32,0)),AS87*(1+Q87)),"")</f>
        <v/>
      </c>
      <c r="AT88" s="42" t="str">
        <f>IFERROR(IF($C88=7,INDEX(ROCE!$A$32:$BS$60,MATCH('Mthly ROCE (PR)'!AT$2,ROCE!$A$32:$A$60,0),MATCH('Mthly ROCE (PR)'!$A88,ROCE!$A$32:$BS$32,0)),AT87*(1+R87)),"")</f>
        <v/>
      </c>
      <c r="AU88" s="42" t="str">
        <f>IFERROR(IF($C88=7,INDEX(ROCE!$A$32:$BS$60,MATCH('Mthly ROCE (PR)'!AU$2,ROCE!$A$32:$A$60,0),MATCH('Mthly ROCE (PR)'!$A88,ROCE!$A$32:$BS$32,0)),AU87*(1+S87)),"")</f>
        <v/>
      </c>
      <c r="AV88" s="42" t="str">
        <f>IFERROR(IF($C88=7,INDEX(ROCE!$A$32:$BS$60,MATCH('Mthly ROCE (PR)'!AV$2,ROCE!$A$32:$A$60,0),MATCH('Mthly ROCE (PR)'!$A88,ROCE!$A$32:$BS$32,0)),AV87*(1+T87)),"")</f>
        <v/>
      </c>
      <c r="AW88" s="42" t="str">
        <f>IFERROR(IF($C88=7,INDEX(ROCE!$A$32:$BS$60,MATCH('Mthly ROCE (PR)'!AW$2,ROCE!$A$32:$A$60,0),MATCH('Mthly ROCE (PR)'!$A88,ROCE!$A$32:$BS$32,0)),AW87*(1+U87)),"")</f>
        <v/>
      </c>
      <c r="AX88" s="42" t="str">
        <f>IFERROR(IF($C88=7,INDEX(ROCE!$A$32:$BS$60,MATCH('Mthly ROCE (PR)'!AX$2,ROCE!$A$32:$A$60,0),MATCH('Mthly ROCE (PR)'!$A88,ROCE!$A$32:$BS$32,0)),AX87*(1+V87)),"")</f>
        <v/>
      </c>
      <c r="AY88" s="42" t="str">
        <f>IFERROR(IF($C88=7,INDEX(ROCE!$A$32:$BS$60,MATCH('Mthly ROCE (PR)'!AY$2,ROCE!$A$32:$A$60,0),MATCH('Mthly ROCE (PR)'!$A88,ROCE!$A$32:$BS$32,0)),AY87*(1+W87)),"")</f>
        <v/>
      </c>
      <c r="AZ88" s="42" t="str">
        <f>IFERROR(IF($C88=7,INDEX(ROCE!$A$32:$BS$60,MATCH('Mthly ROCE (PR)'!AZ$2,ROCE!$A$32:$A$60,0),MATCH('Mthly ROCE (PR)'!$A88,ROCE!$A$32:$BS$32,0)),AZ87*(1+X87)),"")</f>
        <v/>
      </c>
      <c r="BA88" s="42" t="str">
        <f>IFERROR(IF($C88=7,INDEX(ROCE!$A$32:$BS$60,MATCH('Mthly ROCE (PR)'!BA$2,ROCE!$A$32:$A$60,0),MATCH('Mthly ROCE (PR)'!$A88,ROCE!$A$32:$BS$32,0)),BA87*(1+Y87)),"")</f>
        <v/>
      </c>
      <c r="BB88" s="42" t="str">
        <f>IFERROR(IF($C88=7,INDEX(ROCE!$A$32:$BS$60,MATCH('Mthly ROCE (PR)'!BB$2,ROCE!$A$32:$A$60,0),MATCH('Mthly ROCE (PR)'!$A88,ROCE!$A$32:$BS$32,0)),BB87*(1+Z87)),"")</f>
        <v/>
      </c>
      <c r="BC88" s="42" t="str">
        <f>IFERROR(IF($C88=7,INDEX(ROCE!$A$32:$BS$60,MATCH('Mthly ROCE (PR)'!BC$2,ROCE!$A$32:$A$60,0),MATCH('Mthly ROCE (PR)'!$A88,ROCE!$A$32:$BS$32,0)),BC87*(1+AA87)),"")</f>
        <v/>
      </c>
      <c r="BD88" s="42" t="str">
        <f>IFERROR(IF($C88=7,INDEX(ROCE!$A$32:$BS$60,MATCH('Mthly ROCE (PR)'!BD$2,ROCE!$A$32:$A$60,0),MATCH('Mthly ROCE (PR)'!$A88,ROCE!$A$32:$BS$32,0)),BD87*(1+AB87)),"")</f>
        <v/>
      </c>
      <c r="BE88" s="42" t="str">
        <f>IFERROR(IF($C88=7,INDEX(ROCE!$A$32:$BS$60,MATCH('Mthly ROCE (PR)'!BE$2,ROCE!$A$32:$A$60,0),MATCH('Mthly ROCE (PR)'!$A88,ROCE!$A$32:$BS$32,0)),BE87*(1+AC87)),"")</f>
        <v/>
      </c>
      <c r="BF88" s="42" t="str">
        <f>IFERROR(IF($C88=7,INDEX(ROCE!$A$32:$BS$60,MATCH('Mthly ROCE (PR)'!BF$2,ROCE!$A$32:$A$60,0),MATCH('Mthly ROCE (PR)'!$A88,ROCE!$A$32:$BS$32,0)),BF87*(1+AD87)),"")</f>
        <v/>
      </c>
      <c r="BG88" s="42" t="str">
        <f>IFERROR(IF($C88=7,INDEX(ROCE!$A$32:$BS$60,MATCH('Mthly ROCE (PR)'!BG$2,ROCE!$A$32:$A$60,0),MATCH('Mthly ROCE (PR)'!$A88,ROCE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W88" s="125">
        <f t="shared" si="118"/>
        <v>8.3704197309356188E-2</v>
      </c>
      <c r="DX88" s="124">
        <f t="shared" si="119"/>
        <v>-2.4343230721100007E-3</v>
      </c>
    </row>
    <row r="89" spans="1:128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CE (PR)'!D$2,'Memb Hist (Org)'!$A$1:$A$29,0),MATCH('Mthly ROCE (PR)'!$A89,'Memb Hist (Org)'!$A$1:$BS$1,0))&lt;&gt;1,"",'Mthly Returns (PR)'!D88),"")</f>
        <v>-4.4218E-2</v>
      </c>
      <c r="E89" s="46" t="str">
        <f>IFERROR(IF(INDEX('Memb Hist (Org)'!$A$1:$BS$29,MATCH('Mthly ROCE (PR)'!E$2,'Memb Hist (Org)'!$A$1:$A$29,0),MATCH('Mthly ROCE (PR)'!$A89,'Memb Hist (Org)'!$A$1:$BS$1,0))&lt;&gt;1,"",'Mthly Returns (PR)'!E88),"")</f>
        <v/>
      </c>
      <c r="F89" s="46" t="str">
        <f>IFERROR(IF(INDEX('Memb Hist (Org)'!$A$1:$BS$29,MATCH('Mthly ROCE (PR)'!F$2,'Memb Hist (Org)'!$A$1:$A$29,0),MATCH('Mthly ROCE (PR)'!$A89,'Memb Hist (Org)'!$A$1:$BS$1,0))&lt;&gt;1,"",'Mthly Returns (PR)'!F88),"")</f>
        <v/>
      </c>
      <c r="G89" s="46">
        <f>IFERROR(IF(INDEX('Memb Hist (Org)'!$A$1:$BS$29,MATCH('Mthly ROCE (PR)'!G$2,'Memb Hist (Org)'!$A$1:$A$29,0),MATCH('Mthly ROCE (PR)'!$A89,'Memb Hist (Org)'!$A$1:$BS$1,0))&lt;&gt;1,"",'Mthly Returns (PR)'!G88),"")</f>
        <v>-1.4184E-2</v>
      </c>
      <c r="H89" s="46">
        <f>IFERROR(IF(INDEX('Memb Hist (Org)'!$A$1:$BS$29,MATCH('Mthly ROCE (PR)'!H$2,'Memb Hist (Org)'!$A$1:$A$29,0),MATCH('Mthly ROCE (PR)'!$A89,'Memb Hist (Org)'!$A$1:$BS$1,0))&lt;&gt;1,"",'Mthly Returns (PR)'!H88),"")</f>
        <v>3.7151999999999998E-2</v>
      </c>
      <c r="I89" s="46">
        <f>IFERROR(IF(INDEX('Memb Hist (Org)'!$A$1:$BS$29,MATCH('Mthly ROCE (PR)'!I$2,'Memb Hist (Org)'!$A$1:$A$29,0),MATCH('Mthly ROCE (PR)'!$A89,'Memb Hist (Org)'!$A$1:$BS$1,0))&lt;&gt;1,"",'Mthly Returns (PR)'!I88),"")</f>
        <v>-4.0399999999999998E-2</v>
      </c>
      <c r="J89" s="46">
        <f>IFERROR(IF(INDEX('Memb Hist (Org)'!$A$1:$BS$29,MATCH('Mthly ROCE (PR)'!J$2,'Memb Hist (Org)'!$A$1:$A$29,0),MATCH('Mthly ROCE (PR)'!$A89,'Memb Hist (Org)'!$A$1:$BS$1,0))&lt;&gt;1,"",'Mthly Returns (PR)'!J88),"")</f>
        <v>4.6295999999999997E-2</v>
      </c>
      <c r="K89" s="46">
        <f>IFERROR(IF(INDEX('Memb Hist (Org)'!$A$1:$BS$29,MATCH('Mthly ROCE (PR)'!K$2,'Memb Hist (Org)'!$A$1:$A$29,0),MATCH('Mthly ROCE (PR)'!$A89,'Memb Hist (Org)'!$A$1:$BS$1,0))&lt;&gt;1,"",'Mthly Returns (PR)'!K88),"")</f>
        <v>-6.2890000000000003E-3</v>
      </c>
      <c r="L89" s="46" t="str">
        <f>IFERROR(IF(INDEX('Memb Hist (Org)'!$A$1:$BS$29,MATCH('Mthly ROCE (PR)'!L$2,'Memb Hist (Org)'!$A$1:$A$29,0),MATCH('Mthly ROCE (PR)'!$A89,'Memb Hist (Org)'!$A$1:$BS$1,0))&lt;&gt;1,"",'Mthly Returns (PR)'!L88),"")</f>
        <v/>
      </c>
      <c r="M89" s="46" t="str">
        <f>IFERROR(IF(INDEX('Memb Hist (Org)'!$A$1:$BS$29,MATCH('Mthly ROCE (PR)'!M$2,'Memb Hist (Org)'!$A$1:$A$29,0),MATCH('Mthly ROCE (PR)'!$A89,'Memb Hist (Org)'!$A$1:$BS$1,0))&lt;&gt;1,"",'Mthly Returns (PR)'!M88),"")</f>
        <v/>
      </c>
      <c r="N89" s="46" t="str">
        <f>IFERROR(IF(INDEX('Memb Hist (Org)'!$A$1:$BS$29,MATCH('Mthly ROCE (PR)'!N$2,'Memb Hist (Org)'!$A$1:$A$29,0),MATCH('Mthly ROCE (PR)'!$A89,'Memb Hist (Org)'!$A$1:$BS$1,0))&lt;&gt;1,"",'Mthly Returns (PR)'!N88),"")</f>
        <v/>
      </c>
      <c r="O89" s="46">
        <f>IFERROR(IF(INDEX('Memb Hist (Org)'!$A$1:$BS$29,MATCH('Mthly ROCE (PR)'!O$2,'Memb Hist (Org)'!$A$1:$A$29,0),MATCH('Mthly ROCE (PR)'!$A89,'Memb Hist (Org)'!$A$1:$BS$1,0))&lt;&gt;1,"",'Mthly Returns (PR)'!O88),"")</f>
        <v>-2.8846E-2</v>
      </c>
      <c r="P89" s="46" t="str">
        <f>IFERROR(IF(INDEX('Memb Hist (Org)'!$A$1:$BS$29,MATCH('Mthly ROCE (PR)'!P$2,'Memb Hist (Org)'!$A$1:$A$29,0),MATCH('Mthly ROCE (PR)'!$A89,'Memb Hist (Org)'!$A$1:$BS$1,0))&lt;&gt;1,"",'Mthly Returns (PR)'!P88),"")</f>
        <v/>
      </c>
      <c r="Q89" s="46">
        <f>IFERROR(IF(INDEX('Memb Hist (Org)'!$A$1:$BS$29,MATCH('Mthly ROCE (PR)'!Q$2,'Memb Hist (Org)'!$A$1:$A$29,0),MATCH('Mthly ROCE (PR)'!$A89,'Memb Hist (Org)'!$A$1:$BS$1,0))&lt;&gt;1,"",'Mthly Returns (PR)'!Q88),"")</f>
        <v>3.2922E-2</v>
      </c>
      <c r="R89" s="46" t="str">
        <f>IFERROR(IF(INDEX('Memb Hist (Org)'!$A$1:$BS$29,MATCH('Mthly ROCE (PR)'!R$2,'Memb Hist (Org)'!$A$1:$A$29,0),MATCH('Mthly ROCE (PR)'!$A89,'Memb Hist (Org)'!$A$1:$BS$1,0))&lt;&gt;1,"",'Mthly Returns (PR)'!R88),"")</f>
        <v/>
      </c>
      <c r="S89" s="46" t="str">
        <f>IFERROR(IF(INDEX('Memb Hist (Org)'!$A$1:$BS$29,MATCH('Mthly ROCE (PR)'!S$2,'Memb Hist (Org)'!$A$1:$A$29,0),MATCH('Mthly ROCE (PR)'!$A89,'Memb Hist (Org)'!$A$1:$BS$1,0))&lt;&gt;1,"",'Mthly Returns (PR)'!S88),"")</f>
        <v/>
      </c>
      <c r="T89" s="46">
        <f>IFERROR(IF(INDEX('Memb Hist (Org)'!$A$1:$BS$29,MATCH('Mthly ROCE (PR)'!T$2,'Memb Hist (Org)'!$A$1:$A$29,0),MATCH('Mthly ROCE (PR)'!$A89,'Memb Hist (Org)'!$A$1:$BS$1,0))&lt;&gt;1,"",'Mthly Returns (PR)'!T88),"")</f>
        <v>-5.0509999999999999E-3</v>
      </c>
      <c r="U89" s="46">
        <f>IFERROR(IF(INDEX('Memb Hist (Org)'!$A$1:$BS$29,MATCH('Mthly ROCE (PR)'!U$2,'Memb Hist (Org)'!$A$1:$A$29,0),MATCH('Mthly ROCE (PR)'!$A89,'Memb Hist (Org)'!$A$1:$BS$1,0))&lt;&gt;1,"",'Mthly Returns (PR)'!U88),"")</f>
        <v>-5.6604000000000002E-2</v>
      </c>
      <c r="V89" s="46">
        <f>IFERROR(IF(INDEX('Memb Hist (Org)'!$A$1:$BS$29,MATCH('Mthly ROCE (PR)'!V$2,'Memb Hist (Org)'!$A$1:$A$29,0),MATCH('Mthly ROCE (PR)'!$A89,'Memb Hist (Org)'!$A$1:$BS$1,0))&lt;&gt;1,"",'Mthly Returns (PR)'!V88),"")</f>
        <v>-5.5250000000000004E-3</v>
      </c>
      <c r="W89" s="46">
        <f>IFERROR(IF(INDEX('Memb Hist (Org)'!$A$1:$BS$29,MATCH('Mthly ROCE (PR)'!W$2,'Memb Hist (Org)'!$A$1:$A$29,0),MATCH('Mthly ROCE (PR)'!$A89,'Memb Hist (Org)'!$A$1:$BS$1,0))&lt;&gt;1,"",'Mthly Returns (PR)'!W88),"")</f>
        <v>-2.2013000000000001E-2</v>
      </c>
      <c r="X89" s="46">
        <f>IFERROR(IF(INDEX('Memb Hist (Org)'!$A$1:$BS$29,MATCH('Mthly ROCE (PR)'!X$2,'Memb Hist (Org)'!$A$1:$A$29,0),MATCH('Mthly ROCE (PR)'!$A89,'Memb Hist (Org)'!$A$1:$BS$1,0))&lt;&gt;1,"",'Mthly Returns (PR)'!X88),"")</f>
        <v>-1.9304999999999999E-2</v>
      </c>
      <c r="Y89" s="46">
        <f>IFERROR(IF(INDEX('Memb Hist (Org)'!$A$1:$BS$29,MATCH('Mthly ROCE (PR)'!Y$2,'Memb Hist (Org)'!$A$1:$A$29,0),MATCH('Mthly ROCE (PR)'!$A89,'Memb Hist (Org)'!$A$1:$BS$1,0))&lt;&gt;1,"",'Mthly Returns (PR)'!Y88),"")</f>
        <v>0</v>
      </c>
      <c r="Z89" s="46" t="str">
        <f>IFERROR(IF(INDEX('Memb Hist (Org)'!$A$1:$BS$29,MATCH('Mthly ROCE (PR)'!Z$2,'Memb Hist (Org)'!$A$1:$A$29,0),MATCH('Mthly ROCE (PR)'!$A89,'Memb Hist (Org)'!$A$1:$BS$1,0))&lt;&gt;1,"",'Mthly Returns (PR)'!Z88),"")</f>
        <v/>
      </c>
      <c r="AA89" s="46" t="str">
        <f>IFERROR(IF(INDEX('Memb Hist (Org)'!$A$1:$BS$29,MATCH('Mthly ROCE (PR)'!AA$2,'Memb Hist (Org)'!$A$1:$A$29,0),MATCH('Mthly ROCE (PR)'!$A89,'Memb Hist (Org)'!$A$1:$BS$1,0))&lt;&gt;1,"",'Mthly Returns (PR)'!AA88),"")</f>
        <v/>
      </c>
      <c r="AB89" s="46" t="str">
        <f>IFERROR(IF(INDEX('Memb Hist (Org)'!$A$1:$BS$29,MATCH('Mthly ROCE (PR)'!AB$2,'Memb Hist (Org)'!$A$1:$A$29,0),MATCH('Mthly ROCE (PR)'!$A89,'Memb Hist (Org)'!$A$1:$BS$1,0))&lt;&gt;1,"",'Mthly Returns (PR)'!AB88),"")</f>
        <v/>
      </c>
      <c r="AC89" s="46">
        <f>IFERROR(IF(INDEX('Memb Hist (Org)'!$A$1:$BS$29,MATCH('Mthly ROCE (PR)'!AC$2,'Memb Hist (Org)'!$A$1:$A$29,0),MATCH('Mthly ROCE (PR)'!$A89,'Memb Hist (Org)'!$A$1:$BS$1,0))&lt;&gt;1,"",'Mthly Returns (PR)'!AC88),"")</f>
        <v>1.6286999999999999E-2</v>
      </c>
      <c r="AD89" s="46" t="str">
        <f>IFERROR(IF(INDEX('Memb Hist (Org)'!$A$1:$BS$29,MATCH('Mthly ROCE (PR)'!AD$2,'Memb Hist (Org)'!$A$1:$A$29,0),MATCH('Mthly ROCE (PR)'!$A89,'Memb Hist (Org)'!$A$1:$BS$1,0))&lt;&gt;1,"",'Mthly Returns (PR)'!AD88),"")</f>
        <v/>
      </c>
      <c r="AE89" s="46" t="str">
        <f>IFERROR(IF(INDEX('Memb Hist (Org)'!$A$1:$BS$29,MATCH('Mthly ROCE (PR)'!AE$2,'Memb Hist (Org)'!$A$1:$A$29,0),MATCH('Mthly ROCE (PR)'!$A89,'Memb Hist (Org)'!$A$1:$BS$1,0))&lt;&gt;1,"",'Mthly Returns (PR)'!AE88),"")</f>
        <v/>
      </c>
      <c r="AF89" s="42" t="str">
        <f>IFERROR(IF($C89=7,INDEX(ROCE!$A$32:$BS$60,MATCH('Mthly ROCE (PR)'!AF$2,ROCE!$A$32:$A$60,0),MATCH('Mthly ROCE (PR)'!$A89,ROCE!$A$32:$BS$32,0)),AF88*(1+D88)),"")</f>
        <v/>
      </c>
      <c r="AG89" s="42" t="str">
        <f>IFERROR(IF($C89=7,INDEX(ROCE!$A$32:$BS$60,MATCH('Mthly ROCE (PR)'!AG$2,ROCE!$A$32:$A$60,0),MATCH('Mthly ROCE (PR)'!$A89,ROCE!$A$32:$BS$32,0)),AG88*(1+E88)),"")</f>
        <v/>
      </c>
      <c r="AH89" s="42" t="str">
        <f>IFERROR(IF($C89=7,INDEX(ROCE!$A$32:$BS$60,MATCH('Mthly ROCE (PR)'!AH$2,ROCE!$A$32:$A$60,0),MATCH('Mthly ROCE (PR)'!$A89,ROCE!$A$32:$BS$32,0)),AH88*(1+F88)),"")</f>
        <v/>
      </c>
      <c r="AI89" s="42" t="str">
        <f>IFERROR(IF($C89=7,INDEX(ROCE!$A$32:$BS$60,MATCH('Mthly ROCE (PR)'!AI$2,ROCE!$A$32:$A$60,0),MATCH('Mthly ROCE (PR)'!$A89,ROCE!$A$32:$BS$32,0)),AI88*(1+G88)),"")</f>
        <v/>
      </c>
      <c r="AJ89" s="42" t="str">
        <f>IFERROR(IF($C89=7,INDEX(ROCE!$A$32:$BS$60,MATCH('Mthly ROCE (PR)'!AJ$2,ROCE!$A$32:$A$60,0),MATCH('Mthly ROCE (PR)'!$A89,ROCE!$A$32:$BS$32,0)),AJ88*(1+H88)),"")</f>
        <v/>
      </c>
      <c r="AK89" s="42" t="str">
        <f>IFERROR(IF($C89=7,INDEX(ROCE!$A$32:$BS$60,MATCH('Mthly ROCE (PR)'!AK$2,ROCE!$A$32:$A$60,0),MATCH('Mthly ROCE (PR)'!$A89,ROCE!$A$32:$BS$32,0)),AK88*(1+I88)),"")</f>
        <v/>
      </c>
      <c r="AL89" s="42" t="str">
        <f>IFERROR(IF($C89=7,INDEX(ROCE!$A$32:$BS$60,MATCH('Mthly ROCE (PR)'!AL$2,ROCE!$A$32:$A$60,0),MATCH('Mthly ROCE (PR)'!$A89,ROCE!$A$32:$BS$32,0)),AL88*(1+J88)),"")</f>
        <v/>
      </c>
      <c r="AM89" s="42" t="str">
        <f>IFERROR(IF($C89=7,INDEX(ROCE!$A$32:$BS$60,MATCH('Mthly ROCE (PR)'!AM$2,ROCE!$A$32:$A$60,0),MATCH('Mthly ROCE (PR)'!$A89,ROCE!$A$32:$BS$32,0)),AM88*(1+K88)),"")</f>
        <v/>
      </c>
      <c r="AN89" s="42" t="str">
        <f>IFERROR(IF($C89=7,INDEX(ROCE!$A$32:$BS$60,MATCH('Mthly ROCE (PR)'!AN$2,ROCE!$A$32:$A$60,0),MATCH('Mthly ROCE (PR)'!$A89,ROCE!$A$32:$BS$32,0)),AN88*(1+L88)),"")</f>
        <v/>
      </c>
      <c r="AO89" s="42" t="str">
        <f>IFERROR(IF($C89=7,INDEX(ROCE!$A$32:$BS$60,MATCH('Mthly ROCE (PR)'!AO$2,ROCE!$A$32:$A$60,0),MATCH('Mthly ROCE (PR)'!$A89,ROCE!$A$32:$BS$32,0)),AO88*(1+M88)),"")</f>
        <v/>
      </c>
      <c r="AP89" s="42" t="str">
        <f>IFERROR(IF($C89=7,INDEX(ROCE!$A$32:$BS$60,MATCH('Mthly ROCE (PR)'!AP$2,ROCE!$A$32:$A$60,0),MATCH('Mthly ROCE (PR)'!$A89,ROCE!$A$32:$BS$32,0)),AP88*(1+N88)),"")</f>
        <v/>
      </c>
      <c r="AQ89" s="42" t="str">
        <f>IFERROR(IF($C89=7,INDEX(ROCE!$A$32:$BS$60,MATCH('Mthly ROCE (PR)'!AQ$2,ROCE!$A$32:$A$60,0),MATCH('Mthly ROCE (PR)'!$A89,ROCE!$A$32:$BS$32,0)),AQ88*(1+O88)),"")</f>
        <v/>
      </c>
      <c r="AR89" s="42" t="str">
        <f>IFERROR(IF($C89=7,INDEX(ROCE!$A$32:$BS$60,MATCH('Mthly ROCE (PR)'!AR$2,ROCE!$A$32:$A$60,0),MATCH('Mthly ROCE (PR)'!$A89,ROCE!$A$32:$BS$32,0)),AR88*(1+P88)),"")</f>
        <v/>
      </c>
      <c r="AS89" s="42" t="str">
        <f>IFERROR(IF($C89=7,INDEX(ROCE!$A$32:$BS$60,MATCH('Mthly ROCE (PR)'!AS$2,ROCE!$A$32:$A$60,0),MATCH('Mthly ROCE (PR)'!$A89,ROCE!$A$32:$BS$32,0)),AS88*(1+Q88)),"")</f>
        <v/>
      </c>
      <c r="AT89" s="42" t="str">
        <f>IFERROR(IF($C89=7,INDEX(ROCE!$A$32:$BS$60,MATCH('Mthly ROCE (PR)'!AT$2,ROCE!$A$32:$A$60,0),MATCH('Mthly ROCE (PR)'!$A89,ROCE!$A$32:$BS$32,0)),AT88*(1+R88)),"")</f>
        <v/>
      </c>
      <c r="AU89" s="42" t="str">
        <f>IFERROR(IF($C89=7,INDEX(ROCE!$A$32:$BS$60,MATCH('Mthly ROCE (PR)'!AU$2,ROCE!$A$32:$A$60,0),MATCH('Mthly ROCE (PR)'!$A89,ROCE!$A$32:$BS$32,0)),AU88*(1+S88)),"")</f>
        <v/>
      </c>
      <c r="AV89" s="42" t="str">
        <f>IFERROR(IF($C89=7,INDEX(ROCE!$A$32:$BS$60,MATCH('Mthly ROCE (PR)'!AV$2,ROCE!$A$32:$A$60,0),MATCH('Mthly ROCE (PR)'!$A89,ROCE!$A$32:$BS$32,0)),AV88*(1+T88)),"")</f>
        <v/>
      </c>
      <c r="AW89" s="42" t="str">
        <f>IFERROR(IF($C89=7,INDEX(ROCE!$A$32:$BS$60,MATCH('Mthly ROCE (PR)'!AW$2,ROCE!$A$32:$A$60,0),MATCH('Mthly ROCE (PR)'!$A89,ROCE!$A$32:$BS$32,0)),AW88*(1+U88)),"")</f>
        <v/>
      </c>
      <c r="AX89" s="42" t="str">
        <f>IFERROR(IF($C89=7,INDEX(ROCE!$A$32:$BS$60,MATCH('Mthly ROCE (PR)'!AX$2,ROCE!$A$32:$A$60,0),MATCH('Mthly ROCE (PR)'!$A89,ROCE!$A$32:$BS$32,0)),AX88*(1+V88)),"")</f>
        <v/>
      </c>
      <c r="AY89" s="42" t="str">
        <f>IFERROR(IF($C89=7,INDEX(ROCE!$A$32:$BS$60,MATCH('Mthly ROCE (PR)'!AY$2,ROCE!$A$32:$A$60,0),MATCH('Mthly ROCE (PR)'!$A89,ROCE!$A$32:$BS$32,0)),AY88*(1+W88)),"")</f>
        <v/>
      </c>
      <c r="AZ89" s="42" t="str">
        <f>IFERROR(IF($C89=7,INDEX(ROCE!$A$32:$BS$60,MATCH('Mthly ROCE (PR)'!AZ$2,ROCE!$A$32:$A$60,0),MATCH('Mthly ROCE (PR)'!$A89,ROCE!$A$32:$BS$32,0)),AZ88*(1+X88)),"")</f>
        <v/>
      </c>
      <c r="BA89" s="42" t="str">
        <f>IFERROR(IF($C89=7,INDEX(ROCE!$A$32:$BS$60,MATCH('Mthly ROCE (PR)'!BA$2,ROCE!$A$32:$A$60,0),MATCH('Mthly ROCE (PR)'!$A89,ROCE!$A$32:$BS$32,0)),BA88*(1+Y88)),"")</f>
        <v/>
      </c>
      <c r="BB89" s="42" t="str">
        <f>IFERROR(IF($C89=7,INDEX(ROCE!$A$32:$BS$60,MATCH('Mthly ROCE (PR)'!BB$2,ROCE!$A$32:$A$60,0),MATCH('Mthly ROCE (PR)'!$A89,ROCE!$A$32:$BS$32,0)),BB88*(1+Z88)),"")</f>
        <v/>
      </c>
      <c r="BC89" s="42" t="str">
        <f>IFERROR(IF($C89=7,INDEX(ROCE!$A$32:$BS$60,MATCH('Mthly ROCE (PR)'!BC$2,ROCE!$A$32:$A$60,0),MATCH('Mthly ROCE (PR)'!$A89,ROCE!$A$32:$BS$32,0)),BC88*(1+AA88)),"")</f>
        <v/>
      </c>
      <c r="BD89" s="42" t="str">
        <f>IFERROR(IF($C89=7,INDEX(ROCE!$A$32:$BS$60,MATCH('Mthly ROCE (PR)'!BD$2,ROCE!$A$32:$A$60,0),MATCH('Mthly ROCE (PR)'!$A89,ROCE!$A$32:$BS$32,0)),BD88*(1+AB88)),"")</f>
        <v/>
      </c>
      <c r="BE89" s="42" t="str">
        <f>IFERROR(IF($C89=7,INDEX(ROCE!$A$32:$BS$60,MATCH('Mthly ROCE (PR)'!BE$2,ROCE!$A$32:$A$60,0),MATCH('Mthly ROCE (PR)'!$A89,ROCE!$A$32:$BS$32,0)),BE88*(1+AC88)),"")</f>
        <v/>
      </c>
      <c r="BF89" s="42" t="str">
        <f>IFERROR(IF($C89=7,INDEX(ROCE!$A$32:$BS$60,MATCH('Mthly ROCE (PR)'!BF$2,ROCE!$A$32:$A$60,0),MATCH('Mthly ROCE (PR)'!$A89,ROCE!$A$32:$BS$32,0)),BF88*(1+AD88)),"")</f>
        <v/>
      </c>
      <c r="BG89" s="42" t="str">
        <f>IFERROR(IF($C89=7,INDEX(ROCE!$A$32:$BS$60,MATCH('Mthly ROCE (PR)'!BG$2,ROCE!$A$32:$A$60,0),MATCH('Mthly ROCE (PR)'!$A89,ROCE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W89" s="125">
        <f t="shared" si="118"/>
        <v>6.7924724533568126E-2</v>
      </c>
      <c r="DX89" s="124">
        <f t="shared" si="119"/>
        <v>1.5926842377730344E-2</v>
      </c>
    </row>
    <row r="90" spans="1:128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CE (PR)'!D$2,'Memb Hist (Org)'!$A$1:$A$29,0),MATCH('Mthly ROCE (PR)'!$A90,'Memb Hist (Org)'!$A$1:$BS$1,0))&lt;&gt;1,"",'Mthly Returns (PR)'!D89),"")</f>
        <v>1.7794000000000001E-2</v>
      </c>
      <c r="E90" s="46" t="str">
        <f>IFERROR(IF(INDEX('Memb Hist (Org)'!$A$1:$BS$29,MATCH('Mthly ROCE (PR)'!E$2,'Memb Hist (Org)'!$A$1:$A$29,0),MATCH('Mthly ROCE (PR)'!$A90,'Memb Hist (Org)'!$A$1:$BS$1,0))&lt;&gt;1,"",'Mthly Returns (PR)'!E89),"")</f>
        <v/>
      </c>
      <c r="F90" s="46" t="str">
        <f>IFERROR(IF(INDEX('Memb Hist (Org)'!$A$1:$BS$29,MATCH('Mthly ROCE (PR)'!F$2,'Memb Hist (Org)'!$A$1:$A$29,0),MATCH('Mthly ROCE (PR)'!$A90,'Memb Hist (Org)'!$A$1:$BS$1,0))&lt;&gt;1,"",'Mthly Returns (PR)'!F89),"")</f>
        <v/>
      </c>
      <c r="G90" s="46">
        <f>IFERROR(IF(INDEX('Memb Hist (Org)'!$A$1:$BS$29,MATCH('Mthly ROCE (PR)'!G$2,'Memb Hist (Org)'!$A$1:$A$29,0),MATCH('Mthly ROCE (PR)'!$A90,'Memb Hist (Org)'!$A$1:$BS$1,0))&lt;&gt;1,"",'Mthly Returns (PR)'!G89),"")</f>
        <v>0</v>
      </c>
      <c r="H90" s="46">
        <f>IFERROR(IF(INDEX('Memb Hist (Org)'!$A$1:$BS$29,MATCH('Mthly ROCE (PR)'!H$2,'Memb Hist (Org)'!$A$1:$A$29,0),MATCH('Mthly ROCE (PR)'!$A90,'Memb Hist (Org)'!$A$1:$BS$1,0))&lt;&gt;1,"",'Mthly Returns (PR)'!H89),"")</f>
        <v>-4.4776000000000003E-2</v>
      </c>
      <c r="I90" s="46">
        <f>IFERROR(IF(INDEX('Memb Hist (Org)'!$A$1:$BS$29,MATCH('Mthly ROCE (PR)'!I$2,'Memb Hist (Org)'!$A$1:$A$29,0),MATCH('Mthly ROCE (PR)'!$A90,'Memb Hist (Org)'!$A$1:$BS$1,0))&lt;&gt;1,"",'Mthly Returns (PR)'!I89),"")</f>
        <v>8.5229999999999993E-3</v>
      </c>
      <c r="J90" s="46">
        <f>IFERROR(IF(INDEX('Memb Hist (Org)'!$A$1:$BS$29,MATCH('Mthly ROCE (PR)'!J$2,'Memb Hist (Org)'!$A$1:$A$29,0),MATCH('Mthly ROCE (PR)'!$A90,'Memb Hist (Org)'!$A$1:$BS$1,0))&lt;&gt;1,"",'Mthly Returns (PR)'!J89),"")</f>
        <v>-5.8999999999999999E-3</v>
      </c>
      <c r="K90" s="46">
        <f>IFERROR(IF(INDEX('Memb Hist (Org)'!$A$1:$BS$29,MATCH('Mthly ROCE (PR)'!K$2,'Memb Hist (Org)'!$A$1:$A$29,0),MATCH('Mthly ROCE (PR)'!$A90,'Memb Hist (Org)'!$A$1:$BS$1,0))&lt;&gt;1,"",'Mthly Returns (PR)'!K89),"")</f>
        <v>0</v>
      </c>
      <c r="L90" s="46" t="str">
        <f>IFERROR(IF(INDEX('Memb Hist (Org)'!$A$1:$BS$29,MATCH('Mthly ROCE (PR)'!L$2,'Memb Hist (Org)'!$A$1:$A$29,0),MATCH('Mthly ROCE (PR)'!$A90,'Memb Hist (Org)'!$A$1:$BS$1,0))&lt;&gt;1,"",'Mthly Returns (PR)'!L89),"")</f>
        <v/>
      </c>
      <c r="M90" s="46" t="str">
        <f>IFERROR(IF(INDEX('Memb Hist (Org)'!$A$1:$BS$29,MATCH('Mthly ROCE (PR)'!M$2,'Memb Hist (Org)'!$A$1:$A$29,0),MATCH('Mthly ROCE (PR)'!$A90,'Memb Hist (Org)'!$A$1:$BS$1,0))&lt;&gt;1,"",'Mthly Returns (PR)'!M89),"")</f>
        <v/>
      </c>
      <c r="N90" s="46" t="str">
        <f>IFERROR(IF(INDEX('Memb Hist (Org)'!$A$1:$BS$29,MATCH('Mthly ROCE (PR)'!N$2,'Memb Hist (Org)'!$A$1:$A$29,0),MATCH('Mthly ROCE (PR)'!$A90,'Memb Hist (Org)'!$A$1:$BS$1,0))&lt;&gt;1,"",'Mthly Returns (PR)'!N89),"")</f>
        <v/>
      </c>
      <c r="O90" s="46">
        <f>IFERROR(IF(INDEX('Memb Hist (Org)'!$A$1:$BS$29,MATCH('Mthly ROCE (PR)'!O$2,'Memb Hist (Org)'!$A$1:$A$29,0),MATCH('Mthly ROCE (PR)'!$A90,'Memb Hist (Org)'!$A$1:$BS$1,0))&lt;&gt;1,"",'Mthly Returns (PR)'!O89),"")</f>
        <v>4.163E-3</v>
      </c>
      <c r="P90" s="46" t="str">
        <f>IFERROR(IF(INDEX('Memb Hist (Org)'!$A$1:$BS$29,MATCH('Mthly ROCE (PR)'!P$2,'Memb Hist (Org)'!$A$1:$A$29,0),MATCH('Mthly ROCE (PR)'!$A90,'Memb Hist (Org)'!$A$1:$BS$1,0))&lt;&gt;1,"",'Mthly Returns (PR)'!P89),"")</f>
        <v/>
      </c>
      <c r="Q90" s="46">
        <f>IFERROR(IF(INDEX('Memb Hist (Org)'!$A$1:$BS$29,MATCH('Mthly ROCE (PR)'!Q$2,'Memb Hist (Org)'!$A$1:$A$29,0),MATCH('Mthly ROCE (PR)'!$A90,'Memb Hist (Org)'!$A$1:$BS$1,0))&lt;&gt;1,"",'Mthly Returns (PR)'!Q89),"")</f>
        <v>-4.7808000000000003E-2</v>
      </c>
      <c r="R90" s="46" t="str">
        <f>IFERROR(IF(INDEX('Memb Hist (Org)'!$A$1:$BS$29,MATCH('Mthly ROCE (PR)'!R$2,'Memb Hist (Org)'!$A$1:$A$29,0),MATCH('Mthly ROCE (PR)'!$A90,'Memb Hist (Org)'!$A$1:$BS$1,0))&lt;&gt;1,"",'Mthly Returns (PR)'!R89),"")</f>
        <v/>
      </c>
      <c r="S90" s="46" t="str">
        <f>IFERROR(IF(INDEX('Memb Hist (Org)'!$A$1:$BS$29,MATCH('Mthly ROCE (PR)'!S$2,'Memb Hist (Org)'!$A$1:$A$29,0),MATCH('Mthly ROCE (PR)'!$A90,'Memb Hist (Org)'!$A$1:$BS$1,0))&lt;&gt;1,"",'Mthly Returns (PR)'!S89),"")</f>
        <v/>
      </c>
      <c r="T90" s="46">
        <f>IFERROR(IF(INDEX('Memb Hist (Org)'!$A$1:$BS$29,MATCH('Mthly ROCE (PR)'!T$2,'Memb Hist (Org)'!$A$1:$A$29,0),MATCH('Mthly ROCE (PR)'!$A90,'Memb Hist (Org)'!$A$1:$BS$1,0))&lt;&gt;1,"",'Mthly Returns (PR)'!T89),"")</f>
        <v>-1.5228E-2</v>
      </c>
      <c r="U90" s="46">
        <f>IFERROR(IF(INDEX('Memb Hist (Org)'!$A$1:$BS$29,MATCH('Mthly ROCE (PR)'!U$2,'Memb Hist (Org)'!$A$1:$A$29,0),MATCH('Mthly ROCE (PR)'!$A90,'Memb Hist (Org)'!$A$1:$BS$1,0))&lt;&gt;1,"",'Mthly Returns (PR)'!U89),"")</f>
        <v>0.06</v>
      </c>
      <c r="V90" s="46">
        <f>IFERROR(IF(INDEX('Memb Hist (Org)'!$A$1:$BS$29,MATCH('Mthly ROCE (PR)'!V$2,'Memb Hist (Org)'!$A$1:$A$29,0),MATCH('Mthly ROCE (PR)'!$A90,'Memb Hist (Org)'!$A$1:$BS$1,0))&lt;&gt;1,"",'Mthly Returns (PR)'!V89),"")</f>
        <v>5.8333000000000003E-2</v>
      </c>
      <c r="W90" s="46">
        <f>IFERROR(IF(INDEX('Memb Hist (Org)'!$A$1:$BS$29,MATCH('Mthly ROCE (PR)'!W$2,'Memb Hist (Org)'!$A$1:$A$29,0),MATCH('Mthly ROCE (PR)'!$A90,'Memb Hist (Org)'!$A$1:$BS$1,0))&lt;&gt;1,"",'Mthly Returns (PR)'!W89),"")</f>
        <v>-6.4310000000000001E-3</v>
      </c>
      <c r="X90" s="46">
        <f>IFERROR(IF(INDEX('Memb Hist (Org)'!$A$1:$BS$29,MATCH('Mthly ROCE (PR)'!X$2,'Memb Hist (Org)'!$A$1:$A$29,0),MATCH('Mthly ROCE (PR)'!$A90,'Memb Hist (Org)'!$A$1:$BS$1,0))&lt;&gt;1,"",'Mthly Returns (PR)'!X89),"")</f>
        <v>-3.9370000000000004E-3</v>
      </c>
      <c r="Y90" s="46">
        <f>IFERROR(IF(INDEX('Memb Hist (Org)'!$A$1:$BS$29,MATCH('Mthly ROCE (PR)'!Y$2,'Memb Hist (Org)'!$A$1:$A$29,0),MATCH('Mthly ROCE (PR)'!$A90,'Memb Hist (Org)'!$A$1:$BS$1,0))&lt;&gt;1,"",'Mthly Returns (PR)'!Y89),"")</f>
        <v>2.6315999999999999E-2</v>
      </c>
      <c r="Z90" s="46" t="str">
        <f>IFERROR(IF(INDEX('Memb Hist (Org)'!$A$1:$BS$29,MATCH('Mthly ROCE (PR)'!Z$2,'Memb Hist (Org)'!$A$1:$A$29,0),MATCH('Mthly ROCE (PR)'!$A90,'Memb Hist (Org)'!$A$1:$BS$1,0))&lt;&gt;1,"",'Mthly Returns (PR)'!Z89),"")</f>
        <v/>
      </c>
      <c r="AA90" s="46" t="str">
        <f>IFERROR(IF(INDEX('Memb Hist (Org)'!$A$1:$BS$29,MATCH('Mthly ROCE (PR)'!AA$2,'Memb Hist (Org)'!$A$1:$A$29,0),MATCH('Mthly ROCE (PR)'!$A90,'Memb Hist (Org)'!$A$1:$BS$1,0))&lt;&gt;1,"",'Mthly Returns (PR)'!AA89),"")</f>
        <v/>
      </c>
      <c r="AB90" s="46" t="str">
        <f>IFERROR(IF(INDEX('Memb Hist (Org)'!$A$1:$BS$29,MATCH('Mthly ROCE (PR)'!AB$2,'Memb Hist (Org)'!$A$1:$A$29,0),MATCH('Mthly ROCE (PR)'!$A90,'Memb Hist (Org)'!$A$1:$BS$1,0))&lt;&gt;1,"",'Mthly Returns (PR)'!AB89),"")</f>
        <v/>
      </c>
      <c r="AC90" s="46">
        <f>IFERROR(IF(INDEX('Memb Hist (Org)'!$A$1:$BS$29,MATCH('Mthly ROCE (PR)'!AC$2,'Memb Hist (Org)'!$A$1:$A$29,0),MATCH('Mthly ROCE (PR)'!$A90,'Memb Hist (Org)'!$A$1:$BS$1,0))&lt;&gt;1,"",'Mthly Returns (PR)'!AC89),"")</f>
        <v>0</v>
      </c>
      <c r="AD90" s="46" t="str">
        <f>IFERROR(IF(INDEX('Memb Hist (Org)'!$A$1:$BS$29,MATCH('Mthly ROCE (PR)'!AD$2,'Memb Hist (Org)'!$A$1:$A$29,0),MATCH('Mthly ROCE (PR)'!$A90,'Memb Hist (Org)'!$A$1:$BS$1,0))&lt;&gt;1,"",'Mthly Returns (PR)'!AD89),"")</f>
        <v/>
      </c>
      <c r="AE90" s="46" t="str">
        <f>IFERROR(IF(INDEX('Memb Hist (Org)'!$A$1:$BS$29,MATCH('Mthly ROCE (PR)'!AE$2,'Memb Hist (Org)'!$A$1:$A$29,0),MATCH('Mthly ROCE (PR)'!$A90,'Memb Hist (Org)'!$A$1:$BS$1,0))&lt;&gt;1,"",'Mthly Returns (PR)'!AE89),"")</f>
        <v/>
      </c>
      <c r="AF90" s="42" t="str">
        <f>IFERROR(IF($C90=7,INDEX(ROCE!$A$32:$BS$60,MATCH('Mthly ROCE (PR)'!AF$2,ROCE!$A$32:$A$60,0),MATCH('Mthly ROCE (PR)'!$A90,ROCE!$A$32:$BS$32,0)),AF89*(1+D89)),"")</f>
        <v/>
      </c>
      <c r="AG90" s="42" t="str">
        <f>IFERROR(IF($C90=7,INDEX(ROCE!$A$32:$BS$60,MATCH('Mthly ROCE (PR)'!AG$2,ROCE!$A$32:$A$60,0),MATCH('Mthly ROCE (PR)'!$A90,ROCE!$A$32:$BS$32,0)),AG89*(1+E89)),"")</f>
        <v/>
      </c>
      <c r="AH90" s="42" t="str">
        <f>IFERROR(IF($C90=7,INDEX(ROCE!$A$32:$BS$60,MATCH('Mthly ROCE (PR)'!AH$2,ROCE!$A$32:$A$60,0),MATCH('Mthly ROCE (PR)'!$A90,ROCE!$A$32:$BS$32,0)),AH89*(1+F89)),"")</f>
        <v/>
      </c>
      <c r="AI90" s="42" t="str">
        <f>IFERROR(IF($C90=7,INDEX(ROCE!$A$32:$BS$60,MATCH('Mthly ROCE (PR)'!AI$2,ROCE!$A$32:$A$60,0),MATCH('Mthly ROCE (PR)'!$A90,ROCE!$A$32:$BS$32,0)),AI89*(1+G89)),"")</f>
        <v/>
      </c>
      <c r="AJ90" s="42" t="str">
        <f>IFERROR(IF($C90=7,INDEX(ROCE!$A$32:$BS$60,MATCH('Mthly ROCE (PR)'!AJ$2,ROCE!$A$32:$A$60,0),MATCH('Mthly ROCE (PR)'!$A90,ROCE!$A$32:$BS$32,0)),AJ89*(1+H89)),"")</f>
        <v/>
      </c>
      <c r="AK90" s="42" t="str">
        <f>IFERROR(IF($C90=7,INDEX(ROCE!$A$32:$BS$60,MATCH('Mthly ROCE (PR)'!AK$2,ROCE!$A$32:$A$60,0),MATCH('Mthly ROCE (PR)'!$A90,ROCE!$A$32:$BS$32,0)),AK89*(1+I89)),"")</f>
        <v/>
      </c>
      <c r="AL90" s="42" t="str">
        <f>IFERROR(IF($C90=7,INDEX(ROCE!$A$32:$BS$60,MATCH('Mthly ROCE (PR)'!AL$2,ROCE!$A$32:$A$60,0),MATCH('Mthly ROCE (PR)'!$A90,ROCE!$A$32:$BS$32,0)),AL89*(1+J89)),"")</f>
        <v/>
      </c>
      <c r="AM90" s="42" t="str">
        <f>IFERROR(IF($C90=7,INDEX(ROCE!$A$32:$BS$60,MATCH('Mthly ROCE (PR)'!AM$2,ROCE!$A$32:$A$60,0),MATCH('Mthly ROCE (PR)'!$A90,ROCE!$A$32:$BS$32,0)),AM89*(1+K89)),"")</f>
        <v/>
      </c>
      <c r="AN90" s="42" t="str">
        <f>IFERROR(IF($C90=7,INDEX(ROCE!$A$32:$BS$60,MATCH('Mthly ROCE (PR)'!AN$2,ROCE!$A$32:$A$60,0),MATCH('Mthly ROCE (PR)'!$A90,ROCE!$A$32:$BS$32,0)),AN89*(1+L89)),"")</f>
        <v/>
      </c>
      <c r="AO90" s="42" t="str">
        <f>IFERROR(IF($C90=7,INDEX(ROCE!$A$32:$BS$60,MATCH('Mthly ROCE (PR)'!AO$2,ROCE!$A$32:$A$60,0),MATCH('Mthly ROCE (PR)'!$A90,ROCE!$A$32:$BS$32,0)),AO89*(1+M89)),"")</f>
        <v/>
      </c>
      <c r="AP90" s="42" t="str">
        <f>IFERROR(IF($C90=7,INDEX(ROCE!$A$32:$BS$60,MATCH('Mthly ROCE (PR)'!AP$2,ROCE!$A$32:$A$60,0),MATCH('Mthly ROCE (PR)'!$A90,ROCE!$A$32:$BS$32,0)),AP89*(1+N89)),"")</f>
        <v/>
      </c>
      <c r="AQ90" s="42" t="str">
        <f>IFERROR(IF($C90=7,INDEX(ROCE!$A$32:$BS$60,MATCH('Mthly ROCE (PR)'!AQ$2,ROCE!$A$32:$A$60,0),MATCH('Mthly ROCE (PR)'!$A90,ROCE!$A$32:$BS$32,0)),AQ89*(1+O89)),"")</f>
        <v/>
      </c>
      <c r="AR90" s="42" t="str">
        <f>IFERROR(IF($C90=7,INDEX(ROCE!$A$32:$BS$60,MATCH('Mthly ROCE (PR)'!AR$2,ROCE!$A$32:$A$60,0),MATCH('Mthly ROCE (PR)'!$A90,ROCE!$A$32:$BS$32,0)),AR89*(1+P89)),"")</f>
        <v/>
      </c>
      <c r="AS90" s="42" t="str">
        <f>IFERROR(IF($C90=7,INDEX(ROCE!$A$32:$BS$60,MATCH('Mthly ROCE (PR)'!AS$2,ROCE!$A$32:$A$60,0),MATCH('Mthly ROCE (PR)'!$A90,ROCE!$A$32:$BS$32,0)),AS89*(1+Q89)),"")</f>
        <v/>
      </c>
      <c r="AT90" s="42" t="str">
        <f>IFERROR(IF($C90=7,INDEX(ROCE!$A$32:$BS$60,MATCH('Mthly ROCE (PR)'!AT$2,ROCE!$A$32:$A$60,0),MATCH('Mthly ROCE (PR)'!$A90,ROCE!$A$32:$BS$32,0)),AT89*(1+R89)),"")</f>
        <v/>
      </c>
      <c r="AU90" s="42" t="str">
        <f>IFERROR(IF($C90=7,INDEX(ROCE!$A$32:$BS$60,MATCH('Mthly ROCE (PR)'!AU$2,ROCE!$A$32:$A$60,0),MATCH('Mthly ROCE (PR)'!$A90,ROCE!$A$32:$BS$32,0)),AU89*(1+S89)),"")</f>
        <v/>
      </c>
      <c r="AV90" s="42" t="str">
        <f>IFERROR(IF($C90=7,INDEX(ROCE!$A$32:$BS$60,MATCH('Mthly ROCE (PR)'!AV$2,ROCE!$A$32:$A$60,0),MATCH('Mthly ROCE (PR)'!$A90,ROCE!$A$32:$BS$32,0)),AV89*(1+T89)),"")</f>
        <v/>
      </c>
      <c r="AW90" s="42" t="str">
        <f>IFERROR(IF($C90=7,INDEX(ROCE!$A$32:$BS$60,MATCH('Mthly ROCE (PR)'!AW$2,ROCE!$A$32:$A$60,0),MATCH('Mthly ROCE (PR)'!$A90,ROCE!$A$32:$BS$32,0)),AW89*(1+U89)),"")</f>
        <v/>
      </c>
      <c r="AX90" s="42" t="str">
        <f>IFERROR(IF($C90=7,INDEX(ROCE!$A$32:$BS$60,MATCH('Mthly ROCE (PR)'!AX$2,ROCE!$A$32:$A$60,0),MATCH('Mthly ROCE (PR)'!$A90,ROCE!$A$32:$BS$32,0)),AX89*(1+V89)),"")</f>
        <v/>
      </c>
      <c r="AY90" s="42" t="str">
        <f>IFERROR(IF($C90=7,INDEX(ROCE!$A$32:$BS$60,MATCH('Mthly ROCE (PR)'!AY$2,ROCE!$A$32:$A$60,0),MATCH('Mthly ROCE (PR)'!$A90,ROCE!$A$32:$BS$32,0)),AY89*(1+W89)),"")</f>
        <v/>
      </c>
      <c r="AZ90" s="42" t="str">
        <f>IFERROR(IF($C90=7,INDEX(ROCE!$A$32:$BS$60,MATCH('Mthly ROCE (PR)'!AZ$2,ROCE!$A$32:$A$60,0),MATCH('Mthly ROCE (PR)'!$A90,ROCE!$A$32:$BS$32,0)),AZ89*(1+X89)),"")</f>
        <v/>
      </c>
      <c r="BA90" s="42" t="str">
        <f>IFERROR(IF($C90=7,INDEX(ROCE!$A$32:$BS$60,MATCH('Mthly ROCE (PR)'!BA$2,ROCE!$A$32:$A$60,0),MATCH('Mthly ROCE (PR)'!$A90,ROCE!$A$32:$BS$32,0)),BA89*(1+Y89)),"")</f>
        <v/>
      </c>
      <c r="BB90" s="42" t="str">
        <f>IFERROR(IF($C90=7,INDEX(ROCE!$A$32:$BS$60,MATCH('Mthly ROCE (PR)'!BB$2,ROCE!$A$32:$A$60,0),MATCH('Mthly ROCE (PR)'!$A90,ROCE!$A$32:$BS$32,0)),BB89*(1+Z89)),"")</f>
        <v/>
      </c>
      <c r="BC90" s="42" t="str">
        <f>IFERROR(IF($C90=7,INDEX(ROCE!$A$32:$BS$60,MATCH('Mthly ROCE (PR)'!BC$2,ROCE!$A$32:$A$60,0),MATCH('Mthly ROCE (PR)'!$A90,ROCE!$A$32:$BS$32,0)),BC89*(1+AA89)),"")</f>
        <v/>
      </c>
      <c r="BD90" s="42" t="str">
        <f>IFERROR(IF($C90=7,INDEX(ROCE!$A$32:$BS$60,MATCH('Mthly ROCE (PR)'!BD$2,ROCE!$A$32:$A$60,0),MATCH('Mthly ROCE (PR)'!$A90,ROCE!$A$32:$BS$32,0)),BD89*(1+AB89)),"")</f>
        <v/>
      </c>
      <c r="BE90" s="42" t="str">
        <f>IFERROR(IF($C90=7,INDEX(ROCE!$A$32:$BS$60,MATCH('Mthly ROCE (PR)'!BE$2,ROCE!$A$32:$A$60,0),MATCH('Mthly ROCE (PR)'!$A90,ROCE!$A$32:$BS$32,0)),BE89*(1+AC89)),"")</f>
        <v/>
      </c>
      <c r="BF90" s="42" t="str">
        <f>IFERROR(IF($C90=7,INDEX(ROCE!$A$32:$BS$60,MATCH('Mthly ROCE (PR)'!BF$2,ROCE!$A$32:$A$60,0),MATCH('Mthly ROCE (PR)'!$A90,ROCE!$A$32:$BS$32,0)),BF89*(1+AD89)),"")</f>
        <v/>
      </c>
      <c r="BG90" s="42" t="str">
        <f>IFERROR(IF($C90=7,INDEX(ROCE!$A$32:$BS$60,MATCH('Mthly ROCE (PR)'!BG$2,ROCE!$A$32:$A$60,0),MATCH('Mthly ROCE (PR)'!$A90,ROCE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W90" s="125">
        <f t="shared" si="118"/>
        <v>-1.5594243790250761E-2</v>
      </c>
      <c r="DX90" s="124">
        <f t="shared" si="119"/>
        <v>9.923709690466076E-3</v>
      </c>
    </row>
    <row r="91" spans="1:128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CE (PR)'!D$2,'Memb Hist (Org)'!$A$1:$A$29,0),MATCH('Mthly ROCE (PR)'!$A91,'Memb Hist (Org)'!$A$1:$BS$1,0))&lt;&gt;1,"",'Mthly Returns (PR)'!D90),"")</f>
        <v>8.3916000000000004E-2</v>
      </c>
      <c r="E91" s="46" t="str">
        <f>IFERROR(IF(INDEX('Memb Hist (Org)'!$A$1:$BS$29,MATCH('Mthly ROCE (PR)'!E$2,'Memb Hist (Org)'!$A$1:$A$29,0),MATCH('Mthly ROCE (PR)'!$A91,'Memb Hist (Org)'!$A$1:$BS$1,0))&lt;&gt;1,"",'Mthly Returns (PR)'!E90),"")</f>
        <v/>
      </c>
      <c r="F91" s="46" t="str">
        <f>IFERROR(IF(INDEX('Memb Hist (Org)'!$A$1:$BS$29,MATCH('Mthly ROCE (PR)'!F$2,'Memb Hist (Org)'!$A$1:$A$29,0),MATCH('Mthly ROCE (PR)'!$A91,'Memb Hist (Org)'!$A$1:$BS$1,0))&lt;&gt;1,"",'Mthly Returns (PR)'!F90),"")</f>
        <v/>
      </c>
      <c r="G91" s="46">
        <f>IFERROR(IF(INDEX('Memb Hist (Org)'!$A$1:$BS$29,MATCH('Mthly ROCE (PR)'!G$2,'Memb Hist (Org)'!$A$1:$A$29,0),MATCH('Mthly ROCE (PR)'!$A91,'Memb Hist (Org)'!$A$1:$BS$1,0))&lt;&gt;1,"",'Mthly Returns (PR)'!G90),"")</f>
        <v>0</v>
      </c>
      <c r="H91" s="46">
        <f>IFERROR(IF(INDEX('Memb Hist (Org)'!$A$1:$BS$29,MATCH('Mthly ROCE (PR)'!H$2,'Memb Hist (Org)'!$A$1:$A$29,0),MATCH('Mthly ROCE (PR)'!$A91,'Memb Hist (Org)'!$A$1:$BS$1,0))&lt;&gt;1,"",'Mthly Returns (PR)'!H90),"")</f>
        <v>-6.2500000000000003E-3</v>
      </c>
      <c r="I91" s="46">
        <f>IFERROR(IF(INDEX('Memb Hist (Org)'!$A$1:$BS$29,MATCH('Mthly ROCE (PR)'!I$2,'Memb Hist (Org)'!$A$1:$A$29,0),MATCH('Mthly ROCE (PR)'!$A91,'Memb Hist (Org)'!$A$1:$BS$1,0))&lt;&gt;1,"",'Mthly Returns (PR)'!I90),"")</f>
        <v>2.8170000000000001E-3</v>
      </c>
      <c r="J91" s="46">
        <f>IFERROR(IF(INDEX('Memb Hist (Org)'!$A$1:$BS$29,MATCH('Mthly ROCE (PR)'!J$2,'Memb Hist (Org)'!$A$1:$A$29,0),MATCH('Mthly ROCE (PR)'!$A91,'Memb Hist (Org)'!$A$1:$BS$1,0))&lt;&gt;1,"",'Mthly Returns (PR)'!J90),"")</f>
        <v>8.9020000000000002E-3</v>
      </c>
      <c r="K91" s="46">
        <f>IFERROR(IF(INDEX('Memb Hist (Org)'!$A$1:$BS$29,MATCH('Mthly ROCE (PR)'!K$2,'Memb Hist (Org)'!$A$1:$A$29,0),MATCH('Mthly ROCE (PR)'!$A91,'Memb Hist (Org)'!$A$1:$BS$1,0))&lt;&gt;1,"",'Mthly Returns (PR)'!K90),"")</f>
        <v>3.1649999999999998E-3</v>
      </c>
      <c r="L91" s="46" t="str">
        <f>IFERROR(IF(INDEX('Memb Hist (Org)'!$A$1:$BS$29,MATCH('Mthly ROCE (PR)'!L$2,'Memb Hist (Org)'!$A$1:$A$29,0),MATCH('Mthly ROCE (PR)'!$A91,'Memb Hist (Org)'!$A$1:$BS$1,0))&lt;&gt;1,"",'Mthly Returns (PR)'!L90),"")</f>
        <v/>
      </c>
      <c r="M91" s="46" t="str">
        <f>IFERROR(IF(INDEX('Memb Hist (Org)'!$A$1:$BS$29,MATCH('Mthly ROCE (PR)'!M$2,'Memb Hist (Org)'!$A$1:$A$29,0),MATCH('Mthly ROCE (PR)'!$A91,'Memb Hist (Org)'!$A$1:$BS$1,0))&lt;&gt;1,"",'Mthly Returns (PR)'!M90),"")</f>
        <v/>
      </c>
      <c r="N91" s="46" t="str">
        <f>IFERROR(IF(INDEX('Memb Hist (Org)'!$A$1:$BS$29,MATCH('Mthly ROCE (PR)'!N$2,'Memb Hist (Org)'!$A$1:$A$29,0),MATCH('Mthly ROCE (PR)'!$A91,'Memb Hist (Org)'!$A$1:$BS$1,0))&lt;&gt;1,"",'Mthly Returns (PR)'!N90),"")</f>
        <v/>
      </c>
      <c r="O91" s="46">
        <f>IFERROR(IF(INDEX('Memb Hist (Org)'!$A$1:$BS$29,MATCH('Mthly ROCE (PR)'!O$2,'Memb Hist (Org)'!$A$1:$A$29,0),MATCH('Mthly ROCE (PR)'!$A91,'Memb Hist (Org)'!$A$1:$BS$1,0))&lt;&gt;1,"",'Mthly Returns (PR)'!O90),"")</f>
        <v>0.11</v>
      </c>
      <c r="P91" s="46" t="str">
        <f>IFERROR(IF(INDEX('Memb Hist (Org)'!$A$1:$BS$29,MATCH('Mthly ROCE (PR)'!P$2,'Memb Hist (Org)'!$A$1:$A$29,0),MATCH('Mthly ROCE (PR)'!$A91,'Memb Hist (Org)'!$A$1:$BS$1,0))&lt;&gt;1,"",'Mthly Returns (PR)'!P90),"")</f>
        <v/>
      </c>
      <c r="Q91" s="46">
        <f>IFERROR(IF(INDEX('Memb Hist (Org)'!$A$1:$BS$29,MATCH('Mthly ROCE (PR)'!Q$2,'Memb Hist (Org)'!$A$1:$A$29,0),MATCH('Mthly ROCE (PR)'!$A91,'Memb Hist (Org)'!$A$1:$BS$1,0))&lt;&gt;1,"",'Mthly Returns (PR)'!Q90),"")</f>
        <v>0</v>
      </c>
      <c r="R91" s="46" t="str">
        <f>IFERROR(IF(INDEX('Memb Hist (Org)'!$A$1:$BS$29,MATCH('Mthly ROCE (PR)'!R$2,'Memb Hist (Org)'!$A$1:$A$29,0),MATCH('Mthly ROCE (PR)'!$A91,'Memb Hist (Org)'!$A$1:$BS$1,0))&lt;&gt;1,"",'Mthly Returns (PR)'!R90),"")</f>
        <v/>
      </c>
      <c r="S91" s="46" t="str">
        <f>IFERROR(IF(INDEX('Memb Hist (Org)'!$A$1:$BS$29,MATCH('Mthly ROCE (PR)'!S$2,'Memb Hist (Org)'!$A$1:$A$29,0),MATCH('Mthly ROCE (PR)'!$A91,'Memb Hist (Org)'!$A$1:$BS$1,0))&lt;&gt;1,"",'Mthly Returns (PR)'!S90),"")</f>
        <v/>
      </c>
      <c r="T91" s="46">
        <f>IFERROR(IF(INDEX('Memb Hist (Org)'!$A$1:$BS$29,MATCH('Mthly ROCE (PR)'!T$2,'Memb Hist (Org)'!$A$1:$A$29,0),MATCH('Mthly ROCE (PR)'!$A91,'Memb Hist (Org)'!$A$1:$BS$1,0))&lt;&gt;1,"",'Mthly Returns (PR)'!T90),"")</f>
        <v>0</v>
      </c>
      <c r="U91" s="46">
        <f>IFERROR(IF(INDEX('Memb Hist (Org)'!$A$1:$BS$29,MATCH('Mthly ROCE (PR)'!U$2,'Memb Hist (Org)'!$A$1:$A$29,0),MATCH('Mthly ROCE (PR)'!$A91,'Memb Hist (Org)'!$A$1:$BS$1,0))&lt;&gt;1,"",'Mthly Returns (PR)'!U90),"")</f>
        <v>0</v>
      </c>
      <c r="V91" s="46">
        <f>IFERROR(IF(INDEX('Memb Hist (Org)'!$A$1:$BS$29,MATCH('Mthly ROCE (PR)'!V$2,'Memb Hist (Org)'!$A$1:$A$29,0),MATCH('Mthly ROCE (PR)'!$A91,'Memb Hist (Org)'!$A$1:$BS$1,0))&lt;&gt;1,"",'Mthly Returns (PR)'!V90),"")</f>
        <v>1.3122999999999999E-2</v>
      </c>
      <c r="W91" s="46">
        <f>IFERROR(IF(INDEX('Memb Hist (Org)'!$A$1:$BS$29,MATCH('Mthly ROCE (PR)'!W$2,'Memb Hist (Org)'!$A$1:$A$29,0),MATCH('Mthly ROCE (PR)'!$A91,'Memb Hist (Org)'!$A$1:$BS$1,0))&lt;&gt;1,"",'Mthly Returns (PR)'!W90),"")</f>
        <v>2.589E-2</v>
      </c>
      <c r="X91" s="46">
        <f>IFERROR(IF(INDEX('Memb Hist (Org)'!$A$1:$BS$29,MATCH('Mthly ROCE (PR)'!X$2,'Memb Hist (Org)'!$A$1:$A$29,0),MATCH('Mthly ROCE (PR)'!$A91,'Memb Hist (Org)'!$A$1:$BS$1,0))&lt;&gt;1,"",'Mthly Returns (PR)'!X90),"")</f>
        <v>0</v>
      </c>
      <c r="Y91" s="46">
        <f>IFERROR(IF(INDEX('Memb Hist (Org)'!$A$1:$BS$29,MATCH('Mthly ROCE (PR)'!Y$2,'Memb Hist (Org)'!$A$1:$A$29,0),MATCH('Mthly ROCE (PR)'!$A91,'Memb Hist (Org)'!$A$1:$BS$1,0))&lt;&gt;1,"",'Mthly Returns (PR)'!Y90),"")</f>
        <v>2.8205000000000001E-2</v>
      </c>
      <c r="Z91" s="46" t="str">
        <f>IFERROR(IF(INDEX('Memb Hist (Org)'!$A$1:$BS$29,MATCH('Mthly ROCE (PR)'!Z$2,'Memb Hist (Org)'!$A$1:$A$29,0),MATCH('Mthly ROCE (PR)'!$A91,'Memb Hist (Org)'!$A$1:$BS$1,0))&lt;&gt;1,"",'Mthly Returns (PR)'!Z90),"")</f>
        <v/>
      </c>
      <c r="AA91" s="46" t="str">
        <f>IFERROR(IF(INDEX('Memb Hist (Org)'!$A$1:$BS$29,MATCH('Mthly ROCE (PR)'!AA$2,'Memb Hist (Org)'!$A$1:$A$29,0),MATCH('Mthly ROCE (PR)'!$A91,'Memb Hist (Org)'!$A$1:$BS$1,0))&lt;&gt;1,"",'Mthly Returns (PR)'!AA90),"")</f>
        <v/>
      </c>
      <c r="AB91" s="46" t="str">
        <f>IFERROR(IF(INDEX('Memb Hist (Org)'!$A$1:$BS$29,MATCH('Mthly ROCE (PR)'!AB$2,'Memb Hist (Org)'!$A$1:$A$29,0),MATCH('Mthly ROCE (PR)'!$A91,'Memb Hist (Org)'!$A$1:$BS$1,0))&lt;&gt;1,"",'Mthly Returns (PR)'!AB90),"")</f>
        <v/>
      </c>
      <c r="AC91" s="46">
        <f>IFERROR(IF(INDEX('Memb Hist (Org)'!$A$1:$BS$29,MATCH('Mthly ROCE (PR)'!AC$2,'Memb Hist (Org)'!$A$1:$A$29,0),MATCH('Mthly ROCE (PR)'!$A91,'Memb Hist (Org)'!$A$1:$BS$1,0))&lt;&gt;1,"",'Mthly Returns (PR)'!AC90),"")</f>
        <v>6.4102999999999993E-2</v>
      </c>
      <c r="AD91" s="46" t="str">
        <f>IFERROR(IF(INDEX('Memb Hist (Org)'!$A$1:$BS$29,MATCH('Mthly ROCE (PR)'!AD$2,'Memb Hist (Org)'!$A$1:$A$29,0),MATCH('Mthly ROCE (PR)'!$A91,'Memb Hist (Org)'!$A$1:$BS$1,0))&lt;&gt;1,"",'Mthly Returns (PR)'!AD90),"")</f>
        <v/>
      </c>
      <c r="AE91" s="46" t="str">
        <f>IFERROR(IF(INDEX('Memb Hist (Org)'!$A$1:$BS$29,MATCH('Mthly ROCE (PR)'!AE$2,'Memb Hist (Org)'!$A$1:$A$29,0),MATCH('Mthly ROCE (PR)'!$A91,'Memb Hist (Org)'!$A$1:$BS$1,0))&lt;&gt;1,"",'Mthly Returns (PR)'!AE90),"")</f>
        <v/>
      </c>
      <c r="AF91" s="42" t="str">
        <f>IFERROR(IF($C91=7,INDEX(ROCE!$A$32:$BS$60,MATCH('Mthly ROCE (PR)'!AF$2,ROCE!$A$32:$A$60,0),MATCH('Mthly ROCE (PR)'!$A91,ROCE!$A$32:$BS$32,0)),AF90*(1+D90)),"")</f>
        <v/>
      </c>
      <c r="AG91" s="42" t="str">
        <f>IFERROR(IF($C91=7,INDEX(ROCE!$A$32:$BS$60,MATCH('Mthly ROCE (PR)'!AG$2,ROCE!$A$32:$A$60,0),MATCH('Mthly ROCE (PR)'!$A91,ROCE!$A$32:$BS$32,0)),AG90*(1+E90)),"")</f>
        <v/>
      </c>
      <c r="AH91" s="42" t="str">
        <f>IFERROR(IF($C91=7,INDEX(ROCE!$A$32:$BS$60,MATCH('Mthly ROCE (PR)'!AH$2,ROCE!$A$32:$A$60,0),MATCH('Mthly ROCE (PR)'!$A91,ROCE!$A$32:$BS$32,0)),AH90*(1+F90)),"")</f>
        <v/>
      </c>
      <c r="AI91" s="42" t="str">
        <f>IFERROR(IF($C91=7,INDEX(ROCE!$A$32:$BS$60,MATCH('Mthly ROCE (PR)'!AI$2,ROCE!$A$32:$A$60,0),MATCH('Mthly ROCE (PR)'!$A91,ROCE!$A$32:$BS$32,0)),AI90*(1+G90)),"")</f>
        <v/>
      </c>
      <c r="AJ91" s="42" t="str">
        <f>IFERROR(IF($C91=7,INDEX(ROCE!$A$32:$BS$60,MATCH('Mthly ROCE (PR)'!AJ$2,ROCE!$A$32:$A$60,0),MATCH('Mthly ROCE (PR)'!$A91,ROCE!$A$32:$BS$32,0)),AJ90*(1+H90)),"")</f>
        <v/>
      </c>
      <c r="AK91" s="42" t="str">
        <f>IFERROR(IF($C91=7,INDEX(ROCE!$A$32:$BS$60,MATCH('Mthly ROCE (PR)'!AK$2,ROCE!$A$32:$A$60,0),MATCH('Mthly ROCE (PR)'!$A91,ROCE!$A$32:$BS$32,0)),AK90*(1+I90)),"")</f>
        <v/>
      </c>
      <c r="AL91" s="42" t="str">
        <f>IFERROR(IF($C91=7,INDEX(ROCE!$A$32:$BS$60,MATCH('Mthly ROCE (PR)'!AL$2,ROCE!$A$32:$A$60,0),MATCH('Mthly ROCE (PR)'!$A91,ROCE!$A$32:$BS$32,0)),AL90*(1+J90)),"")</f>
        <v/>
      </c>
      <c r="AM91" s="42" t="str">
        <f>IFERROR(IF($C91=7,INDEX(ROCE!$A$32:$BS$60,MATCH('Mthly ROCE (PR)'!AM$2,ROCE!$A$32:$A$60,0),MATCH('Mthly ROCE (PR)'!$A91,ROCE!$A$32:$BS$32,0)),AM90*(1+K90)),"")</f>
        <v/>
      </c>
      <c r="AN91" s="42" t="str">
        <f>IFERROR(IF($C91=7,INDEX(ROCE!$A$32:$BS$60,MATCH('Mthly ROCE (PR)'!AN$2,ROCE!$A$32:$A$60,0),MATCH('Mthly ROCE (PR)'!$A91,ROCE!$A$32:$BS$32,0)),AN90*(1+L90)),"")</f>
        <v/>
      </c>
      <c r="AO91" s="42" t="str">
        <f>IFERROR(IF($C91=7,INDEX(ROCE!$A$32:$BS$60,MATCH('Mthly ROCE (PR)'!AO$2,ROCE!$A$32:$A$60,0),MATCH('Mthly ROCE (PR)'!$A91,ROCE!$A$32:$BS$32,0)),AO90*(1+M90)),"")</f>
        <v/>
      </c>
      <c r="AP91" s="42" t="str">
        <f>IFERROR(IF($C91=7,INDEX(ROCE!$A$32:$BS$60,MATCH('Mthly ROCE (PR)'!AP$2,ROCE!$A$32:$A$60,0),MATCH('Mthly ROCE (PR)'!$A91,ROCE!$A$32:$BS$32,0)),AP90*(1+N90)),"")</f>
        <v/>
      </c>
      <c r="AQ91" s="42" t="str">
        <f>IFERROR(IF($C91=7,INDEX(ROCE!$A$32:$BS$60,MATCH('Mthly ROCE (PR)'!AQ$2,ROCE!$A$32:$A$60,0),MATCH('Mthly ROCE (PR)'!$A91,ROCE!$A$32:$BS$32,0)),AQ90*(1+O90)),"")</f>
        <v/>
      </c>
      <c r="AR91" s="42" t="str">
        <f>IFERROR(IF($C91=7,INDEX(ROCE!$A$32:$BS$60,MATCH('Mthly ROCE (PR)'!AR$2,ROCE!$A$32:$A$60,0),MATCH('Mthly ROCE (PR)'!$A91,ROCE!$A$32:$BS$32,0)),AR90*(1+P90)),"")</f>
        <v/>
      </c>
      <c r="AS91" s="42" t="str">
        <f>IFERROR(IF($C91=7,INDEX(ROCE!$A$32:$BS$60,MATCH('Mthly ROCE (PR)'!AS$2,ROCE!$A$32:$A$60,0),MATCH('Mthly ROCE (PR)'!$A91,ROCE!$A$32:$BS$32,0)),AS90*(1+Q90)),"")</f>
        <v/>
      </c>
      <c r="AT91" s="42" t="str">
        <f>IFERROR(IF($C91=7,INDEX(ROCE!$A$32:$BS$60,MATCH('Mthly ROCE (PR)'!AT$2,ROCE!$A$32:$A$60,0),MATCH('Mthly ROCE (PR)'!$A91,ROCE!$A$32:$BS$32,0)),AT90*(1+R90)),"")</f>
        <v/>
      </c>
      <c r="AU91" s="42" t="str">
        <f>IFERROR(IF($C91=7,INDEX(ROCE!$A$32:$BS$60,MATCH('Mthly ROCE (PR)'!AU$2,ROCE!$A$32:$A$60,0),MATCH('Mthly ROCE (PR)'!$A91,ROCE!$A$32:$BS$32,0)),AU90*(1+S90)),"")</f>
        <v/>
      </c>
      <c r="AV91" s="42" t="str">
        <f>IFERROR(IF($C91=7,INDEX(ROCE!$A$32:$BS$60,MATCH('Mthly ROCE (PR)'!AV$2,ROCE!$A$32:$A$60,0),MATCH('Mthly ROCE (PR)'!$A91,ROCE!$A$32:$BS$32,0)),AV90*(1+T90)),"")</f>
        <v/>
      </c>
      <c r="AW91" s="42" t="str">
        <f>IFERROR(IF($C91=7,INDEX(ROCE!$A$32:$BS$60,MATCH('Mthly ROCE (PR)'!AW$2,ROCE!$A$32:$A$60,0),MATCH('Mthly ROCE (PR)'!$A91,ROCE!$A$32:$BS$32,0)),AW90*(1+U90)),"")</f>
        <v/>
      </c>
      <c r="AX91" s="42" t="str">
        <f>IFERROR(IF($C91=7,INDEX(ROCE!$A$32:$BS$60,MATCH('Mthly ROCE (PR)'!AX$2,ROCE!$A$32:$A$60,0),MATCH('Mthly ROCE (PR)'!$A91,ROCE!$A$32:$BS$32,0)),AX90*(1+V90)),"")</f>
        <v/>
      </c>
      <c r="AY91" s="42" t="str">
        <f>IFERROR(IF($C91=7,INDEX(ROCE!$A$32:$BS$60,MATCH('Mthly ROCE (PR)'!AY$2,ROCE!$A$32:$A$60,0),MATCH('Mthly ROCE (PR)'!$A91,ROCE!$A$32:$BS$32,0)),AY90*(1+W90)),"")</f>
        <v/>
      </c>
      <c r="AZ91" s="42" t="str">
        <f>IFERROR(IF($C91=7,INDEX(ROCE!$A$32:$BS$60,MATCH('Mthly ROCE (PR)'!AZ$2,ROCE!$A$32:$A$60,0),MATCH('Mthly ROCE (PR)'!$A91,ROCE!$A$32:$BS$32,0)),AZ90*(1+X90)),"")</f>
        <v/>
      </c>
      <c r="BA91" s="42" t="str">
        <f>IFERROR(IF($C91=7,INDEX(ROCE!$A$32:$BS$60,MATCH('Mthly ROCE (PR)'!BA$2,ROCE!$A$32:$A$60,0),MATCH('Mthly ROCE (PR)'!$A91,ROCE!$A$32:$BS$32,0)),BA90*(1+Y90)),"")</f>
        <v/>
      </c>
      <c r="BB91" s="42" t="str">
        <f>IFERROR(IF($C91=7,INDEX(ROCE!$A$32:$BS$60,MATCH('Mthly ROCE (PR)'!BB$2,ROCE!$A$32:$A$60,0),MATCH('Mthly ROCE (PR)'!$A91,ROCE!$A$32:$BS$32,0)),BB90*(1+Z90)),"")</f>
        <v/>
      </c>
      <c r="BC91" s="42" t="str">
        <f>IFERROR(IF($C91=7,INDEX(ROCE!$A$32:$BS$60,MATCH('Mthly ROCE (PR)'!BC$2,ROCE!$A$32:$A$60,0),MATCH('Mthly ROCE (PR)'!$A91,ROCE!$A$32:$BS$32,0)),BC90*(1+AA90)),"")</f>
        <v/>
      </c>
      <c r="BD91" s="42" t="str">
        <f>IFERROR(IF($C91=7,INDEX(ROCE!$A$32:$BS$60,MATCH('Mthly ROCE (PR)'!BD$2,ROCE!$A$32:$A$60,0),MATCH('Mthly ROCE (PR)'!$A91,ROCE!$A$32:$BS$32,0)),BD90*(1+AB90)),"")</f>
        <v/>
      </c>
      <c r="BE91" s="42" t="str">
        <f>IFERROR(IF($C91=7,INDEX(ROCE!$A$32:$BS$60,MATCH('Mthly ROCE (PR)'!BE$2,ROCE!$A$32:$A$60,0),MATCH('Mthly ROCE (PR)'!$A91,ROCE!$A$32:$BS$32,0)),BE90*(1+AC90)),"")</f>
        <v/>
      </c>
      <c r="BF91" s="42" t="str">
        <f>IFERROR(IF($C91=7,INDEX(ROCE!$A$32:$BS$60,MATCH('Mthly ROCE (PR)'!BF$2,ROCE!$A$32:$A$60,0),MATCH('Mthly ROCE (PR)'!$A91,ROCE!$A$32:$BS$32,0)),BF90*(1+AD90)),"")</f>
        <v/>
      </c>
      <c r="BG91" s="42" t="str">
        <f>IFERROR(IF($C91=7,INDEX(ROCE!$A$32:$BS$60,MATCH('Mthly ROCE (PR)'!BG$2,ROCE!$A$32:$A$60,0),MATCH('Mthly ROCE (PR)'!$A91,ROCE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W91" s="125">
        <f t="shared" si="118"/>
        <v>1.4943884514684314E-3</v>
      </c>
      <c r="DX91" s="124">
        <f t="shared" si="119"/>
        <v>7.9091409565762216E-2</v>
      </c>
    </row>
    <row r="92" spans="1:128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CE (PR)'!D$2,'Memb Hist (Org)'!$A$1:$A$29,0),MATCH('Mthly ROCE (PR)'!$A92,'Memb Hist (Org)'!$A$1:$BS$1,0))&lt;&gt;1,"",'Mthly Returns (PR)'!D91),"")</f>
        <v>2.2581E-2</v>
      </c>
      <c r="E92" s="46" t="str">
        <f>IFERROR(IF(INDEX('Memb Hist (Org)'!$A$1:$BS$29,MATCH('Mthly ROCE (PR)'!E$2,'Memb Hist (Org)'!$A$1:$A$29,0),MATCH('Mthly ROCE (PR)'!$A92,'Memb Hist (Org)'!$A$1:$BS$1,0))&lt;&gt;1,"",'Mthly Returns (PR)'!E91),"")</f>
        <v/>
      </c>
      <c r="F92" s="46" t="str">
        <f>IFERROR(IF(INDEX('Memb Hist (Org)'!$A$1:$BS$29,MATCH('Mthly ROCE (PR)'!F$2,'Memb Hist (Org)'!$A$1:$A$29,0),MATCH('Mthly ROCE (PR)'!$A92,'Memb Hist (Org)'!$A$1:$BS$1,0))&lt;&gt;1,"",'Mthly Returns (PR)'!F91),"")</f>
        <v/>
      </c>
      <c r="G92" s="46">
        <f>IFERROR(IF(INDEX('Memb Hist (Org)'!$A$1:$BS$29,MATCH('Mthly ROCE (PR)'!G$2,'Memb Hist (Org)'!$A$1:$A$29,0),MATCH('Mthly ROCE (PR)'!$A92,'Memb Hist (Org)'!$A$1:$BS$1,0))&lt;&gt;1,"",'Mthly Returns (PR)'!G91),"")</f>
        <v>2.1739000000000001E-2</v>
      </c>
      <c r="H92" s="46">
        <f>IFERROR(IF(INDEX('Memb Hist (Org)'!$A$1:$BS$29,MATCH('Mthly ROCE (PR)'!H$2,'Memb Hist (Org)'!$A$1:$A$29,0),MATCH('Mthly ROCE (PR)'!$A92,'Memb Hist (Org)'!$A$1:$BS$1,0))&lt;&gt;1,"",'Mthly Returns (PR)'!H91),"")</f>
        <v>6.2890000000000003E-3</v>
      </c>
      <c r="I92" s="46">
        <f>IFERROR(IF(INDEX('Memb Hist (Org)'!$A$1:$BS$29,MATCH('Mthly ROCE (PR)'!I$2,'Memb Hist (Org)'!$A$1:$A$29,0),MATCH('Mthly ROCE (PR)'!$A92,'Memb Hist (Org)'!$A$1:$BS$1,0))&lt;&gt;1,"",'Mthly Returns (PR)'!I91),"")</f>
        <v>-2.809E-2</v>
      </c>
      <c r="J92" s="46">
        <f>IFERROR(IF(INDEX('Memb Hist (Org)'!$A$1:$BS$29,MATCH('Mthly ROCE (PR)'!J$2,'Memb Hist (Org)'!$A$1:$A$29,0),MATCH('Mthly ROCE (PR)'!$A92,'Memb Hist (Org)'!$A$1:$BS$1,0))&lt;&gt;1,"",'Mthly Returns (PR)'!J91),"")</f>
        <v>0.111765</v>
      </c>
      <c r="K92" s="46">
        <f>IFERROR(IF(INDEX('Memb Hist (Org)'!$A$1:$BS$29,MATCH('Mthly ROCE (PR)'!K$2,'Memb Hist (Org)'!$A$1:$A$29,0),MATCH('Mthly ROCE (PR)'!$A92,'Memb Hist (Org)'!$A$1:$BS$1,0))&lt;&gt;1,"",'Mthly Returns (PR)'!K91),"")</f>
        <v>5.0472999999999997E-2</v>
      </c>
      <c r="L92" s="46" t="str">
        <f>IFERROR(IF(INDEX('Memb Hist (Org)'!$A$1:$BS$29,MATCH('Mthly ROCE (PR)'!L$2,'Memb Hist (Org)'!$A$1:$A$29,0),MATCH('Mthly ROCE (PR)'!$A92,'Memb Hist (Org)'!$A$1:$BS$1,0))&lt;&gt;1,"",'Mthly Returns (PR)'!L91),"")</f>
        <v/>
      </c>
      <c r="M92" s="46" t="str">
        <f>IFERROR(IF(INDEX('Memb Hist (Org)'!$A$1:$BS$29,MATCH('Mthly ROCE (PR)'!M$2,'Memb Hist (Org)'!$A$1:$A$29,0),MATCH('Mthly ROCE (PR)'!$A92,'Memb Hist (Org)'!$A$1:$BS$1,0))&lt;&gt;1,"",'Mthly Returns (PR)'!M91),"")</f>
        <v/>
      </c>
      <c r="N92" s="46" t="str">
        <f>IFERROR(IF(INDEX('Memb Hist (Org)'!$A$1:$BS$29,MATCH('Mthly ROCE (PR)'!N$2,'Memb Hist (Org)'!$A$1:$A$29,0),MATCH('Mthly ROCE (PR)'!$A92,'Memb Hist (Org)'!$A$1:$BS$1,0))&lt;&gt;1,"",'Mthly Returns (PR)'!N91),"")</f>
        <v/>
      </c>
      <c r="O92" s="46">
        <f>IFERROR(IF(INDEX('Memb Hist (Org)'!$A$1:$BS$29,MATCH('Mthly ROCE (PR)'!O$2,'Memb Hist (Org)'!$A$1:$A$29,0),MATCH('Mthly ROCE (PR)'!$A92,'Memb Hist (Org)'!$A$1:$BS$1,0))&lt;&gt;1,"",'Mthly Returns (PR)'!O91),"")</f>
        <v>5.8559E-2</v>
      </c>
      <c r="P92" s="46" t="str">
        <f>IFERROR(IF(INDEX('Memb Hist (Org)'!$A$1:$BS$29,MATCH('Mthly ROCE (PR)'!P$2,'Memb Hist (Org)'!$A$1:$A$29,0),MATCH('Mthly ROCE (PR)'!$A92,'Memb Hist (Org)'!$A$1:$BS$1,0))&lt;&gt;1,"",'Mthly Returns (PR)'!P91),"")</f>
        <v/>
      </c>
      <c r="Q92" s="46">
        <f>IFERROR(IF(INDEX('Memb Hist (Org)'!$A$1:$BS$29,MATCH('Mthly ROCE (PR)'!Q$2,'Memb Hist (Org)'!$A$1:$A$29,0),MATCH('Mthly ROCE (PR)'!$A92,'Memb Hist (Org)'!$A$1:$BS$1,0))&lt;&gt;1,"",'Mthly Returns (PR)'!Q91),"")</f>
        <v>0</v>
      </c>
      <c r="R92" s="46" t="str">
        <f>IFERROR(IF(INDEX('Memb Hist (Org)'!$A$1:$BS$29,MATCH('Mthly ROCE (PR)'!R$2,'Memb Hist (Org)'!$A$1:$A$29,0),MATCH('Mthly ROCE (PR)'!$A92,'Memb Hist (Org)'!$A$1:$BS$1,0))&lt;&gt;1,"",'Mthly Returns (PR)'!R91),"")</f>
        <v/>
      </c>
      <c r="S92" s="46" t="str">
        <f>IFERROR(IF(INDEX('Memb Hist (Org)'!$A$1:$BS$29,MATCH('Mthly ROCE (PR)'!S$2,'Memb Hist (Org)'!$A$1:$A$29,0),MATCH('Mthly ROCE (PR)'!$A92,'Memb Hist (Org)'!$A$1:$BS$1,0))&lt;&gt;1,"",'Mthly Returns (PR)'!S91),"")</f>
        <v/>
      </c>
      <c r="T92" s="46">
        <f>IFERROR(IF(INDEX('Memb Hist (Org)'!$A$1:$BS$29,MATCH('Mthly ROCE (PR)'!T$2,'Memb Hist (Org)'!$A$1:$A$29,0),MATCH('Mthly ROCE (PR)'!$A92,'Memb Hist (Org)'!$A$1:$BS$1,0))&lt;&gt;1,"",'Mthly Returns (PR)'!T91),"")</f>
        <v>2.3196000000000001E-2</v>
      </c>
      <c r="U92" s="46">
        <f>IFERROR(IF(INDEX('Memb Hist (Org)'!$A$1:$BS$29,MATCH('Mthly ROCE (PR)'!U$2,'Memb Hist (Org)'!$A$1:$A$29,0),MATCH('Mthly ROCE (PR)'!$A92,'Memb Hist (Org)'!$A$1:$BS$1,0))&lt;&gt;1,"",'Mthly Returns (PR)'!U91),"")</f>
        <v>-4.7169999999999998E-3</v>
      </c>
      <c r="V92" s="46">
        <f>IFERROR(IF(INDEX('Memb Hist (Org)'!$A$1:$BS$29,MATCH('Mthly ROCE (PR)'!V$2,'Memb Hist (Org)'!$A$1:$A$29,0),MATCH('Mthly ROCE (PR)'!$A92,'Memb Hist (Org)'!$A$1:$BS$1,0))&lt;&gt;1,"",'Mthly Returns (PR)'!V91),"")</f>
        <v>-2.0725E-2</v>
      </c>
      <c r="W92" s="46">
        <f>IFERROR(IF(INDEX('Memb Hist (Org)'!$A$1:$BS$29,MATCH('Mthly ROCE (PR)'!W$2,'Memb Hist (Org)'!$A$1:$A$29,0),MATCH('Mthly ROCE (PR)'!$A92,'Memb Hist (Org)'!$A$1:$BS$1,0))&lt;&gt;1,"",'Mthly Returns (PR)'!W91),"")</f>
        <v>-1.5772999999999999E-2</v>
      </c>
      <c r="X92" s="46">
        <f>IFERROR(IF(INDEX('Memb Hist (Org)'!$A$1:$BS$29,MATCH('Mthly ROCE (PR)'!X$2,'Memb Hist (Org)'!$A$1:$A$29,0),MATCH('Mthly ROCE (PR)'!$A92,'Memb Hist (Org)'!$A$1:$BS$1,0))&lt;&gt;1,"",'Mthly Returns (PR)'!X91),"")</f>
        <v>-4.3478000000000003E-2</v>
      </c>
      <c r="Y92" s="46">
        <f>IFERROR(IF(INDEX('Memb Hist (Org)'!$A$1:$BS$29,MATCH('Mthly ROCE (PR)'!Y$2,'Memb Hist (Org)'!$A$1:$A$29,0),MATCH('Mthly ROCE (PR)'!$A92,'Memb Hist (Org)'!$A$1:$BS$1,0))&lt;&gt;1,"",'Mthly Returns (PR)'!Y91),"")</f>
        <v>1.9949999999999999E-2</v>
      </c>
      <c r="Z92" s="46" t="str">
        <f>IFERROR(IF(INDEX('Memb Hist (Org)'!$A$1:$BS$29,MATCH('Mthly ROCE (PR)'!Z$2,'Memb Hist (Org)'!$A$1:$A$29,0),MATCH('Mthly ROCE (PR)'!$A92,'Memb Hist (Org)'!$A$1:$BS$1,0))&lt;&gt;1,"",'Mthly Returns (PR)'!Z91),"")</f>
        <v/>
      </c>
      <c r="AA92" s="46" t="str">
        <f>IFERROR(IF(INDEX('Memb Hist (Org)'!$A$1:$BS$29,MATCH('Mthly ROCE (PR)'!AA$2,'Memb Hist (Org)'!$A$1:$A$29,0),MATCH('Mthly ROCE (PR)'!$A92,'Memb Hist (Org)'!$A$1:$BS$1,0))&lt;&gt;1,"",'Mthly Returns (PR)'!AA91),"")</f>
        <v/>
      </c>
      <c r="AB92" s="46" t="str">
        <f>IFERROR(IF(INDEX('Memb Hist (Org)'!$A$1:$BS$29,MATCH('Mthly ROCE (PR)'!AB$2,'Memb Hist (Org)'!$A$1:$A$29,0),MATCH('Mthly ROCE (PR)'!$A92,'Memb Hist (Org)'!$A$1:$BS$1,0))&lt;&gt;1,"",'Mthly Returns (PR)'!AB91),"")</f>
        <v/>
      </c>
      <c r="AC92" s="46">
        <f>IFERROR(IF(INDEX('Memb Hist (Org)'!$A$1:$BS$29,MATCH('Mthly ROCE (PR)'!AC$2,'Memb Hist (Org)'!$A$1:$A$29,0),MATCH('Mthly ROCE (PR)'!$A92,'Memb Hist (Org)'!$A$1:$BS$1,0))&lt;&gt;1,"",'Mthly Returns (PR)'!AC91),"")</f>
        <v>3.0120000000000001E-2</v>
      </c>
      <c r="AD92" s="46" t="str">
        <f>IFERROR(IF(INDEX('Memb Hist (Org)'!$A$1:$BS$29,MATCH('Mthly ROCE (PR)'!AD$2,'Memb Hist (Org)'!$A$1:$A$29,0),MATCH('Mthly ROCE (PR)'!$A92,'Memb Hist (Org)'!$A$1:$BS$1,0))&lt;&gt;1,"",'Mthly Returns (PR)'!AD91),"")</f>
        <v/>
      </c>
      <c r="AE92" s="46" t="str">
        <f>IFERROR(IF(INDEX('Memb Hist (Org)'!$A$1:$BS$29,MATCH('Mthly ROCE (PR)'!AE$2,'Memb Hist (Org)'!$A$1:$A$29,0),MATCH('Mthly ROCE (PR)'!$A92,'Memb Hist (Org)'!$A$1:$BS$1,0))&lt;&gt;1,"",'Mthly Returns (PR)'!AE91),"")</f>
        <v/>
      </c>
      <c r="AF92" s="42" t="str">
        <f>IFERROR(IF($C92=7,INDEX(ROCE!$A$32:$BS$60,MATCH('Mthly ROCE (PR)'!AF$2,ROCE!$A$32:$A$60,0),MATCH('Mthly ROCE (PR)'!$A92,ROCE!$A$32:$BS$32,0)),AF91*(1+D91)),"")</f>
        <v/>
      </c>
      <c r="AG92" s="42" t="str">
        <f>IFERROR(IF($C92=7,INDEX(ROCE!$A$32:$BS$60,MATCH('Mthly ROCE (PR)'!AG$2,ROCE!$A$32:$A$60,0),MATCH('Mthly ROCE (PR)'!$A92,ROCE!$A$32:$BS$32,0)),AG91*(1+E91)),"")</f>
        <v/>
      </c>
      <c r="AH92" s="42" t="str">
        <f>IFERROR(IF($C92=7,INDEX(ROCE!$A$32:$BS$60,MATCH('Mthly ROCE (PR)'!AH$2,ROCE!$A$32:$A$60,0),MATCH('Mthly ROCE (PR)'!$A92,ROCE!$A$32:$BS$32,0)),AH91*(1+F91)),"")</f>
        <v/>
      </c>
      <c r="AI92" s="42" t="str">
        <f>IFERROR(IF($C92=7,INDEX(ROCE!$A$32:$BS$60,MATCH('Mthly ROCE (PR)'!AI$2,ROCE!$A$32:$A$60,0),MATCH('Mthly ROCE (PR)'!$A92,ROCE!$A$32:$BS$32,0)),AI91*(1+G91)),"")</f>
        <v/>
      </c>
      <c r="AJ92" s="42" t="str">
        <f>IFERROR(IF($C92=7,INDEX(ROCE!$A$32:$BS$60,MATCH('Mthly ROCE (PR)'!AJ$2,ROCE!$A$32:$A$60,0),MATCH('Mthly ROCE (PR)'!$A92,ROCE!$A$32:$BS$32,0)),AJ91*(1+H91)),"")</f>
        <v/>
      </c>
      <c r="AK92" s="42" t="str">
        <f>IFERROR(IF($C92=7,INDEX(ROCE!$A$32:$BS$60,MATCH('Mthly ROCE (PR)'!AK$2,ROCE!$A$32:$A$60,0),MATCH('Mthly ROCE (PR)'!$A92,ROCE!$A$32:$BS$32,0)),AK91*(1+I91)),"")</f>
        <v/>
      </c>
      <c r="AL92" s="42" t="str">
        <f>IFERROR(IF($C92=7,INDEX(ROCE!$A$32:$BS$60,MATCH('Mthly ROCE (PR)'!AL$2,ROCE!$A$32:$A$60,0),MATCH('Mthly ROCE (PR)'!$A92,ROCE!$A$32:$BS$32,0)),AL91*(1+J91)),"")</f>
        <v/>
      </c>
      <c r="AM92" s="42" t="str">
        <f>IFERROR(IF($C92=7,INDEX(ROCE!$A$32:$BS$60,MATCH('Mthly ROCE (PR)'!AM$2,ROCE!$A$32:$A$60,0),MATCH('Mthly ROCE (PR)'!$A92,ROCE!$A$32:$BS$32,0)),AM91*(1+K91)),"")</f>
        <v/>
      </c>
      <c r="AN92" s="42" t="str">
        <f>IFERROR(IF($C92=7,INDEX(ROCE!$A$32:$BS$60,MATCH('Mthly ROCE (PR)'!AN$2,ROCE!$A$32:$A$60,0),MATCH('Mthly ROCE (PR)'!$A92,ROCE!$A$32:$BS$32,0)),AN91*(1+L91)),"")</f>
        <v/>
      </c>
      <c r="AO92" s="42" t="str">
        <f>IFERROR(IF($C92=7,INDEX(ROCE!$A$32:$BS$60,MATCH('Mthly ROCE (PR)'!AO$2,ROCE!$A$32:$A$60,0),MATCH('Mthly ROCE (PR)'!$A92,ROCE!$A$32:$BS$32,0)),AO91*(1+M91)),"")</f>
        <v/>
      </c>
      <c r="AP92" s="42" t="str">
        <f>IFERROR(IF($C92=7,INDEX(ROCE!$A$32:$BS$60,MATCH('Mthly ROCE (PR)'!AP$2,ROCE!$A$32:$A$60,0),MATCH('Mthly ROCE (PR)'!$A92,ROCE!$A$32:$BS$32,0)),AP91*(1+N91)),"")</f>
        <v/>
      </c>
      <c r="AQ92" s="42" t="str">
        <f>IFERROR(IF($C92=7,INDEX(ROCE!$A$32:$BS$60,MATCH('Mthly ROCE (PR)'!AQ$2,ROCE!$A$32:$A$60,0),MATCH('Mthly ROCE (PR)'!$A92,ROCE!$A$32:$BS$32,0)),AQ91*(1+O91)),"")</f>
        <v/>
      </c>
      <c r="AR92" s="42" t="str">
        <f>IFERROR(IF($C92=7,INDEX(ROCE!$A$32:$BS$60,MATCH('Mthly ROCE (PR)'!AR$2,ROCE!$A$32:$A$60,0),MATCH('Mthly ROCE (PR)'!$A92,ROCE!$A$32:$BS$32,0)),AR91*(1+P91)),"")</f>
        <v/>
      </c>
      <c r="AS92" s="42" t="str">
        <f>IFERROR(IF($C92=7,INDEX(ROCE!$A$32:$BS$60,MATCH('Mthly ROCE (PR)'!AS$2,ROCE!$A$32:$A$60,0),MATCH('Mthly ROCE (PR)'!$A92,ROCE!$A$32:$BS$32,0)),AS91*(1+Q91)),"")</f>
        <v/>
      </c>
      <c r="AT92" s="42" t="str">
        <f>IFERROR(IF($C92=7,INDEX(ROCE!$A$32:$BS$60,MATCH('Mthly ROCE (PR)'!AT$2,ROCE!$A$32:$A$60,0),MATCH('Mthly ROCE (PR)'!$A92,ROCE!$A$32:$BS$32,0)),AT91*(1+R91)),"")</f>
        <v/>
      </c>
      <c r="AU92" s="42" t="str">
        <f>IFERROR(IF($C92=7,INDEX(ROCE!$A$32:$BS$60,MATCH('Mthly ROCE (PR)'!AU$2,ROCE!$A$32:$A$60,0),MATCH('Mthly ROCE (PR)'!$A92,ROCE!$A$32:$BS$32,0)),AU91*(1+S91)),"")</f>
        <v/>
      </c>
      <c r="AV92" s="42" t="str">
        <f>IFERROR(IF($C92=7,INDEX(ROCE!$A$32:$BS$60,MATCH('Mthly ROCE (PR)'!AV$2,ROCE!$A$32:$A$60,0),MATCH('Mthly ROCE (PR)'!$A92,ROCE!$A$32:$BS$32,0)),AV91*(1+T91)),"")</f>
        <v/>
      </c>
      <c r="AW92" s="42" t="str">
        <f>IFERROR(IF($C92=7,INDEX(ROCE!$A$32:$BS$60,MATCH('Mthly ROCE (PR)'!AW$2,ROCE!$A$32:$A$60,0),MATCH('Mthly ROCE (PR)'!$A92,ROCE!$A$32:$BS$32,0)),AW91*(1+U91)),"")</f>
        <v/>
      </c>
      <c r="AX92" s="42" t="str">
        <f>IFERROR(IF($C92=7,INDEX(ROCE!$A$32:$BS$60,MATCH('Mthly ROCE (PR)'!AX$2,ROCE!$A$32:$A$60,0),MATCH('Mthly ROCE (PR)'!$A92,ROCE!$A$32:$BS$32,0)),AX91*(1+V91)),"")</f>
        <v/>
      </c>
      <c r="AY92" s="42" t="str">
        <f>IFERROR(IF($C92=7,INDEX(ROCE!$A$32:$BS$60,MATCH('Mthly ROCE (PR)'!AY$2,ROCE!$A$32:$A$60,0),MATCH('Mthly ROCE (PR)'!$A92,ROCE!$A$32:$BS$32,0)),AY91*(1+W91)),"")</f>
        <v/>
      </c>
      <c r="AZ92" s="42" t="str">
        <f>IFERROR(IF($C92=7,INDEX(ROCE!$A$32:$BS$60,MATCH('Mthly ROCE (PR)'!AZ$2,ROCE!$A$32:$A$60,0),MATCH('Mthly ROCE (PR)'!$A92,ROCE!$A$32:$BS$32,0)),AZ91*(1+X91)),"")</f>
        <v/>
      </c>
      <c r="BA92" s="42" t="str">
        <f>IFERROR(IF($C92=7,INDEX(ROCE!$A$32:$BS$60,MATCH('Mthly ROCE (PR)'!BA$2,ROCE!$A$32:$A$60,0),MATCH('Mthly ROCE (PR)'!$A92,ROCE!$A$32:$BS$32,0)),BA91*(1+Y91)),"")</f>
        <v/>
      </c>
      <c r="BB92" s="42" t="str">
        <f>IFERROR(IF($C92=7,INDEX(ROCE!$A$32:$BS$60,MATCH('Mthly ROCE (PR)'!BB$2,ROCE!$A$32:$A$60,0),MATCH('Mthly ROCE (PR)'!$A92,ROCE!$A$32:$BS$32,0)),BB91*(1+Z91)),"")</f>
        <v/>
      </c>
      <c r="BC92" s="42" t="str">
        <f>IFERROR(IF($C92=7,INDEX(ROCE!$A$32:$BS$60,MATCH('Mthly ROCE (PR)'!BC$2,ROCE!$A$32:$A$60,0),MATCH('Mthly ROCE (PR)'!$A92,ROCE!$A$32:$BS$32,0)),BC91*(1+AA91)),"")</f>
        <v/>
      </c>
      <c r="BD92" s="42" t="str">
        <f>IFERROR(IF($C92=7,INDEX(ROCE!$A$32:$BS$60,MATCH('Mthly ROCE (PR)'!BD$2,ROCE!$A$32:$A$60,0),MATCH('Mthly ROCE (PR)'!$A92,ROCE!$A$32:$BS$32,0)),BD91*(1+AB91)),"")</f>
        <v/>
      </c>
      <c r="BE92" s="42" t="str">
        <f>IFERROR(IF($C92=7,INDEX(ROCE!$A$32:$BS$60,MATCH('Mthly ROCE (PR)'!BE$2,ROCE!$A$32:$A$60,0),MATCH('Mthly ROCE (PR)'!$A92,ROCE!$A$32:$BS$32,0)),BE91*(1+AC91)),"")</f>
        <v/>
      </c>
      <c r="BF92" s="42" t="str">
        <f>IFERROR(IF($C92=7,INDEX(ROCE!$A$32:$BS$60,MATCH('Mthly ROCE (PR)'!BF$2,ROCE!$A$32:$A$60,0),MATCH('Mthly ROCE (PR)'!$A92,ROCE!$A$32:$BS$32,0)),BF91*(1+AD91)),"")</f>
        <v/>
      </c>
      <c r="BG92" s="42" t="str">
        <f>IFERROR(IF($C92=7,INDEX(ROCE!$A$32:$BS$60,MATCH('Mthly ROCE (PR)'!BG$2,ROCE!$A$32:$A$60,0),MATCH('Mthly ROCE (PR)'!$A92,ROCE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W92" s="125">
        <f t="shared" si="118"/>
        <v>9.1806839063366841E-2</v>
      </c>
      <c r="DX92" s="124">
        <f t="shared" si="119"/>
        <v>0.15256498734557744</v>
      </c>
    </row>
    <row r="93" spans="1:128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CE (PR)'!D$2,'Memb Hist (Org)'!$A$1:$A$29,0),MATCH('Mthly ROCE (PR)'!$A93,'Memb Hist (Org)'!$A$1:$BS$1,0))&lt;&gt;1,"",'Mthly Returns (PR)'!D92),"")</f>
        <v>-8.2018999999999995E-2</v>
      </c>
      <c r="E93" s="46" t="str">
        <f>IFERROR(IF(INDEX('Memb Hist (Org)'!$A$1:$BS$29,MATCH('Mthly ROCE (PR)'!E$2,'Memb Hist (Org)'!$A$1:$A$29,0),MATCH('Mthly ROCE (PR)'!$A93,'Memb Hist (Org)'!$A$1:$BS$1,0))&lt;&gt;1,"",'Mthly Returns (PR)'!E92),"")</f>
        <v/>
      </c>
      <c r="F93" s="46" t="str">
        <f>IFERROR(IF(INDEX('Memb Hist (Org)'!$A$1:$BS$29,MATCH('Mthly ROCE (PR)'!F$2,'Memb Hist (Org)'!$A$1:$A$29,0),MATCH('Mthly ROCE (PR)'!$A93,'Memb Hist (Org)'!$A$1:$BS$1,0))&lt;&gt;1,"",'Mthly Returns (PR)'!F92),"")</f>
        <v/>
      </c>
      <c r="G93" s="46">
        <f>IFERROR(IF(INDEX('Memb Hist (Org)'!$A$1:$BS$29,MATCH('Mthly ROCE (PR)'!G$2,'Memb Hist (Org)'!$A$1:$A$29,0),MATCH('Mthly ROCE (PR)'!$A93,'Memb Hist (Org)'!$A$1:$BS$1,0))&lt;&gt;1,"",'Mthly Returns (PR)'!G92),"")</f>
        <v>-1.4184E-2</v>
      </c>
      <c r="H93" s="46">
        <f>IFERROR(IF(INDEX('Memb Hist (Org)'!$A$1:$BS$29,MATCH('Mthly ROCE (PR)'!H$2,'Memb Hist (Org)'!$A$1:$A$29,0),MATCH('Mthly ROCE (PR)'!$A93,'Memb Hist (Org)'!$A$1:$BS$1,0))&lt;&gt;1,"",'Mthly Returns (PR)'!H92),"")</f>
        <v>-4.3749999999999997E-2</v>
      </c>
      <c r="I93" s="46">
        <f>IFERROR(IF(INDEX('Memb Hist (Org)'!$A$1:$BS$29,MATCH('Mthly ROCE (PR)'!I$2,'Memb Hist (Org)'!$A$1:$A$29,0),MATCH('Mthly ROCE (PR)'!$A93,'Memb Hist (Org)'!$A$1:$BS$1,0))&lt;&gt;1,"",'Mthly Returns (PR)'!I92),"")</f>
        <v>-2.0230999999999999E-2</v>
      </c>
      <c r="J93" s="46">
        <f>IFERROR(IF(INDEX('Memb Hist (Org)'!$A$1:$BS$29,MATCH('Mthly ROCE (PR)'!J$2,'Memb Hist (Org)'!$A$1:$A$29,0),MATCH('Mthly ROCE (PR)'!$A93,'Memb Hist (Org)'!$A$1:$BS$1,0))&lt;&gt;1,"",'Mthly Returns (PR)'!J92),"")</f>
        <v>-7.1429000000000006E-2</v>
      </c>
      <c r="K93" s="46">
        <f>IFERROR(IF(INDEX('Memb Hist (Org)'!$A$1:$BS$29,MATCH('Mthly ROCE (PR)'!K$2,'Memb Hist (Org)'!$A$1:$A$29,0),MATCH('Mthly ROCE (PR)'!$A93,'Memb Hist (Org)'!$A$1:$BS$1,0))&lt;&gt;1,"",'Mthly Returns (PR)'!K92),"")</f>
        <v>-0.12612599999999999</v>
      </c>
      <c r="L93" s="46" t="str">
        <f>IFERROR(IF(INDEX('Memb Hist (Org)'!$A$1:$BS$29,MATCH('Mthly ROCE (PR)'!L$2,'Memb Hist (Org)'!$A$1:$A$29,0),MATCH('Mthly ROCE (PR)'!$A93,'Memb Hist (Org)'!$A$1:$BS$1,0))&lt;&gt;1,"",'Mthly Returns (PR)'!L92),"")</f>
        <v/>
      </c>
      <c r="M93" s="46" t="str">
        <f>IFERROR(IF(INDEX('Memb Hist (Org)'!$A$1:$BS$29,MATCH('Mthly ROCE (PR)'!M$2,'Memb Hist (Org)'!$A$1:$A$29,0),MATCH('Mthly ROCE (PR)'!$A93,'Memb Hist (Org)'!$A$1:$BS$1,0))&lt;&gt;1,"",'Mthly Returns (PR)'!M92),"")</f>
        <v/>
      </c>
      <c r="N93" s="46" t="str">
        <f>IFERROR(IF(INDEX('Memb Hist (Org)'!$A$1:$BS$29,MATCH('Mthly ROCE (PR)'!N$2,'Memb Hist (Org)'!$A$1:$A$29,0),MATCH('Mthly ROCE (PR)'!$A93,'Memb Hist (Org)'!$A$1:$BS$1,0))&lt;&gt;1,"",'Mthly Returns (PR)'!N92),"")</f>
        <v/>
      </c>
      <c r="O93" s="46">
        <f>IFERROR(IF(INDEX('Memb Hist (Org)'!$A$1:$BS$29,MATCH('Mthly ROCE (PR)'!O$2,'Memb Hist (Org)'!$A$1:$A$29,0),MATCH('Mthly ROCE (PR)'!$A93,'Memb Hist (Org)'!$A$1:$BS$1,0))&lt;&gt;1,"",'Mthly Returns (PR)'!O92),"")</f>
        <v>-4.6809000000000003E-2</v>
      </c>
      <c r="P93" s="46" t="str">
        <f>IFERROR(IF(INDEX('Memb Hist (Org)'!$A$1:$BS$29,MATCH('Mthly ROCE (PR)'!P$2,'Memb Hist (Org)'!$A$1:$A$29,0),MATCH('Mthly ROCE (PR)'!$A93,'Memb Hist (Org)'!$A$1:$BS$1,0))&lt;&gt;1,"",'Mthly Returns (PR)'!P92),"")</f>
        <v/>
      </c>
      <c r="Q93" s="46">
        <f>IFERROR(IF(INDEX('Memb Hist (Org)'!$A$1:$BS$29,MATCH('Mthly ROCE (PR)'!Q$2,'Memb Hist (Org)'!$A$1:$A$29,0),MATCH('Mthly ROCE (PR)'!$A93,'Memb Hist (Org)'!$A$1:$BS$1,0))&lt;&gt;1,"",'Mthly Returns (PR)'!Q92),"")</f>
        <v>-8.1631999999999996E-2</v>
      </c>
      <c r="R93" s="46" t="str">
        <f>IFERROR(IF(INDEX('Memb Hist (Org)'!$A$1:$BS$29,MATCH('Mthly ROCE (PR)'!R$2,'Memb Hist (Org)'!$A$1:$A$29,0),MATCH('Mthly ROCE (PR)'!$A93,'Memb Hist (Org)'!$A$1:$BS$1,0))&lt;&gt;1,"",'Mthly Returns (PR)'!R92),"")</f>
        <v/>
      </c>
      <c r="S93" s="46" t="str">
        <f>IFERROR(IF(INDEX('Memb Hist (Org)'!$A$1:$BS$29,MATCH('Mthly ROCE (PR)'!S$2,'Memb Hist (Org)'!$A$1:$A$29,0),MATCH('Mthly ROCE (PR)'!$A93,'Memb Hist (Org)'!$A$1:$BS$1,0))&lt;&gt;1,"",'Mthly Returns (PR)'!S92),"")</f>
        <v/>
      </c>
      <c r="T93" s="46">
        <f>IFERROR(IF(INDEX('Memb Hist (Org)'!$A$1:$BS$29,MATCH('Mthly ROCE (PR)'!T$2,'Memb Hist (Org)'!$A$1:$A$29,0),MATCH('Mthly ROCE (PR)'!$A93,'Memb Hist (Org)'!$A$1:$BS$1,0))&lt;&gt;1,"",'Mthly Returns (PR)'!T92),"")</f>
        <v>-5.5416E-2</v>
      </c>
      <c r="U93" s="46">
        <f>IFERROR(IF(INDEX('Memb Hist (Org)'!$A$1:$BS$29,MATCH('Mthly ROCE (PR)'!U$2,'Memb Hist (Org)'!$A$1:$A$29,0),MATCH('Mthly ROCE (PR)'!$A93,'Memb Hist (Org)'!$A$1:$BS$1,0))&lt;&gt;1,"",'Mthly Returns (PR)'!U92),"")</f>
        <v>-2.3696999999999999E-2</v>
      </c>
      <c r="V93" s="46">
        <f>IFERROR(IF(INDEX('Memb Hist (Org)'!$A$1:$BS$29,MATCH('Mthly ROCE (PR)'!V$2,'Memb Hist (Org)'!$A$1:$A$29,0),MATCH('Mthly ROCE (PR)'!$A93,'Memb Hist (Org)'!$A$1:$BS$1,0))&lt;&gt;1,"",'Mthly Returns (PR)'!V92),"")</f>
        <v>-0.10846600000000001</v>
      </c>
      <c r="W93" s="46">
        <f>IFERROR(IF(INDEX('Memb Hist (Org)'!$A$1:$BS$29,MATCH('Mthly ROCE (PR)'!W$2,'Memb Hist (Org)'!$A$1:$A$29,0),MATCH('Mthly ROCE (PR)'!$A93,'Memb Hist (Org)'!$A$1:$BS$1,0))&lt;&gt;1,"",'Mthly Returns (PR)'!W92),"")</f>
        <v>-5.2396999999999999E-2</v>
      </c>
      <c r="X93" s="46">
        <f>IFERROR(IF(INDEX('Memb Hist (Org)'!$A$1:$BS$29,MATCH('Mthly ROCE (PR)'!X$2,'Memb Hist (Org)'!$A$1:$A$29,0),MATCH('Mthly ROCE (PR)'!$A93,'Memb Hist (Org)'!$A$1:$BS$1,0))&lt;&gt;1,"",'Mthly Returns (PR)'!X92),"")</f>
        <v>-2.4792999999999999E-2</v>
      </c>
      <c r="Y93" s="46">
        <f>IFERROR(IF(INDEX('Memb Hist (Org)'!$A$1:$BS$29,MATCH('Mthly ROCE (PR)'!Y$2,'Memb Hist (Org)'!$A$1:$A$29,0),MATCH('Mthly ROCE (PR)'!$A93,'Memb Hist (Org)'!$A$1:$BS$1,0))&lt;&gt;1,"",'Mthly Returns (PR)'!Y92),"")</f>
        <v>-5.3789999999999998E-2</v>
      </c>
      <c r="Z93" s="46" t="str">
        <f>IFERROR(IF(INDEX('Memb Hist (Org)'!$A$1:$BS$29,MATCH('Mthly ROCE (PR)'!Z$2,'Memb Hist (Org)'!$A$1:$A$29,0),MATCH('Mthly ROCE (PR)'!$A93,'Memb Hist (Org)'!$A$1:$BS$1,0))&lt;&gt;1,"",'Mthly Returns (PR)'!Z92),"")</f>
        <v/>
      </c>
      <c r="AA93" s="46" t="str">
        <f>IFERROR(IF(INDEX('Memb Hist (Org)'!$A$1:$BS$29,MATCH('Mthly ROCE (PR)'!AA$2,'Memb Hist (Org)'!$A$1:$A$29,0),MATCH('Mthly ROCE (PR)'!$A93,'Memb Hist (Org)'!$A$1:$BS$1,0))&lt;&gt;1,"",'Mthly Returns (PR)'!AA92),"")</f>
        <v/>
      </c>
      <c r="AB93" s="46" t="str">
        <f>IFERROR(IF(INDEX('Memb Hist (Org)'!$A$1:$BS$29,MATCH('Mthly ROCE (PR)'!AB$2,'Memb Hist (Org)'!$A$1:$A$29,0),MATCH('Mthly ROCE (PR)'!$A93,'Memb Hist (Org)'!$A$1:$BS$1,0))&lt;&gt;1,"",'Mthly Returns (PR)'!AB92),"")</f>
        <v/>
      </c>
      <c r="AC93" s="46">
        <f>IFERROR(IF(INDEX('Memb Hist (Org)'!$A$1:$BS$29,MATCH('Mthly ROCE (PR)'!AC$2,'Memb Hist (Org)'!$A$1:$A$29,0),MATCH('Mthly ROCE (PR)'!$A93,'Memb Hist (Org)'!$A$1:$BS$1,0))&lt;&gt;1,"",'Mthly Returns (PR)'!AC92),"")</f>
        <v>-0.114035</v>
      </c>
      <c r="AD93" s="46" t="str">
        <f>IFERROR(IF(INDEX('Memb Hist (Org)'!$A$1:$BS$29,MATCH('Mthly ROCE (PR)'!AD$2,'Memb Hist (Org)'!$A$1:$A$29,0),MATCH('Mthly ROCE (PR)'!$A93,'Memb Hist (Org)'!$A$1:$BS$1,0))&lt;&gt;1,"",'Mthly Returns (PR)'!AD92),"")</f>
        <v/>
      </c>
      <c r="AE93" s="46" t="str">
        <f>IFERROR(IF(INDEX('Memb Hist (Org)'!$A$1:$BS$29,MATCH('Mthly ROCE (PR)'!AE$2,'Memb Hist (Org)'!$A$1:$A$29,0),MATCH('Mthly ROCE (PR)'!$A93,'Memb Hist (Org)'!$A$1:$BS$1,0))&lt;&gt;1,"",'Mthly Returns (PR)'!AE92),"")</f>
        <v/>
      </c>
      <c r="AF93" s="42" t="str">
        <f>IFERROR(IF($C93=7,INDEX(ROCE!$A$32:$BS$60,MATCH('Mthly ROCE (PR)'!AF$2,ROCE!$A$32:$A$60,0),MATCH('Mthly ROCE (PR)'!$A93,ROCE!$A$32:$BS$32,0)),AF92*(1+D92)),"")</f>
        <v/>
      </c>
      <c r="AG93" s="42" t="str">
        <f>IFERROR(IF($C93=7,INDEX(ROCE!$A$32:$BS$60,MATCH('Mthly ROCE (PR)'!AG$2,ROCE!$A$32:$A$60,0),MATCH('Mthly ROCE (PR)'!$A93,ROCE!$A$32:$BS$32,0)),AG92*(1+E92)),"")</f>
        <v/>
      </c>
      <c r="AH93" s="42" t="str">
        <f>IFERROR(IF($C93=7,INDEX(ROCE!$A$32:$BS$60,MATCH('Mthly ROCE (PR)'!AH$2,ROCE!$A$32:$A$60,0),MATCH('Mthly ROCE (PR)'!$A93,ROCE!$A$32:$BS$32,0)),AH92*(1+F92)),"")</f>
        <v/>
      </c>
      <c r="AI93" s="42" t="str">
        <f>IFERROR(IF($C93=7,INDEX(ROCE!$A$32:$BS$60,MATCH('Mthly ROCE (PR)'!AI$2,ROCE!$A$32:$A$60,0),MATCH('Mthly ROCE (PR)'!$A93,ROCE!$A$32:$BS$32,0)),AI92*(1+G92)),"")</f>
        <v/>
      </c>
      <c r="AJ93" s="42" t="str">
        <f>IFERROR(IF($C93=7,INDEX(ROCE!$A$32:$BS$60,MATCH('Mthly ROCE (PR)'!AJ$2,ROCE!$A$32:$A$60,0),MATCH('Mthly ROCE (PR)'!$A93,ROCE!$A$32:$BS$32,0)),AJ92*(1+H92)),"")</f>
        <v/>
      </c>
      <c r="AK93" s="42" t="str">
        <f>IFERROR(IF($C93=7,INDEX(ROCE!$A$32:$BS$60,MATCH('Mthly ROCE (PR)'!AK$2,ROCE!$A$32:$A$60,0),MATCH('Mthly ROCE (PR)'!$A93,ROCE!$A$32:$BS$32,0)),AK92*(1+I92)),"")</f>
        <v/>
      </c>
      <c r="AL93" s="42" t="str">
        <f>IFERROR(IF($C93=7,INDEX(ROCE!$A$32:$BS$60,MATCH('Mthly ROCE (PR)'!AL$2,ROCE!$A$32:$A$60,0),MATCH('Mthly ROCE (PR)'!$A93,ROCE!$A$32:$BS$32,0)),AL92*(1+J92)),"")</f>
        <v/>
      </c>
      <c r="AM93" s="42" t="str">
        <f>IFERROR(IF($C93=7,INDEX(ROCE!$A$32:$BS$60,MATCH('Mthly ROCE (PR)'!AM$2,ROCE!$A$32:$A$60,0),MATCH('Mthly ROCE (PR)'!$A93,ROCE!$A$32:$BS$32,0)),AM92*(1+K92)),"")</f>
        <v/>
      </c>
      <c r="AN93" s="42" t="str">
        <f>IFERROR(IF($C93=7,INDEX(ROCE!$A$32:$BS$60,MATCH('Mthly ROCE (PR)'!AN$2,ROCE!$A$32:$A$60,0),MATCH('Mthly ROCE (PR)'!$A93,ROCE!$A$32:$BS$32,0)),AN92*(1+L92)),"")</f>
        <v/>
      </c>
      <c r="AO93" s="42" t="str">
        <f>IFERROR(IF($C93=7,INDEX(ROCE!$A$32:$BS$60,MATCH('Mthly ROCE (PR)'!AO$2,ROCE!$A$32:$A$60,0),MATCH('Mthly ROCE (PR)'!$A93,ROCE!$A$32:$BS$32,0)),AO92*(1+M92)),"")</f>
        <v/>
      </c>
      <c r="AP93" s="42" t="str">
        <f>IFERROR(IF($C93=7,INDEX(ROCE!$A$32:$BS$60,MATCH('Mthly ROCE (PR)'!AP$2,ROCE!$A$32:$A$60,0),MATCH('Mthly ROCE (PR)'!$A93,ROCE!$A$32:$BS$32,0)),AP92*(1+N92)),"")</f>
        <v/>
      </c>
      <c r="AQ93" s="42" t="str">
        <f>IFERROR(IF($C93=7,INDEX(ROCE!$A$32:$BS$60,MATCH('Mthly ROCE (PR)'!AQ$2,ROCE!$A$32:$A$60,0),MATCH('Mthly ROCE (PR)'!$A93,ROCE!$A$32:$BS$32,0)),AQ92*(1+O92)),"")</f>
        <v/>
      </c>
      <c r="AR93" s="42" t="str">
        <f>IFERROR(IF($C93=7,INDEX(ROCE!$A$32:$BS$60,MATCH('Mthly ROCE (PR)'!AR$2,ROCE!$A$32:$A$60,0),MATCH('Mthly ROCE (PR)'!$A93,ROCE!$A$32:$BS$32,0)),AR92*(1+P92)),"")</f>
        <v/>
      </c>
      <c r="AS93" s="42" t="str">
        <f>IFERROR(IF($C93=7,INDEX(ROCE!$A$32:$BS$60,MATCH('Mthly ROCE (PR)'!AS$2,ROCE!$A$32:$A$60,0),MATCH('Mthly ROCE (PR)'!$A93,ROCE!$A$32:$BS$32,0)),AS92*(1+Q92)),"")</f>
        <v/>
      </c>
      <c r="AT93" s="42" t="str">
        <f>IFERROR(IF($C93=7,INDEX(ROCE!$A$32:$BS$60,MATCH('Mthly ROCE (PR)'!AT$2,ROCE!$A$32:$A$60,0),MATCH('Mthly ROCE (PR)'!$A93,ROCE!$A$32:$BS$32,0)),AT92*(1+R92)),"")</f>
        <v/>
      </c>
      <c r="AU93" s="42" t="str">
        <f>IFERROR(IF($C93=7,INDEX(ROCE!$A$32:$BS$60,MATCH('Mthly ROCE (PR)'!AU$2,ROCE!$A$32:$A$60,0),MATCH('Mthly ROCE (PR)'!$A93,ROCE!$A$32:$BS$32,0)),AU92*(1+S92)),"")</f>
        <v/>
      </c>
      <c r="AV93" s="42" t="str">
        <f>IFERROR(IF($C93=7,INDEX(ROCE!$A$32:$BS$60,MATCH('Mthly ROCE (PR)'!AV$2,ROCE!$A$32:$A$60,0),MATCH('Mthly ROCE (PR)'!$A93,ROCE!$A$32:$BS$32,0)),AV92*(1+T92)),"")</f>
        <v/>
      </c>
      <c r="AW93" s="42" t="str">
        <f>IFERROR(IF($C93=7,INDEX(ROCE!$A$32:$BS$60,MATCH('Mthly ROCE (PR)'!AW$2,ROCE!$A$32:$A$60,0),MATCH('Mthly ROCE (PR)'!$A93,ROCE!$A$32:$BS$32,0)),AW92*(1+U92)),"")</f>
        <v/>
      </c>
      <c r="AX93" s="42" t="str">
        <f>IFERROR(IF($C93=7,INDEX(ROCE!$A$32:$BS$60,MATCH('Mthly ROCE (PR)'!AX$2,ROCE!$A$32:$A$60,0),MATCH('Mthly ROCE (PR)'!$A93,ROCE!$A$32:$BS$32,0)),AX92*(1+V92)),"")</f>
        <v/>
      </c>
      <c r="AY93" s="42" t="str">
        <f>IFERROR(IF($C93=7,INDEX(ROCE!$A$32:$BS$60,MATCH('Mthly ROCE (PR)'!AY$2,ROCE!$A$32:$A$60,0),MATCH('Mthly ROCE (PR)'!$A93,ROCE!$A$32:$BS$32,0)),AY92*(1+W92)),"")</f>
        <v/>
      </c>
      <c r="AZ93" s="42" t="str">
        <f>IFERROR(IF($C93=7,INDEX(ROCE!$A$32:$BS$60,MATCH('Mthly ROCE (PR)'!AZ$2,ROCE!$A$32:$A$60,0),MATCH('Mthly ROCE (PR)'!$A93,ROCE!$A$32:$BS$32,0)),AZ92*(1+X92)),"")</f>
        <v/>
      </c>
      <c r="BA93" s="42" t="str">
        <f>IFERROR(IF($C93=7,INDEX(ROCE!$A$32:$BS$60,MATCH('Mthly ROCE (PR)'!BA$2,ROCE!$A$32:$A$60,0),MATCH('Mthly ROCE (PR)'!$A93,ROCE!$A$32:$BS$32,0)),BA92*(1+Y92)),"")</f>
        <v/>
      </c>
      <c r="BB93" s="42" t="str">
        <f>IFERROR(IF($C93=7,INDEX(ROCE!$A$32:$BS$60,MATCH('Mthly ROCE (PR)'!BB$2,ROCE!$A$32:$A$60,0),MATCH('Mthly ROCE (PR)'!$A93,ROCE!$A$32:$BS$32,0)),BB92*(1+Z92)),"")</f>
        <v/>
      </c>
      <c r="BC93" s="42" t="str">
        <f>IFERROR(IF($C93=7,INDEX(ROCE!$A$32:$BS$60,MATCH('Mthly ROCE (PR)'!BC$2,ROCE!$A$32:$A$60,0),MATCH('Mthly ROCE (PR)'!$A93,ROCE!$A$32:$BS$32,0)),BC92*(1+AA92)),"")</f>
        <v/>
      </c>
      <c r="BD93" s="42" t="str">
        <f>IFERROR(IF($C93=7,INDEX(ROCE!$A$32:$BS$60,MATCH('Mthly ROCE (PR)'!BD$2,ROCE!$A$32:$A$60,0),MATCH('Mthly ROCE (PR)'!$A93,ROCE!$A$32:$BS$32,0)),BD92*(1+AB92)),"")</f>
        <v/>
      </c>
      <c r="BE93" s="42" t="str">
        <f>IFERROR(IF($C93=7,INDEX(ROCE!$A$32:$BS$60,MATCH('Mthly ROCE (PR)'!BE$2,ROCE!$A$32:$A$60,0),MATCH('Mthly ROCE (PR)'!$A93,ROCE!$A$32:$BS$32,0)),BE92*(1+AC92)),"")</f>
        <v/>
      </c>
      <c r="BF93" s="42" t="str">
        <f>IFERROR(IF($C93=7,INDEX(ROCE!$A$32:$BS$60,MATCH('Mthly ROCE (PR)'!BF$2,ROCE!$A$32:$A$60,0),MATCH('Mthly ROCE (PR)'!$A93,ROCE!$A$32:$BS$32,0)),BF92*(1+AD92)),"")</f>
        <v/>
      </c>
      <c r="BG93" s="42" t="str">
        <f>IFERROR(IF($C93=7,INDEX(ROCE!$A$32:$BS$60,MATCH('Mthly ROCE (PR)'!BG$2,ROCE!$A$32:$A$60,0),MATCH('Mthly ROCE (PR)'!$A93,ROCE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W93" s="125">
        <f t="shared" si="118"/>
        <v>6.2229107843018605E-2</v>
      </c>
      <c r="DX93" s="124">
        <f t="shared" si="119"/>
        <v>8.6048971525388263E-2</v>
      </c>
    </row>
    <row r="94" spans="1:128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CE (PR)'!D$2,'Memb Hist (Org)'!$A$1:$A$29,0),MATCH('Mthly ROCE (PR)'!$A94,'Memb Hist (Org)'!$A$1:$BS$1,0))&lt;&gt;1,"",'Mthly Returns (PR)'!D93),"")</f>
        <v>-5.8418999999999999E-2</v>
      </c>
      <c r="E94" s="46" t="str">
        <f>IFERROR(IF(INDEX('Memb Hist (Org)'!$A$1:$BS$29,MATCH('Mthly ROCE (PR)'!E$2,'Memb Hist (Org)'!$A$1:$A$29,0),MATCH('Mthly ROCE (PR)'!$A94,'Memb Hist (Org)'!$A$1:$BS$1,0))&lt;&gt;1,"",'Mthly Returns (PR)'!E93),"")</f>
        <v/>
      </c>
      <c r="F94" s="46" t="str">
        <f>IFERROR(IF(INDEX('Memb Hist (Org)'!$A$1:$BS$29,MATCH('Mthly ROCE (PR)'!F$2,'Memb Hist (Org)'!$A$1:$A$29,0),MATCH('Mthly ROCE (PR)'!$A94,'Memb Hist (Org)'!$A$1:$BS$1,0))&lt;&gt;1,"",'Mthly Returns (PR)'!F93),"")</f>
        <v/>
      </c>
      <c r="G94" s="46">
        <f>IFERROR(IF(INDEX('Memb Hist (Org)'!$A$1:$BS$29,MATCH('Mthly ROCE (PR)'!G$2,'Memb Hist (Org)'!$A$1:$A$29,0),MATCH('Mthly ROCE (PR)'!$A94,'Memb Hist (Org)'!$A$1:$BS$1,0))&lt;&gt;1,"",'Mthly Returns (PR)'!G93),"")</f>
        <v>0</v>
      </c>
      <c r="H94" s="46">
        <f>IFERROR(IF(INDEX('Memb Hist (Org)'!$A$1:$BS$29,MATCH('Mthly ROCE (PR)'!H$2,'Memb Hist (Org)'!$A$1:$A$29,0),MATCH('Mthly ROCE (PR)'!$A94,'Memb Hist (Org)'!$A$1:$BS$1,0))&lt;&gt;1,"",'Mthly Returns (PR)'!H93),"")</f>
        <v>2.9412000000000001E-2</v>
      </c>
      <c r="I94" s="46">
        <f>IFERROR(IF(INDEX('Memb Hist (Org)'!$A$1:$BS$29,MATCH('Mthly ROCE (PR)'!I$2,'Memb Hist (Org)'!$A$1:$A$29,0),MATCH('Mthly ROCE (PR)'!$A94,'Memb Hist (Org)'!$A$1:$BS$1,0))&lt;&gt;1,"",'Mthly Returns (PR)'!I93),"")</f>
        <v>8.8500000000000002E-3</v>
      </c>
      <c r="J94" s="46">
        <f>IFERROR(IF(INDEX('Memb Hist (Org)'!$A$1:$BS$29,MATCH('Mthly ROCE (PR)'!J$2,'Memb Hist (Org)'!$A$1:$A$29,0),MATCH('Mthly ROCE (PR)'!$A94,'Memb Hist (Org)'!$A$1:$BS$1,0))&lt;&gt;1,"",'Mthly Returns (PR)'!J93),"")</f>
        <v>5.6979999999999999E-3</v>
      </c>
      <c r="K94" s="46">
        <f>IFERROR(IF(INDEX('Memb Hist (Org)'!$A$1:$BS$29,MATCH('Mthly ROCE (PR)'!K$2,'Memb Hist (Org)'!$A$1:$A$29,0),MATCH('Mthly ROCE (PR)'!$A94,'Memb Hist (Org)'!$A$1:$BS$1,0))&lt;&gt;1,"",'Mthly Returns (PR)'!K93),"")</f>
        <v>3.8462000000000003E-2</v>
      </c>
      <c r="L94" s="46" t="str">
        <f>IFERROR(IF(INDEX('Memb Hist (Org)'!$A$1:$BS$29,MATCH('Mthly ROCE (PR)'!L$2,'Memb Hist (Org)'!$A$1:$A$29,0),MATCH('Mthly ROCE (PR)'!$A94,'Memb Hist (Org)'!$A$1:$BS$1,0))&lt;&gt;1,"",'Mthly Returns (PR)'!L93),"")</f>
        <v/>
      </c>
      <c r="M94" s="46" t="str">
        <f>IFERROR(IF(INDEX('Memb Hist (Org)'!$A$1:$BS$29,MATCH('Mthly ROCE (PR)'!M$2,'Memb Hist (Org)'!$A$1:$A$29,0),MATCH('Mthly ROCE (PR)'!$A94,'Memb Hist (Org)'!$A$1:$BS$1,0))&lt;&gt;1,"",'Mthly Returns (PR)'!M93),"")</f>
        <v/>
      </c>
      <c r="N94" s="46" t="str">
        <f>IFERROR(IF(INDEX('Memb Hist (Org)'!$A$1:$BS$29,MATCH('Mthly ROCE (PR)'!N$2,'Memb Hist (Org)'!$A$1:$A$29,0),MATCH('Mthly ROCE (PR)'!$A94,'Memb Hist (Org)'!$A$1:$BS$1,0))&lt;&gt;1,"",'Mthly Returns (PR)'!N93),"")</f>
        <v/>
      </c>
      <c r="O94" s="46">
        <f>IFERROR(IF(INDEX('Memb Hist (Org)'!$A$1:$BS$29,MATCH('Mthly ROCE (PR)'!O$2,'Memb Hist (Org)'!$A$1:$A$29,0),MATCH('Mthly ROCE (PR)'!$A94,'Memb Hist (Org)'!$A$1:$BS$1,0))&lt;&gt;1,"",'Mthly Returns (PR)'!O93),"")</f>
        <v>8.9289999999999994E-3</v>
      </c>
      <c r="P94" s="46" t="str">
        <f>IFERROR(IF(INDEX('Memb Hist (Org)'!$A$1:$BS$29,MATCH('Mthly ROCE (PR)'!P$2,'Memb Hist (Org)'!$A$1:$A$29,0),MATCH('Mthly ROCE (PR)'!$A94,'Memb Hist (Org)'!$A$1:$BS$1,0))&lt;&gt;1,"",'Mthly Returns (PR)'!P93),"")</f>
        <v/>
      </c>
      <c r="Q94" s="46">
        <f>IFERROR(IF(INDEX('Memb Hist (Org)'!$A$1:$BS$29,MATCH('Mthly ROCE (PR)'!Q$2,'Memb Hist (Org)'!$A$1:$A$29,0),MATCH('Mthly ROCE (PR)'!$A94,'Memb Hist (Org)'!$A$1:$BS$1,0))&lt;&gt;1,"",'Mthly Returns (PR)'!Q93),"")</f>
        <v>0</v>
      </c>
      <c r="R94" s="46" t="str">
        <f>IFERROR(IF(INDEX('Memb Hist (Org)'!$A$1:$BS$29,MATCH('Mthly ROCE (PR)'!R$2,'Memb Hist (Org)'!$A$1:$A$29,0),MATCH('Mthly ROCE (PR)'!$A94,'Memb Hist (Org)'!$A$1:$BS$1,0))&lt;&gt;1,"",'Mthly Returns (PR)'!R93),"")</f>
        <v/>
      </c>
      <c r="S94" s="46" t="str">
        <f>IFERROR(IF(INDEX('Memb Hist (Org)'!$A$1:$BS$29,MATCH('Mthly ROCE (PR)'!S$2,'Memb Hist (Org)'!$A$1:$A$29,0),MATCH('Mthly ROCE (PR)'!$A94,'Memb Hist (Org)'!$A$1:$BS$1,0))&lt;&gt;1,"",'Mthly Returns (PR)'!S93),"")</f>
        <v/>
      </c>
      <c r="T94" s="46">
        <f>IFERROR(IF(INDEX('Memb Hist (Org)'!$A$1:$BS$29,MATCH('Mthly ROCE (PR)'!T$2,'Memb Hist (Org)'!$A$1:$A$29,0),MATCH('Mthly ROCE (PR)'!$A94,'Memb Hist (Org)'!$A$1:$BS$1,0))&lt;&gt;1,"",'Mthly Returns (PR)'!T93),"")</f>
        <v>2.1333000000000001E-2</v>
      </c>
      <c r="U94" s="46">
        <f>IFERROR(IF(INDEX('Memb Hist (Org)'!$A$1:$BS$29,MATCH('Mthly ROCE (PR)'!U$2,'Memb Hist (Org)'!$A$1:$A$29,0),MATCH('Mthly ROCE (PR)'!$A94,'Memb Hist (Org)'!$A$1:$BS$1,0))&lt;&gt;1,"",'Mthly Returns (PR)'!U93),"")</f>
        <v>-5.8251999999999998E-2</v>
      </c>
      <c r="V94" s="46">
        <f>IFERROR(IF(INDEX('Memb Hist (Org)'!$A$1:$BS$29,MATCH('Mthly ROCE (PR)'!V$2,'Memb Hist (Org)'!$A$1:$A$29,0),MATCH('Mthly ROCE (PR)'!$A94,'Memb Hist (Org)'!$A$1:$BS$1,0))&lt;&gt;1,"",'Mthly Returns (PR)'!V93),"")</f>
        <v>1.1868999999999999E-2</v>
      </c>
      <c r="W94" s="46">
        <f>IFERROR(IF(INDEX('Memb Hist (Org)'!$A$1:$BS$29,MATCH('Mthly ROCE (PR)'!W$2,'Memb Hist (Org)'!$A$1:$A$29,0),MATCH('Mthly ROCE (PR)'!$A94,'Memb Hist (Org)'!$A$1:$BS$1,0))&lt;&gt;1,"",'Mthly Returns (PR)'!W93),"")</f>
        <v>-3.3899999999999998E-3</v>
      </c>
      <c r="X94" s="46">
        <f>IFERROR(IF(INDEX('Memb Hist (Org)'!$A$1:$BS$29,MATCH('Mthly ROCE (PR)'!X$2,'Memb Hist (Org)'!$A$1:$A$29,0),MATCH('Mthly ROCE (PR)'!$A94,'Memb Hist (Org)'!$A$1:$BS$1,0))&lt;&gt;1,"",'Mthly Returns (PR)'!X93),"")</f>
        <v>2.1186E-2</v>
      </c>
      <c r="Y94" s="46">
        <f>IFERROR(IF(INDEX('Memb Hist (Org)'!$A$1:$BS$29,MATCH('Mthly ROCE (PR)'!Y$2,'Memb Hist (Org)'!$A$1:$A$29,0),MATCH('Mthly ROCE (PR)'!$A94,'Memb Hist (Org)'!$A$1:$BS$1,0))&lt;&gt;1,"",'Mthly Returns (PR)'!Y93),"")</f>
        <v>-1.8088E-2</v>
      </c>
      <c r="Z94" s="46" t="str">
        <f>IFERROR(IF(INDEX('Memb Hist (Org)'!$A$1:$BS$29,MATCH('Mthly ROCE (PR)'!Z$2,'Memb Hist (Org)'!$A$1:$A$29,0),MATCH('Mthly ROCE (PR)'!$A94,'Memb Hist (Org)'!$A$1:$BS$1,0))&lt;&gt;1,"",'Mthly Returns (PR)'!Z93),"")</f>
        <v/>
      </c>
      <c r="AA94" s="46" t="str">
        <f>IFERROR(IF(INDEX('Memb Hist (Org)'!$A$1:$BS$29,MATCH('Mthly ROCE (PR)'!AA$2,'Memb Hist (Org)'!$A$1:$A$29,0),MATCH('Mthly ROCE (PR)'!$A94,'Memb Hist (Org)'!$A$1:$BS$1,0))&lt;&gt;1,"",'Mthly Returns (PR)'!AA93),"")</f>
        <v/>
      </c>
      <c r="AB94" s="46" t="str">
        <f>IFERROR(IF(INDEX('Memb Hist (Org)'!$A$1:$BS$29,MATCH('Mthly ROCE (PR)'!AB$2,'Memb Hist (Org)'!$A$1:$A$29,0),MATCH('Mthly ROCE (PR)'!$A94,'Memb Hist (Org)'!$A$1:$BS$1,0))&lt;&gt;1,"",'Mthly Returns (PR)'!AB93),"")</f>
        <v/>
      </c>
      <c r="AC94" s="46">
        <f>IFERROR(IF(INDEX('Memb Hist (Org)'!$A$1:$BS$29,MATCH('Mthly ROCE (PR)'!AC$2,'Memb Hist (Org)'!$A$1:$A$29,0),MATCH('Mthly ROCE (PR)'!$A94,'Memb Hist (Org)'!$A$1:$BS$1,0))&lt;&gt;1,"",'Mthly Returns (PR)'!AC93),"")</f>
        <v>1.6501999999999999E-2</v>
      </c>
      <c r="AD94" s="46" t="str">
        <f>IFERROR(IF(INDEX('Memb Hist (Org)'!$A$1:$BS$29,MATCH('Mthly ROCE (PR)'!AD$2,'Memb Hist (Org)'!$A$1:$A$29,0),MATCH('Mthly ROCE (PR)'!$A94,'Memb Hist (Org)'!$A$1:$BS$1,0))&lt;&gt;1,"",'Mthly Returns (PR)'!AD93),"")</f>
        <v/>
      </c>
      <c r="AE94" s="46" t="str">
        <f>IFERROR(IF(INDEX('Memb Hist (Org)'!$A$1:$BS$29,MATCH('Mthly ROCE (PR)'!AE$2,'Memb Hist (Org)'!$A$1:$A$29,0),MATCH('Mthly ROCE (PR)'!$A94,'Memb Hist (Org)'!$A$1:$BS$1,0))&lt;&gt;1,"",'Mthly Returns (PR)'!AE93),"")</f>
        <v/>
      </c>
      <c r="AF94" s="42" t="str">
        <f>IFERROR(IF($C94=7,INDEX(ROCE!$A$32:$BS$60,MATCH('Mthly ROCE (PR)'!AF$2,ROCE!$A$32:$A$60,0),MATCH('Mthly ROCE (PR)'!$A94,ROCE!$A$32:$BS$32,0)),AF93*(1+D93)),"")</f>
        <v/>
      </c>
      <c r="AG94" s="42" t="str">
        <f>IFERROR(IF($C94=7,INDEX(ROCE!$A$32:$BS$60,MATCH('Mthly ROCE (PR)'!AG$2,ROCE!$A$32:$A$60,0),MATCH('Mthly ROCE (PR)'!$A94,ROCE!$A$32:$BS$32,0)),AG93*(1+E93)),"")</f>
        <v/>
      </c>
      <c r="AH94" s="42" t="str">
        <f>IFERROR(IF($C94=7,INDEX(ROCE!$A$32:$BS$60,MATCH('Mthly ROCE (PR)'!AH$2,ROCE!$A$32:$A$60,0),MATCH('Mthly ROCE (PR)'!$A94,ROCE!$A$32:$BS$32,0)),AH93*(1+F93)),"")</f>
        <v/>
      </c>
      <c r="AI94" s="42" t="str">
        <f>IFERROR(IF($C94=7,INDEX(ROCE!$A$32:$BS$60,MATCH('Mthly ROCE (PR)'!AI$2,ROCE!$A$32:$A$60,0),MATCH('Mthly ROCE (PR)'!$A94,ROCE!$A$32:$BS$32,0)),AI93*(1+G93)),"")</f>
        <v/>
      </c>
      <c r="AJ94" s="42" t="str">
        <f>IFERROR(IF($C94=7,INDEX(ROCE!$A$32:$BS$60,MATCH('Mthly ROCE (PR)'!AJ$2,ROCE!$A$32:$A$60,0),MATCH('Mthly ROCE (PR)'!$A94,ROCE!$A$32:$BS$32,0)),AJ93*(1+H93)),"")</f>
        <v/>
      </c>
      <c r="AK94" s="42" t="str">
        <f>IFERROR(IF($C94=7,INDEX(ROCE!$A$32:$BS$60,MATCH('Mthly ROCE (PR)'!AK$2,ROCE!$A$32:$A$60,0),MATCH('Mthly ROCE (PR)'!$A94,ROCE!$A$32:$BS$32,0)),AK93*(1+I93)),"")</f>
        <v/>
      </c>
      <c r="AL94" s="42" t="str">
        <f>IFERROR(IF($C94=7,INDEX(ROCE!$A$32:$BS$60,MATCH('Mthly ROCE (PR)'!AL$2,ROCE!$A$32:$A$60,0),MATCH('Mthly ROCE (PR)'!$A94,ROCE!$A$32:$BS$32,0)),AL93*(1+J93)),"")</f>
        <v/>
      </c>
      <c r="AM94" s="42" t="str">
        <f>IFERROR(IF($C94=7,INDEX(ROCE!$A$32:$BS$60,MATCH('Mthly ROCE (PR)'!AM$2,ROCE!$A$32:$A$60,0),MATCH('Mthly ROCE (PR)'!$A94,ROCE!$A$32:$BS$32,0)),AM93*(1+K93)),"")</f>
        <v/>
      </c>
      <c r="AN94" s="42" t="str">
        <f>IFERROR(IF($C94=7,INDEX(ROCE!$A$32:$BS$60,MATCH('Mthly ROCE (PR)'!AN$2,ROCE!$A$32:$A$60,0),MATCH('Mthly ROCE (PR)'!$A94,ROCE!$A$32:$BS$32,0)),AN93*(1+L93)),"")</f>
        <v/>
      </c>
      <c r="AO94" s="42" t="str">
        <f>IFERROR(IF($C94=7,INDEX(ROCE!$A$32:$BS$60,MATCH('Mthly ROCE (PR)'!AO$2,ROCE!$A$32:$A$60,0),MATCH('Mthly ROCE (PR)'!$A94,ROCE!$A$32:$BS$32,0)),AO93*(1+M93)),"")</f>
        <v/>
      </c>
      <c r="AP94" s="42" t="str">
        <f>IFERROR(IF($C94=7,INDEX(ROCE!$A$32:$BS$60,MATCH('Mthly ROCE (PR)'!AP$2,ROCE!$A$32:$A$60,0),MATCH('Mthly ROCE (PR)'!$A94,ROCE!$A$32:$BS$32,0)),AP93*(1+N93)),"")</f>
        <v/>
      </c>
      <c r="AQ94" s="42" t="str">
        <f>IFERROR(IF($C94=7,INDEX(ROCE!$A$32:$BS$60,MATCH('Mthly ROCE (PR)'!AQ$2,ROCE!$A$32:$A$60,0),MATCH('Mthly ROCE (PR)'!$A94,ROCE!$A$32:$BS$32,0)),AQ93*(1+O93)),"")</f>
        <v/>
      </c>
      <c r="AR94" s="42" t="str">
        <f>IFERROR(IF($C94=7,INDEX(ROCE!$A$32:$BS$60,MATCH('Mthly ROCE (PR)'!AR$2,ROCE!$A$32:$A$60,0),MATCH('Mthly ROCE (PR)'!$A94,ROCE!$A$32:$BS$32,0)),AR93*(1+P93)),"")</f>
        <v/>
      </c>
      <c r="AS94" s="42" t="str">
        <f>IFERROR(IF($C94=7,INDEX(ROCE!$A$32:$BS$60,MATCH('Mthly ROCE (PR)'!AS$2,ROCE!$A$32:$A$60,0),MATCH('Mthly ROCE (PR)'!$A94,ROCE!$A$32:$BS$32,0)),AS93*(1+Q93)),"")</f>
        <v/>
      </c>
      <c r="AT94" s="42" t="str">
        <f>IFERROR(IF($C94=7,INDEX(ROCE!$A$32:$BS$60,MATCH('Mthly ROCE (PR)'!AT$2,ROCE!$A$32:$A$60,0),MATCH('Mthly ROCE (PR)'!$A94,ROCE!$A$32:$BS$32,0)),AT93*(1+R93)),"")</f>
        <v/>
      </c>
      <c r="AU94" s="42" t="str">
        <f>IFERROR(IF($C94=7,INDEX(ROCE!$A$32:$BS$60,MATCH('Mthly ROCE (PR)'!AU$2,ROCE!$A$32:$A$60,0),MATCH('Mthly ROCE (PR)'!$A94,ROCE!$A$32:$BS$32,0)),AU93*(1+S93)),"")</f>
        <v/>
      </c>
      <c r="AV94" s="42" t="str">
        <f>IFERROR(IF($C94=7,INDEX(ROCE!$A$32:$BS$60,MATCH('Mthly ROCE (PR)'!AV$2,ROCE!$A$32:$A$60,0),MATCH('Mthly ROCE (PR)'!$A94,ROCE!$A$32:$BS$32,0)),AV93*(1+T93)),"")</f>
        <v/>
      </c>
      <c r="AW94" s="42" t="str">
        <f>IFERROR(IF($C94=7,INDEX(ROCE!$A$32:$BS$60,MATCH('Mthly ROCE (PR)'!AW$2,ROCE!$A$32:$A$60,0),MATCH('Mthly ROCE (PR)'!$A94,ROCE!$A$32:$BS$32,0)),AW93*(1+U93)),"")</f>
        <v/>
      </c>
      <c r="AX94" s="42" t="str">
        <f>IFERROR(IF($C94=7,INDEX(ROCE!$A$32:$BS$60,MATCH('Mthly ROCE (PR)'!AX$2,ROCE!$A$32:$A$60,0),MATCH('Mthly ROCE (PR)'!$A94,ROCE!$A$32:$BS$32,0)),AX93*(1+V93)),"")</f>
        <v/>
      </c>
      <c r="AY94" s="42" t="str">
        <f>IFERROR(IF($C94=7,INDEX(ROCE!$A$32:$BS$60,MATCH('Mthly ROCE (PR)'!AY$2,ROCE!$A$32:$A$60,0),MATCH('Mthly ROCE (PR)'!$A94,ROCE!$A$32:$BS$32,0)),AY93*(1+W93)),"")</f>
        <v/>
      </c>
      <c r="AZ94" s="42" t="str">
        <f>IFERROR(IF($C94=7,INDEX(ROCE!$A$32:$BS$60,MATCH('Mthly ROCE (PR)'!AZ$2,ROCE!$A$32:$A$60,0),MATCH('Mthly ROCE (PR)'!$A94,ROCE!$A$32:$BS$32,0)),AZ93*(1+X93)),"")</f>
        <v/>
      </c>
      <c r="BA94" s="42" t="str">
        <f>IFERROR(IF($C94=7,INDEX(ROCE!$A$32:$BS$60,MATCH('Mthly ROCE (PR)'!BA$2,ROCE!$A$32:$A$60,0),MATCH('Mthly ROCE (PR)'!$A94,ROCE!$A$32:$BS$32,0)),BA93*(1+Y93)),"")</f>
        <v/>
      </c>
      <c r="BB94" s="42" t="str">
        <f>IFERROR(IF($C94=7,INDEX(ROCE!$A$32:$BS$60,MATCH('Mthly ROCE (PR)'!BB$2,ROCE!$A$32:$A$60,0),MATCH('Mthly ROCE (PR)'!$A94,ROCE!$A$32:$BS$32,0)),BB93*(1+Z93)),"")</f>
        <v/>
      </c>
      <c r="BC94" s="42" t="str">
        <f>IFERROR(IF($C94=7,INDEX(ROCE!$A$32:$BS$60,MATCH('Mthly ROCE (PR)'!BC$2,ROCE!$A$32:$A$60,0),MATCH('Mthly ROCE (PR)'!$A94,ROCE!$A$32:$BS$32,0)),BC93*(1+AA93)),"")</f>
        <v/>
      </c>
      <c r="BD94" s="42" t="str">
        <f>IFERROR(IF($C94=7,INDEX(ROCE!$A$32:$BS$60,MATCH('Mthly ROCE (PR)'!BD$2,ROCE!$A$32:$A$60,0),MATCH('Mthly ROCE (PR)'!$A94,ROCE!$A$32:$BS$32,0)),BD93*(1+AB93)),"")</f>
        <v/>
      </c>
      <c r="BE94" s="42" t="str">
        <f>IFERROR(IF($C94=7,INDEX(ROCE!$A$32:$BS$60,MATCH('Mthly ROCE (PR)'!BE$2,ROCE!$A$32:$A$60,0),MATCH('Mthly ROCE (PR)'!$A94,ROCE!$A$32:$BS$32,0)),BE93*(1+AC93)),"")</f>
        <v/>
      </c>
      <c r="BF94" s="42" t="str">
        <f>IFERROR(IF($C94=7,INDEX(ROCE!$A$32:$BS$60,MATCH('Mthly ROCE (PR)'!BF$2,ROCE!$A$32:$A$60,0),MATCH('Mthly ROCE (PR)'!$A94,ROCE!$A$32:$BS$32,0)),BF93*(1+AD93)),"")</f>
        <v/>
      </c>
      <c r="BG94" s="42" t="str">
        <f>IFERROR(IF($C94=7,INDEX(ROCE!$A$32:$BS$60,MATCH('Mthly ROCE (PR)'!BG$2,ROCE!$A$32:$A$60,0),MATCH('Mthly ROCE (PR)'!$A94,ROCE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W94" s="125">
        <f t="shared" si="118"/>
        <v>7.5659841377773374E-2</v>
      </c>
      <c r="DX94" s="124">
        <f t="shared" si="119"/>
        <v>9.8630231570164373E-2</v>
      </c>
    </row>
    <row r="95" spans="1:128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CE (PR)'!D$2,'Memb Hist (Org)'!$A$1:$A$29,0),MATCH('Mthly ROCE (PR)'!$A95,'Memb Hist (Org)'!$A$1:$BS$1,0))&lt;&gt;1,"",'Mthly Returns (PR)'!D94),"")</f>
        <v>7.2989999999999999E-3</v>
      </c>
      <c r="E95" s="46" t="str">
        <f>IFERROR(IF(INDEX('Memb Hist (Org)'!$A$1:$BS$29,MATCH('Mthly ROCE (PR)'!E$2,'Memb Hist (Org)'!$A$1:$A$29,0),MATCH('Mthly ROCE (PR)'!$A95,'Memb Hist (Org)'!$A$1:$BS$1,0))&lt;&gt;1,"",'Mthly Returns (PR)'!E94),"")</f>
        <v/>
      </c>
      <c r="F95" s="46" t="str">
        <f>IFERROR(IF(INDEX('Memb Hist (Org)'!$A$1:$BS$29,MATCH('Mthly ROCE (PR)'!F$2,'Memb Hist (Org)'!$A$1:$A$29,0),MATCH('Mthly ROCE (PR)'!$A95,'Memb Hist (Org)'!$A$1:$BS$1,0))&lt;&gt;1,"",'Mthly Returns (PR)'!F94),"")</f>
        <v/>
      </c>
      <c r="G95" s="46">
        <f>IFERROR(IF(INDEX('Memb Hist (Org)'!$A$1:$BS$29,MATCH('Mthly ROCE (PR)'!G$2,'Memb Hist (Org)'!$A$1:$A$29,0),MATCH('Mthly ROCE (PR)'!$A95,'Memb Hist (Org)'!$A$1:$BS$1,0))&lt;&gt;1,"",'Mthly Returns (PR)'!G94),"")</f>
        <v>-3.5971000000000003E-2</v>
      </c>
      <c r="H95" s="46">
        <f>IFERROR(IF(INDEX('Memb Hist (Org)'!$A$1:$BS$29,MATCH('Mthly ROCE (PR)'!H$2,'Memb Hist (Org)'!$A$1:$A$29,0),MATCH('Mthly ROCE (PR)'!$A95,'Memb Hist (Org)'!$A$1:$BS$1,0))&lt;&gt;1,"",'Mthly Returns (PR)'!H94),"")</f>
        <v>1.5873000000000002E-2</v>
      </c>
      <c r="I95" s="46">
        <f>IFERROR(IF(INDEX('Memb Hist (Org)'!$A$1:$BS$29,MATCH('Mthly ROCE (PR)'!I$2,'Memb Hist (Org)'!$A$1:$A$29,0),MATCH('Mthly ROCE (PR)'!$A95,'Memb Hist (Org)'!$A$1:$BS$1,0))&lt;&gt;1,"",'Mthly Returns (PR)'!I94),"")</f>
        <v>-1.7544000000000001E-2</v>
      </c>
      <c r="J95" s="46">
        <f>IFERROR(IF(INDEX('Memb Hist (Org)'!$A$1:$BS$29,MATCH('Mthly ROCE (PR)'!J$2,'Memb Hist (Org)'!$A$1:$A$29,0),MATCH('Mthly ROCE (PR)'!$A95,'Memb Hist (Org)'!$A$1:$BS$1,0))&lt;&gt;1,"",'Mthly Returns (PR)'!J94),"")</f>
        <v>-6.5156000000000006E-2</v>
      </c>
      <c r="K95" s="46">
        <f>IFERROR(IF(INDEX('Memb Hist (Org)'!$A$1:$BS$29,MATCH('Mthly ROCE (PR)'!K$2,'Memb Hist (Org)'!$A$1:$A$29,0),MATCH('Mthly ROCE (PR)'!$A95,'Memb Hist (Org)'!$A$1:$BS$1,0))&lt;&gt;1,"",'Mthly Returns (PR)'!K94),"")</f>
        <v>-1.5432E-2</v>
      </c>
      <c r="L95" s="46" t="str">
        <f>IFERROR(IF(INDEX('Memb Hist (Org)'!$A$1:$BS$29,MATCH('Mthly ROCE (PR)'!L$2,'Memb Hist (Org)'!$A$1:$A$29,0),MATCH('Mthly ROCE (PR)'!$A95,'Memb Hist (Org)'!$A$1:$BS$1,0))&lt;&gt;1,"",'Mthly Returns (PR)'!L94),"")</f>
        <v/>
      </c>
      <c r="M95" s="46" t="str">
        <f>IFERROR(IF(INDEX('Memb Hist (Org)'!$A$1:$BS$29,MATCH('Mthly ROCE (PR)'!M$2,'Memb Hist (Org)'!$A$1:$A$29,0),MATCH('Mthly ROCE (PR)'!$A95,'Memb Hist (Org)'!$A$1:$BS$1,0))&lt;&gt;1,"",'Mthly Returns (PR)'!M94),"")</f>
        <v/>
      </c>
      <c r="N95" s="46" t="str">
        <f>IFERROR(IF(INDEX('Memb Hist (Org)'!$A$1:$BS$29,MATCH('Mthly ROCE (PR)'!N$2,'Memb Hist (Org)'!$A$1:$A$29,0),MATCH('Mthly ROCE (PR)'!$A95,'Memb Hist (Org)'!$A$1:$BS$1,0))&lt;&gt;1,"",'Mthly Returns (PR)'!N94),"")</f>
        <v/>
      </c>
      <c r="O95" s="46">
        <f>IFERROR(IF(INDEX('Memb Hist (Org)'!$A$1:$BS$29,MATCH('Mthly ROCE (PR)'!O$2,'Memb Hist (Org)'!$A$1:$A$29,0),MATCH('Mthly ROCE (PR)'!$A95,'Memb Hist (Org)'!$A$1:$BS$1,0))&lt;&gt;1,"",'Mthly Returns (PR)'!O94),"")</f>
        <v>-2.8760999999999998E-2</v>
      </c>
      <c r="P95" s="46" t="str">
        <f>IFERROR(IF(INDEX('Memb Hist (Org)'!$A$1:$BS$29,MATCH('Mthly ROCE (PR)'!P$2,'Memb Hist (Org)'!$A$1:$A$29,0),MATCH('Mthly ROCE (PR)'!$A95,'Memb Hist (Org)'!$A$1:$BS$1,0))&lt;&gt;1,"",'Mthly Returns (PR)'!P94),"")</f>
        <v/>
      </c>
      <c r="Q95" s="46">
        <f>IFERROR(IF(INDEX('Memb Hist (Org)'!$A$1:$BS$29,MATCH('Mthly ROCE (PR)'!Q$2,'Memb Hist (Org)'!$A$1:$A$29,0),MATCH('Mthly ROCE (PR)'!$A95,'Memb Hist (Org)'!$A$1:$BS$1,0))&lt;&gt;1,"",'Mthly Returns (PR)'!Q94),"")</f>
        <v>-4.2550000000000001E-3</v>
      </c>
      <c r="R95" s="46" t="str">
        <f>IFERROR(IF(INDEX('Memb Hist (Org)'!$A$1:$BS$29,MATCH('Mthly ROCE (PR)'!R$2,'Memb Hist (Org)'!$A$1:$A$29,0),MATCH('Mthly ROCE (PR)'!$A95,'Memb Hist (Org)'!$A$1:$BS$1,0))&lt;&gt;1,"",'Mthly Returns (PR)'!R94),"")</f>
        <v/>
      </c>
      <c r="S95" s="46" t="str">
        <f>IFERROR(IF(INDEX('Memb Hist (Org)'!$A$1:$BS$29,MATCH('Mthly ROCE (PR)'!S$2,'Memb Hist (Org)'!$A$1:$A$29,0),MATCH('Mthly ROCE (PR)'!$A95,'Memb Hist (Org)'!$A$1:$BS$1,0))&lt;&gt;1,"",'Mthly Returns (PR)'!S94),"")</f>
        <v/>
      </c>
      <c r="T95" s="46">
        <f>IFERROR(IF(INDEX('Memb Hist (Org)'!$A$1:$BS$29,MATCH('Mthly ROCE (PR)'!T$2,'Memb Hist (Org)'!$A$1:$A$29,0),MATCH('Mthly ROCE (PR)'!$A95,'Memb Hist (Org)'!$A$1:$BS$1,0))&lt;&gt;1,"",'Mthly Returns (PR)'!T94),"")</f>
        <v>-2.6110000000000001E-2</v>
      </c>
      <c r="U95" s="46">
        <f>IFERROR(IF(INDEX('Memb Hist (Org)'!$A$1:$BS$29,MATCH('Mthly ROCE (PR)'!U$2,'Memb Hist (Org)'!$A$1:$A$29,0),MATCH('Mthly ROCE (PR)'!$A95,'Memb Hist (Org)'!$A$1:$BS$1,0))&lt;&gt;1,"",'Mthly Returns (PR)'!U94),"")</f>
        <v>-8.2474000000000006E-2</v>
      </c>
      <c r="V95" s="46">
        <f>IFERROR(IF(INDEX('Memb Hist (Org)'!$A$1:$BS$29,MATCH('Mthly ROCE (PR)'!V$2,'Memb Hist (Org)'!$A$1:$A$29,0),MATCH('Mthly ROCE (PR)'!$A95,'Memb Hist (Org)'!$A$1:$BS$1,0))&lt;&gt;1,"",'Mthly Returns (PR)'!V94),"")</f>
        <v>-5.5717999999999997E-2</v>
      </c>
      <c r="W95" s="46">
        <f>IFERROR(IF(INDEX('Memb Hist (Org)'!$A$1:$BS$29,MATCH('Mthly ROCE (PR)'!W$2,'Memb Hist (Org)'!$A$1:$A$29,0),MATCH('Mthly ROCE (PR)'!$A95,'Memb Hist (Org)'!$A$1:$BS$1,0))&lt;&gt;1,"",'Mthly Returns (PR)'!W94),"")</f>
        <v>-1.0204E-2</v>
      </c>
      <c r="X95" s="46">
        <f>IFERROR(IF(INDEX('Memb Hist (Org)'!$A$1:$BS$29,MATCH('Mthly ROCE (PR)'!X$2,'Memb Hist (Org)'!$A$1:$A$29,0),MATCH('Mthly ROCE (PR)'!$A95,'Memb Hist (Org)'!$A$1:$BS$1,0))&lt;&gt;1,"",'Mthly Returns (PR)'!X94),"")</f>
        <v>-1.2448000000000001E-2</v>
      </c>
      <c r="Y95" s="46">
        <f>IFERROR(IF(INDEX('Memb Hist (Org)'!$A$1:$BS$29,MATCH('Mthly ROCE (PR)'!Y$2,'Memb Hist (Org)'!$A$1:$A$29,0),MATCH('Mthly ROCE (PR)'!$A95,'Memb Hist (Org)'!$A$1:$BS$1,0))&lt;&gt;1,"",'Mthly Returns (PR)'!Y94),"")</f>
        <v>-3.6842E-2</v>
      </c>
      <c r="Z95" s="46" t="str">
        <f>IFERROR(IF(INDEX('Memb Hist (Org)'!$A$1:$BS$29,MATCH('Mthly ROCE (PR)'!Z$2,'Memb Hist (Org)'!$A$1:$A$29,0),MATCH('Mthly ROCE (PR)'!$A95,'Memb Hist (Org)'!$A$1:$BS$1,0))&lt;&gt;1,"",'Mthly Returns (PR)'!Z94),"")</f>
        <v/>
      </c>
      <c r="AA95" s="46" t="str">
        <f>IFERROR(IF(INDEX('Memb Hist (Org)'!$A$1:$BS$29,MATCH('Mthly ROCE (PR)'!AA$2,'Memb Hist (Org)'!$A$1:$A$29,0),MATCH('Mthly ROCE (PR)'!$A95,'Memb Hist (Org)'!$A$1:$BS$1,0))&lt;&gt;1,"",'Mthly Returns (PR)'!AA94),"")</f>
        <v/>
      </c>
      <c r="AB95" s="46" t="str">
        <f>IFERROR(IF(INDEX('Memb Hist (Org)'!$A$1:$BS$29,MATCH('Mthly ROCE (PR)'!AB$2,'Memb Hist (Org)'!$A$1:$A$29,0),MATCH('Mthly ROCE (PR)'!$A95,'Memb Hist (Org)'!$A$1:$BS$1,0))&lt;&gt;1,"",'Mthly Returns (PR)'!AB94),"")</f>
        <v/>
      </c>
      <c r="AC95" s="46">
        <f>IFERROR(IF(INDEX('Memb Hist (Org)'!$A$1:$BS$29,MATCH('Mthly ROCE (PR)'!AC$2,'Memb Hist (Org)'!$A$1:$A$29,0),MATCH('Mthly ROCE (PR)'!$A95,'Memb Hist (Org)'!$A$1:$BS$1,0))&lt;&gt;1,"",'Mthly Returns (PR)'!AC94),"")</f>
        <v>-3.8961000000000003E-2</v>
      </c>
      <c r="AD95" s="46" t="str">
        <f>IFERROR(IF(INDEX('Memb Hist (Org)'!$A$1:$BS$29,MATCH('Mthly ROCE (PR)'!AD$2,'Memb Hist (Org)'!$A$1:$A$29,0),MATCH('Mthly ROCE (PR)'!$A95,'Memb Hist (Org)'!$A$1:$BS$1,0))&lt;&gt;1,"",'Mthly Returns (PR)'!AD94),"")</f>
        <v/>
      </c>
      <c r="AE95" s="46" t="str">
        <f>IFERROR(IF(INDEX('Memb Hist (Org)'!$A$1:$BS$29,MATCH('Mthly ROCE (PR)'!AE$2,'Memb Hist (Org)'!$A$1:$A$29,0),MATCH('Mthly ROCE (PR)'!$A95,'Memb Hist (Org)'!$A$1:$BS$1,0))&lt;&gt;1,"",'Mthly Returns (PR)'!AE94),"")</f>
        <v/>
      </c>
      <c r="AF95" s="42" t="str">
        <f>IFERROR(IF($C95=7,INDEX(ROCE!$A$32:$BS$60,MATCH('Mthly ROCE (PR)'!AF$2,ROCE!$A$32:$A$60,0),MATCH('Mthly ROCE (PR)'!$A95,ROCE!$A$32:$BS$32,0)),AF94*(1+D94)),"")</f>
        <v/>
      </c>
      <c r="AG95" s="42" t="str">
        <f>IFERROR(IF($C95=7,INDEX(ROCE!$A$32:$BS$60,MATCH('Mthly ROCE (PR)'!AG$2,ROCE!$A$32:$A$60,0),MATCH('Mthly ROCE (PR)'!$A95,ROCE!$A$32:$BS$32,0)),AG94*(1+E94)),"")</f>
        <v/>
      </c>
      <c r="AH95" s="42" t="str">
        <f>IFERROR(IF($C95=7,INDEX(ROCE!$A$32:$BS$60,MATCH('Mthly ROCE (PR)'!AH$2,ROCE!$A$32:$A$60,0),MATCH('Mthly ROCE (PR)'!$A95,ROCE!$A$32:$BS$32,0)),AH94*(1+F94)),"")</f>
        <v/>
      </c>
      <c r="AI95" s="42" t="str">
        <f>IFERROR(IF($C95=7,INDEX(ROCE!$A$32:$BS$60,MATCH('Mthly ROCE (PR)'!AI$2,ROCE!$A$32:$A$60,0),MATCH('Mthly ROCE (PR)'!$A95,ROCE!$A$32:$BS$32,0)),AI94*(1+G94)),"")</f>
        <v/>
      </c>
      <c r="AJ95" s="42" t="str">
        <f>IFERROR(IF($C95=7,INDEX(ROCE!$A$32:$BS$60,MATCH('Mthly ROCE (PR)'!AJ$2,ROCE!$A$32:$A$60,0),MATCH('Mthly ROCE (PR)'!$A95,ROCE!$A$32:$BS$32,0)),AJ94*(1+H94)),"")</f>
        <v/>
      </c>
      <c r="AK95" s="42" t="str">
        <f>IFERROR(IF($C95=7,INDEX(ROCE!$A$32:$BS$60,MATCH('Mthly ROCE (PR)'!AK$2,ROCE!$A$32:$A$60,0),MATCH('Mthly ROCE (PR)'!$A95,ROCE!$A$32:$BS$32,0)),AK94*(1+I94)),"")</f>
        <v/>
      </c>
      <c r="AL95" s="42" t="str">
        <f>IFERROR(IF($C95=7,INDEX(ROCE!$A$32:$BS$60,MATCH('Mthly ROCE (PR)'!AL$2,ROCE!$A$32:$A$60,0),MATCH('Mthly ROCE (PR)'!$A95,ROCE!$A$32:$BS$32,0)),AL94*(1+J94)),"")</f>
        <v/>
      </c>
      <c r="AM95" s="42" t="str">
        <f>IFERROR(IF($C95=7,INDEX(ROCE!$A$32:$BS$60,MATCH('Mthly ROCE (PR)'!AM$2,ROCE!$A$32:$A$60,0),MATCH('Mthly ROCE (PR)'!$A95,ROCE!$A$32:$BS$32,0)),AM94*(1+K94)),"")</f>
        <v/>
      </c>
      <c r="AN95" s="42" t="str">
        <f>IFERROR(IF($C95=7,INDEX(ROCE!$A$32:$BS$60,MATCH('Mthly ROCE (PR)'!AN$2,ROCE!$A$32:$A$60,0),MATCH('Mthly ROCE (PR)'!$A95,ROCE!$A$32:$BS$32,0)),AN94*(1+L94)),"")</f>
        <v/>
      </c>
      <c r="AO95" s="42" t="str">
        <f>IFERROR(IF($C95=7,INDEX(ROCE!$A$32:$BS$60,MATCH('Mthly ROCE (PR)'!AO$2,ROCE!$A$32:$A$60,0),MATCH('Mthly ROCE (PR)'!$A95,ROCE!$A$32:$BS$32,0)),AO94*(1+M94)),"")</f>
        <v/>
      </c>
      <c r="AP95" s="42" t="str">
        <f>IFERROR(IF($C95=7,INDEX(ROCE!$A$32:$BS$60,MATCH('Mthly ROCE (PR)'!AP$2,ROCE!$A$32:$A$60,0),MATCH('Mthly ROCE (PR)'!$A95,ROCE!$A$32:$BS$32,0)),AP94*(1+N94)),"")</f>
        <v/>
      </c>
      <c r="AQ95" s="42" t="str">
        <f>IFERROR(IF($C95=7,INDEX(ROCE!$A$32:$BS$60,MATCH('Mthly ROCE (PR)'!AQ$2,ROCE!$A$32:$A$60,0),MATCH('Mthly ROCE (PR)'!$A95,ROCE!$A$32:$BS$32,0)),AQ94*(1+O94)),"")</f>
        <v/>
      </c>
      <c r="AR95" s="42" t="str">
        <f>IFERROR(IF($C95=7,INDEX(ROCE!$A$32:$BS$60,MATCH('Mthly ROCE (PR)'!AR$2,ROCE!$A$32:$A$60,0),MATCH('Mthly ROCE (PR)'!$A95,ROCE!$A$32:$BS$32,0)),AR94*(1+P94)),"")</f>
        <v/>
      </c>
      <c r="AS95" s="42" t="str">
        <f>IFERROR(IF($C95=7,INDEX(ROCE!$A$32:$BS$60,MATCH('Mthly ROCE (PR)'!AS$2,ROCE!$A$32:$A$60,0),MATCH('Mthly ROCE (PR)'!$A95,ROCE!$A$32:$BS$32,0)),AS94*(1+Q94)),"")</f>
        <v/>
      </c>
      <c r="AT95" s="42" t="str">
        <f>IFERROR(IF($C95=7,INDEX(ROCE!$A$32:$BS$60,MATCH('Mthly ROCE (PR)'!AT$2,ROCE!$A$32:$A$60,0),MATCH('Mthly ROCE (PR)'!$A95,ROCE!$A$32:$BS$32,0)),AT94*(1+R94)),"")</f>
        <v/>
      </c>
      <c r="AU95" s="42" t="str">
        <f>IFERROR(IF($C95=7,INDEX(ROCE!$A$32:$BS$60,MATCH('Mthly ROCE (PR)'!AU$2,ROCE!$A$32:$A$60,0),MATCH('Mthly ROCE (PR)'!$A95,ROCE!$A$32:$BS$32,0)),AU94*(1+S94)),"")</f>
        <v/>
      </c>
      <c r="AV95" s="42" t="str">
        <f>IFERROR(IF($C95=7,INDEX(ROCE!$A$32:$BS$60,MATCH('Mthly ROCE (PR)'!AV$2,ROCE!$A$32:$A$60,0),MATCH('Mthly ROCE (PR)'!$A95,ROCE!$A$32:$BS$32,0)),AV94*(1+T94)),"")</f>
        <v/>
      </c>
      <c r="AW95" s="42" t="str">
        <f>IFERROR(IF($C95=7,INDEX(ROCE!$A$32:$BS$60,MATCH('Mthly ROCE (PR)'!AW$2,ROCE!$A$32:$A$60,0),MATCH('Mthly ROCE (PR)'!$A95,ROCE!$A$32:$BS$32,0)),AW94*(1+U94)),"")</f>
        <v/>
      </c>
      <c r="AX95" s="42" t="str">
        <f>IFERROR(IF($C95=7,INDEX(ROCE!$A$32:$BS$60,MATCH('Mthly ROCE (PR)'!AX$2,ROCE!$A$32:$A$60,0),MATCH('Mthly ROCE (PR)'!$A95,ROCE!$A$32:$BS$32,0)),AX94*(1+V94)),"")</f>
        <v/>
      </c>
      <c r="AY95" s="42" t="str">
        <f>IFERROR(IF($C95=7,INDEX(ROCE!$A$32:$BS$60,MATCH('Mthly ROCE (PR)'!AY$2,ROCE!$A$32:$A$60,0),MATCH('Mthly ROCE (PR)'!$A95,ROCE!$A$32:$BS$32,0)),AY94*(1+W94)),"")</f>
        <v/>
      </c>
      <c r="AZ95" s="42" t="str">
        <f>IFERROR(IF($C95=7,INDEX(ROCE!$A$32:$BS$60,MATCH('Mthly ROCE (PR)'!AZ$2,ROCE!$A$32:$A$60,0),MATCH('Mthly ROCE (PR)'!$A95,ROCE!$A$32:$BS$32,0)),AZ94*(1+X94)),"")</f>
        <v/>
      </c>
      <c r="BA95" s="42" t="str">
        <f>IFERROR(IF($C95=7,INDEX(ROCE!$A$32:$BS$60,MATCH('Mthly ROCE (PR)'!BA$2,ROCE!$A$32:$A$60,0),MATCH('Mthly ROCE (PR)'!$A95,ROCE!$A$32:$BS$32,0)),BA94*(1+Y94)),"")</f>
        <v/>
      </c>
      <c r="BB95" s="42" t="str">
        <f>IFERROR(IF($C95=7,INDEX(ROCE!$A$32:$BS$60,MATCH('Mthly ROCE (PR)'!BB$2,ROCE!$A$32:$A$60,0),MATCH('Mthly ROCE (PR)'!$A95,ROCE!$A$32:$BS$32,0)),BB94*(1+Z94)),"")</f>
        <v/>
      </c>
      <c r="BC95" s="42" t="str">
        <f>IFERROR(IF($C95=7,INDEX(ROCE!$A$32:$BS$60,MATCH('Mthly ROCE (PR)'!BC$2,ROCE!$A$32:$A$60,0),MATCH('Mthly ROCE (PR)'!$A95,ROCE!$A$32:$BS$32,0)),BC94*(1+AA94)),"")</f>
        <v/>
      </c>
      <c r="BD95" s="42" t="str">
        <f>IFERROR(IF($C95=7,INDEX(ROCE!$A$32:$BS$60,MATCH('Mthly ROCE (PR)'!BD$2,ROCE!$A$32:$A$60,0),MATCH('Mthly ROCE (PR)'!$A95,ROCE!$A$32:$BS$32,0)),BD94*(1+AB94)),"")</f>
        <v/>
      </c>
      <c r="BE95" s="42" t="str">
        <f>IFERROR(IF($C95=7,INDEX(ROCE!$A$32:$BS$60,MATCH('Mthly ROCE (PR)'!BE$2,ROCE!$A$32:$A$60,0),MATCH('Mthly ROCE (PR)'!$A95,ROCE!$A$32:$BS$32,0)),BE94*(1+AC94)),"")</f>
        <v/>
      </c>
      <c r="BF95" s="42" t="str">
        <f>IFERROR(IF($C95=7,INDEX(ROCE!$A$32:$BS$60,MATCH('Mthly ROCE (PR)'!BF$2,ROCE!$A$32:$A$60,0),MATCH('Mthly ROCE (PR)'!$A95,ROCE!$A$32:$BS$32,0)),BF94*(1+AD94)),"")</f>
        <v/>
      </c>
      <c r="BG95" s="42" t="str">
        <f>IFERROR(IF($C95=7,INDEX(ROCE!$A$32:$BS$60,MATCH('Mthly ROCE (PR)'!BG$2,ROCE!$A$32:$A$60,0),MATCH('Mthly ROCE (PR)'!$A95,ROCE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W95" s="125">
        <f t="shared" si="118"/>
        <v>-6.7514475734789081E-2</v>
      </c>
      <c r="DX95" s="124">
        <f t="shared" si="119"/>
        <v>4.2463801714140548E-2</v>
      </c>
    </row>
    <row r="96" spans="1:128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CE (PR)'!D$2,'Memb Hist (Org)'!$A$1:$A$29,0),MATCH('Mthly ROCE (PR)'!$A96,'Memb Hist (Org)'!$A$1:$BS$1,0))&lt;&gt;1,"",'Mthly Returns (PR)'!D95),"")</f>
        <v>-2.8986000000000001E-2</v>
      </c>
      <c r="E96" s="46" t="str">
        <f>IFERROR(IF(INDEX('Memb Hist (Org)'!$A$1:$BS$29,MATCH('Mthly ROCE (PR)'!E$2,'Memb Hist (Org)'!$A$1:$A$29,0),MATCH('Mthly ROCE (PR)'!$A96,'Memb Hist (Org)'!$A$1:$BS$1,0))&lt;&gt;1,"",'Mthly Returns (PR)'!E95),"")</f>
        <v/>
      </c>
      <c r="F96" s="46" t="str">
        <f>IFERROR(IF(INDEX('Memb Hist (Org)'!$A$1:$BS$29,MATCH('Mthly ROCE (PR)'!F$2,'Memb Hist (Org)'!$A$1:$A$29,0),MATCH('Mthly ROCE (PR)'!$A96,'Memb Hist (Org)'!$A$1:$BS$1,0))&lt;&gt;1,"",'Mthly Returns (PR)'!F95),"")</f>
        <v/>
      </c>
      <c r="G96" s="46">
        <f>IFERROR(IF(INDEX('Memb Hist (Org)'!$A$1:$BS$29,MATCH('Mthly ROCE (PR)'!G$2,'Memb Hist (Org)'!$A$1:$A$29,0),MATCH('Mthly ROCE (PR)'!$A96,'Memb Hist (Org)'!$A$1:$BS$1,0))&lt;&gt;1,"",'Mthly Returns (PR)'!G95),"")</f>
        <v>-2.2388000000000002E-2</v>
      </c>
      <c r="H96" s="46">
        <f>IFERROR(IF(INDEX('Memb Hist (Org)'!$A$1:$BS$29,MATCH('Mthly ROCE (PR)'!H$2,'Memb Hist (Org)'!$A$1:$A$29,0),MATCH('Mthly ROCE (PR)'!$A96,'Memb Hist (Org)'!$A$1:$BS$1,0))&lt;&gt;1,"",'Mthly Returns (PR)'!H95),"")</f>
        <v>-2.8125000000000001E-2</v>
      </c>
      <c r="I96" s="46">
        <f>IFERROR(IF(INDEX('Memb Hist (Org)'!$A$1:$BS$29,MATCH('Mthly ROCE (PR)'!I$2,'Memb Hist (Org)'!$A$1:$A$29,0),MATCH('Mthly ROCE (PR)'!$A96,'Memb Hist (Org)'!$A$1:$BS$1,0))&lt;&gt;1,"",'Mthly Returns (PR)'!I95),"")</f>
        <v>0</v>
      </c>
      <c r="J96" s="46">
        <f>IFERROR(IF(INDEX('Memb Hist (Org)'!$A$1:$BS$29,MATCH('Mthly ROCE (PR)'!J$2,'Memb Hist (Org)'!$A$1:$A$29,0),MATCH('Mthly ROCE (PR)'!$A96,'Memb Hist (Org)'!$A$1:$BS$1,0))&lt;&gt;1,"",'Mthly Returns (PR)'!J95),"")</f>
        <v>9.0910000000000001E-3</v>
      </c>
      <c r="K96" s="46">
        <f>IFERROR(IF(INDEX('Memb Hist (Org)'!$A$1:$BS$29,MATCH('Mthly ROCE (PR)'!K$2,'Memb Hist (Org)'!$A$1:$A$29,0),MATCH('Mthly ROCE (PR)'!$A96,'Memb Hist (Org)'!$A$1:$BS$1,0))&lt;&gt;1,"",'Mthly Returns (PR)'!K95),"")</f>
        <v>-1.2540000000000001E-2</v>
      </c>
      <c r="L96" s="46" t="str">
        <f>IFERROR(IF(INDEX('Memb Hist (Org)'!$A$1:$BS$29,MATCH('Mthly ROCE (PR)'!L$2,'Memb Hist (Org)'!$A$1:$A$29,0),MATCH('Mthly ROCE (PR)'!$A96,'Memb Hist (Org)'!$A$1:$BS$1,0))&lt;&gt;1,"",'Mthly Returns (PR)'!L95),"")</f>
        <v/>
      </c>
      <c r="M96" s="46" t="str">
        <f>IFERROR(IF(INDEX('Memb Hist (Org)'!$A$1:$BS$29,MATCH('Mthly ROCE (PR)'!M$2,'Memb Hist (Org)'!$A$1:$A$29,0),MATCH('Mthly ROCE (PR)'!$A96,'Memb Hist (Org)'!$A$1:$BS$1,0))&lt;&gt;1,"",'Mthly Returns (PR)'!M95),"")</f>
        <v/>
      </c>
      <c r="N96" s="46" t="str">
        <f>IFERROR(IF(INDEX('Memb Hist (Org)'!$A$1:$BS$29,MATCH('Mthly ROCE (PR)'!N$2,'Memb Hist (Org)'!$A$1:$A$29,0),MATCH('Mthly ROCE (PR)'!$A96,'Memb Hist (Org)'!$A$1:$BS$1,0))&lt;&gt;1,"",'Mthly Returns (PR)'!N95),"")</f>
        <v/>
      </c>
      <c r="O96" s="46">
        <f>IFERROR(IF(INDEX('Memb Hist (Org)'!$A$1:$BS$29,MATCH('Mthly ROCE (PR)'!O$2,'Memb Hist (Org)'!$A$1:$A$29,0),MATCH('Mthly ROCE (PR)'!$A96,'Memb Hist (Org)'!$A$1:$BS$1,0))&lt;&gt;1,"",'Mthly Returns (PR)'!O95),"")</f>
        <v>-5.9226000000000001E-2</v>
      </c>
      <c r="P96" s="46" t="str">
        <f>IFERROR(IF(INDEX('Memb Hist (Org)'!$A$1:$BS$29,MATCH('Mthly ROCE (PR)'!P$2,'Memb Hist (Org)'!$A$1:$A$29,0),MATCH('Mthly ROCE (PR)'!$A96,'Memb Hist (Org)'!$A$1:$BS$1,0))&lt;&gt;1,"",'Mthly Returns (PR)'!P95),"")</f>
        <v/>
      </c>
      <c r="Q96" s="46">
        <f>IFERROR(IF(INDEX('Memb Hist (Org)'!$A$1:$BS$29,MATCH('Mthly ROCE (PR)'!Q$2,'Memb Hist (Org)'!$A$1:$A$29,0),MATCH('Mthly ROCE (PR)'!$A96,'Memb Hist (Org)'!$A$1:$BS$1,0))&lt;&gt;1,"",'Mthly Returns (PR)'!Q95),"")</f>
        <v>-5.9830000000000001E-2</v>
      </c>
      <c r="R96" s="46" t="str">
        <f>IFERROR(IF(INDEX('Memb Hist (Org)'!$A$1:$BS$29,MATCH('Mthly ROCE (PR)'!R$2,'Memb Hist (Org)'!$A$1:$A$29,0),MATCH('Mthly ROCE (PR)'!$A96,'Memb Hist (Org)'!$A$1:$BS$1,0))&lt;&gt;1,"",'Mthly Returns (PR)'!R95),"")</f>
        <v/>
      </c>
      <c r="S96" s="46" t="str">
        <f>IFERROR(IF(INDEX('Memb Hist (Org)'!$A$1:$BS$29,MATCH('Mthly ROCE (PR)'!S$2,'Memb Hist (Org)'!$A$1:$A$29,0),MATCH('Mthly ROCE (PR)'!$A96,'Memb Hist (Org)'!$A$1:$BS$1,0))&lt;&gt;1,"",'Mthly Returns (PR)'!S95),"")</f>
        <v/>
      </c>
      <c r="T96" s="46">
        <f>IFERROR(IF(INDEX('Memb Hist (Org)'!$A$1:$BS$29,MATCH('Mthly ROCE (PR)'!T$2,'Memb Hist (Org)'!$A$1:$A$29,0),MATCH('Mthly ROCE (PR)'!$A96,'Memb Hist (Org)'!$A$1:$BS$1,0))&lt;&gt;1,"",'Mthly Returns (PR)'!T95),"")</f>
        <v>-2.1447999999999998E-2</v>
      </c>
      <c r="U96" s="46">
        <f>IFERROR(IF(INDEX('Memb Hist (Org)'!$A$1:$BS$29,MATCH('Mthly ROCE (PR)'!U$2,'Memb Hist (Org)'!$A$1:$A$29,0),MATCH('Mthly ROCE (PR)'!$A96,'Memb Hist (Org)'!$A$1:$BS$1,0))&lt;&gt;1,"",'Mthly Returns (PR)'!U95),"")</f>
        <v>-5.6179999999999997E-3</v>
      </c>
      <c r="V96" s="46">
        <f>IFERROR(IF(INDEX('Memb Hist (Org)'!$A$1:$BS$29,MATCH('Mthly ROCE (PR)'!V$2,'Memb Hist (Org)'!$A$1:$A$29,0),MATCH('Mthly ROCE (PR)'!$A96,'Memb Hist (Org)'!$A$1:$BS$1,0))&lt;&gt;1,"",'Mthly Returns (PR)'!V95),"")</f>
        <v>-6.2110000000000004E-3</v>
      </c>
      <c r="W96" s="46">
        <f>IFERROR(IF(INDEX('Memb Hist (Org)'!$A$1:$BS$29,MATCH('Mthly ROCE (PR)'!W$2,'Memb Hist (Org)'!$A$1:$A$29,0),MATCH('Mthly ROCE (PR)'!$A96,'Memb Hist (Org)'!$A$1:$BS$1,0))&lt;&gt;1,"",'Mthly Returns (PR)'!W95),"")</f>
        <v>-1.7181999999999999E-2</v>
      </c>
      <c r="X96" s="46">
        <f>IFERROR(IF(INDEX('Memb Hist (Org)'!$A$1:$BS$29,MATCH('Mthly ROCE (PR)'!X$2,'Memb Hist (Org)'!$A$1:$A$29,0),MATCH('Mthly ROCE (PR)'!$A96,'Memb Hist (Org)'!$A$1:$BS$1,0))&lt;&gt;1,"",'Mthly Returns (PR)'!X95),"")</f>
        <v>-8.4030000000000007E-3</v>
      </c>
      <c r="Y96" s="46">
        <f>IFERROR(IF(INDEX('Memb Hist (Org)'!$A$1:$BS$29,MATCH('Mthly ROCE (PR)'!Y$2,'Memb Hist (Org)'!$A$1:$A$29,0),MATCH('Mthly ROCE (PR)'!$A96,'Memb Hist (Org)'!$A$1:$BS$1,0))&lt;&gt;1,"",'Mthly Returns (PR)'!Y95),"")</f>
        <v>8.1969999999999994E-3</v>
      </c>
      <c r="Z96" s="46" t="str">
        <f>IFERROR(IF(INDEX('Memb Hist (Org)'!$A$1:$BS$29,MATCH('Mthly ROCE (PR)'!Z$2,'Memb Hist (Org)'!$A$1:$A$29,0),MATCH('Mthly ROCE (PR)'!$A96,'Memb Hist (Org)'!$A$1:$BS$1,0))&lt;&gt;1,"",'Mthly Returns (PR)'!Z95),"")</f>
        <v/>
      </c>
      <c r="AA96" s="46" t="str">
        <f>IFERROR(IF(INDEX('Memb Hist (Org)'!$A$1:$BS$29,MATCH('Mthly ROCE (PR)'!AA$2,'Memb Hist (Org)'!$A$1:$A$29,0),MATCH('Mthly ROCE (PR)'!$A96,'Memb Hist (Org)'!$A$1:$BS$1,0))&lt;&gt;1,"",'Mthly Returns (PR)'!AA95),"")</f>
        <v/>
      </c>
      <c r="AB96" s="46" t="str">
        <f>IFERROR(IF(INDEX('Memb Hist (Org)'!$A$1:$BS$29,MATCH('Mthly ROCE (PR)'!AB$2,'Memb Hist (Org)'!$A$1:$A$29,0),MATCH('Mthly ROCE (PR)'!$A96,'Memb Hist (Org)'!$A$1:$BS$1,0))&lt;&gt;1,"",'Mthly Returns (PR)'!AB95),"")</f>
        <v/>
      </c>
      <c r="AC96" s="46">
        <f>IFERROR(IF(INDEX('Memb Hist (Org)'!$A$1:$BS$29,MATCH('Mthly ROCE (PR)'!AC$2,'Memb Hist (Org)'!$A$1:$A$29,0),MATCH('Mthly ROCE (PR)'!$A96,'Memb Hist (Org)'!$A$1:$BS$1,0))&lt;&gt;1,"",'Mthly Returns (PR)'!AC95),"")</f>
        <v>-4.0541000000000001E-2</v>
      </c>
      <c r="AD96" s="46" t="str">
        <f>IFERROR(IF(INDEX('Memb Hist (Org)'!$A$1:$BS$29,MATCH('Mthly ROCE (PR)'!AD$2,'Memb Hist (Org)'!$A$1:$A$29,0),MATCH('Mthly ROCE (PR)'!$A96,'Memb Hist (Org)'!$A$1:$BS$1,0))&lt;&gt;1,"",'Mthly Returns (PR)'!AD95),"")</f>
        <v/>
      </c>
      <c r="AE96" s="46" t="str">
        <f>IFERROR(IF(INDEX('Memb Hist (Org)'!$A$1:$BS$29,MATCH('Mthly ROCE (PR)'!AE$2,'Memb Hist (Org)'!$A$1:$A$29,0),MATCH('Mthly ROCE (PR)'!$A96,'Memb Hist (Org)'!$A$1:$BS$1,0))&lt;&gt;1,"",'Mthly Returns (PR)'!AE95),"")</f>
        <v/>
      </c>
      <c r="AF96" s="42" t="str">
        <f>IFERROR(IF($C96=7,INDEX(ROCE!$A$32:$BS$60,MATCH('Mthly ROCE (PR)'!AF$2,ROCE!$A$32:$A$60,0),MATCH('Mthly ROCE (PR)'!$A96,ROCE!$A$32:$BS$32,0)),AF95*(1+D95)),"")</f>
        <v/>
      </c>
      <c r="AG96" s="42" t="str">
        <f>IFERROR(IF($C96=7,INDEX(ROCE!$A$32:$BS$60,MATCH('Mthly ROCE (PR)'!AG$2,ROCE!$A$32:$A$60,0),MATCH('Mthly ROCE (PR)'!$A96,ROCE!$A$32:$BS$32,0)),AG95*(1+E95)),"")</f>
        <v/>
      </c>
      <c r="AH96" s="42" t="str">
        <f>IFERROR(IF($C96=7,INDEX(ROCE!$A$32:$BS$60,MATCH('Mthly ROCE (PR)'!AH$2,ROCE!$A$32:$A$60,0),MATCH('Mthly ROCE (PR)'!$A96,ROCE!$A$32:$BS$32,0)),AH95*(1+F95)),"")</f>
        <v/>
      </c>
      <c r="AI96" s="42" t="str">
        <f>IFERROR(IF($C96=7,INDEX(ROCE!$A$32:$BS$60,MATCH('Mthly ROCE (PR)'!AI$2,ROCE!$A$32:$A$60,0),MATCH('Mthly ROCE (PR)'!$A96,ROCE!$A$32:$BS$32,0)),AI95*(1+G95)),"")</f>
        <v/>
      </c>
      <c r="AJ96" s="42" t="str">
        <f>IFERROR(IF($C96=7,INDEX(ROCE!$A$32:$BS$60,MATCH('Mthly ROCE (PR)'!AJ$2,ROCE!$A$32:$A$60,0),MATCH('Mthly ROCE (PR)'!$A96,ROCE!$A$32:$BS$32,0)),AJ95*(1+H95)),"")</f>
        <v/>
      </c>
      <c r="AK96" s="42" t="str">
        <f>IFERROR(IF($C96=7,INDEX(ROCE!$A$32:$BS$60,MATCH('Mthly ROCE (PR)'!AK$2,ROCE!$A$32:$A$60,0),MATCH('Mthly ROCE (PR)'!$A96,ROCE!$A$32:$BS$32,0)),AK95*(1+I95)),"")</f>
        <v/>
      </c>
      <c r="AL96" s="42" t="str">
        <f>IFERROR(IF($C96=7,INDEX(ROCE!$A$32:$BS$60,MATCH('Mthly ROCE (PR)'!AL$2,ROCE!$A$32:$A$60,0),MATCH('Mthly ROCE (PR)'!$A96,ROCE!$A$32:$BS$32,0)),AL95*(1+J95)),"")</f>
        <v/>
      </c>
      <c r="AM96" s="42" t="str">
        <f>IFERROR(IF($C96=7,INDEX(ROCE!$A$32:$BS$60,MATCH('Mthly ROCE (PR)'!AM$2,ROCE!$A$32:$A$60,0),MATCH('Mthly ROCE (PR)'!$A96,ROCE!$A$32:$BS$32,0)),AM95*(1+K95)),"")</f>
        <v/>
      </c>
      <c r="AN96" s="42" t="str">
        <f>IFERROR(IF($C96=7,INDEX(ROCE!$A$32:$BS$60,MATCH('Mthly ROCE (PR)'!AN$2,ROCE!$A$32:$A$60,0),MATCH('Mthly ROCE (PR)'!$A96,ROCE!$A$32:$BS$32,0)),AN95*(1+L95)),"")</f>
        <v/>
      </c>
      <c r="AO96" s="42" t="str">
        <f>IFERROR(IF($C96=7,INDEX(ROCE!$A$32:$BS$60,MATCH('Mthly ROCE (PR)'!AO$2,ROCE!$A$32:$A$60,0),MATCH('Mthly ROCE (PR)'!$A96,ROCE!$A$32:$BS$32,0)),AO95*(1+M95)),"")</f>
        <v/>
      </c>
      <c r="AP96" s="42" t="str">
        <f>IFERROR(IF($C96=7,INDEX(ROCE!$A$32:$BS$60,MATCH('Mthly ROCE (PR)'!AP$2,ROCE!$A$32:$A$60,0),MATCH('Mthly ROCE (PR)'!$A96,ROCE!$A$32:$BS$32,0)),AP95*(1+N95)),"")</f>
        <v/>
      </c>
      <c r="AQ96" s="42" t="str">
        <f>IFERROR(IF($C96=7,INDEX(ROCE!$A$32:$BS$60,MATCH('Mthly ROCE (PR)'!AQ$2,ROCE!$A$32:$A$60,0),MATCH('Mthly ROCE (PR)'!$A96,ROCE!$A$32:$BS$32,0)),AQ95*(1+O95)),"")</f>
        <v/>
      </c>
      <c r="AR96" s="42" t="str">
        <f>IFERROR(IF($C96=7,INDEX(ROCE!$A$32:$BS$60,MATCH('Mthly ROCE (PR)'!AR$2,ROCE!$A$32:$A$60,0),MATCH('Mthly ROCE (PR)'!$A96,ROCE!$A$32:$BS$32,0)),AR95*(1+P95)),"")</f>
        <v/>
      </c>
      <c r="AS96" s="42" t="str">
        <f>IFERROR(IF($C96=7,INDEX(ROCE!$A$32:$BS$60,MATCH('Mthly ROCE (PR)'!AS$2,ROCE!$A$32:$A$60,0),MATCH('Mthly ROCE (PR)'!$A96,ROCE!$A$32:$BS$32,0)),AS95*(1+Q95)),"")</f>
        <v/>
      </c>
      <c r="AT96" s="42" t="str">
        <f>IFERROR(IF($C96=7,INDEX(ROCE!$A$32:$BS$60,MATCH('Mthly ROCE (PR)'!AT$2,ROCE!$A$32:$A$60,0),MATCH('Mthly ROCE (PR)'!$A96,ROCE!$A$32:$BS$32,0)),AT95*(1+R95)),"")</f>
        <v/>
      </c>
      <c r="AU96" s="42" t="str">
        <f>IFERROR(IF($C96=7,INDEX(ROCE!$A$32:$BS$60,MATCH('Mthly ROCE (PR)'!AU$2,ROCE!$A$32:$A$60,0),MATCH('Mthly ROCE (PR)'!$A96,ROCE!$A$32:$BS$32,0)),AU95*(1+S95)),"")</f>
        <v/>
      </c>
      <c r="AV96" s="42" t="str">
        <f>IFERROR(IF($C96=7,INDEX(ROCE!$A$32:$BS$60,MATCH('Mthly ROCE (PR)'!AV$2,ROCE!$A$32:$A$60,0),MATCH('Mthly ROCE (PR)'!$A96,ROCE!$A$32:$BS$32,0)),AV95*(1+T95)),"")</f>
        <v/>
      </c>
      <c r="AW96" s="42" t="str">
        <f>IFERROR(IF($C96=7,INDEX(ROCE!$A$32:$BS$60,MATCH('Mthly ROCE (PR)'!AW$2,ROCE!$A$32:$A$60,0),MATCH('Mthly ROCE (PR)'!$A96,ROCE!$A$32:$BS$32,0)),AW95*(1+U95)),"")</f>
        <v/>
      </c>
      <c r="AX96" s="42" t="str">
        <f>IFERROR(IF($C96=7,INDEX(ROCE!$A$32:$BS$60,MATCH('Mthly ROCE (PR)'!AX$2,ROCE!$A$32:$A$60,0),MATCH('Mthly ROCE (PR)'!$A96,ROCE!$A$32:$BS$32,0)),AX95*(1+V95)),"")</f>
        <v/>
      </c>
      <c r="AY96" s="42" t="str">
        <f>IFERROR(IF($C96=7,INDEX(ROCE!$A$32:$BS$60,MATCH('Mthly ROCE (PR)'!AY$2,ROCE!$A$32:$A$60,0),MATCH('Mthly ROCE (PR)'!$A96,ROCE!$A$32:$BS$32,0)),AY95*(1+W95)),"")</f>
        <v/>
      </c>
      <c r="AZ96" s="42" t="str">
        <f>IFERROR(IF($C96=7,INDEX(ROCE!$A$32:$BS$60,MATCH('Mthly ROCE (PR)'!AZ$2,ROCE!$A$32:$A$60,0),MATCH('Mthly ROCE (PR)'!$A96,ROCE!$A$32:$BS$32,0)),AZ95*(1+X95)),"")</f>
        <v/>
      </c>
      <c r="BA96" s="42" t="str">
        <f>IFERROR(IF($C96=7,INDEX(ROCE!$A$32:$BS$60,MATCH('Mthly ROCE (PR)'!BA$2,ROCE!$A$32:$A$60,0),MATCH('Mthly ROCE (PR)'!$A96,ROCE!$A$32:$BS$32,0)),BA95*(1+Y95)),"")</f>
        <v/>
      </c>
      <c r="BB96" s="42" t="str">
        <f>IFERROR(IF($C96=7,INDEX(ROCE!$A$32:$BS$60,MATCH('Mthly ROCE (PR)'!BB$2,ROCE!$A$32:$A$60,0),MATCH('Mthly ROCE (PR)'!$A96,ROCE!$A$32:$BS$32,0)),BB95*(1+Z95)),"")</f>
        <v/>
      </c>
      <c r="BC96" s="42" t="str">
        <f>IFERROR(IF($C96=7,INDEX(ROCE!$A$32:$BS$60,MATCH('Mthly ROCE (PR)'!BC$2,ROCE!$A$32:$A$60,0),MATCH('Mthly ROCE (PR)'!$A96,ROCE!$A$32:$BS$32,0)),BC95*(1+AA95)),"")</f>
        <v/>
      </c>
      <c r="BD96" s="42" t="str">
        <f>IFERROR(IF($C96=7,INDEX(ROCE!$A$32:$BS$60,MATCH('Mthly ROCE (PR)'!BD$2,ROCE!$A$32:$A$60,0),MATCH('Mthly ROCE (PR)'!$A96,ROCE!$A$32:$BS$32,0)),BD95*(1+AB95)),"")</f>
        <v/>
      </c>
      <c r="BE96" s="42" t="str">
        <f>IFERROR(IF($C96=7,INDEX(ROCE!$A$32:$BS$60,MATCH('Mthly ROCE (PR)'!BE$2,ROCE!$A$32:$A$60,0),MATCH('Mthly ROCE (PR)'!$A96,ROCE!$A$32:$BS$32,0)),BE95*(1+AC95)),"")</f>
        <v/>
      </c>
      <c r="BF96" s="42" t="str">
        <f>IFERROR(IF($C96=7,INDEX(ROCE!$A$32:$BS$60,MATCH('Mthly ROCE (PR)'!BF$2,ROCE!$A$32:$A$60,0),MATCH('Mthly ROCE (PR)'!$A96,ROCE!$A$32:$BS$32,0)),BF95*(1+AD95)),"")</f>
        <v/>
      </c>
      <c r="BG96" s="42" t="str">
        <f>IFERROR(IF($C96=7,INDEX(ROCE!$A$32:$BS$60,MATCH('Mthly ROCE (PR)'!BG$2,ROCE!$A$32:$A$60,0),MATCH('Mthly ROCE (PR)'!$A96,ROCE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W96" s="125">
        <f t="shared" si="118"/>
        <v>-6.0521795254649069E-2</v>
      </c>
      <c r="DX96" s="124">
        <f t="shared" si="119"/>
        <v>8.0419307997016576E-2</v>
      </c>
    </row>
    <row r="97" spans="1:128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CE (PR)'!D$2,'Memb Hist (Org)'!$A$1:$A$29,0),MATCH('Mthly ROCE (PR)'!$A97,'Memb Hist (Org)'!$A$1:$BS$1,0))&lt;&gt;1,"",'Mthly Returns (PR)'!D96),"")</f>
        <v>4.8507000000000002E-2</v>
      </c>
      <c r="E97" s="46" t="str">
        <f>IFERROR(IF(INDEX('Memb Hist (Org)'!$A$1:$BS$29,MATCH('Mthly ROCE (PR)'!E$2,'Memb Hist (Org)'!$A$1:$A$29,0),MATCH('Mthly ROCE (PR)'!$A97,'Memb Hist (Org)'!$A$1:$BS$1,0))&lt;&gt;1,"",'Mthly Returns (PR)'!E96),"")</f>
        <v/>
      </c>
      <c r="F97" s="46" t="str">
        <f>IFERROR(IF(INDEX('Memb Hist (Org)'!$A$1:$BS$29,MATCH('Mthly ROCE (PR)'!F$2,'Memb Hist (Org)'!$A$1:$A$29,0),MATCH('Mthly ROCE (PR)'!$A97,'Memb Hist (Org)'!$A$1:$BS$1,0))&lt;&gt;1,"",'Mthly Returns (PR)'!F96),"")</f>
        <v/>
      </c>
      <c r="G97" s="46">
        <f>IFERROR(IF(INDEX('Memb Hist (Org)'!$A$1:$BS$29,MATCH('Mthly ROCE (PR)'!G$2,'Memb Hist (Org)'!$A$1:$A$29,0),MATCH('Mthly ROCE (PR)'!$A97,'Memb Hist (Org)'!$A$1:$BS$1,0))&lt;&gt;1,"",'Mthly Returns (PR)'!G96),"")</f>
        <v>-3.0533999999999999E-2</v>
      </c>
      <c r="H97" s="46">
        <f>IFERROR(IF(INDEX('Memb Hist (Org)'!$A$1:$BS$29,MATCH('Mthly ROCE (PR)'!H$2,'Memb Hist (Org)'!$A$1:$A$29,0),MATCH('Mthly ROCE (PR)'!$A97,'Memb Hist (Org)'!$A$1:$BS$1,0))&lt;&gt;1,"",'Mthly Returns (PR)'!H96),"")</f>
        <v>-3.8585000000000001E-2</v>
      </c>
      <c r="I97" s="46">
        <f>IFERROR(IF(INDEX('Memb Hist (Org)'!$A$1:$BS$29,MATCH('Mthly ROCE (PR)'!I$2,'Memb Hist (Org)'!$A$1:$A$29,0),MATCH('Mthly ROCE (PR)'!$A97,'Memb Hist (Org)'!$A$1:$BS$1,0))&lt;&gt;1,"",'Mthly Returns (PR)'!I96),"")</f>
        <v>0</v>
      </c>
      <c r="J97" s="46">
        <f>IFERROR(IF(INDEX('Memb Hist (Org)'!$A$1:$BS$29,MATCH('Mthly ROCE (PR)'!J$2,'Memb Hist (Org)'!$A$1:$A$29,0),MATCH('Mthly ROCE (PR)'!$A97,'Memb Hist (Org)'!$A$1:$BS$1,0))&lt;&gt;1,"",'Mthly Returns (PR)'!J96),"")</f>
        <v>-4.5045000000000002E-2</v>
      </c>
      <c r="K97" s="46">
        <f>IFERROR(IF(INDEX('Memb Hist (Org)'!$A$1:$BS$29,MATCH('Mthly ROCE (PR)'!K$2,'Memb Hist (Org)'!$A$1:$A$29,0),MATCH('Mthly ROCE (PR)'!$A97,'Memb Hist (Org)'!$A$1:$BS$1,0))&lt;&gt;1,"",'Mthly Returns (PR)'!K96),"")</f>
        <v>-4.7319E-2</v>
      </c>
      <c r="L97" s="46" t="str">
        <f>IFERROR(IF(INDEX('Memb Hist (Org)'!$A$1:$BS$29,MATCH('Mthly ROCE (PR)'!L$2,'Memb Hist (Org)'!$A$1:$A$29,0),MATCH('Mthly ROCE (PR)'!$A97,'Memb Hist (Org)'!$A$1:$BS$1,0))&lt;&gt;1,"",'Mthly Returns (PR)'!L96),"")</f>
        <v/>
      </c>
      <c r="M97" s="46" t="str">
        <f>IFERROR(IF(INDEX('Memb Hist (Org)'!$A$1:$BS$29,MATCH('Mthly ROCE (PR)'!M$2,'Memb Hist (Org)'!$A$1:$A$29,0),MATCH('Mthly ROCE (PR)'!$A97,'Memb Hist (Org)'!$A$1:$BS$1,0))&lt;&gt;1,"",'Mthly Returns (PR)'!M96),"")</f>
        <v/>
      </c>
      <c r="N97" s="46" t="str">
        <f>IFERROR(IF(INDEX('Memb Hist (Org)'!$A$1:$BS$29,MATCH('Mthly ROCE (PR)'!N$2,'Memb Hist (Org)'!$A$1:$A$29,0),MATCH('Mthly ROCE (PR)'!$A97,'Memb Hist (Org)'!$A$1:$BS$1,0))&lt;&gt;1,"",'Mthly Returns (PR)'!N96),"")</f>
        <v/>
      </c>
      <c r="O97" s="46">
        <f>IFERROR(IF(INDEX('Memb Hist (Org)'!$A$1:$BS$29,MATCH('Mthly ROCE (PR)'!O$2,'Memb Hist (Org)'!$A$1:$A$29,0),MATCH('Mthly ROCE (PR)'!$A97,'Memb Hist (Org)'!$A$1:$BS$1,0))&lt;&gt;1,"",'Mthly Returns (PR)'!O96),"")</f>
        <v>2.6634000000000001E-2</v>
      </c>
      <c r="P97" s="46" t="str">
        <f>IFERROR(IF(INDEX('Memb Hist (Org)'!$A$1:$BS$29,MATCH('Mthly ROCE (PR)'!P$2,'Memb Hist (Org)'!$A$1:$A$29,0),MATCH('Mthly ROCE (PR)'!$A97,'Memb Hist (Org)'!$A$1:$BS$1,0))&lt;&gt;1,"",'Mthly Returns (PR)'!P96),"")</f>
        <v/>
      </c>
      <c r="Q97" s="46">
        <f>IFERROR(IF(INDEX('Memb Hist (Org)'!$A$1:$BS$29,MATCH('Mthly ROCE (PR)'!Q$2,'Memb Hist (Org)'!$A$1:$A$29,0),MATCH('Mthly ROCE (PR)'!$A97,'Memb Hist (Org)'!$A$1:$BS$1,0))&lt;&gt;1,"",'Mthly Returns (PR)'!Q96),"")</f>
        <v>-2.2026E-2</v>
      </c>
      <c r="R97" s="46" t="str">
        <f>IFERROR(IF(INDEX('Memb Hist (Org)'!$A$1:$BS$29,MATCH('Mthly ROCE (PR)'!R$2,'Memb Hist (Org)'!$A$1:$A$29,0),MATCH('Mthly ROCE (PR)'!$A97,'Memb Hist (Org)'!$A$1:$BS$1,0))&lt;&gt;1,"",'Mthly Returns (PR)'!R96),"")</f>
        <v/>
      </c>
      <c r="S97" s="46" t="str">
        <f>IFERROR(IF(INDEX('Memb Hist (Org)'!$A$1:$BS$29,MATCH('Mthly ROCE (PR)'!S$2,'Memb Hist (Org)'!$A$1:$A$29,0),MATCH('Mthly ROCE (PR)'!$A97,'Memb Hist (Org)'!$A$1:$BS$1,0))&lt;&gt;1,"",'Mthly Returns (PR)'!S96),"")</f>
        <v/>
      </c>
      <c r="T97" s="46">
        <f>IFERROR(IF(INDEX('Memb Hist (Org)'!$A$1:$BS$29,MATCH('Mthly ROCE (PR)'!T$2,'Memb Hist (Org)'!$A$1:$A$29,0),MATCH('Mthly ROCE (PR)'!$A97,'Memb Hist (Org)'!$A$1:$BS$1,0))&lt;&gt;1,"",'Mthly Returns (PR)'!T96),"")</f>
        <v>-2.7399999999999998E-3</v>
      </c>
      <c r="U97" s="46">
        <f>IFERROR(IF(INDEX('Memb Hist (Org)'!$A$1:$BS$29,MATCH('Mthly ROCE (PR)'!U$2,'Memb Hist (Org)'!$A$1:$A$29,0),MATCH('Mthly ROCE (PR)'!$A97,'Memb Hist (Org)'!$A$1:$BS$1,0))&lt;&gt;1,"",'Mthly Returns (PR)'!U96),"")</f>
        <v>-2.2599000000000001E-2</v>
      </c>
      <c r="V97" s="46">
        <f>IFERROR(IF(INDEX('Memb Hist (Org)'!$A$1:$BS$29,MATCH('Mthly ROCE (PR)'!V$2,'Memb Hist (Org)'!$A$1:$A$29,0),MATCH('Mthly ROCE (PR)'!$A97,'Memb Hist (Org)'!$A$1:$BS$1,0))&lt;&gt;1,"",'Mthly Returns (PR)'!V96),"")</f>
        <v>-0.05</v>
      </c>
      <c r="W97" s="46">
        <f>IFERROR(IF(INDEX('Memb Hist (Org)'!$A$1:$BS$29,MATCH('Mthly ROCE (PR)'!W$2,'Memb Hist (Org)'!$A$1:$A$29,0),MATCH('Mthly ROCE (PR)'!$A97,'Memb Hist (Org)'!$A$1:$BS$1,0))&lt;&gt;1,"",'Mthly Returns (PR)'!W96),"")</f>
        <v>6.9930000000000001E-3</v>
      </c>
      <c r="X97" s="46">
        <f>IFERROR(IF(INDEX('Memb Hist (Org)'!$A$1:$BS$29,MATCH('Mthly ROCE (PR)'!X$2,'Memb Hist (Org)'!$A$1:$A$29,0),MATCH('Mthly ROCE (PR)'!$A97,'Memb Hist (Org)'!$A$1:$BS$1,0))&lt;&gt;1,"",'Mthly Returns (PR)'!X96),"")</f>
        <v>-2.9661E-2</v>
      </c>
      <c r="Y97" s="46">
        <f>IFERROR(IF(INDEX('Memb Hist (Org)'!$A$1:$BS$29,MATCH('Mthly ROCE (PR)'!Y$2,'Memb Hist (Org)'!$A$1:$A$29,0),MATCH('Mthly ROCE (PR)'!$A97,'Memb Hist (Org)'!$A$1:$BS$1,0))&lt;&gt;1,"",'Mthly Returns (PR)'!Y96),"")</f>
        <v>5.4200000000000003E-3</v>
      </c>
      <c r="Z97" s="46" t="str">
        <f>IFERROR(IF(INDEX('Memb Hist (Org)'!$A$1:$BS$29,MATCH('Mthly ROCE (PR)'!Z$2,'Memb Hist (Org)'!$A$1:$A$29,0),MATCH('Mthly ROCE (PR)'!$A97,'Memb Hist (Org)'!$A$1:$BS$1,0))&lt;&gt;1,"",'Mthly Returns (PR)'!Z96),"")</f>
        <v/>
      </c>
      <c r="AA97" s="46" t="str">
        <f>IFERROR(IF(INDEX('Memb Hist (Org)'!$A$1:$BS$29,MATCH('Mthly ROCE (PR)'!AA$2,'Memb Hist (Org)'!$A$1:$A$29,0),MATCH('Mthly ROCE (PR)'!$A97,'Memb Hist (Org)'!$A$1:$BS$1,0))&lt;&gt;1,"",'Mthly Returns (PR)'!AA96),"")</f>
        <v/>
      </c>
      <c r="AB97" s="46" t="str">
        <f>IFERROR(IF(INDEX('Memb Hist (Org)'!$A$1:$BS$29,MATCH('Mthly ROCE (PR)'!AB$2,'Memb Hist (Org)'!$A$1:$A$29,0),MATCH('Mthly ROCE (PR)'!$A97,'Memb Hist (Org)'!$A$1:$BS$1,0))&lt;&gt;1,"",'Mthly Returns (PR)'!AB96),"")</f>
        <v/>
      </c>
      <c r="AC97" s="46">
        <f>IFERROR(IF(INDEX('Memb Hist (Org)'!$A$1:$BS$29,MATCH('Mthly ROCE (PR)'!AC$2,'Memb Hist (Org)'!$A$1:$A$29,0),MATCH('Mthly ROCE (PR)'!$A97,'Memb Hist (Org)'!$A$1:$BS$1,0))&lt;&gt;1,"",'Mthly Returns (PR)'!AC96),"")</f>
        <v>-2.8169E-2</v>
      </c>
      <c r="AD97" s="46" t="str">
        <f>IFERROR(IF(INDEX('Memb Hist (Org)'!$A$1:$BS$29,MATCH('Mthly ROCE (PR)'!AD$2,'Memb Hist (Org)'!$A$1:$A$29,0),MATCH('Mthly ROCE (PR)'!$A97,'Memb Hist (Org)'!$A$1:$BS$1,0))&lt;&gt;1,"",'Mthly Returns (PR)'!AD96),"")</f>
        <v/>
      </c>
      <c r="AE97" s="46" t="str">
        <f>IFERROR(IF(INDEX('Memb Hist (Org)'!$A$1:$BS$29,MATCH('Mthly ROCE (PR)'!AE$2,'Memb Hist (Org)'!$A$1:$A$29,0),MATCH('Mthly ROCE (PR)'!$A97,'Memb Hist (Org)'!$A$1:$BS$1,0))&lt;&gt;1,"",'Mthly Returns (PR)'!AE96),"")</f>
        <v/>
      </c>
      <c r="AF97" s="42" t="str">
        <f>IFERROR(IF($C97=7,INDEX(ROCE!$A$32:$BS$60,MATCH('Mthly ROCE (PR)'!AF$2,ROCE!$A$32:$A$60,0),MATCH('Mthly ROCE (PR)'!$A97,ROCE!$A$32:$BS$32,0)),AF96*(1+D96)),"")</f>
        <v/>
      </c>
      <c r="AG97" s="42" t="str">
        <f>IFERROR(IF($C97=7,INDEX(ROCE!$A$32:$BS$60,MATCH('Mthly ROCE (PR)'!AG$2,ROCE!$A$32:$A$60,0),MATCH('Mthly ROCE (PR)'!$A97,ROCE!$A$32:$BS$32,0)),AG96*(1+E96)),"")</f>
        <v/>
      </c>
      <c r="AH97" s="42" t="str">
        <f>IFERROR(IF($C97=7,INDEX(ROCE!$A$32:$BS$60,MATCH('Mthly ROCE (PR)'!AH$2,ROCE!$A$32:$A$60,0),MATCH('Mthly ROCE (PR)'!$A97,ROCE!$A$32:$BS$32,0)),AH96*(1+F96)),"")</f>
        <v/>
      </c>
      <c r="AI97" s="42" t="str">
        <f>IFERROR(IF($C97=7,INDEX(ROCE!$A$32:$BS$60,MATCH('Mthly ROCE (PR)'!AI$2,ROCE!$A$32:$A$60,0),MATCH('Mthly ROCE (PR)'!$A97,ROCE!$A$32:$BS$32,0)),AI96*(1+G96)),"")</f>
        <v/>
      </c>
      <c r="AJ97" s="42" t="str">
        <f>IFERROR(IF($C97=7,INDEX(ROCE!$A$32:$BS$60,MATCH('Mthly ROCE (PR)'!AJ$2,ROCE!$A$32:$A$60,0),MATCH('Mthly ROCE (PR)'!$A97,ROCE!$A$32:$BS$32,0)),AJ96*(1+H96)),"")</f>
        <v/>
      </c>
      <c r="AK97" s="42" t="str">
        <f>IFERROR(IF($C97=7,INDEX(ROCE!$A$32:$BS$60,MATCH('Mthly ROCE (PR)'!AK$2,ROCE!$A$32:$A$60,0),MATCH('Mthly ROCE (PR)'!$A97,ROCE!$A$32:$BS$32,0)),AK96*(1+I96)),"")</f>
        <v/>
      </c>
      <c r="AL97" s="42" t="str">
        <f>IFERROR(IF($C97=7,INDEX(ROCE!$A$32:$BS$60,MATCH('Mthly ROCE (PR)'!AL$2,ROCE!$A$32:$A$60,0),MATCH('Mthly ROCE (PR)'!$A97,ROCE!$A$32:$BS$32,0)),AL96*(1+J96)),"")</f>
        <v/>
      </c>
      <c r="AM97" s="42" t="str">
        <f>IFERROR(IF($C97=7,INDEX(ROCE!$A$32:$BS$60,MATCH('Mthly ROCE (PR)'!AM$2,ROCE!$A$32:$A$60,0),MATCH('Mthly ROCE (PR)'!$A97,ROCE!$A$32:$BS$32,0)),AM96*(1+K96)),"")</f>
        <v/>
      </c>
      <c r="AN97" s="42" t="str">
        <f>IFERROR(IF($C97=7,INDEX(ROCE!$A$32:$BS$60,MATCH('Mthly ROCE (PR)'!AN$2,ROCE!$A$32:$A$60,0),MATCH('Mthly ROCE (PR)'!$A97,ROCE!$A$32:$BS$32,0)),AN96*(1+L96)),"")</f>
        <v/>
      </c>
      <c r="AO97" s="42" t="str">
        <f>IFERROR(IF($C97=7,INDEX(ROCE!$A$32:$BS$60,MATCH('Mthly ROCE (PR)'!AO$2,ROCE!$A$32:$A$60,0),MATCH('Mthly ROCE (PR)'!$A97,ROCE!$A$32:$BS$32,0)),AO96*(1+M96)),"")</f>
        <v/>
      </c>
      <c r="AP97" s="42" t="str">
        <f>IFERROR(IF($C97=7,INDEX(ROCE!$A$32:$BS$60,MATCH('Mthly ROCE (PR)'!AP$2,ROCE!$A$32:$A$60,0),MATCH('Mthly ROCE (PR)'!$A97,ROCE!$A$32:$BS$32,0)),AP96*(1+N96)),"")</f>
        <v/>
      </c>
      <c r="AQ97" s="42" t="str">
        <f>IFERROR(IF($C97=7,INDEX(ROCE!$A$32:$BS$60,MATCH('Mthly ROCE (PR)'!AQ$2,ROCE!$A$32:$A$60,0),MATCH('Mthly ROCE (PR)'!$A97,ROCE!$A$32:$BS$32,0)),AQ96*(1+O96)),"")</f>
        <v/>
      </c>
      <c r="AR97" s="42" t="str">
        <f>IFERROR(IF($C97=7,INDEX(ROCE!$A$32:$BS$60,MATCH('Mthly ROCE (PR)'!AR$2,ROCE!$A$32:$A$60,0),MATCH('Mthly ROCE (PR)'!$A97,ROCE!$A$32:$BS$32,0)),AR96*(1+P96)),"")</f>
        <v/>
      </c>
      <c r="AS97" s="42" t="str">
        <f>IFERROR(IF($C97=7,INDEX(ROCE!$A$32:$BS$60,MATCH('Mthly ROCE (PR)'!AS$2,ROCE!$A$32:$A$60,0),MATCH('Mthly ROCE (PR)'!$A97,ROCE!$A$32:$BS$32,0)),AS96*(1+Q96)),"")</f>
        <v/>
      </c>
      <c r="AT97" s="42" t="str">
        <f>IFERROR(IF($C97=7,INDEX(ROCE!$A$32:$BS$60,MATCH('Mthly ROCE (PR)'!AT$2,ROCE!$A$32:$A$60,0),MATCH('Mthly ROCE (PR)'!$A97,ROCE!$A$32:$BS$32,0)),AT96*(1+R96)),"")</f>
        <v/>
      </c>
      <c r="AU97" s="42" t="str">
        <f>IFERROR(IF($C97=7,INDEX(ROCE!$A$32:$BS$60,MATCH('Mthly ROCE (PR)'!AU$2,ROCE!$A$32:$A$60,0),MATCH('Mthly ROCE (PR)'!$A97,ROCE!$A$32:$BS$32,0)),AU96*(1+S96)),"")</f>
        <v/>
      </c>
      <c r="AV97" s="42" t="str">
        <f>IFERROR(IF($C97=7,INDEX(ROCE!$A$32:$BS$60,MATCH('Mthly ROCE (PR)'!AV$2,ROCE!$A$32:$A$60,0),MATCH('Mthly ROCE (PR)'!$A97,ROCE!$A$32:$BS$32,0)),AV96*(1+T96)),"")</f>
        <v/>
      </c>
      <c r="AW97" s="42" t="str">
        <f>IFERROR(IF($C97=7,INDEX(ROCE!$A$32:$BS$60,MATCH('Mthly ROCE (PR)'!AW$2,ROCE!$A$32:$A$60,0),MATCH('Mthly ROCE (PR)'!$A97,ROCE!$A$32:$BS$32,0)),AW96*(1+U96)),"")</f>
        <v/>
      </c>
      <c r="AX97" s="42" t="str">
        <f>IFERROR(IF($C97=7,INDEX(ROCE!$A$32:$BS$60,MATCH('Mthly ROCE (PR)'!AX$2,ROCE!$A$32:$A$60,0),MATCH('Mthly ROCE (PR)'!$A97,ROCE!$A$32:$BS$32,0)),AX96*(1+V96)),"")</f>
        <v/>
      </c>
      <c r="AY97" s="42" t="str">
        <f>IFERROR(IF($C97=7,INDEX(ROCE!$A$32:$BS$60,MATCH('Mthly ROCE (PR)'!AY$2,ROCE!$A$32:$A$60,0),MATCH('Mthly ROCE (PR)'!$A97,ROCE!$A$32:$BS$32,0)),AY96*(1+W96)),"")</f>
        <v/>
      </c>
      <c r="AZ97" s="42" t="str">
        <f>IFERROR(IF($C97=7,INDEX(ROCE!$A$32:$BS$60,MATCH('Mthly ROCE (PR)'!AZ$2,ROCE!$A$32:$A$60,0),MATCH('Mthly ROCE (PR)'!$A97,ROCE!$A$32:$BS$32,0)),AZ96*(1+X96)),"")</f>
        <v/>
      </c>
      <c r="BA97" s="42" t="str">
        <f>IFERROR(IF($C97=7,INDEX(ROCE!$A$32:$BS$60,MATCH('Mthly ROCE (PR)'!BA$2,ROCE!$A$32:$A$60,0),MATCH('Mthly ROCE (PR)'!$A97,ROCE!$A$32:$BS$32,0)),BA96*(1+Y96)),"")</f>
        <v/>
      </c>
      <c r="BB97" s="42" t="str">
        <f>IFERROR(IF($C97=7,INDEX(ROCE!$A$32:$BS$60,MATCH('Mthly ROCE (PR)'!BB$2,ROCE!$A$32:$A$60,0),MATCH('Mthly ROCE (PR)'!$A97,ROCE!$A$32:$BS$32,0)),BB96*(1+Z96)),"")</f>
        <v/>
      </c>
      <c r="BC97" s="42" t="str">
        <f>IFERROR(IF($C97=7,INDEX(ROCE!$A$32:$BS$60,MATCH('Mthly ROCE (PR)'!BC$2,ROCE!$A$32:$A$60,0),MATCH('Mthly ROCE (PR)'!$A97,ROCE!$A$32:$BS$32,0)),BC96*(1+AA96)),"")</f>
        <v/>
      </c>
      <c r="BD97" s="42" t="str">
        <f>IFERROR(IF($C97=7,INDEX(ROCE!$A$32:$BS$60,MATCH('Mthly ROCE (PR)'!BD$2,ROCE!$A$32:$A$60,0),MATCH('Mthly ROCE (PR)'!$A97,ROCE!$A$32:$BS$32,0)),BD96*(1+AB96)),"")</f>
        <v/>
      </c>
      <c r="BE97" s="42" t="str">
        <f>IFERROR(IF($C97=7,INDEX(ROCE!$A$32:$BS$60,MATCH('Mthly ROCE (PR)'!BE$2,ROCE!$A$32:$A$60,0),MATCH('Mthly ROCE (PR)'!$A97,ROCE!$A$32:$BS$32,0)),BE96*(1+AC96)),"")</f>
        <v/>
      </c>
      <c r="BF97" s="42" t="str">
        <f>IFERROR(IF($C97=7,INDEX(ROCE!$A$32:$BS$60,MATCH('Mthly ROCE (PR)'!BF$2,ROCE!$A$32:$A$60,0),MATCH('Mthly ROCE (PR)'!$A97,ROCE!$A$32:$BS$32,0)),BF96*(1+AD96)),"")</f>
        <v/>
      </c>
      <c r="BG97" s="42" t="str">
        <f>IFERROR(IF($C97=7,INDEX(ROCE!$A$32:$BS$60,MATCH('Mthly ROCE (PR)'!BG$2,ROCE!$A$32:$A$60,0),MATCH('Mthly ROCE (PR)'!$A97,ROCE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W97" s="125">
        <f t="shared" si="118"/>
        <v>-7.7443241469469903E-2</v>
      </c>
      <c r="DX97" s="124">
        <f t="shared" si="119"/>
        <v>7.7028821951006465E-2</v>
      </c>
    </row>
    <row r="98" spans="1:128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CE (PR)'!D$2,'Memb Hist (Org)'!$A$1:$A$29,0),MATCH('Mthly ROCE (PR)'!$A98,'Memb Hist (Org)'!$A$1:$BS$1,0))&lt;&gt;1,"",'Mthly Returns (PR)'!D97),"")</f>
        <v>0.11032</v>
      </c>
      <c r="E98" s="46" t="str">
        <f>IFERROR(IF(INDEX('Memb Hist (Org)'!$A$1:$BS$29,MATCH('Mthly ROCE (PR)'!E$2,'Memb Hist (Org)'!$A$1:$A$29,0),MATCH('Mthly ROCE (PR)'!$A98,'Memb Hist (Org)'!$A$1:$BS$1,0))&lt;&gt;1,"",'Mthly Returns (PR)'!E97),"")</f>
        <v/>
      </c>
      <c r="F98" s="46" t="str">
        <f>IFERROR(IF(INDEX('Memb Hist (Org)'!$A$1:$BS$29,MATCH('Mthly ROCE (PR)'!F$2,'Memb Hist (Org)'!$A$1:$A$29,0),MATCH('Mthly ROCE (PR)'!$A98,'Memb Hist (Org)'!$A$1:$BS$1,0))&lt;&gt;1,"",'Mthly Returns (PR)'!F97),"")</f>
        <v/>
      </c>
      <c r="G98" s="46">
        <f>IFERROR(IF(INDEX('Memb Hist (Org)'!$A$1:$BS$29,MATCH('Mthly ROCE (PR)'!G$2,'Memb Hist (Org)'!$A$1:$A$29,0),MATCH('Mthly ROCE (PR)'!$A98,'Memb Hist (Org)'!$A$1:$BS$1,0))&lt;&gt;1,"",'Mthly Returns (PR)'!G97),"")</f>
        <v>0</v>
      </c>
      <c r="H98" s="46">
        <f>IFERROR(IF(INDEX('Memb Hist (Org)'!$A$1:$BS$29,MATCH('Mthly ROCE (PR)'!H$2,'Memb Hist (Org)'!$A$1:$A$29,0),MATCH('Mthly ROCE (PR)'!$A98,'Memb Hist (Org)'!$A$1:$BS$1,0))&lt;&gt;1,"",'Mthly Returns (PR)'!H97),"")</f>
        <v>7.6923000000000005E-2</v>
      </c>
      <c r="I98" s="46">
        <f>IFERROR(IF(INDEX('Memb Hist (Org)'!$A$1:$BS$29,MATCH('Mthly ROCE (PR)'!I$2,'Memb Hist (Org)'!$A$1:$A$29,0),MATCH('Mthly ROCE (PR)'!$A98,'Memb Hist (Org)'!$A$1:$BS$1,0))&lt;&gt;1,"",'Mthly Returns (PR)'!I97),"")</f>
        <v>1.1905000000000001E-2</v>
      </c>
      <c r="J98" s="46">
        <f>IFERROR(IF(INDEX('Memb Hist (Org)'!$A$1:$BS$29,MATCH('Mthly ROCE (PR)'!J$2,'Memb Hist (Org)'!$A$1:$A$29,0),MATCH('Mthly ROCE (PR)'!$A98,'Memb Hist (Org)'!$A$1:$BS$1,0))&lt;&gt;1,"",'Mthly Returns (PR)'!J97),"")</f>
        <v>-1.8867999999999999E-2</v>
      </c>
      <c r="K98" s="46">
        <f>IFERROR(IF(INDEX('Memb Hist (Org)'!$A$1:$BS$29,MATCH('Mthly ROCE (PR)'!K$2,'Memb Hist (Org)'!$A$1:$A$29,0),MATCH('Mthly ROCE (PR)'!$A98,'Memb Hist (Org)'!$A$1:$BS$1,0))&lt;&gt;1,"",'Mthly Returns (PR)'!K97),"")</f>
        <v>-9.9340000000000001E-3</v>
      </c>
      <c r="L98" s="46" t="str">
        <f>IFERROR(IF(INDEX('Memb Hist (Org)'!$A$1:$BS$29,MATCH('Mthly ROCE (PR)'!L$2,'Memb Hist (Org)'!$A$1:$A$29,0),MATCH('Mthly ROCE (PR)'!$A98,'Memb Hist (Org)'!$A$1:$BS$1,0))&lt;&gt;1,"",'Mthly Returns (PR)'!L97),"")</f>
        <v/>
      </c>
      <c r="M98" s="46" t="str">
        <f>IFERROR(IF(INDEX('Memb Hist (Org)'!$A$1:$BS$29,MATCH('Mthly ROCE (PR)'!M$2,'Memb Hist (Org)'!$A$1:$A$29,0),MATCH('Mthly ROCE (PR)'!$A98,'Memb Hist (Org)'!$A$1:$BS$1,0))&lt;&gt;1,"",'Mthly Returns (PR)'!M97),"")</f>
        <v/>
      </c>
      <c r="N98" s="46" t="str">
        <f>IFERROR(IF(INDEX('Memb Hist (Org)'!$A$1:$BS$29,MATCH('Mthly ROCE (PR)'!N$2,'Memb Hist (Org)'!$A$1:$A$29,0),MATCH('Mthly ROCE (PR)'!$A98,'Memb Hist (Org)'!$A$1:$BS$1,0))&lt;&gt;1,"",'Mthly Returns (PR)'!N97),"")</f>
        <v/>
      </c>
      <c r="O98" s="46">
        <f>IFERROR(IF(INDEX('Memb Hist (Org)'!$A$1:$BS$29,MATCH('Mthly ROCE (PR)'!O$2,'Memb Hist (Org)'!$A$1:$A$29,0),MATCH('Mthly ROCE (PR)'!$A98,'Memb Hist (Org)'!$A$1:$BS$1,0))&lt;&gt;1,"",'Mthly Returns (PR)'!O97),"")</f>
        <v>4.7169999999999997E-2</v>
      </c>
      <c r="P98" s="46" t="str">
        <f>IFERROR(IF(INDEX('Memb Hist (Org)'!$A$1:$BS$29,MATCH('Mthly ROCE (PR)'!P$2,'Memb Hist (Org)'!$A$1:$A$29,0),MATCH('Mthly ROCE (PR)'!$A98,'Memb Hist (Org)'!$A$1:$BS$1,0))&lt;&gt;1,"",'Mthly Returns (PR)'!P97),"")</f>
        <v/>
      </c>
      <c r="Q98" s="46">
        <f>IFERROR(IF(INDEX('Memb Hist (Org)'!$A$1:$BS$29,MATCH('Mthly ROCE (PR)'!Q$2,'Memb Hist (Org)'!$A$1:$A$29,0),MATCH('Mthly ROCE (PR)'!$A98,'Memb Hist (Org)'!$A$1:$BS$1,0))&lt;&gt;1,"",'Mthly Returns (PR)'!Q97),"")</f>
        <v>0.12612599999999999</v>
      </c>
      <c r="R98" s="46" t="str">
        <f>IFERROR(IF(INDEX('Memb Hist (Org)'!$A$1:$BS$29,MATCH('Mthly ROCE (PR)'!R$2,'Memb Hist (Org)'!$A$1:$A$29,0),MATCH('Mthly ROCE (PR)'!$A98,'Memb Hist (Org)'!$A$1:$BS$1,0))&lt;&gt;1,"",'Mthly Returns (PR)'!R97),"")</f>
        <v/>
      </c>
      <c r="S98" s="46" t="str">
        <f>IFERROR(IF(INDEX('Memb Hist (Org)'!$A$1:$BS$29,MATCH('Mthly ROCE (PR)'!S$2,'Memb Hist (Org)'!$A$1:$A$29,0),MATCH('Mthly ROCE (PR)'!$A98,'Memb Hist (Org)'!$A$1:$BS$1,0))&lt;&gt;1,"",'Mthly Returns (PR)'!S97),"")</f>
        <v/>
      </c>
      <c r="T98" s="46">
        <f>IFERROR(IF(INDEX('Memb Hist (Org)'!$A$1:$BS$29,MATCH('Mthly ROCE (PR)'!T$2,'Memb Hist (Org)'!$A$1:$A$29,0),MATCH('Mthly ROCE (PR)'!$A98,'Memb Hist (Org)'!$A$1:$BS$1,0))&lt;&gt;1,"",'Mthly Returns (PR)'!T97),"")</f>
        <v>4.9451000000000002E-2</v>
      </c>
      <c r="U98" s="46">
        <f>IFERROR(IF(INDEX('Memb Hist (Org)'!$A$1:$BS$29,MATCH('Mthly ROCE (PR)'!U$2,'Memb Hist (Org)'!$A$1:$A$29,0),MATCH('Mthly ROCE (PR)'!$A98,'Memb Hist (Org)'!$A$1:$BS$1,0))&lt;&gt;1,"",'Mthly Returns (PR)'!U97),"")</f>
        <v>-1.1561E-2</v>
      </c>
      <c r="V98" s="46">
        <f>IFERROR(IF(INDEX('Memb Hist (Org)'!$A$1:$BS$29,MATCH('Mthly ROCE (PR)'!V$2,'Memb Hist (Org)'!$A$1:$A$29,0),MATCH('Mthly ROCE (PR)'!$A98,'Memb Hist (Org)'!$A$1:$BS$1,0))&lt;&gt;1,"",'Mthly Returns (PR)'!V97),"")</f>
        <v>5.2631999999999998E-2</v>
      </c>
      <c r="W98" s="46">
        <f>IFERROR(IF(INDEX('Memb Hist (Org)'!$A$1:$BS$29,MATCH('Mthly ROCE (PR)'!W$2,'Memb Hist (Org)'!$A$1:$A$29,0),MATCH('Mthly ROCE (PR)'!$A98,'Memb Hist (Org)'!$A$1:$BS$1,0))&lt;&gt;1,"",'Mthly Returns (PR)'!W97),"")</f>
        <v>6.9439999999999997E-3</v>
      </c>
      <c r="X98" s="46">
        <f>IFERROR(IF(INDEX('Memb Hist (Org)'!$A$1:$BS$29,MATCH('Mthly ROCE (PR)'!X$2,'Memb Hist (Org)'!$A$1:$A$29,0),MATCH('Mthly ROCE (PR)'!$A98,'Memb Hist (Org)'!$A$1:$BS$1,0))&lt;&gt;1,"",'Mthly Returns (PR)'!X97),"")</f>
        <v>3.0568000000000001E-2</v>
      </c>
      <c r="Y98" s="46">
        <f>IFERROR(IF(INDEX('Memb Hist (Org)'!$A$1:$BS$29,MATCH('Mthly ROCE (PR)'!Y$2,'Memb Hist (Org)'!$A$1:$A$29,0),MATCH('Mthly ROCE (PR)'!$A98,'Memb Hist (Org)'!$A$1:$BS$1,0))&lt;&gt;1,"",'Mthly Returns (PR)'!Y97),"")</f>
        <v>4.8517999999999999E-2</v>
      </c>
      <c r="Z98" s="46" t="str">
        <f>IFERROR(IF(INDEX('Memb Hist (Org)'!$A$1:$BS$29,MATCH('Mthly ROCE (PR)'!Z$2,'Memb Hist (Org)'!$A$1:$A$29,0),MATCH('Mthly ROCE (PR)'!$A98,'Memb Hist (Org)'!$A$1:$BS$1,0))&lt;&gt;1,"",'Mthly Returns (PR)'!Z97),"")</f>
        <v/>
      </c>
      <c r="AA98" s="46" t="str">
        <f>IFERROR(IF(INDEX('Memb Hist (Org)'!$A$1:$BS$29,MATCH('Mthly ROCE (PR)'!AA$2,'Memb Hist (Org)'!$A$1:$A$29,0),MATCH('Mthly ROCE (PR)'!$A98,'Memb Hist (Org)'!$A$1:$BS$1,0))&lt;&gt;1,"",'Mthly Returns (PR)'!AA97),"")</f>
        <v/>
      </c>
      <c r="AB98" s="46" t="str">
        <f>IFERROR(IF(INDEX('Memb Hist (Org)'!$A$1:$BS$29,MATCH('Mthly ROCE (PR)'!AB$2,'Memb Hist (Org)'!$A$1:$A$29,0),MATCH('Mthly ROCE (PR)'!$A98,'Memb Hist (Org)'!$A$1:$BS$1,0))&lt;&gt;1,"",'Mthly Returns (PR)'!AB97),"")</f>
        <v/>
      </c>
      <c r="AC98" s="46">
        <f>IFERROR(IF(INDEX('Memb Hist (Org)'!$A$1:$BS$29,MATCH('Mthly ROCE (PR)'!AC$2,'Memb Hist (Org)'!$A$1:$A$29,0),MATCH('Mthly ROCE (PR)'!$A98,'Memb Hist (Org)'!$A$1:$BS$1,0))&lt;&gt;1,"",'Mthly Returns (PR)'!AC97),"")</f>
        <v>-1.8116E-2</v>
      </c>
      <c r="AD98" s="46" t="str">
        <f>IFERROR(IF(INDEX('Memb Hist (Org)'!$A$1:$BS$29,MATCH('Mthly ROCE (PR)'!AD$2,'Memb Hist (Org)'!$A$1:$A$29,0),MATCH('Mthly ROCE (PR)'!$A98,'Memb Hist (Org)'!$A$1:$BS$1,0))&lt;&gt;1,"",'Mthly Returns (PR)'!AD97),"")</f>
        <v/>
      </c>
      <c r="AE98" s="46" t="str">
        <f>IFERROR(IF(INDEX('Memb Hist (Org)'!$A$1:$BS$29,MATCH('Mthly ROCE (PR)'!AE$2,'Memb Hist (Org)'!$A$1:$A$29,0),MATCH('Mthly ROCE (PR)'!$A98,'Memb Hist (Org)'!$A$1:$BS$1,0))&lt;&gt;1,"",'Mthly Returns (PR)'!AE97),"")</f>
        <v/>
      </c>
      <c r="AF98" s="42" t="str">
        <f>IFERROR(IF($C98=7,INDEX(ROCE!$A$32:$BS$60,MATCH('Mthly ROCE (PR)'!AF$2,ROCE!$A$32:$A$60,0),MATCH('Mthly ROCE (PR)'!$A98,ROCE!$A$32:$BS$32,0)),AF97*(1+D97)),"")</f>
        <v/>
      </c>
      <c r="AG98" s="42" t="str">
        <f>IFERROR(IF($C98=7,INDEX(ROCE!$A$32:$BS$60,MATCH('Mthly ROCE (PR)'!AG$2,ROCE!$A$32:$A$60,0),MATCH('Mthly ROCE (PR)'!$A98,ROCE!$A$32:$BS$32,0)),AG97*(1+E97)),"")</f>
        <v/>
      </c>
      <c r="AH98" s="42" t="str">
        <f>IFERROR(IF($C98=7,INDEX(ROCE!$A$32:$BS$60,MATCH('Mthly ROCE (PR)'!AH$2,ROCE!$A$32:$A$60,0),MATCH('Mthly ROCE (PR)'!$A98,ROCE!$A$32:$BS$32,0)),AH97*(1+F97)),"")</f>
        <v/>
      </c>
      <c r="AI98" s="42" t="str">
        <f>IFERROR(IF($C98=7,INDEX(ROCE!$A$32:$BS$60,MATCH('Mthly ROCE (PR)'!AI$2,ROCE!$A$32:$A$60,0),MATCH('Mthly ROCE (PR)'!$A98,ROCE!$A$32:$BS$32,0)),AI97*(1+G97)),"")</f>
        <v/>
      </c>
      <c r="AJ98" s="42" t="str">
        <f>IFERROR(IF($C98=7,INDEX(ROCE!$A$32:$BS$60,MATCH('Mthly ROCE (PR)'!AJ$2,ROCE!$A$32:$A$60,0),MATCH('Mthly ROCE (PR)'!$A98,ROCE!$A$32:$BS$32,0)),AJ97*(1+H97)),"")</f>
        <v/>
      </c>
      <c r="AK98" s="42" t="str">
        <f>IFERROR(IF($C98=7,INDEX(ROCE!$A$32:$BS$60,MATCH('Mthly ROCE (PR)'!AK$2,ROCE!$A$32:$A$60,0),MATCH('Mthly ROCE (PR)'!$A98,ROCE!$A$32:$BS$32,0)),AK97*(1+I97)),"")</f>
        <v/>
      </c>
      <c r="AL98" s="42" t="str">
        <f>IFERROR(IF($C98=7,INDEX(ROCE!$A$32:$BS$60,MATCH('Mthly ROCE (PR)'!AL$2,ROCE!$A$32:$A$60,0),MATCH('Mthly ROCE (PR)'!$A98,ROCE!$A$32:$BS$32,0)),AL97*(1+J97)),"")</f>
        <v/>
      </c>
      <c r="AM98" s="42" t="str">
        <f>IFERROR(IF($C98=7,INDEX(ROCE!$A$32:$BS$60,MATCH('Mthly ROCE (PR)'!AM$2,ROCE!$A$32:$A$60,0),MATCH('Mthly ROCE (PR)'!$A98,ROCE!$A$32:$BS$32,0)),AM97*(1+K97)),"")</f>
        <v/>
      </c>
      <c r="AN98" s="42" t="str">
        <f>IFERROR(IF($C98=7,INDEX(ROCE!$A$32:$BS$60,MATCH('Mthly ROCE (PR)'!AN$2,ROCE!$A$32:$A$60,0),MATCH('Mthly ROCE (PR)'!$A98,ROCE!$A$32:$BS$32,0)),AN97*(1+L97)),"")</f>
        <v/>
      </c>
      <c r="AO98" s="42" t="str">
        <f>IFERROR(IF($C98=7,INDEX(ROCE!$A$32:$BS$60,MATCH('Mthly ROCE (PR)'!AO$2,ROCE!$A$32:$A$60,0),MATCH('Mthly ROCE (PR)'!$A98,ROCE!$A$32:$BS$32,0)),AO97*(1+M97)),"")</f>
        <v/>
      </c>
      <c r="AP98" s="42" t="str">
        <f>IFERROR(IF($C98=7,INDEX(ROCE!$A$32:$BS$60,MATCH('Mthly ROCE (PR)'!AP$2,ROCE!$A$32:$A$60,0),MATCH('Mthly ROCE (PR)'!$A98,ROCE!$A$32:$BS$32,0)),AP97*(1+N97)),"")</f>
        <v/>
      </c>
      <c r="AQ98" s="42" t="str">
        <f>IFERROR(IF($C98=7,INDEX(ROCE!$A$32:$BS$60,MATCH('Mthly ROCE (PR)'!AQ$2,ROCE!$A$32:$A$60,0),MATCH('Mthly ROCE (PR)'!$A98,ROCE!$A$32:$BS$32,0)),AQ97*(1+O97)),"")</f>
        <v/>
      </c>
      <c r="AR98" s="42" t="str">
        <f>IFERROR(IF($C98=7,INDEX(ROCE!$A$32:$BS$60,MATCH('Mthly ROCE (PR)'!AR$2,ROCE!$A$32:$A$60,0),MATCH('Mthly ROCE (PR)'!$A98,ROCE!$A$32:$BS$32,0)),AR97*(1+P97)),"")</f>
        <v/>
      </c>
      <c r="AS98" s="42" t="str">
        <f>IFERROR(IF($C98=7,INDEX(ROCE!$A$32:$BS$60,MATCH('Mthly ROCE (PR)'!AS$2,ROCE!$A$32:$A$60,0),MATCH('Mthly ROCE (PR)'!$A98,ROCE!$A$32:$BS$32,0)),AS97*(1+Q97)),"")</f>
        <v/>
      </c>
      <c r="AT98" s="42" t="str">
        <f>IFERROR(IF($C98=7,INDEX(ROCE!$A$32:$BS$60,MATCH('Mthly ROCE (PR)'!AT$2,ROCE!$A$32:$A$60,0),MATCH('Mthly ROCE (PR)'!$A98,ROCE!$A$32:$BS$32,0)),AT97*(1+R97)),"")</f>
        <v/>
      </c>
      <c r="AU98" s="42" t="str">
        <f>IFERROR(IF($C98=7,INDEX(ROCE!$A$32:$BS$60,MATCH('Mthly ROCE (PR)'!AU$2,ROCE!$A$32:$A$60,0),MATCH('Mthly ROCE (PR)'!$A98,ROCE!$A$32:$BS$32,0)),AU97*(1+S97)),"")</f>
        <v/>
      </c>
      <c r="AV98" s="42" t="str">
        <f>IFERROR(IF($C98=7,INDEX(ROCE!$A$32:$BS$60,MATCH('Mthly ROCE (PR)'!AV$2,ROCE!$A$32:$A$60,0),MATCH('Mthly ROCE (PR)'!$A98,ROCE!$A$32:$BS$32,0)),AV97*(1+T97)),"")</f>
        <v/>
      </c>
      <c r="AW98" s="42" t="str">
        <f>IFERROR(IF($C98=7,INDEX(ROCE!$A$32:$BS$60,MATCH('Mthly ROCE (PR)'!AW$2,ROCE!$A$32:$A$60,0),MATCH('Mthly ROCE (PR)'!$A98,ROCE!$A$32:$BS$32,0)),AW97*(1+U97)),"")</f>
        <v/>
      </c>
      <c r="AX98" s="42" t="str">
        <f>IFERROR(IF($C98=7,INDEX(ROCE!$A$32:$BS$60,MATCH('Mthly ROCE (PR)'!AX$2,ROCE!$A$32:$A$60,0),MATCH('Mthly ROCE (PR)'!$A98,ROCE!$A$32:$BS$32,0)),AX97*(1+V97)),"")</f>
        <v/>
      </c>
      <c r="AY98" s="42" t="str">
        <f>IFERROR(IF($C98=7,INDEX(ROCE!$A$32:$BS$60,MATCH('Mthly ROCE (PR)'!AY$2,ROCE!$A$32:$A$60,0),MATCH('Mthly ROCE (PR)'!$A98,ROCE!$A$32:$BS$32,0)),AY97*(1+W97)),"")</f>
        <v/>
      </c>
      <c r="AZ98" s="42" t="str">
        <f>IFERROR(IF($C98=7,INDEX(ROCE!$A$32:$BS$60,MATCH('Mthly ROCE (PR)'!AZ$2,ROCE!$A$32:$A$60,0),MATCH('Mthly ROCE (PR)'!$A98,ROCE!$A$32:$BS$32,0)),AZ97*(1+X97)),"")</f>
        <v/>
      </c>
      <c r="BA98" s="42" t="str">
        <f>IFERROR(IF($C98=7,INDEX(ROCE!$A$32:$BS$60,MATCH('Mthly ROCE (PR)'!BA$2,ROCE!$A$32:$A$60,0),MATCH('Mthly ROCE (PR)'!$A98,ROCE!$A$32:$BS$32,0)),BA97*(1+Y97)),"")</f>
        <v/>
      </c>
      <c r="BB98" s="42" t="str">
        <f>IFERROR(IF($C98=7,INDEX(ROCE!$A$32:$BS$60,MATCH('Mthly ROCE (PR)'!BB$2,ROCE!$A$32:$A$60,0),MATCH('Mthly ROCE (PR)'!$A98,ROCE!$A$32:$BS$32,0)),BB97*(1+Z97)),"")</f>
        <v/>
      </c>
      <c r="BC98" s="42" t="str">
        <f>IFERROR(IF($C98=7,INDEX(ROCE!$A$32:$BS$60,MATCH('Mthly ROCE (PR)'!BC$2,ROCE!$A$32:$A$60,0),MATCH('Mthly ROCE (PR)'!$A98,ROCE!$A$32:$BS$32,0)),BC97*(1+AA97)),"")</f>
        <v/>
      </c>
      <c r="BD98" s="42" t="str">
        <f>IFERROR(IF($C98=7,INDEX(ROCE!$A$32:$BS$60,MATCH('Mthly ROCE (PR)'!BD$2,ROCE!$A$32:$A$60,0),MATCH('Mthly ROCE (PR)'!$A98,ROCE!$A$32:$BS$32,0)),BD97*(1+AB97)),"")</f>
        <v/>
      </c>
      <c r="BE98" s="42" t="str">
        <f>IFERROR(IF($C98=7,INDEX(ROCE!$A$32:$BS$60,MATCH('Mthly ROCE (PR)'!BE$2,ROCE!$A$32:$A$60,0),MATCH('Mthly ROCE (PR)'!$A98,ROCE!$A$32:$BS$32,0)),BE97*(1+AC97)),"")</f>
        <v/>
      </c>
      <c r="BF98" s="42" t="str">
        <f>IFERROR(IF($C98=7,INDEX(ROCE!$A$32:$BS$60,MATCH('Mthly ROCE (PR)'!BF$2,ROCE!$A$32:$A$60,0),MATCH('Mthly ROCE (PR)'!$A98,ROCE!$A$32:$BS$32,0)),BF97*(1+AD97)),"")</f>
        <v/>
      </c>
      <c r="BG98" s="42" t="str">
        <f>IFERROR(IF($C98=7,INDEX(ROCE!$A$32:$BS$60,MATCH('Mthly ROCE (PR)'!BG$2,ROCE!$A$32:$A$60,0),MATCH('Mthly ROCE (PR)'!$A98,ROCE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W98" s="125">
        <f t="shared" si="118"/>
        <v>-2.7734194659212674E-2</v>
      </c>
      <c r="DX98" s="124">
        <f t="shared" si="119"/>
        <v>5.7093889139226306E-2</v>
      </c>
    </row>
    <row r="99" spans="1:128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CE (PR)'!D$2,'Memb Hist (Org)'!$A$1:$A$29,0),MATCH('Mthly ROCE (PR)'!$A99,'Memb Hist (Org)'!$A$1:$BS$1,0))&lt;&gt;1,"",'Mthly Returns (PR)'!D98),"")</f>
        <v>3.4855999999999998E-2</v>
      </c>
      <c r="E99" s="46" t="str">
        <f>IFERROR(IF(INDEX('Memb Hist (Org)'!$A$1:$BS$29,MATCH('Mthly ROCE (PR)'!E$2,'Memb Hist (Org)'!$A$1:$A$29,0),MATCH('Mthly ROCE (PR)'!$A99,'Memb Hist (Org)'!$A$1:$BS$1,0))&lt;&gt;1,"",'Mthly Returns (PR)'!E98),"")</f>
        <v/>
      </c>
      <c r="F99" s="46" t="str">
        <f>IFERROR(IF(INDEX('Memb Hist (Org)'!$A$1:$BS$29,MATCH('Mthly ROCE (PR)'!F$2,'Memb Hist (Org)'!$A$1:$A$29,0),MATCH('Mthly ROCE (PR)'!$A99,'Memb Hist (Org)'!$A$1:$BS$1,0))&lt;&gt;1,"",'Mthly Returns (PR)'!F98),"")</f>
        <v/>
      </c>
      <c r="G99" s="46">
        <f>IFERROR(IF(INDEX('Memb Hist (Org)'!$A$1:$BS$29,MATCH('Mthly ROCE (PR)'!G$2,'Memb Hist (Org)'!$A$1:$A$29,0),MATCH('Mthly ROCE (PR)'!$A99,'Memb Hist (Org)'!$A$1:$BS$1,0))&lt;&gt;1,"",'Mthly Returns (PR)'!G98),"")</f>
        <v>7.8740000000000008E-3</v>
      </c>
      <c r="H99" s="46">
        <f>IFERROR(IF(INDEX('Memb Hist (Org)'!$A$1:$BS$29,MATCH('Mthly ROCE (PR)'!H$2,'Memb Hist (Org)'!$A$1:$A$29,0),MATCH('Mthly ROCE (PR)'!$A99,'Memb Hist (Org)'!$A$1:$BS$1,0))&lt;&gt;1,"",'Mthly Returns (PR)'!H98),"")</f>
        <v>3.7267000000000002E-2</v>
      </c>
      <c r="I99" s="46">
        <f>IFERROR(IF(INDEX('Memb Hist (Org)'!$A$1:$BS$29,MATCH('Mthly ROCE (PR)'!I$2,'Memb Hist (Org)'!$A$1:$A$29,0),MATCH('Mthly ROCE (PR)'!$A99,'Memb Hist (Org)'!$A$1:$BS$1,0))&lt;&gt;1,"",'Mthly Returns (PR)'!I98),"")</f>
        <v>4.4117999999999997E-2</v>
      </c>
      <c r="J99" s="46">
        <f>IFERROR(IF(INDEX('Memb Hist (Org)'!$A$1:$BS$29,MATCH('Mthly ROCE (PR)'!J$2,'Memb Hist (Org)'!$A$1:$A$29,0),MATCH('Mthly ROCE (PR)'!$A99,'Memb Hist (Org)'!$A$1:$BS$1,0))&lt;&gt;1,"",'Mthly Returns (PR)'!J98),"")</f>
        <v>0.12820500000000001</v>
      </c>
      <c r="K99" s="46">
        <f>IFERROR(IF(INDEX('Memb Hist (Org)'!$A$1:$BS$29,MATCH('Mthly ROCE (PR)'!K$2,'Memb Hist (Org)'!$A$1:$A$29,0),MATCH('Mthly ROCE (PR)'!$A99,'Memb Hist (Org)'!$A$1:$BS$1,0))&lt;&gt;1,"",'Mthly Returns (PR)'!K98),"")</f>
        <v>3.3444000000000002E-2</v>
      </c>
      <c r="L99" s="46" t="str">
        <f>IFERROR(IF(INDEX('Memb Hist (Org)'!$A$1:$BS$29,MATCH('Mthly ROCE (PR)'!L$2,'Memb Hist (Org)'!$A$1:$A$29,0),MATCH('Mthly ROCE (PR)'!$A99,'Memb Hist (Org)'!$A$1:$BS$1,0))&lt;&gt;1,"",'Mthly Returns (PR)'!L98),"")</f>
        <v/>
      </c>
      <c r="M99" s="46" t="str">
        <f>IFERROR(IF(INDEX('Memb Hist (Org)'!$A$1:$BS$29,MATCH('Mthly ROCE (PR)'!M$2,'Memb Hist (Org)'!$A$1:$A$29,0),MATCH('Mthly ROCE (PR)'!$A99,'Memb Hist (Org)'!$A$1:$BS$1,0))&lt;&gt;1,"",'Mthly Returns (PR)'!M98),"")</f>
        <v/>
      </c>
      <c r="N99" s="46" t="str">
        <f>IFERROR(IF(INDEX('Memb Hist (Org)'!$A$1:$BS$29,MATCH('Mthly ROCE (PR)'!N$2,'Memb Hist (Org)'!$A$1:$A$29,0),MATCH('Mthly ROCE (PR)'!$A99,'Memb Hist (Org)'!$A$1:$BS$1,0))&lt;&gt;1,"",'Mthly Returns (PR)'!N98),"")</f>
        <v/>
      </c>
      <c r="O99" s="46">
        <f>IFERROR(IF(INDEX('Memb Hist (Org)'!$A$1:$BS$29,MATCH('Mthly ROCE (PR)'!O$2,'Memb Hist (Org)'!$A$1:$A$29,0),MATCH('Mthly ROCE (PR)'!$A99,'Memb Hist (Org)'!$A$1:$BS$1,0))&lt;&gt;1,"",'Mthly Returns (PR)'!O98),"")</f>
        <v>-1.8017999999999999E-2</v>
      </c>
      <c r="P99" s="46" t="str">
        <f>IFERROR(IF(INDEX('Memb Hist (Org)'!$A$1:$BS$29,MATCH('Mthly ROCE (PR)'!P$2,'Memb Hist (Org)'!$A$1:$A$29,0),MATCH('Mthly ROCE (PR)'!$A99,'Memb Hist (Org)'!$A$1:$BS$1,0))&lt;&gt;1,"",'Mthly Returns (PR)'!P98),"")</f>
        <v/>
      </c>
      <c r="Q99" s="46">
        <f>IFERROR(IF(INDEX('Memb Hist (Org)'!$A$1:$BS$29,MATCH('Mthly ROCE (PR)'!Q$2,'Memb Hist (Org)'!$A$1:$A$29,0),MATCH('Mthly ROCE (PR)'!$A99,'Memb Hist (Org)'!$A$1:$BS$1,0))&lt;&gt;1,"",'Mthly Returns (PR)'!Q98),"")</f>
        <v>0</v>
      </c>
      <c r="R99" s="46" t="str">
        <f>IFERROR(IF(INDEX('Memb Hist (Org)'!$A$1:$BS$29,MATCH('Mthly ROCE (PR)'!R$2,'Memb Hist (Org)'!$A$1:$A$29,0),MATCH('Mthly ROCE (PR)'!$A99,'Memb Hist (Org)'!$A$1:$BS$1,0))&lt;&gt;1,"",'Mthly Returns (PR)'!R98),"")</f>
        <v/>
      </c>
      <c r="S99" s="46" t="str">
        <f>IFERROR(IF(INDEX('Memb Hist (Org)'!$A$1:$BS$29,MATCH('Mthly ROCE (PR)'!S$2,'Memb Hist (Org)'!$A$1:$A$29,0),MATCH('Mthly ROCE (PR)'!$A99,'Memb Hist (Org)'!$A$1:$BS$1,0))&lt;&gt;1,"",'Mthly Returns (PR)'!S98),"")</f>
        <v/>
      </c>
      <c r="T99" s="46">
        <f>IFERROR(IF(INDEX('Memb Hist (Org)'!$A$1:$BS$29,MATCH('Mthly ROCE (PR)'!T$2,'Memb Hist (Org)'!$A$1:$A$29,0),MATCH('Mthly ROCE (PR)'!$A99,'Memb Hist (Org)'!$A$1:$BS$1,0))&lt;&gt;1,"",'Mthly Returns (PR)'!T98),"")</f>
        <v>0</v>
      </c>
      <c r="U99" s="46">
        <f>IFERROR(IF(INDEX('Memb Hist (Org)'!$A$1:$BS$29,MATCH('Mthly ROCE (PR)'!U$2,'Memb Hist (Org)'!$A$1:$A$29,0),MATCH('Mthly ROCE (PR)'!$A99,'Memb Hist (Org)'!$A$1:$BS$1,0))&lt;&gt;1,"",'Mthly Returns (PR)'!U98),"")</f>
        <v>-0.12865499999999999</v>
      </c>
      <c r="V99" s="46">
        <f>IFERROR(IF(INDEX('Memb Hist (Org)'!$A$1:$BS$29,MATCH('Mthly ROCE (PR)'!V$2,'Memb Hist (Org)'!$A$1:$A$29,0),MATCH('Mthly ROCE (PR)'!$A99,'Memb Hist (Org)'!$A$1:$BS$1,0))&lt;&gt;1,"",'Mthly Returns (PR)'!V98),"")</f>
        <v>-8.7499999999999994E-2</v>
      </c>
      <c r="W99" s="46">
        <f>IFERROR(IF(INDEX('Memb Hist (Org)'!$A$1:$BS$29,MATCH('Mthly ROCE (PR)'!W$2,'Memb Hist (Org)'!$A$1:$A$29,0),MATCH('Mthly ROCE (PR)'!$A99,'Memb Hist (Org)'!$A$1:$BS$1,0))&lt;&gt;1,"",'Mthly Returns (PR)'!W98),"")</f>
        <v>2.7585999999999999E-2</v>
      </c>
      <c r="X99" s="46">
        <f>IFERROR(IF(INDEX('Memb Hist (Org)'!$A$1:$BS$29,MATCH('Mthly ROCE (PR)'!X$2,'Memb Hist (Org)'!$A$1:$A$29,0),MATCH('Mthly ROCE (PR)'!$A99,'Memb Hist (Org)'!$A$1:$BS$1,0))&lt;&gt;1,"",'Mthly Returns (PR)'!X98),"")</f>
        <v>8.4749999999999999E-3</v>
      </c>
      <c r="Y99" s="46">
        <f>IFERROR(IF(INDEX('Memb Hist (Org)'!$A$1:$BS$29,MATCH('Mthly ROCE (PR)'!Y$2,'Memb Hist (Org)'!$A$1:$A$29,0),MATCH('Mthly ROCE (PR)'!$A99,'Memb Hist (Org)'!$A$1:$BS$1,0))&lt;&gt;1,"",'Mthly Returns (PR)'!Y98),"")</f>
        <v>2.3136E-2</v>
      </c>
      <c r="Z99" s="46" t="str">
        <f>IFERROR(IF(INDEX('Memb Hist (Org)'!$A$1:$BS$29,MATCH('Mthly ROCE (PR)'!Z$2,'Memb Hist (Org)'!$A$1:$A$29,0),MATCH('Mthly ROCE (PR)'!$A99,'Memb Hist (Org)'!$A$1:$BS$1,0))&lt;&gt;1,"",'Mthly Returns (PR)'!Z98),"")</f>
        <v/>
      </c>
      <c r="AA99" s="46" t="str">
        <f>IFERROR(IF(INDEX('Memb Hist (Org)'!$A$1:$BS$29,MATCH('Mthly ROCE (PR)'!AA$2,'Memb Hist (Org)'!$A$1:$A$29,0),MATCH('Mthly ROCE (PR)'!$A99,'Memb Hist (Org)'!$A$1:$BS$1,0))&lt;&gt;1,"",'Mthly Returns (PR)'!AA98),"")</f>
        <v/>
      </c>
      <c r="AB99" s="46" t="str">
        <f>IFERROR(IF(INDEX('Memb Hist (Org)'!$A$1:$BS$29,MATCH('Mthly ROCE (PR)'!AB$2,'Memb Hist (Org)'!$A$1:$A$29,0),MATCH('Mthly ROCE (PR)'!$A99,'Memb Hist (Org)'!$A$1:$BS$1,0))&lt;&gt;1,"",'Mthly Returns (PR)'!AB98),"")</f>
        <v/>
      </c>
      <c r="AC99" s="46">
        <f>IFERROR(IF(INDEX('Memb Hist (Org)'!$A$1:$BS$29,MATCH('Mthly ROCE (PR)'!AC$2,'Memb Hist (Org)'!$A$1:$A$29,0),MATCH('Mthly ROCE (PR)'!$A99,'Memb Hist (Org)'!$A$1:$BS$1,0))&lt;&gt;1,"",'Mthly Returns (PR)'!AC98),"")</f>
        <v>0.15867200000000001</v>
      </c>
      <c r="AD99" s="46" t="str">
        <f>IFERROR(IF(INDEX('Memb Hist (Org)'!$A$1:$BS$29,MATCH('Mthly ROCE (PR)'!AD$2,'Memb Hist (Org)'!$A$1:$A$29,0),MATCH('Mthly ROCE (PR)'!$A99,'Memb Hist (Org)'!$A$1:$BS$1,0))&lt;&gt;1,"",'Mthly Returns (PR)'!AD98),"")</f>
        <v/>
      </c>
      <c r="AE99" s="46" t="str">
        <f>IFERROR(IF(INDEX('Memb Hist (Org)'!$A$1:$BS$29,MATCH('Mthly ROCE (PR)'!AE$2,'Memb Hist (Org)'!$A$1:$A$29,0),MATCH('Mthly ROCE (PR)'!$A99,'Memb Hist (Org)'!$A$1:$BS$1,0))&lt;&gt;1,"",'Mthly Returns (PR)'!AE98),"")</f>
        <v/>
      </c>
      <c r="AF99" s="42" t="str">
        <f>IFERROR(IF($C99=7,INDEX(ROCE!$A$32:$BS$60,MATCH('Mthly ROCE (PR)'!AF$2,ROCE!$A$32:$A$60,0),MATCH('Mthly ROCE (PR)'!$A99,ROCE!$A$32:$BS$32,0)),AF98*(1+D98)),"")</f>
        <v/>
      </c>
      <c r="AG99" s="42" t="str">
        <f>IFERROR(IF($C99=7,INDEX(ROCE!$A$32:$BS$60,MATCH('Mthly ROCE (PR)'!AG$2,ROCE!$A$32:$A$60,0),MATCH('Mthly ROCE (PR)'!$A99,ROCE!$A$32:$BS$32,0)),AG98*(1+E98)),"")</f>
        <v/>
      </c>
      <c r="AH99" s="42" t="str">
        <f>IFERROR(IF($C99=7,INDEX(ROCE!$A$32:$BS$60,MATCH('Mthly ROCE (PR)'!AH$2,ROCE!$A$32:$A$60,0),MATCH('Mthly ROCE (PR)'!$A99,ROCE!$A$32:$BS$32,0)),AH98*(1+F98)),"")</f>
        <v/>
      </c>
      <c r="AI99" s="42" t="str">
        <f>IFERROR(IF($C99=7,INDEX(ROCE!$A$32:$BS$60,MATCH('Mthly ROCE (PR)'!AI$2,ROCE!$A$32:$A$60,0),MATCH('Mthly ROCE (PR)'!$A99,ROCE!$A$32:$BS$32,0)),AI98*(1+G98)),"")</f>
        <v/>
      </c>
      <c r="AJ99" s="42" t="str">
        <f>IFERROR(IF($C99=7,INDEX(ROCE!$A$32:$BS$60,MATCH('Mthly ROCE (PR)'!AJ$2,ROCE!$A$32:$A$60,0),MATCH('Mthly ROCE (PR)'!$A99,ROCE!$A$32:$BS$32,0)),AJ98*(1+H98)),"")</f>
        <v/>
      </c>
      <c r="AK99" s="42" t="str">
        <f>IFERROR(IF($C99=7,INDEX(ROCE!$A$32:$BS$60,MATCH('Mthly ROCE (PR)'!AK$2,ROCE!$A$32:$A$60,0),MATCH('Mthly ROCE (PR)'!$A99,ROCE!$A$32:$BS$32,0)),AK98*(1+I98)),"")</f>
        <v/>
      </c>
      <c r="AL99" s="42" t="str">
        <f>IFERROR(IF($C99=7,INDEX(ROCE!$A$32:$BS$60,MATCH('Mthly ROCE (PR)'!AL$2,ROCE!$A$32:$A$60,0),MATCH('Mthly ROCE (PR)'!$A99,ROCE!$A$32:$BS$32,0)),AL98*(1+J98)),"")</f>
        <v/>
      </c>
      <c r="AM99" s="42" t="str">
        <f>IFERROR(IF($C99=7,INDEX(ROCE!$A$32:$BS$60,MATCH('Mthly ROCE (PR)'!AM$2,ROCE!$A$32:$A$60,0),MATCH('Mthly ROCE (PR)'!$A99,ROCE!$A$32:$BS$32,0)),AM98*(1+K98)),"")</f>
        <v/>
      </c>
      <c r="AN99" s="42" t="str">
        <f>IFERROR(IF($C99=7,INDEX(ROCE!$A$32:$BS$60,MATCH('Mthly ROCE (PR)'!AN$2,ROCE!$A$32:$A$60,0),MATCH('Mthly ROCE (PR)'!$A99,ROCE!$A$32:$BS$32,0)),AN98*(1+L98)),"")</f>
        <v/>
      </c>
      <c r="AO99" s="42" t="str">
        <f>IFERROR(IF($C99=7,INDEX(ROCE!$A$32:$BS$60,MATCH('Mthly ROCE (PR)'!AO$2,ROCE!$A$32:$A$60,0),MATCH('Mthly ROCE (PR)'!$A99,ROCE!$A$32:$BS$32,0)),AO98*(1+M98)),"")</f>
        <v/>
      </c>
      <c r="AP99" s="42" t="str">
        <f>IFERROR(IF($C99=7,INDEX(ROCE!$A$32:$BS$60,MATCH('Mthly ROCE (PR)'!AP$2,ROCE!$A$32:$A$60,0),MATCH('Mthly ROCE (PR)'!$A99,ROCE!$A$32:$BS$32,0)),AP98*(1+N98)),"")</f>
        <v/>
      </c>
      <c r="AQ99" s="42" t="str">
        <f>IFERROR(IF($C99=7,INDEX(ROCE!$A$32:$BS$60,MATCH('Mthly ROCE (PR)'!AQ$2,ROCE!$A$32:$A$60,0),MATCH('Mthly ROCE (PR)'!$A99,ROCE!$A$32:$BS$32,0)),AQ98*(1+O98)),"")</f>
        <v/>
      </c>
      <c r="AR99" s="42" t="str">
        <f>IFERROR(IF($C99=7,INDEX(ROCE!$A$32:$BS$60,MATCH('Mthly ROCE (PR)'!AR$2,ROCE!$A$32:$A$60,0),MATCH('Mthly ROCE (PR)'!$A99,ROCE!$A$32:$BS$32,0)),AR98*(1+P98)),"")</f>
        <v/>
      </c>
      <c r="AS99" s="42" t="str">
        <f>IFERROR(IF($C99=7,INDEX(ROCE!$A$32:$BS$60,MATCH('Mthly ROCE (PR)'!AS$2,ROCE!$A$32:$A$60,0),MATCH('Mthly ROCE (PR)'!$A99,ROCE!$A$32:$BS$32,0)),AS98*(1+Q98)),"")</f>
        <v/>
      </c>
      <c r="AT99" s="42" t="str">
        <f>IFERROR(IF($C99=7,INDEX(ROCE!$A$32:$BS$60,MATCH('Mthly ROCE (PR)'!AT$2,ROCE!$A$32:$A$60,0),MATCH('Mthly ROCE (PR)'!$A99,ROCE!$A$32:$BS$32,0)),AT98*(1+R98)),"")</f>
        <v/>
      </c>
      <c r="AU99" s="42" t="str">
        <f>IFERROR(IF($C99=7,INDEX(ROCE!$A$32:$BS$60,MATCH('Mthly ROCE (PR)'!AU$2,ROCE!$A$32:$A$60,0),MATCH('Mthly ROCE (PR)'!$A99,ROCE!$A$32:$BS$32,0)),AU98*(1+S98)),"")</f>
        <v/>
      </c>
      <c r="AV99" s="42" t="str">
        <f>IFERROR(IF($C99=7,INDEX(ROCE!$A$32:$BS$60,MATCH('Mthly ROCE (PR)'!AV$2,ROCE!$A$32:$A$60,0),MATCH('Mthly ROCE (PR)'!$A99,ROCE!$A$32:$BS$32,0)),AV98*(1+T98)),"")</f>
        <v/>
      </c>
      <c r="AW99" s="42" t="str">
        <f>IFERROR(IF($C99=7,INDEX(ROCE!$A$32:$BS$60,MATCH('Mthly ROCE (PR)'!AW$2,ROCE!$A$32:$A$60,0),MATCH('Mthly ROCE (PR)'!$A99,ROCE!$A$32:$BS$32,0)),AW98*(1+U98)),"")</f>
        <v/>
      </c>
      <c r="AX99" s="42" t="str">
        <f>IFERROR(IF($C99=7,INDEX(ROCE!$A$32:$BS$60,MATCH('Mthly ROCE (PR)'!AX$2,ROCE!$A$32:$A$60,0),MATCH('Mthly ROCE (PR)'!$A99,ROCE!$A$32:$BS$32,0)),AX98*(1+V98)),"")</f>
        <v/>
      </c>
      <c r="AY99" s="42" t="str">
        <f>IFERROR(IF($C99=7,INDEX(ROCE!$A$32:$BS$60,MATCH('Mthly ROCE (PR)'!AY$2,ROCE!$A$32:$A$60,0),MATCH('Mthly ROCE (PR)'!$A99,ROCE!$A$32:$BS$32,0)),AY98*(1+W98)),"")</f>
        <v/>
      </c>
      <c r="AZ99" s="42" t="str">
        <f>IFERROR(IF($C99=7,INDEX(ROCE!$A$32:$BS$60,MATCH('Mthly ROCE (PR)'!AZ$2,ROCE!$A$32:$A$60,0),MATCH('Mthly ROCE (PR)'!$A99,ROCE!$A$32:$BS$32,0)),AZ98*(1+X98)),"")</f>
        <v/>
      </c>
      <c r="BA99" s="42" t="str">
        <f>IFERROR(IF($C99=7,INDEX(ROCE!$A$32:$BS$60,MATCH('Mthly ROCE (PR)'!BA$2,ROCE!$A$32:$A$60,0),MATCH('Mthly ROCE (PR)'!$A99,ROCE!$A$32:$BS$32,0)),BA98*(1+Y98)),"")</f>
        <v/>
      </c>
      <c r="BB99" s="42" t="str">
        <f>IFERROR(IF($C99=7,INDEX(ROCE!$A$32:$BS$60,MATCH('Mthly ROCE (PR)'!BB$2,ROCE!$A$32:$A$60,0),MATCH('Mthly ROCE (PR)'!$A99,ROCE!$A$32:$BS$32,0)),BB98*(1+Z98)),"")</f>
        <v/>
      </c>
      <c r="BC99" s="42" t="str">
        <f>IFERROR(IF($C99=7,INDEX(ROCE!$A$32:$BS$60,MATCH('Mthly ROCE (PR)'!BC$2,ROCE!$A$32:$A$60,0),MATCH('Mthly ROCE (PR)'!$A99,ROCE!$A$32:$BS$32,0)),BC98*(1+AA98)),"")</f>
        <v/>
      </c>
      <c r="BD99" s="42" t="str">
        <f>IFERROR(IF($C99=7,INDEX(ROCE!$A$32:$BS$60,MATCH('Mthly ROCE (PR)'!BD$2,ROCE!$A$32:$A$60,0),MATCH('Mthly ROCE (PR)'!$A99,ROCE!$A$32:$BS$32,0)),BD98*(1+AB98)),"")</f>
        <v/>
      </c>
      <c r="BE99" s="42" t="str">
        <f>IFERROR(IF($C99=7,INDEX(ROCE!$A$32:$BS$60,MATCH('Mthly ROCE (PR)'!BE$2,ROCE!$A$32:$A$60,0),MATCH('Mthly ROCE (PR)'!$A99,ROCE!$A$32:$BS$32,0)),BE98*(1+AC98)),"")</f>
        <v/>
      </c>
      <c r="BF99" s="42" t="str">
        <f>IFERROR(IF($C99=7,INDEX(ROCE!$A$32:$BS$60,MATCH('Mthly ROCE (PR)'!BF$2,ROCE!$A$32:$A$60,0),MATCH('Mthly ROCE (PR)'!$A99,ROCE!$A$32:$BS$32,0)),BF98*(1+AD98)),"")</f>
        <v/>
      </c>
      <c r="BG99" s="42" t="str">
        <f>IFERROR(IF($C99=7,INDEX(ROCE!$A$32:$BS$60,MATCH('Mthly ROCE (PR)'!BG$2,ROCE!$A$32:$A$60,0),MATCH('Mthly ROCE (PR)'!$A99,ROCE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W99" s="125">
        <f t="shared" si="118"/>
        <v>-6.8218112756380567E-2</v>
      </c>
      <c r="DX99" s="124">
        <f t="shared" si="119"/>
        <v>-8.4637080026206846E-2</v>
      </c>
    </row>
    <row r="100" spans="1:128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CE (PR)'!D$2,'Memb Hist (Org)'!$A$1:$A$29,0),MATCH('Mthly ROCE (PR)'!$A100,'Memb Hist (Org)'!$A$1:$BS$1,0))&lt;&gt;1,"",'Mthly Returns (PR)'!D99),"")</f>
        <v>6.0317000000000003E-2</v>
      </c>
      <c r="E100" s="46" t="str">
        <f>IFERROR(IF(INDEX('Memb Hist (Org)'!$A$1:$BS$29,MATCH('Mthly ROCE (PR)'!E$2,'Memb Hist (Org)'!$A$1:$A$29,0),MATCH('Mthly ROCE (PR)'!$A100,'Memb Hist (Org)'!$A$1:$BS$1,0))&lt;&gt;1,"",'Mthly Returns (PR)'!E99),"")</f>
        <v/>
      </c>
      <c r="F100" s="46" t="str">
        <f>IFERROR(IF(INDEX('Memb Hist (Org)'!$A$1:$BS$29,MATCH('Mthly ROCE (PR)'!F$2,'Memb Hist (Org)'!$A$1:$A$29,0),MATCH('Mthly ROCE (PR)'!$A100,'Memb Hist (Org)'!$A$1:$BS$1,0))&lt;&gt;1,"",'Mthly Returns (PR)'!F99),"")</f>
        <v/>
      </c>
      <c r="G100" s="46">
        <f>IFERROR(IF(INDEX('Memb Hist (Org)'!$A$1:$BS$29,MATCH('Mthly ROCE (PR)'!G$2,'Memb Hist (Org)'!$A$1:$A$29,0),MATCH('Mthly ROCE (PR)'!$A100,'Memb Hist (Org)'!$A$1:$BS$1,0))&lt;&gt;1,"",'Mthly Returns (PR)'!G99),"")</f>
        <v>5.4688000000000001E-2</v>
      </c>
      <c r="H100" s="46">
        <f>IFERROR(IF(INDEX('Memb Hist (Org)'!$A$1:$BS$29,MATCH('Mthly ROCE (PR)'!H$2,'Memb Hist (Org)'!$A$1:$A$29,0),MATCH('Mthly ROCE (PR)'!$A100,'Memb Hist (Org)'!$A$1:$BS$1,0))&lt;&gt;1,"",'Mthly Returns (PR)'!H99),"")</f>
        <v>4.7904000000000002E-2</v>
      </c>
      <c r="I100" s="46">
        <f>IFERROR(IF(INDEX('Memb Hist (Org)'!$A$1:$BS$29,MATCH('Mthly ROCE (PR)'!I$2,'Memb Hist (Org)'!$A$1:$A$29,0),MATCH('Mthly ROCE (PR)'!$A100,'Memb Hist (Org)'!$A$1:$BS$1,0))&lt;&gt;1,"",'Mthly Returns (PR)'!I99),"")</f>
        <v>9.0140999999999999E-2</v>
      </c>
      <c r="J100" s="46">
        <f>IFERROR(IF(INDEX('Memb Hist (Org)'!$A$1:$BS$29,MATCH('Mthly ROCE (PR)'!J$2,'Memb Hist (Org)'!$A$1:$A$29,0),MATCH('Mthly ROCE (PR)'!$A100,'Memb Hist (Org)'!$A$1:$BS$1,0))&lt;&gt;1,"",'Mthly Returns (PR)'!J99),"")</f>
        <v>-3.9773000000000003E-2</v>
      </c>
      <c r="K100" s="46">
        <f>IFERROR(IF(INDEX('Memb Hist (Org)'!$A$1:$BS$29,MATCH('Mthly ROCE (PR)'!K$2,'Memb Hist (Org)'!$A$1:$A$29,0),MATCH('Mthly ROCE (PR)'!$A100,'Memb Hist (Org)'!$A$1:$BS$1,0))&lt;&gt;1,"",'Mthly Returns (PR)'!K99),"")</f>
        <v>2.9604999999999999E-2</v>
      </c>
      <c r="L100" s="46" t="str">
        <f>IFERROR(IF(INDEX('Memb Hist (Org)'!$A$1:$BS$29,MATCH('Mthly ROCE (PR)'!L$2,'Memb Hist (Org)'!$A$1:$A$29,0),MATCH('Mthly ROCE (PR)'!$A100,'Memb Hist (Org)'!$A$1:$BS$1,0))&lt;&gt;1,"",'Mthly Returns (PR)'!L99),"")</f>
        <v/>
      </c>
      <c r="M100" s="46" t="str">
        <f>IFERROR(IF(INDEX('Memb Hist (Org)'!$A$1:$BS$29,MATCH('Mthly ROCE (PR)'!M$2,'Memb Hist (Org)'!$A$1:$A$29,0),MATCH('Mthly ROCE (PR)'!$A100,'Memb Hist (Org)'!$A$1:$BS$1,0))&lt;&gt;1,"",'Mthly Returns (PR)'!M99),"")</f>
        <v/>
      </c>
      <c r="N100" s="46" t="str">
        <f>IFERROR(IF(INDEX('Memb Hist (Org)'!$A$1:$BS$29,MATCH('Mthly ROCE (PR)'!N$2,'Memb Hist (Org)'!$A$1:$A$29,0),MATCH('Mthly ROCE (PR)'!$A100,'Memb Hist (Org)'!$A$1:$BS$1,0))&lt;&gt;1,"",'Mthly Returns (PR)'!N99),"")</f>
        <v/>
      </c>
      <c r="O100" s="46">
        <f>IFERROR(IF(INDEX('Memb Hist (Org)'!$A$1:$BS$29,MATCH('Mthly ROCE (PR)'!O$2,'Memb Hist (Org)'!$A$1:$A$29,0),MATCH('Mthly ROCE (PR)'!$A100,'Memb Hist (Org)'!$A$1:$BS$1,0))&lt;&gt;1,"",'Mthly Returns (PR)'!O99),"")</f>
        <v>3.6697E-2</v>
      </c>
      <c r="P100" s="46" t="str">
        <f>IFERROR(IF(INDEX('Memb Hist (Org)'!$A$1:$BS$29,MATCH('Mthly ROCE (PR)'!P$2,'Memb Hist (Org)'!$A$1:$A$29,0),MATCH('Mthly ROCE (PR)'!$A100,'Memb Hist (Org)'!$A$1:$BS$1,0))&lt;&gt;1,"",'Mthly Returns (PR)'!P99),"")</f>
        <v/>
      </c>
      <c r="Q100" s="46">
        <f>IFERROR(IF(INDEX('Memb Hist (Org)'!$A$1:$BS$29,MATCH('Mthly ROCE (PR)'!Q$2,'Memb Hist (Org)'!$A$1:$A$29,0),MATCH('Mthly ROCE (PR)'!$A100,'Memb Hist (Org)'!$A$1:$BS$1,0))&lt;&gt;1,"",'Mthly Returns (PR)'!Q99),"")</f>
        <v>6.3559000000000004E-2</v>
      </c>
      <c r="R100" s="46" t="str">
        <f>IFERROR(IF(INDEX('Memb Hist (Org)'!$A$1:$BS$29,MATCH('Mthly ROCE (PR)'!R$2,'Memb Hist (Org)'!$A$1:$A$29,0),MATCH('Mthly ROCE (PR)'!$A100,'Memb Hist (Org)'!$A$1:$BS$1,0))&lt;&gt;1,"",'Mthly Returns (PR)'!R99),"")</f>
        <v/>
      </c>
      <c r="S100" s="46" t="str">
        <f>IFERROR(IF(INDEX('Memb Hist (Org)'!$A$1:$BS$29,MATCH('Mthly ROCE (PR)'!S$2,'Memb Hist (Org)'!$A$1:$A$29,0),MATCH('Mthly ROCE (PR)'!$A100,'Memb Hist (Org)'!$A$1:$BS$1,0))&lt;&gt;1,"",'Mthly Returns (PR)'!S99),"")</f>
        <v/>
      </c>
      <c r="T100" s="46">
        <f>IFERROR(IF(INDEX('Memb Hist (Org)'!$A$1:$BS$29,MATCH('Mthly ROCE (PR)'!T$2,'Memb Hist (Org)'!$A$1:$A$29,0),MATCH('Mthly ROCE (PR)'!$A100,'Memb Hist (Org)'!$A$1:$BS$1,0))&lt;&gt;1,"",'Mthly Returns (PR)'!T99),"")</f>
        <v>5.7591999999999997E-2</v>
      </c>
      <c r="U100" s="46">
        <f>IFERROR(IF(INDEX('Memb Hist (Org)'!$A$1:$BS$29,MATCH('Mthly ROCE (PR)'!U$2,'Memb Hist (Org)'!$A$1:$A$29,0),MATCH('Mthly ROCE (PR)'!$A100,'Memb Hist (Org)'!$A$1:$BS$1,0))&lt;&gt;1,"",'Mthly Returns (PR)'!U99),"")</f>
        <v>0.13758400000000001</v>
      </c>
      <c r="V100" s="46">
        <f>IFERROR(IF(INDEX('Memb Hist (Org)'!$A$1:$BS$29,MATCH('Mthly ROCE (PR)'!V$2,'Memb Hist (Org)'!$A$1:$A$29,0),MATCH('Mthly ROCE (PR)'!$A100,'Memb Hist (Org)'!$A$1:$BS$1,0))&lt;&gt;1,"",'Mthly Returns (PR)'!V99),"")</f>
        <v>9.5890000000000003E-2</v>
      </c>
      <c r="W100" s="46">
        <f>IFERROR(IF(INDEX('Memb Hist (Org)'!$A$1:$BS$29,MATCH('Mthly ROCE (PR)'!W$2,'Memb Hist (Org)'!$A$1:$A$29,0),MATCH('Mthly ROCE (PR)'!$A100,'Memb Hist (Org)'!$A$1:$BS$1,0))&lt;&gt;1,"",'Mthly Returns (PR)'!W99),"")</f>
        <v>6.7113999999999993E-2</v>
      </c>
      <c r="X100" s="46">
        <f>IFERROR(IF(INDEX('Memb Hist (Org)'!$A$1:$BS$29,MATCH('Mthly ROCE (PR)'!X$2,'Memb Hist (Org)'!$A$1:$A$29,0),MATCH('Mthly ROCE (PR)'!$A100,'Memb Hist (Org)'!$A$1:$BS$1,0))&lt;&gt;1,"",'Mthly Returns (PR)'!X99),"")</f>
        <v>7.1429000000000006E-2</v>
      </c>
      <c r="Y100" s="46">
        <f>IFERROR(IF(INDEX('Memb Hist (Org)'!$A$1:$BS$29,MATCH('Mthly ROCE (PR)'!Y$2,'Memb Hist (Org)'!$A$1:$A$29,0),MATCH('Mthly ROCE (PR)'!$A100,'Memb Hist (Org)'!$A$1:$BS$1,0))&lt;&gt;1,"",'Mthly Returns (PR)'!Y99),"")</f>
        <v>3.5175999999999999E-2</v>
      </c>
      <c r="Z100" s="46" t="str">
        <f>IFERROR(IF(INDEX('Memb Hist (Org)'!$A$1:$BS$29,MATCH('Mthly ROCE (PR)'!Z$2,'Memb Hist (Org)'!$A$1:$A$29,0),MATCH('Mthly ROCE (PR)'!$A100,'Memb Hist (Org)'!$A$1:$BS$1,0))&lt;&gt;1,"",'Mthly Returns (PR)'!Z99),"")</f>
        <v/>
      </c>
      <c r="AA100" s="46" t="str">
        <f>IFERROR(IF(INDEX('Memb Hist (Org)'!$A$1:$BS$29,MATCH('Mthly ROCE (PR)'!AA$2,'Memb Hist (Org)'!$A$1:$A$29,0),MATCH('Mthly ROCE (PR)'!$A100,'Memb Hist (Org)'!$A$1:$BS$1,0))&lt;&gt;1,"",'Mthly Returns (PR)'!AA99),"")</f>
        <v/>
      </c>
      <c r="AB100" s="46" t="str">
        <f>IFERROR(IF(INDEX('Memb Hist (Org)'!$A$1:$BS$29,MATCH('Mthly ROCE (PR)'!AB$2,'Memb Hist (Org)'!$A$1:$A$29,0),MATCH('Mthly ROCE (PR)'!$A100,'Memb Hist (Org)'!$A$1:$BS$1,0))&lt;&gt;1,"",'Mthly Returns (PR)'!AB99),"")</f>
        <v/>
      </c>
      <c r="AC100" s="46">
        <f>IFERROR(IF(INDEX('Memb Hist (Org)'!$A$1:$BS$29,MATCH('Mthly ROCE (PR)'!AC$2,'Memb Hist (Org)'!$A$1:$A$29,0),MATCH('Mthly ROCE (PR)'!$A100,'Memb Hist (Org)'!$A$1:$BS$1,0))&lt;&gt;1,"",'Mthly Returns (PR)'!AC99),"")</f>
        <v>3.1847E-2</v>
      </c>
      <c r="AD100" s="46" t="str">
        <f>IFERROR(IF(INDEX('Memb Hist (Org)'!$A$1:$BS$29,MATCH('Mthly ROCE (PR)'!AD$2,'Memb Hist (Org)'!$A$1:$A$29,0),MATCH('Mthly ROCE (PR)'!$A100,'Memb Hist (Org)'!$A$1:$BS$1,0))&lt;&gt;1,"",'Mthly Returns (PR)'!AD99),"")</f>
        <v/>
      </c>
      <c r="AE100" s="46" t="str">
        <f>IFERROR(IF(INDEX('Memb Hist (Org)'!$A$1:$BS$29,MATCH('Mthly ROCE (PR)'!AE$2,'Memb Hist (Org)'!$A$1:$A$29,0),MATCH('Mthly ROCE (PR)'!$A100,'Memb Hist (Org)'!$A$1:$BS$1,0))&lt;&gt;1,"",'Mthly Returns (PR)'!AE99),"")</f>
        <v/>
      </c>
      <c r="AF100" s="42" t="str">
        <f>IFERROR(IF($C100=7,INDEX(ROCE!$A$32:$BS$60,MATCH('Mthly ROCE (PR)'!AF$2,ROCE!$A$32:$A$60,0),MATCH('Mthly ROCE (PR)'!$A100,ROCE!$A$32:$BS$32,0)),AF99*(1+D99)),"")</f>
        <v/>
      </c>
      <c r="AG100" s="42" t="str">
        <f>IFERROR(IF($C100=7,INDEX(ROCE!$A$32:$BS$60,MATCH('Mthly ROCE (PR)'!AG$2,ROCE!$A$32:$A$60,0),MATCH('Mthly ROCE (PR)'!$A100,ROCE!$A$32:$BS$32,0)),AG99*(1+E99)),"")</f>
        <v/>
      </c>
      <c r="AH100" s="42" t="str">
        <f>IFERROR(IF($C100=7,INDEX(ROCE!$A$32:$BS$60,MATCH('Mthly ROCE (PR)'!AH$2,ROCE!$A$32:$A$60,0),MATCH('Mthly ROCE (PR)'!$A100,ROCE!$A$32:$BS$32,0)),AH99*(1+F99)),"")</f>
        <v/>
      </c>
      <c r="AI100" s="42" t="str">
        <f>IFERROR(IF($C100=7,INDEX(ROCE!$A$32:$BS$60,MATCH('Mthly ROCE (PR)'!AI$2,ROCE!$A$32:$A$60,0),MATCH('Mthly ROCE (PR)'!$A100,ROCE!$A$32:$BS$32,0)),AI99*(1+G99)),"")</f>
        <v/>
      </c>
      <c r="AJ100" s="42" t="str">
        <f>IFERROR(IF($C100=7,INDEX(ROCE!$A$32:$BS$60,MATCH('Mthly ROCE (PR)'!AJ$2,ROCE!$A$32:$A$60,0),MATCH('Mthly ROCE (PR)'!$A100,ROCE!$A$32:$BS$32,0)),AJ99*(1+H99)),"")</f>
        <v/>
      </c>
      <c r="AK100" s="42" t="str">
        <f>IFERROR(IF($C100=7,INDEX(ROCE!$A$32:$BS$60,MATCH('Mthly ROCE (PR)'!AK$2,ROCE!$A$32:$A$60,0),MATCH('Mthly ROCE (PR)'!$A100,ROCE!$A$32:$BS$32,0)),AK99*(1+I99)),"")</f>
        <v/>
      </c>
      <c r="AL100" s="42" t="str">
        <f>IFERROR(IF($C100=7,INDEX(ROCE!$A$32:$BS$60,MATCH('Mthly ROCE (PR)'!AL$2,ROCE!$A$32:$A$60,0),MATCH('Mthly ROCE (PR)'!$A100,ROCE!$A$32:$BS$32,0)),AL99*(1+J99)),"")</f>
        <v/>
      </c>
      <c r="AM100" s="42" t="str">
        <f>IFERROR(IF($C100=7,INDEX(ROCE!$A$32:$BS$60,MATCH('Mthly ROCE (PR)'!AM$2,ROCE!$A$32:$A$60,0),MATCH('Mthly ROCE (PR)'!$A100,ROCE!$A$32:$BS$32,0)),AM99*(1+K99)),"")</f>
        <v/>
      </c>
      <c r="AN100" s="42" t="str">
        <f>IFERROR(IF($C100=7,INDEX(ROCE!$A$32:$BS$60,MATCH('Mthly ROCE (PR)'!AN$2,ROCE!$A$32:$A$60,0),MATCH('Mthly ROCE (PR)'!$A100,ROCE!$A$32:$BS$32,0)),AN99*(1+L99)),"")</f>
        <v/>
      </c>
      <c r="AO100" s="42" t="str">
        <f>IFERROR(IF($C100=7,INDEX(ROCE!$A$32:$BS$60,MATCH('Mthly ROCE (PR)'!AO$2,ROCE!$A$32:$A$60,0),MATCH('Mthly ROCE (PR)'!$A100,ROCE!$A$32:$BS$32,0)),AO99*(1+M99)),"")</f>
        <v/>
      </c>
      <c r="AP100" s="42" t="str">
        <f>IFERROR(IF($C100=7,INDEX(ROCE!$A$32:$BS$60,MATCH('Mthly ROCE (PR)'!AP$2,ROCE!$A$32:$A$60,0),MATCH('Mthly ROCE (PR)'!$A100,ROCE!$A$32:$BS$32,0)),AP99*(1+N99)),"")</f>
        <v/>
      </c>
      <c r="AQ100" s="42" t="str">
        <f>IFERROR(IF($C100=7,INDEX(ROCE!$A$32:$BS$60,MATCH('Mthly ROCE (PR)'!AQ$2,ROCE!$A$32:$A$60,0),MATCH('Mthly ROCE (PR)'!$A100,ROCE!$A$32:$BS$32,0)),AQ99*(1+O99)),"")</f>
        <v/>
      </c>
      <c r="AR100" s="42" t="str">
        <f>IFERROR(IF($C100=7,INDEX(ROCE!$A$32:$BS$60,MATCH('Mthly ROCE (PR)'!AR$2,ROCE!$A$32:$A$60,0),MATCH('Mthly ROCE (PR)'!$A100,ROCE!$A$32:$BS$32,0)),AR99*(1+P99)),"")</f>
        <v/>
      </c>
      <c r="AS100" s="42" t="str">
        <f>IFERROR(IF($C100=7,INDEX(ROCE!$A$32:$BS$60,MATCH('Mthly ROCE (PR)'!AS$2,ROCE!$A$32:$A$60,0),MATCH('Mthly ROCE (PR)'!$A100,ROCE!$A$32:$BS$32,0)),AS99*(1+Q99)),"")</f>
        <v/>
      </c>
      <c r="AT100" s="42" t="str">
        <f>IFERROR(IF($C100=7,INDEX(ROCE!$A$32:$BS$60,MATCH('Mthly ROCE (PR)'!AT$2,ROCE!$A$32:$A$60,0),MATCH('Mthly ROCE (PR)'!$A100,ROCE!$A$32:$BS$32,0)),AT99*(1+R99)),"")</f>
        <v/>
      </c>
      <c r="AU100" s="42" t="str">
        <f>IFERROR(IF($C100=7,INDEX(ROCE!$A$32:$BS$60,MATCH('Mthly ROCE (PR)'!AU$2,ROCE!$A$32:$A$60,0),MATCH('Mthly ROCE (PR)'!$A100,ROCE!$A$32:$BS$32,0)),AU99*(1+S99)),"")</f>
        <v/>
      </c>
      <c r="AV100" s="42" t="str">
        <f>IFERROR(IF($C100=7,INDEX(ROCE!$A$32:$BS$60,MATCH('Mthly ROCE (PR)'!AV$2,ROCE!$A$32:$A$60,0),MATCH('Mthly ROCE (PR)'!$A100,ROCE!$A$32:$BS$32,0)),AV99*(1+T99)),"")</f>
        <v/>
      </c>
      <c r="AW100" s="42" t="str">
        <f>IFERROR(IF($C100=7,INDEX(ROCE!$A$32:$BS$60,MATCH('Mthly ROCE (PR)'!AW$2,ROCE!$A$32:$A$60,0),MATCH('Mthly ROCE (PR)'!$A100,ROCE!$A$32:$BS$32,0)),AW99*(1+U99)),"")</f>
        <v/>
      </c>
      <c r="AX100" s="42" t="str">
        <f>IFERROR(IF($C100=7,INDEX(ROCE!$A$32:$BS$60,MATCH('Mthly ROCE (PR)'!AX$2,ROCE!$A$32:$A$60,0),MATCH('Mthly ROCE (PR)'!$A100,ROCE!$A$32:$BS$32,0)),AX99*(1+V99)),"")</f>
        <v/>
      </c>
      <c r="AY100" s="42" t="str">
        <f>IFERROR(IF($C100=7,INDEX(ROCE!$A$32:$BS$60,MATCH('Mthly ROCE (PR)'!AY$2,ROCE!$A$32:$A$60,0),MATCH('Mthly ROCE (PR)'!$A100,ROCE!$A$32:$BS$32,0)),AY99*(1+W99)),"")</f>
        <v/>
      </c>
      <c r="AZ100" s="42" t="str">
        <f>IFERROR(IF($C100=7,INDEX(ROCE!$A$32:$BS$60,MATCH('Mthly ROCE (PR)'!AZ$2,ROCE!$A$32:$A$60,0),MATCH('Mthly ROCE (PR)'!$A100,ROCE!$A$32:$BS$32,0)),AZ99*(1+X99)),"")</f>
        <v/>
      </c>
      <c r="BA100" s="42" t="str">
        <f>IFERROR(IF($C100=7,INDEX(ROCE!$A$32:$BS$60,MATCH('Mthly ROCE (PR)'!BA$2,ROCE!$A$32:$A$60,0),MATCH('Mthly ROCE (PR)'!$A100,ROCE!$A$32:$BS$32,0)),BA99*(1+Y99)),"")</f>
        <v/>
      </c>
      <c r="BB100" s="42" t="str">
        <f>IFERROR(IF($C100=7,INDEX(ROCE!$A$32:$BS$60,MATCH('Mthly ROCE (PR)'!BB$2,ROCE!$A$32:$A$60,0),MATCH('Mthly ROCE (PR)'!$A100,ROCE!$A$32:$BS$32,0)),BB99*(1+Z99)),"")</f>
        <v/>
      </c>
      <c r="BC100" s="42" t="str">
        <f>IFERROR(IF($C100=7,INDEX(ROCE!$A$32:$BS$60,MATCH('Mthly ROCE (PR)'!BC$2,ROCE!$A$32:$A$60,0),MATCH('Mthly ROCE (PR)'!$A100,ROCE!$A$32:$BS$32,0)),BC99*(1+AA99)),"")</f>
        <v/>
      </c>
      <c r="BD100" s="42" t="str">
        <f>IFERROR(IF($C100=7,INDEX(ROCE!$A$32:$BS$60,MATCH('Mthly ROCE (PR)'!BD$2,ROCE!$A$32:$A$60,0),MATCH('Mthly ROCE (PR)'!$A100,ROCE!$A$32:$BS$32,0)),BD99*(1+AB99)),"")</f>
        <v/>
      </c>
      <c r="BE100" s="42" t="str">
        <f>IFERROR(IF($C100=7,INDEX(ROCE!$A$32:$BS$60,MATCH('Mthly ROCE (PR)'!BE$2,ROCE!$A$32:$A$60,0),MATCH('Mthly ROCE (PR)'!$A100,ROCE!$A$32:$BS$32,0)),BE99*(1+AC99)),"")</f>
        <v/>
      </c>
      <c r="BF100" s="42" t="str">
        <f>IFERROR(IF($C100=7,INDEX(ROCE!$A$32:$BS$60,MATCH('Mthly ROCE (PR)'!BF$2,ROCE!$A$32:$A$60,0),MATCH('Mthly ROCE (PR)'!$A100,ROCE!$A$32:$BS$32,0)),BF99*(1+AD99)),"")</f>
        <v/>
      </c>
      <c r="BG100" s="42" t="str">
        <f>IFERROR(IF($C100=7,INDEX(ROCE!$A$32:$BS$60,MATCH('Mthly ROCE (PR)'!BG$2,ROCE!$A$32:$A$60,0),MATCH('Mthly ROCE (PR)'!$A100,ROCE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W100" s="125">
        <f t="shared" si="118"/>
        <v>-0.11066402391855334</v>
      </c>
      <c r="DX100" s="124">
        <f t="shared" si="119"/>
        <v>-0.11614213452730371</v>
      </c>
    </row>
    <row r="101" spans="1:128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CE (PR)'!D$2,'Memb Hist (Org)'!$A$1:$A$29,0),MATCH('Mthly ROCE (PR)'!$A101,'Memb Hist (Org)'!$A$1:$BS$1,0))&lt;&gt;1,"",'Mthly Returns (PR)'!D100),"")</f>
        <v>-8.9820000000000004E-3</v>
      </c>
      <c r="E101" s="46" t="str">
        <f>IFERROR(IF(INDEX('Memb Hist (Org)'!$A$1:$BS$29,MATCH('Mthly ROCE (PR)'!E$2,'Memb Hist (Org)'!$A$1:$A$29,0),MATCH('Mthly ROCE (PR)'!$A101,'Memb Hist (Org)'!$A$1:$BS$1,0))&lt;&gt;1,"",'Mthly Returns (PR)'!E100),"")</f>
        <v/>
      </c>
      <c r="F101" s="46" t="str">
        <f>IFERROR(IF(INDEX('Memb Hist (Org)'!$A$1:$BS$29,MATCH('Mthly ROCE (PR)'!F$2,'Memb Hist (Org)'!$A$1:$A$29,0),MATCH('Mthly ROCE (PR)'!$A101,'Memb Hist (Org)'!$A$1:$BS$1,0))&lt;&gt;1,"",'Mthly Returns (PR)'!F100),"")</f>
        <v/>
      </c>
      <c r="G101" s="46">
        <f>IFERROR(IF(INDEX('Memb Hist (Org)'!$A$1:$BS$29,MATCH('Mthly ROCE (PR)'!G$2,'Memb Hist (Org)'!$A$1:$A$29,0),MATCH('Mthly ROCE (PR)'!$A101,'Memb Hist (Org)'!$A$1:$BS$1,0))&lt;&gt;1,"",'Mthly Returns (PR)'!G100),"")</f>
        <v>7.4070000000000004E-3</v>
      </c>
      <c r="H101" s="46">
        <f>IFERROR(IF(INDEX('Memb Hist (Org)'!$A$1:$BS$29,MATCH('Mthly ROCE (PR)'!H$2,'Memb Hist (Org)'!$A$1:$A$29,0),MATCH('Mthly ROCE (PR)'!$A101,'Memb Hist (Org)'!$A$1:$BS$1,0))&lt;&gt;1,"",'Mthly Returns (PR)'!H100),"")</f>
        <v>1.1429E-2</v>
      </c>
      <c r="I101" s="46">
        <f>IFERROR(IF(INDEX('Memb Hist (Org)'!$A$1:$BS$29,MATCH('Mthly ROCE (PR)'!I$2,'Memb Hist (Org)'!$A$1:$A$29,0),MATCH('Mthly ROCE (PR)'!$A101,'Memb Hist (Org)'!$A$1:$BS$1,0))&lt;&gt;1,"",'Mthly Returns (PR)'!I100),"")</f>
        <v>5.1679999999999999E-3</v>
      </c>
      <c r="J101" s="46">
        <f>IFERROR(IF(INDEX('Memb Hist (Org)'!$A$1:$BS$29,MATCH('Mthly ROCE (PR)'!J$2,'Memb Hist (Org)'!$A$1:$A$29,0),MATCH('Mthly ROCE (PR)'!$A101,'Memb Hist (Org)'!$A$1:$BS$1,0))&lt;&gt;1,"",'Mthly Returns (PR)'!J100),"")</f>
        <v>1.1834000000000001E-2</v>
      </c>
      <c r="K101" s="46">
        <f>IFERROR(IF(INDEX('Memb Hist (Org)'!$A$1:$BS$29,MATCH('Mthly ROCE (PR)'!K$2,'Memb Hist (Org)'!$A$1:$A$29,0),MATCH('Mthly ROCE (PR)'!$A101,'Memb Hist (Org)'!$A$1:$BS$1,0))&lt;&gt;1,"",'Mthly Returns (PR)'!K100),"")</f>
        <v>1.5973999999999999E-2</v>
      </c>
      <c r="L101" s="46" t="str">
        <f>IFERROR(IF(INDEX('Memb Hist (Org)'!$A$1:$BS$29,MATCH('Mthly ROCE (PR)'!L$2,'Memb Hist (Org)'!$A$1:$A$29,0),MATCH('Mthly ROCE (PR)'!$A101,'Memb Hist (Org)'!$A$1:$BS$1,0))&lt;&gt;1,"",'Mthly Returns (PR)'!L100),"")</f>
        <v/>
      </c>
      <c r="M101" s="46" t="str">
        <f>IFERROR(IF(INDEX('Memb Hist (Org)'!$A$1:$BS$29,MATCH('Mthly ROCE (PR)'!M$2,'Memb Hist (Org)'!$A$1:$A$29,0),MATCH('Mthly ROCE (PR)'!$A101,'Memb Hist (Org)'!$A$1:$BS$1,0))&lt;&gt;1,"",'Mthly Returns (PR)'!M100),"")</f>
        <v/>
      </c>
      <c r="N101" s="46" t="str">
        <f>IFERROR(IF(INDEX('Memb Hist (Org)'!$A$1:$BS$29,MATCH('Mthly ROCE (PR)'!N$2,'Memb Hist (Org)'!$A$1:$A$29,0),MATCH('Mthly ROCE (PR)'!$A101,'Memb Hist (Org)'!$A$1:$BS$1,0))&lt;&gt;1,"",'Mthly Returns (PR)'!N100),"")</f>
        <v/>
      </c>
      <c r="O101" s="46">
        <f>IFERROR(IF(INDEX('Memb Hist (Org)'!$A$1:$BS$29,MATCH('Mthly ROCE (PR)'!O$2,'Memb Hist (Org)'!$A$1:$A$29,0),MATCH('Mthly ROCE (PR)'!$A101,'Memb Hist (Org)'!$A$1:$BS$1,0))&lt;&gt;1,"",'Mthly Returns (PR)'!O100),"")</f>
        <v>-3.0973000000000001E-2</v>
      </c>
      <c r="P101" s="46" t="str">
        <f>IFERROR(IF(INDEX('Memb Hist (Org)'!$A$1:$BS$29,MATCH('Mthly ROCE (PR)'!P$2,'Memb Hist (Org)'!$A$1:$A$29,0),MATCH('Mthly ROCE (PR)'!$A101,'Memb Hist (Org)'!$A$1:$BS$1,0))&lt;&gt;1,"",'Mthly Returns (PR)'!P100),"")</f>
        <v/>
      </c>
      <c r="Q101" s="46">
        <f>IFERROR(IF(INDEX('Memb Hist (Org)'!$A$1:$BS$29,MATCH('Mthly ROCE (PR)'!Q$2,'Memb Hist (Org)'!$A$1:$A$29,0),MATCH('Mthly ROCE (PR)'!$A101,'Memb Hist (Org)'!$A$1:$BS$1,0))&lt;&gt;1,"",'Mthly Returns (PR)'!Q100),"")</f>
        <v>7.1712999999999999E-2</v>
      </c>
      <c r="R101" s="46" t="str">
        <f>IFERROR(IF(INDEX('Memb Hist (Org)'!$A$1:$BS$29,MATCH('Mthly ROCE (PR)'!R$2,'Memb Hist (Org)'!$A$1:$A$29,0),MATCH('Mthly ROCE (PR)'!$A101,'Memb Hist (Org)'!$A$1:$BS$1,0))&lt;&gt;1,"",'Mthly Returns (PR)'!R100),"")</f>
        <v/>
      </c>
      <c r="S101" s="46" t="str">
        <f>IFERROR(IF(INDEX('Memb Hist (Org)'!$A$1:$BS$29,MATCH('Mthly ROCE (PR)'!S$2,'Memb Hist (Org)'!$A$1:$A$29,0),MATCH('Mthly ROCE (PR)'!$A101,'Memb Hist (Org)'!$A$1:$BS$1,0))&lt;&gt;1,"",'Mthly Returns (PR)'!S100),"")</f>
        <v/>
      </c>
      <c r="T101" s="46">
        <f>IFERROR(IF(INDEX('Memb Hist (Org)'!$A$1:$BS$29,MATCH('Mthly ROCE (PR)'!T$2,'Memb Hist (Org)'!$A$1:$A$29,0),MATCH('Mthly ROCE (PR)'!$A101,'Memb Hist (Org)'!$A$1:$BS$1,0))&lt;&gt;1,"",'Mthly Returns (PR)'!T100),"")</f>
        <v>2.9703E-2</v>
      </c>
      <c r="U101" s="46">
        <f>IFERROR(IF(INDEX('Memb Hist (Org)'!$A$1:$BS$29,MATCH('Mthly ROCE (PR)'!U$2,'Memb Hist (Org)'!$A$1:$A$29,0),MATCH('Mthly ROCE (PR)'!$A101,'Memb Hist (Org)'!$A$1:$BS$1,0))&lt;&gt;1,"",'Mthly Returns (PR)'!U100),"")</f>
        <v>-3.2447999999999998E-2</v>
      </c>
      <c r="V101" s="46">
        <f>IFERROR(IF(INDEX('Memb Hist (Org)'!$A$1:$BS$29,MATCH('Mthly ROCE (PR)'!V$2,'Memb Hist (Org)'!$A$1:$A$29,0),MATCH('Mthly ROCE (PR)'!$A101,'Memb Hist (Org)'!$A$1:$BS$1,0))&lt;&gt;1,"",'Mthly Returns (PR)'!V100),"")</f>
        <v>4.0625000000000001E-2</v>
      </c>
      <c r="W101" s="46">
        <f>IFERROR(IF(INDEX('Memb Hist (Org)'!$A$1:$BS$29,MATCH('Mthly ROCE (PR)'!W$2,'Memb Hist (Org)'!$A$1:$A$29,0),MATCH('Mthly ROCE (PR)'!$A101,'Memb Hist (Org)'!$A$1:$BS$1,0))&lt;&gt;1,"",'Mthly Returns (PR)'!W100),"")</f>
        <v>0</v>
      </c>
      <c r="X101" s="46">
        <f>IFERROR(IF(INDEX('Memb Hist (Org)'!$A$1:$BS$29,MATCH('Mthly ROCE (PR)'!X$2,'Memb Hist (Org)'!$A$1:$A$29,0),MATCH('Mthly ROCE (PR)'!$A101,'Memb Hist (Org)'!$A$1:$BS$1,0))&lt;&gt;1,"",'Mthly Returns (PR)'!X100),"")</f>
        <v>1.5685999999999999E-2</v>
      </c>
      <c r="Y101" s="46">
        <f>IFERROR(IF(INDEX('Memb Hist (Org)'!$A$1:$BS$29,MATCH('Mthly ROCE (PR)'!Y$2,'Memb Hist (Org)'!$A$1:$A$29,0),MATCH('Mthly ROCE (PR)'!$A101,'Memb Hist (Org)'!$A$1:$BS$1,0))&lt;&gt;1,"",'Mthly Returns (PR)'!Y100),"")</f>
        <v>2.4269999999999999E-3</v>
      </c>
      <c r="Z101" s="46" t="str">
        <f>IFERROR(IF(INDEX('Memb Hist (Org)'!$A$1:$BS$29,MATCH('Mthly ROCE (PR)'!Z$2,'Memb Hist (Org)'!$A$1:$A$29,0),MATCH('Mthly ROCE (PR)'!$A101,'Memb Hist (Org)'!$A$1:$BS$1,0))&lt;&gt;1,"",'Mthly Returns (PR)'!Z100),"")</f>
        <v/>
      </c>
      <c r="AA101" s="46" t="str">
        <f>IFERROR(IF(INDEX('Memb Hist (Org)'!$A$1:$BS$29,MATCH('Mthly ROCE (PR)'!AA$2,'Memb Hist (Org)'!$A$1:$A$29,0),MATCH('Mthly ROCE (PR)'!$A101,'Memb Hist (Org)'!$A$1:$BS$1,0))&lt;&gt;1,"",'Mthly Returns (PR)'!AA100),"")</f>
        <v/>
      </c>
      <c r="AB101" s="46" t="str">
        <f>IFERROR(IF(INDEX('Memb Hist (Org)'!$A$1:$BS$29,MATCH('Mthly ROCE (PR)'!AB$2,'Memb Hist (Org)'!$A$1:$A$29,0),MATCH('Mthly ROCE (PR)'!$A101,'Memb Hist (Org)'!$A$1:$BS$1,0))&lt;&gt;1,"",'Mthly Returns (PR)'!AB100),"")</f>
        <v/>
      </c>
      <c r="AC101" s="46">
        <f>IFERROR(IF(INDEX('Memb Hist (Org)'!$A$1:$BS$29,MATCH('Mthly ROCE (PR)'!AC$2,'Memb Hist (Org)'!$A$1:$A$29,0),MATCH('Mthly ROCE (PR)'!$A101,'Memb Hist (Org)'!$A$1:$BS$1,0))&lt;&gt;1,"",'Mthly Returns (PR)'!AC100),"")</f>
        <v>-6.4814999999999998E-2</v>
      </c>
      <c r="AD101" s="46" t="str">
        <f>IFERROR(IF(INDEX('Memb Hist (Org)'!$A$1:$BS$29,MATCH('Mthly ROCE (PR)'!AD$2,'Memb Hist (Org)'!$A$1:$A$29,0),MATCH('Mthly ROCE (PR)'!$A101,'Memb Hist (Org)'!$A$1:$BS$1,0))&lt;&gt;1,"",'Mthly Returns (PR)'!AD100),"")</f>
        <v/>
      </c>
      <c r="AE101" s="46" t="str">
        <f>IFERROR(IF(INDEX('Memb Hist (Org)'!$A$1:$BS$29,MATCH('Mthly ROCE (PR)'!AE$2,'Memb Hist (Org)'!$A$1:$A$29,0),MATCH('Mthly ROCE (PR)'!$A101,'Memb Hist (Org)'!$A$1:$BS$1,0))&lt;&gt;1,"",'Mthly Returns (PR)'!AE100),"")</f>
        <v/>
      </c>
      <c r="AF101" s="42" t="str">
        <f>IFERROR(IF($C101=7,INDEX(ROCE!$A$32:$BS$60,MATCH('Mthly ROCE (PR)'!AF$2,ROCE!$A$32:$A$60,0),MATCH('Mthly ROCE (PR)'!$A101,ROCE!$A$32:$BS$32,0)),AF100*(1+D100)),"")</f>
        <v/>
      </c>
      <c r="AG101" s="42" t="str">
        <f>IFERROR(IF($C101=7,INDEX(ROCE!$A$32:$BS$60,MATCH('Mthly ROCE (PR)'!AG$2,ROCE!$A$32:$A$60,0),MATCH('Mthly ROCE (PR)'!$A101,ROCE!$A$32:$BS$32,0)),AG100*(1+E100)),"")</f>
        <v/>
      </c>
      <c r="AH101" s="42" t="str">
        <f>IFERROR(IF($C101=7,INDEX(ROCE!$A$32:$BS$60,MATCH('Mthly ROCE (PR)'!AH$2,ROCE!$A$32:$A$60,0),MATCH('Mthly ROCE (PR)'!$A101,ROCE!$A$32:$BS$32,0)),AH100*(1+F100)),"")</f>
        <v/>
      </c>
      <c r="AI101" s="42" t="str">
        <f>IFERROR(IF($C101=7,INDEX(ROCE!$A$32:$BS$60,MATCH('Mthly ROCE (PR)'!AI$2,ROCE!$A$32:$A$60,0),MATCH('Mthly ROCE (PR)'!$A101,ROCE!$A$32:$BS$32,0)),AI100*(1+G100)),"")</f>
        <v/>
      </c>
      <c r="AJ101" s="42" t="str">
        <f>IFERROR(IF($C101=7,INDEX(ROCE!$A$32:$BS$60,MATCH('Mthly ROCE (PR)'!AJ$2,ROCE!$A$32:$A$60,0),MATCH('Mthly ROCE (PR)'!$A101,ROCE!$A$32:$BS$32,0)),AJ100*(1+H100)),"")</f>
        <v/>
      </c>
      <c r="AK101" s="42" t="str">
        <f>IFERROR(IF($C101=7,INDEX(ROCE!$A$32:$BS$60,MATCH('Mthly ROCE (PR)'!AK$2,ROCE!$A$32:$A$60,0),MATCH('Mthly ROCE (PR)'!$A101,ROCE!$A$32:$BS$32,0)),AK100*(1+I100)),"")</f>
        <v/>
      </c>
      <c r="AL101" s="42" t="str">
        <f>IFERROR(IF($C101=7,INDEX(ROCE!$A$32:$BS$60,MATCH('Mthly ROCE (PR)'!AL$2,ROCE!$A$32:$A$60,0),MATCH('Mthly ROCE (PR)'!$A101,ROCE!$A$32:$BS$32,0)),AL100*(1+J100)),"")</f>
        <v/>
      </c>
      <c r="AM101" s="42" t="str">
        <f>IFERROR(IF($C101=7,INDEX(ROCE!$A$32:$BS$60,MATCH('Mthly ROCE (PR)'!AM$2,ROCE!$A$32:$A$60,0),MATCH('Mthly ROCE (PR)'!$A101,ROCE!$A$32:$BS$32,0)),AM100*(1+K100)),"")</f>
        <v/>
      </c>
      <c r="AN101" s="42" t="str">
        <f>IFERROR(IF($C101=7,INDEX(ROCE!$A$32:$BS$60,MATCH('Mthly ROCE (PR)'!AN$2,ROCE!$A$32:$A$60,0),MATCH('Mthly ROCE (PR)'!$A101,ROCE!$A$32:$BS$32,0)),AN100*(1+L100)),"")</f>
        <v/>
      </c>
      <c r="AO101" s="42" t="str">
        <f>IFERROR(IF($C101=7,INDEX(ROCE!$A$32:$BS$60,MATCH('Mthly ROCE (PR)'!AO$2,ROCE!$A$32:$A$60,0),MATCH('Mthly ROCE (PR)'!$A101,ROCE!$A$32:$BS$32,0)),AO100*(1+M100)),"")</f>
        <v/>
      </c>
      <c r="AP101" s="42" t="str">
        <f>IFERROR(IF($C101=7,INDEX(ROCE!$A$32:$BS$60,MATCH('Mthly ROCE (PR)'!AP$2,ROCE!$A$32:$A$60,0),MATCH('Mthly ROCE (PR)'!$A101,ROCE!$A$32:$BS$32,0)),AP100*(1+N100)),"")</f>
        <v/>
      </c>
      <c r="AQ101" s="42" t="str">
        <f>IFERROR(IF($C101=7,INDEX(ROCE!$A$32:$BS$60,MATCH('Mthly ROCE (PR)'!AQ$2,ROCE!$A$32:$A$60,0),MATCH('Mthly ROCE (PR)'!$A101,ROCE!$A$32:$BS$32,0)),AQ100*(1+O100)),"")</f>
        <v/>
      </c>
      <c r="AR101" s="42" t="str">
        <f>IFERROR(IF($C101=7,INDEX(ROCE!$A$32:$BS$60,MATCH('Mthly ROCE (PR)'!AR$2,ROCE!$A$32:$A$60,0),MATCH('Mthly ROCE (PR)'!$A101,ROCE!$A$32:$BS$32,0)),AR100*(1+P100)),"")</f>
        <v/>
      </c>
      <c r="AS101" s="42" t="str">
        <f>IFERROR(IF($C101=7,INDEX(ROCE!$A$32:$BS$60,MATCH('Mthly ROCE (PR)'!AS$2,ROCE!$A$32:$A$60,0),MATCH('Mthly ROCE (PR)'!$A101,ROCE!$A$32:$BS$32,0)),AS100*(1+Q100)),"")</f>
        <v/>
      </c>
      <c r="AT101" s="42" t="str">
        <f>IFERROR(IF($C101=7,INDEX(ROCE!$A$32:$BS$60,MATCH('Mthly ROCE (PR)'!AT$2,ROCE!$A$32:$A$60,0),MATCH('Mthly ROCE (PR)'!$A101,ROCE!$A$32:$BS$32,0)),AT100*(1+R100)),"")</f>
        <v/>
      </c>
      <c r="AU101" s="42" t="str">
        <f>IFERROR(IF($C101=7,INDEX(ROCE!$A$32:$BS$60,MATCH('Mthly ROCE (PR)'!AU$2,ROCE!$A$32:$A$60,0),MATCH('Mthly ROCE (PR)'!$A101,ROCE!$A$32:$BS$32,0)),AU100*(1+S100)),"")</f>
        <v/>
      </c>
      <c r="AV101" s="42" t="str">
        <f>IFERROR(IF($C101=7,INDEX(ROCE!$A$32:$BS$60,MATCH('Mthly ROCE (PR)'!AV$2,ROCE!$A$32:$A$60,0),MATCH('Mthly ROCE (PR)'!$A101,ROCE!$A$32:$BS$32,0)),AV100*(1+T100)),"")</f>
        <v/>
      </c>
      <c r="AW101" s="42" t="str">
        <f>IFERROR(IF($C101=7,INDEX(ROCE!$A$32:$BS$60,MATCH('Mthly ROCE (PR)'!AW$2,ROCE!$A$32:$A$60,0),MATCH('Mthly ROCE (PR)'!$A101,ROCE!$A$32:$BS$32,0)),AW100*(1+U100)),"")</f>
        <v/>
      </c>
      <c r="AX101" s="42" t="str">
        <f>IFERROR(IF($C101=7,INDEX(ROCE!$A$32:$BS$60,MATCH('Mthly ROCE (PR)'!AX$2,ROCE!$A$32:$A$60,0),MATCH('Mthly ROCE (PR)'!$A101,ROCE!$A$32:$BS$32,0)),AX100*(1+V100)),"")</f>
        <v/>
      </c>
      <c r="AY101" s="42" t="str">
        <f>IFERROR(IF($C101=7,INDEX(ROCE!$A$32:$BS$60,MATCH('Mthly ROCE (PR)'!AY$2,ROCE!$A$32:$A$60,0),MATCH('Mthly ROCE (PR)'!$A101,ROCE!$A$32:$BS$32,0)),AY100*(1+W100)),"")</f>
        <v/>
      </c>
      <c r="AZ101" s="42" t="str">
        <f>IFERROR(IF($C101=7,INDEX(ROCE!$A$32:$BS$60,MATCH('Mthly ROCE (PR)'!AZ$2,ROCE!$A$32:$A$60,0),MATCH('Mthly ROCE (PR)'!$A101,ROCE!$A$32:$BS$32,0)),AZ100*(1+X100)),"")</f>
        <v/>
      </c>
      <c r="BA101" s="42" t="str">
        <f>IFERROR(IF($C101=7,INDEX(ROCE!$A$32:$BS$60,MATCH('Mthly ROCE (PR)'!BA$2,ROCE!$A$32:$A$60,0),MATCH('Mthly ROCE (PR)'!$A101,ROCE!$A$32:$BS$32,0)),BA100*(1+Y100)),"")</f>
        <v/>
      </c>
      <c r="BB101" s="42" t="str">
        <f>IFERROR(IF($C101=7,INDEX(ROCE!$A$32:$BS$60,MATCH('Mthly ROCE (PR)'!BB$2,ROCE!$A$32:$A$60,0),MATCH('Mthly ROCE (PR)'!$A101,ROCE!$A$32:$BS$32,0)),BB100*(1+Z100)),"")</f>
        <v/>
      </c>
      <c r="BC101" s="42" t="str">
        <f>IFERROR(IF($C101=7,INDEX(ROCE!$A$32:$BS$60,MATCH('Mthly ROCE (PR)'!BC$2,ROCE!$A$32:$A$60,0),MATCH('Mthly ROCE (PR)'!$A101,ROCE!$A$32:$BS$32,0)),BC100*(1+AA100)),"")</f>
        <v/>
      </c>
      <c r="BD101" s="42" t="str">
        <f>IFERROR(IF($C101=7,INDEX(ROCE!$A$32:$BS$60,MATCH('Mthly ROCE (PR)'!BD$2,ROCE!$A$32:$A$60,0),MATCH('Mthly ROCE (PR)'!$A101,ROCE!$A$32:$BS$32,0)),BD100*(1+AB100)),"")</f>
        <v/>
      </c>
      <c r="BE101" s="42" t="str">
        <f>IFERROR(IF($C101=7,INDEX(ROCE!$A$32:$BS$60,MATCH('Mthly ROCE (PR)'!BE$2,ROCE!$A$32:$A$60,0),MATCH('Mthly ROCE (PR)'!$A101,ROCE!$A$32:$BS$32,0)),BE100*(1+AC100)),"")</f>
        <v/>
      </c>
      <c r="BF101" s="42" t="str">
        <f>IFERROR(IF($C101=7,INDEX(ROCE!$A$32:$BS$60,MATCH('Mthly ROCE (PR)'!BF$2,ROCE!$A$32:$A$60,0),MATCH('Mthly ROCE (PR)'!$A101,ROCE!$A$32:$BS$32,0)),BF100*(1+AD100)),"")</f>
        <v/>
      </c>
      <c r="BG101" s="42" t="str">
        <f>IFERROR(IF($C101=7,INDEX(ROCE!$A$32:$BS$60,MATCH('Mthly ROCE (PR)'!BG$2,ROCE!$A$32:$A$60,0),MATCH('Mthly ROCE (PR)'!$A101,ROCE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W101" s="125">
        <f t="shared" si="118"/>
        <v>-0.10803660750833399</v>
      </c>
      <c r="DX101" s="124">
        <f t="shared" si="119"/>
        <v>-0.1170828524916363</v>
      </c>
    </row>
    <row r="102" spans="1:128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CE (PR)'!D$2,'Memb Hist (Org)'!$A$1:$A$29,0),MATCH('Mthly ROCE (PR)'!$A102,'Memb Hist (Org)'!$A$1:$BS$1,0))&lt;&gt;1,"",'Mthly Returns (PR)'!D101),"")</f>
        <v>6.3444E-2</v>
      </c>
      <c r="E102" s="46" t="str">
        <f>IFERROR(IF(INDEX('Memb Hist (Org)'!$A$1:$BS$29,MATCH('Mthly ROCE (PR)'!E$2,'Memb Hist (Org)'!$A$1:$A$29,0),MATCH('Mthly ROCE (PR)'!$A102,'Memb Hist (Org)'!$A$1:$BS$1,0))&lt;&gt;1,"",'Mthly Returns (PR)'!E101),"")</f>
        <v/>
      </c>
      <c r="F102" s="46" t="str">
        <f>IFERROR(IF(INDEX('Memb Hist (Org)'!$A$1:$BS$29,MATCH('Mthly ROCE (PR)'!F$2,'Memb Hist (Org)'!$A$1:$A$29,0),MATCH('Mthly ROCE (PR)'!$A102,'Memb Hist (Org)'!$A$1:$BS$1,0))&lt;&gt;1,"",'Mthly Returns (PR)'!F101),"")</f>
        <v/>
      </c>
      <c r="G102" s="46">
        <f>IFERROR(IF(INDEX('Memb Hist (Org)'!$A$1:$BS$29,MATCH('Mthly ROCE (PR)'!G$2,'Memb Hist (Org)'!$A$1:$A$29,0),MATCH('Mthly ROCE (PR)'!$A102,'Memb Hist (Org)'!$A$1:$BS$1,0))&lt;&gt;1,"",'Mthly Returns (PR)'!G101),"")</f>
        <v>2.2058999999999999E-2</v>
      </c>
      <c r="H102" s="46">
        <f>IFERROR(IF(INDEX('Memb Hist (Org)'!$A$1:$BS$29,MATCH('Mthly ROCE (PR)'!H$2,'Memb Hist (Org)'!$A$1:$A$29,0),MATCH('Mthly ROCE (PR)'!$A102,'Memb Hist (Org)'!$A$1:$BS$1,0))&lt;&gt;1,"",'Mthly Returns (PR)'!H101),"")</f>
        <v>1.9774E-2</v>
      </c>
      <c r="I102" s="46">
        <f>IFERROR(IF(INDEX('Memb Hist (Org)'!$A$1:$BS$29,MATCH('Mthly ROCE (PR)'!I$2,'Memb Hist (Org)'!$A$1:$A$29,0),MATCH('Mthly ROCE (PR)'!$A102,'Memb Hist (Org)'!$A$1:$BS$1,0))&lt;&gt;1,"",'Mthly Returns (PR)'!I101),"")</f>
        <v>1.5424E-2</v>
      </c>
      <c r="J102" s="46">
        <f>IFERROR(IF(INDEX('Memb Hist (Org)'!$A$1:$BS$29,MATCH('Mthly ROCE (PR)'!J$2,'Memb Hist (Org)'!$A$1:$A$29,0),MATCH('Mthly ROCE (PR)'!$A102,'Memb Hist (Org)'!$A$1:$BS$1,0))&lt;&gt;1,"",'Mthly Returns (PR)'!J101),"")</f>
        <v>8.7720000000000003E-3</v>
      </c>
      <c r="K102" s="46">
        <f>IFERROR(IF(INDEX('Memb Hist (Org)'!$A$1:$BS$29,MATCH('Mthly ROCE (PR)'!K$2,'Memb Hist (Org)'!$A$1:$A$29,0),MATCH('Mthly ROCE (PR)'!$A102,'Memb Hist (Org)'!$A$1:$BS$1,0))&lt;&gt;1,"",'Mthly Returns (PR)'!K101),"")</f>
        <v>-1.2578000000000001E-2</v>
      </c>
      <c r="L102" s="46" t="str">
        <f>IFERROR(IF(INDEX('Memb Hist (Org)'!$A$1:$BS$29,MATCH('Mthly ROCE (PR)'!L$2,'Memb Hist (Org)'!$A$1:$A$29,0),MATCH('Mthly ROCE (PR)'!$A102,'Memb Hist (Org)'!$A$1:$BS$1,0))&lt;&gt;1,"",'Mthly Returns (PR)'!L101),"")</f>
        <v/>
      </c>
      <c r="M102" s="46" t="str">
        <f>IFERROR(IF(INDEX('Memb Hist (Org)'!$A$1:$BS$29,MATCH('Mthly ROCE (PR)'!M$2,'Memb Hist (Org)'!$A$1:$A$29,0),MATCH('Mthly ROCE (PR)'!$A102,'Memb Hist (Org)'!$A$1:$BS$1,0))&lt;&gt;1,"",'Mthly Returns (PR)'!M101),"")</f>
        <v/>
      </c>
      <c r="N102" s="46" t="str">
        <f>IFERROR(IF(INDEX('Memb Hist (Org)'!$A$1:$BS$29,MATCH('Mthly ROCE (PR)'!N$2,'Memb Hist (Org)'!$A$1:$A$29,0),MATCH('Mthly ROCE (PR)'!$A102,'Memb Hist (Org)'!$A$1:$BS$1,0))&lt;&gt;1,"",'Mthly Returns (PR)'!N101),"")</f>
        <v/>
      </c>
      <c r="O102" s="46">
        <f>IFERROR(IF(INDEX('Memb Hist (Org)'!$A$1:$BS$29,MATCH('Mthly ROCE (PR)'!O$2,'Memb Hist (Org)'!$A$1:$A$29,0),MATCH('Mthly ROCE (PR)'!$A102,'Memb Hist (Org)'!$A$1:$BS$1,0))&lt;&gt;1,"",'Mthly Returns (PR)'!O101),"")</f>
        <v>2.2831000000000001E-2</v>
      </c>
      <c r="P102" s="46" t="str">
        <f>IFERROR(IF(INDEX('Memb Hist (Org)'!$A$1:$BS$29,MATCH('Mthly ROCE (PR)'!P$2,'Memb Hist (Org)'!$A$1:$A$29,0),MATCH('Mthly ROCE (PR)'!$A102,'Memb Hist (Org)'!$A$1:$BS$1,0))&lt;&gt;1,"",'Mthly Returns (PR)'!P101),"")</f>
        <v/>
      </c>
      <c r="Q102" s="46">
        <f>IFERROR(IF(INDEX('Memb Hist (Org)'!$A$1:$BS$29,MATCH('Mthly ROCE (PR)'!Q$2,'Memb Hist (Org)'!$A$1:$A$29,0),MATCH('Mthly ROCE (PR)'!$A102,'Memb Hist (Org)'!$A$1:$BS$1,0))&lt;&gt;1,"",'Mthly Returns (PR)'!Q101),"")</f>
        <v>-4.4609999999999997E-2</v>
      </c>
      <c r="R102" s="46" t="str">
        <f>IFERROR(IF(INDEX('Memb Hist (Org)'!$A$1:$BS$29,MATCH('Mthly ROCE (PR)'!R$2,'Memb Hist (Org)'!$A$1:$A$29,0),MATCH('Mthly ROCE (PR)'!$A102,'Memb Hist (Org)'!$A$1:$BS$1,0))&lt;&gt;1,"",'Mthly Returns (PR)'!R101),"")</f>
        <v/>
      </c>
      <c r="S102" s="46" t="str">
        <f>IFERROR(IF(INDEX('Memb Hist (Org)'!$A$1:$BS$29,MATCH('Mthly ROCE (PR)'!S$2,'Memb Hist (Org)'!$A$1:$A$29,0),MATCH('Mthly ROCE (PR)'!$A102,'Memb Hist (Org)'!$A$1:$BS$1,0))&lt;&gt;1,"",'Mthly Returns (PR)'!S101),"")</f>
        <v/>
      </c>
      <c r="T102" s="46">
        <f>IFERROR(IF(INDEX('Memb Hist (Org)'!$A$1:$BS$29,MATCH('Mthly ROCE (PR)'!T$2,'Memb Hist (Org)'!$A$1:$A$29,0),MATCH('Mthly ROCE (PR)'!$A102,'Memb Hist (Org)'!$A$1:$BS$1,0))&lt;&gt;1,"",'Mthly Returns (PR)'!T101),"")</f>
        <v>7.2116E-2</v>
      </c>
      <c r="U102" s="46">
        <f>IFERROR(IF(INDEX('Memb Hist (Org)'!$A$1:$BS$29,MATCH('Mthly ROCE (PR)'!U$2,'Memb Hist (Org)'!$A$1:$A$29,0),MATCH('Mthly ROCE (PR)'!$A102,'Memb Hist (Org)'!$A$1:$BS$1,0))&lt;&gt;1,"",'Mthly Returns (PR)'!U101),"")</f>
        <v>-1.5244000000000001E-2</v>
      </c>
      <c r="V102" s="46">
        <f>IFERROR(IF(INDEX('Memb Hist (Org)'!$A$1:$BS$29,MATCH('Mthly ROCE (PR)'!V$2,'Memb Hist (Org)'!$A$1:$A$29,0),MATCH('Mthly ROCE (PR)'!$A102,'Memb Hist (Org)'!$A$1:$BS$1,0))&lt;&gt;1,"",'Mthly Returns (PR)'!V101),"")</f>
        <v>6.3062999999999994E-2</v>
      </c>
      <c r="W102" s="46">
        <f>IFERROR(IF(INDEX('Memb Hist (Org)'!$A$1:$BS$29,MATCH('Mthly ROCE (PR)'!W$2,'Memb Hist (Org)'!$A$1:$A$29,0),MATCH('Mthly ROCE (PR)'!$A102,'Memb Hist (Org)'!$A$1:$BS$1,0))&lt;&gt;1,"",'Mthly Returns (PR)'!W101),"")</f>
        <v>0</v>
      </c>
      <c r="X102" s="46">
        <f>IFERROR(IF(INDEX('Memb Hist (Org)'!$A$1:$BS$29,MATCH('Mthly ROCE (PR)'!X$2,'Memb Hist (Org)'!$A$1:$A$29,0),MATCH('Mthly ROCE (PR)'!$A102,'Memb Hist (Org)'!$A$1:$BS$1,0))&lt;&gt;1,"",'Mthly Returns (PR)'!X101),"")</f>
        <v>1.9304999999999999E-2</v>
      </c>
      <c r="Y102" s="46">
        <f>IFERROR(IF(INDEX('Memb Hist (Org)'!$A$1:$BS$29,MATCH('Mthly ROCE (PR)'!Y$2,'Memb Hist (Org)'!$A$1:$A$29,0),MATCH('Mthly ROCE (PR)'!$A102,'Memb Hist (Org)'!$A$1:$BS$1,0))&lt;&gt;1,"",'Mthly Returns (PR)'!Y101),"")</f>
        <v>5.3268999999999997E-2</v>
      </c>
      <c r="Z102" s="46" t="str">
        <f>IFERROR(IF(INDEX('Memb Hist (Org)'!$A$1:$BS$29,MATCH('Mthly ROCE (PR)'!Z$2,'Memb Hist (Org)'!$A$1:$A$29,0),MATCH('Mthly ROCE (PR)'!$A102,'Memb Hist (Org)'!$A$1:$BS$1,0))&lt;&gt;1,"",'Mthly Returns (PR)'!Z101),"")</f>
        <v/>
      </c>
      <c r="AA102" s="46" t="str">
        <f>IFERROR(IF(INDEX('Memb Hist (Org)'!$A$1:$BS$29,MATCH('Mthly ROCE (PR)'!AA$2,'Memb Hist (Org)'!$A$1:$A$29,0),MATCH('Mthly ROCE (PR)'!$A102,'Memb Hist (Org)'!$A$1:$BS$1,0))&lt;&gt;1,"",'Mthly Returns (PR)'!AA101),"")</f>
        <v/>
      </c>
      <c r="AB102" s="46" t="str">
        <f>IFERROR(IF(INDEX('Memb Hist (Org)'!$A$1:$BS$29,MATCH('Mthly ROCE (PR)'!AB$2,'Memb Hist (Org)'!$A$1:$A$29,0),MATCH('Mthly ROCE (PR)'!$A102,'Memb Hist (Org)'!$A$1:$BS$1,0))&lt;&gt;1,"",'Mthly Returns (PR)'!AB101),"")</f>
        <v/>
      </c>
      <c r="AC102" s="46">
        <f>IFERROR(IF(INDEX('Memb Hist (Org)'!$A$1:$BS$29,MATCH('Mthly ROCE (PR)'!AC$2,'Memb Hist (Org)'!$A$1:$A$29,0),MATCH('Mthly ROCE (PR)'!$A102,'Memb Hist (Org)'!$A$1:$BS$1,0))&lt;&gt;1,"",'Mthly Returns (PR)'!AC101),"")</f>
        <v>9.9010000000000001E-3</v>
      </c>
      <c r="AD102" s="46" t="str">
        <f>IFERROR(IF(INDEX('Memb Hist (Org)'!$A$1:$BS$29,MATCH('Mthly ROCE (PR)'!AD$2,'Memb Hist (Org)'!$A$1:$A$29,0),MATCH('Mthly ROCE (PR)'!$A102,'Memb Hist (Org)'!$A$1:$BS$1,0))&lt;&gt;1,"",'Mthly Returns (PR)'!AD101),"")</f>
        <v/>
      </c>
      <c r="AE102" s="46" t="str">
        <f>IFERROR(IF(INDEX('Memb Hist (Org)'!$A$1:$BS$29,MATCH('Mthly ROCE (PR)'!AE$2,'Memb Hist (Org)'!$A$1:$A$29,0),MATCH('Mthly ROCE (PR)'!$A102,'Memb Hist (Org)'!$A$1:$BS$1,0))&lt;&gt;1,"",'Mthly Returns (PR)'!AE101),"")</f>
        <v/>
      </c>
      <c r="AF102" s="42" t="str">
        <f>IFERROR(IF($C102=7,INDEX(ROCE!$A$32:$BS$60,MATCH('Mthly ROCE (PR)'!AF$2,ROCE!$A$32:$A$60,0),MATCH('Mthly ROCE (PR)'!$A102,ROCE!$A$32:$BS$32,0)),AF101*(1+D101)),"")</f>
        <v/>
      </c>
      <c r="AG102" s="42" t="str">
        <f>IFERROR(IF($C102=7,INDEX(ROCE!$A$32:$BS$60,MATCH('Mthly ROCE (PR)'!AG$2,ROCE!$A$32:$A$60,0),MATCH('Mthly ROCE (PR)'!$A102,ROCE!$A$32:$BS$32,0)),AG101*(1+E101)),"")</f>
        <v/>
      </c>
      <c r="AH102" s="42" t="str">
        <f>IFERROR(IF($C102=7,INDEX(ROCE!$A$32:$BS$60,MATCH('Mthly ROCE (PR)'!AH$2,ROCE!$A$32:$A$60,0),MATCH('Mthly ROCE (PR)'!$A102,ROCE!$A$32:$BS$32,0)),AH101*(1+F101)),"")</f>
        <v/>
      </c>
      <c r="AI102" s="42" t="str">
        <f>IFERROR(IF($C102=7,INDEX(ROCE!$A$32:$BS$60,MATCH('Mthly ROCE (PR)'!AI$2,ROCE!$A$32:$A$60,0),MATCH('Mthly ROCE (PR)'!$A102,ROCE!$A$32:$BS$32,0)),AI101*(1+G101)),"")</f>
        <v/>
      </c>
      <c r="AJ102" s="42" t="str">
        <f>IFERROR(IF($C102=7,INDEX(ROCE!$A$32:$BS$60,MATCH('Mthly ROCE (PR)'!AJ$2,ROCE!$A$32:$A$60,0),MATCH('Mthly ROCE (PR)'!$A102,ROCE!$A$32:$BS$32,0)),AJ101*(1+H101)),"")</f>
        <v/>
      </c>
      <c r="AK102" s="42" t="str">
        <f>IFERROR(IF($C102=7,INDEX(ROCE!$A$32:$BS$60,MATCH('Mthly ROCE (PR)'!AK$2,ROCE!$A$32:$A$60,0),MATCH('Mthly ROCE (PR)'!$A102,ROCE!$A$32:$BS$32,0)),AK101*(1+I101)),"")</f>
        <v/>
      </c>
      <c r="AL102" s="42" t="str">
        <f>IFERROR(IF($C102=7,INDEX(ROCE!$A$32:$BS$60,MATCH('Mthly ROCE (PR)'!AL$2,ROCE!$A$32:$A$60,0),MATCH('Mthly ROCE (PR)'!$A102,ROCE!$A$32:$BS$32,0)),AL101*(1+J101)),"")</f>
        <v/>
      </c>
      <c r="AM102" s="42" t="str">
        <f>IFERROR(IF($C102=7,INDEX(ROCE!$A$32:$BS$60,MATCH('Mthly ROCE (PR)'!AM$2,ROCE!$A$32:$A$60,0),MATCH('Mthly ROCE (PR)'!$A102,ROCE!$A$32:$BS$32,0)),AM101*(1+K101)),"")</f>
        <v/>
      </c>
      <c r="AN102" s="42" t="str">
        <f>IFERROR(IF($C102=7,INDEX(ROCE!$A$32:$BS$60,MATCH('Mthly ROCE (PR)'!AN$2,ROCE!$A$32:$A$60,0),MATCH('Mthly ROCE (PR)'!$A102,ROCE!$A$32:$BS$32,0)),AN101*(1+L101)),"")</f>
        <v/>
      </c>
      <c r="AO102" s="42" t="str">
        <f>IFERROR(IF($C102=7,INDEX(ROCE!$A$32:$BS$60,MATCH('Mthly ROCE (PR)'!AO$2,ROCE!$A$32:$A$60,0),MATCH('Mthly ROCE (PR)'!$A102,ROCE!$A$32:$BS$32,0)),AO101*(1+M101)),"")</f>
        <v/>
      </c>
      <c r="AP102" s="42" t="str">
        <f>IFERROR(IF($C102=7,INDEX(ROCE!$A$32:$BS$60,MATCH('Mthly ROCE (PR)'!AP$2,ROCE!$A$32:$A$60,0),MATCH('Mthly ROCE (PR)'!$A102,ROCE!$A$32:$BS$32,0)),AP101*(1+N101)),"")</f>
        <v/>
      </c>
      <c r="AQ102" s="42" t="str">
        <f>IFERROR(IF($C102=7,INDEX(ROCE!$A$32:$BS$60,MATCH('Mthly ROCE (PR)'!AQ$2,ROCE!$A$32:$A$60,0),MATCH('Mthly ROCE (PR)'!$A102,ROCE!$A$32:$BS$32,0)),AQ101*(1+O101)),"")</f>
        <v/>
      </c>
      <c r="AR102" s="42" t="str">
        <f>IFERROR(IF($C102=7,INDEX(ROCE!$A$32:$BS$60,MATCH('Mthly ROCE (PR)'!AR$2,ROCE!$A$32:$A$60,0),MATCH('Mthly ROCE (PR)'!$A102,ROCE!$A$32:$BS$32,0)),AR101*(1+P101)),"")</f>
        <v/>
      </c>
      <c r="AS102" s="42" t="str">
        <f>IFERROR(IF($C102=7,INDEX(ROCE!$A$32:$BS$60,MATCH('Mthly ROCE (PR)'!AS$2,ROCE!$A$32:$A$60,0),MATCH('Mthly ROCE (PR)'!$A102,ROCE!$A$32:$BS$32,0)),AS101*(1+Q101)),"")</f>
        <v/>
      </c>
      <c r="AT102" s="42" t="str">
        <f>IFERROR(IF($C102=7,INDEX(ROCE!$A$32:$BS$60,MATCH('Mthly ROCE (PR)'!AT$2,ROCE!$A$32:$A$60,0),MATCH('Mthly ROCE (PR)'!$A102,ROCE!$A$32:$BS$32,0)),AT101*(1+R101)),"")</f>
        <v/>
      </c>
      <c r="AU102" s="42" t="str">
        <f>IFERROR(IF($C102=7,INDEX(ROCE!$A$32:$BS$60,MATCH('Mthly ROCE (PR)'!AU$2,ROCE!$A$32:$A$60,0),MATCH('Mthly ROCE (PR)'!$A102,ROCE!$A$32:$BS$32,0)),AU101*(1+S101)),"")</f>
        <v/>
      </c>
      <c r="AV102" s="42" t="str">
        <f>IFERROR(IF($C102=7,INDEX(ROCE!$A$32:$BS$60,MATCH('Mthly ROCE (PR)'!AV$2,ROCE!$A$32:$A$60,0),MATCH('Mthly ROCE (PR)'!$A102,ROCE!$A$32:$BS$32,0)),AV101*(1+T101)),"")</f>
        <v/>
      </c>
      <c r="AW102" s="42" t="str">
        <f>IFERROR(IF($C102=7,INDEX(ROCE!$A$32:$BS$60,MATCH('Mthly ROCE (PR)'!AW$2,ROCE!$A$32:$A$60,0),MATCH('Mthly ROCE (PR)'!$A102,ROCE!$A$32:$BS$32,0)),AW101*(1+U101)),"")</f>
        <v/>
      </c>
      <c r="AX102" s="42" t="str">
        <f>IFERROR(IF($C102=7,INDEX(ROCE!$A$32:$BS$60,MATCH('Mthly ROCE (PR)'!AX$2,ROCE!$A$32:$A$60,0),MATCH('Mthly ROCE (PR)'!$A102,ROCE!$A$32:$BS$32,0)),AX101*(1+V101)),"")</f>
        <v/>
      </c>
      <c r="AY102" s="42" t="str">
        <f>IFERROR(IF($C102=7,INDEX(ROCE!$A$32:$BS$60,MATCH('Mthly ROCE (PR)'!AY$2,ROCE!$A$32:$A$60,0),MATCH('Mthly ROCE (PR)'!$A102,ROCE!$A$32:$BS$32,0)),AY101*(1+W101)),"")</f>
        <v/>
      </c>
      <c r="AZ102" s="42" t="str">
        <f>IFERROR(IF($C102=7,INDEX(ROCE!$A$32:$BS$60,MATCH('Mthly ROCE (PR)'!AZ$2,ROCE!$A$32:$A$60,0),MATCH('Mthly ROCE (PR)'!$A102,ROCE!$A$32:$BS$32,0)),AZ101*(1+X101)),"")</f>
        <v/>
      </c>
      <c r="BA102" s="42" t="str">
        <f>IFERROR(IF($C102=7,INDEX(ROCE!$A$32:$BS$60,MATCH('Mthly ROCE (PR)'!BA$2,ROCE!$A$32:$A$60,0),MATCH('Mthly ROCE (PR)'!$A102,ROCE!$A$32:$BS$32,0)),BA101*(1+Y101)),"")</f>
        <v/>
      </c>
      <c r="BB102" s="42" t="str">
        <f>IFERROR(IF($C102=7,INDEX(ROCE!$A$32:$BS$60,MATCH('Mthly ROCE (PR)'!BB$2,ROCE!$A$32:$A$60,0),MATCH('Mthly ROCE (PR)'!$A102,ROCE!$A$32:$BS$32,0)),BB101*(1+Z101)),"")</f>
        <v/>
      </c>
      <c r="BC102" s="42" t="str">
        <f>IFERROR(IF($C102=7,INDEX(ROCE!$A$32:$BS$60,MATCH('Mthly ROCE (PR)'!BC$2,ROCE!$A$32:$A$60,0),MATCH('Mthly ROCE (PR)'!$A102,ROCE!$A$32:$BS$32,0)),BC101*(1+AA101)),"")</f>
        <v/>
      </c>
      <c r="BD102" s="42" t="str">
        <f>IFERROR(IF($C102=7,INDEX(ROCE!$A$32:$BS$60,MATCH('Mthly ROCE (PR)'!BD$2,ROCE!$A$32:$A$60,0),MATCH('Mthly ROCE (PR)'!$A102,ROCE!$A$32:$BS$32,0)),BD101*(1+AB101)),"")</f>
        <v/>
      </c>
      <c r="BE102" s="42" t="str">
        <f>IFERROR(IF($C102=7,INDEX(ROCE!$A$32:$BS$60,MATCH('Mthly ROCE (PR)'!BE$2,ROCE!$A$32:$A$60,0),MATCH('Mthly ROCE (PR)'!$A102,ROCE!$A$32:$BS$32,0)),BE101*(1+AC101)),"")</f>
        <v/>
      </c>
      <c r="BF102" s="42" t="str">
        <f>IFERROR(IF($C102=7,INDEX(ROCE!$A$32:$BS$60,MATCH('Mthly ROCE (PR)'!BF$2,ROCE!$A$32:$A$60,0),MATCH('Mthly ROCE (PR)'!$A102,ROCE!$A$32:$BS$32,0)),BF101*(1+AD101)),"")</f>
        <v/>
      </c>
      <c r="BG102" s="42" t="str">
        <f>IFERROR(IF($C102=7,INDEX(ROCE!$A$32:$BS$60,MATCH('Mthly ROCE (PR)'!BG$2,ROCE!$A$32:$A$60,0),MATCH('Mthly ROCE (PR)'!$A102,ROCE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W102" s="125">
        <f t="shared" si="118"/>
        <v>-9.7524494135193707E-2</v>
      </c>
      <c r="DX102" s="124">
        <f t="shared" si="119"/>
        <v>-0.160821024214716</v>
      </c>
    </row>
    <row r="103" spans="1:128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CE (PR)'!D$2,'Memb Hist (Org)'!$A$1:$A$29,0),MATCH('Mthly ROCE (PR)'!$A103,'Memb Hist (Org)'!$A$1:$BS$1,0))&lt;&gt;1,"",'Mthly Returns (PR)'!D102),"")</f>
        <v>2.2727000000000001E-2</v>
      </c>
      <c r="E103" s="46" t="str">
        <f>IFERROR(IF(INDEX('Memb Hist (Org)'!$A$1:$BS$29,MATCH('Mthly ROCE (PR)'!E$2,'Memb Hist (Org)'!$A$1:$A$29,0),MATCH('Mthly ROCE (PR)'!$A103,'Memb Hist (Org)'!$A$1:$BS$1,0))&lt;&gt;1,"",'Mthly Returns (PR)'!E102),"")</f>
        <v/>
      </c>
      <c r="F103" s="46" t="str">
        <f>IFERROR(IF(INDEX('Memb Hist (Org)'!$A$1:$BS$29,MATCH('Mthly ROCE (PR)'!F$2,'Memb Hist (Org)'!$A$1:$A$29,0),MATCH('Mthly ROCE (PR)'!$A103,'Memb Hist (Org)'!$A$1:$BS$1,0))&lt;&gt;1,"",'Mthly Returns (PR)'!F102),"")</f>
        <v/>
      </c>
      <c r="G103" s="46">
        <f>IFERROR(IF(INDEX('Memb Hist (Org)'!$A$1:$BS$29,MATCH('Mthly ROCE (PR)'!G$2,'Memb Hist (Org)'!$A$1:$A$29,0),MATCH('Mthly ROCE (PR)'!$A103,'Memb Hist (Org)'!$A$1:$BS$1,0))&lt;&gt;1,"",'Mthly Returns (PR)'!G102),"")</f>
        <v>6.4748E-2</v>
      </c>
      <c r="H103" s="46">
        <f>IFERROR(IF(INDEX('Memb Hist (Org)'!$A$1:$BS$29,MATCH('Mthly ROCE (PR)'!H$2,'Memb Hist (Org)'!$A$1:$A$29,0),MATCH('Mthly ROCE (PR)'!$A103,'Memb Hist (Org)'!$A$1:$BS$1,0))&lt;&gt;1,"",'Mthly Returns (PR)'!H102),"")</f>
        <v>3.3241E-2</v>
      </c>
      <c r="I103" s="46">
        <f>IFERROR(IF(INDEX('Memb Hist (Org)'!$A$1:$BS$29,MATCH('Mthly ROCE (PR)'!I$2,'Memb Hist (Org)'!$A$1:$A$29,0),MATCH('Mthly ROCE (PR)'!$A103,'Memb Hist (Org)'!$A$1:$BS$1,0))&lt;&gt;1,"",'Mthly Returns (PR)'!I102),"")</f>
        <v>9.3671000000000004E-2</v>
      </c>
      <c r="J103" s="46">
        <f>IFERROR(IF(INDEX('Memb Hist (Org)'!$A$1:$BS$29,MATCH('Mthly ROCE (PR)'!J$2,'Memb Hist (Org)'!$A$1:$A$29,0),MATCH('Mthly ROCE (PR)'!$A103,'Memb Hist (Org)'!$A$1:$BS$1,0))&lt;&gt;1,"",'Mthly Returns (PR)'!J102),"")</f>
        <v>8.1158999999999995E-2</v>
      </c>
      <c r="K103" s="46">
        <f>IFERROR(IF(INDEX('Memb Hist (Org)'!$A$1:$BS$29,MATCH('Mthly ROCE (PR)'!K$2,'Memb Hist (Org)'!$A$1:$A$29,0),MATCH('Mthly ROCE (PR)'!$A103,'Memb Hist (Org)'!$A$1:$BS$1,0))&lt;&gt;1,"",'Mthly Returns (PR)'!K102),"")</f>
        <v>-9.4940000000000007E-3</v>
      </c>
      <c r="L103" s="46" t="str">
        <f>IFERROR(IF(INDEX('Memb Hist (Org)'!$A$1:$BS$29,MATCH('Mthly ROCE (PR)'!L$2,'Memb Hist (Org)'!$A$1:$A$29,0),MATCH('Mthly ROCE (PR)'!$A103,'Memb Hist (Org)'!$A$1:$BS$1,0))&lt;&gt;1,"",'Mthly Returns (PR)'!L102),"")</f>
        <v/>
      </c>
      <c r="M103" s="46" t="str">
        <f>IFERROR(IF(INDEX('Memb Hist (Org)'!$A$1:$BS$29,MATCH('Mthly ROCE (PR)'!M$2,'Memb Hist (Org)'!$A$1:$A$29,0),MATCH('Mthly ROCE (PR)'!$A103,'Memb Hist (Org)'!$A$1:$BS$1,0))&lt;&gt;1,"",'Mthly Returns (PR)'!M102),"")</f>
        <v/>
      </c>
      <c r="N103" s="46" t="str">
        <f>IFERROR(IF(INDEX('Memb Hist (Org)'!$A$1:$BS$29,MATCH('Mthly ROCE (PR)'!N$2,'Memb Hist (Org)'!$A$1:$A$29,0),MATCH('Mthly ROCE (PR)'!$A103,'Memb Hist (Org)'!$A$1:$BS$1,0))&lt;&gt;1,"",'Mthly Returns (PR)'!N102),"")</f>
        <v/>
      </c>
      <c r="O103" s="46">
        <f>IFERROR(IF(INDEX('Memb Hist (Org)'!$A$1:$BS$29,MATCH('Mthly ROCE (PR)'!O$2,'Memb Hist (Org)'!$A$1:$A$29,0),MATCH('Mthly ROCE (PR)'!$A103,'Memb Hist (Org)'!$A$1:$BS$1,0))&lt;&gt;1,"",'Mthly Returns (PR)'!O102),"")</f>
        <v>-1.3393E-2</v>
      </c>
      <c r="P103" s="46" t="str">
        <f>IFERROR(IF(INDEX('Memb Hist (Org)'!$A$1:$BS$29,MATCH('Mthly ROCE (PR)'!P$2,'Memb Hist (Org)'!$A$1:$A$29,0),MATCH('Mthly ROCE (PR)'!$A103,'Memb Hist (Org)'!$A$1:$BS$1,0))&lt;&gt;1,"",'Mthly Returns (PR)'!P102),"")</f>
        <v/>
      </c>
      <c r="Q103" s="46">
        <f>IFERROR(IF(INDEX('Memb Hist (Org)'!$A$1:$BS$29,MATCH('Mthly ROCE (PR)'!Q$2,'Memb Hist (Org)'!$A$1:$A$29,0),MATCH('Mthly ROCE (PR)'!$A103,'Memb Hist (Org)'!$A$1:$BS$1,0))&lt;&gt;1,"",'Mthly Returns (PR)'!Q102),"")</f>
        <v>5.3232000000000002E-2</v>
      </c>
      <c r="R103" s="46" t="str">
        <f>IFERROR(IF(INDEX('Memb Hist (Org)'!$A$1:$BS$29,MATCH('Mthly ROCE (PR)'!R$2,'Memb Hist (Org)'!$A$1:$A$29,0),MATCH('Mthly ROCE (PR)'!$A103,'Memb Hist (Org)'!$A$1:$BS$1,0))&lt;&gt;1,"",'Mthly Returns (PR)'!R102),"")</f>
        <v/>
      </c>
      <c r="S103" s="46" t="str">
        <f>IFERROR(IF(INDEX('Memb Hist (Org)'!$A$1:$BS$29,MATCH('Mthly ROCE (PR)'!S$2,'Memb Hist (Org)'!$A$1:$A$29,0),MATCH('Mthly ROCE (PR)'!$A103,'Memb Hist (Org)'!$A$1:$BS$1,0))&lt;&gt;1,"",'Mthly Returns (PR)'!S102),"")</f>
        <v/>
      </c>
      <c r="T103" s="46">
        <f>IFERROR(IF(INDEX('Memb Hist (Org)'!$A$1:$BS$29,MATCH('Mthly ROCE (PR)'!T$2,'Memb Hist (Org)'!$A$1:$A$29,0),MATCH('Mthly ROCE (PR)'!$A103,'Memb Hist (Org)'!$A$1:$BS$1,0))&lt;&gt;1,"",'Mthly Returns (PR)'!T102),"")</f>
        <v>4.8724000000000003E-2</v>
      </c>
      <c r="U103" s="46">
        <f>IFERROR(IF(INDEX('Memb Hist (Org)'!$A$1:$BS$29,MATCH('Mthly ROCE (PR)'!U$2,'Memb Hist (Org)'!$A$1:$A$29,0),MATCH('Mthly ROCE (PR)'!$A103,'Memb Hist (Org)'!$A$1:$BS$1,0))&lt;&gt;1,"",'Mthly Returns (PR)'!U102),"")</f>
        <v>0.151703</v>
      </c>
      <c r="V103" s="46">
        <f>IFERROR(IF(INDEX('Memb Hist (Org)'!$A$1:$BS$29,MATCH('Mthly ROCE (PR)'!V$2,'Memb Hist (Org)'!$A$1:$A$29,0),MATCH('Mthly ROCE (PR)'!$A103,'Memb Hist (Org)'!$A$1:$BS$1,0))&lt;&gt;1,"",'Mthly Returns (PR)'!V102),"")</f>
        <v>5.9322E-2</v>
      </c>
      <c r="W103" s="46">
        <f>IFERROR(IF(INDEX('Memb Hist (Org)'!$A$1:$BS$29,MATCH('Mthly ROCE (PR)'!W$2,'Memb Hist (Org)'!$A$1:$A$29,0),MATCH('Mthly ROCE (PR)'!$A103,'Memb Hist (Org)'!$A$1:$BS$1,0))&lt;&gt;1,"",'Mthly Returns (PR)'!W102),"")</f>
        <v>2.8302000000000001E-2</v>
      </c>
      <c r="X103" s="46">
        <f>IFERROR(IF(INDEX('Memb Hist (Org)'!$A$1:$BS$29,MATCH('Mthly ROCE (PR)'!X$2,'Memb Hist (Org)'!$A$1:$A$29,0),MATCH('Mthly ROCE (PR)'!$A103,'Memb Hist (Org)'!$A$1:$BS$1,0))&lt;&gt;1,"",'Mthly Returns (PR)'!X102),"")</f>
        <v>5.3030000000000001E-2</v>
      </c>
      <c r="Y103" s="46">
        <f>IFERROR(IF(INDEX('Memb Hist (Org)'!$A$1:$BS$29,MATCH('Mthly ROCE (PR)'!Y$2,'Memb Hist (Org)'!$A$1:$A$29,0),MATCH('Mthly ROCE (PR)'!$A103,'Memb Hist (Org)'!$A$1:$BS$1,0))&lt;&gt;1,"",'Mthly Returns (PR)'!Y102),"")</f>
        <v>1.1494000000000001E-2</v>
      </c>
      <c r="Z103" s="46" t="str">
        <f>IFERROR(IF(INDEX('Memb Hist (Org)'!$A$1:$BS$29,MATCH('Mthly ROCE (PR)'!Z$2,'Memb Hist (Org)'!$A$1:$A$29,0),MATCH('Mthly ROCE (PR)'!$A103,'Memb Hist (Org)'!$A$1:$BS$1,0))&lt;&gt;1,"",'Mthly Returns (PR)'!Z102),"")</f>
        <v/>
      </c>
      <c r="AA103" s="46" t="str">
        <f>IFERROR(IF(INDEX('Memb Hist (Org)'!$A$1:$BS$29,MATCH('Mthly ROCE (PR)'!AA$2,'Memb Hist (Org)'!$A$1:$A$29,0),MATCH('Mthly ROCE (PR)'!$A103,'Memb Hist (Org)'!$A$1:$BS$1,0))&lt;&gt;1,"",'Mthly Returns (PR)'!AA102),"")</f>
        <v/>
      </c>
      <c r="AB103" s="46" t="str">
        <f>IFERROR(IF(INDEX('Memb Hist (Org)'!$A$1:$BS$29,MATCH('Mthly ROCE (PR)'!AB$2,'Memb Hist (Org)'!$A$1:$A$29,0),MATCH('Mthly ROCE (PR)'!$A103,'Memb Hist (Org)'!$A$1:$BS$1,0))&lt;&gt;1,"",'Mthly Returns (PR)'!AB102),"")</f>
        <v/>
      </c>
      <c r="AC103" s="46">
        <f>IFERROR(IF(INDEX('Memb Hist (Org)'!$A$1:$BS$29,MATCH('Mthly ROCE (PR)'!AC$2,'Memb Hist (Org)'!$A$1:$A$29,0),MATCH('Mthly ROCE (PR)'!$A103,'Memb Hist (Org)'!$A$1:$BS$1,0))&lt;&gt;1,"",'Mthly Returns (PR)'!AC102),"")</f>
        <v>3.9216000000000001E-2</v>
      </c>
      <c r="AD103" s="46" t="str">
        <f>IFERROR(IF(INDEX('Memb Hist (Org)'!$A$1:$BS$29,MATCH('Mthly ROCE (PR)'!AD$2,'Memb Hist (Org)'!$A$1:$A$29,0),MATCH('Mthly ROCE (PR)'!$A103,'Memb Hist (Org)'!$A$1:$BS$1,0))&lt;&gt;1,"",'Mthly Returns (PR)'!AD102),"")</f>
        <v/>
      </c>
      <c r="AE103" s="46" t="str">
        <f>IFERROR(IF(INDEX('Memb Hist (Org)'!$A$1:$BS$29,MATCH('Mthly ROCE (PR)'!AE$2,'Memb Hist (Org)'!$A$1:$A$29,0),MATCH('Mthly ROCE (PR)'!$A103,'Memb Hist (Org)'!$A$1:$BS$1,0))&lt;&gt;1,"",'Mthly Returns (PR)'!AE102),"")</f>
        <v/>
      </c>
      <c r="AF103" s="42" t="str">
        <f>IFERROR(IF($C103=7,INDEX(ROCE!$A$32:$BS$60,MATCH('Mthly ROCE (PR)'!AF$2,ROCE!$A$32:$A$60,0),MATCH('Mthly ROCE (PR)'!$A103,ROCE!$A$32:$BS$32,0)),AF102*(1+D102)),"")</f>
        <v/>
      </c>
      <c r="AG103" s="42" t="str">
        <f>IFERROR(IF($C103=7,INDEX(ROCE!$A$32:$BS$60,MATCH('Mthly ROCE (PR)'!AG$2,ROCE!$A$32:$A$60,0),MATCH('Mthly ROCE (PR)'!$A103,ROCE!$A$32:$BS$32,0)),AG102*(1+E102)),"")</f>
        <v/>
      </c>
      <c r="AH103" s="42" t="str">
        <f>IFERROR(IF($C103=7,INDEX(ROCE!$A$32:$BS$60,MATCH('Mthly ROCE (PR)'!AH$2,ROCE!$A$32:$A$60,0),MATCH('Mthly ROCE (PR)'!$A103,ROCE!$A$32:$BS$32,0)),AH102*(1+F102)),"")</f>
        <v/>
      </c>
      <c r="AI103" s="42" t="str">
        <f>IFERROR(IF($C103=7,INDEX(ROCE!$A$32:$BS$60,MATCH('Mthly ROCE (PR)'!AI$2,ROCE!$A$32:$A$60,0),MATCH('Mthly ROCE (PR)'!$A103,ROCE!$A$32:$BS$32,0)),AI102*(1+G102)),"")</f>
        <v/>
      </c>
      <c r="AJ103" s="42" t="str">
        <f>IFERROR(IF($C103=7,INDEX(ROCE!$A$32:$BS$60,MATCH('Mthly ROCE (PR)'!AJ$2,ROCE!$A$32:$A$60,0),MATCH('Mthly ROCE (PR)'!$A103,ROCE!$A$32:$BS$32,0)),AJ102*(1+H102)),"")</f>
        <v/>
      </c>
      <c r="AK103" s="42" t="str">
        <f>IFERROR(IF($C103=7,INDEX(ROCE!$A$32:$BS$60,MATCH('Mthly ROCE (PR)'!AK$2,ROCE!$A$32:$A$60,0),MATCH('Mthly ROCE (PR)'!$A103,ROCE!$A$32:$BS$32,0)),AK102*(1+I102)),"")</f>
        <v/>
      </c>
      <c r="AL103" s="42" t="str">
        <f>IFERROR(IF($C103=7,INDEX(ROCE!$A$32:$BS$60,MATCH('Mthly ROCE (PR)'!AL$2,ROCE!$A$32:$A$60,0),MATCH('Mthly ROCE (PR)'!$A103,ROCE!$A$32:$BS$32,0)),AL102*(1+J102)),"")</f>
        <v/>
      </c>
      <c r="AM103" s="42" t="str">
        <f>IFERROR(IF($C103=7,INDEX(ROCE!$A$32:$BS$60,MATCH('Mthly ROCE (PR)'!AM$2,ROCE!$A$32:$A$60,0),MATCH('Mthly ROCE (PR)'!$A103,ROCE!$A$32:$BS$32,0)),AM102*(1+K102)),"")</f>
        <v/>
      </c>
      <c r="AN103" s="42" t="str">
        <f>IFERROR(IF($C103=7,INDEX(ROCE!$A$32:$BS$60,MATCH('Mthly ROCE (PR)'!AN$2,ROCE!$A$32:$A$60,0),MATCH('Mthly ROCE (PR)'!$A103,ROCE!$A$32:$BS$32,0)),AN102*(1+L102)),"")</f>
        <v/>
      </c>
      <c r="AO103" s="42" t="str">
        <f>IFERROR(IF($C103=7,INDEX(ROCE!$A$32:$BS$60,MATCH('Mthly ROCE (PR)'!AO$2,ROCE!$A$32:$A$60,0),MATCH('Mthly ROCE (PR)'!$A103,ROCE!$A$32:$BS$32,0)),AO102*(1+M102)),"")</f>
        <v/>
      </c>
      <c r="AP103" s="42" t="str">
        <f>IFERROR(IF($C103=7,INDEX(ROCE!$A$32:$BS$60,MATCH('Mthly ROCE (PR)'!AP$2,ROCE!$A$32:$A$60,0),MATCH('Mthly ROCE (PR)'!$A103,ROCE!$A$32:$BS$32,0)),AP102*(1+N102)),"")</f>
        <v/>
      </c>
      <c r="AQ103" s="42" t="str">
        <f>IFERROR(IF($C103=7,INDEX(ROCE!$A$32:$BS$60,MATCH('Mthly ROCE (PR)'!AQ$2,ROCE!$A$32:$A$60,0),MATCH('Mthly ROCE (PR)'!$A103,ROCE!$A$32:$BS$32,0)),AQ102*(1+O102)),"")</f>
        <v/>
      </c>
      <c r="AR103" s="42" t="str">
        <f>IFERROR(IF($C103=7,INDEX(ROCE!$A$32:$BS$60,MATCH('Mthly ROCE (PR)'!AR$2,ROCE!$A$32:$A$60,0),MATCH('Mthly ROCE (PR)'!$A103,ROCE!$A$32:$BS$32,0)),AR102*(1+P102)),"")</f>
        <v/>
      </c>
      <c r="AS103" s="42" t="str">
        <f>IFERROR(IF($C103=7,INDEX(ROCE!$A$32:$BS$60,MATCH('Mthly ROCE (PR)'!AS$2,ROCE!$A$32:$A$60,0),MATCH('Mthly ROCE (PR)'!$A103,ROCE!$A$32:$BS$32,0)),AS102*(1+Q102)),"")</f>
        <v/>
      </c>
      <c r="AT103" s="42" t="str">
        <f>IFERROR(IF($C103=7,INDEX(ROCE!$A$32:$BS$60,MATCH('Mthly ROCE (PR)'!AT$2,ROCE!$A$32:$A$60,0),MATCH('Mthly ROCE (PR)'!$A103,ROCE!$A$32:$BS$32,0)),AT102*(1+R102)),"")</f>
        <v/>
      </c>
      <c r="AU103" s="42" t="str">
        <f>IFERROR(IF($C103=7,INDEX(ROCE!$A$32:$BS$60,MATCH('Mthly ROCE (PR)'!AU$2,ROCE!$A$32:$A$60,0),MATCH('Mthly ROCE (PR)'!$A103,ROCE!$A$32:$BS$32,0)),AU102*(1+S102)),"")</f>
        <v/>
      </c>
      <c r="AV103" s="42" t="str">
        <f>IFERROR(IF($C103=7,INDEX(ROCE!$A$32:$BS$60,MATCH('Mthly ROCE (PR)'!AV$2,ROCE!$A$32:$A$60,0),MATCH('Mthly ROCE (PR)'!$A103,ROCE!$A$32:$BS$32,0)),AV102*(1+T102)),"")</f>
        <v/>
      </c>
      <c r="AW103" s="42" t="str">
        <f>IFERROR(IF($C103=7,INDEX(ROCE!$A$32:$BS$60,MATCH('Mthly ROCE (PR)'!AW$2,ROCE!$A$32:$A$60,0),MATCH('Mthly ROCE (PR)'!$A103,ROCE!$A$32:$BS$32,0)),AW102*(1+U102)),"")</f>
        <v/>
      </c>
      <c r="AX103" s="42" t="str">
        <f>IFERROR(IF($C103=7,INDEX(ROCE!$A$32:$BS$60,MATCH('Mthly ROCE (PR)'!AX$2,ROCE!$A$32:$A$60,0),MATCH('Mthly ROCE (PR)'!$A103,ROCE!$A$32:$BS$32,0)),AX102*(1+V102)),"")</f>
        <v/>
      </c>
      <c r="AY103" s="42" t="str">
        <f>IFERROR(IF($C103=7,INDEX(ROCE!$A$32:$BS$60,MATCH('Mthly ROCE (PR)'!AY$2,ROCE!$A$32:$A$60,0),MATCH('Mthly ROCE (PR)'!$A103,ROCE!$A$32:$BS$32,0)),AY102*(1+W102)),"")</f>
        <v/>
      </c>
      <c r="AZ103" s="42" t="str">
        <f>IFERROR(IF($C103=7,INDEX(ROCE!$A$32:$BS$60,MATCH('Mthly ROCE (PR)'!AZ$2,ROCE!$A$32:$A$60,0),MATCH('Mthly ROCE (PR)'!$A103,ROCE!$A$32:$BS$32,0)),AZ102*(1+X102)),"")</f>
        <v/>
      </c>
      <c r="BA103" s="42" t="str">
        <f>IFERROR(IF($C103=7,INDEX(ROCE!$A$32:$BS$60,MATCH('Mthly ROCE (PR)'!BA$2,ROCE!$A$32:$A$60,0),MATCH('Mthly ROCE (PR)'!$A103,ROCE!$A$32:$BS$32,0)),BA102*(1+Y102)),"")</f>
        <v/>
      </c>
      <c r="BB103" s="42" t="str">
        <f>IFERROR(IF($C103=7,INDEX(ROCE!$A$32:$BS$60,MATCH('Mthly ROCE (PR)'!BB$2,ROCE!$A$32:$A$60,0),MATCH('Mthly ROCE (PR)'!$A103,ROCE!$A$32:$BS$32,0)),BB102*(1+Z102)),"")</f>
        <v/>
      </c>
      <c r="BC103" s="42" t="str">
        <f>IFERROR(IF($C103=7,INDEX(ROCE!$A$32:$BS$60,MATCH('Mthly ROCE (PR)'!BC$2,ROCE!$A$32:$A$60,0),MATCH('Mthly ROCE (PR)'!$A103,ROCE!$A$32:$BS$32,0)),BC102*(1+AA102)),"")</f>
        <v/>
      </c>
      <c r="BD103" s="42" t="str">
        <f>IFERROR(IF($C103=7,INDEX(ROCE!$A$32:$BS$60,MATCH('Mthly ROCE (PR)'!BD$2,ROCE!$A$32:$A$60,0),MATCH('Mthly ROCE (PR)'!$A103,ROCE!$A$32:$BS$32,0)),BD102*(1+AB102)),"")</f>
        <v/>
      </c>
      <c r="BE103" s="42" t="str">
        <f>IFERROR(IF($C103=7,INDEX(ROCE!$A$32:$BS$60,MATCH('Mthly ROCE (PR)'!BE$2,ROCE!$A$32:$A$60,0),MATCH('Mthly ROCE (PR)'!$A103,ROCE!$A$32:$BS$32,0)),BE102*(1+AC102)),"")</f>
        <v/>
      </c>
      <c r="BF103" s="42" t="str">
        <f>IFERROR(IF($C103=7,INDEX(ROCE!$A$32:$BS$60,MATCH('Mthly ROCE (PR)'!BF$2,ROCE!$A$32:$A$60,0),MATCH('Mthly ROCE (PR)'!$A103,ROCE!$A$32:$BS$32,0)),BF102*(1+AD102)),"")</f>
        <v/>
      </c>
      <c r="BG103" s="42" t="str">
        <f>IFERROR(IF($C103=7,INDEX(ROCE!$A$32:$BS$60,MATCH('Mthly ROCE (PR)'!BG$2,ROCE!$A$32:$A$60,0),MATCH('Mthly ROCE (PR)'!$A103,ROCE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W103" s="125">
        <f t="shared" si="118"/>
        <v>1.071672917087052E-2</v>
      </c>
      <c r="DX103" s="124">
        <f t="shared" si="119"/>
        <v>-0.10800305908473828</v>
      </c>
    </row>
    <row r="104" spans="1:128" hidden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CE (PR)'!D$2,'Memb Hist (Org)'!$A$1:$A$29,0),MATCH('Mthly ROCE (PR)'!$A104,'Memb Hist (Org)'!$A$1:$BS$1,0))&lt;&gt;1,"",'Mthly Returns (PR)'!D103),"")</f>
        <v>-4.7222E-2</v>
      </c>
      <c r="E104" s="46" t="str">
        <f>IFERROR(IF(INDEX('Memb Hist (Org)'!$A$1:$BS$29,MATCH('Mthly ROCE (PR)'!E$2,'Memb Hist (Org)'!$A$1:$A$29,0),MATCH('Mthly ROCE (PR)'!$A104,'Memb Hist (Org)'!$A$1:$BS$1,0))&lt;&gt;1,"",'Mthly Returns (PR)'!E103),"")</f>
        <v/>
      </c>
      <c r="F104" s="46" t="str">
        <f>IFERROR(IF(INDEX('Memb Hist (Org)'!$A$1:$BS$29,MATCH('Mthly ROCE (PR)'!F$2,'Memb Hist (Org)'!$A$1:$A$29,0),MATCH('Mthly ROCE (PR)'!$A104,'Memb Hist (Org)'!$A$1:$BS$1,0))&lt;&gt;1,"",'Mthly Returns (PR)'!F103),"")</f>
        <v/>
      </c>
      <c r="G104" s="46">
        <f>IFERROR(IF(INDEX('Memb Hist (Org)'!$A$1:$BS$29,MATCH('Mthly ROCE (PR)'!G$2,'Memb Hist (Org)'!$A$1:$A$29,0),MATCH('Mthly ROCE (PR)'!$A104,'Memb Hist (Org)'!$A$1:$BS$1,0))&lt;&gt;1,"",'Mthly Returns (PR)'!G103),"")</f>
        <v>2.027E-2</v>
      </c>
      <c r="H104" s="46">
        <f>IFERROR(IF(INDEX('Memb Hist (Org)'!$A$1:$BS$29,MATCH('Mthly ROCE (PR)'!H$2,'Memb Hist (Org)'!$A$1:$A$29,0),MATCH('Mthly ROCE (PR)'!$A104,'Memb Hist (Org)'!$A$1:$BS$1,0))&lt;&gt;1,"",'Mthly Returns (PR)'!H103),"")</f>
        <v>2.4129000000000001E-2</v>
      </c>
      <c r="I104" s="46">
        <f>IFERROR(IF(INDEX('Memb Hist (Org)'!$A$1:$BS$29,MATCH('Mthly ROCE (PR)'!I$2,'Memb Hist (Org)'!$A$1:$A$29,0),MATCH('Mthly ROCE (PR)'!$A104,'Memb Hist (Org)'!$A$1:$BS$1,0))&lt;&gt;1,"",'Mthly Returns (PR)'!I103),"")</f>
        <v>1.8519000000000001E-2</v>
      </c>
      <c r="J104" s="46">
        <f>IFERROR(IF(INDEX('Memb Hist (Org)'!$A$1:$BS$29,MATCH('Mthly ROCE (PR)'!J$2,'Memb Hist (Org)'!$A$1:$A$29,0),MATCH('Mthly ROCE (PR)'!$A104,'Memb Hist (Org)'!$A$1:$BS$1,0))&lt;&gt;1,"",'Mthly Returns (PR)'!J103),"")</f>
        <v>2.9491E-2</v>
      </c>
      <c r="K104" s="46">
        <f>IFERROR(IF(INDEX('Memb Hist (Org)'!$A$1:$BS$29,MATCH('Mthly ROCE (PR)'!K$2,'Memb Hist (Org)'!$A$1:$A$29,0),MATCH('Mthly ROCE (PR)'!$A104,'Memb Hist (Org)'!$A$1:$BS$1,0))&lt;&gt;1,"",'Mthly Returns (PR)'!K103),"")</f>
        <v>1.5973999999999999E-2</v>
      </c>
      <c r="L104" s="46" t="str">
        <f>IFERROR(IF(INDEX('Memb Hist (Org)'!$A$1:$BS$29,MATCH('Mthly ROCE (PR)'!L$2,'Memb Hist (Org)'!$A$1:$A$29,0),MATCH('Mthly ROCE (PR)'!$A104,'Memb Hist (Org)'!$A$1:$BS$1,0))&lt;&gt;1,"",'Mthly Returns (PR)'!L103),"")</f>
        <v/>
      </c>
      <c r="M104" s="46" t="str">
        <f>IFERROR(IF(INDEX('Memb Hist (Org)'!$A$1:$BS$29,MATCH('Mthly ROCE (PR)'!M$2,'Memb Hist (Org)'!$A$1:$A$29,0),MATCH('Mthly ROCE (PR)'!$A104,'Memb Hist (Org)'!$A$1:$BS$1,0))&lt;&gt;1,"",'Mthly Returns (PR)'!M103),"")</f>
        <v/>
      </c>
      <c r="N104" s="46" t="str">
        <f>IFERROR(IF(INDEX('Memb Hist (Org)'!$A$1:$BS$29,MATCH('Mthly ROCE (PR)'!N$2,'Memb Hist (Org)'!$A$1:$A$29,0),MATCH('Mthly ROCE (PR)'!$A104,'Memb Hist (Org)'!$A$1:$BS$1,0))&lt;&gt;1,"",'Mthly Returns (PR)'!N103),"")</f>
        <v/>
      </c>
      <c r="O104" s="46">
        <f>IFERROR(IF(INDEX('Memb Hist (Org)'!$A$1:$BS$29,MATCH('Mthly ROCE (PR)'!O$2,'Memb Hist (Org)'!$A$1:$A$29,0),MATCH('Mthly ROCE (PR)'!$A104,'Memb Hist (Org)'!$A$1:$BS$1,0))&lt;&gt;1,"",'Mthly Returns (PR)'!O103),"")</f>
        <v>-3.1674000000000001E-2</v>
      </c>
      <c r="P104" s="46" t="str">
        <f>IFERROR(IF(INDEX('Memb Hist (Org)'!$A$1:$BS$29,MATCH('Mthly ROCE (PR)'!P$2,'Memb Hist (Org)'!$A$1:$A$29,0),MATCH('Mthly ROCE (PR)'!$A104,'Memb Hist (Org)'!$A$1:$BS$1,0))&lt;&gt;1,"",'Mthly Returns (PR)'!P103),"")</f>
        <v/>
      </c>
      <c r="Q104" s="46">
        <f>IFERROR(IF(INDEX('Memb Hist (Org)'!$A$1:$BS$29,MATCH('Mthly ROCE (PR)'!Q$2,'Memb Hist (Org)'!$A$1:$A$29,0),MATCH('Mthly ROCE (PR)'!$A104,'Memb Hist (Org)'!$A$1:$BS$1,0))&lt;&gt;1,"",'Mthly Returns (PR)'!Q103),"")</f>
        <v>3.9711000000000003E-2</v>
      </c>
      <c r="R104" s="46" t="str">
        <f>IFERROR(IF(INDEX('Memb Hist (Org)'!$A$1:$BS$29,MATCH('Mthly ROCE (PR)'!R$2,'Memb Hist (Org)'!$A$1:$A$29,0),MATCH('Mthly ROCE (PR)'!$A104,'Memb Hist (Org)'!$A$1:$BS$1,0))&lt;&gt;1,"",'Mthly Returns (PR)'!R103),"")</f>
        <v/>
      </c>
      <c r="S104" s="46" t="str">
        <f>IFERROR(IF(INDEX('Memb Hist (Org)'!$A$1:$BS$29,MATCH('Mthly ROCE (PR)'!S$2,'Memb Hist (Org)'!$A$1:$A$29,0),MATCH('Mthly ROCE (PR)'!$A104,'Memb Hist (Org)'!$A$1:$BS$1,0))&lt;&gt;1,"",'Mthly Returns (PR)'!S103),"")</f>
        <v/>
      </c>
      <c r="T104" s="46">
        <f>IFERROR(IF(INDEX('Memb Hist (Org)'!$A$1:$BS$29,MATCH('Mthly ROCE (PR)'!T$2,'Memb Hist (Org)'!$A$1:$A$29,0),MATCH('Mthly ROCE (PR)'!$A104,'Memb Hist (Org)'!$A$1:$BS$1,0))&lt;&gt;1,"",'Mthly Returns (PR)'!T103),"")</f>
        <v>8.8500000000000002E-3</v>
      </c>
      <c r="U104" s="46">
        <f>IFERROR(IF(INDEX('Memb Hist (Org)'!$A$1:$BS$29,MATCH('Mthly ROCE (PR)'!U$2,'Memb Hist (Org)'!$A$1:$A$29,0),MATCH('Mthly ROCE (PR)'!$A104,'Memb Hist (Org)'!$A$1:$BS$1,0))&lt;&gt;1,"",'Mthly Returns (PR)'!U103),"")</f>
        <v>2.4194E-2</v>
      </c>
      <c r="V104" s="46">
        <f>IFERROR(IF(INDEX('Memb Hist (Org)'!$A$1:$BS$29,MATCH('Mthly ROCE (PR)'!V$2,'Memb Hist (Org)'!$A$1:$A$29,0),MATCH('Mthly ROCE (PR)'!$A104,'Memb Hist (Org)'!$A$1:$BS$1,0))&lt;&gt;1,"",'Mthly Returns (PR)'!V103),"")</f>
        <v>3.4667000000000003E-2</v>
      </c>
      <c r="W104" s="46">
        <f>IFERROR(IF(INDEX('Memb Hist (Org)'!$A$1:$BS$29,MATCH('Mthly ROCE (PR)'!W$2,'Memb Hist (Org)'!$A$1:$A$29,0),MATCH('Mthly ROCE (PR)'!$A104,'Memb Hist (Org)'!$A$1:$BS$1,0))&lt;&gt;1,"",'Mthly Returns (PR)'!W103),"")</f>
        <v>3.058E-3</v>
      </c>
      <c r="X104" s="46">
        <f>IFERROR(IF(INDEX('Memb Hist (Org)'!$A$1:$BS$29,MATCH('Mthly ROCE (PR)'!X$2,'Memb Hist (Org)'!$A$1:$A$29,0),MATCH('Mthly ROCE (PR)'!$A104,'Memb Hist (Org)'!$A$1:$BS$1,0))&lt;&gt;1,"",'Mthly Returns (PR)'!X103),"")</f>
        <v>2.1583000000000001E-2</v>
      </c>
      <c r="Y104" s="46">
        <f>IFERROR(IF(INDEX('Memb Hist (Org)'!$A$1:$BS$29,MATCH('Mthly ROCE (PR)'!Y$2,'Memb Hist (Org)'!$A$1:$A$29,0),MATCH('Mthly ROCE (PR)'!$A104,'Memb Hist (Org)'!$A$1:$BS$1,0))&lt;&gt;1,"",'Mthly Returns (PR)'!Y103),"")</f>
        <v>2.0455000000000001E-2</v>
      </c>
      <c r="Z104" s="46" t="str">
        <f>IFERROR(IF(INDEX('Memb Hist (Org)'!$A$1:$BS$29,MATCH('Mthly ROCE (PR)'!Z$2,'Memb Hist (Org)'!$A$1:$A$29,0),MATCH('Mthly ROCE (PR)'!$A104,'Memb Hist (Org)'!$A$1:$BS$1,0))&lt;&gt;1,"",'Mthly Returns (PR)'!Z103),"")</f>
        <v/>
      </c>
      <c r="AA104" s="46" t="str">
        <f>IFERROR(IF(INDEX('Memb Hist (Org)'!$A$1:$BS$29,MATCH('Mthly ROCE (PR)'!AA$2,'Memb Hist (Org)'!$A$1:$A$29,0),MATCH('Mthly ROCE (PR)'!$A104,'Memb Hist (Org)'!$A$1:$BS$1,0))&lt;&gt;1,"",'Mthly Returns (PR)'!AA103),"")</f>
        <v/>
      </c>
      <c r="AB104" s="46" t="str">
        <f>IFERROR(IF(INDEX('Memb Hist (Org)'!$A$1:$BS$29,MATCH('Mthly ROCE (PR)'!AB$2,'Memb Hist (Org)'!$A$1:$A$29,0),MATCH('Mthly ROCE (PR)'!$A104,'Memb Hist (Org)'!$A$1:$BS$1,0))&lt;&gt;1,"",'Mthly Returns (PR)'!AB103),"")</f>
        <v/>
      </c>
      <c r="AC104" s="46">
        <f>IFERROR(IF(INDEX('Memb Hist (Org)'!$A$1:$BS$29,MATCH('Mthly ROCE (PR)'!AC$2,'Memb Hist (Org)'!$A$1:$A$29,0),MATCH('Mthly ROCE (PR)'!$A104,'Memb Hist (Org)'!$A$1:$BS$1,0))&lt;&gt;1,"",'Mthly Returns (PR)'!AC103),"")</f>
        <v>-6.2890000000000003E-3</v>
      </c>
      <c r="AD104" s="46" t="str">
        <f>IFERROR(IF(INDEX('Memb Hist (Org)'!$A$1:$BS$29,MATCH('Mthly ROCE (PR)'!AD$2,'Memb Hist (Org)'!$A$1:$A$29,0),MATCH('Mthly ROCE (PR)'!$A104,'Memb Hist (Org)'!$A$1:$BS$1,0))&lt;&gt;1,"",'Mthly Returns (PR)'!AD103),"")</f>
        <v/>
      </c>
      <c r="AE104" s="46" t="str">
        <f>IFERROR(IF(INDEX('Memb Hist (Org)'!$A$1:$BS$29,MATCH('Mthly ROCE (PR)'!AE$2,'Memb Hist (Org)'!$A$1:$A$29,0),MATCH('Mthly ROCE (PR)'!$A104,'Memb Hist (Org)'!$A$1:$BS$1,0))&lt;&gt;1,"",'Mthly Returns (PR)'!AE103),"")</f>
        <v/>
      </c>
      <c r="AF104" s="42" t="str">
        <f>IFERROR(IF($C104=7,INDEX(ROCE!$A$32:$BS$60,MATCH('Mthly ROCE (PR)'!AF$2,ROCE!$A$32:$A$60,0),MATCH('Mthly ROCE (PR)'!$A104,ROCE!$A$32:$BS$32,0)),AF103*(1+D103)),"")</f>
        <v/>
      </c>
      <c r="AG104" s="42" t="str">
        <f>IFERROR(IF($C104=7,INDEX(ROCE!$A$32:$BS$60,MATCH('Mthly ROCE (PR)'!AG$2,ROCE!$A$32:$A$60,0),MATCH('Mthly ROCE (PR)'!$A104,ROCE!$A$32:$BS$32,0)),AG103*(1+E103)),"")</f>
        <v/>
      </c>
      <c r="AH104" s="42" t="str">
        <f>IFERROR(IF($C104=7,INDEX(ROCE!$A$32:$BS$60,MATCH('Mthly ROCE (PR)'!AH$2,ROCE!$A$32:$A$60,0),MATCH('Mthly ROCE (PR)'!$A104,ROCE!$A$32:$BS$32,0)),AH103*(1+F103)),"")</f>
        <v/>
      </c>
      <c r="AI104" s="42" t="str">
        <f>IFERROR(IF($C104=7,INDEX(ROCE!$A$32:$BS$60,MATCH('Mthly ROCE (PR)'!AI$2,ROCE!$A$32:$A$60,0),MATCH('Mthly ROCE (PR)'!$A104,ROCE!$A$32:$BS$32,0)),AI103*(1+G103)),"")</f>
        <v/>
      </c>
      <c r="AJ104" s="42" t="str">
        <f>IFERROR(IF($C104=7,INDEX(ROCE!$A$32:$BS$60,MATCH('Mthly ROCE (PR)'!AJ$2,ROCE!$A$32:$A$60,0),MATCH('Mthly ROCE (PR)'!$A104,ROCE!$A$32:$BS$32,0)),AJ103*(1+H103)),"")</f>
        <v/>
      </c>
      <c r="AK104" s="42" t="str">
        <f>IFERROR(IF($C104=7,INDEX(ROCE!$A$32:$BS$60,MATCH('Mthly ROCE (PR)'!AK$2,ROCE!$A$32:$A$60,0),MATCH('Mthly ROCE (PR)'!$A104,ROCE!$A$32:$BS$32,0)),AK103*(1+I103)),"")</f>
        <v/>
      </c>
      <c r="AL104" s="42" t="str">
        <f>IFERROR(IF($C104=7,INDEX(ROCE!$A$32:$BS$60,MATCH('Mthly ROCE (PR)'!AL$2,ROCE!$A$32:$A$60,0),MATCH('Mthly ROCE (PR)'!$A104,ROCE!$A$32:$BS$32,0)),AL103*(1+J103)),"")</f>
        <v/>
      </c>
      <c r="AM104" s="42" t="str">
        <f>IFERROR(IF($C104=7,INDEX(ROCE!$A$32:$BS$60,MATCH('Mthly ROCE (PR)'!AM$2,ROCE!$A$32:$A$60,0),MATCH('Mthly ROCE (PR)'!$A104,ROCE!$A$32:$BS$32,0)),AM103*(1+K103)),"")</f>
        <v/>
      </c>
      <c r="AN104" s="42" t="str">
        <f>IFERROR(IF($C104=7,INDEX(ROCE!$A$32:$BS$60,MATCH('Mthly ROCE (PR)'!AN$2,ROCE!$A$32:$A$60,0),MATCH('Mthly ROCE (PR)'!$A104,ROCE!$A$32:$BS$32,0)),AN103*(1+L103)),"")</f>
        <v/>
      </c>
      <c r="AO104" s="42" t="str">
        <f>IFERROR(IF($C104=7,INDEX(ROCE!$A$32:$BS$60,MATCH('Mthly ROCE (PR)'!AO$2,ROCE!$A$32:$A$60,0),MATCH('Mthly ROCE (PR)'!$A104,ROCE!$A$32:$BS$32,0)),AO103*(1+M103)),"")</f>
        <v/>
      </c>
      <c r="AP104" s="42" t="str">
        <f>IFERROR(IF($C104=7,INDEX(ROCE!$A$32:$BS$60,MATCH('Mthly ROCE (PR)'!AP$2,ROCE!$A$32:$A$60,0),MATCH('Mthly ROCE (PR)'!$A104,ROCE!$A$32:$BS$32,0)),AP103*(1+N103)),"")</f>
        <v/>
      </c>
      <c r="AQ104" s="42" t="str">
        <f>IFERROR(IF($C104=7,INDEX(ROCE!$A$32:$BS$60,MATCH('Mthly ROCE (PR)'!AQ$2,ROCE!$A$32:$A$60,0),MATCH('Mthly ROCE (PR)'!$A104,ROCE!$A$32:$BS$32,0)),AQ103*(1+O103)),"")</f>
        <v/>
      </c>
      <c r="AR104" s="42" t="str">
        <f>IFERROR(IF($C104=7,INDEX(ROCE!$A$32:$BS$60,MATCH('Mthly ROCE (PR)'!AR$2,ROCE!$A$32:$A$60,0),MATCH('Mthly ROCE (PR)'!$A104,ROCE!$A$32:$BS$32,0)),AR103*(1+P103)),"")</f>
        <v/>
      </c>
      <c r="AS104" s="42" t="str">
        <f>IFERROR(IF($C104=7,INDEX(ROCE!$A$32:$BS$60,MATCH('Mthly ROCE (PR)'!AS$2,ROCE!$A$32:$A$60,0),MATCH('Mthly ROCE (PR)'!$A104,ROCE!$A$32:$BS$32,0)),AS103*(1+Q103)),"")</f>
        <v/>
      </c>
      <c r="AT104" s="42" t="str">
        <f>IFERROR(IF($C104=7,INDEX(ROCE!$A$32:$BS$60,MATCH('Mthly ROCE (PR)'!AT$2,ROCE!$A$32:$A$60,0),MATCH('Mthly ROCE (PR)'!$A104,ROCE!$A$32:$BS$32,0)),AT103*(1+R103)),"")</f>
        <v/>
      </c>
      <c r="AU104" s="42" t="str">
        <f>IFERROR(IF($C104=7,INDEX(ROCE!$A$32:$BS$60,MATCH('Mthly ROCE (PR)'!AU$2,ROCE!$A$32:$A$60,0),MATCH('Mthly ROCE (PR)'!$A104,ROCE!$A$32:$BS$32,0)),AU103*(1+S103)),"")</f>
        <v/>
      </c>
      <c r="AV104" s="42" t="str">
        <f>IFERROR(IF($C104=7,INDEX(ROCE!$A$32:$BS$60,MATCH('Mthly ROCE (PR)'!AV$2,ROCE!$A$32:$A$60,0),MATCH('Mthly ROCE (PR)'!$A104,ROCE!$A$32:$BS$32,0)),AV103*(1+T103)),"")</f>
        <v/>
      </c>
      <c r="AW104" s="42" t="str">
        <f>IFERROR(IF($C104=7,INDEX(ROCE!$A$32:$BS$60,MATCH('Mthly ROCE (PR)'!AW$2,ROCE!$A$32:$A$60,0),MATCH('Mthly ROCE (PR)'!$A104,ROCE!$A$32:$BS$32,0)),AW103*(1+U103)),"")</f>
        <v/>
      </c>
      <c r="AX104" s="42" t="str">
        <f>IFERROR(IF($C104=7,INDEX(ROCE!$A$32:$BS$60,MATCH('Mthly ROCE (PR)'!AX$2,ROCE!$A$32:$A$60,0),MATCH('Mthly ROCE (PR)'!$A104,ROCE!$A$32:$BS$32,0)),AX103*(1+V103)),"")</f>
        <v/>
      </c>
      <c r="AY104" s="42" t="str">
        <f>IFERROR(IF($C104=7,INDEX(ROCE!$A$32:$BS$60,MATCH('Mthly ROCE (PR)'!AY$2,ROCE!$A$32:$A$60,0),MATCH('Mthly ROCE (PR)'!$A104,ROCE!$A$32:$BS$32,0)),AY103*(1+W103)),"")</f>
        <v/>
      </c>
      <c r="AZ104" s="42" t="str">
        <f>IFERROR(IF($C104=7,INDEX(ROCE!$A$32:$BS$60,MATCH('Mthly ROCE (PR)'!AZ$2,ROCE!$A$32:$A$60,0),MATCH('Mthly ROCE (PR)'!$A104,ROCE!$A$32:$BS$32,0)),AZ103*(1+X103)),"")</f>
        <v/>
      </c>
      <c r="BA104" s="42" t="str">
        <f>IFERROR(IF($C104=7,INDEX(ROCE!$A$32:$BS$60,MATCH('Mthly ROCE (PR)'!BA$2,ROCE!$A$32:$A$60,0),MATCH('Mthly ROCE (PR)'!$A104,ROCE!$A$32:$BS$32,0)),BA103*(1+Y103)),"")</f>
        <v/>
      </c>
      <c r="BB104" s="42" t="str">
        <f>IFERROR(IF($C104=7,INDEX(ROCE!$A$32:$BS$60,MATCH('Mthly ROCE (PR)'!BB$2,ROCE!$A$32:$A$60,0),MATCH('Mthly ROCE (PR)'!$A104,ROCE!$A$32:$BS$32,0)),BB103*(1+Z103)),"")</f>
        <v/>
      </c>
      <c r="BC104" s="42" t="str">
        <f>IFERROR(IF($C104=7,INDEX(ROCE!$A$32:$BS$60,MATCH('Mthly ROCE (PR)'!BC$2,ROCE!$A$32:$A$60,0),MATCH('Mthly ROCE (PR)'!$A104,ROCE!$A$32:$BS$32,0)),BC103*(1+AA103)),"")</f>
        <v/>
      </c>
      <c r="BD104" s="42" t="str">
        <f>IFERROR(IF($C104=7,INDEX(ROCE!$A$32:$BS$60,MATCH('Mthly ROCE (PR)'!BD$2,ROCE!$A$32:$A$60,0),MATCH('Mthly ROCE (PR)'!$A104,ROCE!$A$32:$BS$32,0)),BD103*(1+AB103)),"")</f>
        <v/>
      </c>
      <c r="BE104" s="42" t="str">
        <f>IFERROR(IF($C104=7,INDEX(ROCE!$A$32:$BS$60,MATCH('Mthly ROCE (PR)'!BE$2,ROCE!$A$32:$A$60,0),MATCH('Mthly ROCE (PR)'!$A104,ROCE!$A$32:$BS$32,0)),BE103*(1+AC103)),"")</f>
        <v/>
      </c>
      <c r="BF104" s="42" t="str">
        <f>IFERROR(IF($C104=7,INDEX(ROCE!$A$32:$BS$60,MATCH('Mthly ROCE (PR)'!BF$2,ROCE!$A$32:$A$60,0),MATCH('Mthly ROCE (PR)'!$A104,ROCE!$A$32:$BS$32,0)),BF103*(1+AD103)),"")</f>
        <v/>
      </c>
      <c r="BG104" s="42" t="str">
        <f>IFERROR(IF($C104=7,INDEX(ROCE!$A$32:$BS$60,MATCH('Mthly ROCE (PR)'!BG$2,ROCE!$A$32:$A$60,0),MATCH('Mthly ROCE (PR)'!$A104,ROCE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W104" s="125">
        <f t="shared" si="118"/>
        <v>-4.839951063995207E-2</v>
      </c>
      <c r="DX104" s="124">
        <f t="shared" si="119"/>
        <v>-0.23046425468985954</v>
      </c>
    </row>
    <row r="105" spans="1:128" hidden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CE (PR)'!D$2,'Memb Hist (Org)'!$A$1:$A$29,0),MATCH('Mthly ROCE (PR)'!$A105,'Memb Hist (Org)'!$A$1:$BS$1,0))&lt;&gt;1,"",'Mthly Returns (PR)'!D104),"")</f>
        <v>0</v>
      </c>
      <c r="E105" s="46" t="str">
        <f>IFERROR(IF(INDEX('Memb Hist (Org)'!$A$1:$BS$29,MATCH('Mthly ROCE (PR)'!E$2,'Memb Hist (Org)'!$A$1:$A$29,0),MATCH('Mthly ROCE (PR)'!$A105,'Memb Hist (Org)'!$A$1:$BS$1,0))&lt;&gt;1,"",'Mthly Returns (PR)'!E104),"")</f>
        <v/>
      </c>
      <c r="F105" s="46" t="str">
        <f>IFERROR(IF(INDEX('Memb Hist (Org)'!$A$1:$BS$29,MATCH('Mthly ROCE (PR)'!F$2,'Memb Hist (Org)'!$A$1:$A$29,0),MATCH('Mthly ROCE (PR)'!$A105,'Memb Hist (Org)'!$A$1:$BS$1,0))&lt;&gt;1,"",'Mthly Returns (PR)'!F104),"")</f>
        <v/>
      </c>
      <c r="G105" s="46">
        <f>IFERROR(IF(INDEX('Memb Hist (Org)'!$A$1:$BS$29,MATCH('Mthly ROCE (PR)'!G$2,'Memb Hist (Org)'!$A$1:$A$29,0),MATCH('Mthly ROCE (PR)'!$A105,'Memb Hist (Org)'!$A$1:$BS$1,0))&lt;&gt;1,"",'Mthly Returns (PR)'!G104),"")</f>
        <v>3.3112999999999997E-2</v>
      </c>
      <c r="H105" s="46">
        <f>IFERROR(IF(INDEX('Memb Hist (Org)'!$A$1:$BS$29,MATCH('Mthly ROCE (PR)'!H$2,'Memb Hist (Org)'!$A$1:$A$29,0),MATCH('Mthly ROCE (PR)'!$A105,'Memb Hist (Org)'!$A$1:$BS$1,0))&lt;&gt;1,"",'Mthly Returns (PR)'!H104),"")</f>
        <v>4.1884999999999999E-2</v>
      </c>
      <c r="I105" s="46">
        <f>IFERROR(IF(INDEX('Memb Hist (Org)'!$A$1:$BS$29,MATCH('Mthly ROCE (PR)'!I$2,'Memb Hist (Org)'!$A$1:$A$29,0),MATCH('Mthly ROCE (PR)'!$A105,'Memb Hist (Org)'!$A$1:$BS$1,0))&lt;&gt;1,"",'Mthly Returns (PR)'!I104),"")</f>
        <v>6.8180000000000003E-3</v>
      </c>
      <c r="J105" s="46">
        <f>IFERROR(IF(INDEX('Memb Hist (Org)'!$A$1:$BS$29,MATCH('Mthly ROCE (PR)'!J$2,'Memb Hist (Org)'!$A$1:$A$29,0),MATCH('Mthly ROCE (PR)'!$A105,'Memb Hist (Org)'!$A$1:$BS$1,0))&lt;&gt;1,"",'Mthly Returns (PR)'!J104),"")</f>
        <v>-7.8130000000000005E-3</v>
      </c>
      <c r="K105" s="46">
        <f>IFERROR(IF(INDEX('Memb Hist (Org)'!$A$1:$BS$29,MATCH('Mthly ROCE (PR)'!K$2,'Memb Hist (Org)'!$A$1:$A$29,0),MATCH('Mthly ROCE (PR)'!$A105,'Memb Hist (Org)'!$A$1:$BS$1,0))&lt;&gt;1,"",'Mthly Returns (PR)'!K104),"")</f>
        <v>1.8867999999999999E-2</v>
      </c>
      <c r="L105" s="46" t="str">
        <f>IFERROR(IF(INDEX('Memb Hist (Org)'!$A$1:$BS$29,MATCH('Mthly ROCE (PR)'!L$2,'Memb Hist (Org)'!$A$1:$A$29,0),MATCH('Mthly ROCE (PR)'!$A105,'Memb Hist (Org)'!$A$1:$BS$1,0))&lt;&gt;1,"",'Mthly Returns (PR)'!L104),"")</f>
        <v/>
      </c>
      <c r="M105" s="46" t="str">
        <f>IFERROR(IF(INDEX('Memb Hist (Org)'!$A$1:$BS$29,MATCH('Mthly ROCE (PR)'!M$2,'Memb Hist (Org)'!$A$1:$A$29,0),MATCH('Mthly ROCE (PR)'!$A105,'Memb Hist (Org)'!$A$1:$BS$1,0))&lt;&gt;1,"",'Mthly Returns (PR)'!M104),"")</f>
        <v/>
      </c>
      <c r="N105" s="46" t="str">
        <f>IFERROR(IF(INDEX('Memb Hist (Org)'!$A$1:$BS$29,MATCH('Mthly ROCE (PR)'!N$2,'Memb Hist (Org)'!$A$1:$A$29,0),MATCH('Mthly ROCE (PR)'!$A105,'Memb Hist (Org)'!$A$1:$BS$1,0))&lt;&gt;1,"",'Mthly Returns (PR)'!N104),"")</f>
        <v/>
      </c>
      <c r="O105" s="46">
        <f>IFERROR(IF(INDEX('Memb Hist (Org)'!$A$1:$BS$29,MATCH('Mthly ROCE (PR)'!O$2,'Memb Hist (Org)'!$A$1:$A$29,0),MATCH('Mthly ROCE (PR)'!$A105,'Memb Hist (Org)'!$A$1:$BS$1,0))&lt;&gt;1,"",'Mthly Returns (PR)'!O104),"")</f>
        <v>4.6729E-2</v>
      </c>
      <c r="P105" s="46" t="str">
        <f>IFERROR(IF(INDEX('Memb Hist (Org)'!$A$1:$BS$29,MATCH('Mthly ROCE (PR)'!P$2,'Memb Hist (Org)'!$A$1:$A$29,0),MATCH('Mthly ROCE (PR)'!$A105,'Memb Hist (Org)'!$A$1:$BS$1,0))&lt;&gt;1,"",'Mthly Returns (PR)'!P104),"")</f>
        <v/>
      </c>
      <c r="Q105" s="46">
        <f>IFERROR(IF(INDEX('Memb Hist (Org)'!$A$1:$BS$29,MATCH('Mthly ROCE (PR)'!Q$2,'Memb Hist (Org)'!$A$1:$A$29,0),MATCH('Mthly ROCE (PR)'!$A105,'Memb Hist (Org)'!$A$1:$BS$1,0))&lt;&gt;1,"",'Mthly Returns (PR)'!Q104),"")</f>
        <v>-2.7778000000000001E-2</v>
      </c>
      <c r="R105" s="46" t="str">
        <f>IFERROR(IF(INDEX('Memb Hist (Org)'!$A$1:$BS$29,MATCH('Mthly ROCE (PR)'!R$2,'Memb Hist (Org)'!$A$1:$A$29,0),MATCH('Mthly ROCE (PR)'!$A105,'Memb Hist (Org)'!$A$1:$BS$1,0))&lt;&gt;1,"",'Mthly Returns (PR)'!R104),"")</f>
        <v/>
      </c>
      <c r="S105" s="46" t="str">
        <f>IFERROR(IF(INDEX('Memb Hist (Org)'!$A$1:$BS$29,MATCH('Mthly ROCE (PR)'!S$2,'Memb Hist (Org)'!$A$1:$A$29,0),MATCH('Mthly ROCE (PR)'!$A105,'Memb Hist (Org)'!$A$1:$BS$1,0))&lt;&gt;1,"",'Mthly Returns (PR)'!S104),"")</f>
        <v/>
      </c>
      <c r="T105" s="46">
        <f>IFERROR(IF(INDEX('Memb Hist (Org)'!$A$1:$BS$29,MATCH('Mthly ROCE (PR)'!T$2,'Memb Hist (Org)'!$A$1:$A$29,0),MATCH('Mthly ROCE (PR)'!$A105,'Memb Hist (Org)'!$A$1:$BS$1,0))&lt;&gt;1,"",'Mthly Returns (PR)'!T104),"")</f>
        <v>1.2000000000000002E-4</v>
      </c>
      <c r="U105" s="46">
        <f>IFERROR(IF(INDEX('Memb Hist (Org)'!$A$1:$BS$29,MATCH('Mthly ROCE (PR)'!U$2,'Memb Hist (Org)'!$A$1:$A$29,0),MATCH('Mthly ROCE (PR)'!$A105,'Memb Hist (Org)'!$A$1:$BS$1,0))&lt;&gt;1,"",'Mthly Returns (PR)'!U104),"")</f>
        <v>1.8373E-2</v>
      </c>
      <c r="V105" s="46">
        <f>IFERROR(IF(INDEX('Memb Hist (Org)'!$A$1:$BS$29,MATCH('Mthly ROCE (PR)'!V$2,'Memb Hist (Org)'!$A$1:$A$29,0),MATCH('Mthly ROCE (PR)'!$A105,'Memb Hist (Org)'!$A$1:$BS$1,0))&lt;&gt;1,"",'Mthly Returns (PR)'!V104),"")</f>
        <v>-3.3505E-2</v>
      </c>
      <c r="W105" s="46">
        <f>IFERROR(IF(INDEX('Memb Hist (Org)'!$A$1:$BS$29,MATCH('Mthly ROCE (PR)'!W$2,'Memb Hist (Org)'!$A$1:$A$29,0),MATCH('Mthly ROCE (PR)'!$A105,'Memb Hist (Org)'!$A$1:$BS$1,0))&lt;&gt;1,"",'Mthly Returns (PR)'!W104),"")</f>
        <v>1.8293E-2</v>
      </c>
      <c r="X105" s="46">
        <f>IFERROR(IF(INDEX('Memb Hist (Org)'!$A$1:$BS$29,MATCH('Mthly ROCE (PR)'!X$2,'Memb Hist (Org)'!$A$1:$A$29,0),MATCH('Mthly ROCE (PR)'!$A105,'Memb Hist (Org)'!$A$1:$BS$1,0))&lt;&gt;1,"",'Mthly Returns (PR)'!X104),"")</f>
        <v>2.4648E-2</v>
      </c>
      <c r="Y105" s="46">
        <f>IFERROR(IF(INDEX('Memb Hist (Org)'!$A$1:$BS$29,MATCH('Mthly ROCE (PR)'!Y$2,'Memb Hist (Org)'!$A$1:$A$29,0),MATCH('Mthly ROCE (PR)'!$A105,'Memb Hist (Org)'!$A$1:$BS$1,0))&lt;&gt;1,"",'Mthly Returns (PR)'!Y104),"")</f>
        <v>-2.2269999999999998E-3</v>
      </c>
      <c r="Z105" s="46" t="str">
        <f>IFERROR(IF(INDEX('Memb Hist (Org)'!$A$1:$BS$29,MATCH('Mthly ROCE (PR)'!Z$2,'Memb Hist (Org)'!$A$1:$A$29,0),MATCH('Mthly ROCE (PR)'!$A105,'Memb Hist (Org)'!$A$1:$BS$1,0))&lt;&gt;1,"",'Mthly Returns (PR)'!Z104),"")</f>
        <v/>
      </c>
      <c r="AA105" s="46" t="str">
        <f>IFERROR(IF(INDEX('Memb Hist (Org)'!$A$1:$BS$29,MATCH('Mthly ROCE (PR)'!AA$2,'Memb Hist (Org)'!$A$1:$A$29,0),MATCH('Mthly ROCE (PR)'!$A105,'Memb Hist (Org)'!$A$1:$BS$1,0))&lt;&gt;1,"",'Mthly Returns (PR)'!AA104),"")</f>
        <v/>
      </c>
      <c r="AB105" s="46" t="str">
        <f>IFERROR(IF(INDEX('Memb Hist (Org)'!$A$1:$BS$29,MATCH('Mthly ROCE (PR)'!AB$2,'Memb Hist (Org)'!$A$1:$A$29,0),MATCH('Mthly ROCE (PR)'!$A105,'Memb Hist (Org)'!$A$1:$BS$1,0))&lt;&gt;1,"",'Mthly Returns (PR)'!AB104),"")</f>
        <v/>
      </c>
      <c r="AC105" s="46">
        <f>IFERROR(IF(INDEX('Memb Hist (Org)'!$A$1:$BS$29,MATCH('Mthly ROCE (PR)'!AC$2,'Memb Hist (Org)'!$A$1:$A$29,0),MATCH('Mthly ROCE (PR)'!$A105,'Memb Hist (Org)'!$A$1:$BS$1,0))&lt;&gt;1,"",'Mthly Returns (PR)'!AC104),"")</f>
        <v>1.8987E-2</v>
      </c>
      <c r="AD105" s="46" t="str">
        <f>IFERROR(IF(INDEX('Memb Hist (Org)'!$A$1:$BS$29,MATCH('Mthly ROCE (PR)'!AD$2,'Memb Hist (Org)'!$A$1:$A$29,0),MATCH('Mthly ROCE (PR)'!$A105,'Memb Hist (Org)'!$A$1:$BS$1,0))&lt;&gt;1,"",'Mthly Returns (PR)'!AD104),"")</f>
        <v/>
      </c>
      <c r="AE105" s="46" t="str">
        <f>IFERROR(IF(INDEX('Memb Hist (Org)'!$A$1:$BS$29,MATCH('Mthly ROCE (PR)'!AE$2,'Memb Hist (Org)'!$A$1:$A$29,0),MATCH('Mthly ROCE (PR)'!$A105,'Memb Hist (Org)'!$A$1:$BS$1,0))&lt;&gt;1,"",'Mthly Returns (PR)'!AE104),"")</f>
        <v/>
      </c>
      <c r="AF105" s="42" t="str">
        <f>IFERROR(IF($C105=7,INDEX(ROCE!$A$32:$BS$60,MATCH('Mthly ROCE (PR)'!AF$2,ROCE!$A$32:$A$60,0),MATCH('Mthly ROCE (PR)'!$A105,ROCE!$A$32:$BS$32,0)),AF104*(1+D104)),"")</f>
        <v/>
      </c>
      <c r="AG105" s="42" t="str">
        <f>IFERROR(IF($C105=7,INDEX(ROCE!$A$32:$BS$60,MATCH('Mthly ROCE (PR)'!AG$2,ROCE!$A$32:$A$60,0),MATCH('Mthly ROCE (PR)'!$A105,ROCE!$A$32:$BS$32,0)),AG104*(1+E104)),"")</f>
        <v/>
      </c>
      <c r="AH105" s="42" t="str">
        <f>IFERROR(IF($C105=7,INDEX(ROCE!$A$32:$BS$60,MATCH('Mthly ROCE (PR)'!AH$2,ROCE!$A$32:$A$60,0),MATCH('Mthly ROCE (PR)'!$A105,ROCE!$A$32:$BS$32,0)),AH104*(1+F104)),"")</f>
        <v/>
      </c>
      <c r="AI105" s="42" t="str">
        <f>IFERROR(IF($C105=7,INDEX(ROCE!$A$32:$BS$60,MATCH('Mthly ROCE (PR)'!AI$2,ROCE!$A$32:$A$60,0),MATCH('Mthly ROCE (PR)'!$A105,ROCE!$A$32:$BS$32,0)),AI104*(1+G104)),"")</f>
        <v/>
      </c>
      <c r="AJ105" s="42" t="str">
        <f>IFERROR(IF($C105=7,INDEX(ROCE!$A$32:$BS$60,MATCH('Mthly ROCE (PR)'!AJ$2,ROCE!$A$32:$A$60,0),MATCH('Mthly ROCE (PR)'!$A105,ROCE!$A$32:$BS$32,0)),AJ104*(1+H104)),"")</f>
        <v/>
      </c>
      <c r="AK105" s="42" t="str">
        <f>IFERROR(IF($C105=7,INDEX(ROCE!$A$32:$BS$60,MATCH('Mthly ROCE (PR)'!AK$2,ROCE!$A$32:$A$60,0),MATCH('Mthly ROCE (PR)'!$A105,ROCE!$A$32:$BS$32,0)),AK104*(1+I104)),"")</f>
        <v/>
      </c>
      <c r="AL105" s="42" t="str">
        <f>IFERROR(IF($C105=7,INDEX(ROCE!$A$32:$BS$60,MATCH('Mthly ROCE (PR)'!AL$2,ROCE!$A$32:$A$60,0),MATCH('Mthly ROCE (PR)'!$A105,ROCE!$A$32:$BS$32,0)),AL104*(1+J104)),"")</f>
        <v/>
      </c>
      <c r="AM105" s="42" t="str">
        <f>IFERROR(IF($C105=7,INDEX(ROCE!$A$32:$BS$60,MATCH('Mthly ROCE (PR)'!AM$2,ROCE!$A$32:$A$60,0),MATCH('Mthly ROCE (PR)'!$A105,ROCE!$A$32:$BS$32,0)),AM104*(1+K104)),"")</f>
        <v/>
      </c>
      <c r="AN105" s="42" t="str">
        <f>IFERROR(IF($C105=7,INDEX(ROCE!$A$32:$BS$60,MATCH('Mthly ROCE (PR)'!AN$2,ROCE!$A$32:$A$60,0),MATCH('Mthly ROCE (PR)'!$A105,ROCE!$A$32:$BS$32,0)),AN104*(1+L104)),"")</f>
        <v/>
      </c>
      <c r="AO105" s="42" t="str">
        <f>IFERROR(IF($C105=7,INDEX(ROCE!$A$32:$BS$60,MATCH('Mthly ROCE (PR)'!AO$2,ROCE!$A$32:$A$60,0),MATCH('Mthly ROCE (PR)'!$A105,ROCE!$A$32:$BS$32,0)),AO104*(1+M104)),"")</f>
        <v/>
      </c>
      <c r="AP105" s="42" t="str">
        <f>IFERROR(IF($C105=7,INDEX(ROCE!$A$32:$BS$60,MATCH('Mthly ROCE (PR)'!AP$2,ROCE!$A$32:$A$60,0),MATCH('Mthly ROCE (PR)'!$A105,ROCE!$A$32:$BS$32,0)),AP104*(1+N104)),"")</f>
        <v/>
      </c>
      <c r="AQ105" s="42" t="str">
        <f>IFERROR(IF($C105=7,INDEX(ROCE!$A$32:$BS$60,MATCH('Mthly ROCE (PR)'!AQ$2,ROCE!$A$32:$A$60,0),MATCH('Mthly ROCE (PR)'!$A105,ROCE!$A$32:$BS$32,0)),AQ104*(1+O104)),"")</f>
        <v/>
      </c>
      <c r="AR105" s="42" t="str">
        <f>IFERROR(IF($C105=7,INDEX(ROCE!$A$32:$BS$60,MATCH('Mthly ROCE (PR)'!AR$2,ROCE!$A$32:$A$60,0),MATCH('Mthly ROCE (PR)'!$A105,ROCE!$A$32:$BS$32,0)),AR104*(1+P104)),"")</f>
        <v/>
      </c>
      <c r="AS105" s="42" t="str">
        <f>IFERROR(IF($C105=7,INDEX(ROCE!$A$32:$BS$60,MATCH('Mthly ROCE (PR)'!AS$2,ROCE!$A$32:$A$60,0),MATCH('Mthly ROCE (PR)'!$A105,ROCE!$A$32:$BS$32,0)),AS104*(1+Q104)),"")</f>
        <v/>
      </c>
      <c r="AT105" s="42" t="str">
        <f>IFERROR(IF($C105=7,INDEX(ROCE!$A$32:$BS$60,MATCH('Mthly ROCE (PR)'!AT$2,ROCE!$A$32:$A$60,0),MATCH('Mthly ROCE (PR)'!$A105,ROCE!$A$32:$BS$32,0)),AT104*(1+R104)),"")</f>
        <v/>
      </c>
      <c r="AU105" s="42" t="str">
        <f>IFERROR(IF($C105=7,INDEX(ROCE!$A$32:$BS$60,MATCH('Mthly ROCE (PR)'!AU$2,ROCE!$A$32:$A$60,0),MATCH('Mthly ROCE (PR)'!$A105,ROCE!$A$32:$BS$32,0)),AU104*(1+S104)),"")</f>
        <v/>
      </c>
      <c r="AV105" s="42" t="str">
        <f>IFERROR(IF($C105=7,INDEX(ROCE!$A$32:$BS$60,MATCH('Mthly ROCE (PR)'!AV$2,ROCE!$A$32:$A$60,0),MATCH('Mthly ROCE (PR)'!$A105,ROCE!$A$32:$BS$32,0)),AV104*(1+T104)),"")</f>
        <v/>
      </c>
      <c r="AW105" s="42" t="str">
        <f>IFERROR(IF($C105=7,INDEX(ROCE!$A$32:$BS$60,MATCH('Mthly ROCE (PR)'!AW$2,ROCE!$A$32:$A$60,0),MATCH('Mthly ROCE (PR)'!$A105,ROCE!$A$32:$BS$32,0)),AW104*(1+U104)),"")</f>
        <v/>
      </c>
      <c r="AX105" s="42" t="str">
        <f>IFERROR(IF($C105=7,INDEX(ROCE!$A$32:$BS$60,MATCH('Mthly ROCE (PR)'!AX$2,ROCE!$A$32:$A$60,0),MATCH('Mthly ROCE (PR)'!$A105,ROCE!$A$32:$BS$32,0)),AX104*(1+V104)),"")</f>
        <v/>
      </c>
      <c r="AY105" s="42" t="str">
        <f>IFERROR(IF($C105=7,INDEX(ROCE!$A$32:$BS$60,MATCH('Mthly ROCE (PR)'!AY$2,ROCE!$A$32:$A$60,0),MATCH('Mthly ROCE (PR)'!$A105,ROCE!$A$32:$BS$32,0)),AY104*(1+W104)),"")</f>
        <v/>
      </c>
      <c r="AZ105" s="42" t="str">
        <f>IFERROR(IF($C105=7,INDEX(ROCE!$A$32:$BS$60,MATCH('Mthly ROCE (PR)'!AZ$2,ROCE!$A$32:$A$60,0),MATCH('Mthly ROCE (PR)'!$A105,ROCE!$A$32:$BS$32,0)),AZ104*(1+X104)),"")</f>
        <v/>
      </c>
      <c r="BA105" s="42" t="str">
        <f>IFERROR(IF($C105=7,INDEX(ROCE!$A$32:$BS$60,MATCH('Mthly ROCE (PR)'!BA$2,ROCE!$A$32:$A$60,0),MATCH('Mthly ROCE (PR)'!$A105,ROCE!$A$32:$BS$32,0)),BA104*(1+Y104)),"")</f>
        <v/>
      </c>
      <c r="BB105" s="42" t="str">
        <f>IFERROR(IF($C105=7,INDEX(ROCE!$A$32:$BS$60,MATCH('Mthly ROCE (PR)'!BB$2,ROCE!$A$32:$A$60,0),MATCH('Mthly ROCE (PR)'!$A105,ROCE!$A$32:$BS$32,0)),BB104*(1+Z104)),"")</f>
        <v/>
      </c>
      <c r="BC105" s="42" t="str">
        <f>IFERROR(IF($C105=7,INDEX(ROCE!$A$32:$BS$60,MATCH('Mthly ROCE (PR)'!BC$2,ROCE!$A$32:$A$60,0),MATCH('Mthly ROCE (PR)'!$A105,ROCE!$A$32:$BS$32,0)),BC104*(1+AA104)),"")</f>
        <v/>
      </c>
      <c r="BD105" s="42" t="str">
        <f>IFERROR(IF($C105=7,INDEX(ROCE!$A$32:$BS$60,MATCH('Mthly ROCE (PR)'!BD$2,ROCE!$A$32:$A$60,0),MATCH('Mthly ROCE (PR)'!$A105,ROCE!$A$32:$BS$32,0)),BD104*(1+AB104)),"")</f>
        <v/>
      </c>
      <c r="BE105" s="42" t="str">
        <f>IFERROR(IF($C105=7,INDEX(ROCE!$A$32:$BS$60,MATCH('Mthly ROCE (PR)'!BE$2,ROCE!$A$32:$A$60,0),MATCH('Mthly ROCE (PR)'!$A105,ROCE!$A$32:$BS$32,0)),BE104*(1+AC104)),"")</f>
        <v/>
      </c>
      <c r="BF105" s="42" t="str">
        <f>IFERROR(IF($C105=7,INDEX(ROCE!$A$32:$BS$60,MATCH('Mthly ROCE (PR)'!BF$2,ROCE!$A$32:$A$60,0),MATCH('Mthly ROCE (PR)'!$A105,ROCE!$A$32:$BS$32,0)),BF104*(1+AD104)),"")</f>
        <v/>
      </c>
      <c r="BG105" s="42" t="str">
        <f>IFERROR(IF($C105=7,INDEX(ROCE!$A$32:$BS$60,MATCH('Mthly ROCE (PR)'!BG$2,ROCE!$A$32:$A$60,0),MATCH('Mthly ROCE (PR)'!$A105,ROCE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W105" s="125">
        <f t="shared" si="118"/>
        <v>-1.1421778198318577E-2</v>
      </c>
      <c r="DX105" s="124">
        <f t="shared" si="119"/>
        <v>-0.21900647089236658</v>
      </c>
    </row>
    <row r="106" spans="1:128" hidden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CE (PR)'!D$2,'Memb Hist (Org)'!$A$1:$A$29,0),MATCH('Mthly ROCE (PR)'!$A106,'Memb Hist (Org)'!$A$1:$BS$1,0))&lt;&gt;1,"",'Mthly Returns (PR)'!D105),"")</f>
        <v>1.7493000000000002E-2</v>
      </c>
      <c r="E106" s="46" t="str">
        <f>IFERROR(IF(INDEX('Memb Hist (Org)'!$A$1:$BS$29,MATCH('Mthly ROCE (PR)'!E$2,'Memb Hist (Org)'!$A$1:$A$29,0),MATCH('Mthly ROCE (PR)'!$A106,'Memb Hist (Org)'!$A$1:$BS$1,0))&lt;&gt;1,"",'Mthly Returns (PR)'!E105),"")</f>
        <v/>
      </c>
      <c r="F106" s="46" t="str">
        <f>IFERROR(IF(INDEX('Memb Hist (Org)'!$A$1:$BS$29,MATCH('Mthly ROCE (PR)'!F$2,'Memb Hist (Org)'!$A$1:$A$29,0),MATCH('Mthly ROCE (PR)'!$A106,'Memb Hist (Org)'!$A$1:$BS$1,0))&lt;&gt;1,"",'Mthly Returns (PR)'!F105),"")</f>
        <v/>
      </c>
      <c r="G106" s="46">
        <f>IFERROR(IF(INDEX('Memb Hist (Org)'!$A$1:$BS$29,MATCH('Mthly ROCE (PR)'!G$2,'Memb Hist (Org)'!$A$1:$A$29,0),MATCH('Mthly ROCE (PR)'!$A106,'Memb Hist (Org)'!$A$1:$BS$1,0))&lt;&gt;1,"",'Mthly Returns (PR)'!G105),"")</f>
        <v>-1.9231000000000002E-2</v>
      </c>
      <c r="H106" s="46">
        <f>IFERROR(IF(INDEX('Memb Hist (Org)'!$A$1:$BS$29,MATCH('Mthly ROCE (PR)'!H$2,'Memb Hist (Org)'!$A$1:$A$29,0),MATCH('Mthly ROCE (PR)'!$A106,'Memb Hist (Org)'!$A$1:$BS$1,0))&lt;&gt;1,"",'Mthly Returns (PR)'!H105),"")</f>
        <v>5.025E-3</v>
      </c>
      <c r="I106" s="46">
        <f>IFERROR(IF(INDEX('Memb Hist (Org)'!$A$1:$BS$29,MATCH('Mthly ROCE (PR)'!I$2,'Memb Hist (Org)'!$A$1:$A$29,0),MATCH('Mthly ROCE (PR)'!$A106,'Memb Hist (Org)'!$A$1:$BS$1,0))&lt;&gt;1,"",'Mthly Returns (PR)'!I105),"")</f>
        <v>-9.0290000000000006E-3</v>
      </c>
      <c r="J106" s="46">
        <f>IFERROR(IF(INDEX('Memb Hist (Org)'!$A$1:$BS$29,MATCH('Mthly ROCE (PR)'!J$2,'Memb Hist (Org)'!$A$1:$A$29,0),MATCH('Mthly ROCE (PR)'!$A106,'Memb Hist (Org)'!$A$1:$BS$1,0))&lt;&gt;1,"",'Mthly Returns (PR)'!J105),"")</f>
        <v>-1.3122999999999999E-2</v>
      </c>
      <c r="K106" s="46">
        <f>IFERROR(IF(INDEX('Memb Hist (Org)'!$A$1:$BS$29,MATCH('Mthly ROCE (PR)'!K$2,'Memb Hist (Org)'!$A$1:$A$29,0),MATCH('Mthly ROCE (PR)'!$A106,'Memb Hist (Org)'!$A$1:$BS$1,0))&lt;&gt;1,"",'Mthly Returns (PR)'!K105),"")</f>
        <v>-6.2310000000000004E-3</v>
      </c>
      <c r="L106" s="46" t="str">
        <f>IFERROR(IF(INDEX('Memb Hist (Org)'!$A$1:$BS$29,MATCH('Mthly ROCE (PR)'!L$2,'Memb Hist (Org)'!$A$1:$A$29,0),MATCH('Mthly ROCE (PR)'!$A106,'Memb Hist (Org)'!$A$1:$BS$1,0))&lt;&gt;1,"",'Mthly Returns (PR)'!L105),"")</f>
        <v/>
      </c>
      <c r="M106" s="46" t="str">
        <f>IFERROR(IF(INDEX('Memb Hist (Org)'!$A$1:$BS$29,MATCH('Mthly ROCE (PR)'!M$2,'Memb Hist (Org)'!$A$1:$A$29,0),MATCH('Mthly ROCE (PR)'!$A106,'Memb Hist (Org)'!$A$1:$BS$1,0))&lt;&gt;1,"",'Mthly Returns (PR)'!M105),"")</f>
        <v/>
      </c>
      <c r="N106" s="46" t="str">
        <f>IFERROR(IF(INDEX('Memb Hist (Org)'!$A$1:$BS$29,MATCH('Mthly ROCE (PR)'!N$2,'Memb Hist (Org)'!$A$1:$A$29,0),MATCH('Mthly ROCE (PR)'!$A106,'Memb Hist (Org)'!$A$1:$BS$1,0))&lt;&gt;1,"",'Mthly Returns (PR)'!N105),"")</f>
        <v/>
      </c>
      <c r="O106" s="46">
        <f>IFERROR(IF(INDEX('Memb Hist (Org)'!$A$1:$BS$29,MATCH('Mthly ROCE (PR)'!O$2,'Memb Hist (Org)'!$A$1:$A$29,0),MATCH('Mthly ROCE (PR)'!$A106,'Memb Hist (Org)'!$A$1:$BS$1,0))&lt;&gt;1,"",'Mthly Returns (PR)'!O105),"")</f>
        <v>4.6875E-2</v>
      </c>
      <c r="P106" s="46" t="str">
        <f>IFERROR(IF(INDEX('Memb Hist (Org)'!$A$1:$BS$29,MATCH('Mthly ROCE (PR)'!P$2,'Memb Hist (Org)'!$A$1:$A$29,0),MATCH('Mthly ROCE (PR)'!$A106,'Memb Hist (Org)'!$A$1:$BS$1,0))&lt;&gt;1,"",'Mthly Returns (PR)'!P105),"")</f>
        <v/>
      </c>
      <c r="Q106" s="46">
        <f>IFERROR(IF(INDEX('Memb Hist (Org)'!$A$1:$BS$29,MATCH('Mthly ROCE (PR)'!Q$2,'Memb Hist (Org)'!$A$1:$A$29,0),MATCH('Mthly ROCE (PR)'!$A106,'Memb Hist (Org)'!$A$1:$BS$1,0))&lt;&gt;1,"",'Mthly Returns (PR)'!Q105),"")</f>
        <v>0</v>
      </c>
      <c r="R106" s="46" t="str">
        <f>IFERROR(IF(INDEX('Memb Hist (Org)'!$A$1:$BS$29,MATCH('Mthly ROCE (PR)'!R$2,'Memb Hist (Org)'!$A$1:$A$29,0),MATCH('Mthly ROCE (PR)'!$A106,'Memb Hist (Org)'!$A$1:$BS$1,0))&lt;&gt;1,"",'Mthly Returns (PR)'!R105),"")</f>
        <v/>
      </c>
      <c r="S106" s="46" t="str">
        <f>IFERROR(IF(INDEX('Memb Hist (Org)'!$A$1:$BS$29,MATCH('Mthly ROCE (PR)'!S$2,'Memb Hist (Org)'!$A$1:$A$29,0),MATCH('Mthly ROCE (PR)'!$A106,'Memb Hist (Org)'!$A$1:$BS$1,0))&lt;&gt;1,"",'Mthly Returns (PR)'!S105),"")</f>
        <v/>
      </c>
      <c r="T106" s="46">
        <f>IFERROR(IF(INDEX('Memb Hist (Org)'!$A$1:$BS$29,MATCH('Mthly ROCE (PR)'!T$2,'Memb Hist (Org)'!$A$1:$A$29,0),MATCH('Mthly ROCE (PR)'!$A106,'Memb Hist (Org)'!$A$1:$BS$1,0))&lt;&gt;1,"",'Mthly Returns (PR)'!T105),"")</f>
        <v>-8.8109999999999994E-3</v>
      </c>
      <c r="U106" s="46">
        <f>IFERROR(IF(INDEX('Memb Hist (Org)'!$A$1:$BS$29,MATCH('Mthly ROCE (PR)'!U$2,'Memb Hist (Org)'!$A$1:$A$29,0),MATCH('Mthly ROCE (PR)'!$A106,'Memb Hist (Org)'!$A$1:$BS$1,0))&lt;&gt;1,"",'Mthly Returns (PR)'!U105),"")</f>
        <v>3.0928000000000001E-2</v>
      </c>
      <c r="V106" s="46">
        <f>IFERROR(IF(INDEX('Memb Hist (Org)'!$A$1:$BS$29,MATCH('Mthly ROCE (PR)'!V$2,'Memb Hist (Org)'!$A$1:$A$29,0),MATCH('Mthly ROCE (PR)'!$A106,'Memb Hist (Org)'!$A$1:$BS$1,0))&lt;&gt;1,"",'Mthly Returns (PR)'!V105),"")</f>
        <v>-2.6670000000000001E-3</v>
      </c>
      <c r="W106" s="46">
        <f>IFERROR(IF(INDEX('Memb Hist (Org)'!$A$1:$BS$29,MATCH('Mthly ROCE (PR)'!W$2,'Memb Hist (Org)'!$A$1:$A$29,0),MATCH('Mthly ROCE (PR)'!$A106,'Memb Hist (Org)'!$A$1:$BS$1,0))&lt;&gt;1,"",'Mthly Returns (PR)'!W105),"")</f>
        <v>1.7964000000000001E-2</v>
      </c>
      <c r="X106" s="46">
        <f>IFERROR(IF(INDEX('Memb Hist (Org)'!$A$1:$BS$29,MATCH('Mthly ROCE (PR)'!X$2,'Memb Hist (Org)'!$A$1:$A$29,0),MATCH('Mthly ROCE (PR)'!$A106,'Memb Hist (Org)'!$A$1:$BS$1,0))&lt;&gt;1,"",'Mthly Returns (PR)'!X105),"")</f>
        <v>-3.0928000000000001E-2</v>
      </c>
      <c r="Y106" s="46">
        <f>IFERROR(IF(INDEX('Memb Hist (Org)'!$A$1:$BS$29,MATCH('Mthly ROCE (PR)'!Y$2,'Memb Hist (Org)'!$A$1:$A$29,0),MATCH('Mthly ROCE (PR)'!$A106,'Memb Hist (Org)'!$A$1:$BS$1,0))&lt;&gt;1,"",'Mthly Returns (PR)'!Y105),"")</f>
        <v>6.6959999999999997E-3</v>
      </c>
      <c r="Z106" s="46" t="str">
        <f>IFERROR(IF(INDEX('Memb Hist (Org)'!$A$1:$BS$29,MATCH('Mthly ROCE (PR)'!Z$2,'Memb Hist (Org)'!$A$1:$A$29,0),MATCH('Mthly ROCE (PR)'!$A106,'Memb Hist (Org)'!$A$1:$BS$1,0))&lt;&gt;1,"",'Mthly Returns (PR)'!Z105),"")</f>
        <v/>
      </c>
      <c r="AA106" s="46" t="str">
        <f>IFERROR(IF(INDEX('Memb Hist (Org)'!$A$1:$BS$29,MATCH('Mthly ROCE (PR)'!AA$2,'Memb Hist (Org)'!$A$1:$A$29,0),MATCH('Mthly ROCE (PR)'!$A106,'Memb Hist (Org)'!$A$1:$BS$1,0))&lt;&gt;1,"",'Mthly Returns (PR)'!AA105),"")</f>
        <v/>
      </c>
      <c r="AB106" s="46" t="str">
        <f>IFERROR(IF(INDEX('Memb Hist (Org)'!$A$1:$BS$29,MATCH('Mthly ROCE (PR)'!AB$2,'Memb Hist (Org)'!$A$1:$A$29,0),MATCH('Mthly ROCE (PR)'!$A106,'Memb Hist (Org)'!$A$1:$BS$1,0))&lt;&gt;1,"",'Mthly Returns (PR)'!AB105),"")</f>
        <v/>
      </c>
      <c r="AC106" s="46">
        <f>IFERROR(IF(INDEX('Memb Hist (Org)'!$A$1:$BS$29,MATCH('Mthly ROCE (PR)'!AC$2,'Memb Hist (Org)'!$A$1:$A$29,0),MATCH('Mthly ROCE (PR)'!$A106,'Memb Hist (Org)'!$A$1:$BS$1,0))&lt;&gt;1,"",'Mthly Returns (PR)'!AC105),"")</f>
        <v>7.1429000000000006E-2</v>
      </c>
      <c r="AD106" s="46" t="str">
        <f>IFERROR(IF(INDEX('Memb Hist (Org)'!$A$1:$BS$29,MATCH('Mthly ROCE (PR)'!AD$2,'Memb Hist (Org)'!$A$1:$A$29,0),MATCH('Mthly ROCE (PR)'!$A106,'Memb Hist (Org)'!$A$1:$BS$1,0))&lt;&gt;1,"",'Mthly Returns (PR)'!AD105),"")</f>
        <v/>
      </c>
      <c r="AE106" s="46" t="str">
        <f>IFERROR(IF(INDEX('Memb Hist (Org)'!$A$1:$BS$29,MATCH('Mthly ROCE (PR)'!AE$2,'Memb Hist (Org)'!$A$1:$A$29,0),MATCH('Mthly ROCE (PR)'!$A106,'Memb Hist (Org)'!$A$1:$BS$1,0))&lt;&gt;1,"",'Mthly Returns (PR)'!AE105),"")</f>
        <v/>
      </c>
      <c r="AF106" s="42" t="str">
        <f>IFERROR(IF($C106=7,INDEX(ROCE!$A$32:$BS$60,MATCH('Mthly ROCE (PR)'!AF$2,ROCE!$A$32:$A$60,0),MATCH('Mthly ROCE (PR)'!$A106,ROCE!$A$32:$BS$32,0)),AF105*(1+D105)),"")</f>
        <v/>
      </c>
      <c r="AG106" s="42" t="str">
        <f>IFERROR(IF($C106=7,INDEX(ROCE!$A$32:$BS$60,MATCH('Mthly ROCE (PR)'!AG$2,ROCE!$A$32:$A$60,0),MATCH('Mthly ROCE (PR)'!$A106,ROCE!$A$32:$BS$32,0)),AG105*(1+E105)),"")</f>
        <v/>
      </c>
      <c r="AH106" s="42" t="str">
        <f>IFERROR(IF($C106=7,INDEX(ROCE!$A$32:$BS$60,MATCH('Mthly ROCE (PR)'!AH$2,ROCE!$A$32:$A$60,0),MATCH('Mthly ROCE (PR)'!$A106,ROCE!$A$32:$BS$32,0)),AH105*(1+F105)),"")</f>
        <v/>
      </c>
      <c r="AI106" s="42" t="str">
        <f>IFERROR(IF($C106=7,INDEX(ROCE!$A$32:$BS$60,MATCH('Mthly ROCE (PR)'!AI$2,ROCE!$A$32:$A$60,0),MATCH('Mthly ROCE (PR)'!$A106,ROCE!$A$32:$BS$32,0)),AI105*(1+G105)),"")</f>
        <v/>
      </c>
      <c r="AJ106" s="42" t="str">
        <f>IFERROR(IF($C106=7,INDEX(ROCE!$A$32:$BS$60,MATCH('Mthly ROCE (PR)'!AJ$2,ROCE!$A$32:$A$60,0),MATCH('Mthly ROCE (PR)'!$A106,ROCE!$A$32:$BS$32,0)),AJ105*(1+H105)),"")</f>
        <v/>
      </c>
      <c r="AK106" s="42" t="str">
        <f>IFERROR(IF($C106=7,INDEX(ROCE!$A$32:$BS$60,MATCH('Mthly ROCE (PR)'!AK$2,ROCE!$A$32:$A$60,0),MATCH('Mthly ROCE (PR)'!$A106,ROCE!$A$32:$BS$32,0)),AK105*(1+I105)),"")</f>
        <v/>
      </c>
      <c r="AL106" s="42" t="str">
        <f>IFERROR(IF($C106=7,INDEX(ROCE!$A$32:$BS$60,MATCH('Mthly ROCE (PR)'!AL$2,ROCE!$A$32:$A$60,0),MATCH('Mthly ROCE (PR)'!$A106,ROCE!$A$32:$BS$32,0)),AL105*(1+J105)),"")</f>
        <v/>
      </c>
      <c r="AM106" s="42" t="str">
        <f>IFERROR(IF($C106=7,INDEX(ROCE!$A$32:$BS$60,MATCH('Mthly ROCE (PR)'!AM$2,ROCE!$A$32:$A$60,0),MATCH('Mthly ROCE (PR)'!$A106,ROCE!$A$32:$BS$32,0)),AM105*(1+K105)),"")</f>
        <v/>
      </c>
      <c r="AN106" s="42" t="str">
        <f>IFERROR(IF($C106=7,INDEX(ROCE!$A$32:$BS$60,MATCH('Mthly ROCE (PR)'!AN$2,ROCE!$A$32:$A$60,0),MATCH('Mthly ROCE (PR)'!$A106,ROCE!$A$32:$BS$32,0)),AN105*(1+L105)),"")</f>
        <v/>
      </c>
      <c r="AO106" s="42" t="str">
        <f>IFERROR(IF($C106=7,INDEX(ROCE!$A$32:$BS$60,MATCH('Mthly ROCE (PR)'!AO$2,ROCE!$A$32:$A$60,0),MATCH('Mthly ROCE (PR)'!$A106,ROCE!$A$32:$BS$32,0)),AO105*(1+M105)),"")</f>
        <v/>
      </c>
      <c r="AP106" s="42" t="str">
        <f>IFERROR(IF($C106=7,INDEX(ROCE!$A$32:$BS$60,MATCH('Mthly ROCE (PR)'!AP$2,ROCE!$A$32:$A$60,0),MATCH('Mthly ROCE (PR)'!$A106,ROCE!$A$32:$BS$32,0)),AP105*(1+N105)),"")</f>
        <v/>
      </c>
      <c r="AQ106" s="42" t="str">
        <f>IFERROR(IF($C106=7,INDEX(ROCE!$A$32:$BS$60,MATCH('Mthly ROCE (PR)'!AQ$2,ROCE!$A$32:$A$60,0),MATCH('Mthly ROCE (PR)'!$A106,ROCE!$A$32:$BS$32,0)),AQ105*(1+O105)),"")</f>
        <v/>
      </c>
      <c r="AR106" s="42" t="str">
        <f>IFERROR(IF($C106=7,INDEX(ROCE!$A$32:$BS$60,MATCH('Mthly ROCE (PR)'!AR$2,ROCE!$A$32:$A$60,0),MATCH('Mthly ROCE (PR)'!$A106,ROCE!$A$32:$BS$32,0)),AR105*(1+P105)),"")</f>
        <v/>
      </c>
      <c r="AS106" s="42" t="str">
        <f>IFERROR(IF($C106=7,INDEX(ROCE!$A$32:$BS$60,MATCH('Mthly ROCE (PR)'!AS$2,ROCE!$A$32:$A$60,0),MATCH('Mthly ROCE (PR)'!$A106,ROCE!$A$32:$BS$32,0)),AS105*(1+Q105)),"")</f>
        <v/>
      </c>
      <c r="AT106" s="42" t="str">
        <f>IFERROR(IF($C106=7,INDEX(ROCE!$A$32:$BS$60,MATCH('Mthly ROCE (PR)'!AT$2,ROCE!$A$32:$A$60,0),MATCH('Mthly ROCE (PR)'!$A106,ROCE!$A$32:$BS$32,0)),AT105*(1+R105)),"")</f>
        <v/>
      </c>
      <c r="AU106" s="42" t="str">
        <f>IFERROR(IF($C106=7,INDEX(ROCE!$A$32:$BS$60,MATCH('Mthly ROCE (PR)'!AU$2,ROCE!$A$32:$A$60,0),MATCH('Mthly ROCE (PR)'!$A106,ROCE!$A$32:$BS$32,0)),AU105*(1+S105)),"")</f>
        <v/>
      </c>
      <c r="AV106" s="42" t="str">
        <f>IFERROR(IF($C106=7,INDEX(ROCE!$A$32:$BS$60,MATCH('Mthly ROCE (PR)'!AV$2,ROCE!$A$32:$A$60,0),MATCH('Mthly ROCE (PR)'!$A106,ROCE!$A$32:$BS$32,0)),AV105*(1+T105)),"")</f>
        <v/>
      </c>
      <c r="AW106" s="42" t="str">
        <f>IFERROR(IF($C106=7,INDEX(ROCE!$A$32:$BS$60,MATCH('Mthly ROCE (PR)'!AW$2,ROCE!$A$32:$A$60,0),MATCH('Mthly ROCE (PR)'!$A106,ROCE!$A$32:$BS$32,0)),AW105*(1+U105)),"")</f>
        <v/>
      </c>
      <c r="AX106" s="42" t="str">
        <f>IFERROR(IF($C106=7,INDEX(ROCE!$A$32:$BS$60,MATCH('Mthly ROCE (PR)'!AX$2,ROCE!$A$32:$A$60,0),MATCH('Mthly ROCE (PR)'!$A106,ROCE!$A$32:$BS$32,0)),AX105*(1+V105)),"")</f>
        <v/>
      </c>
      <c r="AY106" s="42" t="str">
        <f>IFERROR(IF($C106=7,INDEX(ROCE!$A$32:$BS$60,MATCH('Mthly ROCE (PR)'!AY$2,ROCE!$A$32:$A$60,0),MATCH('Mthly ROCE (PR)'!$A106,ROCE!$A$32:$BS$32,0)),AY105*(1+W105)),"")</f>
        <v/>
      </c>
      <c r="AZ106" s="42" t="str">
        <f>IFERROR(IF($C106=7,INDEX(ROCE!$A$32:$BS$60,MATCH('Mthly ROCE (PR)'!AZ$2,ROCE!$A$32:$A$60,0),MATCH('Mthly ROCE (PR)'!$A106,ROCE!$A$32:$BS$32,0)),AZ105*(1+X105)),"")</f>
        <v/>
      </c>
      <c r="BA106" s="42" t="str">
        <f>IFERROR(IF($C106=7,INDEX(ROCE!$A$32:$BS$60,MATCH('Mthly ROCE (PR)'!BA$2,ROCE!$A$32:$A$60,0),MATCH('Mthly ROCE (PR)'!$A106,ROCE!$A$32:$BS$32,0)),BA105*(1+Y105)),"")</f>
        <v/>
      </c>
      <c r="BB106" s="42" t="str">
        <f>IFERROR(IF($C106=7,INDEX(ROCE!$A$32:$BS$60,MATCH('Mthly ROCE (PR)'!BB$2,ROCE!$A$32:$A$60,0),MATCH('Mthly ROCE (PR)'!$A106,ROCE!$A$32:$BS$32,0)),BB105*(1+Z105)),"")</f>
        <v/>
      </c>
      <c r="BC106" s="42" t="str">
        <f>IFERROR(IF($C106=7,INDEX(ROCE!$A$32:$BS$60,MATCH('Mthly ROCE (PR)'!BC$2,ROCE!$A$32:$A$60,0),MATCH('Mthly ROCE (PR)'!$A106,ROCE!$A$32:$BS$32,0)),BC105*(1+AA105)),"")</f>
        <v/>
      </c>
      <c r="BD106" s="42" t="str">
        <f>IFERROR(IF($C106=7,INDEX(ROCE!$A$32:$BS$60,MATCH('Mthly ROCE (PR)'!BD$2,ROCE!$A$32:$A$60,0),MATCH('Mthly ROCE (PR)'!$A106,ROCE!$A$32:$BS$32,0)),BD105*(1+AB105)),"")</f>
        <v/>
      </c>
      <c r="BE106" s="42" t="str">
        <f>IFERROR(IF($C106=7,INDEX(ROCE!$A$32:$BS$60,MATCH('Mthly ROCE (PR)'!BE$2,ROCE!$A$32:$A$60,0),MATCH('Mthly ROCE (PR)'!$A106,ROCE!$A$32:$BS$32,0)),BE105*(1+AC105)),"")</f>
        <v/>
      </c>
      <c r="BF106" s="42" t="str">
        <f>IFERROR(IF($C106=7,INDEX(ROCE!$A$32:$BS$60,MATCH('Mthly ROCE (PR)'!BF$2,ROCE!$A$32:$A$60,0),MATCH('Mthly ROCE (PR)'!$A106,ROCE!$A$32:$BS$32,0)),BF105*(1+AD105)),"")</f>
        <v/>
      </c>
      <c r="BG106" s="42" t="str">
        <f>IFERROR(IF($C106=7,INDEX(ROCE!$A$32:$BS$60,MATCH('Mthly ROCE (PR)'!BG$2,ROCE!$A$32:$A$60,0),MATCH('Mthly ROCE (PR)'!$A106,ROCE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W106" s="125">
        <f t="shared" si="118"/>
        <v>-0.11795702322098156</v>
      </c>
      <c r="DX106" s="124">
        <f t="shared" si="119"/>
        <v>-0.26856092718408231</v>
      </c>
    </row>
    <row r="107" spans="1:128" hidden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CE (PR)'!D$2,'Memb Hist (Org)'!$A$1:$A$29,0),MATCH('Mthly ROCE (PR)'!$A107,'Memb Hist (Org)'!$A$1:$BS$1,0))&lt;&gt;1,"",'Mthly Returns (PR)'!D106),"")</f>
        <v>-3.4383999999999998E-2</v>
      </c>
      <c r="E107" s="46" t="str">
        <f>IFERROR(IF(INDEX('Memb Hist (Org)'!$A$1:$BS$29,MATCH('Mthly ROCE (PR)'!E$2,'Memb Hist (Org)'!$A$1:$A$29,0),MATCH('Mthly ROCE (PR)'!$A107,'Memb Hist (Org)'!$A$1:$BS$1,0))&lt;&gt;1,"",'Mthly Returns (PR)'!E106),"")</f>
        <v/>
      </c>
      <c r="F107" s="46" t="str">
        <f>IFERROR(IF(INDEX('Memb Hist (Org)'!$A$1:$BS$29,MATCH('Mthly ROCE (PR)'!F$2,'Memb Hist (Org)'!$A$1:$A$29,0),MATCH('Mthly ROCE (PR)'!$A107,'Memb Hist (Org)'!$A$1:$BS$1,0))&lt;&gt;1,"",'Mthly Returns (PR)'!F106),"")</f>
        <v/>
      </c>
      <c r="G107" s="46">
        <f>IFERROR(IF(INDEX('Memb Hist (Org)'!$A$1:$BS$29,MATCH('Mthly ROCE (PR)'!G$2,'Memb Hist (Org)'!$A$1:$A$29,0),MATCH('Mthly ROCE (PR)'!$A107,'Memb Hist (Org)'!$A$1:$BS$1,0))&lt;&gt;1,"",'Mthly Returns (PR)'!G106),"")</f>
        <v>2.6144000000000001E-2</v>
      </c>
      <c r="H107" s="46">
        <f>IFERROR(IF(INDEX('Memb Hist (Org)'!$A$1:$BS$29,MATCH('Mthly ROCE (PR)'!H$2,'Memb Hist (Org)'!$A$1:$A$29,0),MATCH('Mthly ROCE (PR)'!$A107,'Memb Hist (Org)'!$A$1:$BS$1,0))&lt;&gt;1,"",'Mthly Returns (PR)'!H106),"")</f>
        <v>-0.03</v>
      </c>
      <c r="I107" s="46">
        <f>IFERROR(IF(INDEX('Memb Hist (Org)'!$A$1:$BS$29,MATCH('Mthly ROCE (PR)'!I$2,'Memb Hist (Org)'!$A$1:$A$29,0),MATCH('Mthly ROCE (PR)'!$A107,'Memb Hist (Org)'!$A$1:$BS$1,0))&lt;&gt;1,"",'Mthly Returns (PR)'!I106),"")</f>
        <v>-3.8724000000000001E-2</v>
      </c>
      <c r="J107" s="46">
        <f>IFERROR(IF(INDEX('Memb Hist (Org)'!$A$1:$BS$29,MATCH('Mthly ROCE (PR)'!J$2,'Memb Hist (Org)'!$A$1:$A$29,0),MATCH('Mthly ROCE (PR)'!$A107,'Memb Hist (Org)'!$A$1:$BS$1,0))&lt;&gt;1,"",'Mthly Returns (PR)'!J106),"")</f>
        <v>-1.3298000000000001E-2</v>
      </c>
      <c r="K107" s="46">
        <f>IFERROR(IF(INDEX('Memb Hist (Org)'!$A$1:$BS$29,MATCH('Mthly ROCE (PR)'!K$2,'Memb Hist (Org)'!$A$1:$A$29,0),MATCH('Mthly ROCE (PR)'!$A107,'Memb Hist (Org)'!$A$1:$BS$1,0))&lt;&gt;1,"",'Mthly Returns (PR)'!K106),"")</f>
        <v>6.2700000000000004E-3</v>
      </c>
      <c r="L107" s="46" t="str">
        <f>IFERROR(IF(INDEX('Memb Hist (Org)'!$A$1:$BS$29,MATCH('Mthly ROCE (PR)'!L$2,'Memb Hist (Org)'!$A$1:$A$29,0),MATCH('Mthly ROCE (PR)'!$A107,'Memb Hist (Org)'!$A$1:$BS$1,0))&lt;&gt;1,"",'Mthly Returns (PR)'!L106),"")</f>
        <v/>
      </c>
      <c r="M107" s="46" t="str">
        <f>IFERROR(IF(INDEX('Memb Hist (Org)'!$A$1:$BS$29,MATCH('Mthly ROCE (PR)'!M$2,'Memb Hist (Org)'!$A$1:$A$29,0),MATCH('Mthly ROCE (PR)'!$A107,'Memb Hist (Org)'!$A$1:$BS$1,0))&lt;&gt;1,"",'Mthly Returns (PR)'!M106),"")</f>
        <v/>
      </c>
      <c r="N107" s="46" t="str">
        <f>IFERROR(IF(INDEX('Memb Hist (Org)'!$A$1:$BS$29,MATCH('Mthly ROCE (PR)'!N$2,'Memb Hist (Org)'!$A$1:$A$29,0),MATCH('Mthly ROCE (PR)'!$A107,'Memb Hist (Org)'!$A$1:$BS$1,0))&lt;&gt;1,"",'Mthly Returns (PR)'!N106),"")</f>
        <v/>
      </c>
      <c r="O107" s="46">
        <f>IFERROR(IF(INDEX('Memb Hist (Org)'!$A$1:$BS$29,MATCH('Mthly ROCE (PR)'!O$2,'Memb Hist (Org)'!$A$1:$A$29,0),MATCH('Mthly ROCE (PR)'!$A107,'Memb Hist (Org)'!$A$1:$BS$1,0))&lt;&gt;1,"",'Mthly Returns (PR)'!O106),"")</f>
        <v>2.1320000000000002E-3</v>
      </c>
      <c r="P107" s="46" t="str">
        <f>IFERROR(IF(INDEX('Memb Hist (Org)'!$A$1:$BS$29,MATCH('Mthly ROCE (PR)'!P$2,'Memb Hist (Org)'!$A$1:$A$29,0),MATCH('Mthly ROCE (PR)'!$A107,'Memb Hist (Org)'!$A$1:$BS$1,0))&lt;&gt;1,"",'Mthly Returns (PR)'!P106),"")</f>
        <v/>
      </c>
      <c r="Q107" s="46">
        <f>IFERROR(IF(INDEX('Memb Hist (Org)'!$A$1:$BS$29,MATCH('Mthly ROCE (PR)'!Q$2,'Memb Hist (Org)'!$A$1:$A$29,0),MATCH('Mthly ROCE (PR)'!$A107,'Memb Hist (Org)'!$A$1:$BS$1,0))&lt;&gt;1,"",'Mthly Returns (PR)'!Q106),"")</f>
        <v>0</v>
      </c>
      <c r="R107" s="46" t="str">
        <f>IFERROR(IF(INDEX('Memb Hist (Org)'!$A$1:$BS$29,MATCH('Mthly ROCE (PR)'!R$2,'Memb Hist (Org)'!$A$1:$A$29,0),MATCH('Mthly ROCE (PR)'!$A107,'Memb Hist (Org)'!$A$1:$BS$1,0))&lt;&gt;1,"",'Mthly Returns (PR)'!R106),"")</f>
        <v/>
      </c>
      <c r="S107" s="46" t="str">
        <f>IFERROR(IF(INDEX('Memb Hist (Org)'!$A$1:$BS$29,MATCH('Mthly ROCE (PR)'!S$2,'Memb Hist (Org)'!$A$1:$A$29,0),MATCH('Mthly ROCE (PR)'!$A107,'Memb Hist (Org)'!$A$1:$BS$1,0))&lt;&gt;1,"",'Mthly Returns (PR)'!S106),"")</f>
        <v/>
      </c>
      <c r="T107" s="46">
        <f>IFERROR(IF(INDEX('Memb Hist (Org)'!$A$1:$BS$29,MATCH('Mthly ROCE (PR)'!T$2,'Memb Hist (Org)'!$A$1:$A$29,0),MATCH('Mthly ROCE (PR)'!$A107,'Memb Hist (Org)'!$A$1:$BS$1,0))&lt;&gt;1,"",'Mthly Returns (PR)'!T106),"")</f>
        <v>4.444E-3</v>
      </c>
      <c r="U107" s="46">
        <f>IFERROR(IF(INDEX('Memb Hist (Org)'!$A$1:$BS$29,MATCH('Mthly ROCE (PR)'!U$2,'Memb Hist (Org)'!$A$1:$A$29,0),MATCH('Mthly ROCE (PR)'!$A107,'Memb Hist (Org)'!$A$1:$BS$1,0))&lt;&gt;1,"",'Mthly Returns (PR)'!U106),"")</f>
        <v>2.2499999999999999E-2</v>
      </c>
      <c r="V107" s="46">
        <f>IFERROR(IF(INDEX('Memb Hist (Org)'!$A$1:$BS$29,MATCH('Mthly ROCE (PR)'!V$2,'Memb Hist (Org)'!$A$1:$A$29,0),MATCH('Mthly ROCE (PR)'!$A107,'Memb Hist (Org)'!$A$1:$BS$1,0))&lt;&gt;1,"",'Mthly Returns (PR)'!V106),"")</f>
        <v>-8.0213999999999994E-2</v>
      </c>
      <c r="W107" s="46">
        <f>IFERROR(IF(INDEX('Memb Hist (Org)'!$A$1:$BS$29,MATCH('Mthly ROCE (PR)'!W$2,'Memb Hist (Org)'!$A$1:$A$29,0),MATCH('Mthly ROCE (PR)'!$A107,'Memb Hist (Org)'!$A$1:$BS$1,0))&lt;&gt;1,"",'Mthly Returns (PR)'!W106),"")</f>
        <v>-1.1764999999999999E-2</v>
      </c>
      <c r="X107" s="46">
        <f>IFERROR(IF(INDEX('Memb Hist (Org)'!$A$1:$BS$29,MATCH('Mthly ROCE (PR)'!X$2,'Memb Hist (Org)'!$A$1:$A$29,0),MATCH('Mthly ROCE (PR)'!$A107,'Memb Hist (Org)'!$A$1:$BS$1,0))&lt;&gt;1,"",'Mthly Returns (PR)'!X106),"")</f>
        <v>-2.1277000000000001E-2</v>
      </c>
      <c r="Y107" s="46">
        <f>IFERROR(IF(INDEX('Memb Hist (Org)'!$A$1:$BS$29,MATCH('Mthly ROCE (PR)'!Y$2,'Memb Hist (Org)'!$A$1:$A$29,0),MATCH('Mthly ROCE (PR)'!$A107,'Memb Hist (Org)'!$A$1:$BS$1,0))&lt;&gt;1,"",'Mthly Returns (PR)'!Y106),"")</f>
        <v>-5.0998000000000002E-2</v>
      </c>
      <c r="Z107" s="46" t="str">
        <f>IFERROR(IF(INDEX('Memb Hist (Org)'!$A$1:$BS$29,MATCH('Mthly ROCE (PR)'!Z$2,'Memb Hist (Org)'!$A$1:$A$29,0),MATCH('Mthly ROCE (PR)'!$A107,'Memb Hist (Org)'!$A$1:$BS$1,0))&lt;&gt;1,"",'Mthly Returns (PR)'!Z106),"")</f>
        <v/>
      </c>
      <c r="AA107" s="46" t="str">
        <f>IFERROR(IF(INDEX('Memb Hist (Org)'!$A$1:$BS$29,MATCH('Mthly ROCE (PR)'!AA$2,'Memb Hist (Org)'!$A$1:$A$29,0),MATCH('Mthly ROCE (PR)'!$A107,'Memb Hist (Org)'!$A$1:$BS$1,0))&lt;&gt;1,"",'Mthly Returns (PR)'!AA106),"")</f>
        <v/>
      </c>
      <c r="AB107" s="46" t="str">
        <f>IFERROR(IF(INDEX('Memb Hist (Org)'!$A$1:$BS$29,MATCH('Mthly ROCE (PR)'!AB$2,'Memb Hist (Org)'!$A$1:$A$29,0),MATCH('Mthly ROCE (PR)'!$A107,'Memb Hist (Org)'!$A$1:$BS$1,0))&lt;&gt;1,"",'Mthly Returns (PR)'!AB106),"")</f>
        <v/>
      </c>
      <c r="AC107" s="46">
        <f>IFERROR(IF(INDEX('Memb Hist (Org)'!$A$1:$BS$29,MATCH('Mthly ROCE (PR)'!AC$2,'Memb Hist (Org)'!$A$1:$A$29,0),MATCH('Mthly ROCE (PR)'!$A107,'Memb Hist (Org)'!$A$1:$BS$1,0))&lt;&gt;1,"",'Mthly Returns (PR)'!AC106),"")</f>
        <v>-5.5072000000000003E-2</v>
      </c>
      <c r="AD107" s="46" t="str">
        <f>IFERROR(IF(INDEX('Memb Hist (Org)'!$A$1:$BS$29,MATCH('Mthly ROCE (PR)'!AD$2,'Memb Hist (Org)'!$A$1:$A$29,0),MATCH('Mthly ROCE (PR)'!$A107,'Memb Hist (Org)'!$A$1:$BS$1,0))&lt;&gt;1,"",'Mthly Returns (PR)'!AD106),"")</f>
        <v/>
      </c>
      <c r="AE107" s="46" t="str">
        <f>IFERROR(IF(INDEX('Memb Hist (Org)'!$A$1:$BS$29,MATCH('Mthly ROCE (PR)'!AE$2,'Memb Hist (Org)'!$A$1:$A$29,0),MATCH('Mthly ROCE (PR)'!$A107,'Memb Hist (Org)'!$A$1:$BS$1,0))&lt;&gt;1,"",'Mthly Returns (PR)'!AE106),"")</f>
        <v/>
      </c>
      <c r="AF107" s="42" t="str">
        <f>IFERROR(IF($C107=7,INDEX(ROCE!$A$32:$BS$60,MATCH('Mthly ROCE (PR)'!AF$2,ROCE!$A$32:$A$60,0),MATCH('Mthly ROCE (PR)'!$A107,ROCE!$A$32:$BS$32,0)),AF106*(1+D106)),"")</f>
        <v/>
      </c>
      <c r="AG107" s="42" t="str">
        <f>IFERROR(IF($C107=7,INDEX(ROCE!$A$32:$BS$60,MATCH('Mthly ROCE (PR)'!AG$2,ROCE!$A$32:$A$60,0),MATCH('Mthly ROCE (PR)'!$A107,ROCE!$A$32:$BS$32,0)),AG106*(1+E106)),"")</f>
        <v/>
      </c>
      <c r="AH107" s="42" t="str">
        <f>IFERROR(IF($C107=7,INDEX(ROCE!$A$32:$BS$60,MATCH('Mthly ROCE (PR)'!AH$2,ROCE!$A$32:$A$60,0),MATCH('Mthly ROCE (PR)'!$A107,ROCE!$A$32:$BS$32,0)),AH106*(1+F106)),"")</f>
        <v/>
      </c>
      <c r="AI107" s="42" t="str">
        <f>IFERROR(IF($C107=7,INDEX(ROCE!$A$32:$BS$60,MATCH('Mthly ROCE (PR)'!AI$2,ROCE!$A$32:$A$60,0),MATCH('Mthly ROCE (PR)'!$A107,ROCE!$A$32:$BS$32,0)),AI106*(1+G106)),"")</f>
        <v/>
      </c>
      <c r="AJ107" s="42" t="str">
        <f>IFERROR(IF($C107=7,INDEX(ROCE!$A$32:$BS$60,MATCH('Mthly ROCE (PR)'!AJ$2,ROCE!$A$32:$A$60,0),MATCH('Mthly ROCE (PR)'!$A107,ROCE!$A$32:$BS$32,0)),AJ106*(1+H106)),"")</f>
        <v/>
      </c>
      <c r="AK107" s="42" t="str">
        <f>IFERROR(IF($C107=7,INDEX(ROCE!$A$32:$BS$60,MATCH('Mthly ROCE (PR)'!AK$2,ROCE!$A$32:$A$60,0),MATCH('Mthly ROCE (PR)'!$A107,ROCE!$A$32:$BS$32,0)),AK106*(1+I106)),"")</f>
        <v/>
      </c>
      <c r="AL107" s="42" t="str">
        <f>IFERROR(IF($C107=7,INDEX(ROCE!$A$32:$BS$60,MATCH('Mthly ROCE (PR)'!AL$2,ROCE!$A$32:$A$60,0),MATCH('Mthly ROCE (PR)'!$A107,ROCE!$A$32:$BS$32,0)),AL106*(1+J106)),"")</f>
        <v/>
      </c>
      <c r="AM107" s="42" t="str">
        <f>IFERROR(IF($C107=7,INDEX(ROCE!$A$32:$BS$60,MATCH('Mthly ROCE (PR)'!AM$2,ROCE!$A$32:$A$60,0),MATCH('Mthly ROCE (PR)'!$A107,ROCE!$A$32:$BS$32,0)),AM106*(1+K106)),"")</f>
        <v/>
      </c>
      <c r="AN107" s="42" t="str">
        <f>IFERROR(IF($C107=7,INDEX(ROCE!$A$32:$BS$60,MATCH('Mthly ROCE (PR)'!AN$2,ROCE!$A$32:$A$60,0),MATCH('Mthly ROCE (PR)'!$A107,ROCE!$A$32:$BS$32,0)),AN106*(1+L106)),"")</f>
        <v/>
      </c>
      <c r="AO107" s="42" t="str">
        <f>IFERROR(IF($C107=7,INDEX(ROCE!$A$32:$BS$60,MATCH('Mthly ROCE (PR)'!AO$2,ROCE!$A$32:$A$60,0),MATCH('Mthly ROCE (PR)'!$A107,ROCE!$A$32:$BS$32,0)),AO106*(1+M106)),"")</f>
        <v/>
      </c>
      <c r="AP107" s="42" t="str">
        <f>IFERROR(IF($C107=7,INDEX(ROCE!$A$32:$BS$60,MATCH('Mthly ROCE (PR)'!AP$2,ROCE!$A$32:$A$60,0),MATCH('Mthly ROCE (PR)'!$A107,ROCE!$A$32:$BS$32,0)),AP106*(1+N106)),"")</f>
        <v/>
      </c>
      <c r="AQ107" s="42" t="str">
        <f>IFERROR(IF($C107=7,INDEX(ROCE!$A$32:$BS$60,MATCH('Mthly ROCE (PR)'!AQ$2,ROCE!$A$32:$A$60,0),MATCH('Mthly ROCE (PR)'!$A107,ROCE!$A$32:$BS$32,0)),AQ106*(1+O106)),"")</f>
        <v/>
      </c>
      <c r="AR107" s="42" t="str">
        <f>IFERROR(IF($C107=7,INDEX(ROCE!$A$32:$BS$60,MATCH('Mthly ROCE (PR)'!AR$2,ROCE!$A$32:$A$60,0),MATCH('Mthly ROCE (PR)'!$A107,ROCE!$A$32:$BS$32,0)),AR106*(1+P106)),"")</f>
        <v/>
      </c>
      <c r="AS107" s="42" t="str">
        <f>IFERROR(IF($C107=7,INDEX(ROCE!$A$32:$BS$60,MATCH('Mthly ROCE (PR)'!AS$2,ROCE!$A$32:$A$60,0),MATCH('Mthly ROCE (PR)'!$A107,ROCE!$A$32:$BS$32,0)),AS106*(1+Q106)),"")</f>
        <v/>
      </c>
      <c r="AT107" s="42" t="str">
        <f>IFERROR(IF($C107=7,INDEX(ROCE!$A$32:$BS$60,MATCH('Mthly ROCE (PR)'!AT$2,ROCE!$A$32:$A$60,0),MATCH('Mthly ROCE (PR)'!$A107,ROCE!$A$32:$BS$32,0)),AT106*(1+R106)),"")</f>
        <v/>
      </c>
      <c r="AU107" s="42" t="str">
        <f>IFERROR(IF($C107=7,INDEX(ROCE!$A$32:$BS$60,MATCH('Mthly ROCE (PR)'!AU$2,ROCE!$A$32:$A$60,0),MATCH('Mthly ROCE (PR)'!$A107,ROCE!$A$32:$BS$32,0)),AU106*(1+S106)),"")</f>
        <v/>
      </c>
      <c r="AV107" s="42" t="str">
        <f>IFERROR(IF($C107=7,INDEX(ROCE!$A$32:$BS$60,MATCH('Mthly ROCE (PR)'!AV$2,ROCE!$A$32:$A$60,0),MATCH('Mthly ROCE (PR)'!$A107,ROCE!$A$32:$BS$32,0)),AV106*(1+T106)),"")</f>
        <v/>
      </c>
      <c r="AW107" s="42" t="str">
        <f>IFERROR(IF($C107=7,INDEX(ROCE!$A$32:$BS$60,MATCH('Mthly ROCE (PR)'!AW$2,ROCE!$A$32:$A$60,0),MATCH('Mthly ROCE (PR)'!$A107,ROCE!$A$32:$BS$32,0)),AW106*(1+U106)),"")</f>
        <v/>
      </c>
      <c r="AX107" s="42" t="str">
        <f>IFERROR(IF($C107=7,INDEX(ROCE!$A$32:$BS$60,MATCH('Mthly ROCE (PR)'!AX$2,ROCE!$A$32:$A$60,0),MATCH('Mthly ROCE (PR)'!$A107,ROCE!$A$32:$BS$32,0)),AX106*(1+V106)),"")</f>
        <v/>
      </c>
      <c r="AY107" s="42" t="str">
        <f>IFERROR(IF($C107=7,INDEX(ROCE!$A$32:$BS$60,MATCH('Mthly ROCE (PR)'!AY$2,ROCE!$A$32:$A$60,0),MATCH('Mthly ROCE (PR)'!$A107,ROCE!$A$32:$BS$32,0)),AY106*(1+W106)),"")</f>
        <v/>
      </c>
      <c r="AZ107" s="42" t="str">
        <f>IFERROR(IF($C107=7,INDEX(ROCE!$A$32:$BS$60,MATCH('Mthly ROCE (PR)'!AZ$2,ROCE!$A$32:$A$60,0),MATCH('Mthly ROCE (PR)'!$A107,ROCE!$A$32:$BS$32,0)),AZ106*(1+X106)),"")</f>
        <v/>
      </c>
      <c r="BA107" s="42" t="str">
        <f>IFERROR(IF($C107=7,INDEX(ROCE!$A$32:$BS$60,MATCH('Mthly ROCE (PR)'!BA$2,ROCE!$A$32:$A$60,0),MATCH('Mthly ROCE (PR)'!$A107,ROCE!$A$32:$BS$32,0)),BA106*(1+Y106)),"")</f>
        <v/>
      </c>
      <c r="BB107" s="42" t="str">
        <f>IFERROR(IF($C107=7,INDEX(ROCE!$A$32:$BS$60,MATCH('Mthly ROCE (PR)'!BB$2,ROCE!$A$32:$A$60,0),MATCH('Mthly ROCE (PR)'!$A107,ROCE!$A$32:$BS$32,0)),BB106*(1+Z106)),"")</f>
        <v/>
      </c>
      <c r="BC107" s="42" t="str">
        <f>IFERROR(IF($C107=7,INDEX(ROCE!$A$32:$BS$60,MATCH('Mthly ROCE (PR)'!BC$2,ROCE!$A$32:$A$60,0),MATCH('Mthly ROCE (PR)'!$A107,ROCE!$A$32:$BS$32,0)),BC106*(1+AA106)),"")</f>
        <v/>
      </c>
      <c r="BD107" s="42" t="str">
        <f>IFERROR(IF($C107=7,INDEX(ROCE!$A$32:$BS$60,MATCH('Mthly ROCE (PR)'!BD$2,ROCE!$A$32:$A$60,0),MATCH('Mthly ROCE (PR)'!$A107,ROCE!$A$32:$BS$32,0)),BD106*(1+AB106)),"")</f>
        <v/>
      </c>
      <c r="BE107" s="42" t="str">
        <f>IFERROR(IF($C107=7,INDEX(ROCE!$A$32:$BS$60,MATCH('Mthly ROCE (PR)'!BE$2,ROCE!$A$32:$A$60,0),MATCH('Mthly ROCE (PR)'!$A107,ROCE!$A$32:$BS$32,0)),BE106*(1+AC106)),"")</f>
        <v/>
      </c>
      <c r="BF107" s="42" t="str">
        <f>IFERROR(IF($C107=7,INDEX(ROCE!$A$32:$BS$60,MATCH('Mthly ROCE (PR)'!BF$2,ROCE!$A$32:$A$60,0),MATCH('Mthly ROCE (PR)'!$A107,ROCE!$A$32:$BS$32,0)),BF106*(1+AD106)),"")</f>
        <v/>
      </c>
      <c r="BG107" s="42" t="str">
        <f>IFERROR(IF($C107=7,INDEX(ROCE!$A$32:$BS$60,MATCH('Mthly ROCE (PR)'!BG$2,ROCE!$A$32:$A$60,0),MATCH('Mthly ROCE (PR)'!$A107,ROCE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W107" s="125">
        <f t="shared" si="118"/>
        <v>4.8689698572928597E-2</v>
      </c>
      <c r="DX107" s="124">
        <f t="shared" si="119"/>
        <v>-0.13456650233117973</v>
      </c>
    </row>
    <row r="108" spans="1:128" hidden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CE (PR)'!D$2,'Memb Hist (Org)'!$A$1:$A$29,0),MATCH('Mthly ROCE (PR)'!$A108,'Memb Hist (Org)'!$A$1:$BS$1,0))&lt;&gt;1,"",'Mthly Returns (PR)'!D107),"")</f>
        <v>4.7477999999999999E-2</v>
      </c>
      <c r="E108" s="46" t="str">
        <f>IFERROR(IF(INDEX('Memb Hist (Org)'!$A$1:$BS$29,MATCH('Mthly ROCE (PR)'!E$2,'Memb Hist (Org)'!$A$1:$A$29,0),MATCH('Mthly ROCE (PR)'!$A108,'Memb Hist (Org)'!$A$1:$BS$1,0))&lt;&gt;1,"",'Mthly Returns (PR)'!E107),"")</f>
        <v/>
      </c>
      <c r="F108" s="46" t="str">
        <f>IFERROR(IF(INDEX('Memb Hist (Org)'!$A$1:$BS$29,MATCH('Mthly ROCE (PR)'!F$2,'Memb Hist (Org)'!$A$1:$A$29,0),MATCH('Mthly ROCE (PR)'!$A108,'Memb Hist (Org)'!$A$1:$BS$1,0))&lt;&gt;1,"",'Mthly Returns (PR)'!F107),"")</f>
        <v/>
      </c>
      <c r="G108" s="46">
        <f>IFERROR(IF(INDEX('Memb Hist (Org)'!$A$1:$BS$29,MATCH('Mthly ROCE (PR)'!G$2,'Memb Hist (Org)'!$A$1:$A$29,0),MATCH('Mthly ROCE (PR)'!$A108,'Memb Hist (Org)'!$A$1:$BS$1,0))&lt;&gt;1,"",'Mthly Returns (PR)'!G107),"")</f>
        <v>5.7325000000000001E-2</v>
      </c>
      <c r="H108" s="46">
        <f>IFERROR(IF(INDEX('Memb Hist (Org)'!$A$1:$BS$29,MATCH('Mthly ROCE (PR)'!H$2,'Memb Hist (Org)'!$A$1:$A$29,0),MATCH('Mthly ROCE (PR)'!$A108,'Memb Hist (Org)'!$A$1:$BS$1,0))&lt;&gt;1,"",'Mthly Returns (PR)'!H107),"")</f>
        <v>0.19773199999999999</v>
      </c>
      <c r="I108" s="46">
        <f>IFERROR(IF(INDEX('Memb Hist (Org)'!$A$1:$BS$29,MATCH('Mthly ROCE (PR)'!I$2,'Memb Hist (Org)'!$A$1:$A$29,0),MATCH('Mthly ROCE (PR)'!$A108,'Memb Hist (Org)'!$A$1:$BS$1,0))&lt;&gt;1,"",'Mthly Returns (PR)'!I107),"")</f>
        <v>4.7392999999999998E-2</v>
      </c>
      <c r="J108" s="46">
        <f>IFERROR(IF(INDEX('Memb Hist (Org)'!$A$1:$BS$29,MATCH('Mthly ROCE (PR)'!J$2,'Memb Hist (Org)'!$A$1:$A$29,0),MATCH('Mthly ROCE (PR)'!$A108,'Memb Hist (Org)'!$A$1:$BS$1,0))&lt;&gt;1,"",'Mthly Returns (PR)'!J107),"")</f>
        <v>4.3126999999999999E-2</v>
      </c>
      <c r="K108" s="46">
        <f>IFERROR(IF(INDEX('Memb Hist (Org)'!$A$1:$BS$29,MATCH('Mthly ROCE (PR)'!K$2,'Memb Hist (Org)'!$A$1:$A$29,0),MATCH('Mthly ROCE (PR)'!$A108,'Memb Hist (Org)'!$A$1:$BS$1,0))&lt;&gt;1,"",'Mthly Returns (PR)'!K107),"")</f>
        <v>-2.4922E-2</v>
      </c>
      <c r="L108" s="46" t="str">
        <f>IFERROR(IF(INDEX('Memb Hist (Org)'!$A$1:$BS$29,MATCH('Mthly ROCE (PR)'!L$2,'Memb Hist (Org)'!$A$1:$A$29,0),MATCH('Mthly ROCE (PR)'!$A108,'Memb Hist (Org)'!$A$1:$BS$1,0))&lt;&gt;1,"",'Mthly Returns (PR)'!L107),"")</f>
        <v/>
      </c>
      <c r="M108" s="46" t="str">
        <f>IFERROR(IF(INDEX('Memb Hist (Org)'!$A$1:$BS$29,MATCH('Mthly ROCE (PR)'!M$2,'Memb Hist (Org)'!$A$1:$A$29,0),MATCH('Mthly ROCE (PR)'!$A108,'Memb Hist (Org)'!$A$1:$BS$1,0))&lt;&gt;1,"",'Mthly Returns (PR)'!M107),"")</f>
        <v/>
      </c>
      <c r="N108" s="46" t="str">
        <f>IFERROR(IF(INDEX('Memb Hist (Org)'!$A$1:$BS$29,MATCH('Mthly ROCE (PR)'!N$2,'Memb Hist (Org)'!$A$1:$A$29,0),MATCH('Mthly ROCE (PR)'!$A108,'Memb Hist (Org)'!$A$1:$BS$1,0))&lt;&gt;1,"",'Mthly Returns (PR)'!N107),"")</f>
        <v/>
      </c>
      <c r="O108" s="46">
        <f>IFERROR(IF(INDEX('Memb Hist (Org)'!$A$1:$BS$29,MATCH('Mthly ROCE (PR)'!O$2,'Memb Hist (Org)'!$A$1:$A$29,0),MATCH('Mthly ROCE (PR)'!$A108,'Memb Hist (Org)'!$A$1:$BS$1,0))&lt;&gt;1,"",'Mthly Returns (PR)'!O107),"")</f>
        <v>8.0851000000000006E-2</v>
      </c>
      <c r="P108" s="46" t="str">
        <f>IFERROR(IF(INDEX('Memb Hist (Org)'!$A$1:$BS$29,MATCH('Mthly ROCE (PR)'!P$2,'Memb Hist (Org)'!$A$1:$A$29,0),MATCH('Mthly ROCE (PR)'!$A108,'Memb Hist (Org)'!$A$1:$BS$1,0))&lt;&gt;1,"",'Mthly Returns (PR)'!P107),"")</f>
        <v/>
      </c>
      <c r="Q108" s="46">
        <f>IFERROR(IF(INDEX('Memb Hist (Org)'!$A$1:$BS$29,MATCH('Mthly ROCE (PR)'!Q$2,'Memb Hist (Org)'!$A$1:$A$29,0),MATCH('Mthly ROCE (PR)'!$A108,'Memb Hist (Org)'!$A$1:$BS$1,0))&lt;&gt;1,"",'Mthly Returns (PR)'!Q107),"")</f>
        <v>-7.0421999999999998E-2</v>
      </c>
      <c r="R108" s="46" t="str">
        <f>IFERROR(IF(INDEX('Memb Hist (Org)'!$A$1:$BS$29,MATCH('Mthly ROCE (PR)'!R$2,'Memb Hist (Org)'!$A$1:$A$29,0),MATCH('Mthly ROCE (PR)'!$A108,'Memb Hist (Org)'!$A$1:$BS$1,0))&lt;&gt;1,"",'Mthly Returns (PR)'!R107),"")</f>
        <v/>
      </c>
      <c r="S108" s="46" t="str">
        <f>IFERROR(IF(INDEX('Memb Hist (Org)'!$A$1:$BS$29,MATCH('Mthly ROCE (PR)'!S$2,'Memb Hist (Org)'!$A$1:$A$29,0),MATCH('Mthly ROCE (PR)'!$A108,'Memb Hist (Org)'!$A$1:$BS$1,0))&lt;&gt;1,"",'Mthly Returns (PR)'!S107),"")</f>
        <v/>
      </c>
      <c r="T108" s="46">
        <f>IFERROR(IF(INDEX('Memb Hist (Org)'!$A$1:$BS$29,MATCH('Mthly ROCE (PR)'!T$2,'Memb Hist (Org)'!$A$1:$A$29,0),MATCH('Mthly ROCE (PR)'!$A108,'Memb Hist (Org)'!$A$1:$BS$1,0))&lt;&gt;1,"",'Mthly Returns (PR)'!T107),"")</f>
        <v>2.6547999999999999E-2</v>
      </c>
      <c r="U108" s="46">
        <f>IFERROR(IF(INDEX('Memb Hist (Org)'!$A$1:$BS$29,MATCH('Mthly ROCE (PR)'!U$2,'Memb Hist (Org)'!$A$1:$A$29,0),MATCH('Mthly ROCE (PR)'!$A108,'Memb Hist (Org)'!$A$1:$BS$1,0))&lt;&gt;1,"",'Mthly Returns (PR)'!U107),"")</f>
        <v>3.1785000000000001E-2</v>
      </c>
      <c r="V108" s="46">
        <f>IFERROR(IF(INDEX('Memb Hist (Org)'!$A$1:$BS$29,MATCH('Mthly ROCE (PR)'!V$2,'Memb Hist (Org)'!$A$1:$A$29,0),MATCH('Mthly ROCE (PR)'!$A108,'Memb Hist (Org)'!$A$1:$BS$1,0))&lt;&gt;1,"",'Mthly Returns (PR)'!V107),"")</f>
        <v>4.3604999999999998E-2</v>
      </c>
      <c r="W108" s="46">
        <f>IFERROR(IF(INDEX('Memb Hist (Org)'!$A$1:$BS$29,MATCH('Mthly ROCE (PR)'!W$2,'Memb Hist (Org)'!$A$1:$A$29,0),MATCH('Mthly ROCE (PR)'!$A108,'Memb Hist (Org)'!$A$1:$BS$1,0))&lt;&gt;1,"",'Mthly Returns (PR)'!W107),"")</f>
        <v>3.2738000000000003E-2</v>
      </c>
      <c r="X108" s="46">
        <f>IFERROR(IF(INDEX('Memb Hist (Org)'!$A$1:$BS$29,MATCH('Mthly ROCE (PR)'!X$2,'Memb Hist (Org)'!$A$1:$A$29,0),MATCH('Mthly ROCE (PR)'!$A108,'Memb Hist (Org)'!$A$1:$BS$1,0))&lt;&gt;1,"",'Mthly Returns (PR)'!X107),"")</f>
        <v>3.6229999999999999E-3</v>
      </c>
      <c r="Y108" s="46">
        <f>IFERROR(IF(INDEX('Memb Hist (Org)'!$A$1:$BS$29,MATCH('Mthly ROCE (PR)'!Y$2,'Memb Hist (Org)'!$A$1:$A$29,0),MATCH('Mthly ROCE (PR)'!$A108,'Memb Hist (Org)'!$A$1:$BS$1,0))&lt;&gt;1,"",'Mthly Returns (PR)'!Y107),"")</f>
        <v>2.8036999999999999E-2</v>
      </c>
      <c r="Z108" s="46" t="str">
        <f>IFERROR(IF(INDEX('Memb Hist (Org)'!$A$1:$BS$29,MATCH('Mthly ROCE (PR)'!Z$2,'Memb Hist (Org)'!$A$1:$A$29,0),MATCH('Mthly ROCE (PR)'!$A108,'Memb Hist (Org)'!$A$1:$BS$1,0))&lt;&gt;1,"",'Mthly Returns (PR)'!Z107),"")</f>
        <v/>
      </c>
      <c r="AA108" s="46" t="str">
        <f>IFERROR(IF(INDEX('Memb Hist (Org)'!$A$1:$BS$29,MATCH('Mthly ROCE (PR)'!AA$2,'Memb Hist (Org)'!$A$1:$A$29,0),MATCH('Mthly ROCE (PR)'!$A108,'Memb Hist (Org)'!$A$1:$BS$1,0))&lt;&gt;1,"",'Mthly Returns (PR)'!AA107),"")</f>
        <v/>
      </c>
      <c r="AB108" s="46" t="str">
        <f>IFERROR(IF(INDEX('Memb Hist (Org)'!$A$1:$BS$29,MATCH('Mthly ROCE (PR)'!AB$2,'Memb Hist (Org)'!$A$1:$A$29,0),MATCH('Mthly ROCE (PR)'!$A108,'Memb Hist (Org)'!$A$1:$BS$1,0))&lt;&gt;1,"",'Mthly Returns (PR)'!AB107),"")</f>
        <v/>
      </c>
      <c r="AC108" s="46">
        <f>IFERROR(IF(INDEX('Memb Hist (Org)'!$A$1:$BS$29,MATCH('Mthly ROCE (PR)'!AC$2,'Memb Hist (Org)'!$A$1:$A$29,0),MATCH('Mthly ROCE (PR)'!$A108,'Memb Hist (Org)'!$A$1:$BS$1,0))&lt;&gt;1,"",'Mthly Returns (PR)'!AC107),"")</f>
        <v>4.2944999999999997E-2</v>
      </c>
      <c r="AD108" s="46" t="str">
        <f>IFERROR(IF(INDEX('Memb Hist (Org)'!$A$1:$BS$29,MATCH('Mthly ROCE (PR)'!AD$2,'Memb Hist (Org)'!$A$1:$A$29,0),MATCH('Mthly ROCE (PR)'!$A108,'Memb Hist (Org)'!$A$1:$BS$1,0))&lt;&gt;1,"",'Mthly Returns (PR)'!AD107),"")</f>
        <v/>
      </c>
      <c r="AE108" s="46" t="str">
        <f>IFERROR(IF(INDEX('Memb Hist (Org)'!$A$1:$BS$29,MATCH('Mthly ROCE (PR)'!AE$2,'Memb Hist (Org)'!$A$1:$A$29,0),MATCH('Mthly ROCE (PR)'!$A108,'Memb Hist (Org)'!$A$1:$BS$1,0))&lt;&gt;1,"",'Mthly Returns (PR)'!AE107),"")</f>
        <v/>
      </c>
      <c r="AF108" s="42" t="str">
        <f>IFERROR(IF($C108=7,INDEX(ROCE!$A$32:$BS$60,MATCH('Mthly ROCE (PR)'!AF$2,ROCE!$A$32:$A$60,0),MATCH('Mthly ROCE (PR)'!$A108,ROCE!$A$32:$BS$32,0)),AF107*(1+D107)),"")</f>
        <v/>
      </c>
      <c r="AG108" s="42" t="str">
        <f>IFERROR(IF($C108=7,INDEX(ROCE!$A$32:$BS$60,MATCH('Mthly ROCE (PR)'!AG$2,ROCE!$A$32:$A$60,0),MATCH('Mthly ROCE (PR)'!$A108,ROCE!$A$32:$BS$32,0)),AG107*(1+E107)),"")</f>
        <v/>
      </c>
      <c r="AH108" s="42" t="str">
        <f>IFERROR(IF($C108=7,INDEX(ROCE!$A$32:$BS$60,MATCH('Mthly ROCE (PR)'!AH$2,ROCE!$A$32:$A$60,0),MATCH('Mthly ROCE (PR)'!$A108,ROCE!$A$32:$BS$32,0)),AH107*(1+F107)),"")</f>
        <v/>
      </c>
      <c r="AI108" s="42" t="str">
        <f>IFERROR(IF($C108=7,INDEX(ROCE!$A$32:$BS$60,MATCH('Mthly ROCE (PR)'!AI$2,ROCE!$A$32:$A$60,0),MATCH('Mthly ROCE (PR)'!$A108,ROCE!$A$32:$BS$32,0)),AI107*(1+G107)),"")</f>
        <v/>
      </c>
      <c r="AJ108" s="42" t="str">
        <f>IFERROR(IF($C108=7,INDEX(ROCE!$A$32:$BS$60,MATCH('Mthly ROCE (PR)'!AJ$2,ROCE!$A$32:$A$60,0),MATCH('Mthly ROCE (PR)'!$A108,ROCE!$A$32:$BS$32,0)),AJ107*(1+H107)),"")</f>
        <v/>
      </c>
      <c r="AK108" s="42" t="str">
        <f>IFERROR(IF($C108=7,INDEX(ROCE!$A$32:$BS$60,MATCH('Mthly ROCE (PR)'!AK$2,ROCE!$A$32:$A$60,0),MATCH('Mthly ROCE (PR)'!$A108,ROCE!$A$32:$BS$32,0)),AK107*(1+I107)),"")</f>
        <v/>
      </c>
      <c r="AL108" s="42" t="str">
        <f>IFERROR(IF($C108=7,INDEX(ROCE!$A$32:$BS$60,MATCH('Mthly ROCE (PR)'!AL$2,ROCE!$A$32:$A$60,0),MATCH('Mthly ROCE (PR)'!$A108,ROCE!$A$32:$BS$32,0)),AL107*(1+J107)),"")</f>
        <v/>
      </c>
      <c r="AM108" s="42" t="str">
        <f>IFERROR(IF($C108=7,INDEX(ROCE!$A$32:$BS$60,MATCH('Mthly ROCE (PR)'!AM$2,ROCE!$A$32:$A$60,0),MATCH('Mthly ROCE (PR)'!$A108,ROCE!$A$32:$BS$32,0)),AM107*(1+K107)),"")</f>
        <v/>
      </c>
      <c r="AN108" s="42" t="str">
        <f>IFERROR(IF($C108=7,INDEX(ROCE!$A$32:$BS$60,MATCH('Mthly ROCE (PR)'!AN$2,ROCE!$A$32:$A$60,0),MATCH('Mthly ROCE (PR)'!$A108,ROCE!$A$32:$BS$32,0)),AN107*(1+L107)),"")</f>
        <v/>
      </c>
      <c r="AO108" s="42" t="str">
        <f>IFERROR(IF($C108=7,INDEX(ROCE!$A$32:$BS$60,MATCH('Mthly ROCE (PR)'!AO$2,ROCE!$A$32:$A$60,0),MATCH('Mthly ROCE (PR)'!$A108,ROCE!$A$32:$BS$32,0)),AO107*(1+M107)),"")</f>
        <v/>
      </c>
      <c r="AP108" s="42" t="str">
        <f>IFERROR(IF($C108=7,INDEX(ROCE!$A$32:$BS$60,MATCH('Mthly ROCE (PR)'!AP$2,ROCE!$A$32:$A$60,0),MATCH('Mthly ROCE (PR)'!$A108,ROCE!$A$32:$BS$32,0)),AP107*(1+N107)),"")</f>
        <v/>
      </c>
      <c r="AQ108" s="42" t="str">
        <f>IFERROR(IF($C108=7,INDEX(ROCE!$A$32:$BS$60,MATCH('Mthly ROCE (PR)'!AQ$2,ROCE!$A$32:$A$60,0),MATCH('Mthly ROCE (PR)'!$A108,ROCE!$A$32:$BS$32,0)),AQ107*(1+O107)),"")</f>
        <v/>
      </c>
      <c r="AR108" s="42" t="str">
        <f>IFERROR(IF($C108=7,INDEX(ROCE!$A$32:$BS$60,MATCH('Mthly ROCE (PR)'!AR$2,ROCE!$A$32:$A$60,0),MATCH('Mthly ROCE (PR)'!$A108,ROCE!$A$32:$BS$32,0)),AR107*(1+P107)),"")</f>
        <v/>
      </c>
      <c r="AS108" s="42" t="str">
        <f>IFERROR(IF($C108=7,INDEX(ROCE!$A$32:$BS$60,MATCH('Mthly ROCE (PR)'!AS$2,ROCE!$A$32:$A$60,0),MATCH('Mthly ROCE (PR)'!$A108,ROCE!$A$32:$BS$32,0)),AS107*(1+Q107)),"")</f>
        <v/>
      </c>
      <c r="AT108" s="42" t="str">
        <f>IFERROR(IF($C108=7,INDEX(ROCE!$A$32:$BS$60,MATCH('Mthly ROCE (PR)'!AT$2,ROCE!$A$32:$A$60,0),MATCH('Mthly ROCE (PR)'!$A108,ROCE!$A$32:$BS$32,0)),AT107*(1+R107)),"")</f>
        <v/>
      </c>
      <c r="AU108" s="42" t="str">
        <f>IFERROR(IF($C108=7,INDEX(ROCE!$A$32:$BS$60,MATCH('Mthly ROCE (PR)'!AU$2,ROCE!$A$32:$A$60,0),MATCH('Mthly ROCE (PR)'!$A108,ROCE!$A$32:$BS$32,0)),AU107*(1+S107)),"")</f>
        <v/>
      </c>
      <c r="AV108" s="42" t="str">
        <f>IFERROR(IF($C108=7,INDEX(ROCE!$A$32:$BS$60,MATCH('Mthly ROCE (PR)'!AV$2,ROCE!$A$32:$A$60,0),MATCH('Mthly ROCE (PR)'!$A108,ROCE!$A$32:$BS$32,0)),AV107*(1+T107)),"")</f>
        <v/>
      </c>
      <c r="AW108" s="42" t="str">
        <f>IFERROR(IF($C108=7,INDEX(ROCE!$A$32:$BS$60,MATCH('Mthly ROCE (PR)'!AW$2,ROCE!$A$32:$A$60,0),MATCH('Mthly ROCE (PR)'!$A108,ROCE!$A$32:$BS$32,0)),AW107*(1+U107)),"")</f>
        <v/>
      </c>
      <c r="AX108" s="42" t="str">
        <f>IFERROR(IF($C108=7,INDEX(ROCE!$A$32:$BS$60,MATCH('Mthly ROCE (PR)'!AX$2,ROCE!$A$32:$A$60,0),MATCH('Mthly ROCE (PR)'!$A108,ROCE!$A$32:$BS$32,0)),AX107*(1+V107)),"")</f>
        <v/>
      </c>
      <c r="AY108" s="42" t="str">
        <f>IFERROR(IF($C108=7,INDEX(ROCE!$A$32:$BS$60,MATCH('Mthly ROCE (PR)'!AY$2,ROCE!$A$32:$A$60,0),MATCH('Mthly ROCE (PR)'!$A108,ROCE!$A$32:$BS$32,0)),AY107*(1+W107)),"")</f>
        <v/>
      </c>
      <c r="AZ108" s="42" t="str">
        <f>IFERROR(IF($C108=7,INDEX(ROCE!$A$32:$BS$60,MATCH('Mthly ROCE (PR)'!AZ$2,ROCE!$A$32:$A$60,0),MATCH('Mthly ROCE (PR)'!$A108,ROCE!$A$32:$BS$32,0)),AZ107*(1+X107)),"")</f>
        <v/>
      </c>
      <c r="BA108" s="42" t="str">
        <f>IFERROR(IF($C108=7,INDEX(ROCE!$A$32:$BS$60,MATCH('Mthly ROCE (PR)'!BA$2,ROCE!$A$32:$A$60,0),MATCH('Mthly ROCE (PR)'!$A108,ROCE!$A$32:$BS$32,0)),BA107*(1+Y107)),"")</f>
        <v/>
      </c>
      <c r="BB108" s="42" t="str">
        <f>IFERROR(IF($C108=7,INDEX(ROCE!$A$32:$BS$60,MATCH('Mthly ROCE (PR)'!BB$2,ROCE!$A$32:$A$60,0),MATCH('Mthly ROCE (PR)'!$A108,ROCE!$A$32:$BS$32,0)),BB107*(1+Z107)),"")</f>
        <v/>
      </c>
      <c r="BC108" s="42" t="str">
        <f>IFERROR(IF($C108=7,INDEX(ROCE!$A$32:$BS$60,MATCH('Mthly ROCE (PR)'!BC$2,ROCE!$A$32:$A$60,0),MATCH('Mthly ROCE (PR)'!$A108,ROCE!$A$32:$BS$32,0)),BC107*(1+AA107)),"")</f>
        <v/>
      </c>
      <c r="BD108" s="42" t="str">
        <f>IFERROR(IF($C108=7,INDEX(ROCE!$A$32:$BS$60,MATCH('Mthly ROCE (PR)'!BD$2,ROCE!$A$32:$A$60,0),MATCH('Mthly ROCE (PR)'!$A108,ROCE!$A$32:$BS$32,0)),BD107*(1+AB107)),"")</f>
        <v/>
      </c>
      <c r="BE108" s="42" t="str">
        <f>IFERROR(IF($C108=7,INDEX(ROCE!$A$32:$BS$60,MATCH('Mthly ROCE (PR)'!BE$2,ROCE!$A$32:$A$60,0),MATCH('Mthly ROCE (PR)'!$A108,ROCE!$A$32:$BS$32,0)),BE107*(1+AC107)),"")</f>
        <v/>
      </c>
      <c r="BF108" s="42" t="str">
        <f>IFERROR(IF($C108=7,INDEX(ROCE!$A$32:$BS$60,MATCH('Mthly ROCE (PR)'!BF$2,ROCE!$A$32:$A$60,0),MATCH('Mthly ROCE (PR)'!$A108,ROCE!$A$32:$BS$32,0)),BF107*(1+AD107)),"")</f>
        <v/>
      </c>
      <c r="BG108" s="42" t="str">
        <f>IFERROR(IF($C108=7,INDEX(ROCE!$A$32:$BS$60,MATCH('Mthly ROCE (PR)'!BG$2,ROCE!$A$32:$A$60,0),MATCH('Mthly ROCE (PR)'!$A108,ROCE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W108" s="125">
        <f t="shared" si="118"/>
        <v>9.5819031338396199E-2</v>
      </c>
      <c r="DX108" s="124">
        <f t="shared" si="119"/>
        <v>-8.9039460175387886E-2</v>
      </c>
    </row>
    <row r="109" spans="1:128" hidden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CE (PR)'!D$2,'Memb Hist (Org)'!$A$1:$A$29,0),MATCH('Mthly ROCE (PR)'!$A109,'Memb Hist (Org)'!$A$1:$BS$1,0))&lt;&gt;1,"",'Mthly Returns (PR)'!D108),"")</f>
        <v>0.13597699999999999</v>
      </c>
      <c r="E109" s="46" t="str">
        <f>IFERROR(IF(INDEX('Memb Hist (Org)'!$A$1:$BS$29,MATCH('Mthly ROCE (PR)'!E$2,'Memb Hist (Org)'!$A$1:$A$29,0),MATCH('Mthly ROCE (PR)'!$A109,'Memb Hist (Org)'!$A$1:$BS$1,0))&lt;&gt;1,"",'Mthly Returns (PR)'!E108),"")</f>
        <v/>
      </c>
      <c r="F109" s="46" t="str">
        <f>IFERROR(IF(INDEX('Memb Hist (Org)'!$A$1:$BS$29,MATCH('Mthly ROCE (PR)'!F$2,'Memb Hist (Org)'!$A$1:$A$29,0),MATCH('Mthly ROCE (PR)'!$A109,'Memb Hist (Org)'!$A$1:$BS$1,0))&lt;&gt;1,"",'Mthly Returns (PR)'!F108),"")</f>
        <v/>
      </c>
      <c r="G109" s="46">
        <f>IFERROR(IF(INDEX('Memb Hist (Org)'!$A$1:$BS$29,MATCH('Mthly ROCE (PR)'!G$2,'Memb Hist (Org)'!$A$1:$A$29,0),MATCH('Mthly ROCE (PR)'!$A109,'Memb Hist (Org)'!$A$1:$BS$1,0))&lt;&gt;1,"",'Mthly Returns (PR)'!G108),"")</f>
        <v>-2.4095999999999999E-2</v>
      </c>
      <c r="H109" s="46">
        <f>IFERROR(IF(INDEX('Memb Hist (Org)'!$A$1:$BS$29,MATCH('Mthly ROCE (PR)'!H$2,'Memb Hist (Org)'!$A$1:$A$29,0),MATCH('Mthly ROCE (PR)'!$A109,'Memb Hist (Org)'!$A$1:$BS$1,0))&lt;&gt;1,"",'Mthly Returns (PR)'!H108),"")</f>
        <v>0</v>
      </c>
      <c r="I109" s="46">
        <f>IFERROR(IF(INDEX('Memb Hist (Org)'!$A$1:$BS$29,MATCH('Mthly ROCE (PR)'!I$2,'Memb Hist (Org)'!$A$1:$A$29,0),MATCH('Mthly ROCE (PR)'!$A109,'Memb Hist (Org)'!$A$1:$BS$1,0))&lt;&gt;1,"",'Mthly Returns (PR)'!I108),"")</f>
        <v>6.7873000000000003E-2</v>
      </c>
      <c r="J109" s="46">
        <f>IFERROR(IF(INDEX('Memb Hist (Org)'!$A$1:$BS$29,MATCH('Mthly ROCE (PR)'!J$2,'Memb Hist (Org)'!$A$1:$A$29,0),MATCH('Mthly ROCE (PR)'!$A109,'Memb Hist (Org)'!$A$1:$BS$1,0))&lt;&gt;1,"",'Mthly Returns (PR)'!J108),"")</f>
        <v>-1.8088E-2</v>
      </c>
      <c r="K109" s="46">
        <f>IFERROR(IF(INDEX('Memb Hist (Org)'!$A$1:$BS$29,MATCH('Mthly ROCE (PR)'!K$2,'Memb Hist (Org)'!$A$1:$A$29,0),MATCH('Mthly ROCE (PR)'!$A109,'Memb Hist (Org)'!$A$1:$BS$1,0))&lt;&gt;1,"",'Mthly Returns (PR)'!K108),"")</f>
        <v>1.2618000000000001E-2</v>
      </c>
      <c r="L109" s="46" t="str">
        <f>IFERROR(IF(INDEX('Memb Hist (Org)'!$A$1:$BS$29,MATCH('Mthly ROCE (PR)'!L$2,'Memb Hist (Org)'!$A$1:$A$29,0),MATCH('Mthly ROCE (PR)'!$A109,'Memb Hist (Org)'!$A$1:$BS$1,0))&lt;&gt;1,"",'Mthly Returns (PR)'!L108),"")</f>
        <v/>
      </c>
      <c r="M109" s="46" t="str">
        <f>IFERROR(IF(INDEX('Memb Hist (Org)'!$A$1:$BS$29,MATCH('Mthly ROCE (PR)'!M$2,'Memb Hist (Org)'!$A$1:$A$29,0),MATCH('Mthly ROCE (PR)'!$A109,'Memb Hist (Org)'!$A$1:$BS$1,0))&lt;&gt;1,"",'Mthly Returns (PR)'!M108),"")</f>
        <v/>
      </c>
      <c r="N109" s="46" t="str">
        <f>IFERROR(IF(INDEX('Memb Hist (Org)'!$A$1:$BS$29,MATCH('Mthly ROCE (PR)'!N$2,'Memb Hist (Org)'!$A$1:$A$29,0),MATCH('Mthly ROCE (PR)'!$A109,'Memb Hist (Org)'!$A$1:$BS$1,0))&lt;&gt;1,"",'Mthly Returns (PR)'!N108),"")</f>
        <v/>
      </c>
      <c r="O109" s="46">
        <f>IFERROR(IF(INDEX('Memb Hist (Org)'!$A$1:$BS$29,MATCH('Mthly ROCE (PR)'!O$2,'Memb Hist (Org)'!$A$1:$A$29,0),MATCH('Mthly ROCE (PR)'!$A109,'Memb Hist (Org)'!$A$1:$BS$1,0))&lt;&gt;1,"",'Mthly Returns (PR)'!O108),"")</f>
        <v>7.8740000000000004E-2</v>
      </c>
      <c r="P109" s="46" t="str">
        <f>IFERROR(IF(INDEX('Memb Hist (Org)'!$A$1:$BS$29,MATCH('Mthly ROCE (PR)'!P$2,'Memb Hist (Org)'!$A$1:$A$29,0),MATCH('Mthly ROCE (PR)'!$A109,'Memb Hist (Org)'!$A$1:$BS$1,0))&lt;&gt;1,"",'Mthly Returns (PR)'!P108),"")</f>
        <v/>
      </c>
      <c r="Q109" s="46">
        <f>IFERROR(IF(INDEX('Memb Hist (Org)'!$A$1:$BS$29,MATCH('Mthly ROCE (PR)'!Q$2,'Memb Hist (Org)'!$A$1:$A$29,0),MATCH('Mthly ROCE (PR)'!$A109,'Memb Hist (Org)'!$A$1:$BS$1,0))&lt;&gt;1,"",'Mthly Returns (PR)'!Q108),"")</f>
        <v>8.7591000000000002E-2</v>
      </c>
      <c r="R109" s="46" t="str">
        <f>IFERROR(IF(INDEX('Memb Hist (Org)'!$A$1:$BS$29,MATCH('Mthly ROCE (PR)'!R$2,'Memb Hist (Org)'!$A$1:$A$29,0),MATCH('Mthly ROCE (PR)'!$A109,'Memb Hist (Org)'!$A$1:$BS$1,0))&lt;&gt;1,"",'Mthly Returns (PR)'!R108),"")</f>
        <v/>
      </c>
      <c r="S109" s="46" t="str">
        <f>IFERROR(IF(INDEX('Memb Hist (Org)'!$A$1:$BS$29,MATCH('Mthly ROCE (PR)'!S$2,'Memb Hist (Org)'!$A$1:$A$29,0),MATCH('Mthly ROCE (PR)'!$A109,'Memb Hist (Org)'!$A$1:$BS$1,0))&lt;&gt;1,"",'Mthly Returns (PR)'!S108),"")</f>
        <v/>
      </c>
      <c r="T109" s="46">
        <f>IFERROR(IF(INDEX('Memb Hist (Org)'!$A$1:$BS$29,MATCH('Mthly ROCE (PR)'!T$2,'Memb Hist (Org)'!$A$1:$A$29,0),MATCH('Mthly ROCE (PR)'!$A109,'Memb Hist (Org)'!$A$1:$BS$1,0))&lt;&gt;1,"",'Mthly Returns (PR)'!T108),"")</f>
        <v>4.3670000000000002E-3</v>
      </c>
      <c r="U109" s="46">
        <f>IFERROR(IF(INDEX('Memb Hist (Org)'!$A$1:$BS$29,MATCH('Mthly ROCE (PR)'!U$2,'Memb Hist (Org)'!$A$1:$A$29,0),MATCH('Mthly ROCE (PR)'!$A109,'Memb Hist (Org)'!$A$1:$BS$1,0))&lt;&gt;1,"",'Mthly Returns (PR)'!U108),"")</f>
        <v>-4.7390000000000002E-3</v>
      </c>
      <c r="V109" s="46">
        <f>IFERROR(IF(INDEX('Memb Hist (Org)'!$A$1:$BS$29,MATCH('Mthly ROCE (PR)'!V$2,'Memb Hist (Org)'!$A$1:$A$29,0),MATCH('Mthly ROCE (PR)'!$A109,'Memb Hist (Org)'!$A$1:$BS$1,0))&lt;&gt;1,"",'Mthly Returns (PR)'!V108),"")</f>
        <v>6.2300000000000001E-2</v>
      </c>
      <c r="W109" s="46">
        <f>IFERROR(IF(INDEX('Memb Hist (Org)'!$A$1:$BS$29,MATCH('Mthly ROCE (PR)'!W$2,'Memb Hist (Org)'!$A$1:$A$29,0),MATCH('Mthly ROCE (PR)'!$A109,'Memb Hist (Org)'!$A$1:$BS$1,0))&lt;&gt;1,"",'Mthly Returns (PR)'!W108),"")</f>
        <v>2.882E-3</v>
      </c>
      <c r="X109" s="46">
        <f>IFERROR(IF(INDEX('Memb Hist (Org)'!$A$1:$BS$29,MATCH('Mthly ROCE (PR)'!X$2,'Memb Hist (Org)'!$A$1:$A$29,0),MATCH('Mthly ROCE (PR)'!$A109,'Memb Hist (Org)'!$A$1:$BS$1,0))&lt;&gt;1,"",'Mthly Returns (PR)'!X108),"")</f>
        <v>1.8051000000000001E-2</v>
      </c>
      <c r="Y109" s="46">
        <f>IFERROR(IF(INDEX('Memb Hist (Org)'!$A$1:$BS$29,MATCH('Mthly ROCE (PR)'!Y$2,'Memb Hist (Org)'!$A$1:$A$29,0),MATCH('Mthly ROCE (PR)'!$A109,'Memb Hist (Org)'!$A$1:$BS$1,0))&lt;&gt;1,"",'Mthly Returns (PR)'!Y108),"")</f>
        <v>1.5909E-2</v>
      </c>
      <c r="Z109" s="46" t="str">
        <f>IFERROR(IF(INDEX('Memb Hist (Org)'!$A$1:$BS$29,MATCH('Mthly ROCE (PR)'!Z$2,'Memb Hist (Org)'!$A$1:$A$29,0),MATCH('Mthly ROCE (PR)'!$A109,'Memb Hist (Org)'!$A$1:$BS$1,0))&lt;&gt;1,"",'Mthly Returns (PR)'!Z108),"")</f>
        <v/>
      </c>
      <c r="AA109" s="46" t="str">
        <f>IFERROR(IF(INDEX('Memb Hist (Org)'!$A$1:$BS$29,MATCH('Mthly ROCE (PR)'!AA$2,'Memb Hist (Org)'!$A$1:$A$29,0),MATCH('Mthly ROCE (PR)'!$A109,'Memb Hist (Org)'!$A$1:$BS$1,0))&lt;&gt;1,"",'Mthly Returns (PR)'!AA108),"")</f>
        <v/>
      </c>
      <c r="AB109" s="46" t="str">
        <f>IFERROR(IF(INDEX('Memb Hist (Org)'!$A$1:$BS$29,MATCH('Mthly ROCE (PR)'!AB$2,'Memb Hist (Org)'!$A$1:$A$29,0),MATCH('Mthly ROCE (PR)'!$A109,'Memb Hist (Org)'!$A$1:$BS$1,0))&lt;&gt;1,"",'Mthly Returns (PR)'!AB108),"")</f>
        <v/>
      </c>
      <c r="AC109" s="46">
        <f>IFERROR(IF(INDEX('Memb Hist (Org)'!$A$1:$BS$29,MATCH('Mthly ROCE (PR)'!AC$2,'Memb Hist (Org)'!$A$1:$A$29,0),MATCH('Mthly ROCE (PR)'!$A109,'Memb Hist (Org)'!$A$1:$BS$1,0))&lt;&gt;1,"",'Mthly Returns (PR)'!AC108),"")</f>
        <v>8.8240000000000002E-3</v>
      </c>
      <c r="AD109" s="46" t="str">
        <f>IFERROR(IF(INDEX('Memb Hist (Org)'!$A$1:$BS$29,MATCH('Mthly ROCE (PR)'!AD$2,'Memb Hist (Org)'!$A$1:$A$29,0),MATCH('Mthly ROCE (PR)'!$A109,'Memb Hist (Org)'!$A$1:$BS$1,0))&lt;&gt;1,"",'Mthly Returns (PR)'!AD108),"")</f>
        <v/>
      </c>
      <c r="AE109" s="46" t="str">
        <f>IFERROR(IF(INDEX('Memb Hist (Org)'!$A$1:$BS$29,MATCH('Mthly ROCE (PR)'!AE$2,'Memb Hist (Org)'!$A$1:$A$29,0),MATCH('Mthly ROCE (PR)'!$A109,'Memb Hist (Org)'!$A$1:$BS$1,0))&lt;&gt;1,"",'Mthly Returns (PR)'!AE108),"")</f>
        <v/>
      </c>
      <c r="AF109" s="42" t="str">
        <f>IFERROR(IF($C109=7,INDEX(ROCE!$A$32:$BS$60,MATCH('Mthly ROCE (PR)'!AF$2,ROCE!$A$32:$A$60,0),MATCH('Mthly ROCE (PR)'!$A109,ROCE!$A$32:$BS$32,0)),AF108*(1+D108)),"")</f>
        <v/>
      </c>
      <c r="AG109" s="42" t="str">
        <f>IFERROR(IF($C109=7,INDEX(ROCE!$A$32:$BS$60,MATCH('Mthly ROCE (PR)'!AG$2,ROCE!$A$32:$A$60,0),MATCH('Mthly ROCE (PR)'!$A109,ROCE!$A$32:$BS$32,0)),AG108*(1+E108)),"")</f>
        <v/>
      </c>
      <c r="AH109" s="42" t="str">
        <f>IFERROR(IF($C109=7,INDEX(ROCE!$A$32:$BS$60,MATCH('Mthly ROCE (PR)'!AH$2,ROCE!$A$32:$A$60,0),MATCH('Mthly ROCE (PR)'!$A109,ROCE!$A$32:$BS$32,0)),AH108*(1+F108)),"")</f>
        <v/>
      </c>
      <c r="AI109" s="42" t="str">
        <f>IFERROR(IF($C109=7,INDEX(ROCE!$A$32:$BS$60,MATCH('Mthly ROCE (PR)'!AI$2,ROCE!$A$32:$A$60,0),MATCH('Mthly ROCE (PR)'!$A109,ROCE!$A$32:$BS$32,0)),AI108*(1+G108)),"")</f>
        <v/>
      </c>
      <c r="AJ109" s="42" t="str">
        <f>IFERROR(IF($C109=7,INDEX(ROCE!$A$32:$BS$60,MATCH('Mthly ROCE (PR)'!AJ$2,ROCE!$A$32:$A$60,0),MATCH('Mthly ROCE (PR)'!$A109,ROCE!$A$32:$BS$32,0)),AJ108*(1+H108)),"")</f>
        <v/>
      </c>
      <c r="AK109" s="42" t="str">
        <f>IFERROR(IF($C109=7,INDEX(ROCE!$A$32:$BS$60,MATCH('Mthly ROCE (PR)'!AK$2,ROCE!$A$32:$A$60,0),MATCH('Mthly ROCE (PR)'!$A109,ROCE!$A$32:$BS$32,0)),AK108*(1+I108)),"")</f>
        <v/>
      </c>
      <c r="AL109" s="42" t="str">
        <f>IFERROR(IF($C109=7,INDEX(ROCE!$A$32:$BS$60,MATCH('Mthly ROCE (PR)'!AL$2,ROCE!$A$32:$A$60,0),MATCH('Mthly ROCE (PR)'!$A109,ROCE!$A$32:$BS$32,0)),AL108*(1+J108)),"")</f>
        <v/>
      </c>
      <c r="AM109" s="42" t="str">
        <f>IFERROR(IF($C109=7,INDEX(ROCE!$A$32:$BS$60,MATCH('Mthly ROCE (PR)'!AM$2,ROCE!$A$32:$A$60,0),MATCH('Mthly ROCE (PR)'!$A109,ROCE!$A$32:$BS$32,0)),AM108*(1+K108)),"")</f>
        <v/>
      </c>
      <c r="AN109" s="42" t="str">
        <f>IFERROR(IF($C109=7,INDEX(ROCE!$A$32:$BS$60,MATCH('Mthly ROCE (PR)'!AN$2,ROCE!$A$32:$A$60,0),MATCH('Mthly ROCE (PR)'!$A109,ROCE!$A$32:$BS$32,0)),AN108*(1+L108)),"")</f>
        <v/>
      </c>
      <c r="AO109" s="42" t="str">
        <f>IFERROR(IF($C109=7,INDEX(ROCE!$A$32:$BS$60,MATCH('Mthly ROCE (PR)'!AO$2,ROCE!$A$32:$A$60,0),MATCH('Mthly ROCE (PR)'!$A109,ROCE!$A$32:$BS$32,0)),AO108*(1+M108)),"")</f>
        <v/>
      </c>
      <c r="AP109" s="42" t="str">
        <f>IFERROR(IF($C109=7,INDEX(ROCE!$A$32:$BS$60,MATCH('Mthly ROCE (PR)'!AP$2,ROCE!$A$32:$A$60,0),MATCH('Mthly ROCE (PR)'!$A109,ROCE!$A$32:$BS$32,0)),AP108*(1+N108)),"")</f>
        <v/>
      </c>
      <c r="AQ109" s="42" t="str">
        <f>IFERROR(IF($C109=7,INDEX(ROCE!$A$32:$BS$60,MATCH('Mthly ROCE (PR)'!AQ$2,ROCE!$A$32:$A$60,0),MATCH('Mthly ROCE (PR)'!$A109,ROCE!$A$32:$BS$32,0)),AQ108*(1+O108)),"")</f>
        <v/>
      </c>
      <c r="AR109" s="42" t="str">
        <f>IFERROR(IF($C109=7,INDEX(ROCE!$A$32:$BS$60,MATCH('Mthly ROCE (PR)'!AR$2,ROCE!$A$32:$A$60,0),MATCH('Mthly ROCE (PR)'!$A109,ROCE!$A$32:$BS$32,0)),AR108*(1+P108)),"")</f>
        <v/>
      </c>
      <c r="AS109" s="42" t="str">
        <f>IFERROR(IF($C109=7,INDEX(ROCE!$A$32:$BS$60,MATCH('Mthly ROCE (PR)'!AS$2,ROCE!$A$32:$A$60,0),MATCH('Mthly ROCE (PR)'!$A109,ROCE!$A$32:$BS$32,0)),AS108*(1+Q108)),"")</f>
        <v/>
      </c>
      <c r="AT109" s="42" t="str">
        <f>IFERROR(IF($C109=7,INDEX(ROCE!$A$32:$BS$60,MATCH('Mthly ROCE (PR)'!AT$2,ROCE!$A$32:$A$60,0),MATCH('Mthly ROCE (PR)'!$A109,ROCE!$A$32:$BS$32,0)),AT108*(1+R108)),"")</f>
        <v/>
      </c>
      <c r="AU109" s="42" t="str">
        <f>IFERROR(IF($C109=7,INDEX(ROCE!$A$32:$BS$60,MATCH('Mthly ROCE (PR)'!AU$2,ROCE!$A$32:$A$60,0),MATCH('Mthly ROCE (PR)'!$A109,ROCE!$A$32:$BS$32,0)),AU108*(1+S108)),"")</f>
        <v/>
      </c>
      <c r="AV109" s="42" t="str">
        <f>IFERROR(IF($C109=7,INDEX(ROCE!$A$32:$BS$60,MATCH('Mthly ROCE (PR)'!AV$2,ROCE!$A$32:$A$60,0),MATCH('Mthly ROCE (PR)'!$A109,ROCE!$A$32:$BS$32,0)),AV108*(1+T108)),"")</f>
        <v/>
      </c>
      <c r="AW109" s="42" t="str">
        <f>IFERROR(IF($C109=7,INDEX(ROCE!$A$32:$BS$60,MATCH('Mthly ROCE (PR)'!AW$2,ROCE!$A$32:$A$60,0),MATCH('Mthly ROCE (PR)'!$A109,ROCE!$A$32:$BS$32,0)),AW108*(1+U108)),"")</f>
        <v/>
      </c>
      <c r="AX109" s="42" t="str">
        <f>IFERROR(IF($C109=7,INDEX(ROCE!$A$32:$BS$60,MATCH('Mthly ROCE (PR)'!AX$2,ROCE!$A$32:$A$60,0),MATCH('Mthly ROCE (PR)'!$A109,ROCE!$A$32:$BS$32,0)),AX108*(1+V108)),"")</f>
        <v/>
      </c>
      <c r="AY109" s="42" t="str">
        <f>IFERROR(IF($C109=7,INDEX(ROCE!$A$32:$BS$60,MATCH('Mthly ROCE (PR)'!AY$2,ROCE!$A$32:$A$60,0),MATCH('Mthly ROCE (PR)'!$A109,ROCE!$A$32:$BS$32,0)),AY108*(1+W108)),"")</f>
        <v/>
      </c>
      <c r="AZ109" s="42" t="str">
        <f>IFERROR(IF($C109=7,INDEX(ROCE!$A$32:$BS$60,MATCH('Mthly ROCE (PR)'!AZ$2,ROCE!$A$32:$A$60,0),MATCH('Mthly ROCE (PR)'!$A109,ROCE!$A$32:$BS$32,0)),AZ108*(1+X108)),"")</f>
        <v/>
      </c>
      <c r="BA109" s="42" t="str">
        <f>IFERROR(IF($C109=7,INDEX(ROCE!$A$32:$BS$60,MATCH('Mthly ROCE (PR)'!BA$2,ROCE!$A$32:$A$60,0),MATCH('Mthly ROCE (PR)'!$A109,ROCE!$A$32:$BS$32,0)),BA108*(1+Y108)),"")</f>
        <v/>
      </c>
      <c r="BB109" s="42" t="str">
        <f>IFERROR(IF($C109=7,INDEX(ROCE!$A$32:$BS$60,MATCH('Mthly ROCE (PR)'!BB$2,ROCE!$A$32:$A$60,0),MATCH('Mthly ROCE (PR)'!$A109,ROCE!$A$32:$BS$32,0)),BB108*(1+Z108)),"")</f>
        <v/>
      </c>
      <c r="BC109" s="42" t="str">
        <f>IFERROR(IF($C109=7,INDEX(ROCE!$A$32:$BS$60,MATCH('Mthly ROCE (PR)'!BC$2,ROCE!$A$32:$A$60,0),MATCH('Mthly ROCE (PR)'!$A109,ROCE!$A$32:$BS$32,0)),BC108*(1+AA108)),"")</f>
        <v/>
      </c>
      <c r="BD109" s="42" t="str">
        <f>IFERROR(IF($C109=7,INDEX(ROCE!$A$32:$BS$60,MATCH('Mthly ROCE (PR)'!BD$2,ROCE!$A$32:$A$60,0),MATCH('Mthly ROCE (PR)'!$A109,ROCE!$A$32:$BS$32,0)),BD108*(1+AB108)),"")</f>
        <v/>
      </c>
      <c r="BE109" s="42" t="str">
        <f>IFERROR(IF($C109=7,INDEX(ROCE!$A$32:$BS$60,MATCH('Mthly ROCE (PR)'!BE$2,ROCE!$A$32:$A$60,0),MATCH('Mthly ROCE (PR)'!$A109,ROCE!$A$32:$BS$32,0)),BE108*(1+AC108)),"")</f>
        <v/>
      </c>
      <c r="BF109" s="42" t="str">
        <f>IFERROR(IF($C109=7,INDEX(ROCE!$A$32:$BS$60,MATCH('Mthly ROCE (PR)'!BF$2,ROCE!$A$32:$A$60,0),MATCH('Mthly ROCE (PR)'!$A109,ROCE!$A$32:$BS$32,0)),BF108*(1+AD108)),"")</f>
        <v/>
      </c>
      <c r="BG109" s="42" t="str">
        <f>IFERROR(IF($C109=7,INDEX(ROCE!$A$32:$BS$60,MATCH('Mthly ROCE (PR)'!BG$2,ROCE!$A$32:$A$60,0),MATCH('Mthly ROCE (PR)'!$A109,ROCE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W109" s="125">
        <f t="shared" si="118"/>
        <v>5.6561758528071104E-2</v>
      </c>
      <c r="DX109" s="124">
        <f t="shared" si="119"/>
        <v>-0.16231652320072043</v>
      </c>
    </row>
    <row r="110" spans="1:128" hidden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CE (PR)'!D$2,'Memb Hist (Org)'!$A$1:$A$29,0),MATCH('Mthly ROCE (PR)'!$A110,'Memb Hist (Org)'!$A$1:$BS$1,0))&lt;&gt;1,"",'Mthly Returns (PR)'!D109),"")</f>
        <v>-2.4940000000000001E-3</v>
      </c>
      <c r="E110" s="46" t="str">
        <f>IFERROR(IF(INDEX('Memb Hist (Org)'!$A$1:$BS$29,MATCH('Mthly ROCE (PR)'!E$2,'Memb Hist (Org)'!$A$1:$A$29,0),MATCH('Mthly ROCE (PR)'!$A110,'Memb Hist (Org)'!$A$1:$BS$1,0))&lt;&gt;1,"",'Mthly Returns (PR)'!E109),"")</f>
        <v/>
      </c>
      <c r="F110" s="46" t="str">
        <f>IFERROR(IF(INDEX('Memb Hist (Org)'!$A$1:$BS$29,MATCH('Mthly ROCE (PR)'!F$2,'Memb Hist (Org)'!$A$1:$A$29,0),MATCH('Mthly ROCE (PR)'!$A110,'Memb Hist (Org)'!$A$1:$BS$1,0))&lt;&gt;1,"",'Mthly Returns (PR)'!F109),"")</f>
        <v/>
      </c>
      <c r="G110" s="46">
        <f>IFERROR(IF(INDEX('Memb Hist (Org)'!$A$1:$BS$29,MATCH('Mthly ROCE (PR)'!G$2,'Memb Hist (Org)'!$A$1:$A$29,0),MATCH('Mthly ROCE (PR)'!$A110,'Memb Hist (Org)'!$A$1:$BS$1,0))&lt;&gt;1,"",'Mthly Returns (PR)'!G109),"")</f>
        <v>1.2345999999999999E-2</v>
      </c>
      <c r="H110" s="46">
        <f>IFERROR(IF(INDEX('Memb Hist (Org)'!$A$1:$BS$29,MATCH('Mthly ROCE (PR)'!H$2,'Memb Hist (Org)'!$A$1:$A$29,0),MATCH('Mthly ROCE (PR)'!$A110,'Memb Hist (Org)'!$A$1:$BS$1,0))&lt;&gt;1,"",'Mthly Returns (PR)'!H109),"")</f>
        <v>-7.1770000000000002E-3</v>
      </c>
      <c r="I110" s="46">
        <f>IFERROR(IF(INDEX('Memb Hist (Org)'!$A$1:$BS$29,MATCH('Mthly ROCE (PR)'!I$2,'Memb Hist (Org)'!$A$1:$A$29,0),MATCH('Mthly ROCE (PR)'!$A110,'Memb Hist (Org)'!$A$1:$BS$1,0))&lt;&gt;1,"",'Mthly Returns (PR)'!I109),"")</f>
        <v>-1.4831E-2</v>
      </c>
      <c r="J110" s="46">
        <f>IFERROR(IF(INDEX('Memb Hist (Org)'!$A$1:$BS$29,MATCH('Mthly ROCE (PR)'!J$2,'Memb Hist (Org)'!$A$1:$A$29,0),MATCH('Mthly ROCE (PR)'!$A110,'Memb Hist (Org)'!$A$1:$BS$1,0))&lt;&gt;1,"",'Mthly Returns (PR)'!J109),"")</f>
        <v>-1.0526000000000001E-2</v>
      </c>
      <c r="K110" s="46">
        <f>IFERROR(IF(INDEX('Memb Hist (Org)'!$A$1:$BS$29,MATCH('Mthly ROCE (PR)'!K$2,'Memb Hist (Org)'!$A$1:$A$29,0),MATCH('Mthly ROCE (PR)'!$A110,'Memb Hist (Org)'!$A$1:$BS$1,0))&lt;&gt;1,"",'Mthly Returns (PR)'!K109),"")</f>
        <v>3.7383E-2</v>
      </c>
      <c r="L110" s="46" t="str">
        <f>IFERROR(IF(INDEX('Memb Hist (Org)'!$A$1:$BS$29,MATCH('Mthly ROCE (PR)'!L$2,'Memb Hist (Org)'!$A$1:$A$29,0),MATCH('Mthly ROCE (PR)'!$A110,'Memb Hist (Org)'!$A$1:$BS$1,0))&lt;&gt;1,"",'Mthly Returns (PR)'!L109),"")</f>
        <v/>
      </c>
      <c r="M110" s="46" t="str">
        <f>IFERROR(IF(INDEX('Memb Hist (Org)'!$A$1:$BS$29,MATCH('Mthly ROCE (PR)'!M$2,'Memb Hist (Org)'!$A$1:$A$29,0),MATCH('Mthly ROCE (PR)'!$A110,'Memb Hist (Org)'!$A$1:$BS$1,0))&lt;&gt;1,"",'Mthly Returns (PR)'!M109),"")</f>
        <v/>
      </c>
      <c r="N110" s="46" t="str">
        <f>IFERROR(IF(INDEX('Memb Hist (Org)'!$A$1:$BS$29,MATCH('Mthly ROCE (PR)'!N$2,'Memb Hist (Org)'!$A$1:$A$29,0),MATCH('Mthly ROCE (PR)'!$A110,'Memb Hist (Org)'!$A$1:$BS$1,0))&lt;&gt;1,"",'Mthly Returns (PR)'!N109),"")</f>
        <v/>
      </c>
      <c r="O110" s="46">
        <f>IFERROR(IF(INDEX('Memb Hist (Org)'!$A$1:$BS$29,MATCH('Mthly ROCE (PR)'!O$2,'Memb Hist (Org)'!$A$1:$A$29,0),MATCH('Mthly ROCE (PR)'!$A110,'Memb Hist (Org)'!$A$1:$BS$1,0))&lt;&gt;1,"",'Mthly Returns (PR)'!O109),"")</f>
        <v>1.4599000000000001E-2</v>
      </c>
      <c r="P110" s="46" t="str">
        <f>IFERROR(IF(INDEX('Memb Hist (Org)'!$A$1:$BS$29,MATCH('Mthly ROCE (PR)'!P$2,'Memb Hist (Org)'!$A$1:$A$29,0),MATCH('Mthly ROCE (PR)'!$A110,'Memb Hist (Org)'!$A$1:$BS$1,0))&lt;&gt;1,"",'Mthly Returns (PR)'!P109),"")</f>
        <v/>
      </c>
      <c r="Q110" s="46">
        <f>IFERROR(IF(INDEX('Memb Hist (Org)'!$A$1:$BS$29,MATCH('Mthly ROCE (PR)'!Q$2,'Memb Hist (Org)'!$A$1:$A$29,0),MATCH('Mthly ROCE (PR)'!$A110,'Memb Hist (Org)'!$A$1:$BS$1,0))&lt;&gt;1,"",'Mthly Returns (PR)'!Q109),"")</f>
        <v>2.0133999999999999E-2</v>
      </c>
      <c r="R110" s="46" t="str">
        <f>IFERROR(IF(INDEX('Memb Hist (Org)'!$A$1:$BS$29,MATCH('Mthly ROCE (PR)'!R$2,'Memb Hist (Org)'!$A$1:$A$29,0),MATCH('Mthly ROCE (PR)'!$A110,'Memb Hist (Org)'!$A$1:$BS$1,0))&lt;&gt;1,"",'Mthly Returns (PR)'!R109),"")</f>
        <v/>
      </c>
      <c r="S110" s="46" t="str">
        <f>IFERROR(IF(INDEX('Memb Hist (Org)'!$A$1:$BS$29,MATCH('Mthly ROCE (PR)'!S$2,'Memb Hist (Org)'!$A$1:$A$29,0),MATCH('Mthly ROCE (PR)'!$A110,'Memb Hist (Org)'!$A$1:$BS$1,0))&lt;&gt;1,"",'Mthly Returns (PR)'!S109),"")</f>
        <v/>
      </c>
      <c r="T110" s="46">
        <f>IFERROR(IF(INDEX('Memb Hist (Org)'!$A$1:$BS$29,MATCH('Mthly ROCE (PR)'!T$2,'Memb Hist (Org)'!$A$1:$A$29,0),MATCH('Mthly ROCE (PR)'!$A110,'Memb Hist (Org)'!$A$1:$BS$1,0))&lt;&gt;1,"",'Mthly Returns (PR)'!T109),"")</f>
        <v>4.1304E-2</v>
      </c>
      <c r="U110" s="46">
        <f>IFERROR(IF(INDEX('Memb Hist (Org)'!$A$1:$BS$29,MATCH('Mthly ROCE (PR)'!U$2,'Memb Hist (Org)'!$A$1:$A$29,0),MATCH('Mthly ROCE (PR)'!$A110,'Memb Hist (Org)'!$A$1:$BS$1,0))&lt;&gt;1,"",'Mthly Returns (PR)'!U109),"")</f>
        <v>7.6189999999999994E-2</v>
      </c>
      <c r="V110" s="46">
        <f>IFERROR(IF(INDEX('Memb Hist (Org)'!$A$1:$BS$29,MATCH('Mthly ROCE (PR)'!V$2,'Memb Hist (Org)'!$A$1:$A$29,0),MATCH('Mthly ROCE (PR)'!$A110,'Memb Hist (Org)'!$A$1:$BS$1,0))&lt;&gt;1,"",'Mthly Returns (PR)'!V109),"")</f>
        <v>3.4391999999999999E-2</v>
      </c>
      <c r="W110" s="46">
        <f>IFERROR(IF(INDEX('Memb Hist (Org)'!$A$1:$BS$29,MATCH('Mthly ROCE (PR)'!W$2,'Memb Hist (Org)'!$A$1:$A$29,0),MATCH('Mthly ROCE (PR)'!$A110,'Memb Hist (Org)'!$A$1:$BS$1,0))&lt;&gt;1,"",'Mthly Returns (PR)'!W109),"")</f>
        <v>2.8736000000000001E-2</v>
      </c>
      <c r="X110" s="46">
        <f>IFERROR(IF(INDEX('Memb Hist (Org)'!$A$1:$BS$29,MATCH('Mthly ROCE (PR)'!X$2,'Memb Hist (Org)'!$A$1:$A$29,0),MATCH('Mthly ROCE (PR)'!$A110,'Memb Hist (Org)'!$A$1:$BS$1,0))&lt;&gt;1,"",'Mthly Returns (PR)'!X109),"")</f>
        <v>6.7376000000000005E-2</v>
      </c>
      <c r="Y110" s="46">
        <f>IFERROR(IF(INDEX('Memb Hist (Org)'!$A$1:$BS$29,MATCH('Mthly ROCE (PR)'!Y$2,'Memb Hist (Org)'!$A$1:$A$29,0),MATCH('Mthly ROCE (PR)'!$A110,'Memb Hist (Org)'!$A$1:$BS$1,0))&lt;&gt;1,"",'Mthly Returns (PR)'!Y109),"")</f>
        <v>3.1320000000000001E-2</v>
      </c>
      <c r="Z110" s="46" t="str">
        <f>IFERROR(IF(INDEX('Memb Hist (Org)'!$A$1:$BS$29,MATCH('Mthly ROCE (PR)'!Z$2,'Memb Hist (Org)'!$A$1:$A$29,0),MATCH('Mthly ROCE (PR)'!$A110,'Memb Hist (Org)'!$A$1:$BS$1,0))&lt;&gt;1,"",'Mthly Returns (PR)'!Z109),"")</f>
        <v/>
      </c>
      <c r="AA110" s="46" t="str">
        <f>IFERROR(IF(INDEX('Memb Hist (Org)'!$A$1:$BS$29,MATCH('Mthly ROCE (PR)'!AA$2,'Memb Hist (Org)'!$A$1:$A$29,0),MATCH('Mthly ROCE (PR)'!$A110,'Memb Hist (Org)'!$A$1:$BS$1,0))&lt;&gt;1,"",'Mthly Returns (PR)'!AA109),"")</f>
        <v/>
      </c>
      <c r="AB110" s="46" t="str">
        <f>IFERROR(IF(INDEX('Memb Hist (Org)'!$A$1:$BS$29,MATCH('Mthly ROCE (PR)'!AB$2,'Memb Hist (Org)'!$A$1:$A$29,0),MATCH('Mthly ROCE (PR)'!$A110,'Memb Hist (Org)'!$A$1:$BS$1,0))&lt;&gt;1,"",'Mthly Returns (PR)'!AB109),"")</f>
        <v/>
      </c>
      <c r="AC110" s="46">
        <f>IFERROR(IF(INDEX('Memb Hist (Org)'!$A$1:$BS$29,MATCH('Mthly ROCE (PR)'!AC$2,'Memb Hist (Org)'!$A$1:$A$29,0),MATCH('Mthly ROCE (PR)'!$A110,'Memb Hist (Org)'!$A$1:$BS$1,0))&lt;&gt;1,"",'Mthly Returns (PR)'!AC109),"")</f>
        <v>6.7055000000000003E-2</v>
      </c>
      <c r="AD110" s="46" t="str">
        <f>IFERROR(IF(INDEX('Memb Hist (Org)'!$A$1:$BS$29,MATCH('Mthly ROCE (PR)'!AD$2,'Memb Hist (Org)'!$A$1:$A$29,0),MATCH('Mthly ROCE (PR)'!$A110,'Memb Hist (Org)'!$A$1:$BS$1,0))&lt;&gt;1,"",'Mthly Returns (PR)'!AD109),"")</f>
        <v/>
      </c>
      <c r="AE110" s="46" t="str">
        <f>IFERROR(IF(INDEX('Memb Hist (Org)'!$A$1:$BS$29,MATCH('Mthly ROCE (PR)'!AE$2,'Memb Hist (Org)'!$A$1:$A$29,0),MATCH('Mthly ROCE (PR)'!$A110,'Memb Hist (Org)'!$A$1:$BS$1,0))&lt;&gt;1,"",'Mthly Returns (PR)'!AE109),"")</f>
        <v/>
      </c>
      <c r="AF110" s="42" t="str">
        <f>IFERROR(IF($C110=7,INDEX(ROCE!$A$32:$BS$60,MATCH('Mthly ROCE (PR)'!AF$2,ROCE!$A$32:$A$60,0),MATCH('Mthly ROCE (PR)'!$A110,ROCE!$A$32:$BS$32,0)),AF109*(1+D109)),"")</f>
        <v/>
      </c>
      <c r="AG110" s="42" t="str">
        <f>IFERROR(IF($C110=7,INDEX(ROCE!$A$32:$BS$60,MATCH('Mthly ROCE (PR)'!AG$2,ROCE!$A$32:$A$60,0),MATCH('Mthly ROCE (PR)'!$A110,ROCE!$A$32:$BS$32,0)),AG109*(1+E109)),"")</f>
        <v/>
      </c>
      <c r="AH110" s="42" t="str">
        <f>IFERROR(IF($C110=7,INDEX(ROCE!$A$32:$BS$60,MATCH('Mthly ROCE (PR)'!AH$2,ROCE!$A$32:$A$60,0),MATCH('Mthly ROCE (PR)'!$A110,ROCE!$A$32:$BS$32,0)),AH109*(1+F109)),"")</f>
        <v/>
      </c>
      <c r="AI110" s="42" t="str">
        <f>IFERROR(IF($C110=7,INDEX(ROCE!$A$32:$BS$60,MATCH('Mthly ROCE (PR)'!AI$2,ROCE!$A$32:$A$60,0),MATCH('Mthly ROCE (PR)'!$A110,ROCE!$A$32:$BS$32,0)),AI109*(1+G109)),"")</f>
        <v/>
      </c>
      <c r="AJ110" s="42" t="str">
        <f>IFERROR(IF($C110=7,INDEX(ROCE!$A$32:$BS$60,MATCH('Mthly ROCE (PR)'!AJ$2,ROCE!$A$32:$A$60,0),MATCH('Mthly ROCE (PR)'!$A110,ROCE!$A$32:$BS$32,0)),AJ109*(1+H109)),"")</f>
        <v/>
      </c>
      <c r="AK110" s="42" t="str">
        <f>IFERROR(IF($C110=7,INDEX(ROCE!$A$32:$BS$60,MATCH('Mthly ROCE (PR)'!AK$2,ROCE!$A$32:$A$60,0),MATCH('Mthly ROCE (PR)'!$A110,ROCE!$A$32:$BS$32,0)),AK109*(1+I109)),"")</f>
        <v/>
      </c>
      <c r="AL110" s="42" t="str">
        <f>IFERROR(IF($C110=7,INDEX(ROCE!$A$32:$BS$60,MATCH('Mthly ROCE (PR)'!AL$2,ROCE!$A$32:$A$60,0),MATCH('Mthly ROCE (PR)'!$A110,ROCE!$A$32:$BS$32,0)),AL109*(1+J109)),"")</f>
        <v/>
      </c>
      <c r="AM110" s="42" t="str">
        <f>IFERROR(IF($C110=7,INDEX(ROCE!$A$32:$BS$60,MATCH('Mthly ROCE (PR)'!AM$2,ROCE!$A$32:$A$60,0),MATCH('Mthly ROCE (PR)'!$A110,ROCE!$A$32:$BS$32,0)),AM109*(1+K109)),"")</f>
        <v/>
      </c>
      <c r="AN110" s="42" t="str">
        <f>IFERROR(IF($C110=7,INDEX(ROCE!$A$32:$BS$60,MATCH('Mthly ROCE (PR)'!AN$2,ROCE!$A$32:$A$60,0),MATCH('Mthly ROCE (PR)'!$A110,ROCE!$A$32:$BS$32,0)),AN109*(1+L109)),"")</f>
        <v/>
      </c>
      <c r="AO110" s="42" t="str">
        <f>IFERROR(IF($C110=7,INDEX(ROCE!$A$32:$BS$60,MATCH('Mthly ROCE (PR)'!AO$2,ROCE!$A$32:$A$60,0),MATCH('Mthly ROCE (PR)'!$A110,ROCE!$A$32:$BS$32,0)),AO109*(1+M109)),"")</f>
        <v/>
      </c>
      <c r="AP110" s="42" t="str">
        <f>IFERROR(IF($C110=7,INDEX(ROCE!$A$32:$BS$60,MATCH('Mthly ROCE (PR)'!AP$2,ROCE!$A$32:$A$60,0),MATCH('Mthly ROCE (PR)'!$A110,ROCE!$A$32:$BS$32,0)),AP109*(1+N109)),"")</f>
        <v/>
      </c>
      <c r="AQ110" s="42" t="str">
        <f>IFERROR(IF($C110=7,INDEX(ROCE!$A$32:$BS$60,MATCH('Mthly ROCE (PR)'!AQ$2,ROCE!$A$32:$A$60,0),MATCH('Mthly ROCE (PR)'!$A110,ROCE!$A$32:$BS$32,0)),AQ109*(1+O109)),"")</f>
        <v/>
      </c>
      <c r="AR110" s="42" t="str">
        <f>IFERROR(IF($C110=7,INDEX(ROCE!$A$32:$BS$60,MATCH('Mthly ROCE (PR)'!AR$2,ROCE!$A$32:$A$60,0),MATCH('Mthly ROCE (PR)'!$A110,ROCE!$A$32:$BS$32,0)),AR109*(1+P109)),"")</f>
        <v/>
      </c>
      <c r="AS110" s="42" t="str">
        <f>IFERROR(IF($C110=7,INDEX(ROCE!$A$32:$BS$60,MATCH('Mthly ROCE (PR)'!AS$2,ROCE!$A$32:$A$60,0),MATCH('Mthly ROCE (PR)'!$A110,ROCE!$A$32:$BS$32,0)),AS109*(1+Q109)),"")</f>
        <v/>
      </c>
      <c r="AT110" s="42" t="str">
        <f>IFERROR(IF($C110=7,INDEX(ROCE!$A$32:$BS$60,MATCH('Mthly ROCE (PR)'!AT$2,ROCE!$A$32:$A$60,0),MATCH('Mthly ROCE (PR)'!$A110,ROCE!$A$32:$BS$32,0)),AT109*(1+R109)),"")</f>
        <v/>
      </c>
      <c r="AU110" s="42" t="str">
        <f>IFERROR(IF($C110=7,INDEX(ROCE!$A$32:$BS$60,MATCH('Mthly ROCE (PR)'!AU$2,ROCE!$A$32:$A$60,0),MATCH('Mthly ROCE (PR)'!$A110,ROCE!$A$32:$BS$32,0)),AU109*(1+S109)),"")</f>
        <v/>
      </c>
      <c r="AV110" s="42" t="str">
        <f>IFERROR(IF($C110=7,INDEX(ROCE!$A$32:$BS$60,MATCH('Mthly ROCE (PR)'!AV$2,ROCE!$A$32:$A$60,0),MATCH('Mthly ROCE (PR)'!$A110,ROCE!$A$32:$BS$32,0)),AV109*(1+T109)),"")</f>
        <v/>
      </c>
      <c r="AW110" s="42" t="str">
        <f>IFERROR(IF($C110=7,INDEX(ROCE!$A$32:$BS$60,MATCH('Mthly ROCE (PR)'!AW$2,ROCE!$A$32:$A$60,0),MATCH('Mthly ROCE (PR)'!$A110,ROCE!$A$32:$BS$32,0)),AW109*(1+U109)),"")</f>
        <v/>
      </c>
      <c r="AX110" s="42" t="str">
        <f>IFERROR(IF($C110=7,INDEX(ROCE!$A$32:$BS$60,MATCH('Mthly ROCE (PR)'!AX$2,ROCE!$A$32:$A$60,0),MATCH('Mthly ROCE (PR)'!$A110,ROCE!$A$32:$BS$32,0)),AX109*(1+V109)),"")</f>
        <v/>
      </c>
      <c r="AY110" s="42" t="str">
        <f>IFERROR(IF($C110=7,INDEX(ROCE!$A$32:$BS$60,MATCH('Mthly ROCE (PR)'!AY$2,ROCE!$A$32:$A$60,0),MATCH('Mthly ROCE (PR)'!$A110,ROCE!$A$32:$BS$32,0)),AY109*(1+W109)),"")</f>
        <v/>
      </c>
      <c r="AZ110" s="42" t="str">
        <f>IFERROR(IF($C110=7,INDEX(ROCE!$A$32:$BS$60,MATCH('Mthly ROCE (PR)'!AZ$2,ROCE!$A$32:$A$60,0),MATCH('Mthly ROCE (PR)'!$A110,ROCE!$A$32:$BS$32,0)),AZ109*(1+X109)),"")</f>
        <v/>
      </c>
      <c r="BA110" s="42" t="str">
        <f>IFERROR(IF($C110=7,INDEX(ROCE!$A$32:$BS$60,MATCH('Mthly ROCE (PR)'!BA$2,ROCE!$A$32:$A$60,0),MATCH('Mthly ROCE (PR)'!$A110,ROCE!$A$32:$BS$32,0)),BA109*(1+Y109)),"")</f>
        <v/>
      </c>
      <c r="BB110" s="42" t="str">
        <f>IFERROR(IF($C110=7,INDEX(ROCE!$A$32:$BS$60,MATCH('Mthly ROCE (PR)'!BB$2,ROCE!$A$32:$A$60,0),MATCH('Mthly ROCE (PR)'!$A110,ROCE!$A$32:$BS$32,0)),BB109*(1+Z109)),"")</f>
        <v/>
      </c>
      <c r="BC110" s="42" t="str">
        <f>IFERROR(IF($C110=7,INDEX(ROCE!$A$32:$BS$60,MATCH('Mthly ROCE (PR)'!BC$2,ROCE!$A$32:$A$60,0),MATCH('Mthly ROCE (PR)'!$A110,ROCE!$A$32:$BS$32,0)),BC109*(1+AA109)),"")</f>
        <v/>
      </c>
      <c r="BD110" s="42" t="str">
        <f>IFERROR(IF($C110=7,INDEX(ROCE!$A$32:$BS$60,MATCH('Mthly ROCE (PR)'!BD$2,ROCE!$A$32:$A$60,0),MATCH('Mthly ROCE (PR)'!$A110,ROCE!$A$32:$BS$32,0)),BD109*(1+AB109)),"")</f>
        <v/>
      </c>
      <c r="BE110" s="42" t="str">
        <f>IFERROR(IF($C110=7,INDEX(ROCE!$A$32:$BS$60,MATCH('Mthly ROCE (PR)'!BE$2,ROCE!$A$32:$A$60,0),MATCH('Mthly ROCE (PR)'!$A110,ROCE!$A$32:$BS$32,0)),BE109*(1+AC109)),"")</f>
        <v/>
      </c>
      <c r="BF110" s="42" t="str">
        <f>IFERROR(IF($C110=7,INDEX(ROCE!$A$32:$BS$60,MATCH('Mthly ROCE (PR)'!BF$2,ROCE!$A$32:$A$60,0),MATCH('Mthly ROCE (PR)'!$A110,ROCE!$A$32:$BS$32,0)),BF109*(1+AD109)),"")</f>
        <v/>
      </c>
      <c r="BG110" s="42" t="str">
        <f>IFERROR(IF($C110=7,INDEX(ROCE!$A$32:$BS$60,MATCH('Mthly ROCE (PR)'!BG$2,ROCE!$A$32:$A$60,0),MATCH('Mthly ROCE (PR)'!$A110,ROCE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W110" s="125">
        <f t="shared" si="118"/>
        <v>-0.11325073041794154</v>
      </c>
      <c r="DX110" s="124">
        <f t="shared" si="119"/>
        <v>-0.21068650392298383</v>
      </c>
    </row>
    <row r="111" spans="1:128" hidden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CE (PR)'!D$2,'Memb Hist (Org)'!$A$1:$A$29,0),MATCH('Mthly ROCE (PR)'!$A111,'Memb Hist (Org)'!$A$1:$BS$1,0))&lt;&gt;1,"",'Mthly Returns (PR)'!D110),"")</f>
        <v>8.2500000000000004E-2</v>
      </c>
      <c r="E111" s="46" t="str">
        <f>IFERROR(IF(INDEX('Memb Hist (Org)'!$A$1:$BS$29,MATCH('Mthly ROCE (PR)'!E$2,'Memb Hist (Org)'!$A$1:$A$29,0),MATCH('Mthly ROCE (PR)'!$A111,'Memb Hist (Org)'!$A$1:$BS$1,0))&lt;&gt;1,"",'Mthly Returns (PR)'!E110),"")</f>
        <v/>
      </c>
      <c r="F111" s="46" t="str">
        <f>IFERROR(IF(INDEX('Memb Hist (Org)'!$A$1:$BS$29,MATCH('Mthly ROCE (PR)'!F$2,'Memb Hist (Org)'!$A$1:$A$29,0),MATCH('Mthly ROCE (PR)'!$A111,'Memb Hist (Org)'!$A$1:$BS$1,0))&lt;&gt;1,"",'Mthly Returns (PR)'!F110),"")</f>
        <v/>
      </c>
      <c r="G111" s="46">
        <f>IFERROR(IF(INDEX('Memb Hist (Org)'!$A$1:$BS$29,MATCH('Mthly ROCE (PR)'!G$2,'Memb Hist (Org)'!$A$1:$A$29,0),MATCH('Mthly ROCE (PR)'!$A111,'Memb Hist (Org)'!$A$1:$BS$1,0))&lt;&gt;1,"",'Mthly Returns (PR)'!G110),"")</f>
        <v>7.9268000000000005E-2</v>
      </c>
      <c r="H111" s="46">
        <f>IFERROR(IF(INDEX('Memb Hist (Org)'!$A$1:$BS$29,MATCH('Mthly ROCE (PR)'!H$2,'Memb Hist (Org)'!$A$1:$A$29,0),MATCH('Mthly ROCE (PR)'!$A111,'Memb Hist (Org)'!$A$1:$BS$1,0))&lt;&gt;1,"",'Mthly Returns (PR)'!H110),"")</f>
        <v>9.6385999999999999E-2</v>
      </c>
      <c r="I111" s="46">
        <f>IFERROR(IF(INDEX('Memb Hist (Org)'!$A$1:$BS$29,MATCH('Mthly ROCE (PR)'!I$2,'Memb Hist (Org)'!$A$1:$A$29,0),MATCH('Mthly ROCE (PR)'!$A111,'Memb Hist (Org)'!$A$1:$BS$1,0))&lt;&gt;1,"",'Mthly Returns (PR)'!I110),"")</f>
        <v>0.11828</v>
      </c>
      <c r="J111" s="46">
        <f>IFERROR(IF(INDEX('Memb Hist (Org)'!$A$1:$BS$29,MATCH('Mthly ROCE (PR)'!J$2,'Memb Hist (Org)'!$A$1:$A$29,0),MATCH('Mthly ROCE (PR)'!$A111,'Memb Hist (Org)'!$A$1:$BS$1,0))&lt;&gt;1,"",'Mthly Returns (PR)'!J110),"")</f>
        <v>7.9786999999999997E-2</v>
      </c>
      <c r="K111" s="46">
        <f>IFERROR(IF(INDEX('Memb Hist (Org)'!$A$1:$BS$29,MATCH('Mthly ROCE (PR)'!K$2,'Memb Hist (Org)'!$A$1:$A$29,0),MATCH('Mthly ROCE (PR)'!$A111,'Memb Hist (Org)'!$A$1:$BS$1,0))&lt;&gt;1,"",'Mthly Returns (PR)'!K110),"")</f>
        <v>3.6035999999999999E-2</v>
      </c>
      <c r="L111" s="46" t="str">
        <f>IFERROR(IF(INDEX('Memb Hist (Org)'!$A$1:$BS$29,MATCH('Mthly ROCE (PR)'!L$2,'Memb Hist (Org)'!$A$1:$A$29,0),MATCH('Mthly ROCE (PR)'!$A111,'Memb Hist (Org)'!$A$1:$BS$1,0))&lt;&gt;1,"",'Mthly Returns (PR)'!L110),"")</f>
        <v/>
      </c>
      <c r="M111" s="46" t="str">
        <f>IFERROR(IF(INDEX('Memb Hist (Org)'!$A$1:$BS$29,MATCH('Mthly ROCE (PR)'!M$2,'Memb Hist (Org)'!$A$1:$A$29,0),MATCH('Mthly ROCE (PR)'!$A111,'Memb Hist (Org)'!$A$1:$BS$1,0))&lt;&gt;1,"",'Mthly Returns (PR)'!M110),"")</f>
        <v/>
      </c>
      <c r="N111" s="46" t="str">
        <f>IFERROR(IF(INDEX('Memb Hist (Org)'!$A$1:$BS$29,MATCH('Mthly ROCE (PR)'!N$2,'Memb Hist (Org)'!$A$1:$A$29,0),MATCH('Mthly ROCE (PR)'!$A111,'Memb Hist (Org)'!$A$1:$BS$1,0))&lt;&gt;1,"",'Mthly Returns (PR)'!N110),"")</f>
        <v/>
      </c>
      <c r="O111" s="46">
        <f>IFERROR(IF(INDEX('Memb Hist (Org)'!$A$1:$BS$29,MATCH('Mthly ROCE (PR)'!O$2,'Memb Hist (Org)'!$A$1:$A$29,0),MATCH('Mthly ROCE (PR)'!$A111,'Memb Hist (Org)'!$A$1:$BS$1,0))&lt;&gt;1,"",'Mthly Returns (PR)'!O110),"")</f>
        <v>4.3165000000000002E-2</v>
      </c>
      <c r="P111" s="46" t="str">
        <f>IFERROR(IF(INDEX('Memb Hist (Org)'!$A$1:$BS$29,MATCH('Mthly ROCE (PR)'!P$2,'Memb Hist (Org)'!$A$1:$A$29,0),MATCH('Mthly ROCE (PR)'!$A111,'Memb Hist (Org)'!$A$1:$BS$1,0))&lt;&gt;1,"",'Mthly Returns (PR)'!P110),"")</f>
        <v/>
      </c>
      <c r="Q111" s="46">
        <f>IFERROR(IF(INDEX('Memb Hist (Org)'!$A$1:$BS$29,MATCH('Mthly ROCE (PR)'!Q$2,'Memb Hist (Org)'!$A$1:$A$29,0),MATCH('Mthly ROCE (PR)'!$A111,'Memb Hist (Org)'!$A$1:$BS$1,0))&lt;&gt;1,"",'Mthly Returns (PR)'!Q110),"")</f>
        <v>2.6578000000000001E-2</v>
      </c>
      <c r="R111" s="46" t="str">
        <f>IFERROR(IF(INDEX('Memb Hist (Org)'!$A$1:$BS$29,MATCH('Mthly ROCE (PR)'!R$2,'Memb Hist (Org)'!$A$1:$A$29,0),MATCH('Mthly ROCE (PR)'!$A111,'Memb Hist (Org)'!$A$1:$BS$1,0))&lt;&gt;1,"",'Mthly Returns (PR)'!R110),"")</f>
        <v/>
      </c>
      <c r="S111" s="46" t="str">
        <f>IFERROR(IF(INDEX('Memb Hist (Org)'!$A$1:$BS$29,MATCH('Mthly ROCE (PR)'!S$2,'Memb Hist (Org)'!$A$1:$A$29,0),MATCH('Mthly ROCE (PR)'!$A111,'Memb Hist (Org)'!$A$1:$BS$1,0))&lt;&gt;1,"",'Mthly Returns (PR)'!S110),"")</f>
        <v/>
      </c>
      <c r="T111" s="46">
        <f>IFERROR(IF(INDEX('Memb Hist (Org)'!$A$1:$BS$29,MATCH('Mthly ROCE (PR)'!T$2,'Memb Hist (Org)'!$A$1:$A$29,0),MATCH('Mthly ROCE (PR)'!$A111,'Memb Hist (Org)'!$A$1:$BS$1,0))&lt;&gt;1,"",'Mthly Returns (PR)'!T110),"")</f>
        <v>0.121086</v>
      </c>
      <c r="U111" s="46">
        <f>IFERROR(IF(INDEX('Memb Hist (Org)'!$A$1:$BS$29,MATCH('Mthly ROCE (PR)'!U$2,'Memb Hist (Org)'!$A$1:$A$29,0),MATCH('Mthly ROCE (PR)'!$A111,'Memb Hist (Org)'!$A$1:$BS$1,0))&lt;&gt;1,"",'Mthly Returns (PR)'!U110),"")</f>
        <v>3.9822999999999997E-2</v>
      </c>
      <c r="V111" s="46">
        <f>IFERROR(IF(INDEX('Memb Hist (Org)'!$A$1:$BS$29,MATCH('Mthly ROCE (PR)'!V$2,'Memb Hist (Org)'!$A$1:$A$29,0),MATCH('Mthly ROCE (PR)'!$A111,'Memb Hist (Org)'!$A$1:$BS$1,0))&lt;&gt;1,"",'Mthly Returns (PR)'!V110),"")</f>
        <v>3.3248E-2</v>
      </c>
      <c r="W111" s="46">
        <f>IFERROR(IF(INDEX('Memb Hist (Org)'!$A$1:$BS$29,MATCH('Mthly ROCE (PR)'!W$2,'Memb Hist (Org)'!$A$1:$A$29,0),MATCH('Mthly ROCE (PR)'!$A111,'Memb Hist (Org)'!$A$1:$BS$1,0))&lt;&gt;1,"",'Mthly Returns (PR)'!W110),"")</f>
        <v>0.106145</v>
      </c>
      <c r="X111" s="46">
        <f>IFERROR(IF(INDEX('Memb Hist (Org)'!$A$1:$BS$29,MATCH('Mthly ROCE (PR)'!X$2,'Memb Hist (Org)'!$A$1:$A$29,0),MATCH('Mthly ROCE (PR)'!$A111,'Memb Hist (Org)'!$A$1:$BS$1,0))&lt;&gt;1,"",'Mthly Returns (PR)'!X110),"")</f>
        <v>2.3255999999999999E-2</v>
      </c>
      <c r="Y111" s="46">
        <f>IFERROR(IF(INDEX('Memb Hist (Org)'!$A$1:$BS$29,MATCH('Mthly ROCE (PR)'!Y$2,'Memb Hist (Org)'!$A$1:$A$29,0),MATCH('Mthly ROCE (PR)'!$A111,'Memb Hist (Org)'!$A$1:$BS$1,0))&lt;&gt;1,"",'Mthly Returns (PR)'!Y110),"")</f>
        <v>1.9522999999999999E-2</v>
      </c>
      <c r="Z111" s="46" t="str">
        <f>IFERROR(IF(INDEX('Memb Hist (Org)'!$A$1:$BS$29,MATCH('Mthly ROCE (PR)'!Z$2,'Memb Hist (Org)'!$A$1:$A$29,0),MATCH('Mthly ROCE (PR)'!$A111,'Memb Hist (Org)'!$A$1:$BS$1,0))&lt;&gt;1,"",'Mthly Returns (PR)'!Z110),"")</f>
        <v/>
      </c>
      <c r="AA111" s="46" t="str">
        <f>IFERROR(IF(INDEX('Memb Hist (Org)'!$A$1:$BS$29,MATCH('Mthly ROCE (PR)'!AA$2,'Memb Hist (Org)'!$A$1:$A$29,0),MATCH('Mthly ROCE (PR)'!$A111,'Memb Hist (Org)'!$A$1:$BS$1,0))&lt;&gt;1,"",'Mthly Returns (PR)'!AA110),"")</f>
        <v/>
      </c>
      <c r="AB111" s="46" t="str">
        <f>IFERROR(IF(INDEX('Memb Hist (Org)'!$A$1:$BS$29,MATCH('Mthly ROCE (PR)'!AB$2,'Memb Hist (Org)'!$A$1:$A$29,0),MATCH('Mthly ROCE (PR)'!$A111,'Memb Hist (Org)'!$A$1:$BS$1,0))&lt;&gt;1,"",'Mthly Returns (PR)'!AB110),"")</f>
        <v/>
      </c>
      <c r="AC111" s="46">
        <f>IFERROR(IF(INDEX('Memb Hist (Org)'!$A$1:$BS$29,MATCH('Mthly ROCE (PR)'!AC$2,'Memb Hist (Org)'!$A$1:$A$29,0),MATCH('Mthly ROCE (PR)'!$A111,'Memb Hist (Org)'!$A$1:$BS$1,0))&lt;&gt;1,"",'Mthly Returns (PR)'!AC110),"")</f>
        <v>0.188525</v>
      </c>
      <c r="AD111" s="46" t="str">
        <f>IFERROR(IF(INDEX('Memb Hist (Org)'!$A$1:$BS$29,MATCH('Mthly ROCE (PR)'!AD$2,'Memb Hist (Org)'!$A$1:$A$29,0),MATCH('Mthly ROCE (PR)'!$A111,'Memb Hist (Org)'!$A$1:$BS$1,0))&lt;&gt;1,"",'Mthly Returns (PR)'!AD110),"")</f>
        <v/>
      </c>
      <c r="AE111" s="46" t="str">
        <f>IFERROR(IF(INDEX('Memb Hist (Org)'!$A$1:$BS$29,MATCH('Mthly ROCE (PR)'!AE$2,'Memb Hist (Org)'!$A$1:$A$29,0),MATCH('Mthly ROCE (PR)'!$A111,'Memb Hist (Org)'!$A$1:$BS$1,0))&lt;&gt;1,"",'Mthly Returns (PR)'!AE110),"")</f>
        <v/>
      </c>
      <c r="AF111" s="42" t="str">
        <f>IFERROR(IF($C111=7,INDEX(ROCE!$A$32:$BS$60,MATCH('Mthly ROCE (PR)'!AF$2,ROCE!$A$32:$A$60,0),MATCH('Mthly ROCE (PR)'!$A111,ROCE!$A$32:$BS$32,0)),AF110*(1+D110)),"")</f>
        <v/>
      </c>
      <c r="AG111" s="42" t="str">
        <f>IFERROR(IF($C111=7,INDEX(ROCE!$A$32:$BS$60,MATCH('Mthly ROCE (PR)'!AG$2,ROCE!$A$32:$A$60,0),MATCH('Mthly ROCE (PR)'!$A111,ROCE!$A$32:$BS$32,0)),AG110*(1+E110)),"")</f>
        <v/>
      </c>
      <c r="AH111" s="42" t="str">
        <f>IFERROR(IF($C111=7,INDEX(ROCE!$A$32:$BS$60,MATCH('Mthly ROCE (PR)'!AH$2,ROCE!$A$32:$A$60,0),MATCH('Mthly ROCE (PR)'!$A111,ROCE!$A$32:$BS$32,0)),AH110*(1+F110)),"")</f>
        <v/>
      </c>
      <c r="AI111" s="42" t="str">
        <f>IFERROR(IF($C111=7,INDEX(ROCE!$A$32:$BS$60,MATCH('Mthly ROCE (PR)'!AI$2,ROCE!$A$32:$A$60,0),MATCH('Mthly ROCE (PR)'!$A111,ROCE!$A$32:$BS$32,0)),AI110*(1+G110)),"")</f>
        <v/>
      </c>
      <c r="AJ111" s="42" t="str">
        <f>IFERROR(IF($C111=7,INDEX(ROCE!$A$32:$BS$60,MATCH('Mthly ROCE (PR)'!AJ$2,ROCE!$A$32:$A$60,0),MATCH('Mthly ROCE (PR)'!$A111,ROCE!$A$32:$BS$32,0)),AJ110*(1+H110)),"")</f>
        <v/>
      </c>
      <c r="AK111" s="42" t="str">
        <f>IFERROR(IF($C111=7,INDEX(ROCE!$A$32:$BS$60,MATCH('Mthly ROCE (PR)'!AK$2,ROCE!$A$32:$A$60,0),MATCH('Mthly ROCE (PR)'!$A111,ROCE!$A$32:$BS$32,0)),AK110*(1+I110)),"")</f>
        <v/>
      </c>
      <c r="AL111" s="42" t="str">
        <f>IFERROR(IF($C111=7,INDEX(ROCE!$A$32:$BS$60,MATCH('Mthly ROCE (PR)'!AL$2,ROCE!$A$32:$A$60,0),MATCH('Mthly ROCE (PR)'!$A111,ROCE!$A$32:$BS$32,0)),AL110*(1+J110)),"")</f>
        <v/>
      </c>
      <c r="AM111" s="42" t="str">
        <f>IFERROR(IF($C111=7,INDEX(ROCE!$A$32:$BS$60,MATCH('Mthly ROCE (PR)'!AM$2,ROCE!$A$32:$A$60,0),MATCH('Mthly ROCE (PR)'!$A111,ROCE!$A$32:$BS$32,0)),AM110*(1+K110)),"")</f>
        <v/>
      </c>
      <c r="AN111" s="42" t="str">
        <f>IFERROR(IF($C111=7,INDEX(ROCE!$A$32:$BS$60,MATCH('Mthly ROCE (PR)'!AN$2,ROCE!$A$32:$A$60,0),MATCH('Mthly ROCE (PR)'!$A111,ROCE!$A$32:$BS$32,0)),AN110*(1+L110)),"")</f>
        <v/>
      </c>
      <c r="AO111" s="42" t="str">
        <f>IFERROR(IF($C111=7,INDEX(ROCE!$A$32:$BS$60,MATCH('Mthly ROCE (PR)'!AO$2,ROCE!$A$32:$A$60,0),MATCH('Mthly ROCE (PR)'!$A111,ROCE!$A$32:$BS$32,0)),AO110*(1+M110)),"")</f>
        <v/>
      </c>
      <c r="AP111" s="42" t="str">
        <f>IFERROR(IF($C111=7,INDEX(ROCE!$A$32:$BS$60,MATCH('Mthly ROCE (PR)'!AP$2,ROCE!$A$32:$A$60,0),MATCH('Mthly ROCE (PR)'!$A111,ROCE!$A$32:$BS$32,0)),AP110*(1+N110)),"")</f>
        <v/>
      </c>
      <c r="AQ111" s="42" t="str">
        <f>IFERROR(IF($C111=7,INDEX(ROCE!$A$32:$BS$60,MATCH('Mthly ROCE (PR)'!AQ$2,ROCE!$A$32:$A$60,0),MATCH('Mthly ROCE (PR)'!$A111,ROCE!$A$32:$BS$32,0)),AQ110*(1+O110)),"")</f>
        <v/>
      </c>
      <c r="AR111" s="42" t="str">
        <f>IFERROR(IF($C111=7,INDEX(ROCE!$A$32:$BS$60,MATCH('Mthly ROCE (PR)'!AR$2,ROCE!$A$32:$A$60,0),MATCH('Mthly ROCE (PR)'!$A111,ROCE!$A$32:$BS$32,0)),AR110*(1+P110)),"")</f>
        <v/>
      </c>
      <c r="AS111" s="42" t="str">
        <f>IFERROR(IF($C111=7,INDEX(ROCE!$A$32:$BS$60,MATCH('Mthly ROCE (PR)'!AS$2,ROCE!$A$32:$A$60,0),MATCH('Mthly ROCE (PR)'!$A111,ROCE!$A$32:$BS$32,0)),AS110*(1+Q110)),"")</f>
        <v/>
      </c>
      <c r="AT111" s="42" t="str">
        <f>IFERROR(IF($C111=7,INDEX(ROCE!$A$32:$BS$60,MATCH('Mthly ROCE (PR)'!AT$2,ROCE!$A$32:$A$60,0),MATCH('Mthly ROCE (PR)'!$A111,ROCE!$A$32:$BS$32,0)),AT110*(1+R110)),"")</f>
        <v/>
      </c>
      <c r="AU111" s="42" t="str">
        <f>IFERROR(IF($C111=7,INDEX(ROCE!$A$32:$BS$60,MATCH('Mthly ROCE (PR)'!AU$2,ROCE!$A$32:$A$60,0),MATCH('Mthly ROCE (PR)'!$A111,ROCE!$A$32:$BS$32,0)),AU110*(1+S110)),"")</f>
        <v/>
      </c>
      <c r="AV111" s="42" t="str">
        <f>IFERROR(IF($C111=7,INDEX(ROCE!$A$32:$BS$60,MATCH('Mthly ROCE (PR)'!AV$2,ROCE!$A$32:$A$60,0),MATCH('Mthly ROCE (PR)'!$A111,ROCE!$A$32:$BS$32,0)),AV110*(1+T110)),"")</f>
        <v/>
      </c>
      <c r="AW111" s="42" t="str">
        <f>IFERROR(IF($C111=7,INDEX(ROCE!$A$32:$BS$60,MATCH('Mthly ROCE (PR)'!AW$2,ROCE!$A$32:$A$60,0),MATCH('Mthly ROCE (PR)'!$A111,ROCE!$A$32:$BS$32,0)),AW110*(1+U110)),"")</f>
        <v/>
      </c>
      <c r="AX111" s="42" t="str">
        <f>IFERROR(IF($C111=7,INDEX(ROCE!$A$32:$BS$60,MATCH('Mthly ROCE (PR)'!AX$2,ROCE!$A$32:$A$60,0),MATCH('Mthly ROCE (PR)'!$A111,ROCE!$A$32:$BS$32,0)),AX110*(1+V110)),"")</f>
        <v/>
      </c>
      <c r="AY111" s="42" t="str">
        <f>IFERROR(IF($C111=7,INDEX(ROCE!$A$32:$BS$60,MATCH('Mthly ROCE (PR)'!AY$2,ROCE!$A$32:$A$60,0),MATCH('Mthly ROCE (PR)'!$A111,ROCE!$A$32:$BS$32,0)),AY110*(1+W110)),"")</f>
        <v/>
      </c>
      <c r="AZ111" s="42" t="str">
        <f>IFERROR(IF($C111=7,INDEX(ROCE!$A$32:$BS$60,MATCH('Mthly ROCE (PR)'!AZ$2,ROCE!$A$32:$A$60,0),MATCH('Mthly ROCE (PR)'!$A111,ROCE!$A$32:$BS$32,0)),AZ110*(1+X110)),"")</f>
        <v/>
      </c>
      <c r="BA111" s="42" t="str">
        <f>IFERROR(IF($C111=7,INDEX(ROCE!$A$32:$BS$60,MATCH('Mthly ROCE (PR)'!BA$2,ROCE!$A$32:$A$60,0),MATCH('Mthly ROCE (PR)'!$A111,ROCE!$A$32:$BS$32,0)),BA110*(1+Y110)),"")</f>
        <v/>
      </c>
      <c r="BB111" s="42" t="str">
        <f>IFERROR(IF($C111=7,INDEX(ROCE!$A$32:$BS$60,MATCH('Mthly ROCE (PR)'!BB$2,ROCE!$A$32:$A$60,0),MATCH('Mthly ROCE (PR)'!$A111,ROCE!$A$32:$BS$32,0)),BB110*(1+Z110)),"")</f>
        <v/>
      </c>
      <c r="BC111" s="42" t="str">
        <f>IFERROR(IF($C111=7,INDEX(ROCE!$A$32:$BS$60,MATCH('Mthly ROCE (PR)'!BC$2,ROCE!$A$32:$A$60,0),MATCH('Mthly ROCE (PR)'!$A111,ROCE!$A$32:$BS$32,0)),BC110*(1+AA110)),"")</f>
        <v/>
      </c>
      <c r="BD111" s="42" t="str">
        <f>IFERROR(IF($C111=7,INDEX(ROCE!$A$32:$BS$60,MATCH('Mthly ROCE (PR)'!BD$2,ROCE!$A$32:$A$60,0),MATCH('Mthly ROCE (PR)'!$A111,ROCE!$A$32:$BS$32,0)),BD110*(1+AB110)),"")</f>
        <v/>
      </c>
      <c r="BE111" s="42" t="str">
        <f>IFERROR(IF($C111=7,INDEX(ROCE!$A$32:$BS$60,MATCH('Mthly ROCE (PR)'!BE$2,ROCE!$A$32:$A$60,0),MATCH('Mthly ROCE (PR)'!$A111,ROCE!$A$32:$BS$32,0)),BE110*(1+AC110)),"")</f>
        <v/>
      </c>
      <c r="BF111" s="42" t="str">
        <f>IFERROR(IF($C111=7,INDEX(ROCE!$A$32:$BS$60,MATCH('Mthly ROCE (PR)'!BF$2,ROCE!$A$32:$A$60,0),MATCH('Mthly ROCE (PR)'!$A111,ROCE!$A$32:$BS$32,0)),BF110*(1+AD110)),"")</f>
        <v/>
      </c>
      <c r="BG111" s="42" t="str">
        <f>IFERROR(IF($C111=7,INDEX(ROCE!$A$32:$BS$60,MATCH('Mthly ROCE (PR)'!BG$2,ROCE!$A$32:$A$60,0),MATCH('Mthly ROCE (PR)'!$A111,ROCE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W111" s="125">
        <f t="shared" si="118"/>
        <v>-0.20312155533473852</v>
      </c>
      <c r="DX111" s="124">
        <f t="shared" si="119"/>
        <v>-0.22092838671260107</v>
      </c>
    </row>
    <row r="112" spans="1:128" hidden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CE (PR)'!D$2,'Memb Hist (Org)'!$A$1:$A$29,0),MATCH('Mthly ROCE (PR)'!$A112,'Memb Hist (Org)'!$A$1:$BS$1,0))&lt;&gt;1,"",'Mthly Returns (PR)'!D111),"")</f>
        <v>-6.6975000000000007E-2</v>
      </c>
      <c r="E112" s="46" t="str">
        <f>IFERROR(IF(INDEX('Memb Hist (Org)'!$A$1:$BS$29,MATCH('Mthly ROCE (PR)'!E$2,'Memb Hist (Org)'!$A$1:$A$29,0),MATCH('Mthly ROCE (PR)'!$A112,'Memb Hist (Org)'!$A$1:$BS$1,0))&lt;&gt;1,"",'Mthly Returns (PR)'!E111),"")</f>
        <v/>
      </c>
      <c r="F112" s="46" t="str">
        <f>IFERROR(IF(INDEX('Memb Hist (Org)'!$A$1:$BS$29,MATCH('Mthly ROCE (PR)'!F$2,'Memb Hist (Org)'!$A$1:$A$29,0),MATCH('Mthly ROCE (PR)'!$A112,'Memb Hist (Org)'!$A$1:$BS$1,0))&lt;&gt;1,"",'Mthly Returns (PR)'!F111),"")</f>
        <v/>
      </c>
      <c r="G112" s="46">
        <f>IFERROR(IF(INDEX('Memb Hist (Org)'!$A$1:$BS$29,MATCH('Mthly ROCE (PR)'!G$2,'Memb Hist (Org)'!$A$1:$A$29,0),MATCH('Mthly ROCE (PR)'!$A112,'Memb Hist (Org)'!$A$1:$BS$1,0))&lt;&gt;1,"",'Mthly Returns (PR)'!G111),"")</f>
        <v>5.0847000000000003E-2</v>
      </c>
      <c r="H112" s="46">
        <f>IFERROR(IF(INDEX('Memb Hist (Org)'!$A$1:$BS$29,MATCH('Mthly ROCE (PR)'!H$2,'Memb Hist (Org)'!$A$1:$A$29,0),MATCH('Mthly ROCE (PR)'!$A112,'Memb Hist (Org)'!$A$1:$BS$1,0))&lt;&gt;1,"",'Mthly Returns (PR)'!H111),"")</f>
        <v>4.3959999999999997E-3</v>
      </c>
      <c r="I112" s="46">
        <f>IFERROR(IF(INDEX('Memb Hist (Org)'!$A$1:$BS$29,MATCH('Mthly ROCE (PR)'!I$2,'Memb Hist (Org)'!$A$1:$A$29,0),MATCH('Mthly ROCE (PR)'!$A112,'Memb Hist (Org)'!$A$1:$BS$1,0))&lt;&gt;1,"",'Mthly Returns (PR)'!I111),"")</f>
        <v>2.2967999999999999E-2</v>
      </c>
      <c r="J112" s="46">
        <f>IFERROR(IF(INDEX('Memb Hist (Org)'!$A$1:$BS$29,MATCH('Mthly ROCE (PR)'!J$2,'Memb Hist (Org)'!$A$1:$A$29,0),MATCH('Mthly ROCE (PR)'!$A112,'Memb Hist (Org)'!$A$1:$BS$1,0))&lt;&gt;1,"",'Mthly Returns (PR)'!J111),"")</f>
        <v>2.4631E-2</v>
      </c>
      <c r="K112" s="46">
        <f>IFERROR(IF(INDEX('Memb Hist (Org)'!$A$1:$BS$29,MATCH('Mthly ROCE (PR)'!K$2,'Memb Hist (Org)'!$A$1:$A$29,0),MATCH('Mthly ROCE (PR)'!$A112,'Memb Hist (Org)'!$A$1:$BS$1,0))&lt;&gt;1,"",'Mthly Returns (PR)'!K111),"")</f>
        <v>5.6047E-2</v>
      </c>
      <c r="L112" s="46" t="str">
        <f>IFERROR(IF(INDEX('Memb Hist (Org)'!$A$1:$BS$29,MATCH('Mthly ROCE (PR)'!L$2,'Memb Hist (Org)'!$A$1:$A$29,0),MATCH('Mthly ROCE (PR)'!$A112,'Memb Hist (Org)'!$A$1:$BS$1,0))&lt;&gt;1,"",'Mthly Returns (PR)'!L111),"")</f>
        <v/>
      </c>
      <c r="M112" s="46" t="str">
        <f>IFERROR(IF(INDEX('Memb Hist (Org)'!$A$1:$BS$29,MATCH('Mthly ROCE (PR)'!M$2,'Memb Hist (Org)'!$A$1:$A$29,0),MATCH('Mthly ROCE (PR)'!$A112,'Memb Hist (Org)'!$A$1:$BS$1,0))&lt;&gt;1,"",'Mthly Returns (PR)'!M111),"")</f>
        <v/>
      </c>
      <c r="N112" s="46" t="str">
        <f>IFERROR(IF(INDEX('Memb Hist (Org)'!$A$1:$BS$29,MATCH('Mthly ROCE (PR)'!N$2,'Memb Hist (Org)'!$A$1:$A$29,0),MATCH('Mthly ROCE (PR)'!$A112,'Memb Hist (Org)'!$A$1:$BS$1,0))&lt;&gt;1,"",'Mthly Returns (PR)'!N111),"")</f>
        <v/>
      </c>
      <c r="O112" s="46">
        <f>IFERROR(IF(INDEX('Memb Hist (Org)'!$A$1:$BS$29,MATCH('Mthly ROCE (PR)'!O$2,'Memb Hist (Org)'!$A$1:$A$29,0),MATCH('Mthly ROCE (PR)'!$A112,'Memb Hist (Org)'!$A$1:$BS$1,0))&lt;&gt;1,"",'Mthly Returns (PR)'!O111),"")</f>
        <v>6.8970000000000004E-3</v>
      </c>
      <c r="P112" s="46" t="str">
        <f>IFERROR(IF(INDEX('Memb Hist (Org)'!$A$1:$BS$29,MATCH('Mthly ROCE (PR)'!P$2,'Memb Hist (Org)'!$A$1:$A$29,0),MATCH('Mthly ROCE (PR)'!$A112,'Memb Hist (Org)'!$A$1:$BS$1,0))&lt;&gt;1,"",'Mthly Returns (PR)'!P111),"")</f>
        <v/>
      </c>
      <c r="Q112" s="46">
        <f>IFERROR(IF(INDEX('Memb Hist (Org)'!$A$1:$BS$29,MATCH('Mthly ROCE (PR)'!Q$2,'Memb Hist (Org)'!$A$1:$A$29,0),MATCH('Mthly ROCE (PR)'!$A112,'Memb Hist (Org)'!$A$1:$BS$1,0))&lt;&gt;1,"",'Mthly Returns (PR)'!Q111),"")</f>
        <v>3.2362000000000002E-2</v>
      </c>
      <c r="R112" s="46" t="str">
        <f>IFERROR(IF(INDEX('Memb Hist (Org)'!$A$1:$BS$29,MATCH('Mthly ROCE (PR)'!R$2,'Memb Hist (Org)'!$A$1:$A$29,0),MATCH('Mthly ROCE (PR)'!$A112,'Memb Hist (Org)'!$A$1:$BS$1,0))&lt;&gt;1,"",'Mthly Returns (PR)'!R111),"")</f>
        <v/>
      </c>
      <c r="S112" s="46" t="str">
        <f>IFERROR(IF(INDEX('Memb Hist (Org)'!$A$1:$BS$29,MATCH('Mthly ROCE (PR)'!S$2,'Memb Hist (Org)'!$A$1:$A$29,0),MATCH('Mthly ROCE (PR)'!$A112,'Memb Hist (Org)'!$A$1:$BS$1,0))&lt;&gt;1,"",'Mthly Returns (PR)'!S111),"")</f>
        <v/>
      </c>
      <c r="T112" s="46">
        <f>IFERROR(IF(INDEX('Memb Hist (Org)'!$A$1:$BS$29,MATCH('Mthly ROCE (PR)'!T$2,'Memb Hist (Org)'!$A$1:$A$29,0),MATCH('Mthly ROCE (PR)'!$A112,'Memb Hist (Org)'!$A$1:$BS$1,0))&lt;&gt;1,"",'Mthly Returns (PR)'!T111),"")</f>
        <v>-2.5590999999999999E-2</v>
      </c>
      <c r="U112" s="46">
        <f>IFERROR(IF(INDEX('Memb Hist (Org)'!$A$1:$BS$29,MATCH('Mthly ROCE (PR)'!U$2,'Memb Hist (Org)'!$A$1:$A$29,0),MATCH('Mthly ROCE (PR)'!$A112,'Memb Hist (Org)'!$A$1:$BS$1,0))&lt;&gt;1,"",'Mthly Returns (PR)'!U111),"")</f>
        <v>-4.2553000000000001E-2</v>
      </c>
      <c r="V112" s="46">
        <f>IFERROR(IF(INDEX('Memb Hist (Org)'!$A$1:$BS$29,MATCH('Mthly ROCE (PR)'!V$2,'Memb Hist (Org)'!$A$1:$A$29,0),MATCH('Mthly ROCE (PR)'!$A112,'Memb Hist (Org)'!$A$1:$BS$1,0))&lt;&gt;1,"",'Mthly Returns (PR)'!V111),"")</f>
        <v>2.7227999999999999E-2</v>
      </c>
      <c r="W112" s="46">
        <f>IFERROR(IF(INDEX('Memb Hist (Org)'!$A$1:$BS$29,MATCH('Mthly ROCE (PR)'!W$2,'Memb Hist (Org)'!$A$1:$A$29,0),MATCH('Mthly ROCE (PR)'!$A112,'Memb Hist (Org)'!$A$1:$BS$1,0))&lt;&gt;1,"",'Mthly Returns (PR)'!W111),"")</f>
        <v>1.0101000000000001E-2</v>
      </c>
      <c r="X112" s="46">
        <f>IFERROR(IF(INDEX('Memb Hist (Org)'!$A$1:$BS$29,MATCH('Mthly ROCE (PR)'!X$2,'Memb Hist (Org)'!$A$1:$A$29,0),MATCH('Mthly ROCE (PR)'!$A112,'Memb Hist (Org)'!$A$1:$BS$1,0))&lt;&gt;1,"",'Mthly Returns (PR)'!X111),"")</f>
        <v>2.9221E-2</v>
      </c>
      <c r="Y112" s="46">
        <f>IFERROR(IF(INDEX('Memb Hist (Org)'!$A$1:$BS$29,MATCH('Mthly ROCE (PR)'!Y$2,'Memb Hist (Org)'!$A$1:$A$29,0),MATCH('Mthly ROCE (PR)'!$A112,'Memb Hist (Org)'!$A$1:$BS$1,0))&lt;&gt;1,"",'Mthly Returns (PR)'!Y111),"")</f>
        <v>3.4042999999999997E-2</v>
      </c>
      <c r="Z112" s="46" t="str">
        <f>IFERROR(IF(INDEX('Memb Hist (Org)'!$A$1:$BS$29,MATCH('Mthly ROCE (PR)'!Z$2,'Memb Hist (Org)'!$A$1:$A$29,0),MATCH('Mthly ROCE (PR)'!$A112,'Memb Hist (Org)'!$A$1:$BS$1,0))&lt;&gt;1,"",'Mthly Returns (PR)'!Z111),"")</f>
        <v/>
      </c>
      <c r="AA112" s="46" t="str">
        <f>IFERROR(IF(INDEX('Memb Hist (Org)'!$A$1:$BS$29,MATCH('Mthly ROCE (PR)'!AA$2,'Memb Hist (Org)'!$A$1:$A$29,0),MATCH('Mthly ROCE (PR)'!$A112,'Memb Hist (Org)'!$A$1:$BS$1,0))&lt;&gt;1,"",'Mthly Returns (PR)'!AA111),"")</f>
        <v/>
      </c>
      <c r="AB112" s="46" t="str">
        <f>IFERROR(IF(INDEX('Memb Hist (Org)'!$A$1:$BS$29,MATCH('Mthly ROCE (PR)'!AB$2,'Memb Hist (Org)'!$A$1:$A$29,0),MATCH('Mthly ROCE (PR)'!$A112,'Memb Hist (Org)'!$A$1:$BS$1,0))&lt;&gt;1,"",'Mthly Returns (PR)'!AB111),"")</f>
        <v/>
      </c>
      <c r="AC112" s="46">
        <f>IFERROR(IF(INDEX('Memb Hist (Org)'!$A$1:$BS$29,MATCH('Mthly ROCE (PR)'!AC$2,'Memb Hist (Org)'!$A$1:$A$29,0),MATCH('Mthly ROCE (PR)'!$A112,'Memb Hist (Org)'!$A$1:$BS$1,0))&lt;&gt;1,"",'Mthly Returns (PR)'!AC111),"")</f>
        <v>-0.103448</v>
      </c>
      <c r="AD112" s="46" t="str">
        <f>IFERROR(IF(INDEX('Memb Hist (Org)'!$A$1:$BS$29,MATCH('Mthly ROCE (PR)'!AD$2,'Memb Hist (Org)'!$A$1:$A$29,0),MATCH('Mthly ROCE (PR)'!$A112,'Memb Hist (Org)'!$A$1:$BS$1,0))&lt;&gt;1,"",'Mthly Returns (PR)'!AD111),"")</f>
        <v/>
      </c>
      <c r="AE112" s="46" t="str">
        <f>IFERROR(IF(INDEX('Memb Hist (Org)'!$A$1:$BS$29,MATCH('Mthly ROCE (PR)'!AE$2,'Memb Hist (Org)'!$A$1:$A$29,0),MATCH('Mthly ROCE (PR)'!$A112,'Memb Hist (Org)'!$A$1:$BS$1,0))&lt;&gt;1,"",'Mthly Returns (PR)'!AE111),"")</f>
        <v/>
      </c>
      <c r="AF112" s="42" t="str">
        <f>IFERROR(IF($C112=7,INDEX(ROCE!$A$32:$BS$60,MATCH('Mthly ROCE (PR)'!AF$2,ROCE!$A$32:$A$60,0),MATCH('Mthly ROCE (PR)'!$A112,ROCE!$A$32:$BS$32,0)),AF111*(1+D111)),"")</f>
        <v/>
      </c>
      <c r="AG112" s="42" t="str">
        <f>IFERROR(IF($C112=7,INDEX(ROCE!$A$32:$BS$60,MATCH('Mthly ROCE (PR)'!AG$2,ROCE!$A$32:$A$60,0),MATCH('Mthly ROCE (PR)'!$A112,ROCE!$A$32:$BS$32,0)),AG111*(1+E111)),"")</f>
        <v/>
      </c>
      <c r="AH112" s="42" t="str">
        <f>IFERROR(IF($C112=7,INDEX(ROCE!$A$32:$BS$60,MATCH('Mthly ROCE (PR)'!AH$2,ROCE!$A$32:$A$60,0),MATCH('Mthly ROCE (PR)'!$A112,ROCE!$A$32:$BS$32,0)),AH111*(1+F111)),"")</f>
        <v/>
      </c>
      <c r="AI112" s="42" t="str">
        <f>IFERROR(IF($C112=7,INDEX(ROCE!$A$32:$BS$60,MATCH('Mthly ROCE (PR)'!AI$2,ROCE!$A$32:$A$60,0),MATCH('Mthly ROCE (PR)'!$A112,ROCE!$A$32:$BS$32,0)),AI111*(1+G111)),"")</f>
        <v/>
      </c>
      <c r="AJ112" s="42" t="str">
        <f>IFERROR(IF($C112=7,INDEX(ROCE!$A$32:$BS$60,MATCH('Mthly ROCE (PR)'!AJ$2,ROCE!$A$32:$A$60,0),MATCH('Mthly ROCE (PR)'!$A112,ROCE!$A$32:$BS$32,0)),AJ111*(1+H111)),"")</f>
        <v/>
      </c>
      <c r="AK112" s="42" t="str">
        <f>IFERROR(IF($C112=7,INDEX(ROCE!$A$32:$BS$60,MATCH('Mthly ROCE (PR)'!AK$2,ROCE!$A$32:$A$60,0),MATCH('Mthly ROCE (PR)'!$A112,ROCE!$A$32:$BS$32,0)),AK111*(1+I111)),"")</f>
        <v/>
      </c>
      <c r="AL112" s="42" t="str">
        <f>IFERROR(IF($C112=7,INDEX(ROCE!$A$32:$BS$60,MATCH('Mthly ROCE (PR)'!AL$2,ROCE!$A$32:$A$60,0),MATCH('Mthly ROCE (PR)'!$A112,ROCE!$A$32:$BS$32,0)),AL111*(1+J111)),"")</f>
        <v/>
      </c>
      <c r="AM112" s="42" t="str">
        <f>IFERROR(IF($C112=7,INDEX(ROCE!$A$32:$BS$60,MATCH('Mthly ROCE (PR)'!AM$2,ROCE!$A$32:$A$60,0),MATCH('Mthly ROCE (PR)'!$A112,ROCE!$A$32:$BS$32,0)),AM111*(1+K111)),"")</f>
        <v/>
      </c>
      <c r="AN112" s="42" t="str">
        <f>IFERROR(IF($C112=7,INDEX(ROCE!$A$32:$BS$60,MATCH('Mthly ROCE (PR)'!AN$2,ROCE!$A$32:$A$60,0),MATCH('Mthly ROCE (PR)'!$A112,ROCE!$A$32:$BS$32,0)),AN111*(1+L111)),"")</f>
        <v/>
      </c>
      <c r="AO112" s="42" t="str">
        <f>IFERROR(IF($C112=7,INDEX(ROCE!$A$32:$BS$60,MATCH('Mthly ROCE (PR)'!AO$2,ROCE!$A$32:$A$60,0),MATCH('Mthly ROCE (PR)'!$A112,ROCE!$A$32:$BS$32,0)),AO111*(1+M111)),"")</f>
        <v/>
      </c>
      <c r="AP112" s="42" t="str">
        <f>IFERROR(IF($C112=7,INDEX(ROCE!$A$32:$BS$60,MATCH('Mthly ROCE (PR)'!AP$2,ROCE!$A$32:$A$60,0),MATCH('Mthly ROCE (PR)'!$A112,ROCE!$A$32:$BS$32,0)),AP111*(1+N111)),"")</f>
        <v/>
      </c>
      <c r="AQ112" s="42" t="str">
        <f>IFERROR(IF($C112=7,INDEX(ROCE!$A$32:$BS$60,MATCH('Mthly ROCE (PR)'!AQ$2,ROCE!$A$32:$A$60,0),MATCH('Mthly ROCE (PR)'!$A112,ROCE!$A$32:$BS$32,0)),AQ111*(1+O111)),"")</f>
        <v/>
      </c>
      <c r="AR112" s="42" t="str">
        <f>IFERROR(IF($C112=7,INDEX(ROCE!$A$32:$BS$60,MATCH('Mthly ROCE (PR)'!AR$2,ROCE!$A$32:$A$60,0),MATCH('Mthly ROCE (PR)'!$A112,ROCE!$A$32:$BS$32,0)),AR111*(1+P111)),"")</f>
        <v/>
      </c>
      <c r="AS112" s="42" t="str">
        <f>IFERROR(IF($C112=7,INDEX(ROCE!$A$32:$BS$60,MATCH('Mthly ROCE (PR)'!AS$2,ROCE!$A$32:$A$60,0),MATCH('Mthly ROCE (PR)'!$A112,ROCE!$A$32:$BS$32,0)),AS111*(1+Q111)),"")</f>
        <v/>
      </c>
      <c r="AT112" s="42" t="str">
        <f>IFERROR(IF($C112=7,INDEX(ROCE!$A$32:$BS$60,MATCH('Mthly ROCE (PR)'!AT$2,ROCE!$A$32:$A$60,0),MATCH('Mthly ROCE (PR)'!$A112,ROCE!$A$32:$BS$32,0)),AT111*(1+R111)),"")</f>
        <v/>
      </c>
      <c r="AU112" s="42" t="str">
        <f>IFERROR(IF($C112=7,INDEX(ROCE!$A$32:$BS$60,MATCH('Mthly ROCE (PR)'!AU$2,ROCE!$A$32:$A$60,0),MATCH('Mthly ROCE (PR)'!$A112,ROCE!$A$32:$BS$32,0)),AU111*(1+S111)),"")</f>
        <v/>
      </c>
      <c r="AV112" s="42" t="str">
        <f>IFERROR(IF($C112=7,INDEX(ROCE!$A$32:$BS$60,MATCH('Mthly ROCE (PR)'!AV$2,ROCE!$A$32:$A$60,0),MATCH('Mthly ROCE (PR)'!$A112,ROCE!$A$32:$BS$32,0)),AV111*(1+T111)),"")</f>
        <v/>
      </c>
      <c r="AW112" s="42" t="str">
        <f>IFERROR(IF($C112=7,INDEX(ROCE!$A$32:$BS$60,MATCH('Mthly ROCE (PR)'!AW$2,ROCE!$A$32:$A$60,0),MATCH('Mthly ROCE (PR)'!$A112,ROCE!$A$32:$BS$32,0)),AW111*(1+U111)),"")</f>
        <v/>
      </c>
      <c r="AX112" s="42" t="str">
        <f>IFERROR(IF($C112=7,INDEX(ROCE!$A$32:$BS$60,MATCH('Mthly ROCE (PR)'!AX$2,ROCE!$A$32:$A$60,0),MATCH('Mthly ROCE (PR)'!$A112,ROCE!$A$32:$BS$32,0)),AX111*(1+V111)),"")</f>
        <v/>
      </c>
      <c r="AY112" s="42" t="str">
        <f>IFERROR(IF($C112=7,INDEX(ROCE!$A$32:$BS$60,MATCH('Mthly ROCE (PR)'!AY$2,ROCE!$A$32:$A$60,0),MATCH('Mthly ROCE (PR)'!$A112,ROCE!$A$32:$BS$32,0)),AY111*(1+W111)),"")</f>
        <v/>
      </c>
      <c r="AZ112" s="42" t="str">
        <f>IFERROR(IF($C112=7,INDEX(ROCE!$A$32:$BS$60,MATCH('Mthly ROCE (PR)'!AZ$2,ROCE!$A$32:$A$60,0),MATCH('Mthly ROCE (PR)'!$A112,ROCE!$A$32:$BS$32,0)),AZ111*(1+X111)),"")</f>
        <v/>
      </c>
      <c r="BA112" s="42" t="str">
        <f>IFERROR(IF($C112=7,INDEX(ROCE!$A$32:$BS$60,MATCH('Mthly ROCE (PR)'!BA$2,ROCE!$A$32:$A$60,0),MATCH('Mthly ROCE (PR)'!$A112,ROCE!$A$32:$BS$32,0)),BA111*(1+Y111)),"")</f>
        <v/>
      </c>
      <c r="BB112" s="42" t="str">
        <f>IFERROR(IF($C112=7,INDEX(ROCE!$A$32:$BS$60,MATCH('Mthly ROCE (PR)'!BB$2,ROCE!$A$32:$A$60,0),MATCH('Mthly ROCE (PR)'!$A112,ROCE!$A$32:$BS$32,0)),BB111*(1+Z111)),"")</f>
        <v/>
      </c>
      <c r="BC112" s="42" t="str">
        <f>IFERROR(IF($C112=7,INDEX(ROCE!$A$32:$BS$60,MATCH('Mthly ROCE (PR)'!BC$2,ROCE!$A$32:$A$60,0),MATCH('Mthly ROCE (PR)'!$A112,ROCE!$A$32:$BS$32,0)),BC111*(1+AA111)),"")</f>
        <v/>
      </c>
      <c r="BD112" s="42" t="str">
        <f>IFERROR(IF($C112=7,INDEX(ROCE!$A$32:$BS$60,MATCH('Mthly ROCE (PR)'!BD$2,ROCE!$A$32:$A$60,0),MATCH('Mthly ROCE (PR)'!$A112,ROCE!$A$32:$BS$32,0)),BD111*(1+AB111)),"")</f>
        <v/>
      </c>
      <c r="BE112" s="42" t="str">
        <f>IFERROR(IF($C112=7,INDEX(ROCE!$A$32:$BS$60,MATCH('Mthly ROCE (PR)'!BE$2,ROCE!$A$32:$A$60,0),MATCH('Mthly ROCE (PR)'!$A112,ROCE!$A$32:$BS$32,0)),BE111*(1+AC111)),"")</f>
        <v/>
      </c>
      <c r="BF112" s="42" t="str">
        <f>IFERROR(IF($C112=7,INDEX(ROCE!$A$32:$BS$60,MATCH('Mthly ROCE (PR)'!BF$2,ROCE!$A$32:$A$60,0),MATCH('Mthly ROCE (PR)'!$A112,ROCE!$A$32:$BS$32,0)),BF111*(1+AD111)),"")</f>
        <v/>
      </c>
      <c r="BG112" s="42" t="str">
        <f>IFERROR(IF($C112=7,INDEX(ROCE!$A$32:$BS$60,MATCH('Mthly ROCE (PR)'!BG$2,ROCE!$A$32:$A$60,0),MATCH('Mthly ROCE (PR)'!$A112,ROCE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W112" s="125">
        <f t="shared" si="118"/>
        <v>-4.2379822598328953E-2</v>
      </c>
      <c r="DX112" s="124">
        <f t="shared" si="119"/>
        <v>-9.7998257988486381E-2</v>
      </c>
    </row>
    <row r="113" spans="1:128" hidden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CE (PR)'!D$2,'Memb Hist (Org)'!$A$1:$A$29,0),MATCH('Mthly ROCE (PR)'!$A113,'Memb Hist (Org)'!$A$1:$BS$1,0))&lt;&gt;1,"",'Mthly Returns (PR)'!D112),"")</f>
        <v>-2.7227999999999999E-2</v>
      </c>
      <c r="E113" s="46" t="str">
        <f>IFERROR(IF(INDEX('Memb Hist (Org)'!$A$1:$BS$29,MATCH('Mthly ROCE (PR)'!E$2,'Memb Hist (Org)'!$A$1:$A$29,0),MATCH('Mthly ROCE (PR)'!$A113,'Memb Hist (Org)'!$A$1:$BS$1,0))&lt;&gt;1,"",'Mthly Returns (PR)'!E112),"")</f>
        <v/>
      </c>
      <c r="F113" s="46" t="str">
        <f>IFERROR(IF(INDEX('Memb Hist (Org)'!$A$1:$BS$29,MATCH('Mthly ROCE (PR)'!F$2,'Memb Hist (Org)'!$A$1:$A$29,0),MATCH('Mthly ROCE (PR)'!$A113,'Memb Hist (Org)'!$A$1:$BS$1,0))&lt;&gt;1,"",'Mthly Returns (PR)'!F112),"")</f>
        <v/>
      </c>
      <c r="G113" s="46">
        <f>IFERROR(IF(INDEX('Memb Hist (Org)'!$A$1:$BS$29,MATCH('Mthly ROCE (PR)'!G$2,'Memb Hist (Org)'!$A$1:$A$29,0),MATCH('Mthly ROCE (PR)'!$A113,'Memb Hist (Org)'!$A$1:$BS$1,0))&lt;&gt;1,"",'Mthly Returns (PR)'!G112),"")</f>
        <v>-1.0753E-2</v>
      </c>
      <c r="H113" s="46">
        <f>IFERROR(IF(INDEX('Memb Hist (Org)'!$A$1:$BS$29,MATCH('Mthly ROCE (PR)'!H$2,'Memb Hist (Org)'!$A$1:$A$29,0),MATCH('Mthly ROCE (PR)'!$A113,'Memb Hist (Org)'!$A$1:$BS$1,0))&lt;&gt;1,"",'Mthly Returns (PR)'!H112),"")</f>
        <v>4.1575000000000001E-2</v>
      </c>
      <c r="I113" s="46">
        <f>IFERROR(IF(INDEX('Memb Hist (Org)'!$A$1:$BS$29,MATCH('Mthly ROCE (PR)'!I$2,'Memb Hist (Org)'!$A$1:$A$29,0),MATCH('Mthly ROCE (PR)'!$A113,'Memb Hist (Org)'!$A$1:$BS$1,0))&lt;&gt;1,"",'Mthly Returns (PR)'!I112),"")</f>
        <v>1.905E-3</v>
      </c>
      <c r="J113" s="46">
        <f>IFERROR(IF(INDEX('Memb Hist (Org)'!$A$1:$BS$29,MATCH('Mthly ROCE (PR)'!J$2,'Memb Hist (Org)'!$A$1:$A$29,0),MATCH('Mthly ROCE (PR)'!$A113,'Memb Hist (Org)'!$A$1:$BS$1,0))&lt;&gt;1,"",'Mthly Returns (PR)'!J112),"")</f>
        <v>9.375E-2</v>
      </c>
      <c r="K113" s="46">
        <f>IFERROR(IF(INDEX('Memb Hist (Org)'!$A$1:$BS$29,MATCH('Mthly ROCE (PR)'!K$2,'Memb Hist (Org)'!$A$1:$A$29,0),MATCH('Mthly ROCE (PR)'!$A113,'Memb Hist (Org)'!$A$1:$BS$1,0))&lt;&gt;1,"",'Mthly Returns (PR)'!K112),"")</f>
        <v>2.7929999999999999E-3</v>
      </c>
      <c r="L113" s="46" t="str">
        <f>IFERROR(IF(INDEX('Memb Hist (Org)'!$A$1:$BS$29,MATCH('Mthly ROCE (PR)'!L$2,'Memb Hist (Org)'!$A$1:$A$29,0),MATCH('Mthly ROCE (PR)'!$A113,'Memb Hist (Org)'!$A$1:$BS$1,0))&lt;&gt;1,"",'Mthly Returns (PR)'!L112),"")</f>
        <v/>
      </c>
      <c r="M113" s="46" t="str">
        <f>IFERROR(IF(INDEX('Memb Hist (Org)'!$A$1:$BS$29,MATCH('Mthly ROCE (PR)'!M$2,'Memb Hist (Org)'!$A$1:$A$29,0),MATCH('Mthly ROCE (PR)'!$A113,'Memb Hist (Org)'!$A$1:$BS$1,0))&lt;&gt;1,"",'Mthly Returns (PR)'!M112),"")</f>
        <v/>
      </c>
      <c r="N113" s="46" t="str">
        <f>IFERROR(IF(INDEX('Memb Hist (Org)'!$A$1:$BS$29,MATCH('Mthly ROCE (PR)'!N$2,'Memb Hist (Org)'!$A$1:$A$29,0),MATCH('Mthly ROCE (PR)'!$A113,'Memb Hist (Org)'!$A$1:$BS$1,0))&lt;&gt;1,"",'Mthly Returns (PR)'!N112),"")</f>
        <v/>
      </c>
      <c r="O113" s="46">
        <f>IFERROR(IF(INDEX('Memb Hist (Org)'!$A$1:$BS$29,MATCH('Mthly ROCE (PR)'!O$2,'Memb Hist (Org)'!$A$1:$A$29,0),MATCH('Mthly ROCE (PR)'!$A113,'Memb Hist (Org)'!$A$1:$BS$1,0))&lt;&gt;1,"",'Mthly Returns (PR)'!O112),"")</f>
        <v>-1.3698999999999999E-2</v>
      </c>
      <c r="P113" s="46" t="str">
        <f>IFERROR(IF(INDEX('Memb Hist (Org)'!$A$1:$BS$29,MATCH('Mthly ROCE (PR)'!P$2,'Memb Hist (Org)'!$A$1:$A$29,0),MATCH('Mthly ROCE (PR)'!$A113,'Memb Hist (Org)'!$A$1:$BS$1,0))&lt;&gt;1,"",'Mthly Returns (PR)'!P112),"")</f>
        <v/>
      </c>
      <c r="Q113" s="46">
        <f>IFERROR(IF(INDEX('Memb Hist (Org)'!$A$1:$BS$29,MATCH('Mthly ROCE (PR)'!Q$2,'Memb Hist (Org)'!$A$1:$A$29,0),MATCH('Mthly ROCE (PR)'!$A113,'Memb Hist (Org)'!$A$1:$BS$1,0))&lt;&gt;1,"",'Mthly Returns (PR)'!Q112),"")</f>
        <v>-6.2700000000000004E-3</v>
      </c>
      <c r="R113" s="46" t="str">
        <f>IFERROR(IF(INDEX('Memb Hist (Org)'!$A$1:$BS$29,MATCH('Mthly ROCE (PR)'!R$2,'Memb Hist (Org)'!$A$1:$A$29,0),MATCH('Mthly ROCE (PR)'!$A113,'Memb Hist (Org)'!$A$1:$BS$1,0))&lt;&gt;1,"",'Mthly Returns (PR)'!R112),"")</f>
        <v/>
      </c>
      <c r="S113" s="46" t="str">
        <f>IFERROR(IF(INDEX('Memb Hist (Org)'!$A$1:$BS$29,MATCH('Mthly ROCE (PR)'!S$2,'Memb Hist (Org)'!$A$1:$A$29,0),MATCH('Mthly ROCE (PR)'!$A113,'Memb Hist (Org)'!$A$1:$BS$1,0))&lt;&gt;1,"",'Mthly Returns (PR)'!S112),"")</f>
        <v/>
      </c>
      <c r="T113" s="46">
        <f>IFERROR(IF(INDEX('Memb Hist (Org)'!$A$1:$BS$29,MATCH('Mthly ROCE (PR)'!T$2,'Memb Hist (Org)'!$A$1:$A$29,0),MATCH('Mthly ROCE (PR)'!$A113,'Memb Hist (Org)'!$A$1:$BS$1,0))&lt;&gt;1,"",'Mthly Returns (PR)'!T112),"")</f>
        <v>3.4342999999999999E-2</v>
      </c>
      <c r="U113" s="46">
        <f>IFERROR(IF(INDEX('Memb Hist (Org)'!$A$1:$BS$29,MATCH('Mthly ROCE (PR)'!U$2,'Memb Hist (Org)'!$A$1:$A$29,0),MATCH('Mthly ROCE (PR)'!$A113,'Memb Hist (Org)'!$A$1:$BS$1,0))&lt;&gt;1,"",'Mthly Returns (PR)'!U112),"")</f>
        <v>-6.6667000000000004E-2</v>
      </c>
      <c r="V113" s="46">
        <f>IFERROR(IF(INDEX('Memb Hist (Org)'!$A$1:$BS$29,MATCH('Mthly ROCE (PR)'!V$2,'Memb Hist (Org)'!$A$1:$A$29,0),MATCH('Mthly ROCE (PR)'!$A113,'Memb Hist (Org)'!$A$1:$BS$1,0))&lt;&gt;1,"",'Mthly Returns (PR)'!V112),"")</f>
        <v>7.7107999999999996E-2</v>
      </c>
      <c r="W113" s="46">
        <f>IFERROR(IF(INDEX('Memb Hist (Org)'!$A$1:$BS$29,MATCH('Mthly ROCE (PR)'!W$2,'Memb Hist (Org)'!$A$1:$A$29,0),MATCH('Mthly ROCE (PR)'!$A113,'Memb Hist (Org)'!$A$1:$BS$1,0))&lt;&gt;1,"",'Mthly Returns (PR)'!W112),"")</f>
        <v>0.04</v>
      </c>
      <c r="X113" s="46">
        <f>IFERROR(IF(INDEX('Memb Hist (Org)'!$A$1:$BS$29,MATCH('Mthly ROCE (PR)'!X$2,'Memb Hist (Org)'!$A$1:$A$29,0),MATCH('Mthly ROCE (PR)'!$A113,'Memb Hist (Org)'!$A$1:$BS$1,0))&lt;&gt;1,"",'Mthly Returns (PR)'!X112),"")</f>
        <v>2.8391E-2</v>
      </c>
      <c r="Y113" s="46">
        <f>IFERROR(IF(INDEX('Memb Hist (Org)'!$A$1:$BS$29,MATCH('Mthly ROCE (PR)'!Y$2,'Memb Hist (Org)'!$A$1:$A$29,0),MATCH('Mthly ROCE (PR)'!$A113,'Memb Hist (Org)'!$A$1:$BS$1,0))&lt;&gt;1,"",'Mthly Returns (PR)'!Y112),"")</f>
        <v>-1.4402999999999999E-2</v>
      </c>
      <c r="Z113" s="46" t="str">
        <f>IFERROR(IF(INDEX('Memb Hist (Org)'!$A$1:$BS$29,MATCH('Mthly ROCE (PR)'!Z$2,'Memb Hist (Org)'!$A$1:$A$29,0),MATCH('Mthly ROCE (PR)'!$A113,'Memb Hist (Org)'!$A$1:$BS$1,0))&lt;&gt;1,"",'Mthly Returns (PR)'!Z112),"")</f>
        <v/>
      </c>
      <c r="AA113" s="46" t="str">
        <f>IFERROR(IF(INDEX('Memb Hist (Org)'!$A$1:$BS$29,MATCH('Mthly ROCE (PR)'!AA$2,'Memb Hist (Org)'!$A$1:$A$29,0),MATCH('Mthly ROCE (PR)'!$A113,'Memb Hist (Org)'!$A$1:$BS$1,0))&lt;&gt;1,"",'Mthly Returns (PR)'!AA112),"")</f>
        <v/>
      </c>
      <c r="AB113" s="46" t="str">
        <f>IFERROR(IF(INDEX('Memb Hist (Org)'!$A$1:$BS$29,MATCH('Mthly ROCE (PR)'!AB$2,'Memb Hist (Org)'!$A$1:$A$29,0),MATCH('Mthly ROCE (PR)'!$A113,'Memb Hist (Org)'!$A$1:$BS$1,0))&lt;&gt;1,"",'Mthly Returns (PR)'!AB112),"")</f>
        <v/>
      </c>
      <c r="AC113" s="46">
        <f>IFERROR(IF(INDEX('Memb Hist (Org)'!$A$1:$BS$29,MATCH('Mthly ROCE (PR)'!AC$2,'Memb Hist (Org)'!$A$1:$A$29,0),MATCH('Mthly ROCE (PR)'!$A113,'Memb Hist (Org)'!$A$1:$BS$1,0))&lt;&gt;1,"",'Mthly Returns (PR)'!AC112),"")</f>
        <v>1.5384999999999999E-2</v>
      </c>
      <c r="AD113" s="46" t="str">
        <f>IFERROR(IF(INDEX('Memb Hist (Org)'!$A$1:$BS$29,MATCH('Mthly ROCE (PR)'!AD$2,'Memb Hist (Org)'!$A$1:$A$29,0),MATCH('Mthly ROCE (PR)'!$A113,'Memb Hist (Org)'!$A$1:$BS$1,0))&lt;&gt;1,"",'Mthly Returns (PR)'!AD112),"")</f>
        <v/>
      </c>
      <c r="AE113" s="46" t="str">
        <f>IFERROR(IF(INDEX('Memb Hist (Org)'!$A$1:$BS$29,MATCH('Mthly ROCE (PR)'!AE$2,'Memb Hist (Org)'!$A$1:$A$29,0),MATCH('Mthly ROCE (PR)'!$A113,'Memb Hist (Org)'!$A$1:$BS$1,0))&lt;&gt;1,"",'Mthly Returns (PR)'!AE112),"")</f>
        <v/>
      </c>
      <c r="AF113" s="42" t="str">
        <f>IFERROR(IF($C113=7,INDEX(ROCE!$A$32:$BS$60,MATCH('Mthly ROCE (PR)'!AF$2,ROCE!$A$32:$A$60,0),MATCH('Mthly ROCE (PR)'!$A113,ROCE!$A$32:$BS$32,0)),AF112*(1+D112)),"")</f>
        <v/>
      </c>
      <c r="AG113" s="42" t="str">
        <f>IFERROR(IF($C113=7,INDEX(ROCE!$A$32:$BS$60,MATCH('Mthly ROCE (PR)'!AG$2,ROCE!$A$32:$A$60,0),MATCH('Mthly ROCE (PR)'!$A113,ROCE!$A$32:$BS$32,0)),AG112*(1+E112)),"")</f>
        <v/>
      </c>
      <c r="AH113" s="42" t="str">
        <f>IFERROR(IF($C113=7,INDEX(ROCE!$A$32:$BS$60,MATCH('Mthly ROCE (PR)'!AH$2,ROCE!$A$32:$A$60,0),MATCH('Mthly ROCE (PR)'!$A113,ROCE!$A$32:$BS$32,0)),AH112*(1+F112)),"")</f>
        <v/>
      </c>
      <c r="AI113" s="42" t="str">
        <f>IFERROR(IF($C113=7,INDEX(ROCE!$A$32:$BS$60,MATCH('Mthly ROCE (PR)'!AI$2,ROCE!$A$32:$A$60,0),MATCH('Mthly ROCE (PR)'!$A113,ROCE!$A$32:$BS$32,0)),AI112*(1+G112)),"")</f>
        <v/>
      </c>
      <c r="AJ113" s="42" t="str">
        <f>IFERROR(IF($C113=7,INDEX(ROCE!$A$32:$BS$60,MATCH('Mthly ROCE (PR)'!AJ$2,ROCE!$A$32:$A$60,0),MATCH('Mthly ROCE (PR)'!$A113,ROCE!$A$32:$BS$32,0)),AJ112*(1+H112)),"")</f>
        <v/>
      </c>
      <c r="AK113" s="42" t="str">
        <f>IFERROR(IF($C113=7,INDEX(ROCE!$A$32:$BS$60,MATCH('Mthly ROCE (PR)'!AK$2,ROCE!$A$32:$A$60,0),MATCH('Mthly ROCE (PR)'!$A113,ROCE!$A$32:$BS$32,0)),AK112*(1+I112)),"")</f>
        <v/>
      </c>
      <c r="AL113" s="42" t="str">
        <f>IFERROR(IF($C113=7,INDEX(ROCE!$A$32:$BS$60,MATCH('Mthly ROCE (PR)'!AL$2,ROCE!$A$32:$A$60,0),MATCH('Mthly ROCE (PR)'!$A113,ROCE!$A$32:$BS$32,0)),AL112*(1+J112)),"")</f>
        <v/>
      </c>
      <c r="AM113" s="42" t="str">
        <f>IFERROR(IF($C113=7,INDEX(ROCE!$A$32:$BS$60,MATCH('Mthly ROCE (PR)'!AM$2,ROCE!$A$32:$A$60,0),MATCH('Mthly ROCE (PR)'!$A113,ROCE!$A$32:$BS$32,0)),AM112*(1+K112)),"")</f>
        <v/>
      </c>
      <c r="AN113" s="42" t="str">
        <f>IFERROR(IF($C113=7,INDEX(ROCE!$A$32:$BS$60,MATCH('Mthly ROCE (PR)'!AN$2,ROCE!$A$32:$A$60,0),MATCH('Mthly ROCE (PR)'!$A113,ROCE!$A$32:$BS$32,0)),AN112*(1+L112)),"")</f>
        <v/>
      </c>
      <c r="AO113" s="42" t="str">
        <f>IFERROR(IF($C113=7,INDEX(ROCE!$A$32:$BS$60,MATCH('Mthly ROCE (PR)'!AO$2,ROCE!$A$32:$A$60,0),MATCH('Mthly ROCE (PR)'!$A113,ROCE!$A$32:$BS$32,0)),AO112*(1+M112)),"")</f>
        <v/>
      </c>
      <c r="AP113" s="42" t="str">
        <f>IFERROR(IF($C113=7,INDEX(ROCE!$A$32:$BS$60,MATCH('Mthly ROCE (PR)'!AP$2,ROCE!$A$32:$A$60,0),MATCH('Mthly ROCE (PR)'!$A113,ROCE!$A$32:$BS$32,0)),AP112*(1+N112)),"")</f>
        <v/>
      </c>
      <c r="AQ113" s="42" t="str">
        <f>IFERROR(IF($C113=7,INDEX(ROCE!$A$32:$BS$60,MATCH('Mthly ROCE (PR)'!AQ$2,ROCE!$A$32:$A$60,0),MATCH('Mthly ROCE (PR)'!$A113,ROCE!$A$32:$BS$32,0)),AQ112*(1+O112)),"")</f>
        <v/>
      </c>
      <c r="AR113" s="42" t="str">
        <f>IFERROR(IF($C113=7,INDEX(ROCE!$A$32:$BS$60,MATCH('Mthly ROCE (PR)'!AR$2,ROCE!$A$32:$A$60,0),MATCH('Mthly ROCE (PR)'!$A113,ROCE!$A$32:$BS$32,0)),AR112*(1+P112)),"")</f>
        <v/>
      </c>
      <c r="AS113" s="42" t="str">
        <f>IFERROR(IF($C113=7,INDEX(ROCE!$A$32:$BS$60,MATCH('Mthly ROCE (PR)'!AS$2,ROCE!$A$32:$A$60,0),MATCH('Mthly ROCE (PR)'!$A113,ROCE!$A$32:$BS$32,0)),AS112*(1+Q112)),"")</f>
        <v/>
      </c>
      <c r="AT113" s="42" t="str">
        <f>IFERROR(IF($C113=7,INDEX(ROCE!$A$32:$BS$60,MATCH('Mthly ROCE (PR)'!AT$2,ROCE!$A$32:$A$60,0),MATCH('Mthly ROCE (PR)'!$A113,ROCE!$A$32:$BS$32,0)),AT112*(1+R112)),"")</f>
        <v/>
      </c>
      <c r="AU113" s="42" t="str">
        <f>IFERROR(IF($C113=7,INDEX(ROCE!$A$32:$BS$60,MATCH('Mthly ROCE (PR)'!AU$2,ROCE!$A$32:$A$60,0),MATCH('Mthly ROCE (PR)'!$A113,ROCE!$A$32:$BS$32,0)),AU112*(1+S112)),"")</f>
        <v/>
      </c>
      <c r="AV113" s="42" t="str">
        <f>IFERROR(IF($C113=7,INDEX(ROCE!$A$32:$BS$60,MATCH('Mthly ROCE (PR)'!AV$2,ROCE!$A$32:$A$60,0),MATCH('Mthly ROCE (PR)'!$A113,ROCE!$A$32:$BS$32,0)),AV112*(1+T112)),"")</f>
        <v/>
      </c>
      <c r="AW113" s="42" t="str">
        <f>IFERROR(IF($C113=7,INDEX(ROCE!$A$32:$BS$60,MATCH('Mthly ROCE (PR)'!AW$2,ROCE!$A$32:$A$60,0),MATCH('Mthly ROCE (PR)'!$A113,ROCE!$A$32:$BS$32,0)),AW112*(1+U112)),"")</f>
        <v/>
      </c>
      <c r="AX113" s="42" t="str">
        <f>IFERROR(IF($C113=7,INDEX(ROCE!$A$32:$BS$60,MATCH('Mthly ROCE (PR)'!AX$2,ROCE!$A$32:$A$60,0),MATCH('Mthly ROCE (PR)'!$A113,ROCE!$A$32:$BS$32,0)),AX112*(1+V112)),"")</f>
        <v/>
      </c>
      <c r="AY113" s="42" t="str">
        <f>IFERROR(IF($C113=7,INDEX(ROCE!$A$32:$BS$60,MATCH('Mthly ROCE (PR)'!AY$2,ROCE!$A$32:$A$60,0),MATCH('Mthly ROCE (PR)'!$A113,ROCE!$A$32:$BS$32,0)),AY112*(1+W112)),"")</f>
        <v/>
      </c>
      <c r="AZ113" s="42" t="str">
        <f>IFERROR(IF($C113=7,INDEX(ROCE!$A$32:$BS$60,MATCH('Mthly ROCE (PR)'!AZ$2,ROCE!$A$32:$A$60,0),MATCH('Mthly ROCE (PR)'!$A113,ROCE!$A$32:$BS$32,0)),AZ112*(1+X112)),"")</f>
        <v/>
      </c>
      <c r="BA113" s="42" t="str">
        <f>IFERROR(IF($C113=7,INDEX(ROCE!$A$32:$BS$60,MATCH('Mthly ROCE (PR)'!BA$2,ROCE!$A$32:$A$60,0),MATCH('Mthly ROCE (PR)'!$A113,ROCE!$A$32:$BS$32,0)),BA112*(1+Y112)),"")</f>
        <v/>
      </c>
      <c r="BB113" s="42" t="str">
        <f>IFERROR(IF($C113=7,INDEX(ROCE!$A$32:$BS$60,MATCH('Mthly ROCE (PR)'!BB$2,ROCE!$A$32:$A$60,0),MATCH('Mthly ROCE (PR)'!$A113,ROCE!$A$32:$BS$32,0)),BB112*(1+Z112)),"")</f>
        <v/>
      </c>
      <c r="BC113" s="42" t="str">
        <f>IFERROR(IF($C113=7,INDEX(ROCE!$A$32:$BS$60,MATCH('Mthly ROCE (PR)'!BC$2,ROCE!$A$32:$A$60,0),MATCH('Mthly ROCE (PR)'!$A113,ROCE!$A$32:$BS$32,0)),BC112*(1+AA112)),"")</f>
        <v/>
      </c>
      <c r="BD113" s="42" t="str">
        <f>IFERROR(IF($C113=7,INDEX(ROCE!$A$32:$BS$60,MATCH('Mthly ROCE (PR)'!BD$2,ROCE!$A$32:$A$60,0),MATCH('Mthly ROCE (PR)'!$A113,ROCE!$A$32:$BS$32,0)),BD112*(1+AB112)),"")</f>
        <v/>
      </c>
      <c r="BE113" s="42" t="str">
        <f>IFERROR(IF($C113=7,INDEX(ROCE!$A$32:$BS$60,MATCH('Mthly ROCE (PR)'!BE$2,ROCE!$A$32:$A$60,0),MATCH('Mthly ROCE (PR)'!$A113,ROCE!$A$32:$BS$32,0)),BE112*(1+AC112)),"")</f>
        <v/>
      </c>
      <c r="BF113" s="42" t="str">
        <f>IFERROR(IF($C113=7,INDEX(ROCE!$A$32:$BS$60,MATCH('Mthly ROCE (PR)'!BF$2,ROCE!$A$32:$A$60,0),MATCH('Mthly ROCE (PR)'!$A113,ROCE!$A$32:$BS$32,0)),BF112*(1+AD112)),"")</f>
        <v/>
      </c>
      <c r="BG113" s="42" t="str">
        <f>IFERROR(IF($C113=7,INDEX(ROCE!$A$32:$BS$60,MATCH('Mthly ROCE (PR)'!BG$2,ROCE!$A$32:$A$60,0),MATCH('Mthly ROCE (PR)'!$A113,ROCE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W113" s="125">
        <f t="shared" si="118"/>
        <v>8.532440203773306E-2</v>
      </c>
      <c r="DX113" s="124">
        <f t="shared" si="119"/>
        <v>-3.9578075332161733E-2</v>
      </c>
    </row>
    <row r="114" spans="1:128" hidden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CE (PR)'!D$2,'Memb Hist (Org)'!$A$1:$A$29,0),MATCH('Mthly ROCE (PR)'!$A114,'Memb Hist (Org)'!$A$1:$BS$1,0))&lt;&gt;1,"",'Mthly Returns (PR)'!D113),"")</f>
        <v>6.1068999999999998E-2</v>
      </c>
      <c r="E114" s="46" t="str">
        <f>IFERROR(IF(INDEX('Memb Hist (Org)'!$A$1:$BS$29,MATCH('Mthly ROCE (PR)'!E$2,'Memb Hist (Org)'!$A$1:$A$29,0),MATCH('Mthly ROCE (PR)'!$A114,'Memb Hist (Org)'!$A$1:$BS$1,0))&lt;&gt;1,"",'Mthly Returns (PR)'!E113),"")</f>
        <v/>
      </c>
      <c r="F114" s="46" t="str">
        <f>IFERROR(IF(INDEX('Memb Hist (Org)'!$A$1:$BS$29,MATCH('Mthly ROCE (PR)'!F$2,'Memb Hist (Org)'!$A$1:$A$29,0),MATCH('Mthly ROCE (PR)'!$A114,'Memb Hist (Org)'!$A$1:$BS$1,0))&lt;&gt;1,"",'Mthly Returns (PR)'!F113),"")</f>
        <v/>
      </c>
      <c r="G114" s="46">
        <f>IFERROR(IF(INDEX('Memb Hist (Org)'!$A$1:$BS$29,MATCH('Mthly ROCE (PR)'!G$2,'Memb Hist (Org)'!$A$1:$A$29,0),MATCH('Mthly ROCE (PR)'!$A114,'Memb Hist (Org)'!$A$1:$BS$1,0))&lt;&gt;1,"",'Mthly Returns (PR)'!G113),"")</f>
        <v>3.8043E-2</v>
      </c>
      <c r="H114" s="46">
        <f>IFERROR(IF(INDEX('Memb Hist (Org)'!$A$1:$BS$29,MATCH('Mthly ROCE (PR)'!H$2,'Memb Hist (Org)'!$A$1:$A$29,0),MATCH('Mthly ROCE (PR)'!$A114,'Memb Hist (Org)'!$A$1:$BS$1,0))&lt;&gt;1,"",'Mthly Returns (PR)'!H113),"")</f>
        <v>1.0503999999999999E-2</v>
      </c>
      <c r="I114" s="46">
        <f>IFERROR(IF(INDEX('Memb Hist (Org)'!$A$1:$BS$29,MATCH('Mthly ROCE (PR)'!I$2,'Memb Hist (Org)'!$A$1:$A$29,0),MATCH('Mthly ROCE (PR)'!$A114,'Memb Hist (Org)'!$A$1:$BS$1,0))&lt;&gt;1,"",'Mthly Returns (PR)'!I113),"")</f>
        <v>-4.5627000000000001E-2</v>
      </c>
      <c r="J114" s="46">
        <f>IFERROR(IF(INDEX('Memb Hist (Org)'!$A$1:$BS$29,MATCH('Mthly ROCE (PR)'!J$2,'Memb Hist (Org)'!$A$1:$A$29,0),MATCH('Mthly ROCE (PR)'!$A114,'Memb Hist (Org)'!$A$1:$BS$1,0))&lt;&gt;1,"",'Mthly Returns (PR)'!J113),"")</f>
        <v>-2.1978000000000001E-2</v>
      </c>
      <c r="K114" s="46">
        <f>IFERROR(IF(INDEX('Memb Hist (Org)'!$A$1:$BS$29,MATCH('Mthly ROCE (PR)'!K$2,'Memb Hist (Org)'!$A$1:$A$29,0),MATCH('Mthly ROCE (PR)'!$A114,'Memb Hist (Org)'!$A$1:$BS$1,0))&lt;&gt;1,"",'Mthly Returns (PR)'!K113),"")</f>
        <v>1.6714E-2</v>
      </c>
      <c r="L114" s="46" t="str">
        <f>IFERROR(IF(INDEX('Memb Hist (Org)'!$A$1:$BS$29,MATCH('Mthly ROCE (PR)'!L$2,'Memb Hist (Org)'!$A$1:$A$29,0),MATCH('Mthly ROCE (PR)'!$A114,'Memb Hist (Org)'!$A$1:$BS$1,0))&lt;&gt;1,"",'Mthly Returns (PR)'!L113),"")</f>
        <v/>
      </c>
      <c r="M114" s="46" t="str">
        <f>IFERROR(IF(INDEX('Memb Hist (Org)'!$A$1:$BS$29,MATCH('Mthly ROCE (PR)'!M$2,'Memb Hist (Org)'!$A$1:$A$29,0),MATCH('Mthly ROCE (PR)'!$A114,'Memb Hist (Org)'!$A$1:$BS$1,0))&lt;&gt;1,"",'Mthly Returns (PR)'!M113),"")</f>
        <v/>
      </c>
      <c r="N114" s="46" t="str">
        <f>IFERROR(IF(INDEX('Memb Hist (Org)'!$A$1:$BS$29,MATCH('Mthly ROCE (PR)'!N$2,'Memb Hist (Org)'!$A$1:$A$29,0),MATCH('Mthly ROCE (PR)'!$A114,'Memb Hist (Org)'!$A$1:$BS$1,0))&lt;&gt;1,"",'Mthly Returns (PR)'!N113),"")</f>
        <v/>
      </c>
      <c r="O114" s="46">
        <f>IFERROR(IF(INDEX('Memb Hist (Org)'!$A$1:$BS$29,MATCH('Mthly ROCE (PR)'!O$2,'Memb Hist (Org)'!$A$1:$A$29,0),MATCH('Mthly ROCE (PR)'!$A114,'Memb Hist (Org)'!$A$1:$BS$1,0))&lt;&gt;1,"",'Mthly Returns (PR)'!O113),"")</f>
        <v>-2.4306000000000001E-2</v>
      </c>
      <c r="P114" s="46" t="str">
        <f>IFERROR(IF(INDEX('Memb Hist (Org)'!$A$1:$BS$29,MATCH('Mthly ROCE (PR)'!P$2,'Memb Hist (Org)'!$A$1:$A$29,0),MATCH('Mthly ROCE (PR)'!$A114,'Memb Hist (Org)'!$A$1:$BS$1,0))&lt;&gt;1,"",'Mthly Returns (PR)'!P113),"")</f>
        <v/>
      </c>
      <c r="Q114" s="46">
        <f>IFERROR(IF(INDEX('Memb Hist (Org)'!$A$1:$BS$29,MATCH('Mthly ROCE (PR)'!Q$2,'Memb Hist (Org)'!$A$1:$A$29,0),MATCH('Mthly ROCE (PR)'!$A114,'Memb Hist (Org)'!$A$1:$BS$1,0))&lt;&gt;1,"",'Mthly Returns (PR)'!Q113),"")</f>
        <v>-6.3099999999999996E-3</v>
      </c>
      <c r="R114" s="46" t="str">
        <f>IFERROR(IF(INDEX('Memb Hist (Org)'!$A$1:$BS$29,MATCH('Mthly ROCE (PR)'!R$2,'Memb Hist (Org)'!$A$1:$A$29,0),MATCH('Mthly ROCE (PR)'!$A114,'Memb Hist (Org)'!$A$1:$BS$1,0))&lt;&gt;1,"",'Mthly Returns (PR)'!R113),"")</f>
        <v/>
      </c>
      <c r="S114" s="46" t="str">
        <f>IFERROR(IF(INDEX('Memb Hist (Org)'!$A$1:$BS$29,MATCH('Mthly ROCE (PR)'!S$2,'Memb Hist (Org)'!$A$1:$A$29,0),MATCH('Mthly ROCE (PR)'!$A114,'Memb Hist (Org)'!$A$1:$BS$1,0))&lt;&gt;1,"",'Mthly Returns (PR)'!S113),"")</f>
        <v/>
      </c>
      <c r="T114" s="46">
        <f>IFERROR(IF(INDEX('Memb Hist (Org)'!$A$1:$BS$29,MATCH('Mthly ROCE (PR)'!T$2,'Memb Hist (Org)'!$A$1:$A$29,0),MATCH('Mthly ROCE (PR)'!$A114,'Memb Hist (Org)'!$A$1:$BS$1,0))&lt;&gt;1,"",'Mthly Returns (PR)'!T113),"")</f>
        <v>3.9061999999999999E-2</v>
      </c>
      <c r="U114" s="46">
        <f>IFERROR(IF(INDEX('Memb Hist (Org)'!$A$1:$BS$29,MATCH('Mthly ROCE (PR)'!U$2,'Memb Hist (Org)'!$A$1:$A$29,0),MATCH('Mthly ROCE (PR)'!$A114,'Memb Hist (Org)'!$A$1:$BS$1,0))&lt;&gt;1,"",'Mthly Returns (PR)'!U113),"")</f>
        <v>-2.1429E-2</v>
      </c>
      <c r="V114" s="46">
        <f>IFERROR(IF(INDEX('Memb Hist (Org)'!$A$1:$BS$29,MATCH('Mthly ROCE (PR)'!V$2,'Memb Hist (Org)'!$A$1:$A$29,0),MATCH('Mthly ROCE (PR)'!$A114,'Memb Hist (Org)'!$A$1:$BS$1,0))&lt;&gt;1,"",'Mthly Returns (PR)'!V113),"")</f>
        <v>4.9216999999999997E-2</v>
      </c>
      <c r="W114" s="46">
        <f>IFERROR(IF(INDEX('Memb Hist (Org)'!$A$1:$BS$29,MATCH('Mthly ROCE (PR)'!W$2,'Memb Hist (Org)'!$A$1:$A$29,0),MATCH('Mthly ROCE (PR)'!$A114,'Memb Hist (Org)'!$A$1:$BS$1,0))&lt;&gt;1,"",'Mthly Returns (PR)'!W113),"")</f>
        <v>4.5672999999999998E-2</v>
      </c>
      <c r="X114" s="46">
        <f>IFERROR(IF(INDEX('Memb Hist (Org)'!$A$1:$BS$29,MATCH('Mthly ROCE (PR)'!X$2,'Memb Hist (Org)'!$A$1:$A$29,0),MATCH('Mthly ROCE (PR)'!$A114,'Memb Hist (Org)'!$A$1:$BS$1,0))&lt;&gt;1,"",'Mthly Returns (PR)'!X113),"")</f>
        <v>4.6011999999999997E-2</v>
      </c>
      <c r="Y114" s="46">
        <f>IFERROR(IF(INDEX('Memb Hist (Org)'!$A$1:$BS$29,MATCH('Mthly ROCE (PR)'!Y$2,'Memb Hist (Org)'!$A$1:$A$29,0),MATCH('Mthly ROCE (PR)'!$A114,'Memb Hist (Org)'!$A$1:$BS$1,0))&lt;&gt;1,"",'Mthly Returns (PR)'!Y113),"")</f>
        <v>5.2192000000000002E-2</v>
      </c>
      <c r="Z114" s="46" t="str">
        <f>IFERROR(IF(INDEX('Memb Hist (Org)'!$A$1:$BS$29,MATCH('Mthly ROCE (PR)'!Z$2,'Memb Hist (Org)'!$A$1:$A$29,0),MATCH('Mthly ROCE (PR)'!$A114,'Memb Hist (Org)'!$A$1:$BS$1,0))&lt;&gt;1,"",'Mthly Returns (PR)'!Z113),"")</f>
        <v/>
      </c>
      <c r="AA114" s="46" t="str">
        <f>IFERROR(IF(INDEX('Memb Hist (Org)'!$A$1:$BS$29,MATCH('Mthly ROCE (PR)'!AA$2,'Memb Hist (Org)'!$A$1:$A$29,0),MATCH('Mthly ROCE (PR)'!$A114,'Memb Hist (Org)'!$A$1:$BS$1,0))&lt;&gt;1,"",'Mthly Returns (PR)'!AA113),"")</f>
        <v/>
      </c>
      <c r="AB114" s="46" t="str">
        <f>IFERROR(IF(INDEX('Memb Hist (Org)'!$A$1:$BS$29,MATCH('Mthly ROCE (PR)'!AB$2,'Memb Hist (Org)'!$A$1:$A$29,0),MATCH('Mthly ROCE (PR)'!$A114,'Memb Hist (Org)'!$A$1:$BS$1,0))&lt;&gt;1,"",'Mthly Returns (PR)'!AB113),"")</f>
        <v/>
      </c>
      <c r="AC114" s="46">
        <f>IFERROR(IF(INDEX('Memb Hist (Org)'!$A$1:$BS$29,MATCH('Mthly ROCE (PR)'!AC$2,'Memb Hist (Org)'!$A$1:$A$29,0),MATCH('Mthly ROCE (PR)'!$A114,'Memb Hist (Org)'!$A$1:$BS$1,0))&lt;&gt;1,"",'Mthly Returns (PR)'!AC113),"")</f>
        <v>5.5556000000000001E-2</v>
      </c>
      <c r="AD114" s="46" t="str">
        <f>IFERROR(IF(INDEX('Memb Hist (Org)'!$A$1:$BS$29,MATCH('Mthly ROCE (PR)'!AD$2,'Memb Hist (Org)'!$A$1:$A$29,0),MATCH('Mthly ROCE (PR)'!$A114,'Memb Hist (Org)'!$A$1:$BS$1,0))&lt;&gt;1,"",'Mthly Returns (PR)'!AD113),"")</f>
        <v/>
      </c>
      <c r="AE114" s="46" t="str">
        <f>IFERROR(IF(INDEX('Memb Hist (Org)'!$A$1:$BS$29,MATCH('Mthly ROCE (PR)'!AE$2,'Memb Hist (Org)'!$A$1:$A$29,0),MATCH('Mthly ROCE (PR)'!$A114,'Memb Hist (Org)'!$A$1:$BS$1,0))&lt;&gt;1,"",'Mthly Returns (PR)'!AE113),"")</f>
        <v/>
      </c>
      <c r="AF114" s="42" t="str">
        <f>IFERROR(IF($C114=7,INDEX(ROCE!$A$32:$BS$60,MATCH('Mthly ROCE (PR)'!AF$2,ROCE!$A$32:$A$60,0),MATCH('Mthly ROCE (PR)'!$A114,ROCE!$A$32:$BS$32,0)),AF113*(1+D113)),"")</f>
        <v/>
      </c>
      <c r="AG114" s="42" t="str">
        <f>IFERROR(IF($C114=7,INDEX(ROCE!$A$32:$BS$60,MATCH('Mthly ROCE (PR)'!AG$2,ROCE!$A$32:$A$60,0),MATCH('Mthly ROCE (PR)'!$A114,ROCE!$A$32:$BS$32,0)),AG113*(1+E113)),"")</f>
        <v/>
      </c>
      <c r="AH114" s="42" t="str">
        <f>IFERROR(IF($C114=7,INDEX(ROCE!$A$32:$BS$60,MATCH('Mthly ROCE (PR)'!AH$2,ROCE!$A$32:$A$60,0),MATCH('Mthly ROCE (PR)'!$A114,ROCE!$A$32:$BS$32,0)),AH113*(1+F113)),"")</f>
        <v/>
      </c>
      <c r="AI114" s="42" t="str">
        <f>IFERROR(IF($C114=7,INDEX(ROCE!$A$32:$BS$60,MATCH('Mthly ROCE (PR)'!AI$2,ROCE!$A$32:$A$60,0),MATCH('Mthly ROCE (PR)'!$A114,ROCE!$A$32:$BS$32,0)),AI113*(1+G113)),"")</f>
        <v/>
      </c>
      <c r="AJ114" s="42" t="str">
        <f>IFERROR(IF($C114=7,INDEX(ROCE!$A$32:$BS$60,MATCH('Mthly ROCE (PR)'!AJ$2,ROCE!$A$32:$A$60,0),MATCH('Mthly ROCE (PR)'!$A114,ROCE!$A$32:$BS$32,0)),AJ113*(1+H113)),"")</f>
        <v/>
      </c>
      <c r="AK114" s="42" t="str">
        <f>IFERROR(IF($C114=7,INDEX(ROCE!$A$32:$BS$60,MATCH('Mthly ROCE (PR)'!AK$2,ROCE!$A$32:$A$60,0),MATCH('Mthly ROCE (PR)'!$A114,ROCE!$A$32:$BS$32,0)),AK113*(1+I113)),"")</f>
        <v/>
      </c>
      <c r="AL114" s="42" t="str">
        <f>IFERROR(IF($C114=7,INDEX(ROCE!$A$32:$BS$60,MATCH('Mthly ROCE (PR)'!AL$2,ROCE!$A$32:$A$60,0),MATCH('Mthly ROCE (PR)'!$A114,ROCE!$A$32:$BS$32,0)),AL113*(1+J113)),"")</f>
        <v/>
      </c>
      <c r="AM114" s="42" t="str">
        <f>IFERROR(IF($C114=7,INDEX(ROCE!$A$32:$BS$60,MATCH('Mthly ROCE (PR)'!AM$2,ROCE!$A$32:$A$60,0),MATCH('Mthly ROCE (PR)'!$A114,ROCE!$A$32:$BS$32,0)),AM113*(1+K113)),"")</f>
        <v/>
      </c>
      <c r="AN114" s="42" t="str">
        <f>IFERROR(IF($C114=7,INDEX(ROCE!$A$32:$BS$60,MATCH('Mthly ROCE (PR)'!AN$2,ROCE!$A$32:$A$60,0),MATCH('Mthly ROCE (PR)'!$A114,ROCE!$A$32:$BS$32,0)),AN113*(1+L113)),"")</f>
        <v/>
      </c>
      <c r="AO114" s="42" t="str">
        <f>IFERROR(IF($C114=7,INDEX(ROCE!$A$32:$BS$60,MATCH('Mthly ROCE (PR)'!AO$2,ROCE!$A$32:$A$60,0),MATCH('Mthly ROCE (PR)'!$A114,ROCE!$A$32:$BS$32,0)),AO113*(1+M113)),"")</f>
        <v/>
      </c>
      <c r="AP114" s="42" t="str">
        <f>IFERROR(IF($C114=7,INDEX(ROCE!$A$32:$BS$60,MATCH('Mthly ROCE (PR)'!AP$2,ROCE!$A$32:$A$60,0),MATCH('Mthly ROCE (PR)'!$A114,ROCE!$A$32:$BS$32,0)),AP113*(1+N113)),"")</f>
        <v/>
      </c>
      <c r="AQ114" s="42" t="str">
        <f>IFERROR(IF($C114=7,INDEX(ROCE!$A$32:$BS$60,MATCH('Mthly ROCE (PR)'!AQ$2,ROCE!$A$32:$A$60,0),MATCH('Mthly ROCE (PR)'!$A114,ROCE!$A$32:$BS$32,0)),AQ113*(1+O113)),"")</f>
        <v/>
      </c>
      <c r="AR114" s="42" t="str">
        <f>IFERROR(IF($C114=7,INDEX(ROCE!$A$32:$BS$60,MATCH('Mthly ROCE (PR)'!AR$2,ROCE!$A$32:$A$60,0),MATCH('Mthly ROCE (PR)'!$A114,ROCE!$A$32:$BS$32,0)),AR113*(1+P113)),"")</f>
        <v/>
      </c>
      <c r="AS114" s="42" t="str">
        <f>IFERROR(IF($C114=7,INDEX(ROCE!$A$32:$BS$60,MATCH('Mthly ROCE (PR)'!AS$2,ROCE!$A$32:$A$60,0),MATCH('Mthly ROCE (PR)'!$A114,ROCE!$A$32:$BS$32,0)),AS113*(1+Q113)),"")</f>
        <v/>
      </c>
      <c r="AT114" s="42" t="str">
        <f>IFERROR(IF($C114=7,INDEX(ROCE!$A$32:$BS$60,MATCH('Mthly ROCE (PR)'!AT$2,ROCE!$A$32:$A$60,0),MATCH('Mthly ROCE (PR)'!$A114,ROCE!$A$32:$BS$32,0)),AT113*(1+R113)),"")</f>
        <v/>
      </c>
      <c r="AU114" s="42" t="str">
        <f>IFERROR(IF($C114=7,INDEX(ROCE!$A$32:$BS$60,MATCH('Mthly ROCE (PR)'!AU$2,ROCE!$A$32:$A$60,0),MATCH('Mthly ROCE (PR)'!$A114,ROCE!$A$32:$BS$32,0)),AU113*(1+S113)),"")</f>
        <v/>
      </c>
      <c r="AV114" s="42" t="str">
        <f>IFERROR(IF($C114=7,INDEX(ROCE!$A$32:$BS$60,MATCH('Mthly ROCE (PR)'!AV$2,ROCE!$A$32:$A$60,0),MATCH('Mthly ROCE (PR)'!$A114,ROCE!$A$32:$BS$32,0)),AV113*(1+T113)),"")</f>
        <v/>
      </c>
      <c r="AW114" s="42" t="str">
        <f>IFERROR(IF($C114=7,INDEX(ROCE!$A$32:$BS$60,MATCH('Mthly ROCE (PR)'!AW$2,ROCE!$A$32:$A$60,0),MATCH('Mthly ROCE (PR)'!$A114,ROCE!$A$32:$BS$32,0)),AW113*(1+U113)),"")</f>
        <v/>
      </c>
      <c r="AX114" s="42" t="str">
        <f>IFERROR(IF($C114=7,INDEX(ROCE!$A$32:$BS$60,MATCH('Mthly ROCE (PR)'!AX$2,ROCE!$A$32:$A$60,0),MATCH('Mthly ROCE (PR)'!$A114,ROCE!$A$32:$BS$32,0)),AX113*(1+V113)),"")</f>
        <v/>
      </c>
      <c r="AY114" s="42" t="str">
        <f>IFERROR(IF($C114=7,INDEX(ROCE!$A$32:$BS$60,MATCH('Mthly ROCE (PR)'!AY$2,ROCE!$A$32:$A$60,0),MATCH('Mthly ROCE (PR)'!$A114,ROCE!$A$32:$BS$32,0)),AY113*(1+W113)),"")</f>
        <v/>
      </c>
      <c r="AZ114" s="42" t="str">
        <f>IFERROR(IF($C114=7,INDEX(ROCE!$A$32:$BS$60,MATCH('Mthly ROCE (PR)'!AZ$2,ROCE!$A$32:$A$60,0),MATCH('Mthly ROCE (PR)'!$A114,ROCE!$A$32:$BS$32,0)),AZ113*(1+X113)),"")</f>
        <v/>
      </c>
      <c r="BA114" s="42" t="str">
        <f>IFERROR(IF($C114=7,INDEX(ROCE!$A$32:$BS$60,MATCH('Mthly ROCE (PR)'!BA$2,ROCE!$A$32:$A$60,0),MATCH('Mthly ROCE (PR)'!$A114,ROCE!$A$32:$BS$32,0)),BA113*(1+Y113)),"")</f>
        <v/>
      </c>
      <c r="BB114" s="42" t="str">
        <f>IFERROR(IF($C114=7,INDEX(ROCE!$A$32:$BS$60,MATCH('Mthly ROCE (PR)'!BB$2,ROCE!$A$32:$A$60,0),MATCH('Mthly ROCE (PR)'!$A114,ROCE!$A$32:$BS$32,0)),BB113*(1+Z113)),"")</f>
        <v/>
      </c>
      <c r="BC114" s="42" t="str">
        <f>IFERROR(IF($C114=7,INDEX(ROCE!$A$32:$BS$60,MATCH('Mthly ROCE (PR)'!BC$2,ROCE!$A$32:$A$60,0),MATCH('Mthly ROCE (PR)'!$A114,ROCE!$A$32:$BS$32,0)),BC113*(1+AA113)),"")</f>
        <v/>
      </c>
      <c r="BD114" s="42" t="str">
        <f>IFERROR(IF($C114=7,INDEX(ROCE!$A$32:$BS$60,MATCH('Mthly ROCE (PR)'!BD$2,ROCE!$A$32:$A$60,0),MATCH('Mthly ROCE (PR)'!$A114,ROCE!$A$32:$BS$32,0)),BD113*(1+AB113)),"")</f>
        <v/>
      </c>
      <c r="BE114" s="42" t="str">
        <f>IFERROR(IF($C114=7,INDEX(ROCE!$A$32:$BS$60,MATCH('Mthly ROCE (PR)'!BE$2,ROCE!$A$32:$A$60,0),MATCH('Mthly ROCE (PR)'!$A114,ROCE!$A$32:$BS$32,0)),BE113*(1+AC113)),"")</f>
        <v/>
      </c>
      <c r="BF114" s="42" t="str">
        <f>IFERROR(IF($C114=7,INDEX(ROCE!$A$32:$BS$60,MATCH('Mthly ROCE (PR)'!BF$2,ROCE!$A$32:$A$60,0),MATCH('Mthly ROCE (PR)'!$A114,ROCE!$A$32:$BS$32,0)),BF113*(1+AD113)),"")</f>
        <v/>
      </c>
      <c r="BG114" s="42" t="str">
        <f>IFERROR(IF($C114=7,INDEX(ROCE!$A$32:$BS$60,MATCH('Mthly ROCE (PR)'!BG$2,ROCE!$A$32:$A$60,0),MATCH('Mthly ROCE (PR)'!$A114,ROCE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W114" s="125">
        <f t="shared" si="118"/>
        <v>0.1446335948738755</v>
      </c>
      <c r="DX114" s="124">
        <f t="shared" si="119"/>
        <v>-1.1882831626753854E-2</v>
      </c>
    </row>
    <row r="115" spans="1:128" hidden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CE (PR)'!D$2,'Memb Hist (Org)'!$A$1:$A$29,0),MATCH('Mthly ROCE (PR)'!$A115,'Memb Hist (Org)'!$A$1:$BS$1,0))&lt;&gt;1,"",'Mthly Returns (PR)'!D114),"")</f>
        <v>-1.4388E-2</v>
      </c>
      <c r="E115" s="46" t="str">
        <f>IFERROR(IF(INDEX('Memb Hist (Org)'!$A$1:$BS$29,MATCH('Mthly ROCE (PR)'!E$2,'Memb Hist (Org)'!$A$1:$A$29,0),MATCH('Mthly ROCE (PR)'!$A115,'Memb Hist (Org)'!$A$1:$BS$1,0))&lt;&gt;1,"",'Mthly Returns (PR)'!E114),"")</f>
        <v/>
      </c>
      <c r="F115" s="46" t="str">
        <f>IFERROR(IF(INDEX('Memb Hist (Org)'!$A$1:$BS$29,MATCH('Mthly ROCE (PR)'!F$2,'Memb Hist (Org)'!$A$1:$A$29,0),MATCH('Mthly ROCE (PR)'!$A115,'Memb Hist (Org)'!$A$1:$BS$1,0))&lt;&gt;1,"",'Mthly Returns (PR)'!F114),"")</f>
        <v/>
      </c>
      <c r="G115" s="46">
        <f>IFERROR(IF(INDEX('Memb Hist (Org)'!$A$1:$BS$29,MATCH('Mthly ROCE (PR)'!G$2,'Memb Hist (Org)'!$A$1:$A$29,0),MATCH('Mthly ROCE (PR)'!$A115,'Memb Hist (Org)'!$A$1:$BS$1,0))&lt;&gt;1,"",'Mthly Returns (PR)'!G114),"")</f>
        <v>-5.6080999999999999E-2</v>
      </c>
      <c r="H115" s="46">
        <f>IFERROR(IF(INDEX('Memb Hist (Org)'!$A$1:$BS$29,MATCH('Mthly ROCE (PR)'!H$2,'Memb Hist (Org)'!$A$1:$A$29,0),MATCH('Mthly ROCE (PR)'!$A115,'Memb Hist (Org)'!$A$1:$BS$1,0))&lt;&gt;1,"",'Mthly Returns (PR)'!H114),"")</f>
        <v>1.6632000000000001E-2</v>
      </c>
      <c r="I115" s="46">
        <f>IFERROR(IF(INDEX('Memb Hist (Org)'!$A$1:$BS$29,MATCH('Mthly ROCE (PR)'!I$2,'Memb Hist (Org)'!$A$1:$A$29,0),MATCH('Mthly ROCE (PR)'!$A115,'Memb Hist (Org)'!$A$1:$BS$1,0))&lt;&gt;1,"",'Mthly Returns (PR)'!I114),"")</f>
        <v>2.1912000000000001E-2</v>
      </c>
      <c r="J115" s="46">
        <f>IFERROR(IF(INDEX('Memb Hist (Org)'!$A$1:$BS$29,MATCH('Mthly ROCE (PR)'!J$2,'Memb Hist (Org)'!$A$1:$A$29,0),MATCH('Mthly ROCE (PR)'!$A115,'Memb Hist (Org)'!$A$1:$BS$1,0))&lt;&gt;1,"",'Mthly Returns (PR)'!J114),"")</f>
        <v>-0.10112400000000001</v>
      </c>
      <c r="K115" s="46">
        <f>IFERROR(IF(INDEX('Memb Hist (Org)'!$A$1:$BS$29,MATCH('Mthly ROCE (PR)'!K$2,'Memb Hist (Org)'!$A$1:$A$29,0),MATCH('Mthly ROCE (PR)'!$A115,'Memb Hist (Org)'!$A$1:$BS$1,0))&lt;&gt;1,"",'Mthly Returns (PR)'!K114),"")</f>
        <v>-2.7623999999999999E-2</v>
      </c>
      <c r="L115" s="46" t="str">
        <f>IFERROR(IF(INDEX('Memb Hist (Org)'!$A$1:$BS$29,MATCH('Mthly ROCE (PR)'!L$2,'Memb Hist (Org)'!$A$1:$A$29,0),MATCH('Mthly ROCE (PR)'!$A115,'Memb Hist (Org)'!$A$1:$BS$1,0))&lt;&gt;1,"",'Mthly Returns (PR)'!L114),"")</f>
        <v/>
      </c>
      <c r="M115" s="46" t="str">
        <f>IFERROR(IF(INDEX('Memb Hist (Org)'!$A$1:$BS$29,MATCH('Mthly ROCE (PR)'!M$2,'Memb Hist (Org)'!$A$1:$A$29,0),MATCH('Mthly ROCE (PR)'!$A115,'Memb Hist (Org)'!$A$1:$BS$1,0))&lt;&gt;1,"",'Mthly Returns (PR)'!M114),"")</f>
        <v/>
      </c>
      <c r="N115" s="46" t="str">
        <f>IFERROR(IF(INDEX('Memb Hist (Org)'!$A$1:$BS$29,MATCH('Mthly ROCE (PR)'!N$2,'Memb Hist (Org)'!$A$1:$A$29,0),MATCH('Mthly ROCE (PR)'!$A115,'Memb Hist (Org)'!$A$1:$BS$1,0))&lt;&gt;1,"",'Mthly Returns (PR)'!N114),"")</f>
        <v/>
      </c>
      <c r="O115" s="46">
        <f>IFERROR(IF(INDEX('Memb Hist (Org)'!$A$1:$BS$29,MATCH('Mthly ROCE (PR)'!O$2,'Memb Hist (Org)'!$A$1:$A$29,0),MATCH('Mthly ROCE (PR)'!$A115,'Memb Hist (Org)'!$A$1:$BS$1,0))&lt;&gt;1,"",'Mthly Returns (PR)'!O114),"")</f>
        <v>2.8469999999999999E-2</v>
      </c>
      <c r="P115" s="46" t="str">
        <f>IFERROR(IF(INDEX('Memb Hist (Org)'!$A$1:$BS$29,MATCH('Mthly ROCE (PR)'!P$2,'Memb Hist (Org)'!$A$1:$A$29,0),MATCH('Mthly ROCE (PR)'!$A115,'Memb Hist (Org)'!$A$1:$BS$1,0))&lt;&gt;1,"",'Mthly Returns (PR)'!P114),"")</f>
        <v/>
      </c>
      <c r="Q115" s="46">
        <f>IFERROR(IF(INDEX('Memb Hist (Org)'!$A$1:$BS$29,MATCH('Mthly ROCE (PR)'!Q$2,'Memb Hist (Org)'!$A$1:$A$29,0),MATCH('Mthly ROCE (PR)'!$A115,'Memb Hist (Org)'!$A$1:$BS$1,0))&lt;&gt;1,"",'Mthly Returns (PR)'!Q114),"")</f>
        <v>3.1649999999999998E-3</v>
      </c>
      <c r="R115" s="46" t="str">
        <f>IFERROR(IF(INDEX('Memb Hist (Org)'!$A$1:$BS$29,MATCH('Mthly ROCE (PR)'!R$2,'Memb Hist (Org)'!$A$1:$A$29,0),MATCH('Mthly ROCE (PR)'!$A115,'Memb Hist (Org)'!$A$1:$BS$1,0))&lt;&gt;1,"",'Mthly Returns (PR)'!R114),"")</f>
        <v/>
      </c>
      <c r="S115" s="46" t="str">
        <f>IFERROR(IF(INDEX('Memb Hist (Org)'!$A$1:$BS$29,MATCH('Mthly ROCE (PR)'!S$2,'Memb Hist (Org)'!$A$1:$A$29,0),MATCH('Mthly ROCE (PR)'!$A115,'Memb Hist (Org)'!$A$1:$BS$1,0))&lt;&gt;1,"",'Mthly Returns (PR)'!S114),"")</f>
        <v/>
      </c>
      <c r="T115" s="46">
        <f>IFERROR(IF(INDEX('Memb Hist (Org)'!$A$1:$BS$29,MATCH('Mthly ROCE (PR)'!T$2,'Memb Hist (Org)'!$A$1:$A$29,0),MATCH('Mthly ROCE (PR)'!$A115,'Memb Hist (Org)'!$A$1:$BS$1,0))&lt;&gt;1,"",'Mthly Returns (PR)'!T114),"")</f>
        <v>-1.5325999999999999E-2</v>
      </c>
      <c r="U115" s="46">
        <f>IFERROR(IF(INDEX('Memb Hist (Org)'!$A$1:$BS$29,MATCH('Mthly ROCE (PR)'!U$2,'Memb Hist (Org)'!$A$1:$A$29,0),MATCH('Mthly ROCE (PR)'!$A115,'Memb Hist (Org)'!$A$1:$BS$1,0))&lt;&gt;1,"",'Mthly Returns (PR)'!U114),"")</f>
        <v>-5.5960999999999997E-2</v>
      </c>
      <c r="V115" s="46">
        <f>IFERROR(IF(INDEX('Memb Hist (Org)'!$A$1:$BS$29,MATCH('Mthly ROCE (PR)'!V$2,'Memb Hist (Org)'!$A$1:$A$29,0),MATCH('Mthly ROCE (PR)'!$A115,'Memb Hist (Org)'!$A$1:$BS$1,0))&lt;&gt;1,"",'Mthly Returns (PR)'!V114),"")</f>
        <v>-1.0661E-2</v>
      </c>
      <c r="W115" s="46">
        <f>IFERROR(IF(INDEX('Memb Hist (Org)'!$A$1:$BS$29,MATCH('Mthly ROCE (PR)'!W$2,'Memb Hist (Org)'!$A$1:$A$29,0),MATCH('Mthly ROCE (PR)'!$A115,'Memb Hist (Org)'!$A$1:$BS$1,0))&lt;&gt;1,"",'Mthly Returns (PR)'!W114),"")</f>
        <v>-4.1378999999999999E-2</v>
      </c>
      <c r="X115" s="46">
        <f>IFERROR(IF(INDEX('Memb Hist (Org)'!$A$1:$BS$29,MATCH('Mthly ROCE (PR)'!X$2,'Memb Hist (Org)'!$A$1:$A$29,0),MATCH('Mthly ROCE (PR)'!$A115,'Memb Hist (Org)'!$A$1:$BS$1,0))&lt;&gt;1,"",'Mthly Returns (PR)'!X114),"")</f>
        <v>-4.3987999999999999E-2</v>
      </c>
      <c r="Y115" s="46">
        <f>IFERROR(IF(INDEX('Memb Hist (Org)'!$A$1:$BS$29,MATCH('Mthly ROCE (PR)'!Y$2,'Memb Hist (Org)'!$A$1:$A$29,0),MATCH('Mthly ROCE (PR)'!$A115,'Memb Hist (Org)'!$A$1:$BS$1,0))&lt;&gt;1,"",'Mthly Returns (PR)'!Y114),"")</f>
        <v>-7.1429000000000006E-2</v>
      </c>
      <c r="Z115" s="46" t="str">
        <f>IFERROR(IF(INDEX('Memb Hist (Org)'!$A$1:$BS$29,MATCH('Mthly ROCE (PR)'!Z$2,'Memb Hist (Org)'!$A$1:$A$29,0),MATCH('Mthly ROCE (PR)'!$A115,'Memb Hist (Org)'!$A$1:$BS$1,0))&lt;&gt;1,"",'Mthly Returns (PR)'!Z114),"")</f>
        <v/>
      </c>
      <c r="AA115" s="46" t="str">
        <f>IFERROR(IF(INDEX('Memb Hist (Org)'!$A$1:$BS$29,MATCH('Mthly ROCE (PR)'!AA$2,'Memb Hist (Org)'!$A$1:$A$29,0),MATCH('Mthly ROCE (PR)'!$A115,'Memb Hist (Org)'!$A$1:$BS$1,0))&lt;&gt;1,"",'Mthly Returns (PR)'!AA114),"")</f>
        <v/>
      </c>
      <c r="AB115" s="46" t="str">
        <f>IFERROR(IF(INDEX('Memb Hist (Org)'!$A$1:$BS$29,MATCH('Mthly ROCE (PR)'!AB$2,'Memb Hist (Org)'!$A$1:$A$29,0),MATCH('Mthly ROCE (PR)'!$A115,'Memb Hist (Org)'!$A$1:$BS$1,0))&lt;&gt;1,"",'Mthly Returns (PR)'!AB114),"")</f>
        <v/>
      </c>
      <c r="AC115" s="46">
        <f>IFERROR(IF(INDEX('Memb Hist (Org)'!$A$1:$BS$29,MATCH('Mthly ROCE (PR)'!AC$2,'Memb Hist (Org)'!$A$1:$A$29,0),MATCH('Mthly ROCE (PR)'!$A115,'Memb Hist (Org)'!$A$1:$BS$1,0))&lt;&gt;1,"",'Mthly Returns (PR)'!AC114),"")</f>
        <v>-2.392E-3</v>
      </c>
      <c r="AD115" s="46" t="str">
        <f>IFERROR(IF(INDEX('Memb Hist (Org)'!$A$1:$BS$29,MATCH('Mthly ROCE (PR)'!AD$2,'Memb Hist (Org)'!$A$1:$A$29,0),MATCH('Mthly ROCE (PR)'!$A115,'Memb Hist (Org)'!$A$1:$BS$1,0))&lt;&gt;1,"",'Mthly Returns (PR)'!AD114),"")</f>
        <v/>
      </c>
      <c r="AE115" s="46" t="str">
        <f>IFERROR(IF(INDEX('Memb Hist (Org)'!$A$1:$BS$29,MATCH('Mthly ROCE (PR)'!AE$2,'Memb Hist (Org)'!$A$1:$A$29,0),MATCH('Mthly ROCE (PR)'!$A115,'Memb Hist (Org)'!$A$1:$BS$1,0))&lt;&gt;1,"",'Mthly Returns (PR)'!AE114),"")</f>
        <v/>
      </c>
      <c r="AF115" s="42" t="str">
        <f>IFERROR(IF($C115=7,INDEX(ROCE!$A$32:$BS$60,MATCH('Mthly ROCE (PR)'!AF$2,ROCE!$A$32:$A$60,0),MATCH('Mthly ROCE (PR)'!$A115,ROCE!$A$32:$BS$32,0)),AF114*(1+D114)),"")</f>
        <v/>
      </c>
      <c r="AG115" s="42" t="str">
        <f>IFERROR(IF($C115=7,INDEX(ROCE!$A$32:$BS$60,MATCH('Mthly ROCE (PR)'!AG$2,ROCE!$A$32:$A$60,0),MATCH('Mthly ROCE (PR)'!$A115,ROCE!$A$32:$BS$32,0)),AG114*(1+E114)),"")</f>
        <v/>
      </c>
      <c r="AH115" s="42" t="str">
        <f>IFERROR(IF($C115=7,INDEX(ROCE!$A$32:$BS$60,MATCH('Mthly ROCE (PR)'!AH$2,ROCE!$A$32:$A$60,0),MATCH('Mthly ROCE (PR)'!$A115,ROCE!$A$32:$BS$32,0)),AH114*(1+F114)),"")</f>
        <v/>
      </c>
      <c r="AI115" s="42" t="str">
        <f>IFERROR(IF($C115=7,INDEX(ROCE!$A$32:$BS$60,MATCH('Mthly ROCE (PR)'!AI$2,ROCE!$A$32:$A$60,0),MATCH('Mthly ROCE (PR)'!$A115,ROCE!$A$32:$BS$32,0)),AI114*(1+G114)),"")</f>
        <v/>
      </c>
      <c r="AJ115" s="42" t="str">
        <f>IFERROR(IF($C115=7,INDEX(ROCE!$A$32:$BS$60,MATCH('Mthly ROCE (PR)'!AJ$2,ROCE!$A$32:$A$60,0),MATCH('Mthly ROCE (PR)'!$A115,ROCE!$A$32:$BS$32,0)),AJ114*(1+H114)),"")</f>
        <v/>
      </c>
      <c r="AK115" s="42" t="str">
        <f>IFERROR(IF($C115=7,INDEX(ROCE!$A$32:$BS$60,MATCH('Mthly ROCE (PR)'!AK$2,ROCE!$A$32:$A$60,0),MATCH('Mthly ROCE (PR)'!$A115,ROCE!$A$32:$BS$32,0)),AK114*(1+I114)),"")</f>
        <v/>
      </c>
      <c r="AL115" s="42" t="str">
        <f>IFERROR(IF($C115=7,INDEX(ROCE!$A$32:$BS$60,MATCH('Mthly ROCE (PR)'!AL$2,ROCE!$A$32:$A$60,0),MATCH('Mthly ROCE (PR)'!$A115,ROCE!$A$32:$BS$32,0)),AL114*(1+J114)),"")</f>
        <v/>
      </c>
      <c r="AM115" s="42" t="str">
        <f>IFERROR(IF($C115=7,INDEX(ROCE!$A$32:$BS$60,MATCH('Mthly ROCE (PR)'!AM$2,ROCE!$A$32:$A$60,0),MATCH('Mthly ROCE (PR)'!$A115,ROCE!$A$32:$BS$32,0)),AM114*(1+K114)),"")</f>
        <v/>
      </c>
      <c r="AN115" s="42" t="str">
        <f>IFERROR(IF($C115=7,INDEX(ROCE!$A$32:$BS$60,MATCH('Mthly ROCE (PR)'!AN$2,ROCE!$A$32:$A$60,0),MATCH('Mthly ROCE (PR)'!$A115,ROCE!$A$32:$BS$32,0)),AN114*(1+L114)),"")</f>
        <v/>
      </c>
      <c r="AO115" s="42" t="str">
        <f>IFERROR(IF($C115=7,INDEX(ROCE!$A$32:$BS$60,MATCH('Mthly ROCE (PR)'!AO$2,ROCE!$A$32:$A$60,0),MATCH('Mthly ROCE (PR)'!$A115,ROCE!$A$32:$BS$32,0)),AO114*(1+M114)),"")</f>
        <v/>
      </c>
      <c r="AP115" s="42" t="str">
        <f>IFERROR(IF($C115=7,INDEX(ROCE!$A$32:$BS$60,MATCH('Mthly ROCE (PR)'!AP$2,ROCE!$A$32:$A$60,0),MATCH('Mthly ROCE (PR)'!$A115,ROCE!$A$32:$BS$32,0)),AP114*(1+N114)),"")</f>
        <v/>
      </c>
      <c r="AQ115" s="42" t="str">
        <f>IFERROR(IF($C115=7,INDEX(ROCE!$A$32:$BS$60,MATCH('Mthly ROCE (PR)'!AQ$2,ROCE!$A$32:$A$60,0),MATCH('Mthly ROCE (PR)'!$A115,ROCE!$A$32:$BS$32,0)),AQ114*(1+O114)),"")</f>
        <v/>
      </c>
      <c r="AR115" s="42" t="str">
        <f>IFERROR(IF($C115=7,INDEX(ROCE!$A$32:$BS$60,MATCH('Mthly ROCE (PR)'!AR$2,ROCE!$A$32:$A$60,0),MATCH('Mthly ROCE (PR)'!$A115,ROCE!$A$32:$BS$32,0)),AR114*(1+P114)),"")</f>
        <v/>
      </c>
      <c r="AS115" s="42" t="str">
        <f>IFERROR(IF($C115=7,INDEX(ROCE!$A$32:$BS$60,MATCH('Mthly ROCE (PR)'!AS$2,ROCE!$A$32:$A$60,0),MATCH('Mthly ROCE (PR)'!$A115,ROCE!$A$32:$BS$32,0)),AS114*(1+Q114)),"")</f>
        <v/>
      </c>
      <c r="AT115" s="42" t="str">
        <f>IFERROR(IF($C115=7,INDEX(ROCE!$A$32:$BS$60,MATCH('Mthly ROCE (PR)'!AT$2,ROCE!$A$32:$A$60,0),MATCH('Mthly ROCE (PR)'!$A115,ROCE!$A$32:$BS$32,0)),AT114*(1+R114)),"")</f>
        <v/>
      </c>
      <c r="AU115" s="42" t="str">
        <f>IFERROR(IF($C115=7,INDEX(ROCE!$A$32:$BS$60,MATCH('Mthly ROCE (PR)'!AU$2,ROCE!$A$32:$A$60,0),MATCH('Mthly ROCE (PR)'!$A115,ROCE!$A$32:$BS$32,0)),AU114*(1+S114)),"")</f>
        <v/>
      </c>
      <c r="AV115" s="42" t="str">
        <f>IFERROR(IF($C115=7,INDEX(ROCE!$A$32:$BS$60,MATCH('Mthly ROCE (PR)'!AV$2,ROCE!$A$32:$A$60,0),MATCH('Mthly ROCE (PR)'!$A115,ROCE!$A$32:$BS$32,0)),AV114*(1+T114)),"")</f>
        <v/>
      </c>
      <c r="AW115" s="42" t="str">
        <f>IFERROR(IF($C115=7,INDEX(ROCE!$A$32:$BS$60,MATCH('Mthly ROCE (PR)'!AW$2,ROCE!$A$32:$A$60,0),MATCH('Mthly ROCE (PR)'!$A115,ROCE!$A$32:$BS$32,0)),AW114*(1+U114)),"")</f>
        <v/>
      </c>
      <c r="AX115" s="42" t="str">
        <f>IFERROR(IF($C115=7,INDEX(ROCE!$A$32:$BS$60,MATCH('Mthly ROCE (PR)'!AX$2,ROCE!$A$32:$A$60,0),MATCH('Mthly ROCE (PR)'!$A115,ROCE!$A$32:$BS$32,0)),AX114*(1+V114)),"")</f>
        <v/>
      </c>
      <c r="AY115" s="42" t="str">
        <f>IFERROR(IF($C115=7,INDEX(ROCE!$A$32:$BS$60,MATCH('Mthly ROCE (PR)'!AY$2,ROCE!$A$32:$A$60,0),MATCH('Mthly ROCE (PR)'!$A115,ROCE!$A$32:$BS$32,0)),AY114*(1+W114)),"")</f>
        <v/>
      </c>
      <c r="AZ115" s="42" t="str">
        <f>IFERROR(IF($C115=7,INDEX(ROCE!$A$32:$BS$60,MATCH('Mthly ROCE (PR)'!AZ$2,ROCE!$A$32:$A$60,0),MATCH('Mthly ROCE (PR)'!$A115,ROCE!$A$32:$BS$32,0)),AZ114*(1+X114)),"")</f>
        <v/>
      </c>
      <c r="BA115" s="42" t="str">
        <f>IFERROR(IF($C115=7,INDEX(ROCE!$A$32:$BS$60,MATCH('Mthly ROCE (PR)'!BA$2,ROCE!$A$32:$A$60,0),MATCH('Mthly ROCE (PR)'!$A115,ROCE!$A$32:$BS$32,0)),BA114*(1+Y114)),"")</f>
        <v/>
      </c>
      <c r="BB115" s="42" t="str">
        <f>IFERROR(IF($C115=7,INDEX(ROCE!$A$32:$BS$60,MATCH('Mthly ROCE (PR)'!BB$2,ROCE!$A$32:$A$60,0),MATCH('Mthly ROCE (PR)'!$A115,ROCE!$A$32:$BS$32,0)),BB114*(1+Z114)),"")</f>
        <v/>
      </c>
      <c r="BC115" s="42" t="str">
        <f>IFERROR(IF($C115=7,INDEX(ROCE!$A$32:$BS$60,MATCH('Mthly ROCE (PR)'!BC$2,ROCE!$A$32:$A$60,0),MATCH('Mthly ROCE (PR)'!$A115,ROCE!$A$32:$BS$32,0)),BC114*(1+AA114)),"")</f>
        <v/>
      </c>
      <c r="BD115" s="42" t="str">
        <f>IFERROR(IF($C115=7,INDEX(ROCE!$A$32:$BS$60,MATCH('Mthly ROCE (PR)'!BD$2,ROCE!$A$32:$A$60,0),MATCH('Mthly ROCE (PR)'!$A115,ROCE!$A$32:$BS$32,0)),BD114*(1+AB114)),"")</f>
        <v/>
      </c>
      <c r="BE115" s="42" t="str">
        <f>IFERROR(IF($C115=7,INDEX(ROCE!$A$32:$BS$60,MATCH('Mthly ROCE (PR)'!BE$2,ROCE!$A$32:$A$60,0),MATCH('Mthly ROCE (PR)'!$A115,ROCE!$A$32:$BS$32,0)),BE114*(1+AC114)),"")</f>
        <v/>
      </c>
      <c r="BF115" s="42" t="str">
        <f>IFERROR(IF($C115=7,INDEX(ROCE!$A$32:$BS$60,MATCH('Mthly ROCE (PR)'!BF$2,ROCE!$A$32:$A$60,0),MATCH('Mthly ROCE (PR)'!$A115,ROCE!$A$32:$BS$32,0)),BF114*(1+AD114)),"")</f>
        <v/>
      </c>
      <c r="BG115" s="42" t="str">
        <f>IFERROR(IF($C115=7,INDEX(ROCE!$A$32:$BS$60,MATCH('Mthly ROCE (PR)'!BG$2,ROCE!$A$32:$A$60,0),MATCH('Mthly ROCE (PR)'!$A115,ROCE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W115" s="125">
        <f t="shared" si="118"/>
        <v>1.7395243479054301E-2</v>
      </c>
      <c r="DX115" s="124">
        <f t="shared" si="119"/>
        <v>-9.2038099849051536E-2</v>
      </c>
    </row>
    <row r="116" spans="1:128" hidden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CE (PR)'!D$2,'Memb Hist (Org)'!$A$1:$A$29,0),MATCH('Mthly ROCE (PR)'!$A116,'Memb Hist (Org)'!$A$1:$BS$1,0))&lt;&gt;1,"",'Mthly Returns (PR)'!D115),"")</f>
        <v>7.2989999999999999E-3</v>
      </c>
      <c r="E116" s="46" t="str">
        <f>IFERROR(IF(INDEX('Memb Hist (Org)'!$A$1:$BS$29,MATCH('Mthly ROCE (PR)'!E$2,'Memb Hist (Org)'!$A$1:$A$29,0),MATCH('Mthly ROCE (PR)'!$A116,'Memb Hist (Org)'!$A$1:$BS$1,0))&lt;&gt;1,"",'Mthly Returns (PR)'!E115),"")</f>
        <v/>
      </c>
      <c r="F116" s="46" t="str">
        <f>IFERROR(IF(INDEX('Memb Hist (Org)'!$A$1:$BS$29,MATCH('Mthly ROCE (PR)'!F$2,'Memb Hist (Org)'!$A$1:$A$29,0),MATCH('Mthly ROCE (PR)'!$A116,'Memb Hist (Org)'!$A$1:$BS$1,0))&lt;&gt;1,"",'Mthly Returns (PR)'!F115),"")</f>
        <v/>
      </c>
      <c r="G116" s="46">
        <f>IFERROR(IF(INDEX('Memb Hist (Org)'!$A$1:$BS$29,MATCH('Mthly ROCE (PR)'!G$2,'Memb Hist (Org)'!$A$1:$A$29,0),MATCH('Mthly ROCE (PR)'!$A116,'Memb Hist (Org)'!$A$1:$BS$1,0))&lt;&gt;1,"",'Mthly Returns (PR)'!G115),"")</f>
        <v>-4.4692999999999997E-2</v>
      </c>
      <c r="H116" s="46">
        <f>IFERROR(IF(INDEX('Memb Hist (Org)'!$A$1:$BS$29,MATCH('Mthly ROCE (PR)'!H$2,'Memb Hist (Org)'!$A$1:$A$29,0),MATCH('Mthly ROCE (PR)'!$A116,'Memb Hist (Org)'!$A$1:$BS$1,0))&lt;&gt;1,"",'Mthly Returns (PR)'!H115),"")</f>
        <v>-8.1799999999999998E-3</v>
      </c>
      <c r="I116" s="46">
        <f>IFERROR(IF(INDEX('Memb Hist (Org)'!$A$1:$BS$29,MATCH('Mthly ROCE (PR)'!I$2,'Memb Hist (Org)'!$A$1:$A$29,0),MATCH('Mthly ROCE (PR)'!$A116,'Memb Hist (Org)'!$A$1:$BS$1,0))&lt;&gt;1,"",'Mthly Returns (PR)'!I115),"")</f>
        <v>-1.949E-3</v>
      </c>
      <c r="J116" s="46">
        <f>IFERROR(IF(INDEX('Memb Hist (Org)'!$A$1:$BS$29,MATCH('Mthly ROCE (PR)'!J$2,'Memb Hist (Org)'!$A$1:$A$29,0),MATCH('Mthly ROCE (PR)'!$A116,'Memb Hist (Org)'!$A$1:$BS$1,0))&lt;&gt;1,"",'Mthly Returns (PR)'!J115),"")</f>
        <v>9.6760000000000006E-3</v>
      </c>
      <c r="K116" s="46">
        <f>IFERROR(IF(INDEX('Memb Hist (Org)'!$A$1:$BS$29,MATCH('Mthly ROCE (PR)'!K$2,'Memb Hist (Org)'!$A$1:$A$29,0),MATCH('Mthly ROCE (PR)'!$A116,'Memb Hist (Org)'!$A$1:$BS$1,0))&lt;&gt;1,"",'Mthly Returns (PR)'!K115),"")</f>
        <v>-3.4091000000000003E-2</v>
      </c>
      <c r="L116" s="46" t="str">
        <f>IFERROR(IF(INDEX('Memb Hist (Org)'!$A$1:$BS$29,MATCH('Mthly ROCE (PR)'!L$2,'Memb Hist (Org)'!$A$1:$A$29,0),MATCH('Mthly ROCE (PR)'!$A116,'Memb Hist (Org)'!$A$1:$BS$1,0))&lt;&gt;1,"",'Mthly Returns (PR)'!L115),"")</f>
        <v/>
      </c>
      <c r="M116" s="46" t="str">
        <f>IFERROR(IF(INDEX('Memb Hist (Org)'!$A$1:$BS$29,MATCH('Mthly ROCE (PR)'!M$2,'Memb Hist (Org)'!$A$1:$A$29,0),MATCH('Mthly ROCE (PR)'!$A116,'Memb Hist (Org)'!$A$1:$BS$1,0))&lt;&gt;1,"",'Mthly Returns (PR)'!M115),"")</f>
        <v/>
      </c>
      <c r="N116" s="46" t="str">
        <f>IFERROR(IF(INDEX('Memb Hist (Org)'!$A$1:$BS$29,MATCH('Mthly ROCE (PR)'!N$2,'Memb Hist (Org)'!$A$1:$A$29,0),MATCH('Mthly ROCE (PR)'!$A116,'Memb Hist (Org)'!$A$1:$BS$1,0))&lt;&gt;1,"",'Mthly Returns (PR)'!N115),"")</f>
        <v/>
      </c>
      <c r="O116" s="46">
        <f>IFERROR(IF(INDEX('Memb Hist (Org)'!$A$1:$BS$29,MATCH('Mthly ROCE (PR)'!O$2,'Memb Hist (Org)'!$A$1:$A$29,0),MATCH('Mthly ROCE (PR)'!$A116,'Memb Hist (Org)'!$A$1:$BS$1,0))&lt;&gt;1,"",'Mthly Returns (PR)'!O115),"")</f>
        <v>-1.2111E-2</v>
      </c>
      <c r="P116" s="46" t="str">
        <f>IFERROR(IF(INDEX('Memb Hist (Org)'!$A$1:$BS$29,MATCH('Mthly ROCE (PR)'!P$2,'Memb Hist (Org)'!$A$1:$A$29,0),MATCH('Mthly ROCE (PR)'!$A116,'Memb Hist (Org)'!$A$1:$BS$1,0))&lt;&gt;1,"",'Mthly Returns (PR)'!P115),"")</f>
        <v/>
      </c>
      <c r="Q116" s="46">
        <f>IFERROR(IF(INDEX('Memb Hist (Org)'!$A$1:$BS$29,MATCH('Mthly ROCE (PR)'!Q$2,'Memb Hist (Org)'!$A$1:$A$29,0),MATCH('Mthly ROCE (PR)'!$A116,'Memb Hist (Org)'!$A$1:$BS$1,0))&lt;&gt;1,"",'Mthly Returns (PR)'!Q115),"")</f>
        <v>-2.2082000000000001E-2</v>
      </c>
      <c r="R116" s="46" t="str">
        <f>IFERROR(IF(INDEX('Memb Hist (Org)'!$A$1:$BS$29,MATCH('Mthly ROCE (PR)'!R$2,'Memb Hist (Org)'!$A$1:$A$29,0),MATCH('Mthly ROCE (PR)'!$A116,'Memb Hist (Org)'!$A$1:$BS$1,0))&lt;&gt;1,"",'Mthly Returns (PR)'!R115),"")</f>
        <v/>
      </c>
      <c r="S116" s="46" t="str">
        <f>IFERROR(IF(INDEX('Memb Hist (Org)'!$A$1:$BS$29,MATCH('Mthly ROCE (PR)'!S$2,'Memb Hist (Org)'!$A$1:$A$29,0),MATCH('Mthly ROCE (PR)'!$A116,'Memb Hist (Org)'!$A$1:$BS$1,0))&lt;&gt;1,"",'Mthly Returns (PR)'!S115),"")</f>
        <v/>
      </c>
      <c r="T116" s="46">
        <f>IFERROR(IF(INDEX('Memb Hist (Org)'!$A$1:$BS$29,MATCH('Mthly ROCE (PR)'!T$2,'Memb Hist (Org)'!$A$1:$A$29,0),MATCH('Mthly ROCE (PR)'!$A116,'Memb Hist (Org)'!$A$1:$BS$1,0))&lt;&gt;1,"",'Mthly Returns (PR)'!T115),"")</f>
        <v>-1.5564E-2</v>
      </c>
      <c r="U116" s="46">
        <f>IFERROR(IF(INDEX('Memb Hist (Org)'!$A$1:$BS$29,MATCH('Mthly ROCE (PR)'!U$2,'Memb Hist (Org)'!$A$1:$A$29,0),MATCH('Mthly ROCE (PR)'!$A116,'Memb Hist (Org)'!$A$1:$BS$1,0))&lt;&gt;1,"",'Mthly Returns (PR)'!U115),"")</f>
        <v>-5.1546000000000002E-2</v>
      </c>
      <c r="V116" s="46">
        <f>IFERROR(IF(INDEX('Memb Hist (Org)'!$A$1:$BS$29,MATCH('Mthly ROCE (PR)'!V$2,'Memb Hist (Org)'!$A$1:$A$29,0),MATCH('Mthly ROCE (PR)'!$A116,'Memb Hist (Org)'!$A$1:$BS$1,0))&lt;&gt;1,"",'Mthly Returns (PR)'!V115),"")</f>
        <v>1.0776000000000001E-2</v>
      </c>
      <c r="W116" s="46">
        <f>IFERROR(IF(INDEX('Memb Hist (Org)'!$A$1:$BS$29,MATCH('Mthly ROCE (PR)'!W$2,'Memb Hist (Org)'!$A$1:$A$29,0),MATCH('Mthly ROCE (PR)'!$A116,'Memb Hist (Org)'!$A$1:$BS$1,0))&lt;&gt;1,"",'Mthly Returns (PR)'!W115),"")</f>
        <v>-4.7959999999999999E-3</v>
      </c>
      <c r="X116" s="46">
        <f>IFERROR(IF(INDEX('Memb Hist (Org)'!$A$1:$BS$29,MATCH('Mthly ROCE (PR)'!X$2,'Memb Hist (Org)'!$A$1:$A$29,0),MATCH('Mthly ROCE (PR)'!$A116,'Memb Hist (Org)'!$A$1:$BS$1,0))&lt;&gt;1,"",'Mthly Returns (PR)'!X115),"")</f>
        <v>-4.9079999999999999E-2</v>
      </c>
      <c r="Y116" s="46">
        <f>IFERROR(IF(INDEX('Memb Hist (Org)'!$A$1:$BS$29,MATCH('Mthly ROCE (PR)'!Y$2,'Memb Hist (Org)'!$A$1:$A$29,0),MATCH('Mthly ROCE (PR)'!$A116,'Memb Hist (Org)'!$A$1:$BS$1,0))&lt;&gt;1,"",'Mthly Returns (PR)'!Y115),"")</f>
        <v>-1.7094000000000002E-2</v>
      </c>
      <c r="Z116" s="46" t="str">
        <f>IFERROR(IF(INDEX('Memb Hist (Org)'!$A$1:$BS$29,MATCH('Mthly ROCE (PR)'!Z$2,'Memb Hist (Org)'!$A$1:$A$29,0),MATCH('Mthly ROCE (PR)'!$A116,'Memb Hist (Org)'!$A$1:$BS$1,0))&lt;&gt;1,"",'Mthly Returns (PR)'!Z115),"")</f>
        <v/>
      </c>
      <c r="AA116" s="46" t="str">
        <f>IFERROR(IF(INDEX('Memb Hist (Org)'!$A$1:$BS$29,MATCH('Mthly ROCE (PR)'!AA$2,'Memb Hist (Org)'!$A$1:$A$29,0),MATCH('Mthly ROCE (PR)'!$A116,'Memb Hist (Org)'!$A$1:$BS$1,0))&lt;&gt;1,"",'Mthly Returns (PR)'!AA115),"")</f>
        <v/>
      </c>
      <c r="AB116" s="46" t="str">
        <f>IFERROR(IF(INDEX('Memb Hist (Org)'!$A$1:$BS$29,MATCH('Mthly ROCE (PR)'!AB$2,'Memb Hist (Org)'!$A$1:$A$29,0),MATCH('Mthly ROCE (PR)'!$A116,'Memb Hist (Org)'!$A$1:$BS$1,0))&lt;&gt;1,"",'Mthly Returns (PR)'!AB115),"")</f>
        <v/>
      </c>
      <c r="AC116" s="46">
        <f>IFERROR(IF(INDEX('Memb Hist (Org)'!$A$1:$BS$29,MATCH('Mthly ROCE (PR)'!AC$2,'Memb Hist (Org)'!$A$1:$A$29,0),MATCH('Mthly ROCE (PR)'!$A116,'Memb Hist (Org)'!$A$1:$BS$1,0))&lt;&gt;1,"",'Mthly Returns (PR)'!AC115),"")</f>
        <v>-5.9951999999999998E-2</v>
      </c>
      <c r="AD116" s="46" t="str">
        <f>IFERROR(IF(INDEX('Memb Hist (Org)'!$A$1:$BS$29,MATCH('Mthly ROCE (PR)'!AD$2,'Memb Hist (Org)'!$A$1:$A$29,0),MATCH('Mthly ROCE (PR)'!$A116,'Memb Hist (Org)'!$A$1:$BS$1,0))&lt;&gt;1,"",'Mthly Returns (PR)'!AD115),"")</f>
        <v/>
      </c>
      <c r="AE116" s="46" t="str">
        <f>IFERROR(IF(INDEX('Memb Hist (Org)'!$A$1:$BS$29,MATCH('Mthly ROCE (PR)'!AE$2,'Memb Hist (Org)'!$A$1:$A$29,0),MATCH('Mthly ROCE (PR)'!$A116,'Memb Hist (Org)'!$A$1:$BS$1,0))&lt;&gt;1,"",'Mthly Returns (PR)'!AE115),"")</f>
        <v/>
      </c>
      <c r="AF116" s="42" t="str">
        <f>IFERROR(IF($C116=7,INDEX(ROCE!$A$32:$BS$60,MATCH('Mthly ROCE (PR)'!AF$2,ROCE!$A$32:$A$60,0),MATCH('Mthly ROCE (PR)'!$A116,ROCE!$A$32:$BS$32,0)),AF115*(1+D115)),"")</f>
        <v/>
      </c>
      <c r="AG116" s="42" t="str">
        <f>IFERROR(IF($C116=7,INDEX(ROCE!$A$32:$BS$60,MATCH('Mthly ROCE (PR)'!AG$2,ROCE!$A$32:$A$60,0),MATCH('Mthly ROCE (PR)'!$A116,ROCE!$A$32:$BS$32,0)),AG115*(1+E115)),"")</f>
        <v/>
      </c>
      <c r="AH116" s="42" t="str">
        <f>IFERROR(IF($C116=7,INDEX(ROCE!$A$32:$BS$60,MATCH('Mthly ROCE (PR)'!AH$2,ROCE!$A$32:$A$60,0),MATCH('Mthly ROCE (PR)'!$A116,ROCE!$A$32:$BS$32,0)),AH115*(1+F115)),"")</f>
        <v/>
      </c>
      <c r="AI116" s="42" t="str">
        <f>IFERROR(IF($C116=7,INDEX(ROCE!$A$32:$BS$60,MATCH('Mthly ROCE (PR)'!AI$2,ROCE!$A$32:$A$60,0),MATCH('Mthly ROCE (PR)'!$A116,ROCE!$A$32:$BS$32,0)),AI115*(1+G115)),"")</f>
        <v/>
      </c>
      <c r="AJ116" s="42" t="str">
        <f>IFERROR(IF($C116=7,INDEX(ROCE!$A$32:$BS$60,MATCH('Mthly ROCE (PR)'!AJ$2,ROCE!$A$32:$A$60,0),MATCH('Mthly ROCE (PR)'!$A116,ROCE!$A$32:$BS$32,0)),AJ115*(1+H115)),"")</f>
        <v/>
      </c>
      <c r="AK116" s="42" t="str">
        <f>IFERROR(IF($C116=7,INDEX(ROCE!$A$32:$BS$60,MATCH('Mthly ROCE (PR)'!AK$2,ROCE!$A$32:$A$60,0),MATCH('Mthly ROCE (PR)'!$A116,ROCE!$A$32:$BS$32,0)),AK115*(1+I115)),"")</f>
        <v/>
      </c>
      <c r="AL116" s="42" t="str">
        <f>IFERROR(IF($C116=7,INDEX(ROCE!$A$32:$BS$60,MATCH('Mthly ROCE (PR)'!AL$2,ROCE!$A$32:$A$60,0),MATCH('Mthly ROCE (PR)'!$A116,ROCE!$A$32:$BS$32,0)),AL115*(1+J115)),"")</f>
        <v/>
      </c>
      <c r="AM116" s="42" t="str">
        <f>IFERROR(IF($C116=7,INDEX(ROCE!$A$32:$BS$60,MATCH('Mthly ROCE (PR)'!AM$2,ROCE!$A$32:$A$60,0),MATCH('Mthly ROCE (PR)'!$A116,ROCE!$A$32:$BS$32,0)),AM115*(1+K115)),"")</f>
        <v/>
      </c>
      <c r="AN116" s="42" t="str">
        <f>IFERROR(IF($C116=7,INDEX(ROCE!$A$32:$BS$60,MATCH('Mthly ROCE (PR)'!AN$2,ROCE!$A$32:$A$60,0),MATCH('Mthly ROCE (PR)'!$A116,ROCE!$A$32:$BS$32,0)),AN115*(1+L115)),"")</f>
        <v/>
      </c>
      <c r="AO116" s="42" t="str">
        <f>IFERROR(IF($C116=7,INDEX(ROCE!$A$32:$BS$60,MATCH('Mthly ROCE (PR)'!AO$2,ROCE!$A$32:$A$60,0),MATCH('Mthly ROCE (PR)'!$A116,ROCE!$A$32:$BS$32,0)),AO115*(1+M115)),"")</f>
        <v/>
      </c>
      <c r="AP116" s="42" t="str">
        <f>IFERROR(IF($C116=7,INDEX(ROCE!$A$32:$BS$60,MATCH('Mthly ROCE (PR)'!AP$2,ROCE!$A$32:$A$60,0),MATCH('Mthly ROCE (PR)'!$A116,ROCE!$A$32:$BS$32,0)),AP115*(1+N115)),"")</f>
        <v/>
      </c>
      <c r="AQ116" s="42" t="str">
        <f>IFERROR(IF($C116=7,INDEX(ROCE!$A$32:$BS$60,MATCH('Mthly ROCE (PR)'!AQ$2,ROCE!$A$32:$A$60,0),MATCH('Mthly ROCE (PR)'!$A116,ROCE!$A$32:$BS$32,0)),AQ115*(1+O115)),"")</f>
        <v/>
      </c>
      <c r="AR116" s="42" t="str">
        <f>IFERROR(IF($C116=7,INDEX(ROCE!$A$32:$BS$60,MATCH('Mthly ROCE (PR)'!AR$2,ROCE!$A$32:$A$60,0),MATCH('Mthly ROCE (PR)'!$A116,ROCE!$A$32:$BS$32,0)),AR115*(1+P115)),"")</f>
        <v/>
      </c>
      <c r="AS116" s="42" t="str">
        <f>IFERROR(IF($C116=7,INDEX(ROCE!$A$32:$BS$60,MATCH('Mthly ROCE (PR)'!AS$2,ROCE!$A$32:$A$60,0),MATCH('Mthly ROCE (PR)'!$A116,ROCE!$A$32:$BS$32,0)),AS115*(1+Q115)),"")</f>
        <v/>
      </c>
      <c r="AT116" s="42" t="str">
        <f>IFERROR(IF($C116=7,INDEX(ROCE!$A$32:$BS$60,MATCH('Mthly ROCE (PR)'!AT$2,ROCE!$A$32:$A$60,0),MATCH('Mthly ROCE (PR)'!$A116,ROCE!$A$32:$BS$32,0)),AT115*(1+R115)),"")</f>
        <v/>
      </c>
      <c r="AU116" s="42" t="str">
        <f>IFERROR(IF($C116=7,INDEX(ROCE!$A$32:$BS$60,MATCH('Mthly ROCE (PR)'!AU$2,ROCE!$A$32:$A$60,0),MATCH('Mthly ROCE (PR)'!$A116,ROCE!$A$32:$BS$32,0)),AU115*(1+S115)),"")</f>
        <v/>
      </c>
      <c r="AV116" s="42" t="str">
        <f>IFERROR(IF($C116=7,INDEX(ROCE!$A$32:$BS$60,MATCH('Mthly ROCE (PR)'!AV$2,ROCE!$A$32:$A$60,0),MATCH('Mthly ROCE (PR)'!$A116,ROCE!$A$32:$BS$32,0)),AV115*(1+T115)),"")</f>
        <v/>
      </c>
      <c r="AW116" s="42" t="str">
        <f>IFERROR(IF($C116=7,INDEX(ROCE!$A$32:$BS$60,MATCH('Mthly ROCE (PR)'!AW$2,ROCE!$A$32:$A$60,0),MATCH('Mthly ROCE (PR)'!$A116,ROCE!$A$32:$BS$32,0)),AW115*(1+U115)),"")</f>
        <v/>
      </c>
      <c r="AX116" s="42" t="str">
        <f>IFERROR(IF($C116=7,INDEX(ROCE!$A$32:$BS$60,MATCH('Mthly ROCE (PR)'!AX$2,ROCE!$A$32:$A$60,0),MATCH('Mthly ROCE (PR)'!$A116,ROCE!$A$32:$BS$32,0)),AX115*(1+V115)),"")</f>
        <v/>
      </c>
      <c r="AY116" s="42" t="str">
        <f>IFERROR(IF($C116=7,INDEX(ROCE!$A$32:$BS$60,MATCH('Mthly ROCE (PR)'!AY$2,ROCE!$A$32:$A$60,0),MATCH('Mthly ROCE (PR)'!$A116,ROCE!$A$32:$BS$32,0)),AY115*(1+W115)),"")</f>
        <v/>
      </c>
      <c r="AZ116" s="42" t="str">
        <f>IFERROR(IF($C116=7,INDEX(ROCE!$A$32:$BS$60,MATCH('Mthly ROCE (PR)'!AZ$2,ROCE!$A$32:$A$60,0),MATCH('Mthly ROCE (PR)'!$A116,ROCE!$A$32:$BS$32,0)),AZ115*(1+X115)),"")</f>
        <v/>
      </c>
      <c r="BA116" s="42" t="str">
        <f>IFERROR(IF($C116=7,INDEX(ROCE!$A$32:$BS$60,MATCH('Mthly ROCE (PR)'!BA$2,ROCE!$A$32:$A$60,0),MATCH('Mthly ROCE (PR)'!$A116,ROCE!$A$32:$BS$32,0)),BA115*(1+Y115)),"")</f>
        <v/>
      </c>
      <c r="BB116" s="42" t="str">
        <f>IFERROR(IF($C116=7,INDEX(ROCE!$A$32:$BS$60,MATCH('Mthly ROCE (PR)'!BB$2,ROCE!$A$32:$A$60,0),MATCH('Mthly ROCE (PR)'!$A116,ROCE!$A$32:$BS$32,0)),BB115*(1+Z115)),"")</f>
        <v/>
      </c>
      <c r="BC116" s="42" t="str">
        <f>IFERROR(IF($C116=7,INDEX(ROCE!$A$32:$BS$60,MATCH('Mthly ROCE (PR)'!BC$2,ROCE!$A$32:$A$60,0),MATCH('Mthly ROCE (PR)'!$A116,ROCE!$A$32:$BS$32,0)),BC115*(1+AA115)),"")</f>
        <v/>
      </c>
      <c r="BD116" s="42" t="str">
        <f>IFERROR(IF($C116=7,INDEX(ROCE!$A$32:$BS$60,MATCH('Mthly ROCE (PR)'!BD$2,ROCE!$A$32:$A$60,0),MATCH('Mthly ROCE (PR)'!$A116,ROCE!$A$32:$BS$32,0)),BD115*(1+AB115)),"")</f>
        <v/>
      </c>
      <c r="BE116" s="42" t="str">
        <f>IFERROR(IF($C116=7,INDEX(ROCE!$A$32:$BS$60,MATCH('Mthly ROCE (PR)'!BE$2,ROCE!$A$32:$A$60,0),MATCH('Mthly ROCE (PR)'!$A116,ROCE!$A$32:$BS$32,0)),BE115*(1+AC115)),"")</f>
        <v/>
      </c>
      <c r="BF116" s="42" t="str">
        <f>IFERROR(IF($C116=7,INDEX(ROCE!$A$32:$BS$60,MATCH('Mthly ROCE (PR)'!BF$2,ROCE!$A$32:$A$60,0),MATCH('Mthly ROCE (PR)'!$A116,ROCE!$A$32:$BS$32,0)),BF115*(1+AD115)),"")</f>
        <v/>
      </c>
      <c r="BG116" s="42" t="str">
        <f>IFERROR(IF($C116=7,INDEX(ROCE!$A$32:$BS$60,MATCH('Mthly ROCE (PR)'!BG$2,ROCE!$A$32:$A$60,0),MATCH('Mthly ROCE (PR)'!$A116,ROCE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W116" s="125">
        <f t="shared" si="118"/>
        <v>5.8320194165182526E-2</v>
      </c>
      <c r="DX116" s="124">
        <f t="shared" si="119"/>
        <v>6.8130932213493534E-2</v>
      </c>
    </row>
    <row r="117" spans="1:128" hidden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CE (PR)'!D$2,'Memb Hist (Org)'!$A$1:$A$29,0),MATCH('Mthly ROCE (PR)'!$A117,'Memb Hist (Org)'!$A$1:$BS$1,0))&lt;&gt;1,"",'Mthly Returns (PR)'!D116),"")</f>
        <v>-5.7971000000000002E-2</v>
      </c>
      <c r="E117" s="46" t="str">
        <f>IFERROR(IF(INDEX('Memb Hist (Org)'!$A$1:$BS$29,MATCH('Mthly ROCE (PR)'!E$2,'Memb Hist (Org)'!$A$1:$A$29,0),MATCH('Mthly ROCE (PR)'!$A117,'Memb Hist (Org)'!$A$1:$BS$1,0))&lt;&gt;1,"",'Mthly Returns (PR)'!E116),"")</f>
        <v/>
      </c>
      <c r="F117" s="46" t="str">
        <f>IFERROR(IF(INDEX('Memb Hist (Org)'!$A$1:$BS$29,MATCH('Mthly ROCE (PR)'!F$2,'Memb Hist (Org)'!$A$1:$A$29,0),MATCH('Mthly ROCE (PR)'!$A117,'Memb Hist (Org)'!$A$1:$BS$1,0))&lt;&gt;1,"",'Mthly Returns (PR)'!F116),"")</f>
        <v/>
      </c>
      <c r="G117" s="46">
        <f>IFERROR(IF(INDEX('Memb Hist (Org)'!$A$1:$BS$29,MATCH('Mthly ROCE (PR)'!G$2,'Memb Hist (Org)'!$A$1:$A$29,0),MATCH('Mthly ROCE (PR)'!$A117,'Memb Hist (Org)'!$A$1:$BS$1,0))&lt;&gt;1,"",'Mthly Returns (PR)'!G116),"")</f>
        <v>2.3392E-2</v>
      </c>
      <c r="H117" s="46">
        <f>IFERROR(IF(INDEX('Memb Hist (Org)'!$A$1:$BS$29,MATCH('Mthly ROCE (PR)'!H$2,'Memb Hist (Org)'!$A$1:$A$29,0),MATCH('Mthly ROCE (PR)'!$A117,'Memb Hist (Org)'!$A$1:$BS$1,0))&lt;&gt;1,"",'Mthly Returns (PR)'!H116),"")</f>
        <v>-2.8865999999999999E-2</v>
      </c>
      <c r="I117" s="46">
        <f>IFERROR(IF(INDEX('Memb Hist (Org)'!$A$1:$BS$29,MATCH('Mthly ROCE (PR)'!I$2,'Memb Hist (Org)'!$A$1:$A$29,0),MATCH('Mthly ROCE (PR)'!$A117,'Memb Hist (Org)'!$A$1:$BS$1,0))&lt;&gt;1,"",'Mthly Returns (PR)'!I116),"")</f>
        <v>-2.5391E-2</v>
      </c>
      <c r="J117" s="46">
        <f>IFERROR(IF(INDEX('Memb Hist (Org)'!$A$1:$BS$29,MATCH('Mthly ROCE (PR)'!J$2,'Memb Hist (Org)'!$A$1:$A$29,0),MATCH('Mthly ROCE (PR)'!$A117,'Memb Hist (Org)'!$A$1:$BS$1,0))&lt;&gt;1,"",'Mthly Returns (PR)'!J116),"")</f>
        <v>9.9500000000000005E-3</v>
      </c>
      <c r="K117" s="46">
        <f>IFERROR(IF(INDEX('Memb Hist (Org)'!$A$1:$BS$29,MATCH('Mthly ROCE (PR)'!K$2,'Memb Hist (Org)'!$A$1:$A$29,0),MATCH('Mthly ROCE (PR)'!$A117,'Memb Hist (Org)'!$A$1:$BS$1,0))&lt;&gt;1,"",'Mthly Returns (PR)'!K116),"")</f>
        <v>1.1764E-2</v>
      </c>
      <c r="L117" s="46" t="str">
        <f>IFERROR(IF(INDEX('Memb Hist (Org)'!$A$1:$BS$29,MATCH('Mthly ROCE (PR)'!L$2,'Memb Hist (Org)'!$A$1:$A$29,0),MATCH('Mthly ROCE (PR)'!$A117,'Memb Hist (Org)'!$A$1:$BS$1,0))&lt;&gt;1,"",'Mthly Returns (PR)'!L116),"")</f>
        <v/>
      </c>
      <c r="M117" s="46" t="str">
        <f>IFERROR(IF(INDEX('Memb Hist (Org)'!$A$1:$BS$29,MATCH('Mthly ROCE (PR)'!M$2,'Memb Hist (Org)'!$A$1:$A$29,0),MATCH('Mthly ROCE (PR)'!$A117,'Memb Hist (Org)'!$A$1:$BS$1,0))&lt;&gt;1,"",'Mthly Returns (PR)'!M116),"")</f>
        <v/>
      </c>
      <c r="N117" s="46" t="str">
        <f>IFERROR(IF(INDEX('Memb Hist (Org)'!$A$1:$BS$29,MATCH('Mthly ROCE (PR)'!N$2,'Memb Hist (Org)'!$A$1:$A$29,0),MATCH('Mthly ROCE (PR)'!$A117,'Memb Hist (Org)'!$A$1:$BS$1,0))&lt;&gt;1,"",'Mthly Returns (PR)'!N116),"")</f>
        <v/>
      </c>
      <c r="O117" s="46">
        <f>IFERROR(IF(INDEX('Memb Hist (Org)'!$A$1:$BS$29,MATCH('Mthly ROCE (PR)'!O$2,'Memb Hist (Org)'!$A$1:$A$29,0),MATCH('Mthly ROCE (PR)'!$A117,'Memb Hist (Org)'!$A$1:$BS$1,0))&lt;&gt;1,"",'Mthly Returns (PR)'!O116),"")</f>
        <v>-7.7058000000000001E-2</v>
      </c>
      <c r="P117" s="46" t="str">
        <f>IFERROR(IF(INDEX('Memb Hist (Org)'!$A$1:$BS$29,MATCH('Mthly ROCE (PR)'!P$2,'Memb Hist (Org)'!$A$1:$A$29,0),MATCH('Mthly ROCE (PR)'!$A117,'Memb Hist (Org)'!$A$1:$BS$1,0))&lt;&gt;1,"",'Mthly Returns (PR)'!P116),"")</f>
        <v/>
      </c>
      <c r="Q117" s="46">
        <f>IFERROR(IF(INDEX('Memb Hist (Org)'!$A$1:$BS$29,MATCH('Mthly ROCE (PR)'!Q$2,'Memb Hist (Org)'!$A$1:$A$29,0),MATCH('Mthly ROCE (PR)'!$A117,'Memb Hist (Org)'!$A$1:$BS$1,0))&lt;&gt;1,"",'Mthly Returns (PR)'!Q116),"")</f>
        <v>-0.109678</v>
      </c>
      <c r="R117" s="46" t="str">
        <f>IFERROR(IF(INDEX('Memb Hist (Org)'!$A$1:$BS$29,MATCH('Mthly ROCE (PR)'!R$2,'Memb Hist (Org)'!$A$1:$A$29,0),MATCH('Mthly ROCE (PR)'!$A117,'Memb Hist (Org)'!$A$1:$BS$1,0))&lt;&gt;1,"",'Mthly Returns (PR)'!R116),"")</f>
        <v/>
      </c>
      <c r="S117" s="46" t="str">
        <f>IFERROR(IF(INDEX('Memb Hist (Org)'!$A$1:$BS$29,MATCH('Mthly ROCE (PR)'!S$2,'Memb Hist (Org)'!$A$1:$A$29,0),MATCH('Mthly ROCE (PR)'!$A117,'Memb Hist (Org)'!$A$1:$BS$1,0))&lt;&gt;1,"",'Mthly Returns (PR)'!S116),"")</f>
        <v/>
      </c>
      <c r="T117" s="46">
        <f>IFERROR(IF(INDEX('Memb Hist (Org)'!$A$1:$BS$29,MATCH('Mthly ROCE (PR)'!T$2,'Memb Hist (Org)'!$A$1:$A$29,0),MATCH('Mthly ROCE (PR)'!$A117,'Memb Hist (Org)'!$A$1:$BS$1,0))&lt;&gt;1,"",'Mthly Returns (PR)'!T116),"")</f>
        <v>-9.4862000000000002E-2</v>
      </c>
      <c r="U117" s="46">
        <f>IFERROR(IF(INDEX('Memb Hist (Org)'!$A$1:$BS$29,MATCH('Mthly ROCE (PR)'!U$2,'Memb Hist (Org)'!$A$1:$A$29,0),MATCH('Mthly ROCE (PR)'!$A117,'Memb Hist (Org)'!$A$1:$BS$1,0))&lt;&gt;1,"",'Mthly Returns (PR)'!U116),"")</f>
        <v>-5.4349999999999997E-3</v>
      </c>
      <c r="V117" s="46">
        <f>IFERROR(IF(INDEX('Memb Hist (Org)'!$A$1:$BS$29,MATCH('Mthly ROCE (PR)'!V$2,'Memb Hist (Org)'!$A$1:$A$29,0),MATCH('Mthly ROCE (PR)'!$A117,'Memb Hist (Org)'!$A$1:$BS$1,0))&lt;&gt;1,"",'Mthly Returns (PR)'!V116),"")</f>
        <v>2.1320000000000002E-3</v>
      </c>
      <c r="W117" s="46">
        <f>IFERROR(IF(INDEX('Memb Hist (Org)'!$A$1:$BS$29,MATCH('Mthly ROCE (PR)'!W$2,'Memb Hist (Org)'!$A$1:$A$29,0),MATCH('Mthly ROCE (PR)'!$A117,'Memb Hist (Org)'!$A$1:$BS$1,0))&lt;&gt;1,"",'Mthly Returns (PR)'!W116),"")</f>
        <v>-3.8422999999999999E-2</v>
      </c>
      <c r="X117" s="46">
        <f>IFERROR(IF(INDEX('Memb Hist (Org)'!$A$1:$BS$29,MATCH('Mthly ROCE (PR)'!X$2,'Memb Hist (Org)'!$A$1:$A$29,0),MATCH('Mthly ROCE (PR)'!$A117,'Memb Hist (Org)'!$A$1:$BS$1,0))&lt;&gt;1,"",'Mthly Returns (PR)'!X116),"")</f>
        <v>0</v>
      </c>
      <c r="Y117" s="46">
        <f>IFERROR(IF(INDEX('Memb Hist (Org)'!$A$1:$BS$29,MATCH('Mthly ROCE (PR)'!Y$2,'Memb Hist (Org)'!$A$1:$A$29,0),MATCH('Mthly ROCE (PR)'!$A117,'Memb Hist (Org)'!$A$1:$BS$1,0))&lt;&gt;1,"",'Mthly Returns (PR)'!Y116),"")</f>
        <v>-1.9564999999999999E-2</v>
      </c>
      <c r="Z117" s="46" t="str">
        <f>IFERROR(IF(INDEX('Memb Hist (Org)'!$A$1:$BS$29,MATCH('Mthly ROCE (PR)'!Z$2,'Memb Hist (Org)'!$A$1:$A$29,0),MATCH('Mthly ROCE (PR)'!$A117,'Memb Hist (Org)'!$A$1:$BS$1,0))&lt;&gt;1,"",'Mthly Returns (PR)'!Z116),"")</f>
        <v/>
      </c>
      <c r="AA117" s="46" t="str">
        <f>IFERROR(IF(INDEX('Memb Hist (Org)'!$A$1:$BS$29,MATCH('Mthly ROCE (PR)'!AA$2,'Memb Hist (Org)'!$A$1:$A$29,0),MATCH('Mthly ROCE (PR)'!$A117,'Memb Hist (Org)'!$A$1:$BS$1,0))&lt;&gt;1,"",'Mthly Returns (PR)'!AA116),"")</f>
        <v/>
      </c>
      <c r="AB117" s="46" t="str">
        <f>IFERROR(IF(INDEX('Memb Hist (Org)'!$A$1:$BS$29,MATCH('Mthly ROCE (PR)'!AB$2,'Memb Hist (Org)'!$A$1:$A$29,0),MATCH('Mthly ROCE (PR)'!$A117,'Memb Hist (Org)'!$A$1:$BS$1,0))&lt;&gt;1,"",'Mthly Returns (PR)'!AB116),"")</f>
        <v/>
      </c>
      <c r="AC117" s="46">
        <f>IFERROR(IF(INDEX('Memb Hist (Org)'!$A$1:$BS$29,MATCH('Mthly ROCE (PR)'!AC$2,'Memb Hist (Org)'!$A$1:$A$29,0),MATCH('Mthly ROCE (PR)'!$A117,'Memb Hist (Org)'!$A$1:$BS$1,0))&lt;&gt;1,"",'Mthly Returns (PR)'!AC116),"")</f>
        <v>-3.5714000000000003E-2</v>
      </c>
      <c r="AD117" s="46" t="str">
        <f>IFERROR(IF(INDEX('Memb Hist (Org)'!$A$1:$BS$29,MATCH('Mthly ROCE (PR)'!AD$2,'Memb Hist (Org)'!$A$1:$A$29,0),MATCH('Mthly ROCE (PR)'!$A117,'Memb Hist (Org)'!$A$1:$BS$1,0))&lt;&gt;1,"",'Mthly Returns (PR)'!AD116),"")</f>
        <v/>
      </c>
      <c r="AE117" s="46" t="str">
        <f>IFERROR(IF(INDEX('Memb Hist (Org)'!$A$1:$BS$29,MATCH('Mthly ROCE (PR)'!AE$2,'Memb Hist (Org)'!$A$1:$A$29,0),MATCH('Mthly ROCE (PR)'!$A117,'Memb Hist (Org)'!$A$1:$BS$1,0))&lt;&gt;1,"",'Mthly Returns (PR)'!AE116),"")</f>
        <v/>
      </c>
      <c r="AF117" s="42" t="str">
        <f>IFERROR(IF($C117=7,INDEX(ROCE!$A$32:$BS$60,MATCH('Mthly ROCE (PR)'!AF$2,ROCE!$A$32:$A$60,0),MATCH('Mthly ROCE (PR)'!$A117,ROCE!$A$32:$BS$32,0)),AF116*(1+D116)),"")</f>
        <v/>
      </c>
      <c r="AG117" s="42" t="str">
        <f>IFERROR(IF($C117=7,INDEX(ROCE!$A$32:$BS$60,MATCH('Mthly ROCE (PR)'!AG$2,ROCE!$A$32:$A$60,0),MATCH('Mthly ROCE (PR)'!$A117,ROCE!$A$32:$BS$32,0)),AG116*(1+E116)),"")</f>
        <v/>
      </c>
      <c r="AH117" s="42" t="str">
        <f>IFERROR(IF($C117=7,INDEX(ROCE!$A$32:$BS$60,MATCH('Mthly ROCE (PR)'!AH$2,ROCE!$A$32:$A$60,0),MATCH('Mthly ROCE (PR)'!$A117,ROCE!$A$32:$BS$32,0)),AH116*(1+F116)),"")</f>
        <v/>
      </c>
      <c r="AI117" s="42" t="str">
        <f>IFERROR(IF($C117=7,INDEX(ROCE!$A$32:$BS$60,MATCH('Mthly ROCE (PR)'!AI$2,ROCE!$A$32:$A$60,0),MATCH('Mthly ROCE (PR)'!$A117,ROCE!$A$32:$BS$32,0)),AI116*(1+G116)),"")</f>
        <v/>
      </c>
      <c r="AJ117" s="42" t="str">
        <f>IFERROR(IF($C117=7,INDEX(ROCE!$A$32:$BS$60,MATCH('Mthly ROCE (PR)'!AJ$2,ROCE!$A$32:$A$60,0),MATCH('Mthly ROCE (PR)'!$A117,ROCE!$A$32:$BS$32,0)),AJ116*(1+H116)),"")</f>
        <v/>
      </c>
      <c r="AK117" s="42" t="str">
        <f>IFERROR(IF($C117=7,INDEX(ROCE!$A$32:$BS$60,MATCH('Mthly ROCE (PR)'!AK$2,ROCE!$A$32:$A$60,0),MATCH('Mthly ROCE (PR)'!$A117,ROCE!$A$32:$BS$32,0)),AK116*(1+I116)),"")</f>
        <v/>
      </c>
      <c r="AL117" s="42" t="str">
        <f>IFERROR(IF($C117=7,INDEX(ROCE!$A$32:$BS$60,MATCH('Mthly ROCE (PR)'!AL$2,ROCE!$A$32:$A$60,0),MATCH('Mthly ROCE (PR)'!$A117,ROCE!$A$32:$BS$32,0)),AL116*(1+J116)),"")</f>
        <v/>
      </c>
      <c r="AM117" s="42" t="str">
        <f>IFERROR(IF($C117=7,INDEX(ROCE!$A$32:$BS$60,MATCH('Mthly ROCE (PR)'!AM$2,ROCE!$A$32:$A$60,0),MATCH('Mthly ROCE (PR)'!$A117,ROCE!$A$32:$BS$32,0)),AM116*(1+K116)),"")</f>
        <v/>
      </c>
      <c r="AN117" s="42" t="str">
        <f>IFERROR(IF($C117=7,INDEX(ROCE!$A$32:$BS$60,MATCH('Mthly ROCE (PR)'!AN$2,ROCE!$A$32:$A$60,0),MATCH('Mthly ROCE (PR)'!$A117,ROCE!$A$32:$BS$32,0)),AN116*(1+L116)),"")</f>
        <v/>
      </c>
      <c r="AO117" s="42" t="str">
        <f>IFERROR(IF($C117=7,INDEX(ROCE!$A$32:$BS$60,MATCH('Mthly ROCE (PR)'!AO$2,ROCE!$A$32:$A$60,0),MATCH('Mthly ROCE (PR)'!$A117,ROCE!$A$32:$BS$32,0)),AO116*(1+M116)),"")</f>
        <v/>
      </c>
      <c r="AP117" s="42" t="str">
        <f>IFERROR(IF($C117=7,INDEX(ROCE!$A$32:$BS$60,MATCH('Mthly ROCE (PR)'!AP$2,ROCE!$A$32:$A$60,0),MATCH('Mthly ROCE (PR)'!$A117,ROCE!$A$32:$BS$32,0)),AP116*(1+N116)),"")</f>
        <v/>
      </c>
      <c r="AQ117" s="42" t="str">
        <f>IFERROR(IF($C117=7,INDEX(ROCE!$A$32:$BS$60,MATCH('Mthly ROCE (PR)'!AQ$2,ROCE!$A$32:$A$60,0),MATCH('Mthly ROCE (PR)'!$A117,ROCE!$A$32:$BS$32,0)),AQ116*(1+O116)),"")</f>
        <v/>
      </c>
      <c r="AR117" s="42" t="str">
        <f>IFERROR(IF($C117=7,INDEX(ROCE!$A$32:$BS$60,MATCH('Mthly ROCE (PR)'!AR$2,ROCE!$A$32:$A$60,0),MATCH('Mthly ROCE (PR)'!$A117,ROCE!$A$32:$BS$32,0)),AR116*(1+P116)),"")</f>
        <v/>
      </c>
      <c r="AS117" s="42" t="str">
        <f>IFERROR(IF($C117=7,INDEX(ROCE!$A$32:$BS$60,MATCH('Mthly ROCE (PR)'!AS$2,ROCE!$A$32:$A$60,0),MATCH('Mthly ROCE (PR)'!$A117,ROCE!$A$32:$BS$32,0)),AS116*(1+Q116)),"")</f>
        <v/>
      </c>
      <c r="AT117" s="42" t="str">
        <f>IFERROR(IF($C117=7,INDEX(ROCE!$A$32:$BS$60,MATCH('Mthly ROCE (PR)'!AT$2,ROCE!$A$32:$A$60,0),MATCH('Mthly ROCE (PR)'!$A117,ROCE!$A$32:$BS$32,0)),AT116*(1+R116)),"")</f>
        <v/>
      </c>
      <c r="AU117" s="42" t="str">
        <f>IFERROR(IF($C117=7,INDEX(ROCE!$A$32:$BS$60,MATCH('Mthly ROCE (PR)'!AU$2,ROCE!$A$32:$A$60,0),MATCH('Mthly ROCE (PR)'!$A117,ROCE!$A$32:$BS$32,0)),AU116*(1+S116)),"")</f>
        <v/>
      </c>
      <c r="AV117" s="42" t="str">
        <f>IFERROR(IF($C117=7,INDEX(ROCE!$A$32:$BS$60,MATCH('Mthly ROCE (PR)'!AV$2,ROCE!$A$32:$A$60,0),MATCH('Mthly ROCE (PR)'!$A117,ROCE!$A$32:$BS$32,0)),AV116*(1+T116)),"")</f>
        <v/>
      </c>
      <c r="AW117" s="42" t="str">
        <f>IFERROR(IF($C117=7,INDEX(ROCE!$A$32:$BS$60,MATCH('Mthly ROCE (PR)'!AW$2,ROCE!$A$32:$A$60,0),MATCH('Mthly ROCE (PR)'!$A117,ROCE!$A$32:$BS$32,0)),AW116*(1+U116)),"")</f>
        <v/>
      </c>
      <c r="AX117" s="42" t="str">
        <f>IFERROR(IF($C117=7,INDEX(ROCE!$A$32:$BS$60,MATCH('Mthly ROCE (PR)'!AX$2,ROCE!$A$32:$A$60,0),MATCH('Mthly ROCE (PR)'!$A117,ROCE!$A$32:$BS$32,0)),AX116*(1+V116)),"")</f>
        <v/>
      </c>
      <c r="AY117" s="42" t="str">
        <f>IFERROR(IF($C117=7,INDEX(ROCE!$A$32:$BS$60,MATCH('Mthly ROCE (PR)'!AY$2,ROCE!$A$32:$A$60,0),MATCH('Mthly ROCE (PR)'!$A117,ROCE!$A$32:$BS$32,0)),AY116*(1+W116)),"")</f>
        <v/>
      </c>
      <c r="AZ117" s="42" t="str">
        <f>IFERROR(IF($C117=7,INDEX(ROCE!$A$32:$BS$60,MATCH('Mthly ROCE (PR)'!AZ$2,ROCE!$A$32:$A$60,0),MATCH('Mthly ROCE (PR)'!$A117,ROCE!$A$32:$BS$32,0)),AZ116*(1+X116)),"")</f>
        <v/>
      </c>
      <c r="BA117" s="42" t="str">
        <f>IFERROR(IF($C117=7,INDEX(ROCE!$A$32:$BS$60,MATCH('Mthly ROCE (PR)'!BA$2,ROCE!$A$32:$A$60,0),MATCH('Mthly ROCE (PR)'!$A117,ROCE!$A$32:$BS$32,0)),BA116*(1+Y116)),"")</f>
        <v/>
      </c>
      <c r="BB117" s="42" t="str">
        <f>IFERROR(IF($C117=7,INDEX(ROCE!$A$32:$BS$60,MATCH('Mthly ROCE (PR)'!BB$2,ROCE!$A$32:$A$60,0),MATCH('Mthly ROCE (PR)'!$A117,ROCE!$A$32:$BS$32,0)),BB116*(1+Z116)),"")</f>
        <v/>
      </c>
      <c r="BC117" s="42" t="str">
        <f>IFERROR(IF($C117=7,INDEX(ROCE!$A$32:$BS$60,MATCH('Mthly ROCE (PR)'!BC$2,ROCE!$A$32:$A$60,0),MATCH('Mthly ROCE (PR)'!$A117,ROCE!$A$32:$BS$32,0)),BC116*(1+AA116)),"")</f>
        <v/>
      </c>
      <c r="BD117" s="42" t="str">
        <f>IFERROR(IF($C117=7,INDEX(ROCE!$A$32:$BS$60,MATCH('Mthly ROCE (PR)'!BD$2,ROCE!$A$32:$A$60,0),MATCH('Mthly ROCE (PR)'!$A117,ROCE!$A$32:$BS$32,0)),BD116*(1+AB116)),"")</f>
        <v/>
      </c>
      <c r="BE117" s="42" t="str">
        <f>IFERROR(IF($C117=7,INDEX(ROCE!$A$32:$BS$60,MATCH('Mthly ROCE (PR)'!BE$2,ROCE!$A$32:$A$60,0),MATCH('Mthly ROCE (PR)'!$A117,ROCE!$A$32:$BS$32,0)),BE116*(1+AC116)),"")</f>
        <v/>
      </c>
      <c r="BF117" s="42" t="str">
        <f>IFERROR(IF($C117=7,INDEX(ROCE!$A$32:$BS$60,MATCH('Mthly ROCE (PR)'!BF$2,ROCE!$A$32:$A$60,0),MATCH('Mthly ROCE (PR)'!$A117,ROCE!$A$32:$BS$32,0)),BF116*(1+AD116)),"")</f>
        <v/>
      </c>
      <c r="BG117" s="42" t="str">
        <f>IFERROR(IF($C117=7,INDEX(ROCE!$A$32:$BS$60,MATCH('Mthly ROCE (PR)'!BG$2,ROCE!$A$32:$A$60,0),MATCH('Mthly ROCE (PR)'!$A117,ROCE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W117" s="125">
        <f t="shared" si="118"/>
        <v>0.14520910391154018</v>
      </c>
      <c r="DX117" s="124">
        <f t="shared" si="119"/>
        <v>0.14467500092202523</v>
      </c>
    </row>
    <row r="118" spans="1:128" hidden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CE (PR)'!D$2,'Memb Hist (Org)'!$A$1:$A$29,0),MATCH('Mthly ROCE (PR)'!$A118,'Memb Hist (Org)'!$A$1:$BS$1,0))&lt;&gt;1,"",'Mthly Returns (PR)'!D117),"")</f>
        <v>5.1279999999999997E-3</v>
      </c>
      <c r="E118" s="46" t="str">
        <f>IFERROR(IF(INDEX('Memb Hist (Org)'!$A$1:$BS$29,MATCH('Mthly ROCE (PR)'!E$2,'Memb Hist (Org)'!$A$1:$A$29,0),MATCH('Mthly ROCE (PR)'!$A118,'Memb Hist (Org)'!$A$1:$BS$1,0))&lt;&gt;1,"",'Mthly Returns (PR)'!E117),"")</f>
        <v/>
      </c>
      <c r="F118" s="46" t="str">
        <f>IFERROR(IF(INDEX('Memb Hist (Org)'!$A$1:$BS$29,MATCH('Mthly ROCE (PR)'!F$2,'Memb Hist (Org)'!$A$1:$A$29,0),MATCH('Mthly ROCE (PR)'!$A118,'Memb Hist (Org)'!$A$1:$BS$1,0))&lt;&gt;1,"",'Mthly Returns (PR)'!F117),"")</f>
        <v/>
      </c>
      <c r="G118" s="46">
        <f>IFERROR(IF(INDEX('Memb Hist (Org)'!$A$1:$BS$29,MATCH('Mthly ROCE (PR)'!G$2,'Memb Hist (Org)'!$A$1:$A$29,0),MATCH('Mthly ROCE (PR)'!$A118,'Memb Hist (Org)'!$A$1:$BS$1,0))&lt;&gt;1,"",'Mthly Returns (PR)'!G117),"")</f>
        <v>-2.2856999999999999E-2</v>
      </c>
      <c r="H118" s="46">
        <f>IFERROR(IF(INDEX('Memb Hist (Org)'!$A$1:$BS$29,MATCH('Mthly ROCE (PR)'!H$2,'Memb Hist (Org)'!$A$1:$A$29,0),MATCH('Mthly ROCE (PR)'!$A118,'Memb Hist (Org)'!$A$1:$BS$1,0))&lt;&gt;1,"",'Mthly Returns (PR)'!H117),"")</f>
        <v>2.1229999999999999E-3</v>
      </c>
      <c r="I118" s="46">
        <f>IFERROR(IF(INDEX('Memb Hist (Org)'!$A$1:$BS$29,MATCH('Mthly ROCE (PR)'!I$2,'Memb Hist (Org)'!$A$1:$A$29,0),MATCH('Mthly ROCE (PR)'!$A118,'Memb Hist (Org)'!$A$1:$BS$1,0))&lt;&gt;1,"",'Mthly Returns (PR)'!I117),"")</f>
        <v>3.6072E-2</v>
      </c>
      <c r="J118" s="46">
        <f>IFERROR(IF(INDEX('Memb Hist (Org)'!$A$1:$BS$29,MATCH('Mthly ROCE (PR)'!J$2,'Memb Hist (Org)'!$A$1:$A$29,0),MATCH('Mthly ROCE (PR)'!$A118,'Memb Hist (Org)'!$A$1:$BS$1,0))&lt;&gt;1,"",'Mthly Returns (PR)'!J117),"")</f>
        <v>2.4629999999999999E-3</v>
      </c>
      <c r="K118" s="46">
        <f>IFERROR(IF(INDEX('Memb Hist (Org)'!$A$1:$BS$29,MATCH('Mthly ROCE (PR)'!K$2,'Memb Hist (Org)'!$A$1:$A$29,0),MATCH('Mthly ROCE (PR)'!$A118,'Memb Hist (Org)'!$A$1:$BS$1,0))&lt;&gt;1,"",'Mthly Returns (PR)'!K117),"")</f>
        <v>1.7544000000000001E-2</v>
      </c>
      <c r="L118" s="46" t="str">
        <f>IFERROR(IF(INDEX('Memb Hist (Org)'!$A$1:$BS$29,MATCH('Mthly ROCE (PR)'!L$2,'Memb Hist (Org)'!$A$1:$A$29,0),MATCH('Mthly ROCE (PR)'!$A118,'Memb Hist (Org)'!$A$1:$BS$1,0))&lt;&gt;1,"",'Mthly Returns (PR)'!L117),"")</f>
        <v/>
      </c>
      <c r="M118" s="46" t="str">
        <f>IFERROR(IF(INDEX('Memb Hist (Org)'!$A$1:$BS$29,MATCH('Mthly ROCE (PR)'!M$2,'Memb Hist (Org)'!$A$1:$A$29,0),MATCH('Mthly ROCE (PR)'!$A118,'Memb Hist (Org)'!$A$1:$BS$1,0))&lt;&gt;1,"",'Mthly Returns (PR)'!M117),"")</f>
        <v/>
      </c>
      <c r="N118" s="46" t="str">
        <f>IFERROR(IF(INDEX('Memb Hist (Org)'!$A$1:$BS$29,MATCH('Mthly ROCE (PR)'!N$2,'Memb Hist (Org)'!$A$1:$A$29,0),MATCH('Mthly ROCE (PR)'!$A118,'Memb Hist (Org)'!$A$1:$BS$1,0))&lt;&gt;1,"",'Mthly Returns (PR)'!N117),"")</f>
        <v/>
      </c>
      <c r="O118" s="46">
        <f>IFERROR(IF(INDEX('Memb Hist (Org)'!$A$1:$BS$29,MATCH('Mthly ROCE (PR)'!O$2,'Memb Hist (Org)'!$A$1:$A$29,0),MATCH('Mthly ROCE (PR)'!$A118,'Memb Hist (Org)'!$A$1:$BS$1,0))&lt;&gt;1,"",'Mthly Returns (PR)'!O117),"")</f>
        <v>5.1233000000000001E-2</v>
      </c>
      <c r="P118" s="46" t="str">
        <f>IFERROR(IF(INDEX('Memb Hist (Org)'!$A$1:$BS$29,MATCH('Mthly ROCE (PR)'!P$2,'Memb Hist (Org)'!$A$1:$A$29,0),MATCH('Mthly ROCE (PR)'!$A118,'Memb Hist (Org)'!$A$1:$BS$1,0))&lt;&gt;1,"",'Mthly Returns (PR)'!P117),"")</f>
        <v/>
      </c>
      <c r="Q118" s="46">
        <f>IFERROR(IF(INDEX('Memb Hist (Org)'!$A$1:$BS$29,MATCH('Mthly ROCE (PR)'!Q$2,'Memb Hist (Org)'!$A$1:$A$29,0),MATCH('Mthly ROCE (PR)'!$A118,'Memb Hist (Org)'!$A$1:$BS$1,0))&lt;&gt;1,"",'Mthly Returns (PR)'!Q117),"")</f>
        <v>-3.4129999999999998E-3</v>
      </c>
      <c r="R118" s="46" t="str">
        <f>IFERROR(IF(INDEX('Memb Hist (Org)'!$A$1:$BS$29,MATCH('Mthly ROCE (PR)'!R$2,'Memb Hist (Org)'!$A$1:$A$29,0),MATCH('Mthly ROCE (PR)'!$A118,'Memb Hist (Org)'!$A$1:$BS$1,0))&lt;&gt;1,"",'Mthly Returns (PR)'!R117),"")</f>
        <v/>
      </c>
      <c r="S118" s="46" t="str">
        <f>IFERROR(IF(INDEX('Memb Hist (Org)'!$A$1:$BS$29,MATCH('Mthly ROCE (PR)'!S$2,'Memb Hist (Org)'!$A$1:$A$29,0),MATCH('Mthly ROCE (PR)'!$A118,'Memb Hist (Org)'!$A$1:$BS$1,0))&lt;&gt;1,"",'Mthly Returns (PR)'!S117),"")</f>
        <v/>
      </c>
      <c r="T118" s="46">
        <f>IFERROR(IF(INDEX('Memb Hist (Org)'!$A$1:$BS$29,MATCH('Mthly ROCE (PR)'!T$2,'Memb Hist (Org)'!$A$1:$A$29,0),MATCH('Mthly ROCE (PR)'!$A118,'Memb Hist (Org)'!$A$1:$BS$1,0))&lt;&gt;1,"",'Mthly Returns (PR)'!T117),"")</f>
        <v>7.6762999999999998E-2</v>
      </c>
      <c r="U118" s="46">
        <f>IFERROR(IF(INDEX('Memb Hist (Org)'!$A$1:$BS$29,MATCH('Mthly ROCE (PR)'!U$2,'Memb Hist (Org)'!$A$1:$A$29,0),MATCH('Mthly ROCE (PR)'!$A118,'Memb Hist (Org)'!$A$1:$BS$1,0))&lt;&gt;1,"",'Mthly Returns (PR)'!U117),"")</f>
        <v>8.1966999999999998E-2</v>
      </c>
      <c r="V118" s="46">
        <f>IFERROR(IF(INDEX('Memb Hist (Org)'!$A$1:$BS$29,MATCH('Mthly ROCE (PR)'!V$2,'Memb Hist (Org)'!$A$1:$A$29,0),MATCH('Mthly ROCE (PR)'!$A118,'Memb Hist (Org)'!$A$1:$BS$1,0))&lt;&gt;1,"",'Mthly Returns (PR)'!V117),"")</f>
        <v>3.1914999999999999E-2</v>
      </c>
      <c r="W118" s="46">
        <f>IFERROR(IF(INDEX('Memb Hist (Org)'!$A$1:$BS$29,MATCH('Mthly ROCE (PR)'!W$2,'Memb Hist (Org)'!$A$1:$A$29,0),MATCH('Mthly ROCE (PR)'!$A118,'Memb Hist (Org)'!$A$1:$BS$1,0))&lt;&gt;1,"",'Mthly Returns (PR)'!W117),"")</f>
        <v>4.5226000000000002E-2</v>
      </c>
      <c r="X118" s="46">
        <f>IFERROR(IF(INDEX('Memb Hist (Org)'!$A$1:$BS$29,MATCH('Mthly ROCE (PR)'!X$2,'Memb Hist (Org)'!$A$1:$A$29,0),MATCH('Mthly ROCE (PR)'!$A118,'Memb Hist (Org)'!$A$1:$BS$1,0))&lt;&gt;1,"",'Mthly Returns (PR)'!X117),"")</f>
        <v>2.9031999999999999E-2</v>
      </c>
      <c r="Y118" s="46">
        <f>IFERROR(IF(INDEX('Memb Hist (Org)'!$A$1:$BS$29,MATCH('Mthly ROCE (PR)'!Y$2,'Memb Hist (Org)'!$A$1:$A$29,0),MATCH('Mthly ROCE (PR)'!$A118,'Memb Hist (Org)'!$A$1:$BS$1,0))&lt;&gt;1,"",'Mthly Returns (PR)'!Y117),"")</f>
        <v>1.7738E-2</v>
      </c>
      <c r="Z118" s="46" t="str">
        <f>IFERROR(IF(INDEX('Memb Hist (Org)'!$A$1:$BS$29,MATCH('Mthly ROCE (PR)'!Z$2,'Memb Hist (Org)'!$A$1:$A$29,0),MATCH('Mthly ROCE (PR)'!$A118,'Memb Hist (Org)'!$A$1:$BS$1,0))&lt;&gt;1,"",'Mthly Returns (PR)'!Z117),"")</f>
        <v/>
      </c>
      <c r="AA118" s="46" t="str">
        <f>IFERROR(IF(INDEX('Memb Hist (Org)'!$A$1:$BS$29,MATCH('Mthly ROCE (PR)'!AA$2,'Memb Hist (Org)'!$A$1:$A$29,0),MATCH('Mthly ROCE (PR)'!$A118,'Memb Hist (Org)'!$A$1:$BS$1,0))&lt;&gt;1,"",'Mthly Returns (PR)'!AA117),"")</f>
        <v/>
      </c>
      <c r="AB118" s="46" t="str">
        <f>IFERROR(IF(INDEX('Memb Hist (Org)'!$A$1:$BS$29,MATCH('Mthly ROCE (PR)'!AB$2,'Memb Hist (Org)'!$A$1:$A$29,0),MATCH('Mthly ROCE (PR)'!$A118,'Memb Hist (Org)'!$A$1:$BS$1,0))&lt;&gt;1,"",'Mthly Returns (PR)'!AB117),"")</f>
        <v/>
      </c>
      <c r="AC118" s="46">
        <f>IFERROR(IF(INDEX('Memb Hist (Org)'!$A$1:$BS$29,MATCH('Mthly ROCE (PR)'!AC$2,'Memb Hist (Org)'!$A$1:$A$29,0),MATCH('Mthly ROCE (PR)'!$A118,'Memb Hist (Org)'!$A$1:$BS$1,0))&lt;&gt;1,"",'Mthly Returns (PR)'!AC117),"")</f>
        <v>4.2327999999999998E-2</v>
      </c>
      <c r="AD118" s="46" t="str">
        <f>IFERROR(IF(INDEX('Memb Hist (Org)'!$A$1:$BS$29,MATCH('Mthly ROCE (PR)'!AD$2,'Memb Hist (Org)'!$A$1:$A$29,0),MATCH('Mthly ROCE (PR)'!$A118,'Memb Hist (Org)'!$A$1:$BS$1,0))&lt;&gt;1,"",'Mthly Returns (PR)'!AD117),"")</f>
        <v/>
      </c>
      <c r="AE118" s="46" t="str">
        <f>IFERROR(IF(INDEX('Memb Hist (Org)'!$A$1:$BS$29,MATCH('Mthly ROCE (PR)'!AE$2,'Memb Hist (Org)'!$A$1:$A$29,0),MATCH('Mthly ROCE (PR)'!$A118,'Memb Hist (Org)'!$A$1:$BS$1,0))&lt;&gt;1,"",'Mthly Returns (PR)'!AE117),"")</f>
        <v/>
      </c>
      <c r="AF118" s="42" t="str">
        <f>IFERROR(IF($C118=7,INDEX(ROCE!$A$32:$BS$60,MATCH('Mthly ROCE (PR)'!AF$2,ROCE!$A$32:$A$60,0),MATCH('Mthly ROCE (PR)'!$A118,ROCE!$A$32:$BS$32,0)),AF117*(1+D117)),"")</f>
        <v/>
      </c>
      <c r="AG118" s="42" t="str">
        <f>IFERROR(IF($C118=7,INDEX(ROCE!$A$32:$BS$60,MATCH('Mthly ROCE (PR)'!AG$2,ROCE!$A$32:$A$60,0),MATCH('Mthly ROCE (PR)'!$A118,ROCE!$A$32:$BS$32,0)),AG117*(1+E117)),"")</f>
        <v/>
      </c>
      <c r="AH118" s="42" t="str">
        <f>IFERROR(IF($C118=7,INDEX(ROCE!$A$32:$BS$60,MATCH('Mthly ROCE (PR)'!AH$2,ROCE!$A$32:$A$60,0),MATCH('Mthly ROCE (PR)'!$A118,ROCE!$A$32:$BS$32,0)),AH117*(1+F117)),"")</f>
        <v/>
      </c>
      <c r="AI118" s="42" t="str">
        <f>IFERROR(IF($C118=7,INDEX(ROCE!$A$32:$BS$60,MATCH('Mthly ROCE (PR)'!AI$2,ROCE!$A$32:$A$60,0),MATCH('Mthly ROCE (PR)'!$A118,ROCE!$A$32:$BS$32,0)),AI117*(1+G117)),"")</f>
        <v/>
      </c>
      <c r="AJ118" s="42" t="str">
        <f>IFERROR(IF($C118=7,INDEX(ROCE!$A$32:$BS$60,MATCH('Mthly ROCE (PR)'!AJ$2,ROCE!$A$32:$A$60,0),MATCH('Mthly ROCE (PR)'!$A118,ROCE!$A$32:$BS$32,0)),AJ117*(1+H117)),"")</f>
        <v/>
      </c>
      <c r="AK118" s="42" t="str">
        <f>IFERROR(IF($C118=7,INDEX(ROCE!$A$32:$BS$60,MATCH('Mthly ROCE (PR)'!AK$2,ROCE!$A$32:$A$60,0),MATCH('Mthly ROCE (PR)'!$A118,ROCE!$A$32:$BS$32,0)),AK117*(1+I117)),"")</f>
        <v/>
      </c>
      <c r="AL118" s="42" t="str">
        <f>IFERROR(IF($C118=7,INDEX(ROCE!$A$32:$BS$60,MATCH('Mthly ROCE (PR)'!AL$2,ROCE!$A$32:$A$60,0),MATCH('Mthly ROCE (PR)'!$A118,ROCE!$A$32:$BS$32,0)),AL117*(1+J117)),"")</f>
        <v/>
      </c>
      <c r="AM118" s="42" t="str">
        <f>IFERROR(IF($C118=7,INDEX(ROCE!$A$32:$BS$60,MATCH('Mthly ROCE (PR)'!AM$2,ROCE!$A$32:$A$60,0),MATCH('Mthly ROCE (PR)'!$A118,ROCE!$A$32:$BS$32,0)),AM117*(1+K117)),"")</f>
        <v/>
      </c>
      <c r="AN118" s="42" t="str">
        <f>IFERROR(IF($C118=7,INDEX(ROCE!$A$32:$BS$60,MATCH('Mthly ROCE (PR)'!AN$2,ROCE!$A$32:$A$60,0),MATCH('Mthly ROCE (PR)'!$A118,ROCE!$A$32:$BS$32,0)),AN117*(1+L117)),"")</f>
        <v/>
      </c>
      <c r="AO118" s="42" t="str">
        <f>IFERROR(IF($C118=7,INDEX(ROCE!$A$32:$BS$60,MATCH('Mthly ROCE (PR)'!AO$2,ROCE!$A$32:$A$60,0),MATCH('Mthly ROCE (PR)'!$A118,ROCE!$A$32:$BS$32,0)),AO117*(1+M117)),"")</f>
        <v/>
      </c>
      <c r="AP118" s="42" t="str">
        <f>IFERROR(IF($C118=7,INDEX(ROCE!$A$32:$BS$60,MATCH('Mthly ROCE (PR)'!AP$2,ROCE!$A$32:$A$60,0),MATCH('Mthly ROCE (PR)'!$A118,ROCE!$A$32:$BS$32,0)),AP117*(1+N117)),"")</f>
        <v/>
      </c>
      <c r="AQ118" s="42" t="str">
        <f>IFERROR(IF($C118=7,INDEX(ROCE!$A$32:$BS$60,MATCH('Mthly ROCE (PR)'!AQ$2,ROCE!$A$32:$A$60,0),MATCH('Mthly ROCE (PR)'!$A118,ROCE!$A$32:$BS$32,0)),AQ117*(1+O117)),"")</f>
        <v/>
      </c>
      <c r="AR118" s="42" t="str">
        <f>IFERROR(IF($C118=7,INDEX(ROCE!$A$32:$BS$60,MATCH('Mthly ROCE (PR)'!AR$2,ROCE!$A$32:$A$60,0),MATCH('Mthly ROCE (PR)'!$A118,ROCE!$A$32:$BS$32,0)),AR117*(1+P117)),"")</f>
        <v/>
      </c>
      <c r="AS118" s="42" t="str">
        <f>IFERROR(IF($C118=7,INDEX(ROCE!$A$32:$BS$60,MATCH('Mthly ROCE (PR)'!AS$2,ROCE!$A$32:$A$60,0),MATCH('Mthly ROCE (PR)'!$A118,ROCE!$A$32:$BS$32,0)),AS117*(1+Q117)),"")</f>
        <v/>
      </c>
      <c r="AT118" s="42" t="str">
        <f>IFERROR(IF($C118=7,INDEX(ROCE!$A$32:$BS$60,MATCH('Mthly ROCE (PR)'!AT$2,ROCE!$A$32:$A$60,0),MATCH('Mthly ROCE (PR)'!$A118,ROCE!$A$32:$BS$32,0)),AT117*(1+R117)),"")</f>
        <v/>
      </c>
      <c r="AU118" s="42" t="str">
        <f>IFERROR(IF($C118=7,INDEX(ROCE!$A$32:$BS$60,MATCH('Mthly ROCE (PR)'!AU$2,ROCE!$A$32:$A$60,0),MATCH('Mthly ROCE (PR)'!$A118,ROCE!$A$32:$BS$32,0)),AU117*(1+S117)),"")</f>
        <v/>
      </c>
      <c r="AV118" s="42" t="str">
        <f>IFERROR(IF($C118=7,INDEX(ROCE!$A$32:$BS$60,MATCH('Mthly ROCE (PR)'!AV$2,ROCE!$A$32:$A$60,0),MATCH('Mthly ROCE (PR)'!$A118,ROCE!$A$32:$BS$32,0)),AV117*(1+T117)),"")</f>
        <v/>
      </c>
      <c r="AW118" s="42" t="str">
        <f>IFERROR(IF($C118=7,INDEX(ROCE!$A$32:$BS$60,MATCH('Mthly ROCE (PR)'!AW$2,ROCE!$A$32:$A$60,0),MATCH('Mthly ROCE (PR)'!$A118,ROCE!$A$32:$BS$32,0)),AW117*(1+U117)),"")</f>
        <v/>
      </c>
      <c r="AX118" s="42" t="str">
        <f>IFERROR(IF($C118=7,INDEX(ROCE!$A$32:$BS$60,MATCH('Mthly ROCE (PR)'!AX$2,ROCE!$A$32:$A$60,0),MATCH('Mthly ROCE (PR)'!$A118,ROCE!$A$32:$BS$32,0)),AX117*(1+V117)),"")</f>
        <v/>
      </c>
      <c r="AY118" s="42" t="str">
        <f>IFERROR(IF($C118=7,INDEX(ROCE!$A$32:$BS$60,MATCH('Mthly ROCE (PR)'!AY$2,ROCE!$A$32:$A$60,0),MATCH('Mthly ROCE (PR)'!$A118,ROCE!$A$32:$BS$32,0)),AY117*(1+W117)),"")</f>
        <v/>
      </c>
      <c r="AZ118" s="42" t="str">
        <f>IFERROR(IF($C118=7,INDEX(ROCE!$A$32:$BS$60,MATCH('Mthly ROCE (PR)'!AZ$2,ROCE!$A$32:$A$60,0),MATCH('Mthly ROCE (PR)'!$A118,ROCE!$A$32:$BS$32,0)),AZ117*(1+X117)),"")</f>
        <v/>
      </c>
      <c r="BA118" s="42" t="str">
        <f>IFERROR(IF($C118=7,INDEX(ROCE!$A$32:$BS$60,MATCH('Mthly ROCE (PR)'!BA$2,ROCE!$A$32:$A$60,0),MATCH('Mthly ROCE (PR)'!$A118,ROCE!$A$32:$BS$32,0)),BA117*(1+Y117)),"")</f>
        <v/>
      </c>
      <c r="BB118" s="42" t="str">
        <f>IFERROR(IF($C118=7,INDEX(ROCE!$A$32:$BS$60,MATCH('Mthly ROCE (PR)'!BB$2,ROCE!$A$32:$A$60,0),MATCH('Mthly ROCE (PR)'!$A118,ROCE!$A$32:$BS$32,0)),BB117*(1+Z117)),"")</f>
        <v/>
      </c>
      <c r="BC118" s="42" t="str">
        <f>IFERROR(IF($C118=7,INDEX(ROCE!$A$32:$BS$60,MATCH('Mthly ROCE (PR)'!BC$2,ROCE!$A$32:$A$60,0),MATCH('Mthly ROCE (PR)'!$A118,ROCE!$A$32:$BS$32,0)),BC117*(1+AA117)),"")</f>
        <v/>
      </c>
      <c r="BD118" s="42" t="str">
        <f>IFERROR(IF($C118=7,INDEX(ROCE!$A$32:$BS$60,MATCH('Mthly ROCE (PR)'!BD$2,ROCE!$A$32:$A$60,0),MATCH('Mthly ROCE (PR)'!$A118,ROCE!$A$32:$BS$32,0)),BD117*(1+AB117)),"")</f>
        <v/>
      </c>
      <c r="BE118" s="42" t="str">
        <f>IFERROR(IF($C118=7,INDEX(ROCE!$A$32:$BS$60,MATCH('Mthly ROCE (PR)'!BE$2,ROCE!$A$32:$A$60,0),MATCH('Mthly ROCE (PR)'!$A118,ROCE!$A$32:$BS$32,0)),BE117*(1+AC117)),"")</f>
        <v/>
      </c>
      <c r="BF118" s="42" t="str">
        <f>IFERROR(IF($C118=7,INDEX(ROCE!$A$32:$BS$60,MATCH('Mthly ROCE (PR)'!BF$2,ROCE!$A$32:$A$60,0),MATCH('Mthly ROCE (PR)'!$A118,ROCE!$A$32:$BS$32,0)),BF117*(1+AD117)),"")</f>
        <v/>
      </c>
      <c r="BG118" s="42" t="str">
        <f>IFERROR(IF($C118=7,INDEX(ROCE!$A$32:$BS$60,MATCH('Mthly ROCE (PR)'!BG$2,ROCE!$A$32:$A$60,0),MATCH('Mthly ROCE (PR)'!$A118,ROCE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W118" s="125">
        <f t="shared" si="118"/>
        <v>0.18862994088450136</v>
      </c>
      <c r="DX118" s="124">
        <f t="shared" si="119"/>
        <v>0.22355795365307363</v>
      </c>
    </row>
    <row r="119" spans="1:128" hidden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CE (PR)'!D$2,'Memb Hist (Org)'!$A$1:$A$29,0),MATCH('Mthly ROCE (PR)'!$A119,'Memb Hist (Org)'!$A$1:$BS$1,0))&lt;&gt;1,"",'Mthly Returns (PR)'!D118),"")</f>
        <v>2.5510000000000001E-2</v>
      </c>
      <c r="E119" s="46" t="str">
        <f>IFERROR(IF(INDEX('Memb Hist (Org)'!$A$1:$BS$29,MATCH('Mthly ROCE (PR)'!E$2,'Memb Hist (Org)'!$A$1:$A$29,0),MATCH('Mthly ROCE (PR)'!$A119,'Memb Hist (Org)'!$A$1:$BS$1,0))&lt;&gt;1,"",'Mthly Returns (PR)'!E118),"")</f>
        <v/>
      </c>
      <c r="F119" s="46" t="str">
        <f>IFERROR(IF(INDEX('Memb Hist (Org)'!$A$1:$BS$29,MATCH('Mthly ROCE (PR)'!F$2,'Memb Hist (Org)'!$A$1:$A$29,0),MATCH('Mthly ROCE (PR)'!$A119,'Memb Hist (Org)'!$A$1:$BS$1,0))&lt;&gt;1,"",'Mthly Returns (PR)'!F118),"")</f>
        <v/>
      </c>
      <c r="G119" s="46">
        <f>IFERROR(IF(INDEX('Memb Hist (Org)'!$A$1:$BS$29,MATCH('Mthly ROCE (PR)'!G$2,'Memb Hist (Org)'!$A$1:$A$29,0),MATCH('Mthly ROCE (PR)'!$A119,'Memb Hist (Org)'!$A$1:$BS$1,0))&lt;&gt;1,"",'Mthly Returns (PR)'!G118),"")</f>
        <v>5.8479999999999999E-3</v>
      </c>
      <c r="H119" s="46">
        <f>IFERROR(IF(INDEX('Memb Hist (Org)'!$A$1:$BS$29,MATCH('Mthly ROCE (PR)'!H$2,'Memb Hist (Org)'!$A$1:$A$29,0),MATCH('Mthly ROCE (PR)'!$A119,'Memb Hist (Org)'!$A$1:$BS$1,0))&lt;&gt;1,"",'Mthly Returns (PR)'!H118),"")</f>
        <v>6.1441000000000003E-2</v>
      </c>
      <c r="I119" s="46">
        <f>IFERROR(IF(INDEX('Memb Hist (Org)'!$A$1:$BS$29,MATCH('Mthly ROCE (PR)'!I$2,'Memb Hist (Org)'!$A$1:$A$29,0),MATCH('Mthly ROCE (PR)'!$A119,'Memb Hist (Org)'!$A$1:$BS$1,0))&lt;&gt;1,"",'Mthly Returns (PR)'!I118),"")</f>
        <v>-2.3210999999999999E-2</v>
      </c>
      <c r="J119" s="46">
        <f>IFERROR(IF(INDEX('Memb Hist (Org)'!$A$1:$BS$29,MATCH('Mthly ROCE (PR)'!J$2,'Memb Hist (Org)'!$A$1:$A$29,0),MATCH('Mthly ROCE (PR)'!$A119,'Memb Hist (Org)'!$A$1:$BS$1,0))&lt;&gt;1,"",'Mthly Returns (PR)'!J118),"")</f>
        <v>4.4226000000000001E-2</v>
      </c>
      <c r="K119" s="46">
        <f>IFERROR(IF(INDEX('Memb Hist (Org)'!$A$1:$BS$29,MATCH('Mthly ROCE (PR)'!K$2,'Memb Hist (Org)'!$A$1:$A$29,0),MATCH('Mthly ROCE (PR)'!$A119,'Memb Hist (Org)'!$A$1:$BS$1,0))&lt;&gt;1,"",'Mthly Returns (PR)'!K118),"")</f>
        <v>2.2988999999999999E-2</v>
      </c>
      <c r="L119" s="46" t="str">
        <f>IFERROR(IF(INDEX('Memb Hist (Org)'!$A$1:$BS$29,MATCH('Mthly ROCE (PR)'!L$2,'Memb Hist (Org)'!$A$1:$A$29,0),MATCH('Mthly ROCE (PR)'!$A119,'Memb Hist (Org)'!$A$1:$BS$1,0))&lt;&gt;1,"",'Mthly Returns (PR)'!L118),"")</f>
        <v/>
      </c>
      <c r="M119" s="46" t="str">
        <f>IFERROR(IF(INDEX('Memb Hist (Org)'!$A$1:$BS$29,MATCH('Mthly ROCE (PR)'!M$2,'Memb Hist (Org)'!$A$1:$A$29,0),MATCH('Mthly ROCE (PR)'!$A119,'Memb Hist (Org)'!$A$1:$BS$1,0))&lt;&gt;1,"",'Mthly Returns (PR)'!M118),"")</f>
        <v/>
      </c>
      <c r="N119" s="46" t="str">
        <f>IFERROR(IF(INDEX('Memb Hist (Org)'!$A$1:$BS$29,MATCH('Mthly ROCE (PR)'!N$2,'Memb Hist (Org)'!$A$1:$A$29,0),MATCH('Mthly ROCE (PR)'!$A119,'Memb Hist (Org)'!$A$1:$BS$1,0))&lt;&gt;1,"",'Mthly Returns (PR)'!N118),"")</f>
        <v/>
      </c>
      <c r="O119" s="46">
        <f>IFERROR(IF(INDEX('Memb Hist (Org)'!$A$1:$BS$29,MATCH('Mthly ROCE (PR)'!O$2,'Memb Hist (Org)'!$A$1:$A$29,0),MATCH('Mthly ROCE (PR)'!$A119,'Memb Hist (Org)'!$A$1:$BS$1,0))&lt;&gt;1,"",'Mthly Returns (PR)'!O118),"")</f>
        <v>-2.8881E-2</v>
      </c>
      <c r="P119" s="46" t="str">
        <f>IFERROR(IF(INDEX('Memb Hist (Org)'!$A$1:$BS$29,MATCH('Mthly ROCE (PR)'!P$2,'Memb Hist (Org)'!$A$1:$A$29,0),MATCH('Mthly ROCE (PR)'!$A119,'Memb Hist (Org)'!$A$1:$BS$1,0))&lt;&gt;1,"",'Mthly Returns (PR)'!P118),"")</f>
        <v/>
      </c>
      <c r="Q119" s="46">
        <f>IFERROR(IF(INDEX('Memb Hist (Org)'!$A$1:$BS$29,MATCH('Mthly ROCE (PR)'!Q$2,'Memb Hist (Org)'!$A$1:$A$29,0),MATCH('Mthly ROCE (PR)'!$A119,'Memb Hist (Org)'!$A$1:$BS$1,0))&lt;&gt;1,"",'Mthly Returns (PR)'!Q118),"")</f>
        <v>-6.8490000000000001E-3</v>
      </c>
      <c r="R119" s="46" t="str">
        <f>IFERROR(IF(INDEX('Memb Hist (Org)'!$A$1:$BS$29,MATCH('Mthly ROCE (PR)'!R$2,'Memb Hist (Org)'!$A$1:$A$29,0),MATCH('Mthly ROCE (PR)'!$A119,'Memb Hist (Org)'!$A$1:$BS$1,0))&lt;&gt;1,"",'Mthly Returns (PR)'!R118),"")</f>
        <v/>
      </c>
      <c r="S119" s="46" t="str">
        <f>IFERROR(IF(INDEX('Memb Hist (Org)'!$A$1:$BS$29,MATCH('Mthly ROCE (PR)'!S$2,'Memb Hist (Org)'!$A$1:$A$29,0),MATCH('Mthly ROCE (PR)'!$A119,'Memb Hist (Org)'!$A$1:$BS$1,0))&lt;&gt;1,"",'Mthly Returns (PR)'!S118),"")</f>
        <v/>
      </c>
      <c r="T119" s="46">
        <f>IFERROR(IF(INDEX('Memb Hist (Org)'!$A$1:$BS$29,MATCH('Mthly ROCE (PR)'!T$2,'Memb Hist (Org)'!$A$1:$A$29,0),MATCH('Mthly ROCE (PR)'!$A119,'Memb Hist (Org)'!$A$1:$BS$1,0))&lt;&gt;1,"",'Mthly Returns (PR)'!T118),"")</f>
        <v>-2.1194999999999999E-2</v>
      </c>
      <c r="U119" s="46">
        <f>IFERROR(IF(INDEX('Memb Hist (Org)'!$A$1:$BS$29,MATCH('Mthly ROCE (PR)'!U$2,'Memb Hist (Org)'!$A$1:$A$29,0),MATCH('Mthly ROCE (PR)'!$A119,'Memb Hist (Org)'!$A$1:$BS$1,0))&lt;&gt;1,"",'Mthly Returns (PR)'!U118),"")</f>
        <v>0</v>
      </c>
      <c r="V119" s="46">
        <f>IFERROR(IF(INDEX('Memb Hist (Org)'!$A$1:$BS$29,MATCH('Mthly ROCE (PR)'!V$2,'Memb Hist (Org)'!$A$1:$A$29,0),MATCH('Mthly ROCE (PR)'!$A119,'Memb Hist (Org)'!$A$1:$BS$1,0))&lt;&gt;1,"",'Mthly Returns (PR)'!V118),"")</f>
        <v>4.7423E-2</v>
      </c>
      <c r="W119" s="46">
        <f>IFERROR(IF(INDEX('Memb Hist (Org)'!$A$1:$BS$29,MATCH('Mthly ROCE (PR)'!W$2,'Memb Hist (Org)'!$A$1:$A$29,0),MATCH('Mthly ROCE (PR)'!$A119,'Memb Hist (Org)'!$A$1:$BS$1,0))&lt;&gt;1,"",'Mthly Returns (PR)'!W118),"")</f>
        <v>1.6827000000000002E-2</v>
      </c>
      <c r="X119" s="46">
        <f>IFERROR(IF(INDEX('Memb Hist (Org)'!$A$1:$BS$29,MATCH('Mthly ROCE (PR)'!X$2,'Memb Hist (Org)'!$A$1:$A$29,0),MATCH('Mthly ROCE (PR)'!$A119,'Memb Hist (Org)'!$A$1:$BS$1,0))&lt;&gt;1,"",'Mthly Returns (PR)'!X118),"")</f>
        <v>-4.7022000000000001E-2</v>
      </c>
      <c r="Y119" s="46">
        <f>IFERROR(IF(INDEX('Memb Hist (Org)'!$A$1:$BS$29,MATCH('Mthly ROCE (PR)'!Y$2,'Memb Hist (Org)'!$A$1:$A$29,0),MATCH('Mthly ROCE (PR)'!$A119,'Memb Hist (Org)'!$A$1:$BS$1,0))&lt;&gt;1,"",'Mthly Returns (PR)'!Y118),"")</f>
        <v>4.5752000000000001E-2</v>
      </c>
      <c r="Z119" s="46" t="str">
        <f>IFERROR(IF(INDEX('Memb Hist (Org)'!$A$1:$BS$29,MATCH('Mthly ROCE (PR)'!Z$2,'Memb Hist (Org)'!$A$1:$A$29,0),MATCH('Mthly ROCE (PR)'!$A119,'Memb Hist (Org)'!$A$1:$BS$1,0))&lt;&gt;1,"",'Mthly Returns (PR)'!Z118),"")</f>
        <v/>
      </c>
      <c r="AA119" s="46" t="str">
        <f>IFERROR(IF(INDEX('Memb Hist (Org)'!$A$1:$BS$29,MATCH('Mthly ROCE (PR)'!AA$2,'Memb Hist (Org)'!$A$1:$A$29,0),MATCH('Mthly ROCE (PR)'!$A119,'Memb Hist (Org)'!$A$1:$BS$1,0))&lt;&gt;1,"",'Mthly Returns (PR)'!AA118),"")</f>
        <v/>
      </c>
      <c r="AB119" s="46" t="str">
        <f>IFERROR(IF(INDEX('Memb Hist (Org)'!$A$1:$BS$29,MATCH('Mthly ROCE (PR)'!AB$2,'Memb Hist (Org)'!$A$1:$A$29,0),MATCH('Mthly ROCE (PR)'!$A119,'Memb Hist (Org)'!$A$1:$BS$1,0))&lt;&gt;1,"",'Mthly Returns (PR)'!AB118),"")</f>
        <v/>
      </c>
      <c r="AC119" s="46">
        <f>IFERROR(IF(INDEX('Memb Hist (Org)'!$A$1:$BS$29,MATCH('Mthly ROCE (PR)'!AC$2,'Memb Hist (Org)'!$A$1:$A$29,0),MATCH('Mthly ROCE (PR)'!$A119,'Memb Hist (Org)'!$A$1:$BS$1,0))&lt;&gt;1,"",'Mthly Returns (PR)'!AC118),"")</f>
        <v>4.0608999999999999E-2</v>
      </c>
      <c r="AD119" s="46" t="str">
        <f>IFERROR(IF(INDEX('Memb Hist (Org)'!$A$1:$BS$29,MATCH('Mthly ROCE (PR)'!AD$2,'Memb Hist (Org)'!$A$1:$A$29,0),MATCH('Mthly ROCE (PR)'!$A119,'Memb Hist (Org)'!$A$1:$BS$1,0))&lt;&gt;1,"",'Mthly Returns (PR)'!AD118),"")</f>
        <v/>
      </c>
      <c r="AE119" s="46" t="str">
        <f>IFERROR(IF(INDEX('Memb Hist (Org)'!$A$1:$BS$29,MATCH('Mthly ROCE (PR)'!AE$2,'Memb Hist (Org)'!$A$1:$A$29,0),MATCH('Mthly ROCE (PR)'!$A119,'Memb Hist (Org)'!$A$1:$BS$1,0))&lt;&gt;1,"",'Mthly Returns (PR)'!AE118),"")</f>
        <v/>
      </c>
      <c r="AF119" s="42" t="str">
        <f>IFERROR(IF($C119=7,INDEX(ROCE!$A$32:$BS$60,MATCH('Mthly ROCE (PR)'!AF$2,ROCE!$A$32:$A$60,0),MATCH('Mthly ROCE (PR)'!$A119,ROCE!$A$32:$BS$32,0)),AF118*(1+D118)),"")</f>
        <v/>
      </c>
      <c r="AG119" s="42" t="str">
        <f>IFERROR(IF($C119=7,INDEX(ROCE!$A$32:$BS$60,MATCH('Mthly ROCE (PR)'!AG$2,ROCE!$A$32:$A$60,0),MATCH('Mthly ROCE (PR)'!$A119,ROCE!$A$32:$BS$32,0)),AG118*(1+E118)),"")</f>
        <v/>
      </c>
      <c r="AH119" s="42" t="str">
        <f>IFERROR(IF($C119=7,INDEX(ROCE!$A$32:$BS$60,MATCH('Mthly ROCE (PR)'!AH$2,ROCE!$A$32:$A$60,0),MATCH('Mthly ROCE (PR)'!$A119,ROCE!$A$32:$BS$32,0)),AH118*(1+F118)),"")</f>
        <v/>
      </c>
      <c r="AI119" s="42" t="str">
        <f>IFERROR(IF($C119=7,INDEX(ROCE!$A$32:$BS$60,MATCH('Mthly ROCE (PR)'!AI$2,ROCE!$A$32:$A$60,0),MATCH('Mthly ROCE (PR)'!$A119,ROCE!$A$32:$BS$32,0)),AI118*(1+G118)),"")</f>
        <v/>
      </c>
      <c r="AJ119" s="42" t="str">
        <f>IFERROR(IF($C119=7,INDEX(ROCE!$A$32:$BS$60,MATCH('Mthly ROCE (PR)'!AJ$2,ROCE!$A$32:$A$60,0),MATCH('Mthly ROCE (PR)'!$A119,ROCE!$A$32:$BS$32,0)),AJ118*(1+H118)),"")</f>
        <v/>
      </c>
      <c r="AK119" s="42" t="str">
        <f>IFERROR(IF($C119=7,INDEX(ROCE!$A$32:$BS$60,MATCH('Mthly ROCE (PR)'!AK$2,ROCE!$A$32:$A$60,0),MATCH('Mthly ROCE (PR)'!$A119,ROCE!$A$32:$BS$32,0)),AK118*(1+I118)),"")</f>
        <v/>
      </c>
      <c r="AL119" s="42" t="str">
        <f>IFERROR(IF($C119=7,INDEX(ROCE!$A$32:$BS$60,MATCH('Mthly ROCE (PR)'!AL$2,ROCE!$A$32:$A$60,0),MATCH('Mthly ROCE (PR)'!$A119,ROCE!$A$32:$BS$32,0)),AL118*(1+J118)),"")</f>
        <v/>
      </c>
      <c r="AM119" s="42" t="str">
        <f>IFERROR(IF($C119=7,INDEX(ROCE!$A$32:$BS$60,MATCH('Mthly ROCE (PR)'!AM$2,ROCE!$A$32:$A$60,0),MATCH('Mthly ROCE (PR)'!$A119,ROCE!$A$32:$BS$32,0)),AM118*(1+K118)),"")</f>
        <v/>
      </c>
      <c r="AN119" s="42" t="str">
        <f>IFERROR(IF($C119=7,INDEX(ROCE!$A$32:$BS$60,MATCH('Mthly ROCE (PR)'!AN$2,ROCE!$A$32:$A$60,0),MATCH('Mthly ROCE (PR)'!$A119,ROCE!$A$32:$BS$32,0)),AN118*(1+L118)),"")</f>
        <v/>
      </c>
      <c r="AO119" s="42" t="str">
        <f>IFERROR(IF($C119=7,INDEX(ROCE!$A$32:$BS$60,MATCH('Mthly ROCE (PR)'!AO$2,ROCE!$A$32:$A$60,0),MATCH('Mthly ROCE (PR)'!$A119,ROCE!$A$32:$BS$32,0)),AO118*(1+M118)),"")</f>
        <v/>
      </c>
      <c r="AP119" s="42" t="str">
        <f>IFERROR(IF($C119=7,INDEX(ROCE!$A$32:$BS$60,MATCH('Mthly ROCE (PR)'!AP$2,ROCE!$A$32:$A$60,0),MATCH('Mthly ROCE (PR)'!$A119,ROCE!$A$32:$BS$32,0)),AP118*(1+N118)),"")</f>
        <v/>
      </c>
      <c r="AQ119" s="42" t="str">
        <f>IFERROR(IF($C119=7,INDEX(ROCE!$A$32:$BS$60,MATCH('Mthly ROCE (PR)'!AQ$2,ROCE!$A$32:$A$60,0),MATCH('Mthly ROCE (PR)'!$A119,ROCE!$A$32:$BS$32,0)),AQ118*(1+O118)),"")</f>
        <v/>
      </c>
      <c r="AR119" s="42" t="str">
        <f>IFERROR(IF($C119=7,INDEX(ROCE!$A$32:$BS$60,MATCH('Mthly ROCE (PR)'!AR$2,ROCE!$A$32:$A$60,0),MATCH('Mthly ROCE (PR)'!$A119,ROCE!$A$32:$BS$32,0)),AR118*(1+P118)),"")</f>
        <v/>
      </c>
      <c r="AS119" s="42" t="str">
        <f>IFERROR(IF($C119=7,INDEX(ROCE!$A$32:$BS$60,MATCH('Mthly ROCE (PR)'!AS$2,ROCE!$A$32:$A$60,0),MATCH('Mthly ROCE (PR)'!$A119,ROCE!$A$32:$BS$32,0)),AS118*(1+Q118)),"")</f>
        <v/>
      </c>
      <c r="AT119" s="42" t="str">
        <f>IFERROR(IF($C119=7,INDEX(ROCE!$A$32:$BS$60,MATCH('Mthly ROCE (PR)'!AT$2,ROCE!$A$32:$A$60,0),MATCH('Mthly ROCE (PR)'!$A119,ROCE!$A$32:$BS$32,0)),AT118*(1+R118)),"")</f>
        <v/>
      </c>
      <c r="AU119" s="42" t="str">
        <f>IFERROR(IF($C119=7,INDEX(ROCE!$A$32:$BS$60,MATCH('Mthly ROCE (PR)'!AU$2,ROCE!$A$32:$A$60,0),MATCH('Mthly ROCE (PR)'!$A119,ROCE!$A$32:$BS$32,0)),AU118*(1+S118)),"")</f>
        <v/>
      </c>
      <c r="AV119" s="42" t="str">
        <f>IFERROR(IF($C119=7,INDEX(ROCE!$A$32:$BS$60,MATCH('Mthly ROCE (PR)'!AV$2,ROCE!$A$32:$A$60,0),MATCH('Mthly ROCE (PR)'!$A119,ROCE!$A$32:$BS$32,0)),AV118*(1+T118)),"")</f>
        <v/>
      </c>
      <c r="AW119" s="42" t="str">
        <f>IFERROR(IF($C119=7,INDEX(ROCE!$A$32:$BS$60,MATCH('Mthly ROCE (PR)'!AW$2,ROCE!$A$32:$A$60,0),MATCH('Mthly ROCE (PR)'!$A119,ROCE!$A$32:$BS$32,0)),AW118*(1+U118)),"")</f>
        <v/>
      </c>
      <c r="AX119" s="42" t="str">
        <f>IFERROR(IF($C119=7,INDEX(ROCE!$A$32:$BS$60,MATCH('Mthly ROCE (PR)'!AX$2,ROCE!$A$32:$A$60,0),MATCH('Mthly ROCE (PR)'!$A119,ROCE!$A$32:$BS$32,0)),AX118*(1+V118)),"")</f>
        <v/>
      </c>
      <c r="AY119" s="42" t="str">
        <f>IFERROR(IF($C119=7,INDEX(ROCE!$A$32:$BS$60,MATCH('Mthly ROCE (PR)'!AY$2,ROCE!$A$32:$A$60,0),MATCH('Mthly ROCE (PR)'!$A119,ROCE!$A$32:$BS$32,0)),AY118*(1+W118)),"")</f>
        <v/>
      </c>
      <c r="AZ119" s="42" t="str">
        <f>IFERROR(IF($C119=7,INDEX(ROCE!$A$32:$BS$60,MATCH('Mthly ROCE (PR)'!AZ$2,ROCE!$A$32:$A$60,0),MATCH('Mthly ROCE (PR)'!$A119,ROCE!$A$32:$BS$32,0)),AZ118*(1+X118)),"")</f>
        <v/>
      </c>
      <c r="BA119" s="42" t="str">
        <f>IFERROR(IF($C119=7,INDEX(ROCE!$A$32:$BS$60,MATCH('Mthly ROCE (PR)'!BA$2,ROCE!$A$32:$A$60,0),MATCH('Mthly ROCE (PR)'!$A119,ROCE!$A$32:$BS$32,0)),BA118*(1+Y118)),"")</f>
        <v/>
      </c>
      <c r="BB119" s="42" t="str">
        <f>IFERROR(IF($C119=7,INDEX(ROCE!$A$32:$BS$60,MATCH('Mthly ROCE (PR)'!BB$2,ROCE!$A$32:$A$60,0),MATCH('Mthly ROCE (PR)'!$A119,ROCE!$A$32:$BS$32,0)),BB118*(1+Z118)),"")</f>
        <v/>
      </c>
      <c r="BC119" s="42" t="str">
        <f>IFERROR(IF($C119=7,INDEX(ROCE!$A$32:$BS$60,MATCH('Mthly ROCE (PR)'!BC$2,ROCE!$A$32:$A$60,0),MATCH('Mthly ROCE (PR)'!$A119,ROCE!$A$32:$BS$32,0)),BC118*(1+AA118)),"")</f>
        <v/>
      </c>
      <c r="BD119" s="42" t="str">
        <f>IFERROR(IF($C119=7,INDEX(ROCE!$A$32:$BS$60,MATCH('Mthly ROCE (PR)'!BD$2,ROCE!$A$32:$A$60,0),MATCH('Mthly ROCE (PR)'!$A119,ROCE!$A$32:$BS$32,0)),BD118*(1+AB118)),"")</f>
        <v/>
      </c>
      <c r="BE119" s="42" t="str">
        <f>IFERROR(IF($C119=7,INDEX(ROCE!$A$32:$BS$60,MATCH('Mthly ROCE (PR)'!BE$2,ROCE!$A$32:$A$60,0),MATCH('Mthly ROCE (PR)'!$A119,ROCE!$A$32:$BS$32,0)),BE118*(1+AC118)),"")</f>
        <v/>
      </c>
      <c r="BF119" s="42" t="str">
        <f>IFERROR(IF($C119=7,INDEX(ROCE!$A$32:$BS$60,MATCH('Mthly ROCE (PR)'!BF$2,ROCE!$A$32:$A$60,0),MATCH('Mthly ROCE (PR)'!$A119,ROCE!$A$32:$BS$32,0)),BF118*(1+AD118)),"")</f>
        <v/>
      </c>
      <c r="BG119" s="42" t="str">
        <f>IFERROR(IF($C119=7,INDEX(ROCE!$A$32:$BS$60,MATCH('Mthly ROCE (PR)'!BG$2,ROCE!$A$32:$A$60,0),MATCH('Mthly ROCE (PR)'!$A119,ROCE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W119" s="125">
        <f t="shared" si="118"/>
        <v>4.9835036170725378E-2</v>
      </c>
      <c r="DX119" s="124">
        <f t="shared" si="119"/>
        <v>6.9297502761196395E-2</v>
      </c>
    </row>
    <row r="120" spans="1:128" hidden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CE (PR)'!D$2,'Memb Hist (Org)'!$A$1:$A$29,0),MATCH('Mthly ROCE (PR)'!$A120,'Memb Hist (Org)'!$A$1:$BS$1,0))&lt;&gt;1,"",'Mthly Returns (PR)'!D119),"")</f>
        <v>-5.4725999999999997E-2</v>
      </c>
      <c r="E120" s="46" t="str">
        <f>IFERROR(IF(INDEX('Memb Hist (Org)'!$A$1:$BS$29,MATCH('Mthly ROCE (PR)'!E$2,'Memb Hist (Org)'!$A$1:$A$29,0),MATCH('Mthly ROCE (PR)'!$A120,'Memb Hist (Org)'!$A$1:$BS$1,0))&lt;&gt;1,"",'Mthly Returns (PR)'!E119),"")</f>
        <v/>
      </c>
      <c r="F120" s="46" t="str">
        <f>IFERROR(IF(INDEX('Memb Hist (Org)'!$A$1:$BS$29,MATCH('Mthly ROCE (PR)'!F$2,'Memb Hist (Org)'!$A$1:$A$29,0),MATCH('Mthly ROCE (PR)'!$A120,'Memb Hist (Org)'!$A$1:$BS$1,0))&lt;&gt;1,"",'Mthly Returns (PR)'!F119),"")</f>
        <v/>
      </c>
      <c r="G120" s="46">
        <f>IFERROR(IF(INDEX('Memb Hist (Org)'!$A$1:$BS$29,MATCH('Mthly ROCE (PR)'!G$2,'Memb Hist (Org)'!$A$1:$A$29,0),MATCH('Mthly ROCE (PR)'!$A120,'Memb Hist (Org)'!$A$1:$BS$1,0))&lt;&gt;1,"",'Mthly Returns (PR)'!G119),"")</f>
        <v>-4.6511999999999998E-2</v>
      </c>
      <c r="H120" s="46">
        <f>IFERROR(IF(INDEX('Memb Hist (Org)'!$A$1:$BS$29,MATCH('Mthly ROCE (PR)'!H$2,'Memb Hist (Org)'!$A$1:$A$29,0),MATCH('Mthly ROCE (PR)'!$A120,'Memb Hist (Org)'!$A$1:$BS$1,0))&lt;&gt;1,"",'Mthly Returns (PR)'!H119),"")</f>
        <v>-7.1804000000000007E-2</v>
      </c>
      <c r="I120" s="46">
        <f>IFERROR(IF(INDEX('Memb Hist (Org)'!$A$1:$BS$29,MATCH('Mthly ROCE (PR)'!I$2,'Memb Hist (Org)'!$A$1:$A$29,0),MATCH('Mthly ROCE (PR)'!$A120,'Memb Hist (Org)'!$A$1:$BS$1,0))&lt;&gt;1,"",'Mthly Returns (PR)'!I119),"")</f>
        <v>-1.3861E-2</v>
      </c>
      <c r="J120" s="46">
        <f>IFERROR(IF(INDEX('Memb Hist (Org)'!$A$1:$BS$29,MATCH('Mthly ROCE (PR)'!J$2,'Memb Hist (Org)'!$A$1:$A$29,0),MATCH('Mthly ROCE (PR)'!$A120,'Memb Hist (Org)'!$A$1:$BS$1,0))&lt;&gt;1,"",'Mthly Returns (PR)'!J119),"")</f>
        <v>-0.11058800000000001</v>
      </c>
      <c r="K120" s="46">
        <f>IFERROR(IF(INDEX('Memb Hist (Org)'!$A$1:$BS$29,MATCH('Mthly ROCE (PR)'!K$2,'Memb Hist (Org)'!$A$1:$A$29,0),MATCH('Mthly ROCE (PR)'!$A120,'Memb Hist (Org)'!$A$1:$BS$1,0))&lt;&gt;1,"",'Mthly Returns (PR)'!K119),"")</f>
        <v>-3.3708000000000002E-2</v>
      </c>
      <c r="L120" s="46" t="str">
        <f>IFERROR(IF(INDEX('Memb Hist (Org)'!$A$1:$BS$29,MATCH('Mthly ROCE (PR)'!L$2,'Memb Hist (Org)'!$A$1:$A$29,0),MATCH('Mthly ROCE (PR)'!$A120,'Memb Hist (Org)'!$A$1:$BS$1,0))&lt;&gt;1,"",'Mthly Returns (PR)'!L119),"")</f>
        <v/>
      </c>
      <c r="M120" s="46" t="str">
        <f>IFERROR(IF(INDEX('Memb Hist (Org)'!$A$1:$BS$29,MATCH('Mthly ROCE (PR)'!M$2,'Memb Hist (Org)'!$A$1:$A$29,0),MATCH('Mthly ROCE (PR)'!$A120,'Memb Hist (Org)'!$A$1:$BS$1,0))&lt;&gt;1,"",'Mthly Returns (PR)'!M119),"")</f>
        <v/>
      </c>
      <c r="N120" s="46" t="str">
        <f>IFERROR(IF(INDEX('Memb Hist (Org)'!$A$1:$BS$29,MATCH('Mthly ROCE (PR)'!N$2,'Memb Hist (Org)'!$A$1:$A$29,0),MATCH('Mthly ROCE (PR)'!$A120,'Memb Hist (Org)'!$A$1:$BS$1,0))&lt;&gt;1,"",'Mthly Returns (PR)'!N119),"")</f>
        <v/>
      </c>
      <c r="O120" s="46">
        <f>IFERROR(IF(INDEX('Memb Hist (Org)'!$A$1:$BS$29,MATCH('Mthly ROCE (PR)'!O$2,'Memb Hist (Org)'!$A$1:$A$29,0),MATCH('Mthly ROCE (PR)'!$A120,'Memb Hist (Org)'!$A$1:$BS$1,0))&lt;&gt;1,"",'Mthly Returns (PR)'!O119),"")</f>
        <v>3.3457000000000001E-2</v>
      </c>
      <c r="P120" s="46" t="str">
        <f>IFERROR(IF(INDEX('Memb Hist (Org)'!$A$1:$BS$29,MATCH('Mthly ROCE (PR)'!P$2,'Memb Hist (Org)'!$A$1:$A$29,0),MATCH('Mthly ROCE (PR)'!$A120,'Memb Hist (Org)'!$A$1:$BS$1,0))&lt;&gt;1,"",'Mthly Returns (PR)'!P119),"")</f>
        <v/>
      </c>
      <c r="Q120" s="46">
        <f>IFERROR(IF(INDEX('Memb Hist (Org)'!$A$1:$BS$29,MATCH('Mthly ROCE (PR)'!Q$2,'Memb Hist (Org)'!$A$1:$A$29,0),MATCH('Mthly ROCE (PR)'!$A120,'Memb Hist (Org)'!$A$1:$BS$1,0))&lt;&gt;1,"",'Mthly Returns (PR)'!Q119),"")</f>
        <v>-4.138E-2</v>
      </c>
      <c r="R120" s="46" t="str">
        <f>IFERROR(IF(INDEX('Memb Hist (Org)'!$A$1:$BS$29,MATCH('Mthly ROCE (PR)'!R$2,'Memb Hist (Org)'!$A$1:$A$29,0),MATCH('Mthly ROCE (PR)'!$A120,'Memb Hist (Org)'!$A$1:$BS$1,0))&lt;&gt;1,"",'Mthly Returns (PR)'!R119),"")</f>
        <v/>
      </c>
      <c r="S120" s="46" t="str">
        <f>IFERROR(IF(INDEX('Memb Hist (Org)'!$A$1:$BS$29,MATCH('Mthly ROCE (PR)'!S$2,'Memb Hist (Org)'!$A$1:$A$29,0),MATCH('Mthly ROCE (PR)'!$A120,'Memb Hist (Org)'!$A$1:$BS$1,0))&lt;&gt;1,"",'Mthly Returns (PR)'!S119),"")</f>
        <v/>
      </c>
      <c r="T120" s="46">
        <f>IFERROR(IF(INDEX('Memb Hist (Org)'!$A$1:$BS$29,MATCH('Mthly ROCE (PR)'!T$2,'Memb Hist (Org)'!$A$1:$A$29,0),MATCH('Mthly ROCE (PR)'!$A120,'Memb Hist (Org)'!$A$1:$BS$1,0))&lt;&gt;1,"",'Mthly Returns (PR)'!T119),"")</f>
        <v>-4.7244000000000001E-2</v>
      </c>
      <c r="U120" s="46">
        <f>IFERROR(IF(INDEX('Memb Hist (Org)'!$A$1:$BS$29,MATCH('Mthly ROCE (PR)'!U$2,'Memb Hist (Org)'!$A$1:$A$29,0),MATCH('Mthly ROCE (PR)'!$A120,'Memb Hist (Org)'!$A$1:$BS$1,0))&lt;&gt;1,"",'Mthly Returns (PR)'!U119),"")</f>
        <v>-7.5758000000000006E-2</v>
      </c>
      <c r="V120" s="46">
        <f>IFERROR(IF(INDEX('Memb Hist (Org)'!$A$1:$BS$29,MATCH('Mthly ROCE (PR)'!V$2,'Memb Hist (Org)'!$A$1:$A$29,0),MATCH('Mthly ROCE (PR)'!$A120,'Memb Hist (Org)'!$A$1:$BS$1,0))&lt;&gt;1,"",'Mthly Returns (PR)'!V119),"")</f>
        <v>-8.6613999999999997E-2</v>
      </c>
      <c r="W120" s="46">
        <f>IFERROR(IF(INDEX('Memb Hist (Org)'!$A$1:$BS$29,MATCH('Mthly ROCE (PR)'!W$2,'Memb Hist (Org)'!$A$1:$A$29,0),MATCH('Mthly ROCE (PR)'!$A120,'Memb Hist (Org)'!$A$1:$BS$1,0))&lt;&gt;1,"",'Mthly Returns (PR)'!W119),"")</f>
        <v>-2.6005E-2</v>
      </c>
      <c r="X120" s="46">
        <f>IFERROR(IF(INDEX('Memb Hist (Org)'!$A$1:$BS$29,MATCH('Mthly ROCE (PR)'!X$2,'Memb Hist (Org)'!$A$1:$A$29,0),MATCH('Mthly ROCE (PR)'!$A120,'Memb Hist (Org)'!$A$1:$BS$1,0))&lt;&gt;1,"",'Mthly Returns (PR)'!X119),"")</f>
        <v>-2.6315999999999999E-2</v>
      </c>
      <c r="Y120" s="46">
        <f>IFERROR(IF(INDEX('Memb Hist (Org)'!$A$1:$BS$29,MATCH('Mthly ROCE (PR)'!Y$2,'Memb Hist (Org)'!$A$1:$A$29,0),MATCH('Mthly ROCE (PR)'!$A120,'Memb Hist (Org)'!$A$1:$BS$1,0))&lt;&gt;1,"",'Mthly Returns (PR)'!Y119),"")</f>
        <v>1.0416999999999999E-2</v>
      </c>
      <c r="Z120" s="46" t="str">
        <f>IFERROR(IF(INDEX('Memb Hist (Org)'!$A$1:$BS$29,MATCH('Mthly ROCE (PR)'!Z$2,'Memb Hist (Org)'!$A$1:$A$29,0),MATCH('Mthly ROCE (PR)'!$A120,'Memb Hist (Org)'!$A$1:$BS$1,0))&lt;&gt;1,"",'Mthly Returns (PR)'!Z119),"")</f>
        <v/>
      </c>
      <c r="AA120" s="46" t="str">
        <f>IFERROR(IF(INDEX('Memb Hist (Org)'!$A$1:$BS$29,MATCH('Mthly ROCE (PR)'!AA$2,'Memb Hist (Org)'!$A$1:$A$29,0),MATCH('Mthly ROCE (PR)'!$A120,'Memb Hist (Org)'!$A$1:$BS$1,0))&lt;&gt;1,"",'Mthly Returns (PR)'!AA119),"")</f>
        <v/>
      </c>
      <c r="AB120" s="46" t="str">
        <f>IFERROR(IF(INDEX('Memb Hist (Org)'!$A$1:$BS$29,MATCH('Mthly ROCE (PR)'!AB$2,'Memb Hist (Org)'!$A$1:$A$29,0),MATCH('Mthly ROCE (PR)'!$A120,'Memb Hist (Org)'!$A$1:$BS$1,0))&lt;&gt;1,"",'Mthly Returns (PR)'!AB119),"")</f>
        <v/>
      </c>
      <c r="AC120" s="46">
        <f>IFERROR(IF(INDEX('Memb Hist (Org)'!$A$1:$BS$29,MATCH('Mthly ROCE (PR)'!AC$2,'Memb Hist (Org)'!$A$1:$A$29,0),MATCH('Mthly ROCE (PR)'!$A120,'Memb Hist (Org)'!$A$1:$BS$1,0))&lt;&gt;1,"",'Mthly Returns (PR)'!AC119),"")</f>
        <v>-2.9267999999999999E-2</v>
      </c>
      <c r="AD120" s="46" t="str">
        <f>IFERROR(IF(INDEX('Memb Hist (Org)'!$A$1:$BS$29,MATCH('Mthly ROCE (PR)'!AD$2,'Memb Hist (Org)'!$A$1:$A$29,0),MATCH('Mthly ROCE (PR)'!$A120,'Memb Hist (Org)'!$A$1:$BS$1,0))&lt;&gt;1,"",'Mthly Returns (PR)'!AD119),"")</f>
        <v/>
      </c>
      <c r="AE120" s="46" t="str">
        <f>IFERROR(IF(INDEX('Memb Hist (Org)'!$A$1:$BS$29,MATCH('Mthly ROCE (PR)'!AE$2,'Memb Hist (Org)'!$A$1:$A$29,0),MATCH('Mthly ROCE (PR)'!$A120,'Memb Hist (Org)'!$A$1:$BS$1,0))&lt;&gt;1,"",'Mthly Returns (PR)'!AE119),"")</f>
        <v/>
      </c>
      <c r="AF120" s="42" t="str">
        <f>IFERROR(IF($C120=7,INDEX(ROCE!$A$32:$BS$60,MATCH('Mthly ROCE (PR)'!AF$2,ROCE!$A$32:$A$60,0),MATCH('Mthly ROCE (PR)'!$A120,ROCE!$A$32:$BS$32,0)),AF119*(1+D119)),"")</f>
        <v/>
      </c>
      <c r="AG120" s="42" t="str">
        <f>IFERROR(IF($C120=7,INDEX(ROCE!$A$32:$BS$60,MATCH('Mthly ROCE (PR)'!AG$2,ROCE!$A$32:$A$60,0),MATCH('Mthly ROCE (PR)'!$A120,ROCE!$A$32:$BS$32,0)),AG119*(1+E119)),"")</f>
        <v/>
      </c>
      <c r="AH120" s="42" t="str">
        <f>IFERROR(IF($C120=7,INDEX(ROCE!$A$32:$BS$60,MATCH('Mthly ROCE (PR)'!AH$2,ROCE!$A$32:$A$60,0),MATCH('Mthly ROCE (PR)'!$A120,ROCE!$A$32:$BS$32,0)),AH119*(1+F119)),"")</f>
        <v/>
      </c>
      <c r="AI120" s="42" t="str">
        <f>IFERROR(IF($C120=7,INDEX(ROCE!$A$32:$BS$60,MATCH('Mthly ROCE (PR)'!AI$2,ROCE!$A$32:$A$60,0),MATCH('Mthly ROCE (PR)'!$A120,ROCE!$A$32:$BS$32,0)),AI119*(1+G119)),"")</f>
        <v/>
      </c>
      <c r="AJ120" s="42" t="str">
        <f>IFERROR(IF($C120=7,INDEX(ROCE!$A$32:$BS$60,MATCH('Mthly ROCE (PR)'!AJ$2,ROCE!$A$32:$A$60,0),MATCH('Mthly ROCE (PR)'!$A120,ROCE!$A$32:$BS$32,0)),AJ119*(1+H119)),"")</f>
        <v/>
      </c>
      <c r="AK120" s="42" t="str">
        <f>IFERROR(IF($C120=7,INDEX(ROCE!$A$32:$BS$60,MATCH('Mthly ROCE (PR)'!AK$2,ROCE!$A$32:$A$60,0),MATCH('Mthly ROCE (PR)'!$A120,ROCE!$A$32:$BS$32,0)),AK119*(1+I119)),"")</f>
        <v/>
      </c>
      <c r="AL120" s="42" t="str">
        <f>IFERROR(IF($C120=7,INDEX(ROCE!$A$32:$BS$60,MATCH('Mthly ROCE (PR)'!AL$2,ROCE!$A$32:$A$60,0),MATCH('Mthly ROCE (PR)'!$A120,ROCE!$A$32:$BS$32,0)),AL119*(1+J119)),"")</f>
        <v/>
      </c>
      <c r="AM120" s="42" t="str">
        <f>IFERROR(IF($C120=7,INDEX(ROCE!$A$32:$BS$60,MATCH('Mthly ROCE (PR)'!AM$2,ROCE!$A$32:$A$60,0),MATCH('Mthly ROCE (PR)'!$A120,ROCE!$A$32:$BS$32,0)),AM119*(1+K119)),"")</f>
        <v/>
      </c>
      <c r="AN120" s="42" t="str">
        <f>IFERROR(IF($C120=7,INDEX(ROCE!$A$32:$BS$60,MATCH('Mthly ROCE (PR)'!AN$2,ROCE!$A$32:$A$60,0),MATCH('Mthly ROCE (PR)'!$A120,ROCE!$A$32:$BS$32,0)),AN119*(1+L119)),"")</f>
        <v/>
      </c>
      <c r="AO120" s="42" t="str">
        <f>IFERROR(IF($C120=7,INDEX(ROCE!$A$32:$BS$60,MATCH('Mthly ROCE (PR)'!AO$2,ROCE!$A$32:$A$60,0),MATCH('Mthly ROCE (PR)'!$A120,ROCE!$A$32:$BS$32,0)),AO119*(1+M119)),"")</f>
        <v/>
      </c>
      <c r="AP120" s="42" t="str">
        <f>IFERROR(IF($C120=7,INDEX(ROCE!$A$32:$BS$60,MATCH('Mthly ROCE (PR)'!AP$2,ROCE!$A$32:$A$60,0),MATCH('Mthly ROCE (PR)'!$A120,ROCE!$A$32:$BS$32,0)),AP119*(1+N119)),"")</f>
        <v/>
      </c>
      <c r="AQ120" s="42" t="str">
        <f>IFERROR(IF($C120=7,INDEX(ROCE!$A$32:$BS$60,MATCH('Mthly ROCE (PR)'!AQ$2,ROCE!$A$32:$A$60,0),MATCH('Mthly ROCE (PR)'!$A120,ROCE!$A$32:$BS$32,0)),AQ119*(1+O119)),"")</f>
        <v/>
      </c>
      <c r="AR120" s="42" t="str">
        <f>IFERROR(IF($C120=7,INDEX(ROCE!$A$32:$BS$60,MATCH('Mthly ROCE (PR)'!AR$2,ROCE!$A$32:$A$60,0),MATCH('Mthly ROCE (PR)'!$A120,ROCE!$A$32:$BS$32,0)),AR119*(1+P119)),"")</f>
        <v/>
      </c>
      <c r="AS120" s="42" t="str">
        <f>IFERROR(IF($C120=7,INDEX(ROCE!$A$32:$BS$60,MATCH('Mthly ROCE (PR)'!AS$2,ROCE!$A$32:$A$60,0),MATCH('Mthly ROCE (PR)'!$A120,ROCE!$A$32:$BS$32,0)),AS119*(1+Q119)),"")</f>
        <v/>
      </c>
      <c r="AT120" s="42" t="str">
        <f>IFERROR(IF($C120=7,INDEX(ROCE!$A$32:$BS$60,MATCH('Mthly ROCE (PR)'!AT$2,ROCE!$A$32:$A$60,0),MATCH('Mthly ROCE (PR)'!$A120,ROCE!$A$32:$BS$32,0)),AT119*(1+R119)),"")</f>
        <v/>
      </c>
      <c r="AU120" s="42" t="str">
        <f>IFERROR(IF($C120=7,INDEX(ROCE!$A$32:$BS$60,MATCH('Mthly ROCE (PR)'!AU$2,ROCE!$A$32:$A$60,0),MATCH('Mthly ROCE (PR)'!$A120,ROCE!$A$32:$BS$32,0)),AU119*(1+S119)),"")</f>
        <v/>
      </c>
      <c r="AV120" s="42" t="str">
        <f>IFERROR(IF($C120=7,INDEX(ROCE!$A$32:$BS$60,MATCH('Mthly ROCE (PR)'!AV$2,ROCE!$A$32:$A$60,0),MATCH('Mthly ROCE (PR)'!$A120,ROCE!$A$32:$BS$32,0)),AV119*(1+T119)),"")</f>
        <v/>
      </c>
      <c r="AW120" s="42" t="str">
        <f>IFERROR(IF($C120=7,INDEX(ROCE!$A$32:$BS$60,MATCH('Mthly ROCE (PR)'!AW$2,ROCE!$A$32:$A$60,0),MATCH('Mthly ROCE (PR)'!$A120,ROCE!$A$32:$BS$32,0)),AW119*(1+U119)),"")</f>
        <v/>
      </c>
      <c r="AX120" s="42" t="str">
        <f>IFERROR(IF($C120=7,INDEX(ROCE!$A$32:$BS$60,MATCH('Mthly ROCE (PR)'!AX$2,ROCE!$A$32:$A$60,0),MATCH('Mthly ROCE (PR)'!$A120,ROCE!$A$32:$BS$32,0)),AX119*(1+V119)),"")</f>
        <v/>
      </c>
      <c r="AY120" s="42" t="str">
        <f>IFERROR(IF($C120=7,INDEX(ROCE!$A$32:$BS$60,MATCH('Mthly ROCE (PR)'!AY$2,ROCE!$A$32:$A$60,0),MATCH('Mthly ROCE (PR)'!$A120,ROCE!$A$32:$BS$32,0)),AY119*(1+W119)),"")</f>
        <v/>
      </c>
      <c r="AZ120" s="42" t="str">
        <f>IFERROR(IF($C120=7,INDEX(ROCE!$A$32:$BS$60,MATCH('Mthly ROCE (PR)'!AZ$2,ROCE!$A$32:$A$60,0),MATCH('Mthly ROCE (PR)'!$A120,ROCE!$A$32:$BS$32,0)),AZ119*(1+X119)),"")</f>
        <v/>
      </c>
      <c r="BA120" s="42" t="str">
        <f>IFERROR(IF($C120=7,INDEX(ROCE!$A$32:$BS$60,MATCH('Mthly ROCE (PR)'!BA$2,ROCE!$A$32:$A$60,0),MATCH('Mthly ROCE (PR)'!$A120,ROCE!$A$32:$BS$32,0)),BA119*(1+Y119)),"")</f>
        <v/>
      </c>
      <c r="BB120" s="42" t="str">
        <f>IFERROR(IF($C120=7,INDEX(ROCE!$A$32:$BS$60,MATCH('Mthly ROCE (PR)'!BB$2,ROCE!$A$32:$A$60,0),MATCH('Mthly ROCE (PR)'!$A120,ROCE!$A$32:$BS$32,0)),BB119*(1+Z119)),"")</f>
        <v/>
      </c>
      <c r="BC120" s="42" t="str">
        <f>IFERROR(IF($C120=7,INDEX(ROCE!$A$32:$BS$60,MATCH('Mthly ROCE (PR)'!BC$2,ROCE!$A$32:$A$60,0),MATCH('Mthly ROCE (PR)'!$A120,ROCE!$A$32:$BS$32,0)),BC119*(1+AA119)),"")</f>
        <v/>
      </c>
      <c r="BD120" s="42" t="str">
        <f>IFERROR(IF($C120=7,INDEX(ROCE!$A$32:$BS$60,MATCH('Mthly ROCE (PR)'!BD$2,ROCE!$A$32:$A$60,0),MATCH('Mthly ROCE (PR)'!$A120,ROCE!$A$32:$BS$32,0)),BD119*(1+AB119)),"")</f>
        <v/>
      </c>
      <c r="BE120" s="42" t="str">
        <f>IFERROR(IF($C120=7,INDEX(ROCE!$A$32:$BS$60,MATCH('Mthly ROCE (PR)'!BE$2,ROCE!$A$32:$A$60,0),MATCH('Mthly ROCE (PR)'!$A120,ROCE!$A$32:$BS$32,0)),BE119*(1+AC119)),"")</f>
        <v/>
      </c>
      <c r="BF120" s="42" t="str">
        <f>IFERROR(IF($C120=7,INDEX(ROCE!$A$32:$BS$60,MATCH('Mthly ROCE (PR)'!BF$2,ROCE!$A$32:$A$60,0),MATCH('Mthly ROCE (PR)'!$A120,ROCE!$A$32:$BS$32,0)),BF119*(1+AD119)),"")</f>
        <v/>
      </c>
      <c r="BG120" s="42" t="str">
        <f>IFERROR(IF($C120=7,INDEX(ROCE!$A$32:$BS$60,MATCH('Mthly ROCE (PR)'!BG$2,ROCE!$A$32:$A$60,0),MATCH('Mthly ROCE (PR)'!$A120,ROCE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W120" s="125">
        <f t="shared" si="118"/>
        <v>8.3613165725797689E-3</v>
      </c>
      <c r="DX120" s="124">
        <f t="shared" si="119"/>
        <v>5.3318073484903028E-2</v>
      </c>
    </row>
    <row r="121" spans="1:128" hidden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CE (PR)'!D$2,'Memb Hist (Org)'!$A$1:$A$29,0),MATCH('Mthly ROCE (PR)'!$A121,'Memb Hist (Org)'!$A$1:$BS$1,0))&lt;&gt;1,"",'Mthly Returns (PR)'!D120),"")</f>
        <v>-2.1052999999999999E-2</v>
      </c>
      <c r="E121" s="46" t="str">
        <f>IFERROR(IF(INDEX('Memb Hist (Org)'!$A$1:$BS$29,MATCH('Mthly ROCE (PR)'!E$2,'Memb Hist (Org)'!$A$1:$A$29,0),MATCH('Mthly ROCE (PR)'!$A121,'Memb Hist (Org)'!$A$1:$BS$1,0))&lt;&gt;1,"",'Mthly Returns (PR)'!E120),"")</f>
        <v/>
      </c>
      <c r="F121" s="46" t="str">
        <f>IFERROR(IF(INDEX('Memb Hist (Org)'!$A$1:$BS$29,MATCH('Mthly ROCE (PR)'!F$2,'Memb Hist (Org)'!$A$1:$A$29,0),MATCH('Mthly ROCE (PR)'!$A121,'Memb Hist (Org)'!$A$1:$BS$1,0))&lt;&gt;1,"",'Mthly Returns (PR)'!F120),"")</f>
        <v/>
      </c>
      <c r="G121" s="46">
        <f>IFERROR(IF(INDEX('Memb Hist (Org)'!$A$1:$BS$29,MATCH('Mthly ROCE (PR)'!G$2,'Memb Hist (Org)'!$A$1:$A$29,0),MATCH('Mthly ROCE (PR)'!$A121,'Memb Hist (Org)'!$A$1:$BS$1,0))&lt;&gt;1,"",'Mthly Returns (PR)'!G120),"")</f>
        <v>1.2194999999999999E-2</v>
      </c>
      <c r="H121" s="46">
        <f>IFERROR(IF(INDEX('Memb Hist (Org)'!$A$1:$BS$29,MATCH('Mthly ROCE (PR)'!H$2,'Memb Hist (Org)'!$A$1:$A$29,0),MATCH('Mthly ROCE (PR)'!$A121,'Memb Hist (Org)'!$A$1:$BS$1,0))&lt;&gt;1,"",'Mthly Returns (PR)'!H120),"")</f>
        <v>-8.4749999999999999E-3</v>
      </c>
      <c r="I121" s="46">
        <f>IFERROR(IF(INDEX('Memb Hist (Org)'!$A$1:$BS$29,MATCH('Mthly ROCE (PR)'!I$2,'Memb Hist (Org)'!$A$1:$A$29,0),MATCH('Mthly ROCE (PR)'!$A121,'Memb Hist (Org)'!$A$1:$BS$1,0))&lt;&gt;1,"",'Mthly Returns (PR)'!I120),"")</f>
        <v>2.0079999999999998E-3</v>
      </c>
      <c r="J121" s="46">
        <f>IFERROR(IF(INDEX('Memb Hist (Org)'!$A$1:$BS$29,MATCH('Mthly ROCE (PR)'!J$2,'Memb Hist (Org)'!$A$1:$A$29,0),MATCH('Mthly ROCE (PR)'!$A121,'Memb Hist (Org)'!$A$1:$BS$1,0))&lt;&gt;1,"",'Mthly Returns (PR)'!J120),"")</f>
        <v>2.9100999999999998E-2</v>
      </c>
      <c r="K121" s="46">
        <f>IFERROR(IF(INDEX('Memb Hist (Org)'!$A$1:$BS$29,MATCH('Mthly ROCE (PR)'!K$2,'Memb Hist (Org)'!$A$1:$A$29,0),MATCH('Mthly ROCE (PR)'!$A121,'Memb Hist (Org)'!$A$1:$BS$1,0))&lt;&gt;1,"",'Mthly Returns (PR)'!K120),"")</f>
        <v>-1.7142999999999999E-2</v>
      </c>
      <c r="L121" s="46" t="str">
        <f>IFERROR(IF(INDEX('Memb Hist (Org)'!$A$1:$BS$29,MATCH('Mthly ROCE (PR)'!L$2,'Memb Hist (Org)'!$A$1:$A$29,0),MATCH('Mthly ROCE (PR)'!$A121,'Memb Hist (Org)'!$A$1:$BS$1,0))&lt;&gt;1,"",'Mthly Returns (PR)'!L120),"")</f>
        <v/>
      </c>
      <c r="M121" s="46" t="str">
        <f>IFERROR(IF(INDEX('Memb Hist (Org)'!$A$1:$BS$29,MATCH('Mthly ROCE (PR)'!M$2,'Memb Hist (Org)'!$A$1:$A$29,0),MATCH('Mthly ROCE (PR)'!$A121,'Memb Hist (Org)'!$A$1:$BS$1,0))&lt;&gt;1,"",'Mthly Returns (PR)'!M120),"")</f>
        <v/>
      </c>
      <c r="N121" s="46" t="str">
        <f>IFERROR(IF(INDEX('Memb Hist (Org)'!$A$1:$BS$29,MATCH('Mthly ROCE (PR)'!N$2,'Memb Hist (Org)'!$A$1:$A$29,0),MATCH('Mthly ROCE (PR)'!$A121,'Memb Hist (Org)'!$A$1:$BS$1,0))&lt;&gt;1,"",'Mthly Returns (PR)'!N120),"")</f>
        <v/>
      </c>
      <c r="O121" s="46">
        <f>IFERROR(IF(INDEX('Memb Hist (Org)'!$A$1:$BS$29,MATCH('Mthly ROCE (PR)'!O$2,'Memb Hist (Org)'!$A$1:$A$29,0),MATCH('Mthly ROCE (PR)'!$A121,'Memb Hist (Org)'!$A$1:$BS$1,0))&lt;&gt;1,"",'Mthly Returns (PR)'!O120),"")</f>
        <v>0</v>
      </c>
      <c r="P121" s="46" t="str">
        <f>IFERROR(IF(INDEX('Memb Hist (Org)'!$A$1:$BS$29,MATCH('Mthly ROCE (PR)'!P$2,'Memb Hist (Org)'!$A$1:$A$29,0),MATCH('Mthly ROCE (PR)'!$A121,'Memb Hist (Org)'!$A$1:$BS$1,0))&lt;&gt;1,"",'Mthly Returns (PR)'!P120),"")</f>
        <v/>
      </c>
      <c r="Q121" s="46">
        <f>IFERROR(IF(INDEX('Memb Hist (Org)'!$A$1:$BS$29,MATCH('Mthly ROCE (PR)'!Q$2,'Memb Hist (Org)'!$A$1:$A$29,0),MATCH('Mthly ROCE (PR)'!$A121,'Memb Hist (Org)'!$A$1:$BS$1,0))&lt;&gt;1,"",'Mthly Returns (PR)'!Q120),"")</f>
        <v>0</v>
      </c>
      <c r="R121" s="46" t="str">
        <f>IFERROR(IF(INDEX('Memb Hist (Org)'!$A$1:$BS$29,MATCH('Mthly ROCE (PR)'!R$2,'Memb Hist (Org)'!$A$1:$A$29,0),MATCH('Mthly ROCE (PR)'!$A121,'Memb Hist (Org)'!$A$1:$BS$1,0))&lt;&gt;1,"",'Mthly Returns (PR)'!R120),"")</f>
        <v/>
      </c>
      <c r="S121" s="46" t="str">
        <f>IFERROR(IF(INDEX('Memb Hist (Org)'!$A$1:$BS$29,MATCH('Mthly ROCE (PR)'!S$2,'Memb Hist (Org)'!$A$1:$A$29,0),MATCH('Mthly ROCE (PR)'!$A121,'Memb Hist (Org)'!$A$1:$BS$1,0))&lt;&gt;1,"",'Mthly Returns (PR)'!S120),"")</f>
        <v/>
      </c>
      <c r="T121" s="46">
        <f>IFERROR(IF(INDEX('Memb Hist (Org)'!$A$1:$BS$29,MATCH('Mthly ROCE (PR)'!T$2,'Memb Hist (Org)'!$A$1:$A$29,0),MATCH('Mthly ROCE (PR)'!$A121,'Memb Hist (Org)'!$A$1:$BS$1,0))&lt;&gt;1,"",'Mthly Returns (PR)'!T120),"")</f>
        <v>4.032E-3</v>
      </c>
      <c r="U121" s="46">
        <f>IFERROR(IF(INDEX('Memb Hist (Org)'!$A$1:$BS$29,MATCH('Mthly ROCE (PR)'!U$2,'Memb Hist (Org)'!$A$1:$A$29,0),MATCH('Mthly ROCE (PR)'!$A121,'Memb Hist (Org)'!$A$1:$BS$1,0))&lt;&gt;1,"",'Mthly Returns (PR)'!U120),"")</f>
        <v>-1.0928999999999999E-2</v>
      </c>
      <c r="V121" s="46">
        <f>IFERROR(IF(INDEX('Memb Hist (Org)'!$A$1:$BS$29,MATCH('Mthly ROCE (PR)'!V$2,'Memb Hist (Org)'!$A$1:$A$29,0),MATCH('Mthly ROCE (PR)'!$A121,'Memb Hist (Org)'!$A$1:$BS$1,0))&lt;&gt;1,"",'Mthly Returns (PR)'!V120),"")</f>
        <v>0</v>
      </c>
      <c r="W121" s="46">
        <f>IFERROR(IF(INDEX('Memb Hist (Org)'!$A$1:$BS$29,MATCH('Mthly ROCE (PR)'!W$2,'Memb Hist (Org)'!$A$1:$A$29,0),MATCH('Mthly ROCE (PR)'!$A121,'Memb Hist (Org)'!$A$1:$BS$1,0))&lt;&gt;1,"",'Mthly Returns (PR)'!W120),"")</f>
        <v>0</v>
      </c>
      <c r="X121" s="46">
        <f>IFERROR(IF(INDEX('Memb Hist (Org)'!$A$1:$BS$29,MATCH('Mthly ROCE (PR)'!X$2,'Memb Hist (Org)'!$A$1:$A$29,0),MATCH('Mthly ROCE (PR)'!$A121,'Memb Hist (Org)'!$A$1:$BS$1,0))&lt;&gt;1,"",'Mthly Returns (PR)'!X120),"")</f>
        <v>3.3779999999999999E-3</v>
      </c>
      <c r="Y121" s="46">
        <f>IFERROR(IF(INDEX('Memb Hist (Org)'!$A$1:$BS$29,MATCH('Mthly ROCE (PR)'!Y$2,'Memb Hist (Org)'!$A$1:$A$29,0),MATCH('Mthly ROCE (PR)'!$A121,'Memb Hist (Org)'!$A$1:$BS$1,0))&lt;&gt;1,"",'Mthly Returns (PR)'!Y120),"")</f>
        <v>-2.6804000000000001E-2</v>
      </c>
      <c r="Z121" s="46" t="str">
        <f>IFERROR(IF(INDEX('Memb Hist (Org)'!$A$1:$BS$29,MATCH('Mthly ROCE (PR)'!Z$2,'Memb Hist (Org)'!$A$1:$A$29,0),MATCH('Mthly ROCE (PR)'!$A121,'Memb Hist (Org)'!$A$1:$BS$1,0))&lt;&gt;1,"",'Mthly Returns (PR)'!Z120),"")</f>
        <v/>
      </c>
      <c r="AA121" s="46" t="str">
        <f>IFERROR(IF(INDEX('Memb Hist (Org)'!$A$1:$BS$29,MATCH('Mthly ROCE (PR)'!AA$2,'Memb Hist (Org)'!$A$1:$A$29,0),MATCH('Mthly ROCE (PR)'!$A121,'Memb Hist (Org)'!$A$1:$BS$1,0))&lt;&gt;1,"",'Mthly Returns (PR)'!AA120),"")</f>
        <v/>
      </c>
      <c r="AB121" s="46" t="str">
        <f>IFERROR(IF(INDEX('Memb Hist (Org)'!$A$1:$BS$29,MATCH('Mthly ROCE (PR)'!AB$2,'Memb Hist (Org)'!$A$1:$A$29,0),MATCH('Mthly ROCE (PR)'!$A121,'Memb Hist (Org)'!$A$1:$BS$1,0))&lt;&gt;1,"",'Mthly Returns (PR)'!AB120),"")</f>
        <v/>
      </c>
      <c r="AC121" s="46">
        <f>IFERROR(IF(INDEX('Memb Hist (Org)'!$A$1:$BS$29,MATCH('Mthly ROCE (PR)'!AC$2,'Memb Hist (Org)'!$A$1:$A$29,0),MATCH('Mthly ROCE (PR)'!$A121,'Memb Hist (Org)'!$A$1:$BS$1,0))&lt;&gt;1,"",'Mthly Returns (PR)'!AC120),"")</f>
        <v>-3.0151000000000001E-2</v>
      </c>
      <c r="AD121" s="46" t="str">
        <f>IFERROR(IF(INDEX('Memb Hist (Org)'!$A$1:$BS$29,MATCH('Mthly ROCE (PR)'!AD$2,'Memb Hist (Org)'!$A$1:$A$29,0),MATCH('Mthly ROCE (PR)'!$A121,'Memb Hist (Org)'!$A$1:$BS$1,0))&lt;&gt;1,"",'Mthly Returns (PR)'!AD120),"")</f>
        <v/>
      </c>
      <c r="AE121" s="46" t="str">
        <f>IFERROR(IF(INDEX('Memb Hist (Org)'!$A$1:$BS$29,MATCH('Mthly ROCE (PR)'!AE$2,'Memb Hist (Org)'!$A$1:$A$29,0),MATCH('Mthly ROCE (PR)'!$A121,'Memb Hist (Org)'!$A$1:$BS$1,0))&lt;&gt;1,"",'Mthly Returns (PR)'!AE120),"")</f>
        <v/>
      </c>
      <c r="AF121" s="42" t="str">
        <f>IFERROR(IF($C121=7,INDEX(ROCE!$A$32:$BS$60,MATCH('Mthly ROCE (PR)'!AF$2,ROCE!$A$32:$A$60,0),MATCH('Mthly ROCE (PR)'!$A121,ROCE!$A$32:$BS$32,0)),AF120*(1+D120)),"")</f>
        <v/>
      </c>
      <c r="AG121" s="42" t="str">
        <f>IFERROR(IF($C121=7,INDEX(ROCE!$A$32:$BS$60,MATCH('Mthly ROCE (PR)'!AG$2,ROCE!$A$32:$A$60,0),MATCH('Mthly ROCE (PR)'!$A121,ROCE!$A$32:$BS$32,0)),AG120*(1+E120)),"")</f>
        <v/>
      </c>
      <c r="AH121" s="42" t="str">
        <f>IFERROR(IF($C121=7,INDEX(ROCE!$A$32:$BS$60,MATCH('Mthly ROCE (PR)'!AH$2,ROCE!$A$32:$A$60,0),MATCH('Mthly ROCE (PR)'!$A121,ROCE!$A$32:$BS$32,0)),AH120*(1+F120)),"")</f>
        <v/>
      </c>
      <c r="AI121" s="42" t="str">
        <f>IFERROR(IF($C121=7,INDEX(ROCE!$A$32:$BS$60,MATCH('Mthly ROCE (PR)'!AI$2,ROCE!$A$32:$A$60,0),MATCH('Mthly ROCE (PR)'!$A121,ROCE!$A$32:$BS$32,0)),AI120*(1+G120)),"")</f>
        <v/>
      </c>
      <c r="AJ121" s="42" t="str">
        <f>IFERROR(IF($C121=7,INDEX(ROCE!$A$32:$BS$60,MATCH('Mthly ROCE (PR)'!AJ$2,ROCE!$A$32:$A$60,0),MATCH('Mthly ROCE (PR)'!$A121,ROCE!$A$32:$BS$32,0)),AJ120*(1+H120)),"")</f>
        <v/>
      </c>
      <c r="AK121" s="42" t="str">
        <f>IFERROR(IF($C121=7,INDEX(ROCE!$A$32:$BS$60,MATCH('Mthly ROCE (PR)'!AK$2,ROCE!$A$32:$A$60,0),MATCH('Mthly ROCE (PR)'!$A121,ROCE!$A$32:$BS$32,0)),AK120*(1+I120)),"")</f>
        <v/>
      </c>
      <c r="AL121" s="42" t="str">
        <f>IFERROR(IF($C121=7,INDEX(ROCE!$A$32:$BS$60,MATCH('Mthly ROCE (PR)'!AL$2,ROCE!$A$32:$A$60,0),MATCH('Mthly ROCE (PR)'!$A121,ROCE!$A$32:$BS$32,0)),AL120*(1+J120)),"")</f>
        <v/>
      </c>
      <c r="AM121" s="42" t="str">
        <f>IFERROR(IF($C121=7,INDEX(ROCE!$A$32:$BS$60,MATCH('Mthly ROCE (PR)'!AM$2,ROCE!$A$32:$A$60,0),MATCH('Mthly ROCE (PR)'!$A121,ROCE!$A$32:$BS$32,0)),AM120*(1+K120)),"")</f>
        <v/>
      </c>
      <c r="AN121" s="42" t="str">
        <f>IFERROR(IF($C121=7,INDEX(ROCE!$A$32:$BS$60,MATCH('Mthly ROCE (PR)'!AN$2,ROCE!$A$32:$A$60,0),MATCH('Mthly ROCE (PR)'!$A121,ROCE!$A$32:$BS$32,0)),AN120*(1+L120)),"")</f>
        <v/>
      </c>
      <c r="AO121" s="42" t="str">
        <f>IFERROR(IF($C121=7,INDEX(ROCE!$A$32:$BS$60,MATCH('Mthly ROCE (PR)'!AO$2,ROCE!$A$32:$A$60,0),MATCH('Mthly ROCE (PR)'!$A121,ROCE!$A$32:$BS$32,0)),AO120*(1+M120)),"")</f>
        <v/>
      </c>
      <c r="AP121" s="42" t="str">
        <f>IFERROR(IF($C121=7,INDEX(ROCE!$A$32:$BS$60,MATCH('Mthly ROCE (PR)'!AP$2,ROCE!$A$32:$A$60,0),MATCH('Mthly ROCE (PR)'!$A121,ROCE!$A$32:$BS$32,0)),AP120*(1+N120)),"")</f>
        <v/>
      </c>
      <c r="AQ121" s="42" t="str">
        <f>IFERROR(IF($C121=7,INDEX(ROCE!$A$32:$BS$60,MATCH('Mthly ROCE (PR)'!AQ$2,ROCE!$A$32:$A$60,0),MATCH('Mthly ROCE (PR)'!$A121,ROCE!$A$32:$BS$32,0)),AQ120*(1+O120)),"")</f>
        <v/>
      </c>
      <c r="AR121" s="42" t="str">
        <f>IFERROR(IF($C121=7,INDEX(ROCE!$A$32:$BS$60,MATCH('Mthly ROCE (PR)'!AR$2,ROCE!$A$32:$A$60,0),MATCH('Mthly ROCE (PR)'!$A121,ROCE!$A$32:$BS$32,0)),AR120*(1+P120)),"")</f>
        <v/>
      </c>
      <c r="AS121" s="42" t="str">
        <f>IFERROR(IF($C121=7,INDEX(ROCE!$A$32:$BS$60,MATCH('Mthly ROCE (PR)'!AS$2,ROCE!$A$32:$A$60,0),MATCH('Mthly ROCE (PR)'!$A121,ROCE!$A$32:$BS$32,0)),AS120*(1+Q120)),"")</f>
        <v/>
      </c>
      <c r="AT121" s="42" t="str">
        <f>IFERROR(IF($C121=7,INDEX(ROCE!$A$32:$BS$60,MATCH('Mthly ROCE (PR)'!AT$2,ROCE!$A$32:$A$60,0),MATCH('Mthly ROCE (PR)'!$A121,ROCE!$A$32:$BS$32,0)),AT120*(1+R120)),"")</f>
        <v/>
      </c>
      <c r="AU121" s="42" t="str">
        <f>IFERROR(IF($C121=7,INDEX(ROCE!$A$32:$BS$60,MATCH('Mthly ROCE (PR)'!AU$2,ROCE!$A$32:$A$60,0),MATCH('Mthly ROCE (PR)'!$A121,ROCE!$A$32:$BS$32,0)),AU120*(1+S120)),"")</f>
        <v/>
      </c>
      <c r="AV121" s="42" t="str">
        <f>IFERROR(IF($C121=7,INDEX(ROCE!$A$32:$BS$60,MATCH('Mthly ROCE (PR)'!AV$2,ROCE!$A$32:$A$60,0),MATCH('Mthly ROCE (PR)'!$A121,ROCE!$A$32:$BS$32,0)),AV120*(1+T120)),"")</f>
        <v/>
      </c>
      <c r="AW121" s="42" t="str">
        <f>IFERROR(IF($C121=7,INDEX(ROCE!$A$32:$BS$60,MATCH('Mthly ROCE (PR)'!AW$2,ROCE!$A$32:$A$60,0),MATCH('Mthly ROCE (PR)'!$A121,ROCE!$A$32:$BS$32,0)),AW120*(1+U120)),"")</f>
        <v/>
      </c>
      <c r="AX121" s="42" t="str">
        <f>IFERROR(IF($C121=7,INDEX(ROCE!$A$32:$BS$60,MATCH('Mthly ROCE (PR)'!AX$2,ROCE!$A$32:$A$60,0),MATCH('Mthly ROCE (PR)'!$A121,ROCE!$A$32:$BS$32,0)),AX120*(1+V120)),"")</f>
        <v/>
      </c>
      <c r="AY121" s="42" t="str">
        <f>IFERROR(IF($C121=7,INDEX(ROCE!$A$32:$BS$60,MATCH('Mthly ROCE (PR)'!AY$2,ROCE!$A$32:$A$60,0),MATCH('Mthly ROCE (PR)'!$A121,ROCE!$A$32:$BS$32,0)),AY120*(1+W120)),"")</f>
        <v/>
      </c>
      <c r="AZ121" s="42" t="str">
        <f>IFERROR(IF($C121=7,INDEX(ROCE!$A$32:$BS$60,MATCH('Mthly ROCE (PR)'!AZ$2,ROCE!$A$32:$A$60,0),MATCH('Mthly ROCE (PR)'!$A121,ROCE!$A$32:$BS$32,0)),AZ120*(1+X120)),"")</f>
        <v/>
      </c>
      <c r="BA121" s="42" t="str">
        <f>IFERROR(IF($C121=7,INDEX(ROCE!$A$32:$BS$60,MATCH('Mthly ROCE (PR)'!BA$2,ROCE!$A$32:$A$60,0),MATCH('Mthly ROCE (PR)'!$A121,ROCE!$A$32:$BS$32,0)),BA120*(1+Y120)),"")</f>
        <v/>
      </c>
      <c r="BB121" s="42" t="str">
        <f>IFERROR(IF($C121=7,INDEX(ROCE!$A$32:$BS$60,MATCH('Mthly ROCE (PR)'!BB$2,ROCE!$A$32:$A$60,0),MATCH('Mthly ROCE (PR)'!$A121,ROCE!$A$32:$BS$32,0)),BB120*(1+Z120)),"")</f>
        <v/>
      </c>
      <c r="BC121" s="42" t="str">
        <f>IFERROR(IF($C121=7,INDEX(ROCE!$A$32:$BS$60,MATCH('Mthly ROCE (PR)'!BC$2,ROCE!$A$32:$A$60,0),MATCH('Mthly ROCE (PR)'!$A121,ROCE!$A$32:$BS$32,0)),BC120*(1+AA120)),"")</f>
        <v/>
      </c>
      <c r="BD121" s="42" t="str">
        <f>IFERROR(IF($C121=7,INDEX(ROCE!$A$32:$BS$60,MATCH('Mthly ROCE (PR)'!BD$2,ROCE!$A$32:$A$60,0),MATCH('Mthly ROCE (PR)'!$A121,ROCE!$A$32:$BS$32,0)),BD120*(1+AB120)),"")</f>
        <v/>
      </c>
      <c r="BE121" s="42" t="str">
        <f>IFERROR(IF($C121=7,INDEX(ROCE!$A$32:$BS$60,MATCH('Mthly ROCE (PR)'!BE$2,ROCE!$A$32:$A$60,0),MATCH('Mthly ROCE (PR)'!$A121,ROCE!$A$32:$BS$32,0)),BE120*(1+AC120)),"")</f>
        <v/>
      </c>
      <c r="BF121" s="42" t="str">
        <f>IFERROR(IF($C121=7,INDEX(ROCE!$A$32:$BS$60,MATCH('Mthly ROCE (PR)'!BF$2,ROCE!$A$32:$A$60,0),MATCH('Mthly ROCE (PR)'!$A121,ROCE!$A$32:$BS$32,0)),BF120*(1+AD120)),"")</f>
        <v/>
      </c>
      <c r="BG121" s="42" t="str">
        <f>IFERROR(IF($C121=7,INDEX(ROCE!$A$32:$BS$60,MATCH('Mthly ROCE (PR)'!BG$2,ROCE!$A$32:$A$60,0),MATCH('Mthly ROCE (PR)'!$A121,ROCE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W121" s="125">
        <f t="shared" si="118"/>
        <v>-4.163617180159418E-2</v>
      </c>
      <c r="DX121" s="124">
        <f t="shared" si="119"/>
        <v>0.10983922616996056</v>
      </c>
    </row>
    <row r="122" spans="1:128" hidden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CE (PR)'!D$2,'Memb Hist (Org)'!$A$1:$A$29,0),MATCH('Mthly ROCE (PR)'!$A122,'Memb Hist (Org)'!$A$1:$BS$1,0))&lt;&gt;1,"",'Mthly Returns (PR)'!D121),"")</f>
        <v>1.0753E-2</v>
      </c>
      <c r="E122" s="46" t="str">
        <f>IFERROR(IF(INDEX('Memb Hist (Org)'!$A$1:$BS$29,MATCH('Mthly ROCE (PR)'!E$2,'Memb Hist (Org)'!$A$1:$A$29,0),MATCH('Mthly ROCE (PR)'!$A122,'Memb Hist (Org)'!$A$1:$BS$1,0))&lt;&gt;1,"",'Mthly Returns (PR)'!E121),"")</f>
        <v/>
      </c>
      <c r="F122" s="46" t="str">
        <f>IFERROR(IF(INDEX('Memb Hist (Org)'!$A$1:$BS$29,MATCH('Mthly ROCE (PR)'!F$2,'Memb Hist (Org)'!$A$1:$A$29,0),MATCH('Mthly ROCE (PR)'!$A122,'Memb Hist (Org)'!$A$1:$BS$1,0))&lt;&gt;1,"",'Mthly Returns (PR)'!F121),"")</f>
        <v/>
      </c>
      <c r="G122" s="46">
        <f>IFERROR(IF(INDEX('Memb Hist (Org)'!$A$1:$BS$29,MATCH('Mthly ROCE (PR)'!G$2,'Memb Hist (Org)'!$A$1:$A$29,0),MATCH('Mthly ROCE (PR)'!$A122,'Memb Hist (Org)'!$A$1:$BS$1,0))&lt;&gt;1,"",'Mthly Returns (PR)'!G121),"")</f>
        <v>-3.6144999999999997E-2</v>
      </c>
      <c r="H122" s="46">
        <f>IFERROR(IF(INDEX('Memb Hist (Org)'!$A$1:$BS$29,MATCH('Mthly ROCE (PR)'!H$2,'Memb Hist (Org)'!$A$1:$A$29,0),MATCH('Mthly ROCE (PR)'!$A122,'Memb Hist (Org)'!$A$1:$BS$1,0))&lt;&gt;1,"",'Mthly Returns (PR)'!H121),"")</f>
        <v>1.0684000000000001E-2</v>
      </c>
      <c r="I122" s="46">
        <f>IFERROR(IF(INDEX('Memb Hist (Org)'!$A$1:$BS$29,MATCH('Mthly ROCE (PR)'!I$2,'Memb Hist (Org)'!$A$1:$A$29,0),MATCH('Mthly ROCE (PR)'!$A122,'Memb Hist (Org)'!$A$1:$BS$1,0))&lt;&gt;1,"",'Mthly Returns (PR)'!I121),"")</f>
        <v>-4.2084000000000003E-2</v>
      </c>
      <c r="J122" s="46">
        <f>IFERROR(IF(INDEX('Memb Hist (Org)'!$A$1:$BS$29,MATCH('Mthly ROCE (PR)'!J$2,'Memb Hist (Org)'!$A$1:$A$29,0),MATCH('Mthly ROCE (PR)'!$A122,'Memb Hist (Org)'!$A$1:$BS$1,0))&lt;&gt;1,"",'Mthly Returns (PR)'!J121),"")</f>
        <v>-3.5990000000000001E-2</v>
      </c>
      <c r="K122" s="46">
        <f>IFERROR(IF(INDEX('Memb Hist (Org)'!$A$1:$BS$29,MATCH('Mthly ROCE (PR)'!K$2,'Memb Hist (Org)'!$A$1:$A$29,0),MATCH('Mthly ROCE (PR)'!$A122,'Memb Hist (Org)'!$A$1:$BS$1,0))&lt;&gt;1,"",'Mthly Returns (PR)'!K121),"")</f>
        <v>-2.9069999999999999E-3</v>
      </c>
      <c r="L122" s="46" t="str">
        <f>IFERROR(IF(INDEX('Memb Hist (Org)'!$A$1:$BS$29,MATCH('Mthly ROCE (PR)'!L$2,'Memb Hist (Org)'!$A$1:$A$29,0),MATCH('Mthly ROCE (PR)'!$A122,'Memb Hist (Org)'!$A$1:$BS$1,0))&lt;&gt;1,"",'Mthly Returns (PR)'!L121),"")</f>
        <v/>
      </c>
      <c r="M122" s="46" t="str">
        <f>IFERROR(IF(INDEX('Memb Hist (Org)'!$A$1:$BS$29,MATCH('Mthly ROCE (PR)'!M$2,'Memb Hist (Org)'!$A$1:$A$29,0),MATCH('Mthly ROCE (PR)'!$A122,'Memb Hist (Org)'!$A$1:$BS$1,0))&lt;&gt;1,"",'Mthly Returns (PR)'!M121),"")</f>
        <v/>
      </c>
      <c r="N122" s="46" t="str">
        <f>IFERROR(IF(INDEX('Memb Hist (Org)'!$A$1:$BS$29,MATCH('Mthly ROCE (PR)'!N$2,'Memb Hist (Org)'!$A$1:$A$29,0),MATCH('Mthly ROCE (PR)'!$A122,'Memb Hist (Org)'!$A$1:$BS$1,0))&lt;&gt;1,"",'Mthly Returns (PR)'!N121),"")</f>
        <v/>
      </c>
      <c r="O122" s="46">
        <f>IFERROR(IF(INDEX('Memb Hist (Org)'!$A$1:$BS$29,MATCH('Mthly ROCE (PR)'!O$2,'Memb Hist (Org)'!$A$1:$A$29,0),MATCH('Mthly ROCE (PR)'!$A122,'Memb Hist (Org)'!$A$1:$BS$1,0))&lt;&gt;1,"",'Mthly Returns (PR)'!O121),"")</f>
        <v>-2.1583000000000001E-2</v>
      </c>
      <c r="P122" s="46" t="str">
        <f>IFERROR(IF(INDEX('Memb Hist (Org)'!$A$1:$BS$29,MATCH('Mthly ROCE (PR)'!P$2,'Memb Hist (Org)'!$A$1:$A$29,0),MATCH('Mthly ROCE (PR)'!$A122,'Memb Hist (Org)'!$A$1:$BS$1,0))&lt;&gt;1,"",'Mthly Returns (PR)'!P121),"")</f>
        <v/>
      </c>
      <c r="Q122" s="46">
        <f>IFERROR(IF(INDEX('Memb Hist (Org)'!$A$1:$BS$29,MATCH('Mthly ROCE (PR)'!Q$2,'Memb Hist (Org)'!$A$1:$A$29,0),MATCH('Mthly ROCE (PR)'!$A122,'Memb Hist (Org)'!$A$1:$BS$1,0))&lt;&gt;1,"",'Mthly Returns (PR)'!Q121),"")</f>
        <v>-3.5212E-2</v>
      </c>
      <c r="R122" s="46" t="str">
        <f>IFERROR(IF(INDEX('Memb Hist (Org)'!$A$1:$BS$29,MATCH('Mthly ROCE (PR)'!R$2,'Memb Hist (Org)'!$A$1:$A$29,0),MATCH('Mthly ROCE (PR)'!$A122,'Memb Hist (Org)'!$A$1:$BS$1,0))&lt;&gt;1,"",'Mthly Returns (PR)'!R121),"")</f>
        <v/>
      </c>
      <c r="S122" s="46" t="str">
        <f>IFERROR(IF(INDEX('Memb Hist (Org)'!$A$1:$BS$29,MATCH('Mthly ROCE (PR)'!S$2,'Memb Hist (Org)'!$A$1:$A$29,0),MATCH('Mthly ROCE (PR)'!$A122,'Memb Hist (Org)'!$A$1:$BS$1,0))&lt;&gt;1,"",'Mthly Returns (PR)'!S121),"")</f>
        <v/>
      </c>
      <c r="T122" s="46">
        <f>IFERROR(IF(INDEX('Memb Hist (Org)'!$A$1:$BS$29,MATCH('Mthly ROCE (PR)'!T$2,'Memb Hist (Org)'!$A$1:$A$29,0),MATCH('Mthly ROCE (PR)'!$A122,'Memb Hist (Org)'!$A$1:$BS$1,0))&lt;&gt;1,"",'Mthly Returns (PR)'!T121),"")</f>
        <v>-6.0239999999999998E-3</v>
      </c>
      <c r="U122" s="46">
        <f>IFERROR(IF(INDEX('Memb Hist (Org)'!$A$1:$BS$29,MATCH('Mthly ROCE (PR)'!U$2,'Memb Hist (Org)'!$A$1:$A$29,0),MATCH('Mthly ROCE (PR)'!$A122,'Memb Hist (Org)'!$A$1:$BS$1,0))&lt;&gt;1,"",'Mthly Returns (PR)'!U121),"")</f>
        <v>-1.3812E-2</v>
      </c>
      <c r="V122" s="46">
        <f>IFERROR(IF(INDEX('Memb Hist (Org)'!$A$1:$BS$29,MATCH('Mthly ROCE (PR)'!V$2,'Memb Hist (Org)'!$A$1:$A$29,0),MATCH('Mthly ROCE (PR)'!$A122,'Memb Hist (Org)'!$A$1:$BS$1,0))&lt;&gt;1,"",'Mthly Returns (PR)'!V121),"")</f>
        <v>3.2328000000000003E-2</v>
      </c>
      <c r="W122" s="46">
        <f>IFERROR(IF(INDEX('Memb Hist (Org)'!$A$1:$BS$29,MATCH('Mthly ROCE (PR)'!W$2,'Memb Hist (Org)'!$A$1:$A$29,0),MATCH('Mthly ROCE (PR)'!$A122,'Memb Hist (Org)'!$A$1:$BS$1,0))&lt;&gt;1,"",'Mthly Returns (PR)'!W121),"")</f>
        <v>-1.6990000000000002E-2</v>
      </c>
      <c r="X122" s="46">
        <f>IFERROR(IF(INDEX('Memb Hist (Org)'!$A$1:$BS$29,MATCH('Mthly ROCE (PR)'!X$2,'Memb Hist (Org)'!$A$1:$A$29,0),MATCH('Mthly ROCE (PR)'!$A122,'Memb Hist (Org)'!$A$1:$BS$1,0))&lt;&gt;1,"",'Mthly Returns (PR)'!X121),"")</f>
        <v>-2.6936000000000002E-2</v>
      </c>
      <c r="Y122" s="46">
        <f>IFERROR(IF(INDEX('Memb Hist (Org)'!$A$1:$BS$29,MATCH('Mthly ROCE (PR)'!Y$2,'Memb Hist (Org)'!$A$1:$A$29,0),MATCH('Mthly ROCE (PR)'!$A122,'Memb Hist (Org)'!$A$1:$BS$1,0))&lt;&gt;1,"",'Mthly Returns (PR)'!Y121),"")</f>
        <v>2.1186E-2</v>
      </c>
      <c r="Z122" s="46" t="str">
        <f>IFERROR(IF(INDEX('Memb Hist (Org)'!$A$1:$BS$29,MATCH('Mthly ROCE (PR)'!Z$2,'Memb Hist (Org)'!$A$1:$A$29,0),MATCH('Mthly ROCE (PR)'!$A122,'Memb Hist (Org)'!$A$1:$BS$1,0))&lt;&gt;1,"",'Mthly Returns (PR)'!Z121),"")</f>
        <v/>
      </c>
      <c r="AA122" s="46" t="str">
        <f>IFERROR(IF(INDEX('Memb Hist (Org)'!$A$1:$BS$29,MATCH('Mthly ROCE (PR)'!AA$2,'Memb Hist (Org)'!$A$1:$A$29,0),MATCH('Mthly ROCE (PR)'!$A122,'Memb Hist (Org)'!$A$1:$BS$1,0))&lt;&gt;1,"",'Mthly Returns (PR)'!AA121),"")</f>
        <v/>
      </c>
      <c r="AB122" s="46" t="str">
        <f>IFERROR(IF(INDEX('Memb Hist (Org)'!$A$1:$BS$29,MATCH('Mthly ROCE (PR)'!AB$2,'Memb Hist (Org)'!$A$1:$A$29,0),MATCH('Mthly ROCE (PR)'!$A122,'Memb Hist (Org)'!$A$1:$BS$1,0))&lt;&gt;1,"",'Mthly Returns (PR)'!AB121),"")</f>
        <v/>
      </c>
      <c r="AC122" s="46">
        <f>IFERROR(IF(INDEX('Memb Hist (Org)'!$A$1:$BS$29,MATCH('Mthly ROCE (PR)'!AC$2,'Memb Hist (Org)'!$A$1:$A$29,0),MATCH('Mthly ROCE (PR)'!$A122,'Memb Hist (Org)'!$A$1:$BS$1,0))&lt;&gt;1,"",'Mthly Returns (PR)'!AC121),"")</f>
        <v>-3.6269000000000003E-2</v>
      </c>
      <c r="AD122" s="46" t="str">
        <f>IFERROR(IF(INDEX('Memb Hist (Org)'!$A$1:$BS$29,MATCH('Mthly ROCE (PR)'!AD$2,'Memb Hist (Org)'!$A$1:$A$29,0),MATCH('Mthly ROCE (PR)'!$A122,'Memb Hist (Org)'!$A$1:$BS$1,0))&lt;&gt;1,"",'Mthly Returns (PR)'!AD121),"")</f>
        <v/>
      </c>
      <c r="AE122" s="46" t="str">
        <f>IFERROR(IF(INDEX('Memb Hist (Org)'!$A$1:$BS$29,MATCH('Mthly ROCE (PR)'!AE$2,'Memb Hist (Org)'!$A$1:$A$29,0),MATCH('Mthly ROCE (PR)'!$A122,'Memb Hist (Org)'!$A$1:$BS$1,0))&lt;&gt;1,"",'Mthly Returns (PR)'!AE121),"")</f>
        <v/>
      </c>
      <c r="AF122" s="42" t="str">
        <f>IFERROR(IF($C122=7,INDEX(ROCE!$A$32:$BS$60,MATCH('Mthly ROCE (PR)'!AF$2,ROCE!$A$32:$A$60,0),MATCH('Mthly ROCE (PR)'!$A122,ROCE!$A$32:$BS$32,0)),AF121*(1+D121)),"")</f>
        <v/>
      </c>
      <c r="AG122" s="42" t="str">
        <f>IFERROR(IF($C122=7,INDEX(ROCE!$A$32:$BS$60,MATCH('Mthly ROCE (PR)'!AG$2,ROCE!$A$32:$A$60,0),MATCH('Mthly ROCE (PR)'!$A122,ROCE!$A$32:$BS$32,0)),AG121*(1+E121)),"")</f>
        <v/>
      </c>
      <c r="AH122" s="42" t="str">
        <f>IFERROR(IF($C122=7,INDEX(ROCE!$A$32:$BS$60,MATCH('Mthly ROCE (PR)'!AH$2,ROCE!$A$32:$A$60,0),MATCH('Mthly ROCE (PR)'!$A122,ROCE!$A$32:$BS$32,0)),AH121*(1+F121)),"")</f>
        <v/>
      </c>
      <c r="AI122" s="42" t="str">
        <f>IFERROR(IF($C122=7,INDEX(ROCE!$A$32:$BS$60,MATCH('Mthly ROCE (PR)'!AI$2,ROCE!$A$32:$A$60,0),MATCH('Mthly ROCE (PR)'!$A122,ROCE!$A$32:$BS$32,0)),AI121*(1+G121)),"")</f>
        <v/>
      </c>
      <c r="AJ122" s="42" t="str">
        <f>IFERROR(IF($C122=7,INDEX(ROCE!$A$32:$BS$60,MATCH('Mthly ROCE (PR)'!AJ$2,ROCE!$A$32:$A$60,0),MATCH('Mthly ROCE (PR)'!$A122,ROCE!$A$32:$BS$32,0)),AJ121*(1+H121)),"")</f>
        <v/>
      </c>
      <c r="AK122" s="42" t="str">
        <f>IFERROR(IF($C122=7,INDEX(ROCE!$A$32:$BS$60,MATCH('Mthly ROCE (PR)'!AK$2,ROCE!$A$32:$A$60,0),MATCH('Mthly ROCE (PR)'!$A122,ROCE!$A$32:$BS$32,0)),AK121*(1+I121)),"")</f>
        <v/>
      </c>
      <c r="AL122" s="42" t="str">
        <f>IFERROR(IF($C122=7,INDEX(ROCE!$A$32:$BS$60,MATCH('Mthly ROCE (PR)'!AL$2,ROCE!$A$32:$A$60,0),MATCH('Mthly ROCE (PR)'!$A122,ROCE!$A$32:$BS$32,0)),AL121*(1+J121)),"")</f>
        <v/>
      </c>
      <c r="AM122" s="42" t="str">
        <f>IFERROR(IF($C122=7,INDEX(ROCE!$A$32:$BS$60,MATCH('Mthly ROCE (PR)'!AM$2,ROCE!$A$32:$A$60,0),MATCH('Mthly ROCE (PR)'!$A122,ROCE!$A$32:$BS$32,0)),AM121*(1+K121)),"")</f>
        <v/>
      </c>
      <c r="AN122" s="42" t="str">
        <f>IFERROR(IF($C122=7,INDEX(ROCE!$A$32:$BS$60,MATCH('Mthly ROCE (PR)'!AN$2,ROCE!$A$32:$A$60,0),MATCH('Mthly ROCE (PR)'!$A122,ROCE!$A$32:$BS$32,0)),AN121*(1+L121)),"")</f>
        <v/>
      </c>
      <c r="AO122" s="42" t="str">
        <f>IFERROR(IF($C122=7,INDEX(ROCE!$A$32:$BS$60,MATCH('Mthly ROCE (PR)'!AO$2,ROCE!$A$32:$A$60,0),MATCH('Mthly ROCE (PR)'!$A122,ROCE!$A$32:$BS$32,0)),AO121*(1+M121)),"")</f>
        <v/>
      </c>
      <c r="AP122" s="42" t="str">
        <f>IFERROR(IF($C122=7,INDEX(ROCE!$A$32:$BS$60,MATCH('Mthly ROCE (PR)'!AP$2,ROCE!$A$32:$A$60,0),MATCH('Mthly ROCE (PR)'!$A122,ROCE!$A$32:$BS$32,0)),AP121*(1+N121)),"")</f>
        <v/>
      </c>
      <c r="AQ122" s="42" t="str">
        <f>IFERROR(IF($C122=7,INDEX(ROCE!$A$32:$BS$60,MATCH('Mthly ROCE (PR)'!AQ$2,ROCE!$A$32:$A$60,0),MATCH('Mthly ROCE (PR)'!$A122,ROCE!$A$32:$BS$32,0)),AQ121*(1+O121)),"")</f>
        <v/>
      </c>
      <c r="AR122" s="42" t="str">
        <f>IFERROR(IF($C122=7,INDEX(ROCE!$A$32:$BS$60,MATCH('Mthly ROCE (PR)'!AR$2,ROCE!$A$32:$A$60,0),MATCH('Mthly ROCE (PR)'!$A122,ROCE!$A$32:$BS$32,0)),AR121*(1+P121)),"")</f>
        <v/>
      </c>
      <c r="AS122" s="42" t="str">
        <f>IFERROR(IF($C122=7,INDEX(ROCE!$A$32:$BS$60,MATCH('Mthly ROCE (PR)'!AS$2,ROCE!$A$32:$A$60,0),MATCH('Mthly ROCE (PR)'!$A122,ROCE!$A$32:$BS$32,0)),AS121*(1+Q121)),"")</f>
        <v/>
      </c>
      <c r="AT122" s="42" t="str">
        <f>IFERROR(IF($C122=7,INDEX(ROCE!$A$32:$BS$60,MATCH('Mthly ROCE (PR)'!AT$2,ROCE!$A$32:$A$60,0),MATCH('Mthly ROCE (PR)'!$A122,ROCE!$A$32:$BS$32,0)),AT121*(1+R121)),"")</f>
        <v/>
      </c>
      <c r="AU122" s="42" t="str">
        <f>IFERROR(IF($C122=7,INDEX(ROCE!$A$32:$BS$60,MATCH('Mthly ROCE (PR)'!AU$2,ROCE!$A$32:$A$60,0),MATCH('Mthly ROCE (PR)'!$A122,ROCE!$A$32:$BS$32,0)),AU121*(1+S121)),"")</f>
        <v/>
      </c>
      <c r="AV122" s="42" t="str">
        <f>IFERROR(IF($C122=7,INDEX(ROCE!$A$32:$BS$60,MATCH('Mthly ROCE (PR)'!AV$2,ROCE!$A$32:$A$60,0),MATCH('Mthly ROCE (PR)'!$A122,ROCE!$A$32:$BS$32,0)),AV121*(1+T121)),"")</f>
        <v/>
      </c>
      <c r="AW122" s="42" t="str">
        <f>IFERROR(IF($C122=7,INDEX(ROCE!$A$32:$BS$60,MATCH('Mthly ROCE (PR)'!AW$2,ROCE!$A$32:$A$60,0),MATCH('Mthly ROCE (PR)'!$A122,ROCE!$A$32:$BS$32,0)),AW121*(1+U121)),"")</f>
        <v/>
      </c>
      <c r="AX122" s="42" t="str">
        <f>IFERROR(IF($C122=7,INDEX(ROCE!$A$32:$BS$60,MATCH('Mthly ROCE (PR)'!AX$2,ROCE!$A$32:$A$60,0),MATCH('Mthly ROCE (PR)'!$A122,ROCE!$A$32:$BS$32,0)),AX121*(1+V121)),"")</f>
        <v/>
      </c>
      <c r="AY122" s="42" t="str">
        <f>IFERROR(IF($C122=7,INDEX(ROCE!$A$32:$BS$60,MATCH('Mthly ROCE (PR)'!AY$2,ROCE!$A$32:$A$60,0),MATCH('Mthly ROCE (PR)'!$A122,ROCE!$A$32:$BS$32,0)),AY121*(1+W121)),"")</f>
        <v/>
      </c>
      <c r="AZ122" s="42" t="str">
        <f>IFERROR(IF($C122=7,INDEX(ROCE!$A$32:$BS$60,MATCH('Mthly ROCE (PR)'!AZ$2,ROCE!$A$32:$A$60,0),MATCH('Mthly ROCE (PR)'!$A122,ROCE!$A$32:$BS$32,0)),AZ121*(1+X121)),"")</f>
        <v/>
      </c>
      <c r="BA122" s="42" t="str">
        <f>IFERROR(IF($C122=7,INDEX(ROCE!$A$32:$BS$60,MATCH('Mthly ROCE (PR)'!BA$2,ROCE!$A$32:$A$60,0),MATCH('Mthly ROCE (PR)'!$A122,ROCE!$A$32:$BS$32,0)),BA121*(1+Y121)),"")</f>
        <v/>
      </c>
      <c r="BB122" s="42" t="str">
        <f>IFERROR(IF($C122=7,INDEX(ROCE!$A$32:$BS$60,MATCH('Mthly ROCE (PR)'!BB$2,ROCE!$A$32:$A$60,0),MATCH('Mthly ROCE (PR)'!$A122,ROCE!$A$32:$BS$32,0)),BB121*(1+Z121)),"")</f>
        <v/>
      </c>
      <c r="BC122" s="42" t="str">
        <f>IFERROR(IF($C122=7,INDEX(ROCE!$A$32:$BS$60,MATCH('Mthly ROCE (PR)'!BC$2,ROCE!$A$32:$A$60,0),MATCH('Mthly ROCE (PR)'!$A122,ROCE!$A$32:$BS$32,0)),BC121*(1+AA121)),"")</f>
        <v/>
      </c>
      <c r="BD122" s="42" t="str">
        <f>IFERROR(IF($C122=7,INDEX(ROCE!$A$32:$BS$60,MATCH('Mthly ROCE (PR)'!BD$2,ROCE!$A$32:$A$60,0),MATCH('Mthly ROCE (PR)'!$A122,ROCE!$A$32:$BS$32,0)),BD121*(1+AB121)),"")</f>
        <v/>
      </c>
      <c r="BE122" s="42" t="str">
        <f>IFERROR(IF($C122=7,INDEX(ROCE!$A$32:$BS$60,MATCH('Mthly ROCE (PR)'!BE$2,ROCE!$A$32:$A$60,0),MATCH('Mthly ROCE (PR)'!$A122,ROCE!$A$32:$BS$32,0)),BE121*(1+AC121)),"")</f>
        <v/>
      </c>
      <c r="BF122" s="42" t="str">
        <f>IFERROR(IF($C122=7,INDEX(ROCE!$A$32:$BS$60,MATCH('Mthly ROCE (PR)'!BF$2,ROCE!$A$32:$A$60,0),MATCH('Mthly ROCE (PR)'!$A122,ROCE!$A$32:$BS$32,0)),BF121*(1+AD121)),"")</f>
        <v/>
      </c>
      <c r="BG122" s="42" t="str">
        <f>IFERROR(IF($C122=7,INDEX(ROCE!$A$32:$BS$60,MATCH('Mthly ROCE (PR)'!BG$2,ROCE!$A$32:$A$60,0),MATCH('Mthly ROCE (PR)'!$A122,ROCE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W122" s="125">
        <f t="shared" si="118"/>
        <v>-6.3297463147461874E-2</v>
      </c>
      <c r="DX122" s="124">
        <f t="shared" si="119"/>
        <v>0.12953426390593537</v>
      </c>
    </row>
    <row r="123" spans="1:128" hidden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CE (PR)'!D$2,'Memb Hist (Org)'!$A$1:$A$29,0),MATCH('Mthly ROCE (PR)'!$A123,'Memb Hist (Org)'!$A$1:$BS$1,0))&lt;&gt;1,"",'Mthly Returns (PR)'!D122),"")</f>
        <v>3.1914999999999999E-2</v>
      </c>
      <c r="E123" s="46" t="str">
        <f>IFERROR(IF(INDEX('Memb Hist (Org)'!$A$1:$BS$29,MATCH('Mthly ROCE (PR)'!E$2,'Memb Hist (Org)'!$A$1:$A$29,0),MATCH('Mthly ROCE (PR)'!$A123,'Memb Hist (Org)'!$A$1:$BS$1,0))&lt;&gt;1,"",'Mthly Returns (PR)'!E122),"")</f>
        <v/>
      </c>
      <c r="F123" s="46" t="str">
        <f>IFERROR(IF(INDEX('Memb Hist (Org)'!$A$1:$BS$29,MATCH('Mthly ROCE (PR)'!F$2,'Memb Hist (Org)'!$A$1:$A$29,0),MATCH('Mthly ROCE (PR)'!$A123,'Memb Hist (Org)'!$A$1:$BS$1,0))&lt;&gt;1,"",'Mthly Returns (PR)'!F122),"")</f>
        <v/>
      </c>
      <c r="G123" s="46">
        <f>IFERROR(IF(INDEX('Memb Hist (Org)'!$A$1:$BS$29,MATCH('Mthly ROCE (PR)'!G$2,'Memb Hist (Org)'!$A$1:$A$29,0),MATCH('Mthly ROCE (PR)'!$A123,'Memb Hist (Org)'!$A$1:$BS$1,0))&lt;&gt;1,"",'Mthly Returns (PR)'!G122),"")</f>
        <v>1.2500000000000001E-2</v>
      </c>
      <c r="H123" s="46">
        <f>IFERROR(IF(INDEX('Memb Hist (Org)'!$A$1:$BS$29,MATCH('Mthly ROCE (PR)'!H$2,'Memb Hist (Org)'!$A$1:$A$29,0),MATCH('Mthly ROCE (PR)'!$A123,'Memb Hist (Org)'!$A$1:$BS$1,0))&lt;&gt;1,"",'Mthly Returns (PR)'!H122),"")</f>
        <v>-2.9597999999999999E-2</v>
      </c>
      <c r="I123" s="46">
        <f>IFERROR(IF(INDEX('Memb Hist (Org)'!$A$1:$BS$29,MATCH('Mthly ROCE (PR)'!I$2,'Memb Hist (Org)'!$A$1:$A$29,0),MATCH('Mthly ROCE (PR)'!$A123,'Memb Hist (Org)'!$A$1:$BS$1,0))&lt;&gt;1,"",'Mthly Returns (PR)'!I122),"")</f>
        <v>-1.8828000000000001E-2</v>
      </c>
      <c r="J123" s="46">
        <f>IFERROR(IF(INDEX('Memb Hist (Org)'!$A$1:$BS$29,MATCH('Mthly ROCE (PR)'!J$2,'Memb Hist (Org)'!$A$1:$A$29,0),MATCH('Mthly ROCE (PR)'!$A123,'Memb Hist (Org)'!$A$1:$BS$1,0))&lt;&gt;1,"",'Mthly Returns (PR)'!J122),"")</f>
        <v>2.9333000000000001E-2</v>
      </c>
      <c r="K123" s="46">
        <f>IFERROR(IF(INDEX('Memb Hist (Org)'!$A$1:$BS$29,MATCH('Mthly ROCE (PR)'!K$2,'Memb Hist (Org)'!$A$1:$A$29,0),MATCH('Mthly ROCE (PR)'!$A123,'Memb Hist (Org)'!$A$1:$BS$1,0))&lt;&gt;1,"",'Mthly Returns (PR)'!K122),"")</f>
        <v>-2.9153999999999999E-2</v>
      </c>
      <c r="L123" s="46" t="str">
        <f>IFERROR(IF(INDEX('Memb Hist (Org)'!$A$1:$BS$29,MATCH('Mthly ROCE (PR)'!L$2,'Memb Hist (Org)'!$A$1:$A$29,0),MATCH('Mthly ROCE (PR)'!$A123,'Memb Hist (Org)'!$A$1:$BS$1,0))&lt;&gt;1,"",'Mthly Returns (PR)'!L122),"")</f>
        <v/>
      </c>
      <c r="M123" s="46" t="str">
        <f>IFERROR(IF(INDEX('Memb Hist (Org)'!$A$1:$BS$29,MATCH('Mthly ROCE (PR)'!M$2,'Memb Hist (Org)'!$A$1:$A$29,0),MATCH('Mthly ROCE (PR)'!$A123,'Memb Hist (Org)'!$A$1:$BS$1,0))&lt;&gt;1,"",'Mthly Returns (PR)'!M122),"")</f>
        <v/>
      </c>
      <c r="N123" s="46" t="str">
        <f>IFERROR(IF(INDEX('Memb Hist (Org)'!$A$1:$BS$29,MATCH('Mthly ROCE (PR)'!N$2,'Memb Hist (Org)'!$A$1:$A$29,0),MATCH('Mthly ROCE (PR)'!$A123,'Memb Hist (Org)'!$A$1:$BS$1,0))&lt;&gt;1,"",'Mthly Returns (PR)'!N122),"")</f>
        <v/>
      </c>
      <c r="O123" s="46">
        <f>IFERROR(IF(INDEX('Memb Hist (Org)'!$A$1:$BS$29,MATCH('Mthly ROCE (PR)'!O$2,'Memb Hist (Org)'!$A$1:$A$29,0),MATCH('Mthly ROCE (PR)'!$A123,'Memb Hist (Org)'!$A$1:$BS$1,0))&lt;&gt;1,"",'Mthly Returns (PR)'!O122),"")</f>
        <v>7.3530000000000002E-3</v>
      </c>
      <c r="P123" s="46" t="str">
        <f>IFERROR(IF(INDEX('Memb Hist (Org)'!$A$1:$BS$29,MATCH('Mthly ROCE (PR)'!P$2,'Memb Hist (Org)'!$A$1:$A$29,0),MATCH('Mthly ROCE (PR)'!$A123,'Memb Hist (Org)'!$A$1:$BS$1,0))&lt;&gt;1,"",'Mthly Returns (PR)'!P122),"")</f>
        <v/>
      </c>
      <c r="Q123" s="46">
        <f>IFERROR(IF(INDEX('Memb Hist (Org)'!$A$1:$BS$29,MATCH('Mthly ROCE (PR)'!Q$2,'Memb Hist (Org)'!$A$1:$A$29,0),MATCH('Mthly ROCE (PR)'!$A123,'Memb Hist (Org)'!$A$1:$BS$1,0))&lt;&gt;1,"",'Mthly Returns (PR)'!Q122),"")</f>
        <v>7.1679999999999999E-3</v>
      </c>
      <c r="R123" s="46" t="str">
        <f>IFERROR(IF(INDEX('Memb Hist (Org)'!$A$1:$BS$29,MATCH('Mthly ROCE (PR)'!R$2,'Memb Hist (Org)'!$A$1:$A$29,0),MATCH('Mthly ROCE (PR)'!$A123,'Memb Hist (Org)'!$A$1:$BS$1,0))&lt;&gt;1,"",'Mthly Returns (PR)'!R122),"")</f>
        <v/>
      </c>
      <c r="S123" s="46" t="str">
        <f>IFERROR(IF(INDEX('Memb Hist (Org)'!$A$1:$BS$29,MATCH('Mthly ROCE (PR)'!S$2,'Memb Hist (Org)'!$A$1:$A$29,0),MATCH('Mthly ROCE (PR)'!$A123,'Memb Hist (Org)'!$A$1:$BS$1,0))&lt;&gt;1,"",'Mthly Returns (PR)'!S122),"")</f>
        <v/>
      </c>
      <c r="T123" s="46">
        <f>IFERROR(IF(INDEX('Memb Hist (Org)'!$A$1:$BS$29,MATCH('Mthly ROCE (PR)'!T$2,'Memb Hist (Org)'!$A$1:$A$29,0),MATCH('Mthly ROCE (PR)'!$A123,'Memb Hist (Org)'!$A$1:$BS$1,0))&lt;&gt;1,"",'Mthly Returns (PR)'!T122),"")</f>
        <v>7.6768000000000003E-2</v>
      </c>
      <c r="U123" s="46">
        <f>IFERROR(IF(INDEX('Memb Hist (Org)'!$A$1:$BS$29,MATCH('Mthly ROCE (PR)'!U$2,'Memb Hist (Org)'!$A$1:$A$29,0),MATCH('Mthly ROCE (PR)'!$A123,'Memb Hist (Org)'!$A$1:$BS$1,0))&lt;&gt;1,"",'Mthly Returns (PR)'!U122),"")</f>
        <v>5.3220999999999997E-2</v>
      </c>
      <c r="V123" s="46">
        <f>IFERROR(IF(INDEX('Memb Hist (Org)'!$A$1:$BS$29,MATCH('Mthly ROCE (PR)'!V$2,'Memb Hist (Org)'!$A$1:$A$29,0),MATCH('Mthly ROCE (PR)'!$A123,'Memb Hist (Org)'!$A$1:$BS$1,0))&lt;&gt;1,"",'Mthly Returns (PR)'!V122),"")</f>
        <v>1.4614E-2</v>
      </c>
      <c r="W123" s="46">
        <f>IFERROR(IF(INDEX('Memb Hist (Org)'!$A$1:$BS$29,MATCH('Mthly ROCE (PR)'!W$2,'Memb Hist (Org)'!$A$1:$A$29,0),MATCH('Mthly ROCE (PR)'!$A123,'Memb Hist (Org)'!$A$1:$BS$1,0))&lt;&gt;1,"",'Mthly Returns (PR)'!W122),"")</f>
        <v>2.4689999999999998E-3</v>
      </c>
      <c r="X123" s="46">
        <f>IFERROR(IF(INDEX('Memb Hist (Org)'!$A$1:$BS$29,MATCH('Mthly ROCE (PR)'!X$2,'Memb Hist (Org)'!$A$1:$A$29,0),MATCH('Mthly ROCE (PR)'!$A123,'Memb Hist (Org)'!$A$1:$BS$1,0))&lt;&gt;1,"",'Mthly Returns (PR)'!X122),"")</f>
        <v>3.8061999999999999E-2</v>
      </c>
      <c r="Y123" s="46">
        <f>IFERROR(IF(INDEX('Memb Hist (Org)'!$A$1:$BS$29,MATCH('Mthly ROCE (PR)'!Y$2,'Memb Hist (Org)'!$A$1:$A$29,0),MATCH('Mthly ROCE (PR)'!$A123,'Memb Hist (Org)'!$A$1:$BS$1,0))&lt;&gt;1,"",'Mthly Returns (PR)'!Y122),"")</f>
        <v>0</v>
      </c>
      <c r="Z123" s="46" t="str">
        <f>IFERROR(IF(INDEX('Memb Hist (Org)'!$A$1:$BS$29,MATCH('Mthly ROCE (PR)'!Z$2,'Memb Hist (Org)'!$A$1:$A$29,0),MATCH('Mthly ROCE (PR)'!$A123,'Memb Hist (Org)'!$A$1:$BS$1,0))&lt;&gt;1,"",'Mthly Returns (PR)'!Z122),"")</f>
        <v/>
      </c>
      <c r="AA123" s="46" t="str">
        <f>IFERROR(IF(INDEX('Memb Hist (Org)'!$A$1:$BS$29,MATCH('Mthly ROCE (PR)'!AA$2,'Memb Hist (Org)'!$A$1:$A$29,0),MATCH('Mthly ROCE (PR)'!$A123,'Memb Hist (Org)'!$A$1:$BS$1,0))&lt;&gt;1,"",'Mthly Returns (PR)'!AA122),"")</f>
        <v/>
      </c>
      <c r="AB123" s="46" t="str">
        <f>IFERROR(IF(INDEX('Memb Hist (Org)'!$A$1:$BS$29,MATCH('Mthly ROCE (PR)'!AB$2,'Memb Hist (Org)'!$A$1:$A$29,0),MATCH('Mthly ROCE (PR)'!$A123,'Memb Hist (Org)'!$A$1:$BS$1,0))&lt;&gt;1,"",'Mthly Returns (PR)'!AB122),"")</f>
        <v/>
      </c>
      <c r="AC123" s="46">
        <f>IFERROR(IF(INDEX('Memb Hist (Org)'!$A$1:$BS$29,MATCH('Mthly ROCE (PR)'!AC$2,'Memb Hist (Org)'!$A$1:$A$29,0),MATCH('Mthly ROCE (PR)'!$A123,'Memb Hist (Org)'!$A$1:$BS$1,0))&lt;&gt;1,"",'Mthly Returns (PR)'!AC122),"")</f>
        <v>7.2581000000000007E-2</v>
      </c>
      <c r="AD123" s="46" t="str">
        <f>IFERROR(IF(INDEX('Memb Hist (Org)'!$A$1:$BS$29,MATCH('Mthly ROCE (PR)'!AD$2,'Memb Hist (Org)'!$A$1:$A$29,0),MATCH('Mthly ROCE (PR)'!$A123,'Memb Hist (Org)'!$A$1:$BS$1,0))&lt;&gt;1,"",'Mthly Returns (PR)'!AD122),"")</f>
        <v/>
      </c>
      <c r="AE123" s="46" t="str">
        <f>IFERROR(IF(INDEX('Memb Hist (Org)'!$A$1:$BS$29,MATCH('Mthly ROCE (PR)'!AE$2,'Memb Hist (Org)'!$A$1:$A$29,0),MATCH('Mthly ROCE (PR)'!$A123,'Memb Hist (Org)'!$A$1:$BS$1,0))&lt;&gt;1,"",'Mthly Returns (PR)'!AE122),"")</f>
        <v/>
      </c>
      <c r="AF123" s="42" t="str">
        <f>IFERROR(IF($C123=7,INDEX(ROCE!$A$32:$BS$60,MATCH('Mthly ROCE (PR)'!AF$2,ROCE!$A$32:$A$60,0),MATCH('Mthly ROCE (PR)'!$A123,ROCE!$A$32:$BS$32,0)),AF122*(1+D122)),"")</f>
        <v/>
      </c>
      <c r="AG123" s="42" t="str">
        <f>IFERROR(IF($C123=7,INDEX(ROCE!$A$32:$BS$60,MATCH('Mthly ROCE (PR)'!AG$2,ROCE!$A$32:$A$60,0),MATCH('Mthly ROCE (PR)'!$A123,ROCE!$A$32:$BS$32,0)),AG122*(1+E122)),"")</f>
        <v/>
      </c>
      <c r="AH123" s="42" t="str">
        <f>IFERROR(IF($C123=7,INDEX(ROCE!$A$32:$BS$60,MATCH('Mthly ROCE (PR)'!AH$2,ROCE!$A$32:$A$60,0),MATCH('Mthly ROCE (PR)'!$A123,ROCE!$A$32:$BS$32,0)),AH122*(1+F122)),"")</f>
        <v/>
      </c>
      <c r="AI123" s="42" t="str">
        <f>IFERROR(IF($C123=7,INDEX(ROCE!$A$32:$BS$60,MATCH('Mthly ROCE (PR)'!AI$2,ROCE!$A$32:$A$60,0),MATCH('Mthly ROCE (PR)'!$A123,ROCE!$A$32:$BS$32,0)),AI122*(1+G122)),"")</f>
        <v/>
      </c>
      <c r="AJ123" s="42" t="str">
        <f>IFERROR(IF($C123=7,INDEX(ROCE!$A$32:$BS$60,MATCH('Mthly ROCE (PR)'!AJ$2,ROCE!$A$32:$A$60,0),MATCH('Mthly ROCE (PR)'!$A123,ROCE!$A$32:$BS$32,0)),AJ122*(1+H122)),"")</f>
        <v/>
      </c>
      <c r="AK123" s="42" t="str">
        <f>IFERROR(IF($C123=7,INDEX(ROCE!$A$32:$BS$60,MATCH('Mthly ROCE (PR)'!AK$2,ROCE!$A$32:$A$60,0),MATCH('Mthly ROCE (PR)'!$A123,ROCE!$A$32:$BS$32,0)),AK122*(1+I122)),"")</f>
        <v/>
      </c>
      <c r="AL123" s="42" t="str">
        <f>IFERROR(IF($C123=7,INDEX(ROCE!$A$32:$BS$60,MATCH('Mthly ROCE (PR)'!AL$2,ROCE!$A$32:$A$60,0),MATCH('Mthly ROCE (PR)'!$A123,ROCE!$A$32:$BS$32,0)),AL122*(1+J122)),"")</f>
        <v/>
      </c>
      <c r="AM123" s="42" t="str">
        <f>IFERROR(IF($C123=7,INDEX(ROCE!$A$32:$BS$60,MATCH('Mthly ROCE (PR)'!AM$2,ROCE!$A$32:$A$60,0),MATCH('Mthly ROCE (PR)'!$A123,ROCE!$A$32:$BS$32,0)),AM122*(1+K122)),"")</f>
        <v/>
      </c>
      <c r="AN123" s="42" t="str">
        <f>IFERROR(IF($C123=7,INDEX(ROCE!$A$32:$BS$60,MATCH('Mthly ROCE (PR)'!AN$2,ROCE!$A$32:$A$60,0),MATCH('Mthly ROCE (PR)'!$A123,ROCE!$A$32:$BS$32,0)),AN122*(1+L122)),"")</f>
        <v/>
      </c>
      <c r="AO123" s="42" t="str">
        <f>IFERROR(IF($C123=7,INDEX(ROCE!$A$32:$BS$60,MATCH('Mthly ROCE (PR)'!AO$2,ROCE!$A$32:$A$60,0),MATCH('Mthly ROCE (PR)'!$A123,ROCE!$A$32:$BS$32,0)),AO122*(1+M122)),"")</f>
        <v/>
      </c>
      <c r="AP123" s="42" t="str">
        <f>IFERROR(IF($C123=7,INDEX(ROCE!$A$32:$BS$60,MATCH('Mthly ROCE (PR)'!AP$2,ROCE!$A$32:$A$60,0),MATCH('Mthly ROCE (PR)'!$A123,ROCE!$A$32:$BS$32,0)),AP122*(1+N122)),"")</f>
        <v/>
      </c>
      <c r="AQ123" s="42" t="str">
        <f>IFERROR(IF($C123=7,INDEX(ROCE!$A$32:$BS$60,MATCH('Mthly ROCE (PR)'!AQ$2,ROCE!$A$32:$A$60,0),MATCH('Mthly ROCE (PR)'!$A123,ROCE!$A$32:$BS$32,0)),AQ122*(1+O122)),"")</f>
        <v/>
      </c>
      <c r="AR123" s="42" t="str">
        <f>IFERROR(IF($C123=7,INDEX(ROCE!$A$32:$BS$60,MATCH('Mthly ROCE (PR)'!AR$2,ROCE!$A$32:$A$60,0),MATCH('Mthly ROCE (PR)'!$A123,ROCE!$A$32:$BS$32,0)),AR122*(1+P122)),"")</f>
        <v/>
      </c>
      <c r="AS123" s="42" t="str">
        <f>IFERROR(IF($C123=7,INDEX(ROCE!$A$32:$BS$60,MATCH('Mthly ROCE (PR)'!AS$2,ROCE!$A$32:$A$60,0),MATCH('Mthly ROCE (PR)'!$A123,ROCE!$A$32:$BS$32,0)),AS122*(1+Q122)),"")</f>
        <v/>
      </c>
      <c r="AT123" s="42" t="str">
        <f>IFERROR(IF($C123=7,INDEX(ROCE!$A$32:$BS$60,MATCH('Mthly ROCE (PR)'!AT$2,ROCE!$A$32:$A$60,0),MATCH('Mthly ROCE (PR)'!$A123,ROCE!$A$32:$BS$32,0)),AT122*(1+R122)),"")</f>
        <v/>
      </c>
      <c r="AU123" s="42" t="str">
        <f>IFERROR(IF($C123=7,INDEX(ROCE!$A$32:$BS$60,MATCH('Mthly ROCE (PR)'!AU$2,ROCE!$A$32:$A$60,0),MATCH('Mthly ROCE (PR)'!$A123,ROCE!$A$32:$BS$32,0)),AU122*(1+S122)),"")</f>
        <v/>
      </c>
      <c r="AV123" s="42" t="str">
        <f>IFERROR(IF($C123=7,INDEX(ROCE!$A$32:$BS$60,MATCH('Mthly ROCE (PR)'!AV$2,ROCE!$A$32:$A$60,0),MATCH('Mthly ROCE (PR)'!$A123,ROCE!$A$32:$BS$32,0)),AV122*(1+T122)),"")</f>
        <v/>
      </c>
      <c r="AW123" s="42" t="str">
        <f>IFERROR(IF($C123=7,INDEX(ROCE!$A$32:$BS$60,MATCH('Mthly ROCE (PR)'!AW$2,ROCE!$A$32:$A$60,0),MATCH('Mthly ROCE (PR)'!$A123,ROCE!$A$32:$BS$32,0)),AW122*(1+U122)),"")</f>
        <v/>
      </c>
      <c r="AX123" s="42" t="str">
        <f>IFERROR(IF($C123=7,INDEX(ROCE!$A$32:$BS$60,MATCH('Mthly ROCE (PR)'!AX$2,ROCE!$A$32:$A$60,0),MATCH('Mthly ROCE (PR)'!$A123,ROCE!$A$32:$BS$32,0)),AX122*(1+V122)),"")</f>
        <v/>
      </c>
      <c r="AY123" s="42" t="str">
        <f>IFERROR(IF($C123=7,INDEX(ROCE!$A$32:$BS$60,MATCH('Mthly ROCE (PR)'!AY$2,ROCE!$A$32:$A$60,0),MATCH('Mthly ROCE (PR)'!$A123,ROCE!$A$32:$BS$32,0)),AY122*(1+W122)),"")</f>
        <v/>
      </c>
      <c r="AZ123" s="42" t="str">
        <f>IFERROR(IF($C123=7,INDEX(ROCE!$A$32:$BS$60,MATCH('Mthly ROCE (PR)'!AZ$2,ROCE!$A$32:$A$60,0),MATCH('Mthly ROCE (PR)'!$A123,ROCE!$A$32:$BS$32,0)),AZ122*(1+X122)),"")</f>
        <v/>
      </c>
      <c r="BA123" s="42" t="str">
        <f>IFERROR(IF($C123=7,INDEX(ROCE!$A$32:$BS$60,MATCH('Mthly ROCE (PR)'!BA$2,ROCE!$A$32:$A$60,0),MATCH('Mthly ROCE (PR)'!$A123,ROCE!$A$32:$BS$32,0)),BA122*(1+Y122)),"")</f>
        <v/>
      </c>
      <c r="BB123" s="42" t="str">
        <f>IFERROR(IF($C123=7,INDEX(ROCE!$A$32:$BS$60,MATCH('Mthly ROCE (PR)'!BB$2,ROCE!$A$32:$A$60,0),MATCH('Mthly ROCE (PR)'!$A123,ROCE!$A$32:$BS$32,0)),BB122*(1+Z122)),"")</f>
        <v/>
      </c>
      <c r="BC123" s="42" t="str">
        <f>IFERROR(IF($C123=7,INDEX(ROCE!$A$32:$BS$60,MATCH('Mthly ROCE (PR)'!BC$2,ROCE!$A$32:$A$60,0),MATCH('Mthly ROCE (PR)'!$A123,ROCE!$A$32:$BS$32,0)),BC122*(1+AA122)),"")</f>
        <v/>
      </c>
      <c r="BD123" s="42" t="str">
        <f>IFERROR(IF($C123=7,INDEX(ROCE!$A$32:$BS$60,MATCH('Mthly ROCE (PR)'!BD$2,ROCE!$A$32:$A$60,0),MATCH('Mthly ROCE (PR)'!$A123,ROCE!$A$32:$BS$32,0)),BD122*(1+AB122)),"")</f>
        <v/>
      </c>
      <c r="BE123" s="42" t="str">
        <f>IFERROR(IF($C123=7,INDEX(ROCE!$A$32:$BS$60,MATCH('Mthly ROCE (PR)'!BE$2,ROCE!$A$32:$A$60,0),MATCH('Mthly ROCE (PR)'!$A123,ROCE!$A$32:$BS$32,0)),BE122*(1+AC122)),"")</f>
        <v/>
      </c>
      <c r="BF123" s="42" t="str">
        <f>IFERROR(IF($C123=7,INDEX(ROCE!$A$32:$BS$60,MATCH('Mthly ROCE (PR)'!BF$2,ROCE!$A$32:$A$60,0),MATCH('Mthly ROCE (PR)'!$A123,ROCE!$A$32:$BS$32,0)),BF122*(1+AD122)),"")</f>
        <v/>
      </c>
      <c r="BG123" s="42" t="str">
        <f>IFERROR(IF($C123=7,INDEX(ROCE!$A$32:$BS$60,MATCH('Mthly ROCE (PR)'!BG$2,ROCE!$A$32:$A$60,0),MATCH('Mthly ROCE (PR)'!$A123,ROCE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W123" s="125">
        <f t="shared" si="118"/>
        <v>-2.8254951764904779E-2</v>
      </c>
      <c r="DX123" s="124">
        <f t="shared" si="119"/>
        <v>0.28445765973183246</v>
      </c>
    </row>
    <row r="124" spans="1:128" hidden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CE (PR)'!D$2,'Memb Hist (Org)'!$A$1:$A$29,0),MATCH('Mthly ROCE (PR)'!$A124,'Memb Hist (Org)'!$A$1:$BS$1,0))&lt;&gt;1,"",'Mthly Returns (PR)'!D123),"")</f>
        <v>5.1549999999999999E-3</v>
      </c>
      <c r="E124" s="46" t="str">
        <f>IFERROR(IF(INDEX('Memb Hist (Org)'!$A$1:$BS$29,MATCH('Mthly ROCE (PR)'!E$2,'Memb Hist (Org)'!$A$1:$A$29,0),MATCH('Mthly ROCE (PR)'!$A124,'Memb Hist (Org)'!$A$1:$BS$1,0))&lt;&gt;1,"",'Mthly Returns (PR)'!E123),"")</f>
        <v/>
      </c>
      <c r="F124" s="46" t="str">
        <f>IFERROR(IF(INDEX('Memb Hist (Org)'!$A$1:$BS$29,MATCH('Mthly ROCE (PR)'!F$2,'Memb Hist (Org)'!$A$1:$A$29,0),MATCH('Mthly ROCE (PR)'!$A124,'Memb Hist (Org)'!$A$1:$BS$1,0))&lt;&gt;1,"",'Mthly Returns (PR)'!F123),"")</f>
        <v/>
      </c>
      <c r="G124" s="46">
        <f>IFERROR(IF(INDEX('Memb Hist (Org)'!$A$1:$BS$29,MATCH('Mthly ROCE (PR)'!G$2,'Memb Hist (Org)'!$A$1:$A$29,0),MATCH('Mthly ROCE (PR)'!$A124,'Memb Hist (Org)'!$A$1:$BS$1,0))&lt;&gt;1,"",'Mthly Returns (PR)'!G123),"")</f>
        <v>-1.8519000000000001E-2</v>
      </c>
      <c r="H124" s="46">
        <f>IFERROR(IF(INDEX('Memb Hist (Org)'!$A$1:$BS$29,MATCH('Mthly ROCE (PR)'!H$2,'Memb Hist (Org)'!$A$1:$A$29,0),MATCH('Mthly ROCE (PR)'!$A124,'Memb Hist (Org)'!$A$1:$BS$1,0))&lt;&gt;1,"",'Mthly Returns (PR)'!H123),"")</f>
        <v>-1.5251000000000001E-2</v>
      </c>
      <c r="I124" s="46">
        <f>IFERROR(IF(INDEX('Memb Hist (Org)'!$A$1:$BS$29,MATCH('Mthly ROCE (PR)'!I$2,'Memb Hist (Org)'!$A$1:$A$29,0),MATCH('Mthly ROCE (PR)'!$A124,'Memb Hist (Org)'!$A$1:$BS$1,0))&lt;&gt;1,"",'Mthly Returns (PR)'!I123),"")</f>
        <v>8.1022999999999998E-2</v>
      </c>
      <c r="J124" s="46">
        <f>IFERROR(IF(INDEX('Memb Hist (Org)'!$A$1:$BS$29,MATCH('Mthly ROCE (PR)'!J$2,'Memb Hist (Org)'!$A$1:$A$29,0),MATCH('Mthly ROCE (PR)'!$A124,'Memb Hist (Org)'!$A$1:$BS$1,0))&lt;&gt;1,"",'Mthly Returns (PR)'!J123),"")</f>
        <v>-7.5130000000000002E-2</v>
      </c>
      <c r="K124" s="46">
        <f>IFERROR(IF(INDEX('Memb Hist (Org)'!$A$1:$BS$29,MATCH('Mthly ROCE (PR)'!K$2,'Memb Hist (Org)'!$A$1:$A$29,0),MATCH('Mthly ROCE (PR)'!$A124,'Memb Hist (Org)'!$A$1:$BS$1,0))&lt;&gt;1,"",'Mthly Returns (PR)'!K123),"")</f>
        <v>-2.9586000000000001E-2</v>
      </c>
      <c r="L124" s="46" t="str">
        <f>IFERROR(IF(INDEX('Memb Hist (Org)'!$A$1:$BS$29,MATCH('Mthly ROCE (PR)'!L$2,'Memb Hist (Org)'!$A$1:$A$29,0),MATCH('Mthly ROCE (PR)'!$A124,'Memb Hist (Org)'!$A$1:$BS$1,0))&lt;&gt;1,"",'Mthly Returns (PR)'!L123),"")</f>
        <v/>
      </c>
      <c r="M124" s="46" t="str">
        <f>IFERROR(IF(INDEX('Memb Hist (Org)'!$A$1:$BS$29,MATCH('Mthly ROCE (PR)'!M$2,'Memb Hist (Org)'!$A$1:$A$29,0),MATCH('Mthly ROCE (PR)'!$A124,'Memb Hist (Org)'!$A$1:$BS$1,0))&lt;&gt;1,"",'Mthly Returns (PR)'!M123),"")</f>
        <v/>
      </c>
      <c r="N124" s="46" t="str">
        <f>IFERROR(IF(INDEX('Memb Hist (Org)'!$A$1:$BS$29,MATCH('Mthly ROCE (PR)'!N$2,'Memb Hist (Org)'!$A$1:$A$29,0),MATCH('Mthly ROCE (PR)'!$A124,'Memb Hist (Org)'!$A$1:$BS$1,0))&lt;&gt;1,"",'Mthly Returns (PR)'!N123),"")</f>
        <v/>
      </c>
      <c r="O124" s="46">
        <f>IFERROR(IF(INDEX('Memb Hist (Org)'!$A$1:$BS$29,MATCH('Mthly ROCE (PR)'!O$2,'Memb Hist (Org)'!$A$1:$A$29,0),MATCH('Mthly ROCE (PR)'!$A124,'Memb Hist (Org)'!$A$1:$BS$1,0))&lt;&gt;1,"",'Mthly Returns (PR)'!O123),"")</f>
        <v>-2.1898000000000001E-2</v>
      </c>
      <c r="P124" s="46" t="str">
        <f>IFERROR(IF(INDEX('Memb Hist (Org)'!$A$1:$BS$29,MATCH('Mthly ROCE (PR)'!P$2,'Memb Hist (Org)'!$A$1:$A$29,0),MATCH('Mthly ROCE (PR)'!$A124,'Memb Hist (Org)'!$A$1:$BS$1,0))&lt;&gt;1,"",'Mthly Returns (PR)'!P123),"")</f>
        <v/>
      </c>
      <c r="Q124" s="46">
        <f>IFERROR(IF(INDEX('Memb Hist (Org)'!$A$1:$BS$29,MATCH('Mthly ROCE (PR)'!Q$2,'Memb Hist (Org)'!$A$1:$A$29,0),MATCH('Mthly ROCE (PR)'!$A124,'Memb Hist (Org)'!$A$1:$BS$1,0))&lt;&gt;1,"",'Mthly Returns (PR)'!Q123),"")</f>
        <v>-1.4234999999999999E-2</v>
      </c>
      <c r="R124" s="46" t="str">
        <f>IFERROR(IF(INDEX('Memb Hist (Org)'!$A$1:$BS$29,MATCH('Mthly ROCE (PR)'!R$2,'Memb Hist (Org)'!$A$1:$A$29,0),MATCH('Mthly ROCE (PR)'!$A124,'Memb Hist (Org)'!$A$1:$BS$1,0))&lt;&gt;1,"",'Mthly Returns (PR)'!R123),"")</f>
        <v/>
      </c>
      <c r="S124" s="46" t="str">
        <f>IFERROR(IF(INDEX('Memb Hist (Org)'!$A$1:$BS$29,MATCH('Mthly ROCE (PR)'!S$2,'Memb Hist (Org)'!$A$1:$A$29,0),MATCH('Mthly ROCE (PR)'!$A124,'Memb Hist (Org)'!$A$1:$BS$1,0))&lt;&gt;1,"",'Mthly Returns (PR)'!S123),"")</f>
        <v/>
      </c>
      <c r="T124" s="46">
        <f>IFERROR(IF(INDEX('Memb Hist (Org)'!$A$1:$BS$29,MATCH('Mthly ROCE (PR)'!T$2,'Memb Hist (Org)'!$A$1:$A$29,0),MATCH('Mthly ROCE (PR)'!$A124,'Memb Hist (Org)'!$A$1:$BS$1,0))&lt;&gt;1,"",'Mthly Returns (PR)'!T123),"")</f>
        <v>-4.2802E-2</v>
      </c>
      <c r="U124" s="46">
        <f>IFERROR(IF(INDEX('Memb Hist (Org)'!$A$1:$BS$29,MATCH('Mthly ROCE (PR)'!U$2,'Memb Hist (Org)'!$A$1:$A$29,0),MATCH('Mthly ROCE (PR)'!$A124,'Memb Hist (Org)'!$A$1:$BS$1,0))&lt;&gt;1,"",'Mthly Returns (PR)'!U123),"")</f>
        <v>-7.4468000000000006E-2</v>
      </c>
      <c r="V124" s="46">
        <f>IFERROR(IF(INDEX('Memb Hist (Org)'!$A$1:$BS$29,MATCH('Mthly ROCE (PR)'!V$2,'Memb Hist (Org)'!$A$1:$A$29,0),MATCH('Mthly ROCE (PR)'!$A124,'Memb Hist (Org)'!$A$1:$BS$1,0))&lt;&gt;1,"",'Mthly Returns (PR)'!V123),"")</f>
        <v>-6.7901000000000003E-2</v>
      </c>
      <c r="W124" s="46">
        <f>IFERROR(IF(INDEX('Memb Hist (Org)'!$A$1:$BS$29,MATCH('Mthly ROCE (PR)'!W$2,'Memb Hist (Org)'!$A$1:$A$29,0),MATCH('Mthly ROCE (PR)'!$A124,'Memb Hist (Org)'!$A$1:$BS$1,0))&lt;&gt;1,"",'Mthly Returns (PR)'!W123),"")</f>
        <v>-9.8519999999999996E-3</v>
      </c>
      <c r="X124" s="46">
        <f>IFERROR(IF(INDEX('Memb Hist (Org)'!$A$1:$BS$29,MATCH('Mthly ROCE (PR)'!X$2,'Memb Hist (Org)'!$A$1:$A$29,0),MATCH('Mthly ROCE (PR)'!$A124,'Memb Hist (Org)'!$A$1:$BS$1,0))&lt;&gt;1,"",'Mthly Returns (PR)'!X123),"")</f>
        <v>-0.02</v>
      </c>
      <c r="Y124" s="46">
        <f>IFERROR(IF(INDEX('Memb Hist (Org)'!$A$1:$BS$29,MATCH('Mthly ROCE (PR)'!Y$2,'Memb Hist (Org)'!$A$1:$A$29,0),MATCH('Mthly ROCE (PR)'!$A124,'Memb Hist (Org)'!$A$1:$BS$1,0))&lt;&gt;1,"",'Mthly Returns (PR)'!Y123),"")</f>
        <v>-6.0165999999999997E-2</v>
      </c>
      <c r="Z124" s="46" t="str">
        <f>IFERROR(IF(INDEX('Memb Hist (Org)'!$A$1:$BS$29,MATCH('Mthly ROCE (PR)'!Z$2,'Memb Hist (Org)'!$A$1:$A$29,0),MATCH('Mthly ROCE (PR)'!$A124,'Memb Hist (Org)'!$A$1:$BS$1,0))&lt;&gt;1,"",'Mthly Returns (PR)'!Z123),"")</f>
        <v/>
      </c>
      <c r="AA124" s="46" t="str">
        <f>IFERROR(IF(INDEX('Memb Hist (Org)'!$A$1:$BS$29,MATCH('Mthly ROCE (PR)'!AA$2,'Memb Hist (Org)'!$A$1:$A$29,0),MATCH('Mthly ROCE (PR)'!$A124,'Memb Hist (Org)'!$A$1:$BS$1,0))&lt;&gt;1,"",'Mthly Returns (PR)'!AA123),"")</f>
        <v/>
      </c>
      <c r="AB124" s="46" t="str">
        <f>IFERROR(IF(INDEX('Memb Hist (Org)'!$A$1:$BS$29,MATCH('Mthly ROCE (PR)'!AB$2,'Memb Hist (Org)'!$A$1:$A$29,0),MATCH('Mthly ROCE (PR)'!$A124,'Memb Hist (Org)'!$A$1:$BS$1,0))&lt;&gt;1,"",'Mthly Returns (PR)'!AB123),"")</f>
        <v/>
      </c>
      <c r="AC124" s="46">
        <f>IFERROR(IF(INDEX('Memb Hist (Org)'!$A$1:$BS$29,MATCH('Mthly ROCE (PR)'!AC$2,'Memb Hist (Org)'!$A$1:$A$29,0),MATCH('Mthly ROCE (PR)'!$A124,'Memb Hist (Org)'!$A$1:$BS$1,0))&lt;&gt;1,"",'Mthly Returns (PR)'!AC123),"")</f>
        <v>-2.0049999999999998E-2</v>
      </c>
      <c r="AD124" s="46" t="str">
        <f>IFERROR(IF(INDEX('Memb Hist (Org)'!$A$1:$BS$29,MATCH('Mthly ROCE (PR)'!AD$2,'Memb Hist (Org)'!$A$1:$A$29,0),MATCH('Mthly ROCE (PR)'!$A124,'Memb Hist (Org)'!$A$1:$BS$1,0))&lt;&gt;1,"",'Mthly Returns (PR)'!AD123),"")</f>
        <v/>
      </c>
      <c r="AE124" s="46" t="str">
        <f>IFERROR(IF(INDEX('Memb Hist (Org)'!$A$1:$BS$29,MATCH('Mthly ROCE (PR)'!AE$2,'Memb Hist (Org)'!$A$1:$A$29,0),MATCH('Mthly ROCE (PR)'!$A124,'Memb Hist (Org)'!$A$1:$BS$1,0))&lt;&gt;1,"",'Mthly Returns (PR)'!AE123),"")</f>
        <v/>
      </c>
      <c r="AF124" s="42" t="str">
        <f>IFERROR(IF($C124=7,INDEX(ROCE!$A$32:$BS$60,MATCH('Mthly ROCE (PR)'!AF$2,ROCE!$A$32:$A$60,0),MATCH('Mthly ROCE (PR)'!$A124,ROCE!$A$32:$BS$32,0)),AF123*(1+D123)),"")</f>
        <v/>
      </c>
      <c r="AG124" s="42" t="str">
        <f>IFERROR(IF($C124=7,INDEX(ROCE!$A$32:$BS$60,MATCH('Mthly ROCE (PR)'!AG$2,ROCE!$A$32:$A$60,0),MATCH('Mthly ROCE (PR)'!$A124,ROCE!$A$32:$BS$32,0)),AG123*(1+E123)),"")</f>
        <v/>
      </c>
      <c r="AH124" s="42" t="str">
        <f>IFERROR(IF($C124=7,INDEX(ROCE!$A$32:$BS$60,MATCH('Mthly ROCE (PR)'!AH$2,ROCE!$A$32:$A$60,0),MATCH('Mthly ROCE (PR)'!$A124,ROCE!$A$32:$BS$32,0)),AH123*(1+F123)),"")</f>
        <v/>
      </c>
      <c r="AI124" s="42" t="str">
        <f>IFERROR(IF($C124=7,INDEX(ROCE!$A$32:$BS$60,MATCH('Mthly ROCE (PR)'!AI$2,ROCE!$A$32:$A$60,0),MATCH('Mthly ROCE (PR)'!$A124,ROCE!$A$32:$BS$32,0)),AI123*(1+G123)),"")</f>
        <v/>
      </c>
      <c r="AJ124" s="42" t="str">
        <f>IFERROR(IF($C124=7,INDEX(ROCE!$A$32:$BS$60,MATCH('Mthly ROCE (PR)'!AJ$2,ROCE!$A$32:$A$60,0),MATCH('Mthly ROCE (PR)'!$A124,ROCE!$A$32:$BS$32,0)),AJ123*(1+H123)),"")</f>
        <v/>
      </c>
      <c r="AK124" s="42" t="str">
        <f>IFERROR(IF($C124=7,INDEX(ROCE!$A$32:$BS$60,MATCH('Mthly ROCE (PR)'!AK$2,ROCE!$A$32:$A$60,0),MATCH('Mthly ROCE (PR)'!$A124,ROCE!$A$32:$BS$32,0)),AK123*(1+I123)),"")</f>
        <v/>
      </c>
      <c r="AL124" s="42" t="str">
        <f>IFERROR(IF($C124=7,INDEX(ROCE!$A$32:$BS$60,MATCH('Mthly ROCE (PR)'!AL$2,ROCE!$A$32:$A$60,0),MATCH('Mthly ROCE (PR)'!$A124,ROCE!$A$32:$BS$32,0)),AL123*(1+J123)),"")</f>
        <v/>
      </c>
      <c r="AM124" s="42" t="str">
        <f>IFERROR(IF($C124=7,INDEX(ROCE!$A$32:$BS$60,MATCH('Mthly ROCE (PR)'!AM$2,ROCE!$A$32:$A$60,0),MATCH('Mthly ROCE (PR)'!$A124,ROCE!$A$32:$BS$32,0)),AM123*(1+K123)),"")</f>
        <v/>
      </c>
      <c r="AN124" s="42" t="str">
        <f>IFERROR(IF($C124=7,INDEX(ROCE!$A$32:$BS$60,MATCH('Mthly ROCE (PR)'!AN$2,ROCE!$A$32:$A$60,0),MATCH('Mthly ROCE (PR)'!$A124,ROCE!$A$32:$BS$32,0)),AN123*(1+L123)),"")</f>
        <v/>
      </c>
      <c r="AO124" s="42" t="str">
        <f>IFERROR(IF($C124=7,INDEX(ROCE!$A$32:$BS$60,MATCH('Mthly ROCE (PR)'!AO$2,ROCE!$A$32:$A$60,0),MATCH('Mthly ROCE (PR)'!$A124,ROCE!$A$32:$BS$32,0)),AO123*(1+M123)),"")</f>
        <v/>
      </c>
      <c r="AP124" s="42" t="str">
        <f>IFERROR(IF($C124=7,INDEX(ROCE!$A$32:$BS$60,MATCH('Mthly ROCE (PR)'!AP$2,ROCE!$A$32:$A$60,0),MATCH('Mthly ROCE (PR)'!$A124,ROCE!$A$32:$BS$32,0)),AP123*(1+N123)),"")</f>
        <v/>
      </c>
      <c r="AQ124" s="42" t="str">
        <f>IFERROR(IF($C124=7,INDEX(ROCE!$A$32:$BS$60,MATCH('Mthly ROCE (PR)'!AQ$2,ROCE!$A$32:$A$60,0),MATCH('Mthly ROCE (PR)'!$A124,ROCE!$A$32:$BS$32,0)),AQ123*(1+O123)),"")</f>
        <v/>
      </c>
      <c r="AR124" s="42" t="str">
        <f>IFERROR(IF($C124=7,INDEX(ROCE!$A$32:$BS$60,MATCH('Mthly ROCE (PR)'!AR$2,ROCE!$A$32:$A$60,0),MATCH('Mthly ROCE (PR)'!$A124,ROCE!$A$32:$BS$32,0)),AR123*(1+P123)),"")</f>
        <v/>
      </c>
      <c r="AS124" s="42" t="str">
        <f>IFERROR(IF($C124=7,INDEX(ROCE!$A$32:$BS$60,MATCH('Mthly ROCE (PR)'!AS$2,ROCE!$A$32:$A$60,0),MATCH('Mthly ROCE (PR)'!$A124,ROCE!$A$32:$BS$32,0)),AS123*(1+Q123)),"")</f>
        <v/>
      </c>
      <c r="AT124" s="42" t="str">
        <f>IFERROR(IF($C124=7,INDEX(ROCE!$A$32:$BS$60,MATCH('Mthly ROCE (PR)'!AT$2,ROCE!$A$32:$A$60,0),MATCH('Mthly ROCE (PR)'!$A124,ROCE!$A$32:$BS$32,0)),AT123*(1+R123)),"")</f>
        <v/>
      </c>
      <c r="AU124" s="42" t="str">
        <f>IFERROR(IF($C124=7,INDEX(ROCE!$A$32:$BS$60,MATCH('Mthly ROCE (PR)'!AU$2,ROCE!$A$32:$A$60,0),MATCH('Mthly ROCE (PR)'!$A124,ROCE!$A$32:$BS$32,0)),AU123*(1+S123)),"")</f>
        <v/>
      </c>
      <c r="AV124" s="42" t="str">
        <f>IFERROR(IF($C124=7,INDEX(ROCE!$A$32:$BS$60,MATCH('Mthly ROCE (PR)'!AV$2,ROCE!$A$32:$A$60,0),MATCH('Mthly ROCE (PR)'!$A124,ROCE!$A$32:$BS$32,0)),AV123*(1+T123)),"")</f>
        <v/>
      </c>
      <c r="AW124" s="42" t="str">
        <f>IFERROR(IF($C124=7,INDEX(ROCE!$A$32:$BS$60,MATCH('Mthly ROCE (PR)'!AW$2,ROCE!$A$32:$A$60,0),MATCH('Mthly ROCE (PR)'!$A124,ROCE!$A$32:$BS$32,0)),AW123*(1+U123)),"")</f>
        <v/>
      </c>
      <c r="AX124" s="42" t="str">
        <f>IFERROR(IF($C124=7,INDEX(ROCE!$A$32:$BS$60,MATCH('Mthly ROCE (PR)'!AX$2,ROCE!$A$32:$A$60,0),MATCH('Mthly ROCE (PR)'!$A124,ROCE!$A$32:$BS$32,0)),AX123*(1+V123)),"")</f>
        <v/>
      </c>
      <c r="AY124" s="42" t="str">
        <f>IFERROR(IF($C124=7,INDEX(ROCE!$A$32:$BS$60,MATCH('Mthly ROCE (PR)'!AY$2,ROCE!$A$32:$A$60,0),MATCH('Mthly ROCE (PR)'!$A124,ROCE!$A$32:$BS$32,0)),AY123*(1+W123)),"")</f>
        <v/>
      </c>
      <c r="AZ124" s="42" t="str">
        <f>IFERROR(IF($C124=7,INDEX(ROCE!$A$32:$BS$60,MATCH('Mthly ROCE (PR)'!AZ$2,ROCE!$A$32:$A$60,0),MATCH('Mthly ROCE (PR)'!$A124,ROCE!$A$32:$BS$32,0)),AZ123*(1+X123)),"")</f>
        <v/>
      </c>
      <c r="BA124" s="42" t="str">
        <f>IFERROR(IF($C124=7,INDEX(ROCE!$A$32:$BS$60,MATCH('Mthly ROCE (PR)'!BA$2,ROCE!$A$32:$A$60,0),MATCH('Mthly ROCE (PR)'!$A124,ROCE!$A$32:$BS$32,0)),BA123*(1+Y123)),"")</f>
        <v/>
      </c>
      <c r="BB124" s="42" t="str">
        <f>IFERROR(IF($C124=7,INDEX(ROCE!$A$32:$BS$60,MATCH('Mthly ROCE (PR)'!BB$2,ROCE!$A$32:$A$60,0),MATCH('Mthly ROCE (PR)'!$A124,ROCE!$A$32:$BS$32,0)),BB123*(1+Z123)),"")</f>
        <v/>
      </c>
      <c r="BC124" s="42" t="str">
        <f>IFERROR(IF($C124=7,INDEX(ROCE!$A$32:$BS$60,MATCH('Mthly ROCE (PR)'!BC$2,ROCE!$A$32:$A$60,0),MATCH('Mthly ROCE (PR)'!$A124,ROCE!$A$32:$BS$32,0)),BC123*(1+AA123)),"")</f>
        <v/>
      </c>
      <c r="BD124" s="42" t="str">
        <f>IFERROR(IF($C124=7,INDEX(ROCE!$A$32:$BS$60,MATCH('Mthly ROCE (PR)'!BD$2,ROCE!$A$32:$A$60,0),MATCH('Mthly ROCE (PR)'!$A124,ROCE!$A$32:$BS$32,0)),BD123*(1+AB123)),"")</f>
        <v/>
      </c>
      <c r="BE124" s="42" t="str">
        <f>IFERROR(IF($C124=7,INDEX(ROCE!$A$32:$BS$60,MATCH('Mthly ROCE (PR)'!BE$2,ROCE!$A$32:$A$60,0),MATCH('Mthly ROCE (PR)'!$A124,ROCE!$A$32:$BS$32,0)),BE123*(1+AC123)),"")</f>
        <v/>
      </c>
      <c r="BF124" s="42" t="str">
        <f>IFERROR(IF($C124=7,INDEX(ROCE!$A$32:$BS$60,MATCH('Mthly ROCE (PR)'!BF$2,ROCE!$A$32:$A$60,0),MATCH('Mthly ROCE (PR)'!$A124,ROCE!$A$32:$BS$32,0)),BF123*(1+AD123)),"")</f>
        <v/>
      </c>
      <c r="BG124" s="42" t="str">
        <f>IFERROR(IF($C124=7,INDEX(ROCE!$A$32:$BS$60,MATCH('Mthly ROCE (PR)'!BG$2,ROCE!$A$32:$A$60,0),MATCH('Mthly ROCE (PR)'!$A124,ROCE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W124" s="125">
        <f t="shared" si="118"/>
        <v>-2.7342067747706311E-2</v>
      </c>
      <c r="DX124" s="124">
        <f t="shared" si="119"/>
        <v>0.12726731572007099</v>
      </c>
    </row>
    <row r="125" spans="1:128" hidden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CE (PR)'!D$2,'Memb Hist (Org)'!$A$1:$A$29,0),MATCH('Mthly ROCE (PR)'!$A125,'Memb Hist (Org)'!$A$1:$BS$1,0))&lt;&gt;1,"",'Mthly Returns (PR)'!D124),"")</f>
        <v>1.0255999999999999E-2</v>
      </c>
      <c r="E125" s="46" t="str">
        <f>IFERROR(IF(INDEX('Memb Hist (Org)'!$A$1:$BS$29,MATCH('Mthly ROCE (PR)'!E$2,'Memb Hist (Org)'!$A$1:$A$29,0),MATCH('Mthly ROCE (PR)'!$A125,'Memb Hist (Org)'!$A$1:$BS$1,0))&lt;&gt;1,"",'Mthly Returns (PR)'!E124),"")</f>
        <v/>
      </c>
      <c r="F125" s="46" t="str">
        <f>IFERROR(IF(INDEX('Memb Hist (Org)'!$A$1:$BS$29,MATCH('Mthly ROCE (PR)'!F$2,'Memb Hist (Org)'!$A$1:$A$29,0),MATCH('Mthly ROCE (PR)'!$A125,'Memb Hist (Org)'!$A$1:$BS$1,0))&lt;&gt;1,"",'Mthly Returns (PR)'!F124),"")</f>
        <v/>
      </c>
      <c r="G125" s="46">
        <f>IFERROR(IF(INDEX('Memb Hist (Org)'!$A$1:$BS$29,MATCH('Mthly ROCE (PR)'!G$2,'Memb Hist (Org)'!$A$1:$A$29,0),MATCH('Mthly ROCE (PR)'!$A125,'Memb Hist (Org)'!$A$1:$BS$1,0))&lt;&gt;1,"",'Mthly Returns (PR)'!G124),"")</f>
        <v>-6.2890000000000003E-3</v>
      </c>
      <c r="H125" s="46">
        <f>IFERROR(IF(INDEX('Memb Hist (Org)'!$A$1:$BS$29,MATCH('Mthly ROCE (PR)'!H$2,'Memb Hist (Org)'!$A$1:$A$29,0),MATCH('Mthly ROCE (PR)'!$A125,'Memb Hist (Org)'!$A$1:$BS$1,0))&lt;&gt;1,"",'Mthly Returns (PR)'!H124),"")</f>
        <v>1.7698999999999999E-2</v>
      </c>
      <c r="I125" s="46">
        <f>IFERROR(IF(INDEX('Memb Hist (Org)'!$A$1:$BS$29,MATCH('Mthly ROCE (PR)'!I$2,'Memb Hist (Org)'!$A$1:$A$29,0),MATCH('Mthly ROCE (PR)'!$A125,'Memb Hist (Org)'!$A$1:$BS$1,0))&lt;&gt;1,"",'Mthly Returns (PR)'!I124),"")</f>
        <v>-2.1696E-2</v>
      </c>
      <c r="J125" s="46">
        <f>IFERROR(IF(INDEX('Memb Hist (Org)'!$A$1:$BS$29,MATCH('Mthly ROCE (PR)'!J$2,'Memb Hist (Org)'!$A$1:$A$29,0),MATCH('Mthly ROCE (PR)'!$A125,'Memb Hist (Org)'!$A$1:$BS$1,0))&lt;&gt;1,"",'Mthly Returns (PR)'!J124),"")</f>
        <v>4.2016999999999999E-2</v>
      </c>
      <c r="K125" s="46">
        <f>IFERROR(IF(INDEX('Memb Hist (Org)'!$A$1:$BS$29,MATCH('Mthly ROCE (PR)'!K$2,'Memb Hist (Org)'!$A$1:$A$29,0),MATCH('Mthly ROCE (PR)'!$A125,'Memb Hist (Org)'!$A$1:$BS$1,0))&lt;&gt;1,"",'Mthly Returns (PR)'!K124),"")</f>
        <v>1.8293E-2</v>
      </c>
      <c r="L125" s="46" t="str">
        <f>IFERROR(IF(INDEX('Memb Hist (Org)'!$A$1:$BS$29,MATCH('Mthly ROCE (PR)'!L$2,'Memb Hist (Org)'!$A$1:$A$29,0),MATCH('Mthly ROCE (PR)'!$A125,'Memb Hist (Org)'!$A$1:$BS$1,0))&lt;&gt;1,"",'Mthly Returns (PR)'!L124),"")</f>
        <v/>
      </c>
      <c r="M125" s="46" t="str">
        <f>IFERROR(IF(INDEX('Memb Hist (Org)'!$A$1:$BS$29,MATCH('Mthly ROCE (PR)'!M$2,'Memb Hist (Org)'!$A$1:$A$29,0),MATCH('Mthly ROCE (PR)'!$A125,'Memb Hist (Org)'!$A$1:$BS$1,0))&lt;&gt;1,"",'Mthly Returns (PR)'!M124),"")</f>
        <v/>
      </c>
      <c r="N125" s="46" t="str">
        <f>IFERROR(IF(INDEX('Memb Hist (Org)'!$A$1:$BS$29,MATCH('Mthly ROCE (PR)'!N$2,'Memb Hist (Org)'!$A$1:$A$29,0),MATCH('Mthly ROCE (PR)'!$A125,'Memb Hist (Org)'!$A$1:$BS$1,0))&lt;&gt;1,"",'Mthly Returns (PR)'!N124),"")</f>
        <v/>
      </c>
      <c r="O125" s="46">
        <f>IFERROR(IF(INDEX('Memb Hist (Org)'!$A$1:$BS$29,MATCH('Mthly ROCE (PR)'!O$2,'Memb Hist (Org)'!$A$1:$A$29,0),MATCH('Mthly ROCE (PR)'!$A125,'Memb Hist (Org)'!$A$1:$BS$1,0))&lt;&gt;1,"",'Mthly Returns (PR)'!O124),"")</f>
        <v>3.5448E-2</v>
      </c>
      <c r="P125" s="46" t="str">
        <f>IFERROR(IF(INDEX('Memb Hist (Org)'!$A$1:$BS$29,MATCH('Mthly ROCE (PR)'!P$2,'Memb Hist (Org)'!$A$1:$A$29,0),MATCH('Mthly ROCE (PR)'!$A125,'Memb Hist (Org)'!$A$1:$BS$1,0))&lt;&gt;1,"",'Mthly Returns (PR)'!P124),"")</f>
        <v/>
      </c>
      <c r="Q125" s="46">
        <f>IFERROR(IF(INDEX('Memb Hist (Org)'!$A$1:$BS$29,MATCH('Mthly ROCE (PR)'!Q$2,'Memb Hist (Org)'!$A$1:$A$29,0),MATCH('Mthly ROCE (PR)'!$A125,'Memb Hist (Org)'!$A$1:$BS$1,0))&lt;&gt;1,"",'Mthly Returns (PR)'!Q124),"")</f>
        <v>3.6099999999999999E-3</v>
      </c>
      <c r="R125" s="46" t="str">
        <f>IFERROR(IF(INDEX('Memb Hist (Org)'!$A$1:$BS$29,MATCH('Mthly ROCE (PR)'!R$2,'Memb Hist (Org)'!$A$1:$A$29,0),MATCH('Mthly ROCE (PR)'!$A125,'Memb Hist (Org)'!$A$1:$BS$1,0))&lt;&gt;1,"",'Mthly Returns (PR)'!R124),"")</f>
        <v/>
      </c>
      <c r="S125" s="46" t="str">
        <f>IFERROR(IF(INDEX('Memb Hist (Org)'!$A$1:$BS$29,MATCH('Mthly ROCE (PR)'!S$2,'Memb Hist (Org)'!$A$1:$A$29,0),MATCH('Mthly ROCE (PR)'!$A125,'Memb Hist (Org)'!$A$1:$BS$1,0))&lt;&gt;1,"",'Mthly Returns (PR)'!S124),"")</f>
        <v/>
      </c>
      <c r="T125" s="46">
        <f>IFERROR(IF(INDEX('Memb Hist (Org)'!$A$1:$BS$29,MATCH('Mthly ROCE (PR)'!T$2,'Memb Hist (Org)'!$A$1:$A$29,0),MATCH('Mthly ROCE (PR)'!$A125,'Memb Hist (Org)'!$A$1:$BS$1,0))&lt;&gt;1,"",'Mthly Returns (PR)'!T124),"")</f>
        <v>2.0324999999999999E-2</v>
      </c>
      <c r="U125" s="46">
        <f>IFERROR(IF(INDEX('Memb Hist (Org)'!$A$1:$BS$29,MATCH('Mthly ROCE (PR)'!U$2,'Memb Hist (Org)'!$A$1:$A$29,0),MATCH('Mthly ROCE (PR)'!$A125,'Memb Hist (Org)'!$A$1:$BS$1,0))&lt;&gt;1,"",'Mthly Returns (PR)'!U124),"")</f>
        <v>-8.6210000000000002E-3</v>
      </c>
      <c r="V125" s="46">
        <f>IFERROR(IF(INDEX('Memb Hist (Org)'!$A$1:$BS$29,MATCH('Mthly ROCE (PR)'!V$2,'Memb Hist (Org)'!$A$1:$A$29,0),MATCH('Mthly ROCE (PR)'!$A125,'Memb Hist (Org)'!$A$1:$BS$1,0))&lt;&gt;1,"",'Mthly Returns (PR)'!V124),"")</f>
        <v>5.2979999999999999E-2</v>
      </c>
      <c r="W125" s="46">
        <f>IFERROR(IF(INDEX('Memb Hist (Org)'!$A$1:$BS$29,MATCH('Mthly ROCE (PR)'!W$2,'Memb Hist (Org)'!$A$1:$A$29,0),MATCH('Mthly ROCE (PR)'!$A125,'Memb Hist (Org)'!$A$1:$BS$1,0))&lt;&gt;1,"",'Mthly Returns (PR)'!W124),"")</f>
        <v>-4.9750000000000003E-3</v>
      </c>
      <c r="X125" s="46">
        <f>IFERROR(IF(INDEX('Memb Hist (Org)'!$A$1:$BS$29,MATCH('Mthly ROCE (PR)'!X$2,'Memb Hist (Org)'!$A$1:$A$29,0),MATCH('Mthly ROCE (PR)'!$A125,'Memb Hist (Org)'!$A$1:$BS$1,0))&lt;&gt;1,"",'Mthly Returns (PR)'!X124),"")</f>
        <v>6.803E-3</v>
      </c>
      <c r="Y125" s="46">
        <f>IFERROR(IF(INDEX('Memb Hist (Org)'!$A$1:$BS$29,MATCH('Mthly ROCE (PR)'!Y$2,'Memb Hist (Org)'!$A$1:$A$29,0),MATCH('Mthly ROCE (PR)'!$A125,'Memb Hist (Org)'!$A$1:$BS$1,0))&lt;&gt;1,"",'Mthly Returns (PR)'!Y124),"")</f>
        <v>2.649E-2</v>
      </c>
      <c r="Z125" s="46" t="str">
        <f>IFERROR(IF(INDEX('Memb Hist (Org)'!$A$1:$BS$29,MATCH('Mthly ROCE (PR)'!Z$2,'Memb Hist (Org)'!$A$1:$A$29,0),MATCH('Mthly ROCE (PR)'!$A125,'Memb Hist (Org)'!$A$1:$BS$1,0))&lt;&gt;1,"",'Mthly Returns (PR)'!Z124),"")</f>
        <v/>
      </c>
      <c r="AA125" s="46" t="str">
        <f>IFERROR(IF(INDEX('Memb Hist (Org)'!$A$1:$BS$29,MATCH('Mthly ROCE (PR)'!AA$2,'Memb Hist (Org)'!$A$1:$A$29,0),MATCH('Mthly ROCE (PR)'!$A125,'Memb Hist (Org)'!$A$1:$BS$1,0))&lt;&gt;1,"",'Mthly Returns (PR)'!AA124),"")</f>
        <v/>
      </c>
      <c r="AB125" s="46" t="str">
        <f>IFERROR(IF(INDEX('Memb Hist (Org)'!$A$1:$BS$29,MATCH('Mthly ROCE (PR)'!AB$2,'Memb Hist (Org)'!$A$1:$A$29,0),MATCH('Mthly ROCE (PR)'!$A125,'Memb Hist (Org)'!$A$1:$BS$1,0))&lt;&gt;1,"",'Mthly Returns (PR)'!AB124),"")</f>
        <v/>
      </c>
      <c r="AC125" s="46">
        <f>IFERROR(IF(INDEX('Memb Hist (Org)'!$A$1:$BS$29,MATCH('Mthly ROCE (PR)'!AC$2,'Memb Hist (Org)'!$A$1:$A$29,0),MATCH('Mthly ROCE (PR)'!$A125,'Memb Hist (Org)'!$A$1:$BS$1,0))&lt;&gt;1,"",'Mthly Returns (PR)'!AC124),"")</f>
        <v>-5.1149999999999998E-3</v>
      </c>
      <c r="AD125" s="46" t="str">
        <f>IFERROR(IF(INDEX('Memb Hist (Org)'!$A$1:$BS$29,MATCH('Mthly ROCE (PR)'!AD$2,'Memb Hist (Org)'!$A$1:$A$29,0),MATCH('Mthly ROCE (PR)'!$A125,'Memb Hist (Org)'!$A$1:$BS$1,0))&lt;&gt;1,"",'Mthly Returns (PR)'!AD124),"")</f>
        <v/>
      </c>
      <c r="AE125" s="46" t="str">
        <f>IFERROR(IF(INDEX('Memb Hist (Org)'!$A$1:$BS$29,MATCH('Mthly ROCE (PR)'!AE$2,'Memb Hist (Org)'!$A$1:$A$29,0),MATCH('Mthly ROCE (PR)'!$A125,'Memb Hist (Org)'!$A$1:$BS$1,0))&lt;&gt;1,"",'Mthly Returns (PR)'!AE124),"")</f>
        <v/>
      </c>
      <c r="AF125" s="42" t="str">
        <f>IFERROR(IF($C125=7,INDEX(ROCE!$A$32:$BS$60,MATCH('Mthly ROCE (PR)'!AF$2,ROCE!$A$32:$A$60,0),MATCH('Mthly ROCE (PR)'!$A125,ROCE!$A$32:$BS$32,0)),AF124*(1+D124)),"")</f>
        <v/>
      </c>
      <c r="AG125" s="42" t="str">
        <f>IFERROR(IF($C125=7,INDEX(ROCE!$A$32:$BS$60,MATCH('Mthly ROCE (PR)'!AG$2,ROCE!$A$32:$A$60,0),MATCH('Mthly ROCE (PR)'!$A125,ROCE!$A$32:$BS$32,0)),AG124*(1+E124)),"")</f>
        <v/>
      </c>
      <c r="AH125" s="42" t="str">
        <f>IFERROR(IF($C125=7,INDEX(ROCE!$A$32:$BS$60,MATCH('Mthly ROCE (PR)'!AH$2,ROCE!$A$32:$A$60,0),MATCH('Mthly ROCE (PR)'!$A125,ROCE!$A$32:$BS$32,0)),AH124*(1+F124)),"")</f>
        <v/>
      </c>
      <c r="AI125" s="42" t="str">
        <f>IFERROR(IF($C125=7,INDEX(ROCE!$A$32:$BS$60,MATCH('Mthly ROCE (PR)'!AI$2,ROCE!$A$32:$A$60,0),MATCH('Mthly ROCE (PR)'!$A125,ROCE!$A$32:$BS$32,0)),AI124*(1+G124)),"")</f>
        <v/>
      </c>
      <c r="AJ125" s="42" t="str">
        <f>IFERROR(IF($C125=7,INDEX(ROCE!$A$32:$BS$60,MATCH('Mthly ROCE (PR)'!AJ$2,ROCE!$A$32:$A$60,0),MATCH('Mthly ROCE (PR)'!$A125,ROCE!$A$32:$BS$32,0)),AJ124*(1+H124)),"")</f>
        <v/>
      </c>
      <c r="AK125" s="42" t="str">
        <f>IFERROR(IF($C125=7,INDEX(ROCE!$A$32:$BS$60,MATCH('Mthly ROCE (PR)'!AK$2,ROCE!$A$32:$A$60,0),MATCH('Mthly ROCE (PR)'!$A125,ROCE!$A$32:$BS$32,0)),AK124*(1+I124)),"")</f>
        <v/>
      </c>
      <c r="AL125" s="42" t="str">
        <f>IFERROR(IF($C125=7,INDEX(ROCE!$A$32:$BS$60,MATCH('Mthly ROCE (PR)'!AL$2,ROCE!$A$32:$A$60,0),MATCH('Mthly ROCE (PR)'!$A125,ROCE!$A$32:$BS$32,0)),AL124*(1+J124)),"")</f>
        <v/>
      </c>
      <c r="AM125" s="42" t="str">
        <f>IFERROR(IF($C125=7,INDEX(ROCE!$A$32:$BS$60,MATCH('Mthly ROCE (PR)'!AM$2,ROCE!$A$32:$A$60,0),MATCH('Mthly ROCE (PR)'!$A125,ROCE!$A$32:$BS$32,0)),AM124*(1+K124)),"")</f>
        <v/>
      </c>
      <c r="AN125" s="42" t="str">
        <f>IFERROR(IF($C125=7,INDEX(ROCE!$A$32:$BS$60,MATCH('Mthly ROCE (PR)'!AN$2,ROCE!$A$32:$A$60,0),MATCH('Mthly ROCE (PR)'!$A125,ROCE!$A$32:$BS$32,0)),AN124*(1+L124)),"")</f>
        <v/>
      </c>
      <c r="AO125" s="42" t="str">
        <f>IFERROR(IF($C125=7,INDEX(ROCE!$A$32:$BS$60,MATCH('Mthly ROCE (PR)'!AO$2,ROCE!$A$32:$A$60,0),MATCH('Mthly ROCE (PR)'!$A125,ROCE!$A$32:$BS$32,0)),AO124*(1+M124)),"")</f>
        <v/>
      </c>
      <c r="AP125" s="42" t="str">
        <f>IFERROR(IF($C125=7,INDEX(ROCE!$A$32:$BS$60,MATCH('Mthly ROCE (PR)'!AP$2,ROCE!$A$32:$A$60,0),MATCH('Mthly ROCE (PR)'!$A125,ROCE!$A$32:$BS$32,0)),AP124*(1+N124)),"")</f>
        <v/>
      </c>
      <c r="AQ125" s="42" t="str">
        <f>IFERROR(IF($C125=7,INDEX(ROCE!$A$32:$BS$60,MATCH('Mthly ROCE (PR)'!AQ$2,ROCE!$A$32:$A$60,0),MATCH('Mthly ROCE (PR)'!$A125,ROCE!$A$32:$BS$32,0)),AQ124*(1+O124)),"")</f>
        <v/>
      </c>
      <c r="AR125" s="42" t="str">
        <f>IFERROR(IF($C125=7,INDEX(ROCE!$A$32:$BS$60,MATCH('Mthly ROCE (PR)'!AR$2,ROCE!$A$32:$A$60,0),MATCH('Mthly ROCE (PR)'!$A125,ROCE!$A$32:$BS$32,0)),AR124*(1+P124)),"")</f>
        <v/>
      </c>
      <c r="AS125" s="42" t="str">
        <f>IFERROR(IF($C125=7,INDEX(ROCE!$A$32:$BS$60,MATCH('Mthly ROCE (PR)'!AS$2,ROCE!$A$32:$A$60,0),MATCH('Mthly ROCE (PR)'!$A125,ROCE!$A$32:$BS$32,0)),AS124*(1+Q124)),"")</f>
        <v/>
      </c>
      <c r="AT125" s="42" t="str">
        <f>IFERROR(IF($C125=7,INDEX(ROCE!$A$32:$BS$60,MATCH('Mthly ROCE (PR)'!AT$2,ROCE!$A$32:$A$60,0),MATCH('Mthly ROCE (PR)'!$A125,ROCE!$A$32:$BS$32,0)),AT124*(1+R124)),"")</f>
        <v/>
      </c>
      <c r="AU125" s="42" t="str">
        <f>IFERROR(IF($C125=7,INDEX(ROCE!$A$32:$BS$60,MATCH('Mthly ROCE (PR)'!AU$2,ROCE!$A$32:$A$60,0),MATCH('Mthly ROCE (PR)'!$A125,ROCE!$A$32:$BS$32,0)),AU124*(1+S124)),"")</f>
        <v/>
      </c>
      <c r="AV125" s="42" t="str">
        <f>IFERROR(IF($C125=7,INDEX(ROCE!$A$32:$BS$60,MATCH('Mthly ROCE (PR)'!AV$2,ROCE!$A$32:$A$60,0),MATCH('Mthly ROCE (PR)'!$A125,ROCE!$A$32:$BS$32,0)),AV124*(1+T124)),"")</f>
        <v/>
      </c>
      <c r="AW125" s="42" t="str">
        <f>IFERROR(IF($C125=7,INDEX(ROCE!$A$32:$BS$60,MATCH('Mthly ROCE (PR)'!AW$2,ROCE!$A$32:$A$60,0),MATCH('Mthly ROCE (PR)'!$A125,ROCE!$A$32:$BS$32,0)),AW124*(1+U124)),"")</f>
        <v/>
      </c>
      <c r="AX125" s="42" t="str">
        <f>IFERROR(IF($C125=7,INDEX(ROCE!$A$32:$BS$60,MATCH('Mthly ROCE (PR)'!AX$2,ROCE!$A$32:$A$60,0),MATCH('Mthly ROCE (PR)'!$A125,ROCE!$A$32:$BS$32,0)),AX124*(1+V124)),"")</f>
        <v/>
      </c>
      <c r="AY125" s="42" t="str">
        <f>IFERROR(IF($C125=7,INDEX(ROCE!$A$32:$BS$60,MATCH('Mthly ROCE (PR)'!AY$2,ROCE!$A$32:$A$60,0),MATCH('Mthly ROCE (PR)'!$A125,ROCE!$A$32:$BS$32,0)),AY124*(1+W124)),"")</f>
        <v/>
      </c>
      <c r="AZ125" s="42" t="str">
        <f>IFERROR(IF($C125=7,INDEX(ROCE!$A$32:$BS$60,MATCH('Mthly ROCE (PR)'!AZ$2,ROCE!$A$32:$A$60,0),MATCH('Mthly ROCE (PR)'!$A125,ROCE!$A$32:$BS$32,0)),AZ124*(1+X124)),"")</f>
        <v/>
      </c>
      <c r="BA125" s="42" t="str">
        <f>IFERROR(IF($C125=7,INDEX(ROCE!$A$32:$BS$60,MATCH('Mthly ROCE (PR)'!BA$2,ROCE!$A$32:$A$60,0),MATCH('Mthly ROCE (PR)'!$A125,ROCE!$A$32:$BS$32,0)),BA124*(1+Y124)),"")</f>
        <v/>
      </c>
      <c r="BB125" s="42" t="str">
        <f>IFERROR(IF($C125=7,INDEX(ROCE!$A$32:$BS$60,MATCH('Mthly ROCE (PR)'!BB$2,ROCE!$A$32:$A$60,0),MATCH('Mthly ROCE (PR)'!$A125,ROCE!$A$32:$BS$32,0)),BB124*(1+Z124)),"")</f>
        <v/>
      </c>
      <c r="BC125" s="42" t="str">
        <f>IFERROR(IF($C125=7,INDEX(ROCE!$A$32:$BS$60,MATCH('Mthly ROCE (PR)'!BC$2,ROCE!$A$32:$A$60,0),MATCH('Mthly ROCE (PR)'!$A125,ROCE!$A$32:$BS$32,0)),BC124*(1+AA124)),"")</f>
        <v/>
      </c>
      <c r="BD125" s="42" t="str">
        <f>IFERROR(IF($C125=7,INDEX(ROCE!$A$32:$BS$60,MATCH('Mthly ROCE (PR)'!BD$2,ROCE!$A$32:$A$60,0),MATCH('Mthly ROCE (PR)'!$A125,ROCE!$A$32:$BS$32,0)),BD124*(1+AB124)),"")</f>
        <v/>
      </c>
      <c r="BE125" s="42" t="str">
        <f>IFERROR(IF($C125=7,INDEX(ROCE!$A$32:$BS$60,MATCH('Mthly ROCE (PR)'!BE$2,ROCE!$A$32:$A$60,0),MATCH('Mthly ROCE (PR)'!$A125,ROCE!$A$32:$BS$32,0)),BE124*(1+AC124)),"")</f>
        <v/>
      </c>
      <c r="BF125" s="42" t="str">
        <f>IFERROR(IF($C125=7,INDEX(ROCE!$A$32:$BS$60,MATCH('Mthly ROCE (PR)'!BF$2,ROCE!$A$32:$A$60,0),MATCH('Mthly ROCE (PR)'!$A125,ROCE!$A$32:$BS$32,0)),BF124*(1+AD124)),"")</f>
        <v/>
      </c>
      <c r="BG125" s="42" t="str">
        <f>IFERROR(IF($C125=7,INDEX(ROCE!$A$32:$BS$60,MATCH('Mthly ROCE (PR)'!BG$2,ROCE!$A$32:$A$60,0),MATCH('Mthly ROCE (PR)'!$A125,ROCE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W125" s="125">
        <f t="shared" si="118"/>
        <v>-8.9204244023184387E-3</v>
      </c>
      <c r="DX125" s="124">
        <f t="shared" si="119"/>
        <v>3.1450446330252291E-2</v>
      </c>
    </row>
    <row r="126" spans="1:128" hidden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CE (PR)'!D$2,'Memb Hist (Org)'!$A$1:$A$29,0),MATCH('Mthly ROCE (PR)'!$A126,'Memb Hist (Org)'!$A$1:$BS$1,0))&lt;&gt;1,"",'Mthly Returns (PR)'!D125),"")</f>
        <v>3.2994999999999997E-2</v>
      </c>
      <c r="E126" s="46" t="str">
        <f>IFERROR(IF(INDEX('Memb Hist (Org)'!$A$1:$BS$29,MATCH('Mthly ROCE (PR)'!E$2,'Memb Hist (Org)'!$A$1:$A$29,0),MATCH('Mthly ROCE (PR)'!$A126,'Memb Hist (Org)'!$A$1:$BS$1,0))&lt;&gt;1,"",'Mthly Returns (PR)'!E125),"")</f>
        <v/>
      </c>
      <c r="F126" s="46" t="str">
        <f>IFERROR(IF(INDEX('Memb Hist (Org)'!$A$1:$BS$29,MATCH('Mthly ROCE (PR)'!F$2,'Memb Hist (Org)'!$A$1:$A$29,0),MATCH('Mthly ROCE (PR)'!$A126,'Memb Hist (Org)'!$A$1:$BS$1,0))&lt;&gt;1,"",'Mthly Returns (PR)'!F125),"")</f>
        <v/>
      </c>
      <c r="G126" s="46">
        <f>IFERROR(IF(INDEX('Memb Hist (Org)'!$A$1:$BS$29,MATCH('Mthly ROCE (PR)'!G$2,'Memb Hist (Org)'!$A$1:$A$29,0),MATCH('Mthly ROCE (PR)'!$A126,'Memb Hist (Org)'!$A$1:$BS$1,0))&lt;&gt;1,"",'Mthly Returns (PR)'!G125),"")</f>
        <v>-1.2658000000000001E-2</v>
      </c>
      <c r="H126" s="46">
        <f>IFERROR(IF(INDEX('Memb Hist (Org)'!$A$1:$BS$29,MATCH('Mthly ROCE (PR)'!H$2,'Memb Hist (Org)'!$A$1:$A$29,0),MATCH('Mthly ROCE (PR)'!$A126,'Memb Hist (Org)'!$A$1:$BS$1,0))&lt;&gt;1,"",'Mthly Returns (PR)'!H125),"")</f>
        <v>6.522E-3</v>
      </c>
      <c r="I126" s="46">
        <f>IFERROR(IF(INDEX('Memb Hist (Org)'!$A$1:$BS$29,MATCH('Mthly ROCE (PR)'!I$2,'Memb Hist (Org)'!$A$1:$A$29,0),MATCH('Mthly ROCE (PR)'!$A126,'Memb Hist (Org)'!$A$1:$BS$1,0))&lt;&gt;1,"",'Mthly Returns (PR)'!I125),"")</f>
        <v>1.8145000000000001E-2</v>
      </c>
      <c r="J126" s="46">
        <f>IFERROR(IF(INDEX('Memb Hist (Org)'!$A$1:$BS$29,MATCH('Mthly ROCE (PR)'!J$2,'Memb Hist (Org)'!$A$1:$A$29,0),MATCH('Mthly ROCE (PR)'!$A126,'Memb Hist (Org)'!$A$1:$BS$1,0))&lt;&gt;1,"",'Mthly Returns (PR)'!J125),"")</f>
        <v>0</v>
      </c>
      <c r="K126" s="46">
        <f>IFERROR(IF(INDEX('Memb Hist (Org)'!$A$1:$BS$29,MATCH('Mthly ROCE (PR)'!K$2,'Memb Hist (Org)'!$A$1:$A$29,0),MATCH('Mthly ROCE (PR)'!$A126,'Memb Hist (Org)'!$A$1:$BS$1,0))&lt;&gt;1,"",'Mthly Returns (PR)'!K125),"")</f>
        <v>-2.3952000000000001E-2</v>
      </c>
      <c r="L126" s="46" t="str">
        <f>IFERROR(IF(INDEX('Memb Hist (Org)'!$A$1:$BS$29,MATCH('Mthly ROCE (PR)'!L$2,'Memb Hist (Org)'!$A$1:$A$29,0),MATCH('Mthly ROCE (PR)'!$A126,'Memb Hist (Org)'!$A$1:$BS$1,0))&lt;&gt;1,"",'Mthly Returns (PR)'!L125),"")</f>
        <v/>
      </c>
      <c r="M126" s="46" t="str">
        <f>IFERROR(IF(INDEX('Memb Hist (Org)'!$A$1:$BS$29,MATCH('Mthly ROCE (PR)'!M$2,'Memb Hist (Org)'!$A$1:$A$29,0),MATCH('Mthly ROCE (PR)'!$A126,'Memb Hist (Org)'!$A$1:$BS$1,0))&lt;&gt;1,"",'Mthly Returns (PR)'!M125),"")</f>
        <v/>
      </c>
      <c r="N126" s="46" t="str">
        <f>IFERROR(IF(INDEX('Memb Hist (Org)'!$A$1:$BS$29,MATCH('Mthly ROCE (PR)'!N$2,'Memb Hist (Org)'!$A$1:$A$29,0),MATCH('Mthly ROCE (PR)'!$A126,'Memb Hist (Org)'!$A$1:$BS$1,0))&lt;&gt;1,"",'Mthly Returns (PR)'!N125),"")</f>
        <v/>
      </c>
      <c r="O126" s="46">
        <f>IFERROR(IF(INDEX('Memb Hist (Org)'!$A$1:$BS$29,MATCH('Mthly ROCE (PR)'!O$2,'Memb Hist (Org)'!$A$1:$A$29,0),MATCH('Mthly ROCE (PR)'!$A126,'Memb Hist (Org)'!$A$1:$BS$1,0))&lt;&gt;1,"",'Mthly Returns (PR)'!O125),"")</f>
        <v>9.5494999999999997E-2</v>
      </c>
      <c r="P126" s="46" t="str">
        <f>IFERROR(IF(INDEX('Memb Hist (Org)'!$A$1:$BS$29,MATCH('Mthly ROCE (PR)'!P$2,'Memb Hist (Org)'!$A$1:$A$29,0),MATCH('Mthly ROCE (PR)'!$A126,'Memb Hist (Org)'!$A$1:$BS$1,0))&lt;&gt;1,"",'Mthly Returns (PR)'!P125),"")</f>
        <v/>
      </c>
      <c r="Q126" s="46">
        <f>IFERROR(IF(INDEX('Memb Hist (Org)'!$A$1:$BS$29,MATCH('Mthly ROCE (PR)'!Q$2,'Memb Hist (Org)'!$A$1:$A$29,0),MATCH('Mthly ROCE (PR)'!$A126,'Memb Hist (Org)'!$A$1:$BS$1,0))&lt;&gt;1,"",'Mthly Returns (PR)'!Q125),"")</f>
        <v>-7.1939999999999999E-3</v>
      </c>
      <c r="R126" s="46" t="str">
        <f>IFERROR(IF(INDEX('Memb Hist (Org)'!$A$1:$BS$29,MATCH('Mthly ROCE (PR)'!R$2,'Memb Hist (Org)'!$A$1:$A$29,0),MATCH('Mthly ROCE (PR)'!$A126,'Memb Hist (Org)'!$A$1:$BS$1,0))&lt;&gt;1,"",'Mthly Returns (PR)'!R125),"")</f>
        <v/>
      </c>
      <c r="S126" s="46" t="str">
        <f>IFERROR(IF(INDEX('Memb Hist (Org)'!$A$1:$BS$29,MATCH('Mthly ROCE (PR)'!S$2,'Memb Hist (Org)'!$A$1:$A$29,0),MATCH('Mthly ROCE (PR)'!$A126,'Memb Hist (Org)'!$A$1:$BS$1,0))&lt;&gt;1,"",'Mthly Returns (PR)'!S125),"")</f>
        <v/>
      </c>
      <c r="T126" s="46">
        <f>IFERROR(IF(INDEX('Memb Hist (Org)'!$A$1:$BS$29,MATCH('Mthly ROCE (PR)'!T$2,'Memb Hist (Org)'!$A$1:$A$29,0),MATCH('Mthly ROCE (PR)'!$A126,'Memb Hist (Org)'!$A$1:$BS$1,0))&lt;&gt;1,"",'Mthly Returns (PR)'!T125),"")</f>
        <v>2.7888E-2</v>
      </c>
      <c r="U126" s="46">
        <f>IFERROR(IF(INDEX('Memb Hist (Org)'!$A$1:$BS$29,MATCH('Mthly ROCE (PR)'!U$2,'Memb Hist (Org)'!$A$1:$A$29,0),MATCH('Mthly ROCE (PR)'!$A126,'Memb Hist (Org)'!$A$1:$BS$1,0))&lt;&gt;1,"",'Mthly Returns (PR)'!U125),"")</f>
        <v>3.7680999999999999E-2</v>
      </c>
      <c r="V126" s="46">
        <f>IFERROR(IF(INDEX('Memb Hist (Org)'!$A$1:$BS$29,MATCH('Mthly ROCE (PR)'!V$2,'Memb Hist (Org)'!$A$1:$A$29,0),MATCH('Mthly ROCE (PR)'!$A126,'Memb Hist (Org)'!$A$1:$BS$1,0))&lt;&gt;1,"",'Mthly Returns (PR)'!V125),"")</f>
        <v>1.2579E-2</v>
      </c>
      <c r="W126" s="46">
        <f>IFERROR(IF(INDEX('Memb Hist (Org)'!$A$1:$BS$29,MATCH('Mthly ROCE (PR)'!W$2,'Memb Hist (Org)'!$A$1:$A$29,0),MATCH('Mthly ROCE (PR)'!$A126,'Memb Hist (Org)'!$A$1:$BS$1,0))&lt;&gt;1,"",'Mthly Returns (PR)'!W125),"")</f>
        <v>-0.05</v>
      </c>
      <c r="X126" s="46">
        <f>IFERROR(IF(INDEX('Memb Hist (Org)'!$A$1:$BS$29,MATCH('Mthly ROCE (PR)'!X$2,'Memb Hist (Org)'!$A$1:$A$29,0),MATCH('Mthly ROCE (PR)'!$A126,'Memb Hist (Org)'!$A$1:$BS$1,0))&lt;&gt;1,"",'Mthly Returns (PR)'!X125),"")</f>
        <v>2.7026999999999999E-2</v>
      </c>
      <c r="Y126" s="46">
        <f>IFERROR(IF(INDEX('Memb Hist (Org)'!$A$1:$BS$29,MATCH('Mthly ROCE (PR)'!Y$2,'Memb Hist (Org)'!$A$1:$A$29,0),MATCH('Mthly ROCE (PR)'!$A126,'Memb Hist (Org)'!$A$1:$BS$1,0))&lt;&gt;1,"",'Mthly Returns (PR)'!Y125),"")</f>
        <v>4.3010000000000001E-3</v>
      </c>
      <c r="Z126" s="46" t="str">
        <f>IFERROR(IF(INDEX('Memb Hist (Org)'!$A$1:$BS$29,MATCH('Mthly ROCE (PR)'!Z$2,'Memb Hist (Org)'!$A$1:$A$29,0),MATCH('Mthly ROCE (PR)'!$A126,'Memb Hist (Org)'!$A$1:$BS$1,0))&lt;&gt;1,"",'Mthly Returns (PR)'!Z125),"")</f>
        <v/>
      </c>
      <c r="AA126" s="46" t="str">
        <f>IFERROR(IF(INDEX('Memb Hist (Org)'!$A$1:$BS$29,MATCH('Mthly ROCE (PR)'!AA$2,'Memb Hist (Org)'!$A$1:$A$29,0),MATCH('Mthly ROCE (PR)'!$A126,'Memb Hist (Org)'!$A$1:$BS$1,0))&lt;&gt;1,"",'Mthly Returns (PR)'!AA125),"")</f>
        <v/>
      </c>
      <c r="AB126" s="46" t="str">
        <f>IFERROR(IF(INDEX('Memb Hist (Org)'!$A$1:$BS$29,MATCH('Mthly ROCE (PR)'!AB$2,'Memb Hist (Org)'!$A$1:$A$29,0),MATCH('Mthly ROCE (PR)'!$A126,'Memb Hist (Org)'!$A$1:$BS$1,0))&lt;&gt;1,"",'Mthly Returns (PR)'!AB125),"")</f>
        <v/>
      </c>
      <c r="AC126" s="46">
        <f>IFERROR(IF(INDEX('Memb Hist (Org)'!$A$1:$BS$29,MATCH('Mthly ROCE (PR)'!AC$2,'Memb Hist (Org)'!$A$1:$A$29,0),MATCH('Mthly ROCE (PR)'!$A126,'Memb Hist (Org)'!$A$1:$BS$1,0))&lt;&gt;1,"",'Mthly Returns (PR)'!AC125),"")</f>
        <v>4.6272000000000001E-2</v>
      </c>
      <c r="AD126" s="46" t="str">
        <f>IFERROR(IF(INDEX('Memb Hist (Org)'!$A$1:$BS$29,MATCH('Mthly ROCE (PR)'!AD$2,'Memb Hist (Org)'!$A$1:$A$29,0),MATCH('Mthly ROCE (PR)'!$A126,'Memb Hist (Org)'!$A$1:$BS$1,0))&lt;&gt;1,"",'Mthly Returns (PR)'!AD125),"")</f>
        <v/>
      </c>
      <c r="AE126" s="46" t="str">
        <f>IFERROR(IF(INDEX('Memb Hist (Org)'!$A$1:$BS$29,MATCH('Mthly ROCE (PR)'!AE$2,'Memb Hist (Org)'!$A$1:$A$29,0),MATCH('Mthly ROCE (PR)'!$A126,'Memb Hist (Org)'!$A$1:$BS$1,0))&lt;&gt;1,"",'Mthly Returns (PR)'!AE125),"")</f>
        <v/>
      </c>
      <c r="AF126" s="42" t="str">
        <f>IFERROR(IF($C126=7,INDEX(ROCE!$A$32:$BS$60,MATCH('Mthly ROCE (PR)'!AF$2,ROCE!$A$32:$A$60,0),MATCH('Mthly ROCE (PR)'!$A126,ROCE!$A$32:$BS$32,0)),AF125*(1+D125)),"")</f>
        <v/>
      </c>
      <c r="AG126" s="42" t="str">
        <f>IFERROR(IF($C126=7,INDEX(ROCE!$A$32:$BS$60,MATCH('Mthly ROCE (PR)'!AG$2,ROCE!$A$32:$A$60,0),MATCH('Mthly ROCE (PR)'!$A126,ROCE!$A$32:$BS$32,0)),AG125*(1+E125)),"")</f>
        <v/>
      </c>
      <c r="AH126" s="42" t="str">
        <f>IFERROR(IF($C126=7,INDEX(ROCE!$A$32:$BS$60,MATCH('Mthly ROCE (PR)'!AH$2,ROCE!$A$32:$A$60,0),MATCH('Mthly ROCE (PR)'!$A126,ROCE!$A$32:$BS$32,0)),AH125*(1+F125)),"")</f>
        <v/>
      </c>
      <c r="AI126" s="42" t="str">
        <f>IFERROR(IF($C126=7,INDEX(ROCE!$A$32:$BS$60,MATCH('Mthly ROCE (PR)'!AI$2,ROCE!$A$32:$A$60,0),MATCH('Mthly ROCE (PR)'!$A126,ROCE!$A$32:$BS$32,0)),AI125*(1+G125)),"")</f>
        <v/>
      </c>
      <c r="AJ126" s="42" t="str">
        <f>IFERROR(IF($C126=7,INDEX(ROCE!$A$32:$BS$60,MATCH('Mthly ROCE (PR)'!AJ$2,ROCE!$A$32:$A$60,0),MATCH('Mthly ROCE (PR)'!$A126,ROCE!$A$32:$BS$32,0)),AJ125*(1+H125)),"")</f>
        <v/>
      </c>
      <c r="AK126" s="42" t="str">
        <f>IFERROR(IF($C126=7,INDEX(ROCE!$A$32:$BS$60,MATCH('Mthly ROCE (PR)'!AK$2,ROCE!$A$32:$A$60,0),MATCH('Mthly ROCE (PR)'!$A126,ROCE!$A$32:$BS$32,0)),AK125*(1+I125)),"")</f>
        <v/>
      </c>
      <c r="AL126" s="42" t="str">
        <f>IFERROR(IF($C126=7,INDEX(ROCE!$A$32:$BS$60,MATCH('Mthly ROCE (PR)'!AL$2,ROCE!$A$32:$A$60,0),MATCH('Mthly ROCE (PR)'!$A126,ROCE!$A$32:$BS$32,0)),AL125*(1+J125)),"")</f>
        <v/>
      </c>
      <c r="AM126" s="42" t="str">
        <f>IFERROR(IF($C126=7,INDEX(ROCE!$A$32:$BS$60,MATCH('Mthly ROCE (PR)'!AM$2,ROCE!$A$32:$A$60,0),MATCH('Mthly ROCE (PR)'!$A126,ROCE!$A$32:$BS$32,0)),AM125*(1+K125)),"")</f>
        <v/>
      </c>
      <c r="AN126" s="42" t="str">
        <f>IFERROR(IF($C126=7,INDEX(ROCE!$A$32:$BS$60,MATCH('Mthly ROCE (PR)'!AN$2,ROCE!$A$32:$A$60,0),MATCH('Mthly ROCE (PR)'!$A126,ROCE!$A$32:$BS$32,0)),AN125*(1+L125)),"")</f>
        <v/>
      </c>
      <c r="AO126" s="42" t="str">
        <f>IFERROR(IF($C126=7,INDEX(ROCE!$A$32:$BS$60,MATCH('Mthly ROCE (PR)'!AO$2,ROCE!$A$32:$A$60,0),MATCH('Mthly ROCE (PR)'!$A126,ROCE!$A$32:$BS$32,0)),AO125*(1+M125)),"")</f>
        <v/>
      </c>
      <c r="AP126" s="42" t="str">
        <f>IFERROR(IF($C126=7,INDEX(ROCE!$A$32:$BS$60,MATCH('Mthly ROCE (PR)'!AP$2,ROCE!$A$32:$A$60,0),MATCH('Mthly ROCE (PR)'!$A126,ROCE!$A$32:$BS$32,0)),AP125*(1+N125)),"")</f>
        <v/>
      </c>
      <c r="AQ126" s="42" t="str">
        <f>IFERROR(IF($C126=7,INDEX(ROCE!$A$32:$BS$60,MATCH('Mthly ROCE (PR)'!AQ$2,ROCE!$A$32:$A$60,0),MATCH('Mthly ROCE (PR)'!$A126,ROCE!$A$32:$BS$32,0)),AQ125*(1+O125)),"")</f>
        <v/>
      </c>
      <c r="AR126" s="42" t="str">
        <f>IFERROR(IF($C126=7,INDEX(ROCE!$A$32:$BS$60,MATCH('Mthly ROCE (PR)'!AR$2,ROCE!$A$32:$A$60,0),MATCH('Mthly ROCE (PR)'!$A126,ROCE!$A$32:$BS$32,0)),AR125*(1+P125)),"")</f>
        <v/>
      </c>
      <c r="AS126" s="42" t="str">
        <f>IFERROR(IF($C126=7,INDEX(ROCE!$A$32:$BS$60,MATCH('Mthly ROCE (PR)'!AS$2,ROCE!$A$32:$A$60,0),MATCH('Mthly ROCE (PR)'!$A126,ROCE!$A$32:$BS$32,0)),AS125*(1+Q125)),"")</f>
        <v/>
      </c>
      <c r="AT126" s="42" t="str">
        <f>IFERROR(IF($C126=7,INDEX(ROCE!$A$32:$BS$60,MATCH('Mthly ROCE (PR)'!AT$2,ROCE!$A$32:$A$60,0),MATCH('Mthly ROCE (PR)'!$A126,ROCE!$A$32:$BS$32,0)),AT125*(1+R125)),"")</f>
        <v/>
      </c>
      <c r="AU126" s="42" t="str">
        <f>IFERROR(IF($C126=7,INDEX(ROCE!$A$32:$BS$60,MATCH('Mthly ROCE (PR)'!AU$2,ROCE!$A$32:$A$60,0),MATCH('Mthly ROCE (PR)'!$A126,ROCE!$A$32:$BS$32,0)),AU125*(1+S125)),"")</f>
        <v/>
      </c>
      <c r="AV126" s="42" t="str">
        <f>IFERROR(IF($C126=7,INDEX(ROCE!$A$32:$BS$60,MATCH('Mthly ROCE (PR)'!AV$2,ROCE!$A$32:$A$60,0),MATCH('Mthly ROCE (PR)'!$A126,ROCE!$A$32:$BS$32,0)),AV125*(1+T125)),"")</f>
        <v/>
      </c>
      <c r="AW126" s="42" t="str">
        <f>IFERROR(IF($C126=7,INDEX(ROCE!$A$32:$BS$60,MATCH('Mthly ROCE (PR)'!AW$2,ROCE!$A$32:$A$60,0),MATCH('Mthly ROCE (PR)'!$A126,ROCE!$A$32:$BS$32,0)),AW125*(1+U125)),"")</f>
        <v/>
      </c>
      <c r="AX126" s="42" t="str">
        <f>IFERROR(IF($C126=7,INDEX(ROCE!$A$32:$BS$60,MATCH('Mthly ROCE (PR)'!AX$2,ROCE!$A$32:$A$60,0),MATCH('Mthly ROCE (PR)'!$A126,ROCE!$A$32:$BS$32,0)),AX125*(1+V125)),"")</f>
        <v/>
      </c>
      <c r="AY126" s="42" t="str">
        <f>IFERROR(IF($C126=7,INDEX(ROCE!$A$32:$BS$60,MATCH('Mthly ROCE (PR)'!AY$2,ROCE!$A$32:$A$60,0),MATCH('Mthly ROCE (PR)'!$A126,ROCE!$A$32:$BS$32,0)),AY125*(1+W125)),"")</f>
        <v/>
      </c>
      <c r="AZ126" s="42" t="str">
        <f>IFERROR(IF($C126=7,INDEX(ROCE!$A$32:$BS$60,MATCH('Mthly ROCE (PR)'!AZ$2,ROCE!$A$32:$A$60,0),MATCH('Mthly ROCE (PR)'!$A126,ROCE!$A$32:$BS$32,0)),AZ125*(1+X125)),"")</f>
        <v/>
      </c>
      <c r="BA126" s="42" t="str">
        <f>IFERROR(IF($C126=7,INDEX(ROCE!$A$32:$BS$60,MATCH('Mthly ROCE (PR)'!BA$2,ROCE!$A$32:$A$60,0),MATCH('Mthly ROCE (PR)'!$A126,ROCE!$A$32:$BS$32,0)),BA125*(1+Y125)),"")</f>
        <v/>
      </c>
      <c r="BB126" s="42" t="str">
        <f>IFERROR(IF($C126=7,INDEX(ROCE!$A$32:$BS$60,MATCH('Mthly ROCE (PR)'!BB$2,ROCE!$A$32:$A$60,0),MATCH('Mthly ROCE (PR)'!$A126,ROCE!$A$32:$BS$32,0)),BB125*(1+Z125)),"")</f>
        <v/>
      </c>
      <c r="BC126" s="42" t="str">
        <f>IFERROR(IF($C126=7,INDEX(ROCE!$A$32:$BS$60,MATCH('Mthly ROCE (PR)'!BC$2,ROCE!$A$32:$A$60,0),MATCH('Mthly ROCE (PR)'!$A126,ROCE!$A$32:$BS$32,0)),BC125*(1+AA125)),"")</f>
        <v/>
      </c>
      <c r="BD126" s="42" t="str">
        <f>IFERROR(IF($C126=7,INDEX(ROCE!$A$32:$BS$60,MATCH('Mthly ROCE (PR)'!BD$2,ROCE!$A$32:$A$60,0),MATCH('Mthly ROCE (PR)'!$A126,ROCE!$A$32:$BS$32,0)),BD125*(1+AB125)),"")</f>
        <v/>
      </c>
      <c r="BE126" s="42" t="str">
        <f>IFERROR(IF($C126=7,INDEX(ROCE!$A$32:$BS$60,MATCH('Mthly ROCE (PR)'!BE$2,ROCE!$A$32:$A$60,0),MATCH('Mthly ROCE (PR)'!$A126,ROCE!$A$32:$BS$32,0)),BE125*(1+AC125)),"")</f>
        <v/>
      </c>
      <c r="BF126" s="42" t="str">
        <f>IFERROR(IF($C126=7,INDEX(ROCE!$A$32:$BS$60,MATCH('Mthly ROCE (PR)'!BF$2,ROCE!$A$32:$A$60,0),MATCH('Mthly ROCE (PR)'!$A126,ROCE!$A$32:$BS$32,0)),BF125*(1+AD125)),"")</f>
        <v/>
      </c>
      <c r="BG126" s="42" t="str">
        <f>IFERROR(IF($C126=7,INDEX(ROCE!$A$32:$BS$60,MATCH('Mthly ROCE (PR)'!BG$2,ROCE!$A$32:$A$60,0),MATCH('Mthly ROCE (PR)'!$A126,ROCE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W126" s="125">
        <f t="shared" si="118"/>
        <v>-8.2830654406507831E-2</v>
      </c>
      <c r="DX126" s="124">
        <f t="shared" si="119"/>
        <v>2.9207247187779561E-2</v>
      </c>
    </row>
    <row r="127" spans="1:128" hidden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CE (PR)'!D$2,'Memb Hist (Org)'!$A$1:$A$29,0),MATCH('Mthly ROCE (PR)'!$A127,'Memb Hist (Org)'!$A$1:$BS$1,0))&lt;&gt;1,"",'Mthly Returns (PR)'!D126),"")</f>
        <v>-1.2285000000000001E-2</v>
      </c>
      <c r="E127" s="46" t="str">
        <f>IFERROR(IF(INDEX('Memb Hist (Org)'!$A$1:$BS$29,MATCH('Mthly ROCE (PR)'!E$2,'Memb Hist (Org)'!$A$1:$A$29,0),MATCH('Mthly ROCE (PR)'!$A127,'Memb Hist (Org)'!$A$1:$BS$1,0))&lt;&gt;1,"",'Mthly Returns (PR)'!E126),"")</f>
        <v/>
      </c>
      <c r="F127" s="46" t="str">
        <f>IFERROR(IF(INDEX('Memb Hist (Org)'!$A$1:$BS$29,MATCH('Mthly ROCE (PR)'!F$2,'Memb Hist (Org)'!$A$1:$A$29,0),MATCH('Mthly ROCE (PR)'!$A127,'Memb Hist (Org)'!$A$1:$BS$1,0))&lt;&gt;1,"",'Mthly Returns (PR)'!F126),"")</f>
        <v/>
      </c>
      <c r="G127" s="46">
        <f>IFERROR(IF(INDEX('Memb Hist (Org)'!$A$1:$BS$29,MATCH('Mthly ROCE (PR)'!G$2,'Memb Hist (Org)'!$A$1:$A$29,0),MATCH('Mthly ROCE (PR)'!$A127,'Memb Hist (Org)'!$A$1:$BS$1,0))&lt;&gt;1,"",'Mthly Returns (PR)'!G126),"")</f>
        <v>-1.9231000000000002E-2</v>
      </c>
      <c r="H127" s="46">
        <f>IFERROR(IF(INDEX('Memb Hist (Org)'!$A$1:$BS$29,MATCH('Mthly ROCE (PR)'!H$2,'Memb Hist (Org)'!$A$1:$A$29,0),MATCH('Mthly ROCE (PR)'!$A127,'Memb Hist (Org)'!$A$1:$BS$1,0))&lt;&gt;1,"",'Mthly Returns (PR)'!H126),"")</f>
        <v>4.3200000000000001E-3</v>
      </c>
      <c r="I127" s="46">
        <f>IFERROR(IF(INDEX('Memb Hist (Org)'!$A$1:$BS$29,MATCH('Mthly ROCE (PR)'!I$2,'Memb Hist (Org)'!$A$1:$A$29,0),MATCH('Mthly ROCE (PR)'!$A127,'Memb Hist (Org)'!$A$1:$BS$1,0))&lt;&gt;1,"",'Mthly Returns (PR)'!I126),"")</f>
        <v>-3.96E-3</v>
      </c>
      <c r="J127" s="46">
        <f>IFERROR(IF(INDEX('Memb Hist (Org)'!$A$1:$BS$29,MATCH('Mthly ROCE (PR)'!J$2,'Memb Hist (Org)'!$A$1:$A$29,0),MATCH('Mthly ROCE (PR)'!$A127,'Memb Hist (Org)'!$A$1:$BS$1,0))&lt;&gt;1,"",'Mthly Returns (PR)'!J126),"")</f>
        <v>-3.2258000000000002E-2</v>
      </c>
      <c r="K127" s="46">
        <f>IFERROR(IF(INDEX('Memb Hist (Org)'!$A$1:$BS$29,MATCH('Mthly ROCE (PR)'!K$2,'Memb Hist (Org)'!$A$1:$A$29,0),MATCH('Mthly ROCE (PR)'!$A127,'Memb Hist (Org)'!$A$1:$BS$1,0))&lt;&gt;1,"",'Mthly Returns (PR)'!K126),"")</f>
        <v>6.0610000000000004E-3</v>
      </c>
      <c r="L127" s="46" t="str">
        <f>IFERROR(IF(INDEX('Memb Hist (Org)'!$A$1:$BS$29,MATCH('Mthly ROCE (PR)'!L$2,'Memb Hist (Org)'!$A$1:$A$29,0),MATCH('Mthly ROCE (PR)'!$A127,'Memb Hist (Org)'!$A$1:$BS$1,0))&lt;&gt;1,"",'Mthly Returns (PR)'!L126),"")</f>
        <v/>
      </c>
      <c r="M127" s="46" t="str">
        <f>IFERROR(IF(INDEX('Memb Hist (Org)'!$A$1:$BS$29,MATCH('Mthly ROCE (PR)'!M$2,'Memb Hist (Org)'!$A$1:$A$29,0),MATCH('Mthly ROCE (PR)'!$A127,'Memb Hist (Org)'!$A$1:$BS$1,0))&lt;&gt;1,"",'Mthly Returns (PR)'!M126),"")</f>
        <v/>
      </c>
      <c r="N127" s="46" t="str">
        <f>IFERROR(IF(INDEX('Memb Hist (Org)'!$A$1:$BS$29,MATCH('Mthly ROCE (PR)'!N$2,'Memb Hist (Org)'!$A$1:$A$29,0),MATCH('Mthly ROCE (PR)'!$A127,'Memb Hist (Org)'!$A$1:$BS$1,0))&lt;&gt;1,"",'Mthly Returns (PR)'!N126),"")</f>
        <v/>
      </c>
      <c r="O127" s="46">
        <f>IFERROR(IF(INDEX('Memb Hist (Org)'!$A$1:$BS$29,MATCH('Mthly ROCE (PR)'!O$2,'Memb Hist (Org)'!$A$1:$A$29,0),MATCH('Mthly ROCE (PR)'!$A127,'Memb Hist (Org)'!$A$1:$BS$1,0))&lt;&gt;1,"",'Mthly Returns (PR)'!O126),"")</f>
        <v>3.2889999999999998E-3</v>
      </c>
      <c r="P127" s="46" t="str">
        <f>IFERROR(IF(INDEX('Memb Hist (Org)'!$A$1:$BS$29,MATCH('Mthly ROCE (PR)'!P$2,'Memb Hist (Org)'!$A$1:$A$29,0),MATCH('Mthly ROCE (PR)'!$A127,'Memb Hist (Org)'!$A$1:$BS$1,0))&lt;&gt;1,"",'Mthly Returns (PR)'!P126),"")</f>
        <v/>
      </c>
      <c r="Q127" s="46">
        <f>IFERROR(IF(INDEX('Memb Hist (Org)'!$A$1:$BS$29,MATCH('Mthly ROCE (PR)'!Q$2,'Memb Hist (Org)'!$A$1:$A$29,0),MATCH('Mthly ROCE (PR)'!$A127,'Memb Hist (Org)'!$A$1:$BS$1,0))&lt;&gt;1,"",'Mthly Returns (PR)'!Q126),"")</f>
        <v>-3.6099999999999999E-3</v>
      </c>
      <c r="R127" s="46" t="str">
        <f>IFERROR(IF(INDEX('Memb Hist (Org)'!$A$1:$BS$29,MATCH('Mthly ROCE (PR)'!R$2,'Memb Hist (Org)'!$A$1:$A$29,0),MATCH('Mthly ROCE (PR)'!$A127,'Memb Hist (Org)'!$A$1:$BS$1,0))&lt;&gt;1,"",'Mthly Returns (PR)'!R126),"")</f>
        <v/>
      </c>
      <c r="S127" s="46" t="str">
        <f>IFERROR(IF(INDEX('Memb Hist (Org)'!$A$1:$BS$29,MATCH('Mthly ROCE (PR)'!S$2,'Memb Hist (Org)'!$A$1:$A$29,0),MATCH('Mthly ROCE (PR)'!$A127,'Memb Hist (Org)'!$A$1:$BS$1,0))&lt;&gt;1,"",'Mthly Returns (PR)'!S126),"")</f>
        <v/>
      </c>
      <c r="T127" s="46">
        <f>IFERROR(IF(INDEX('Memb Hist (Org)'!$A$1:$BS$29,MATCH('Mthly ROCE (PR)'!T$2,'Memb Hist (Org)'!$A$1:$A$29,0),MATCH('Mthly ROCE (PR)'!$A127,'Memb Hist (Org)'!$A$1:$BS$1,0))&lt;&gt;1,"",'Mthly Returns (PR)'!T126),"")</f>
        <v>-2.1610999999999998E-2</v>
      </c>
      <c r="U127" s="46">
        <f>IFERROR(IF(INDEX('Memb Hist (Org)'!$A$1:$BS$29,MATCH('Mthly ROCE (PR)'!U$2,'Memb Hist (Org)'!$A$1:$A$29,0),MATCH('Mthly ROCE (PR)'!$A127,'Memb Hist (Org)'!$A$1:$BS$1,0))&lt;&gt;1,"",'Mthly Returns (PR)'!U126),"")</f>
        <v>5.587E-3</v>
      </c>
      <c r="V127" s="46">
        <f>IFERROR(IF(INDEX('Memb Hist (Org)'!$A$1:$BS$29,MATCH('Mthly ROCE (PR)'!V$2,'Memb Hist (Org)'!$A$1:$A$29,0),MATCH('Mthly ROCE (PR)'!$A127,'Memb Hist (Org)'!$A$1:$BS$1,0))&lt;&gt;1,"",'Mthly Returns (PR)'!V126),"")</f>
        <v>3.3126000000000003E-2</v>
      </c>
      <c r="W127" s="46">
        <f>IFERROR(IF(INDEX('Memb Hist (Org)'!$A$1:$BS$29,MATCH('Mthly ROCE (PR)'!W$2,'Memb Hist (Org)'!$A$1:$A$29,0),MATCH('Mthly ROCE (PR)'!$A127,'Memb Hist (Org)'!$A$1:$BS$1,0))&lt;&gt;1,"",'Mthly Returns (PR)'!W126),"")</f>
        <v>6.5789E-2</v>
      </c>
      <c r="X127" s="46">
        <f>IFERROR(IF(INDEX('Memb Hist (Org)'!$A$1:$BS$29,MATCH('Mthly ROCE (PR)'!X$2,'Memb Hist (Org)'!$A$1:$A$29,0),MATCH('Mthly ROCE (PR)'!$A127,'Memb Hist (Org)'!$A$1:$BS$1,0))&lt;&gt;1,"",'Mthly Returns (PR)'!X126),"")</f>
        <v>2.3026000000000001E-2</v>
      </c>
      <c r="Y127" s="46">
        <f>IFERROR(IF(INDEX('Memb Hist (Org)'!$A$1:$BS$29,MATCH('Mthly ROCE (PR)'!Y$2,'Memb Hist (Org)'!$A$1:$A$29,0),MATCH('Mthly ROCE (PR)'!$A127,'Memb Hist (Org)'!$A$1:$BS$1,0))&lt;&gt;1,"",'Mthly Returns (PR)'!Y126),"")</f>
        <v>-1.9272000000000001E-2</v>
      </c>
      <c r="Z127" s="46" t="str">
        <f>IFERROR(IF(INDEX('Memb Hist (Org)'!$A$1:$BS$29,MATCH('Mthly ROCE (PR)'!Z$2,'Memb Hist (Org)'!$A$1:$A$29,0),MATCH('Mthly ROCE (PR)'!$A127,'Memb Hist (Org)'!$A$1:$BS$1,0))&lt;&gt;1,"",'Mthly Returns (PR)'!Z126),"")</f>
        <v/>
      </c>
      <c r="AA127" s="46" t="str">
        <f>IFERROR(IF(INDEX('Memb Hist (Org)'!$A$1:$BS$29,MATCH('Mthly ROCE (PR)'!AA$2,'Memb Hist (Org)'!$A$1:$A$29,0),MATCH('Mthly ROCE (PR)'!$A127,'Memb Hist (Org)'!$A$1:$BS$1,0))&lt;&gt;1,"",'Mthly Returns (PR)'!AA126),"")</f>
        <v/>
      </c>
      <c r="AB127" s="46" t="str">
        <f>IFERROR(IF(INDEX('Memb Hist (Org)'!$A$1:$BS$29,MATCH('Mthly ROCE (PR)'!AB$2,'Memb Hist (Org)'!$A$1:$A$29,0),MATCH('Mthly ROCE (PR)'!$A127,'Memb Hist (Org)'!$A$1:$BS$1,0))&lt;&gt;1,"",'Mthly Returns (PR)'!AB126),"")</f>
        <v/>
      </c>
      <c r="AC127" s="46">
        <f>IFERROR(IF(INDEX('Memb Hist (Org)'!$A$1:$BS$29,MATCH('Mthly ROCE (PR)'!AC$2,'Memb Hist (Org)'!$A$1:$A$29,0),MATCH('Mthly ROCE (PR)'!$A127,'Memb Hist (Org)'!$A$1:$BS$1,0))&lt;&gt;1,"",'Mthly Returns (PR)'!AC126),"")</f>
        <v>3.6854999999999999E-2</v>
      </c>
      <c r="AD127" s="46" t="str">
        <f>IFERROR(IF(INDEX('Memb Hist (Org)'!$A$1:$BS$29,MATCH('Mthly ROCE (PR)'!AD$2,'Memb Hist (Org)'!$A$1:$A$29,0),MATCH('Mthly ROCE (PR)'!$A127,'Memb Hist (Org)'!$A$1:$BS$1,0))&lt;&gt;1,"",'Mthly Returns (PR)'!AD126),"")</f>
        <v/>
      </c>
      <c r="AE127" s="46" t="str">
        <f>IFERROR(IF(INDEX('Memb Hist (Org)'!$A$1:$BS$29,MATCH('Mthly ROCE (PR)'!AE$2,'Memb Hist (Org)'!$A$1:$A$29,0),MATCH('Mthly ROCE (PR)'!$A127,'Memb Hist (Org)'!$A$1:$BS$1,0))&lt;&gt;1,"",'Mthly Returns (PR)'!AE126),"")</f>
        <v/>
      </c>
      <c r="AF127" s="42" t="str">
        <f>IFERROR(IF($C127=7,INDEX(ROCE!$A$32:$BS$60,MATCH('Mthly ROCE (PR)'!AF$2,ROCE!$A$32:$A$60,0),MATCH('Mthly ROCE (PR)'!$A127,ROCE!$A$32:$BS$32,0)),AF126*(1+D126)),"")</f>
        <v/>
      </c>
      <c r="AG127" s="42" t="str">
        <f>IFERROR(IF($C127=7,INDEX(ROCE!$A$32:$BS$60,MATCH('Mthly ROCE (PR)'!AG$2,ROCE!$A$32:$A$60,0),MATCH('Mthly ROCE (PR)'!$A127,ROCE!$A$32:$BS$32,0)),AG126*(1+E126)),"")</f>
        <v/>
      </c>
      <c r="AH127" s="42" t="str">
        <f>IFERROR(IF($C127=7,INDEX(ROCE!$A$32:$BS$60,MATCH('Mthly ROCE (PR)'!AH$2,ROCE!$A$32:$A$60,0),MATCH('Mthly ROCE (PR)'!$A127,ROCE!$A$32:$BS$32,0)),AH126*(1+F126)),"")</f>
        <v/>
      </c>
      <c r="AI127" s="42" t="str">
        <f>IFERROR(IF($C127=7,INDEX(ROCE!$A$32:$BS$60,MATCH('Mthly ROCE (PR)'!AI$2,ROCE!$A$32:$A$60,0),MATCH('Mthly ROCE (PR)'!$A127,ROCE!$A$32:$BS$32,0)),AI126*(1+G126)),"")</f>
        <v/>
      </c>
      <c r="AJ127" s="42" t="str">
        <f>IFERROR(IF($C127=7,INDEX(ROCE!$A$32:$BS$60,MATCH('Mthly ROCE (PR)'!AJ$2,ROCE!$A$32:$A$60,0),MATCH('Mthly ROCE (PR)'!$A127,ROCE!$A$32:$BS$32,0)),AJ126*(1+H126)),"")</f>
        <v/>
      </c>
      <c r="AK127" s="42" t="str">
        <f>IFERROR(IF($C127=7,INDEX(ROCE!$A$32:$BS$60,MATCH('Mthly ROCE (PR)'!AK$2,ROCE!$A$32:$A$60,0),MATCH('Mthly ROCE (PR)'!$A127,ROCE!$A$32:$BS$32,0)),AK126*(1+I126)),"")</f>
        <v/>
      </c>
      <c r="AL127" s="42" t="str">
        <f>IFERROR(IF($C127=7,INDEX(ROCE!$A$32:$BS$60,MATCH('Mthly ROCE (PR)'!AL$2,ROCE!$A$32:$A$60,0),MATCH('Mthly ROCE (PR)'!$A127,ROCE!$A$32:$BS$32,0)),AL126*(1+J126)),"")</f>
        <v/>
      </c>
      <c r="AM127" s="42" t="str">
        <f>IFERROR(IF($C127=7,INDEX(ROCE!$A$32:$BS$60,MATCH('Mthly ROCE (PR)'!AM$2,ROCE!$A$32:$A$60,0),MATCH('Mthly ROCE (PR)'!$A127,ROCE!$A$32:$BS$32,0)),AM126*(1+K126)),"")</f>
        <v/>
      </c>
      <c r="AN127" s="42" t="str">
        <f>IFERROR(IF($C127=7,INDEX(ROCE!$A$32:$BS$60,MATCH('Mthly ROCE (PR)'!AN$2,ROCE!$A$32:$A$60,0),MATCH('Mthly ROCE (PR)'!$A127,ROCE!$A$32:$BS$32,0)),AN126*(1+L126)),"")</f>
        <v/>
      </c>
      <c r="AO127" s="42" t="str">
        <f>IFERROR(IF($C127=7,INDEX(ROCE!$A$32:$BS$60,MATCH('Mthly ROCE (PR)'!AO$2,ROCE!$A$32:$A$60,0),MATCH('Mthly ROCE (PR)'!$A127,ROCE!$A$32:$BS$32,0)),AO126*(1+M126)),"")</f>
        <v/>
      </c>
      <c r="AP127" s="42" t="str">
        <f>IFERROR(IF($C127=7,INDEX(ROCE!$A$32:$BS$60,MATCH('Mthly ROCE (PR)'!AP$2,ROCE!$A$32:$A$60,0),MATCH('Mthly ROCE (PR)'!$A127,ROCE!$A$32:$BS$32,0)),AP126*(1+N126)),"")</f>
        <v/>
      </c>
      <c r="AQ127" s="42" t="str">
        <f>IFERROR(IF($C127=7,INDEX(ROCE!$A$32:$BS$60,MATCH('Mthly ROCE (PR)'!AQ$2,ROCE!$A$32:$A$60,0),MATCH('Mthly ROCE (PR)'!$A127,ROCE!$A$32:$BS$32,0)),AQ126*(1+O126)),"")</f>
        <v/>
      </c>
      <c r="AR127" s="42" t="str">
        <f>IFERROR(IF($C127=7,INDEX(ROCE!$A$32:$BS$60,MATCH('Mthly ROCE (PR)'!AR$2,ROCE!$A$32:$A$60,0),MATCH('Mthly ROCE (PR)'!$A127,ROCE!$A$32:$BS$32,0)),AR126*(1+P126)),"")</f>
        <v/>
      </c>
      <c r="AS127" s="42" t="str">
        <f>IFERROR(IF($C127=7,INDEX(ROCE!$A$32:$BS$60,MATCH('Mthly ROCE (PR)'!AS$2,ROCE!$A$32:$A$60,0),MATCH('Mthly ROCE (PR)'!$A127,ROCE!$A$32:$BS$32,0)),AS126*(1+Q126)),"")</f>
        <v/>
      </c>
      <c r="AT127" s="42" t="str">
        <f>IFERROR(IF($C127=7,INDEX(ROCE!$A$32:$BS$60,MATCH('Mthly ROCE (PR)'!AT$2,ROCE!$A$32:$A$60,0),MATCH('Mthly ROCE (PR)'!$A127,ROCE!$A$32:$BS$32,0)),AT126*(1+R126)),"")</f>
        <v/>
      </c>
      <c r="AU127" s="42" t="str">
        <f>IFERROR(IF($C127=7,INDEX(ROCE!$A$32:$BS$60,MATCH('Mthly ROCE (PR)'!AU$2,ROCE!$A$32:$A$60,0),MATCH('Mthly ROCE (PR)'!$A127,ROCE!$A$32:$BS$32,0)),AU126*(1+S126)),"")</f>
        <v/>
      </c>
      <c r="AV127" s="42" t="str">
        <f>IFERROR(IF($C127=7,INDEX(ROCE!$A$32:$BS$60,MATCH('Mthly ROCE (PR)'!AV$2,ROCE!$A$32:$A$60,0),MATCH('Mthly ROCE (PR)'!$A127,ROCE!$A$32:$BS$32,0)),AV126*(1+T126)),"")</f>
        <v/>
      </c>
      <c r="AW127" s="42" t="str">
        <f>IFERROR(IF($C127=7,INDEX(ROCE!$A$32:$BS$60,MATCH('Mthly ROCE (PR)'!AW$2,ROCE!$A$32:$A$60,0),MATCH('Mthly ROCE (PR)'!$A127,ROCE!$A$32:$BS$32,0)),AW126*(1+U126)),"")</f>
        <v/>
      </c>
      <c r="AX127" s="42" t="str">
        <f>IFERROR(IF($C127=7,INDEX(ROCE!$A$32:$BS$60,MATCH('Mthly ROCE (PR)'!AX$2,ROCE!$A$32:$A$60,0),MATCH('Mthly ROCE (PR)'!$A127,ROCE!$A$32:$BS$32,0)),AX126*(1+V126)),"")</f>
        <v/>
      </c>
      <c r="AY127" s="42" t="str">
        <f>IFERROR(IF($C127=7,INDEX(ROCE!$A$32:$BS$60,MATCH('Mthly ROCE (PR)'!AY$2,ROCE!$A$32:$A$60,0),MATCH('Mthly ROCE (PR)'!$A127,ROCE!$A$32:$BS$32,0)),AY126*(1+W126)),"")</f>
        <v/>
      </c>
      <c r="AZ127" s="42" t="str">
        <f>IFERROR(IF($C127=7,INDEX(ROCE!$A$32:$BS$60,MATCH('Mthly ROCE (PR)'!AZ$2,ROCE!$A$32:$A$60,0),MATCH('Mthly ROCE (PR)'!$A127,ROCE!$A$32:$BS$32,0)),AZ126*(1+X126)),"")</f>
        <v/>
      </c>
      <c r="BA127" s="42" t="str">
        <f>IFERROR(IF($C127=7,INDEX(ROCE!$A$32:$BS$60,MATCH('Mthly ROCE (PR)'!BA$2,ROCE!$A$32:$A$60,0),MATCH('Mthly ROCE (PR)'!$A127,ROCE!$A$32:$BS$32,0)),BA126*(1+Y126)),"")</f>
        <v/>
      </c>
      <c r="BB127" s="42" t="str">
        <f>IFERROR(IF($C127=7,INDEX(ROCE!$A$32:$BS$60,MATCH('Mthly ROCE (PR)'!BB$2,ROCE!$A$32:$A$60,0),MATCH('Mthly ROCE (PR)'!$A127,ROCE!$A$32:$BS$32,0)),BB126*(1+Z126)),"")</f>
        <v/>
      </c>
      <c r="BC127" s="42" t="str">
        <f>IFERROR(IF($C127=7,INDEX(ROCE!$A$32:$BS$60,MATCH('Mthly ROCE (PR)'!BC$2,ROCE!$A$32:$A$60,0),MATCH('Mthly ROCE (PR)'!$A127,ROCE!$A$32:$BS$32,0)),BC126*(1+AA126)),"")</f>
        <v/>
      </c>
      <c r="BD127" s="42" t="str">
        <f>IFERROR(IF($C127=7,INDEX(ROCE!$A$32:$BS$60,MATCH('Mthly ROCE (PR)'!BD$2,ROCE!$A$32:$A$60,0),MATCH('Mthly ROCE (PR)'!$A127,ROCE!$A$32:$BS$32,0)),BD126*(1+AB126)),"")</f>
        <v/>
      </c>
      <c r="BE127" s="42" t="str">
        <f>IFERROR(IF($C127=7,INDEX(ROCE!$A$32:$BS$60,MATCH('Mthly ROCE (PR)'!BE$2,ROCE!$A$32:$A$60,0),MATCH('Mthly ROCE (PR)'!$A127,ROCE!$A$32:$BS$32,0)),BE126*(1+AC126)),"")</f>
        <v/>
      </c>
      <c r="BF127" s="42" t="str">
        <f>IFERROR(IF($C127=7,INDEX(ROCE!$A$32:$BS$60,MATCH('Mthly ROCE (PR)'!BF$2,ROCE!$A$32:$A$60,0),MATCH('Mthly ROCE (PR)'!$A127,ROCE!$A$32:$BS$32,0)),BF126*(1+AD126)),"")</f>
        <v/>
      </c>
      <c r="BG127" s="42" t="str">
        <f>IFERROR(IF($C127=7,INDEX(ROCE!$A$32:$BS$60,MATCH('Mthly ROCE (PR)'!BG$2,ROCE!$A$32:$A$60,0),MATCH('Mthly ROCE (PR)'!$A127,ROCE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W127" s="125">
        <f t="shared" si="118"/>
        <v>-3.4871358425634602E-2</v>
      </c>
      <c r="DX127" s="124">
        <f t="shared" si="119"/>
        <v>6.9356260593223418E-2</v>
      </c>
    </row>
    <row r="128" spans="1:128" hidden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CE (PR)'!D$2,'Memb Hist (Org)'!$A$1:$A$29,0),MATCH('Mthly ROCE (PR)'!$A128,'Memb Hist (Org)'!$A$1:$BS$1,0))&lt;&gt;1,"",'Mthly Returns (PR)'!D127),"")</f>
        <v>5.2239000000000001E-2</v>
      </c>
      <c r="E128" s="46" t="str">
        <f>IFERROR(IF(INDEX('Memb Hist (Org)'!$A$1:$BS$29,MATCH('Mthly ROCE (PR)'!E$2,'Memb Hist (Org)'!$A$1:$A$29,0),MATCH('Mthly ROCE (PR)'!$A128,'Memb Hist (Org)'!$A$1:$BS$1,0))&lt;&gt;1,"",'Mthly Returns (PR)'!E127),"")</f>
        <v/>
      </c>
      <c r="F128" s="46" t="str">
        <f>IFERROR(IF(INDEX('Memb Hist (Org)'!$A$1:$BS$29,MATCH('Mthly ROCE (PR)'!F$2,'Memb Hist (Org)'!$A$1:$A$29,0),MATCH('Mthly ROCE (PR)'!$A128,'Memb Hist (Org)'!$A$1:$BS$1,0))&lt;&gt;1,"",'Mthly Returns (PR)'!F127),"")</f>
        <v/>
      </c>
      <c r="G128" s="46">
        <f>IFERROR(IF(INDEX('Memb Hist (Org)'!$A$1:$BS$29,MATCH('Mthly ROCE (PR)'!G$2,'Memb Hist (Org)'!$A$1:$A$29,0),MATCH('Mthly ROCE (PR)'!$A128,'Memb Hist (Org)'!$A$1:$BS$1,0))&lt;&gt;1,"",'Mthly Returns (PR)'!G127),"")</f>
        <v>0</v>
      </c>
      <c r="H128" s="46">
        <f>IFERROR(IF(INDEX('Memb Hist (Org)'!$A$1:$BS$29,MATCH('Mthly ROCE (PR)'!H$2,'Memb Hist (Org)'!$A$1:$A$29,0),MATCH('Mthly ROCE (PR)'!$A128,'Memb Hist (Org)'!$A$1:$BS$1,0))&lt;&gt;1,"",'Mthly Returns (PR)'!H127),"")</f>
        <v>-2.1505E-2</v>
      </c>
      <c r="I128" s="46">
        <f>IFERROR(IF(INDEX('Memb Hist (Org)'!$A$1:$BS$29,MATCH('Mthly ROCE (PR)'!I$2,'Memb Hist (Org)'!$A$1:$A$29,0),MATCH('Mthly ROCE (PR)'!$A128,'Memb Hist (Org)'!$A$1:$BS$1,0))&lt;&gt;1,"",'Mthly Returns (PR)'!I127),"")</f>
        <v>-7.9520000000000007E-3</v>
      </c>
      <c r="J128" s="46">
        <f>IFERROR(IF(INDEX('Memb Hist (Org)'!$A$1:$BS$29,MATCH('Mthly ROCE (PR)'!J$2,'Memb Hist (Org)'!$A$1:$A$29,0),MATCH('Mthly ROCE (PR)'!$A128,'Memb Hist (Org)'!$A$1:$BS$1,0))&lt;&gt;1,"",'Mthly Returns (PR)'!J127),"")</f>
        <v>-5.2777999999999999E-2</v>
      </c>
      <c r="K128" s="46">
        <f>IFERROR(IF(INDEX('Memb Hist (Org)'!$A$1:$BS$29,MATCH('Mthly ROCE (PR)'!K$2,'Memb Hist (Org)'!$A$1:$A$29,0),MATCH('Mthly ROCE (PR)'!$A128,'Memb Hist (Org)'!$A$1:$BS$1,0))&lt;&gt;1,"",'Mthly Returns (PR)'!K127),"")</f>
        <v>4.2168999999999998E-2</v>
      </c>
      <c r="L128" s="46" t="str">
        <f>IFERROR(IF(INDEX('Memb Hist (Org)'!$A$1:$BS$29,MATCH('Mthly ROCE (PR)'!L$2,'Memb Hist (Org)'!$A$1:$A$29,0),MATCH('Mthly ROCE (PR)'!$A128,'Memb Hist (Org)'!$A$1:$BS$1,0))&lt;&gt;1,"",'Mthly Returns (PR)'!L127),"")</f>
        <v/>
      </c>
      <c r="M128" s="46" t="str">
        <f>IFERROR(IF(INDEX('Memb Hist (Org)'!$A$1:$BS$29,MATCH('Mthly ROCE (PR)'!M$2,'Memb Hist (Org)'!$A$1:$A$29,0),MATCH('Mthly ROCE (PR)'!$A128,'Memb Hist (Org)'!$A$1:$BS$1,0))&lt;&gt;1,"",'Mthly Returns (PR)'!M127),"")</f>
        <v/>
      </c>
      <c r="N128" s="46" t="str">
        <f>IFERROR(IF(INDEX('Memb Hist (Org)'!$A$1:$BS$29,MATCH('Mthly ROCE (PR)'!N$2,'Memb Hist (Org)'!$A$1:$A$29,0),MATCH('Mthly ROCE (PR)'!$A128,'Memb Hist (Org)'!$A$1:$BS$1,0))&lt;&gt;1,"",'Mthly Returns (PR)'!N127),"")</f>
        <v/>
      </c>
      <c r="O128" s="46">
        <f>IFERROR(IF(INDEX('Memb Hist (Org)'!$A$1:$BS$29,MATCH('Mthly ROCE (PR)'!O$2,'Memb Hist (Org)'!$A$1:$A$29,0),MATCH('Mthly ROCE (PR)'!$A128,'Memb Hist (Org)'!$A$1:$BS$1,0))&lt;&gt;1,"",'Mthly Returns (PR)'!O127),"")</f>
        <v>-3.2789999999999998E-3</v>
      </c>
      <c r="P128" s="46" t="str">
        <f>IFERROR(IF(INDEX('Memb Hist (Org)'!$A$1:$BS$29,MATCH('Mthly ROCE (PR)'!P$2,'Memb Hist (Org)'!$A$1:$A$29,0),MATCH('Mthly ROCE (PR)'!$A128,'Memb Hist (Org)'!$A$1:$BS$1,0))&lt;&gt;1,"",'Mthly Returns (PR)'!P127),"")</f>
        <v/>
      </c>
      <c r="Q128" s="46">
        <f>IFERROR(IF(INDEX('Memb Hist (Org)'!$A$1:$BS$29,MATCH('Mthly ROCE (PR)'!Q$2,'Memb Hist (Org)'!$A$1:$A$29,0),MATCH('Mthly ROCE (PR)'!$A128,'Memb Hist (Org)'!$A$1:$BS$1,0))&lt;&gt;1,"",'Mthly Returns (PR)'!Q127),"")</f>
        <v>2.5361999999999999E-2</v>
      </c>
      <c r="R128" s="46" t="str">
        <f>IFERROR(IF(INDEX('Memb Hist (Org)'!$A$1:$BS$29,MATCH('Mthly ROCE (PR)'!R$2,'Memb Hist (Org)'!$A$1:$A$29,0),MATCH('Mthly ROCE (PR)'!$A128,'Memb Hist (Org)'!$A$1:$BS$1,0))&lt;&gt;1,"",'Mthly Returns (PR)'!R127),"")</f>
        <v/>
      </c>
      <c r="S128" s="46" t="str">
        <f>IFERROR(IF(INDEX('Memb Hist (Org)'!$A$1:$BS$29,MATCH('Mthly ROCE (PR)'!S$2,'Memb Hist (Org)'!$A$1:$A$29,0),MATCH('Mthly ROCE (PR)'!$A128,'Memb Hist (Org)'!$A$1:$BS$1,0))&lt;&gt;1,"",'Mthly Returns (PR)'!S127),"")</f>
        <v/>
      </c>
      <c r="T128" s="46">
        <f>IFERROR(IF(INDEX('Memb Hist (Org)'!$A$1:$BS$29,MATCH('Mthly ROCE (PR)'!T$2,'Memb Hist (Org)'!$A$1:$A$29,0),MATCH('Mthly ROCE (PR)'!$A128,'Memb Hist (Org)'!$A$1:$BS$1,0))&lt;&gt;1,"",'Mthly Returns (PR)'!T127),"")</f>
        <v>-1.4056000000000001E-2</v>
      </c>
      <c r="U128" s="46">
        <f>IFERROR(IF(INDEX('Memb Hist (Org)'!$A$1:$BS$29,MATCH('Mthly ROCE (PR)'!U$2,'Memb Hist (Org)'!$A$1:$A$29,0),MATCH('Mthly ROCE (PR)'!$A128,'Memb Hist (Org)'!$A$1:$BS$1,0))&lt;&gt;1,"",'Mthly Returns (PR)'!U127),"")</f>
        <v>-6.9444000000000006E-2</v>
      </c>
      <c r="V128" s="46">
        <f>IFERROR(IF(INDEX('Memb Hist (Org)'!$A$1:$BS$29,MATCH('Mthly ROCE (PR)'!V$2,'Memb Hist (Org)'!$A$1:$A$29,0),MATCH('Mthly ROCE (PR)'!$A128,'Memb Hist (Org)'!$A$1:$BS$1,0))&lt;&gt;1,"",'Mthly Returns (PR)'!V127),"")</f>
        <v>1.8036E-2</v>
      </c>
      <c r="W128" s="46">
        <f>IFERROR(IF(INDEX('Memb Hist (Org)'!$A$1:$BS$29,MATCH('Mthly ROCE (PR)'!W$2,'Memb Hist (Org)'!$A$1:$A$29,0),MATCH('Mthly ROCE (PR)'!$A128,'Memb Hist (Org)'!$A$1:$BS$1,0))&lt;&gt;1,"",'Mthly Returns (PR)'!W127),"")</f>
        <v>-2.4691000000000001E-2</v>
      </c>
      <c r="X128" s="46">
        <f>IFERROR(IF(INDEX('Memb Hist (Org)'!$A$1:$BS$29,MATCH('Mthly ROCE (PR)'!X$2,'Memb Hist (Org)'!$A$1:$A$29,0),MATCH('Mthly ROCE (PR)'!$A128,'Memb Hist (Org)'!$A$1:$BS$1,0))&lt;&gt;1,"",'Mthly Returns (PR)'!X127),"")</f>
        <v>-6.1093000000000001E-2</v>
      </c>
      <c r="Y128" s="46">
        <f>IFERROR(IF(INDEX('Memb Hist (Org)'!$A$1:$BS$29,MATCH('Mthly ROCE (PR)'!Y$2,'Memb Hist (Org)'!$A$1:$A$29,0),MATCH('Mthly ROCE (PR)'!$A128,'Memb Hist (Org)'!$A$1:$BS$1,0))&lt;&gt;1,"",'Mthly Returns (PR)'!Y127),"")</f>
        <v>-8.7340000000000004E-3</v>
      </c>
      <c r="Z128" s="46" t="str">
        <f>IFERROR(IF(INDEX('Memb Hist (Org)'!$A$1:$BS$29,MATCH('Mthly ROCE (PR)'!Z$2,'Memb Hist (Org)'!$A$1:$A$29,0),MATCH('Mthly ROCE (PR)'!$A128,'Memb Hist (Org)'!$A$1:$BS$1,0))&lt;&gt;1,"",'Mthly Returns (PR)'!Z127),"")</f>
        <v/>
      </c>
      <c r="AA128" s="46" t="str">
        <f>IFERROR(IF(INDEX('Memb Hist (Org)'!$A$1:$BS$29,MATCH('Mthly ROCE (PR)'!AA$2,'Memb Hist (Org)'!$A$1:$A$29,0),MATCH('Mthly ROCE (PR)'!$A128,'Memb Hist (Org)'!$A$1:$BS$1,0))&lt;&gt;1,"",'Mthly Returns (PR)'!AA127),"")</f>
        <v/>
      </c>
      <c r="AB128" s="46" t="str">
        <f>IFERROR(IF(INDEX('Memb Hist (Org)'!$A$1:$BS$29,MATCH('Mthly ROCE (PR)'!AB$2,'Memb Hist (Org)'!$A$1:$A$29,0),MATCH('Mthly ROCE (PR)'!$A128,'Memb Hist (Org)'!$A$1:$BS$1,0))&lt;&gt;1,"",'Mthly Returns (PR)'!AB127),"")</f>
        <v/>
      </c>
      <c r="AC128" s="46">
        <f>IFERROR(IF(INDEX('Memb Hist (Org)'!$A$1:$BS$29,MATCH('Mthly ROCE (PR)'!AC$2,'Memb Hist (Org)'!$A$1:$A$29,0),MATCH('Mthly ROCE (PR)'!$A128,'Memb Hist (Org)'!$A$1:$BS$1,0))&lt;&gt;1,"",'Mthly Returns (PR)'!AC127),"")</f>
        <v>1.6587999999999999E-2</v>
      </c>
      <c r="AD128" s="46" t="str">
        <f>IFERROR(IF(INDEX('Memb Hist (Org)'!$A$1:$BS$29,MATCH('Mthly ROCE (PR)'!AD$2,'Memb Hist (Org)'!$A$1:$A$29,0),MATCH('Mthly ROCE (PR)'!$A128,'Memb Hist (Org)'!$A$1:$BS$1,0))&lt;&gt;1,"",'Mthly Returns (PR)'!AD127),"")</f>
        <v/>
      </c>
      <c r="AE128" s="46" t="str">
        <f>IFERROR(IF(INDEX('Memb Hist (Org)'!$A$1:$BS$29,MATCH('Mthly ROCE (PR)'!AE$2,'Memb Hist (Org)'!$A$1:$A$29,0),MATCH('Mthly ROCE (PR)'!$A128,'Memb Hist (Org)'!$A$1:$BS$1,0))&lt;&gt;1,"",'Mthly Returns (PR)'!AE127),"")</f>
        <v/>
      </c>
      <c r="AF128" s="42" t="str">
        <f>IFERROR(IF($C128=7,INDEX(ROCE!$A$32:$BS$60,MATCH('Mthly ROCE (PR)'!AF$2,ROCE!$A$32:$A$60,0),MATCH('Mthly ROCE (PR)'!$A128,ROCE!$A$32:$BS$32,0)),AF127*(1+D127)),"")</f>
        <v/>
      </c>
      <c r="AG128" s="42" t="str">
        <f>IFERROR(IF($C128=7,INDEX(ROCE!$A$32:$BS$60,MATCH('Mthly ROCE (PR)'!AG$2,ROCE!$A$32:$A$60,0),MATCH('Mthly ROCE (PR)'!$A128,ROCE!$A$32:$BS$32,0)),AG127*(1+E127)),"")</f>
        <v/>
      </c>
      <c r="AH128" s="42" t="str">
        <f>IFERROR(IF($C128=7,INDEX(ROCE!$A$32:$BS$60,MATCH('Mthly ROCE (PR)'!AH$2,ROCE!$A$32:$A$60,0),MATCH('Mthly ROCE (PR)'!$A128,ROCE!$A$32:$BS$32,0)),AH127*(1+F127)),"")</f>
        <v/>
      </c>
      <c r="AI128" s="42" t="str">
        <f>IFERROR(IF($C128=7,INDEX(ROCE!$A$32:$BS$60,MATCH('Mthly ROCE (PR)'!AI$2,ROCE!$A$32:$A$60,0),MATCH('Mthly ROCE (PR)'!$A128,ROCE!$A$32:$BS$32,0)),AI127*(1+G127)),"")</f>
        <v/>
      </c>
      <c r="AJ128" s="42" t="str">
        <f>IFERROR(IF($C128=7,INDEX(ROCE!$A$32:$BS$60,MATCH('Mthly ROCE (PR)'!AJ$2,ROCE!$A$32:$A$60,0),MATCH('Mthly ROCE (PR)'!$A128,ROCE!$A$32:$BS$32,0)),AJ127*(1+H127)),"")</f>
        <v/>
      </c>
      <c r="AK128" s="42" t="str">
        <f>IFERROR(IF($C128=7,INDEX(ROCE!$A$32:$BS$60,MATCH('Mthly ROCE (PR)'!AK$2,ROCE!$A$32:$A$60,0),MATCH('Mthly ROCE (PR)'!$A128,ROCE!$A$32:$BS$32,0)),AK127*(1+I127)),"")</f>
        <v/>
      </c>
      <c r="AL128" s="42" t="str">
        <f>IFERROR(IF($C128=7,INDEX(ROCE!$A$32:$BS$60,MATCH('Mthly ROCE (PR)'!AL$2,ROCE!$A$32:$A$60,0),MATCH('Mthly ROCE (PR)'!$A128,ROCE!$A$32:$BS$32,0)),AL127*(1+J127)),"")</f>
        <v/>
      </c>
      <c r="AM128" s="42" t="str">
        <f>IFERROR(IF($C128=7,INDEX(ROCE!$A$32:$BS$60,MATCH('Mthly ROCE (PR)'!AM$2,ROCE!$A$32:$A$60,0),MATCH('Mthly ROCE (PR)'!$A128,ROCE!$A$32:$BS$32,0)),AM127*(1+K127)),"")</f>
        <v/>
      </c>
      <c r="AN128" s="42" t="str">
        <f>IFERROR(IF($C128=7,INDEX(ROCE!$A$32:$BS$60,MATCH('Mthly ROCE (PR)'!AN$2,ROCE!$A$32:$A$60,0),MATCH('Mthly ROCE (PR)'!$A128,ROCE!$A$32:$BS$32,0)),AN127*(1+L127)),"")</f>
        <v/>
      </c>
      <c r="AO128" s="42" t="str">
        <f>IFERROR(IF($C128=7,INDEX(ROCE!$A$32:$BS$60,MATCH('Mthly ROCE (PR)'!AO$2,ROCE!$A$32:$A$60,0),MATCH('Mthly ROCE (PR)'!$A128,ROCE!$A$32:$BS$32,0)),AO127*(1+M127)),"")</f>
        <v/>
      </c>
      <c r="AP128" s="42" t="str">
        <f>IFERROR(IF($C128=7,INDEX(ROCE!$A$32:$BS$60,MATCH('Mthly ROCE (PR)'!AP$2,ROCE!$A$32:$A$60,0),MATCH('Mthly ROCE (PR)'!$A128,ROCE!$A$32:$BS$32,0)),AP127*(1+N127)),"")</f>
        <v/>
      </c>
      <c r="AQ128" s="42" t="str">
        <f>IFERROR(IF($C128=7,INDEX(ROCE!$A$32:$BS$60,MATCH('Mthly ROCE (PR)'!AQ$2,ROCE!$A$32:$A$60,0),MATCH('Mthly ROCE (PR)'!$A128,ROCE!$A$32:$BS$32,0)),AQ127*(1+O127)),"")</f>
        <v/>
      </c>
      <c r="AR128" s="42" t="str">
        <f>IFERROR(IF($C128=7,INDEX(ROCE!$A$32:$BS$60,MATCH('Mthly ROCE (PR)'!AR$2,ROCE!$A$32:$A$60,0),MATCH('Mthly ROCE (PR)'!$A128,ROCE!$A$32:$BS$32,0)),AR127*(1+P127)),"")</f>
        <v/>
      </c>
      <c r="AS128" s="42" t="str">
        <f>IFERROR(IF($C128=7,INDEX(ROCE!$A$32:$BS$60,MATCH('Mthly ROCE (PR)'!AS$2,ROCE!$A$32:$A$60,0),MATCH('Mthly ROCE (PR)'!$A128,ROCE!$A$32:$BS$32,0)),AS127*(1+Q127)),"")</f>
        <v/>
      </c>
      <c r="AT128" s="42" t="str">
        <f>IFERROR(IF($C128=7,INDEX(ROCE!$A$32:$BS$60,MATCH('Mthly ROCE (PR)'!AT$2,ROCE!$A$32:$A$60,0),MATCH('Mthly ROCE (PR)'!$A128,ROCE!$A$32:$BS$32,0)),AT127*(1+R127)),"")</f>
        <v/>
      </c>
      <c r="AU128" s="42" t="str">
        <f>IFERROR(IF($C128=7,INDEX(ROCE!$A$32:$BS$60,MATCH('Mthly ROCE (PR)'!AU$2,ROCE!$A$32:$A$60,0),MATCH('Mthly ROCE (PR)'!$A128,ROCE!$A$32:$BS$32,0)),AU127*(1+S127)),"")</f>
        <v/>
      </c>
      <c r="AV128" s="42" t="str">
        <f>IFERROR(IF($C128=7,INDEX(ROCE!$A$32:$BS$60,MATCH('Mthly ROCE (PR)'!AV$2,ROCE!$A$32:$A$60,0),MATCH('Mthly ROCE (PR)'!$A128,ROCE!$A$32:$BS$32,0)),AV127*(1+T127)),"")</f>
        <v/>
      </c>
      <c r="AW128" s="42" t="str">
        <f>IFERROR(IF($C128=7,INDEX(ROCE!$A$32:$BS$60,MATCH('Mthly ROCE (PR)'!AW$2,ROCE!$A$32:$A$60,0),MATCH('Mthly ROCE (PR)'!$A128,ROCE!$A$32:$BS$32,0)),AW127*(1+U127)),"")</f>
        <v/>
      </c>
      <c r="AX128" s="42" t="str">
        <f>IFERROR(IF($C128=7,INDEX(ROCE!$A$32:$BS$60,MATCH('Mthly ROCE (PR)'!AX$2,ROCE!$A$32:$A$60,0),MATCH('Mthly ROCE (PR)'!$A128,ROCE!$A$32:$BS$32,0)),AX127*(1+V127)),"")</f>
        <v/>
      </c>
      <c r="AY128" s="42" t="str">
        <f>IFERROR(IF($C128=7,INDEX(ROCE!$A$32:$BS$60,MATCH('Mthly ROCE (PR)'!AY$2,ROCE!$A$32:$A$60,0),MATCH('Mthly ROCE (PR)'!$A128,ROCE!$A$32:$BS$32,0)),AY127*(1+W127)),"")</f>
        <v/>
      </c>
      <c r="AZ128" s="42" t="str">
        <f>IFERROR(IF($C128=7,INDEX(ROCE!$A$32:$BS$60,MATCH('Mthly ROCE (PR)'!AZ$2,ROCE!$A$32:$A$60,0),MATCH('Mthly ROCE (PR)'!$A128,ROCE!$A$32:$BS$32,0)),AZ127*(1+X127)),"")</f>
        <v/>
      </c>
      <c r="BA128" s="42" t="str">
        <f>IFERROR(IF($C128=7,INDEX(ROCE!$A$32:$BS$60,MATCH('Mthly ROCE (PR)'!BA$2,ROCE!$A$32:$A$60,0),MATCH('Mthly ROCE (PR)'!$A128,ROCE!$A$32:$BS$32,0)),BA127*(1+Y127)),"")</f>
        <v/>
      </c>
      <c r="BB128" s="42" t="str">
        <f>IFERROR(IF($C128=7,INDEX(ROCE!$A$32:$BS$60,MATCH('Mthly ROCE (PR)'!BB$2,ROCE!$A$32:$A$60,0),MATCH('Mthly ROCE (PR)'!$A128,ROCE!$A$32:$BS$32,0)),BB127*(1+Z127)),"")</f>
        <v/>
      </c>
      <c r="BC128" s="42" t="str">
        <f>IFERROR(IF($C128=7,INDEX(ROCE!$A$32:$BS$60,MATCH('Mthly ROCE (PR)'!BC$2,ROCE!$A$32:$A$60,0),MATCH('Mthly ROCE (PR)'!$A128,ROCE!$A$32:$BS$32,0)),BC127*(1+AA127)),"")</f>
        <v/>
      </c>
      <c r="BD128" s="42" t="str">
        <f>IFERROR(IF($C128=7,INDEX(ROCE!$A$32:$BS$60,MATCH('Mthly ROCE (PR)'!BD$2,ROCE!$A$32:$A$60,0),MATCH('Mthly ROCE (PR)'!$A128,ROCE!$A$32:$BS$32,0)),BD127*(1+AB127)),"")</f>
        <v/>
      </c>
      <c r="BE128" s="42" t="str">
        <f>IFERROR(IF($C128=7,INDEX(ROCE!$A$32:$BS$60,MATCH('Mthly ROCE (PR)'!BE$2,ROCE!$A$32:$A$60,0),MATCH('Mthly ROCE (PR)'!$A128,ROCE!$A$32:$BS$32,0)),BE127*(1+AC127)),"")</f>
        <v/>
      </c>
      <c r="BF128" s="42" t="str">
        <f>IFERROR(IF($C128=7,INDEX(ROCE!$A$32:$BS$60,MATCH('Mthly ROCE (PR)'!BF$2,ROCE!$A$32:$A$60,0),MATCH('Mthly ROCE (PR)'!$A128,ROCE!$A$32:$BS$32,0)),BF127*(1+AD127)),"")</f>
        <v/>
      </c>
      <c r="BG128" s="42" t="str">
        <f>IFERROR(IF($C128=7,INDEX(ROCE!$A$32:$BS$60,MATCH('Mthly ROCE (PR)'!BG$2,ROCE!$A$32:$A$60,0),MATCH('Mthly ROCE (PR)'!$A128,ROCE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W128" s="125">
        <f t="shared" si="118"/>
        <v>-1.5005681819697858E-2</v>
      </c>
      <c r="DX128" s="124">
        <f t="shared" si="119"/>
        <v>-4.0013755079814417E-2</v>
      </c>
    </row>
    <row r="129" spans="1:128" hidden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CE (PR)'!D$2,'Memb Hist (Org)'!$A$1:$A$29,0),MATCH('Mthly ROCE (PR)'!$A129,'Memb Hist (Org)'!$A$1:$BS$1,0))&lt;&gt;1,"",'Mthly Returns (PR)'!D128),"")</f>
        <v>8.2741999999999996E-2</v>
      </c>
      <c r="E129" s="46" t="str">
        <f>IFERROR(IF(INDEX('Memb Hist (Org)'!$A$1:$BS$29,MATCH('Mthly ROCE (PR)'!E$2,'Memb Hist (Org)'!$A$1:$A$29,0),MATCH('Mthly ROCE (PR)'!$A129,'Memb Hist (Org)'!$A$1:$BS$1,0))&lt;&gt;1,"",'Mthly Returns (PR)'!E128),"")</f>
        <v/>
      </c>
      <c r="F129" s="46" t="str">
        <f>IFERROR(IF(INDEX('Memb Hist (Org)'!$A$1:$BS$29,MATCH('Mthly ROCE (PR)'!F$2,'Memb Hist (Org)'!$A$1:$A$29,0),MATCH('Mthly ROCE (PR)'!$A129,'Memb Hist (Org)'!$A$1:$BS$1,0))&lt;&gt;1,"",'Mthly Returns (PR)'!F128),"")</f>
        <v/>
      </c>
      <c r="G129" s="46">
        <f>IFERROR(IF(INDEX('Memb Hist (Org)'!$A$1:$BS$29,MATCH('Mthly ROCE (PR)'!G$2,'Memb Hist (Org)'!$A$1:$A$29,0),MATCH('Mthly ROCE (PR)'!$A129,'Memb Hist (Org)'!$A$1:$BS$1,0))&lt;&gt;1,"",'Mthly Returns (PR)'!G128),"")</f>
        <v>0</v>
      </c>
      <c r="H129" s="46">
        <f>IFERROR(IF(INDEX('Memb Hist (Org)'!$A$1:$BS$29,MATCH('Mthly ROCE (PR)'!H$2,'Memb Hist (Org)'!$A$1:$A$29,0),MATCH('Mthly ROCE (PR)'!$A129,'Memb Hist (Org)'!$A$1:$BS$1,0))&lt;&gt;1,"",'Mthly Returns (PR)'!H128),"")</f>
        <v>0.13186800000000001</v>
      </c>
      <c r="I129" s="46">
        <f>IFERROR(IF(INDEX('Memb Hist (Org)'!$A$1:$BS$29,MATCH('Mthly ROCE (PR)'!I$2,'Memb Hist (Org)'!$A$1:$A$29,0),MATCH('Mthly ROCE (PR)'!$A129,'Memb Hist (Org)'!$A$1:$BS$1,0))&lt;&gt;1,"",'Mthly Returns (PR)'!I128),"")</f>
        <v>5.4108000000000003E-2</v>
      </c>
      <c r="J129" s="46">
        <f>IFERROR(IF(INDEX('Memb Hist (Org)'!$A$1:$BS$29,MATCH('Mthly ROCE (PR)'!J$2,'Memb Hist (Org)'!$A$1:$A$29,0),MATCH('Mthly ROCE (PR)'!$A129,'Memb Hist (Org)'!$A$1:$BS$1,0))&lt;&gt;1,"",'Mthly Returns (PR)'!J128),"")</f>
        <v>7.9178999999999999E-2</v>
      </c>
      <c r="K129" s="46">
        <f>IFERROR(IF(INDEX('Memb Hist (Org)'!$A$1:$BS$29,MATCH('Mthly ROCE (PR)'!K$2,'Memb Hist (Org)'!$A$1:$A$29,0),MATCH('Mthly ROCE (PR)'!$A129,'Memb Hist (Org)'!$A$1:$BS$1,0))&lt;&gt;1,"",'Mthly Returns (PR)'!K128),"")</f>
        <v>6.3584000000000002E-2</v>
      </c>
      <c r="L129" s="46" t="str">
        <f>IFERROR(IF(INDEX('Memb Hist (Org)'!$A$1:$BS$29,MATCH('Mthly ROCE (PR)'!L$2,'Memb Hist (Org)'!$A$1:$A$29,0),MATCH('Mthly ROCE (PR)'!$A129,'Memb Hist (Org)'!$A$1:$BS$1,0))&lt;&gt;1,"",'Mthly Returns (PR)'!L128),"")</f>
        <v/>
      </c>
      <c r="M129" s="46" t="str">
        <f>IFERROR(IF(INDEX('Memb Hist (Org)'!$A$1:$BS$29,MATCH('Mthly ROCE (PR)'!M$2,'Memb Hist (Org)'!$A$1:$A$29,0),MATCH('Mthly ROCE (PR)'!$A129,'Memb Hist (Org)'!$A$1:$BS$1,0))&lt;&gt;1,"",'Mthly Returns (PR)'!M128),"")</f>
        <v/>
      </c>
      <c r="N129" s="46" t="str">
        <f>IFERROR(IF(INDEX('Memb Hist (Org)'!$A$1:$BS$29,MATCH('Mthly ROCE (PR)'!N$2,'Memb Hist (Org)'!$A$1:$A$29,0),MATCH('Mthly ROCE (PR)'!$A129,'Memb Hist (Org)'!$A$1:$BS$1,0))&lt;&gt;1,"",'Mthly Returns (PR)'!N128),"")</f>
        <v/>
      </c>
      <c r="O129" s="46">
        <f>IFERROR(IF(INDEX('Memb Hist (Org)'!$A$1:$BS$29,MATCH('Mthly ROCE (PR)'!O$2,'Memb Hist (Org)'!$A$1:$A$29,0),MATCH('Mthly ROCE (PR)'!$A129,'Memb Hist (Org)'!$A$1:$BS$1,0))&lt;&gt;1,"",'Mthly Returns (PR)'!O128),"")</f>
        <v>0.14638200000000001</v>
      </c>
      <c r="P129" s="46" t="str">
        <f>IFERROR(IF(INDEX('Memb Hist (Org)'!$A$1:$BS$29,MATCH('Mthly ROCE (PR)'!P$2,'Memb Hist (Org)'!$A$1:$A$29,0),MATCH('Mthly ROCE (PR)'!$A129,'Memb Hist (Org)'!$A$1:$BS$1,0))&lt;&gt;1,"",'Mthly Returns (PR)'!P128),"")</f>
        <v/>
      </c>
      <c r="Q129" s="46">
        <f>IFERROR(IF(INDEX('Memb Hist (Org)'!$A$1:$BS$29,MATCH('Mthly ROCE (PR)'!Q$2,'Memb Hist (Org)'!$A$1:$A$29,0),MATCH('Mthly ROCE (PR)'!$A129,'Memb Hist (Org)'!$A$1:$BS$1,0))&lt;&gt;1,"",'Mthly Returns (PR)'!Q128),"")</f>
        <v>3.5335999999999999E-2</v>
      </c>
      <c r="R129" s="46" t="str">
        <f>IFERROR(IF(INDEX('Memb Hist (Org)'!$A$1:$BS$29,MATCH('Mthly ROCE (PR)'!R$2,'Memb Hist (Org)'!$A$1:$A$29,0),MATCH('Mthly ROCE (PR)'!$A129,'Memb Hist (Org)'!$A$1:$BS$1,0))&lt;&gt;1,"",'Mthly Returns (PR)'!R128),"")</f>
        <v/>
      </c>
      <c r="S129" s="46" t="str">
        <f>IFERROR(IF(INDEX('Memb Hist (Org)'!$A$1:$BS$29,MATCH('Mthly ROCE (PR)'!S$2,'Memb Hist (Org)'!$A$1:$A$29,0),MATCH('Mthly ROCE (PR)'!$A129,'Memb Hist (Org)'!$A$1:$BS$1,0))&lt;&gt;1,"",'Mthly Returns (PR)'!S128),"")</f>
        <v/>
      </c>
      <c r="T129" s="46">
        <f>IFERROR(IF(INDEX('Memb Hist (Org)'!$A$1:$BS$29,MATCH('Mthly ROCE (PR)'!T$2,'Memb Hist (Org)'!$A$1:$A$29,0),MATCH('Mthly ROCE (PR)'!$A129,'Memb Hist (Org)'!$A$1:$BS$1,0))&lt;&gt;1,"",'Mthly Returns (PR)'!T128),"")</f>
        <v>9.3686000000000005E-2</v>
      </c>
      <c r="U129" s="46">
        <f>IFERROR(IF(INDEX('Memb Hist (Org)'!$A$1:$BS$29,MATCH('Mthly ROCE (PR)'!U$2,'Memb Hist (Org)'!$A$1:$A$29,0),MATCH('Mthly ROCE (PR)'!$A129,'Memb Hist (Org)'!$A$1:$BS$1,0))&lt;&gt;1,"",'Mthly Returns (PR)'!U128),"")</f>
        <v>-1.4925000000000001E-2</v>
      </c>
      <c r="V129" s="46">
        <f>IFERROR(IF(INDEX('Memb Hist (Org)'!$A$1:$BS$29,MATCH('Mthly ROCE (PR)'!V$2,'Memb Hist (Org)'!$A$1:$A$29,0),MATCH('Mthly ROCE (PR)'!$A129,'Memb Hist (Org)'!$A$1:$BS$1,0))&lt;&gt;1,"",'Mthly Returns (PR)'!V128),"")</f>
        <v>-3.9370000000000004E-3</v>
      </c>
      <c r="W129" s="46">
        <f>IFERROR(IF(INDEX('Memb Hist (Org)'!$A$1:$BS$29,MATCH('Mthly ROCE (PR)'!W$2,'Memb Hist (Org)'!$A$1:$A$29,0),MATCH('Mthly ROCE (PR)'!$A129,'Memb Hist (Org)'!$A$1:$BS$1,0))&lt;&gt;1,"",'Mthly Returns (PR)'!W128),"")</f>
        <v>1.2658000000000001E-2</v>
      </c>
      <c r="X129" s="46">
        <f>IFERROR(IF(INDEX('Memb Hist (Org)'!$A$1:$BS$29,MATCH('Mthly ROCE (PR)'!X$2,'Memb Hist (Org)'!$A$1:$A$29,0),MATCH('Mthly ROCE (PR)'!$A129,'Memb Hist (Org)'!$A$1:$BS$1,0))&lt;&gt;1,"",'Mthly Returns (PR)'!X128),"")</f>
        <v>9.5890000000000003E-2</v>
      </c>
      <c r="Y129" s="46">
        <f>IFERROR(IF(INDEX('Memb Hist (Org)'!$A$1:$BS$29,MATCH('Mthly ROCE (PR)'!Y$2,'Memb Hist (Org)'!$A$1:$A$29,0),MATCH('Mthly ROCE (PR)'!$A129,'Memb Hist (Org)'!$A$1:$BS$1,0))&lt;&gt;1,"",'Mthly Returns (PR)'!Y128),"")</f>
        <v>7.2687000000000002E-2</v>
      </c>
      <c r="Z129" s="46" t="str">
        <f>IFERROR(IF(INDEX('Memb Hist (Org)'!$A$1:$BS$29,MATCH('Mthly ROCE (PR)'!Z$2,'Memb Hist (Org)'!$A$1:$A$29,0),MATCH('Mthly ROCE (PR)'!$A129,'Memb Hist (Org)'!$A$1:$BS$1,0))&lt;&gt;1,"",'Mthly Returns (PR)'!Z128),"")</f>
        <v/>
      </c>
      <c r="AA129" s="46" t="str">
        <f>IFERROR(IF(INDEX('Memb Hist (Org)'!$A$1:$BS$29,MATCH('Mthly ROCE (PR)'!AA$2,'Memb Hist (Org)'!$A$1:$A$29,0),MATCH('Mthly ROCE (PR)'!$A129,'Memb Hist (Org)'!$A$1:$BS$1,0))&lt;&gt;1,"",'Mthly Returns (PR)'!AA128),"")</f>
        <v/>
      </c>
      <c r="AB129" s="46" t="str">
        <f>IFERROR(IF(INDEX('Memb Hist (Org)'!$A$1:$BS$29,MATCH('Mthly ROCE (PR)'!AB$2,'Memb Hist (Org)'!$A$1:$A$29,0),MATCH('Mthly ROCE (PR)'!$A129,'Memb Hist (Org)'!$A$1:$BS$1,0))&lt;&gt;1,"",'Mthly Returns (PR)'!AB128),"")</f>
        <v/>
      </c>
      <c r="AC129" s="46">
        <f>IFERROR(IF(INDEX('Memb Hist (Org)'!$A$1:$BS$29,MATCH('Mthly ROCE (PR)'!AC$2,'Memb Hist (Org)'!$A$1:$A$29,0),MATCH('Mthly ROCE (PR)'!$A129,'Memb Hist (Org)'!$A$1:$BS$1,0))&lt;&gt;1,"",'Mthly Returns (PR)'!AC128),"")</f>
        <v>5.8275E-2</v>
      </c>
      <c r="AD129" s="46" t="str">
        <f>IFERROR(IF(INDEX('Memb Hist (Org)'!$A$1:$BS$29,MATCH('Mthly ROCE (PR)'!AD$2,'Memb Hist (Org)'!$A$1:$A$29,0),MATCH('Mthly ROCE (PR)'!$A129,'Memb Hist (Org)'!$A$1:$BS$1,0))&lt;&gt;1,"",'Mthly Returns (PR)'!AD128),"")</f>
        <v/>
      </c>
      <c r="AE129" s="46" t="str">
        <f>IFERROR(IF(INDEX('Memb Hist (Org)'!$A$1:$BS$29,MATCH('Mthly ROCE (PR)'!AE$2,'Memb Hist (Org)'!$A$1:$A$29,0),MATCH('Mthly ROCE (PR)'!$A129,'Memb Hist (Org)'!$A$1:$BS$1,0))&lt;&gt;1,"",'Mthly Returns (PR)'!AE128),"")</f>
        <v/>
      </c>
      <c r="AF129" s="42" t="str">
        <f>IFERROR(IF($C129=7,INDEX(ROCE!$A$32:$BS$60,MATCH('Mthly ROCE (PR)'!AF$2,ROCE!$A$32:$A$60,0),MATCH('Mthly ROCE (PR)'!$A129,ROCE!$A$32:$BS$32,0)),AF128*(1+D128)),"")</f>
        <v/>
      </c>
      <c r="AG129" s="42" t="str">
        <f>IFERROR(IF($C129=7,INDEX(ROCE!$A$32:$BS$60,MATCH('Mthly ROCE (PR)'!AG$2,ROCE!$A$32:$A$60,0),MATCH('Mthly ROCE (PR)'!$A129,ROCE!$A$32:$BS$32,0)),AG128*(1+E128)),"")</f>
        <v/>
      </c>
      <c r="AH129" s="42" t="str">
        <f>IFERROR(IF($C129=7,INDEX(ROCE!$A$32:$BS$60,MATCH('Mthly ROCE (PR)'!AH$2,ROCE!$A$32:$A$60,0),MATCH('Mthly ROCE (PR)'!$A129,ROCE!$A$32:$BS$32,0)),AH128*(1+F128)),"")</f>
        <v/>
      </c>
      <c r="AI129" s="42" t="str">
        <f>IFERROR(IF($C129=7,INDEX(ROCE!$A$32:$BS$60,MATCH('Mthly ROCE (PR)'!AI$2,ROCE!$A$32:$A$60,0),MATCH('Mthly ROCE (PR)'!$A129,ROCE!$A$32:$BS$32,0)),AI128*(1+G128)),"")</f>
        <v/>
      </c>
      <c r="AJ129" s="42" t="str">
        <f>IFERROR(IF($C129=7,INDEX(ROCE!$A$32:$BS$60,MATCH('Mthly ROCE (PR)'!AJ$2,ROCE!$A$32:$A$60,0),MATCH('Mthly ROCE (PR)'!$A129,ROCE!$A$32:$BS$32,0)),AJ128*(1+H128)),"")</f>
        <v/>
      </c>
      <c r="AK129" s="42" t="str">
        <f>IFERROR(IF($C129=7,INDEX(ROCE!$A$32:$BS$60,MATCH('Mthly ROCE (PR)'!AK$2,ROCE!$A$32:$A$60,0),MATCH('Mthly ROCE (PR)'!$A129,ROCE!$A$32:$BS$32,0)),AK128*(1+I128)),"")</f>
        <v/>
      </c>
      <c r="AL129" s="42" t="str">
        <f>IFERROR(IF($C129=7,INDEX(ROCE!$A$32:$BS$60,MATCH('Mthly ROCE (PR)'!AL$2,ROCE!$A$32:$A$60,0),MATCH('Mthly ROCE (PR)'!$A129,ROCE!$A$32:$BS$32,0)),AL128*(1+J128)),"")</f>
        <v/>
      </c>
      <c r="AM129" s="42" t="str">
        <f>IFERROR(IF($C129=7,INDEX(ROCE!$A$32:$BS$60,MATCH('Mthly ROCE (PR)'!AM$2,ROCE!$A$32:$A$60,0),MATCH('Mthly ROCE (PR)'!$A129,ROCE!$A$32:$BS$32,0)),AM128*(1+K128)),"")</f>
        <v/>
      </c>
      <c r="AN129" s="42" t="str">
        <f>IFERROR(IF($C129=7,INDEX(ROCE!$A$32:$BS$60,MATCH('Mthly ROCE (PR)'!AN$2,ROCE!$A$32:$A$60,0),MATCH('Mthly ROCE (PR)'!$A129,ROCE!$A$32:$BS$32,0)),AN128*(1+L128)),"")</f>
        <v/>
      </c>
      <c r="AO129" s="42" t="str">
        <f>IFERROR(IF($C129=7,INDEX(ROCE!$A$32:$BS$60,MATCH('Mthly ROCE (PR)'!AO$2,ROCE!$A$32:$A$60,0),MATCH('Mthly ROCE (PR)'!$A129,ROCE!$A$32:$BS$32,0)),AO128*(1+M128)),"")</f>
        <v/>
      </c>
      <c r="AP129" s="42" t="str">
        <f>IFERROR(IF($C129=7,INDEX(ROCE!$A$32:$BS$60,MATCH('Mthly ROCE (PR)'!AP$2,ROCE!$A$32:$A$60,0),MATCH('Mthly ROCE (PR)'!$A129,ROCE!$A$32:$BS$32,0)),AP128*(1+N128)),"")</f>
        <v/>
      </c>
      <c r="AQ129" s="42" t="str">
        <f>IFERROR(IF($C129=7,INDEX(ROCE!$A$32:$BS$60,MATCH('Mthly ROCE (PR)'!AQ$2,ROCE!$A$32:$A$60,0),MATCH('Mthly ROCE (PR)'!$A129,ROCE!$A$32:$BS$32,0)),AQ128*(1+O128)),"")</f>
        <v/>
      </c>
      <c r="AR129" s="42" t="str">
        <f>IFERROR(IF($C129=7,INDEX(ROCE!$A$32:$BS$60,MATCH('Mthly ROCE (PR)'!AR$2,ROCE!$A$32:$A$60,0),MATCH('Mthly ROCE (PR)'!$A129,ROCE!$A$32:$BS$32,0)),AR128*(1+P128)),"")</f>
        <v/>
      </c>
      <c r="AS129" s="42" t="str">
        <f>IFERROR(IF($C129=7,INDEX(ROCE!$A$32:$BS$60,MATCH('Mthly ROCE (PR)'!AS$2,ROCE!$A$32:$A$60,0),MATCH('Mthly ROCE (PR)'!$A129,ROCE!$A$32:$BS$32,0)),AS128*(1+Q128)),"")</f>
        <v/>
      </c>
      <c r="AT129" s="42" t="str">
        <f>IFERROR(IF($C129=7,INDEX(ROCE!$A$32:$BS$60,MATCH('Mthly ROCE (PR)'!AT$2,ROCE!$A$32:$A$60,0),MATCH('Mthly ROCE (PR)'!$A129,ROCE!$A$32:$BS$32,0)),AT128*(1+R128)),"")</f>
        <v/>
      </c>
      <c r="AU129" s="42" t="str">
        <f>IFERROR(IF($C129=7,INDEX(ROCE!$A$32:$BS$60,MATCH('Mthly ROCE (PR)'!AU$2,ROCE!$A$32:$A$60,0),MATCH('Mthly ROCE (PR)'!$A129,ROCE!$A$32:$BS$32,0)),AU128*(1+S128)),"")</f>
        <v/>
      </c>
      <c r="AV129" s="42" t="str">
        <f>IFERROR(IF($C129=7,INDEX(ROCE!$A$32:$BS$60,MATCH('Mthly ROCE (PR)'!AV$2,ROCE!$A$32:$A$60,0),MATCH('Mthly ROCE (PR)'!$A129,ROCE!$A$32:$BS$32,0)),AV128*(1+T128)),"")</f>
        <v/>
      </c>
      <c r="AW129" s="42" t="str">
        <f>IFERROR(IF($C129=7,INDEX(ROCE!$A$32:$BS$60,MATCH('Mthly ROCE (PR)'!AW$2,ROCE!$A$32:$A$60,0),MATCH('Mthly ROCE (PR)'!$A129,ROCE!$A$32:$BS$32,0)),AW128*(1+U128)),"")</f>
        <v/>
      </c>
      <c r="AX129" s="42" t="str">
        <f>IFERROR(IF($C129=7,INDEX(ROCE!$A$32:$BS$60,MATCH('Mthly ROCE (PR)'!AX$2,ROCE!$A$32:$A$60,0),MATCH('Mthly ROCE (PR)'!$A129,ROCE!$A$32:$BS$32,0)),AX128*(1+V128)),"")</f>
        <v/>
      </c>
      <c r="AY129" s="42" t="str">
        <f>IFERROR(IF($C129=7,INDEX(ROCE!$A$32:$BS$60,MATCH('Mthly ROCE (PR)'!AY$2,ROCE!$A$32:$A$60,0),MATCH('Mthly ROCE (PR)'!$A129,ROCE!$A$32:$BS$32,0)),AY128*(1+W128)),"")</f>
        <v/>
      </c>
      <c r="AZ129" s="42" t="str">
        <f>IFERROR(IF($C129=7,INDEX(ROCE!$A$32:$BS$60,MATCH('Mthly ROCE (PR)'!AZ$2,ROCE!$A$32:$A$60,0),MATCH('Mthly ROCE (PR)'!$A129,ROCE!$A$32:$BS$32,0)),AZ128*(1+X128)),"")</f>
        <v/>
      </c>
      <c r="BA129" s="42" t="str">
        <f>IFERROR(IF($C129=7,INDEX(ROCE!$A$32:$BS$60,MATCH('Mthly ROCE (PR)'!BA$2,ROCE!$A$32:$A$60,0),MATCH('Mthly ROCE (PR)'!$A129,ROCE!$A$32:$BS$32,0)),BA128*(1+Y128)),"")</f>
        <v/>
      </c>
      <c r="BB129" s="42" t="str">
        <f>IFERROR(IF($C129=7,INDEX(ROCE!$A$32:$BS$60,MATCH('Mthly ROCE (PR)'!BB$2,ROCE!$A$32:$A$60,0),MATCH('Mthly ROCE (PR)'!$A129,ROCE!$A$32:$BS$32,0)),BB128*(1+Z128)),"")</f>
        <v/>
      </c>
      <c r="BC129" s="42" t="str">
        <f>IFERROR(IF($C129=7,INDEX(ROCE!$A$32:$BS$60,MATCH('Mthly ROCE (PR)'!BC$2,ROCE!$A$32:$A$60,0),MATCH('Mthly ROCE (PR)'!$A129,ROCE!$A$32:$BS$32,0)),BC128*(1+AA128)),"")</f>
        <v/>
      </c>
      <c r="BD129" s="42" t="str">
        <f>IFERROR(IF($C129=7,INDEX(ROCE!$A$32:$BS$60,MATCH('Mthly ROCE (PR)'!BD$2,ROCE!$A$32:$A$60,0),MATCH('Mthly ROCE (PR)'!$A129,ROCE!$A$32:$BS$32,0)),BD128*(1+AB128)),"")</f>
        <v/>
      </c>
      <c r="BE129" s="42" t="str">
        <f>IFERROR(IF($C129=7,INDEX(ROCE!$A$32:$BS$60,MATCH('Mthly ROCE (PR)'!BE$2,ROCE!$A$32:$A$60,0),MATCH('Mthly ROCE (PR)'!$A129,ROCE!$A$32:$BS$32,0)),BE128*(1+AC128)),"")</f>
        <v/>
      </c>
      <c r="BF129" s="42" t="str">
        <f>IFERROR(IF($C129=7,INDEX(ROCE!$A$32:$BS$60,MATCH('Mthly ROCE (PR)'!BF$2,ROCE!$A$32:$A$60,0),MATCH('Mthly ROCE (PR)'!$A129,ROCE!$A$32:$BS$32,0)),BF128*(1+AD128)),"")</f>
        <v/>
      </c>
      <c r="BG129" s="42" t="str">
        <f>IFERROR(IF($C129=7,INDEX(ROCE!$A$32:$BS$60,MATCH('Mthly ROCE (PR)'!BG$2,ROCE!$A$32:$A$60,0),MATCH('Mthly ROCE (PR)'!$A129,ROCE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W129" s="125">
        <f t="shared" si="118"/>
        <v>8.6882337857606462E-2</v>
      </c>
      <c r="DX129" s="124">
        <f t="shared" si="119"/>
        <v>-2.3211416026385212E-2</v>
      </c>
    </row>
    <row r="130" spans="1:128" hidden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CE (PR)'!D$2,'Memb Hist (Org)'!$A$1:$A$29,0),MATCH('Mthly ROCE (PR)'!$A130,'Memb Hist (Org)'!$A$1:$BS$1,0))&lt;&gt;1,"",'Mthly Returns (PR)'!D129),"")</f>
        <v>-3.4934E-2</v>
      </c>
      <c r="E130" s="46" t="str">
        <f>IFERROR(IF(INDEX('Memb Hist (Org)'!$A$1:$BS$29,MATCH('Mthly ROCE (PR)'!E$2,'Memb Hist (Org)'!$A$1:$A$29,0),MATCH('Mthly ROCE (PR)'!$A130,'Memb Hist (Org)'!$A$1:$BS$1,0))&lt;&gt;1,"",'Mthly Returns (PR)'!E129),"")</f>
        <v/>
      </c>
      <c r="F130" s="46" t="str">
        <f>IFERROR(IF(INDEX('Memb Hist (Org)'!$A$1:$BS$29,MATCH('Mthly ROCE (PR)'!F$2,'Memb Hist (Org)'!$A$1:$A$29,0),MATCH('Mthly ROCE (PR)'!$A130,'Memb Hist (Org)'!$A$1:$BS$1,0))&lt;&gt;1,"",'Mthly Returns (PR)'!F129),"")</f>
        <v/>
      </c>
      <c r="G130" s="46">
        <f>IFERROR(IF(INDEX('Memb Hist (Org)'!$A$1:$BS$29,MATCH('Mthly ROCE (PR)'!G$2,'Memb Hist (Org)'!$A$1:$A$29,0),MATCH('Mthly ROCE (PR)'!$A130,'Memb Hist (Org)'!$A$1:$BS$1,0))&lt;&gt;1,"",'Mthly Returns (PR)'!G129),"")</f>
        <v>3.9216000000000001E-2</v>
      </c>
      <c r="H130" s="46">
        <f>IFERROR(IF(INDEX('Memb Hist (Org)'!$A$1:$BS$29,MATCH('Mthly ROCE (PR)'!H$2,'Memb Hist (Org)'!$A$1:$A$29,0),MATCH('Mthly ROCE (PR)'!$A130,'Memb Hist (Org)'!$A$1:$BS$1,0))&lt;&gt;1,"",'Mthly Returns (PR)'!H129),"")</f>
        <v>-1.9419999999999999E-3</v>
      </c>
      <c r="I130" s="46">
        <f>IFERROR(IF(INDEX('Memb Hist (Org)'!$A$1:$BS$29,MATCH('Mthly ROCE (PR)'!I$2,'Memb Hist (Org)'!$A$1:$A$29,0),MATCH('Mthly ROCE (PR)'!$A130,'Memb Hist (Org)'!$A$1:$BS$1,0))&lt;&gt;1,"",'Mthly Returns (PR)'!I129),"")</f>
        <v>-1.711E-2</v>
      </c>
      <c r="J130" s="46">
        <f>IFERROR(IF(INDEX('Memb Hist (Org)'!$A$1:$BS$29,MATCH('Mthly ROCE (PR)'!J$2,'Memb Hist (Org)'!$A$1:$A$29,0),MATCH('Mthly ROCE (PR)'!$A130,'Memb Hist (Org)'!$A$1:$BS$1,0))&lt;&gt;1,"",'Mthly Returns (PR)'!J129),"")</f>
        <v>-1.3587E-2</v>
      </c>
      <c r="K130" s="46">
        <f>IFERROR(IF(INDEX('Memb Hist (Org)'!$A$1:$BS$29,MATCH('Mthly ROCE (PR)'!K$2,'Memb Hist (Org)'!$A$1:$A$29,0),MATCH('Mthly ROCE (PR)'!$A130,'Memb Hist (Org)'!$A$1:$BS$1,0))&lt;&gt;1,"",'Mthly Returns (PR)'!K129),"")</f>
        <v>-5.6020000000000002E-3</v>
      </c>
      <c r="L130" s="46" t="str">
        <f>IFERROR(IF(INDEX('Memb Hist (Org)'!$A$1:$BS$29,MATCH('Mthly ROCE (PR)'!L$2,'Memb Hist (Org)'!$A$1:$A$29,0),MATCH('Mthly ROCE (PR)'!$A130,'Memb Hist (Org)'!$A$1:$BS$1,0))&lt;&gt;1,"",'Mthly Returns (PR)'!L129),"")</f>
        <v/>
      </c>
      <c r="M130" s="46" t="str">
        <f>IFERROR(IF(INDEX('Memb Hist (Org)'!$A$1:$BS$29,MATCH('Mthly ROCE (PR)'!M$2,'Memb Hist (Org)'!$A$1:$A$29,0),MATCH('Mthly ROCE (PR)'!$A130,'Memb Hist (Org)'!$A$1:$BS$1,0))&lt;&gt;1,"",'Mthly Returns (PR)'!M129),"")</f>
        <v/>
      </c>
      <c r="N130" s="46" t="str">
        <f>IFERROR(IF(INDEX('Memb Hist (Org)'!$A$1:$BS$29,MATCH('Mthly ROCE (PR)'!N$2,'Memb Hist (Org)'!$A$1:$A$29,0),MATCH('Mthly ROCE (PR)'!$A130,'Memb Hist (Org)'!$A$1:$BS$1,0))&lt;&gt;1,"",'Mthly Returns (PR)'!N129),"")</f>
        <v/>
      </c>
      <c r="O130" s="46">
        <f>IFERROR(IF(INDEX('Memb Hist (Org)'!$A$1:$BS$29,MATCH('Mthly ROCE (PR)'!O$2,'Memb Hist (Org)'!$A$1:$A$29,0),MATCH('Mthly ROCE (PR)'!$A130,'Memb Hist (Org)'!$A$1:$BS$1,0))&lt;&gt;1,"",'Mthly Returns (PR)'!O129),"")</f>
        <v>-6.1692999999999998E-2</v>
      </c>
      <c r="P130" s="46" t="str">
        <f>IFERROR(IF(INDEX('Memb Hist (Org)'!$A$1:$BS$29,MATCH('Mthly ROCE (PR)'!P$2,'Memb Hist (Org)'!$A$1:$A$29,0),MATCH('Mthly ROCE (PR)'!$A130,'Memb Hist (Org)'!$A$1:$BS$1,0))&lt;&gt;1,"",'Mthly Returns (PR)'!P129),"")</f>
        <v/>
      </c>
      <c r="Q130" s="46">
        <f>IFERROR(IF(INDEX('Memb Hist (Org)'!$A$1:$BS$29,MATCH('Mthly ROCE (PR)'!Q$2,'Memb Hist (Org)'!$A$1:$A$29,0),MATCH('Mthly ROCE (PR)'!$A130,'Memb Hist (Org)'!$A$1:$BS$1,0))&lt;&gt;1,"",'Mthly Returns (PR)'!Q129),"")</f>
        <v>3.8193999999999999E-2</v>
      </c>
      <c r="R130" s="46" t="str">
        <f>IFERROR(IF(INDEX('Memb Hist (Org)'!$A$1:$BS$29,MATCH('Mthly ROCE (PR)'!R$2,'Memb Hist (Org)'!$A$1:$A$29,0),MATCH('Mthly ROCE (PR)'!$A130,'Memb Hist (Org)'!$A$1:$BS$1,0))&lt;&gt;1,"",'Mthly Returns (PR)'!R129),"")</f>
        <v/>
      </c>
      <c r="S130" s="46" t="str">
        <f>IFERROR(IF(INDEX('Memb Hist (Org)'!$A$1:$BS$29,MATCH('Mthly ROCE (PR)'!S$2,'Memb Hist (Org)'!$A$1:$A$29,0),MATCH('Mthly ROCE (PR)'!$A130,'Memb Hist (Org)'!$A$1:$BS$1,0))&lt;&gt;1,"",'Mthly Returns (PR)'!S129),"")</f>
        <v/>
      </c>
      <c r="T130" s="46">
        <f>IFERROR(IF(INDEX('Memb Hist (Org)'!$A$1:$BS$29,MATCH('Mthly ROCE (PR)'!T$2,'Memb Hist (Org)'!$A$1:$A$29,0),MATCH('Mthly ROCE (PR)'!$A130,'Memb Hist (Org)'!$A$1:$BS$1,0))&lt;&gt;1,"",'Mthly Returns (PR)'!T129),"")</f>
        <v>7.7819999999999999E-3</v>
      </c>
      <c r="U130" s="46">
        <f>IFERROR(IF(INDEX('Memb Hist (Org)'!$A$1:$BS$29,MATCH('Mthly ROCE (PR)'!U$2,'Memb Hist (Org)'!$A$1:$A$29,0),MATCH('Mthly ROCE (PR)'!$A130,'Memb Hist (Org)'!$A$1:$BS$1,0))&lt;&gt;1,"",'Mthly Returns (PR)'!U129),"")</f>
        <v>6.0610000000000004E-3</v>
      </c>
      <c r="V130" s="46">
        <f>IFERROR(IF(INDEX('Memb Hist (Org)'!$A$1:$BS$29,MATCH('Mthly ROCE (PR)'!V$2,'Memb Hist (Org)'!$A$1:$A$29,0),MATCH('Mthly ROCE (PR)'!$A130,'Memb Hist (Org)'!$A$1:$BS$1,0))&lt;&gt;1,"",'Mthly Returns (PR)'!V129),"")</f>
        <v>7.9050000000000006E-3</v>
      </c>
      <c r="W130" s="46">
        <f>IFERROR(IF(INDEX('Memb Hist (Org)'!$A$1:$BS$29,MATCH('Mthly ROCE (PR)'!W$2,'Memb Hist (Org)'!$A$1:$A$29,0),MATCH('Mthly ROCE (PR)'!$A130,'Memb Hist (Org)'!$A$1:$BS$1,0))&lt;&gt;1,"",'Mthly Returns (PR)'!W129),"")</f>
        <v>5.0000000000000001E-3</v>
      </c>
      <c r="X130" s="46">
        <f>IFERROR(IF(INDEX('Memb Hist (Org)'!$A$1:$BS$29,MATCH('Mthly ROCE (PR)'!X$2,'Memb Hist (Org)'!$A$1:$A$29,0),MATCH('Mthly ROCE (PR)'!$A130,'Memb Hist (Org)'!$A$1:$BS$1,0))&lt;&gt;1,"",'Mthly Returns (PR)'!X129),"")</f>
        <v>0</v>
      </c>
      <c r="Y130" s="46">
        <f>IFERROR(IF(INDEX('Memb Hist (Org)'!$A$1:$BS$29,MATCH('Mthly ROCE (PR)'!Y$2,'Memb Hist (Org)'!$A$1:$A$29,0),MATCH('Mthly ROCE (PR)'!$A130,'Memb Hist (Org)'!$A$1:$BS$1,0))&lt;&gt;1,"",'Mthly Returns (PR)'!Y129),"")</f>
        <v>2.4641E-2</v>
      </c>
      <c r="Z130" s="46" t="str">
        <f>IFERROR(IF(INDEX('Memb Hist (Org)'!$A$1:$BS$29,MATCH('Mthly ROCE (PR)'!Z$2,'Memb Hist (Org)'!$A$1:$A$29,0),MATCH('Mthly ROCE (PR)'!$A130,'Memb Hist (Org)'!$A$1:$BS$1,0))&lt;&gt;1,"",'Mthly Returns (PR)'!Z129),"")</f>
        <v/>
      </c>
      <c r="AA130" s="46" t="str">
        <f>IFERROR(IF(INDEX('Memb Hist (Org)'!$A$1:$BS$29,MATCH('Mthly ROCE (PR)'!AA$2,'Memb Hist (Org)'!$A$1:$A$29,0),MATCH('Mthly ROCE (PR)'!$A130,'Memb Hist (Org)'!$A$1:$BS$1,0))&lt;&gt;1,"",'Mthly Returns (PR)'!AA129),"")</f>
        <v/>
      </c>
      <c r="AB130" s="46" t="str">
        <f>IFERROR(IF(INDEX('Memb Hist (Org)'!$A$1:$BS$29,MATCH('Mthly ROCE (PR)'!AB$2,'Memb Hist (Org)'!$A$1:$A$29,0),MATCH('Mthly ROCE (PR)'!$A130,'Memb Hist (Org)'!$A$1:$BS$1,0))&lt;&gt;1,"",'Mthly Returns (PR)'!AB129),"")</f>
        <v/>
      </c>
      <c r="AC130" s="46">
        <f>IFERROR(IF(INDEX('Memb Hist (Org)'!$A$1:$BS$29,MATCH('Mthly ROCE (PR)'!AC$2,'Memb Hist (Org)'!$A$1:$A$29,0),MATCH('Mthly ROCE (PR)'!$A130,'Memb Hist (Org)'!$A$1:$BS$1,0))&lt;&gt;1,"",'Mthly Returns (PR)'!AC129),"")</f>
        <v>-6.6080000000000002E-3</v>
      </c>
      <c r="AD130" s="46" t="str">
        <f>IFERROR(IF(INDEX('Memb Hist (Org)'!$A$1:$BS$29,MATCH('Mthly ROCE (PR)'!AD$2,'Memb Hist (Org)'!$A$1:$A$29,0),MATCH('Mthly ROCE (PR)'!$A130,'Memb Hist (Org)'!$A$1:$BS$1,0))&lt;&gt;1,"",'Mthly Returns (PR)'!AD129),"")</f>
        <v/>
      </c>
      <c r="AE130" s="46" t="str">
        <f>IFERROR(IF(INDEX('Memb Hist (Org)'!$A$1:$BS$29,MATCH('Mthly ROCE (PR)'!AE$2,'Memb Hist (Org)'!$A$1:$A$29,0),MATCH('Mthly ROCE (PR)'!$A130,'Memb Hist (Org)'!$A$1:$BS$1,0))&lt;&gt;1,"",'Mthly Returns (PR)'!AE129),"")</f>
        <v/>
      </c>
      <c r="AF130" s="42" t="str">
        <f>IFERROR(IF($C130=7,INDEX(ROCE!$A$32:$BS$60,MATCH('Mthly ROCE (PR)'!AF$2,ROCE!$A$32:$A$60,0),MATCH('Mthly ROCE (PR)'!$A130,ROCE!$A$32:$BS$32,0)),AF129*(1+D129)),"")</f>
        <v/>
      </c>
      <c r="AG130" s="42" t="str">
        <f>IFERROR(IF($C130=7,INDEX(ROCE!$A$32:$BS$60,MATCH('Mthly ROCE (PR)'!AG$2,ROCE!$A$32:$A$60,0),MATCH('Mthly ROCE (PR)'!$A130,ROCE!$A$32:$BS$32,0)),AG129*(1+E129)),"")</f>
        <v/>
      </c>
      <c r="AH130" s="42" t="str">
        <f>IFERROR(IF($C130=7,INDEX(ROCE!$A$32:$BS$60,MATCH('Mthly ROCE (PR)'!AH$2,ROCE!$A$32:$A$60,0),MATCH('Mthly ROCE (PR)'!$A130,ROCE!$A$32:$BS$32,0)),AH129*(1+F129)),"")</f>
        <v/>
      </c>
      <c r="AI130" s="42" t="str">
        <f>IFERROR(IF($C130=7,INDEX(ROCE!$A$32:$BS$60,MATCH('Mthly ROCE (PR)'!AI$2,ROCE!$A$32:$A$60,0),MATCH('Mthly ROCE (PR)'!$A130,ROCE!$A$32:$BS$32,0)),AI129*(1+G129)),"")</f>
        <v/>
      </c>
      <c r="AJ130" s="42" t="str">
        <f>IFERROR(IF($C130=7,INDEX(ROCE!$A$32:$BS$60,MATCH('Mthly ROCE (PR)'!AJ$2,ROCE!$A$32:$A$60,0),MATCH('Mthly ROCE (PR)'!$A130,ROCE!$A$32:$BS$32,0)),AJ129*(1+H129)),"")</f>
        <v/>
      </c>
      <c r="AK130" s="42" t="str">
        <f>IFERROR(IF($C130=7,INDEX(ROCE!$A$32:$BS$60,MATCH('Mthly ROCE (PR)'!AK$2,ROCE!$A$32:$A$60,0),MATCH('Mthly ROCE (PR)'!$A130,ROCE!$A$32:$BS$32,0)),AK129*(1+I129)),"")</f>
        <v/>
      </c>
      <c r="AL130" s="42" t="str">
        <f>IFERROR(IF($C130=7,INDEX(ROCE!$A$32:$BS$60,MATCH('Mthly ROCE (PR)'!AL$2,ROCE!$A$32:$A$60,0),MATCH('Mthly ROCE (PR)'!$A130,ROCE!$A$32:$BS$32,0)),AL129*(1+J129)),"")</f>
        <v/>
      </c>
      <c r="AM130" s="42" t="str">
        <f>IFERROR(IF($C130=7,INDEX(ROCE!$A$32:$BS$60,MATCH('Mthly ROCE (PR)'!AM$2,ROCE!$A$32:$A$60,0),MATCH('Mthly ROCE (PR)'!$A130,ROCE!$A$32:$BS$32,0)),AM129*(1+K129)),"")</f>
        <v/>
      </c>
      <c r="AN130" s="42" t="str">
        <f>IFERROR(IF($C130=7,INDEX(ROCE!$A$32:$BS$60,MATCH('Mthly ROCE (PR)'!AN$2,ROCE!$A$32:$A$60,0),MATCH('Mthly ROCE (PR)'!$A130,ROCE!$A$32:$BS$32,0)),AN129*(1+L129)),"")</f>
        <v/>
      </c>
      <c r="AO130" s="42" t="str">
        <f>IFERROR(IF($C130=7,INDEX(ROCE!$A$32:$BS$60,MATCH('Mthly ROCE (PR)'!AO$2,ROCE!$A$32:$A$60,0),MATCH('Mthly ROCE (PR)'!$A130,ROCE!$A$32:$BS$32,0)),AO129*(1+M129)),"")</f>
        <v/>
      </c>
      <c r="AP130" s="42" t="str">
        <f>IFERROR(IF($C130=7,INDEX(ROCE!$A$32:$BS$60,MATCH('Mthly ROCE (PR)'!AP$2,ROCE!$A$32:$A$60,0),MATCH('Mthly ROCE (PR)'!$A130,ROCE!$A$32:$BS$32,0)),AP129*(1+N129)),"")</f>
        <v/>
      </c>
      <c r="AQ130" s="42" t="str">
        <f>IFERROR(IF($C130=7,INDEX(ROCE!$A$32:$BS$60,MATCH('Mthly ROCE (PR)'!AQ$2,ROCE!$A$32:$A$60,0),MATCH('Mthly ROCE (PR)'!$A130,ROCE!$A$32:$BS$32,0)),AQ129*(1+O129)),"")</f>
        <v/>
      </c>
      <c r="AR130" s="42" t="str">
        <f>IFERROR(IF($C130=7,INDEX(ROCE!$A$32:$BS$60,MATCH('Mthly ROCE (PR)'!AR$2,ROCE!$A$32:$A$60,0),MATCH('Mthly ROCE (PR)'!$A130,ROCE!$A$32:$BS$32,0)),AR129*(1+P129)),"")</f>
        <v/>
      </c>
      <c r="AS130" s="42" t="str">
        <f>IFERROR(IF($C130=7,INDEX(ROCE!$A$32:$BS$60,MATCH('Mthly ROCE (PR)'!AS$2,ROCE!$A$32:$A$60,0),MATCH('Mthly ROCE (PR)'!$A130,ROCE!$A$32:$BS$32,0)),AS129*(1+Q129)),"")</f>
        <v/>
      </c>
      <c r="AT130" s="42" t="str">
        <f>IFERROR(IF($C130=7,INDEX(ROCE!$A$32:$BS$60,MATCH('Mthly ROCE (PR)'!AT$2,ROCE!$A$32:$A$60,0),MATCH('Mthly ROCE (PR)'!$A130,ROCE!$A$32:$BS$32,0)),AT129*(1+R129)),"")</f>
        <v/>
      </c>
      <c r="AU130" s="42" t="str">
        <f>IFERROR(IF($C130=7,INDEX(ROCE!$A$32:$BS$60,MATCH('Mthly ROCE (PR)'!AU$2,ROCE!$A$32:$A$60,0),MATCH('Mthly ROCE (PR)'!$A130,ROCE!$A$32:$BS$32,0)),AU129*(1+S129)),"")</f>
        <v/>
      </c>
      <c r="AV130" s="42" t="str">
        <f>IFERROR(IF($C130=7,INDEX(ROCE!$A$32:$BS$60,MATCH('Mthly ROCE (PR)'!AV$2,ROCE!$A$32:$A$60,0),MATCH('Mthly ROCE (PR)'!$A130,ROCE!$A$32:$BS$32,0)),AV129*(1+T129)),"")</f>
        <v/>
      </c>
      <c r="AW130" s="42" t="str">
        <f>IFERROR(IF($C130=7,INDEX(ROCE!$A$32:$BS$60,MATCH('Mthly ROCE (PR)'!AW$2,ROCE!$A$32:$A$60,0),MATCH('Mthly ROCE (PR)'!$A130,ROCE!$A$32:$BS$32,0)),AW129*(1+U129)),"")</f>
        <v/>
      </c>
      <c r="AX130" s="42" t="str">
        <f>IFERROR(IF($C130=7,INDEX(ROCE!$A$32:$BS$60,MATCH('Mthly ROCE (PR)'!AX$2,ROCE!$A$32:$A$60,0),MATCH('Mthly ROCE (PR)'!$A130,ROCE!$A$32:$BS$32,0)),AX129*(1+V129)),"")</f>
        <v/>
      </c>
      <c r="AY130" s="42" t="str">
        <f>IFERROR(IF($C130=7,INDEX(ROCE!$A$32:$BS$60,MATCH('Mthly ROCE (PR)'!AY$2,ROCE!$A$32:$A$60,0),MATCH('Mthly ROCE (PR)'!$A130,ROCE!$A$32:$BS$32,0)),AY129*(1+W129)),"")</f>
        <v/>
      </c>
      <c r="AZ130" s="42" t="str">
        <f>IFERROR(IF($C130=7,INDEX(ROCE!$A$32:$BS$60,MATCH('Mthly ROCE (PR)'!AZ$2,ROCE!$A$32:$A$60,0),MATCH('Mthly ROCE (PR)'!$A130,ROCE!$A$32:$BS$32,0)),AZ129*(1+X129)),"")</f>
        <v/>
      </c>
      <c r="BA130" s="42" t="str">
        <f>IFERROR(IF($C130=7,INDEX(ROCE!$A$32:$BS$60,MATCH('Mthly ROCE (PR)'!BA$2,ROCE!$A$32:$A$60,0),MATCH('Mthly ROCE (PR)'!$A130,ROCE!$A$32:$BS$32,0)),BA129*(1+Y129)),"")</f>
        <v/>
      </c>
      <c r="BB130" s="42" t="str">
        <f>IFERROR(IF($C130=7,INDEX(ROCE!$A$32:$BS$60,MATCH('Mthly ROCE (PR)'!BB$2,ROCE!$A$32:$A$60,0),MATCH('Mthly ROCE (PR)'!$A130,ROCE!$A$32:$BS$32,0)),BB129*(1+Z129)),"")</f>
        <v/>
      </c>
      <c r="BC130" s="42" t="str">
        <f>IFERROR(IF($C130=7,INDEX(ROCE!$A$32:$BS$60,MATCH('Mthly ROCE (PR)'!BC$2,ROCE!$A$32:$A$60,0),MATCH('Mthly ROCE (PR)'!$A130,ROCE!$A$32:$BS$32,0)),BC129*(1+AA129)),"")</f>
        <v/>
      </c>
      <c r="BD130" s="42" t="str">
        <f>IFERROR(IF($C130=7,INDEX(ROCE!$A$32:$BS$60,MATCH('Mthly ROCE (PR)'!BD$2,ROCE!$A$32:$A$60,0),MATCH('Mthly ROCE (PR)'!$A130,ROCE!$A$32:$BS$32,0)),BD129*(1+AB129)),"")</f>
        <v/>
      </c>
      <c r="BE130" s="42" t="str">
        <f>IFERROR(IF($C130=7,INDEX(ROCE!$A$32:$BS$60,MATCH('Mthly ROCE (PR)'!BE$2,ROCE!$A$32:$A$60,0),MATCH('Mthly ROCE (PR)'!$A130,ROCE!$A$32:$BS$32,0)),BE129*(1+AC129)),"")</f>
        <v/>
      </c>
      <c r="BF130" s="42" t="str">
        <f>IFERROR(IF($C130=7,INDEX(ROCE!$A$32:$BS$60,MATCH('Mthly ROCE (PR)'!BF$2,ROCE!$A$32:$A$60,0),MATCH('Mthly ROCE (PR)'!$A130,ROCE!$A$32:$BS$32,0)),BF129*(1+AD129)),"")</f>
        <v/>
      </c>
      <c r="BG130" s="42" t="str">
        <f>IFERROR(IF($C130=7,INDEX(ROCE!$A$32:$BS$60,MATCH('Mthly ROCE (PR)'!BG$2,ROCE!$A$32:$A$60,0),MATCH('Mthly ROCE (PR)'!$A130,ROCE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W130" s="125">
        <f t="shared" si="118"/>
        <v>5.4809501744130573E-2</v>
      </c>
      <c r="DX130" s="124">
        <f t="shared" si="119"/>
        <v>-5.1035898032364635E-2</v>
      </c>
    </row>
    <row r="131" spans="1:128" hidden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CE (PR)'!D$2,'Memb Hist (Org)'!$A$1:$A$29,0),MATCH('Mthly ROCE (PR)'!$A131,'Memb Hist (Org)'!$A$1:$BS$1,0))&lt;&gt;1,"",'Mthly Returns (PR)'!D130),"")</f>
        <v>2.0362000000000002E-2</v>
      </c>
      <c r="E131" s="46" t="str">
        <f>IFERROR(IF(INDEX('Memb Hist (Org)'!$A$1:$BS$29,MATCH('Mthly ROCE (PR)'!E$2,'Memb Hist (Org)'!$A$1:$A$29,0),MATCH('Mthly ROCE (PR)'!$A131,'Memb Hist (Org)'!$A$1:$BS$1,0))&lt;&gt;1,"",'Mthly Returns (PR)'!E130),"")</f>
        <v/>
      </c>
      <c r="F131" s="46" t="str">
        <f>IFERROR(IF(INDEX('Memb Hist (Org)'!$A$1:$BS$29,MATCH('Mthly ROCE (PR)'!F$2,'Memb Hist (Org)'!$A$1:$A$29,0),MATCH('Mthly ROCE (PR)'!$A131,'Memb Hist (Org)'!$A$1:$BS$1,0))&lt;&gt;1,"",'Mthly Returns (PR)'!F130),"")</f>
        <v/>
      </c>
      <c r="G131" s="46">
        <f>IFERROR(IF(INDEX('Memb Hist (Org)'!$A$1:$BS$29,MATCH('Mthly ROCE (PR)'!G$2,'Memb Hist (Org)'!$A$1:$A$29,0),MATCH('Mthly ROCE (PR)'!$A131,'Memb Hist (Org)'!$A$1:$BS$1,0))&lt;&gt;1,"",'Mthly Returns (PR)'!G130),"")</f>
        <v>5.0313999999999998E-2</v>
      </c>
      <c r="H131" s="46">
        <f>IFERROR(IF(INDEX('Memb Hist (Org)'!$A$1:$BS$29,MATCH('Mthly ROCE (PR)'!H$2,'Memb Hist (Org)'!$A$1:$A$29,0),MATCH('Mthly ROCE (PR)'!$A131,'Memb Hist (Org)'!$A$1:$BS$1,0))&lt;&gt;1,"",'Mthly Returns (PR)'!H130),"")</f>
        <v>2.5291999999999999E-2</v>
      </c>
      <c r="I131" s="46">
        <f>IFERROR(IF(INDEX('Memb Hist (Org)'!$A$1:$BS$29,MATCH('Mthly ROCE (PR)'!I$2,'Memb Hist (Org)'!$A$1:$A$29,0),MATCH('Mthly ROCE (PR)'!$A131,'Memb Hist (Org)'!$A$1:$BS$1,0))&lt;&gt;1,"",'Mthly Returns (PR)'!I130),"")</f>
        <v>-7.737E-3</v>
      </c>
      <c r="J131" s="46">
        <f>IFERROR(IF(INDEX('Memb Hist (Org)'!$A$1:$BS$29,MATCH('Mthly ROCE (PR)'!J$2,'Memb Hist (Org)'!$A$1:$A$29,0),MATCH('Mthly ROCE (PR)'!$A131,'Memb Hist (Org)'!$A$1:$BS$1,0))&lt;&gt;1,"",'Mthly Returns (PR)'!J130),"")</f>
        <v>7.4380000000000002E-2</v>
      </c>
      <c r="K131" s="46">
        <f>IFERROR(IF(INDEX('Memb Hist (Org)'!$A$1:$BS$29,MATCH('Mthly ROCE (PR)'!K$2,'Memb Hist (Org)'!$A$1:$A$29,0),MATCH('Mthly ROCE (PR)'!$A131,'Memb Hist (Org)'!$A$1:$BS$1,0))&lt;&gt;1,"",'Mthly Returns (PR)'!K130),"")</f>
        <v>4.5069999999999999E-2</v>
      </c>
      <c r="L131" s="46" t="str">
        <f>IFERROR(IF(INDEX('Memb Hist (Org)'!$A$1:$BS$29,MATCH('Mthly ROCE (PR)'!L$2,'Memb Hist (Org)'!$A$1:$A$29,0),MATCH('Mthly ROCE (PR)'!$A131,'Memb Hist (Org)'!$A$1:$BS$1,0))&lt;&gt;1,"",'Mthly Returns (PR)'!L130),"")</f>
        <v/>
      </c>
      <c r="M131" s="46" t="str">
        <f>IFERROR(IF(INDEX('Memb Hist (Org)'!$A$1:$BS$29,MATCH('Mthly ROCE (PR)'!M$2,'Memb Hist (Org)'!$A$1:$A$29,0),MATCH('Mthly ROCE (PR)'!$A131,'Memb Hist (Org)'!$A$1:$BS$1,0))&lt;&gt;1,"",'Mthly Returns (PR)'!M130),"")</f>
        <v/>
      </c>
      <c r="N131" s="46" t="str">
        <f>IFERROR(IF(INDEX('Memb Hist (Org)'!$A$1:$BS$29,MATCH('Mthly ROCE (PR)'!N$2,'Memb Hist (Org)'!$A$1:$A$29,0),MATCH('Mthly ROCE (PR)'!$A131,'Memb Hist (Org)'!$A$1:$BS$1,0))&lt;&gt;1,"",'Mthly Returns (PR)'!N130),"")</f>
        <v/>
      </c>
      <c r="O131" s="46">
        <f>IFERROR(IF(INDEX('Memb Hist (Org)'!$A$1:$BS$29,MATCH('Mthly ROCE (PR)'!O$2,'Memb Hist (Org)'!$A$1:$A$29,0),MATCH('Mthly ROCE (PR)'!$A131,'Memb Hist (Org)'!$A$1:$BS$1,0))&lt;&gt;1,"",'Mthly Returns (PR)'!O130),"")</f>
        <v>5.5045999999999998E-2</v>
      </c>
      <c r="P131" s="46" t="str">
        <f>IFERROR(IF(INDEX('Memb Hist (Org)'!$A$1:$BS$29,MATCH('Mthly ROCE (PR)'!P$2,'Memb Hist (Org)'!$A$1:$A$29,0),MATCH('Mthly ROCE (PR)'!$A131,'Memb Hist (Org)'!$A$1:$BS$1,0))&lt;&gt;1,"",'Mthly Returns (PR)'!P130),"")</f>
        <v/>
      </c>
      <c r="Q131" s="46">
        <f>IFERROR(IF(INDEX('Memb Hist (Org)'!$A$1:$BS$29,MATCH('Mthly ROCE (PR)'!Q$2,'Memb Hist (Org)'!$A$1:$A$29,0),MATCH('Mthly ROCE (PR)'!$A131,'Memb Hist (Org)'!$A$1:$BS$1,0))&lt;&gt;1,"",'Mthly Returns (PR)'!Q130),"")</f>
        <v>1.0033E-2</v>
      </c>
      <c r="R131" s="46" t="str">
        <f>IFERROR(IF(INDEX('Memb Hist (Org)'!$A$1:$BS$29,MATCH('Mthly ROCE (PR)'!R$2,'Memb Hist (Org)'!$A$1:$A$29,0),MATCH('Mthly ROCE (PR)'!$A131,'Memb Hist (Org)'!$A$1:$BS$1,0))&lt;&gt;1,"",'Mthly Returns (PR)'!R130),"")</f>
        <v/>
      </c>
      <c r="S131" s="46" t="str">
        <f>IFERROR(IF(INDEX('Memb Hist (Org)'!$A$1:$BS$29,MATCH('Mthly ROCE (PR)'!S$2,'Memb Hist (Org)'!$A$1:$A$29,0),MATCH('Mthly ROCE (PR)'!$A131,'Memb Hist (Org)'!$A$1:$BS$1,0))&lt;&gt;1,"",'Mthly Returns (PR)'!S130),"")</f>
        <v/>
      </c>
      <c r="T131" s="46">
        <f>IFERROR(IF(INDEX('Memb Hist (Org)'!$A$1:$BS$29,MATCH('Mthly ROCE (PR)'!T$2,'Memb Hist (Org)'!$A$1:$A$29,0),MATCH('Mthly ROCE (PR)'!$A131,'Memb Hist (Org)'!$A$1:$BS$1,0))&lt;&gt;1,"",'Mthly Returns (PR)'!T130),"")</f>
        <v>4.4401999999999997E-2</v>
      </c>
      <c r="U131" s="46">
        <f>IFERROR(IF(INDEX('Memb Hist (Org)'!$A$1:$BS$29,MATCH('Mthly ROCE (PR)'!U$2,'Memb Hist (Org)'!$A$1:$A$29,0),MATCH('Mthly ROCE (PR)'!$A131,'Memb Hist (Org)'!$A$1:$BS$1,0))&lt;&gt;1,"",'Mthly Returns (PR)'!U130),"")</f>
        <v>8.1324999999999995E-2</v>
      </c>
      <c r="V131" s="46">
        <f>IFERROR(IF(INDEX('Memb Hist (Org)'!$A$1:$BS$29,MATCH('Mthly ROCE (PR)'!V$2,'Memb Hist (Org)'!$A$1:$A$29,0),MATCH('Mthly ROCE (PR)'!$A131,'Memb Hist (Org)'!$A$1:$BS$1,0))&lt;&gt;1,"",'Mthly Returns (PR)'!V130),"")</f>
        <v>1.9608E-2</v>
      </c>
      <c r="W131" s="46">
        <f>IFERROR(IF(INDEX('Memb Hist (Org)'!$A$1:$BS$29,MATCH('Mthly ROCE (PR)'!W$2,'Memb Hist (Org)'!$A$1:$A$29,0),MATCH('Mthly ROCE (PR)'!$A131,'Memb Hist (Org)'!$A$1:$BS$1,0))&lt;&gt;1,"",'Mthly Returns (PR)'!W130),"")</f>
        <v>3.2337999999999999E-2</v>
      </c>
      <c r="X131" s="46">
        <f>IFERROR(IF(INDEX('Memb Hist (Org)'!$A$1:$BS$29,MATCH('Mthly ROCE (PR)'!X$2,'Memb Hist (Org)'!$A$1:$A$29,0),MATCH('Mthly ROCE (PR)'!$A131,'Memb Hist (Org)'!$A$1:$BS$1,0))&lt;&gt;1,"",'Mthly Returns (PR)'!X130),"")</f>
        <v>6.2500000000000003E-3</v>
      </c>
      <c r="Y131" s="46">
        <f>IFERROR(IF(INDEX('Memb Hist (Org)'!$A$1:$BS$29,MATCH('Mthly ROCE (PR)'!Y$2,'Memb Hist (Org)'!$A$1:$A$29,0),MATCH('Mthly ROCE (PR)'!$A131,'Memb Hist (Org)'!$A$1:$BS$1,0))&lt;&gt;1,"",'Mthly Returns (PR)'!Y130),"")</f>
        <v>4.8096E-2</v>
      </c>
      <c r="Z131" s="46" t="str">
        <f>IFERROR(IF(INDEX('Memb Hist (Org)'!$A$1:$BS$29,MATCH('Mthly ROCE (PR)'!Z$2,'Memb Hist (Org)'!$A$1:$A$29,0),MATCH('Mthly ROCE (PR)'!$A131,'Memb Hist (Org)'!$A$1:$BS$1,0))&lt;&gt;1,"",'Mthly Returns (PR)'!Z130),"")</f>
        <v/>
      </c>
      <c r="AA131" s="46" t="str">
        <f>IFERROR(IF(INDEX('Memb Hist (Org)'!$A$1:$BS$29,MATCH('Mthly ROCE (PR)'!AA$2,'Memb Hist (Org)'!$A$1:$A$29,0),MATCH('Mthly ROCE (PR)'!$A131,'Memb Hist (Org)'!$A$1:$BS$1,0))&lt;&gt;1,"",'Mthly Returns (PR)'!AA130),"")</f>
        <v/>
      </c>
      <c r="AB131" s="46" t="str">
        <f>IFERROR(IF(INDEX('Memb Hist (Org)'!$A$1:$BS$29,MATCH('Mthly ROCE (PR)'!AB$2,'Memb Hist (Org)'!$A$1:$A$29,0),MATCH('Mthly ROCE (PR)'!$A131,'Memb Hist (Org)'!$A$1:$BS$1,0))&lt;&gt;1,"",'Mthly Returns (PR)'!AB130),"")</f>
        <v/>
      </c>
      <c r="AC131" s="46">
        <f>IFERROR(IF(INDEX('Memb Hist (Org)'!$A$1:$BS$29,MATCH('Mthly ROCE (PR)'!AC$2,'Memb Hist (Org)'!$A$1:$A$29,0),MATCH('Mthly ROCE (PR)'!$A131,'Memb Hist (Org)'!$A$1:$BS$1,0))&lt;&gt;1,"",'Mthly Returns (PR)'!AC130),"")</f>
        <v>-2.4389999999999998E-2</v>
      </c>
      <c r="AD131" s="46" t="str">
        <f>IFERROR(IF(INDEX('Memb Hist (Org)'!$A$1:$BS$29,MATCH('Mthly ROCE (PR)'!AD$2,'Memb Hist (Org)'!$A$1:$A$29,0),MATCH('Mthly ROCE (PR)'!$A131,'Memb Hist (Org)'!$A$1:$BS$1,0))&lt;&gt;1,"",'Mthly Returns (PR)'!AD130),"")</f>
        <v/>
      </c>
      <c r="AE131" s="46" t="str">
        <f>IFERROR(IF(INDEX('Memb Hist (Org)'!$A$1:$BS$29,MATCH('Mthly ROCE (PR)'!AE$2,'Memb Hist (Org)'!$A$1:$A$29,0),MATCH('Mthly ROCE (PR)'!$A131,'Memb Hist (Org)'!$A$1:$BS$1,0))&lt;&gt;1,"",'Mthly Returns (PR)'!AE130),"")</f>
        <v/>
      </c>
      <c r="AF131" s="42" t="str">
        <f>IFERROR(IF($C131=7,INDEX(ROCE!$A$32:$BS$60,MATCH('Mthly ROCE (PR)'!AF$2,ROCE!$A$32:$A$60,0),MATCH('Mthly ROCE (PR)'!$A131,ROCE!$A$32:$BS$32,0)),AF130*(1+D130)),"")</f>
        <v/>
      </c>
      <c r="AG131" s="42" t="str">
        <f>IFERROR(IF($C131=7,INDEX(ROCE!$A$32:$BS$60,MATCH('Mthly ROCE (PR)'!AG$2,ROCE!$A$32:$A$60,0),MATCH('Mthly ROCE (PR)'!$A131,ROCE!$A$32:$BS$32,0)),AG130*(1+E130)),"")</f>
        <v/>
      </c>
      <c r="AH131" s="42" t="str">
        <f>IFERROR(IF($C131=7,INDEX(ROCE!$A$32:$BS$60,MATCH('Mthly ROCE (PR)'!AH$2,ROCE!$A$32:$A$60,0),MATCH('Mthly ROCE (PR)'!$A131,ROCE!$A$32:$BS$32,0)),AH130*(1+F130)),"")</f>
        <v/>
      </c>
      <c r="AI131" s="42" t="str">
        <f>IFERROR(IF($C131=7,INDEX(ROCE!$A$32:$BS$60,MATCH('Mthly ROCE (PR)'!AI$2,ROCE!$A$32:$A$60,0),MATCH('Mthly ROCE (PR)'!$A131,ROCE!$A$32:$BS$32,0)),AI130*(1+G130)),"")</f>
        <v/>
      </c>
      <c r="AJ131" s="42" t="str">
        <f>IFERROR(IF($C131=7,INDEX(ROCE!$A$32:$BS$60,MATCH('Mthly ROCE (PR)'!AJ$2,ROCE!$A$32:$A$60,0),MATCH('Mthly ROCE (PR)'!$A131,ROCE!$A$32:$BS$32,0)),AJ130*(1+H130)),"")</f>
        <v/>
      </c>
      <c r="AK131" s="42" t="str">
        <f>IFERROR(IF($C131=7,INDEX(ROCE!$A$32:$BS$60,MATCH('Mthly ROCE (PR)'!AK$2,ROCE!$A$32:$A$60,0),MATCH('Mthly ROCE (PR)'!$A131,ROCE!$A$32:$BS$32,0)),AK130*(1+I130)),"")</f>
        <v/>
      </c>
      <c r="AL131" s="42" t="str">
        <f>IFERROR(IF($C131=7,INDEX(ROCE!$A$32:$BS$60,MATCH('Mthly ROCE (PR)'!AL$2,ROCE!$A$32:$A$60,0),MATCH('Mthly ROCE (PR)'!$A131,ROCE!$A$32:$BS$32,0)),AL130*(1+J130)),"")</f>
        <v/>
      </c>
      <c r="AM131" s="42" t="str">
        <f>IFERROR(IF($C131=7,INDEX(ROCE!$A$32:$BS$60,MATCH('Mthly ROCE (PR)'!AM$2,ROCE!$A$32:$A$60,0),MATCH('Mthly ROCE (PR)'!$A131,ROCE!$A$32:$BS$32,0)),AM130*(1+K130)),"")</f>
        <v/>
      </c>
      <c r="AN131" s="42" t="str">
        <f>IFERROR(IF($C131=7,INDEX(ROCE!$A$32:$BS$60,MATCH('Mthly ROCE (PR)'!AN$2,ROCE!$A$32:$A$60,0),MATCH('Mthly ROCE (PR)'!$A131,ROCE!$A$32:$BS$32,0)),AN130*(1+L130)),"")</f>
        <v/>
      </c>
      <c r="AO131" s="42" t="str">
        <f>IFERROR(IF($C131=7,INDEX(ROCE!$A$32:$BS$60,MATCH('Mthly ROCE (PR)'!AO$2,ROCE!$A$32:$A$60,0),MATCH('Mthly ROCE (PR)'!$A131,ROCE!$A$32:$BS$32,0)),AO130*(1+M130)),"")</f>
        <v/>
      </c>
      <c r="AP131" s="42" t="str">
        <f>IFERROR(IF($C131=7,INDEX(ROCE!$A$32:$BS$60,MATCH('Mthly ROCE (PR)'!AP$2,ROCE!$A$32:$A$60,0),MATCH('Mthly ROCE (PR)'!$A131,ROCE!$A$32:$BS$32,0)),AP130*(1+N130)),"")</f>
        <v/>
      </c>
      <c r="AQ131" s="42" t="str">
        <f>IFERROR(IF($C131=7,INDEX(ROCE!$A$32:$BS$60,MATCH('Mthly ROCE (PR)'!AQ$2,ROCE!$A$32:$A$60,0),MATCH('Mthly ROCE (PR)'!$A131,ROCE!$A$32:$BS$32,0)),AQ130*(1+O130)),"")</f>
        <v/>
      </c>
      <c r="AR131" s="42" t="str">
        <f>IFERROR(IF($C131=7,INDEX(ROCE!$A$32:$BS$60,MATCH('Mthly ROCE (PR)'!AR$2,ROCE!$A$32:$A$60,0),MATCH('Mthly ROCE (PR)'!$A131,ROCE!$A$32:$BS$32,0)),AR130*(1+P130)),"")</f>
        <v/>
      </c>
      <c r="AS131" s="42" t="str">
        <f>IFERROR(IF($C131=7,INDEX(ROCE!$A$32:$BS$60,MATCH('Mthly ROCE (PR)'!AS$2,ROCE!$A$32:$A$60,0),MATCH('Mthly ROCE (PR)'!$A131,ROCE!$A$32:$BS$32,0)),AS130*(1+Q130)),"")</f>
        <v/>
      </c>
      <c r="AT131" s="42" t="str">
        <f>IFERROR(IF($C131=7,INDEX(ROCE!$A$32:$BS$60,MATCH('Mthly ROCE (PR)'!AT$2,ROCE!$A$32:$A$60,0),MATCH('Mthly ROCE (PR)'!$A131,ROCE!$A$32:$BS$32,0)),AT130*(1+R130)),"")</f>
        <v/>
      </c>
      <c r="AU131" s="42" t="str">
        <f>IFERROR(IF($C131=7,INDEX(ROCE!$A$32:$BS$60,MATCH('Mthly ROCE (PR)'!AU$2,ROCE!$A$32:$A$60,0),MATCH('Mthly ROCE (PR)'!$A131,ROCE!$A$32:$BS$32,0)),AU130*(1+S130)),"")</f>
        <v/>
      </c>
      <c r="AV131" s="42" t="str">
        <f>IFERROR(IF($C131=7,INDEX(ROCE!$A$32:$BS$60,MATCH('Mthly ROCE (PR)'!AV$2,ROCE!$A$32:$A$60,0),MATCH('Mthly ROCE (PR)'!$A131,ROCE!$A$32:$BS$32,0)),AV130*(1+T130)),"")</f>
        <v/>
      </c>
      <c r="AW131" s="42" t="str">
        <f>IFERROR(IF($C131=7,INDEX(ROCE!$A$32:$BS$60,MATCH('Mthly ROCE (PR)'!AW$2,ROCE!$A$32:$A$60,0),MATCH('Mthly ROCE (PR)'!$A131,ROCE!$A$32:$BS$32,0)),AW130*(1+U130)),"")</f>
        <v/>
      </c>
      <c r="AX131" s="42" t="str">
        <f>IFERROR(IF($C131=7,INDEX(ROCE!$A$32:$BS$60,MATCH('Mthly ROCE (PR)'!AX$2,ROCE!$A$32:$A$60,0),MATCH('Mthly ROCE (PR)'!$A131,ROCE!$A$32:$BS$32,0)),AX130*(1+V130)),"")</f>
        <v/>
      </c>
      <c r="AY131" s="42" t="str">
        <f>IFERROR(IF($C131=7,INDEX(ROCE!$A$32:$BS$60,MATCH('Mthly ROCE (PR)'!AY$2,ROCE!$A$32:$A$60,0),MATCH('Mthly ROCE (PR)'!$A131,ROCE!$A$32:$BS$32,0)),AY130*(1+W130)),"")</f>
        <v/>
      </c>
      <c r="AZ131" s="42" t="str">
        <f>IFERROR(IF($C131=7,INDEX(ROCE!$A$32:$BS$60,MATCH('Mthly ROCE (PR)'!AZ$2,ROCE!$A$32:$A$60,0),MATCH('Mthly ROCE (PR)'!$A131,ROCE!$A$32:$BS$32,0)),AZ130*(1+X130)),"")</f>
        <v/>
      </c>
      <c r="BA131" s="42" t="str">
        <f>IFERROR(IF($C131=7,INDEX(ROCE!$A$32:$BS$60,MATCH('Mthly ROCE (PR)'!BA$2,ROCE!$A$32:$A$60,0),MATCH('Mthly ROCE (PR)'!$A131,ROCE!$A$32:$BS$32,0)),BA130*(1+Y130)),"")</f>
        <v/>
      </c>
      <c r="BB131" s="42" t="str">
        <f>IFERROR(IF($C131=7,INDEX(ROCE!$A$32:$BS$60,MATCH('Mthly ROCE (PR)'!BB$2,ROCE!$A$32:$A$60,0),MATCH('Mthly ROCE (PR)'!$A131,ROCE!$A$32:$BS$32,0)),BB130*(1+Z130)),"")</f>
        <v/>
      </c>
      <c r="BC131" s="42" t="str">
        <f>IFERROR(IF($C131=7,INDEX(ROCE!$A$32:$BS$60,MATCH('Mthly ROCE (PR)'!BC$2,ROCE!$A$32:$A$60,0),MATCH('Mthly ROCE (PR)'!$A131,ROCE!$A$32:$BS$32,0)),BC130*(1+AA130)),"")</f>
        <v/>
      </c>
      <c r="BD131" s="42" t="str">
        <f>IFERROR(IF($C131=7,INDEX(ROCE!$A$32:$BS$60,MATCH('Mthly ROCE (PR)'!BD$2,ROCE!$A$32:$A$60,0),MATCH('Mthly ROCE (PR)'!$A131,ROCE!$A$32:$BS$32,0)),BD130*(1+AB130)),"")</f>
        <v/>
      </c>
      <c r="BE131" s="42" t="str">
        <f>IFERROR(IF($C131=7,INDEX(ROCE!$A$32:$BS$60,MATCH('Mthly ROCE (PR)'!BE$2,ROCE!$A$32:$A$60,0),MATCH('Mthly ROCE (PR)'!$A131,ROCE!$A$32:$BS$32,0)),BE130*(1+AC130)),"")</f>
        <v/>
      </c>
      <c r="BF131" s="42" t="str">
        <f>IFERROR(IF($C131=7,INDEX(ROCE!$A$32:$BS$60,MATCH('Mthly ROCE (PR)'!BF$2,ROCE!$A$32:$A$60,0),MATCH('Mthly ROCE (PR)'!$A131,ROCE!$A$32:$BS$32,0)),BF130*(1+AD130)),"")</f>
        <v/>
      </c>
      <c r="BG131" s="42" t="str">
        <f>IFERROR(IF($C131=7,INDEX(ROCE!$A$32:$BS$60,MATCH('Mthly ROCE (PR)'!BG$2,ROCE!$A$32:$A$60,0),MATCH('Mthly ROCE (PR)'!$A131,ROCE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W131" s="125">
        <f t="shared" si="118"/>
        <v>2.8990028791564537E-2</v>
      </c>
      <c r="DX131" s="124">
        <f t="shared" si="119"/>
        <v>-5.9074769115166292E-2</v>
      </c>
    </row>
    <row r="132" spans="1:128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CE (PR)'!D$2,'Memb Hist (Org)'!$A$1:$A$29,0),MATCH('Mthly ROCE (PR)'!$A132,'Memb Hist (Org)'!$A$1:$BS$1,0))&lt;&gt;1,"",'Mthly Returns (PR)'!D131),"")</f>
        <v>-5.5432000000000002E-2</v>
      </c>
      <c r="E132" s="46" t="str">
        <f>IFERROR(IF(INDEX('Memb Hist (Org)'!$A$1:$BS$29,MATCH('Mthly ROCE (PR)'!E$2,'Memb Hist (Org)'!$A$1:$A$29,0),MATCH('Mthly ROCE (PR)'!$A132,'Memb Hist (Org)'!$A$1:$BS$1,0))&lt;&gt;1,"",'Mthly Returns (PR)'!E131),"")</f>
        <v/>
      </c>
      <c r="F132" s="46" t="str">
        <f>IFERROR(IF(INDEX('Memb Hist (Org)'!$A$1:$BS$29,MATCH('Mthly ROCE (PR)'!F$2,'Memb Hist (Org)'!$A$1:$A$29,0),MATCH('Mthly ROCE (PR)'!$A132,'Memb Hist (Org)'!$A$1:$BS$1,0))&lt;&gt;1,"",'Mthly Returns (PR)'!F131),"")</f>
        <v/>
      </c>
      <c r="G132" s="46">
        <f>IFERROR(IF(INDEX('Memb Hist (Org)'!$A$1:$BS$29,MATCH('Mthly ROCE (PR)'!G$2,'Memb Hist (Org)'!$A$1:$A$29,0),MATCH('Mthly ROCE (PR)'!$A132,'Memb Hist (Org)'!$A$1:$BS$1,0))&lt;&gt;1,"",'Mthly Returns (PR)'!G131),"")</f>
        <v>-2.3952000000000001E-2</v>
      </c>
      <c r="H132" s="46">
        <f>IFERROR(IF(INDEX('Memb Hist (Org)'!$A$1:$BS$29,MATCH('Mthly ROCE (PR)'!H$2,'Memb Hist (Org)'!$A$1:$A$29,0),MATCH('Mthly ROCE (PR)'!$A132,'Memb Hist (Org)'!$A$1:$BS$1,0))&lt;&gt;1,"",'Mthly Returns (PR)'!H131),"")</f>
        <v>-0.111332</v>
      </c>
      <c r="I132" s="46">
        <f>IFERROR(IF(INDEX('Memb Hist (Org)'!$A$1:$BS$29,MATCH('Mthly ROCE (PR)'!I$2,'Memb Hist (Org)'!$A$1:$A$29,0),MATCH('Mthly ROCE (PR)'!$A132,'Memb Hist (Org)'!$A$1:$BS$1,0))&lt;&gt;1,"",'Mthly Returns (PR)'!I131),"")</f>
        <v>-3.1189000000000001E-2</v>
      </c>
      <c r="J132" s="46">
        <f>IFERROR(IF(INDEX('Memb Hist (Org)'!$A$1:$BS$29,MATCH('Mthly ROCE (PR)'!J$2,'Memb Hist (Org)'!$A$1:$A$29,0),MATCH('Mthly ROCE (PR)'!$A132,'Memb Hist (Org)'!$A$1:$BS$1,0))&lt;&gt;1,"",'Mthly Returns (PR)'!J131),"")</f>
        <v>-5.1282000000000001E-2</v>
      </c>
      <c r="K132" s="46">
        <f>IFERROR(IF(INDEX('Memb Hist (Org)'!$A$1:$BS$29,MATCH('Mthly ROCE (PR)'!K$2,'Memb Hist (Org)'!$A$1:$A$29,0),MATCH('Mthly ROCE (PR)'!$A132,'Memb Hist (Org)'!$A$1:$BS$1,0))&lt;&gt;1,"",'Mthly Returns (PR)'!K131),"")</f>
        <v>-9.7035999999999997E-2</v>
      </c>
      <c r="L132" s="46" t="str">
        <f>IFERROR(IF(INDEX('Memb Hist (Org)'!$A$1:$BS$29,MATCH('Mthly ROCE (PR)'!L$2,'Memb Hist (Org)'!$A$1:$A$29,0),MATCH('Mthly ROCE (PR)'!$A132,'Memb Hist (Org)'!$A$1:$BS$1,0))&lt;&gt;1,"",'Mthly Returns (PR)'!L131),"")</f>
        <v/>
      </c>
      <c r="M132" s="46" t="str">
        <f>IFERROR(IF(INDEX('Memb Hist (Org)'!$A$1:$BS$29,MATCH('Mthly ROCE (PR)'!M$2,'Memb Hist (Org)'!$A$1:$A$29,0),MATCH('Mthly ROCE (PR)'!$A132,'Memb Hist (Org)'!$A$1:$BS$1,0))&lt;&gt;1,"",'Mthly Returns (PR)'!M131),"")</f>
        <v/>
      </c>
      <c r="N132" s="46" t="str">
        <f>IFERROR(IF(INDEX('Memb Hist (Org)'!$A$1:$BS$29,MATCH('Mthly ROCE (PR)'!N$2,'Memb Hist (Org)'!$A$1:$A$29,0),MATCH('Mthly ROCE (PR)'!$A132,'Memb Hist (Org)'!$A$1:$BS$1,0))&lt;&gt;1,"",'Mthly Returns (PR)'!N131),"")</f>
        <v/>
      </c>
      <c r="O132" s="46">
        <f>IFERROR(IF(INDEX('Memb Hist (Org)'!$A$1:$BS$29,MATCH('Mthly ROCE (PR)'!O$2,'Memb Hist (Org)'!$A$1:$A$29,0),MATCH('Mthly ROCE (PR)'!$A132,'Memb Hist (Org)'!$A$1:$BS$1,0))&lt;&gt;1,"",'Mthly Returns (PR)'!O131),"")</f>
        <v>-3.3333000000000002E-2</v>
      </c>
      <c r="P132" s="46" t="str">
        <f>IFERROR(IF(INDEX('Memb Hist (Org)'!$A$1:$BS$29,MATCH('Mthly ROCE (PR)'!P$2,'Memb Hist (Org)'!$A$1:$A$29,0),MATCH('Mthly ROCE (PR)'!$A132,'Memb Hist (Org)'!$A$1:$BS$1,0))&lt;&gt;1,"",'Mthly Returns (PR)'!P131),"")</f>
        <v/>
      </c>
      <c r="Q132" s="46">
        <f>IFERROR(IF(INDEX('Memb Hist (Org)'!$A$1:$BS$29,MATCH('Mthly ROCE (PR)'!Q$2,'Memb Hist (Org)'!$A$1:$A$29,0),MATCH('Mthly ROCE (PR)'!$A132,'Memb Hist (Org)'!$A$1:$BS$1,0))&lt;&gt;1,"",'Mthly Returns (PR)'!Q131),"")</f>
        <v>-9.9338999999999983E-2</v>
      </c>
      <c r="R132" s="46" t="str">
        <f>IFERROR(IF(INDEX('Memb Hist (Org)'!$A$1:$BS$29,MATCH('Mthly ROCE (PR)'!R$2,'Memb Hist (Org)'!$A$1:$A$29,0),MATCH('Mthly ROCE (PR)'!$A132,'Memb Hist (Org)'!$A$1:$BS$1,0))&lt;&gt;1,"",'Mthly Returns (PR)'!R131),"")</f>
        <v/>
      </c>
      <c r="S132" s="46" t="str">
        <f>IFERROR(IF(INDEX('Memb Hist (Org)'!$A$1:$BS$29,MATCH('Mthly ROCE (PR)'!S$2,'Memb Hist (Org)'!$A$1:$A$29,0),MATCH('Mthly ROCE (PR)'!$A132,'Memb Hist (Org)'!$A$1:$BS$1,0))&lt;&gt;1,"",'Mthly Returns (PR)'!S131),"")</f>
        <v/>
      </c>
      <c r="T132" s="46">
        <f>IFERROR(IF(INDEX('Memb Hist (Org)'!$A$1:$BS$29,MATCH('Mthly ROCE (PR)'!T$2,'Memb Hist (Org)'!$A$1:$A$29,0),MATCH('Mthly ROCE (PR)'!$A132,'Memb Hist (Org)'!$A$1:$BS$1,0))&lt;&gt;1,"",'Mthly Returns (PR)'!T131),"")</f>
        <v>-0.114602</v>
      </c>
      <c r="U132" s="46">
        <f>IFERROR(IF(INDEX('Memb Hist (Org)'!$A$1:$BS$29,MATCH('Mthly ROCE (PR)'!U$2,'Memb Hist (Org)'!$A$1:$A$29,0),MATCH('Mthly ROCE (PR)'!$A132,'Memb Hist (Org)'!$A$1:$BS$1,0))&lt;&gt;1,"",'Mthly Returns (PR)'!U131),"")</f>
        <v>-3.0641000000000002E-2</v>
      </c>
      <c r="V132" s="46">
        <f>IFERROR(IF(INDEX('Memb Hist (Org)'!$A$1:$BS$29,MATCH('Mthly ROCE (PR)'!V$2,'Memb Hist (Org)'!$A$1:$A$29,0),MATCH('Mthly ROCE (PR)'!$A132,'Memb Hist (Org)'!$A$1:$BS$1,0))&lt;&gt;1,"",'Mthly Returns (PR)'!V131),"")</f>
        <v>-6.1538000000000002E-2</v>
      </c>
      <c r="W132" s="46">
        <f>IFERROR(IF(INDEX('Memb Hist (Org)'!$A$1:$BS$29,MATCH('Mthly ROCE (PR)'!W$2,'Memb Hist (Org)'!$A$1:$A$29,0),MATCH('Mthly ROCE (PR)'!$A132,'Memb Hist (Org)'!$A$1:$BS$1,0))&lt;&gt;1,"",'Mthly Returns (PR)'!W131),"")</f>
        <v>-7.2290000000000002E-3</v>
      </c>
      <c r="X132" s="46">
        <f>IFERROR(IF(INDEX('Memb Hist (Org)'!$A$1:$BS$29,MATCH('Mthly ROCE (PR)'!X$2,'Memb Hist (Org)'!$A$1:$A$29,0),MATCH('Mthly ROCE (PR)'!$A132,'Memb Hist (Org)'!$A$1:$BS$1,0))&lt;&gt;1,"",'Mthly Returns (PR)'!X131),"")</f>
        <v>-1.2422000000000001E-2</v>
      </c>
      <c r="Y132" s="46">
        <f>IFERROR(IF(INDEX('Memb Hist (Org)'!$A$1:$BS$29,MATCH('Mthly ROCE (PR)'!Y$2,'Memb Hist (Org)'!$A$1:$A$29,0),MATCH('Mthly ROCE (PR)'!$A132,'Memb Hist (Org)'!$A$1:$BS$1,0))&lt;&gt;1,"",'Mthly Returns (PR)'!Y131),"")</f>
        <v>-0.10324999999999999</v>
      </c>
      <c r="Z132" s="46" t="str">
        <f>IFERROR(IF(INDEX('Memb Hist (Org)'!$A$1:$BS$29,MATCH('Mthly ROCE (PR)'!Z$2,'Memb Hist (Org)'!$A$1:$A$29,0),MATCH('Mthly ROCE (PR)'!$A132,'Memb Hist (Org)'!$A$1:$BS$1,0))&lt;&gt;1,"",'Mthly Returns (PR)'!Z131),"")</f>
        <v/>
      </c>
      <c r="AA132" s="46" t="str">
        <f>IFERROR(IF(INDEX('Memb Hist (Org)'!$A$1:$BS$29,MATCH('Mthly ROCE (PR)'!AA$2,'Memb Hist (Org)'!$A$1:$A$29,0),MATCH('Mthly ROCE (PR)'!$A132,'Memb Hist (Org)'!$A$1:$BS$1,0))&lt;&gt;1,"",'Mthly Returns (PR)'!AA131),"")</f>
        <v/>
      </c>
      <c r="AB132" s="46" t="str">
        <f>IFERROR(IF(INDEX('Memb Hist (Org)'!$A$1:$BS$29,MATCH('Mthly ROCE (PR)'!AB$2,'Memb Hist (Org)'!$A$1:$A$29,0),MATCH('Mthly ROCE (PR)'!$A132,'Memb Hist (Org)'!$A$1:$BS$1,0))&lt;&gt;1,"",'Mthly Returns (PR)'!AB131),"")</f>
        <v/>
      </c>
      <c r="AC132" s="46">
        <f>IFERROR(IF(INDEX('Memb Hist (Org)'!$A$1:$BS$29,MATCH('Mthly ROCE (PR)'!AC$2,'Memb Hist (Org)'!$A$1:$A$29,0),MATCH('Mthly ROCE (PR)'!$A132,'Memb Hist (Org)'!$A$1:$BS$1,0))&lt;&gt;1,"",'Mthly Returns (PR)'!AC131),"")</f>
        <v>-2.5000000000000001E-2</v>
      </c>
      <c r="AD132" s="46" t="str">
        <f>IFERROR(IF(INDEX('Memb Hist (Org)'!$A$1:$BS$29,MATCH('Mthly ROCE (PR)'!AD$2,'Memb Hist (Org)'!$A$1:$A$29,0),MATCH('Mthly ROCE (PR)'!$A132,'Memb Hist (Org)'!$A$1:$BS$1,0))&lt;&gt;1,"",'Mthly Returns (PR)'!AD131),"")</f>
        <v/>
      </c>
      <c r="AE132" s="46" t="str">
        <f>IFERROR(IF(INDEX('Memb Hist (Org)'!$A$1:$BS$29,MATCH('Mthly ROCE (PR)'!AE$2,'Memb Hist (Org)'!$A$1:$A$29,0),MATCH('Mthly ROCE (PR)'!$A132,'Memb Hist (Org)'!$A$1:$BS$1,0))&lt;&gt;1,"",'Mthly Returns (PR)'!AE131),"")</f>
        <v/>
      </c>
      <c r="AF132" s="42" t="str">
        <f>IFERROR(IF($C132=7,INDEX(ROCE!$A$32:$BS$60,MATCH('Mthly ROCE (PR)'!AF$2,ROCE!$A$32:$A$60,0),MATCH('Mthly ROCE (PR)'!$A132,ROCE!$A$32:$BS$32,0)),AF131*(1+D131)),"")</f>
        <v/>
      </c>
      <c r="AG132" s="42" t="str">
        <f>IFERROR(IF($C132=7,INDEX(ROCE!$A$32:$BS$60,MATCH('Mthly ROCE (PR)'!AG$2,ROCE!$A$32:$A$60,0),MATCH('Mthly ROCE (PR)'!$A132,ROCE!$A$32:$BS$32,0)),AG131*(1+E131)),"")</f>
        <v/>
      </c>
      <c r="AH132" s="42" t="str">
        <f>IFERROR(IF($C132=7,INDEX(ROCE!$A$32:$BS$60,MATCH('Mthly ROCE (PR)'!AH$2,ROCE!$A$32:$A$60,0),MATCH('Mthly ROCE (PR)'!$A132,ROCE!$A$32:$BS$32,0)),AH131*(1+F131)),"")</f>
        <v/>
      </c>
      <c r="AI132" s="42" t="str">
        <f>IFERROR(IF($C132=7,INDEX(ROCE!$A$32:$BS$60,MATCH('Mthly ROCE (PR)'!AI$2,ROCE!$A$32:$A$60,0),MATCH('Mthly ROCE (PR)'!$A132,ROCE!$A$32:$BS$32,0)),AI131*(1+G131)),"")</f>
        <v/>
      </c>
      <c r="AJ132" s="42" t="str">
        <f>IFERROR(IF($C132=7,INDEX(ROCE!$A$32:$BS$60,MATCH('Mthly ROCE (PR)'!AJ$2,ROCE!$A$32:$A$60,0),MATCH('Mthly ROCE (PR)'!$A132,ROCE!$A$32:$BS$32,0)),AJ131*(1+H131)),"")</f>
        <v/>
      </c>
      <c r="AK132" s="42" t="str">
        <f>IFERROR(IF($C132=7,INDEX(ROCE!$A$32:$BS$60,MATCH('Mthly ROCE (PR)'!AK$2,ROCE!$A$32:$A$60,0),MATCH('Mthly ROCE (PR)'!$A132,ROCE!$A$32:$BS$32,0)),AK131*(1+I131)),"")</f>
        <v/>
      </c>
      <c r="AL132" s="42" t="str">
        <f>IFERROR(IF($C132=7,INDEX(ROCE!$A$32:$BS$60,MATCH('Mthly ROCE (PR)'!AL$2,ROCE!$A$32:$A$60,0),MATCH('Mthly ROCE (PR)'!$A132,ROCE!$A$32:$BS$32,0)),AL131*(1+J131)),"")</f>
        <v/>
      </c>
      <c r="AM132" s="42" t="str">
        <f>IFERROR(IF($C132=7,INDEX(ROCE!$A$32:$BS$60,MATCH('Mthly ROCE (PR)'!AM$2,ROCE!$A$32:$A$60,0),MATCH('Mthly ROCE (PR)'!$A132,ROCE!$A$32:$BS$32,0)),AM131*(1+K131)),"")</f>
        <v/>
      </c>
      <c r="AN132" s="42" t="str">
        <f>IFERROR(IF($C132=7,INDEX(ROCE!$A$32:$BS$60,MATCH('Mthly ROCE (PR)'!AN$2,ROCE!$A$32:$A$60,0),MATCH('Mthly ROCE (PR)'!$A132,ROCE!$A$32:$BS$32,0)),AN131*(1+L131)),"")</f>
        <v/>
      </c>
      <c r="AO132" s="42" t="str">
        <f>IFERROR(IF($C132=7,INDEX(ROCE!$A$32:$BS$60,MATCH('Mthly ROCE (PR)'!AO$2,ROCE!$A$32:$A$60,0),MATCH('Mthly ROCE (PR)'!$A132,ROCE!$A$32:$BS$32,0)),AO131*(1+M131)),"")</f>
        <v/>
      </c>
      <c r="AP132" s="42" t="str">
        <f>IFERROR(IF($C132=7,INDEX(ROCE!$A$32:$BS$60,MATCH('Mthly ROCE (PR)'!AP$2,ROCE!$A$32:$A$60,0),MATCH('Mthly ROCE (PR)'!$A132,ROCE!$A$32:$BS$32,0)),AP131*(1+N131)),"")</f>
        <v/>
      </c>
      <c r="AQ132" s="42" t="str">
        <f>IFERROR(IF($C132=7,INDEX(ROCE!$A$32:$BS$60,MATCH('Mthly ROCE (PR)'!AQ$2,ROCE!$A$32:$A$60,0),MATCH('Mthly ROCE (PR)'!$A132,ROCE!$A$32:$BS$32,0)),AQ131*(1+O131)),"")</f>
        <v/>
      </c>
      <c r="AR132" s="42" t="str">
        <f>IFERROR(IF($C132=7,INDEX(ROCE!$A$32:$BS$60,MATCH('Mthly ROCE (PR)'!AR$2,ROCE!$A$32:$A$60,0),MATCH('Mthly ROCE (PR)'!$A132,ROCE!$A$32:$BS$32,0)),AR131*(1+P131)),"")</f>
        <v/>
      </c>
      <c r="AS132" s="42" t="str">
        <f>IFERROR(IF($C132=7,INDEX(ROCE!$A$32:$BS$60,MATCH('Mthly ROCE (PR)'!AS$2,ROCE!$A$32:$A$60,0),MATCH('Mthly ROCE (PR)'!$A132,ROCE!$A$32:$BS$32,0)),AS131*(1+Q131)),"")</f>
        <v/>
      </c>
      <c r="AT132" s="42" t="str">
        <f>IFERROR(IF($C132=7,INDEX(ROCE!$A$32:$BS$60,MATCH('Mthly ROCE (PR)'!AT$2,ROCE!$A$32:$A$60,0),MATCH('Mthly ROCE (PR)'!$A132,ROCE!$A$32:$BS$32,0)),AT131*(1+R131)),"")</f>
        <v/>
      </c>
      <c r="AU132" s="42" t="str">
        <f>IFERROR(IF($C132=7,INDEX(ROCE!$A$32:$BS$60,MATCH('Mthly ROCE (PR)'!AU$2,ROCE!$A$32:$A$60,0),MATCH('Mthly ROCE (PR)'!$A132,ROCE!$A$32:$BS$32,0)),AU131*(1+S131)),"")</f>
        <v/>
      </c>
      <c r="AV132" s="42" t="str">
        <f>IFERROR(IF($C132=7,INDEX(ROCE!$A$32:$BS$60,MATCH('Mthly ROCE (PR)'!AV$2,ROCE!$A$32:$A$60,0),MATCH('Mthly ROCE (PR)'!$A132,ROCE!$A$32:$BS$32,0)),AV131*(1+T131)),"")</f>
        <v/>
      </c>
      <c r="AW132" s="42" t="str">
        <f>IFERROR(IF($C132=7,INDEX(ROCE!$A$32:$BS$60,MATCH('Mthly ROCE (PR)'!AW$2,ROCE!$A$32:$A$60,0),MATCH('Mthly ROCE (PR)'!$A132,ROCE!$A$32:$BS$32,0)),AW131*(1+U131)),"")</f>
        <v/>
      </c>
      <c r="AX132" s="42" t="str">
        <f>IFERROR(IF($C132=7,INDEX(ROCE!$A$32:$BS$60,MATCH('Mthly ROCE (PR)'!AX$2,ROCE!$A$32:$A$60,0),MATCH('Mthly ROCE (PR)'!$A132,ROCE!$A$32:$BS$32,0)),AX131*(1+V131)),"")</f>
        <v/>
      </c>
      <c r="AY132" s="42" t="str">
        <f>IFERROR(IF($C132=7,INDEX(ROCE!$A$32:$BS$60,MATCH('Mthly ROCE (PR)'!AY$2,ROCE!$A$32:$A$60,0),MATCH('Mthly ROCE (PR)'!$A132,ROCE!$A$32:$BS$32,0)),AY131*(1+W131)),"")</f>
        <v/>
      </c>
      <c r="AZ132" s="42" t="str">
        <f>IFERROR(IF($C132=7,INDEX(ROCE!$A$32:$BS$60,MATCH('Mthly ROCE (PR)'!AZ$2,ROCE!$A$32:$A$60,0),MATCH('Mthly ROCE (PR)'!$A132,ROCE!$A$32:$BS$32,0)),AZ131*(1+X131)),"")</f>
        <v/>
      </c>
      <c r="BA132" s="42" t="str">
        <f>IFERROR(IF($C132=7,INDEX(ROCE!$A$32:$BS$60,MATCH('Mthly ROCE (PR)'!BA$2,ROCE!$A$32:$A$60,0),MATCH('Mthly ROCE (PR)'!$A132,ROCE!$A$32:$BS$32,0)),BA131*(1+Y131)),"")</f>
        <v/>
      </c>
      <c r="BB132" s="42" t="str">
        <f>IFERROR(IF($C132=7,INDEX(ROCE!$A$32:$BS$60,MATCH('Mthly ROCE (PR)'!BB$2,ROCE!$A$32:$A$60,0),MATCH('Mthly ROCE (PR)'!$A132,ROCE!$A$32:$BS$32,0)),BB131*(1+Z131)),"")</f>
        <v/>
      </c>
      <c r="BC132" s="42" t="str">
        <f>IFERROR(IF($C132=7,INDEX(ROCE!$A$32:$BS$60,MATCH('Mthly ROCE (PR)'!BC$2,ROCE!$A$32:$A$60,0),MATCH('Mthly ROCE (PR)'!$A132,ROCE!$A$32:$BS$32,0)),BC131*(1+AA131)),"")</f>
        <v/>
      </c>
      <c r="BD132" s="42" t="str">
        <f>IFERROR(IF($C132=7,INDEX(ROCE!$A$32:$BS$60,MATCH('Mthly ROCE (PR)'!BD$2,ROCE!$A$32:$A$60,0),MATCH('Mthly ROCE (PR)'!$A132,ROCE!$A$32:$BS$32,0)),BD131*(1+AB131)),"")</f>
        <v/>
      </c>
      <c r="BE132" s="42" t="str">
        <f>IFERROR(IF($C132=7,INDEX(ROCE!$A$32:$BS$60,MATCH('Mthly ROCE (PR)'!BE$2,ROCE!$A$32:$A$60,0),MATCH('Mthly ROCE (PR)'!$A132,ROCE!$A$32:$BS$32,0)),BE131*(1+AC131)),"")</f>
        <v/>
      </c>
      <c r="BF132" s="42" t="str">
        <f>IFERROR(IF($C132=7,INDEX(ROCE!$A$32:$BS$60,MATCH('Mthly ROCE (PR)'!BF$2,ROCE!$A$32:$A$60,0),MATCH('Mthly ROCE (PR)'!$A132,ROCE!$A$32:$BS$32,0)),BF131*(1+AD131)),"")</f>
        <v/>
      </c>
      <c r="BG132" s="42" t="str">
        <f>IFERROR(IF($C132=7,INDEX(ROCE!$A$32:$BS$60,MATCH('Mthly ROCE (PR)'!BG$2,ROCE!$A$32:$A$60,0),MATCH('Mthly ROCE (PR)'!$A132,ROCE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W132" s="125">
        <f t="shared" si="118"/>
        <v>-5.1511550044951004E-2</v>
      </c>
      <c r="DX132" s="124">
        <f t="shared" si="119"/>
        <v>-8.1209607389540084E-2</v>
      </c>
    </row>
    <row r="133" spans="1:128" hidden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CE (PR)'!D$2,'Memb Hist (Org)'!$A$1:$A$29,0),MATCH('Mthly ROCE (PR)'!$A133,'Memb Hist (Org)'!$A$1:$BS$1,0))&lt;&gt;1,"",'Mthly Returns (PR)'!D132),"")</f>
        <v>1.4085E-2</v>
      </c>
      <c r="E133" s="46" t="str">
        <f>IFERROR(IF(INDEX('Memb Hist (Org)'!$A$1:$BS$29,MATCH('Mthly ROCE (PR)'!E$2,'Memb Hist (Org)'!$A$1:$A$29,0),MATCH('Mthly ROCE (PR)'!$A133,'Memb Hist (Org)'!$A$1:$BS$1,0))&lt;&gt;1,"",'Mthly Returns (PR)'!E132),"")</f>
        <v/>
      </c>
      <c r="F133" s="46" t="str">
        <f>IFERROR(IF(INDEX('Memb Hist (Org)'!$A$1:$BS$29,MATCH('Mthly ROCE (PR)'!F$2,'Memb Hist (Org)'!$A$1:$A$29,0),MATCH('Mthly ROCE (PR)'!$A133,'Memb Hist (Org)'!$A$1:$BS$1,0))&lt;&gt;1,"",'Mthly Returns (PR)'!F132),"")</f>
        <v/>
      </c>
      <c r="G133" s="46">
        <f>IFERROR(IF(INDEX('Memb Hist (Org)'!$A$1:$BS$29,MATCH('Mthly ROCE (PR)'!G$2,'Memb Hist (Org)'!$A$1:$A$29,0),MATCH('Mthly ROCE (PR)'!$A133,'Memb Hist (Org)'!$A$1:$BS$1,0))&lt;&gt;1,"",'Mthly Returns (PR)'!G132),"")</f>
        <v>3.0675000000000001E-2</v>
      </c>
      <c r="H133" s="46">
        <f>IFERROR(IF(INDEX('Memb Hist (Org)'!$A$1:$BS$29,MATCH('Mthly ROCE (PR)'!H$2,'Memb Hist (Org)'!$A$1:$A$29,0),MATCH('Mthly ROCE (PR)'!$A133,'Memb Hist (Org)'!$A$1:$BS$1,0))&lt;&gt;1,"",'Mthly Returns (PR)'!H132),"")</f>
        <v>8.0246999999999999E-2</v>
      </c>
      <c r="I133" s="46">
        <f>IFERROR(IF(INDEX('Memb Hist (Org)'!$A$1:$BS$29,MATCH('Mthly ROCE (PR)'!I$2,'Memb Hist (Org)'!$A$1:$A$29,0),MATCH('Mthly ROCE (PR)'!$A133,'Memb Hist (Org)'!$A$1:$BS$1,0))&lt;&gt;1,"",'Mthly Returns (PR)'!I132),"")</f>
        <v>3.0180999999999999E-2</v>
      </c>
      <c r="J133" s="46">
        <f>IFERROR(IF(INDEX('Memb Hist (Org)'!$A$1:$BS$29,MATCH('Mthly ROCE (PR)'!J$2,'Memb Hist (Org)'!$A$1:$A$29,0),MATCH('Mthly ROCE (PR)'!$A133,'Memb Hist (Org)'!$A$1:$BS$1,0))&lt;&gt;1,"",'Mthly Returns (PR)'!J132),"")</f>
        <v>-5.4050000000000001E-3</v>
      </c>
      <c r="K133" s="46">
        <f>IFERROR(IF(INDEX('Memb Hist (Org)'!$A$1:$BS$29,MATCH('Mthly ROCE (PR)'!K$2,'Memb Hist (Org)'!$A$1:$A$29,0),MATCH('Mthly ROCE (PR)'!$A133,'Memb Hist (Org)'!$A$1:$BS$1,0))&lt;&gt;1,"",'Mthly Returns (PR)'!K132),"")</f>
        <v>-1.1331000000000001E-2</v>
      </c>
      <c r="L133" s="46" t="str">
        <f>IFERROR(IF(INDEX('Memb Hist (Org)'!$A$1:$BS$29,MATCH('Mthly ROCE (PR)'!L$2,'Memb Hist (Org)'!$A$1:$A$29,0),MATCH('Mthly ROCE (PR)'!$A133,'Memb Hist (Org)'!$A$1:$BS$1,0))&lt;&gt;1,"",'Mthly Returns (PR)'!L132),"")</f>
        <v/>
      </c>
      <c r="M133" s="46" t="str">
        <f>IFERROR(IF(INDEX('Memb Hist (Org)'!$A$1:$BS$29,MATCH('Mthly ROCE (PR)'!M$2,'Memb Hist (Org)'!$A$1:$A$29,0),MATCH('Mthly ROCE (PR)'!$A133,'Memb Hist (Org)'!$A$1:$BS$1,0))&lt;&gt;1,"",'Mthly Returns (PR)'!M132),"")</f>
        <v/>
      </c>
      <c r="N133" s="46" t="str">
        <f>IFERROR(IF(INDEX('Memb Hist (Org)'!$A$1:$BS$29,MATCH('Mthly ROCE (PR)'!N$2,'Memb Hist (Org)'!$A$1:$A$29,0),MATCH('Mthly ROCE (PR)'!$A133,'Memb Hist (Org)'!$A$1:$BS$1,0))&lt;&gt;1,"",'Mthly Returns (PR)'!N132),"")</f>
        <v/>
      </c>
      <c r="O133" s="46">
        <f>IFERROR(IF(INDEX('Memb Hist (Org)'!$A$1:$BS$29,MATCH('Mthly ROCE (PR)'!O$2,'Memb Hist (Org)'!$A$1:$A$29,0),MATCH('Mthly ROCE (PR)'!$A133,'Memb Hist (Org)'!$A$1:$BS$1,0))&lt;&gt;1,"",'Mthly Returns (PR)'!O132),"")</f>
        <v>-4.4980000000000003E-3</v>
      </c>
      <c r="P133" s="46" t="str">
        <f>IFERROR(IF(INDEX('Memb Hist (Org)'!$A$1:$BS$29,MATCH('Mthly ROCE (PR)'!P$2,'Memb Hist (Org)'!$A$1:$A$29,0),MATCH('Mthly ROCE (PR)'!$A133,'Memb Hist (Org)'!$A$1:$BS$1,0))&lt;&gt;1,"",'Mthly Returns (PR)'!P132),"")</f>
        <v/>
      </c>
      <c r="Q133" s="46">
        <f>IFERROR(IF(INDEX('Memb Hist (Org)'!$A$1:$BS$29,MATCH('Mthly ROCE (PR)'!Q$2,'Memb Hist (Org)'!$A$1:$A$29,0),MATCH('Mthly ROCE (PR)'!$A133,'Memb Hist (Org)'!$A$1:$BS$1,0))&lt;&gt;1,"",'Mthly Returns (PR)'!Q132),"")</f>
        <v>0</v>
      </c>
      <c r="R133" s="46" t="str">
        <f>IFERROR(IF(INDEX('Memb Hist (Org)'!$A$1:$BS$29,MATCH('Mthly ROCE (PR)'!R$2,'Memb Hist (Org)'!$A$1:$A$29,0),MATCH('Mthly ROCE (PR)'!$A133,'Memb Hist (Org)'!$A$1:$BS$1,0))&lt;&gt;1,"",'Mthly Returns (PR)'!R132),"")</f>
        <v/>
      </c>
      <c r="S133" s="46" t="str">
        <f>IFERROR(IF(INDEX('Memb Hist (Org)'!$A$1:$BS$29,MATCH('Mthly ROCE (PR)'!S$2,'Memb Hist (Org)'!$A$1:$A$29,0),MATCH('Mthly ROCE (PR)'!$A133,'Memb Hist (Org)'!$A$1:$BS$1,0))&lt;&gt;1,"",'Mthly Returns (PR)'!S132),"")</f>
        <v/>
      </c>
      <c r="T133" s="46">
        <f>IFERROR(IF(INDEX('Memb Hist (Org)'!$A$1:$BS$29,MATCH('Mthly ROCE (PR)'!T$2,'Memb Hist (Org)'!$A$1:$A$29,0),MATCH('Mthly ROCE (PR)'!$A133,'Memb Hist (Org)'!$A$1:$BS$1,0))&lt;&gt;1,"",'Mthly Returns (PR)'!T132),"")</f>
        <v>1.9608E-2</v>
      </c>
      <c r="U133" s="46">
        <f>IFERROR(IF(INDEX('Memb Hist (Org)'!$A$1:$BS$29,MATCH('Mthly ROCE (PR)'!U$2,'Memb Hist (Org)'!$A$1:$A$29,0),MATCH('Mthly ROCE (PR)'!$A133,'Memb Hist (Org)'!$A$1:$BS$1,0))&lt;&gt;1,"",'Mthly Returns (PR)'!U132),"")</f>
        <v>9.7700999999999996E-2</v>
      </c>
      <c r="V133" s="46">
        <f>IFERROR(IF(INDEX('Memb Hist (Org)'!$A$1:$BS$29,MATCH('Mthly ROCE (PR)'!V$2,'Memb Hist (Org)'!$A$1:$A$29,0),MATCH('Mthly ROCE (PR)'!$A133,'Memb Hist (Org)'!$A$1:$BS$1,0))&lt;&gt;1,"",'Mthly Returns (PR)'!V132),"")</f>
        <v>-4.0980000000000001E-3</v>
      </c>
      <c r="W133" s="46">
        <f>IFERROR(IF(INDEX('Memb Hist (Org)'!$A$1:$BS$29,MATCH('Mthly ROCE (PR)'!W$2,'Memb Hist (Org)'!$A$1:$A$29,0),MATCH('Mthly ROCE (PR)'!$A133,'Memb Hist (Org)'!$A$1:$BS$1,0))&lt;&gt;1,"",'Mthly Returns (PR)'!W132),"")</f>
        <v>-2.1845E-2</v>
      </c>
      <c r="X133" s="46">
        <f>IFERROR(IF(INDEX('Memb Hist (Org)'!$A$1:$BS$29,MATCH('Mthly ROCE (PR)'!X$2,'Memb Hist (Org)'!$A$1:$A$29,0),MATCH('Mthly ROCE (PR)'!$A133,'Memb Hist (Org)'!$A$1:$BS$1,0))&lt;&gt;1,"",'Mthly Returns (PR)'!X132),"")</f>
        <v>9.4339999999999997E-3</v>
      </c>
      <c r="Y133" s="46">
        <f>IFERROR(IF(INDEX('Memb Hist (Org)'!$A$1:$BS$29,MATCH('Mthly ROCE (PR)'!Y$2,'Memb Hist (Org)'!$A$1:$A$29,0),MATCH('Mthly ROCE (PR)'!$A133,'Memb Hist (Org)'!$A$1:$BS$1,0))&lt;&gt;1,"",'Mthly Returns (PR)'!Y132),"")</f>
        <v>3.6247000000000001E-2</v>
      </c>
      <c r="Z133" s="46" t="str">
        <f>IFERROR(IF(INDEX('Memb Hist (Org)'!$A$1:$BS$29,MATCH('Mthly ROCE (PR)'!Z$2,'Memb Hist (Org)'!$A$1:$A$29,0),MATCH('Mthly ROCE (PR)'!$A133,'Memb Hist (Org)'!$A$1:$BS$1,0))&lt;&gt;1,"",'Mthly Returns (PR)'!Z132),"")</f>
        <v/>
      </c>
      <c r="AA133" s="46" t="str">
        <f>IFERROR(IF(INDEX('Memb Hist (Org)'!$A$1:$BS$29,MATCH('Mthly ROCE (PR)'!AA$2,'Memb Hist (Org)'!$A$1:$A$29,0),MATCH('Mthly ROCE (PR)'!$A133,'Memb Hist (Org)'!$A$1:$BS$1,0))&lt;&gt;1,"",'Mthly Returns (PR)'!AA132),"")</f>
        <v/>
      </c>
      <c r="AB133" s="46" t="str">
        <f>IFERROR(IF(INDEX('Memb Hist (Org)'!$A$1:$BS$29,MATCH('Mthly ROCE (PR)'!AB$2,'Memb Hist (Org)'!$A$1:$A$29,0),MATCH('Mthly ROCE (PR)'!$A133,'Memb Hist (Org)'!$A$1:$BS$1,0))&lt;&gt;1,"",'Mthly Returns (PR)'!AB132),"")</f>
        <v/>
      </c>
      <c r="AC133" s="46">
        <f>IFERROR(IF(INDEX('Memb Hist (Org)'!$A$1:$BS$29,MATCH('Mthly ROCE (PR)'!AC$2,'Memb Hist (Org)'!$A$1:$A$29,0),MATCH('Mthly ROCE (PR)'!$A133,'Memb Hist (Org)'!$A$1:$BS$1,0))&lt;&gt;1,"",'Mthly Returns (PR)'!AC132),"")</f>
        <v>-5.8275E-2</v>
      </c>
      <c r="AD133" s="46" t="str">
        <f>IFERROR(IF(INDEX('Memb Hist (Org)'!$A$1:$BS$29,MATCH('Mthly ROCE (PR)'!AD$2,'Memb Hist (Org)'!$A$1:$A$29,0),MATCH('Mthly ROCE (PR)'!$A133,'Memb Hist (Org)'!$A$1:$BS$1,0))&lt;&gt;1,"",'Mthly Returns (PR)'!AD132),"")</f>
        <v/>
      </c>
      <c r="AE133" s="46" t="str">
        <f>IFERROR(IF(INDEX('Memb Hist (Org)'!$A$1:$BS$29,MATCH('Mthly ROCE (PR)'!AE$2,'Memb Hist (Org)'!$A$1:$A$29,0),MATCH('Mthly ROCE (PR)'!$A133,'Memb Hist (Org)'!$A$1:$BS$1,0))&lt;&gt;1,"",'Mthly Returns (PR)'!AE132),"")</f>
        <v/>
      </c>
      <c r="AF133" s="42" t="str">
        <f>IFERROR(IF($C133=7,INDEX(ROCE!$A$32:$BS$60,MATCH('Mthly ROCE (PR)'!AF$2,ROCE!$A$32:$A$60,0),MATCH('Mthly ROCE (PR)'!$A133,ROCE!$A$32:$BS$32,0)),AF132*(1+D132)),"")</f>
        <v/>
      </c>
      <c r="AG133" s="42" t="str">
        <f>IFERROR(IF($C133=7,INDEX(ROCE!$A$32:$BS$60,MATCH('Mthly ROCE (PR)'!AG$2,ROCE!$A$32:$A$60,0),MATCH('Mthly ROCE (PR)'!$A133,ROCE!$A$32:$BS$32,0)),AG132*(1+E132)),"")</f>
        <v/>
      </c>
      <c r="AH133" s="42" t="str">
        <f>IFERROR(IF($C133=7,INDEX(ROCE!$A$32:$BS$60,MATCH('Mthly ROCE (PR)'!AH$2,ROCE!$A$32:$A$60,0),MATCH('Mthly ROCE (PR)'!$A133,ROCE!$A$32:$BS$32,0)),AH132*(1+F132)),"")</f>
        <v/>
      </c>
      <c r="AI133" s="42" t="str">
        <f>IFERROR(IF($C133=7,INDEX(ROCE!$A$32:$BS$60,MATCH('Mthly ROCE (PR)'!AI$2,ROCE!$A$32:$A$60,0),MATCH('Mthly ROCE (PR)'!$A133,ROCE!$A$32:$BS$32,0)),AI132*(1+G132)),"")</f>
        <v/>
      </c>
      <c r="AJ133" s="42" t="str">
        <f>IFERROR(IF($C133=7,INDEX(ROCE!$A$32:$BS$60,MATCH('Mthly ROCE (PR)'!AJ$2,ROCE!$A$32:$A$60,0),MATCH('Mthly ROCE (PR)'!$A133,ROCE!$A$32:$BS$32,0)),AJ132*(1+H132)),"")</f>
        <v/>
      </c>
      <c r="AK133" s="42" t="str">
        <f>IFERROR(IF($C133=7,INDEX(ROCE!$A$32:$BS$60,MATCH('Mthly ROCE (PR)'!AK$2,ROCE!$A$32:$A$60,0),MATCH('Mthly ROCE (PR)'!$A133,ROCE!$A$32:$BS$32,0)),AK132*(1+I132)),"")</f>
        <v/>
      </c>
      <c r="AL133" s="42" t="str">
        <f>IFERROR(IF($C133=7,INDEX(ROCE!$A$32:$BS$60,MATCH('Mthly ROCE (PR)'!AL$2,ROCE!$A$32:$A$60,0),MATCH('Mthly ROCE (PR)'!$A133,ROCE!$A$32:$BS$32,0)),AL132*(1+J132)),"")</f>
        <v/>
      </c>
      <c r="AM133" s="42" t="str">
        <f>IFERROR(IF($C133=7,INDEX(ROCE!$A$32:$BS$60,MATCH('Mthly ROCE (PR)'!AM$2,ROCE!$A$32:$A$60,0),MATCH('Mthly ROCE (PR)'!$A133,ROCE!$A$32:$BS$32,0)),AM132*(1+K132)),"")</f>
        <v/>
      </c>
      <c r="AN133" s="42" t="str">
        <f>IFERROR(IF($C133=7,INDEX(ROCE!$A$32:$BS$60,MATCH('Mthly ROCE (PR)'!AN$2,ROCE!$A$32:$A$60,0),MATCH('Mthly ROCE (PR)'!$A133,ROCE!$A$32:$BS$32,0)),AN132*(1+L132)),"")</f>
        <v/>
      </c>
      <c r="AO133" s="42" t="str">
        <f>IFERROR(IF($C133=7,INDEX(ROCE!$A$32:$BS$60,MATCH('Mthly ROCE (PR)'!AO$2,ROCE!$A$32:$A$60,0),MATCH('Mthly ROCE (PR)'!$A133,ROCE!$A$32:$BS$32,0)),AO132*(1+M132)),"")</f>
        <v/>
      </c>
      <c r="AP133" s="42" t="str">
        <f>IFERROR(IF($C133=7,INDEX(ROCE!$A$32:$BS$60,MATCH('Mthly ROCE (PR)'!AP$2,ROCE!$A$32:$A$60,0),MATCH('Mthly ROCE (PR)'!$A133,ROCE!$A$32:$BS$32,0)),AP132*(1+N132)),"")</f>
        <v/>
      </c>
      <c r="AQ133" s="42" t="str">
        <f>IFERROR(IF($C133=7,INDEX(ROCE!$A$32:$BS$60,MATCH('Mthly ROCE (PR)'!AQ$2,ROCE!$A$32:$A$60,0),MATCH('Mthly ROCE (PR)'!$A133,ROCE!$A$32:$BS$32,0)),AQ132*(1+O132)),"")</f>
        <v/>
      </c>
      <c r="AR133" s="42" t="str">
        <f>IFERROR(IF($C133=7,INDEX(ROCE!$A$32:$BS$60,MATCH('Mthly ROCE (PR)'!AR$2,ROCE!$A$32:$A$60,0),MATCH('Mthly ROCE (PR)'!$A133,ROCE!$A$32:$BS$32,0)),AR132*(1+P132)),"")</f>
        <v/>
      </c>
      <c r="AS133" s="42" t="str">
        <f>IFERROR(IF($C133=7,INDEX(ROCE!$A$32:$BS$60,MATCH('Mthly ROCE (PR)'!AS$2,ROCE!$A$32:$A$60,0),MATCH('Mthly ROCE (PR)'!$A133,ROCE!$A$32:$BS$32,0)),AS132*(1+Q132)),"")</f>
        <v/>
      </c>
      <c r="AT133" s="42" t="str">
        <f>IFERROR(IF($C133=7,INDEX(ROCE!$A$32:$BS$60,MATCH('Mthly ROCE (PR)'!AT$2,ROCE!$A$32:$A$60,0),MATCH('Mthly ROCE (PR)'!$A133,ROCE!$A$32:$BS$32,0)),AT132*(1+R132)),"")</f>
        <v/>
      </c>
      <c r="AU133" s="42" t="str">
        <f>IFERROR(IF($C133=7,INDEX(ROCE!$A$32:$BS$60,MATCH('Mthly ROCE (PR)'!AU$2,ROCE!$A$32:$A$60,0),MATCH('Mthly ROCE (PR)'!$A133,ROCE!$A$32:$BS$32,0)),AU132*(1+S132)),"")</f>
        <v/>
      </c>
      <c r="AV133" s="42" t="str">
        <f>IFERROR(IF($C133=7,INDEX(ROCE!$A$32:$BS$60,MATCH('Mthly ROCE (PR)'!AV$2,ROCE!$A$32:$A$60,0),MATCH('Mthly ROCE (PR)'!$A133,ROCE!$A$32:$BS$32,0)),AV132*(1+T132)),"")</f>
        <v/>
      </c>
      <c r="AW133" s="42" t="str">
        <f>IFERROR(IF($C133=7,INDEX(ROCE!$A$32:$BS$60,MATCH('Mthly ROCE (PR)'!AW$2,ROCE!$A$32:$A$60,0),MATCH('Mthly ROCE (PR)'!$A133,ROCE!$A$32:$BS$32,0)),AW132*(1+U132)),"")</f>
        <v/>
      </c>
      <c r="AX133" s="42" t="str">
        <f>IFERROR(IF($C133=7,INDEX(ROCE!$A$32:$BS$60,MATCH('Mthly ROCE (PR)'!AX$2,ROCE!$A$32:$A$60,0),MATCH('Mthly ROCE (PR)'!$A133,ROCE!$A$32:$BS$32,0)),AX132*(1+V132)),"")</f>
        <v/>
      </c>
      <c r="AY133" s="42" t="str">
        <f>IFERROR(IF($C133=7,INDEX(ROCE!$A$32:$BS$60,MATCH('Mthly ROCE (PR)'!AY$2,ROCE!$A$32:$A$60,0),MATCH('Mthly ROCE (PR)'!$A133,ROCE!$A$32:$BS$32,0)),AY132*(1+W132)),"")</f>
        <v/>
      </c>
      <c r="AZ133" s="42" t="str">
        <f>IFERROR(IF($C133=7,INDEX(ROCE!$A$32:$BS$60,MATCH('Mthly ROCE (PR)'!AZ$2,ROCE!$A$32:$A$60,0),MATCH('Mthly ROCE (PR)'!$A133,ROCE!$A$32:$BS$32,0)),AZ132*(1+X132)),"")</f>
        <v/>
      </c>
      <c r="BA133" s="42" t="str">
        <f>IFERROR(IF($C133=7,INDEX(ROCE!$A$32:$BS$60,MATCH('Mthly ROCE (PR)'!BA$2,ROCE!$A$32:$A$60,0),MATCH('Mthly ROCE (PR)'!$A133,ROCE!$A$32:$BS$32,0)),BA132*(1+Y132)),"")</f>
        <v/>
      </c>
      <c r="BB133" s="42" t="str">
        <f>IFERROR(IF($C133=7,INDEX(ROCE!$A$32:$BS$60,MATCH('Mthly ROCE (PR)'!BB$2,ROCE!$A$32:$A$60,0),MATCH('Mthly ROCE (PR)'!$A133,ROCE!$A$32:$BS$32,0)),BB132*(1+Z132)),"")</f>
        <v/>
      </c>
      <c r="BC133" s="42" t="str">
        <f>IFERROR(IF($C133=7,INDEX(ROCE!$A$32:$BS$60,MATCH('Mthly ROCE (PR)'!BC$2,ROCE!$A$32:$A$60,0),MATCH('Mthly ROCE (PR)'!$A133,ROCE!$A$32:$BS$32,0)),BC132*(1+AA132)),"")</f>
        <v/>
      </c>
      <c r="BD133" s="42" t="str">
        <f>IFERROR(IF($C133=7,INDEX(ROCE!$A$32:$BS$60,MATCH('Mthly ROCE (PR)'!BD$2,ROCE!$A$32:$A$60,0),MATCH('Mthly ROCE (PR)'!$A133,ROCE!$A$32:$BS$32,0)),BD132*(1+AB132)),"")</f>
        <v/>
      </c>
      <c r="BE133" s="42" t="str">
        <f>IFERROR(IF($C133=7,INDEX(ROCE!$A$32:$BS$60,MATCH('Mthly ROCE (PR)'!BE$2,ROCE!$A$32:$A$60,0),MATCH('Mthly ROCE (PR)'!$A133,ROCE!$A$32:$BS$32,0)),BE132*(1+AC132)),"")</f>
        <v/>
      </c>
      <c r="BF133" s="42" t="str">
        <f>IFERROR(IF($C133=7,INDEX(ROCE!$A$32:$BS$60,MATCH('Mthly ROCE (PR)'!BF$2,ROCE!$A$32:$A$60,0),MATCH('Mthly ROCE (PR)'!$A133,ROCE!$A$32:$BS$32,0)),BF132*(1+AD132)),"")</f>
        <v/>
      </c>
      <c r="BG133" s="42" t="str">
        <f>IFERROR(IF($C133=7,INDEX(ROCE!$A$32:$BS$60,MATCH('Mthly ROCE (PR)'!BG$2,ROCE!$A$32:$A$60,0),MATCH('Mthly ROCE (PR)'!$A133,ROCE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W133" s="125">
        <f t="shared" si="118"/>
        <v>-7.037346749635276E-2</v>
      </c>
      <c r="DX133" s="124">
        <f t="shared" si="119"/>
        <v>-7.9491335518168116E-2</v>
      </c>
    </row>
    <row r="134" spans="1:128" hidden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CE (PR)'!D$2,'Memb Hist (Org)'!$A$1:$A$29,0),MATCH('Mthly ROCE (PR)'!$A134,'Memb Hist (Org)'!$A$1:$BS$1,0))&lt;&gt;1,"",'Mthly Returns (PR)'!D133),"")</f>
        <v>1.1573999999999999E-2</v>
      </c>
      <c r="E134" s="46" t="str">
        <f>IFERROR(IF(INDEX('Memb Hist (Org)'!$A$1:$BS$29,MATCH('Mthly ROCE (PR)'!E$2,'Memb Hist (Org)'!$A$1:$A$29,0),MATCH('Mthly ROCE (PR)'!$A134,'Memb Hist (Org)'!$A$1:$BS$1,0))&lt;&gt;1,"",'Mthly Returns (PR)'!E133),"")</f>
        <v/>
      </c>
      <c r="F134" s="46" t="str">
        <f>IFERROR(IF(INDEX('Memb Hist (Org)'!$A$1:$BS$29,MATCH('Mthly ROCE (PR)'!F$2,'Memb Hist (Org)'!$A$1:$A$29,0),MATCH('Mthly ROCE (PR)'!$A134,'Memb Hist (Org)'!$A$1:$BS$1,0))&lt;&gt;1,"",'Mthly Returns (PR)'!F133),"")</f>
        <v/>
      </c>
      <c r="G134" s="46">
        <f>IFERROR(IF(INDEX('Memb Hist (Org)'!$A$1:$BS$29,MATCH('Mthly ROCE (PR)'!G$2,'Memb Hist (Org)'!$A$1:$A$29,0),MATCH('Mthly ROCE (PR)'!$A134,'Memb Hist (Org)'!$A$1:$BS$1,0))&lt;&gt;1,"",'Mthly Returns (PR)'!G133),"")</f>
        <v>4.7619000000000002E-2</v>
      </c>
      <c r="H134" s="46">
        <f>IFERROR(IF(INDEX('Memb Hist (Org)'!$A$1:$BS$29,MATCH('Mthly ROCE (PR)'!H$2,'Memb Hist (Org)'!$A$1:$A$29,0),MATCH('Mthly ROCE (PR)'!$A134,'Memb Hist (Org)'!$A$1:$BS$1,0))&lt;&gt;1,"",'Mthly Returns (PR)'!H133),"")</f>
        <v>3.81E-3</v>
      </c>
      <c r="I134" s="46">
        <f>IFERROR(IF(INDEX('Memb Hist (Org)'!$A$1:$BS$29,MATCH('Mthly ROCE (PR)'!I$2,'Memb Hist (Org)'!$A$1:$A$29,0),MATCH('Mthly ROCE (PR)'!$A134,'Memb Hist (Org)'!$A$1:$BS$1,0))&lt;&gt;1,"",'Mthly Returns (PR)'!I133),"")</f>
        <v>-5.8589999999999996E-3</v>
      </c>
      <c r="J134" s="46">
        <f>IFERROR(IF(INDEX('Memb Hist (Org)'!$A$1:$BS$29,MATCH('Mthly ROCE (PR)'!J$2,'Memb Hist (Org)'!$A$1:$A$29,0),MATCH('Mthly ROCE (PR)'!$A134,'Memb Hist (Org)'!$A$1:$BS$1,0))&lt;&gt;1,"",'Mthly Returns (PR)'!J133),"")</f>
        <v>6.5216999999999997E-2</v>
      </c>
      <c r="K134" s="46">
        <f>IFERROR(IF(INDEX('Memb Hist (Org)'!$A$1:$BS$29,MATCH('Mthly ROCE (PR)'!K$2,'Memb Hist (Org)'!$A$1:$A$29,0),MATCH('Mthly ROCE (PR)'!$A134,'Memb Hist (Org)'!$A$1:$BS$1,0))&lt;&gt;1,"",'Mthly Returns (PR)'!K133),"")</f>
        <v>6.5903000000000003E-2</v>
      </c>
      <c r="L134" s="46" t="str">
        <f>IFERROR(IF(INDEX('Memb Hist (Org)'!$A$1:$BS$29,MATCH('Mthly ROCE (PR)'!L$2,'Memb Hist (Org)'!$A$1:$A$29,0),MATCH('Mthly ROCE (PR)'!$A134,'Memb Hist (Org)'!$A$1:$BS$1,0))&lt;&gt;1,"",'Mthly Returns (PR)'!L133),"")</f>
        <v/>
      </c>
      <c r="M134" s="46" t="str">
        <f>IFERROR(IF(INDEX('Memb Hist (Org)'!$A$1:$BS$29,MATCH('Mthly ROCE (PR)'!M$2,'Memb Hist (Org)'!$A$1:$A$29,0),MATCH('Mthly ROCE (PR)'!$A134,'Memb Hist (Org)'!$A$1:$BS$1,0))&lt;&gt;1,"",'Mthly Returns (PR)'!M133),"")</f>
        <v/>
      </c>
      <c r="N134" s="46" t="str">
        <f>IFERROR(IF(INDEX('Memb Hist (Org)'!$A$1:$BS$29,MATCH('Mthly ROCE (PR)'!N$2,'Memb Hist (Org)'!$A$1:$A$29,0),MATCH('Mthly ROCE (PR)'!$A134,'Memb Hist (Org)'!$A$1:$BS$1,0))&lt;&gt;1,"",'Mthly Returns (PR)'!N133),"")</f>
        <v/>
      </c>
      <c r="O134" s="46">
        <f>IFERROR(IF(INDEX('Memb Hist (Org)'!$A$1:$BS$29,MATCH('Mthly ROCE (PR)'!O$2,'Memb Hist (Org)'!$A$1:$A$29,0),MATCH('Mthly ROCE (PR)'!$A134,'Memb Hist (Org)'!$A$1:$BS$1,0))&lt;&gt;1,"",'Mthly Returns (PR)'!O133),"")</f>
        <v>5.5723000000000002E-2</v>
      </c>
      <c r="P134" s="46" t="str">
        <f>IFERROR(IF(INDEX('Memb Hist (Org)'!$A$1:$BS$29,MATCH('Mthly ROCE (PR)'!P$2,'Memb Hist (Org)'!$A$1:$A$29,0),MATCH('Mthly ROCE (PR)'!$A134,'Memb Hist (Org)'!$A$1:$BS$1,0))&lt;&gt;1,"",'Mthly Returns (PR)'!P133),"")</f>
        <v/>
      </c>
      <c r="Q134" s="46">
        <f>IFERROR(IF(INDEX('Memb Hist (Org)'!$A$1:$BS$29,MATCH('Mthly ROCE (PR)'!Q$2,'Memb Hist (Org)'!$A$1:$A$29,0),MATCH('Mthly ROCE (PR)'!$A134,'Memb Hist (Org)'!$A$1:$BS$1,0))&lt;&gt;1,"",'Mthly Returns (PR)'!Q133),"")</f>
        <v>0.10274</v>
      </c>
      <c r="R134" s="46" t="str">
        <f>IFERROR(IF(INDEX('Memb Hist (Org)'!$A$1:$BS$29,MATCH('Mthly ROCE (PR)'!R$2,'Memb Hist (Org)'!$A$1:$A$29,0),MATCH('Mthly ROCE (PR)'!$A134,'Memb Hist (Org)'!$A$1:$BS$1,0))&lt;&gt;1,"",'Mthly Returns (PR)'!R133),"")</f>
        <v/>
      </c>
      <c r="S134" s="46" t="str">
        <f>IFERROR(IF(INDEX('Memb Hist (Org)'!$A$1:$BS$29,MATCH('Mthly ROCE (PR)'!S$2,'Memb Hist (Org)'!$A$1:$A$29,0),MATCH('Mthly ROCE (PR)'!$A134,'Memb Hist (Org)'!$A$1:$BS$1,0))&lt;&gt;1,"",'Mthly Returns (PR)'!S133),"")</f>
        <v/>
      </c>
      <c r="T134" s="46">
        <f>IFERROR(IF(INDEX('Memb Hist (Org)'!$A$1:$BS$29,MATCH('Mthly ROCE (PR)'!T$2,'Memb Hist (Org)'!$A$1:$A$29,0),MATCH('Mthly ROCE (PR)'!$A134,'Memb Hist (Org)'!$A$1:$BS$1,0))&lt;&gt;1,"",'Mthly Returns (PR)'!T133),"")</f>
        <v>3.4615E-2</v>
      </c>
      <c r="U134" s="46">
        <f>IFERROR(IF(INDEX('Memb Hist (Org)'!$A$1:$BS$29,MATCH('Mthly ROCE (PR)'!U$2,'Memb Hist (Org)'!$A$1:$A$29,0),MATCH('Mthly ROCE (PR)'!$A134,'Memb Hist (Org)'!$A$1:$BS$1,0))&lt;&gt;1,"",'Mthly Returns (PR)'!U133),"")</f>
        <v>-3.1413999999999997E-2</v>
      </c>
      <c r="V134" s="46">
        <f>IFERROR(IF(INDEX('Memb Hist (Org)'!$A$1:$BS$29,MATCH('Mthly ROCE (PR)'!V$2,'Memb Hist (Org)'!$A$1:$A$29,0),MATCH('Mthly ROCE (PR)'!$A134,'Memb Hist (Org)'!$A$1:$BS$1,0))&lt;&gt;1,"",'Mthly Returns (PR)'!V133),"")</f>
        <v>3.7037E-2</v>
      </c>
      <c r="W134" s="46">
        <f>IFERROR(IF(INDEX('Memb Hist (Org)'!$A$1:$BS$29,MATCH('Mthly ROCE (PR)'!W$2,'Memb Hist (Org)'!$A$1:$A$29,0),MATCH('Mthly ROCE (PR)'!$A134,'Memb Hist (Org)'!$A$1:$BS$1,0))&lt;&gt;1,"",'Mthly Returns (PR)'!W133),"")</f>
        <v>4.9630000000000004E-3</v>
      </c>
      <c r="X134" s="46">
        <f>IFERROR(IF(INDEX('Memb Hist (Org)'!$A$1:$BS$29,MATCH('Mthly ROCE (PR)'!X$2,'Memb Hist (Org)'!$A$1:$A$29,0),MATCH('Mthly ROCE (PR)'!$A134,'Memb Hist (Org)'!$A$1:$BS$1,0))&lt;&gt;1,"",'Mthly Returns (PR)'!X133),"")</f>
        <v>2.4922E-2</v>
      </c>
      <c r="Y134" s="46">
        <f>IFERROR(IF(INDEX('Memb Hist (Org)'!$A$1:$BS$29,MATCH('Mthly ROCE (PR)'!Y$2,'Memb Hist (Org)'!$A$1:$A$29,0),MATCH('Mthly ROCE (PR)'!$A134,'Memb Hist (Org)'!$A$1:$BS$1,0))&lt;&gt;1,"",'Mthly Returns (PR)'!Y133),"")</f>
        <v>6.9958999999999993E-2</v>
      </c>
      <c r="Z134" s="46" t="str">
        <f>IFERROR(IF(INDEX('Memb Hist (Org)'!$A$1:$BS$29,MATCH('Mthly ROCE (PR)'!Z$2,'Memb Hist (Org)'!$A$1:$A$29,0),MATCH('Mthly ROCE (PR)'!$A134,'Memb Hist (Org)'!$A$1:$BS$1,0))&lt;&gt;1,"",'Mthly Returns (PR)'!Z133),"")</f>
        <v/>
      </c>
      <c r="AA134" s="46" t="str">
        <f>IFERROR(IF(INDEX('Memb Hist (Org)'!$A$1:$BS$29,MATCH('Mthly ROCE (PR)'!AA$2,'Memb Hist (Org)'!$A$1:$A$29,0),MATCH('Mthly ROCE (PR)'!$A134,'Memb Hist (Org)'!$A$1:$BS$1,0))&lt;&gt;1,"",'Mthly Returns (PR)'!AA133),"")</f>
        <v/>
      </c>
      <c r="AB134" s="46" t="str">
        <f>IFERROR(IF(INDEX('Memb Hist (Org)'!$A$1:$BS$29,MATCH('Mthly ROCE (PR)'!AB$2,'Memb Hist (Org)'!$A$1:$A$29,0),MATCH('Mthly ROCE (PR)'!$A134,'Memb Hist (Org)'!$A$1:$BS$1,0))&lt;&gt;1,"",'Mthly Returns (PR)'!AB133),"")</f>
        <v/>
      </c>
      <c r="AC134" s="46">
        <f>IFERROR(IF(INDEX('Memb Hist (Org)'!$A$1:$BS$29,MATCH('Mthly ROCE (PR)'!AC$2,'Memb Hist (Org)'!$A$1:$A$29,0),MATCH('Mthly ROCE (PR)'!$A134,'Memb Hist (Org)'!$A$1:$BS$1,0))&lt;&gt;1,"",'Mthly Returns (PR)'!AC133),"")</f>
        <v>1.2376E-2</v>
      </c>
      <c r="AD134" s="46" t="str">
        <f>IFERROR(IF(INDEX('Memb Hist (Org)'!$A$1:$BS$29,MATCH('Mthly ROCE (PR)'!AD$2,'Memb Hist (Org)'!$A$1:$A$29,0),MATCH('Mthly ROCE (PR)'!$A134,'Memb Hist (Org)'!$A$1:$BS$1,0))&lt;&gt;1,"",'Mthly Returns (PR)'!AD133),"")</f>
        <v/>
      </c>
      <c r="AE134" s="46" t="str">
        <f>IFERROR(IF(INDEX('Memb Hist (Org)'!$A$1:$BS$29,MATCH('Mthly ROCE (PR)'!AE$2,'Memb Hist (Org)'!$A$1:$A$29,0),MATCH('Mthly ROCE (PR)'!$A134,'Memb Hist (Org)'!$A$1:$BS$1,0))&lt;&gt;1,"",'Mthly Returns (PR)'!AE133),"")</f>
        <v/>
      </c>
      <c r="AF134" s="42" t="str">
        <f>IFERROR(IF($C134=7,INDEX(ROCE!$A$32:$BS$60,MATCH('Mthly ROCE (PR)'!AF$2,ROCE!$A$32:$A$60,0),MATCH('Mthly ROCE (PR)'!$A134,ROCE!$A$32:$BS$32,0)),AF133*(1+D133)),"")</f>
        <v/>
      </c>
      <c r="AG134" s="42" t="str">
        <f>IFERROR(IF($C134=7,INDEX(ROCE!$A$32:$BS$60,MATCH('Mthly ROCE (PR)'!AG$2,ROCE!$A$32:$A$60,0),MATCH('Mthly ROCE (PR)'!$A134,ROCE!$A$32:$BS$32,0)),AG133*(1+E133)),"")</f>
        <v/>
      </c>
      <c r="AH134" s="42" t="str">
        <f>IFERROR(IF($C134=7,INDEX(ROCE!$A$32:$BS$60,MATCH('Mthly ROCE (PR)'!AH$2,ROCE!$A$32:$A$60,0),MATCH('Mthly ROCE (PR)'!$A134,ROCE!$A$32:$BS$32,0)),AH133*(1+F133)),"")</f>
        <v/>
      </c>
      <c r="AI134" s="42" t="str">
        <f>IFERROR(IF($C134=7,INDEX(ROCE!$A$32:$BS$60,MATCH('Mthly ROCE (PR)'!AI$2,ROCE!$A$32:$A$60,0),MATCH('Mthly ROCE (PR)'!$A134,ROCE!$A$32:$BS$32,0)),AI133*(1+G133)),"")</f>
        <v/>
      </c>
      <c r="AJ134" s="42" t="str">
        <f>IFERROR(IF($C134=7,INDEX(ROCE!$A$32:$BS$60,MATCH('Mthly ROCE (PR)'!AJ$2,ROCE!$A$32:$A$60,0),MATCH('Mthly ROCE (PR)'!$A134,ROCE!$A$32:$BS$32,0)),AJ133*(1+H133)),"")</f>
        <v/>
      </c>
      <c r="AK134" s="42" t="str">
        <f>IFERROR(IF($C134=7,INDEX(ROCE!$A$32:$BS$60,MATCH('Mthly ROCE (PR)'!AK$2,ROCE!$A$32:$A$60,0),MATCH('Mthly ROCE (PR)'!$A134,ROCE!$A$32:$BS$32,0)),AK133*(1+I133)),"")</f>
        <v/>
      </c>
      <c r="AL134" s="42" t="str">
        <f>IFERROR(IF($C134=7,INDEX(ROCE!$A$32:$BS$60,MATCH('Mthly ROCE (PR)'!AL$2,ROCE!$A$32:$A$60,0),MATCH('Mthly ROCE (PR)'!$A134,ROCE!$A$32:$BS$32,0)),AL133*(1+J133)),"")</f>
        <v/>
      </c>
      <c r="AM134" s="42" t="str">
        <f>IFERROR(IF($C134=7,INDEX(ROCE!$A$32:$BS$60,MATCH('Mthly ROCE (PR)'!AM$2,ROCE!$A$32:$A$60,0),MATCH('Mthly ROCE (PR)'!$A134,ROCE!$A$32:$BS$32,0)),AM133*(1+K133)),"")</f>
        <v/>
      </c>
      <c r="AN134" s="42" t="str">
        <f>IFERROR(IF($C134=7,INDEX(ROCE!$A$32:$BS$60,MATCH('Mthly ROCE (PR)'!AN$2,ROCE!$A$32:$A$60,0),MATCH('Mthly ROCE (PR)'!$A134,ROCE!$A$32:$BS$32,0)),AN133*(1+L133)),"")</f>
        <v/>
      </c>
      <c r="AO134" s="42" t="str">
        <f>IFERROR(IF($C134=7,INDEX(ROCE!$A$32:$BS$60,MATCH('Mthly ROCE (PR)'!AO$2,ROCE!$A$32:$A$60,0),MATCH('Mthly ROCE (PR)'!$A134,ROCE!$A$32:$BS$32,0)),AO133*(1+M133)),"")</f>
        <v/>
      </c>
      <c r="AP134" s="42" t="str">
        <f>IFERROR(IF($C134=7,INDEX(ROCE!$A$32:$BS$60,MATCH('Mthly ROCE (PR)'!AP$2,ROCE!$A$32:$A$60,0),MATCH('Mthly ROCE (PR)'!$A134,ROCE!$A$32:$BS$32,0)),AP133*(1+N133)),"")</f>
        <v/>
      </c>
      <c r="AQ134" s="42" t="str">
        <f>IFERROR(IF($C134=7,INDEX(ROCE!$A$32:$BS$60,MATCH('Mthly ROCE (PR)'!AQ$2,ROCE!$A$32:$A$60,0),MATCH('Mthly ROCE (PR)'!$A134,ROCE!$A$32:$BS$32,0)),AQ133*(1+O133)),"")</f>
        <v/>
      </c>
      <c r="AR134" s="42" t="str">
        <f>IFERROR(IF($C134=7,INDEX(ROCE!$A$32:$BS$60,MATCH('Mthly ROCE (PR)'!AR$2,ROCE!$A$32:$A$60,0),MATCH('Mthly ROCE (PR)'!$A134,ROCE!$A$32:$BS$32,0)),AR133*(1+P133)),"")</f>
        <v/>
      </c>
      <c r="AS134" s="42" t="str">
        <f>IFERROR(IF($C134=7,INDEX(ROCE!$A$32:$BS$60,MATCH('Mthly ROCE (PR)'!AS$2,ROCE!$A$32:$A$60,0),MATCH('Mthly ROCE (PR)'!$A134,ROCE!$A$32:$BS$32,0)),AS133*(1+Q133)),"")</f>
        <v/>
      </c>
      <c r="AT134" s="42" t="str">
        <f>IFERROR(IF($C134=7,INDEX(ROCE!$A$32:$BS$60,MATCH('Mthly ROCE (PR)'!AT$2,ROCE!$A$32:$A$60,0),MATCH('Mthly ROCE (PR)'!$A134,ROCE!$A$32:$BS$32,0)),AT133*(1+R133)),"")</f>
        <v/>
      </c>
      <c r="AU134" s="42" t="str">
        <f>IFERROR(IF($C134=7,INDEX(ROCE!$A$32:$BS$60,MATCH('Mthly ROCE (PR)'!AU$2,ROCE!$A$32:$A$60,0),MATCH('Mthly ROCE (PR)'!$A134,ROCE!$A$32:$BS$32,0)),AU133*(1+S133)),"")</f>
        <v/>
      </c>
      <c r="AV134" s="42" t="str">
        <f>IFERROR(IF($C134=7,INDEX(ROCE!$A$32:$BS$60,MATCH('Mthly ROCE (PR)'!AV$2,ROCE!$A$32:$A$60,0),MATCH('Mthly ROCE (PR)'!$A134,ROCE!$A$32:$BS$32,0)),AV133*(1+T133)),"")</f>
        <v/>
      </c>
      <c r="AW134" s="42" t="str">
        <f>IFERROR(IF($C134=7,INDEX(ROCE!$A$32:$BS$60,MATCH('Mthly ROCE (PR)'!AW$2,ROCE!$A$32:$A$60,0),MATCH('Mthly ROCE (PR)'!$A134,ROCE!$A$32:$BS$32,0)),AW133*(1+U133)),"")</f>
        <v/>
      </c>
      <c r="AX134" s="42" t="str">
        <f>IFERROR(IF($C134=7,INDEX(ROCE!$A$32:$BS$60,MATCH('Mthly ROCE (PR)'!AX$2,ROCE!$A$32:$A$60,0),MATCH('Mthly ROCE (PR)'!$A134,ROCE!$A$32:$BS$32,0)),AX133*(1+V133)),"")</f>
        <v/>
      </c>
      <c r="AY134" s="42" t="str">
        <f>IFERROR(IF($C134=7,INDEX(ROCE!$A$32:$BS$60,MATCH('Mthly ROCE (PR)'!AY$2,ROCE!$A$32:$A$60,0),MATCH('Mthly ROCE (PR)'!$A134,ROCE!$A$32:$BS$32,0)),AY133*(1+W133)),"")</f>
        <v/>
      </c>
      <c r="AZ134" s="42" t="str">
        <f>IFERROR(IF($C134=7,INDEX(ROCE!$A$32:$BS$60,MATCH('Mthly ROCE (PR)'!AZ$2,ROCE!$A$32:$A$60,0),MATCH('Mthly ROCE (PR)'!$A134,ROCE!$A$32:$BS$32,0)),AZ133*(1+X133)),"")</f>
        <v/>
      </c>
      <c r="BA134" s="42" t="str">
        <f>IFERROR(IF($C134=7,INDEX(ROCE!$A$32:$BS$60,MATCH('Mthly ROCE (PR)'!BA$2,ROCE!$A$32:$A$60,0),MATCH('Mthly ROCE (PR)'!$A134,ROCE!$A$32:$BS$32,0)),BA133*(1+Y133)),"")</f>
        <v/>
      </c>
      <c r="BB134" s="42" t="str">
        <f>IFERROR(IF($C134=7,INDEX(ROCE!$A$32:$BS$60,MATCH('Mthly ROCE (PR)'!BB$2,ROCE!$A$32:$A$60,0),MATCH('Mthly ROCE (PR)'!$A134,ROCE!$A$32:$BS$32,0)),BB133*(1+Z133)),"")</f>
        <v/>
      </c>
      <c r="BC134" s="42" t="str">
        <f>IFERROR(IF($C134=7,INDEX(ROCE!$A$32:$BS$60,MATCH('Mthly ROCE (PR)'!BC$2,ROCE!$A$32:$A$60,0),MATCH('Mthly ROCE (PR)'!$A134,ROCE!$A$32:$BS$32,0)),BC133*(1+AA133)),"")</f>
        <v/>
      </c>
      <c r="BD134" s="42" t="str">
        <f>IFERROR(IF($C134=7,INDEX(ROCE!$A$32:$BS$60,MATCH('Mthly ROCE (PR)'!BD$2,ROCE!$A$32:$A$60,0),MATCH('Mthly ROCE (PR)'!$A134,ROCE!$A$32:$BS$32,0)),BD133*(1+AB133)),"")</f>
        <v/>
      </c>
      <c r="BE134" s="42" t="str">
        <f>IFERROR(IF($C134=7,INDEX(ROCE!$A$32:$BS$60,MATCH('Mthly ROCE (PR)'!BE$2,ROCE!$A$32:$A$60,0),MATCH('Mthly ROCE (PR)'!$A134,ROCE!$A$32:$BS$32,0)),BE133*(1+AC133)),"")</f>
        <v/>
      </c>
      <c r="BF134" s="42" t="str">
        <f>IFERROR(IF($C134=7,INDEX(ROCE!$A$32:$BS$60,MATCH('Mthly ROCE (PR)'!BF$2,ROCE!$A$32:$A$60,0),MATCH('Mthly ROCE (PR)'!$A134,ROCE!$A$32:$BS$32,0)),BF133*(1+AD133)),"")</f>
        <v/>
      </c>
      <c r="BG134" s="42" t="str">
        <f>IFERROR(IF($C134=7,INDEX(ROCE!$A$32:$BS$60,MATCH('Mthly ROCE (PR)'!BG$2,ROCE!$A$32:$A$60,0),MATCH('Mthly ROCE (PR)'!$A134,ROCE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W134" s="125">
        <f t="shared" si="118"/>
        <v>-4.7690935051314831E-2</v>
      </c>
      <c r="DX134" s="124">
        <f t="shared" si="119"/>
        <v>-4.3397886140641329E-2</v>
      </c>
    </row>
    <row r="135" spans="1:128" hidden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CE (PR)'!D$2,'Memb Hist (Org)'!$A$1:$A$29,0),MATCH('Mthly ROCE (PR)'!$A135,'Memb Hist (Org)'!$A$1:$BS$1,0))&lt;&gt;1,"",'Mthly Returns (PR)'!D134),"")</f>
        <v>7.8947000000000003E-2</v>
      </c>
      <c r="E135" s="46" t="str">
        <f>IFERROR(IF(INDEX('Memb Hist (Org)'!$A$1:$BS$29,MATCH('Mthly ROCE (PR)'!E$2,'Memb Hist (Org)'!$A$1:$A$29,0),MATCH('Mthly ROCE (PR)'!$A135,'Memb Hist (Org)'!$A$1:$BS$1,0))&lt;&gt;1,"",'Mthly Returns (PR)'!E134),"")</f>
        <v/>
      </c>
      <c r="F135" s="46" t="str">
        <f>IFERROR(IF(INDEX('Memb Hist (Org)'!$A$1:$BS$29,MATCH('Mthly ROCE (PR)'!F$2,'Memb Hist (Org)'!$A$1:$A$29,0),MATCH('Mthly ROCE (PR)'!$A135,'Memb Hist (Org)'!$A$1:$BS$1,0))&lt;&gt;1,"",'Mthly Returns (PR)'!F134),"")</f>
        <v/>
      </c>
      <c r="G135" s="46">
        <f>IFERROR(IF(INDEX('Memb Hist (Org)'!$A$1:$BS$29,MATCH('Mthly ROCE (PR)'!G$2,'Memb Hist (Org)'!$A$1:$A$29,0),MATCH('Mthly ROCE (PR)'!$A135,'Memb Hist (Org)'!$A$1:$BS$1,0))&lt;&gt;1,"",'Mthly Returns (PR)'!G134),"")</f>
        <v>7.3863999999999999E-2</v>
      </c>
      <c r="H135" s="46">
        <f>IFERROR(IF(INDEX('Memb Hist (Org)'!$A$1:$BS$29,MATCH('Mthly ROCE (PR)'!H$2,'Memb Hist (Org)'!$A$1:$A$29,0),MATCH('Mthly ROCE (PR)'!$A135,'Memb Hist (Org)'!$A$1:$BS$1,0))&lt;&gt;1,"",'Mthly Returns (PR)'!H134),"")</f>
        <v>3.9848000000000001E-2</v>
      </c>
      <c r="I135" s="46">
        <f>IFERROR(IF(INDEX('Memb Hist (Org)'!$A$1:$BS$29,MATCH('Mthly ROCE (PR)'!I$2,'Memb Hist (Org)'!$A$1:$A$29,0),MATCH('Mthly ROCE (PR)'!$A135,'Memb Hist (Org)'!$A$1:$BS$1,0))&lt;&gt;1,"",'Mthly Returns (PR)'!I134),"")</f>
        <v>8.0549999999999997E-2</v>
      </c>
      <c r="J135" s="46">
        <f>IFERROR(IF(INDEX('Memb Hist (Org)'!$A$1:$BS$29,MATCH('Mthly ROCE (PR)'!J$2,'Memb Hist (Org)'!$A$1:$A$29,0),MATCH('Mthly ROCE (PR)'!$A135,'Memb Hist (Org)'!$A$1:$BS$1,0))&lt;&gt;1,"",'Mthly Returns (PR)'!J134),"")</f>
        <v>4.3367000000000003E-2</v>
      </c>
      <c r="K135" s="46">
        <f>IFERROR(IF(INDEX('Memb Hist (Org)'!$A$1:$BS$29,MATCH('Mthly ROCE (PR)'!K$2,'Memb Hist (Org)'!$A$1:$A$29,0),MATCH('Mthly ROCE (PR)'!$A135,'Memb Hist (Org)'!$A$1:$BS$1,0))&lt;&gt;1,"",'Mthly Returns (PR)'!K134),"")</f>
        <v>5.3762999999999998E-2</v>
      </c>
      <c r="L135" s="46" t="str">
        <f>IFERROR(IF(INDEX('Memb Hist (Org)'!$A$1:$BS$29,MATCH('Mthly ROCE (PR)'!L$2,'Memb Hist (Org)'!$A$1:$A$29,0),MATCH('Mthly ROCE (PR)'!$A135,'Memb Hist (Org)'!$A$1:$BS$1,0))&lt;&gt;1,"",'Mthly Returns (PR)'!L134),"")</f>
        <v/>
      </c>
      <c r="M135" s="46" t="str">
        <f>IFERROR(IF(INDEX('Memb Hist (Org)'!$A$1:$BS$29,MATCH('Mthly ROCE (PR)'!M$2,'Memb Hist (Org)'!$A$1:$A$29,0),MATCH('Mthly ROCE (PR)'!$A135,'Memb Hist (Org)'!$A$1:$BS$1,0))&lt;&gt;1,"",'Mthly Returns (PR)'!M134),"")</f>
        <v/>
      </c>
      <c r="N135" s="46" t="str">
        <f>IFERROR(IF(INDEX('Memb Hist (Org)'!$A$1:$BS$29,MATCH('Mthly ROCE (PR)'!N$2,'Memb Hist (Org)'!$A$1:$A$29,0),MATCH('Mthly ROCE (PR)'!$A135,'Memb Hist (Org)'!$A$1:$BS$1,0))&lt;&gt;1,"",'Mthly Returns (PR)'!N134),"")</f>
        <v/>
      </c>
      <c r="O135" s="46">
        <f>IFERROR(IF(INDEX('Memb Hist (Org)'!$A$1:$BS$29,MATCH('Mthly ROCE (PR)'!O$2,'Memb Hist (Org)'!$A$1:$A$29,0),MATCH('Mthly ROCE (PR)'!$A135,'Memb Hist (Org)'!$A$1:$BS$1,0))&lt;&gt;1,"",'Mthly Returns (PR)'!O134),"")</f>
        <v>1.8544999999999999E-2</v>
      </c>
      <c r="P135" s="46" t="str">
        <f>IFERROR(IF(INDEX('Memb Hist (Org)'!$A$1:$BS$29,MATCH('Mthly ROCE (PR)'!P$2,'Memb Hist (Org)'!$A$1:$A$29,0),MATCH('Mthly ROCE (PR)'!$A135,'Memb Hist (Org)'!$A$1:$BS$1,0))&lt;&gt;1,"",'Mthly Returns (PR)'!P134),"")</f>
        <v/>
      </c>
      <c r="Q135" s="46">
        <f>IFERROR(IF(INDEX('Memb Hist (Org)'!$A$1:$BS$29,MATCH('Mthly ROCE (PR)'!Q$2,'Memb Hist (Org)'!$A$1:$A$29,0),MATCH('Mthly ROCE (PR)'!$A135,'Memb Hist (Org)'!$A$1:$BS$1,0))&lt;&gt;1,"",'Mthly Returns (PR)'!Q134),"")</f>
        <v>1.6286999999999999E-2</v>
      </c>
      <c r="R135" s="46" t="str">
        <f>IFERROR(IF(INDEX('Memb Hist (Org)'!$A$1:$BS$29,MATCH('Mthly ROCE (PR)'!R$2,'Memb Hist (Org)'!$A$1:$A$29,0),MATCH('Mthly ROCE (PR)'!$A135,'Memb Hist (Org)'!$A$1:$BS$1,0))&lt;&gt;1,"",'Mthly Returns (PR)'!R134),"")</f>
        <v/>
      </c>
      <c r="S135" s="46" t="str">
        <f>IFERROR(IF(INDEX('Memb Hist (Org)'!$A$1:$BS$29,MATCH('Mthly ROCE (PR)'!S$2,'Memb Hist (Org)'!$A$1:$A$29,0),MATCH('Mthly ROCE (PR)'!$A135,'Memb Hist (Org)'!$A$1:$BS$1,0))&lt;&gt;1,"",'Mthly Returns (PR)'!S134),"")</f>
        <v/>
      </c>
      <c r="T135" s="46">
        <f>IFERROR(IF(INDEX('Memb Hist (Org)'!$A$1:$BS$29,MATCH('Mthly ROCE (PR)'!T$2,'Memb Hist (Org)'!$A$1:$A$29,0),MATCH('Mthly ROCE (PR)'!$A135,'Memb Hist (Org)'!$A$1:$BS$1,0))&lt;&gt;1,"",'Mthly Returns (PR)'!T134),"")</f>
        <v>0.12639400000000001</v>
      </c>
      <c r="U135" s="46">
        <f>IFERROR(IF(INDEX('Memb Hist (Org)'!$A$1:$BS$29,MATCH('Mthly ROCE (PR)'!U$2,'Memb Hist (Org)'!$A$1:$A$29,0),MATCH('Mthly ROCE (PR)'!$A135,'Memb Hist (Org)'!$A$1:$BS$1,0))&lt;&gt;1,"",'Mthly Returns (PR)'!U134),"")</f>
        <v>7.5675999999999993E-2</v>
      </c>
      <c r="V135" s="46">
        <f>IFERROR(IF(INDEX('Memb Hist (Org)'!$A$1:$BS$29,MATCH('Mthly ROCE (PR)'!V$2,'Memb Hist (Org)'!$A$1:$A$29,0),MATCH('Mthly ROCE (PR)'!$A135,'Memb Hist (Org)'!$A$1:$BS$1,0))&lt;&gt;1,"",'Mthly Returns (PR)'!V134),"")</f>
        <v>5.9519999999999998E-3</v>
      </c>
      <c r="W135" s="46">
        <f>IFERROR(IF(INDEX('Memb Hist (Org)'!$A$1:$BS$29,MATCH('Mthly ROCE (PR)'!W$2,'Memb Hist (Org)'!$A$1:$A$29,0),MATCH('Mthly ROCE (PR)'!$A135,'Memb Hist (Org)'!$A$1:$BS$1,0))&lt;&gt;1,"",'Mthly Returns (PR)'!W134),"")</f>
        <v>1.2345999999999999E-2</v>
      </c>
      <c r="X135" s="46">
        <f>IFERROR(IF(INDEX('Memb Hist (Org)'!$A$1:$BS$29,MATCH('Mthly ROCE (PR)'!X$2,'Memb Hist (Org)'!$A$1:$A$29,0),MATCH('Mthly ROCE (PR)'!$A135,'Memb Hist (Org)'!$A$1:$BS$1,0))&lt;&gt;1,"",'Mthly Returns (PR)'!X134),"")</f>
        <v>7.9027E-2</v>
      </c>
      <c r="Y135" s="46">
        <f>IFERROR(IF(INDEX('Memb Hist (Org)'!$A$1:$BS$29,MATCH('Mthly ROCE (PR)'!Y$2,'Memb Hist (Org)'!$A$1:$A$29,0),MATCH('Mthly ROCE (PR)'!$A135,'Memb Hist (Org)'!$A$1:$BS$1,0))&lt;&gt;1,"",'Mthly Returns (PR)'!Y134),"")</f>
        <v>0.112</v>
      </c>
      <c r="Z135" s="46" t="str">
        <f>IFERROR(IF(INDEX('Memb Hist (Org)'!$A$1:$BS$29,MATCH('Mthly ROCE (PR)'!Z$2,'Memb Hist (Org)'!$A$1:$A$29,0),MATCH('Mthly ROCE (PR)'!$A135,'Memb Hist (Org)'!$A$1:$BS$1,0))&lt;&gt;1,"",'Mthly Returns (PR)'!Z134),"")</f>
        <v/>
      </c>
      <c r="AA135" s="46" t="str">
        <f>IFERROR(IF(INDEX('Memb Hist (Org)'!$A$1:$BS$29,MATCH('Mthly ROCE (PR)'!AA$2,'Memb Hist (Org)'!$A$1:$A$29,0),MATCH('Mthly ROCE (PR)'!$A135,'Memb Hist (Org)'!$A$1:$BS$1,0))&lt;&gt;1,"",'Mthly Returns (PR)'!AA134),"")</f>
        <v/>
      </c>
      <c r="AB135" s="46" t="str">
        <f>IFERROR(IF(INDEX('Memb Hist (Org)'!$A$1:$BS$29,MATCH('Mthly ROCE (PR)'!AB$2,'Memb Hist (Org)'!$A$1:$A$29,0),MATCH('Mthly ROCE (PR)'!$A135,'Memb Hist (Org)'!$A$1:$BS$1,0))&lt;&gt;1,"",'Mthly Returns (PR)'!AB134),"")</f>
        <v/>
      </c>
      <c r="AC135" s="46">
        <f>IFERROR(IF(INDEX('Memb Hist (Org)'!$A$1:$BS$29,MATCH('Mthly ROCE (PR)'!AC$2,'Memb Hist (Org)'!$A$1:$A$29,0),MATCH('Mthly ROCE (PR)'!$A135,'Memb Hist (Org)'!$A$1:$BS$1,0))&lt;&gt;1,"",'Mthly Returns (PR)'!AC134),"")</f>
        <v>9.5354999999999995E-2</v>
      </c>
      <c r="AD135" s="46" t="str">
        <f>IFERROR(IF(INDEX('Memb Hist (Org)'!$A$1:$BS$29,MATCH('Mthly ROCE (PR)'!AD$2,'Memb Hist (Org)'!$A$1:$A$29,0),MATCH('Mthly ROCE (PR)'!$A135,'Memb Hist (Org)'!$A$1:$BS$1,0))&lt;&gt;1,"",'Mthly Returns (PR)'!AD134),"")</f>
        <v/>
      </c>
      <c r="AE135" s="46" t="str">
        <f>IFERROR(IF(INDEX('Memb Hist (Org)'!$A$1:$BS$29,MATCH('Mthly ROCE (PR)'!AE$2,'Memb Hist (Org)'!$A$1:$A$29,0),MATCH('Mthly ROCE (PR)'!$A135,'Memb Hist (Org)'!$A$1:$BS$1,0))&lt;&gt;1,"",'Mthly Returns (PR)'!AE134),"")</f>
        <v/>
      </c>
      <c r="AF135" s="42" t="str">
        <f>IFERROR(IF($C135=7,INDEX(ROCE!$A$32:$BS$60,MATCH('Mthly ROCE (PR)'!AF$2,ROCE!$A$32:$A$60,0),MATCH('Mthly ROCE (PR)'!$A135,ROCE!$A$32:$BS$32,0)),AF134*(1+D134)),"")</f>
        <v/>
      </c>
      <c r="AG135" s="42" t="str">
        <f>IFERROR(IF($C135=7,INDEX(ROCE!$A$32:$BS$60,MATCH('Mthly ROCE (PR)'!AG$2,ROCE!$A$32:$A$60,0),MATCH('Mthly ROCE (PR)'!$A135,ROCE!$A$32:$BS$32,0)),AG134*(1+E134)),"")</f>
        <v/>
      </c>
      <c r="AH135" s="42" t="str">
        <f>IFERROR(IF($C135=7,INDEX(ROCE!$A$32:$BS$60,MATCH('Mthly ROCE (PR)'!AH$2,ROCE!$A$32:$A$60,0),MATCH('Mthly ROCE (PR)'!$A135,ROCE!$A$32:$BS$32,0)),AH134*(1+F134)),"")</f>
        <v/>
      </c>
      <c r="AI135" s="42" t="str">
        <f>IFERROR(IF($C135=7,INDEX(ROCE!$A$32:$BS$60,MATCH('Mthly ROCE (PR)'!AI$2,ROCE!$A$32:$A$60,0),MATCH('Mthly ROCE (PR)'!$A135,ROCE!$A$32:$BS$32,0)),AI134*(1+G134)),"")</f>
        <v/>
      </c>
      <c r="AJ135" s="42" t="str">
        <f>IFERROR(IF($C135=7,INDEX(ROCE!$A$32:$BS$60,MATCH('Mthly ROCE (PR)'!AJ$2,ROCE!$A$32:$A$60,0),MATCH('Mthly ROCE (PR)'!$A135,ROCE!$A$32:$BS$32,0)),AJ134*(1+H134)),"")</f>
        <v/>
      </c>
      <c r="AK135" s="42" t="str">
        <f>IFERROR(IF($C135=7,INDEX(ROCE!$A$32:$BS$60,MATCH('Mthly ROCE (PR)'!AK$2,ROCE!$A$32:$A$60,0),MATCH('Mthly ROCE (PR)'!$A135,ROCE!$A$32:$BS$32,0)),AK134*(1+I134)),"")</f>
        <v/>
      </c>
      <c r="AL135" s="42" t="str">
        <f>IFERROR(IF($C135=7,INDEX(ROCE!$A$32:$BS$60,MATCH('Mthly ROCE (PR)'!AL$2,ROCE!$A$32:$A$60,0),MATCH('Mthly ROCE (PR)'!$A135,ROCE!$A$32:$BS$32,0)),AL134*(1+J134)),"")</f>
        <v/>
      </c>
      <c r="AM135" s="42" t="str">
        <f>IFERROR(IF($C135=7,INDEX(ROCE!$A$32:$BS$60,MATCH('Mthly ROCE (PR)'!AM$2,ROCE!$A$32:$A$60,0),MATCH('Mthly ROCE (PR)'!$A135,ROCE!$A$32:$BS$32,0)),AM134*(1+K134)),"")</f>
        <v/>
      </c>
      <c r="AN135" s="42" t="str">
        <f>IFERROR(IF($C135=7,INDEX(ROCE!$A$32:$BS$60,MATCH('Mthly ROCE (PR)'!AN$2,ROCE!$A$32:$A$60,0),MATCH('Mthly ROCE (PR)'!$A135,ROCE!$A$32:$BS$32,0)),AN134*(1+L134)),"")</f>
        <v/>
      </c>
      <c r="AO135" s="42" t="str">
        <f>IFERROR(IF($C135=7,INDEX(ROCE!$A$32:$BS$60,MATCH('Mthly ROCE (PR)'!AO$2,ROCE!$A$32:$A$60,0),MATCH('Mthly ROCE (PR)'!$A135,ROCE!$A$32:$BS$32,0)),AO134*(1+M134)),"")</f>
        <v/>
      </c>
      <c r="AP135" s="42" t="str">
        <f>IFERROR(IF($C135=7,INDEX(ROCE!$A$32:$BS$60,MATCH('Mthly ROCE (PR)'!AP$2,ROCE!$A$32:$A$60,0),MATCH('Mthly ROCE (PR)'!$A135,ROCE!$A$32:$BS$32,0)),AP134*(1+N134)),"")</f>
        <v/>
      </c>
      <c r="AQ135" s="42" t="str">
        <f>IFERROR(IF($C135=7,INDEX(ROCE!$A$32:$BS$60,MATCH('Mthly ROCE (PR)'!AQ$2,ROCE!$A$32:$A$60,0),MATCH('Mthly ROCE (PR)'!$A135,ROCE!$A$32:$BS$32,0)),AQ134*(1+O134)),"")</f>
        <v/>
      </c>
      <c r="AR135" s="42" t="str">
        <f>IFERROR(IF($C135=7,INDEX(ROCE!$A$32:$BS$60,MATCH('Mthly ROCE (PR)'!AR$2,ROCE!$A$32:$A$60,0),MATCH('Mthly ROCE (PR)'!$A135,ROCE!$A$32:$BS$32,0)),AR134*(1+P134)),"")</f>
        <v/>
      </c>
      <c r="AS135" s="42" t="str">
        <f>IFERROR(IF($C135=7,INDEX(ROCE!$A$32:$BS$60,MATCH('Mthly ROCE (PR)'!AS$2,ROCE!$A$32:$A$60,0),MATCH('Mthly ROCE (PR)'!$A135,ROCE!$A$32:$BS$32,0)),AS134*(1+Q134)),"")</f>
        <v/>
      </c>
      <c r="AT135" s="42" t="str">
        <f>IFERROR(IF($C135=7,INDEX(ROCE!$A$32:$BS$60,MATCH('Mthly ROCE (PR)'!AT$2,ROCE!$A$32:$A$60,0),MATCH('Mthly ROCE (PR)'!$A135,ROCE!$A$32:$BS$32,0)),AT134*(1+R134)),"")</f>
        <v/>
      </c>
      <c r="AU135" s="42" t="str">
        <f>IFERROR(IF($C135=7,INDEX(ROCE!$A$32:$BS$60,MATCH('Mthly ROCE (PR)'!AU$2,ROCE!$A$32:$A$60,0),MATCH('Mthly ROCE (PR)'!$A135,ROCE!$A$32:$BS$32,0)),AU134*(1+S134)),"")</f>
        <v/>
      </c>
      <c r="AV135" s="42" t="str">
        <f>IFERROR(IF($C135=7,INDEX(ROCE!$A$32:$BS$60,MATCH('Mthly ROCE (PR)'!AV$2,ROCE!$A$32:$A$60,0),MATCH('Mthly ROCE (PR)'!$A135,ROCE!$A$32:$BS$32,0)),AV134*(1+T134)),"")</f>
        <v/>
      </c>
      <c r="AW135" s="42" t="str">
        <f>IFERROR(IF($C135=7,INDEX(ROCE!$A$32:$BS$60,MATCH('Mthly ROCE (PR)'!AW$2,ROCE!$A$32:$A$60,0),MATCH('Mthly ROCE (PR)'!$A135,ROCE!$A$32:$BS$32,0)),AW134*(1+U134)),"")</f>
        <v/>
      </c>
      <c r="AX135" s="42" t="str">
        <f>IFERROR(IF($C135=7,INDEX(ROCE!$A$32:$BS$60,MATCH('Mthly ROCE (PR)'!AX$2,ROCE!$A$32:$A$60,0),MATCH('Mthly ROCE (PR)'!$A135,ROCE!$A$32:$BS$32,0)),AX134*(1+V134)),"")</f>
        <v/>
      </c>
      <c r="AY135" s="42" t="str">
        <f>IFERROR(IF($C135=7,INDEX(ROCE!$A$32:$BS$60,MATCH('Mthly ROCE (PR)'!AY$2,ROCE!$A$32:$A$60,0),MATCH('Mthly ROCE (PR)'!$A135,ROCE!$A$32:$BS$32,0)),AY134*(1+W134)),"")</f>
        <v/>
      </c>
      <c r="AZ135" s="42" t="str">
        <f>IFERROR(IF($C135=7,INDEX(ROCE!$A$32:$BS$60,MATCH('Mthly ROCE (PR)'!AZ$2,ROCE!$A$32:$A$60,0),MATCH('Mthly ROCE (PR)'!$A135,ROCE!$A$32:$BS$32,0)),AZ134*(1+X134)),"")</f>
        <v/>
      </c>
      <c r="BA135" s="42" t="str">
        <f>IFERROR(IF($C135=7,INDEX(ROCE!$A$32:$BS$60,MATCH('Mthly ROCE (PR)'!BA$2,ROCE!$A$32:$A$60,0),MATCH('Mthly ROCE (PR)'!$A135,ROCE!$A$32:$BS$32,0)),BA134*(1+Y134)),"")</f>
        <v/>
      </c>
      <c r="BB135" s="42" t="str">
        <f>IFERROR(IF($C135=7,INDEX(ROCE!$A$32:$BS$60,MATCH('Mthly ROCE (PR)'!BB$2,ROCE!$A$32:$A$60,0),MATCH('Mthly ROCE (PR)'!$A135,ROCE!$A$32:$BS$32,0)),BB134*(1+Z134)),"")</f>
        <v/>
      </c>
      <c r="BC135" s="42" t="str">
        <f>IFERROR(IF($C135=7,INDEX(ROCE!$A$32:$BS$60,MATCH('Mthly ROCE (PR)'!BC$2,ROCE!$A$32:$A$60,0),MATCH('Mthly ROCE (PR)'!$A135,ROCE!$A$32:$BS$32,0)),BC134*(1+AA134)),"")</f>
        <v/>
      </c>
      <c r="BD135" s="42" t="str">
        <f>IFERROR(IF($C135=7,INDEX(ROCE!$A$32:$BS$60,MATCH('Mthly ROCE (PR)'!BD$2,ROCE!$A$32:$A$60,0),MATCH('Mthly ROCE (PR)'!$A135,ROCE!$A$32:$BS$32,0)),BD134*(1+AB134)),"")</f>
        <v/>
      </c>
      <c r="BE135" s="42" t="str">
        <f>IFERROR(IF($C135=7,INDEX(ROCE!$A$32:$BS$60,MATCH('Mthly ROCE (PR)'!BE$2,ROCE!$A$32:$A$60,0),MATCH('Mthly ROCE (PR)'!$A135,ROCE!$A$32:$BS$32,0)),BE134*(1+AC134)),"")</f>
        <v/>
      </c>
      <c r="BF135" s="42" t="str">
        <f>IFERROR(IF($C135=7,INDEX(ROCE!$A$32:$BS$60,MATCH('Mthly ROCE (PR)'!BF$2,ROCE!$A$32:$A$60,0),MATCH('Mthly ROCE (PR)'!$A135,ROCE!$A$32:$BS$32,0)),BF134*(1+AD134)),"")</f>
        <v/>
      </c>
      <c r="BG135" s="42" t="str">
        <f>IFERROR(IF($C135=7,INDEX(ROCE!$A$32:$BS$60,MATCH('Mthly ROCE (PR)'!BG$2,ROCE!$A$32:$A$60,0),MATCH('Mthly ROCE (PR)'!$A135,ROCE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W135" s="125">
        <f t="shared" ref="DW135:DW198" si="177">PRODUCT(DM271:DM273)-1</f>
        <v>-5.6772271757999371E-2</v>
      </c>
      <c r="DX135" s="124">
        <f t="shared" si="119"/>
        <v>-0.10817289336690705</v>
      </c>
    </row>
    <row r="136" spans="1:128" hidden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CE (PR)'!D$2,'Memb Hist (Org)'!$A$1:$A$29,0),MATCH('Mthly ROCE (PR)'!$A136,'Memb Hist (Org)'!$A$1:$BS$1,0))&lt;&gt;1,"",'Mthly Returns (PR)'!D135),"")</f>
        <v>0.121739</v>
      </c>
      <c r="E136" s="46" t="str">
        <f>IFERROR(IF(INDEX('Memb Hist (Org)'!$A$1:$BS$29,MATCH('Mthly ROCE (PR)'!E$2,'Memb Hist (Org)'!$A$1:$A$29,0),MATCH('Mthly ROCE (PR)'!$A136,'Memb Hist (Org)'!$A$1:$BS$1,0))&lt;&gt;1,"",'Mthly Returns (PR)'!E135),"")</f>
        <v/>
      </c>
      <c r="F136" s="46" t="str">
        <f>IFERROR(IF(INDEX('Memb Hist (Org)'!$A$1:$BS$29,MATCH('Mthly ROCE (PR)'!F$2,'Memb Hist (Org)'!$A$1:$A$29,0),MATCH('Mthly ROCE (PR)'!$A136,'Memb Hist (Org)'!$A$1:$BS$1,0))&lt;&gt;1,"",'Mthly Returns (PR)'!F135),"")</f>
        <v/>
      </c>
      <c r="G136" s="46">
        <f>IFERROR(IF(INDEX('Memb Hist (Org)'!$A$1:$BS$29,MATCH('Mthly ROCE (PR)'!G$2,'Memb Hist (Org)'!$A$1:$A$29,0),MATCH('Mthly ROCE (PR)'!$A136,'Memb Hist (Org)'!$A$1:$BS$1,0))&lt;&gt;1,"",'Mthly Returns (PR)'!G135),"")</f>
        <v>1.0581999999999999E-2</v>
      </c>
      <c r="H136" s="46">
        <f>IFERROR(IF(INDEX('Memb Hist (Org)'!$A$1:$BS$29,MATCH('Mthly ROCE (PR)'!H$2,'Memb Hist (Org)'!$A$1:$A$29,0),MATCH('Mthly ROCE (PR)'!$A136,'Memb Hist (Org)'!$A$1:$BS$1,0))&lt;&gt;1,"",'Mthly Returns (PR)'!H135),"")</f>
        <v>5.6569000000000001E-2</v>
      </c>
      <c r="I136" s="46">
        <f>IFERROR(IF(INDEX('Memb Hist (Org)'!$A$1:$BS$29,MATCH('Mthly ROCE (PR)'!I$2,'Memb Hist (Org)'!$A$1:$A$29,0),MATCH('Mthly ROCE (PR)'!$A136,'Memb Hist (Org)'!$A$1:$BS$1,0))&lt;&gt;1,"",'Mthly Returns (PR)'!I135),"")</f>
        <v>-3.0908999999999999E-2</v>
      </c>
      <c r="J136" s="46">
        <f>IFERROR(IF(INDEX('Memb Hist (Org)'!$A$1:$BS$29,MATCH('Mthly ROCE (PR)'!J$2,'Memb Hist (Org)'!$A$1:$A$29,0),MATCH('Mthly ROCE (PR)'!$A136,'Memb Hist (Org)'!$A$1:$BS$1,0))&lt;&gt;1,"",'Mthly Returns (PR)'!J135),"")</f>
        <v>7.5795000000000001E-2</v>
      </c>
      <c r="K136" s="46">
        <f>IFERROR(IF(INDEX('Memb Hist (Org)'!$A$1:$BS$29,MATCH('Mthly ROCE (PR)'!K$2,'Memb Hist (Org)'!$A$1:$A$29,0),MATCH('Mthly ROCE (PR)'!$A136,'Memb Hist (Org)'!$A$1:$BS$1,0))&lt;&gt;1,"",'Mthly Returns (PR)'!K135),"")</f>
        <v>2.2959E-2</v>
      </c>
      <c r="L136" s="46" t="str">
        <f>IFERROR(IF(INDEX('Memb Hist (Org)'!$A$1:$BS$29,MATCH('Mthly ROCE (PR)'!L$2,'Memb Hist (Org)'!$A$1:$A$29,0),MATCH('Mthly ROCE (PR)'!$A136,'Memb Hist (Org)'!$A$1:$BS$1,0))&lt;&gt;1,"",'Mthly Returns (PR)'!L135),"")</f>
        <v/>
      </c>
      <c r="M136" s="46" t="str">
        <f>IFERROR(IF(INDEX('Memb Hist (Org)'!$A$1:$BS$29,MATCH('Mthly ROCE (PR)'!M$2,'Memb Hist (Org)'!$A$1:$A$29,0),MATCH('Mthly ROCE (PR)'!$A136,'Memb Hist (Org)'!$A$1:$BS$1,0))&lt;&gt;1,"",'Mthly Returns (PR)'!M135),"")</f>
        <v/>
      </c>
      <c r="N136" s="46" t="str">
        <f>IFERROR(IF(INDEX('Memb Hist (Org)'!$A$1:$BS$29,MATCH('Mthly ROCE (PR)'!N$2,'Memb Hist (Org)'!$A$1:$A$29,0),MATCH('Mthly ROCE (PR)'!$A136,'Memb Hist (Org)'!$A$1:$BS$1,0))&lt;&gt;1,"",'Mthly Returns (PR)'!N135),"")</f>
        <v/>
      </c>
      <c r="O136" s="46">
        <f>IFERROR(IF(INDEX('Memb Hist (Org)'!$A$1:$BS$29,MATCH('Mthly ROCE (PR)'!O$2,'Memb Hist (Org)'!$A$1:$A$29,0),MATCH('Mthly ROCE (PR)'!$A136,'Memb Hist (Org)'!$A$1:$BS$1,0))&lt;&gt;1,"",'Mthly Returns (PR)'!O135),"")</f>
        <v>5.3220999999999997E-2</v>
      </c>
      <c r="P136" s="46" t="str">
        <f>IFERROR(IF(INDEX('Memb Hist (Org)'!$A$1:$BS$29,MATCH('Mthly ROCE (PR)'!P$2,'Memb Hist (Org)'!$A$1:$A$29,0),MATCH('Mthly ROCE (PR)'!$A136,'Memb Hist (Org)'!$A$1:$BS$1,0))&lt;&gt;1,"",'Mthly Returns (PR)'!P135),"")</f>
        <v/>
      </c>
      <c r="Q136" s="46">
        <f>IFERROR(IF(INDEX('Memb Hist (Org)'!$A$1:$BS$29,MATCH('Mthly ROCE (PR)'!Q$2,'Memb Hist (Org)'!$A$1:$A$29,0),MATCH('Mthly ROCE (PR)'!$A136,'Memb Hist (Org)'!$A$1:$BS$1,0))&lt;&gt;1,"",'Mthly Returns (PR)'!Q135),"")</f>
        <v>5.4487000000000001E-2</v>
      </c>
      <c r="R136" s="46" t="str">
        <f>IFERROR(IF(INDEX('Memb Hist (Org)'!$A$1:$BS$29,MATCH('Mthly ROCE (PR)'!R$2,'Memb Hist (Org)'!$A$1:$A$29,0),MATCH('Mthly ROCE (PR)'!$A136,'Memb Hist (Org)'!$A$1:$BS$1,0))&lt;&gt;1,"",'Mthly Returns (PR)'!R135),"")</f>
        <v/>
      </c>
      <c r="S136" s="46" t="str">
        <f>IFERROR(IF(INDEX('Memb Hist (Org)'!$A$1:$BS$29,MATCH('Mthly ROCE (PR)'!S$2,'Memb Hist (Org)'!$A$1:$A$29,0),MATCH('Mthly ROCE (PR)'!$A136,'Memb Hist (Org)'!$A$1:$BS$1,0))&lt;&gt;1,"",'Mthly Returns (PR)'!S135),"")</f>
        <v/>
      </c>
      <c r="T136" s="46">
        <f>IFERROR(IF(INDEX('Memb Hist (Org)'!$A$1:$BS$29,MATCH('Mthly ROCE (PR)'!T$2,'Memb Hist (Org)'!$A$1:$A$29,0),MATCH('Mthly ROCE (PR)'!$A136,'Memb Hist (Org)'!$A$1:$BS$1,0))&lt;&gt;1,"",'Mthly Returns (PR)'!T135),"")</f>
        <v>6.1055999999999999E-2</v>
      </c>
      <c r="U136" s="46">
        <f>IFERROR(IF(INDEX('Memb Hist (Org)'!$A$1:$BS$29,MATCH('Mthly ROCE (PR)'!U$2,'Memb Hist (Org)'!$A$1:$A$29,0),MATCH('Mthly ROCE (PR)'!$A136,'Memb Hist (Org)'!$A$1:$BS$1,0))&lt;&gt;1,"",'Mthly Returns (PR)'!U135),"")</f>
        <v>-1.005E-2</v>
      </c>
      <c r="V136" s="46">
        <f>IFERROR(IF(INDEX('Memb Hist (Org)'!$A$1:$BS$29,MATCH('Mthly ROCE (PR)'!V$2,'Memb Hist (Org)'!$A$1:$A$29,0),MATCH('Mthly ROCE (PR)'!$A136,'Memb Hist (Org)'!$A$1:$BS$1,0))&lt;&gt;1,"",'Mthly Returns (PR)'!V135),"")</f>
        <v>0.18343200000000001</v>
      </c>
      <c r="W136" s="46">
        <f>IFERROR(IF(INDEX('Memb Hist (Org)'!$A$1:$BS$29,MATCH('Mthly ROCE (PR)'!W$2,'Memb Hist (Org)'!$A$1:$A$29,0),MATCH('Mthly ROCE (PR)'!$A136,'Memb Hist (Org)'!$A$1:$BS$1,0))&lt;&gt;1,"",'Mthly Returns (PR)'!W135),"")</f>
        <v>0.15609799999999999</v>
      </c>
      <c r="X136" s="46">
        <f>IFERROR(IF(INDEX('Memb Hist (Org)'!$A$1:$BS$29,MATCH('Mthly ROCE (PR)'!X$2,'Memb Hist (Org)'!$A$1:$A$29,0),MATCH('Mthly ROCE (PR)'!$A136,'Memb Hist (Org)'!$A$1:$BS$1,0))&lt;&gt;1,"",'Mthly Returns (PR)'!X135),"")</f>
        <v>6.7605999999999999E-2</v>
      </c>
      <c r="Y136" s="46">
        <f>IFERROR(IF(INDEX('Memb Hist (Org)'!$A$1:$BS$29,MATCH('Mthly ROCE (PR)'!Y$2,'Memb Hist (Org)'!$A$1:$A$29,0),MATCH('Mthly ROCE (PR)'!$A136,'Memb Hist (Org)'!$A$1:$BS$1,0))&lt;&gt;1,"",'Mthly Returns (PR)'!Y135),"")</f>
        <v>9.6590999999999996E-2</v>
      </c>
      <c r="Z136" s="46" t="str">
        <f>IFERROR(IF(INDEX('Memb Hist (Org)'!$A$1:$BS$29,MATCH('Mthly ROCE (PR)'!Z$2,'Memb Hist (Org)'!$A$1:$A$29,0),MATCH('Mthly ROCE (PR)'!$A136,'Memb Hist (Org)'!$A$1:$BS$1,0))&lt;&gt;1,"",'Mthly Returns (PR)'!Z135),"")</f>
        <v/>
      </c>
      <c r="AA136" s="46" t="str">
        <f>IFERROR(IF(INDEX('Memb Hist (Org)'!$A$1:$BS$29,MATCH('Mthly ROCE (PR)'!AA$2,'Memb Hist (Org)'!$A$1:$A$29,0),MATCH('Mthly ROCE (PR)'!$A136,'Memb Hist (Org)'!$A$1:$BS$1,0))&lt;&gt;1,"",'Mthly Returns (PR)'!AA135),"")</f>
        <v/>
      </c>
      <c r="AB136" s="46" t="str">
        <f>IFERROR(IF(INDEX('Memb Hist (Org)'!$A$1:$BS$29,MATCH('Mthly ROCE (PR)'!AB$2,'Memb Hist (Org)'!$A$1:$A$29,0),MATCH('Mthly ROCE (PR)'!$A136,'Memb Hist (Org)'!$A$1:$BS$1,0))&lt;&gt;1,"",'Mthly Returns (PR)'!AB135),"")</f>
        <v/>
      </c>
      <c r="AC136" s="46">
        <f>IFERROR(IF(INDEX('Memb Hist (Org)'!$A$1:$BS$29,MATCH('Mthly ROCE (PR)'!AC$2,'Memb Hist (Org)'!$A$1:$A$29,0),MATCH('Mthly ROCE (PR)'!$A136,'Memb Hist (Org)'!$A$1:$BS$1,0))&lt;&gt;1,"",'Mthly Returns (PR)'!AC135),"")</f>
        <v>2.2321000000000001E-2</v>
      </c>
      <c r="AD136" s="46" t="str">
        <f>IFERROR(IF(INDEX('Memb Hist (Org)'!$A$1:$BS$29,MATCH('Mthly ROCE (PR)'!AD$2,'Memb Hist (Org)'!$A$1:$A$29,0),MATCH('Mthly ROCE (PR)'!$A136,'Memb Hist (Org)'!$A$1:$BS$1,0))&lt;&gt;1,"",'Mthly Returns (PR)'!AD135),"")</f>
        <v/>
      </c>
      <c r="AE136" s="46" t="str">
        <f>IFERROR(IF(INDEX('Memb Hist (Org)'!$A$1:$BS$29,MATCH('Mthly ROCE (PR)'!AE$2,'Memb Hist (Org)'!$A$1:$A$29,0),MATCH('Mthly ROCE (PR)'!$A136,'Memb Hist (Org)'!$A$1:$BS$1,0))&lt;&gt;1,"",'Mthly Returns (PR)'!AE135),"")</f>
        <v/>
      </c>
      <c r="AF136" s="42" t="str">
        <f>IFERROR(IF($C136=7,INDEX(ROCE!$A$32:$BS$60,MATCH('Mthly ROCE (PR)'!AF$2,ROCE!$A$32:$A$60,0),MATCH('Mthly ROCE (PR)'!$A136,ROCE!$A$32:$BS$32,0)),AF135*(1+D135)),"")</f>
        <v/>
      </c>
      <c r="AG136" s="42" t="str">
        <f>IFERROR(IF($C136=7,INDEX(ROCE!$A$32:$BS$60,MATCH('Mthly ROCE (PR)'!AG$2,ROCE!$A$32:$A$60,0),MATCH('Mthly ROCE (PR)'!$A136,ROCE!$A$32:$BS$32,0)),AG135*(1+E135)),"")</f>
        <v/>
      </c>
      <c r="AH136" s="42" t="str">
        <f>IFERROR(IF($C136=7,INDEX(ROCE!$A$32:$BS$60,MATCH('Mthly ROCE (PR)'!AH$2,ROCE!$A$32:$A$60,0),MATCH('Mthly ROCE (PR)'!$A136,ROCE!$A$32:$BS$32,0)),AH135*(1+F135)),"")</f>
        <v/>
      </c>
      <c r="AI136" s="42" t="str">
        <f>IFERROR(IF($C136=7,INDEX(ROCE!$A$32:$BS$60,MATCH('Mthly ROCE (PR)'!AI$2,ROCE!$A$32:$A$60,0),MATCH('Mthly ROCE (PR)'!$A136,ROCE!$A$32:$BS$32,0)),AI135*(1+G135)),"")</f>
        <v/>
      </c>
      <c r="AJ136" s="42" t="str">
        <f>IFERROR(IF($C136=7,INDEX(ROCE!$A$32:$BS$60,MATCH('Mthly ROCE (PR)'!AJ$2,ROCE!$A$32:$A$60,0),MATCH('Mthly ROCE (PR)'!$A136,ROCE!$A$32:$BS$32,0)),AJ135*(1+H135)),"")</f>
        <v/>
      </c>
      <c r="AK136" s="42" t="str">
        <f>IFERROR(IF($C136=7,INDEX(ROCE!$A$32:$BS$60,MATCH('Mthly ROCE (PR)'!AK$2,ROCE!$A$32:$A$60,0),MATCH('Mthly ROCE (PR)'!$A136,ROCE!$A$32:$BS$32,0)),AK135*(1+I135)),"")</f>
        <v/>
      </c>
      <c r="AL136" s="42" t="str">
        <f>IFERROR(IF($C136=7,INDEX(ROCE!$A$32:$BS$60,MATCH('Mthly ROCE (PR)'!AL$2,ROCE!$A$32:$A$60,0),MATCH('Mthly ROCE (PR)'!$A136,ROCE!$A$32:$BS$32,0)),AL135*(1+J135)),"")</f>
        <v/>
      </c>
      <c r="AM136" s="42" t="str">
        <f>IFERROR(IF($C136=7,INDEX(ROCE!$A$32:$BS$60,MATCH('Mthly ROCE (PR)'!AM$2,ROCE!$A$32:$A$60,0),MATCH('Mthly ROCE (PR)'!$A136,ROCE!$A$32:$BS$32,0)),AM135*(1+K135)),"")</f>
        <v/>
      </c>
      <c r="AN136" s="42" t="str">
        <f>IFERROR(IF($C136=7,INDEX(ROCE!$A$32:$BS$60,MATCH('Mthly ROCE (PR)'!AN$2,ROCE!$A$32:$A$60,0),MATCH('Mthly ROCE (PR)'!$A136,ROCE!$A$32:$BS$32,0)),AN135*(1+L135)),"")</f>
        <v/>
      </c>
      <c r="AO136" s="42" t="str">
        <f>IFERROR(IF($C136=7,INDEX(ROCE!$A$32:$BS$60,MATCH('Mthly ROCE (PR)'!AO$2,ROCE!$A$32:$A$60,0),MATCH('Mthly ROCE (PR)'!$A136,ROCE!$A$32:$BS$32,0)),AO135*(1+M135)),"")</f>
        <v/>
      </c>
      <c r="AP136" s="42" t="str">
        <f>IFERROR(IF($C136=7,INDEX(ROCE!$A$32:$BS$60,MATCH('Mthly ROCE (PR)'!AP$2,ROCE!$A$32:$A$60,0),MATCH('Mthly ROCE (PR)'!$A136,ROCE!$A$32:$BS$32,0)),AP135*(1+N135)),"")</f>
        <v/>
      </c>
      <c r="AQ136" s="42" t="str">
        <f>IFERROR(IF($C136=7,INDEX(ROCE!$A$32:$BS$60,MATCH('Mthly ROCE (PR)'!AQ$2,ROCE!$A$32:$A$60,0),MATCH('Mthly ROCE (PR)'!$A136,ROCE!$A$32:$BS$32,0)),AQ135*(1+O135)),"")</f>
        <v/>
      </c>
      <c r="AR136" s="42" t="str">
        <f>IFERROR(IF($C136=7,INDEX(ROCE!$A$32:$BS$60,MATCH('Mthly ROCE (PR)'!AR$2,ROCE!$A$32:$A$60,0),MATCH('Mthly ROCE (PR)'!$A136,ROCE!$A$32:$BS$32,0)),AR135*(1+P135)),"")</f>
        <v/>
      </c>
      <c r="AS136" s="42" t="str">
        <f>IFERROR(IF($C136=7,INDEX(ROCE!$A$32:$BS$60,MATCH('Mthly ROCE (PR)'!AS$2,ROCE!$A$32:$A$60,0),MATCH('Mthly ROCE (PR)'!$A136,ROCE!$A$32:$BS$32,0)),AS135*(1+Q135)),"")</f>
        <v/>
      </c>
      <c r="AT136" s="42" t="str">
        <f>IFERROR(IF($C136=7,INDEX(ROCE!$A$32:$BS$60,MATCH('Mthly ROCE (PR)'!AT$2,ROCE!$A$32:$A$60,0),MATCH('Mthly ROCE (PR)'!$A136,ROCE!$A$32:$BS$32,0)),AT135*(1+R135)),"")</f>
        <v/>
      </c>
      <c r="AU136" s="42" t="str">
        <f>IFERROR(IF($C136=7,INDEX(ROCE!$A$32:$BS$60,MATCH('Mthly ROCE (PR)'!AU$2,ROCE!$A$32:$A$60,0),MATCH('Mthly ROCE (PR)'!$A136,ROCE!$A$32:$BS$32,0)),AU135*(1+S135)),"")</f>
        <v/>
      </c>
      <c r="AV136" s="42" t="str">
        <f>IFERROR(IF($C136=7,INDEX(ROCE!$A$32:$BS$60,MATCH('Mthly ROCE (PR)'!AV$2,ROCE!$A$32:$A$60,0),MATCH('Mthly ROCE (PR)'!$A136,ROCE!$A$32:$BS$32,0)),AV135*(1+T135)),"")</f>
        <v/>
      </c>
      <c r="AW136" s="42" t="str">
        <f>IFERROR(IF($C136=7,INDEX(ROCE!$A$32:$BS$60,MATCH('Mthly ROCE (PR)'!AW$2,ROCE!$A$32:$A$60,0),MATCH('Mthly ROCE (PR)'!$A136,ROCE!$A$32:$BS$32,0)),AW135*(1+U135)),"")</f>
        <v/>
      </c>
      <c r="AX136" s="42" t="str">
        <f>IFERROR(IF($C136=7,INDEX(ROCE!$A$32:$BS$60,MATCH('Mthly ROCE (PR)'!AX$2,ROCE!$A$32:$A$60,0),MATCH('Mthly ROCE (PR)'!$A136,ROCE!$A$32:$BS$32,0)),AX135*(1+V135)),"")</f>
        <v/>
      </c>
      <c r="AY136" s="42" t="str">
        <f>IFERROR(IF($C136=7,INDEX(ROCE!$A$32:$BS$60,MATCH('Mthly ROCE (PR)'!AY$2,ROCE!$A$32:$A$60,0),MATCH('Mthly ROCE (PR)'!$A136,ROCE!$A$32:$BS$32,0)),AY135*(1+W135)),"")</f>
        <v/>
      </c>
      <c r="AZ136" s="42" t="str">
        <f>IFERROR(IF($C136=7,INDEX(ROCE!$A$32:$BS$60,MATCH('Mthly ROCE (PR)'!AZ$2,ROCE!$A$32:$A$60,0),MATCH('Mthly ROCE (PR)'!$A136,ROCE!$A$32:$BS$32,0)),AZ135*(1+X135)),"")</f>
        <v/>
      </c>
      <c r="BA136" s="42" t="str">
        <f>IFERROR(IF($C136=7,INDEX(ROCE!$A$32:$BS$60,MATCH('Mthly ROCE (PR)'!BA$2,ROCE!$A$32:$A$60,0),MATCH('Mthly ROCE (PR)'!$A136,ROCE!$A$32:$BS$32,0)),BA135*(1+Y135)),"")</f>
        <v/>
      </c>
      <c r="BB136" s="42" t="str">
        <f>IFERROR(IF($C136=7,INDEX(ROCE!$A$32:$BS$60,MATCH('Mthly ROCE (PR)'!BB$2,ROCE!$A$32:$A$60,0),MATCH('Mthly ROCE (PR)'!$A136,ROCE!$A$32:$BS$32,0)),BB135*(1+Z135)),"")</f>
        <v/>
      </c>
      <c r="BC136" s="42" t="str">
        <f>IFERROR(IF($C136=7,INDEX(ROCE!$A$32:$BS$60,MATCH('Mthly ROCE (PR)'!BC$2,ROCE!$A$32:$A$60,0),MATCH('Mthly ROCE (PR)'!$A136,ROCE!$A$32:$BS$32,0)),BC135*(1+AA135)),"")</f>
        <v/>
      </c>
      <c r="BD136" s="42" t="str">
        <f>IFERROR(IF($C136=7,INDEX(ROCE!$A$32:$BS$60,MATCH('Mthly ROCE (PR)'!BD$2,ROCE!$A$32:$A$60,0),MATCH('Mthly ROCE (PR)'!$A136,ROCE!$A$32:$BS$32,0)),BD135*(1+AB135)),"")</f>
        <v/>
      </c>
      <c r="BE136" s="42" t="str">
        <f>IFERROR(IF($C136=7,INDEX(ROCE!$A$32:$BS$60,MATCH('Mthly ROCE (PR)'!BE$2,ROCE!$A$32:$A$60,0),MATCH('Mthly ROCE (PR)'!$A136,ROCE!$A$32:$BS$32,0)),BE135*(1+AC135)),"")</f>
        <v/>
      </c>
      <c r="BF136" s="42" t="str">
        <f>IFERROR(IF($C136=7,INDEX(ROCE!$A$32:$BS$60,MATCH('Mthly ROCE (PR)'!BF$2,ROCE!$A$32:$A$60,0),MATCH('Mthly ROCE (PR)'!$A136,ROCE!$A$32:$BS$32,0)),BF135*(1+AD135)),"")</f>
        <v/>
      </c>
      <c r="BG136" s="42" t="str">
        <f>IFERROR(IF($C136=7,INDEX(ROCE!$A$32:$BS$60,MATCH('Mthly ROCE (PR)'!BG$2,ROCE!$A$32:$A$60,0),MATCH('Mthly ROCE (PR)'!$A136,ROCE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W136" s="125">
        <f t="shared" si="177"/>
        <v>-3.5608161021344009E-2</v>
      </c>
      <c r="DX136" s="124">
        <f t="shared" si="119"/>
        <v>-8.7314240393039255E-2</v>
      </c>
    </row>
    <row r="137" spans="1:128" hidden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CE (PR)'!D$2,'Memb Hist (Org)'!$A$1:$A$29,0),MATCH('Mthly ROCE (PR)'!$A137,'Memb Hist (Org)'!$A$1:$BS$1,0))&lt;&gt;1,"",'Mthly Returns (PR)'!D136),"")</f>
        <v>2.7132E-2</v>
      </c>
      <c r="E137" s="46" t="str">
        <f>IFERROR(IF(INDEX('Memb Hist (Org)'!$A$1:$BS$29,MATCH('Mthly ROCE (PR)'!E$2,'Memb Hist (Org)'!$A$1:$A$29,0),MATCH('Mthly ROCE (PR)'!$A137,'Memb Hist (Org)'!$A$1:$BS$1,0))&lt;&gt;1,"",'Mthly Returns (PR)'!E136),"")</f>
        <v/>
      </c>
      <c r="F137" s="46" t="str">
        <f>IFERROR(IF(INDEX('Memb Hist (Org)'!$A$1:$BS$29,MATCH('Mthly ROCE (PR)'!F$2,'Memb Hist (Org)'!$A$1:$A$29,0),MATCH('Mthly ROCE (PR)'!$A137,'Memb Hist (Org)'!$A$1:$BS$1,0))&lt;&gt;1,"",'Mthly Returns (PR)'!F136),"")</f>
        <v/>
      </c>
      <c r="G137" s="46">
        <f>IFERROR(IF(INDEX('Memb Hist (Org)'!$A$1:$BS$29,MATCH('Mthly ROCE (PR)'!G$2,'Memb Hist (Org)'!$A$1:$A$29,0),MATCH('Mthly ROCE (PR)'!$A137,'Memb Hist (Org)'!$A$1:$BS$1,0))&lt;&gt;1,"",'Mthly Returns (PR)'!G136),"")</f>
        <v>1.0470999999999999E-2</v>
      </c>
      <c r="H137" s="46">
        <f>IFERROR(IF(INDEX('Memb Hist (Org)'!$A$1:$BS$29,MATCH('Mthly ROCE (PR)'!H$2,'Memb Hist (Org)'!$A$1:$A$29,0),MATCH('Mthly ROCE (PR)'!$A137,'Memb Hist (Org)'!$A$1:$BS$1,0))&lt;&gt;1,"",'Mthly Returns (PR)'!H136),"")</f>
        <v>3.2814999999999997E-2</v>
      </c>
      <c r="I137" s="46">
        <f>IFERROR(IF(INDEX('Memb Hist (Org)'!$A$1:$BS$29,MATCH('Mthly ROCE (PR)'!I$2,'Memb Hist (Org)'!$A$1:$A$29,0),MATCH('Mthly ROCE (PR)'!$A137,'Memb Hist (Org)'!$A$1:$BS$1,0))&lt;&gt;1,"",'Mthly Returns (PR)'!I136),"")</f>
        <v>8.2552E-2</v>
      </c>
      <c r="J137" s="46">
        <f>IFERROR(IF(INDEX('Memb Hist (Org)'!$A$1:$BS$29,MATCH('Mthly ROCE (PR)'!J$2,'Memb Hist (Org)'!$A$1:$A$29,0),MATCH('Mthly ROCE (PR)'!$A137,'Memb Hist (Org)'!$A$1:$BS$1,0))&lt;&gt;1,"",'Mthly Returns (PR)'!J136),"")</f>
        <v>2.5000000000000001E-2</v>
      </c>
      <c r="K137" s="46">
        <f>IFERROR(IF(INDEX('Memb Hist (Org)'!$A$1:$BS$29,MATCH('Mthly ROCE (PR)'!K$2,'Memb Hist (Org)'!$A$1:$A$29,0),MATCH('Mthly ROCE (PR)'!$A137,'Memb Hist (Org)'!$A$1:$BS$1,0))&lt;&gt;1,"",'Mthly Returns (PR)'!K136),"")</f>
        <v>2.4940000000000001E-3</v>
      </c>
      <c r="L137" s="46" t="str">
        <f>IFERROR(IF(INDEX('Memb Hist (Org)'!$A$1:$BS$29,MATCH('Mthly ROCE (PR)'!L$2,'Memb Hist (Org)'!$A$1:$A$29,0),MATCH('Mthly ROCE (PR)'!$A137,'Memb Hist (Org)'!$A$1:$BS$1,0))&lt;&gt;1,"",'Mthly Returns (PR)'!L136),"")</f>
        <v/>
      </c>
      <c r="M137" s="46" t="str">
        <f>IFERROR(IF(INDEX('Memb Hist (Org)'!$A$1:$BS$29,MATCH('Mthly ROCE (PR)'!M$2,'Memb Hist (Org)'!$A$1:$A$29,0),MATCH('Mthly ROCE (PR)'!$A137,'Memb Hist (Org)'!$A$1:$BS$1,0))&lt;&gt;1,"",'Mthly Returns (PR)'!M136),"")</f>
        <v/>
      </c>
      <c r="N137" s="46" t="str">
        <f>IFERROR(IF(INDEX('Memb Hist (Org)'!$A$1:$BS$29,MATCH('Mthly ROCE (PR)'!N$2,'Memb Hist (Org)'!$A$1:$A$29,0),MATCH('Mthly ROCE (PR)'!$A137,'Memb Hist (Org)'!$A$1:$BS$1,0))&lt;&gt;1,"",'Mthly Returns (PR)'!N136),"")</f>
        <v/>
      </c>
      <c r="O137" s="46">
        <f>IFERROR(IF(INDEX('Memb Hist (Org)'!$A$1:$BS$29,MATCH('Mthly ROCE (PR)'!O$2,'Memb Hist (Org)'!$A$1:$A$29,0),MATCH('Mthly ROCE (PR)'!$A137,'Memb Hist (Org)'!$A$1:$BS$1,0))&lt;&gt;1,"",'Mthly Returns (PR)'!O136),"")</f>
        <v>2.3935999999999999E-2</v>
      </c>
      <c r="P137" s="46" t="str">
        <f>IFERROR(IF(INDEX('Memb Hist (Org)'!$A$1:$BS$29,MATCH('Mthly ROCE (PR)'!P$2,'Memb Hist (Org)'!$A$1:$A$29,0),MATCH('Mthly ROCE (PR)'!$A137,'Memb Hist (Org)'!$A$1:$BS$1,0))&lt;&gt;1,"",'Mthly Returns (PR)'!P136),"")</f>
        <v/>
      </c>
      <c r="Q137" s="46">
        <f>IFERROR(IF(INDEX('Memb Hist (Org)'!$A$1:$BS$29,MATCH('Mthly ROCE (PR)'!Q$2,'Memb Hist (Org)'!$A$1:$A$29,0),MATCH('Mthly ROCE (PR)'!$A137,'Memb Hist (Org)'!$A$1:$BS$1,0))&lt;&gt;1,"",'Mthly Returns (PR)'!Q136),"")</f>
        <v>6.0789999999999997E-2</v>
      </c>
      <c r="R137" s="46" t="str">
        <f>IFERROR(IF(INDEX('Memb Hist (Org)'!$A$1:$BS$29,MATCH('Mthly ROCE (PR)'!R$2,'Memb Hist (Org)'!$A$1:$A$29,0),MATCH('Mthly ROCE (PR)'!$A137,'Memb Hist (Org)'!$A$1:$BS$1,0))&lt;&gt;1,"",'Mthly Returns (PR)'!R136),"")</f>
        <v/>
      </c>
      <c r="S137" s="46" t="str">
        <f>IFERROR(IF(INDEX('Memb Hist (Org)'!$A$1:$BS$29,MATCH('Mthly ROCE (PR)'!S$2,'Memb Hist (Org)'!$A$1:$A$29,0),MATCH('Mthly ROCE (PR)'!$A137,'Memb Hist (Org)'!$A$1:$BS$1,0))&lt;&gt;1,"",'Mthly Returns (PR)'!S136),"")</f>
        <v/>
      </c>
      <c r="T137" s="46">
        <f>IFERROR(IF(INDEX('Memb Hist (Org)'!$A$1:$BS$29,MATCH('Mthly ROCE (PR)'!T$2,'Memb Hist (Org)'!$A$1:$A$29,0),MATCH('Mthly ROCE (PR)'!$A137,'Memb Hist (Org)'!$A$1:$BS$1,0))&lt;&gt;1,"",'Mthly Returns (PR)'!T136),"")</f>
        <v>9.3310000000000008E-3</v>
      </c>
      <c r="U137" s="46">
        <f>IFERROR(IF(INDEX('Memb Hist (Org)'!$A$1:$BS$29,MATCH('Mthly ROCE (PR)'!U$2,'Memb Hist (Org)'!$A$1:$A$29,0),MATCH('Mthly ROCE (PR)'!$A137,'Memb Hist (Org)'!$A$1:$BS$1,0))&lt;&gt;1,"",'Mthly Returns (PR)'!U136),"")</f>
        <v>1.5228E-2</v>
      </c>
      <c r="V137" s="46">
        <f>IFERROR(IF(INDEX('Memb Hist (Org)'!$A$1:$BS$29,MATCH('Mthly ROCE (PR)'!V$2,'Memb Hist (Org)'!$A$1:$A$29,0),MATCH('Mthly ROCE (PR)'!$A137,'Memb Hist (Org)'!$A$1:$BS$1,0))&lt;&gt;1,"",'Mthly Returns (PR)'!V136),"")</f>
        <v>-4.3333000000000003E-2</v>
      </c>
      <c r="W137" s="46">
        <f>IFERROR(IF(INDEX('Memb Hist (Org)'!$A$1:$BS$29,MATCH('Mthly ROCE (PR)'!W$2,'Memb Hist (Org)'!$A$1:$A$29,0),MATCH('Mthly ROCE (PR)'!$A137,'Memb Hist (Org)'!$A$1:$BS$1,0))&lt;&gt;1,"",'Mthly Returns (PR)'!W136),"")</f>
        <v>-1.0548999999999999E-2</v>
      </c>
      <c r="X137" s="46">
        <f>IFERROR(IF(INDEX('Memb Hist (Org)'!$A$1:$BS$29,MATCH('Mthly ROCE (PR)'!X$2,'Memb Hist (Org)'!$A$1:$A$29,0),MATCH('Mthly ROCE (PR)'!$A137,'Memb Hist (Org)'!$A$1:$BS$1,0))&lt;&gt;1,"",'Mthly Returns (PR)'!X136),"")</f>
        <v>0.10553999999999999</v>
      </c>
      <c r="Y137" s="46">
        <f>IFERROR(IF(INDEX('Memb Hist (Org)'!$A$1:$BS$29,MATCH('Mthly ROCE (PR)'!Y$2,'Memb Hist (Org)'!$A$1:$A$29,0),MATCH('Mthly ROCE (PR)'!$A137,'Memb Hist (Org)'!$A$1:$BS$1,0))&lt;&gt;1,"",'Mthly Returns (PR)'!Y136),"")</f>
        <v>1.3816999999999999E-2</v>
      </c>
      <c r="Z137" s="46" t="str">
        <f>IFERROR(IF(INDEX('Memb Hist (Org)'!$A$1:$BS$29,MATCH('Mthly ROCE (PR)'!Z$2,'Memb Hist (Org)'!$A$1:$A$29,0),MATCH('Mthly ROCE (PR)'!$A137,'Memb Hist (Org)'!$A$1:$BS$1,0))&lt;&gt;1,"",'Mthly Returns (PR)'!Z136),"")</f>
        <v/>
      </c>
      <c r="AA137" s="46" t="str">
        <f>IFERROR(IF(INDEX('Memb Hist (Org)'!$A$1:$BS$29,MATCH('Mthly ROCE (PR)'!AA$2,'Memb Hist (Org)'!$A$1:$A$29,0),MATCH('Mthly ROCE (PR)'!$A137,'Memb Hist (Org)'!$A$1:$BS$1,0))&lt;&gt;1,"",'Mthly Returns (PR)'!AA136),"")</f>
        <v/>
      </c>
      <c r="AB137" s="46" t="str">
        <f>IFERROR(IF(INDEX('Memb Hist (Org)'!$A$1:$BS$29,MATCH('Mthly ROCE (PR)'!AB$2,'Memb Hist (Org)'!$A$1:$A$29,0),MATCH('Mthly ROCE (PR)'!$A137,'Memb Hist (Org)'!$A$1:$BS$1,0))&lt;&gt;1,"",'Mthly Returns (PR)'!AB136),"")</f>
        <v/>
      </c>
      <c r="AC137" s="46">
        <f>IFERROR(IF(INDEX('Memb Hist (Org)'!$A$1:$BS$29,MATCH('Mthly ROCE (PR)'!AC$2,'Memb Hist (Org)'!$A$1:$A$29,0),MATCH('Mthly ROCE (PR)'!$A137,'Memb Hist (Org)'!$A$1:$BS$1,0))&lt;&gt;1,"",'Mthly Returns (PR)'!AC136),"")</f>
        <v>-4.3670000000000002E-3</v>
      </c>
      <c r="AD137" s="46" t="str">
        <f>IFERROR(IF(INDEX('Memb Hist (Org)'!$A$1:$BS$29,MATCH('Mthly ROCE (PR)'!AD$2,'Memb Hist (Org)'!$A$1:$A$29,0),MATCH('Mthly ROCE (PR)'!$A137,'Memb Hist (Org)'!$A$1:$BS$1,0))&lt;&gt;1,"",'Mthly Returns (PR)'!AD136),"")</f>
        <v/>
      </c>
      <c r="AE137" s="46" t="str">
        <f>IFERROR(IF(INDEX('Memb Hist (Org)'!$A$1:$BS$29,MATCH('Mthly ROCE (PR)'!AE$2,'Memb Hist (Org)'!$A$1:$A$29,0),MATCH('Mthly ROCE (PR)'!$A137,'Memb Hist (Org)'!$A$1:$BS$1,0))&lt;&gt;1,"",'Mthly Returns (PR)'!AE136),"")</f>
        <v/>
      </c>
      <c r="AF137" s="42" t="str">
        <f>IFERROR(IF($C137=7,INDEX(ROCE!$A$32:$BS$60,MATCH('Mthly ROCE (PR)'!AF$2,ROCE!$A$32:$A$60,0),MATCH('Mthly ROCE (PR)'!$A137,ROCE!$A$32:$BS$32,0)),AF136*(1+D136)),"")</f>
        <v/>
      </c>
      <c r="AG137" s="42" t="str">
        <f>IFERROR(IF($C137=7,INDEX(ROCE!$A$32:$BS$60,MATCH('Mthly ROCE (PR)'!AG$2,ROCE!$A$32:$A$60,0),MATCH('Mthly ROCE (PR)'!$A137,ROCE!$A$32:$BS$32,0)),AG136*(1+E136)),"")</f>
        <v/>
      </c>
      <c r="AH137" s="42" t="str">
        <f>IFERROR(IF($C137=7,INDEX(ROCE!$A$32:$BS$60,MATCH('Mthly ROCE (PR)'!AH$2,ROCE!$A$32:$A$60,0),MATCH('Mthly ROCE (PR)'!$A137,ROCE!$A$32:$BS$32,0)),AH136*(1+F136)),"")</f>
        <v/>
      </c>
      <c r="AI137" s="42" t="str">
        <f>IFERROR(IF($C137=7,INDEX(ROCE!$A$32:$BS$60,MATCH('Mthly ROCE (PR)'!AI$2,ROCE!$A$32:$A$60,0),MATCH('Mthly ROCE (PR)'!$A137,ROCE!$A$32:$BS$32,0)),AI136*(1+G136)),"")</f>
        <v/>
      </c>
      <c r="AJ137" s="42" t="str">
        <f>IFERROR(IF($C137=7,INDEX(ROCE!$A$32:$BS$60,MATCH('Mthly ROCE (PR)'!AJ$2,ROCE!$A$32:$A$60,0),MATCH('Mthly ROCE (PR)'!$A137,ROCE!$A$32:$BS$32,0)),AJ136*(1+H136)),"")</f>
        <v/>
      </c>
      <c r="AK137" s="42" t="str">
        <f>IFERROR(IF($C137=7,INDEX(ROCE!$A$32:$BS$60,MATCH('Mthly ROCE (PR)'!AK$2,ROCE!$A$32:$A$60,0),MATCH('Mthly ROCE (PR)'!$A137,ROCE!$A$32:$BS$32,0)),AK136*(1+I136)),"")</f>
        <v/>
      </c>
      <c r="AL137" s="42" t="str">
        <f>IFERROR(IF($C137=7,INDEX(ROCE!$A$32:$BS$60,MATCH('Mthly ROCE (PR)'!AL$2,ROCE!$A$32:$A$60,0),MATCH('Mthly ROCE (PR)'!$A137,ROCE!$A$32:$BS$32,0)),AL136*(1+J136)),"")</f>
        <v/>
      </c>
      <c r="AM137" s="42" t="str">
        <f>IFERROR(IF($C137=7,INDEX(ROCE!$A$32:$BS$60,MATCH('Mthly ROCE (PR)'!AM$2,ROCE!$A$32:$A$60,0),MATCH('Mthly ROCE (PR)'!$A137,ROCE!$A$32:$BS$32,0)),AM136*(1+K136)),"")</f>
        <v/>
      </c>
      <c r="AN137" s="42" t="str">
        <f>IFERROR(IF($C137=7,INDEX(ROCE!$A$32:$BS$60,MATCH('Mthly ROCE (PR)'!AN$2,ROCE!$A$32:$A$60,0),MATCH('Mthly ROCE (PR)'!$A137,ROCE!$A$32:$BS$32,0)),AN136*(1+L136)),"")</f>
        <v/>
      </c>
      <c r="AO137" s="42" t="str">
        <f>IFERROR(IF($C137=7,INDEX(ROCE!$A$32:$BS$60,MATCH('Mthly ROCE (PR)'!AO$2,ROCE!$A$32:$A$60,0),MATCH('Mthly ROCE (PR)'!$A137,ROCE!$A$32:$BS$32,0)),AO136*(1+M136)),"")</f>
        <v/>
      </c>
      <c r="AP137" s="42" t="str">
        <f>IFERROR(IF($C137=7,INDEX(ROCE!$A$32:$BS$60,MATCH('Mthly ROCE (PR)'!AP$2,ROCE!$A$32:$A$60,0),MATCH('Mthly ROCE (PR)'!$A137,ROCE!$A$32:$BS$32,0)),AP136*(1+N136)),"")</f>
        <v/>
      </c>
      <c r="AQ137" s="42" t="str">
        <f>IFERROR(IF($C137=7,INDEX(ROCE!$A$32:$BS$60,MATCH('Mthly ROCE (PR)'!AQ$2,ROCE!$A$32:$A$60,0),MATCH('Mthly ROCE (PR)'!$A137,ROCE!$A$32:$BS$32,0)),AQ136*(1+O136)),"")</f>
        <v/>
      </c>
      <c r="AR137" s="42" t="str">
        <f>IFERROR(IF($C137=7,INDEX(ROCE!$A$32:$BS$60,MATCH('Mthly ROCE (PR)'!AR$2,ROCE!$A$32:$A$60,0),MATCH('Mthly ROCE (PR)'!$A137,ROCE!$A$32:$BS$32,0)),AR136*(1+P136)),"")</f>
        <v/>
      </c>
      <c r="AS137" s="42" t="str">
        <f>IFERROR(IF($C137=7,INDEX(ROCE!$A$32:$BS$60,MATCH('Mthly ROCE (PR)'!AS$2,ROCE!$A$32:$A$60,0),MATCH('Mthly ROCE (PR)'!$A137,ROCE!$A$32:$BS$32,0)),AS136*(1+Q136)),"")</f>
        <v/>
      </c>
      <c r="AT137" s="42" t="str">
        <f>IFERROR(IF($C137=7,INDEX(ROCE!$A$32:$BS$60,MATCH('Mthly ROCE (PR)'!AT$2,ROCE!$A$32:$A$60,0),MATCH('Mthly ROCE (PR)'!$A137,ROCE!$A$32:$BS$32,0)),AT136*(1+R136)),"")</f>
        <v/>
      </c>
      <c r="AU137" s="42" t="str">
        <f>IFERROR(IF($C137=7,INDEX(ROCE!$A$32:$BS$60,MATCH('Mthly ROCE (PR)'!AU$2,ROCE!$A$32:$A$60,0),MATCH('Mthly ROCE (PR)'!$A137,ROCE!$A$32:$BS$32,0)),AU136*(1+S136)),"")</f>
        <v/>
      </c>
      <c r="AV137" s="42" t="str">
        <f>IFERROR(IF($C137=7,INDEX(ROCE!$A$32:$BS$60,MATCH('Mthly ROCE (PR)'!AV$2,ROCE!$A$32:$A$60,0),MATCH('Mthly ROCE (PR)'!$A137,ROCE!$A$32:$BS$32,0)),AV136*(1+T136)),"")</f>
        <v/>
      </c>
      <c r="AW137" s="42" t="str">
        <f>IFERROR(IF($C137=7,INDEX(ROCE!$A$32:$BS$60,MATCH('Mthly ROCE (PR)'!AW$2,ROCE!$A$32:$A$60,0),MATCH('Mthly ROCE (PR)'!$A137,ROCE!$A$32:$BS$32,0)),AW136*(1+U136)),"")</f>
        <v/>
      </c>
      <c r="AX137" s="42" t="str">
        <f>IFERROR(IF($C137=7,INDEX(ROCE!$A$32:$BS$60,MATCH('Mthly ROCE (PR)'!AX$2,ROCE!$A$32:$A$60,0),MATCH('Mthly ROCE (PR)'!$A137,ROCE!$A$32:$BS$32,0)),AX136*(1+V136)),"")</f>
        <v/>
      </c>
      <c r="AY137" s="42" t="str">
        <f>IFERROR(IF($C137=7,INDEX(ROCE!$A$32:$BS$60,MATCH('Mthly ROCE (PR)'!AY$2,ROCE!$A$32:$A$60,0),MATCH('Mthly ROCE (PR)'!$A137,ROCE!$A$32:$BS$32,0)),AY136*(1+W136)),"")</f>
        <v/>
      </c>
      <c r="AZ137" s="42" t="str">
        <f>IFERROR(IF($C137=7,INDEX(ROCE!$A$32:$BS$60,MATCH('Mthly ROCE (PR)'!AZ$2,ROCE!$A$32:$A$60,0),MATCH('Mthly ROCE (PR)'!$A137,ROCE!$A$32:$BS$32,0)),AZ136*(1+X136)),"")</f>
        <v/>
      </c>
      <c r="BA137" s="42" t="str">
        <f>IFERROR(IF($C137=7,INDEX(ROCE!$A$32:$BS$60,MATCH('Mthly ROCE (PR)'!BA$2,ROCE!$A$32:$A$60,0),MATCH('Mthly ROCE (PR)'!$A137,ROCE!$A$32:$BS$32,0)),BA136*(1+Y136)),"")</f>
        <v/>
      </c>
      <c r="BB137" s="42" t="str">
        <f>IFERROR(IF($C137=7,INDEX(ROCE!$A$32:$BS$60,MATCH('Mthly ROCE (PR)'!BB$2,ROCE!$A$32:$A$60,0),MATCH('Mthly ROCE (PR)'!$A137,ROCE!$A$32:$BS$32,0)),BB136*(1+Z136)),"")</f>
        <v/>
      </c>
      <c r="BC137" s="42" t="str">
        <f>IFERROR(IF($C137=7,INDEX(ROCE!$A$32:$BS$60,MATCH('Mthly ROCE (PR)'!BC$2,ROCE!$A$32:$A$60,0),MATCH('Mthly ROCE (PR)'!$A137,ROCE!$A$32:$BS$32,0)),BC136*(1+AA136)),"")</f>
        <v/>
      </c>
      <c r="BD137" s="42" t="str">
        <f>IFERROR(IF($C137=7,INDEX(ROCE!$A$32:$BS$60,MATCH('Mthly ROCE (PR)'!BD$2,ROCE!$A$32:$A$60,0),MATCH('Mthly ROCE (PR)'!$A137,ROCE!$A$32:$BS$32,0)),BD136*(1+AB136)),"")</f>
        <v/>
      </c>
      <c r="BE137" s="42" t="str">
        <f>IFERROR(IF($C137=7,INDEX(ROCE!$A$32:$BS$60,MATCH('Mthly ROCE (PR)'!BE$2,ROCE!$A$32:$A$60,0),MATCH('Mthly ROCE (PR)'!$A137,ROCE!$A$32:$BS$32,0)),BE136*(1+AC136)),"")</f>
        <v/>
      </c>
      <c r="BF137" s="42" t="str">
        <f>IFERROR(IF($C137=7,INDEX(ROCE!$A$32:$BS$60,MATCH('Mthly ROCE (PR)'!BF$2,ROCE!$A$32:$A$60,0),MATCH('Mthly ROCE (PR)'!$A137,ROCE!$A$32:$BS$32,0)),BF136*(1+AD136)),"")</f>
        <v/>
      </c>
      <c r="BG137" s="42" t="str">
        <f>IFERROR(IF($C137=7,INDEX(ROCE!$A$32:$BS$60,MATCH('Mthly ROCE (PR)'!BG$2,ROCE!$A$32:$A$60,0),MATCH('Mthly ROCE (PR)'!$A137,ROCE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W137" s="125">
        <f t="shared" si="177"/>
        <v>1.9952873795609394E-2</v>
      </c>
      <c r="DX137" s="124">
        <f t="shared" si="119"/>
        <v>-1.5529025990261736E-2</v>
      </c>
    </row>
    <row r="138" spans="1:128" hidden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CE (PR)'!D$2,'Memb Hist (Org)'!$A$1:$A$29,0),MATCH('Mthly ROCE (PR)'!$A138,'Memb Hist (Org)'!$A$1:$BS$1,0))&lt;&gt;1,"",'Mthly Returns (PR)'!D137),"")</f>
        <v>-7.5469999999999999E-3</v>
      </c>
      <c r="E138" s="46" t="str">
        <f>IFERROR(IF(INDEX('Memb Hist (Org)'!$A$1:$BS$29,MATCH('Mthly ROCE (PR)'!E$2,'Memb Hist (Org)'!$A$1:$A$29,0),MATCH('Mthly ROCE (PR)'!$A138,'Memb Hist (Org)'!$A$1:$BS$1,0))&lt;&gt;1,"",'Mthly Returns (PR)'!E137),"")</f>
        <v/>
      </c>
      <c r="F138" s="46" t="str">
        <f>IFERROR(IF(INDEX('Memb Hist (Org)'!$A$1:$BS$29,MATCH('Mthly ROCE (PR)'!F$2,'Memb Hist (Org)'!$A$1:$A$29,0),MATCH('Mthly ROCE (PR)'!$A138,'Memb Hist (Org)'!$A$1:$BS$1,0))&lt;&gt;1,"",'Mthly Returns (PR)'!F137),"")</f>
        <v/>
      </c>
      <c r="G138" s="46">
        <f>IFERROR(IF(INDEX('Memb Hist (Org)'!$A$1:$BS$29,MATCH('Mthly ROCE (PR)'!G$2,'Memb Hist (Org)'!$A$1:$A$29,0),MATCH('Mthly ROCE (PR)'!$A138,'Memb Hist (Org)'!$A$1:$BS$1,0))&lt;&gt;1,"",'Mthly Returns (PR)'!G137),"")</f>
        <v>4.6632E-2</v>
      </c>
      <c r="H138" s="46">
        <f>IFERROR(IF(INDEX('Memb Hist (Org)'!$A$1:$BS$29,MATCH('Mthly ROCE (PR)'!H$2,'Memb Hist (Org)'!$A$1:$A$29,0),MATCH('Mthly ROCE (PR)'!$A138,'Memb Hist (Org)'!$A$1:$BS$1,0))&lt;&gt;1,"",'Mthly Returns (PR)'!H137),"")</f>
        <v>3.5117000000000002E-2</v>
      </c>
      <c r="I138" s="46">
        <f>IFERROR(IF(INDEX('Memb Hist (Org)'!$A$1:$BS$29,MATCH('Mthly ROCE (PR)'!I$2,'Memb Hist (Org)'!$A$1:$A$29,0),MATCH('Mthly ROCE (PR)'!$A138,'Memb Hist (Org)'!$A$1:$BS$1,0))&lt;&gt;1,"",'Mthly Returns (PR)'!I137),"")</f>
        <v>9.3588000000000005E-2</v>
      </c>
      <c r="J138" s="46">
        <f>IFERROR(IF(INDEX('Memb Hist (Org)'!$A$1:$BS$29,MATCH('Mthly ROCE (PR)'!J$2,'Memb Hist (Org)'!$A$1:$A$29,0),MATCH('Mthly ROCE (PR)'!$A138,'Memb Hist (Org)'!$A$1:$BS$1,0))&lt;&gt;1,"",'Mthly Returns (PR)'!J137),"")</f>
        <v>4.2129E-2</v>
      </c>
      <c r="K138" s="46">
        <f>IFERROR(IF(INDEX('Memb Hist (Org)'!$A$1:$BS$29,MATCH('Mthly ROCE (PR)'!K$2,'Memb Hist (Org)'!$A$1:$A$29,0),MATCH('Mthly ROCE (PR)'!$A138,'Memb Hist (Org)'!$A$1:$BS$1,0))&lt;&gt;1,"",'Mthly Returns (PR)'!K137),"")</f>
        <v>9.2039999999999997E-2</v>
      </c>
      <c r="L138" s="46" t="str">
        <f>IFERROR(IF(INDEX('Memb Hist (Org)'!$A$1:$BS$29,MATCH('Mthly ROCE (PR)'!L$2,'Memb Hist (Org)'!$A$1:$A$29,0),MATCH('Mthly ROCE (PR)'!$A138,'Memb Hist (Org)'!$A$1:$BS$1,0))&lt;&gt;1,"",'Mthly Returns (PR)'!L137),"")</f>
        <v/>
      </c>
      <c r="M138" s="46" t="str">
        <f>IFERROR(IF(INDEX('Memb Hist (Org)'!$A$1:$BS$29,MATCH('Mthly ROCE (PR)'!M$2,'Memb Hist (Org)'!$A$1:$A$29,0),MATCH('Mthly ROCE (PR)'!$A138,'Memb Hist (Org)'!$A$1:$BS$1,0))&lt;&gt;1,"",'Mthly Returns (PR)'!M137),"")</f>
        <v/>
      </c>
      <c r="N138" s="46" t="str">
        <f>IFERROR(IF(INDEX('Memb Hist (Org)'!$A$1:$BS$29,MATCH('Mthly ROCE (PR)'!N$2,'Memb Hist (Org)'!$A$1:$A$29,0),MATCH('Mthly ROCE (PR)'!$A138,'Memb Hist (Org)'!$A$1:$BS$1,0))&lt;&gt;1,"",'Mthly Returns (PR)'!N137),"")</f>
        <v/>
      </c>
      <c r="O138" s="46">
        <f>IFERROR(IF(INDEX('Memb Hist (Org)'!$A$1:$BS$29,MATCH('Mthly ROCE (PR)'!O$2,'Memb Hist (Org)'!$A$1:$A$29,0),MATCH('Mthly ROCE (PR)'!$A138,'Memb Hist (Org)'!$A$1:$BS$1,0))&lt;&gt;1,"",'Mthly Returns (PR)'!O137),"")</f>
        <v>-1.8182E-2</v>
      </c>
      <c r="P138" s="46" t="str">
        <f>IFERROR(IF(INDEX('Memb Hist (Org)'!$A$1:$BS$29,MATCH('Mthly ROCE (PR)'!P$2,'Memb Hist (Org)'!$A$1:$A$29,0),MATCH('Mthly ROCE (PR)'!$A138,'Memb Hist (Org)'!$A$1:$BS$1,0))&lt;&gt;1,"",'Mthly Returns (PR)'!P137),"")</f>
        <v/>
      </c>
      <c r="Q138" s="46">
        <f>IFERROR(IF(INDEX('Memb Hist (Org)'!$A$1:$BS$29,MATCH('Mthly ROCE (PR)'!Q$2,'Memb Hist (Org)'!$A$1:$A$29,0),MATCH('Mthly ROCE (PR)'!$A138,'Memb Hist (Org)'!$A$1:$BS$1,0))&lt;&gt;1,"",'Mthly Returns (PR)'!Q137),"")</f>
        <v>4.5845999999999998E-2</v>
      </c>
      <c r="R138" s="46" t="str">
        <f>IFERROR(IF(INDEX('Memb Hist (Org)'!$A$1:$BS$29,MATCH('Mthly ROCE (PR)'!R$2,'Memb Hist (Org)'!$A$1:$A$29,0),MATCH('Mthly ROCE (PR)'!$A138,'Memb Hist (Org)'!$A$1:$BS$1,0))&lt;&gt;1,"",'Mthly Returns (PR)'!R137),"")</f>
        <v/>
      </c>
      <c r="S138" s="46" t="str">
        <f>IFERROR(IF(INDEX('Memb Hist (Org)'!$A$1:$BS$29,MATCH('Mthly ROCE (PR)'!S$2,'Memb Hist (Org)'!$A$1:$A$29,0),MATCH('Mthly ROCE (PR)'!$A138,'Memb Hist (Org)'!$A$1:$BS$1,0))&lt;&gt;1,"",'Mthly Returns (PR)'!S137),"")</f>
        <v/>
      </c>
      <c r="T138" s="46">
        <f>IFERROR(IF(INDEX('Memb Hist (Org)'!$A$1:$BS$29,MATCH('Mthly ROCE (PR)'!T$2,'Memb Hist (Org)'!$A$1:$A$29,0),MATCH('Mthly ROCE (PR)'!$A138,'Memb Hist (Org)'!$A$1:$BS$1,0))&lt;&gt;1,"",'Mthly Returns (PR)'!T137),"")</f>
        <v>-1.2326999999999999E-2</v>
      </c>
      <c r="U138" s="46">
        <f>IFERROR(IF(INDEX('Memb Hist (Org)'!$A$1:$BS$29,MATCH('Mthly ROCE (PR)'!U$2,'Memb Hist (Org)'!$A$1:$A$29,0),MATCH('Mthly ROCE (PR)'!$A138,'Memb Hist (Org)'!$A$1:$BS$1,0))&lt;&gt;1,"",'Mthly Returns (PR)'!U137),"")</f>
        <v>7.4999999999999997E-2</v>
      </c>
      <c r="V138" s="46">
        <f>IFERROR(IF(INDEX('Memb Hist (Org)'!$A$1:$BS$29,MATCH('Mthly ROCE (PR)'!V$2,'Memb Hist (Org)'!$A$1:$A$29,0),MATCH('Mthly ROCE (PR)'!$A138,'Memb Hist (Org)'!$A$1:$BS$1,0))&lt;&gt;1,"",'Mthly Returns (PR)'!V137),"")</f>
        <v>5.0522999999999998E-2</v>
      </c>
      <c r="W138" s="46">
        <f>IFERROR(IF(INDEX('Memb Hist (Org)'!$A$1:$BS$29,MATCH('Mthly ROCE (PR)'!W$2,'Memb Hist (Org)'!$A$1:$A$29,0),MATCH('Mthly ROCE (PR)'!$A138,'Memb Hist (Org)'!$A$1:$BS$1,0))&lt;&gt;1,"",'Mthly Returns (PR)'!W137),"")</f>
        <v>3.6247000000000001E-2</v>
      </c>
      <c r="X138" s="46">
        <f>IFERROR(IF(INDEX('Memb Hist (Org)'!$A$1:$BS$29,MATCH('Mthly ROCE (PR)'!X$2,'Memb Hist (Org)'!$A$1:$A$29,0),MATCH('Mthly ROCE (PR)'!$A138,'Memb Hist (Org)'!$A$1:$BS$1,0))&lt;&gt;1,"",'Mthly Returns (PR)'!X137),"")</f>
        <v>5.7644000000000001E-2</v>
      </c>
      <c r="Y138" s="46">
        <f>IFERROR(IF(INDEX('Memb Hist (Org)'!$A$1:$BS$29,MATCH('Mthly ROCE (PR)'!Y$2,'Memb Hist (Org)'!$A$1:$A$29,0),MATCH('Mthly ROCE (PR)'!$A138,'Memb Hist (Org)'!$A$1:$BS$1,0))&lt;&gt;1,"",'Mthly Returns (PR)'!Y137),"")</f>
        <v>2.0442999999999999E-2</v>
      </c>
      <c r="Z138" s="46" t="str">
        <f>IFERROR(IF(INDEX('Memb Hist (Org)'!$A$1:$BS$29,MATCH('Mthly ROCE (PR)'!Z$2,'Memb Hist (Org)'!$A$1:$A$29,0),MATCH('Mthly ROCE (PR)'!$A138,'Memb Hist (Org)'!$A$1:$BS$1,0))&lt;&gt;1,"",'Mthly Returns (PR)'!Z137),"")</f>
        <v/>
      </c>
      <c r="AA138" s="46" t="str">
        <f>IFERROR(IF(INDEX('Memb Hist (Org)'!$A$1:$BS$29,MATCH('Mthly ROCE (PR)'!AA$2,'Memb Hist (Org)'!$A$1:$A$29,0),MATCH('Mthly ROCE (PR)'!$A138,'Memb Hist (Org)'!$A$1:$BS$1,0))&lt;&gt;1,"",'Mthly Returns (PR)'!AA137),"")</f>
        <v/>
      </c>
      <c r="AB138" s="46" t="str">
        <f>IFERROR(IF(INDEX('Memb Hist (Org)'!$A$1:$BS$29,MATCH('Mthly ROCE (PR)'!AB$2,'Memb Hist (Org)'!$A$1:$A$29,0),MATCH('Mthly ROCE (PR)'!$A138,'Memb Hist (Org)'!$A$1:$BS$1,0))&lt;&gt;1,"",'Mthly Returns (PR)'!AB137),"")</f>
        <v/>
      </c>
      <c r="AC138" s="46">
        <f>IFERROR(IF(INDEX('Memb Hist (Org)'!$A$1:$BS$29,MATCH('Mthly ROCE (PR)'!AC$2,'Memb Hist (Org)'!$A$1:$A$29,0),MATCH('Mthly ROCE (PR)'!$A138,'Memb Hist (Org)'!$A$1:$BS$1,0))&lt;&gt;1,"",'Mthly Returns (PR)'!AC137),"")</f>
        <v>0</v>
      </c>
      <c r="AD138" s="46" t="str">
        <f>IFERROR(IF(INDEX('Memb Hist (Org)'!$A$1:$BS$29,MATCH('Mthly ROCE (PR)'!AD$2,'Memb Hist (Org)'!$A$1:$A$29,0),MATCH('Mthly ROCE (PR)'!$A138,'Memb Hist (Org)'!$A$1:$BS$1,0))&lt;&gt;1,"",'Mthly Returns (PR)'!AD137),"")</f>
        <v/>
      </c>
      <c r="AE138" s="46" t="str">
        <f>IFERROR(IF(INDEX('Memb Hist (Org)'!$A$1:$BS$29,MATCH('Mthly ROCE (PR)'!AE$2,'Memb Hist (Org)'!$A$1:$A$29,0),MATCH('Mthly ROCE (PR)'!$A138,'Memb Hist (Org)'!$A$1:$BS$1,0))&lt;&gt;1,"",'Mthly Returns (PR)'!AE137),"")</f>
        <v/>
      </c>
      <c r="AF138" s="42" t="str">
        <f>IFERROR(IF($C138=7,INDEX(ROCE!$A$32:$BS$60,MATCH('Mthly ROCE (PR)'!AF$2,ROCE!$A$32:$A$60,0),MATCH('Mthly ROCE (PR)'!$A138,ROCE!$A$32:$BS$32,0)),AF137*(1+D137)),"")</f>
        <v/>
      </c>
      <c r="AG138" s="42" t="str">
        <f>IFERROR(IF($C138=7,INDEX(ROCE!$A$32:$BS$60,MATCH('Mthly ROCE (PR)'!AG$2,ROCE!$A$32:$A$60,0),MATCH('Mthly ROCE (PR)'!$A138,ROCE!$A$32:$BS$32,0)),AG137*(1+E137)),"")</f>
        <v/>
      </c>
      <c r="AH138" s="42" t="str">
        <f>IFERROR(IF($C138=7,INDEX(ROCE!$A$32:$BS$60,MATCH('Mthly ROCE (PR)'!AH$2,ROCE!$A$32:$A$60,0),MATCH('Mthly ROCE (PR)'!$A138,ROCE!$A$32:$BS$32,0)),AH137*(1+F137)),"")</f>
        <v/>
      </c>
      <c r="AI138" s="42" t="str">
        <f>IFERROR(IF($C138=7,INDEX(ROCE!$A$32:$BS$60,MATCH('Mthly ROCE (PR)'!AI$2,ROCE!$A$32:$A$60,0),MATCH('Mthly ROCE (PR)'!$A138,ROCE!$A$32:$BS$32,0)),AI137*(1+G137)),"")</f>
        <v/>
      </c>
      <c r="AJ138" s="42" t="str">
        <f>IFERROR(IF($C138=7,INDEX(ROCE!$A$32:$BS$60,MATCH('Mthly ROCE (PR)'!AJ$2,ROCE!$A$32:$A$60,0),MATCH('Mthly ROCE (PR)'!$A138,ROCE!$A$32:$BS$32,0)),AJ137*(1+H137)),"")</f>
        <v/>
      </c>
      <c r="AK138" s="42" t="str">
        <f>IFERROR(IF($C138=7,INDEX(ROCE!$A$32:$BS$60,MATCH('Mthly ROCE (PR)'!AK$2,ROCE!$A$32:$A$60,0),MATCH('Mthly ROCE (PR)'!$A138,ROCE!$A$32:$BS$32,0)),AK137*(1+I137)),"")</f>
        <v/>
      </c>
      <c r="AL138" s="42" t="str">
        <f>IFERROR(IF($C138=7,INDEX(ROCE!$A$32:$BS$60,MATCH('Mthly ROCE (PR)'!AL$2,ROCE!$A$32:$A$60,0),MATCH('Mthly ROCE (PR)'!$A138,ROCE!$A$32:$BS$32,0)),AL137*(1+J137)),"")</f>
        <v/>
      </c>
      <c r="AM138" s="42" t="str">
        <f>IFERROR(IF($C138=7,INDEX(ROCE!$A$32:$BS$60,MATCH('Mthly ROCE (PR)'!AM$2,ROCE!$A$32:$A$60,0),MATCH('Mthly ROCE (PR)'!$A138,ROCE!$A$32:$BS$32,0)),AM137*(1+K137)),"")</f>
        <v/>
      </c>
      <c r="AN138" s="42" t="str">
        <f>IFERROR(IF($C138=7,INDEX(ROCE!$A$32:$BS$60,MATCH('Mthly ROCE (PR)'!AN$2,ROCE!$A$32:$A$60,0),MATCH('Mthly ROCE (PR)'!$A138,ROCE!$A$32:$BS$32,0)),AN137*(1+L137)),"")</f>
        <v/>
      </c>
      <c r="AO138" s="42" t="str">
        <f>IFERROR(IF($C138=7,INDEX(ROCE!$A$32:$BS$60,MATCH('Mthly ROCE (PR)'!AO$2,ROCE!$A$32:$A$60,0),MATCH('Mthly ROCE (PR)'!$A138,ROCE!$A$32:$BS$32,0)),AO137*(1+M137)),"")</f>
        <v/>
      </c>
      <c r="AP138" s="42" t="str">
        <f>IFERROR(IF($C138=7,INDEX(ROCE!$A$32:$BS$60,MATCH('Mthly ROCE (PR)'!AP$2,ROCE!$A$32:$A$60,0),MATCH('Mthly ROCE (PR)'!$A138,ROCE!$A$32:$BS$32,0)),AP137*(1+N137)),"")</f>
        <v/>
      </c>
      <c r="AQ138" s="42" t="str">
        <f>IFERROR(IF($C138=7,INDEX(ROCE!$A$32:$BS$60,MATCH('Mthly ROCE (PR)'!AQ$2,ROCE!$A$32:$A$60,0),MATCH('Mthly ROCE (PR)'!$A138,ROCE!$A$32:$BS$32,0)),AQ137*(1+O137)),"")</f>
        <v/>
      </c>
      <c r="AR138" s="42" t="str">
        <f>IFERROR(IF($C138=7,INDEX(ROCE!$A$32:$BS$60,MATCH('Mthly ROCE (PR)'!AR$2,ROCE!$A$32:$A$60,0),MATCH('Mthly ROCE (PR)'!$A138,ROCE!$A$32:$BS$32,0)),AR137*(1+P137)),"")</f>
        <v/>
      </c>
      <c r="AS138" s="42" t="str">
        <f>IFERROR(IF($C138=7,INDEX(ROCE!$A$32:$BS$60,MATCH('Mthly ROCE (PR)'!AS$2,ROCE!$A$32:$A$60,0),MATCH('Mthly ROCE (PR)'!$A138,ROCE!$A$32:$BS$32,0)),AS137*(1+Q137)),"")</f>
        <v/>
      </c>
      <c r="AT138" s="42" t="str">
        <f>IFERROR(IF($C138=7,INDEX(ROCE!$A$32:$BS$60,MATCH('Mthly ROCE (PR)'!AT$2,ROCE!$A$32:$A$60,0),MATCH('Mthly ROCE (PR)'!$A138,ROCE!$A$32:$BS$32,0)),AT137*(1+R137)),"")</f>
        <v/>
      </c>
      <c r="AU138" s="42" t="str">
        <f>IFERROR(IF($C138=7,INDEX(ROCE!$A$32:$BS$60,MATCH('Mthly ROCE (PR)'!AU$2,ROCE!$A$32:$A$60,0),MATCH('Mthly ROCE (PR)'!$A138,ROCE!$A$32:$BS$32,0)),AU137*(1+S137)),"")</f>
        <v/>
      </c>
      <c r="AV138" s="42" t="str">
        <f>IFERROR(IF($C138=7,INDEX(ROCE!$A$32:$BS$60,MATCH('Mthly ROCE (PR)'!AV$2,ROCE!$A$32:$A$60,0),MATCH('Mthly ROCE (PR)'!$A138,ROCE!$A$32:$BS$32,0)),AV137*(1+T137)),"")</f>
        <v/>
      </c>
      <c r="AW138" s="42" t="str">
        <f>IFERROR(IF($C138=7,INDEX(ROCE!$A$32:$BS$60,MATCH('Mthly ROCE (PR)'!AW$2,ROCE!$A$32:$A$60,0),MATCH('Mthly ROCE (PR)'!$A138,ROCE!$A$32:$BS$32,0)),AW137*(1+U137)),"")</f>
        <v/>
      </c>
      <c r="AX138" s="42" t="str">
        <f>IFERROR(IF($C138=7,INDEX(ROCE!$A$32:$BS$60,MATCH('Mthly ROCE (PR)'!AX$2,ROCE!$A$32:$A$60,0),MATCH('Mthly ROCE (PR)'!$A138,ROCE!$A$32:$BS$32,0)),AX137*(1+V137)),"")</f>
        <v/>
      </c>
      <c r="AY138" s="42" t="str">
        <f>IFERROR(IF($C138=7,INDEX(ROCE!$A$32:$BS$60,MATCH('Mthly ROCE (PR)'!AY$2,ROCE!$A$32:$A$60,0),MATCH('Mthly ROCE (PR)'!$A138,ROCE!$A$32:$BS$32,0)),AY137*(1+W137)),"")</f>
        <v/>
      </c>
      <c r="AZ138" s="42" t="str">
        <f>IFERROR(IF($C138=7,INDEX(ROCE!$A$32:$BS$60,MATCH('Mthly ROCE (PR)'!AZ$2,ROCE!$A$32:$A$60,0),MATCH('Mthly ROCE (PR)'!$A138,ROCE!$A$32:$BS$32,0)),AZ137*(1+X137)),"")</f>
        <v/>
      </c>
      <c r="BA138" s="42" t="str">
        <f>IFERROR(IF($C138=7,INDEX(ROCE!$A$32:$BS$60,MATCH('Mthly ROCE (PR)'!BA$2,ROCE!$A$32:$A$60,0),MATCH('Mthly ROCE (PR)'!$A138,ROCE!$A$32:$BS$32,0)),BA137*(1+Y137)),"")</f>
        <v/>
      </c>
      <c r="BB138" s="42" t="str">
        <f>IFERROR(IF($C138=7,INDEX(ROCE!$A$32:$BS$60,MATCH('Mthly ROCE (PR)'!BB$2,ROCE!$A$32:$A$60,0),MATCH('Mthly ROCE (PR)'!$A138,ROCE!$A$32:$BS$32,0)),BB137*(1+Z137)),"")</f>
        <v/>
      </c>
      <c r="BC138" s="42" t="str">
        <f>IFERROR(IF($C138=7,INDEX(ROCE!$A$32:$BS$60,MATCH('Mthly ROCE (PR)'!BC$2,ROCE!$A$32:$A$60,0),MATCH('Mthly ROCE (PR)'!$A138,ROCE!$A$32:$BS$32,0)),BC137*(1+AA137)),"")</f>
        <v/>
      </c>
      <c r="BD138" s="42" t="str">
        <f>IFERROR(IF($C138=7,INDEX(ROCE!$A$32:$BS$60,MATCH('Mthly ROCE (PR)'!BD$2,ROCE!$A$32:$A$60,0),MATCH('Mthly ROCE (PR)'!$A138,ROCE!$A$32:$BS$32,0)),BD137*(1+AB137)),"")</f>
        <v/>
      </c>
      <c r="BE138" s="42" t="str">
        <f>IFERROR(IF($C138=7,INDEX(ROCE!$A$32:$BS$60,MATCH('Mthly ROCE (PR)'!BE$2,ROCE!$A$32:$A$60,0),MATCH('Mthly ROCE (PR)'!$A138,ROCE!$A$32:$BS$32,0)),BE137*(1+AC137)),"")</f>
        <v/>
      </c>
      <c r="BF138" s="42" t="str">
        <f>IFERROR(IF($C138=7,INDEX(ROCE!$A$32:$BS$60,MATCH('Mthly ROCE (PR)'!BF$2,ROCE!$A$32:$A$60,0),MATCH('Mthly ROCE (PR)'!$A138,ROCE!$A$32:$BS$32,0)),BF137*(1+AD137)),"")</f>
        <v/>
      </c>
      <c r="BG138" s="42" t="str">
        <f>IFERROR(IF($C138=7,INDEX(ROCE!$A$32:$BS$60,MATCH('Mthly ROCE (PR)'!BG$2,ROCE!$A$32:$A$60,0),MATCH('Mthly ROCE (PR)'!$A138,ROCE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W138" s="125">
        <f t="shared" si="177"/>
        <v>3.88430030381548E-2</v>
      </c>
      <c r="DX138" s="124">
        <f t="shared" si="119"/>
        <v>1.0138808167472479E-2</v>
      </c>
    </row>
    <row r="139" spans="1:128" hidden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CE (PR)'!D$2,'Memb Hist (Org)'!$A$1:$A$29,0),MATCH('Mthly ROCE (PR)'!$A139,'Memb Hist (Org)'!$A$1:$BS$1,0))&lt;&gt;1,"",'Mthly Returns (PR)'!D138),"")</f>
        <v>7.6049999999999998E-3</v>
      </c>
      <c r="E139" s="46" t="str">
        <f>IFERROR(IF(INDEX('Memb Hist (Org)'!$A$1:$BS$29,MATCH('Mthly ROCE (PR)'!E$2,'Memb Hist (Org)'!$A$1:$A$29,0),MATCH('Mthly ROCE (PR)'!$A139,'Memb Hist (Org)'!$A$1:$BS$1,0))&lt;&gt;1,"",'Mthly Returns (PR)'!E138),"")</f>
        <v/>
      </c>
      <c r="F139" s="46" t="str">
        <f>IFERROR(IF(INDEX('Memb Hist (Org)'!$A$1:$BS$29,MATCH('Mthly ROCE (PR)'!F$2,'Memb Hist (Org)'!$A$1:$A$29,0),MATCH('Mthly ROCE (PR)'!$A139,'Memb Hist (Org)'!$A$1:$BS$1,0))&lt;&gt;1,"",'Mthly Returns (PR)'!F138),"")</f>
        <v/>
      </c>
      <c r="G139" s="46">
        <f>IFERROR(IF(INDEX('Memb Hist (Org)'!$A$1:$BS$29,MATCH('Mthly ROCE (PR)'!G$2,'Memb Hist (Org)'!$A$1:$A$29,0),MATCH('Mthly ROCE (PR)'!$A139,'Memb Hist (Org)'!$A$1:$BS$1,0))&lt;&gt;1,"",'Mthly Returns (PR)'!G138),"")</f>
        <v>2.9703E-2</v>
      </c>
      <c r="H139" s="46">
        <f>IFERROR(IF(INDEX('Memb Hist (Org)'!$A$1:$BS$29,MATCH('Mthly ROCE (PR)'!H$2,'Memb Hist (Org)'!$A$1:$A$29,0),MATCH('Mthly ROCE (PR)'!$A139,'Memb Hist (Org)'!$A$1:$BS$1,0))&lt;&gt;1,"",'Mthly Returns (PR)'!H138),"")</f>
        <v>1.616E-3</v>
      </c>
      <c r="I139" s="46">
        <f>IFERROR(IF(INDEX('Memb Hist (Org)'!$A$1:$BS$29,MATCH('Mthly ROCE (PR)'!I$2,'Memb Hist (Org)'!$A$1:$A$29,0),MATCH('Mthly ROCE (PR)'!$A139,'Memb Hist (Org)'!$A$1:$BS$1,0))&lt;&gt;1,"",'Mthly Returns (PR)'!I138),"")</f>
        <v>-4.7540000000000004E-3</v>
      </c>
      <c r="J139" s="46">
        <f>IFERROR(IF(INDEX('Memb Hist (Org)'!$A$1:$BS$29,MATCH('Mthly ROCE (PR)'!J$2,'Memb Hist (Org)'!$A$1:$A$29,0),MATCH('Mthly ROCE (PR)'!$A139,'Memb Hist (Org)'!$A$1:$BS$1,0))&lt;&gt;1,"",'Mthly Returns (PR)'!J138),"")</f>
        <v>-4.2553000000000001E-2</v>
      </c>
      <c r="K139" s="46">
        <f>IFERROR(IF(INDEX('Memb Hist (Org)'!$A$1:$BS$29,MATCH('Mthly ROCE (PR)'!K$2,'Memb Hist (Org)'!$A$1:$A$29,0),MATCH('Mthly ROCE (PR)'!$A139,'Memb Hist (Org)'!$A$1:$BS$1,0))&lt;&gt;1,"",'Mthly Returns (PR)'!K138),"")</f>
        <v>-1.8223E-2</v>
      </c>
      <c r="L139" s="46" t="str">
        <f>IFERROR(IF(INDEX('Memb Hist (Org)'!$A$1:$BS$29,MATCH('Mthly ROCE (PR)'!L$2,'Memb Hist (Org)'!$A$1:$A$29,0),MATCH('Mthly ROCE (PR)'!$A139,'Memb Hist (Org)'!$A$1:$BS$1,0))&lt;&gt;1,"",'Mthly Returns (PR)'!L138),"")</f>
        <v/>
      </c>
      <c r="M139" s="46" t="str">
        <f>IFERROR(IF(INDEX('Memb Hist (Org)'!$A$1:$BS$29,MATCH('Mthly ROCE (PR)'!M$2,'Memb Hist (Org)'!$A$1:$A$29,0),MATCH('Mthly ROCE (PR)'!$A139,'Memb Hist (Org)'!$A$1:$BS$1,0))&lt;&gt;1,"",'Mthly Returns (PR)'!M138),"")</f>
        <v/>
      </c>
      <c r="N139" s="46" t="str">
        <f>IFERROR(IF(INDEX('Memb Hist (Org)'!$A$1:$BS$29,MATCH('Mthly ROCE (PR)'!N$2,'Memb Hist (Org)'!$A$1:$A$29,0),MATCH('Mthly ROCE (PR)'!$A139,'Memb Hist (Org)'!$A$1:$BS$1,0))&lt;&gt;1,"",'Mthly Returns (PR)'!N138),"")</f>
        <v/>
      </c>
      <c r="O139" s="46">
        <f>IFERROR(IF(INDEX('Memb Hist (Org)'!$A$1:$BS$29,MATCH('Mthly ROCE (PR)'!O$2,'Memb Hist (Org)'!$A$1:$A$29,0),MATCH('Mthly ROCE (PR)'!$A139,'Memb Hist (Org)'!$A$1:$BS$1,0))&lt;&gt;1,"",'Mthly Returns (PR)'!O138),"")</f>
        <v>5.2909999999999999E-2</v>
      </c>
      <c r="P139" s="46" t="str">
        <f>IFERROR(IF(INDEX('Memb Hist (Org)'!$A$1:$BS$29,MATCH('Mthly ROCE (PR)'!P$2,'Memb Hist (Org)'!$A$1:$A$29,0),MATCH('Mthly ROCE (PR)'!$A139,'Memb Hist (Org)'!$A$1:$BS$1,0))&lt;&gt;1,"",'Mthly Returns (PR)'!P138),"")</f>
        <v/>
      </c>
      <c r="Q139" s="46">
        <f>IFERROR(IF(INDEX('Memb Hist (Org)'!$A$1:$BS$29,MATCH('Mthly ROCE (PR)'!Q$2,'Memb Hist (Org)'!$A$1:$A$29,0),MATCH('Mthly ROCE (PR)'!$A139,'Memb Hist (Org)'!$A$1:$BS$1,0))&lt;&gt;1,"",'Mthly Returns (PR)'!Q138),"")</f>
        <v>-1.4005999999999999E-2</v>
      </c>
      <c r="R139" s="46" t="str">
        <f>IFERROR(IF(INDEX('Memb Hist (Org)'!$A$1:$BS$29,MATCH('Mthly ROCE (PR)'!R$2,'Memb Hist (Org)'!$A$1:$A$29,0),MATCH('Mthly ROCE (PR)'!$A139,'Memb Hist (Org)'!$A$1:$BS$1,0))&lt;&gt;1,"",'Mthly Returns (PR)'!R138),"")</f>
        <v/>
      </c>
      <c r="S139" s="46" t="str">
        <f>IFERROR(IF(INDEX('Memb Hist (Org)'!$A$1:$BS$29,MATCH('Mthly ROCE (PR)'!S$2,'Memb Hist (Org)'!$A$1:$A$29,0),MATCH('Mthly ROCE (PR)'!$A139,'Memb Hist (Org)'!$A$1:$BS$1,0))&lt;&gt;1,"",'Mthly Returns (PR)'!S138),"")</f>
        <v/>
      </c>
      <c r="T139" s="46">
        <f>IFERROR(IF(INDEX('Memb Hist (Org)'!$A$1:$BS$29,MATCH('Mthly ROCE (PR)'!T$2,'Memb Hist (Org)'!$A$1:$A$29,0),MATCH('Mthly ROCE (PR)'!$A139,'Memb Hist (Org)'!$A$1:$BS$1,0))&lt;&gt;1,"",'Mthly Returns (PR)'!T138),"")</f>
        <v>-3.2760999999999998E-2</v>
      </c>
      <c r="U139" s="46">
        <f>IFERROR(IF(INDEX('Memb Hist (Org)'!$A$1:$BS$29,MATCH('Mthly ROCE (PR)'!U$2,'Memb Hist (Org)'!$A$1:$A$29,0),MATCH('Mthly ROCE (PR)'!$A139,'Memb Hist (Org)'!$A$1:$BS$1,0))&lt;&gt;1,"",'Mthly Returns (PR)'!U138),"")</f>
        <v>-0.111628</v>
      </c>
      <c r="V139" s="46">
        <f>IFERROR(IF(INDEX('Memb Hist (Org)'!$A$1:$BS$29,MATCH('Mthly ROCE (PR)'!V$2,'Memb Hist (Org)'!$A$1:$A$29,0),MATCH('Mthly ROCE (PR)'!$A139,'Memb Hist (Org)'!$A$1:$BS$1,0))&lt;&gt;1,"",'Mthly Returns (PR)'!V138),"")</f>
        <v>0.101161</v>
      </c>
      <c r="W139" s="46">
        <f>IFERROR(IF(INDEX('Memb Hist (Org)'!$A$1:$BS$29,MATCH('Mthly ROCE (PR)'!W$2,'Memb Hist (Org)'!$A$1:$A$29,0),MATCH('Mthly ROCE (PR)'!$A139,'Memb Hist (Org)'!$A$1:$BS$1,0))&lt;&gt;1,"",'Mthly Returns (PR)'!W138),"")</f>
        <v>1.6461E-2</v>
      </c>
      <c r="X139" s="46">
        <f>IFERROR(IF(INDEX('Memb Hist (Org)'!$A$1:$BS$29,MATCH('Mthly ROCE (PR)'!X$2,'Memb Hist (Org)'!$A$1:$A$29,0),MATCH('Mthly ROCE (PR)'!$A139,'Memb Hist (Org)'!$A$1:$BS$1,0))&lt;&gt;1,"",'Mthly Returns (PR)'!X138),"")</f>
        <v>1.1847999999999999E-2</v>
      </c>
      <c r="Y139" s="46">
        <f>IFERROR(IF(INDEX('Memb Hist (Org)'!$A$1:$BS$29,MATCH('Mthly ROCE (PR)'!Y$2,'Memb Hist (Org)'!$A$1:$A$29,0),MATCH('Mthly ROCE (PR)'!$A139,'Memb Hist (Org)'!$A$1:$BS$1,0))&lt;&gt;1,"",'Mthly Returns (PR)'!Y138),"")</f>
        <v>-5.5092000000000002E-2</v>
      </c>
      <c r="Z139" s="46" t="str">
        <f>IFERROR(IF(INDEX('Memb Hist (Org)'!$A$1:$BS$29,MATCH('Mthly ROCE (PR)'!Z$2,'Memb Hist (Org)'!$A$1:$A$29,0),MATCH('Mthly ROCE (PR)'!$A139,'Memb Hist (Org)'!$A$1:$BS$1,0))&lt;&gt;1,"",'Mthly Returns (PR)'!Z138),"")</f>
        <v/>
      </c>
      <c r="AA139" s="46" t="str">
        <f>IFERROR(IF(INDEX('Memb Hist (Org)'!$A$1:$BS$29,MATCH('Mthly ROCE (PR)'!AA$2,'Memb Hist (Org)'!$A$1:$A$29,0),MATCH('Mthly ROCE (PR)'!$A139,'Memb Hist (Org)'!$A$1:$BS$1,0))&lt;&gt;1,"",'Mthly Returns (PR)'!AA138),"")</f>
        <v/>
      </c>
      <c r="AB139" s="46" t="str">
        <f>IFERROR(IF(INDEX('Memb Hist (Org)'!$A$1:$BS$29,MATCH('Mthly ROCE (PR)'!AB$2,'Memb Hist (Org)'!$A$1:$A$29,0),MATCH('Mthly ROCE (PR)'!$A139,'Memb Hist (Org)'!$A$1:$BS$1,0))&lt;&gt;1,"",'Mthly Returns (PR)'!AB138),"")</f>
        <v/>
      </c>
      <c r="AC139" s="46">
        <f>IFERROR(IF(INDEX('Memb Hist (Org)'!$A$1:$BS$29,MATCH('Mthly ROCE (PR)'!AC$2,'Memb Hist (Org)'!$A$1:$A$29,0),MATCH('Mthly ROCE (PR)'!$A139,'Memb Hist (Org)'!$A$1:$BS$1,0))&lt;&gt;1,"",'Mthly Returns (PR)'!AC138),"")</f>
        <v>0</v>
      </c>
      <c r="AD139" s="46" t="str">
        <f>IFERROR(IF(INDEX('Memb Hist (Org)'!$A$1:$BS$29,MATCH('Mthly ROCE (PR)'!AD$2,'Memb Hist (Org)'!$A$1:$A$29,0),MATCH('Mthly ROCE (PR)'!$A139,'Memb Hist (Org)'!$A$1:$BS$1,0))&lt;&gt;1,"",'Mthly Returns (PR)'!AD138),"")</f>
        <v/>
      </c>
      <c r="AE139" s="46" t="str">
        <f>IFERROR(IF(INDEX('Memb Hist (Org)'!$A$1:$BS$29,MATCH('Mthly ROCE (PR)'!AE$2,'Memb Hist (Org)'!$A$1:$A$29,0),MATCH('Mthly ROCE (PR)'!$A139,'Memb Hist (Org)'!$A$1:$BS$1,0))&lt;&gt;1,"",'Mthly Returns (PR)'!AE138),"")</f>
        <v/>
      </c>
      <c r="AF139" s="42" t="str">
        <f>IFERROR(IF($C139=7,INDEX(ROCE!$A$32:$BS$60,MATCH('Mthly ROCE (PR)'!AF$2,ROCE!$A$32:$A$60,0),MATCH('Mthly ROCE (PR)'!$A139,ROCE!$A$32:$BS$32,0)),AF138*(1+D138)),"")</f>
        <v/>
      </c>
      <c r="AG139" s="42" t="str">
        <f>IFERROR(IF($C139=7,INDEX(ROCE!$A$32:$BS$60,MATCH('Mthly ROCE (PR)'!AG$2,ROCE!$A$32:$A$60,0),MATCH('Mthly ROCE (PR)'!$A139,ROCE!$A$32:$BS$32,0)),AG138*(1+E138)),"")</f>
        <v/>
      </c>
      <c r="AH139" s="42" t="str">
        <f>IFERROR(IF($C139=7,INDEX(ROCE!$A$32:$BS$60,MATCH('Mthly ROCE (PR)'!AH$2,ROCE!$A$32:$A$60,0),MATCH('Mthly ROCE (PR)'!$A139,ROCE!$A$32:$BS$32,0)),AH138*(1+F138)),"")</f>
        <v/>
      </c>
      <c r="AI139" s="42" t="str">
        <f>IFERROR(IF($C139=7,INDEX(ROCE!$A$32:$BS$60,MATCH('Mthly ROCE (PR)'!AI$2,ROCE!$A$32:$A$60,0),MATCH('Mthly ROCE (PR)'!$A139,ROCE!$A$32:$BS$32,0)),AI138*(1+G138)),"")</f>
        <v/>
      </c>
      <c r="AJ139" s="42" t="str">
        <f>IFERROR(IF($C139=7,INDEX(ROCE!$A$32:$BS$60,MATCH('Mthly ROCE (PR)'!AJ$2,ROCE!$A$32:$A$60,0),MATCH('Mthly ROCE (PR)'!$A139,ROCE!$A$32:$BS$32,0)),AJ138*(1+H138)),"")</f>
        <v/>
      </c>
      <c r="AK139" s="42" t="str">
        <f>IFERROR(IF($C139=7,INDEX(ROCE!$A$32:$BS$60,MATCH('Mthly ROCE (PR)'!AK$2,ROCE!$A$32:$A$60,0),MATCH('Mthly ROCE (PR)'!$A139,ROCE!$A$32:$BS$32,0)),AK138*(1+I138)),"")</f>
        <v/>
      </c>
      <c r="AL139" s="42" t="str">
        <f>IFERROR(IF($C139=7,INDEX(ROCE!$A$32:$BS$60,MATCH('Mthly ROCE (PR)'!AL$2,ROCE!$A$32:$A$60,0),MATCH('Mthly ROCE (PR)'!$A139,ROCE!$A$32:$BS$32,0)),AL138*(1+J138)),"")</f>
        <v/>
      </c>
      <c r="AM139" s="42" t="str">
        <f>IFERROR(IF($C139=7,INDEX(ROCE!$A$32:$BS$60,MATCH('Mthly ROCE (PR)'!AM$2,ROCE!$A$32:$A$60,0),MATCH('Mthly ROCE (PR)'!$A139,ROCE!$A$32:$BS$32,0)),AM138*(1+K138)),"")</f>
        <v/>
      </c>
      <c r="AN139" s="42" t="str">
        <f>IFERROR(IF($C139=7,INDEX(ROCE!$A$32:$BS$60,MATCH('Mthly ROCE (PR)'!AN$2,ROCE!$A$32:$A$60,0),MATCH('Mthly ROCE (PR)'!$A139,ROCE!$A$32:$BS$32,0)),AN138*(1+L138)),"")</f>
        <v/>
      </c>
      <c r="AO139" s="42" t="str">
        <f>IFERROR(IF($C139=7,INDEX(ROCE!$A$32:$BS$60,MATCH('Mthly ROCE (PR)'!AO$2,ROCE!$A$32:$A$60,0),MATCH('Mthly ROCE (PR)'!$A139,ROCE!$A$32:$BS$32,0)),AO138*(1+M138)),"")</f>
        <v/>
      </c>
      <c r="AP139" s="42" t="str">
        <f>IFERROR(IF($C139=7,INDEX(ROCE!$A$32:$BS$60,MATCH('Mthly ROCE (PR)'!AP$2,ROCE!$A$32:$A$60,0),MATCH('Mthly ROCE (PR)'!$A139,ROCE!$A$32:$BS$32,0)),AP138*(1+N138)),"")</f>
        <v/>
      </c>
      <c r="AQ139" s="42" t="str">
        <f>IFERROR(IF($C139=7,INDEX(ROCE!$A$32:$BS$60,MATCH('Mthly ROCE (PR)'!AQ$2,ROCE!$A$32:$A$60,0),MATCH('Mthly ROCE (PR)'!$A139,ROCE!$A$32:$BS$32,0)),AQ138*(1+O138)),"")</f>
        <v/>
      </c>
      <c r="AR139" s="42" t="str">
        <f>IFERROR(IF($C139=7,INDEX(ROCE!$A$32:$BS$60,MATCH('Mthly ROCE (PR)'!AR$2,ROCE!$A$32:$A$60,0),MATCH('Mthly ROCE (PR)'!$A139,ROCE!$A$32:$BS$32,0)),AR138*(1+P138)),"")</f>
        <v/>
      </c>
      <c r="AS139" s="42" t="str">
        <f>IFERROR(IF($C139=7,INDEX(ROCE!$A$32:$BS$60,MATCH('Mthly ROCE (PR)'!AS$2,ROCE!$A$32:$A$60,0),MATCH('Mthly ROCE (PR)'!$A139,ROCE!$A$32:$BS$32,0)),AS138*(1+Q138)),"")</f>
        <v/>
      </c>
      <c r="AT139" s="42" t="str">
        <f>IFERROR(IF($C139=7,INDEX(ROCE!$A$32:$BS$60,MATCH('Mthly ROCE (PR)'!AT$2,ROCE!$A$32:$A$60,0),MATCH('Mthly ROCE (PR)'!$A139,ROCE!$A$32:$BS$32,0)),AT138*(1+R138)),"")</f>
        <v/>
      </c>
      <c r="AU139" s="42" t="str">
        <f>IFERROR(IF($C139=7,INDEX(ROCE!$A$32:$BS$60,MATCH('Mthly ROCE (PR)'!AU$2,ROCE!$A$32:$A$60,0),MATCH('Mthly ROCE (PR)'!$A139,ROCE!$A$32:$BS$32,0)),AU138*(1+S138)),"")</f>
        <v/>
      </c>
      <c r="AV139" s="42" t="str">
        <f>IFERROR(IF($C139=7,INDEX(ROCE!$A$32:$BS$60,MATCH('Mthly ROCE (PR)'!AV$2,ROCE!$A$32:$A$60,0),MATCH('Mthly ROCE (PR)'!$A139,ROCE!$A$32:$BS$32,0)),AV138*(1+T138)),"")</f>
        <v/>
      </c>
      <c r="AW139" s="42" t="str">
        <f>IFERROR(IF($C139=7,INDEX(ROCE!$A$32:$BS$60,MATCH('Mthly ROCE (PR)'!AW$2,ROCE!$A$32:$A$60,0),MATCH('Mthly ROCE (PR)'!$A139,ROCE!$A$32:$BS$32,0)),AW138*(1+U138)),"")</f>
        <v/>
      </c>
      <c r="AX139" s="42" t="str">
        <f>IFERROR(IF($C139=7,INDEX(ROCE!$A$32:$BS$60,MATCH('Mthly ROCE (PR)'!AX$2,ROCE!$A$32:$A$60,0),MATCH('Mthly ROCE (PR)'!$A139,ROCE!$A$32:$BS$32,0)),AX138*(1+V138)),"")</f>
        <v/>
      </c>
      <c r="AY139" s="42" t="str">
        <f>IFERROR(IF($C139=7,INDEX(ROCE!$A$32:$BS$60,MATCH('Mthly ROCE (PR)'!AY$2,ROCE!$A$32:$A$60,0),MATCH('Mthly ROCE (PR)'!$A139,ROCE!$A$32:$BS$32,0)),AY138*(1+W138)),"")</f>
        <v/>
      </c>
      <c r="AZ139" s="42" t="str">
        <f>IFERROR(IF($C139=7,INDEX(ROCE!$A$32:$BS$60,MATCH('Mthly ROCE (PR)'!AZ$2,ROCE!$A$32:$A$60,0),MATCH('Mthly ROCE (PR)'!$A139,ROCE!$A$32:$BS$32,0)),AZ138*(1+X138)),"")</f>
        <v/>
      </c>
      <c r="BA139" s="42" t="str">
        <f>IFERROR(IF($C139=7,INDEX(ROCE!$A$32:$BS$60,MATCH('Mthly ROCE (PR)'!BA$2,ROCE!$A$32:$A$60,0),MATCH('Mthly ROCE (PR)'!$A139,ROCE!$A$32:$BS$32,0)),BA138*(1+Y138)),"")</f>
        <v/>
      </c>
      <c r="BB139" s="42" t="str">
        <f>IFERROR(IF($C139=7,INDEX(ROCE!$A$32:$BS$60,MATCH('Mthly ROCE (PR)'!BB$2,ROCE!$A$32:$A$60,0),MATCH('Mthly ROCE (PR)'!$A139,ROCE!$A$32:$BS$32,0)),BB138*(1+Z138)),"")</f>
        <v/>
      </c>
      <c r="BC139" s="42" t="str">
        <f>IFERROR(IF($C139=7,INDEX(ROCE!$A$32:$BS$60,MATCH('Mthly ROCE (PR)'!BC$2,ROCE!$A$32:$A$60,0),MATCH('Mthly ROCE (PR)'!$A139,ROCE!$A$32:$BS$32,0)),BC138*(1+AA138)),"")</f>
        <v/>
      </c>
      <c r="BD139" s="42" t="str">
        <f>IFERROR(IF($C139=7,INDEX(ROCE!$A$32:$BS$60,MATCH('Mthly ROCE (PR)'!BD$2,ROCE!$A$32:$A$60,0),MATCH('Mthly ROCE (PR)'!$A139,ROCE!$A$32:$BS$32,0)),BD138*(1+AB138)),"")</f>
        <v/>
      </c>
      <c r="BE139" s="42" t="str">
        <f>IFERROR(IF($C139=7,INDEX(ROCE!$A$32:$BS$60,MATCH('Mthly ROCE (PR)'!BE$2,ROCE!$A$32:$A$60,0),MATCH('Mthly ROCE (PR)'!$A139,ROCE!$A$32:$BS$32,0)),BE138*(1+AC138)),"")</f>
        <v/>
      </c>
      <c r="BF139" s="42" t="str">
        <f>IFERROR(IF($C139=7,INDEX(ROCE!$A$32:$BS$60,MATCH('Mthly ROCE (PR)'!BF$2,ROCE!$A$32:$A$60,0),MATCH('Mthly ROCE (PR)'!$A139,ROCE!$A$32:$BS$32,0)),BF138*(1+AD138)),"")</f>
        <v/>
      </c>
      <c r="BG139" s="42" t="str">
        <f>IFERROR(IF($C139=7,INDEX(ROCE!$A$32:$BS$60,MATCH('Mthly ROCE (PR)'!BG$2,ROCE!$A$32:$A$60,0),MATCH('Mthly ROCE (PR)'!$A139,ROCE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W139" s="125">
        <f t="shared" si="177"/>
        <v>0.10697208964403182</v>
      </c>
      <c r="DX139" s="124">
        <f t="shared" si="119"/>
        <v>4.6821759275932129E-2</v>
      </c>
    </row>
    <row r="140" spans="1:128" hidden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CE (PR)'!D$2,'Memb Hist (Org)'!$A$1:$A$29,0),MATCH('Mthly ROCE (PR)'!$A140,'Memb Hist (Org)'!$A$1:$BS$1,0))&lt;&gt;1,"",'Mthly Returns (PR)'!D139),"")</f>
        <v>-1.5094E-2</v>
      </c>
      <c r="E140" s="46" t="str">
        <f>IFERROR(IF(INDEX('Memb Hist (Org)'!$A$1:$BS$29,MATCH('Mthly ROCE (PR)'!E$2,'Memb Hist (Org)'!$A$1:$A$29,0),MATCH('Mthly ROCE (PR)'!$A140,'Memb Hist (Org)'!$A$1:$BS$1,0))&lt;&gt;1,"",'Mthly Returns (PR)'!E139),"")</f>
        <v/>
      </c>
      <c r="F140" s="46" t="str">
        <f>IFERROR(IF(INDEX('Memb Hist (Org)'!$A$1:$BS$29,MATCH('Mthly ROCE (PR)'!F$2,'Memb Hist (Org)'!$A$1:$A$29,0),MATCH('Mthly ROCE (PR)'!$A140,'Memb Hist (Org)'!$A$1:$BS$1,0))&lt;&gt;1,"",'Mthly Returns (PR)'!F139),"")</f>
        <v/>
      </c>
      <c r="G140" s="46">
        <f>IFERROR(IF(INDEX('Memb Hist (Org)'!$A$1:$BS$29,MATCH('Mthly ROCE (PR)'!G$2,'Memb Hist (Org)'!$A$1:$A$29,0),MATCH('Mthly ROCE (PR)'!$A140,'Memb Hist (Org)'!$A$1:$BS$1,0))&lt;&gt;1,"",'Mthly Returns (PR)'!G139),"")</f>
        <v>0</v>
      </c>
      <c r="H140" s="46">
        <f>IFERROR(IF(INDEX('Memb Hist (Org)'!$A$1:$BS$29,MATCH('Mthly ROCE (PR)'!H$2,'Memb Hist (Org)'!$A$1:$A$29,0),MATCH('Mthly ROCE (PR)'!$A140,'Memb Hist (Org)'!$A$1:$BS$1,0))&lt;&gt;1,"",'Mthly Returns (PR)'!H139),"")</f>
        <v>8.3871000000000001E-2</v>
      </c>
      <c r="I140" s="46">
        <f>IFERROR(IF(INDEX('Memb Hist (Org)'!$A$1:$BS$29,MATCH('Mthly ROCE (PR)'!I$2,'Memb Hist (Org)'!$A$1:$A$29,0),MATCH('Mthly ROCE (PR)'!$A140,'Memb Hist (Org)'!$A$1:$BS$1,0))&lt;&gt;1,"",'Mthly Returns (PR)'!I139),"")</f>
        <v>3.6623999999999997E-2</v>
      </c>
      <c r="J140" s="46">
        <f>IFERROR(IF(INDEX('Memb Hist (Org)'!$A$1:$BS$29,MATCH('Mthly ROCE (PR)'!J$2,'Memb Hist (Org)'!$A$1:$A$29,0),MATCH('Mthly ROCE (PR)'!$A140,'Memb Hist (Org)'!$A$1:$BS$1,0))&lt;&gt;1,"",'Mthly Returns (PR)'!J139),"")</f>
        <v>-3.1111E-2</v>
      </c>
      <c r="K140" s="46">
        <f>IFERROR(IF(INDEX('Memb Hist (Org)'!$A$1:$BS$29,MATCH('Mthly ROCE (PR)'!K$2,'Memb Hist (Org)'!$A$1:$A$29,0),MATCH('Mthly ROCE (PR)'!$A140,'Memb Hist (Org)'!$A$1:$BS$1,0))&lt;&gt;1,"",'Mthly Returns (PR)'!K139),"")</f>
        <v>3.7123000000000003E-2</v>
      </c>
      <c r="L140" s="46" t="str">
        <f>IFERROR(IF(INDEX('Memb Hist (Org)'!$A$1:$BS$29,MATCH('Mthly ROCE (PR)'!L$2,'Memb Hist (Org)'!$A$1:$A$29,0),MATCH('Mthly ROCE (PR)'!$A140,'Memb Hist (Org)'!$A$1:$BS$1,0))&lt;&gt;1,"",'Mthly Returns (PR)'!L139),"")</f>
        <v/>
      </c>
      <c r="M140" s="46" t="str">
        <f>IFERROR(IF(INDEX('Memb Hist (Org)'!$A$1:$BS$29,MATCH('Mthly ROCE (PR)'!M$2,'Memb Hist (Org)'!$A$1:$A$29,0),MATCH('Mthly ROCE (PR)'!$A140,'Memb Hist (Org)'!$A$1:$BS$1,0))&lt;&gt;1,"",'Mthly Returns (PR)'!M139),"")</f>
        <v/>
      </c>
      <c r="N140" s="46" t="str">
        <f>IFERROR(IF(INDEX('Memb Hist (Org)'!$A$1:$BS$29,MATCH('Mthly ROCE (PR)'!N$2,'Memb Hist (Org)'!$A$1:$A$29,0),MATCH('Mthly ROCE (PR)'!$A140,'Memb Hist (Org)'!$A$1:$BS$1,0))&lt;&gt;1,"",'Mthly Returns (PR)'!N139),"")</f>
        <v/>
      </c>
      <c r="O140" s="46">
        <f>IFERROR(IF(INDEX('Memb Hist (Org)'!$A$1:$BS$29,MATCH('Mthly ROCE (PR)'!O$2,'Memb Hist (Org)'!$A$1:$A$29,0),MATCH('Mthly ROCE (PR)'!$A140,'Memb Hist (Org)'!$A$1:$BS$1,0))&lt;&gt;1,"",'Mthly Returns (PR)'!O139),"")</f>
        <v>9.2965000000000006E-2</v>
      </c>
      <c r="P140" s="46" t="str">
        <f>IFERROR(IF(INDEX('Memb Hist (Org)'!$A$1:$BS$29,MATCH('Mthly ROCE (PR)'!P$2,'Memb Hist (Org)'!$A$1:$A$29,0),MATCH('Mthly ROCE (PR)'!$A140,'Memb Hist (Org)'!$A$1:$BS$1,0))&lt;&gt;1,"",'Mthly Returns (PR)'!P139),"")</f>
        <v/>
      </c>
      <c r="Q140" s="46">
        <f>IFERROR(IF(INDEX('Memb Hist (Org)'!$A$1:$BS$29,MATCH('Mthly ROCE (PR)'!Q$2,'Memb Hist (Org)'!$A$1:$A$29,0),MATCH('Mthly ROCE (PR)'!$A140,'Memb Hist (Org)'!$A$1:$BS$1,0))&lt;&gt;1,"",'Mthly Returns (PR)'!Q139),"")</f>
        <v>1.1364000000000001E-2</v>
      </c>
      <c r="R140" s="46" t="str">
        <f>IFERROR(IF(INDEX('Memb Hist (Org)'!$A$1:$BS$29,MATCH('Mthly ROCE (PR)'!R$2,'Memb Hist (Org)'!$A$1:$A$29,0),MATCH('Mthly ROCE (PR)'!$A140,'Memb Hist (Org)'!$A$1:$BS$1,0))&lt;&gt;1,"",'Mthly Returns (PR)'!R139),"")</f>
        <v/>
      </c>
      <c r="S140" s="46" t="str">
        <f>IFERROR(IF(INDEX('Memb Hist (Org)'!$A$1:$BS$29,MATCH('Mthly ROCE (PR)'!S$2,'Memb Hist (Org)'!$A$1:$A$29,0),MATCH('Mthly ROCE (PR)'!$A140,'Memb Hist (Org)'!$A$1:$BS$1,0))&lt;&gt;1,"",'Mthly Returns (PR)'!S139),"")</f>
        <v/>
      </c>
      <c r="T140" s="46">
        <f>IFERROR(IF(INDEX('Memb Hist (Org)'!$A$1:$BS$29,MATCH('Mthly ROCE (PR)'!T$2,'Memb Hist (Org)'!$A$1:$A$29,0),MATCH('Mthly ROCE (PR)'!$A140,'Memb Hist (Org)'!$A$1:$BS$1,0))&lt;&gt;1,"",'Mthly Returns (PR)'!T139),"")</f>
        <v>2.0968000000000001E-2</v>
      </c>
      <c r="U140" s="46">
        <f>IFERROR(IF(INDEX('Memb Hist (Org)'!$A$1:$BS$29,MATCH('Mthly ROCE (PR)'!U$2,'Memb Hist (Org)'!$A$1:$A$29,0),MATCH('Mthly ROCE (PR)'!$A140,'Memb Hist (Org)'!$A$1:$BS$1,0))&lt;&gt;1,"",'Mthly Returns (PR)'!U139),"")</f>
        <v>-0.10732999999999999</v>
      </c>
      <c r="V140" s="46">
        <f>IFERROR(IF(INDEX('Memb Hist (Org)'!$A$1:$BS$29,MATCH('Mthly ROCE (PR)'!V$2,'Memb Hist (Org)'!$A$1:$A$29,0),MATCH('Mthly ROCE (PR)'!$A140,'Memb Hist (Org)'!$A$1:$BS$1,0))&lt;&gt;1,"",'Mthly Returns (PR)'!V139),"")</f>
        <v>-5.4217000000000001E-2</v>
      </c>
      <c r="W140" s="46">
        <f>IFERROR(IF(INDEX('Memb Hist (Org)'!$A$1:$BS$29,MATCH('Mthly ROCE (PR)'!W$2,'Memb Hist (Org)'!$A$1:$A$29,0),MATCH('Mthly ROCE (PR)'!$A140,'Memb Hist (Org)'!$A$1:$BS$1,0))&lt;&gt;1,"",'Mthly Returns (PR)'!W139),"")</f>
        <v>2.4292000000000001E-2</v>
      </c>
      <c r="X140" s="46">
        <f>IFERROR(IF(INDEX('Memb Hist (Org)'!$A$1:$BS$29,MATCH('Mthly ROCE (PR)'!X$2,'Memb Hist (Org)'!$A$1:$A$29,0),MATCH('Mthly ROCE (PR)'!$A140,'Memb Hist (Org)'!$A$1:$BS$1,0))&lt;&gt;1,"",'Mthly Returns (PR)'!X139),"")</f>
        <v>-3.2786000000000003E-2</v>
      </c>
      <c r="Y140" s="46">
        <f>IFERROR(IF(INDEX('Memb Hist (Org)'!$A$1:$BS$29,MATCH('Mthly ROCE (PR)'!Y$2,'Memb Hist (Org)'!$A$1:$A$29,0),MATCH('Mthly ROCE (PR)'!$A140,'Memb Hist (Org)'!$A$1:$BS$1,0))&lt;&gt;1,"",'Mthly Returns (PR)'!Y139),"")</f>
        <v>-3.5339999999999998E-3</v>
      </c>
      <c r="Z140" s="46" t="str">
        <f>IFERROR(IF(INDEX('Memb Hist (Org)'!$A$1:$BS$29,MATCH('Mthly ROCE (PR)'!Z$2,'Memb Hist (Org)'!$A$1:$A$29,0),MATCH('Mthly ROCE (PR)'!$A140,'Memb Hist (Org)'!$A$1:$BS$1,0))&lt;&gt;1,"",'Mthly Returns (PR)'!Z139),"")</f>
        <v/>
      </c>
      <c r="AA140" s="46" t="str">
        <f>IFERROR(IF(INDEX('Memb Hist (Org)'!$A$1:$BS$29,MATCH('Mthly ROCE (PR)'!AA$2,'Memb Hist (Org)'!$A$1:$A$29,0),MATCH('Mthly ROCE (PR)'!$A140,'Memb Hist (Org)'!$A$1:$BS$1,0))&lt;&gt;1,"",'Mthly Returns (PR)'!AA139),"")</f>
        <v/>
      </c>
      <c r="AB140" s="46" t="str">
        <f>IFERROR(IF(INDEX('Memb Hist (Org)'!$A$1:$BS$29,MATCH('Mthly ROCE (PR)'!AB$2,'Memb Hist (Org)'!$A$1:$A$29,0),MATCH('Mthly ROCE (PR)'!$A140,'Memb Hist (Org)'!$A$1:$BS$1,0))&lt;&gt;1,"",'Mthly Returns (PR)'!AB139),"")</f>
        <v/>
      </c>
      <c r="AC140" s="46">
        <f>IFERROR(IF(INDEX('Memb Hist (Org)'!$A$1:$BS$29,MATCH('Mthly ROCE (PR)'!AC$2,'Memb Hist (Org)'!$A$1:$A$29,0),MATCH('Mthly ROCE (PR)'!$A140,'Memb Hist (Org)'!$A$1:$BS$1,0))&lt;&gt;1,"",'Mthly Returns (PR)'!AC139),"")</f>
        <v>-4.3860000000000001E-3</v>
      </c>
      <c r="AD140" s="46" t="str">
        <f>IFERROR(IF(INDEX('Memb Hist (Org)'!$A$1:$BS$29,MATCH('Mthly ROCE (PR)'!AD$2,'Memb Hist (Org)'!$A$1:$A$29,0),MATCH('Mthly ROCE (PR)'!$A140,'Memb Hist (Org)'!$A$1:$BS$1,0))&lt;&gt;1,"",'Mthly Returns (PR)'!AD139),"")</f>
        <v/>
      </c>
      <c r="AE140" s="46" t="str">
        <f>IFERROR(IF(INDEX('Memb Hist (Org)'!$A$1:$BS$29,MATCH('Mthly ROCE (PR)'!AE$2,'Memb Hist (Org)'!$A$1:$A$29,0),MATCH('Mthly ROCE (PR)'!$A140,'Memb Hist (Org)'!$A$1:$BS$1,0))&lt;&gt;1,"",'Mthly Returns (PR)'!AE139),"")</f>
        <v/>
      </c>
      <c r="AF140" s="42" t="str">
        <f>IFERROR(IF($C140=7,INDEX(ROCE!$A$32:$BS$60,MATCH('Mthly ROCE (PR)'!AF$2,ROCE!$A$32:$A$60,0),MATCH('Mthly ROCE (PR)'!$A140,ROCE!$A$32:$BS$32,0)),AF139*(1+D139)),"")</f>
        <v/>
      </c>
      <c r="AG140" s="42" t="str">
        <f>IFERROR(IF($C140=7,INDEX(ROCE!$A$32:$BS$60,MATCH('Mthly ROCE (PR)'!AG$2,ROCE!$A$32:$A$60,0),MATCH('Mthly ROCE (PR)'!$A140,ROCE!$A$32:$BS$32,0)),AG139*(1+E139)),"")</f>
        <v/>
      </c>
      <c r="AH140" s="42" t="str">
        <f>IFERROR(IF($C140=7,INDEX(ROCE!$A$32:$BS$60,MATCH('Mthly ROCE (PR)'!AH$2,ROCE!$A$32:$A$60,0),MATCH('Mthly ROCE (PR)'!$A140,ROCE!$A$32:$BS$32,0)),AH139*(1+F139)),"")</f>
        <v/>
      </c>
      <c r="AI140" s="42" t="str">
        <f>IFERROR(IF($C140=7,INDEX(ROCE!$A$32:$BS$60,MATCH('Mthly ROCE (PR)'!AI$2,ROCE!$A$32:$A$60,0),MATCH('Mthly ROCE (PR)'!$A140,ROCE!$A$32:$BS$32,0)),AI139*(1+G139)),"")</f>
        <v/>
      </c>
      <c r="AJ140" s="42" t="str">
        <f>IFERROR(IF($C140=7,INDEX(ROCE!$A$32:$BS$60,MATCH('Mthly ROCE (PR)'!AJ$2,ROCE!$A$32:$A$60,0),MATCH('Mthly ROCE (PR)'!$A140,ROCE!$A$32:$BS$32,0)),AJ139*(1+H139)),"")</f>
        <v/>
      </c>
      <c r="AK140" s="42" t="str">
        <f>IFERROR(IF($C140=7,INDEX(ROCE!$A$32:$BS$60,MATCH('Mthly ROCE (PR)'!AK$2,ROCE!$A$32:$A$60,0),MATCH('Mthly ROCE (PR)'!$A140,ROCE!$A$32:$BS$32,0)),AK139*(1+I139)),"")</f>
        <v/>
      </c>
      <c r="AL140" s="42" t="str">
        <f>IFERROR(IF($C140=7,INDEX(ROCE!$A$32:$BS$60,MATCH('Mthly ROCE (PR)'!AL$2,ROCE!$A$32:$A$60,0),MATCH('Mthly ROCE (PR)'!$A140,ROCE!$A$32:$BS$32,0)),AL139*(1+J139)),"")</f>
        <v/>
      </c>
      <c r="AM140" s="42" t="str">
        <f>IFERROR(IF($C140=7,INDEX(ROCE!$A$32:$BS$60,MATCH('Mthly ROCE (PR)'!AM$2,ROCE!$A$32:$A$60,0),MATCH('Mthly ROCE (PR)'!$A140,ROCE!$A$32:$BS$32,0)),AM139*(1+K139)),"")</f>
        <v/>
      </c>
      <c r="AN140" s="42" t="str">
        <f>IFERROR(IF($C140=7,INDEX(ROCE!$A$32:$BS$60,MATCH('Mthly ROCE (PR)'!AN$2,ROCE!$A$32:$A$60,0),MATCH('Mthly ROCE (PR)'!$A140,ROCE!$A$32:$BS$32,0)),AN139*(1+L139)),"")</f>
        <v/>
      </c>
      <c r="AO140" s="42" t="str">
        <f>IFERROR(IF($C140=7,INDEX(ROCE!$A$32:$BS$60,MATCH('Mthly ROCE (PR)'!AO$2,ROCE!$A$32:$A$60,0),MATCH('Mthly ROCE (PR)'!$A140,ROCE!$A$32:$BS$32,0)),AO139*(1+M139)),"")</f>
        <v/>
      </c>
      <c r="AP140" s="42" t="str">
        <f>IFERROR(IF($C140=7,INDEX(ROCE!$A$32:$BS$60,MATCH('Mthly ROCE (PR)'!AP$2,ROCE!$A$32:$A$60,0),MATCH('Mthly ROCE (PR)'!$A140,ROCE!$A$32:$BS$32,0)),AP139*(1+N139)),"")</f>
        <v/>
      </c>
      <c r="AQ140" s="42" t="str">
        <f>IFERROR(IF($C140=7,INDEX(ROCE!$A$32:$BS$60,MATCH('Mthly ROCE (PR)'!AQ$2,ROCE!$A$32:$A$60,0),MATCH('Mthly ROCE (PR)'!$A140,ROCE!$A$32:$BS$32,0)),AQ139*(1+O139)),"")</f>
        <v/>
      </c>
      <c r="AR140" s="42" t="str">
        <f>IFERROR(IF($C140=7,INDEX(ROCE!$A$32:$BS$60,MATCH('Mthly ROCE (PR)'!AR$2,ROCE!$A$32:$A$60,0),MATCH('Mthly ROCE (PR)'!$A140,ROCE!$A$32:$BS$32,0)),AR139*(1+P139)),"")</f>
        <v/>
      </c>
      <c r="AS140" s="42" t="str">
        <f>IFERROR(IF($C140=7,INDEX(ROCE!$A$32:$BS$60,MATCH('Mthly ROCE (PR)'!AS$2,ROCE!$A$32:$A$60,0),MATCH('Mthly ROCE (PR)'!$A140,ROCE!$A$32:$BS$32,0)),AS139*(1+Q139)),"")</f>
        <v/>
      </c>
      <c r="AT140" s="42" t="str">
        <f>IFERROR(IF($C140=7,INDEX(ROCE!$A$32:$BS$60,MATCH('Mthly ROCE (PR)'!AT$2,ROCE!$A$32:$A$60,0),MATCH('Mthly ROCE (PR)'!$A140,ROCE!$A$32:$BS$32,0)),AT139*(1+R139)),"")</f>
        <v/>
      </c>
      <c r="AU140" s="42" t="str">
        <f>IFERROR(IF($C140=7,INDEX(ROCE!$A$32:$BS$60,MATCH('Mthly ROCE (PR)'!AU$2,ROCE!$A$32:$A$60,0),MATCH('Mthly ROCE (PR)'!$A140,ROCE!$A$32:$BS$32,0)),AU139*(1+S139)),"")</f>
        <v/>
      </c>
      <c r="AV140" s="42" t="str">
        <f>IFERROR(IF($C140=7,INDEX(ROCE!$A$32:$BS$60,MATCH('Mthly ROCE (PR)'!AV$2,ROCE!$A$32:$A$60,0),MATCH('Mthly ROCE (PR)'!$A140,ROCE!$A$32:$BS$32,0)),AV139*(1+T139)),"")</f>
        <v/>
      </c>
      <c r="AW140" s="42" t="str">
        <f>IFERROR(IF($C140=7,INDEX(ROCE!$A$32:$BS$60,MATCH('Mthly ROCE (PR)'!AW$2,ROCE!$A$32:$A$60,0),MATCH('Mthly ROCE (PR)'!$A140,ROCE!$A$32:$BS$32,0)),AW139*(1+U139)),"")</f>
        <v/>
      </c>
      <c r="AX140" s="42" t="str">
        <f>IFERROR(IF($C140=7,INDEX(ROCE!$A$32:$BS$60,MATCH('Mthly ROCE (PR)'!AX$2,ROCE!$A$32:$A$60,0),MATCH('Mthly ROCE (PR)'!$A140,ROCE!$A$32:$BS$32,0)),AX139*(1+V139)),"")</f>
        <v/>
      </c>
      <c r="AY140" s="42" t="str">
        <f>IFERROR(IF($C140=7,INDEX(ROCE!$A$32:$BS$60,MATCH('Mthly ROCE (PR)'!AY$2,ROCE!$A$32:$A$60,0),MATCH('Mthly ROCE (PR)'!$A140,ROCE!$A$32:$BS$32,0)),AY139*(1+W139)),"")</f>
        <v/>
      </c>
      <c r="AZ140" s="42" t="str">
        <f>IFERROR(IF($C140=7,INDEX(ROCE!$A$32:$BS$60,MATCH('Mthly ROCE (PR)'!AZ$2,ROCE!$A$32:$A$60,0),MATCH('Mthly ROCE (PR)'!$A140,ROCE!$A$32:$BS$32,0)),AZ139*(1+X139)),"")</f>
        <v/>
      </c>
      <c r="BA140" s="42" t="str">
        <f>IFERROR(IF($C140=7,INDEX(ROCE!$A$32:$BS$60,MATCH('Mthly ROCE (PR)'!BA$2,ROCE!$A$32:$A$60,0),MATCH('Mthly ROCE (PR)'!$A140,ROCE!$A$32:$BS$32,0)),BA139*(1+Y139)),"")</f>
        <v/>
      </c>
      <c r="BB140" s="42" t="str">
        <f>IFERROR(IF($C140=7,INDEX(ROCE!$A$32:$BS$60,MATCH('Mthly ROCE (PR)'!BB$2,ROCE!$A$32:$A$60,0),MATCH('Mthly ROCE (PR)'!$A140,ROCE!$A$32:$BS$32,0)),BB139*(1+Z139)),"")</f>
        <v/>
      </c>
      <c r="BC140" s="42" t="str">
        <f>IFERROR(IF($C140=7,INDEX(ROCE!$A$32:$BS$60,MATCH('Mthly ROCE (PR)'!BC$2,ROCE!$A$32:$A$60,0),MATCH('Mthly ROCE (PR)'!$A140,ROCE!$A$32:$BS$32,0)),BC139*(1+AA139)),"")</f>
        <v/>
      </c>
      <c r="BD140" s="42" t="str">
        <f>IFERROR(IF($C140=7,INDEX(ROCE!$A$32:$BS$60,MATCH('Mthly ROCE (PR)'!BD$2,ROCE!$A$32:$A$60,0),MATCH('Mthly ROCE (PR)'!$A140,ROCE!$A$32:$BS$32,0)),BD139*(1+AB139)),"")</f>
        <v/>
      </c>
      <c r="BE140" s="42" t="str">
        <f>IFERROR(IF($C140=7,INDEX(ROCE!$A$32:$BS$60,MATCH('Mthly ROCE (PR)'!BE$2,ROCE!$A$32:$A$60,0),MATCH('Mthly ROCE (PR)'!$A140,ROCE!$A$32:$BS$32,0)),BE139*(1+AC139)),"")</f>
        <v/>
      </c>
      <c r="BF140" s="42" t="str">
        <f>IFERROR(IF($C140=7,INDEX(ROCE!$A$32:$BS$60,MATCH('Mthly ROCE (PR)'!BF$2,ROCE!$A$32:$A$60,0),MATCH('Mthly ROCE (PR)'!$A140,ROCE!$A$32:$BS$32,0)),BF139*(1+AD139)),"")</f>
        <v/>
      </c>
      <c r="BG140" s="42" t="str">
        <f>IFERROR(IF($C140=7,INDEX(ROCE!$A$32:$BS$60,MATCH('Mthly ROCE (PR)'!BG$2,ROCE!$A$32:$A$60,0),MATCH('Mthly ROCE (PR)'!$A140,ROCE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W140" s="125">
        <f t="shared" si="177"/>
        <v>0.12305095345208494</v>
      </c>
      <c r="DX140" s="124">
        <f t="shared" si="119"/>
        <v>0.12245425745202931</v>
      </c>
    </row>
    <row r="141" spans="1:128" hidden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CE (PR)'!D$2,'Memb Hist (Org)'!$A$1:$A$29,0),MATCH('Mthly ROCE (PR)'!$A141,'Memb Hist (Org)'!$A$1:$BS$1,0))&lt;&gt;1,"",'Mthly Returns (PR)'!D140),"")</f>
        <v>3.2566999999999999E-2</v>
      </c>
      <c r="E141" s="46" t="str">
        <f>IFERROR(IF(INDEX('Memb Hist (Org)'!$A$1:$BS$29,MATCH('Mthly ROCE (PR)'!E$2,'Memb Hist (Org)'!$A$1:$A$29,0),MATCH('Mthly ROCE (PR)'!$A141,'Memb Hist (Org)'!$A$1:$BS$1,0))&lt;&gt;1,"",'Mthly Returns (PR)'!E140),"")</f>
        <v/>
      </c>
      <c r="F141" s="46" t="str">
        <f>IFERROR(IF(INDEX('Memb Hist (Org)'!$A$1:$BS$29,MATCH('Mthly ROCE (PR)'!F$2,'Memb Hist (Org)'!$A$1:$A$29,0),MATCH('Mthly ROCE (PR)'!$A141,'Memb Hist (Org)'!$A$1:$BS$1,0))&lt;&gt;1,"",'Mthly Returns (PR)'!F140),"")</f>
        <v/>
      </c>
      <c r="G141" s="46">
        <f>IFERROR(IF(INDEX('Memb Hist (Org)'!$A$1:$BS$29,MATCH('Mthly ROCE (PR)'!G$2,'Memb Hist (Org)'!$A$1:$A$29,0),MATCH('Mthly ROCE (PR)'!$A141,'Memb Hist (Org)'!$A$1:$BS$1,0))&lt;&gt;1,"",'Mthly Returns (PR)'!G140),"")</f>
        <v>0</v>
      </c>
      <c r="H141" s="46">
        <f>IFERROR(IF(INDEX('Memb Hist (Org)'!$A$1:$BS$29,MATCH('Mthly ROCE (PR)'!H$2,'Memb Hist (Org)'!$A$1:$A$29,0),MATCH('Mthly ROCE (PR)'!$A141,'Memb Hist (Org)'!$A$1:$BS$1,0))&lt;&gt;1,"",'Mthly Returns (PR)'!H140),"")</f>
        <v>1.1905000000000001E-2</v>
      </c>
      <c r="I141" s="46">
        <f>IFERROR(IF(INDEX('Memb Hist (Org)'!$A$1:$BS$29,MATCH('Mthly ROCE (PR)'!I$2,'Memb Hist (Org)'!$A$1:$A$29,0),MATCH('Mthly ROCE (PR)'!$A141,'Memb Hist (Org)'!$A$1:$BS$1,0))&lt;&gt;1,"",'Mthly Returns (PR)'!I140),"")</f>
        <v>-5.8372E-2</v>
      </c>
      <c r="J141" s="46">
        <f>IFERROR(IF(INDEX('Memb Hist (Org)'!$A$1:$BS$29,MATCH('Mthly ROCE (PR)'!J$2,'Memb Hist (Org)'!$A$1:$A$29,0),MATCH('Mthly ROCE (PR)'!$A141,'Memb Hist (Org)'!$A$1:$BS$1,0))&lt;&gt;1,"",'Mthly Returns (PR)'!J140),"")</f>
        <v>2.5229000000000001E-2</v>
      </c>
      <c r="K141" s="46">
        <f>IFERROR(IF(INDEX('Memb Hist (Org)'!$A$1:$BS$29,MATCH('Mthly ROCE (PR)'!K$2,'Memb Hist (Org)'!$A$1:$A$29,0),MATCH('Mthly ROCE (PR)'!$A141,'Memb Hist (Org)'!$A$1:$BS$1,0))&lt;&gt;1,"",'Mthly Returns (PR)'!K140),"")</f>
        <v>9.8433999999999994E-2</v>
      </c>
      <c r="L141" s="46" t="str">
        <f>IFERROR(IF(INDEX('Memb Hist (Org)'!$A$1:$BS$29,MATCH('Mthly ROCE (PR)'!L$2,'Memb Hist (Org)'!$A$1:$A$29,0),MATCH('Mthly ROCE (PR)'!$A141,'Memb Hist (Org)'!$A$1:$BS$1,0))&lt;&gt;1,"",'Mthly Returns (PR)'!L140),"")</f>
        <v/>
      </c>
      <c r="M141" s="46" t="str">
        <f>IFERROR(IF(INDEX('Memb Hist (Org)'!$A$1:$BS$29,MATCH('Mthly ROCE (PR)'!M$2,'Memb Hist (Org)'!$A$1:$A$29,0),MATCH('Mthly ROCE (PR)'!$A141,'Memb Hist (Org)'!$A$1:$BS$1,0))&lt;&gt;1,"",'Mthly Returns (PR)'!M140),"")</f>
        <v/>
      </c>
      <c r="N141" s="46" t="str">
        <f>IFERROR(IF(INDEX('Memb Hist (Org)'!$A$1:$BS$29,MATCH('Mthly ROCE (PR)'!N$2,'Memb Hist (Org)'!$A$1:$A$29,0),MATCH('Mthly ROCE (PR)'!$A141,'Memb Hist (Org)'!$A$1:$BS$1,0))&lt;&gt;1,"",'Mthly Returns (PR)'!N140),"")</f>
        <v/>
      </c>
      <c r="O141" s="46">
        <f>IFERROR(IF(INDEX('Memb Hist (Org)'!$A$1:$BS$29,MATCH('Mthly ROCE (PR)'!O$2,'Memb Hist (Org)'!$A$1:$A$29,0),MATCH('Mthly ROCE (PR)'!$A141,'Memb Hist (Org)'!$A$1:$BS$1,0))&lt;&gt;1,"",'Mthly Returns (PR)'!O140),"")</f>
        <v>-3.2183999999999997E-2</v>
      </c>
      <c r="P141" s="46" t="str">
        <f>IFERROR(IF(INDEX('Memb Hist (Org)'!$A$1:$BS$29,MATCH('Mthly ROCE (PR)'!P$2,'Memb Hist (Org)'!$A$1:$A$29,0),MATCH('Mthly ROCE (PR)'!$A141,'Memb Hist (Org)'!$A$1:$BS$1,0))&lt;&gt;1,"",'Mthly Returns (PR)'!P140),"")</f>
        <v/>
      </c>
      <c r="Q141" s="46">
        <f>IFERROR(IF(INDEX('Memb Hist (Org)'!$A$1:$BS$29,MATCH('Mthly ROCE (PR)'!Q$2,'Memb Hist (Org)'!$A$1:$A$29,0),MATCH('Mthly ROCE (PR)'!$A141,'Memb Hist (Org)'!$A$1:$BS$1,0))&lt;&gt;1,"",'Mthly Returns (PR)'!Q140),"")</f>
        <v>-1.4045E-2</v>
      </c>
      <c r="R141" s="46" t="str">
        <f>IFERROR(IF(INDEX('Memb Hist (Org)'!$A$1:$BS$29,MATCH('Mthly ROCE (PR)'!R$2,'Memb Hist (Org)'!$A$1:$A$29,0),MATCH('Mthly ROCE (PR)'!$A141,'Memb Hist (Org)'!$A$1:$BS$1,0))&lt;&gt;1,"",'Mthly Returns (PR)'!R140),"")</f>
        <v/>
      </c>
      <c r="S141" s="46" t="str">
        <f>IFERROR(IF(INDEX('Memb Hist (Org)'!$A$1:$BS$29,MATCH('Mthly ROCE (PR)'!S$2,'Memb Hist (Org)'!$A$1:$A$29,0),MATCH('Mthly ROCE (PR)'!$A141,'Memb Hist (Org)'!$A$1:$BS$1,0))&lt;&gt;1,"",'Mthly Returns (PR)'!S140),"")</f>
        <v/>
      </c>
      <c r="T141" s="46">
        <f>IFERROR(IF(INDEX('Memb Hist (Org)'!$A$1:$BS$29,MATCH('Mthly ROCE (PR)'!T$2,'Memb Hist (Org)'!$A$1:$A$29,0),MATCH('Mthly ROCE (PR)'!$A141,'Memb Hist (Org)'!$A$1:$BS$1,0))&lt;&gt;1,"",'Mthly Returns (PR)'!T140),"")</f>
        <v>-7.6399999999999996E-2</v>
      </c>
      <c r="U141" s="46">
        <f>IFERROR(IF(INDEX('Memb Hist (Org)'!$A$1:$BS$29,MATCH('Mthly ROCE (PR)'!U$2,'Memb Hist (Org)'!$A$1:$A$29,0),MATCH('Mthly ROCE (PR)'!$A141,'Memb Hist (Org)'!$A$1:$BS$1,0))&lt;&gt;1,"",'Mthly Returns (PR)'!U140),"")</f>
        <v>-5.2786E-2</v>
      </c>
      <c r="V141" s="46">
        <f>IFERROR(IF(INDEX('Memb Hist (Org)'!$A$1:$BS$29,MATCH('Mthly ROCE (PR)'!V$2,'Memb Hist (Org)'!$A$1:$A$29,0),MATCH('Mthly ROCE (PR)'!$A141,'Memb Hist (Org)'!$A$1:$BS$1,0))&lt;&gt;1,"",'Mthly Returns (PR)'!V140),"")</f>
        <v>2.5478000000000001E-2</v>
      </c>
      <c r="W141" s="46">
        <f>IFERROR(IF(INDEX('Memb Hist (Org)'!$A$1:$BS$29,MATCH('Mthly ROCE (PR)'!W$2,'Memb Hist (Org)'!$A$1:$A$29,0),MATCH('Mthly ROCE (PR)'!$A141,'Memb Hist (Org)'!$A$1:$BS$1,0))&lt;&gt;1,"",'Mthly Returns (PR)'!W140),"")</f>
        <v>-2.8000000000000001E-2</v>
      </c>
      <c r="X141" s="46">
        <f>IFERROR(IF(INDEX('Memb Hist (Org)'!$A$1:$BS$29,MATCH('Mthly ROCE (PR)'!X$2,'Memb Hist (Org)'!$A$1:$A$29,0),MATCH('Mthly ROCE (PR)'!$A141,'Memb Hist (Org)'!$A$1:$BS$1,0))&lt;&gt;1,"",'Mthly Returns (PR)'!X140),"")</f>
        <v>-2.3809999999999999E-3</v>
      </c>
      <c r="Y141" s="46">
        <f>IFERROR(IF(INDEX('Memb Hist (Org)'!$A$1:$BS$29,MATCH('Mthly ROCE (PR)'!Y$2,'Memb Hist (Org)'!$A$1:$A$29,0),MATCH('Mthly ROCE (PR)'!$A141,'Memb Hist (Org)'!$A$1:$BS$1,0))&lt;&gt;1,"",'Mthly Returns (PR)'!Y140),"")</f>
        <v>-5.3191000000000002E-2</v>
      </c>
      <c r="Z141" s="46" t="str">
        <f>IFERROR(IF(INDEX('Memb Hist (Org)'!$A$1:$BS$29,MATCH('Mthly ROCE (PR)'!Z$2,'Memb Hist (Org)'!$A$1:$A$29,0),MATCH('Mthly ROCE (PR)'!$A141,'Memb Hist (Org)'!$A$1:$BS$1,0))&lt;&gt;1,"",'Mthly Returns (PR)'!Z140),"")</f>
        <v/>
      </c>
      <c r="AA141" s="46" t="str">
        <f>IFERROR(IF(INDEX('Memb Hist (Org)'!$A$1:$BS$29,MATCH('Mthly ROCE (PR)'!AA$2,'Memb Hist (Org)'!$A$1:$A$29,0),MATCH('Mthly ROCE (PR)'!$A141,'Memb Hist (Org)'!$A$1:$BS$1,0))&lt;&gt;1,"",'Mthly Returns (PR)'!AA140),"")</f>
        <v/>
      </c>
      <c r="AB141" s="46" t="str">
        <f>IFERROR(IF(INDEX('Memb Hist (Org)'!$A$1:$BS$29,MATCH('Mthly ROCE (PR)'!AB$2,'Memb Hist (Org)'!$A$1:$A$29,0),MATCH('Mthly ROCE (PR)'!$A141,'Memb Hist (Org)'!$A$1:$BS$1,0))&lt;&gt;1,"",'Mthly Returns (PR)'!AB140),"")</f>
        <v/>
      </c>
      <c r="AC141" s="46">
        <f>IFERROR(IF(INDEX('Memb Hist (Org)'!$A$1:$BS$29,MATCH('Mthly ROCE (PR)'!AC$2,'Memb Hist (Org)'!$A$1:$A$29,0),MATCH('Mthly ROCE (PR)'!$A141,'Memb Hist (Org)'!$A$1:$BS$1,0))&lt;&gt;1,"",'Mthly Returns (PR)'!AC140),"")</f>
        <v>2.6432000000000001E-2</v>
      </c>
      <c r="AD141" s="46" t="str">
        <f>IFERROR(IF(INDEX('Memb Hist (Org)'!$A$1:$BS$29,MATCH('Mthly ROCE (PR)'!AD$2,'Memb Hist (Org)'!$A$1:$A$29,0),MATCH('Mthly ROCE (PR)'!$A141,'Memb Hist (Org)'!$A$1:$BS$1,0))&lt;&gt;1,"",'Mthly Returns (PR)'!AD140),"")</f>
        <v/>
      </c>
      <c r="AE141" s="46" t="str">
        <f>IFERROR(IF(INDEX('Memb Hist (Org)'!$A$1:$BS$29,MATCH('Mthly ROCE (PR)'!AE$2,'Memb Hist (Org)'!$A$1:$A$29,0),MATCH('Mthly ROCE (PR)'!$A141,'Memb Hist (Org)'!$A$1:$BS$1,0))&lt;&gt;1,"",'Mthly Returns (PR)'!AE140),"")</f>
        <v/>
      </c>
      <c r="AF141" s="42" t="str">
        <f>IFERROR(IF($C141=7,INDEX(ROCE!$A$32:$BS$60,MATCH('Mthly ROCE (PR)'!AF$2,ROCE!$A$32:$A$60,0),MATCH('Mthly ROCE (PR)'!$A141,ROCE!$A$32:$BS$32,0)),AF140*(1+D140)),"")</f>
        <v/>
      </c>
      <c r="AG141" s="42" t="str">
        <f>IFERROR(IF($C141=7,INDEX(ROCE!$A$32:$BS$60,MATCH('Mthly ROCE (PR)'!AG$2,ROCE!$A$32:$A$60,0),MATCH('Mthly ROCE (PR)'!$A141,ROCE!$A$32:$BS$32,0)),AG140*(1+E140)),"")</f>
        <v/>
      </c>
      <c r="AH141" s="42" t="str">
        <f>IFERROR(IF($C141=7,INDEX(ROCE!$A$32:$BS$60,MATCH('Mthly ROCE (PR)'!AH$2,ROCE!$A$32:$A$60,0),MATCH('Mthly ROCE (PR)'!$A141,ROCE!$A$32:$BS$32,0)),AH140*(1+F140)),"")</f>
        <v/>
      </c>
      <c r="AI141" s="42" t="str">
        <f>IFERROR(IF($C141=7,INDEX(ROCE!$A$32:$BS$60,MATCH('Mthly ROCE (PR)'!AI$2,ROCE!$A$32:$A$60,0),MATCH('Mthly ROCE (PR)'!$A141,ROCE!$A$32:$BS$32,0)),AI140*(1+G140)),"")</f>
        <v/>
      </c>
      <c r="AJ141" s="42" t="str">
        <f>IFERROR(IF($C141=7,INDEX(ROCE!$A$32:$BS$60,MATCH('Mthly ROCE (PR)'!AJ$2,ROCE!$A$32:$A$60,0),MATCH('Mthly ROCE (PR)'!$A141,ROCE!$A$32:$BS$32,0)),AJ140*(1+H140)),"")</f>
        <v/>
      </c>
      <c r="AK141" s="42" t="str">
        <f>IFERROR(IF($C141=7,INDEX(ROCE!$A$32:$BS$60,MATCH('Mthly ROCE (PR)'!AK$2,ROCE!$A$32:$A$60,0),MATCH('Mthly ROCE (PR)'!$A141,ROCE!$A$32:$BS$32,0)),AK140*(1+I140)),"")</f>
        <v/>
      </c>
      <c r="AL141" s="42" t="str">
        <f>IFERROR(IF($C141=7,INDEX(ROCE!$A$32:$BS$60,MATCH('Mthly ROCE (PR)'!AL$2,ROCE!$A$32:$A$60,0),MATCH('Mthly ROCE (PR)'!$A141,ROCE!$A$32:$BS$32,0)),AL140*(1+J140)),"")</f>
        <v/>
      </c>
      <c r="AM141" s="42" t="str">
        <f>IFERROR(IF($C141=7,INDEX(ROCE!$A$32:$BS$60,MATCH('Mthly ROCE (PR)'!AM$2,ROCE!$A$32:$A$60,0),MATCH('Mthly ROCE (PR)'!$A141,ROCE!$A$32:$BS$32,0)),AM140*(1+K140)),"")</f>
        <v/>
      </c>
      <c r="AN141" s="42" t="str">
        <f>IFERROR(IF($C141=7,INDEX(ROCE!$A$32:$BS$60,MATCH('Mthly ROCE (PR)'!AN$2,ROCE!$A$32:$A$60,0),MATCH('Mthly ROCE (PR)'!$A141,ROCE!$A$32:$BS$32,0)),AN140*(1+L140)),"")</f>
        <v/>
      </c>
      <c r="AO141" s="42" t="str">
        <f>IFERROR(IF($C141=7,INDEX(ROCE!$A$32:$BS$60,MATCH('Mthly ROCE (PR)'!AO$2,ROCE!$A$32:$A$60,0),MATCH('Mthly ROCE (PR)'!$A141,ROCE!$A$32:$BS$32,0)),AO140*(1+M140)),"")</f>
        <v/>
      </c>
      <c r="AP141" s="42" t="str">
        <f>IFERROR(IF($C141=7,INDEX(ROCE!$A$32:$BS$60,MATCH('Mthly ROCE (PR)'!AP$2,ROCE!$A$32:$A$60,0),MATCH('Mthly ROCE (PR)'!$A141,ROCE!$A$32:$BS$32,0)),AP140*(1+N140)),"")</f>
        <v/>
      </c>
      <c r="AQ141" s="42" t="str">
        <f>IFERROR(IF($C141=7,INDEX(ROCE!$A$32:$BS$60,MATCH('Mthly ROCE (PR)'!AQ$2,ROCE!$A$32:$A$60,0),MATCH('Mthly ROCE (PR)'!$A141,ROCE!$A$32:$BS$32,0)),AQ140*(1+O140)),"")</f>
        <v/>
      </c>
      <c r="AR141" s="42" t="str">
        <f>IFERROR(IF($C141=7,INDEX(ROCE!$A$32:$BS$60,MATCH('Mthly ROCE (PR)'!AR$2,ROCE!$A$32:$A$60,0),MATCH('Mthly ROCE (PR)'!$A141,ROCE!$A$32:$BS$32,0)),AR140*(1+P140)),"")</f>
        <v/>
      </c>
      <c r="AS141" s="42" t="str">
        <f>IFERROR(IF($C141=7,INDEX(ROCE!$A$32:$BS$60,MATCH('Mthly ROCE (PR)'!AS$2,ROCE!$A$32:$A$60,0),MATCH('Mthly ROCE (PR)'!$A141,ROCE!$A$32:$BS$32,0)),AS140*(1+Q140)),"")</f>
        <v/>
      </c>
      <c r="AT141" s="42" t="str">
        <f>IFERROR(IF($C141=7,INDEX(ROCE!$A$32:$BS$60,MATCH('Mthly ROCE (PR)'!AT$2,ROCE!$A$32:$A$60,0),MATCH('Mthly ROCE (PR)'!$A141,ROCE!$A$32:$BS$32,0)),AT140*(1+R140)),"")</f>
        <v/>
      </c>
      <c r="AU141" s="42" t="str">
        <f>IFERROR(IF($C141=7,INDEX(ROCE!$A$32:$BS$60,MATCH('Mthly ROCE (PR)'!AU$2,ROCE!$A$32:$A$60,0),MATCH('Mthly ROCE (PR)'!$A141,ROCE!$A$32:$BS$32,0)),AU140*(1+S140)),"")</f>
        <v/>
      </c>
      <c r="AV141" s="42" t="str">
        <f>IFERROR(IF($C141=7,INDEX(ROCE!$A$32:$BS$60,MATCH('Mthly ROCE (PR)'!AV$2,ROCE!$A$32:$A$60,0),MATCH('Mthly ROCE (PR)'!$A141,ROCE!$A$32:$BS$32,0)),AV140*(1+T140)),"")</f>
        <v/>
      </c>
      <c r="AW141" s="42" t="str">
        <f>IFERROR(IF($C141=7,INDEX(ROCE!$A$32:$BS$60,MATCH('Mthly ROCE (PR)'!AW$2,ROCE!$A$32:$A$60,0),MATCH('Mthly ROCE (PR)'!$A141,ROCE!$A$32:$BS$32,0)),AW140*(1+U140)),"")</f>
        <v/>
      </c>
      <c r="AX141" s="42" t="str">
        <f>IFERROR(IF($C141=7,INDEX(ROCE!$A$32:$BS$60,MATCH('Mthly ROCE (PR)'!AX$2,ROCE!$A$32:$A$60,0),MATCH('Mthly ROCE (PR)'!$A141,ROCE!$A$32:$BS$32,0)),AX140*(1+V140)),"")</f>
        <v/>
      </c>
      <c r="AY141" s="42" t="str">
        <f>IFERROR(IF($C141=7,INDEX(ROCE!$A$32:$BS$60,MATCH('Mthly ROCE (PR)'!AY$2,ROCE!$A$32:$A$60,0),MATCH('Mthly ROCE (PR)'!$A141,ROCE!$A$32:$BS$32,0)),AY140*(1+W140)),"")</f>
        <v/>
      </c>
      <c r="AZ141" s="42" t="str">
        <f>IFERROR(IF($C141=7,INDEX(ROCE!$A$32:$BS$60,MATCH('Mthly ROCE (PR)'!AZ$2,ROCE!$A$32:$A$60,0),MATCH('Mthly ROCE (PR)'!$A141,ROCE!$A$32:$BS$32,0)),AZ140*(1+X140)),"")</f>
        <v/>
      </c>
      <c r="BA141" s="42" t="str">
        <f>IFERROR(IF($C141=7,INDEX(ROCE!$A$32:$BS$60,MATCH('Mthly ROCE (PR)'!BA$2,ROCE!$A$32:$A$60,0),MATCH('Mthly ROCE (PR)'!$A141,ROCE!$A$32:$BS$32,0)),BA140*(1+Y140)),"")</f>
        <v/>
      </c>
      <c r="BB141" s="42" t="str">
        <f>IFERROR(IF($C141=7,INDEX(ROCE!$A$32:$BS$60,MATCH('Mthly ROCE (PR)'!BB$2,ROCE!$A$32:$A$60,0),MATCH('Mthly ROCE (PR)'!$A141,ROCE!$A$32:$BS$32,0)),BB140*(1+Z140)),"")</f>
        <v/>
      </c>
      <c r="BC141" s="42" t="str">
        <f>IFERROR(IF($C141=7,INDEX(ROCE!$A$32:$BS$60,MATCH('Mthly ROCE (PR)'!BC$2,ROCE!$A$32:$A$60,0),MATCH('Mthly ROCE (PR)'!$A141,ROCE!$A$32:$BS$32,0)),BC140*(1+AA140)),"")</f>
        <v/>
      </c>
      <c r="BD141" s="42" t="str">
        <f>IFERROR(IF($C141=7,INDEX(ROCE!$A$32:$BS$60,MATCH('Mthly ROCE (PR)'!BD$2,ROCE!$A$32:$A$60,0),MATCH('Mthly ROCE (PR)'!$A141,ROCE!$A$32:$BS$32,0)),BD140*(1+AB140)),"")</f>
        <v/>
      </c>
      <c r="BE141" s="42" t="str">
        <f>IFERROR(IF($C141=7,INDEX(ROCE!$A$32:$BS$60,MATCH('Mthly ROCE (PR)'!BE$2,ROCE!$A$32:$A$60,0),MATCH('Mthly ROCE (PR)'!$A141,ROCE!$A$32:$BS$32,0)),BE140*(1+AC140)),"")</f>
        <v/>
      </c>
      <c r="BF141" s="42" t="str">
        <f>IFERROR(IF($C141=7,INDEX(ROCE!$A$32:$BS$60,MATCH('Mthly ROCE (PR)'!BF$2,ROCE!$A$32:$A$60,0),MATCH('Mthly ROCE (PR)'!$A141,ROCE!$A$32:$BS$32,0)),BF140*(1+AD140)),"")</f>
        <v/>
      </c>
      <c r="BG141" s="42" t="str">
        <f>IFERROR(IF($C141=7,INDEX(ROCE!$A$32:$BS$60,MATCH('Mthly ROCE (PR)'!BG$2,ROCE!$A$32:$A$60,0),MATCH('Mthly ROCE (PR)'!$A141,ROCE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W141" s="125">
        <f t="shared" si="177"/>
        <v>9.0294616268988159E-2</v>
      </c>
      <c r="DX141" s="124">
        <f t="shared" si="119"/>
        <v>1.3310149468687138E-2</v>
      </c>
    </row>
    <row r="142" spans="1:128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CE (PR)'!D$2,'Memb Hist (Org)'!$A$1:$A$29,0),MATCH('Mthly ROCE (PR)'!$A142,'Memb Hist (Org)'!$A$1:$BS$1,0))&lt;&gt;1,"",'Mthly Returns (PR)'!D141),"")</f>
        <v>3.8961000000000003E-2</v>
      </c>
      <c r="E142" s="46" t="str">
        <f>IFERROR(IF(INDEX('Memb Hist (Org)'!$A$1:$BS$29,MATCH('Mthly ROCE (PR)'!E$2,'Memb Hist (Org)'!$A$1:$A$29,0),MATCH('Mthly ROCE (PR)'!$A142,'Memb Hist (Org)'!$A$1:$BS$1,0))&lt;&gt;1,"",'Mthly Returns (PR)'!E141),"")</f>
        <v/>
      </c>
      <c r="F142" s="46" t="str">
        <f>IFERROR(IF(INDEX('Memb Hist (Org)'!$A$1:$BS$29,MATCH('Mthly ROCE (PR)'!F$2,'Memb Hist (Org)'!$A$1:$A$29,0),MATCH('Mthly ROCE (PR)'!$A142,'Memb Hist (Org)'!$A$1:$BS$1,0))&lt;&gt;1,"",'Mthly Returns (PR)'!F141),"")</f>
        <v/>
      </c>
      <c r="G142" s="46">
        <f>IFERROR(IF(INDEX('Memb Hist (Org)'!$A$1:$BS$29,MATCH('Mthly ROCE (PR)'!G$2,'Memb Hist (Org)'!$A$1:$A$29,0),MATCH('Mthly ROCE (PR)'!$A142,'Memb Hist (Org)'!$A$1:$BS$1,0))&lt;&gt;1,"",'Mthly Returns (PR)'!G141),"")</f>
        <v>1.4423E-2</v>
      </c>
      <c r="H142" s="46">
        <f>IFERROR(IF(INDEX('Memb Hist (Org)'!$A$1:$BS$29,MATCH('Mthly ROCE (PR)'!H$2,'Memb Hist (Org)'!$A$1:$A$29,0),MATCH('Mthly ROCE (PR)'!$A142,'Memb Hist (Org)'!$A$1:$BS$1,0))&lt;&gt;1,"",'Mthly Returns (PR)'!H141),"")</f>
        <v>2.3529000000000001E-2</v>
      </c>
      <c r="I142" s="46">
        <f>IFERROR(IF(INDEX('Memb Hist (Org)'!$A$1:$BS$29,MATCH('Mthly ROCE (PR)'!I$2,'Memb Hist (Org)'!$A$1:$A$29,0),MATCH('Mthly ROCE (PR)'!$A142,'Memb Hist (Org)'!$A$1:$BS$1,0))&lt;&gt;1,"",'Mthly Returns (PR)'!I141),"")</f>
        <v>-4.8939999999999999E-3</v>
      </c>
      <c r="J142" s="46">
        <f>IFERROR(IF(INDEX('Memb Hist (Org)'!$A$1:$BS$29,MATCH('Mthly ROCE (PR)'!J$2,'Memb Hist (Org)'!$A$1:$A$29,0),MATCH('Mthly ROCE (PR)'!$A142,'Memb Hist (Org)'!$A$1:$BS$1,0))&lt;&gt;1,"",'Mthly Returns (PR)'!J141),"")</f>
        <v>-1.1186E-2</v>
      </c>
      <c r="K142" s="46">
        <f>IFERROR(IF(INDEX('Memb Hist (Org)'!$A$1:$BS$29,MATCH('Mthly ROCE (PR)'!K$2,'Memb Hist (Org)'!$A$1:$A$29,0),MATCH('Mthly ROCE (PR)'!$A142,'Memb Hist (Org)'!$A$1:$BS$1,0))&lt;&gt;1,"",'Mthly Returns (PR)'!K141),"")</f>
        <v>-1.2793000000000001E-2</v>
      </c>
      <c r="L142" s="46" t="str">
        <f>IFERROR(IF(INDEX('Memb Hist (Org)'!$A$1:$BS$29,MATCH('Mthly ROCE (PR)'!L$2,'Memb Hist (Org)'!$A$1:$A$29,0),MATCH('Mthly ROCE (PR)'!$A142,'Memb Hist (Org)'!$A$1:$BS$1,0))&lt;&gt;1,"",'Mthly Returns (PR)'!L141),"")</f>
        <v/>
      </c>
      <c r="M142" s="46" t="str">
        <f>IFERROR(IF(INDEX('Memb Hist (Org)'!$A$1:$BS$29,MATCH('Mthly ROCE (PR)'!M$2,'Memb Hist (Org)'!$A$1:$A$29,0),MATCH('Mthly ROCE (PR)'!$A142,'Memb Hist (Org)'!$A$1:$BS$1,0))&lt;&gt;1,"",'Mthly Returns (PR)'!M141),"")</f>
        <v/>
      </c>
      <c r="N142" s="46" t="str">
        <f>IFERROR(IF(INDEX('Memb Hist (Org)'!$A$1:$BS$29,MATCH('Mthly ROCE (PR)'!N$2,'Memb Hist (Org)'!$A$1:$A$29,0),MATCH('Mthly ROCE (PR)'!$A142,'Memb Hist (Org)'!$A$1:$BS$1,0))&lt;&gt;1,"",'Mthly Returns (PR)'!N141),"")</f>
        <v/>
      </c>
      <c r="O142" s="46">
        <f>IFERROR(IF(INDEX('Memb Hist (Org)'!$A$1:$BS$29,MATCH('Mthly ROCE (PR)'!O$2,'Memb Hist (Org)'!$A$1:$A$29,0),MATCH('Mthly ROCE (PR)'!$A142,'Memb Hist (Org)'!$A$1:$BS$1,0))&lt;&gt;1,"",'Mthly Returns (PR)'!O141),"")</f>
        <v>4.0379999999999999E-2</v>
      </c>
      <c r="P142" s="46" t="str">
        <f>IFERROR(IF(INDEX('Memb Hist (Org)'!$A$1:$BS$29,MATCH('Mthly ROCE (PR)'!P$2,'Memb Hist (Org)'!$A$1:$A$29,0),MATCH('Mthly ROCE (PR)'!$A142,'Memb Hist (Org)'!$A$1:$BS$1,0))&lt;&gt;1,"",'Mthly Returns (PR)'!P141),"")</f>
        <v/>
      </c>
      <c r="Q142" s="46">
        <f>IFERROR(IF(INDEX('Memb Hist (Org)'!$A$1:$BS$29,MATCH('Mthly ROCE (PR)'!Q$2,'Memb Hist (Org)'!$A$1:$A$29,0),MATCH('Mthly ROCE (PR)'!$A142,'Memb Hist (Org)'!$A$1:$BS$1,0))&lt;&gt;1,"",'Mthly Returns (PR)'!Q141),"")</f>
        <v>5.1282000000000001E-2</v>
      </c>
      <c r="R142" s="46" t="str">
        <f>IFERROR(IF(INDEX('Memb Hist (Org)'!$A$1:$BS$29,MATCH('Mthly ROCE (PR)'!R$2,'Memb Hist (Org)'!$A$1:$A$29,0),MATCH('Mthly ROCE (PR)'!$A142,'Memb Hist (Org)'!$A$1:$BS$1,0))&lt;&gt;1,"",'Mthly Returns (PR)'!R141),"")</f>
        <v/>
      </c>
      <c r="S142" s="46" t="str">
        <f>IFERROR(IF(INDEX('Memb Hist (Org)'!$A$1:$BS$29,MATCH('Mthly ROCE (PR)'!S$2,'Memb Hist (Org)'!$A$1:$A$29,0),MATCH('Mthly ROCE (PR)'!$A142,'Memb Hist (Org)'!$A$1:$BS$1,0))&lt;&gt;1,"",'Mthly Returns (PR)'!S141),"")</f>
        <v/>
      </c>
      <c r="T142" s="46">
        <f>IFERROR(IF(INDEX('Memb Hist (Org)'!$A$1:$BS$29,MATCH('Mthly ROCE (PR)'!T$2,'Memb Hist (Org)'!$A$1:$A$29,0),MATCH('Mthly ROCE (PR)'!$A142,'Memb Hist (Org)'!$A$1:$BS$1,0))&lt;&gt;1,"",'Mthly Returns (PR)'!T141),"")</f>
        <v>2.9703E-2</v>
      </c>
      <c r="U142" s="46">
        <f>IFERROR(IF(INDEX('Memb Hist (Org)'!$A$1:$BS$29,MATCH('Mthly ROCE (PR)'!U$2,'Memb Hist (Org)'!$A$1:$A$29,0),MATCH('Mthly ROCE (PR)'!$A142,'Memb Hist (Org)'!$A$1:$BS$1,0))&lt;&gt;1,"",'Mthly Returns (PR)'!U141),"")</f>
        <v>0.10216699999999999</v>
      </c>
      <c r="V142" s="46">
        <f>IFERROR(IF(INDEX('Memb Hist (Org)'!$A$1:$BS$29,MATCH('Mthly ROCE (PR)'!V$2,'Memb Hist (Org)'!$A$1:$A$29,0),MATCH('Mthly ROCE (PR)'!$A142,'Memb Hist (Org)'!$A$1:$BS$1,0))&lt;&gt;1,"",'Mthly Returns (PR)'!V141),"")</f>
        <v>9.6272999999999997E-2</v>
      </c>
      <c r="W142" s="46">
        <f>IFERROR(IF(INDEX('Memb Hist (Org)'!$A$1:$BS$29,MATCH('Mthly ROCE (PR)'!W$2,'Memb Hist (Org)'!$A$1:$A$29,0),MATCH('Mthly ROCE (PR)'!$A142,'Memb Hist (Org)'!$A$1:$BS$1,0))&lt;&gt;1,"",'Mthly Returns (PR)'!W141),"")</f>
        <v>4.1152000000000001E-2</v>
      </c>
      <c r="X142" s="46">
        <f>IFERROR(IF(INDEX('Memb Hist (Org)'!$A$1:$BS$29,MATCH('Mthly ROCE (PR)'!X$2,'Memb Hist (Org)'!$A$1:$A$29,0),MATCH('Mthly ROCE (PR)'!$A142,'Memb Hist (Org)'!$A$1:$BS$1,0))&lt;&gt;1,"",'Mthly Returns (PR)'!X141),"")</f>
        <v>8.1145999999999996E-2</v>
      </c>
      <c r="Y142" s="46">
        <f>IFERROR(IF(INDEX('Memb Hist (Org)'!$A$1:$BS$29,MATCH('Mthly ROCE (PR)'!Y$2,'Memb Hist (Org)'!$A$1:$A$29,0),MATCH('Mthly ROCE (PR)'!$A142,'Memb Hist (Org)'!$A$1:$BS$1,0))&lt;&gt;1,"",'Mthly Returns (PR)'!Y141),"")</f>
        <v>7.6779E-2</v>
      </c>
      <c r="Z142" s="46" t="str">
        <f>IFERROR(IF(INDEX('Memb Hist (Org)'!$A$1:$BS$29,MATCH('Mthly ROCE (PR)'!Z$2,'Memb Hist (Org)'!$A$1:$A$29,0),MATCH('Mthly ROCE (PR)'!$A142,'Memb Hist (Org)'!$A$1:$BS$1,0))&lt;&gt;1,"",'Mthly Returns (PR)'!Z141),"")</f>
        <v/>
      </c>
      <c r="AA142" s="46" t="str">
        <f>IFERROR(IF(INDEX('Memb Hist (Org)'!$A$1:$BS$29,MATCH('Mthly ROCE (PR)'!AA$2,'Memb Hist (Org)'!$A$1:$A$29,0),MATCH('Mthly ROCE (PR)'!$A142,'Memb Hist (Org)'!$A$1:$BS$1,0))&lt;&gt;1,"",'Mthly Returns (PR)'!AA141),"")</f>
        <v/>
      </c>
      <c r="AB142" s="46" t="str">
        <f>IFERROR(IF(INDEX('Memb Hist (Org)'!$A$1:$BS$29,MATCH('Mthly ROCE (PR)'!AB$2,'Memb Hist (Org)'!$A$1:$A$29,0),MATCH('Mthly ROCE (PR)'!$A142,'Memb Hist (Org)'!$A$1:$BS$1,0))&lt;&gt;1,"",'Mthly Returns (PR)'!AB141),"")</f>
        <v/>
      </c>
      <c r="AC142" s="46">
        <f>IFERROR(IF(INDEX('Memb Hist (Org)'!$A$1:$BS$29,MATCH('Mthly ROCE (PR)'!AC$2,'Memb Hist (Org)'!$A$1:$A$29,0),MATCH('Mthly ROCE (PR)'!$A142,'Memb Hist (Org)'!$A$1:$BS$1,0))&lt;&gt;1,"",'Mthly Returns (PR)'!AC141),"")</f>
        <v>-8.5839999999999996E-3</v>
      </c>
      <c r="AD142" s="46" t="str">
        <f>IFERROR(IF(INDEX('Memb Hist (Org)'!$A$1:$BS$29,MATCH('Mthly ROCE (PR)'!AD$2,'Memb Hist (Org)'!$A$1:$A$29,0),MATCH('Mthly ROCE (PR)'!$A142,'Memb Hist (Org)'!$A$1:$BS$1,0))&lt;&gt;1,"",'Mthly Returns (PR)'!AD141),"")</f>
        <v/>
      </c>
      <c r="AE142" s="46" t="str">
        <f>IFERROR(IF(INDEX('Memb Hist (Org)'!$A$1:$BS$29,MATCH('Mthly ROCE (PR)'!AE$2,'Memb Hist (Org)'!$A$1:$A$29,0),MATCH('Mthly ROCE (PR)'!$A142,'Memb Hist (Org)'!$A$1:$BS$1,0))&lt;&gt;1,"",'Mthly Returns (PR)'!AE141),"")</f>
        <v/>
      </c>
      <c r="AF142" s="42">
        <f>IFERROR(IF($C142=7,INDEX(ROCE!$A$32:$BS$60,MATCH('Mthly ROCE (PR)'!AF$2,ROCE!$A$32:$A$60,0),MATCH('Mthly ROCE (PR)'!$A142,ROCE!$A$32:$BS$32,0)),AF141*(1+D141)),"")</f>
        <v>0.12154694133969079</v>
      </c>
      <c r="AG142" s="42" t="str">
        <f>IFERROR(IF($C142=7,INDEX(ROCE!$A$32:$BS$60,MATCH('Mthly ROCE (PR)'!AG$2,ROCE!$A$32:$A$60,0),MATCH('Mthly ROCE (PR)'!$A142,ROCE!$A$32:$BS$32,0)),AG141*(1+E141)),"")</f>
        <v/>
      </c>
      <c r="AH142" s="42" t="str">
        <f>IFERROR(IF($C142=7,INDEX(ROCE!$A$32:$BS$60,MATCH('Mthly ROCE (PR)'!AH$2,ROCE!$A$32:$A$60,0),MATCH('Mthly ROCE (PR)'!$A142,ROCE!$A$32:$BS$32,0)),AH141*(1+F141)),"")</f>
        <v/>
      </c>
      <c r="AI142" s="42">
        <f>IFERROR(IF($C142=7,INDEX(ROCE!$A$32:$BS$60,MATCH('Mthly ROCE (PR)'!AI$2,ROCE!$A$32:$A$60,0),MATCH('Mthly ROCE (PR)'!$A142,ROCE!$A$32:$BS$32,0)),AI141*(1+G141)),"")</f>
        <v>0</v>
      </c>
      <c r="AJ142" s="42">
        <f>IFERROR(IF($C142=7,INDEX(ROCE!$A$32:$BS$60,MATCH('Mthly ROCE (PR)'!AJ$2,ROCE!$A$32:$A$60,0),MATCH('Mthly ROCE (PR)'!$A142,ROCE!$A$32:$BS$32,0)),AJ141*(1+H141)),"")</f>
        <v>0</v>
      </c>
      <c r="AK142" s="42">
        <f>IFERROR(IF($C142=7,INDEX(ROCE!$A$32:$BS$60,MATCH('Mthly ROCE (PR)'!AK$2,ROCE!$A$32:$A$60,0),MATCH('Mthly ROCE (PR)'!$A142,ROCE!$A$32:$BS$32,0)),AK141*(1+I141)),"")</f>
        <v>8.0730932867336708E-2</v>
      </c>
      <c r="AL142" s="42">
        <f>IFERROR(IF($C142=7,INDEX(ROCE!$A$32:$BS$60,MATCH('Mthly ROCE (PR)'!AL$2,ROCE!$A$32:$A$60,0),MATCH('Mthly ROCE (PR)'!$A142,ROCE!$A$32:$BS$32,0)),AL141*(1+J141)),"")</f>
        <v>0</v>
      </c>
      <c r="AM142" s="42">
        <f>IFERROR(IF($C142=7,INDEX(ROCE!$A$32:$BS$60,MATCH('Mthly ROCE (PR)'!AM$2,ROCE!$A$32:$A$60,0),MATCH('Mthly ROCE (PR)'!$A142,ROCE!$A$32:$BS$32,0)),AM141*(1+K141)),"")</f>
        <v>0</v>
      </c>
      <c r="AN142" s="42" t="str">
        <f>IFERROR(IF($C142=7,INDEX(ROCE!$A$32:$BS$60,MATCH('Mthly ROCE (PR)'!AN$2,ROCE!$A$32:$A$60,0),MATCH('Mthly ROCE (PR)'!$A142,ROCE!$A$32:$BS$32,0)),AN141*(1+L141)),"")</f>
        <v/>
      </c>
      <c r="AO142" s="42" t="str">
        <f>IFERROR(IF($C142=7,INDEX(ROCE!$A$32:$BS$60,MATCH('Mthly ROCE (PR)'!AO$2,ROCE!$A$32:$A$60,0),MATCH('Mthly ROCE (PR)'!$A142,ROCE!$A$32:$BS$32,0)),AO141*(1+M141)),"")</f>
        <v/>
      </c>
      <c r="AP142" s="42" t="str">
        <f>IFERROR(IF($C142=7,INDEX(ROCE!$A$32:$BS$60,MATCH('Mthly ROCE (PR)'!AP$2,ROCE!$A$32:$A$60,0),MATCH('Mthly ROCE (PR)'!$A142,ROCE!$A$32:$BS$32,0)),AP141*(1+N141)),"")</f>
        <v/>
      </c>
      <c r="AQ142" s="42">
        <f>IFERROR(IF($C142=7,INDEX(ROCE!$A$32:$BS$60,MATCH('Mthly ROCE (PR)'!AQ$2,ROCE!$A$32:$A$60,0),MATCH('Mthly ROCE (PR)'!$A142,ROCE!$A$32:$BS$32,0)),AQ141*(1+O141)),"")</f>
        <v>0.17197540984895285</v>
      </c>
      <c r="AR142" s="42" t="str">
        <f>IFERROR(IF($C142=7,INDEX(ROCE!$A$32:$BS$60,MATCH('Mthly ROCE (PR)'!AR$2,ROCE!$A$32:$A$60,0),MATCH('Mthly ROCE (PR)'!$A142,ROCE!$A$32:$BS$32,0)),AR141*(1+P141)),"")</f>
        <v/>
      </c>
      <c r="AS142" s="42">
        <f>IFERROR(IF($C142=7,INDEX(ROCE!$A$32:$BS$60,MATCH('Mthly ROCE (PR)'!AS$2,ROCE!$A$32:$A$60,0),MATCH('Mthly ROCE (PR)'!$A142,ROCE!$A$32:$BS$32,0)),AS141*(1+Q141)),"")</f>
        <v>0</v>
      </c>
      <c r="AT142" s="42" t="str">
        <f>IFERROR(IF($C142=7,INDEX(ROCE!$A$32:$BS$60,MATCH('Mthly ROCE (PR)'!AT$2,ROCE!$A$32:$A$60,0),MATCH('Mthly ROCE (PR)'!$A142,ROCE!$A$32:$BS$32,0)),AT141*(1+R141)),"")</f>
        <v/>
      </c>
      <c r="AU142" s="42" t="str">
        <f>IFERROR(IF($C142=7,INDEX(ROCE!$A$32:$BS$60,MATCH('Mthly ROCE (PR)'!AU$2,ROCE!$A$32:$A$60,0),MATCH('Mthly ROCE (PR)'!$A142,ROCE!$A$32:$BS$32,0)),AU141*(1+S141)),"")</f>
        <v/>
      </c>
      <c r="AV142" s="42">
        <f>IFERROR(IF($C142=7,INDEX(ROCE!$A$32:$BS$60,MATCH('Mthly ROCE (PR)'!AV$2,ROCE!$A$32:$A$60,0),MATCH('Mthly ROCE (PR)'!$A142,ROCE!$A$32:$BS$32,0)),AV141*(1+T141)),"")</f>
        <v>0.11753816301265135</v>
      </c>
      <c r="AW142" s="42">
        <f>IFERROR(IF($C142=7,INDEX(ROCE!$A$32:$BS$60,MATCH('Mthly ROCE (PR)'!AW$2,ROCE!$A$32:$A$60,0),MATCH('Mthly ROCE (PR)'!$A142,ROCE!$A$32:$BS$32,0)),AW141*(1+U141)),"")</f>
        <v>0</v>
      </c>
      <c r="AX142" s="42">
        <f>IFERROR(IF($C142=7,INDEX(ROCE!$A$32:$BS$60,MATCH('Mthly ROCE (PR)'!AX$2,ROCE!$A$32:$A$60,0),MATCH('Mthly ROCE (PR)'!$A142,ROCE!$A$32:$BS$32,0)),AX141*(1+V141)),"")</f>
        <v>0</v>
      </c>
      <c r="AY142" s="42">
        <f>IFERROR(IF($C142=7,INDEX(ROCE!$A$32:$BS$60,MATCH('Mthly ROCE (PR)'!AY$2,ROCE!$A$32:$A$60,0),MATCH('Mthly ROCE (PR)'!$A142,ROCE!$A$32:$BS$32,0)),AY141*(1+W141)),"")</f>
        <v>0.12795424858212581</v>
      </c>
      <c r="AZ142" s="42">
        <f>IFERROR(IF($C142=7,INDEX(ROCE!$A$32:$BS$60,MATCH('Mthly ROCE (PR)'!AZ$2,ROCE!$A$32:$A$60,0),MATCH('Mthly ROCE (PR)'!$A142,ROCE!$A$32:$BS$32,0)),AZ141*(1+X141)),"")</f>
        <v>0.11196346349069033</v>
      </c>
      <c r="BA142" s="42">
        <f>IFERROR(IF($C142=7,INDEX(ROCE!$A$32:$BS$60,MATCH('Mthly ROCE (PR)'!BA$2,ROCE!$A$32:$A$60,0),MATCH('Mthly ROCE (PR)'!$A142,ROCE!$A$32:$BS$32,0)),BA141*(1+Y141)),"")</f>
        <v>0.12204741520140509</v>
      </c>
      <c r="BB142" s="42" t="str">
        <f>IFERROR(IF($C142=7,INDEX(ROCE!$A$32:$BS$60,MATCH('Mthly ROCE (PR)'!BB$2,ROCE!$A$32:$A$60,0),MATCH('Mthly ROCE (PR)'!$A142,ROCE!$A$32:$BS$32,0)),BB141*(1+Z141)),"")</f>
        <v/>
      </c>
      <c r="BC142" s="42" t="str">
        <f>IFERROR(IF($C142=7,INDEX(ROCE!$A$32:$BS$60,MATCH('Mthly ROCE (PR)'!BC$2,ROCE!$A$32:$A$60,0),MATCH('Mthly ROCE (PR)'!$A142,ROCE!$A$32:$BS$32,0)),BC141*(1+AA141)),"")</f>
        <v/>
      </c>
      <c r="BD142" s="42" t="str">
        <f>IFERROR(IF($C142=7,INDEX(ROCE!$A$32:$BS$60,MATCH('Mthly ROCE (PR)'!BD$2,ROCE!$A$32:$A$60,0),MATCH('Mthly ROCE (PR)'!$A142,ROCE!$A$32:$BS$32,0)),BD141*(1+AB141)),"")</f>
        <v/>
      </c>
      <c r="BE142" s="42">
        <f>IFERROR(IF($C142=7,INDEX(ROCE!$A$32:$BS$60,MATCH('Mthly ROCE (PR)'!BE$2,ROCE!$A$32:$A$60,0),MATCH('Mthly ROCE (PR)'!$A142,ROCE!$A$32:$BS$32,0)),BE141*(1+AC141)),"")</f>
        <v>0.14624342565714701</v>
      </c>
      <c r="BF142" s="42" t="str">
        <f>IFERROR(IF($C142=7,INDEX(ROCE!$A$32:$BS$60,MATCH('Mthly ROCE (PR)'!BF$2,ROCE!$A$32:$A$60,0),MATCH('Mthly ROCE (PR)'!$A142,ROCE!$A$32:$BS$32,0)),BF141*(1+AD141)),"")</f>
        <v/>
      </c>
      <c r="BG142" s="42" t="str">
        <f>IFERROR(IF($C142=7,INDEX(ROCE!$A$32:$BS$60,MATCH('Mthly ROCE (PR)'!BG$2,ROCE!$A$32:$A$60,0),MATCH('Mthly ROCE (PR)'!$A142,ROCE!$A$32:$BS$32,0)),BG141*(1+AE141)),"")</f>
        <v/>
      </c>
      <c r="BH142" s="44">
        <f t="shared" si="121"/>
        <v>0.12154694133969081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0730932867336722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7197540984895288</v>
      </c>
      <c r="BT142" s="44" t="str">
        <f t="shared" si="133"/>
        <v/>
      </c>
      <c r="BU142" s="44">
        <f t="shared" si="134"/>
        <v>0</v>
      </c>
      <c r="BV142" s="44" t="str">
        <f t="shared" si="135"/>
        <v/>
      </c>
      <c r="BW142" s="44" t="str">
        <f t="shared" si="136"/>
        <v/>
      </c>
      <c r="BX142" s="44">
        <f t="shared" si="137"/>
        <v>0.11753816301265137</v>
      </c>
      <c r="BY142" s="44">
        <f t="shared" si="138"/>
        <v>0</v>
      </c>
      <c r="BZ142" s="44">
        <f t="shared" si="139"/>
        <v>0</v>
      </c>
      <c r="CA142" s="44">
        <f t="shared" si="140"/>
        <v>0.12795424858212584</v>
      </c>
      <c r="CB142" s="44">
        <f t="shared" si="141"/>
        <v>0.11196346349069035</v>
      </c>
      <c r="CC142" s="44">
        <f t="shared" si="142"/>
        <v>0.12204741520140511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4624342565714704</v>
      </c>
      <c r="CH142" s="44" t="str">
        <f t="shared" si="147"/>
        <v/>
      </c>
      <c r="CI142" s="44" t="str">
        <f t="shared" si="148"/>
        <v/>
      </c>
      <c r="CJ142" s="48">
        <f t="shared" si="149"/>
        <v>4.7355903815356941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509718545274589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6.9443670497007174E-3</v>
      </c>
      <c r="CV142" s="48" t="str">
        <f t="shared" si="161"/>
        <v/>
      </c>
      <c r="CW142" s="48">
        <f t="shared" si="162"/>
        <v>0</v>
      </c>
      <c r="CX142" s="48" t="str">
        <f t="shared" si="163"/>
        <v/>
      </c>
      <c r="CY142" s="48" t="str">
        <f t="shared" si="164"/>
        <v/>
      </c>
      <c r="CZ142" s="48">
        <f t="shared" si="165"/>
        <v>3.4912360559647836E-3</v>
      </c>
      <c r="DA142" s="48">
        <f t="shared" si="166"/>
        <v>0</v>
      </c>
      <c r="DB142" s="48">
        <f t="shared" si="167"/>
        <v>0</v>
      </c>
      <c r="DC142" s="48">
        <f t="shared" si="168"/>
        <v>5.2655732376516431E-3</v>
      </c>
      <c r="DD142" s="48">
        <f t="shared" si="169"/>
        <v>9.0853872084155594E-3</v>
      </c>
      <c r="DE142" s="48">
        <f t="shared" si="170"/>
        <v>9.370678491748682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-1.2553535658409501E-3</v>
      </c>
      <c r="DJ142" s="48" t="str">
        <f t="shared" si="175"/>
        <v/>
      </c>
      <c r="DK142" s="48" t="str">
        <f t="shared" si="176"/>
        <v/>
      </c>
      <c r="DL142" s="37">
        <f t="shared" ref="DL142:DL205" si="178">SUM(CJ142:DK142)</f>
        <v>3.7242381673723381E-2</v>
      </c>
      <c r="DM142" s="39">
        <f>DL142+1</f>
        <v>1.0372423816737233</v>
      </c>
      <c r="DN142" s="39">
        <f>PRODUCT($DM$142:DM142)</f>
        <v>1.0372423816737233</v>
      </c>
      <c r="DO142" s="36">
        <f>DL142-'1M RF rate'!C2</f>
        <v>3.5317475288974311E-2</v>
      </c>
      <c r="DP142" s="39">
        <f>DO142+1</f>
        <v>1.0353174752889742</v>
      </c>
      <c r="DQ142" s="39">
        <f>PRODUCT($DP$142:DP142)</f>
        <v>1.0353174752889742</v>
      </c>
      <c r="DR142" s="36">
        <f>DL142-'DJUA Monthly (PR)'!C2</f>
        <v>-1.9070269849598351E-3</v>
      </c>
      <c r="DS142" s="39">
        <f>DR142+1</f>
        <v>0.99809297301504019</v>
      </c>
      <c r="DT142" s="39">
        <f>PRODUCT($DS$142:DS142)</f>
        <v>0.99809297301504019</v>
      </c>
      <c r="DW142" s="125">
        <f t="shared" si="177"/>
        <v>-2.3854158256958025E-2</v>
      </c>
      <c r="DX142" s="124">
        <f t="shared" si="119"/>
        <v>-3.1246205429792062E-2</v>
      </c>
    </row>
    <row r="143" spans="1:128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CE (PR)'!D$2,'Memb Hist (Org)'!$A$1:$A$29,0),MATCH('Mthly ROCE (PR)'!$A143,'Memb Hist (Org)'!$A$1:$BS$1,0))&lt;&gt;1,"",'Mthly Returns (PR)'!D142),"")</f>
        <v>-2.1429E-2</v>
      </c>
      <c r="E143" s="46" t="str">
        <f>IFERROR(IF(INDEX('Memb Hist (Org)'!$A$1:$BS$29,MATCH('Mthly ROCE (PR)'!E$2,'Memb Hist (Org)'!$A$1:$A$29,0),MATCH('Mthly ROCE (PR)'!$A143,'Memb Hist (Org)'!$A$1:$BS$1,0))&lt;&gt;1,"",'Mthly Returns (PR)'!E142),"")</f>
        <v/>
      </c>
      <c r="F143" s="46" t="str">
        <f>IFERROR(IF(INDEX('Memb Hist (Org)'!$A$1:$BS$29,MATCH('Mthly ROCE (PR)'!F$2,'Memb Hist (Org)'!$A$1:$A$29,0),MATCH('Mthly ROCE (PR)'!$A143,'Memb Hist (Org)'!$A$1:$BS$1,0))&lt;&gt;1,"",'Mthly Returns (PR)'!F142),"")</f>
        <v/>
      </c>
      <c r="G143" s="46">
        <f>IFERROR(IF(INDEX('Memb Hist (Org)'!$A$1:$BS$29,MATCH('Mthly ROCE (PR)'!G$2,'Memb Hist (Org)'!$A$1:$A$29,0),MATCH('Mthly ROCE (PR)'!$A143,'Memb Hist (Org)'!$A$1:$BS$1,0))&lt;&gt;1,"",'Mthly Returns (PR)'!G142),"")</f>
        <v>1.8957000000000002E-2</v>
      </c>
      <c r="H143" s="46">
        <f>IFERROR(IF(INDEX('Memb Hist (Org)'!$A$1:$BS$29,MATCH('Mthly ROCE (PR)'!H$2,'Memb Hist (Org)'!$A$1:$A$29,0),MATCH('Mthly ROCE (PR)'!$A143,'Memb Hist (Org)'!$A$1:$BS$1,0))&lt;&gt;1,"",'Mthly Returns (PR)'!H142),"")</f>
        <v>7.7586000000000002E-2</v>
      </c>
      <c r="I143" s="46">
        <f>IFERROR(IF(INDEX('Memb Hist (Org)'!$A$1:$BS$29,MATCH('Mthly ROCE (PR)'!I$2,'Memb Hist (Org)'!$A$1:$A$29,0),MATCH('Mthly ROCE (PR)'!$A143,'Memb Hist (Org)'!$A$1:$BS$1,0))&lt;&gt;1,"",'Mthly Returns (PR)'!I142),"")</f>
        <v>-1.6393000000000001E-2</v>
      </c>
      <c r="J143" s="46">
        <f>IFERROR(IF(INDEX('Memb Hist (Org)'!$A$1:$BS$29,MATCH('Mthly ROCE (PR)'!J$2,'Memb Hist (Org)'!$A$1:$A$29,0),MATCH('Mthly ROCE (PR)'!$A143,'Memb Hist (Org)'!$A$1:$BS$1,0))&lt;&gt;1,"",'Mthly Returns (PR)'!J142),"")</f>
        <v>0.115385</v>
      </c>
      <c r="K143" s="46">
        <f>IFERROR(IF(INDEX('Memb Hist (Org)'!$A$1:$BS$29,MATCH('Mthly ROCE (PR)'!K$2,'Memb Hist (Org)'!$A$1:$A$29,0),MATCH('Mthly ROCE (PR)'!$A143,'Memb Hist (Org)'!$A$1:$BS$1,0))&lt;&gt;1,"",'Mthly Returns (PR)'!K142),"")</f>
        <v>1.0799E-2</v>
      </c>
      <c r="L143" s="46" t="str">
        <f>IFERROR(IF(INDEX('Memb Hist (Org)'!$A$1:$BS$29,MATCH('Mthly ROCE (PR)'!L$2,'Memb Hist (Org)'!$A$1:$A$29,0),MATCH('Mthly ROCE (PR)'!$A143,'Memb Hist (Org)'!$A$1:$BS$1,0))&lt;&gt;1,"",'Mthly Returns (PR)'!L142),"")</f>
        <v/>
      </c>
      <c r="M143" s="46" t="str">
        <f>IFERROR(IF(INDEX('Memb Hist (Org)'!$A$1:$BS$29,MATCH('Mthly ROCE (PR)'!M$2,'Memb Hist (Org)'!$A$1:$A$29,0),MATCH('Mthly ROCE (PR)'!$A143,'Memb Hist (Org)'!$A$1:$BS$1,0))&lt;&gt;1,"",'Mthly Returns (PR)'!M142),"")</f>
        <v/>
      </c>
      <c r="N143" s="46" t="str">
        <f>IFERROR(IF(INDEX('Memb Hist (Org)'!$A$1:$BS$29,MATCH('Mthly ROCE (PR)'!N$2,'Memb Hist (Org)'!$A$1:$A$29,0),MATCH('Mthly ROCE (PR)'!$A143,'Memb Hist (Org)'!$A$1:$BS$1,0))&lt;&gt;1,"",'Mthly Returns (PR)'!N142),"")</f>
        <v/>
      </c>
      <c r="O143" s="46">
        <f>IFERROR(IF(INDEX('Memb Hist (Org)'!$A$1:$BS$29,MATCH('Mthly ROCE (PR)'!O$2,'Memb Hist (Org)'!$A$1:$A$29,0),MATCH('Mthly ROCE (PR)'!$A143,'Memb Hist (Org)'!$A$1:$BS$1,0))&lt;&gt;1,"",'Mthly Returns (PR)'!O142),"")</f>
        <v>4.5662000000000001E-2</v>
      </c>
      <c r="P143" s="46" t="str">
        <f>IFERROR(IF(INDEX('Memb Hist (Org)'!$A$1:$BS$29,MATCH('Mthly ROCE (PR)'!P$2,'Memb Hist (Org)'!$A$1:$A$29,0),MATCH('Mthly ROCE (PR)'!$A143,'Memb Hist (Org)'!$A$1:$BS$1,0))&lt;&gt;1,"",'Mthly Returns (PR)'!P142),"")</f>
        <v/>
      </c>
      <c r="Q143" s="46">
        <f>IFERROR(IF(INDEX('Memb Hist (Org)'!$A$1:$BS$29,MATCH('Mthly ROCE (PR)'!Q$2,'Memb Hist (Org)'!$A$1:$A$29,0),MATCH('Mthly ROCE (PR)'!$A143,'Memb Hist (Org)'!$A$1:$BS$1,0))&lt;&gt;1,"",'Mthly Returns (PR)'!Q142),"")</f>
        <v>-5.4200000000000003E-3</v>
      </c>
      <c r="R143" s="46" t="str">
        <f>IFERROR(IF(INDEX('Memb Hist (Org)'!$A$1:$BS$29,MATCH('Mthly ROCE (PR)'!R$2,'Memb Hist (Org)'!$A$1:$A$29,0),MATCH('Mthly ROCE (PR)'!$A143,'Memb Hist (Org)'!$A$1:$BS$1,0))&lt;&gt;1,"",'Mthly Returns (PR)'!R142),"")</f>
        <v/>
      </c>
      <c r="S143" s="46" t="str">
        <f>IFERROR(IF(INDEX('Memb Hist (Org)'!$A$1:$BS$29,MATCH('Mthly ROCE (PR)'!S$2,'Memb Hist (Org)'!$A$1:$A$29,0),MATCH('Mthly ROCE (PR)'!$A143,'Memb Hist (Org)'!$A$1:$BS$1,0))&lt;&gt;1,"",'Mthly Returns (PR)'!S142),"")</f>
        <v/>
      </c>
      <c r="T143" s="46">
        <f>IFERROR(IF(INDEX('Memb Hist (Org)'!$A$1:$BS$29,MATCH('Mthly ROCE (PR)'!T$2,'Memb Hist (Org)'!$A$1:$A$29,0),MATCH('Mthly ROCE (PR)'!$A143,'Memb Hist (Org)'!$A$1:$BS$1,0))&lt;&gt;1,"",'Mthly Returns (PR)'!T142),"")</f>
        <v>7.0513000000000006E-2</v>
      </c>
      <c r="U143" s="46">
        <f>IFERROR(IF(INDEX('Memb Hist (Org)'!$A$1:$BS$29,MATCH('Mthly ROCE (PR)'!U$2,'Memb Hist (Org)'!$A$1:$A$29,0),MATCH('Mthly ROCE (PR)'!$A143,'Memb Hist (Org)'!$A$1:$BS$1,0))&lt;&gt;1,"",'Mthly Returns (PR)'!U142),"")</f>
        <v>-8.4270000000000005E-3</v>
      </c>
      <c r="V143" s="46">
        <f>IFERROR(IF(INDEX('Memb Hist (Org)'!$A$1:$BS$29,MATCH('Mthly ROCE (PR)'!V$2,'Memb Hist (Org)'!$A$1:$A$29,0),MATCH('Mthly ROCE (PR)'!$A143,'Memb Hist (Org)'!$A$1:$BS$1,0))&lt;&gt;1,"",'Mthly Returns (PR)'!V142),"")</f>
        <v>7.6486999999999999E-2</v>
      </c>
      <c r="W143" s="46">
        <f>IFERROR(IF(INDEX('Memb Hist (Org)'!$A$1:$BS$29,MATCH('Mthly ROCE (PR)'!W$2,'Memb Hist (Org)'!$A$1:$A$29,0),MATCH('Mthly ROCE (PR)'!$A143,'Memb Hist (Org)'!$A$1:$BS$1,0))&lt;&gt;1,"",'Mthly Returns (PR)'!W142),"")</f>
        <v>3.1621000000000003E-2</v>
      </c>
      <c r="X143" s="46">
        <f>IFERROR(IF(INDEX('Memb Hist (Org)'!$A$1:$BS$29,MATCH('Mthly ROCE (PR)'!X$2,'Memb Hist (Org)'!$A$1:$A$29,0),MATCH('Mthly ROCE (PR)'!$A143,'Memb Hist (Org)'!$A$1:$BS$1,0))&lt;&gt;1,"",'Mthly Returns (PR)'!X142),"")</f>
        <v>9.2716000000000007E-2</v>
      </c>
      <c r="Y143" s="46">
        <f>IFERROR(IF(INDEX('Memb Hist (Org)'!$A$1:$BS$29,MATCH('Mthly ROCE (PR)'!Y$2,'Memb Hist (Org)'!$A$1:$A$29,0),MATCH('Mthly ROCE (PR)'!$A143,'Memb Hist (Org)'!$A$1:$BS$1,0))&lt;&gt;1,"",'Mthly Returns (PR)'!Y142),"")</f>
        <v>6.087E-2</v>
      </c>
      <c r="Z143" s="46" t="str">
        <f>IFERROR(IF(INDEX('Memb Hist (Org)'!$A$1:$BS$29,MATCH('Mthly ROCE (PR)'!Z$2,'Memb Hist (Org)'!$A$1:$A$29,0),MATCH('Mthly ROCE (PR)'!$A143,'Memb Hist (Org)'!$A$1:$BS$1,0))&lt;&gt;1,"",'Mthly Returns (PR)'!Z142),"")</f>
        <v/>
      </c>
      <c r="AA143" s="46" t="str">
        <f>IFERROR(IF(INDEX('Memb Hist (Org)'!$A$1:$BS$29,MATCH('Mthly ROCE (PR)'!AA$2,'Memb Hist (Org)'!$A$1:$A$29,0),MATCH('Mthly ROCE (PR)'!$A143,'Memb Hist (Org)'!$A$1:$BS$1,0))&lt;&gt;1,"",'Mthly Returns (PR)'!AA142),"")</f>
        <v/>
      </c>
      <c r="AB143" s="46" t="str">
        <f>IFERROR(IF(INDEX('Memb Hist (Org)'!$A$1:$BS$29,MATCH('Mthly ROCE (PR)'!AB$2,'Memb Hist (Org)'!$A$1:$A$29,0),MATCH('Mthly ROCE (PR)'!$A143,'Memb Hist (Org)'!$A$1:$BS$1,0))&lt;&gt;1,"",'Mthly Returns (PR)'!AB142),"")</f>
        <v/>
      </c>
      <c r="AC143" s="46">
        <f>IFERROR(IF(INDEX('Memb Hist (Org)'!$A$1:$BS$29,MATCH('Mthly ROCE (PR)'!AC$2,'Memb Hist (Org)'!$A$1:$A$29,0),MATCH('Mthly ROCE (PR)'!$A143,'Memb Hist (Org)'!$A$1:$BS$1,0))&lt;&gt;1,"",'Mthly Returns (PR)'!AC142),"")</f>
        <v>8.4416000000000005E-2</v>
      </c>
      <c r="AD143" s="46" t="str">
        <f>IFERROR(IF(INDEX('Memb Hist (Org)'!$A$1:$BS$29,MATCH('Mthly ROCE (PR)'!AD$2,'Memb Hist (Org)'!$A$1:$A$29,0),MATCH('Mthly ROCE (PR)'!$A143,'Memb Hist (Org)'!$A$1:$BS$1,0))&lt;&gt;1,"",'Mthly Returns (PR)'!AD142),"")</f>
        <v/>
      </c>
      <c r="AE143" s="46" t="str">
        <f>IFERROR(IF(INDEX('Memb Hist (Org)'!$A$1:$BS$29,MATCH('Mthly ROCE (PR)'!AE$2,'Memb Hist (Org)'!$A$1:$A$29,0),MATCH('Mthly ROCE (PR)'!$A143,'Memb Hist (Org)'!$A$1:$BS$1,0))&lt;&gt;1,"",'Mthly Returns (PR)'!AE142),"")</f>
        <v/>
      </c>
      <c r="AF143" s="42">
        <f>IFERROR(IF($C143=7,INDEX(ROCE!$A$32:$BS$60,MATCH('Mthly ROCE (PR)'!AF$2,ROCE!$A$32:$A$60,0),MATCH('Mthly ROCE (PR)'!$A143,ROCE!$A$32:$BS$32,0)),AF142*(1+D142)),"")</f>
        <v>0.1262825317212265</v>
      </c>
      <c r="AG143" s="42" t="str">
        <f>IFERROR(IF($C143=7,INDEX(ROCE!$A$32:$BS$60,MATCH('Mthly ROCE (PR)'!AG$2,ROCE!$A$32:$A$60,0),MATCH('Mthly ROCE (PR)'!$A143,ROCE!$A$32:$BS$32,0)),AG142*(1+E142)),"")</f>
        <v/>
      </c>
      <c r="AH143" s="42" t="str">
        <f>IFERROR(IF($C143=7,INDEX(ROCE!$A$32:$BS$60,MATCH('Mthly ROCE (PR)'!AH$2,ROCE!$A$32:$A$60,0),MATCH('Mthly ROCE (PR)'!$A143,ROCE!$A$32:$BS$32,0)),AH142*(1+F142)),"")</f>
        <v/>
      </c>
      <c r="AI143" s="42">
        <f>IFERROR(IF($C143=7,INDEX(ROCE!$A$32:$BS$60,MATCH('Mthly ROCE (PR)'!AI$2,ROCE!$A$32:$A$60,0),MATCH('Mthly ROCE (PR)'!$A143,ROCE!$A$32:$BS$32,0)),AI142*(1+G142)),"")</f>
        <v>0</v>
      </c>
      <c r="AJ143" s="42">
        <f>IFERROR(IF($C143=7,INDEX(ROCE!$A$32:$BS$60,MATCH('Mthly ROCE (PR)'!AJ$2,ROCE!$A$32:$A$60,0),MATCH('Mthly ROCE (PR)'!$A143,ROCE!$A$32:$BS$32,0)),AJ142*(1+H142)),"")</f>
        <v>0</v>
      </c>
      <c r="AK143" s="42">
        <f>IFERROR(IF($C143=7,INDEX(ROCE!$A$32:$BS$60,MATCH('Mthly ROCE (PR)'!AK$2,ROCE!$A$32:$A$60,0),MATCH('Mthly ROCE (PR)'!$A143,ROCE!$A$32:$BS$32,0)),AK142*(1+I142)),"")</f>
        <v>8.033583568188396E-2</v>
      </c>
      <c r="AL143" s="42">
        <f>IFERROR(IF($C143=7,INDEX(ROCE!$A$32:$BS$60,MATCH('Mthly ROCE (PR)'!AL$2,ROCE!$A$32:$A$60,0),MATCH('Mthly ROCE (PR)'!$A143,ROCE!$A$32:$BS$32,0)),AL142*(1+J142)),"")</f>
        <v>0</v>
      </c>
      <c r="AM143" s="42">
        <f>IFERROR(IF($C143=7,INDEX(ROCE!$A$32:$BS$60,MATCH('Mthly ROCE (PR)'!AM$2,ROCE!$A$32:$A$60,0),MATCH('Mthly ROCE (PR)'!$A143,ROCE!$A$32:$BS$32,0)),AM142*(1+K142)),"")</f>
        <v>0</v>
      </c>
      <c r="AN143" s="42" t="str">
        <f>IFERROR(IF($C143=7,INDEX(ROCE!$A$32:$BS$60,MATCH('Mthly ROCE (PR)'!AN$2,ROCE!$A$32:$A$60,0),MATCH('Mthly ROCE (PR)'!$A143,ROCE!$A$32:$BS$32,0)),AN142*(1+L142)),"")</f>
        <v/>
      </c>
      <c r="AO143" s="42" t="str">
        <f>IFERROR(IF($C143=7,INDEX(ROCE!$A$32:$BS$60,MATCH('Mthly ROCE (PR)'!AO$2,ROCE!$A$32:$A$60,0),MATCH('Mthly ROCE (PR)'!$A143,ROCE!$A$32:$BS$32,0)),AO142*(1+M142)),"")</f>
        <v/>
      </c>
      <c r="AP143" s="42" t="str">
        <f>IFERROR(IF($C143=7,INDEX(ROCE!$A$32:$BS$60,MATCH('Mthly ROCE (PR)'!AP$2,ROCE!$A$32:$A$60,0),MATCH('Mthly ROCE (PR)'!$A143,ROCE!$A$32:$BS$32,0)),AP142*(1+N142)),"")</f>
        <v/>
      </c>
      <c r="AQ143" s="42">
        <f>IFERROR(IF($C143=7,INDEX(ROCE!$A$32:$BS$60,MATCH('Mthly ROCE (PR)'!AQ$2,ROCE!$A$32:$A$60,0),MATCH('Mthly ROCE (PR)'!$A143,ROCE!$A$32:$BS$32,0)),AQ142*(1+O142)),"")</f>
        <v>0.17891977689865357</v>
      </c>
      <c r="AR143" s="42" t="str">
        <f>IFERROR(IF($C143=7,INDEX(ROCE!$A$32:$BS$60,MATCH('Mthly ROCE (PR)'!AR$2,ROCE!$A$32:$A$60,0),MATCH('Mthly ROCE (PR)'!$A143,ROCE!$A$32:$BS$32,0)),AR142*(1+P142)),"")</f>
        <v/>
      </c>
      <c r="AS143" s="42">
        <f>IFERROR(IF($C143=7,INDEX(ROCE!$A$32:$BS$60,MATCH('Mthly ROCE (PR)'!AS$2,ROCE!$A$32:$A$60,0),MATCH('Mthly ROCE (PR)'!$A143,ROCE!$A$32:$BS$32,0)),AS142*(1+Q142)),"")</f>
        <v>0</v>
      </c>
      <c r="AT143" s="42" t="str">
        <f>IFERROR(IF($C143=7,INDEX(ROCE!$A$32:$BS$60,MATCH('Mthly ROCE (PR)'!AT$2,ROCE!$A$32:$A$60,0),MATCH('Mthly ROCE (PR)'!$A143,ROCE!$A$32:$BS$32,0)),AT142*(1+R142)),"")</f>
        <v/>
      </c>
      <c r="AU143" s="42" t="str">
        <f>IFERROR(IF($C143=7,INDEX(ROCE!$A$32:$BS$60,MATCH('Mthly ROCE (PR)'!AU$2,ROCE!$A$32:$A$60,0),MATCH('Mthly ROCE (PR)'!$A143,ROCE!$A$32:$BS$32,0)),AU142*(1+S142)),"")</f>
        <v/>
      </c>
      <c r="AV143" s="42">
        <f>IFERROR(IF($C143=7,INDEX(ROCE!$A$32:$BS$60,MATCH('Mthly ROCE (PR)'!AV$2,ROCE!$A$32:$A$60,0),MATCH('Mthly ROCE (PR)'!$A143,ROCE!$A$32:$BS$32,0)),AV142*(1+T142)),"")</f>
        <v>0.12102939906861614</v>
      </c>
      <c r="AW143" s="42">
        <f>IFERROR(IF($C143=7,INDEX(ROCE!$A$32:$BS$60,MATCH('Mthly ROCE (PR)'!AW$2,ROCE!$A$32:$A$60,0),MATCH('Mthly ROCE (PR)'!$A143,ROCE!$A$32:$BS$32,0)),AW142*(1+U142)),"")</f>
        <v>0</v>
      </c>
      <c r="AX143" s="42">
        <f>IFERROR(IF($C143=7,INDEX(ROCE!$A$32:$BS$60,MATCH('Mthly ROCE (PR)'!AX$2,ROCE!$A$32:$A$60,0),MATCH('Mthly ROCE (PR)'!$A143,ROCE!$A$32:$BS$32,0)),AX142*(1+V142)),"")</f>
        <v>0</v>
      </c>
      <c r="AY143" s="42">
        <f>IFERROR(IF($C143=7,INDEX(ROCE!$A$32:$BS$60,MATCH('Mthly ROCE (PR)'!AY$2,ROCE!$A$32:$A$60,0),MATCH('Mthly ROCE (PR)'!$A143,ROCE!$A$32:$BS$32,0)),AY142*(1+W142)),"")</f>
        <v>0.13321982181977746</v>
      </c>
      <c r="AZ143" s="42">
        <f>IFERROR(IF($C143=7,INDEX(ROCE!$A$32:$BS$60,MATCH('Mthly ROCE (PR)'!AZ$2,ROCE!$A$32:$A$60,0),MATCH('Mthly ROCE (PR)'!$A143,ROCE!$A$32:$BS$32,0)),AZ142*(1+X142)),"")</f>
        <v>0.12104885069910588</v>
      </c>
      <c r="BA143" s="42">
        <f>IFERROR(IF($C143=7,INDEX(ROCE!$A$32:$BS$60,MATCH('Mthly ROCE (PR)'!BA$2,ROCE!$A$32:$A$60,0),MATCH('Mthly ROCE (PR)'!$A143,ROCE!$A$32:$BS$32,0)),BA142*(1+Y142)),"")</f>
        <v>0.13141809369315377</v>
      </c>
      <c r="BB143" s="42" t="str">
        <f>IFERROR(IF($C143=7,INDEX(ROCE!$A$32:$BS$60,MATCH('Mthly ROCE (PR)'!BB$2,ROCE!$A$32:$A$60,0),MATCH('Mthly ROCE (PR)'!$A143,ROCE!$A$32:$BS$32,0)),BB142*(1+Z142)),"")</f>
        <v/>
      </c>
      <c r="BC143" s="42" t="str">
        <f>IFERROR(IF($C143=7,INDEX(ROCE!$A$32:$BS$60,MATCH('Mthly ROCE (PR)'!BC$2,ROCE!$A$32:$A$60,0),MATCH('Mthly ROCE (PR)'!$A143,ROCE!$A$32:$BS$32,0)),BC142*(1+AA142)),"")</f>
        <v/>
      </c>
      <c r="BD143" s="42" t="str">
        <f>IFERROR(IF($C143=7,INDEX(ROCE!$A$32:$BS$60,MATCH('Mthly ROCE (PR)'!BD$2,ROCE!$A$32:$A$60,0),MATCH('Mthly ROCE (PR)'!$A143,ROCE!$A$32:$BS$32,0)),BD142*(1+AB142)),"")</f>
        <v/>
      </c>
      <c r="BE143" s="42">
        <f>IFERROR(IF($C143=7,INDEX(ROCE!$A$32:$BS$60,MATCH('Mthly ROCE (PR)'!BE$2,ROCE!$A$32:$A$60,0),MATCH('Mthly ROCE (PR)'!$A143,ROCE!$A$32:$BS$32,0)),BE142*(1+AC142)),"")</f>
        <v>0.14498807209130607</v>
      </c>
      <c r="BF143" s="42" t="str">
        <f>IFERROR(IF($C143=7,INDEX(ROCE!$A$32:$BS$60,MATCH('Mthly ROCE (PR)'!BF$2,ROCE!$A$32:$A$60,0),MATCH('Mthly ROCE (PR)'!$A143,ROCE!$A$32:$BS$32,0)),BF142*(1+AD142)),"")</f>
        <v/>
      </c>
      <c r="BG143" s="42" t="str">
        <f>IFERROR(IF($C143=7,INDEX(ROCE!$A$32:$BS$60,MATCH('Mthly ROCE (PR)'!BG$2,ROCE!$A$32:$A$60,0),MATCH('Mthly ROCE (PR)'!$A143,ROCE!$A$32:$BS$32,0)),BG142*(1+AE142)),"")</f>
        <v/>
      </c>
      <c r="BH143" s="44">
        <f t="shared" si="121"/>
        <v>0.12174833380550212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7451362479280694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7249562885190212</v>
      </c>
      <c r="BT143" s="44" t="str">
        <f t="shared" si="133"/>
        <v/>
      </c>
      <c r="BU143" s="44">
        <f t="shared" si="134"/>
        <v>0</v>
      </c>
      <c r="BV143" s="44" t="str">
        <f t="shared" si="135"/>
        <v/>
      </c>
      <c r="BW143" s="44" t="str">
        <f t="shared" si="136"/>
        <v/>
      </c>
      <c r="BX143" s="44">
        <f t="shared" si="137"/>
        <v>0.11668381586309626</v>
      </c>
      <c r="BY143" s="44">
        <f t="shared" si="138"/>
        <v>0</v>
      </c>
      <c r="BZ143" s="44">
        <f t="shared" si="139"/>
        <v>0</v>
      </c>
      <c r="CA143" s="44">
        <f t="shared" si="140"/>
        <v>0.1284365392058221</v>
      </c>
      <c r="CB143" s="44">
        <f t="shared" si="141"/>
        <v>0.1167025690791559</v>
      </c>
      <c r="CC143" s="44">
        <f t="shared" si="142"/>
        <v>0.12669950246450001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3978224825074084</v>
      </c>
      <c r="CH143" s="44" t="str">
        <f t="shared" si="147"/>
        <v/>
      </c>
      <c r="CI143" s="44" t="str">
        <f t="shared" si="148"/>
        <v/>
      </c>
      <c r="CJ143" s="48">
        <f t="shared" si="149"/>
        <v>-2.6089450451181051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1.2696601851228486E-3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7.8764954046355549E-3</v>
      </c>
      <c r="CV143" s="48" t="str">
        <f t="shared" si="161"/>
        <v/>
      </c>
      <c r="CW143" s="48">
        <f t="shared" si="162"/>
        <v>0</v>
      </c>
      <c r="CX143" s="48" t="str">
        <f t="shared" si="163"/>
        <v/>
      </c>
      <c r="CY143" s="48" t="str">
        <f t="shared" si="164"/>
        <v/>
      </c>
      <c r="CZ143" s="48">
        <f t="shared" si="165"/>
        <v>8.2277259079545067E-3</v>
      </c>
      <c r="DA143" s="48">
        <f t="shared" si="166"/>
        <v>0</v>
      </c>
      <c r="DB143" s="48">
        <f t="shared" si="167"/>
        <v>0</v>
      </c>
      <c r="DC143" s="48">
        <f t="shared" si="168"/>
        <v>4.0612918062273009E-3</v>
      </c>
      <c r="DD143" s="48">
        <f t="shared" si="169"/>
        <v>1.0820195394743019E-2</v>
      </c>
      <c r="DE143" s="48">
        <f t="shared" si="170"/>
        <v>7.7121987150141156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179985826833454E-2</v>
      </c>
      <c r="DJ143" s="48" t="str">
        <f t="shared" si="175"/>
        <v/>
      </c>
      <c r="DK143" s="48" t="str">
        <f t="shared" si="176"/>
        <v/>
      </c>
      <c r="DL143" s="37">
        <f t="shared" si="178"/>
        <v>4.6619160266668083E-2</v>
      </c>
      <c r="DM143" s="39">
        <f t="shared" ref="DM143:DM206" si="179">DL143+1</f>
        <v>1.0466191602666681</v>
      </c>
      <c r="DN143" s="39">
        <f>PRODUCT($DM$142:DM143)</f>
        <v>1.0855977505003511</v>
      </c>
      <c r="DO143" s="36">
        <f>DL143-'1M RF rate'!C3</f>
        <v>4.4773837960504229E-2</v>
      </c>
      <c r="DP143" s="39">
        <f t="shared" ref="DP143:DP206" si="180">DO143+1</f>
        <v>1.0447738379605043</v>
      </c>
      <c r="DQ143" s="39">
        <f>PRODUCT($DP$142:DP143)</f>
        <v>1.0816726121652411</v>
      </c>
      <c r="DR143" s="36">
        <f>DL143-'DJUA Monthly (PR)'!C3</f>
        <v>1.2284012003419068E-2</v>
      </c>
      <c r="DS143" s="39">
        <f t="shared" ref="DS143:DS206" si="181">DR143+1</f>
        <v>1.0122840120034191</v>
      </c>
      <c r="DT143" s="39">
        <f>PRODUCT($DS$142:DS143)</f>
        <v>1.0103535590760853</v>
      </c>
      <c r="DW143" s="125">
        <f t="shared" si="177"/>
        <v>-0.10575559930266765</v>
      </c>
      <c r="DX143" s="124">
        <f t="shared" si="119"/>
        <v>-2.4530455417385189E-2</v>
      </c>
    </row>
    <row r="144" spans="1:128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CE (PR)'!D$2,'Memb Hist (Org)'!$A$1:$A$29,0),MATCH('Mthly ROCE (PR)'!$A144,'Memb Hist (Org)'!$A$1:$BS$1,0))&lt;&gt;1,"",'Mthly Returns (PR)'!D143),"")</f>
        <v>-3.65E-3</v>
      </c>
      <c r="E144" s="46" t="str">
        <f>IFERROR(IF(INDEX('Memb Hist (Org)'!$A$1:$BS$29,MATCH('Mthly ROCE (PR)'!E$2,'Memb Hist (Org)'!$A$1:$A$29,0),MATCH('Mthly ROCE (PR)'!$A144,'Memb Hist (Org)'!$A$1:$BS$1,0))&lt;&gt;1,"",'Mthly Returns (PR)'!E143),"")</f>
        <v/>
      </c>
      <c r="F144" s="46" t="str">
        <f>IFERROR(IF(INDEX('Memb Hist (Org)'!$A$1:$BS$29,MATCH('Mthly ROCE (PR)'!F$2,'Memb Hist (Org)'!$A$1:$A$29,0),MATCH('Mthly ROCE (PR)'!$A144,'Memb Hist (Org)'!$A$1:$BS$1,0))&lt;&gt;1,"",'Mthly Returns (PR)'!F143),"")</f>
        <v/>
      </c>
      <c r="G144" s="46">
        <f>IFERROR(IF(INDEX('Memb Hist (Org)'!$A$1:$BS$29,MATCH('Mthly ROCE (PR)'!G$2,'Memb Hist (Org)'!$A$1:$A$29,0),MATCH('Mthly ROCE (PR)'!$A144,'Memb Hist (Org)'!$A$1:$BS$1,0))&lt;&gt;1,"",'Mthly Returns (PR)'!G143),"")</f>
        <v>7.9070000000000001E-2</v>
      </c>
      <c r="H144" s="46">
        <f>IFERROR(IF(INDEX('Memb Hist (Org)'!$A$1:$BS$29,MATCH('Mthly ROCE (PR)'!H$2,'Memb Hist (Org)'!$A$1:$A$29,0),MATCH('Mthly ROCE (PR)'!$A144,'Memb Hist (Org)'!$A$1:$BS$1,0))&lt;&gt;1,"",'Mthly Returns (PR)'!H143),"")</f>
        <v>1.92E-3</v>
      </c>
      <c r="I144" s="46">
        <f>IFERROR(IF(INDEX('Memb Hist (Org)'!$A$1:$BS$29,MATCH('Mthly ROCE (PR)'!I$2,'Memb Hist (Org)'!$A$1:$A$29,0),MATCH('Mthly ROCE (PR)'!$A144,'Memb Hist (Org)'!$A$1:$BS$1,0))&lt;&gt;1,"",'Mthly Returns (PR)'!I143),"")</f>
        <v>0.03</v>
      </c>
      <c r="J144" s="46">
        <f>IFERROR(IF(INDEX('Memb Hist (Org)'!$A$1:$BS$29,MATCH('Mthly ROCE (PR)'!J$2,'Memb Hist (Org)'!$A$1:$A$29,0),MATCH('Mthly ROCE (PR)'!$A144,'Memb Hist (Org)'!$A$1:$BS$1,0))&lt;&gt;1,"",'Mthly Returns (PR)'!J143),"")</f>
        <v>2.0279999999999999E-3</v>
      </c>
      <c r="K144" s="46">
        <f>IFERROR(IF(INDEX('Memb Hist (Org)'!$A$1:$BS$29,MATCH('Mthly ROCE (PR)'!K$2,'Memb Hist (Org)'!$A$1:$A$29,0),MATCH('Mthly ROCE (PR)'!$A144,'Memb Hist (Org)'!$A$1:$BS$1,0))&lt;&gt;1,"",'Mthly Returns (PR)'!K143),"")</f>
        <v>1.7094000000000002E-2</v>
      </c>
      <c r="L144" s="46" t="str">
        <f>IFERROR(IF(INDEX('Memb Hist (Org)'!$A$1:$BS$29,MATCH('Mthly ROCE (PR)'!L$2,'Memb Hist (Org)'!$A$1:$A$29,0),MATCH('Mthly ROCE (PR)'!$A144,'Memb Hist (Org)'!$A$1:$BS$1,0))&lt;&gt;1,"",'Mthly Returns (PR)'!L143),"")</f>
        <v/>
      </c>
      <c r="M144" s="46" t="str">
        <f>IFERROR(IF(INDEX('Memb Hist (Org)'!$A$1:$BS$29,MATCH('Mthly ROCE (PR)'!M$2,'Memb Hist (Org)'!$A$1:$A$29,0),MATCH('Mthly ROCE (PR)'!$A144,'Memb Hist (Org)'!$A$1:$BS$1,0))&lt;&gt;1,"",'Mthly Returns (PR)'!M143),"")</f>
        <v/>
      </c>
      <c r="N144" s="46" t="str">
        <f>IFERROR(IF(INDEX('Memb Hist (Org)'!$A$1:$BS$29,MATCH('Mthly ROCE (PR)'!N$2,'Memb Hist (Org)'!$A$1:$A$29,0),MATCH('Mthly ROCE (PR)'!$A144,'Memb Hist (Org)'!$A$1:$BS$1,0))&lt;&gt;1,"",'Mthly Returns (PR)'!N143),"")</f>
        <v/>
      </c>
      <c r="O144" s="46">
        <f>IFERROR(IF(INDEX('Memb Hist (Org)'!$A$1:$BS$29,MATCH('Mthly ROCE (PR)'!O$2,'Memb Hist (Org)'!$A$1:$A$29,0),MATCH('Mthly ROCE (PR)'!$A144,'Memb Hist (Org)'!$A$1:$BS$1,0))&lt;&gt;1,"",'Mthly Returns (PR)'!O143),"")</f>
        <v>2.1833999999999999E-2</v>
      </c>
      <c r="P144" s="46" t="str">
        <f>IFERROR(IF(INDEX('Memb Hist (Org)'!$A$1:$BS$29,MATCH('Mthly ROCE (PR)'!P$2,'Memb Hist (Org)'!$A$1:$A$29,0),MATCH('Mthly ROCE (PR)'!$A144,'Memb Hist (Org)'!$A$1:$BS$1,0))&lt;&gt;1,"",'Mthly Returns (PR)'!P143),"")</f>
        <v/>
      </c>
      <c r="Q144" s="46">
        <f>IFERROR(IF(INDEX('Memb Hist (Org)'!$A$1:$BS$29,MATCH('Mthly ROCE (PR)'!Q$2,'Memb Hist (Org)'!$A$1:$A$29,0),MATCH('Mthly ROCE (PR)'!$A144,'Memb Hist (Org)'!$A$1:$BS$1,0))&lt;&gt;1,"",'Mthly Returns (PR)'!Q143),"")</f>
        <v>-8.1743999999999997E-2</v>
      </c>
      <c r="R144" s="46" t="str">
        <f>IFERROR(IF(INDEX('Memb Hist (Org)'!$A$1:$BS$29,MATCH('Mthly ROCE (PR)'!R$2,'Memb Hist (Org)'!$A$1:$A$29,0),MATCH('Mthly ROCE (PR)'!$A144,'Memb Hist (Org)'!$A$1:$BS$1,0))&lt;&gt;1,"",'Mthly Returns (PR)'!R143),"")</f>
        <v/>
      </c>
      <c r="S144" s="46" t="str">
        <f>IFERROR(IF(INDEX('Memb Hist (Org)'!$A$1:$BS$29,MATCH('Mthly ROCE (PR)'!S$2,'Memb Hist (Org)'!$A$1:$A$29,0),MATCH('Mthly ROCE (PR)'!$A144,'Memb Hist (Org)'!$A$1:$BS$1,0))&lt;&gt;1,"",'Mthly Returns (PR)'!S143),"")</f>
        <v/>
      </c>
      <c r="T144" s="46">
        <f>IFERROR(IF(INDEX('Memb Hist (Org)'!$A$1:$BS$29,MATCH('Mthly ROCE (PR)'!T$2,'Memb Hist (Org)'!$A$1:$A$29,0),MATCH('Mthly ROCE (PR)'!$A144,'Memb Hist (Org)'!$A$1:$BS$1,0))&lt;&gt;1,"",'Mthly Returns (PR)'!T143),"")</f>
        <v>8.9819999999999997E-2</v>
      </c>
      <c r="U144" s="46">
        <f>IFERROR(IF(INDEX('Memb Hist (Org)'!$A$1:$BS$29,MATCH('Mthly ROCE (PR)'!U$2,'Memb Hist (Org)'!$A$1:$A$29,0),MATCH('Mthly ROCE (PR)'!$A144,'Memb Hist (Org)'!$A$1:$BS$1,0))&lt;&gt;1,"",'Mthly Returns (PR)'!U143),"")</f>
        <v>-3.1161000000000001E-2</v>
      </c>
      <c r="V144" s="46">
        <f>IFERROR(IF(INDEX('Memb Hist (Org)'!$A$1:$BS$29,MATCH('Mthly ROCE (PR)'!V$2,'Memb Hist (Org)'!$A$1:$A$29,0),MATCH('Mthly ROCE (PR)'!$A144,'Memb Hist (Org)'!$A$1:$BS$1,0))&lt;&gt;1,"",'Mthly Returns (PR)'!V143),"")</f>
        <v>-3.6842E-2</v>
      </c>
      <c r="W144" s="46">
        <f>IFERROR(IF(INDEX('Memb Hist (Org)'!$A$1:$BS$29,MATCH('Mthly ROCE (PR)'!W$2,'Memb Hist (Org)'!$A$1:$A$29,0),MATCH('Mthly ROCE (PR)'!$A144,'Memb Hist (Org)'!$A$1:$BS$1,0))&lt;&gt;1,"",'Mthly Returns (PR)'!W143),"")</f>
        <v>-1.9157E-2</v>
      </c>
      <c r="X144" s="46">
        <f>IFERROR(IF(INDEX('Memb Hist (Org)'!$A$1:$BS$29,MATCH('Mthly ROCE (PR)'!X$2,'Memb Hist (Org)'!$A$1:$A$29,0),MATCH('Mthly ROCE (PR)'!$A144,'Memb Hist (Org)'!$A$1:$BS$1,0))&lt;&gt;1,"",'Mthly Returns (PR)'!X143),"")</f>
        <v>1.2658000000000001E-2</v>
      </c>
      <c r="Y144" s="46">
        <f>IFERROR(IF(INDEX('Memb Hist (Org)'!$A$1:$BS$29,MATCH('Mthly ROCE (PR)'!Y$2,'Memb Hist (Org)'!$A$1:$A$29,0),MATCH('Mthly ROCE (PR)'!$A144,'Memb Hist (Org)'!$A$1:$BS$1,0))&lt;&gt;1,"",'Mthly Returns (PR)'!Y143),"")</f>
        <v>0.12623000000000001</v>
      </c>
      <c r="Z144" s="46" t="str">
        <f>IFERROR(IF(INDEX('Memb Hist (Org)'!$A$1:$BS$29,MATCH('Mthly ROCE (PR)'!Z$2,'Memb Hist (Org)'!$A$1:$A$29,0),MATCH('Mthly ROCE (PR)'!$A144,'Memb Hist (Org)'!$A$1:$BS$1,0))&lt;&gt;1,"",'Mthly Returns (PR)'!Z143),"")</f>
        <v/>
      </c>
      <c r="AA144" s="46" t="str">
        <f>IFERROR(IF(INDEX('Memb Hist (Org)'!$A$1:$BS$29,MATCH('Mthly ROCE (PR)'!AA$2,'Memb Hist (Org)'!$A$1:$A$29,0),MATCH('Mthly ROCE (PR)'!$A144,'Memb Hist (Org)'!$A$1:$BS$1,0))&lt;&gt;1,"",'Mthly Returns (PR)'!AA143),"")</f>
        <v/>
      </c>
      <c r="AB144" s="46" t="str">
        <f>IFERROR(IF(INDEX('Memb Hist (Org)'!$A$1:$BS$29,MATCH('Mthly ROCE (PR)'!AB$2,'Memb Hist (Org)'!$A$1:$A$29,0),MATCH('Mthly ROCE (PR)'!$A144,'Memb Hist (Org)'!$A$1:$BS$1,0))&lt;&gt;1,"",'Mthly Returns (PR)'!AB143),"")</f>
        <v/>
      </c>
      <c r="AC144" s="46">
        <f>IFERROR(IF(INDEX('Memb Hist (Org)'!$A$1:$BS$29,MATCH('Mthly ROCE (PR)'!AC$2,'Memb Hist (Org)'!$A$1:$A$29,0),MATCH('Mthly ROCE (PR)'!$A144,'Memb Hist (Org)'!$A$1:$BS$1,0))&lt;&gt;1,"",'Mthly Returns (PR)'!AC143),"")</f>
        <v>5.9880000000000003E-3</v>
      </c>
      <c r="AD144" s="46" t="str">
        <f>IFERROR(IF(INDEX('Memb Hist (Org)'!$A$1:$BS$29,MATCH('Mthly ROCE (PR)'!AD$2,'Memb Hist (Org)'!$A$1:$A$29,0),MATCH('Mthly ROCE (PR)'!$A144,'Memb Hist (Org)'!$A$1:$BS$1,0))&lt;&gt;1,"",'Mthly Returns (PR)'!AD143),"")</f>
        <v/>
      </c>
      <c r="AE144" s="46" t="str">
        <f>IFERROR(IF(INDEX('Memb Hist (Org)'!$A$1:$BS$29,MATCH('Mthly ROCE (PR)'!AE$2,'Memb Hist (Org)'!$A$1:$A$29,0),MATCH('Mthly ROCE (PR)'!$A144,'Memb Hist (Org)'!$A$1:$BS$1,0))&lt;&gt;1,"",'Mthly Returns (PR)'!AE143),"")</f>
        <v/>
      </c>
      <c r="AF144" s="42">
        <f>IFERROR(IF($C144=7,INDEX(ROCE!$A$32:$BS$60,MATCH('Mthly ROCE (PR)'!AF$2,ROCE!$A$32:$A$60,0),MATCH('Mthly ROCE (PR)'!$A144,ROCE!$A$32:$BS$32,0)),AF143*(1+D143)),"")</f>
        <v>0.12357642334897233</v>
      </c>
      <c r="AG144" s="42" t="str">
        <f>IFERROR(IF($C144=7,INDEX(ROCE!$A$32:$BS$60,MATCH('Mthly ROCE (PR)'!AG$2,ROCE!$A$32:$A$60,0),MATCH('Mthly ROCE (PR)'!$A144,ROCE!$A$32:$BS$32,0)),AG143*(1+E143)),"")</f>
        <v/>
      </c>
      <c r="AH144" s="42" t="str">
        <f>IFERROR(IF($C144=7,INDEX(ROCE!$A$32:$BS$60,MATCH('Mthly ROCE (PR)'!AH$2,ROCE!$A$32:$A$60,0),MATCH('Mthly ROCE (PR)'!$A144,ROCE!$A$32:$BS$32,0)),AH143*(1+F143)),"")</f>
        <v/>
      </c>
      <c r="AI144" s="42">
        <f>IFERROR(IF($C144=7,INDEX(ROCE!$A$32:$BS$60,MATCH('Mthly ROCE (PR)'!AI$2,ROCE!$A$32:$A$60,0),MATCH('Mthly ROCE (PR)'!$A144,ROCE!$A$32:$BS$32,0)),AI143*(1+G143)),"")</f>
        <v>0</v>
      </c>
      <c r="AJ144" s="42">
        <f>IFERROR(IF($C144=7,INDEX(ROCE!$A$32:$BS$60,MATCH('Mthly ROCE (PR)'!AJ$2,ROCE!$A$32:$A$60,0),MATCH('Mthly ROCE (PR)'!$A144,ROCE!$A$32:$BS$32,0)),AJ143*(1+H143)),"")</f>
        <v>0</v>
      </c>
      <c r="AK144" s="42">
        <f>IFERROR(IF($C144=7,INDEX(ROCE!$A$32:$BS$60,MATCH('Mthly ROCE (PR)'!AK$2,ROCE!$A$32:$A$60,0),MATCH('Mthly ROCE (PR)'!$A144,ROCE!$A$32:$BS$32,0)),AK143*(1+I143)),"")</f>
        <v>7.9018890327550842E-2</v>
      </c>
      <c r="AL144" s="42">
        <f>IFERROR(IF($C144=7,INDEX(ROCE!$A$32:$BS$60,MATCH('Mthly ROCE (PR)'!AL$2,ROCE!$A$32:$A$60,0),MATCH('Mthly ROCE (PR)'!$A144,ROCE!$A$32:$BS$32,0)),AL143*(1+J143)),"")</f>
        <v>0</v>
      </c>
      <c r="AM144" s="42">
        <f>IFERROR(IF($C144=7,INDEX(ROCE!$A$32:$BS$60,MATCH('Mthly ROCE (PR)'!AM$2,ROCE!$A$32:$A$60,0),MATCH('Mthly ROCE (PR)'!$A144,ROCE!$A$32:$BS$32,0)),AM143*(1+K143)),"")</f>
        <v>0</v>
      </c>
      <c r="AN144" s="42" t="str">
        <f>IFERROR(IF($C144=7,INDEX(ROCE!$A$32:$BS$60,MATCH('Mthly ROCE (PR)'!AN$2,ROCE!$A$32:$A$60,0),MATCH('Mthly ROCE (PR)'!$A144,ROCE!$A$32:$BS$32,0)),AN143*(1+L143)),"")</f>
        <v/>
      </c>
      <c r="AO144" s="42" t="str">
        <f>IFERROR(IF($C144=7,INDEX(ROCE!$A$32:$BS$60,MATCH('Mthly ROCE (PR)'!AO$2,ROCE!$A$32:$A$60,0),MATCH('Mthly ROCE (PR)'!$A144,ROCE!$A$32:$BS$32,0)),AO143*(1+M143)),"")</f>
        <v/>
      </c>
      <c r="AP144" s="42" t="str">
        <f>IFERROR(IF($C144=7,INDEX(ROCE!$A$32:$BS$60,MATCH('Mthly ROCE (PR)'!AP$2,ROCE!$A$32:$A$60,0),MATCH('Mthly ROCE (PR)'!$A144,ROCE!$A$32:$BS$32,0)),AP143*(1+N143)),"")</f>
        <v/>
      </c>
      <c r="AQ144" s="42">
        <f>IFERROR(IF($C144=7,INDEX(ROCE!$A$32:$BS$60,MATCH('Mthly ROCE (PR)'!AQ$2,ROCE!$A$32:$A$60,0),MATCH('Mthly ROCE (PR)'!$A144,ROCE!$A$32:$BS$32,0)),AQ143*(1+O143)),"")</f>
        <v>0.1870896117513999</v>
      </c>
      <c r="AR144" s="42" t="str">
        <f>IFERROR(IF($C144=7,INDEX(ROCE!$A$32:$BS$60,MATCH('Mthly ROCE (PR)'!AR$2,ROCE!$A$32:$A$60,0),MATCH('Mthly ROCE (PR)'!$A144,ROCE!$A$32:$BS$32,0)),AR143*(1+P143)),"")</f>
        <v/>
      </c>
      <c r="AS144" s="42">
        <f>IFERROR(IF($C144=7,INDEX(ROCE!$A$32:$BS$60,MATCH('Mthly ROCE (PR)'!AS$2,ROCE!$A$32:$A$60,0),MATCH('Mthly ROCE (PR)'!$A144,ROCE!$A$32:$BS$32,0)),AS143*(1+Q143)),"")</f>
        <v>0</v>
      </c>
      <c r="AT144" s="42" t="str">
        <f>IFERROR(IF($C144=7,INDEX(ROCE!$A$32:$BS$60,MATCH('Mthly ROCE (PR)'!AT$2,ROCE!$A$32:$A$60,0),MATCH('Mthly ROCE (PR)'!$A144,ROCE!$A$32:$BS$32,0)),AT143*(1+R143)),"")</f>
        <v/>
      </c>
      <c r="AU144" s="42" t="str">
        <f>IFERROR(IF($C144=7,INDEX(ROCE!$A$32:$BS$60,MATCH('Mthly ROCE (PR)'!AU$2,ROCE!$A$32:$A$60,0),MATCH('Mthly ROCE (PR)'!$A144,ROCE!$A$32:$BS$32,0)),AU143*(1+S143)),"")</f>
        <v/>
      </c>
      <c r="AV144" s="42">
        <f>IFERROR(IF($C144=7,INDEX(ROCE!$A$32:$BS$60,MATCH('Mthly ROCE (PR)'!AV$2,ROCE!$A$32:$A$60,0),MATCH('Mthly ROCE (PR)'!$A144,ROCE!$A$32:$BS$32,0)),AV143*(1+T143)),"")</f>
        <v>0.12956354508514148</v>
      </c>
      <c r="AW144" s="42">
        <f>IFERROR(IF($C144=7,INDEX(ROCE!$A$32:$BS$60,MATCH('Mthly ROCE (PR)'!AW$2,ROCE!$A$32:$A$60,0),MATCH('Mthly ROCE (PR)'!$A144,ROCE!$A$32:$BS$32,0)),AW143*(1+U143)),"")</f>
        <v>0</v>
      </c>
      <c r="AX144" s="42">
        <f>IFERROR(IF($C144=7,INDEX(ROCE!$A$32:$BS$60,MATCH('Mthly ROCE (PR)'!AX$2,ROCE!$A$32:$A$60,0),MATCH('Mthly ROCE (PR)'!$A144,ROCE!$A$32:$BS$32,0)),AX143*(1+V143)),"")</f>
        <v>0</v>
      </c>
      <c r="AY144" s="42">
        <f>IFERROR(IF($C144=7,INDEX(ROCE!$A$32:$BS$60,MATCH('Mthly ROCE (PR)'!AY$2,ROCE!$A$32:$A$60,0),MATCH('Mthly ROCE (PR)'!$A144,ROCE!$A$32:$BS$32,0)),AY143*(1+W143)),"")</f>
        <v>0.13743236580554063</v>
      </c>
      <c r="AZ144" s="42">
        <f>IFERROR(IF($C144=7,INDEX(ROCE!$A$32:$BS$60,MATCH('Mthly ROCE (PR)'!AZ$2,ROCE!$A$32:$A$60,0),MATCH('Mthly ROCE (PR)'!$A144,ROCE!$A$32:$BS$32,0)),AZ143*(1+X143)),"")</f>
        <v>0.13227201594052418</v>
      </c>
      <c r="BA144" s="42">
        <f>IFERROR(IF($C144=7,INDEX(ROCE!$A$32:$BS$60,MATCH('Mthly ROCE (PR)'!BA$2,ROCE!$A$32:$A$60,0),MATCH('Mthly ROCE (PR)'!$A144,ROCE!$A$32:$BS$32,0)),BA143*(1+Y143)),"")</f>
        <v>0.13941751305625605</v>
      </c>
      <c r="BB144" s="42" t="str">
        <f>IFERROR(IF($C144=7,INDEX(ROCE!$A$32:$BS$60,MATCH('Mthly ROCE (PR)'!BB$2,ROCE!$A$32:$A$60,0),MATCH('Mthly ROCE (PR)'!$A144,ROCE!$A$32:$BS$32,0)),BB143*(1+Z143)),"")</f>
        <v/>
      </c>
      <c r="BC144" s="42" t="str">
        <f>IFERROR(IF($C144=7,INDEX(ROCE!$A$32:$BS$60,MATCH('Mthly ROCE (PR)'!BC$2,ROCE!$A$32:$A$60,0),MATCH('Mthly ROCE (PR)'!$A144,ROCE!$A$32:$BS$32,0)),BC143*(1+AA143)),"")</f>
        <v/>
      </c>
      <c r="BD144" s="42" t="str">
        <f>IFERROR(IF($C144=7,INDEX(ROCE!$A$32:$BS$60,MATCH('Mthly ROCE (PR)'!BD$2,ROCE!$A$32:$A$60,0),MATCH('Mthly ROCE (PR)'!$A144,ROCE!$A$32:$BS$32,0)),BD143*(1+AB143)),"")</f>
        <v/>
      </c>
      <c r="BE144" s="42">
        <f>IFERROR(IF($C144=7,INDEX(ROCE!$A$32:$BS$60,MATCH('Mthly ROCE (PR)'!BE$2,ROCE!$A$32:$A$60,0),MATCH('Mthly ROCE (PR)'!$A144,ROCE!$A$32:$BS$32,0)),BE143*(1+AC143)),"")</f>
        <v>0.15722738518496576</v>
      </c>
      <c r="BF144" s="42" t="str">
        <f>IFERROR(IF($C144=7,INDEX(ROCE!$A$32:$BS$60,MATCH('Mthly ROCE (PR)'!BF$2,ROCE!$A$32:$A$60,0),MATCH('Mthly ROCE (PR)'!$A144,ROCE!$A$32:$BS$32,0)),BF143*(1+AD143)),"")</f>
        <v/>
      </c>
      <c r="BG144" s="42" t="str">
        <f>IFERROR(IF($C144=7,INDEX(ROCE!$A$32:$BS$60,MATCH('Mthly ROCE (PR)'!BG$2,ROCE!$A$32:$A$60,0),MATCH('Mthly ROCE (PR)'!$A144,ROCE!$A$32:$BS$32,0)),BG143*(1+AE143)),"")</f>
        <v/>
      </c>
      <c r="BH144" s="44">
        <f t="shared" si="121"/>
        <v>0.11383260815713375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2788369625057803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7233787714203577</v>
      </c>
      <c r="BT144" s="44" t="str">
        <f t="shared" si="133"/>
        <v/>
      </c>
      <c r="BU144" s="44">
        <f t="shared" si="134"/>
        <v>0</v>
      </c>
      <c r="BV144" s="44" t="str">
        <f t="shared" si="135"/>
        <v/>
      </c>
      <c r="BW144" s="44" t="str">
        <f t="shared" si="136"/>
        <v/>
      </c>
      <c r="BX144" s="44">
        <f t="shared" si="137"/>
        <v>0.11934765434565957</v>
      </c>
      <c r="BY144" s="44">
        <f t="shared" si="138"/>
        <v>0</v>
      </c>
      <c r="BZ144" s="44">
        <f t="shared" si="139"/>
        <v>0</v>
      </c>
      <c r="CA144" s="44">
        <f t="shared" si="140"/>
        <v>0.1265960303825226</v>
      </c>
      <c r="CB144" s="44">
        <f t="shared" si="141"/>
        <v>0.12184256634610759</v>
      </c>
      <c r="CC144" s="44">
        <f t="shared" si="142"/>
        <v>0.12842465175706069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4483024224442229</v>
      </c>
      <c r="CH144" s="44" t="str">
        <f t="shared" si="147"/>
        <v/>
      </c>
      <c r="CI144" s="44" t="str">
        <f t="shared" si="148"/>
        <v/>
      </c>
      <c r="CJ144" s="48">
        <f t="shared" si="149"/>
        <v>-4.1548901977353817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1836510887517338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7628252095192089E-3</v>
      </c>
      <c r="CV144" s="48" t="str">
        <f t="shared" si="161"/>
        <v/>
      </c>
      <c r="CW144" s="48">
        <f t="shared" si="162"/>
        <v>0</v>
      </c>
      <c r="CX144" s="48" t="str">
        <f t="shared" si="163"/>
        <v/>
      </c>
      <c r="CY144" s="48" t="str">
        <f t="shared" si="164"/>
        <v/>
      </c>
      <c r="CZ144" s="48">
        <f t="shared" si="165"/>
        <v>1.0719806313327142E-2</v>
      </c>
      <c r="DA144" s="48">
        <f t="shared" si="166"/>
        <v>0</v>
      </c>
      <c r="DB144" s="48">
        <f t="shared" si="167"/>
        <v>0</v>
      </c>
      <c r="DC144" s="48">
        <f t="shared" si="168"/>
        <v>-2.4252001540379852E-3</v>
      </c>
      <c r="DD144" s="48">
        <f t="shared" si="169"/>
        <v>1.54228320480903E-3</v>
      </c>
      <c r="DE144" s="48">
        <f t="shared" si="170"/>
        <v>1.6211043791293771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8.6724349055960072E-4</v>
      </c>
      <c r="DJ144" s="48" t="str">
        <f t="shared" si="175"/>
        <v/>
      </c>
      <c r="DK144" s="48" t="str">
        <f t="shared" si="176"/>
        <v/>
      </c>
      <c r="DL144" s="37">
        <f t="shared" si="178"/>
        <v>3.2446163924448969E-2</v>
      </c>
      <c r="DM144" s="39">
        <f t="shared" si="179"/>
        <v>1.0324461639244489</v>
      </c>
      <c r="DN144" s="39">
        <f>PRODUCT($DM$142:DM144)</f>
        <v>1.1208212330690985</v>
      </c>
      <c r="DO144" s="36">
        <f>DL144-'1M RF rate'!C4</f>
        <v>3.0474192821683489E-2</v>
      </c>
      <c r="DP144" s="39">
        <f t="shared" si="180"/>
        <v>1.0304741928216834</v>
      </c>
      <c r="DQ144" s="39">
        <f>PRODUCT($DP$142:DP144)</f>
        <v>1.1146357119182986</v>
      </c>
      <c r="DR144" s="36">
        <f>DL144-'DJUA Monthly (PR)'!C4</f>
        <v>1.1254128026900158E-2</v>
      </c>
      <c r="DS144" s="39">
        <f t="shared" si="181"/>
        <v>1.0112541280269001</v>
      </c>
      <c r="DT144" s="39">
        <f>PRODUCT($DS$142:DS144)</f>
        <v>1.0217242073823616</v>
      </c>
      <c r="DW144" s="125">
        <f t="shared" si="177"/>
        <v>-0.10774362481539812</v>
      </c>
      <c r="DX144" s="124">
        <f t="shared" ref="DX144:DX207" si="182">PRODUCT(DM271:DM282)-1</f>
        <v>-4.6764943794996516E-2</v>
      </c>
    </row>
    <row r="145" spans="1:128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CE (PR)'!D$2,'Memb Hist (Org)'!$A$1:$A$29,0),MATCH('Mthly ROCE (PR)'!$A145,'Memb Hist (Org)'!$A$1:$BS$1,0))&lt;&gt;1,"",'Mthly Returns (PR)'!D144),"")</f>
        <v>6.7766000000000007E-2</v>
      </c>
      <c r="E145" s="46" t="str">
        <f>IFERROR(IF(INDEX('Memb Hist (Org)'!$A$1:$BS$29,MATCH('Mthly ROCE (PR)'!E$2,'Memb Hist (Org)'!$A$1:$A$29,0),MATCH('Mthly ROCE (PR)'!$A145,'Memb Hist (Org)'!$A$1:$BS$1,0))&lt;&gt;1,"",'Mthly Returns (PR)'!E144),"")</f>
        <v/>
      </c>
      <c r="F145" s="46" t="str">
        <f>IFERROR(IF(INDEX('Memb Hist (Org)'!$A$1:$BS$29,MATCH('Mthly ROCE (PR)'!F$2,'Memb Hist (Org)'!$A$1:$A$29,0),MATCH('Mthly ROCE (PR)'!$A145,'Memb Hist (Org)'!$A$1:$BS$1,0))&lt;&gt;1,"",'Mthly Returns (PR)'!F144),"")</f>
        <v/>
      </c>
      <c r="G145" s="46">
        <f>IFERROR(IF(INDEX('Memb Hist (Org)'!$A$1:$BS$29,MATCH('Mthly ROCE (PR)'!G$2,'Memb Hist (Org)'!$A$1:$A$29,0),MATCH('Mthly ROCE (PR)'!$A145,'Memb Hist (Org)'!$A$1:$BS$1,0))&lt;&gt;1,"",'Mthly Returns (PR)'!G144),"")</f>
        <v>-4.3099999999999996E-3</v>
      </c>
      <c r="H145" s="46">
        <f>IFERROR(IF(INDEX('Memb Hist (Org)'!$A$1:$BS$29,MATCH('Mthly ROCE (PR)'!H$2,'Memb Hist (Org)'!$A$1:$A$29,0),MATCH('Mthly ROCE (PR)'!$A145,'Memb Hist (Org)'!$A$1:$BS$1,0))&lt;&gt;1,"",'Mthly Returns (PR)'!H144),"")</f>
        <v>-2.7169999999999998E-3</v>
      </c>
      <c r="I145" s="46">
        <f>IFERROR(IF(INDEX('Memb Hist (Org)'!$A$1:$BS$29,MATCH('Mthly ROCE (PR)'!I$2,'Memb Hist (Org)'!$A$1:$A$29,0),MATCH('Mthly ROCE (PR)'!$A145,'Memb Hist (Org)'!$A$1:$BS$1,0))&lt;&gt;1,"",'Mthly Returns (PR)'!I144),"")</f>
        <v>7.2816000000000006E-2</v>
      </c>
      <c r="J145" s="46">
        <f>IFERROR(IF(INDEX('Memb Hist (Org)'!$A$1:$BS$29,MATCH('Mthly ROCE (PR)'!J$2,'Memb Hist (Org)'!$A$1:$A$29,0),MATCH('Mthly ROCE (PR)'!$A145,'Memb Hist (Org)'!$A$1:$BS$1,0))&lt;&gt;1,"",'Mthly Returns (PR)'!J144),"")</f>
        <v>4.4533999999999997E-2</v>
      </c>
      <c r="K145" s="46">
        <f>IFERROR(IF(INDEX('Memb Hist (Org)'!$A$1:$BS$29,MATCH('Mthly ROCE (PR)'!K$2,'Memb Hist (Org)'!$A$1:$A$29,0),MATCH('Mthly ROCE (PR)'!$A145,'Memb Hist (Org)'!$A$1:$BS$1,0))&lt;&gt;1,"",'Mthly Returns (PR)'!K144),"")</f>
        <v>6.3024999999999998E-2</v>
      </c>
      <c r="L145" s="46" t="str">
        <f>IFERROR(IF(INDEX('Memb Hist (Org)'!$A$1:$BS$29,MATCH('Mthly ROCE (PR)'!L$2,'Memb Hist (Org)'!$A$1:$A$29,0),MATCH('Mthly ROCE (PR)'!$A145,'Memb Hist (Org)'!$A$1:$BS$1,0))&lt;&gt;1,"",'Mthly Returns (PR)'!L144),"")</f>
        <v/>
      </c>
      <c r="M145" s="46" t="str">
        <f>IFERROR(IF(INDEX('Memb Hist (Org)'!$A$1:$BS$29,MATCH('Mthly ROCE (PR)'!M$2,'Memb Hist (Org)'!$A$1:$A$29,0),MATCH('Mthly ROCE (PR)'!$A145,'Memb Hist (Org)'!$A$1:$BS$1,0))&lt;&gt;1,"",'Mthly Returns (PR)'!M144),"")</f>
        <v/>
      </c>
      <c r="N145" s="46" t="str">
        <f>IFERROR(IF(INDEX('Memb Hist (Org)'!$A$1:$BS$29,MATCH('Mthly ROCE (PR)'!N$2,'Memb Hist (Org)'!$A$1:$A$29,0),MATCH('Mthly ROCE (PR)'!$A145,'Memb Hist (Org)'!$A$1:$BS$1,0))&lt;&gt;1,"",'Mthly Returns (PR)'!N144),"")</f>
        <v/>
      </c>
      <c r="O145" s="46">
        <f>IFERROR(IF(INDEX('Memb Hist (Org)'!$A$1:$BS$29,MATCH('Mthly ROCE (PR)'!O$2,'Memb Hist (Org)'!$A$1:$A$29,0),MATCH('Mthly ROCE (PR)'!$A145,'Memb Hist (Org)'!$A$1:$BS$1,0))&lt;&gt;1,"",'Mthly Returns (PR)'!O144),"")</f>
        <v>-3.2049999999999999E-3</v>
      </c>
      <c r="P145" s="46" t="str">
        <f>IFERROR(IF(INDEX('Memb Hist (Org)'!$A$1:$BS$29,MATCH('Mthly ROCE (PR)'!P$2,'Memb Hist (Org)'!$A$1:$A$29,0),MATCH('Mthly ROCE (PR)'!$A145,'Memb Hist (Org)'!$A$1:$BS$1,0))&lt;&gt;1,"",'Mthly Returns (PR)'!P144),"")</f>
        <v/>
      </c>
      <c r="Q145" s="46">
        <f>IFERROR(IF(INDEX('Memb Hist (Org)'!$A$1:$BS$29,MATCH('Mthly ROCE (PR)'!Q$2,'Memb Hist (Org)'!$A$1:$A$29,0),MATCH('Mthly ROCE (PR)'!$A145,'Memb Hist (Org)'!$A$1:$BS$1,0))&lt;&gt;1,"",'Mthly Returns (PR)'!Q144),"")</f>
        <v>5.6818E-2</v>
      </c>
      <c r="R145" s="46" t="str">
        <f>IFERROR(IF(INDEX('Memb Hist (Org)'!$A$1:$BS$29,MATCH('Mthly ROCE (PR)'!R$2,'Memb Hist (Org)'!$A$1:$A$29,0),MATCH('Mthly ROCE (PR)'!$A145,'Memb Hist (Org)'!$A$1:$BS$1,0))&lt;&gt;1,"",'Mthly Returns (PR)'!R144),"")</f>
        <v/>
      </c>
      <c r="S145" s="46" t="str">
        <f>IFERROR(IF(INDEX('Memb Hist (Org)'!$A$1:$BS$29,MATCH('Mthly ROCE (PR)'!S$2,'Memb Hist (Org)'!$A$1:$A$29,0),MATCH('Mthly ROCE (PR)'!$A145,'Memb Hist (Org)'!$A$1:$BS$1,0))&lt;&gt;1,"",'Mthly Returns (PR)'!S144),"")</f>
        <v/>
      </c>
      <c r="T145" s="46">
        <f>IFERROR(IF(INDEX('Memb Hist (Org)'!$A$1:$BS$29,MATCH('Mthly ROCE (PR)'!T$2,'Memb Hist (Org)'!$A$1:$A$29,0),MATCH('Mthly ROCE (PR)'!$A145,'Memb Hist (Org)'!$A$1:$BS$1,0))&lt;&gt;1,"",'Mthly Returns (PR)'!T144),"")</f>
        <v>0.12894</v>
      </c>
      <c r="U145" s="46">
        <f>IFERROR(IF(INDEX('Memb Hist (Org)'!$A$1:$BS$29,MATCH('Mthly ROCE (PR)'!U$2,'Memb Hist (Org)'!$A$1:$A$29,0),MATCH('Mthly ROCE (PR)'!$A145,'Memb Hist (Org)'!$A$1:$BS$1,0))&lt;&gt;1,"",'Mthly Returns (PR)'!U144),"")</f>
        <v>0.146199</v>
      </c>
      <c r="V145" s="46">
        <f>IFERROR(IF(INDEX('Memb Hist (Org)'!$A$1:$BS$29,MATCH('Mthly ROCE (PR)'!V$2,'Memb Hist (Org)'!$A$1:$A$29,0),MATCH('Mthly ROCE (PR)'!$A145,'Memb Hist (Org)'!$A$1:$BS$1,0))&lt;&gt;1,"",'Mthly Returns (PR)'!V144),"")</f>
        <v>4.6448000000000003E-2</v>
      </c>
      <c r="W145" s="46">
        <f>IFERROR(IF(INDEX('Memb Hist (Org)'!$A$1:$BS$29,MATCH('Mthly ROCE (PR)'!W$2,'Memb Hist (Org)'!$A$1:$A$29,0),MATCH('Mthly ROCE (PR)'!$A145,'Memb Hist (Org)'!$A$1:$BS$1,0))&lt;&gt;1,"",'Mthly Returns (PR)'!W144),"")</f>
        <v>8.5938000000000001E-2</v>
      </c>
      <c r="X145" s="46">
        <f>IFERROR(IF(INDEX('Memb Hist (Org)'!$A$1:$BS$29,MATCH('Mthly ROCE (PR)'!X$2,'Memb Hist (Org)'!$A$1:$A$29,0),MATCH('Mthly ROCE (PR)'!$A145,'Memb Hist (Org)'!$A$1:$BS$1,0))&lt;&gt;1,"",'Mthly Returns (PR)'!X144),"")</f>
        <v>0.1125</v>
      </c>
      <c r="Y145" s="46">
        <f>IFERROR(IF(INDEX('Memb Hist (Org)'!$A$1:$BS$29,MATCH('Mthly ROCE (PR)'!Y$2,'Memb Hist (Org)'!$A$1:$A$29,0),MATCH('Mthly ROCE (PR)'!$A145,'Memb Hist (Org)'!$A$1:$BS$1,0))&lt;&gt;1,"",'Mthly Returns (PR)'!Y144),"")</f>
        <v>9.1703000000000007E-2</v>
      </c>
      <c r="Z145" s="46" t="str">
        <f>IFERROR(IF(INDEX('Memb Hist (Org)'!$A$1:$BS$29,MATCH('Mthly ROCE (PR)'!Z$2,'Memb Hist (Org)'!$A$1:$A$29,0),MATCH('Mthly ROCE (PR)'!$A145,'Memb Hist (Org)'!$A$1:$BS$1,0))&lt;&gt;1,"",'Mthly Returns (PR)'!Z144),"")</f>
        <v/>
      </c>
      <c r="AA145" s="46" t="str">
        <f>IFERROR(IF(INDEX('Memb Hist (Org)'!$A$1:$BS$29,MATCH('Mthly ROCE (PR)'!AA$2,'Memb Hist (Org)'!$A$1:$A$29,0),MATCH('Mthly ROCE (PR)'!$A145,'Memb Hist (Org)'!$A$1:$BS$1,0))&lt;&gt;1,"",'Mthly Returns (PR)'!AA144),"")</f>
        <v/>
      </c>
      <c r="AB145" s="46" t="str">
        <f>IFERROR(IF(INDEX('Memb Hist (Org)'!$A$1:$BS$29,MATCH('Mthly ROCE (PR)'!AB$2,'Memb Hist (Org)'!$A$1:$A$29,0),MATCH('Mthly ROCE (PR)'!$A145,'Memb Hist (Org)'!$A$1:$BS$1,0))&lt;&gt;1,"",'Mthly Returns (PR)'!AB144),"")</f>
        <v/>
      </c>
      <c r="AC145" s="46">
        <f>IFERROR(IF(INDEX('Memb Hist (Org)'!$A$1:$BS$29,MATCH('Mthly ROCE (PR)'!AC$2,'Memb Hist (Org)'!$A$1:$A$29,0),MATCH('Mthly ROCE (PR)'!$A145,'Memb Hist (Org)'!$A$1:$BS$1,0))&lt;&gt;1,"",'Mthly Returns (PR)'!AC144),"")</f>
        <v>9.5238000000000003E-2</v>
      </c>
      <c r="AD145" s="46" t="str">
        <f>IFERROR(IF(INDEX('Memb Hist (Org)'!$A$1:$BS$29,MATCH('Mthly ROCE (PR)'!AD$2,'Memb Hist (Org)'!$A$1:$A$29,0),MATCH('Mthly ROCE (PR)'!$A145,'Memb Hist (Org)'!$A$1:$BS$1,0))&lt;&gt;1,"",'Mthly Returns (PR)'!AD144),"")</f>
        <v/>
      </c>
      <c r="AE145" s="46" t="str">
        <f>IFERROR(IF(INDEX('Memb Hist (Org)'!$A$1:$BS$29,MATCH('Mthly ROCE (PR)'!AE$2,'Memb Hist (Org)'!$A$1:$A$29,0),MATCH('Mthly ROCE (PR)'!$A145,'Memb Hist (Org)'!$A$1:$BS$1,0))&lt;&gt;1,"",'Mthly Returns (PR)'!AE144),"")</f>
        <v/>
      </c>
      <c r="AF145" s="42">
        <f>IFERROR(IF($C145=7,INDEX(ROCE!$A$32:$BS$60,MATCH('Mthly ROCE (PR)'!AF$2,ROCE!$A$32:$A$60,0),MATCH('Mthly ROCE (PR)'!$A145,ROCE!$A$32:$BS$32,0)),AF144*(1+D144)),"")</f>
        <v>0.12312536940374857</v>
      </c>
      <c r="AG145" s="42" t="str">
        <f>IFERROR(IF($C145=7,INDEX(ROCE!$A$32:$BS$60,MATCH('Mthly ROCE (PR)'!AG$2,ROCE!$A$32:$A$60,0),MATCH('Mthly ROCE (PR)'!$A145,ROCE!$A$32:$BS$32,0)),AG144*(1+E144)),"")</f>
        <v/>
      </c>
      <c r="AH145" s="42" t="str">
        <f>IFERROR(IF($C145=7,INDEX(ROCE!$A$32:$BS$60,MATCH('Mthly ROCE (PR)'!AH$2,ROCE!$A$32:$A$60,0),MATCH('Mthly ROCE (PR)'!$A145,ROCE!$A$32:$BS$32,0)),AH144*(1+F144)),"")</f>
        <v/>
      </c>
      <c r="AI145" s="42">
        <f>IFERROR(IF($C145=7,INDEX(ROCE!$A$32:$BS$60,MATCH('Mthly ROCE (PR)'!AI$2,ROCE!$A$32:$A$60,0),MATCH('Mthly ROCE (PR)'!$A145,ROCE!$A$32:$BS$32,0)),AI144*(1+G144)),"")</f>
        <v>0</v>
      </c>
      <c r="AJ145" s="42">
        <f>IFERROR(IF($C145=7,INDEX(ROCE!$A$32:$BS$60,MATCH('Mthly ROCE (PR)'!AJ$2,ROCE!$A$32:$A$60,0),MATCH('Mthly ROCE (PR)'!$A145,ROCE!$A$32:$BS$32,0)),AJ144*(1+H144)),"")</f>
        <v>0</v>
      </c>
      <c r="AK145" s="42">
        <f>IFERROR(IF($C145=7,INDEX(ROCE!$A$32:$BS$60,MATCH('Mthly ROCE (PR)'!AK$2,ROCE!$A$32:$A$60,0),MATCH('Mthly ROCE (PR)'!$A145,ROCE!$A$32:$BS$32,0)),AK144*(1+I144)),"")</f>
        <v>8.1389457037377363E-2</v>
      </c>
      <c r="AL145" s="42">
        <f>IFERROR(IF($C145=7,INDEX(ROCE!$A$32:$BS$60,MATCH('Mthly ROCE (PR)'!AL$2,ROCE!$A$32:$A$60,0),MATCH('Mthly ROCE (PR)'!$A145,ROCE!$A$32:$BS$32,0)),AL144*(1+J144)),"")</f>
        <v>0</v>
      </c>
      <c r="AM145" s="42">
        <f>IFERROR(IF($C145=7,INDEX(ROCE!$A$32:$BS$60,MATCH('Mthly ROCE (PR)'!AM$2,ROCE!$A$32:$A$60,0),MATCH('Mthly ROCE (PR)'!$A145,ROCE!$A$32:$BS$32,0)),AM144*(1+K144)),"")</f>
        <v>0</v>
      </c>
      <c r="AN145" s="42" t="str">
        <f>IFERROR(IF($C145=7,INDEX(ROCE!$A$32:$BS$60,MATCH('Mthly ROCE (PR)'!AN$2,ROCE!$A$32:$A$60,0),MATCH('Mthly ROCE (PR)'!$A145,ROCE!$A$32:$BS$32,0)),AN144*(1+L144)),"")</f>
        <v/>
      </c>
      <c r="AO145" s="42" t="str">
        <f>IFERROR(IF($C145=7,INDEX(ROCE!$A$32:$BS$60,MATCH('Mthly ROCE (PR)'!AO$2,ROCE!$A$32:$A$60,0),MATCH('Mthly ROCE (PR)'!$A145,ROCE!$A$32:$BS$32,0)),AO144*(1+M144)),"")</f>
        <v/>
      </c>
      <c r="AP145" s="42" t="str">
        <f>IFERROR(IF($C145=7,INDEX(ROCE!$A$32:$BS$60,MATCH('Mthly ROCE (PR)'!AP$2,ROCE!$A$32:$A$60,0),MATCH('Mthly ROCE (PR)'!$A145,ROCE!$A$32:$BS$32,0)),AP144*(1+N144)),"")</f>
        <v/>
      </c>
      <c r="AQ145" s="42">
        <f>IFERROR(IF($C145=7,INDEX(ROCE!$A$32:$BS$60,MATCH('Mthly ROCE (PR)'!AQ$2,ROCE!$A$32:$A$60,0),MATCH('Mthly ROCE (PR)'!$A145,ROCE!$A$32:$BS$32,0)),AQ144*(1+O144)),"")</f>
        <v>0.19117452633437995</v>
      </c>
      <c r="AR145" s="42" t="str">
        <f>IFERROR(IF($C145=7,INDEX(ROCE!$A$32:$BS$60,MATCH('Mthly ROCE (PR)'!AR$2,ROCE!$A$32:$A$60,0),MATCH('Mthly ROCE (PR)'!$A145,ROCE!$A$32:$BS$32,0)),AR144*(1+P144)),"")</f>
        <v/>
      </c>
      <c r="AS145" s="42">
        <f>IFERROR(IF($C145=7,INDEX(ROCE!$A$32:$BS$60,MATCH('Mthly ROCE (PR)'!AS$2,ROCE!$A$32:$A$60,0),MATCH('Mthly ROCE (PR)'!$A145,ROCE!$A$32:$BS$32,0)),AS144*(1+Q144)),"")</f>
        <v>0</v>
      </c>
      <c r="AT145" s="42" t="str">
        <f>IFERROR(IF($C145=7,INDEX(ROCE!$A$32:$BS$60,MATCH('Mthly ROCE (PR)'!AT$2,ROCE!$A$32:$A$60,0),MATCH('Mthly ROCE (PR)'!$A145,ROCE!$A$32:$BS$32,0)),AT144*(1+R144)),"")</f>
        <v/>
      </c>
      <c r="AU145" s="42" t="str">
        <f>IFERROR(IF($C145=7,INDEX(ROCE!$A$32:$BS$60,MATCH('Mthly ROCE (PR)'!AU$2,ROCE!$A$32:$A$60,0),MATCH('Mthly ROCE (PR)'!$A145,ROCE!$A$32:$BS$32,0)),AU144*(1+S144)),"")</f>
        <v/>
      </c>
      <c r="AV145" s="42">
        <f>IFERROR(IF($C145=7,INDEX(ROCE!$A$32:$BS$60,MATCH('Mthly ROCE (PR)'!AV$2,ROCE!$A$32:$A$60,0),MATCH('Mthly ROCE (PR)'!$A145,ROCE!$A$32:$BS$32,0)),AV144*(1+T144)),"")</f>
        <v>0.14120094270468889</v>
      </c>
      <c r="AW145" s="42">
        <f>IFERROR(IF($C145=7,INDEX(ROCE!$A$32:$BS$60,MATCH('Mthly ROCE (PR)'!AW$2,ROCE!$A$32:$A$60,0),MATCH('Mthly ROCE (PR)'!$A145,ROCE!$A$32:$BS$32,0)),AW144*(1+U144)),"")</f>
        <v>0</v>
      </c>
      <c r="AX145" s="42">
        <f>IFERROR(IF($C145=7,INDEX(ROCE!$A$32:$BS$60,MATCH('Mthly ROCE (PR)'!AX$2,ROCE!$A$32:$A$60,0),MATCH('Mthly ROCE (PR)'!$A145,ROCE!$A$32:$BS$32,0)),AX144*(1+V144)),"")</f>
        <v>0</v>
      </c>
      <c r="AY145" s="42">
        <f>IFERROR(IF($C145=7,INDEX(ROCE!$A$32:$BS$60,MATCH('Mthly ROCE (PR)'!AY$2,ROCE!$A$32:$A$60,0),MATCH('Mthly ROCE (PR)'!$A145,ROCE!$A$32:$BS$32,0)),AY144*(1+W144)),"")</f>
        <v>0.1347995739738039</v>
      </c>
      <c r="AZ145" s="42">
        <f>IFERROR(IF($C145=7,INDEX(ROCE!$A$32:$BS$60,MATCH('Mthly ROCE (PR)'!AZ$2,ROCE!$A$32:$A$60,0),MATCH('Mthly ROCE (PR)'!$A145,ROCE!$A$32:$BS$32,0)),AZ144*(1+X144)),"")</f>
        <v>0.13394631511829935</v>
      </c>
      <c r="BA145" s="42">
        <f>IFERROR(IF($C145=7,INDEX(ROCE!$A$32:$BS$60,MATCH('Mthly ROCE (PR)'!BA$2,ROCE!$A$32:$A$60,0),MATCH('Mthly ROCE (PR)'!$A145,ROCE!$A$32:$BS$32,0)),BA144*(1+Y144)),"")</f>
        <v>0.15701618572934725</v>
      </c>
      <c r="BB145" s="42" t="str">
        <f>IFERROR(IF($C145=7,INDEX(ROCE!$A$32:$BS$60,MATCH('Mthly ROCE (PR)'!BB$2,ROCE!$A$32:$A$60,0),MATCH('Mthly ROCE (PR)'!$A145,ROCE!$A$32:$BS$32,0)),BB144*(1+Z144)),"")</f>
        <v/>
      </c>
      <c r="BC145" s="42" t="str">
        <f>IFERROR(IF($C145=7,INDEX(ROCE!$A$32:$BS$60,MATCH('Mthly ROCE (PR)'!BC$2,ROCE!$A$32:$A$60,0),MATCH('Mthly ROCE (PR)'!$A145,ROCE!$A$32:$BS$32,0)),BC144*(1+AA144)),"")</f>
        <v/>
      </c>
      <c r="BD145" s="42" t="str">
        <f>IFERROR(IF($C145=7,INDEX(ROCE!$A$32:$BS$60,MATCH('Mthly ROCE (PR)'!BD$2,ROCE!$A$32:$A$60,0),MATCH('Mthly ROCE (PR)'!$A145,ROCE!$A$32:$BS$32,0)),BD144*(1+AB144)),"")</f>
        <v/>
      </c>
      <c r="BE145" s="42">
        <f>IFERROR(IF($C145=7,INDEX(ROCE!$A$32:$BS$60,MATCH('Mthly ROCE (PR)'!BE$2,ROCE!$A$32:$A$60,0),MATCH('Mthly ROCE (PR)'!$A145,ROCE!$A$32:$BS$32,0)),BE144*(1+AC144)),"")</f>
        <v>0.15816886276745334</v>
      </c>
      <c r="BF145" s="42" t="str">
        <f>IFERROR(IF($C145=7,INDEX(ROCE!$A$32:$BS$60,MATCH('Mthly ROCE (PR)'!BF$2,ROCE!$A$32:$A$60,0),MATCH('Mthly ROCE (PR)'!$A145,ROCE!$A$32:$BS$32,0)),BF144*(1+AD144)),"")</f>
        <v/>
      </c>
      <c r="BG145" s="42" t="str">
        <f>IFERROR(IF($C145=7,INDEX(ROCE!$A$32:$BS$60,MATCH('Mthly ROCE (PR)'!BG$2,ROCE!$A$32:$A$60,0),MATCH('Mthly ROCE (PR)'!$A145,ROCE!$A$32:$BS$32,0)),BG144*(1+AE144)),"")</f>
        <v/>
      </c>
      <c r="BH145" s="44">
        <f t="shared" si="121"/>
        <v>0.10985281664106189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2615912900322183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7056647455802978</v>
      </c>
      <c r="BT145" s="44" t="str">
        <f t="shared" si="133"/>
        <v/>
      </c>
      <c r="BU145" s="44">
        <f t="shared" si="134"/>
        <v>0</v>
      </c>
      <c r="BV145" s="44" t="str">
        <f t="shared" si="135"/>
        <v/>
      </c>
      <c r="BW145" s="44" t="str">
        <f t="shared" si="136"/>
        <v/>
      </c>
      <c r="BX145" s="44">
        <f t="shared" si="137"/>
        <v>0.12597989629268905</v>
      </c>
      <c r="BY145" s="44">
        <f t="shared" si="138"/>
        <v>0</v>
      </c>
      <c r="BZ145" s="44">
        <f t="shared" si="139"/>
        <v>0</v>
      </c>
      <c r="CA145" s="44">
        <f t="shared" si="140"/>
        <v>0.12026857628730658</v>
      </c>
      <c r="CB145" s="44">
        <f t="shared" si="141"/>
        <v>0.11950729622735616</v>
      </c>
      <c r="CC145" s="44">
        <f t="shared" si="142"/>
        <v>0.1400903026251531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4111872446808138</v>
      </c>
      <c r="CH145" s="44" t="str">
        <f t="shared" si="147"/>
        <v/>
      </c>
      <c r="CI145" s="44" t="str">
        <f t="shared" si="148"/>
        <v/>
      </c>
      <c r="CJ145" s="48">
        <f t="shared" si="149"/>
        <v>7.444285972498201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5.2876003137498602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5.4666555095848543E-4</v>
      </c>
      <c r="CV145" s="48" t="str">
        <f t="shared" si="161"/>
        <v/>
      </c>
      <c r="CW145" s="48">
        <f t="shared" si="162"/>
        <v>0</v>
      </c>
      <c r="CX145" s="48" t="str">
        <f t="shared" si="163"/>
        <v/>
      </c>
      <c r="CY145" s="48" t="str">
        <f t="shared" si="164"/>
        <v/>
      </c>
      <c r="CZ145" s="48">
        <f t="shared" si="165"/>
        <v>1.6243847827979326E-2</v>
      </c>
      <c r="DA145" s="48">
        <f t="shared" si="166"/>
        <v>0</v>
      </c>
      <c r="DB145" s="48">
        <f t="shared" si="167"/>
        <v>0</v>
      </c>
      <c r="DC145" s="48">
        <f t="shared" si="168"/>
        <v>1.0335640908978554E-2</v>
      </c>
      <c r="DD145" s="48">
        <f t="shared" si="169"/>
        <v>1.3444570825577568E-2</v>
      </c>
      <c r="DE145" s="48">
        <f t="shared" si="170"/>
        <v>1.2846701021634415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3439865080891135E-2</v>
      </c>
      <c r="DJ145" s="48" t="str">
        <f t="shared" si="175"/>
        <v/>
      </c>
      <c r="DK145" s="48" t="str">
        <f t="shared" si="176"/>
        <v/>
      </c>
      <c r="DL145" s="37">
        <f t="shared" si="178"/>
        <v>7.849584640035058E-2</v>
      </c>
      <c r="DM145" s="39">
        <f t="shared" si="179"/>
        <v>1.0784958464003507</v>
      </c>
      <c r="DN145" s="39">
        <f>PRODUCT($DM$142:DM145)</f>
        <v>1.208801044422342</v>
      </c>
      <c r="DO145" s="36">
        <f>DL145-'1M RF rate'!C5</f>
        <v>7.6613784339876326E-2</v>
      </c>
      <c r="DP145" s="39">
        <f t="shared" si="180"/>
        <v>1.0766137843398764</v>
      </c>
      <c r="DQ145" s="39">
        <f>PRODUCT($DP$142:DP145)</f>
        <v>1.2000321719687317</v>
      </c>
      <c r="DR145" s="36">
        <f>DL145-'DJUA Monthly (PR)'!C5</f>
        <v>2.2967263841405919E-2</v>
      </c>
      <c r="DS145" s="39">
        <f t="shared" si="181"/>
        <v>1.022967263841406</v>
      </c>
      <c r="DT145" s="39">
        <f>PRODUCT($DS$142:DS145)</f>
        <v>1.0451904168264636</v>
      </c>
      <c r="DW145" s="125">
        <f t="shared" si="177"/>
        <v>-6.9841403353859799E-2</v>
      </c>
      <c r="DX145" s="124">
        <f t="shared" si="182"/>
        <v>-3.0691747118876012E-2</v>
      </c>
    </row>
    <row r="146" spans="1:128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CE (PR)'!D$2,'Memb Hist (Org)'!$A$1:$A$29,0),MATCH('Mthly ROCE (PR)'!$A146,'Memb Hist (Org)'!$A$1:$BS$1,0))&lt;&gt;1,"",'Mthly Returns (PR)'!D145),"")</f>
        <v>4.6311999999999999E-2</v>
      </c>
      <c r="E146" s="46" t="str">
        <f>IFERROR(IF(INDEX('Memb Hist (Org)'!$A$1:$BS$29,MATCH('Mthly ROCE (PR)'!E$2,'Memb Hist (Org)'!$A$1:$A$29,0),MATCH('Mthly ROCE (PR)'!$A146,'Memb Hist (Org)'!$A$1:$BS$1,0))&lt;&gt;1,"",'Mthly Returns (PR)'!E145),"")</f>
        <v/>
      </c>
      <c r="F146" s="46" t="str">
        <f>IFERROR(IF(INDEX('Memb Hist (Org)'!$A$1:$BS$29,MATCH('Mthly ROCE (PR)'!F$2,'Memb Hist (Org)'!$A$1:$A$29,0),MATCH('Mthly ROCE (PR)'!$A146,'Memb Hist (Org)'!$A$1:$BS$1,0))&lt;&gt;1,"",'Mthly Returns (PR)'!F145),"")</f>
        <v/>
      </c>
      <c r="G146" s="46">
        <f>IFERROR(IF(INDEX('Memb Hist (Org)'!$A$1:$BS$29,MATCH('Mthly ROCE (PR)'!G$2,'Memb Hist (Org)'!$A$1:$A$29,0),MATCH('Mthly ROCE (PR)'!$A146,'Memb Hist (Org)'!$A$1:$BS$1,0))&lt;&gt;1,"",'Mthly Returns (PR)'!G145),"")</f>
        <v>-1.7316000000000002E-2</v>
      </c>
      <c r="H146" s="46">
        <f>IFERROR(IF(INDEX('Memb Hist (Org)'!$A$1:$BS$29,MATCH('Mthly ROCE (PR)'!H$2,'Memb Hist (Org)'!$A$1:$A$29,0),MATCH('Mthly ROCE (PR)'!$A146,'Memb Hist (Org)'!$A$1:$BS$1,0))&lt;&gt;1,"",'Mthly Returns (PR)'!H145),"")</f>
        <v>6.2670000000000003E-2</v>
      </c>
      <c r="I146" s="46">
        <f>IFERROR(IF(INDEX('Memb Hist (Org)'!$A$1:$BS$29,MATCH('Mthly ROCE (PR)'!I$2,'Memb Hist (Org)'!$A$1:$A$29,0),MATCH('Mthly ROCE (PR)'!$A146,'Memb Hist (Org)'!$A$1:$BS$1,0))&lt;&gt;1,"",'Mthly Returns (PR)'!I145),"")</f>
        <v>4.0724000000000003E-2</v>
      </c>
      <c r="J146" s="46">
        <f>IFERROR(IF(INDEX('Memb Hist (Org)'!$A$1:$BS$29,MATCH('Mthly ROCE (PR)'!J$2,'Memb Hist (Org)'!$A$1:$A$29,0),MATCH('Mthly ROCE (PR)'!$A146,'Memb Hist (Org)'!$A$1:$BS$1,0))&lt;&gt;1,"",'Mthly Returns (PR)'!J145),"")</f>
        <v>-3.8760000000000003E-2</v>
      </c>
      <c r="K146" s="46">
        <f>IFERROR(IF(INDEX('Memb Hist (Org)'!$A$1:$BS$29,MATCH('Mthly ROCE (PR)'!K$2,'Memb Hist (Org)'!$A$1:$A$29,0),MATCH('Mthly ROCE (PR)'!$A146,'Memb Hist (Org)'!$A$1:$BS$1,0))&lt;&gt;1,"",'Mthly Returns (PR)'!K145),"")</f>
        <v>3.1621000000000003E-2</v>
      </c>
      <c r="L146" s="46" t="str">
        <f>IFERROR(IF(INDEX('Memb Hist (Org)'!$A$1:$BS$29,MATCH('Mthly ROCE (PR)'!L$2,'Memb Hist (Org)'!$A$1:$A$29,0),MATCH('Mthly ROCE (PR)'!$A146,'Memb Hist (Org)'!$A$1:$BS$1,0))&lt;&gt;1,"",'Mthly Returns (PR)'!L145),"")</f>
        <v/>
      </c>
      <c r="M146" s="46" t="str">
        <f>IFERROR(IF(INDEX('Memb Hist (Org)'!$A$1:$BS$29,MATCH('Mthly ROCE (PR)'!M$2,'Memb Hist (Org)'!$A$1:$A$29,0),MATCH('Mthly ROCE (PR)'!$A146,'Memb Hist (Org)'!$A$1:$BS$1,0))&lt;&gt;1,"",'Mthly Returns (PR)'!M145),"")</f>
        <v/>
      </c>
      <c r="N146" s="46" t="str">
        <f>IFERROR(IF(INDEX('Memb Hist (Org)'!$A$1:$BS$29,MATCH('Mthly ROCE (PR)'!N$2,'Memb Hist (Org)'!$A$1:$A$29,0),MATCH('Mthly ROCE (PR)'!$A146,'Memb Hist (Org)'!$A$1:$BS$1,0))&lt;&gt;1,"",'Mthly Returns (PR)'!N145),"")</f>
        <v/>
      </c>
      <c r="O146" s="46">
        <f>IFERROR(IF(INDEX('Memb Hist (Org)'!$A$1:$BS$29,MATCH('Mthly ROCE (PR)'!O$2,'Memb Hist (Org)'!$A$1:$A$29,0),MATCH('Mthly ROCE (PR)'!$A146,'Memb Hist (Org)'!$A$1:$BS$1,0))&lt;&gt;1,"",'Mthly Returns (PR)'!O145),"")</f>
        <v>2.2508E-2</v>
      </c>
      <c r="P146" s="46" t="str">
        <f>IFERROR(IF(INDEX('Memb Hist (Org)'!$A$1:$BS$29,MATCH('Mthly ROCE (PR)'!P$2,'Memb Hist (Org)'!$A$1:$A$29,0),MATCH('Mthly ROCE (PR)'!$A146,'Memb Hist (Org)'!$A$1:$BS$1,0))&lt;&gt;1,"",'Mthly Returns (PR)'!P145),"")</f>
        <v/>
      </c>
      <c r="Q146" s="46">
        <f>IFERROR(IF(INDEX('Memb Hist (Org)'!$A$1:$BS$29,MATCH('Mthly ROCE (PR)'!Q$2,'Memb Hist (Org)'!$A$1:$A$29,0),MATCH('Mthly ROCE (PR)'!$A146,'Memb Hist (Org)'!$A$1:$BS$1,0))&lt;&gt;1,"",'Mthly Returns (PR)'!Q145),"")</f>
        <v>8.0649999999999993E-3</v>
      </c>
      <c r="R146" s="46" t="str">
        <f>IFERROR(IF(INDEX('Memb Hist (Org)'!$A$1:$BS$29,MATCH('Mthly ROCE (PR)'!R$2,'Memb Hist (Org)'!$A$1:$A$29,0),MATCH('Mthly ROCE (PR)'!$A146,'Memb Hist (Org)'!$A$1:$BS$1,0))&lt;&gt;1,"",'Mthly Returns (PR)'!R145),"")</f>
        <v/>
      </c>
      <c r="S146" s="46" t="str">
        <f>IFERROR(IF(INDEX('Memb Hist (Org)'!$A$1:$BS$29,MATCH('Mthly ROCE (PR)'!S$2,'Memb Hist (Org)'!$A$1:$A$29,0),MATCH('Mthly ROCE (PR)'!$A146,'Memb Hist (Org)'!$A$1:$BS$1,0))&lt;&gt;1,"",'Mthly Returns (PR)'!S145),"")</f>
        <v/>
      </c>
      <c r="T146" s="46">
        <f>IFERROR(IF(INDEX('Memb Hist (Org)'!$A$1:$BS$29,MATCH('Mthly ROCE (PR)'!T$2,'Memb Hist (Org)'!$A$1:$A$29,0),MATCH('Mthly ROCE (PR)'!$A146,'Memb Hist (Org)'!$A$1:$BS$1,0))&lt;&gt;1,"",'Mthly Returns (PR)'!T145),"")</f>
        <v>5.4568999999999999E-2</v>
      </c>
      <c r="U146" s="46">
        <f>IFERROR(IF(INDEX('Memb Hist (Org)'!$A$1:$BS$29,MATCH('Mthly ROCE (PR)'!U$2,'Memb Hist (Org)'!$A$1:$A$29,0),MATCH('Mthly ROCE (PR)'!$A146,'Memb Hist (Org)'!$A$1:$BS$1,0))&lt;&gt;1,"",'Mthly Returns (PR)'!U145),"")</f>
        <v>9.1837000000000002E-2</v>
      </c>
      <c r="V146" s="46">
        <f>IFERROR(IF(INDEX('Memb Hist (Org)'!$A$1:$BS$29,MATCH('Mthly ROCE (PR)'!V$2,'Memb Hist (Org)'!$A$1:$A$29,0),MATCH('Mthly ROCE (PR)'!$A146,'Memb Hist (Org)'!$A$1:$BS$1,0))&lt;&gt;1,"",'Mthly Returns (PR)'!V145),"")</f>
        <v>0.10966099999999999</v>
      </c>
      <c r="W146" s="46">
        <f>IFERROR(IF(INDEX('Memb Hist (Org)'!$A$1:$BS$29,MATCH('Mthly ROCE (PR)'!W$2,'Memb Hist (Org)'!$A$1:$A$29,0),MATCH('Mthly ROCE (PR)'!$A146,'Memb Hist (Org)'!$A$1:$BS$1,0))&lt;&gt;1,"",'Mthly Returns (PR)'!W145),"")</f>
        <v>0</v>
      </c>
      <c r="X146" s="46">
        <f>IFERROR(IF(INDEX('Memb Hist (Org)'!$A$1:$BS$29,MATCH('Mthly ROCE (PR)'!X$2,'Memb Hist (Org)'!$A$1:$A$29,0),MATCH('Mthly ROCE (PR)'!$A146,'Memb Hist (Org)'!$A$1:$BS$1,0))&lt;&gt;1,"",'Mthly Returns (PR)'!X145),"")</f>
        <v>-7.4900000000000001E-3</v>
      </c>
      <c r="Y146" s="46">
        <f>IFERROR(IF(INDEX('Memb Hist (Org)'!$A$1:$BS$29,MATCH('Mthly ROCE (PR)'!Y$2,'Memb Hist (Org)'!$A$1:$A$29,0),MATCH('Mthly ROCE (PR)'!$A146,'Memb Hist (Org)'!$A$1:$BS$1,0))&lt;&gt;1,"",'Mthly Returns (PR)'!Y145),"")</f>
        <v>4.5332999999999998E-2</v>
      </c>
      <c r="Z146" s="46" t="str">
        <f>IFERROR(IF(INDEX('Memb Hist (Org)'!$A$1:$BS$29,MATCH('Mthly ROCE (PR)'!Z$2,'Memb Hist (Org)'!$A$1:$A$29,0),MATCH('Mthly ROCE (PR)'!$A146,'Memb Hist (Org)'!$A$1:$BS$1,0))&lt;&gt;1,"",'Mthly Returns (PR)'!Z145),"")</f>
        <v/>
      </c>
      <c r="AA146" s="46" t="str">
        <f>IFERROR(IF(INDEX('Memb Hist (Org)'!$A$1:$BS$29,MATCH('Mthly ROCE (PR)'!AA$2,'Memb Hist (Org)'!$A$1:$A$29,0),MATCH('Mthly ROCE (PR)'!$A146,'Memb Hist (Org)'!$A$1:$BS$1,0))&lt;&gt;1,"",'Mthly Returns (PR)'!AA145),"")</f>
        <v/>
      </c>
      <c r="AB146" s="46" t="str">
        <f>IFERROR(IF(INDEX('Memb Hist (Org)'!$A$1:$BS$29,MATCH('Mthly ROCE (PR)'!AB$2,'Memb Hist (Org)'!$A$1:$A$29,0),MATCH('Mthly ROCE (PR)'!$A146,'Memb Hist (Org)'!$A$1:$BS$1,0))&lt;&gt;1,"",'Mthly Returns (PR)'!AB145),"")</f>
        <v/>
      </c>
      <c r="AC146" s="46">
        <f>IFERROR(IF(INDEX('Memb Hist (Org)'!$A$1:$BS$29,MATCH('Mthly ROCE (PR)'!AC$2,'Memb Hist (Org)'!$A$1:$A$29,0),MATCH('Mthly ROCE (PR)'!$A146,'Memb Hist (Org)'!$A$1:$BS$1,0))&lt;&gt;1,"",'Mthly Returns (PR)'!AC145),"")</f>
        <v>-1.4493000000000001E-2</v>
      </c>
      <c r="AD146" s="46" t="str">
        <f>IFERROR(IF(INDEX('Memb Hist (Org)'!$A$1:$BS$29,MATCH('Mthly ROCE (PR)'!AD$2,'Memb Hist (Org)'!$A$1:$A$29,0),MATCH('Mthly ROCE (PR)'!$A146,'Memb Hist (Org)'!$A$1:$BS$1,0))&lt;&gt;1,"",'Mthly Returns (PR)'!AD145),"")</f>
        <v/>
      </c>
      <c r="AE146" s="46" t="str">
        <f>IFERROR(IF(INDEX('Memb Hist (Org)'!$A$1:$BS$29,MATCH('Mthly ROCE (PR)'!AE$2,'Memb Hist (Org)'!$A$1:$A$29,0),MATCH('Mthly ROCE (PR)'!$A146,'Memb Hist (Org)'!$A$1:$BS$1,0))&lt;&gt;1,"",'Mthly Returns (PR)'!AE145),"")</f>
        <v/>
      </c>
      <c r="AF146" s="42">
        <f>IFERROR(IF($C146=7,INDEX(ROCE!$A$32:$BS$60,MATCH('Mthly ROCE (PR)'!AF$2,ROCE!$A$32:$A$60,0),MATCH('Mthly ROCE (PR)'!$A146,ROCE!$A$32:$BS$32,0)),AF145*(1+D145)),"")</f>
        <v>0.13146908318676301</v>
      </c>
      <c r="AG146" s="42" t="str">
        <f>IFERROR(IF($C146=7,INDEX(ROCE!$A$32:$BS$60,MATCH('Mthly ROCE (PR)'!AG$2,ROCE!$A$32:$A$60,0),MATCH('Mthly ROCE (PR)'!$A146,ROCE!$A$32:$BS$32,0)),AG145*(1+E145)),"")</f>
        <v/>
      </c>
      <c r="AH146" s="42" t="str">
        <f>IFERROR(IF($C146=7,INDEX(ROCE!$A$32:$BS$60,MATCH('Mthly ROCE (PR)'!AH$2,ROCE!$A$32:$A$60,0),MATCH('Mthly ROCE (PR)'!$A146,ROCE!$A$32:$BS$32,0)),AH145*(1+F145)),"")</f>
        <v/>
      </c>
      <c r="AI146" s="42">
        <f>IFERROR(IF($C146=7,INDEX(ROCE!$A$32:$BS$60,MATCH('Mthly ROCE (PR)'!AI$2,ROCE!$A$32:$A$60,0),MATCH('Mthly ROCE (PR)'!$A146,ROCE!$A$32:$BS$32,0)),AI145*(1+G145)),"")</f>
        <v>0</v>
      </c>
      <c r="AJ146" s="42">
        <f>IFERROR(IF($C146=7,INDEX(ROCE!$A$32:$BS$60,MATCH('Mthly ROCE (PR)'!AJ$2,ROCE!$A$32:$A$60,0),MATCH('Mthly ROCE (PR)'!$A146,ROCE!$A$32:$BS$32,0)),AJ145*(1+H145)),"")</f>
        <v>0</v>
      </c>
      <c r="AK146" s="42">
        <f>IFERROR(IF($C146=7,INDEX(ROCE!$A$32:$BS$60,MATCH('Mthly ROCE (PR)'!AK$2,ROCE!$A$32:$A$60,0),MATCH('Mthly ROCE (PR)'!$A146,ROCE!$A$32:$BS$32,0)),AK145*(1+I145)),"")</f>
        <v>8.7315911741011026E-2</v>
      </c>
      <c r="AL146" s="42">
        <f>IFERROR(IF($C146=7,INDEX(ROCE!$A$32:$BS$60,MATCH('Mthly ROCE (PR)'!AL$2,ROCE!$A$32:$A$60,0),MATCH('Mthly ROCE (PR)'!$A146,ROCE!$A$32:$BS$32,0)),AL145*(1+J145)),"")</f>
        <v>0</v>
      </c>
      <c r="AM146" s="42">
        <f>IFERROR(IF($C146=7,INDEX(ROCE!$A$32:$BS$60,MATCH('Mthly ROCE (PR)'!AM$2,ROCE!$A$32:$A$60,0),MATCH('Mthly ROCE (PR)'!$A146,ROCE!$A$32:$BS$32,0)),AM145*(1+K145)),"")</f>
        <v>0</v>
      </c>
      <c r="AN146" s="42" t="str">
        <f>IFERROR(IF($C146=7,INDEX(ROCE!$A$32:$BS$60,MATCH('Mthly ROCE (PR)'!AN$2,ROCE!$A$32:$A$60,0),MATCH('Mthly ROCE (PR)'!$A146,ROCE!$A$32:$BS$32,0)),AN145*(1+L145)),"")</f>
        <v/>
      </c>
      <c r="AO146" s="42" t="str">
        <f>IFERROR(IF($C146=7,INDEX(ROCE!$A$32:$BS$60,MATCH('Mthly ROCE (PR)'!AO$2,ROCE!$A$32:$A$60,0),MATCH('Mthly ROCE (PR)'!$A146,ROCE!$A$32:$BS$32,0)),AO145*(1+M145)),"")</f>
        <v/>
      </c>
      <c r="AP146" s="42" t="str">
        <f>IFERROR(IF($C146=7,INDEX(ROCE!$A$32:$BS$60,MATCH('Mthly ROCE (PR)'!AP$2,ROCE!$A$32:$A$60,0),MATCH('Mthly ROCE (PR)'!$A146,ROCE!$A$32:$BS$32,0)),AP145*(1+N145)),"")</f>
        <v/>
      </c>
      <c r="AQ146" s="42">
        <f>IFERROR(IF($C146=7,INDEX(ROCE!$A$32:$BS$60,MATCH('Mthly ROCE (PR)'!AQ$2,ROCE!$A$32:$A$60,0),MATCH('Mthly ROCE (PR)'!$A146,ROCE!$A$32:$BS$32,0)),AQ145*(1+O145)),"")</f>
        <v>0.19056181197747826</v>
      </c>
      <c r="AR146" s="42" t="str">
        <f>IFERROR(IF($C146=7,INDEX(ROCE!$A$32:$BS$60,MATCH('Mthly ROCE (PR)'!AR$2,ROCE!$A$32:$A$60,0),MATCH('Mthly ROCE (PR)'!$A146,ROCE!$A$32:$BS$32,0)),AR145*(1+P145)),"")</f>
        <v/>
      </c>
      <c r="AS146" s="42">
        <f>IFERROR(IF($C146=7,INDEX(ROCE!$A$32:$BS$60,MATCH('Mthly ROCE (PR)'!AS$2,ROCE!$A$32:$A$60,0),MATCH('Mthly ROCE (PR)'!$A146,ROCE!$A$32:$BS$32,0)),AS145*(1+Q145)),"")</f>
        <v>0</v>
      </c>
      <c r="AT146" s="42" t="str">
        <f>IFERROR(IF($C146=7,INDEX(ROCE!$A$32:$BS$60,MATCH('Mthly ROCE (PR)'!AT$2,ROCE!$A$32:$A$60,0),MATCH('Mthly ROCE (PR)'!$A146,ROCE!$A$32:$BS$32,0)),AT145*(1+R145)),"")</f>
        <v/>
      </c>
      <c r="AU146" s="42" t="str">
        <f>IFERROR(IF($C146=7,INDEX(ROCE!$A$32:$BS$60,MATCH('Mthly ROCE (PR)'!AU$2,ROCE!$A$32:$A$60,0),MATCH('Mthly ROCE (PR)'!$A146,ROCE!$A$32:$BS$32,0)),AU145*(1+S145)),"")</f>
        <v/>
      </c>
      <c r="AV146" s="42">
        <f>IFERROR(IF($C146=7,INDEX(ROCE!$A$32:$BS$60,MATCH('Mthly ROCE (PR)'!AV$2,ROCE!$A$32:$A$60,0),MATCH('Mthly ROCE (PR)'!$A146,ROCE!$A$32:$BS$32,0)),AV145*(1+T145)),"")</f>
        <v>0.15940739225703149</v>
      </c>
      <c r="AW146" s="42">
        <f>IFERROR(IF($C146=7,INDEX(ROCE!$A$32:$BS$60,MATCH('Mthly ROCE (PR)'!AW$2,ROCE!$A$32:$A$60,0),MATCH('Mthly ROCE (PR)'!$A146,ROCE!$A$32:$BS$32,0)),AW145*(1+U145)),"")</f>
        <v>0</v>
      </c>
      <c r="AX146" s="42">
        <f>IFERROR(IF($C146=7,INDEX(ROCE!$A$32:$BS$60,MATCH('Mthly ROCE (PR)'!AX$2,ROCE!$A$32:$A$60,0),MATCH('Mthly ROCE (PR)'!$A146,ROCE!$A$32:$BS$32,0)),AX145*(1+V145)),"")</f>
        <v>0</v>
      </c>
      <c r="AY146" s="42">
        <f>IFERROR(IF($C146=7,INDEX(ROCE!$A$32:$BS$60,MATCH('Mthly ROCE (PR)'!AY$2,ROCE!$A$32:$A$60,0),MATCH('Mthly ROCE (PR)'!$A146,ROCE!$A$32:$BS$32,0)),AY145*(1+W145)),"")</f>
        <v>0.14638397976196468</v>
      </c>
      <c r="AZ146" s="42">
        <f>IFERROR(IF($C146=7,INDEX(ROCE!$A$32:$BS$60,MATCH('Mthly ROCE (PR)'!AZ$2,ROCE!$A$32:$A$60,0),MATCH('Mthly ROCE (PR)'!$A146,ROCE!$A$32:$BS$32,0)),AZ145*(1+X145)),"")</f>
        <v>0.14901527556910804</v>
      </c>
      <c r="BA146" s="42">
        <f>IFERROR(IF($C146=7,INDEX(ROCE!$A$32:$BS$60,MATCH('Mthly ROCE (PR)'!BA$2,ROCE!$A$32:$A$60,0),MATCH('Mthly ROCE (PR)'!$A146,ROCE!$A$32:$BS$32,0)),BA145*(1+Y145)),"")</f>
        <v>0.17141504100928559</v>
      </c>
      <c r="BB146" s="42" t="str">
        <f>IFERROR(IF($C146=7,INDEX(ROCE!$A$32:$BS$60,MATCH('Mthly ROCE (PR)'!BB$2,ROCE!$A$32:$A$60,0),MATCH('Mthly ROCE (PR)'!$A146,ROCE!$A$32:$BS$32,0)),BB145*(1+Z145)),"")</f>
        <v/>
      </c>
      <c r="BC146" s="42" t="str">
        <f>IFERROR(IF($C146=7,INDEX(ROCE!$A$32:$BS$60,MATCH('Mthly ROCE (PR)'!BC$2,ROCE!$A$32:$A$60,0),MATCH('Mthly ROCE (PR)'!$A146,ROCE!$A$32:$BS$32,0)),BC145*(1+AA145)),"")</f>
        <v/>
      </c>
      <c r="BD146" s="42" t="str">
        <f>IFERROR(IF($C146=7,INDEX(ROCE!$A$32:$BS$60,MATCH('Mthly ROCE (PR)'!BD$2,ROCE!$A$32:$A$60,0),MATCH('Mthly ROCE (PR)'!$A146,ROCE!$A$32:$BS$32,0)),BD145*(1+AB145)),"")</f>
        <v/>
      </c>
      <c r="BE146" s="42">
        <f>IFERROR(IF($C146=7,INDEX(ROCE!$A$32:$BS$60,MATCH('Mthly ROCE (PR)'!BE$2,ROCE!$A$32:$A$60,0),MATCH('Mthly ROCE (PR)'!$A146,ROCE!$A$32:$BS$32,0)),BE145*(1+AC145)),"")</f>
        <v>0.17323254891970005</v>
      </c>
      <c r="BF146" s="42" t="str">
        <f>IFERROR(IF($C146=7,INDEX(ROCE!$A$32:$BS$60,MATCH('Mthly ROCE (PR)'!BF$2,ROCE!$A$32:$A$60,0),MATCH('Mthly ROCE (PR)'!$A146,ROCE!$A$32:$BS$32,0)),BF145*(1+AD145)),"")</f>
        <v/>
      </c>
      <c r="BG146" s="42" t="str">
        <f>IFERROR(IF($C146=7,INDEX(ROCE!$A$32:$BS$60,MATCH('Mthly ROCE (PR)'!BG$2,ROCE!$A$32:$A$60,0),MATCH('Mthly ROCE (PR)'!$A146,ROCE!$A$32:$BS$32,0)),BG145*(1+AE145)),"")</f>
        <v/>
      </c>
      <c r="BH146" s="44">
        <f t="shared" si="121"/>
        <v>0.10875990204789163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2233484694528269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5764530718828368</v>
      </c>
      <c r="BT146" s="44" t="str">
        <f t="shared" si="133"/>
        <v/>
      </c>
      <c r="BU146" s="44">
        <f t="shared" si="134"/>
        <v>0</v>
      </c>
      <c r="BV146" s="44" t="str">
        <f t="shared" si="135"/>
        <v/>
      </c>
      <c r="BW146" s="44" t="str">
        <f t="shared" si="136"/>
        <v/>
      </c>
      <c r="BX146" s="44">
        <f t="shared" si="137"/>
        <v>0.13187231512792791</v>
      </c>
      <c r="BY146" s="44">
        <f t="shared" si="138"/>
        <v>0</v>
      </c>
      <c r="BZ146" s="44">
        <f t="shared" si="139"/>
        <v>0</v>
      </c>
      <c r="CA146" s="44">
        <f t="shared" si="140"/>
        <v>0.12109848881866096</v>
      </c>
      <c r="CB146" s="44">
        <f t="shared" si="141"/>
        <v>0.12327527036537181</v>
      </c>
      <c r="CC146" s="44">
        <f t="shared" si="142"/>
        <v>0.14180583463277935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4330939712455648</v>
      </c>
      <c r="CH146" s="44" t="str">
        <f t="shared" si="147"/>
        <v/>
      </c>
      <c r="CI146" s="44" t="str">
        <f t="shared" si="148"/>
        <v/>
      </c>
      <c r="CJ146" s="48">
        <f t="shared" si="149"/>
        <v>5.0368885836419566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2.9416364306999693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3.5482805741938891E-3</v>
      </c>
      <c r="CV146" s="48" t="str">
        <f t="shared" si="161"/>
        <v/>
      </c>
      <c r="CW146" s="48">
        <f t="shared" si="162"/>
        <v>0</v>
      </c>
      <c r="CX146" s="48" t="str">
        <f t="shared" si="163"/>
        <v/>
      </c>
      <c r="CY146" s="48" t="str">
        <f t="shared" si="164"/>
        <v/>
      </c>
      <c r="CZ146" s="48">
        <f t="shared" si="165"/>
        <v>7.1961403642158981E-3</v>
      </c>
      <c r="DA146" s="48">
        <f t="shared" si="166"/>
        <v>0</v>
      </c>
      <c r="DB146" s="48">
        <f t="shared" si="167"/>
        <v>0</v>
      </c>
      <c r="DC146" s="48">
        <f t="shared" si="168"/>
        <v>0</v>
      </c>
      <c r="DD146" s="48">
        <f t="shared" si="169"/>
        <v>-9.2333177503663491E-4</v>
      </c>
      <c r="DE146" s="48">
        <f t="shared" si="170"/>
        <v>6.4284839014077857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2.0769830925261973E-3</v>
      </c>
      <c r="DJ146" s="48" t="str">
        <f t="shared" si="175"/>
        <v/>
      </c>
      <c r="DK146" s="48" t="str">
        <f t="shared" si="176"/>
        <v/>
      </c>
      <c r="DL146" s="37">
        <f t="shared" si="178"/>
        <v>2.2151114986596668E-2</v>
      </c>
      <c r="DM146" s="39">
        <f t="shared" si="179"/>
        <v>1.0221511149865967</v>
      </c>
      <c r="DN146" s="39">
        <f>PRODUCT($DM$142:DM146)</f>
        <v>1.2355773353532595</v>
      </c>
      <c r="DO146" s="36">
        <f>DL146-'1M RF rate'!C6</f>
        <v>2.0255503779946952E-2</v>
      </c>
      <c r="DP146" s="39">
        <f t="shared" si="180"/>
        <v>1.020255503779947</v>
      </c>
      <c r="DQ146" s="39">
        <f>PRODUCT($DP$142:DP146)</f>
        <v>1.2243394281641022</v>
      </c>
      <c r="DR146" s="36">
        <f>DL146-'DJUA Monthly (PR)'!C6</f>
        <v>-1.2869211830527413E-2</v>
      </c>
      <c r="DS146" s="39">
        <f t="shared" si="181"/>
        <v>0.98713078816947264</v>
      </c>
      <c r="DT146" s="39">
        <f>PRODUCT($DS$142:DS146)</f>
        <v>1.0317396399490866</v>
      </c>
      <c r="DW146" s="125">
        <f t="shared" si="177"/>
        <v>-4.6647257419539678E-2</v>
      </c>
      <c r="DX146" s="124">
        <f t="shared" si="182"/>
        <v>-2.3461395191424206E-2</v>
      </c>
    </row>
    <row r="147" spans="1:128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CE (PR)'!D$2,'Memb Hist (Org)'!$A$1:$A$29,0),MATCH('Mthly ROCE (PR)'!$A147,'Memb Hist (Org)'!$A$1:$BS$1,0))&lt;&gt;1,"",'Mthly Returns (PR)'!D146),"")</f>
        <v>-8.8525000000000006E-2</v>
      </c>
      <c r="E147" s="46" t="str">
        <f>IFERROR(IF(INDEX('Memb Hist (Org)'!$A$1:$BS$29,MATCH('Mthly ROCE (PR)'!E$2,'Memb Hist (Org)'!$A$1:$A$29,0),MATCH('Mthly ROCE (PR)'!$A147,'Memb Hist (Org)'!$A$1:$BS$1,0))&lt;&gt;1,"",'Mthly Returns (PR)'!E146),"")</f>
        <v/>
      </c>
      <c r="F147" s="46" t="str">
        <f>IFERROR(IF(INDEX('Memb Hist (Org)'!$A$1:$BS$29,MATCH('Mthly ROCE (PR)'!F$2,'Memb Hist (Org)'!$A$1:$A$29,0),MATCH('Mthly ROCE (PR)'!$A147,'Memb Hist (Org)'!$A$1:$BS$1,0))&lt;&gt;1,"",'Mthly Returns (PR)'!F146),"")</f>
        <v/>
      </c>
      <c r="G147" s="46">
        <f>IFERROR(IF(INDEX('Memb Hist (Org)'!$A$1:$BS$29,MATCH('Mthly ROCE (PR)'!G$2,'Memb Hist (Org)'!$A$1:$A$29,0),MATCH('Mthly ROCE (PR)'!$A147,'Memb Hist (Org)'!$A$1:$BS$1,0))&lt;&gt;1,"",'Mthly Returns (PR)'!G146),"")</f>
        <v>2.2026E-2</v>
      </c>
      <c r="H147" s="46">
        <f>IFERROR(IF(INDEX('Memb Hist (Org)'!$A$1:$BS$29,MATCH('Mthly ROCE (PR)'!H$2,'Memb Hist (Org)'!$A$1:$A$29,0),MATCH('Mthly ROCE (PR)'!$A147,'Memb Hist (Org)'!$A$1:$BS$1,0))&lt;&gt;1,"",'Mthly Returns (PR)'!H146),"")</f>
        <v>-6.4102999999999993E-2</v>
      </c>
      <c r="I147" s="46">
        <f>IFERROR(IF(INDEX('Memb Hist (Org)'!$A$1:$BS$29,MATCH('Mthly ROCE (PR)'!I$2,'Memb Hist (Org)'!$A$1:$A$29,0),MATCH('Mthly ROCE (PR)'!$A147,'Memb Hist (Org)'!$A$1:$BS$1,0))&lt;&gt;1,"",'Mthly Returns (PR)'!I146),"")</f>
        <v>-4.7826E-2</v>
      </c>
      <c r="J147" s="46">
        <f>IFERROR(IF(INDEX('Memb Hist (Org)'!$A$1:$BS$29,MATCH('Mthly ROCE (PR)'!J$2,'Memb Hist (Org)'!$A$1:$A$29,0),MATCH('Mthly ROCE (PR)'!$A147,'Memb Hist (Org)'!$A$1:$BS$1,0))&lt;&gt;1,"",'Mthly Returns (PR)'!J146),"")</f>
        <v>-2.8226000000000001E-2</v>
      </c>
      <c r="K147" s="46">
        <f>IFERROR(IF(INDEX('Memb Hist (Org)'!$A$1:$BS$29,MATCH('Mthly ROCE (PR)'!K$2,'Memb Hist (Org)'!$A$1:$A$29,0),MATCH('Mthly ROCE (PR)'!$A147,'Memb Hist (Org)'!$A$1:$BS$1,0))&lt;&gt;1,"",'Mthly Returns (PR)'!K146),"")</f>
        <v>-6.1303000000000003E-2</v>
      </c>
      <c r="L147" s="46" t="str">
        <f>IFERROR(IF(INDEX('Memb Hist (Org)'!$A$1:$BS$29,MATCH('Mthly ROCE (PR)'!L$2,'Memb Hist (Org)'!$A$1:$A$29,0),MATCH('Mthly ROCE (PR)'!$A147,'Memb Hist (Org)'!$A$1:$BS$1,0))&lt;&gt;1,"",'Mthly Returns (PR)'!L146),"")</f>
        <v/>
      </c>
      <c r="M147" s="46" t="str">
        <f>IFERROR(IF(INDEX('Memb Hist (Org)'!$A$1:$BS$29,MATCH('Mthly ROCE (PR)'!M$2,'Memb Hist (Org)'!$A$1:$A$29,0),MATCH('Mthly ROCE (PR)'!$A147,'Memb Hist (Org)'!$A$1:$BS$1,0))&lt;&gt;1,"",'Mthly Returns (PR)'!M146),"")</f>
        <v/>
      </c>
      <c r="N147" s="46" t="str">
        <f>IFERROR(IF(INDEX('Memb Hist (Org)'!$A$1:$BS$29,MATCH('Mthly ROCE (PR)'!N$2,'Memb Hist (Org)'!$A$1:$A$29,0),MATCH('Mthly ROCE (PR)'!$A147,'Memb Hist (Org)'!$A$1:$BS$1,0))&lt;&gt;1,"",'Mthly Returns (PR)'!N146),"")</f>
        <v/>
      </c>
      <c r="O147" s="46">
        <f>IFERROR(IF(INDEX('Memb Hist (Org)'!$A$1:$BS$29,MATCH('Mthly ROCE (PR)'!O$2,'Memb Hist (Org)'!$A$1:$A$29,0),MATCH('Mthly ROCE (PR)'!$A147,'Memb Hist (Org)'!$A$1:$BS$1,0))&lt;&gt;1,"",'Mthly Returns (PR)'!O146),"")</f>
        <v>-3.4590999999999997E-2</v>
      </c>
      <c r="P147" s="46" t="str">
        <f>IFERROR(IF(INDEX('Memb Hist (Org)'!$A$1:$BS$29,MATCH('Mthly ROCE (PR)'!P$2,'Memb Hist (Org)'!$A$1:$A$29,0),MATCH('Mthly ROCE (PR)'!$A147,'Memb Hist (Org)'!$A$1:$BS$1,0))&lt;&gt;1,"",'Mthly Returns (PR)'!P146),"")</f>
        <v/>
      </c>
      <c r="Q147" s="46">
        <f>IFERROR(IF(INDEX('Memb Hist (Org)'!$A$1:$BS$29,MATCH('Mthly ROCE (PR)'!Q$2,'Memb Hist (Org)'!$A$1:$A$29,0),MATCH('Mthly ROCE (PR)'!$A147,'Memb Hist (Org)'!$A$1:$BS$1,0))&lt;&gt;1,"",'Mthly Returns (PR)'!Q146),"")</f>
        <v>-4.2666999999999997E-2</v>
      </c>
      <c r="R147" s="46" t="str">
        <f>IFERROR(IF(INDEX('Memb Hist (Org)'!$A$1:$BS$29,MATCH('Mthly ROCE (PR)'!R$2,'Memb Hist (Org)'!$A$1:$A$29,0),MATCH('Mthly ROCE (PR)'!$A147,'Memb Hist (Org)'!$A$1:$BS$1,0))&lt;&gt;1,"",'Mthly Returns (PR)'!R146),"")</f>
        <v/>
      </c>
      <c r="S147" s="46" t="str">
        <f>IFERROR(IF(INDEX('Memb Hist (Org)'!$A$1:$BS$29,MATCH('Mthly ROCE (PR)'!S$2,'Memb Hist (Org)'!$A$1:$A$29,0),MATCH('Mthly ROCE (PR)'!$A147,'Memb Hist (Org)'!$A$1:$BS$1,0))&lt;&gt;1,"",'Mthly Returns (PR)'!S146),"")</f>
        <v/>
      </c>
      <c r="T147" s="46">
        <f>IFERROR(IF(INDEX('Memb Hist (Org)'!$A$1:$BS$29,MATCH('Mthly ROCE (PR)'!T$2,'Memb Hist (Org)'!$A$1:$A$29,0),MATCH('Mthly ROCE (PR)'!$A147,'Memb Hist (Org)'!$A$1:$BS$1,0))&lt;&gt;1,"",'Mthly Returns (PR)'!T146),"")</f>
        <v>-3.6102000000000002E-2</v>
      </c>
      <c r="U147" s="46">
        <f>IFERROR(IF(INDEX('Memb Hist (Org)'!$A$1:$BS$29,MATCH('Mthly ROCE (PR)'!U$2,'Memb Hist (Org)'!$A$1:$A$29,0),MATCH('Mthly ROCE (PR)'!$A147,'Memb Hist (Org)'!$A$1:$BS$1,0))&lt;&gt;1,"",'Mthly Returns (PR)'!U146),"")</f>
        <v>-2.8036999999999999E-2</v>
      </c>
      <c r="V147" s="46">
        <f>IFERROR(IF(INDEX('Memb Hist (Org)'!$A$1:$BS$29,MATCH('Mthly ROCE (PR)'!V$2,'Memb Hist (Org)'!$A$1:$A$29,0),MATCH('Mthly ROCE (PR)'!$A147,'Memb Hist (Org)'!$A$1:$BS$1,0))&lt;&gt;1,"",'Mthly Returns (PR)'!V146),"")</f>
        <v>-2.1176E-2</v>
      </c>
      <c r="W147" s="46">
        <f>IFERROR(IF(INDEX('Memb Hist (Org)'!$A$1:$BS$29,MATCH('Mthly ROCE (PR)'!W$2,'Memb Hist (Org)'!$A$1:$A$29,0),MATCH('Mthly ROCE (PR)'!$A147,'Memb Hist (Org)'!$A$1:$BS$1,0))&lt;&gt;1,"",'Mthly Returns (PR)'!W146),"")</f>
        <v>-3.2374E-2</v>
      </c>
      <c r="X147" s="46">
        <f>IFERROR(IF(INDEX('Memb Hist (Org)'!$A$1:$BS$29,MATCH('Mthly ROCE (PR)'!X$2,'Memb Hist (Org)'!$A$1:$A$29,0),MATCH('Mthly ROCE (PR)'!$A147,'Memb Hist (Org)'!$A$1:$BS$1,0))&lt;&gt;1,"",'Mthly Returns (PR)'!X146),"")</f>
        <v>-3.7594000000000002E-2</v>
      </c>
      <c r="Y147" s="46">
        <f>IFERROR(IF(INDEX('Memb Hist (Org)'!$A$1:$BS$29,MATCH('Mthly ROCE (PR)'!Y$2,'Memb Hist (Org)'!$A$1:$A$29,0),MATCH('Mthly ROCE (PR)'!$A147,'Memb Hist (Org)'!$A$1:$BS$1,0))&lt;&gt;1,"",'Mthly Returns (PR)'!Y146),"")</f>
        <v>-3.8265E-2</v>
      </c>
      <c r="Z147" s="46" t="str">
        <f>IFERROR(IF(INDEX('Memb Hist (Org)'!$A$1:$BS$29,MATCH('Mthly ROCE (PR)'!Z$2,'Memb Hist (Org)'!$A$1:$A$29,0),MATCH('Mthly ROCE (PR)'!$A147,'Memb Hist (Org)'!$A$1:$BS$1,0))&lt;&gt;1,"",'Mthly Returns (PR)'!Z146),"")</f>
        <v/>
      </c>
      <c r="AA147" s="46" t="str">
        <f>IFERROR(IF(INDEX('Memb Hist (Org)'!$A$1:$BS$29,MATCH('Mthly ROCE (PR)'!AA$2,'Memb Hist (Org)'!$A$1:$A$29,0),MATCH('Mthly ROCE (PR)'!$A147,'Memb Hist (Org)'!$A$1:$BS$1,0))&lt;&gt;1,"",'Mthly Returns (PR)'!AA146),"")</f>
        <v/>
      </c>
      <c r="AB147" s="46" t="str">
        <f>IFERROR(IF(INDEX('Memb Hist (Org)'!$A$1:$BS$29,MATCH('Mthly ROCE (PR)'!AB$2,'Memb Hist (Org)'!$A$1:$A$29,0),MATCH('Mthly ROCE (PR)'!$A147,'Memb Hist (Org)'!$A$1:$BS$1,0))&lt;&gt;1,"",'Mthly Returns (PR)'!AB146),"")</f>
        <v/>
      </c>
      <c r="AC147" s="46">
        <f>IFERROR(IF(INDEX('Memb Hist (Org)'!$A$1:$BS$29,MATCH('Mthly ROCE (PR)'!AC$2,'Memb Hist (Org)'!$A$1:$A$29,0),MATCH('Mthly ROCE (PR)'!$A147,'Memb Hist (Org)'!$A$1:$BS$1,0))&lt;&gt;1,"",'Mthly Returns (PR)'!AC146),"")</f>
        <v>-1.4706E-2</v>
      </c>
      <c r="AD147" s="46" t="str">
        <f>IFERROR(IF(INDEX('Memb Hist (Org)'!$A$1:$BS$29,MATCH('Mthly ROCE (PR)'!AD$2,'Memb Hist (Org)'!$A$1:$A$29,0),MATCH('Mthly ROCE (PR)'!$A147,'Memb Hist (Org)'!$A$1:$BS$1,0))&lt;&gt;1,"",'Mthly Returns (PR)'!AD146),"")</f>
        <v/>
      </c>
      <c r="AE147" s="46" t="str">
        <f>IFERROR(IF(INDEX('Memb Hist (Org)'!$A$1:$BS$29,MATCH('Mthly ROCE (PR)'!AE$2,'Memb Hist (Org)'!$A$1:$A$29,0),MATCH('Mthly ROCE (PR)'!$A147,'Memb Hist (Org)'!$A$1:$BS$1,0))&lt;&gt;1,"",'Mthly Returns (PR)'!AE146),"")</f>
        <v/>
      </c>
      <c r="AF147" s="42">
        <f>IFERROR(IF($C147=7,INDEX(ROCE!$A$32:$BS$60,MATCH('Mthly ROCE (PR)'!AF$2,ROCE!$A$32:$A$60,0),MATCH('Mthly ROCE (PR)'!$A147,ROCE!$A$32:$BS$32,0)),AF146*(1+D146)),"")</f>
        <v>0.13755767936730837</v>
      </c>
      <c r="AG147" s="42" t="str">
        <f>IFERROR(IF($C147=7,INDEX(ROCE!$A$32:$BS$60,MATCH('Mthly ROCE (PR)'!AG$2,ROCE!$A$32:$A$60,0),MATCH('Mthly ROCE (PR)'!$A147,ROCE!$A$32:$BS$32,0)),AG146*(1+E146)),"")</f>
        <v/>
      </c>
      <c r="AH147" s="42" t="str">
        <f>IFERROR(IF($C147=7,INDEX(ROCE!$A$32:$BS$60,MATCH('Mthly ROCE (PR)'!AH$2,ROCE!$A$32:$A$60,0),MATCH('Mthly ROCE (PR)'!$A147,ROCE!$A$32:$BS$32,0)),AH146*(1+F146)),"")</f>
        <v/>
      </c>
      <c r="AI147" s="42">
        <f>IFERROR(IF($C147=7,INDEX(ROCE!$A$32:$BS$60,MATCH('Mthly ROCE (PR)'!AI$2,ROCE!$A$32:$A$60,0),MATCH('Mthly ROCE (PR)'!$A147,ROCE!$A$32:$BS$32,0)),AI146*(1+G146)),"")</f>
        <v>0</v>
      </c>
      <c r="AJ147" s="42">
        <f>IFERROR(IF($C147=7,INDEX(ROCE!$A$32:$BS$60,MATCH('Mthly ROCE (PR)'!AJ$2,ROCE!$A$32:$A$60,0),MATCH('Mthly ROCE (PR)'!$A147,ROCE!$A$32:$BS$32,0)),AJ146*(1+H146)),"")</f>
        <v>0</v>
      </c>
      <c r="AK147" s="42">
        <f>IFERROR(IF($C147=7,INDEX(ROCE!$A$32:$BS$60,MATCH('Mthly ROCE (PR)'!AK$2,ROCE!$A$32:$A$60,0),MATCH('Mthly ROCE (PR)'!$A147,ROCE!$A$32:$BS$32,0)),AK146*(1+I146)),"")</f>
        <v>9.0871764930751955E-2</v>
      </c>
      <c r="AL147" s="42">
        <f>IFERROR(IF($C147=7,INDEX(ROCE!$A$32:$BS$60,MATCH('Mthly ROCE (PR)'!AL$2,ROCE!$A$32:$A$60,0),MATCH('Mthly ROCE (PR)'!$A147,ROCE!$A$32:$BS$32,0)),AL146*(1+J146)),"")</f>
        <v>0</v>
      </c>
      <c r="AM147" s="42">
        <f>IFERROR(IF($C147=7,INDEX(ROCE!$A$32:$BS$60,MATCH('Mthly ROCE (PR)'!AM$2,ROCE!$A$32:$A$60,0),MATCH('Mthly ROCE (PR)'!$A147,ROCE!$A$32:$BS$32,0)),AM146*(1+K146)),"")</f>
        <v>0</v>
      </c>
      <c r="AN147" s="42" t="str">
        <f>IFERROR(IF($C147=7,INDEX(ROCE!$A$32:$BS$60,MATCH('Mthly ROCE (PR)'!AN$2,ROCE!$A$32:$A$60,0),MATCH('Mthly ROCE (PR)'!$A147,ROCE!$A$32:$BS$32,0)),AN146*(1+L146)),"")</f>
        <v/>
      </c>
      <c r="AO147" s="42" t="str">
        <f>IFERROR(IF($C147=7,INDEX(ROCE!$A$32:$BS$60,MATCH('Mthly ROCE (PR)'!AO$2,ROCE!$A$32:$A$60,0),MATCH('Mthly ROCE (PR)'!$A147,ROCE!$A$32:$BS$32,0)),AO146*(1+M146)),"")</f>
        <v/>
      </c>
      <c r="AP147" s="42" t="str">
        <f>IFERROR(IF($C147=7,INDEX(ROCE!$A$32:$BS$60,MATCH('Mthly ROCE (PR)'!AP$2,ROCE!$A$32:$A$60,0),MATCH('Mthly ROCE (PR)'!$A147,ROCE!$A$32:$BS$32,0)),AP146*(1+N146)),"")</f>
        <v/>
      </c>
      <c r="AQ147" s="42">
        <f>IFERROR(IF($C147=7,INDEX(ROCE!$A$32:$BS$60,MATCH('Mthly ROCE (PR)'!AQ$2,ROCE!$A$32:$A$60,0),MATCH('Mthly ROCE (PR)'!$A147,ROCE!$A$32:$BS$32,0)),AQ146*(1+O146)),"")</f>
        <v>0.19485097724146733</v>
      </c>
      <c r="AR147" s="42" t="str">
        <f>IFERROR(IF($C147=7,INDEX(ROCE!$A$32:$BS$60,MATCH('Mthly ROCE (PR)'!AR$2,ROCE!$A$32:$A$60,0),MATCH('Mthly ROCE (PR)'!$A147,ROCE!$A$32:$BS$32,0)),AR146*(1+P146)),"")</f>
        <v/>
      </c>
      <c r="AS147" s="42">
        <f>IFERROR(IF($C147=7,INDEX(ROCE!$A$32:$BS$60,MATCH('Mthly ROCE (PR)'!AS$2,ROCE!$A$32:$A$60,0),MATCH('Mthly ROCE (PR)'!$A147,ROCE!$A$32:$BS$32,0)),AS146*(1+Q146)),"")</f>
        <v>0</v>
      </c>
      <c r="AT147" s="42" t="str">
        <f>IFERROR(IF($C147=7,INDEX(ROCE!$A$32:$BS$60,MATCH('Mthly ROCE (PR)'!AT$2,ROCE!$A$32:$A$60,0),MATCH('Mthly ROCE (PR)'!$A147,ROCE!$A$32:$BS$32,0)),AT146*(1+R146)),"")</f>
        <v/>
      </c>
      <c r="AU147" s="42" t="str">
        <f>IFERROR(IF($C147=7,INDEX(ROCE!$A$32:$BS$60,MATCH('Mthly ROCE (PR)'!AU$2,ROCE!$A$32:$A$60,0),MATCH('Mthly ROCE (PR)'!$A147,ROCE!$A$32:$BS$32,0)),AU146*(1+S146)),"")</f>
        <v/>
      </c>
      <c r="AV147" s="42">
        <f>IFERROR(IF($C147=7,INDEX(ROCE!$A$32:$BS$60,MATCH('Mthly ROCE (PR)'!AV$2,ROCE!$A$32:$A$60,0),MATCH('Mthly ROCE (PR)'!$A147,ROCE!$A$32:$BS$32,0)),AV146*(1+T146)),"")</f>
        <v>0.16810609424510545</v>
      </c>
      <c r="AW147" s="42">
        <f>IFERROR(IF($C147=7,INDEX(ROCE!$A$32:$BS$60,MATCH('Mthly ROCE (PR)'!AW$2,ROCE!$A$32:$A$60,0),MATCH('Mthly ROCE (PR)'!$A147,ROCE!$A$32:$BS$32,0)),AW146*(1+U146)),"")</f>
        <v>0</v>
      </c>
      <c r="AX147" s="42">
        <f>IFERROR(IF($C147=7,INDEX(ROCE!$A$32:$BS$60,MATCH('Mthly ROCE (PR)'!AX$2,ROCE!$A$32:$A$60,0),MATCH('Mthly ROCE (PR)'!$A147,ROCE!$A$32:$BS$32,0)),AX146*(1+V146)),"")</f>
        <v>0</v>
      </c>
      <c r="AY147" s="42">
        <f>IFERROR(IF($C147=7,INDEX(ROCE!$A$32:$BS$60,MATCH('Mthly ROCE (PR)'!AY$2,ROCE!$A$32:$A$60,0),MATCH('Mthly ROCE (PR)'!$A147,ROCE!$A$32:$BS$32,0)),AY146*(1+W146)),"")</f>
        <v>0.14638397976196468</v>
      </c>
      <c r="AZ147" s="42">
        <f>IFERROR(IF($C147=7,INDEX(ROCE!$A$32:$BS$60,MATCH('Mthly ROCE (PR)'!AZ$2,ROCE!$A$32:$A$60,0),MATCH('Mthly ROCE (PR)'!$A147,ROCE!$A$32:$BS$32,0)),AZ146*(1+X146)),"")</f>
        <v>0.14789915115509542</v>
      </c>
      <c r="BA147" s="42">
        <f>IFERROR(IF($C147=7,INDEX(ROCE!$A$32:$BS$60,MATCH('Mthly ROCE (PR)'!BA$2,ROCE!$A$32:$A$60,0),MATCH('Mthly ROCE (PR)'!$A147,ROCE!$A$32:$BS$32,0)),BA146*(1+Y146)),"")</f>
        <v>0.17918579906335955</v>
      </c>
      <c r="BB147" s="42" t="str">
        <f>IFERROR(IF($C147=7,INDEX(ROCE!$A$32:$BS$60,MATCH('Mthly ROCE (PR)'!BB$2,ROCE!$A$32:$A$60,0),MATCH('Mthly ROCE (PR)'!$A147,ROCE!$A$32:$BS$32,0)),BB146*(1+Z146)),"")</f>
        <v/>
      </c>
      <c r="BC147" s="42" t="str">
        <f>IFERROR(IF($C147=7,INDEX(ROCE!$A$32:$BS$60,MATCH('Mthly ROCE (PR)'!BC$2,ROCE!$A$32:$A$60,0),MATCH('Mthly ROCE (PR)'!$A147,ROCE!$A$32:$BS$32,0)),BC146*(1+AA146)),"")</f>
        <v/>
      </c>
      <c r="BD147" s="42" t="str">
        <f>IFERROR(IF($C147=7,INDEX(ROCE!$A$32:$BS$60,MATCH('Mthly ROCE (PR)'!BD$2,ROCE!$A$32:$A$60,0),MATCH('Mthly ROCE (PR)'!$A147,ROCE!$A$32:$BS$32,0)),BD146*(1+AB146)),"")</f>
        <v/>
      </c>
      <c r="BE147" s="42">
        <f>IFERROR(IF($C147=7,INDEX(ROCE!$A$32:$BS$60,MATCH('Mthly ROCE (PR)'!BE$2,ROCE!$A$32:$A$60,0),MATCH('Mthly ROCE (PR)'!$A147,ROCE!$A$32:$BS$32,0)),BE146*(1+AC146)),"")</f>
        <v>0.17072188958820683</v>
      </c>
      <c r="BF147" s="42" t="str">
        <f>IFERROR(IF($C147=7,INDEX(ROCE!$A$32:$BS$60,MATCH('Mthly ROCE (PR)'!BF$2,ROCE!$A$32:$A$60,0),MATCH('Mthly ROCE (PR)'!$A147,ROCE!$A$32:$BS$32,0)),BF146*(1+AD146)),"")</f>
        <v/>
      </c>
      <c r="BG147" s="42" t="str">
        <f>IFERROR(IF($C147=7,INDEX(ROCE!$A$32:$BS$60,MATCH('Mthly ROCE (PR)'!BG$2,ROCE!$A$32:$A$60,0),MATCH('Mthly ROCE (PR)'!$A147,ROCE!$A$32:$BS$32,0)),BG146*(1+AE146)),"")</f>
        <v/>
      </c>
      <c r="BH147" s="44">
        <f t="shared" si="121"/>
        <v>0.11133069167862304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3545995325959207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5770034919405362</v>
      </c>
      <c r="BT147" s="44" t="str">
        <f t="shared" si="133"/>
        <v/>
      </c>
      <c r="BU147" s="44">
        <f t="shared" si="134"/>
        <v>0</v>
      </c>
      <c r="BV147" s="44" t="str">
        <f t="shared" si="135"/>
        <v/>
      </c>
      <c r="BW147" s="44" t="str">
        <f t="shared" si="136"/>
        <v/>
      </c>
      <c r="BX147" s="44">
        <f t="shared" si="137"/>
        <v>0.13605469235727186</v>
      </c>
      <c r="BY147" s="44">
        <f t="shared" si="138"/>
        <v>0</v>
      </c>
      <c r="BZ147" s="44">
        <f t="shared" si="139"/>
        <v>0</v>
      </c>
      <c r="CA147" s="44">
        <f t="shared" si="140"/>
        <v>0.11847415420590615</v>
      </c>
      <c r="CB147" s="44">
        <f t="shared" si="141"/>
        <v>0.11970044037171505</v>
      </c>
      <c r="CC147" s="44">
        <f t="shared" si="142"/>
        <v>0.1450219212803294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3817175558614173</v>
      </c>
      <c r="CH147" s="44" t="str">
        <f t="shared" si="147"/>
        <v/>
      </c>
      <c r="CI147" s="44" t="str">
        <f t="shared" si="148"/>
        <v/>
      </c>
      <c r="CJ147" s="48">
        <f t="shared" si="149"/>
        <v>-9.8555494808501062E-3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5174107724593251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5.4550127789715084E-3</v>
      </c>
      <c r="CV147" s="48" t="str">
        <f t="shared" si="161"/>
        <v/>
      </c>
      <c r="CW147" s="48">
        <f t="shared" si="162"/>
        <v>0</v>
      </c>
      <c r="CX147" s="48" t="str">
        <f t="shared" si="163"/>
        <v/>
      </c>
      <c r="CY147" s="48" t="str">
        <f t="shared" si="164"/>
        <v/>
      </c>
      <c r="CZ147" s="48">
        <f t="shared" si="165"/>
        <v>-4.9118465034822291E-3</v>
      </c>
      <c r="DA147" s="48">
        <f t="shared" si="166"/>
        <v>0</v>
      </c>
      <c r="DB147" s="48">
        <f t="shared" si="167"/>
        <v>0</v>
      </c>
      <c r="DC147" s="48">
        <f t="shared" si="168"/>
        <v>-3.8354822682620058E-3</v>
      </c>
      <c r="DD147" s="48">
        <f t="shared" si="169"/>
        <v>-4.5000183553342557E-3</v>
      </c>
      <c r="DE147" s="48">
        <f t="shared" si="170"/>
        <v>-5.5492638177918044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2.0319538376498002E-3</v>
      </c>
      <c r="DJ147" s="48" t="str">
        <f t="shared" si="175"/>
        <v/>
      </c>
      <c r="DK147" s="48" t="str">
        <f t="shared" si="176"/>
        <v/>
      </c>
      <c r="DL147" s="37">
        <f t="shared" si="178"/>
        <v>-3.9656537814801038E-2</v>
      </c>
      <c r="DM147" s="39">
        <f t="shared" si="179"/>
        <v>0.96034346218519895</v>
      </c>
      <c r="DN147" s="39">
        <f>PRODUCT($DM$142:DM147)</f>
        <v>1.1865786160307119</v>
      </c>
      <c r="DO147" s="36">
        <f>DL147-'1M RF rate'!C7</f>
        <v>-4.169681959897574E-2</v>
      </c>
      <c r="DP147" s="39">
        <f t="shared" si="180"/>
        <v>0.95830318040102425</v>
      </c>
      <c r="DQ147" s="39">
        <f>PRODUCT($DP$142:DP147)</f>
        <v>1.1732883679000305</v>
      </c>
      <c r="DR147" s="36">
        <f>DL147-'DJUA Monthly (PR)'!C7</f>
        <v>9.8351725215731906E-3</v>
      </c>
      <c r="DS147" s="39">
        <f t="shared" si="181"/>
        <v>1.0098351725215733</v>
      </c>
      <c r="DT147" s="39">
        <f>PRODUCT($DS$142:DS147)</f>
        <v>1.0418869773053316</v>
      </c>
      <c r="DW147" s="125">
        <f t="shared" si="177"/>
        <v>-6.6515241609738318E-2</v>
      </c>
      <c r="DX147" s="124">
        <f t="shared" si="182"/>
        <v>-5.6611283269701773E-2</v>
      </c>
    </row>
    <row r="148" spans="1:128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CE (PR)'!D$2,'Memb Hist (Org)'!$A$1:$A$29,0),MATCH('Mthly ROCE (PR)'!$A148,'Memb Hist (Org)'!$A$1:$BS$1,0))&lt;&gt;1,"",'Mthly Returns (PR)'!D147),"")</f>
        <v>-6.4748E-2</v>
      </c>
      <c r="E148" s="46" t="str">
        <f>IFERROR(IF(INDEX('Memb Hist (Org)'!$A$1:$BS$29,MATCH('Mthly ROCE (PR)'!E$2,'Memb Hist (Org)'!$A$1:$A$29,0),MATCH('Mthly ROCE (PR)'!$A148,'Memb Hist (Org)'!$A$1:$BS$1,0))&lt;&gt;1,"",'Mthly Returns (PR)'!E147),"")</f>
        <v/>
      </c>
      <c r="F148" s="46" t="str">
        <f>IFERROR(IF(INDEX('Memb Hist (Org)'!$A$1:$BS$29,MATCH('Mthly ROCE (PR)'!F$2,'Memb Hist (Org)'!$A$1:$A$29,0),MATCH('Mthly ROCE (PR)'!$A148,'Memb Hist (Org)'!$A$1:$BS$1,0))&lt;&gt;1,"",'Mthly Returns (PR)'!F147),"")</f>
        <v/>
      </c>
      <c r="G148" s="46">
        <f>IFERROR(IF(INDEX('Memb Hist (Org)'!$A$1:$BS$29,MATCH('Mthly ROCE (PR)'!G$2,'Memb Hist (Org)'!$A$1:$A$29,0),MATCH('Mthly ROCE (PR)'!$A148,'Memb Hist (Org)'!$A$1:$BS$1,0))&lt;&gt;1,"",'Mthly Returns (PR)'!G147),"")</f>
        <v>-3.8793000000000001E-2</v>
      </c>
      <c r="H148" s="46">
        <f>IFERROR(IF(INDEX('Memb Hist (Org)'!$A$1:$BS$29,MATCH('Mthly ROCE (PR)'!H$2,'Memb Hist (Org)'!$A$1:$A$29,0),MATCH('Mthly ROCE (PR)'!$A148,'Memb Hist (Org)'!$A$1:$BS$1,0))&lt;&gt;1,"",'Mthly Returns (PR)'!H147),"")</f>
        <v>-3.5616000000000002E-2</v>
      </c>
      <c r="I148" s="46">
        <f>IFERROR(IF(INDEX('Memb Hist (Org)'!$A$1:$BS$29,MATCH('Mthly ROCE (PR)'!I$2,'Memb Hist (Org)'!$A$1:$A$29,0),MATCH('Mthly ROCE (PR)'!$A148,'Memb Hist (Org)'!$A$1:$BS$1,0))&lt;&gt;1,"",'Mthly Returns (PR)'!I147),"")</f>
        <v>-6.5448999999999993E-2</v>
      </c>
      <c r="J148" s="46">
        <f>IFERROR(IF(INDEX('Memb Hist (Org)'!$A$1:$BS$29,MATCH('Mthly ROCE (PR)'!J$2,'Memb Hist (Org)'!$A$1:$A$29,0),MATCH('Mthly ROCE (PR)'!$A148,'Memb Hist (Org)'!$A$1:$BS$1,0))&lt;&gt;1,"",'Mthly Returns (PR)'!J147),"")</f>
        <v>4.1489999999999999E-3</v>
      </c>
      <c r="K148" s="46">
        <f>IFERROR(IF(INDEX('Memb Hist (Org)'!$A$1:$BS$29,MATCH('Mthly ROCE (PR)'!K$2,'Memb Hist (Org)'!$A$1:$A$29,0),MATCH('Mthly ROCE (PR)'!$A148,'Memb Hist (Org)'!$A$1:$BS$1,0))&lt;&gt;1,"",'Mthly Returns (PR)'!K147),"")</f>
        <v>-7.9591999999999996E-2</v>
      </c>
      <c r="L148" s="46" t="str">
        <f>IFERROR(IF(INDEX('Memb Hist (Org)'!$A$1:$BS$29,MATCH('Mthly ROCE (PR)'!L$2,'Memb Hist (Org)'!$A$1:$A$29,0),MATCH('Mthly ROCE (PR)'!$A148,'Memb Hist (Org)'!$A$1:$BS$1,0))&lt;&gt;1,"",'Mthly Returns (PR)'!L147),"")</f>
        <v/>
      </c>
      <c r="M148" s="46" t="str">
        <f>IFERROR(IF(INDEX('Memb Hist (Org)'!$A$1:$BS$29,MATCH('Mthly ROCE (PR)'!M$2,'Memb Hist (Org)'!$A$1:$A$29,0),MATCH('Mthly ROCE (PR)'!$A148,'Memb Hist (Org)'!$A$1:$BS$1,0))&lt;&gt;1,"",'Mthly Returns (PR)'!M147),"")</f>
        <v/>
      </c>
      <c r="N148" s="46" t="str">
        <f>IFERROR(IF(INDEX('Memb Hist (Org)'!$A$1:$BS$29,MATCH('Mthly ROCE (PR)'!N$2,'Memb Hist (Org)'!$A$1:$A$29,0),MATCH('Mthly ROCE (PR)'!$A148,'Memb Hist (Org)'!$A$1:$BS$1,0))&lt;&gt;1,"",'Mthly Returns (PR)'!N147),"")</f>
        <v/>
      </c>
      <c r="O148" s="46">
        <f>IFERROR(IF(INDEX('Memb Hist (Org)'!$A$1:$BS$29,MATCH('Mthly ROCE (PR)'!O$2,'Memb Hist (Org)'!$A$1:$A$29,0),MATCH('Mthly ROCE (PR)'!$A148,'Memb Hist (Org)'!$A$1:$BS$1,0))&lt;&gt;1,"",'Mthly Returns (PR)'!O147),"")</f>
        <v>-1.6286999999999999E-2</v>
      </c>
      <c r="P148" s="46" t="str">
        <f>IFERROR(IF(INDEX('Memb Hist (Org)'!$A$1:$BS$29,MATCH('Mthly ROCE (PR)'!P$2,'Memb Hist (Org)'!$A$1:$A$29,0),MATCH('Mthly ROCE (PR)'!$A148,'Memb Hist (Org)'!$A$1:$BS$1,0))&lt;&gt;1,"",'Mthly Returns (PR)'!P147),"")</f>
        <v/>
      </c>
      <c r="Q148" s="46">
        <f>IFERROR(IF(INDEX('Memb Hist (Org)'!$A$1:$BS$29,MATCH('Mthly ROCE (PR)'!Q$2,'Memb Hist (Org)'!$A$1:$A$29,0),MATCH('Mthly ROCE (PR)'!$A148,'Memb Hist (Org)'!$A$1:$BS$1,0))&lt;&gt;1,"",'Mthly Returns (PR)'!Q147),"")</f>
        <v>-1.1142000000000001E-2</v>
      </c>
      <c r="R148" s="46" t="str">
        <f>IFERROR(IF(INDEX('Memb Hist (Org)'!$A$1:$BS$29,MATCH('Mthly ROCE (PR)'!R$2,'Memb Hist (Org)'!$A$1:$A$29,0),MATCH('Mthly ROCE (PR)'!$A148,'Memb Hist (Org)'!$A$1:$BS$1,0))&lt;&gt;1,"",'Mthly Returns (PR)'!R147),"")</f>
        <v/>
      </c>
      <c r="S148" s="46" t="str">
        <f>IFERROR(IF(INDEX('Memb Hist (Org)'!$A$1:$BS$29,MATCH('Mthly ROCE (PR)'!S$2,'Memb Hist (Org)'!$A$1:$A$29,0),MATCH('Mthly ROCE (PR)'!$A148,'Memb Hist (Org)'!$A$1:$BS$1,0))&lt;&gt;1,"",'Mthly Returns (PR)'!S147),"")</f>
        <v/>
      </c>
      <c r="T148" s="46">
        <f>IFERROR(IF(INDEX('Memb Hist (Org)'!$A$1:$BS$29,MATCH('Mthly ROCE (PR)'!T$2,'Memb Hist (Org)'!$A$1:$A$29,0),MATCH('Mthly ROCE (PR)'!$A148,'Memb Hist (Org)'!$A$1:$BS$1,0))&lt;&gt;1,"",'Mthly Returns (PR)'!T147),"")</f>
        <v>-5.1471000000000003E-2</v>
      </c>
      <c r="U148" s="46">
        <f>IFERROR(IF(INDEX('Memb Hist (Org)'!$A$1:$BS$29,MATCH('Mthly ROCE (PR)'!U$2,'Memb Hist (Org)'!$A$1:$A$29,0),MATCH('Mthly ROCE (PR)'!$A148,'Memb Hist (Org)'!$A$1:$BS$1,0))&lt;&gt;1,"",'Mthly Returns (PR)'!U147),"")</f>
        <v>4.8079999999999998E-3</v>
      </c>
      <c r="V148" s="46">
        <f>IFERROR(IF(INDEX('Memb Hist (Org)'!$A$1:$BS$29,MATCH('Mthly ROCE (PR)'!V$2,'Memb Hist (Org)'!$A$1:$A$29,0),MATCH('Mthly ROCE (PR)'!$A148,'Memb Hist (Org)'!$A$1:$BS$1,0))&lt;&gt;1,"",'Mthly Returns (PR)'!V147),"")</f>
        <v>-1.4423E-2</v>
      </c>
      <c r="W148" s="46">
        <f>IFERROR(IF(INDEX('Memb Hist (Org)'!$A$1:$BS$29,MATCH('Mthly ROCE (PR)'!W$2,'Memb Hist (Org)'!$A$1:$A$29,0),MATCH('Mthly ROCE (PR)'!$A148,'Memb Hist (Org)'!$A$1:$BS$1,0))&lt;&gt;1,"",'Mthly Returns (PR)'!W147),"")</f>
        <v>-4.4609999999999997E-2</v>
      </c>
      <c r="X148" s="46">
        <f>IFERROR(IF(INDEX('Memb Hist (Org)'!$A$1:$BS$29,MATCH('Mthly ROCE (PR)'!X$2,'Memb Hist (Org)'!$A$1:$A$29,0),MATCH('Mthly ROCE (PR)'!$A148,'Memb Hist (Org)'!$A$1:$BS$1,0))&lt;&gt;1,"",'Mthly Returns (PR)'!X147),"")</f>
        <v>-2.7344E-2</v>
      </c>
      <c r="Y148" s="46">
        <f>IFERROR(IF(INDEX('Memb Hist (Org)'!$A$1:$BS$29,MATCH('Mthly ROCE (PR)'!Y$2,'Memb Hist (Org)'!$A$1:$A$29,0),MATCH('Mthly ROCE (PR)'!$A148,'Memb Hist (Org)'!$A$1:$BS$1,0))&lt;&gt;1,"",'Mthly Returns (PR)'!Y147),"")</f>
        <v>-3.7135000000000001E-2</v>
      </c>
      <c r="Z148" s="46" t="str">
        <f>IFERROR(IF(INDEX('Memb Hist (Org)'!$A$1:$BS$29,MATCH('Mthly ROCE (PR)'!Z$2,'Memb Hist (Org)'!$A$1:$A$29,0),MATCH('Mthly ROCE (PR)'!$A148,'Memb Hist (Org)'!$A$1:$BS$1,0))&lt;&gt;1,"",'Mthly Returns (PR)'!Z147),"")</f>
        <v/>
      </c>
      <c r="AA148" s="46" t="str">
        <f>IFERROR(IF(INDEX('Memb Hist (Org)'!$A$1:$BS$29,MATCH('Mthly ROCE (PR)'!AA$2,'Memb Hist (Org)'!$A$1:$A$29,0),MATCH('Mthly ROCE (PR)'!$A148,'Memb Hist (Org)'!$A$1:$BS$1,0))&lt;&gt;1,"",'Mthly Returns (PR)'!AA147),"")</f>
        <v/>
      </c>
      <c r="AB148" s="46" t="str">
        <f>IFERROR(IF(INDEX('Memb Hist (Org)'!$A$1:$BS$29,MATCH('Mthly ROCE (PR)'!AB$2,'Memb Hist (Org)'!$A$1:$A$29,0),MATCH('Mthly ROCE (PR)'!$A148,'Memb Hist (Org)'!$A$1:$BS$1,0))&lt;&gt;1,"",'Mthly Returns (PR)'!AB147),"")</f>
        <v/>
      </c>
      <c r="AC148" s="46">
        <f>IFERROR(IF(INDEX('Memb Hist (Org)'!$A$1:$BS$29,MATCH('Mthly ROCE (PR)'!AC$2,'Memb Hist (Org)'!$A$1:$A$29,0),MATCH('Mthly ROCE (PR)'!$A148,'Memb Hist (Org)'!$A$1:$BS$1,0))&lt;&gt;1,"",'Mthly Returns (PR)'!AC147),"")</f>
        <v>-4.1044999999999998E-2</v>
      </c>
      <c r="AD148" s="46" t="str">
        <f>IFERROR(IF(INDEX('Memb Hist (Org)'!$A$1:$BS$29,MATCH('Mthly ROCE (PR)'!AD$2,'Memb Hist (Org)'!$A$1:$A$29,0),MATCH('Mthly ROCE (PR)'!$A148,'Memb Hist (Org)'!$A$1:$BS$1,0))&lt;&gt;1,"",'Mthly Returns (PR)'!AD147),"")</f>
        <v/>
      </c>
      <c r="AE148" s="46" t="str">
        <f>IFERROR(IF(INDEX('Memb Hist (Org)'!$A$1:$BS$29,MATCH('Mthly ROCE (PR)'!AE$2,'Memb Hist (Org)'!$A$1:$A$29,0),MATCH('Mthly ROCE (PR)'!$A148,'Memb Hist (Org)'!$A$1:$BS$1,0))&lt;&gt;1,"",'Mthly Returns (PR)'!AE147),"")</f>
        <v/>
      </c>
      <c r="AF148" s="42">
        <f>IFERROR(IF($C148=7,INDEX(ROCE!$A$32:$BS$60,MATCH('Mthly ROCE (PR)'!AF$2,ROCE!$A$32:$A$60,0),MATCH('Mthly ROCE (PR)'!$A148,ROCE!$A$32:$BS$32,0)),AF147*(1+D147)),"")</f>
        <v>0.12538038580131738</v>
      </c>
      <c r="AG148" s="42" t="str">
        <f>IFERROR(IF($C148=7,INDEX(ROCE!$A$32:$BS$60,MATCH('Mthly ROCE (PR)'!AG$2,ROCE!$A$32:$A$60,0),MATCH('Mthly ROCE (PR)'!$A148,ROCE!$A$32:$BS$32,0)),AG147*(1+E147)),"")</f>
        <v/>
      </c>
      <c r="AH148" s="42" t="str">
        <f>IFERROR(IF($C148=7,INDEX(ROCE!$A$32:$BS$60,MATCH('Mthly ROCE (PR)'!AH$2,ROCE!$A$32:$A$60,0),MATCH('Mthly ROCE (PR)'!$A148,ROCE!$A$32:$BS$32,0)),AH147*(1+F147)),"")</f>
        <v/>
      </c>
      <c r="AI148" s="42">
        <f>IFERROR(IF($C148=7,INDEX(ROCE!$A$32:$BS$60,MATCH('Mthly ROCE (PR)'!AI$2,ROCE!$A$32:$A$60,0),MATCH('Mthly ROCE (PR)'!$A148,ROCE!$A$32:$BS$32,0)),AI147*(1+G147)),"")</f>
        <v>0</v>
      </c>
      <c r="AJ148" s="42">
        <f>IFERROR(IF($C148=7,INDEX(ROCE!$A$32:$BS$60,MATCH('Mthly ROCE (PR)'!AJ$2,ROCE!$A$32:$A$60,0),MATCH('Mthly ROCE (PR)'!$A148,ROCE!$A$32:$BS$32,0)),AJ147*(1+H147)),"")</f>
        <v>0</v>
      </c>
      <c r="AK148" s="42">
        <f>IFERROR(IF($C148=7,INDEX(ROCE!$A$32:$BS$60,MATCH('Mthly ROCE (PR)'!AK$2,ROCE!$A$32:$A$60,0),MATCH('Mthly ROCE (PR)'!$A148,ROCE!$A$32:$BS$32,0)),AK147*(1+I147)),"")</f>
        <v>8.6525731901173811E-2</v>
      </c>
      <c r="AL148" s="42">
        <f>IFERROR(IF($C148=7,INDEX(ROCE!$A$32:$BS$60,MATCH('Mthly ROCE (PR)'!AL$2,ROCE!$A$32:$A$60,0),MATCH('Mthly ROCE (PR)'!$A148,ROCE!$A$32:$BS$32,0)),AL147*(1+J147)),"")</f>
        <v>0</v>
      </c>
      <c r="AM148" s="42">
        <f>IFERROR(IF($C148=7,INDEX(ROCE!$A$32:$BS$60,MATCH('Mthly ROCE (PR)'!AM$2,ROCE!$A$32:$A$60,0),MATCH('Mthly ROCE (PR)'!$A148,ROCE!$A$32:$BS$32,0)),AM147*(1+K147)),"")</f>
        <v>0</v>
      </c>
      <c r="AN148" s="42" t="str">
        <f>IFERROR(IF($C148=7,INDEX(ROCE!$A$32:$BS$60,MATCH('Mthly ROCE (PR)'!AN$2,ROCE!$A$32:$A$60,0),MATCH('Mthly ROCE (PR)'!$A148,ROCE!$A$32:$BS$32,0)),AN147*(1+L147)),"")</f>
        <v/>
      </c>
      <c r="AO148" s="42" t="str">
        <f>IFERROR(IF($C148=7,INDEX(ROCE!$A$32:$BS$60,MATCH('Mthly ROCE (PR)'!AO$2,ROCE!$A$32:$A$60,0),MATCH('Mthly ROCE (PR)'!$A148,ROCE!$A$32:$BS$32,0)),AO147*(1+M147)),"")</f>
        <v/>
      </c>
      <c r="AP148" s="42" t="str">
        <f>IFERROR(IF($C148=7,INDEX(ROCE!$A$32:$BS$60,MATCH('Mthly ROCE (PR)'!AP$2,ROCE!$A$32:$A$60,0),MATCH('Mthly ROCE (PR)'!$A148,ROCE!$A$32:$BS$32,0)),AP147*(1+N147)),"")</f>
        <v/>
      </c>
      <c r="AQ148" s="42">
        <f>IFERROR(IF($C148=7,INDEX(ROCE!$A$32:$BS$60,MATCH('Mthly ROCE (PR)'!AQ$2,ROCE!$A$32:$A$60,0),MATCH('Mthly ROCE (PR)'!$A148,ROCE!$A$32:$BS$32,0)),AQ147*(1+O147)),"")</f>
        <v>0.18811088708770773</v>
      </c>
      <c r="AR148" s="42" t="str">
        <f>IFERROR(IF($C148=7,INDEX(ROCE!$A$32:$BS$60,MATCH('Mthly ROCE (PR)'!AR$2,ROCE!$A$32:$A$60,0),MATCH('Mthly ROCE (PR)'!$A148,ROCE!$A$32:$BS$32,0)),AR147*(1+P147)),"")</f>
        <v/>
      </c>
      <c r="AS148" s="42">
        <f>IFERROR(IF($C148=7,INDEX(ROCE!$A$32:$BS$60,MATCH('Mthly ROCE (PR)'!AS$2,ROCE!$A$32:$A$60,0),MATCH('Mthly ROCE (PR)'!$A148,ROCE!$A$32:$BS$32,0)),AS147*(1+Q147)),"")</f>
        <v>0</v>
      </c>
      <c r="AT148" s="42" t="str">
        <f>IFERROR(IF($C148=7,INDEX(ROCE!$A$32:$BS$60,MATCH('Mthly ROCE (PR)'!AT$2,ROCE!$A$32:$A$60,0),MATCH('Mthly ROCE (PR)'!$A148,ROCE!$A$32:$BS$32,0)),AT147*(1+R147)),"")</f>
        <v/>
      </c>
      <c r="AU148" s="42" t="str">
        <f>IFERROR(IF($C148=7,INDEX(ROCE!$A$32:$BS$60,MATCH('Mthly ROCE (PR)'!AU$2,ROCE!$A$32:$A$60,0),MATCH('Mthly ROCE (PR)'!$A148,ROCE!$A$32:$BS$32,0)),AU147*(1+S147)),"")</f>
        <v/>
      </c>
      <c r="AV148" s="42">
        <f>IFERROR(IF($C148=7,INDEX(ROCE!$A$32:$BS$60,MATCH('Mthly ROCE (PR)'!AV$2,ROCE!$A$32:$A$60,0),MATCH('Mthly ROCE (PR)'!$A148,ROCE!$A$32:$BS$32,0)),AV147*(1+T147)),"")</f>
        <v>0.16203712803066866</v>
      </c>
      <c r="AW148" s="42">
        <f>IFERROR(IF($C148=7,INDEX(ROCE!$A$32:$BS$60,MATCH('Mthly ROCE (PR)'!AW$2,ROCE!$A$32:$A$60,0),MATCH('Mthly ROCE (PR)'!$A148,ROCE!$A$32:$BS$32,0)),AW147*(1+U147)),"")</f>
        <v>0</v>
      </c>
      <c r="AX148" s="42">
        <f>IFERROR(IF($C148=7,INDEX(ROCE!$A$32:$BS$60,MATCH('Mthly ROCE (PR)'!AX$2,ROCE!$A$32:$A$60,0),MATCH('Mthly ROCE (PR)'!$A148,ROCE!$A$32:$BS$32,0)),AX147*(1+V147)),"")</f>
        <v>0</v>
      </c>
      <c r="AY148" s="42">
        <f>IFERROR(IF($C148=7,INDEX(ROCE!$A$32:$BS$60,MATCH('Mthly ROCE (PR)'!AY$2,ROCE!$A$32:$A$60,0),MATCH('Mthly ROCE (PR)'!$A148,ROCE!$A$32:$BS$32,0)),AY147*(1+W147)),"")</f>
        <v>0.14164494480115083</v>
      </c>
      <c r="AZ148" s="42">
        <f>IFERROR(IF($C148=7,INDEX(ROCE!$A$32:$BS$60,MATCH('Mthly ROCE (PR)'!AZ$2,ROCE!$A$32:$A$60,0),MATCH('Mthly ROCE (PR)'!$A148,ROCE!$A$32:$BS$32,0)),AZ147*(1+X147)),"")</f>
        <v>0.14233903046657076</v>
      </c>
      <c r="BA148" s="42">
        <f>IFERROR(IF($C148=7,INDEX(ROCE!$A$32:$BS$60,MATCH('Mthly ROCE (PR)'!BA$2,ROCE!$A$32:$A$60,0),MATCH('Mthly ROCE (PR)'!$A148,ROCE!$A$32:$BS$32,0)),BA147*(1+Y147)),"")</f>
        <v>0.1723292544622001</v>
      </c>
      <c r="BB148" s="42" t="str">
        <f>IFERROR(IF($C148=7,INDEX(ROCE!$A$32:$BS$60,MATCH('Mthly ROCE (PR)'!BB$2,ROCE!$A$32:$A$60,0),MATCH('Mthly ROCE (PR)'!$A148,ROCE!$A$32:$BS$32,0)),BB147*(1+Z147)),"")</f>
        <v/>
      </c>
      <c r="BC148" s="42" t="str">
        <f>IFERROR(IF($C148=7,INDEX(ROCE!$A$32:$BS$60,MATCH('Mthly ROCE (PR)'!BC$2,ROCE!$A$32:$A$60,0),MATCH('Mthly ROCE (PR)'!$A148,ROCE!$A$32:$BS$32,0)),BC147*(1+AA147)),"")</f>
        <v/>
      </c>
      <c r="BD148" s="42" t="str">
        <f>IFERROR(IF($C148=7,INDEX(ROCE!$A$32:$BS$60,MATCH('Mthly ROCE (PR)'!BD$2,ROCE!$A$32:$A$60,0),MATCH('Mthly ROCE (PR)'!$A148,ROCE!$A$32:$BS$32,0)),BD147*(1+AB147)),"")</f>
        <v/>
      </c>
      <c r="BE148" s="42">
        <f>IFERROR(IF($C148=7,INDEX(ROCE!$A$32:$BS$60,MATCH('Mthly ROCE (PR)'!BE$2,ROCE!$A$32:$A$60,0),MATCH('Mthly ROCE (PR)'!$A148,ROCE!$A$32:$BS$32,0)),BE147*(1+AC147)),"")</f>
        <v>0.16821125347992266</v>
      </c>
      <c r="BF148" s="42" t="str">
        <f>IFERROR(IF($C148=7,INDEX(ROCE!$A$32:$BS$60,MATCH('Mthly ROCE (PR)'!BF$2,ROCE!$A$32:$A$60,0),MATCH('Mthly ROCE (PR)'!$A148,ROCE!$A$32:$BS$32,0)),BF147*(1+AD147)),"")</f>
        <v/>
      </c>
      <c r="BG148" s="42" t="str">
        <f>IFERROR(IF($C148=7,INDEX(ROCE!$A$32:$BS$60,MATCH('Mthly ROCE (PR)'!BG$2,ROCE!$A$32:$A$60,0),MATCH('Mthly ROCE (PR)'!$A148,ROCE!$A$32:$BS$32,0)),BG147*(1+AE147)),"")</f>
        <v/>
      </c>
      <c r="BH148" s="44">
        <f t="shared" si="121"/>
        <v>0.10566546885931086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2920353301676455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5853217355034391</v>
      </c>
      <c r="BT148" s="44" t="str">
        <f t="shared" si="133"/>
        <v/>
      </c>
      <c r="BU148" s="44">
        <f t="shared" si="134"/>
        <v>0</v>
      </c>
      <c r="BV148" s="44" t="str">
        <f t="shared" si="135"/>
        <v/>
      </c>
      <c r="BW148" s="44" t="str">
        <f t="shared" si="136"/>
        <v/>
      </c>
      <c r="BX148" s="44">
        <f t="shared" si="137"/>
        <v>0.1365582742192909</v>
      </c>
      <c r="BY148" s="44">
        <f t="shared" si="138"/>
        <v>0</v>
      </c>
      <c r="BZ148" s="44">
        <f t="shared" si="139"/>
        <v>0</v>
      </c>
      <c r="CA148" s="44">
        <f t="shared" si="140"/>
        <v>0.11937257497103305</v>
      </c>
      <c r="CB148" s="44">
        <f t="shared" si="141"/>
        <v>0.11995752202472407</v>
      </c>
      <c r="CC148" s="44">
        <f t="shared" si="142"/>
        <v>0.1452320580651183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4176157500850231</v>
      </c>
      <c r="CH148" s="44" t="str">
        <f t="shared" si="147"/>
        <v/>
      </c>
      <c r="CI148" s="44" t="str">
        <f t="shared" si="148"/>
        <v/>
      </c>
      <c r="CJ148" s="48">
        <f t="shared" si="149"/>
        <v>-6.8416277777026595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7725642032414219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5820135106144511E-3</v>
      </c>
      <c r="CV148" s="48" t="str">
        <f t="shared" si="161"/>
        <v/>
      </c>
      <c r="CW148" s="48">
        <f t="shared" si="162"/>
        <v>0</v>
      </c>
      <c r="CX148" s="48" t="str">
        <f t="shared" si="163"/>
        <v/>
      </c>
      <c r="CY148" s="48" t="str">
        <f t="shared" si="164"/>
        <v/>
      </c>
      <c r="CZ148" s="48">
        <f t="shared" si="165"/>
        <v>-7.0287909323411219E-3</v>
      </c>
      <c r="DA148" s="48">
        <f t="shared" si="166"/>
        <v>0</v>
      </c>
      <c r="DB148" s="48">
        <f t="shared" si="167"/>
        <v>0</v>
      </c>
      <c r="DC148" s="48">
        <f t="shared" si="168"/>
        <v>-5.3252105694577842E-3</v>
      </c>
      <c r="DD148" s="48">
        <f t="shared" si="169"/>
        <v>-3.2801184822440549E-3</v>
      </c>
      <c r="DE148" s="48">
        <f t="shared" si="170"/>
        <v>-5.3931924762481683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5.8186038462239775E-3</v>
      </c>
      <c r="DJ148" s="48" t="str">
        <f t="shared" si="175"/>
        <v/>
      </c>
      <c r="DK148" s="48" t="str">
        <f t="shared" si="176"/>
        <v/>
      </c>
      <c r="DL148" s="37">
        <f t="shared" si="178"/>
        <v>-4.1042121798073643E-2</v>
      </c>
      <c r="DM148" s="39">
        <f t="shared" si="179"/>
        <v>0.95895787820192635</v>
      </c>
      <c r="DN148" s="39">
        <f>PRODUCT($DM$142:DM148)</f>
        <v>1.1378789119485897</v>
      </c>
      <c r="DO148" s="36">
        <f>DL148-'1M RF rate'!C8</f>
        <v>-4.3185831773037135E-2</v>
      </c>
      <c r="DP148" s="39">
        <f t="shared" si="180"/>
        <v>0.95681416822696286</v>
      </c>
      <c r="DQ148" s="39">
        <f>PRODUCT($DP$142:DP148)</f>
        <v>1.1226189338226384</v>
      </c>
      <c r="DR148" s="36">
        <f>DL148-'DJUA Monthly (PR)'!C8</f>
        <v>-1.5280975463701101E-2</v>
      </c>
      <c r="DS148" s="39">
        <f t="shared" si="181"/>
        <v>0.98471902453629889</v>
      </c>
      <c r="DT148" s="39">
        <f>PRODUCT($DS$142:DS148)</f>
        <v>1.0259659279691791</v>
      </c>
      <c r="DW148" s="125">
        <f t="shared" si="177"/>
        <v>-7.7602740400453674E-2</v>
      </c>
      <c r="DX148" s="124">
        <f t="shared" si="182"/>
        <v>-7.290041243851586E-2</v>
      </c>
    </row>
    <row r="149" spans="1:128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CE (PR)'!D$2,'Memb Hist (Org)'!$A$1:$A$29,0),MATCH('Mthly ROCE (PR)'!$A149,'Memb Hist (Org)'!$A$1:$BS$1,0))&lt;&gt;1,"",'Mthly Returns (PR)'!D148),"")</f>
        <v>5.3845999999999998E-2</v>
      </c>
      <c r="E149" s="46" t="str">
        <f>IFERROR(IF(INDEX('Memb Hist (Org)'!$A$1:$BS$29,MATCH('Mthly ROCE (PR)'!E$2,'Memb Hist (Org)'!$A$1:$A$29,0),MATCH('Mthly ROCE (PR)'!$A149,'Memb Hist (Org)'!$A$1:$BS$1,0))&lt;&gt;1,"",'Mthly Returns (PR)'!E148),"")</f>
        <v/>
      </c>
      <c r="F149" s="46" t="str">
        <f>IFERROR(IF(INDEX('Memb Hist (Org)'!$A$1:$BS$29,MATCH('Mthly ROCE (PR)'!F$2,'Memb Hist (Org)'!$A$1:$A$29,0),MATCH('Mthly ROCE (PR)'!$A149,'Memb Hist (Org)'!$A$1:$BS$1,0))&lt;&gt;1,"",'Mthly Returns (PR)'!F148),"")</f>
        <v/>
      </c>
      <c r="G149" s="46">
        <f>IFERROR(IF(INDEX('Memb Hist (Org)'!$A$1:$BS$29,MATCH('Mthly ROCE (PR)'!G$2,'Memb Hist (Org)'!$A$1:$A$29,0),MATCH('Mthly ROCE (PR)'!$A149,'Memb Hist (Org)'!$A$1:$BS$1,0))&lt;&gt;1,"",'Mthly Returns (PR)'!G148),"")</f>
        <v>4.4843000000000001E-2</v>
      </c>
      <c r="H149" s="46">
        <f>IFERROR(IF(INDEX('Memb Hist (Org)'!$A$1:$BS$29,MATCH('Mthly ROCE (PR)'!H$2,'Memb Hist (Org)'!$A$1:$A$29,0),MATCH('Mthly ROCE (PR)'!$A149,'Memb Hist (Org)'!$A$1:$BS$1,0))&lt;&gt;1,"",'Mthly Returns (PR)'!H148),"")</f>
        <v>-1.4205000000000001E-2</v>
      </c>
      <c r="I149" s="46">
        <f>IFERROR(IF(INDEX('Memb Hist (Org)'!$A$1:$BS$29,MATCH('Mthly ROCE (PR)'!I$2,'Memb Hist (Org)'!$A$1:$A$29,0),MATCH('Mthly ROCE (PR)'!$A149,'Memb Hist (Org)'!$A$1:$BS$1,0))&lt;&gt;1,"",'Mthly Returns (PR)'!I148),"")</f>
        <v>1.6286999999999999E-2</v>
      </c>
      <c r="J149" s="46">
        <f>IFERROR(IF(INDEX('Memb Hist (Org)'!$A$1:$BS$29,MATCH('Mthly ROCE (PR)'!J$2,'Memb Hist (Org)'!$A$1:$A$29,0),MATCH('Mthly ROCE (PR)'!$A149,'Memb Hist (Org)'!$A$1:$BS$1,0))&lt;&gt;1,"",'Mthly Returns (PR)'!J148),"")</f>
        <v>2.0660999999999999E-2</v>
      </c>
      <c r="K149" s="46">
        <f>IFERROR(IF(INDEX('Memb Hist (Org)'!$A$1:$BS$29,MATCH('Mthly ROCE (PR)'!K$2,'Memb Hist (Org)'!$A$1:$A$29,0),MATCH('Mthly ROCE (PR)'!$A149,'Memb Hist (Org)'!$A$1:$BS$1,0))&lt;&gt;1,"",'Mthly Returns (PR)'!K148),"")</f>
        <v>6.4301999999999998E-2</v>
      </c>
      <c r="L149" s="46" t="str">
        <f>IFERROR(IF(INDEX('Memb Hist (Org)'!$A$1:$BS$29,MATCH('Mthly ROCE (PR)'!L$2,'Memb Hist (Org)'!$A$1:$A$29,0),MATCH('Mthly ROCE (PR)'!$A149,'Memb Hist (Org)'!$A$1:$BS$1,0))&lt;&gt;1,"",'Mthly Returns (PR)'!L148),"")</f>
        <v/>
      </c>
      <c r="M149" s="46" t="str">
        <f>IFERROR(IF(INDEX('Memb Hist (Org)'!$A$1:$BS$29,MATCH('Mthly ROCE (PR)'!M$2,'Memb Hist (Org)'!$A$1:$A$29,0),MATCH('Mthly ROCE (PR)'!$A149,'Memb Hist (Org)'!$A$1:$BS$1,0))&lt;&gt;1,"",'Mthly Returns (PR)'!M148),"")</f>
        <v/>
      </c>
      <c r="N149" s="46" t="str">
        <f>IFERROR(IF(INDEX('Memb Hist (Org)'!$A$1:$BS$29,MATCH('Mthly ROCE (PR)'!N$2,'Memb Hist (Org)'!$A$1:$A$29,0),MATCH('Mthly ROCE (PR)'!$A149,'Memb Hist (Org)'!$A$1:$BS$1,0))&lt;&gt;1,"",'Mthly Returns (PR)'!N148),"")</f>
        <v/>
      </c>
      <c r="O149" s="46">
        <f>IFERROR(IF(INDEX('Memb Hist (Org)'!$A$1:$BS$29,MATCH('Mthly ROCE (PR)'!O$2,'Memb Hist (Org)'!$A$1:$A$29,0),MATCH('Mthly ROCE (PR)'!$A149,'Memb Hist (Org)'!$A$1:$BS$1,0))&lt;&gt;1,"",'Mthly Returns (PR)'!O148),"")</f>
        <v>2.8698000000000001E-2</v>
      </c>
      <c r="P149" s="46" t="str">
        <f>IFERROR(IF(INDEX('Memb Hist (Org)'!$A$1:$BS$29,MATCH('Mthly ROCE (PR)'!P$2,'Memb Hist (Org)'!$A$1:$A$29,0),MATCH('Mthly ROCE (PR)'!$A149,'Memb Hist (Org)'!$A$1:$BS$1,0))&lt;&gt;1,"",'Mthly Returns (PR)'!P148),"")</f>
        <v/>
      </c>
      <c r="Q149" s="46">
        <f>IFERROR(IF(INDEX('Memb Hist (Org)'!$A$1:$BS$29,MATCH('Mthly ROCE (PR)'!Q$2,'Memb Hist (Org)'!$A$1:$A$29,0),MATCH('Mthly ROCE (PR)'!$A149,'Memb Hist (Org)'!$A$1:$BS$1,0))&lt;&gt;1,"",'Mthly Returns (PR)'!Q148),"")</f>
        <v>4.2254E-2</v>
      </c>
      <c r="R149" s="46" t="str">
        <f>IFERROR(IF(INDEX('Memb Hist (Org)'!$A$1:$BS$29,MATCH('Mthly ROCE (PR)'!R$2,'Memb Hist (Org)'!$A$1:$A$29,0),MATCH('Mthly ROCE (PR)'!$A149,'Memb Hist (Org)'!$A$1:$BS$1,0))&lt;&gt;1,"",'Mthly Returns (PR)'!R148),"")</f>
        <v/>
      </c>
      <c r="S149" s="46" t="str">
        <f>IFERROR(IF(INDEX('Memb Hist (Org)'!$A$1:$BS$29,MATCH('Mthly ROCE (PR)'!S$2,'Memb Hist (Org)'!$A$1:$A$29,0),MATCH('Mthly ROCE (PR)'!$A149,'Memb Hist (Org)'!$A$1:$BS$1,0))&lt;&gt;1,"",'Mthly Returns (PR)'!S148),"")</f>
        <v/>
      </c>
      <c r="T149" s="46">
        <f>IFERROR(IF(INDEX('Memb Hist (Org)'!$A$1:$BS$29,MATCH('Mthly ROCE (PR)'!T$2,'Memb Hist (Org)'!$A$1:$A$29,0),MATCH('Mthly ROCE (PR)'!$A149,'Memb Hist (Org)'!$A$1:$BS$1,0))&lt;&gt;1,"",'Mthly Returns (PR)'!T148),"")</f>
        <v>8.5271E-2</v>
      </c>
      <c r="U149" s="46">
        <f>IFERROR(IF(INDEX('Memb Hist (Org)'!$A$1:$BS$29,MATCH('Mthly ROCE (PR)'!U$2,'Memb Hist (Org)'!$A$1:$A$29,0),MATCH('Mthly ROCE (PR)'!$A149,'Memb Hist (Org)'!$A$1:$BS$1,0))&lt;&gt;1,"",'Mthly Returns (PR)'!U148),"")</f>
        <v>4.5455000000000002E-2</v>
      </c>
      <c r="V149" s="46">
        <f>IFERROR(IF(INDEX('Memb Hist (Org)'!$A$1:$BS$29,MATCH('Mthly ROCE (PR)'!V$2,'Memb Hist (Org)'!$A$1:$A$29,0),MATCH('Mthly ROCE (PR)'!$A149,'Memb Hist (Org)'!$A$1:$BS$1,0))&lt;&gt;1,"",'Mthly Returns (PR)'!V148),"")</f>
        <v>-2.9267999999999999E-2</v>
      </c>
      <c r="W149" s="46">
        <f>IFERROR(IF(INDEX('Memb Hist (Org)'!$A$1:$BS$29,MATCH('Mthly ROCE (PR)'!W$2,'Memb Hist (Org)'!$A$1:$A$29,0),MATCH('Mthly ROCE (PR)'!$A149,'Memb Hist (Org)'!$A$1:$BS$1,0))&lt;&gt;1,"",'Mthly Returns (PR)'!W148),"")</f>
        <v>1.5564E-2</v>
      </c>
      <c r="X149" s="46">
        <f>IFERROR(IF(INDEX('Memb Hist (Org)'!$A$1:$BS$29,MATCH('Mthly ROCE (PR)'!X$2,'Memb Hist (Org)'!$A$1:$A$29,0),MATCH('Mthly ROCE (PR)'!$A149,'Memb Hist (Org)'!$A$1:$BS$1,0))&lt;&gt;1,"",'Mthly Returns (PR)'!X148),"")</f>
        <v>8.0322000000000005E-2</v>
      </c>
      <c r="Y149" s="46">
        <f>IFERROR(IF(INDEX('Memb Hist (Org)'!$A$1:$BS$29,MATCH('Mthly ROCE (PR)'!Y$2,'Memb Hist (Org)'!$A$1:$A$29,0),MATCH('Mthly ROCE (PR)'!$A149,'Memb Hist (Org)'!$A$1:$BS$1,0))&lt;&gt;1,"",'Mthly Returns (PR)'!Y148),"")</f>
        <v>1.6528999999999999E-2</v>
      </c>
      <c r="Z149" s="46" t="str">
        <f>IFERROR(IF(INDEX('Memb Hist (Org)'!$A$1:$BS$29,MATCH('Mthly ROCE (PR)'!Z$2,'Memb Hist (Org)'!$A$1:$A$29,0),MATCH('Mthly ROCE (PR)'!$A149,'Memb Hist (Org)'!$A$1:$BS$1,0))&lt;&gt;1,"",'Mthly Returns (PR)'!Z148),"")</f>
        <v/>
      </c>
      <c r="AA149" s="46" t="str">
        <f>IFERROR(IF(INDEX('Memb Hist (Org)'!$A$1:$BS$29,MATCH('Mthly ROCE (PR)'!AA$2,'Memb Hist (Org)'!$A$1:$A$29,0),MATCH('Mthly ROCE (PR)'!$A149,'Memb Hist (Org)'!$A$1:$BS$1,0))&lt;&gt;1,"",'Mthly Returns (PR)'!AA148),"")</f>
        <v/>
      </c>
      <c r="AB149" s="46" t="str">
        <f>IFERROR(IF(INDEX('Memb Hist (Org)'!$A$1:$BS$29,MATCH('Mthly ROCE (PR)'!AB$2,'Memb Hist (Org)'!$A$1:$A$29,0),MATCH('Mthly ROCE (PR)'!$A149,'Memb Hist (Org)'!$A$1:$BS$1,0))&lt;&gt;1,"",'Mthly Returns (PR)'!AB148),"")</f>
        <v/>
      </c>
      <c r="AC149" s="46">
        <f>IFERROR(IF(INDEX('Memb Hist (Org)'!$A$1:$BS$29,MATCH('Mthly ROCE (PR)'!AC$2,'Memb Hist (Org)'!$A$1:$A$29,0),MATCH('Mthly ROCE (PR)'!$A149,'Memb Hist (Org)'!$A$1:$BS$1,0))&lt;&gt;1,"",'Mthly Returns (PR)'!AC148),"")</f>
        <v>8.1712000000000007E-2</v>
      </c>
      <c r="AD149" s="46" t="str">
        <f>IFERROR(IF(INDEX('Memb Hist (Org)'!$A$1:$BS$29,MATCH('Mthly ROCE (PR)'!AD$2,'Memb Hist (Org)'!$A$1:$A$29,0),MATCH('Mthly ROCE (PR)'!$A149,'Memb Hist (Org)'!$A$1:$BS$1,0))&lt;&gt;1,"",'Mthly Returns (PR)'!AD148),"")</f>
        <v/>
      </c>
      <c r="AE149" s="46" t="str">
        <f>IFERROR(IF(INDEX('Memb Hist (Org)'!$A$1:$BS$29,MATCH('Mthly ROCE (PR)'!AE$2,'Memb Hist (Org)'!$A$1:$A$29,0),MATCH('Mthly ROCE (PR)'!$A149,'Memb Hist (Org)'!$A$1:$BS$1,0))&lt;&gt;1,"",'Mthly Returns (PR)'!AE148),"")</f>
        <v/>
      </c>
      <c r="AF149" s="42">
        <f>IFERROR(IF($C149=7,INDEX(ROCE!$A$32:$BS$60,MATCH('Mthly ROCE (PR)'!AF$2,ROCE!$A$32:$A$60,0),MATCH('Mthly ROCE (PR)'!$A149,ROCE!$A$32:$BS$32,0)),AF148*(1+D148)),"")</f>
        <v>0.11726225658145369</v>
      </c>
      <c r="AG149" s="42" t="str">
        <f>IFERROR(IF($C149=7,INDEX(ROCE!$A$32:$BS$60,MATCH('Mthly ROCE (PR)'!AG$2,ROCE!$A$32:$A$60,0),MATCH('Mthly ROCE (PR)'!$A149,ROCE!$A$32:$BS$32,0)),AG148*(1+E148)),"")</f>
        <v/>
      </c>
      <c r="AH149" s="42" t="str">
        <f>IFERROR(IF($C149=7,INDEX(ROCE!$A$32:$BS$60,MATCH('Mthly ROCE (PR)'!AH$2,ROCE!$A$32:$A$60,0),MATCH('Mthly ROCE (PR)'!$A149,ROCE!$A$32:$BS$32,0)),AH148*(1+F148)),"")</f>
        <v/>
      </c>
      <c r="AI149" s="42">
        <f>IFERROR(IF($C149=7,INDEX(ROCE!$A$32:$BS$60,MATCH('Mthly ROCE (PR)'!AI$2,ROCE!$A$32:$A$60,0),MATCH('Mthly ROCE (PR)'!$A149,ROCE!$A$32:$BS$32,0)),AI148*(1+G148)),"")</f>
        <v>0</v>
      </c>
      <c r="AJ149" s="42">
        <f>IFERROR(IF($C149=7,INDEX(ROCE!$A$32:$BS$60,MATCH('Mthly ROCE (PR)'!AJ$2,ROCE!$A$32:$A$60,0),MATCH('Mthly ROCE (PR)'!$A149,ROCE!$A$32:$BS$32,0)),AJ148*(1+H148)),"")</f>
        <v>0</v>
      </c>
      <c r="AK149" s="42">
        <f>IFERROR(IF($C149=7,INDEX(ROCE!$A$32:$BS$60,MATCH('Mthly ROCE (PR)'!AK$2,ROCE!$A$32:$A$60,0),MATCH('Mthly ROCE (PR)'!$A149,ROCE!$A$32:$BS$32,0)),AK148*(1+I148)),"")</f>
        <v>8.086270927397389E-2</v>
      </c>
      <c r="AL149" s="42">
        <f>IFERROR(IF($C149=7,INDEX(ROCE!$A$32:$BS$60,MATCH('Mthly ROCE (PR)'!AL$2,ROCE!$A$32:$A$60,0),MATCH('Mthly ROCE (PR)'!$A149,ROCE!$A$32:$BS$32,0)),AL148*(1+J148)),"")</f>
        <v>0</v>
      </c>
      <c r="AM149" s="42">
        <f>IFERROR(IF($C149=7,INDEX(ROCE!$A$32:$BS$60,MATCH('Mthly ROCE (PR)'!AM$2,ROCE!$A$32:$A$60,0),MATCH('Mthly ROCE (PR)'!$A149,ROCE!$A$32:$BS$32,0)),AM148*(1+K148)),"")</f>
        <v>0</v>
      </c>
      <c r="AN149" s="42" t="str">
        <f>IFERROR(IF($C149=7,INDEX(ROCE!$A$32:$BS$60,MATCH('Mthly ROCE (PR)'!AN$2,ROCE!$A$32:$A$60,0),MATCH('Mthly ROCE (PR)'!$A149,ROCE!$A$32:$BS$32,0)),AN148*(1+L148)),"")</f>
        <v/>
      </c>
      <c r="AO149" s="42" t="str">
        <f>IFERROR(IF($C149=7,INDEX(ROCE!$A$32:$BS$60,MATCH('Mthly ROCE (PR)'!AO$2,ROCE!$A$32:$A$60,0),MATCH('Mthly ROCE (PR)'!$A149,ROCE!$A$32:$BS$32,0)),AO148*(1+M148)),"")</f>
        <v/>
      </c>
      <c r="AP149" s="42" t="str">
        <f>IFERROR(IF($C149=7,INDEX(ROCE!$A$32:$BS$60,MATCH('Mthly ROCE (PR)'!AP$2,ROCE!$A$32:$A$60,0),MATCH('Mthly ROCE (PR)'!$A149,ROCE!$A$32:$BS$32,0)),AP148*(1+N148)),"")</f>
        <v/>
      </c>
      <c r="AQ149" s="42">
        <f>IFERROR(IF($C149=7,INDEX(ROCE!$A$32:$BS$60,MATCH('Mthly ROCE (PR)'!AQ$2,ROCE!$A$32:$A$60,0),MATCH('Mthly ROCE (PR)'!$A149,ROCE!$A$32:$BS$32,0)),AQ148*(1+O148)),"")</f>
        <v>0.18504712506971022</v>
      </c>
      <c r="AR149" s="42" t="str">
        <f>IFERROR(IF($C149=7,INDEX(ROCE!$A$32:$BS$60,MATCH('Mthly ROCE (PR)'!AR$2,ROCE!$A$32:$A$60,0),MATCH('Mthly ROCE (PR)'!$A149,ROCE!$A$32:$BS$32,0)),AR148*(1+P148)),"")</f>
        <v/>
      </c>
      <c r="AS149" s="42">
        <f>IFERROR(IF($C149=7,INDEX(ROCE!$A$32:$BS$60,MATCH('Mthly ROCE (PR)'!AS$2,ROCE!$A$32:$A$60,0),MATCH('Mthly ROCE (PR)'!$A149,ROCE!$A$32:$BS$32,0)),AS148*(1+Q148)),"")</f>
        <v>0</v>
      </c>
      <c r="AT149" s="42" t="str">
        <f>IFERROR(IF($C149=7,INDEX(ROCE!$A$32:$BS$60,MATCH('Mthly ROCE (PR)'!AT$2,ROCE!$A$32:$A$60,0),MATCH('Mthly ROCE (PR)'!$A149,ROCE!$A$32:$BS$32,0)),AT148*(1+R148)),"")</f>
        <v/>
      </c>
      <c r="AU149" s="42" t="str">
        <f>IFERROR(IF($C149=7,INDEX(ROCE!$A$32:$BS$60,MATCH('Mthly ROCE (PR)'!AU$2,ROCE!$A$32:$A$60,0),MATCH('Mthly ROCE (PR)'!$A149,ROCE!$A$32:$BS$32,0)),AU148*(1+S148)),"")</f>
        <v/>
      </c>
      <c r="AV149" s="42">
        <f>IFERROR(IF($C149=7,INDEX(ROCE!$A$32:$BS$60,MATCH('Mthly ROCE (PR)'!AV$2,ROCE!$A$32:$A$60,0),MATCH('Mthly ROCE (PR)'!$A149,ROCE!$A$32:$BS$32,0)),AV148*(1+T148)),"")</f>
        <v>0.15369691501380212</v>
      </c>
      <c r="AW149" s="42">
        <f>IFERROR(IF($C149=7,INDEX(ROCE!$A$32:$BS$60,MATCH('Mthly ROCE (PR)'!AW$2,ROCE!$A$32:$A$60,0),MATCH('Mthly ROCE (PR)'!$A149,ROCE!$A$32:$BS$32,0)),AW148*(1+U148)),"")</f>
        <v>0</v>
      </c>
      <c r="AX149" s="42">
        <f>IFERROR(IF($C149=7,INDEX(ROCE!$A$32:$BS$60,MATCH('Mthly ROCE (PR)'!AX$2,ROCE!$A$32:$A$60,0),MATCH('Mthly ROCE (PR)'!$A149,ROCE!$A$32:$BS$32,0)),AX148*(1+V148)),"")</f>
        <v>0</v>
      </c>
      <c r="AY149" s="42">
        <f>IFERROR(IF($C149=7,INDEX(ROCE!$A$32:$BS$60,MATCH('Mthly ROCE (PR)'!AY$2,ROCE!$A$32:$A$60,0),MATCH('Mthly ROCE (PR)'!$A149,ROCE!$A$32:$BS$32,0)),AY148*(1+W148)),"")</f>
        <v>0.13532616381357149</v>
      </c>
      <c r="AZ149" s="42">
        <f>IFERROR(IF($C149=7,INDEX(ROCE!$A$32:$BS$60,MATCH('Mthly ROCE (PR)'!AZ$2,ROCE!$A$32:$A$60,0),MATCH('Mthly ROCE (PR)'!$A149,ROCE!$A$32:$BS$32,0)),AZ148*(1+X148)),"")</f>
        <v>0.13844691201749285</v>
      </c>
      <c r="BA149" s="42">
        <f>IFERROR(IF($C149=7,INDEX(ROCE!$A$32:$BS$60,MATCH('Mthly ROCE (PR)'!BA$2,ROCE!$A$32:$A$60,0),MATCH('Mthly ROCE (PR)'!$A149,ROCE!$A$32:$BS$32,0)),BA148*(1+Y148)),"")</f>
        <v>0.16592980759774628</v>
      </c>
      <c r="BB149" s="42" t="str">
        <f>IFERROR(IF($C149=7,INDEX(ROCE!$A$32:$BS$60,MATCH('Mthly ROCE (PR)'!BB$2,ROCE!$A$32:$A$60,0),MATCH('Mthly ROCE (PR)'!$A149,ROCE!$A$32:$BS$32,0)),BB148*(1+Z148)),"")</f>
        <v/>
      </c>
      <c r="BC149" s="42" t="str">
        <f>IFERROR(IF($C149=7,INDEX(ROCE!$A$32:$BS$60,MATCH('Mthly ROCE (PR)'!BC$2,ROCE!$A$32:$A$60,0),MATCH('Mthly ROCE (PR)'!$A149,ROCE!$A$32:$BS$32,0)),BC148*(1+AA148)),"")</f>
        <v/>
      </c>
      <c r="BD149" s="42" t="str">
        <f>IFERROR(IF($C149=7,INDEX(ROCE!$A$32:$BS$60,MATCH('Mthly ROCE (PR)'!BD$2,ROCE!$A$32:$A$60,0),MATCH('Mthly ROCE (PR)'!$A149,ROCE!$A$32:$BS$32,0)),BD148*(1+AB148)),"")</f>
        <v/>
      </c>
      <c r="BE149" s="42">
        <f>IFERROR(IF($C149=7,INDEX(ROCE!$A$32:$BS$60,MATCH('Mthly ROCE (PR)'!BE$2,ROCE!$A$32:$A$60,0),MATCH('Mthly ROCE (PR)'!$A149,ROCE!$A$32:$BS$32,0)),BE148*(1+AC148)),"")</f>
        <v>0.16130702258083923</v>
      </c>
      <c r="BF149" s="42" t="str">
        <f>IFERROR(IF($C149=7,INDEX(ROCE!$A$32:$BS$60,MATCH('Mthly ROCE (PR)'!BF$2,ROCE!$A$32:$A$60,0),MATCH('Mthly ROCE (PR)'!$A149,ROCE!$A$32:$BS$32,0)),BF148*(1+AD148)),"")</f>
        <v/>
      </c>
      <c r="BG149" s="42" t="str">
        <f>IFERROR(IF($C149=7,INDEX(ROCE!$A$32:$BS$60,MATCH('Mthly ROCE (PR)'!BG$2,ROCE!$A$32:$A$60,0),MATCH('Mthly ROCE (PR)'!$A149,ROCE!$A$32:$BS$32,0)),BG148*(1+AE148)),"")</f>
        <v/>
      </c>
      <c r="BH149" s="44">
        <f t="shared" si="121"/>
        <v>0.10305337004676968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1064423837065821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6262461947978413</v>
      </c>
      <c r="BT149" s="44" t="str">
        <f t="shared" si="133"/>
        <v/>
      </c>
      <c r="BU149" s="44">
        <f t="shared" si="134"/>
        <v>0</v>
      </c>
      <c r="BV149" s="44" t="str">
        <f t="shared" si="135"/>
        <v/>
      </c>
      <c r="BW149" s="44" t="str">
        <f t="shared" si="136"/>
        <v/>
      </c>
      <c r="BX149" s="44">
        <f t="shared" si="137"/>
        <v>0.13507317290079654</v>
      </c>
      <c r="BY149" s="44">
        <f t="shared" si="138"/>
        <v>0</v>
      </c>
      <c r="BZ149" s="44">
        <f t="shared" si="139"/>
        <v>0</v>
      </c>
      <c r="CA149" s="44">
        <f t="shared" si="140"/>
        <v>0.11892843991794234</v>
      </c>
      <c r="CB149" s="44">
        <f t="shared" si="141"/>
        <v>0.12167104123619435</v>
      </c>
      <c r="CC149" s="44">
        <f t="shared" si="142"/>
        <v>0.14582378305402946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4176114952741753</v>
      </c>
      <c r="CH149" s="44" t="str">
        <f t="shared" si="147"/>
        <v/>
      </c>
      <c r="CI149" s="44" t="str">
        <f t="shared" si="148"/>
        <v/>
      </c>
      <c r="CJ149" s="48">
        <f t="shared" si="149"/>
        <v>5.5490117635383597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57426271034291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4.6670013298308454E-3</v>
      </c>
      <c r="CV149" s="48" t="str">
        <f t="shared" si="161"/>
        <v/>
      </c>
      <c r="CW149" s="48">
        <f t="shared" si="162"/>
        <v>0</v>
      </c>
      <c r="CX149" s="48" t="str">
        <f t="shared" si="163"/>
        <v/>
      </c>
      <c r="CY149" s="48" t="str">
        <f t="shared" si="164"/>
        <v/>
      </c>
      <c r="CZ149" s="48">
        <f t="shared" si="165"/>
        <v>1.1517824526423822E-2</v>
      </c>
      <c r="DA149" s="48">
        <f t="shared" si="166"/>
        <v>0</v>
      </c>
      <c r="DB149" s="48">
        <f t="shared" si="167"/>
        <v>0</v>
      </c>
      <c r="DC149" s="48">
        <f t="shared" si="168"/>
        <v>1.8510022388828547E-3</v>
      </c>
      <c r="DD149" s="48">
        <f t="shared" si="169"/>
        <v>9.7728613741736026E-3</v>
      </c>
      <c r="DE149" s="48">
        <f t="shared" si="170"/>
        <v>2.4103213101000528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1583587050184342E-2</v>
      </c>
      <c r="DJ149" s="48" t="str">
        <f t="shared" si="175"/>
        <v/>
      </c>
      <c r="DK149" s="48" t="str">
        <f t="shared" si="176"/>
        <v/>
      </c>
      <c r="DL149" s="37">
        <f t="shared" si="178"/>
        <v>4.8509035864168167E-2</v>
      </c>
      <c r="DM149" s="39">
        <f t="shared" si="179"/>
        <v>1.0485090358641682</v>
      </c>
      <c r="DN149" s="39">
        <f>PRODUCT($DM$142:DM149)</f>
        <v>1.1930763208973845</v>
      </c>
      <c r="DO149" s="36">
        <f>DL149-'1M RF rate'!C9</f>
        <v>4.6270551996723426E-2</v>
      </c>
      <c r="DP149" s="39">
        <f t="shared" si="180"/>
        <v>1.0462705519967235</v>
      </c>
      <c r="DQ149" s="39">
        <f>PRODUCT($DP$142:DP149)</f>
        <v>1.1745631315725851</v>
      </c>
      <c r="DR149" s="36">
        <f>DL149-'DJUA Monthly (PR)'!C9</f>
        <v>2.0784741658822665E-2</v>
      </c>
      <c r="DS149" s="39">
        <f t="shared" si="181"/>
        <v>1.0207847416588227</v>
      </c>
      <c r="DT149" s="39">
        <f>PRODUCT($DS$142:DS149)</f>
        <v>1.0472903647327727</v>
      </c>
      <c r="DW149" s="125">
        <f t="shared" si="177"/>
        <v>-0.10769739496158237</v>
      </c>
      <c r="DX149" s="124">
        <f t="shared" si="182"/>
        <v>-0.14567823339856634</v>
      </c>
    </row>
    <row r="150" spans="1:128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CE (PR)'!D$2,'Memb Hist (Org)'!$A$1:$A$29,0),MATCH('Mthly ROCE (PR)'!$A150,'Memb Hist (Org)'!$A$1:$BS$1,0))&lt;&gt;1,"",'Mthly Returns (PR)'!D149),"")</f>
        <v>4.1971000000000001E-2</v>
      </c>
      <c r="E150" s="46" t="str">
        <f>IFERROR(IF(INDEX('Memb Hist (Org)'!$A$1:$BS$29,MATCH('Mthly ROCE (PR)'!E$2,'Memb Hist (Org)'!$A$1:$A$29,0),MATCH('Mthly ROCE (PR)'!$A150,'Memb Hist (Org)'!$A$1:$BS$1,0))&lt;&gt;1,"",'Mthly Returns (PR)'!E149),"")</f>
        <v/>
      </c>
      <c r="F150" s="46" t="str">
        <f>IFERROR(IF(INDEX('Memb Hist (Org)'!$A$1:$BS$29,MATCH('Mthly ROCE (PR)'!F$2,'Memb Hist (Org)'!$A$1:$A$29,0),MATCH('Mthly ROCE (PR)'!$A150,'Memb Hist (Org)'!$A$1:$BS$1,0))&lt;&gt;1,"",'Mthly Returns (PR)'!F149),"")</f>
        <v/>
      </c>
      <c r="G150" s="46">
        <f>IFERROR(IF(INDEX('Memb Hist (Org)'!$A$1:$BS$29,MATCH('Mthly ROCE (PR)'!G$2,'Memb Hist (Org)'!$A$1:$A$29,0),MATCH('Mthly ROCE (PR)'!$A150,'Memb Hist (Org)'!$A$1:$BS$1,0))&lt;&gt;1,"",'Mthly Returns (PR)'!G149),"")</f>
        <v>1.7167000000000002E-2</v>
      </c>
      <c r="H150" s="46">
        <f>IFERROR(IF(INDEX('Memb Hist (Org)'!$A$1:$BS$29,MATCH('Mthly ROCE (PR)'!H$2,'Memb Hist (Org)'!$A$1:$A$29,0),MATCH('Mthly ROCE (PR)'!$A150,'Memb Hist (Org)'!$A$1:$BS$1,0))&lt;&gt;1,"",'Mthly Returns (PR)'!H149),"")</f>
        <v>-2.882E-3</v>
      </c>
      <c r="I150" s="46">
        <f>IFERROR(IF(INDEX('Memb Hist (Org)'!$A$1:$BS$29,MATCH('Mthly ROCE (PR)'!I$2,'Memb Hist (Org)'!$A$1:$A$29,0),MATCH('Mthly ROCE (PR)'!$A150,'Memb Hist (Org)'!$A$1:$BS$1,0))&lt;&gt;1,"",'Mthly Returns (PR)'!I149),"")</f>
        <v>3.8462000000000003E-2</v>
      </c>
      <c r="J150" s="46">
        <f>IFERROR(IF(INDEX('Memb Hist (Org)'!$A$1:$BS$29,MATCH('Mthly ROCE (PR)'!J$2,'Memb Hist (Org)'!$A$1:$A$29,0),MATCH('Mthly ROCE (PR)'!$A150,'Memb Hist (Org)'!$A$1:$BS$1,0))&lt;&gt;1,"",'Mthly Returns (PR)'!J149),"")</f>
        <v>-8.097E-3</v>
      </c>
      <c r="K150" s="46">
        <f>IFERROR(IF(INDEX('Memb Hist (Org)'!$A$1:$BS$29,MATCH('Mthly ROCE (PR)'!K$2,'Memb Hist (Org)'!$A$1:$A$29,0),MATCH('Mthly ROCE (PR)'!$A150,'Memb Hist (Org)'!$A$1:$BS$1,0))&lt;&gt;1,"",'Mthly Returns (PR)'!K149),"")</f>
        <v>-2.0833000000000001E-2</v>
      </c>
      <c r="L150" s="46" t="str">
        <f>IFERROR(IF(INDEX('Memb Hist (Org)'!$A$1:$BS$29,MATCH('Mthly ROCE (PR)'!L$2,'Memb Hist (Org)'!$A$1:$A$29,0),MATCH('Mthly ROCE (PR)'!$A150,'Memb Hist (Org)'!$A$1:$BS$1,0))&lt;&gt;1,"",'Mthly Returns (PR)'!L149),"")</f>
        <v/>
      </c>
      <c r="M150" s="46" t="str">
        <f>IFERROR(IF(INDEX('Memb Hist (Org)'!$A$1:$BS$29,MATCH('Mthly ROCE (PR)'!M$2,'Memb Hist (Org)'!$A$1:$A$29,0),MATCH('Mthly ROCE (PR)'!$A150,'Memb Hist (Org)'!$A$1:$BS$1,0))&lt;&gt;1,"",'Mthly Returns (PR)'!M149),"")</f>
        <v/>
      </c>
      <c r="N150" s="46" t="str">
        <f>IFERROR(IF(INDEX('Memb Hist (Org)'!$A$1:$BS$29,MATCH('Mthly ROCE (PR)'!N$2,'Memb Hist (Org)'!$A$1:$A$29,0),MATCH('Mthly ROCE (PR)'!$A150,'Memb Hist (Org)'!$A$1:$BS$1,0))&lt;&gt;1,"",'Mthly Returns (PR)'!N149),"")</f>
        <v/>
      </c>
      <c r="O150" s="46">
        <f>IFERROR(IF(INDEX('Memb Hist (Org)'!$A$1:$BS$29,MATCH('Mthly ROCE (PR)'!O$2,'Memb Hist (Org)'!$A$1:$A$29,0),MATCH('Mthly ROCE (PR)'!$A150,'Memb Hist (Org)'!$A$1:$BS$1,0))&lt;&gt;1,"",'Mthly Returns (PR)'!O149),"")</f>
        <v>1.9313E-2</v>
      </c>
      <c r="P150" s="46" t="str">
        <f>IFERROR(IF(INDEX('Memb Hist (Org)'!$A$1:$BS$29,MATCH('Mthly ROCE (PR)'!P$2,'Memb Hist (Org)'!$A$1:$A$29,0),MATCH('Mthly ROCE (PR)'!$A150,'Memb Hist (Org)'!$A$1:$BS$1,0))&lt;&gt;1,"",'Mthly Returns (PR)'!P149),"")</f>
        <v/>
      </c>
      <c r="Q150" s="46">
        <f>IFERROR(IF(INDEX('Memb Hist (Org)'!$A$1:$BS$29,MATCH('Mthly ROCE (PR)'!Q$2,'Memb Hist (Org)'!$A$1:$A$29,0),MATCH('Mthly ROCE (PR)'!$A150,'Memb Hist (Org)'!$A$1:$BS$1,0))&lt;&gt;1,"",'Mthly Returns (PR)'!Q149),"")</f>
        <v>6.4864000000000005E-2</v>
      </c>
      <c r="R150" s="46" t="str">
        <f>IFERROR(IF(INDEX('Memb Hist (Org)'!$A$1:$BS$29,MATCH('Mthly ROCE (PR)'!R$2,'Memb Hist (Org)'!$A$1:$A$29,0),MATCH('Mthly ROCE (PR)'!$A150,'Memb Hist (Org)'!$A$1:$BS$1,0))&lt;&gt;1,"",'Mthly Returns (PR)'!R149),"")</f>
        <v/>
      </c>
      <c r="S150" s="46" t="str">
        <f>IFERROR(IF(INDEX('Memb Hist (Org)'!$A$1:$BS$29,MATCH('Mthly ROCE (PR)'!S$2,'Memb Hist (Org)'!$A$1:$A$29,0),MATCH('Mthly ROCE (PR)'!$A150,'Memb Hist (Org)'!$A$1:$BS$1,0))&lt;&gt;1,"",'Mthly Returns (PR)'!S149),"")</f>
        <v/>
      </c>
      <c r="T150" s="46">
        <f>IFERROR(IF(INDEX('Memb Hist (Org)'!$A$1:$BS$29,MATCH('Mthly ROCE (PR)'!T$2,'Memb Hist (Org)'!$A$1:$A$29,0),MATCH('Mthly ROCE (PR)'!$A150,'Memb Hist (Org)'!$A$1:$BS$1,0))&lt;&gt;1,"",'Mthly Returns (PR)'!T149),"")</f>
        <v>-5.7141999999999998E-2</v>
      </c>
      <c r="U150" s="46">
        <f>IFERROR(IF(INDEX('Memb Hist (Org)'!$A$1:$BS$29,MATCH('Mthly ROCE (PR)'!U$2,'Memb Hist (Org)'!$A$1:$A$29,0),MATCH('Mthly ROCE (PR)'!$A150,'Memb Hist (Org)'!$A$1:$BS$1,0))&lt;&gt;1,"",'Mthly Returns (PR)'!U149),"")</f>
        <v>2.9748E-2</v>
      </c>
      <c r="V150" s="46">
        <f>IFERROR(IF(INDEX('Memb Hist (Org)'!$A$1:$BS$29,MATCH('Mthly ROCE (PR)'!V$2,'Memb Hist (Org)'!$A$1:$A$29,0),MATCH('Mthly ROCE (PR)'!$A150,'Memb Hist (Org)'!$A$1:$BS$1,0))&lt;&gt;1,"",'Mthly Returns (PR)'!V149),"")</f>
        <v>5.025E-3</v>
      </c>
      <c r="W150" s="46">
        <f>IFERROR(IF(INDEX('Memb Hist (Org)'!$A$1:$BS$29,MATCH('Mthly ROCE (PR)'!W$2,'Memb Hist (Org)'!$A$1:$A$29,0),MATCH('Mthly ROCE (PR)'!$A150,'Memb Hist (Org)'!$A$1:$BS$1,0))&lt;&gt;1,"",'Mthly Returns (PR)'!W149),"")</f>
        <v>7.6629999999999997E-3</v>
      </c>
      <c r="X150" s="46">
        <f>IFERROR(IF(INDEX('Memb Hist (Org)'!$A$1:$BS$29,MATCH('Mthly ROCE (PR)'!X$2,'Memb Hist (Org)'!$A$1:$A$29,0),MATCH('Mthly ROCE (PR)'!$A150,'Memb Hist (Org)'!$A$1:$BS$1,0))&lt;&gt;1,"",'Mthly Returns (PR)'!X149),"")</f>
        <v>5.4053999999999998E-2</v>
      </c>
      <c r="Y150" s="46">
        <f>IFERROR(IF(INDEX('Memb Hist (Org)'!$A$1:$BS$29,MATCH('Mthly ROCE (PR)'!Y$2,'Memb Hist (Org)'!$A$1:$A$29,0),MATCH('Mthly ROCE (PR)'!$A150,'Memb Hist (Org)'!$A$1:$BS$1,0))&lt;&gt;1,"",'Mthly Returns (PR)'!Y149),"")</f>
        <v>3.252E-2</v>
      </c>
      <c r="Z150" s="46" t="str">
        <f>IFERROR(IF(INDEX('Memb Hist (Org)'!$A$1:$BS$29,MATCH('Mthly ROCE (PR)'!Z$2,'Memb Hist (Org)'!$A$1:$A$29,0),MATCH('Mthly ROCE (PR)'!$A150,'Memb Hist (Org)'!$A$1:$BS$1,0))&lt;&gt;1,"",'Mthly Returns (PR)'!Z149),"")</f>
        <v/>
      </c>
      <c r="AA150" s="46" t="str">
        <f>IFERROR(IF(INDEX('Memb Hist (Org)'!$A$1:$BS$29,MATCH('Mthly ROCE (PR)'!AA$2,'Memb Hist (Org)'!$A$1:$A$29,0),MATCH('Mthly ROCE (PR)'!$A150,'Memb Hist (Org)'!$A$1:$BS$1,0))&lt;&gt;1,"",'Mthly Returns (PR)'!AA149),"")</f>
        <v/>
      </c>
      <c r="AB150" s="46" t="str">
        <f>IFERROR(IF(INDEX('Memb Hist (Org)'!$A$1:$BS$29,MATCH('Mthly ROCE (PR)'!AB$2,'Memb Hist (Org)'!$A$1:$A$29,0),MATCH('Mthly ROCE (PR)'!$A150,'Memb Hist (Org)'!$A$1:$BS$1,0))&lt;&gt;1,"",'Mthly Returns (PR)'!AB149),"")</f>
        <v/>
      </c>
      <c r="AC150" s="46">
        <f>IFERROR(IF(INDEX('Memb Hist (Org)'!$A$1:$BS$29,MATCH('Mthly ROCE (PR)'!AC$2,'Memb Hist (Org)'!$A$1:$A$29,0),MATCH('Mthly ROCE (PR)'!$A150,'Memb Hist (Org)'!$A$1:$BS$1,0))&lt;&gt;1,"",'Mthly Returns (PR)'!AC149),"")</f>
        <v>-3.9567999999999999E-2</v>
      </c>
      <c r="AD150" s="46" t="str">
        <f>IFERROR(IF(INDEX('Memb Hist (Org)'!$A$1:$BS$29,MATCH('Mthly ROCE (PR)'!AD$2,'Memb Hist (Org)'!$A$1:$A$29,0),MATCH('Mthly ROCE (PR)'!$A150,'Memb Hist (Org)'!$A$1:$BS$1,0))&lt;&gt;1,"",'Mthly Returns (PR)'!AD149),"")</f>
        <v/>
      </c>
      <c r="AE150" s="46" t="str">
        <f>IFERROR(IF(INDEX('Memb Hist (Org)'!$A$1:$BS$29,MATCH('Mthly ROCE (PR)'!AE$2,'Memb Hist (Org)'!$A$1:$A$29,0),MATCH('Mthly ROCE (PR)'!$A150,'Memb Hist (Org)'!$A$1:$BS$1,0))&lt;&gt;1,"",'Mthly Returns (PR)'!AE149),"")</f>
        <v/>
      </c>
      <c r="AF150" s="42">
        <f>IFERROR(IF($C150=7,INDEX(ROCE!$A$32:$BS$60,MATCH('Mthly ROCE (PR)'!AF$2,ROCE!$A$32:$A$60,0),MATCH('Mthly ROCE (PR)'!$A150,ROCE!$A$32:$BS$32,0)),AF149*(1+D149)),"")</f>
        <v>0.12357636004933865</v>
      </c>
      <c r="AG150" s="42" t="str">
        <f>IFERROR(IF($C150=7,INDEX(ROCE!$A$32:$BS$60,MATCH('Mthly ROCE (PR)'!AG$2,ROCE!$A$32:$A$60,0),MATCH('Mthly ROCE (PR)'!$A150,ROCE!$A$32:$BS$32,0)),AG149*(1+E149)),"")</f>
        <v/>
      </c>
      <c r="AH150" s="42" t="str">
        <f>IFERROR(IF($C150=7,INDEX(ROCE!$A$32:$BS$60,MATCH('Mthly ROCE (PR)'!AH$2,ROCE!$A$32:$A$60,0),MATCH('Mthly ROCE (PR)'!$A150,ROCE!$A$32:$BS$32,0)),AH149*(1+F149)),"")</f>
        <v/>
      </c>
      <c r="AI150" s="42">
        <f>IFERROR(IF($C150=7,INDEX(ROCE!$A$32:$BS$60,MATCH('Mthly ROCE (PR)'!AI$2,ROCE!$A$32:$A$60,0),MATCH('Mthly ROCE (PR)'!$A150,ROCE!$A$32:$BS$32,0)),AI149*(1+G149)),"")</f>
        <v>0</v>
      </c>
      <c r="AJ150" s="42">
        <f>IFERROR(IF($C150=7,INDEX(ROCE!$A$32:$BS$60,MATCH('Mthly ROCE (PR)'!AJ$2,ROCE!$A$32:$A$60,0),MATCH('Mthly ROCE (PR)'!$A150,ROCE!$A$32:$BS$32,0)),AJ149*(1+H149)),"")</f>
        <v>0</v>
      </c>
      <c r="AK150" s="42">
        <f>IFERROR(IF($C150=7,INDEX(ROCE!$A$32:$BS$60,MATCH('Mthly ROCE (PR)'!AK$2,ROCE!$A$32:$A$60,0),MATCH('Mthly ROCE (PR)'!$A150,ROCE!$A$32:$BS$32,0)),AK149*(1+I149)),"")</f>
        <v>8.2179720219919095E-2</v>
      </c>
      <c r="AL150" s="42">
        <f>IFERROR(IF($C150=7,INDEX(ROCE!$A$32:$BS$60,MATCH('Mthly ROCE (PR)'!AL$2,ROCE!$A$32:$A$60,0),MATCH('Mthly ROCE (PR)'!$A150,ROCE!$A$32:$BS$32,0)),AL149*(1+J149)),"")</f>
        <v>0</v>
      </c>
      <c r="AM150" s="42">
        <f>IFERROR(IF($C150=7,INDEX(ROCE!$A$32:$BS$60,MATCH('Mthly ROCE (PR)'!AM$2,ROCE!$A$32:$A$60,0),MATCH('Mthly ROCE (PR)'!$A150,ROCE!$A$32:$BS$32,0)),AM149*(1+K149)),"")</f>
        <v>0</v>
      </c>
      <c r="AN150" s="42" t="str">
        <f>IFERROR(IF($C150=7,INDEX(ROCE!$A$32:$BS$60,MATCH('Mthly ROCE (PR)'!AN$2,ROCE!$A$32:$A$60,0),MATCH('Mthly ROCE (PR)'!$A150,ROCE!$A$32:$BS$32,0)),AN149*(1+L149)),"")</f>
        <v/>
      </c>
      <c r="AO150" s="42" t="str">
        <f>IFERROR(IF($C150=7,INDEX(ROCE!$A$32:$BS$60,MATCH('Mthly ROCE (PR)'!AO$2,ROCE!$A$32:$A$60,0),MATCH('Mthly ROCE (PR)'!$A150,ROCE!$A$32:$BS$32,0)),AO149*(1+M149)),"")</f>
        <v/>
      </c>
      <c r="AP150" s="42" t="str">
        <f>IFERROR(IF($C150=7,INDEX(ROCE!$A$32:$BS$60,MATCH('Mthly ROCE (PR)'!AP$2,ROCE!$A$32:$A$60,0),MATCH('Mthly ROCE (PR)'!$A150,ROCE!$A$32:$BS$32,0)),AP149*(1+N149)),"")</f>
        <v/>
      </c>
      <c r="AQ150" s="42">
        <f>IFERROR(IF($C150=7,INDEX(ROCE!$A$32:$BS$60,MATCH('Mthly ROCE (PR)'!AQ$2,ROCE!$A$32:$A$60,0),MATCH('Mthly ROCE (PR)'!$A150,ROCE!$A$32:$BS$32,0)),AQ149*(1+O149)),"")</f>
        <v>0.19035760746496075</v>
      </c>
      <c r="AR150" s="42" t="str">
        <f>IFERROR(IF($C150=7,INDEX(ROCE!$A$32:$BS$60,MATCH('Mthly ROCE (PR)'!AR$2,ROCE!$A$32:$A$60,0),MATCH('Mthly ROCE (PR)'!$A150,ROCE!$A$32:$BS$32,0)),AR149*(1+P149)),"")</f>
        <v/>
      </c>
      <c r="AS150" s="42">
        <f>IFERROR(IF($C150=7,INDEX(ROCE!$A$32:$BS$60,MATCH('Mthly ROCE (PR)'!AS$2,ROCE!$A$32:$A$60,0),MATCH('Mthly ROCE (PR)'!$A150,ROCE!$A$32:$BS$32,0)),AS149*(1+Q149)),"")</f>
        <v>0</v>
      </c>
      <c r="AT150" s="42" t="str">
        <f>IFERROR(IF($C150=7,INDEX(ROCE!$A$32:$BS$60,MATCH('Mthly ROCE (PR)'!AT$2,ROCE!$A$32:$A$60,0),MATCH('Mthly ROCE (PR)'!$A150,ROCE!$A$32:$BS$32,0)),AT149*(1+R149)),"")</f>
        <v/>
      </c>
      <c r="AU150" s="42" t="str">
        <f>IFERROR(IF($C150=7,INDEX(ROCE!$A$32:$BS$60,MATCH('Mthly ROCE (PR)'!AU$2,ROCE!$A$32:$A$60,0),MATCH('Mthly ROCE (PR)'!$A150,ROCE!$A$32:$BS$32,0)),AU149*(1+S149)),"")</f>
        <v/>
      </c>
      <c r="AV150" s="42">
        <f>IFERROR(IF($C150=7,INDEX(ROCE!$A$32:$BS$60,MATCH('Mthly ROCE (PR)'!AV$2,ROCE!$A$32:$A$60,0),MATCH('Mthly ROCE (PR)'!$A150,ROCE!$A$32:$BS$32,0)),AV149*(1+T149)),"")</f>
        <v>0.16680280465394406</v>
      </c>
      <c r="AW150" s="42">
        <f>IFERROR(IF($C150=7,INDEX(ROCE!$A$32:$BS$60,MATCH('Mthly ROCE (PR)'!AW$2,ROCE!$A$32:$A$60,0),MATCH('Mthly ROCE (PR)'!$A150,ROCE!$A$32:$BS$32,0)),AW149*(1+U149)),"")</f>
        <v>0</v>
      </c>
      <c r="AX150" s="42">
        <f>IFERROR(IF($C150=7,INDEX(ROCE!$A$32:$BS$60,MATCH('Mthly ROCE (PR)'!AX$2,ROCE!$A$32:$A$60,0),MATCH('Mthly ROCE (PR)'!$A150,ROCE!$A$32:$BS$32,0)),AX149*(1+V149)),"")</f>
        <v>0</v>
      </c>
      <c r="AY150" s="42">
        <f>IFERROR(IF($C150=7,INDEX(ROCE!$A$32:$BS$60,MATCH('Mthly ROCE (PR)'!AY$2,ROCE!$A$32:$A$60,0),MATCH('Mthly ROCE (PR)'!$A150,ROCE!$A$32:$BS$32,0)),AY149*(1+W149)),"")</f>
        <v>0.13743238022716589</v>
      </c>
      <c r="AZ150" s="42">
        <f>IFERROR(IF($C150=7,INDEX(ROCE!$A$32:$BS$60,MATCH('Mthly ROCE (PR)'!AZ$2,ROCE!$A$32:$A$60,0),MATCH('Mthly ROCE (PR)'!$A150,ROCE!$A$32:$BS$32,0)),AZ149*(1+X149)),"")</f>
        <v>0.14956724488456191</v>
      </c>
      <c r="BA150" s="42">
        <f>IFERROR(IF($C150=7,INDEX(ROCE!$A$32:$BS$60,MATCH('Mthly ROCE (PR)'!BA$2,ROCE!$A$32:$A$60,0),MATCH('Mthly ROCE (PR)'!$A150,ROCE!$A$32:$BS$32,0)),BA149*(1+Y149)),"")</f>
        <v>0.16867246138752942</v>
      </c>
      <c r="BB150" s="42" t="str">
        <f>IFERROR(IF($C150=7,INDEX(ROCE!$A$32:$BS$60,MATCH('Mthly ROCE (PR)'!BB$2,ROCE!$A$32:$A$60,0),MATCH('Mthly ROCE (PR)'!$A150,ROCE!$A$32:$BS$32,0)),BB149*(1+Z149)),"")</f>
        <v/>
      </c>
      <c r="BC150" s="42" t="str">
        <f>IFERROR(IF($C150=7,INDEX(ROCE!$A$32:$BS$60,MATCH('Mthly ROCE (PR)'!BC$2,ROCE!$A$32:$A$60,0),MATCH('Mthly ROCE (PR)'!$A150,ROCE!$A$32:$BS$32,0)),BC149*(1+AA149)),"")</f>
        <v/>
      </c>
      <c r="BD150" s="42" t="str">
        <f>IFERROR(IF($C150=7,INDEX(ROCE!$A$32:$BS$60,MATCH('Mthly ROCE (PR)'!BD$2,ROCE!$A$32:$A$60,0),MATCH('Mthly ROCE (PR)'!$A150,ROCE!$A$32:$BS$32,0)),BD149*(1+AB149)),"")</f>
        <v/>
      </c>
      <c r="BE150" s="42">
        <f>IFERROR(IF($C150=7,INDEX(ROCE!$A$32:$BS$60,MATCH('Mthly ROCE (PR)'!BE$2,ROCE!$A$32:$A$60,0),MATCH('Mthly ROCE (PR)'!$A150,ROCE!$A$32:$BS$32,0)),BE149*(1+AC149)),"")</f>
        <v>0.17448774200996478</v>
      </c>
      <c r="BF150" s="42" t="str">
        <f>IFERROR(IF($C150=7,INDEX(ROCE!$A$32:$BS$60,MATCH('Mthly ROCE (PR)'!BF$2,ROCE!$A$32:$A$60,0),MATCH('Mthly ROCE (PR)'!$A150,ROCE!$A$32:$BS$32,0)),BF149*(1+AD149)),"")</f>
        <v/>
      </c>
      <c r="BG150" s="42" t="str">
        <f>IFERROR(IF($C150=7,INDEX(ROCE!$A$32:$BS$60,MATCH('Mthly ROCE (PR)'!BG$2,ROCE!$A$32:$A$60,0),MATCH('Mthly ROCE (PR)'!$A150,ROCE!$A$32:$BS$32,0)),BG149*(1+AE149)),"")</f>
        <v/>
      </c>
      <c r="BH150" s="44">
        <f t="shared" si="121"/>
        <v>0.10357791692352876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6.888052237773587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5955191141651467</v>
      </c>
      <c r="BT150" s="44" t="str">
        <f t="shared" si="133"/>
        <v/>
      </c>
      <c r="BU150" s="44">
        <f t="shared" si="134"/>
        <v>0</v>
      </c>
      <c r="BV150" s="44" t="str">
        <f t="shared" si="135"/>
        <v/>
      </c>
      <c r="BW150" s="44" t="str">
        <f t="shared" si="136"/>
        <v/>
      </c>
      <c r="BX150" s="44">
        <f t="shared" si="137"/>
        <v>0.13980899774163785</v>
      </c>
      <c r="BY150" s="44">
        <f t="shared" si="138"/>
        <v>0</v>
      </c>
      <c r="BZ150" s="44">
        <f t="shared" si="139"/>
        <v>0</v>
      </c>
      <c r="CA150" s="44">
        <f t="shared" si="140"/>
        <v>0.1151916082986164</v>
      </c>
      <c r="CB150" s="44">
        <f t="shared" si="141"/>
        <v>0.12536267987622399</v>
      </c>
      <c r="CC150" s="44">
        <f t="shared" si="142"/>
        <v>0.14137608670387547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4625027666186688</v>
      </c>
      <c r="CH150" s="44" t="str">
        <f t="shared" si="147"/>
        <v/>
      </c>
      <c r="CI150" s="44" t="str">
        <f t="shared" si="148"/>
        <v/>
      </c>
      <c r="CJ150" s="48">
        <f t="shared" si="149"/>
        <v>4.3472687511974259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6492826516924771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3.0814260651871482E-3</v>
      </c>
      <c r="CV150" s="48" t="str">
        <f t="shared" si="161"/>
        <v/>
      </c>
      <c r="CW150" s="48">
        <f t="shared" si="162"/>
        <v>0</v>
      </c>
      <c r="CX150" s="48" t="str">
        <f t="shared" si="163"/>
        <v/>
      </c>
      <c r="CY150" s="48" t="str">
        <f t="shared" si="164"/>
        <v/>
      </c>
      <c r="CZ150" s="48">
        <f t="shared" si="165"/>
        <v>-7.9889657489526696E-3</v>
      </c>
      <c r="DA150" s="48">
        <f t="shared" si="166"/>
        <v>0</v>
      </c>
      <c r="DB150" s="48">
        <f t="shared" si="167"/>
        <v>0</v>
      </c>
      <c r="DC150" s="48">
        <f t="shared" si="168"/>
        <v>8.8271329439229735E-4</v>
      </c>
      <c r="DD150" s="48">
        <f t="shared" si="169"/>
        <v>6.7763542980294111E-3</v>
      </c>
      <c r="DE150" s="48">
        <f t="shared" si="170"/>
        <v>4.5975503396100299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7868309469567489E-3</v>
      </c>
      <c r="DJ150" s="48" t="str">
        <f t="shared" si="175"/>
        <v/>
      </c>
      <c r="DK150" s="48" t="str">
        <f t="shared" si="176"/>
        <v/>
      </c>
      <c r="DL150" s="37">
        <f t="shared" si="178"/>
        <v>8.5587987041993718E-3</v>
      </c>
      <c r="DM150" s="39">
        <f t="shared" si="179"/>
        <v>1.0085587987041993</v>
      </c>
      <c r="DN150" s="39">
        <f>PRODUCT($DM$142:DM150)</f>
        <v>1.2032876209666918</v>
      </c>
      <c r="DO150" s="36">
        <f>DL150-'1M RF rate'!C10</f>
        <v>6.3095014234847147E-3</v>
      </c>
      <c r="DP150" s="39">
        <f t="shared" si="180"/>
        <v>1.0063095014234846</v>
      </c>
      <c r="DQ150" s="39">
        <f>PRODUCT($DP$142:DP150)</f>
        <v>1.1819740393232148</v>
      </c>
      <c r="DR150" s="36">
        <f>DL150-'DJUA Monthly (PR)'!C10</f>
        <v>-2.7464566873979523E-3</v>
      </c>
      <c r="DS150" s="39">
        <f t="shared" si="181"/>
        <v>0.99725354331260208</v>
      </c>
      <c r="DT150" s="39">
        <f>PRODUCT($DS$142:DS150)</f>
        <v>1.0444140271069049</v>
      </c>
      <c r="DW150" s="125">
        <f t="shared" si="177"/>
        <v>1.9753793679563758E-2</v>
      </c>
      <c r="DX150" s="124">
        <f t="shared" si="182"/>
        <v>-7.3946477006898159E-2</v>
      </c>
    </row>
    <row r="151" spans="1:128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CE (PR)'!D$2,'Memb Hist (Org)'!$A$1:$A$29,0),MATCH('Mthly ROCE (PR)'!$A151,'Memb Hist (Org)'!$A$1:$BS$1,0))&lt;&gt;1,"",'Mthly Returns (PR)'!D150),"")</f>
        <v>-6.1296000000000003E-2</v>
      </c>
      <c r="E151" s="46" t="str">
        <f>IFERROR(IF(INDEX('Memb Hist (Org)'!$A$1:$BS$29,MATCH('Mthly ROCE (PR)'!E$2,'Memb Hist (Org)'!$A$1:$A$29,0),MATCH('Mthly ROCE (PR)'!$A151,'Memb Hist (Org)'!$A$1:$BS$1,0))&lt;&gt;1,"",'Mthly Returns (PR)'!E150),"")</f>
        <v/>
      </c>
      <c r="F151" s="46" t="str">
        <f>IFERROR(IF(INDEX('Memb Hist (Org)'!$A$1:$BS$29,MATCH('Mthly ROCE (PR)'!F$2,'Memb Hist (Org)'!$A$1:$A$29,0),MATCH('Mthly ROCE (PR)'!$A151,'Memb Hist (Org)'!$A$1:$BS$1,0))&lt;&gt;1,"",'Mthly Returns (PR)'!F150),"")</f>
        <v/>
      </c>
      <c r="G151" s="46">
        <f>IFERROR(IF(INDEX('Memb Hist (Org)'!$A$1:$BS$29,MATCH('Mthly ROCE (PR)'!G$2,'Memb Hist (Org)'!$A$1:$A$29,0),MATCH('Mthly ROCE (PR)'!$A151,'Memb Hist (Org)'!$A$1:$BS$1,0))&lt;&gt;1,"",'Mthly Returns (PR)'!G150),"")</f>
        <v>-8.4390000000000003E-3</v>
      </c>
      <c r="H151" s="46">
        <f>IFERROR(IF(INDEX('Memb Hist (Org)'!$A$1:$BS$29,MATCH('Mthly ROCE (PR)'!H$2,'Memb Hist (Org)'!$A$1:$A$29,0),MATCH('Mthly ROCE (PR)'!$A151,'Memb Hist (Org)'!$A$1:$BS$1,0))&lt;&gt;1,"",'Mthly Returns (PR)'!H150),"")</f>
        <v>-8.6709999999999999E-3</v>
      </c>
      <c r="I151" s="46">
        <f>IFERROR(IF(INDEX('Memb Hist (Org)'!$A$1:$BS$29,MATCH('Mthly ROCE (PR)'!I$2,'Memb Hist (Org)'!$A$1:$A$29,0),MATCH('Mthly ROCE (PR)'!$A151,'Memb Hist (Org)'!$A$1:$BS$1,0))&lt;&gt;1,"",'Mthly Returns (PR)'!I150),"")</f>
        <v>-2.0802999999999999E-2</v>
      </c>
      <c r="J151" s="46">
        <f>IFERROR(IF(INDEX('Memb Hist (Org)'!$A$1:$BS$29,MATCH('Mthly ROCE (PR)'!J$2,'Memb Hist (Org)'!$A$1:$A$29,0),MATCH('Mthly ROCE (PR)'!$A151,'Memb Hist (Org)'!$A$1:$BS$1,0))&lt;&gt;1,"",'Mthly Returns (PR)'!J150),"")</f>
        <v>6.5306000000000003E-2</v>
      </c>
      <c r="K151" s="46">
        <f>IFERROR(IF(INDEX('Memb Hist (Org)'!$A$1:$BS$29,MATCH('Mthly ROCE (PR)'!K$2,'Memb Hist (Org)'!$A$1:$A$29,0),MATCH('Mthly ROCE (PR)'!$A151,'Memb Hist (Org)'!$A$1:$BS$1,0))&lt;&gt;1,"",'Mthly Returns (PR)'!K150),"")</f>
        <v>4.2550000000000001E-3</v>
      </c>
      <c r="L151" s="46" t="str">
        <f>IFERROR(IF(INDEX('Memb Hist (Org)'!$A$1:$BS$29,MATCH('Mthly ROCE (PR)'!L$2,'Memb Hist (Org)'!$A$1:$A$29,0),MATCH('Mthly ROCE (PR)'!$A151,'Memb Hist (Org)'!$A$1:$BS$1,0))&lt;&gt;1,"",'Mthly Returns (PR)'!L150),"")</f>
        <v/>
      </c>
      <c r="M151" s="46" t="str">
        <f>IFERROR(IF(INDEX('Memb Hist (Org)'!$A$1:$BS$29,MATCH('Mthly ROCE (PR)'!M$2,'Memb Hist (Org)'!$A$1:$A$29,0),MATCH('Mthly ROCE (PR)'!$A151,'Memb Hist (Org)'!$A$1:$BS$1,0))&lt;&gt;1,"",'Mthly Returns (PR)'!M150),"")</f>
        <v/>
      </c>
      <c r="N151" s="46" t="str">
        <f>IFERROR(IF(INDEX('Memb Hist (Org)'!$A$1:$BS$29,MATCH('Mthly ROCE (PR)'!N$2,'Memb Hist (Org)'!$A$1:$A$29,0),MATCH('Mthly ROCE (PR)'!$A151,'Memb Hist (Org)'!$A$1:$BS$1,0))&lt;&gt;1,"",'Mthly Returns (PR)'!N150),"")</f>
        <v/>
      </c>
      <c r="O151" s="46">
        <f>IFERROR(IF(INDEX('Memb Hist (Org)'!$A$1:$BS$29,MATCH('Mthly ROCE (PR)'!O$2,'Memb Hist (Org)'!$A$1:$A$29,0),MATCH('Mthly ROCE (PR)'!$A151,'Memb Hist (Org)'!$A$1:$BS$1,0))&lt;&gt;1,"",'Mthly Returns (PR)'!O150),"")</f>
        <v>-7.1579000000000004E-2</v>
      </c>
      <c r="P151" s="46" t="str">
        <f>IFERROR(IF(INDEX('Memb Hist (Org)'!$A$1:$BS$29,MATCH('Mthly ROCE (PR)'!P$2,'Memb Hist (Org)'!$A$1:$A$29,0),MATCH('Mthly ROCE (PR)'!$A151,'Memb Hist (Org)'!$A$1:$BS$1,0))&lt;&gt;1,"",'Mthly Returns (PR)'!P150),"")</f>
        <v/>
      </c>
      <c r="Q151" s="46">
        <f>IFERROR(IF(INDEX('Memb Hist (Org)'!$A$1:$BS$29,MATCH('Mthly ROCE (PR)'!Q$2,'Memb Hist (Org)'!$A$1:$A$29,0),MATCH('Mthly ROCE (PR)'!$A151,'Memb Hist (Org)'!$A$1:$BS$1,0))&lt;&gt;1,"",'Mthly Returns (PR)'!Q150),"")</f>
        <v>-5.4974000000000002E-2</v>
      </c>
      <c r="R151" s="46" t="str">
        <f>IFERROR(IF(INDEX('Memb Hist (Org)'!$A$1:$BS$29,MATCH('Mthly ROCE (PR)'!R$2,'Memb Hist (Org)'!$A$1:$A$29,0),MATCH('Mthly ROCE (PR)'!$A151,'Memb Hist (Org)'!$A$1:$BS$1,0))&lt;&gt;1,"",'Mthly Returns (PR)'!R150),"")</f>
        <v/>
      </c>
      <c r="S151" s="46" t="str">
        <f>IFERROR(IF(INDEX('Memb Hist (Org)'!$A$1:$BS$29,MATCH('Mthly ROCE (PR)'!S$2,'Memb Hist (Org)'!$A$1:$A$29,0),MATCH('Mthly ROCE (PR)'!$A151,'Memb Hist (Org)'!$A$1:$BS$1,0))&lt;&gt;1,"",'Mthly Returns (PR)'!S150),"")</f>
        <v/>
      </c>
      <c r="T151" s="46">
        <f>IFERROR(IF(INDEX('Memb Hist (Org)'!$A$1:$BS$29,MATCH('Mthly ROCE (PR)'!T$2,'Memb Hist (Org)'!$A$1:$A$29,0),MATCH('Mthly ROCE (PR)'!$A151,'Memb Hist (Org)'!$A$1:$BS$1,0))&lt;&gt;1,"",'Mthly Returns (PR)'!T150),"")</f>
        <v>-3.3087999999999999E-2</v>
      </c>
      <c r="U151" s="46">
        <f>IFERROR(IF(INDEX('Memb Hist (Org)'!$A$1:$BS$29,MATCH('Mthly ROCE (PR)'!U$2,'Memb Hist (Org)'!$A$1:$A$29,0),MATCH('Mthly ROCE (PR)'!$A151,'Memb Hist (Org)'!$A$1:$BS$1,0))&lt;&gt;1,"",'Mthly Returns (PR)'!U150),"")</f>
        <v>-2.2221999999999999E-2</v>
      </c>
      <c r="V151" s="46">
        <f>IFERROR(IF(INDEX('Memb Hist (Org)'!$A$1:$BS$29,MATCH('Mthly ROCE (PR)'!V$2,'Memb Hist (Org)'!$A$1:$A$29,0),MATCH('Mthly ROCE (PR)'!$A151,'Memb Hist (Org)'!$A$1:$BS$1,0))&lt;&gt;1,"",'Mthly Returns (PR)'!V150),"")</f>
        <v>-0.04</v>
      </c>
      <c r="W151" s="46">
        <f>IFERROR(IF(INDEX('Memb Hist (Org)'!$A$1:$BS$29,MATCH('Mthly ROCE (PR)'!W$2,'Memb Hist (Org)'!$A$1:$A$29,0),MATCH('Mthly ROCE (PR)'!$A151,'Memb Hist (Org)'!$A$1:$BS$1,0))&lt;&gt;1,"",'Mthly Returns (PR)'!W150),"")</f>
        <v>-7.6049999999999998E-3</v>
      </c>
      <c r="X151" s="46">
        <f>IFERROR(IF(INDEX('Memb Hist (Org)'!$A$1:$BS$29,MATCH('Mthly ROCE (PR)'!X$2,'Memb Hist (Org)'!$A$1:$A$29,0),MATCH('Mthly ROCE (PR)'!$A151,'Memb Hist (Org)'!$A$1:$BS$1,0))&lt;&gt;1,"",'Mthly Returns (PR)'!X150),"")</f>
        <v>-2.0147000000000002E-2</v>
      </c>
      <c r="Y151" s="46">
        <f>IFERROR(IF(INDEX('Memb Hist (Org)'!$A$1:$BS$29,MATCH('Mthly ROCE (PR)'!Y$2,'Memb Hist (Org)'!$A$1:$A$29,0),MATCH('Mthly ROCE (PR)'!$A151,'Memb Hist (Org)'!$A$1:$BS$1,0))&lt;&gt;1,"",'Mthly Returns (PR)'!Y150),"")</f>
        <v>-7.0865999999999998E-2</v>
      </c>
      <c r="Z151" s="46" t="str">
        <f>IFERROR(IF(INDEX('Memb Hist (Org)'!$A$1:$BS$29,MATCH('Mthly ROCE (PR)'!Z$2,'Memb Hist (Org)'!$A$1:$A$29,0),MATCH('Mthly ROCE (PR)'!$A151,'Memb Hist (Org)'!$A$1:$BS$1,0))&lt;&gt;1,"",'Mthly Returns (PR)'!Z150),"")</f>
        <v/>
      </c>
      <c r="AA151" s="46" t="str">
        <f>IFERROR(IF(INDEX('Memb Hist (Org)'!$A$1:$BS$29,MATCH('Mthly ROCE (PR)'!AA$2,'Memb Hist (Org)'!$A$1:$A$29,0),MATCH('Mthly ROCE (PR)'!$A151,'Memb Hist (Org)'!$A$1:$BS$1,0))&lt;&gt;1,"",'Mthly Returns (PR)'!AA150),"")</f>
        <v/>
      </c>
      <c r="AB151" s="46" t="str">
        <f>IFERROR(IF(INDEX('Memb Hist (Org)'!$A$1:$BS$29,MATCH('Mthly ROCE (PR)'!AB$2,'Memb Hist (Org)'!$A$1:$A$29,0),MATCH('Mthly ROCE (PR)'!$A151,'Memb Hist (Org)'!$A$1:$BS$1,0))&lt;&gt;1,"",'Mthly Returns (PR)'!AB150),"")</f>
        <v/>
      </c>
      <c r="AC151" s="46">
        <f>IFERROR(IF(INDEX('Memb Hist (Org)'!$A$1:$BS$29,MATCH('Mthly ROCE (PR)'!AC$2,'Memb Hist (Org)'!$A$1:$A$29,0),MATCH('Mthly ROCE (PR)'!$A151,'Memb Hist (Org)'!$A$1:$BS$1,0))&lt;&gt;1,"",'Mthly Returns (PR)'!AC150),"")</f>
        <v>3.7453E-2</v>
      </c>
      <c r="AD151" s="46" t="str">
        <f>IFERROR(IF(INDEX('Memb Hist (Org)'!$A$1:$BS$29,MATCH('Mthly ROCE (PR)'!AD$2,'Memb Hist (Org)'!$A$1:$A$29,0),MATCH('Mthly ROCE (PR)'!$A151,'Memb Hist (Org)'!$A$1:$BS$1,0))&lt;&gt;1,"",'Mthly Returns (PR)'!AD150),"")</f>
        <v/>
      </c>
      <c r="AE151" s="46" t="str">
        <f>IFERROR(IF(INDEX('Memb Hist (Org)'!$A$1:$BS$29,MATCH('Mthly ROCE (PR)'!AE$2,'Memb Hist (Org)'!$A$1:$A$29,0),MATCH('Mthly ROCE (PR)'!$A151,'Memb Hist (Org)'!$A$1:$BS$1,0))&lt;&gt;1,"",'Mthly Returns (PR)'!AE150),"")</f>
        <v/>
      </c>
      <c r="AF151" s="42">
        <f>IFERROR(IF($C151=7,INDEX(ROCE!$A$32:$BS$60,MATCH('Mthly ROCE (PR)'!AF$2,ROCE!$A$32:$A$60,0),MATCH('Mthly ROCE (PR)'!$A151,ROCE!$A$32:$BS$32,0)),AF150*(1+D150)),"")</f>
        <v>0.12876298345696943</v>
      </c>
      <c r="AG151" s="42" t="str">
        <f>IFERROR(IF($C151=7,INDEX(ROCE!$A$32:$BS$60,MATCH('Mthly ROCE (PR)'!AG$2,ROCE!$A$32:$A$60,0),MATCH('Mthly ROCE (PR)'!$A151,ROCE!$A$32:$BS$32,0)),AG150*(1+E150)),"")</f>
        <v/>
      </c>
      <c r="AH151" s="42" t="str">
        <f>IFERROR(IF($C151=7,INDEX(ROCE!$A$32:$BS$60,MATCH('Mthly ROCE (PR)'!AH$2,ROCE!$A$32:$A$60,0),MATCH('Mthly ROCE (PR)'!$A151,ROCE!$A$32:$BS$32,0)),AH150*(1+F150)),"")</f>
        <v/>
      </c>
      <c r="AI151" s="42">
        <f>IFERROR(IF($C151=7,INDEX(ROCE!$A$32:$BS$60,MATCH('Mthly ROCE (PR)'!AI$2,ROCE!$A$32:$A$60,0),MATCH('Mthly ROCE (PR)'!$A151,ROCE!$A$32:$BS$32,0)),AI150*(1+G150)),"")</f>
        <v>0</v>
      </c>
      <c r="AJ151" s="42">
        <f>IFERROR(IF($C151=7,INDEX(ROCE!$A$32:$BS$60,MATCH('Mthly ROCE (PR)'!AJ$2,ROCE!$A$32:$A$60,0),MATCH('Mthly ROCE (PR)'!$A151,ROCE!$A$32:$BS$32,0)),AJ150*(1+H150)),"")</f>
        <v>0</v>
      </c>
      <c r="AK151" s="42">
        <f>IFERROR(IF($C151=7,INDEX(ROCE!$A$32:$BS$60,MATCH('Mthly ROCE (PR)'!AK$2,ROCE!$A$32:$A$60,0),MATCH('Mthly ROCE (PR)'!$A151,ROCE!$A$32:$BS$32,0)),AK150*(1+I150)),"")</f>
        <v>8.534051661901762E-2</v>
      </c>
      <c r="AL151" s="42">
        <f>IFERROR(IF($C151=7,INDEX(ROCE!$A$32:$BS$60,MATCH('Mthly ROCE (PR)'!AL$2,ROCE!$A$32:$A$60,0),MATCH('Mthly ROCE (PR)'!$A151,ROCE!$A$32:$BS$32,0)),AL150*(1+J150)),"")</f>
        <v>0</v>
      </c>
      <c r="AM151" s="42">
        <f>IFERROR(IF($C151=7,INDEX(ROCE!$A$32:$BS$60,MATCH('Mthly ROCE (PR)'!AM$2,ROCE!$A$32:$A$60,0),MATCH('Mthly ROCE (PR)'!$A151,ROCE!$A$32:$BS$32,0)),AM150*(1+K150)),"")</f>
        <v>0</v>
      </c>
      <c r="AN151" s="42" t="str">
        <f>IFERROR(IF($C151=7,INDEX(ROCE!$A$32:$BS$60,MATCH('Mthly ROCE (PR)'!AN$2,ROCE!$A$32:$A$60,0),MATCH('Mthly ROCE (PR)'!$A151,ROCE!$A$32:$BS$32,0)),AN150*(1+L150)),"")</f>
        <v/>
      </c>
      <c r="AO151" s="42" t="str">
        <f>IFERROR(IF($C151=7,INDEX(ROCE!$A$32:$BS$60,MATCH('Mthly ROCE (PR)'!AO$2,ROCE!$A$32:$A$60,0),MATCH('Mthly ROCE (PR)'!$A151,ROCE!$A$32:$BS$32,0)),AO150*(1+M150)),"")</f>
        <v/>
      </c>
      <c r="AP151" s="42" t="str">
        <f>IFERROR(IF($C151=7,INDEX(ROCE!$A$32:$BS$60,MATCH('Mthly ROCE (PR)'!AP$2,ROCE!$A$32:$A$60,0),MATCH('Mthly ROCE (PR)'!$A151,ROCE!$A$32:$BS$32,0)),AP150*(1+N150)),"")</f>
        <v/>
      </c>
      <c r="AQ151" s="42">
        <f>IFERROR(IF($C151=7,INDEX(ROCE!$A$32:$BS$60,MATCH('Mthly ROCE (PR)'!AQ$2,ROCE!$A$32:$A$60,0),MATCH('Mthly ROCE (PR)'!$A151,ROCE!$A$32:$BS$32,0)),AQ150*(1+O150)),"")</f>
        <v>0.19403398393793153</v>
      </c>
      <c r="AR151" s="42" t="str">
        <f>IFERROR(IF($C151=7,INDEX(ROCE!$A$32:$BS$60,MATCH('Mthly ROCE (PR)'!AR$2,ROCE!$A$32:$A$60,0),MATCH('Mthly ROCE (PR)'!$A151,ROCE!$A$32:$BS$32,0)),AR150*(1+P150)),"")</f>
        <v/>
      </c>
      <c r="AS151" s="42">
        <f>IFERROR(IF($C151=7,INDEX(ROCE!$A$32:$BS$60,MATCH('Mthly ROCE (PR)'!AS$2,ROCE!$A$32:$A$60,0),MATCH('Mthly ROCE (PR)'!$A151,ROCE!$A$32:$BS$32,0)),AS150*(1+Q150)),"")</f>
        <v>0</v>
      </c>
      <c r="AT151" s="42" t="str">
        <f>IFERROR(IF($C151=7,INDEX(ROCE!$A$32:$BS$60,MATCH('Mthly ROCE (PR)'!AT$2,ROCE!$A$32:$A$60,0),MATCH('Mthly ROCE (PR)'!$A151,ROCE!$A$32:$BS$32,0)),AT150*(1+R150)),"")</f>
        <v/>
      </c>
      <c r="AU151" s="42" t="str">
        <f>IFERROR(IF($C151=7,INDEX(ROCE!$A$32:$BS$60,MATCH('Mthly ROCE (PR)'!AU$2,ROCE!$A$32:$A$60,0),MATCH('Mthly ROCE (PR)'!$A151,ROCE!$A$32:$BS$32,0)),AU150*(1+S150)),"")</f>
        <v/>
      </c>
      <c r="AV151" s="42">
        <f>IFERROR(IF($C151=7,INDEX(ROCE!$A$32:$BS$60,MATCH('Mthly ROCE (PR)'!AV$2,ROCE!$A$32:$A$60,0),MATCH('Mthly ROCE (PR)'!$A151,ROCE!$A$32:$BS$32,0)),AV150*(1+T150)),"")</f>
        <v>0.15727135879040838</v>
      </c>
      <c r="AW151" s="42">
        <f>IFERROR(IF($C151=7,INDEX(ROCE!$A$32:$BS$60,MATCH('Mthly ROCE (PR)'!AW$2,ROCE!$A$32:$A$60,0),MATCH('Mthly ROCE (PR)'!$A151,ROCE!$A$32:$BS$32,0)),AW150*(1+U150)),"")</f>
        <v>0</v>
      </c>
      <c r="AX151" s="42">
        <f>IFERROR(IF($C151=7,INDEX(ROCE!$A$32:$BS$60,MATCH('Mthly ROCE (PR)'!AX$2,ROCE!$A$32:$A$60,0),MATCH('Mthly ROCE (PR)'!$A151,ROCE!$A$32:$BS$32,0)),AX150*(1+V150)),"")</f>
        <v>0</v>
      </c>
      <c r="AY151" s="42">
        <f>IFERROR(IF($C151=7,INDEX(ROCE!$A$32:$BS$60,MATCH('Mthly ROCE (PR)'!AY$2,ROCE!$A$32:$A$60,0),MATCH('Mthly ROCE (PR)'!$A151,ROCE!$A$32:$BS$32,0)),AY150*(1+W150)),"")</f>
        <v>0.13848552455684665</v>
      </c>
      <c r="AZ151" s="42">
        <f>IFERROR(IF($C151=7,INDEX(ROCE!$A$32:$BS$60,MATCH('Mthly ROCE (PR)'!AZ$2,ROCE!$A$32:$A$60,0),MATCH('Mthly ROCE (PR)'!$A151,ROCE!$A$32:$BS$32,0)),AZ150*(1+X150)),"")</f>
        <v>0.15765195273955201</v>
      </c>
      <c r="BA151" s="42">
        <f>IFERROR(IF($C151=7,INDEX(ROCE!$A$32:$BS$60,MATCH('Mthly ROCE (PR)'!BA$2,ROCE!$A$32:$A$60,0),MATCH('Mthly ROCE (PR)'!$A151,ROCE!$A$32:$BS$32,0)),BA150*(1+Y150)),"")</f>
        <v>0.1741576898318519</v>
      </c>
      <c r="BB151" s="42" t="str">
        <f>IFERROR(IF($C151=7,INDEX(ROCE!$A$32:$BS$60,MATCH('Mthly ROCE (PR)'!BB$2,ROCE!$A$32:$A$60,0),MATCH('Mthly ROCE (PR)'!$A151,ROCE!$A$32:$BS$32,0)),BB150*(1+Z150)),"")</f>
        <v/>
      </c>
      <c r="BC151" s="42" t="str">
        <f>IFERROR(IF($C151=7,INDEX(ROCE!$A$32:$BS$60,MATCH('Mthly ROCE (PR)'!BC$2,ROCE!$A$32:$A$60,0),MATCH('Mthly ROCE (PR)'!$A151,ROCE!$A$32:$BS$32,0)),BC150*(1+AA150)),"")</f>
        <v/>
      </c>
      <c r="BD151" s="42" t="str">
        <f>IFERROR(IF($C151=7,INDEX(ROCE!$A$32:$BS$60,MATCH('Mthly ROCE (PR)'!BD$2,ROCE!$A$32:$A$60,0),MATCH('Mthly ROCE (PR)'!$A151,ROCE!$A$32:$BS$32,0)),BD150*(1+AB150)),"")</f>
        <v/>
      </c>
      <c r="BE151" s="42">
        <f>IFERROR(IF($C151=7,INDEX(ROCE!$A$32:$BS$60,MATCH('Mthly ROCE (PR)'!BE$2,ROCE!$A$32:$A$60,0),MATCH('Mthly ROCE (PR)'!$A151,ROCE!$A$32:$BS$32,0)),BE150*(1+AC150)),"")</f>
        <v>0.16758361103411448</v>
      </c>
      <c r="BF151" s="42" t="str">
        <f>IFERROR(IF($C151=7,INDEX(ROCE!$A$32:$BS$60,MATCH('Mthly ROCE (PR)'!BF$2,ROCE!$A$32:$A$60,0),MATCH('Mthly ROCE (PR)'!$A151,ROCE!$A$32:$BS$32,0)),BF150*(1+AD150)),"")</f>
        <v/>
      </c>
      <c r="BG151" s="42" t="str">
        <f>IFERROR(IF($C151=7,INDEX(ROCE!$A$32:$BS$60,MATCH('Mthly ROCE (PR)'!BG$2,ROCE!$A$32:$A$60,0),MATCH('Mthly ROCE (PR)'!$A151,ROCE!$A$32:$BS$32,0)),BG150*(1+AE150)),"")</f>
        <v/>
      </c>
      <c r="BH151" s="44">
        <f t="shared" si="121"/>
        <v>0.10700931449251044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0922791136550659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6125320377022526</v>
      </c>
      <c r="BT151" s="44" t="str">
        <f t="shared" si="133"/>
        <v/>
      </c>
      <c r="BU151" s="44">
        <f t="shared" si="134"/>
        <v>0</v>
      </c>
      <c r="BV151" s="44" t="str">
        <f t="shared" si="135"/>
        <v/>
      </c>
      <c r="BW151" s="44" t="str">
        <f t="shared" si="136"/>
        <v/>
      </c>
      <c r="BX151" s="44">
        <f t="shared" si="137"/>
        <v>0.13070138514685326</v>
      </c>
      <c r="BY151" s="44">
        <f t="shared" si="138"/>
        <v>0</v>
      </c>
      <c r="BZ151" s="44">
        <f t="shared" si="139"/>
        <v>0</v>
      </c>
      <c r="CA151" s="44">
        <f t="shared" si="140"/>
        <v>0.11508929547998738</v>
      </c>
      <c r="CB151" s="44">
        <f t="shared" si="141"/>
        <v>0.13101768022253757</v>
      </c>
      <c r="CC151" s="44">
        <f t="shared" si="142"/>
        <v>0.14473488033720305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3927144941413253</v>
      </c>
      <c r="CH151" s="44" t="str">
        <f t="shared" si="147"/>
        <v/>
      </c>
      <c r="CI151" s="44" t="str">
        <f t="shared" si="148"/>
        <v/>
      </c>
      <c r="CJ151" s="48">
        <f t="shared" si="149"/>
        <v>-6.5592429411329206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4754068240136631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1.1542343072668954E-2</v>
      </c>
      <c r="CV151" s="48" t="str">
        <f t="shared" si="161"/>
        <v/>
      </c>
      <c r="CW151" s="48">
        <f t="shared" si="162"/>
        <v>0</v>
      </c>
      <c r="CX151" s="48" t="str">
        <f t="shared" si="163"/>
        <v/>
      </c>
      <c r="CY151" s="48" t="str">
        <f t="shared" si="164"/>
        <v/>
      </c>
      <c r="CZ151" s="48">
        <f t="shared" si="165"/>
        <v>-4.3246474317390803E-3</v>
      </c>
      <c r="DA151" s="48">
        <f t="shared" si="166"/>
        <v>0</v>
      </c>
      <c r="DB151" s="48">
        <f t="shared" si="167"/>
        <v>0</v>
      </c>
      <c r="DC151" s="48">
        <f t="shared" si="168"/>
        <v>-8.7525409212530403E-4</v>
      </c>
      <c r="DD151" s="48">
        <f t="shared" si="169"/>
        <v>-2.6396132034434646E-3</v>
      </c>
      <c r="DE151" s="48">
        <f t="shared" si="170"/>
        <v>-1.0256782029976231E-2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5.2161335949075056E-3</v>
      </c>
      <c r="DJ151" s="48" t="str">
        <f t="shared" si="175"/>
        <v/>
      </c>
      <c r="DK151" s="48" t="str">
        <f t="shared" si="176"/>
        <v/>
      </c>
      <c r="DL151" s="37">
        <f t="shared" si="178"/>
        <v>-3.2457156000192111E-2</v>
      </c>
      <c r="DM151" s="39">
        <f t="shared" si="179"/>
        <v>0.96754284399980794</v>
      </c>
      <c r="DN151" s="39">
        <f>PRODUCT($DM$142:DM151)</f>
        <v>1.164232326939876</v>
      </c>
      <c r="DO151" s="36">
        <f>DL151-'1M RF rate'!C11</f>
        <v>-3.4698648239278651E-2</v>
      </c>
      <c r="DP151" s="39">
        <f t="shared" si="180"/>
        <v>0.9653013517607214</v>
      </c>
      <c r="DQ151" s="39">
        <f>PRODUCT($DP$142:DP151)</f>
        <v>1.1409611379047793</v>
      </c>
      <c r="DR151" s="36">
        <f>DL151-'DJUA Monthly (PR)'!C11</f>
        <v>2.3898469762241858E-3</v>
      </c>
      <c r="DS151" s="39">
        <f t="shared" si="181"/>
        <v>1.0023898469762242</v>
      </c>
      <c r="DT151" s="39">
        <f>PRODUCT($DS$142:DS151)</f>
        <v>1.0469100168115124</v>
      </c>
      <c r="DW151" s="125">
        <f t="shared" si="177"/>
        <v>3.032690899519741E-3</v>
      </c>
      <c r="DX151" s="124">
        <f t="shared" si="182"/>
        <v>-0.15995064126444136</v>
      </c>
    </row>
    <row r="152" spans="1:128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CE (PR)'!D$2,'Memb Hist (Org)'!$A$1:$A$29,0),MATCH('Mthly ROCE (PR)'!$A152,'Memb Hist (Org)'!$A$1:$BS$1,0))&lt;&gt;1,"",'Mthly Returns (PR)'!D151),"")</f>
        <v>-7.0896000000000001E-2</v>
      </c>
      <c r="E152" s="46" t="str">
        <f>IFERROR(IF(INDEX('Memb Hist (Org)'!$A$1:$BS$29,MATCH('Mthly ROCE (PR)'!E$2,'Memb Hist (Org)'!$A$1:$A$29,0),MATCH('Mthly ROCE (PR)'!$A152,'Memb Hist (Org)'!$A$1:$BS$1,0))&lt;&gt;1,"",'Mthly Returns (PR)'!E151),"")</f>
        <v/>
      </c>
      <c r="F152" s="46" t="str">
        <f>IFERROR(IF(INDEX('Memb Hist (Org)'!$A$1:$BS$29,MATCH('Mthly ROCE (PR)'!F$2,'Memb Hist (Org)'!$A$1:$A$29,0),MATCH('Mthly ROCE (PR)'!$A152,'Memb Hist (Org)'!$A$1:$BS$1,0))&lt;&gt;1,"",'Mthly Returns (PR)'!F151),"")</f>
        <v/>
      </c>
      <c r="G152" s="46">
        <f>IFERROR(IF(INDEX('Memb Hist (Org)'!$A$1:$BS$29,MATCH('Mthly ROCE (PR)'!G$2,'Memb Hist (Org)'!$A$1:$A$29,0),MATCH('Mthly ROCE (PR)'!$A152,'Memb Hist (Org)'!$A$1:$BS$1,0))&lt;&gt;1,"",'Mthly Returns (PR)'!G151),"")</f>
        <v>-0.110638</v>
      </c>
      <c r="H152" s="46">
        <f>IFERROR(IF(INDEX('Memb Hist (Org)'!$A$1:$BS$29,MATCH('Mthly ROCE (PR)'!H$2,'Memb Hist (Org)'!$A$1:$A$29,0),MATCH('Mthly ROCE (PR)'!$A152,'Memb Hist (Org)'!$A$1:$BS$1,0))&lt;&gt;1,"",'Mthly Returns (PR)'!H151),"")</f>
        <v>-5.5393999999999999E-2</v>
      </c>
      <c r="I152" s="46">
        <f>IFERROR(IF(INDEX('Memb Hist (Org)'!$A$1:$BS$29,MATCH('Mthly ROCE (PR)'!I$2,'Memb Hist (Org)'!$A$1:$A$29,0),MATCH('Mthly ROCE (PR)'!$A152,'Memb Hist (Org)'!$A$1:$BS$1,0))&lt;&gt;1,"",'Mthly Returns (PR)'!I151),"")</f>
        <v>-7.7900999999999998E-2</v>
      </c>
      <c r="J152" s="46">
        <f>IFERROR(IF(INDEX('Memb Hist (Org)'!$A$1:$BS$29,MATCH('Mthly ROCE (PR)'!J$2,'Memb Hist (Org)'!$A$1:$A$29,0),MATCH('Mthly ROCE (PR)'!$A152,'Memb Hist (Org)'!$A$1:$BS$1,0))&lt;&gt;1,"",'Mthly Returns (PR)'!J151),"")</f>
        <v>-0.15708800000000001</v>
      </c>
      <c r="K152" s="46">
        <f>IFERROR(IF(INDEX('Memb Hist (Org)'!$A$1:$BS$29,MATCH('Mthly ROCE (PR)'!K$2,'Memb Hist (Org)'!$A$1:$A$29,0),MATCH('Mthly ROCE (PR)'!$A152,'Memb Hist (Org)'!$A$1:$BS$1,0))&lt;&gt;1,"",'Mthly Returns (PR)'!K151),"")</f>
        <v>-0.122881</v>
      </c>
      <c r="L152" s="46" t="str">
        <f>IFERROR(IF(INDEX('Memb Hist (Org)'!$A$1:$BS$29,MATCH('Mthly ROCE (PR)'!L$2,'Memb Hist (Org)'!$A$1:$A$29,0),MATCH('Mthly ROCE (PR)'!$A152,'Memb Hist (Org)'!$A$1:$BS$1,0))&lt;&gt;1,"",'Mthly Returns (PR)'!L151),"")</f>
        <v/>
      </c>
      <c r="M152" s="46" t="str">
        <f>IFERROR(IF(INDEX('Memb Hist (Org)'!$A$1:$BS$29,MATCH('Mthly ROCE (PR)'!M$2,'Memb Hist (Org)'!$A$1:$A$29,0),MATCH('Mthly ROCE (PR)'!$A152,'Memb Hist (Org)'!$A$1:$BS$1,0))&lt;&gt;1,"",'Mthly Returns (PR)'!M151),"")</f>
        <v/>
      </c>
      <c r="N152" s="46" t="str">
        <f>IFERROR(IF(INDEX('Memb Hist (Org)'!$A$1:$BS$29,MATCH('Mthly ROCE (PR)'!N$2,'Memb Hist (Org)'!$A$1:$A$29,0),MATCH('Mthly ROCE (PR)'!$A152,'Memb Hist (Org)'!$A$1:$BS$1,0))&lt;&gt;1,"",'Mthly Returns (PR)'!N151),"")</f>
        <v/>
      </c>
      <c r="O152" s="46">
        <f>IFERROR(IF(INDEX('Memb Hist (Org)'!$A$1:$BS$29,MATCH('Mthly ROCE (PR)'!O$2,'Memb Hist (Org)'!$A$1:$A$29,0),MATCH('Mthly ROCE (PR)'!$A152,'Memb Hist (Org)'!$A$1:$BS$1,0))&lt;&gt;1,"",'Mthly Returns (PR)'!O151),"")</f>
        <v>-0.147392</v>
      </c>
      <c r="P152" s="46" t="str">
        <f>IFERROR(IF(INDEX('Memb Hist (Org)'!$A$1:$BS$29,MATCH('Mthly ROCE (PR)'!P$2,'Memb Hist (Org)'!$A$1:$A$29,0),MATCH('Mthly ROCE (PR)'!$A152,'Memb Hist (Org)'!$A$1:$BS$1,0))&lt;&gt;1,"",'Mthly Returns (PR)'!P151),"")</f>
        <v/>
      </c>
      <c r="Q152" s="46">
        <f>IFERROR(IF(INDEX('Memb Hist (Org)'!$A$1:$BS$29,MATCH('Mthly ROCE (PR)'!Q$2,'Memb Hist (Org)'!$A$1:$A$29,0),MATCH('Mthly ROCE (PR)'!$A152,'Memb Hist (Org)'!$A$1:$BS$1,0))&lt;&gt;1,"",'Mthly Returns (PR)'!Q151),"")</f>
        <v>-6.0942000000000003E-2</v>
      </c>
      <c r="R152" s="46" t="str">
        <f>IFERROR(IF(INDEX('Memb Hist (Org)'!$A$1:$BS$29,MATCH('Mthly ROCE (PR)'!R$2,'Memb Hist (Org)'!$A$1:$A$29,0),MATCH('Mthly ROCE (PR)'!$A152,'Memb Hist (Org)'!$A$1:$BS$1,0))&lt;&gt;1,"",'Mthly Returns (PR)'!R151),"")</f>
        <v/>
      </c>
      <c r="S152" s="46" t="str">
        <f>IFERROR(IF(INDEX('Memb Hist (Org)'!$A$1:$BS$29,MATCH('Mthly ROCE (PR)'!S$2,'Memb Hist (Org)'!$A$1:$A$29,0),MATCH('Mthly ROCE (PR)'!$A152,'Memb Hist (Org)'!$A$1:$BS$1,0))&lt;&gt;1,"",'Mthly Returns (PR)'!S151),"")</f>
        <v/>
      </c>
      <c r="T152" s="46">
        <f>IFERROR(IF(INDEX('Memb Hist (Org)'!$A$1:$BS$29,MATCH('Mthly ROCE (PR)'!T$2,'Memb Hist (Org)'!$A$1:$A$29,0),MATCH('Mthly ROCE (PR)'!$A152,'Memb Hist (Org)'!$A$1:$BS$1,0))&lt;&gt;1,"",'Mthly Returns (PR)'!T151),"")</f>
        <v>-8.3650000000000002E-2</v>
      </c>
      <c r="U152" s="46">
        <f>IFERROR(IF(INDEX('Memb Hist (Org)'!$A$1:$BS$29,MATCH('Mthly ROCE (PR)'!U$2,'Memb Hist (Org)'!$A$1:$A$29,0),MATCH('Mthly ROCE (PR)'!$A152,'Memb Hist (Org)'!$A$1:$BS$1,0))&lt;&gt;1,"",'Mthly Returns (PR)'!U151),"")</f>
        <v>-6.3635999999999998E-2</v>
      </c>
      <c r="V152" s="46">
        <f>IFERROR(IF(INDEX('Memb Hist (Org)'!$A$1:$BS$29,MATCH('Mthly ROCE (PR)'!V$2,'Memb Hist (Org)'!$A$1:$A$29,0),MATCH('Mthly ROCE (PR)'!$A152,'Memb Hist (Org)'!$A$1:$BS$1,0))&lt;&gt;1,"",'Mthly Returns (PR)'!V151),"")</f>
        <v>-9.8958000000000004E-2</v>
      </c>
      <c r="W152" s="46">
        <f>IFERROR(IF(INDEX('Memb Hist (Org)'!$A$1:$BS$29,MATCH('Mthly ROCE (PR)'!W$2,'Memb Hist (Org)'!$A$1:$A$29,0),MATCH('Mthly ROCE (PR)'!$A152,'Memb Hist (Org)'!$A$1:$BS$1,0))&lt;&gt;1,"",'Mthly Returns (PR)'!W151),"")</f>
        <v>-5.7471000000000001E-2</v>
      </c>
      <c r="X152" s="46">
        <f>IFERROR(IF(INDEX('Memb Hist (Org)'!$A$1:$BS$29,MATCH('Mthly ROCE (PR)'!X$2,'Memb Hist (Org)'!$A$1:$A$29,0),MATCH('Mthly ROCE (PR)'!$A152,'Memb Hist (Org)'!$A$1:$BS$1,0))&lt;&gt;1,"",'Mthly Returns (PR)'!X151),"")</f>
        <v>-0.26541999999999999</v>
      </c>
      <c r="Y152" s="46">
        <f>IFERROR(IF(INDEX('Memb Hist (Org)'!$A$1:$BS$29,MATCH('Mthly ROCE (PR)'!Y$2,'Memb Hist (Org)'!$A$1:$A$29,0),MATCH('Mthly ROCE (PR)'!$A152,'Memb Hist (Org)'!$A$1:$BS$1,0))&lt;&gt;1,"",'Mthly Returns (PR)'!Y151),"")</f>
        <v>-8.0507999999999996E-2</v>
      </c>
      <c r="Z152" s="46" t="str">
        <f>IFERROR(IF(INDEX('Memb Hist (Org)'!$A$1:$BS$29,MATCH('Mthly ROCE (PR)'!Z$2,'Memb Hist (Org)'!$A$1:$A$29,0),MATCH('Mthly ROCE (PR)'!$A152,'Memb Hist (Org)'!$A$1:$BS$1,0))&lt;&gt;1,"",'Mthly Returns (PR)'!Z151),"")</f>
        <v/>
      </c>
      <c r="AA152" s="46" t="str">
        <f>IFERROR(IF(INDEX('Memb Hist (Org)'!$A$1:$BS$29,MATCH('Mthly ROCE (PR)'!AA$2,'Memb Hist (Org)'!$A$1:$A$29,0),MATCH('Mthly ROCE (PR)'!$A152,'Memb Hist (Org)'!$A$1:$BS$1,0))&lt;&gt;1,"",'Mthly Returns (PR)'!AA151),"")</f>
        <v/>
      </c>
      <c r="AB152" s="46" t="str">
        <f>IFERROR(IF(INDEX('Memb Hist (Org)'!$A$1:$BS$29,MATCH('Mthly ROCE (PR)'!AB$2,'Memb Hist (Org)'!$A$1:$A$29,0),MATCH('Mthly ROCE (PR)'!$A152,'Memb Hist (Org)'!$A$1:$BS$1,0))&lt;&gt;1,"",'Mthly Returns (PR)'!AB151),"")</f>
        <v/>
      </c>
      <c r="AC152" s="46">
        <f>IFERROR(IF(INDEX('Memb Hist (Org)'!$A$1:$BS$29,MATCH('Mthly ROCE (PR)'!AC$2,'Memb Hist (Org)'!$A$1:$A$29,0),MATCH('Mthly ROCE (PR)'!$A152,'Memb Hist (Org)'!$A$1:$BS$1,0))&lt;&gt;1,"",'Mthly Returns (PR)'!AC151),"")</f>
        <v>-0.15523500000000001</v>
      </c>
      <c r="AD152" s="46" t="str">
        <f>IFERROR(IF(INDEX('Memb Hist (Org)'!$A$1:$BS$29,MATCH('Mthly ROCE (PR)'!AD$2,'Memb Hist (Org)'!$A$1:$A$29,0),MATCH('Mthly ROCE (PR)'!$A152,'Memb Hist (Org)'!$A$1:$BS$1,0))&lt;&gt;1,"",'Mthly Returns (PR)'!AD151),"")</f>
        <v/>
      </c>
      <c r="AE152" s="46" t="str">
        <f>IFERROR(IF(INDEX('Memb Hist (Org)'!$A$1:$BS$29,MATCH('Mthly ROCE (PR)'!AE$2,'Memb Hist (Org)'!$A$1:$A$29,0),MATCH('Mthly ROCE (PR)'!$A152,'Memb Hist (Org)'!$A$1:$BS$1,0))&lt;&gt;1,"",'Mthly Returns (PR)'!AE151),"")</f>
        <v/>
      </c>
      <c r="AF152" s="42">
        <f>IFERROR(IF($C152=7,INDEX(ROCE!$A$32:$BS$60,MATCH('Mthly ROCE (PR)'!AF$2,ROCE!$A$32:$A$60,0),MATCH('Mthly ROCE (PR)'!$A152,ROCE!$A$32:$BS$32,0)),AF151*(1+D151)),"")</f>
        <v>0.12087032762299103</v>
      </c>
      <c r="AG152" s="42" t="str">
        <f>IFERROR(IF($C152=7,INDEX(ROCE!$A$32:$BS$60,MATCH('Mthly ROCE (PR)'!AG$2,ROCE!$A$32:$A$60,0),MATCH('Mthly ROCE (PR)'!$A152,ROCE!$A$32:$BS$32,0)),AG151*(1+E151)),"")</f>
        <v/>
      </c>
      <c r="AH152" s="42" t="str">
        <f>IFERROR(IF($C152=7,INDEX(ROCE!$A$32:$BS$60,MATCH('Mthly ROCE (PR)'!AH$2,ROCE!$A$32:$A$60,0),MATCH('Mthly ROCE (PR)'!$A152,ROCE!$A$32:$BS$32,0)),AH151*(1+F151)),"")</f>
        <v/>
      </c>
      <c r="AI152" s="42">
        <f>IFERROR(IF($C152=7,INDEX(ROCE!$A$32:$BS$60,MATCH('Mthly ROCE (PR)'!AI$2,ROCE!$A$32:$A$60,0),MATCH('Mthly ROCE (PR)'!$A152,ROCE!$A$32:$BS$32,0)),AI151*(1+G151)),"")</f>
        <v>0</v>
      </c>
      <c r="AJ152" s="42">
        <f>IFERROR(IF($C152=7,INDEX(ROCE!$A$32:$BS$60,MATCH('Mthly ROCE (PR)'!AJ$2,ROCE!$A$32:$A$60,0),MATCH('Mthly ROCE (PR)'!$A152,ROCE!$A$32:$BS$32,0)),AJ151*(1+H151)),"")</f>
        <v>0</v>
      </c>
      <c r="AK152" s="42">
        <f>IFERROR(IF($C152=7,INDEX(ROCE!$A$32:$BS$60,MATCH('Mthly ROCE (PR)'!AK$2,ROCE!$A$32:$A$60,0),MATCH('Mthly ROCE (PR)'!$A152,ROCE!$A$32:$BS$32,0)),AK151*(1+I151)),"")</f>
        <v>8.3565177851792197E-2</v>
      </c>
      <c r="AL152" s="42">
        <f>IFERROR(IF($C152=7,INDEX(ROCE!$A$32:$BS$60,MATCH('Mthly ROCE (PR)'!AL$2,ROCE!$A$32:$A$60,0),MATCH('Mthly ROCE (PR)'!$A152,ROCE!$A$32:$BS$32,0)),AL151*(1+J151)),"")</f>
        <v>0</v>
      </c>
      <c r="AM152" s="42">
        <f>IFERROR(IF($C152=7,INDEX(ROCE!$A$32:$BS$60,MATCH('Mthly ROCE (PR)'!AM$2,ROCE!$A$32:$A$60,0),MATCH('Mthly ROCE (PR)'!$A152,ROCE!$A$32:$BS$32,0)),AM151*(1+K151)),"")</f>
        <v>0</v>
      </c>
      <c r="AN152" s="42" t="str">
        <f>IFERROR(IF($C152=7,INDEX(ROCE!$A$32:$BS$60,MATCH('Mthly ROCE (PR)'!AN$2,ROCE!$A$32:$A$60,0),MATCH('Mthly ROCE (PR)'!$A152,ROCE!$A$32:$BS$32,0)),AN151*(1+L151)),"")</f>
        <v/>
      </c>
      <c r="AO152" s="42" t="str">
        <f>IFERROR(IF($C152=7,INDEX(ROCE!$A$32:$BS$60,MATCH('Mthly ROCE (PR)'!AO$2,ROCE!$A$32:$A$60,0),MATCH('Mthly ROCE (PR)'!$A152,ROCE!$A$32:$BS$32,0)),AO151*(1+M151)),"")</f>
        <v/>
      </c>
      <c r="AP152" s="42" t="str">
        <f>IFERROR(IF($C152=7,INDEX(ROCE!$A$32:$BS$60,MATCH('Mthly ROCE (PR)'!AP$2,ROCE!$A$32:$A$60,0),MATCH('Mthly ROCE (PR)'!$A152,ROCE!$A$32:$BS$32,0)),AP151*(1+N151)),"")</f>
        <v/>
      </c>
      <c r="AQ152" s="42">
        <f>IFERROR(IF($C152=7,INDEX(ROCE!$A$32:$BS$60,MATCH('Mthly ROCE (PR)'!AQ$2,ROCE!$A$32:$A$60,0),MATCH('Mthly ROCE (PR)'!$A152,ROCE!$A$32:$BS$32,0)),AQ151*(1+O151)),"")</f>
        <v>0.18014522540163833</v>
      </c>
      <c r="AR152" s="42" t="str">
        <f>IFERROR(IF($C152=7,INDEX(ROCE!$A$32:$BS$60,MATCH('Mthly ROCE (PR)'!AR$2,ROCE!$A$32:$A$60,0),MATCH('Mthly ROCE (PR)'!$A152,ROCE!$A$32:$BS$32,0)),AR151*(1+P151)),"")</f>
        <v/>
      </c>
      <c r="AS152" s="42">
        <f>IFERROR(IF($C152=7,INDEX(ROCE!$A$32:$BS$60,MATCH('Mthly ROCE (PR)'!AS$2,ROCE!$A$32:$A$60,0),MATCH('Mthly ROCE (PR)'!$A152,ROCE!$A$32:$BS$32,0)),AS151*(1+Q151)),"")</f>
        <v>0</v>
      </c>
      <c r="AT152" s="42" t="str">
        <f>IFERROR(IF($C152=7,INDEX(ROCE!$A$32:$BS$60,MATCH('Mthly ROCE (PR)'!AT$2,ROCE!$A$32:$A$60,0),MATCH('Mthly ROCE (PR)'!$A152,ROCE!$A$32:$BS$32,0)),AT151*(1+R151)),"")</f>
        <v/>
      </c>
      <c r="AU152" s="42" t="str">
        <f>IFERROR(IF($C152=7,INDEX(ROCE!$A$32:$BS$60,MATCH('Mthly ROCE (PR)'!AU$2,ROCE!$A$32:$A$60,0),MATCH('Mthly ROCE (PR)'!$A152,ROCE!$A$32:$BS$32,0)),AU151*(1+S151)),"")</f>
        <v/>
      </c>
      <c r="AV152" s="42">
        <f>IFERROR(IF($C152=7,INDEX(ROCE!$A$32:$BS$60,MATCH('Mthly ROCE (PR)'!AV$2,ROCE!$A$32:$A$60,0),MATCH('Mthly ROCE (PR)'!$A152,ROCE!$A$32:$BS$32,0)),AV151*(1+T151)),"")</f>
        <v>0.15206756407075134</v>
      </c>
      <c r="AW152" s="42">
        <f>IFERROR(IF($C152=7,INDEX(ROCE!$A$32:$BS$60,MATCH('Mthly ROCE (PR)'!AW$2,ROCE!$A$32:$A$60,0),MATCH('Mthly ROCE (PR)'!$A152,ROCE!$A$32:$BS$32,0)),AW151*(1+U151)),"")</f>
        <v>0</v>
      </c>
      <c r="AX152" s="42">
        <f>IFERROR(IF($C152=7,INDEX(ROCE!$A$32:$BS$60,MATCH('Mthly ROCE (PR)'!AX$2,ROCE!$A$32:$A$60,0),MATCH('Mthly ROCE (PR)'!$A152,ROCE!$A$32:$BS$32,0)),AX151*(1+V151)),"")</f>
        <v>0</v>
      </c>
      <c r="AY152" s="42">
        <f>IFERROR(IF($C152=7,INDEX(ROCE!$A$32:$BS$60,MATCH('Mthly ROCE (PR)'!AY$2,ROCE!$A$32:$A$60,0),MATCH('Mthly ROCE (PR)'!$A152,ROCE!$A$32:$BS$32,0)),AY151*(1+W151)),"")</f>
        <v>0.13743234214259184</v>
      </c>
      <c r="AZ152" s="42">
        <f>IFERROR(IF($C152=7,INDEX(ROCE!$A$32:$BS$60,MATCH('Mthly ROCE (PR)'!AZ$2,ROCE!$A$32:$A$60,0),MATCH('Mthly ROCE (PR)'!$A152,ROCE!$A$32:$BS$32,0)),AZ151*(1+X151)),"")</f>
        <v>0.15447573884770827</v>
      </c>
      <c r="BA152" s="42">
        <f>IFERROR(IF($C152=7,INDEX(ROCE!$A$32:$BS$60,MATCH('Mthly ROCE (PR)'!BA$2,ROCE!$A$32:$A$60,0),MATCH('Mthly ROCE (PR)'!$A152,ROCE!$A$32:$BS$32,0)),BA151*(1+Y151)),"")</f>
        <v>0.16181583098422789</v>
      </c>
      <c r="BB152" s="42" t="str">
        <f>IFERROR(IF($C152=7,INDEX(ROCE!$A$32:$BS$60,MATCH('Mthly ROCE (PR)'!BB$2,ROCE!$A$32:$A$60,0),MATCH('Mthly ROCE (PR)'!$A152,ROCE!$A$32:$BS$32,0)),BB151*(1+Z151)),"")</f>
        <v/>
      </c>
      <c r="BC152" s="42" t="str">
        <f>IFERROR(IF($C152=7,INDEX(ROCE!$A$32:$BS$60,MATCH('Mthly ROCE (PR)'!BC$2,ROCE!$A$32:$A$60,0),MATCH('Mthly ROCE (PR)'!$A152,ROCE!$A$32:$BS$32,0)),BC151*(1+AA151)),"")</f>
        <v/>
      </c>
      <c r="BD152" s="42" t="str">
        <f>IFERROR(IF($C152=7,INDEX(ROCE!$A$32:$BS$60,MATCH('Mthly ROCE (PR)'!BD$2,ROCE!$A$32:$A$60,0),MATCH('Mthly ROCE (PR)'!$A152,ROCE!$A$32:$BS$32,0)),BD151*(1+AB151)),"")</f>
        <v/>
      </c>
      <c r="BE152" s="42">
        <f>IFERROR(IF($C152=7,INDEX(ROCE!$A$32:$BS$60,MATCH('Mthly ROCE (PR)'!BE$2,ROCE!$A$32:$A$60,0),MATCH('Mthly ROCE (PR)'!$A152,ROCE!$A$32:$BS$32,0)),BE151*(1+AC151)),"")</f>
        <v>0.17386012001817516</v>
      </c>
      <c r="BF152" s="42" t="str">
        <f>IFERROR(IF($C152=7,INDEX(ROCE!$A$32:$BS$60,MATCH('Mthly ROCE (PR)'!BF$2,ROCE!$A$32:$A$60,0),MATCH('Mthly ROCE (PR)'!$A152,ROCE!$A$32:$BS$32,0)),BF151*(1+AD151)),"")</f>
        <v/>
      </c>
      <c r="BG152" s="42" t="str">
        <f>IFERROR(IF($C152=7,INDEX(ROCE!$A$32:$BS$60,MATCH('Mthly ROCE (PR)'!BG$2,ROCE!$A$32:$A$60,0),MATCH('Mthly ROCE (PR)'!$A152,ROCE!$A$32:$BS$32,0)),BG151*(1+AE151)),"")</f>
        <v/>
      </c>
      <c r="BH152" s="44">
        <f t="shared" si="121"/>
        <v>0.1038197658887315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177706366515256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5473305562227485</v>
      </c>
      <c r="BT152" s="44" t="str">
        <f t="shared" si="133"/>
        <v/>
      </c>
      <c r="BU152" s="44">
        <f t="shared" si="134"/>
        <v>0</v>
      </c>
      <c r="BV152" s="44" t="str">
        <f t="shared" si="135"/>
        <v/>
      </c>
      <c r="BW152" s="44" t="str">
        <f t="shared" si="136"/>
        <v/>
      </c>
      <c r="BX152" s="44">
        <f t="shared" si="137"/>
        <v>0.13061616702437134</v>
      </c>
      <c r="BY152" s="44">
        <f t="shared" si="138"/>
        <v>0</v>
      </c>
      <c r="BZ152" s="44">
        <f t="shared" si="139"/>
        <v>0</v>
      </c>
      <c r="CA152" s="44">
        <f t="shared" si="140"/>
        <v>0.11804546134174576</v>
      </c>
      <c r="CB152" s="44">
        <f t="shared" si="141"/>
        <v>0.13268463284621179</v>
      </c>
      <c r="CC152" s="44">
        <f t="shared" si="142"/>
        <v>0.13898929555542611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4933455805608614</v>
      </c>
      <c r="CH152" s="44" t="str">
        <f t="shared" si="147"/>
        <v/>
      </c>
      <c r="CI152" s="44" t="str">
        <f t="shared" si="148"/>
        <v/>
      </c>
      <c r="CJ152" s="48">
        <f t="shared" si="149"/>
        <v>-7.3604061224475086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5915050365790498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2.2806414534278334E-2</v>
      </c>
      <c r="CV152" s="48" t="str">
        <f t="shared" si="161"/>
        <v/>
      </c>
      <c r="CW152" s="48">
        <f t="shared" si="162"/>
        <v>0</v>
      </c>
      <c r="CX152" s="48" t="str">
        <f t="shared" si="163"/>
        <v/>
      </c>
      <c r="CY152" s="48" t="str">
        <f t="shared" si="164"/>
        <v/>
      </c>
      <c r="CZ152" s="48">
        <f t="shared" si="165"/>
        <v>-1.0926042371588663E-2</v>
      </c>
      <c r="DA152" s="48">
        <f t="shared" si="166"/>
        <v>0</v>
      </c>
      <c r="DB152" s="48">
        <f t="shared" si="167"/>
        <v>0</v>
      </c>
      <c r="DC152" s="48">
        <f t="shared" si="168"/>
        <v>-6.784190708771471E-3</v>
      </c>
      <c r="DD152" s="48">
        <f t="shared" si="169"/>
        <v>-3.5217155250041529E-2</v>
      </c>
      <c r="DE152" s="48">
        <f t="shared" si="170"/>
        <v>-1.1189750206576244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3181950119836533E-2</v>
      </c>
      <c r="DJ152" s="48" t="str">
        <f t="shared" si="175"/>
        <v/>
      </c>
      <c r="DK152" s="48" t="str">
        <f t="shared" si="176"/>
        <v/>
      </c>
      <c r="DL152" s="37">
        <f t="shared" si="178"/>
        <v>-0.12305741435011933</v>
      </c>
      <c r="DM152" s="39">
        <f t="shared" si="179"/>
        <v>0.8769425856498807</v>
      </c>
      <c r="DN152" s="39">
        <f>PRODUCT($DM$142:DM152)</f>
        <v>1.020964907083832</v>
      </c>
      <c r="DO152" s="36">
        <f>DL152-'1M RF rate'!C12</f>
        <v>-0.12530402872318749</v>
      </c>
      <c r="DP152" s="39">
        <f t="shared" si="180"/>
        <v>0.87469597127681253</v>
      </c>
      <c r="DQ152" s="39">
        <f>PRODUCT($DP$142:DP152)</f>
        <v>0.99799411070871813</v>
      </c>
      <c r="DR152" s="36">
        <f>DL152-'DJUA Monthly (PR)'!C12</f>
        <v>-3.3353741368310402E-2</v>
      </c>
      <c r="DS152" s="39">
        <f t="shared" si="181"/>
        <v>0.96664625863168963</v>
      </c>
      <c r="DT152" s="39">
        <f>PRODUCT($DS$142:DS152)</f>
        <v>1.0119916508748878</v>
      </c>
      <c r="DW152" s="125">
        <f t="shared" si="177"/>
        <v>-9.9214678064713624E-2</v>
      </c>
      <c r="DX152" s="124">
        <f t="shared" si="182"/>
        <v>-0.31475904526069343</v>
      </c>
    </row>
    <row r="153" spans="1:128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CE (PR)'!D$2,'Memb Hist (Org)'!$A$1:$A$29,0),MATCH('Mthly ROCE (PR)'!$A153,'Memb Hist (Org)'!$A$1:$BS$1,0))&lt;&gt;1,"",'Mthly Returns (PR)'!D152),"")</f>
        <v>-9.4378000000000004E-2</v>
      </c>
      <c r="E153" s="46" t="str">
        <f>IFERROR(IF(INDEX('Memb Hist (Org)'!$A$1:$BS$29,MATCH('Mthly ROCE (PR)'!E$2,'Memb Hist (Org)'!$A$1:$A$29,0),MATCH('Mthly ROCE (PR)'!$A153,'Memb Hist (Org)'!$A$1:$BS$1,0))&lt;&gt;1,"",'Mthly Returns (PR)'!E152),"")</f>
        <v/>
      </c>
      <c r="F153" s="46" t="str">
        <f>IFERROR(IF(INDEX('Memb Hist (Org)'!$A$1:$BS$29,MATCH('Mthly ROCE (PR)'!F$2,'Memb Hist (Org)'!$A$1:$A$29,0),MATCH('Mthly ROCE (PR)'!$A153,'Memb Hist (Org)'!$A$1:$BS$1,0))&lt;&gt;1,"",'Mthly Returns (PR)'!F152),"")</f>
        <v/>
      </c>
      <c r="G153" s="46">
        <f>IFERROR(IF(INDEX('Memb Hist (Org)'!$A$1:$BS$29,MATCH('Mthly ROCE (PR)'!G$2,'Memb Hist (Org)'!$A$1:$A$29,0),MATCH('Mthly ROCE (PR)'!$A153,'Memb Hist (Org)'!$A$1:$BS$1,0))&lt;&gt;1,"",'Mthly Returns (PR)'!G152),"")</f>
        <v>-9.5689999999999994E-3</v>
      </c>
      <c r="H153" s="46">
        <f>IFERROR(IF(INDEX('Memb Hist (Org)'!$A$1:$BS$29,MATCH('Mthly ROCE (PR)'!H$2,'Memb Hist (Org)'!$A$1:$A$29,0),MATCH('Mthly ROCE (PR)'!$A153,'Memb Hist (Org)'!$A$1:$BS$1,0))&lt;&gt;1,"",'Mthly Returns (PR)'!H152),"")</f>
        <v>-3.3951000000000002E-2</v>
      </c>
      <c r="I153" s="46">
        <f>IFERROR(IF(INDEX('Memb Hist (Org)'!$A$1:$BS$29,MATCH('Mthly ROCE (PR)'!I$2,'Memb Hist (Org)'!$A$1:$A$29,0),MATCH('Mthly ROCE (PR)'!$A153,'Memb Hist (Org)'!$A$1:$BS$1,0))&lt;&gt;1,"",'Mthly Returns (PR)'!I152),"")</f>
        <v>-3.6207000000000003E-2</v>
      </c>
      <c r="J153" s="46">
        <f>IFERROR(IF(INDEX('Memb Hist (Org)'!$A$1:$BS$29,MATCH('Mthly ROCE (PR)'!J$2,'Memb Hist (Org)'!$A$1:$A$29,0),MATCH('Mthly ROCE (PR)'!$A153,'Memb Hist (Org)'!$A$1:$BS$1,0))&lt;&gt;1,"",'Mthly Returns (PR)'!J152),"")</f>
        <v>1.1364000000000001E-2</v>
      </c>
      <c r="K153" s="46">
        <f>IFERROR(IF(INDEX('Memb Hist (Org)'!$A$1:$BS$29,MATCH('Mthly ROCE (PR)'!K$2,'Memb Hist (Org)'!$A$1:$A$29,0),MATCH('Mthly ROCE (PR)'!$A153,'Memb Hist (Org)'!$A$1:$BS$1,0))&lt;&gt;1,"",'Mthly Returns (PR)'!K152),"")</f>
        <v>-2.657E-2</v>
      </c>
      <c r="L153" s="46" t="str">
        <f>IFERROR(IF(INDEX('Memb Hist (Org)'!$A$1:$BS$29,MATCH('Mthly ROCE (PR)'!L$2,'Memb Hist (Org)'!$A$1:$A$29,0),MATCH('Mthly ROCE (PR)'!$A153,'Memb Hist (Org)'!$A$1:$BS$1,0))&lt;&gt;1,"",'Mthly Returns (PR)'!L152),"")</f>
        <v/>
      </c>
      <c r="M153" s="46" t="str">
        <f>IFERROR(IF(INDEX('Memb Hist (Org)'!$A$1:$BS$29,MATCH('Mthly ROCE (PR)'!M$2,'Memb Hist (Org)'!$A$1:$A$29,0),MATCH('Mthly ROCE (PR)'!$A153,'Memb Hist (Org)'!$A$1:$BS$1,0))&lt;&gt;1,"",'Mthly Returns (PR)'!M152),"")</f>
        <v/>
      </c>
      <c r="N153" s="46" t="str">
        <f>IFERROR(IF(INDEX('Memb Hist (Org)'!$A$1:$BS$29,MATCH('Mthly ROCE (PR)'!N$2,'Memb Hist (Org)'!$A$1:$A$29,0),MATCH('Mthly ROCE (PR)'!$A153,'Memb Hist (Org)'!$A$1:$BS$1,0))&lt;&gt;1,"",'Mthly Returns (PR)'!N152),"")</f>
        <v/>
      </c>
      <c r="O153" s="46">
        <f>IFERROR(IF(INDEX('Memb Hist (Org)'!$A$1:$BS$29,MATCH('Mthly ROCE (PR)'!O$2,'Memb Hist (Org)'!$A$1:$A$29,0),MATCH('Mthly ROCE (PR)'!$A153,'Memb Hist (Org)'!$A$1:$BS$1,0))&lt;&gt;1,"",'Mthly Returns (PR)'!O152),"")</f>
        <v>-0.14893600000000001</v>
      </c>
      <c r="P153" s="46" t="str">
        <f>IFERROR(IF(INDEX('Memb Hist (Org)'!$A$1:$BS$29,MATCH('Mthly ROCE (PR)'!P$2,'Memb Hist (Org)'!$A$1:$A$29,0),MATCH('Mthly ROCE (PR)'!$A153,'Memb Hist (Org)'!$A$1:$BS$1,0))&lt;&gt;1,"",'Mthly Returns (PR)'!P152),"")</f>
        <v/>
      </c>
      <c r="Q153" s="46">
        <f>IFERROR(IF(INDEX('Memb Hist (Org)'!$A$1:$BS$29,MATCH('Mthly ROCE (PR)'!Q$2,'Memb Hist (Org)'!$A$1:$A$29,0),MATCH('Mthly ROCE (PR)'!$A153,'Memb Hist (Org)'!$A$1:$BS$1,0))&lt;&gt;1,"",'Mthly Returns (PR)'!Q152),"")</f>
        <v>-0.106194</v>
      </c>
      <c r="R153" s="46" t="str">
        <f>IFERROR(IF(INDEX('Memb Hist (Org)'!$A$1:$BS$29,MATCH('Mthly ROCE (PR)'!R$2,'Memb Hist (Org)'!$A$1:$A$29,0),MATCH('Mthly ROCE (PR)'!$A153,'Memb Hist (Org)'!$A$1:$BS$1,0))&lt;&gt;1,"",'Mthly Returns (PR)'!R152),"")</f>
        <v/>
      </c>
      <c r="S153" s="46" t="str">
        <f>IFERROR(IF(INDEX('Memb Hist (Org)'!$A$1:$BS$29,MATCH('Mthly ROCE (PR)'!S$2,'Memb Hist (Org)'!$A$1:$A$29,0),MATCH('Mthly ROCE (PR)'!$A153,'Memb Hist (Org)'!$A$1:$BS$1,0))&lt;&gt;1,"",'Mthly Returns (PR)'!S152),"")</f>
        <v/>
      </c>
      <c r="T153" s="46">
        <f>IFERROR(IF(INDEX('Memb Hist (Org)'!$A$1:$BS$29,MATCH('Mthly ROCE (PR)'!T$2,'Memb Hist (Org)'!$A$1:$A$29,0),MATCH('Mthly ROCE (PR)'!$A153,'Memb Hist (Org)'!$A$1:$BS$1,0))&lt;&gt;1,"",'Mthly Returns (PR)'!T152),"")</f>
        <v>-0.13278000000000001</v>
      </c>
      <c r="U153" s="46">
        <f>IFERROR(IF(INDEX('Memb Hist (Org)'!$A$1:$BS$29,MATCH('Mthly ROCE (PR)'!U$2,'Memb Hist (Org)'!$A$1:$A$29,0),MATCH('Mthly ROCE (PR)'!$A153,'Memb Hist (Org)'!$A$1:$BS$1,0))&lt;&gt;1,"",'Mthly Returns (PR)'!U152),"")</f>
        <v>1.2135999999999999E-2</v>
      </c>
      <c r="V153" s="46">
        <f>IFERROR(IF(INDEX('Memb Hist (Org)'!$A$1:$BS$29,MATCH('Mthly ROCE (PR)'!V$2,'Memb Hist (Org)'!$A$1:$A$29,0),MATCH('Mthly ROCE (PR)'!$A153,'Memb Hist (Org)'!$A$1:$BS$1,0))&lt;&gt;1,"",'Mthly Returns (PR)'!V152),"")</f>
        <v>1.1561E-2</v>
      </c>
      <c r="W153" s="46">
        <f>IFERROR(IF(INDEX('Memb Hist (Org)'!$A$1:$BS$29,MATCH('Mthly ROCE (PR)'!W$2,'Memb Hist (Org)'!$A$1:$A$29,0),MATCH('Mthly ROCE (PR)'!$A153,'Memb Hist (Org)'!$A$1:$BS$1,0))&lt;&gt;1,"",'Mthly Returns (PR)'!W152),"")</f>
        <v>-2.8455000000000001E-2</v>
      </c>
      <c r="X153" s="46">
        <f>IFERROR(IF(INDEX('Memb Hist (Org)'!$A$1:$BS$29,MATCH('Mthly ROCE (PR)'!X$2,'Memb Hist (Org)'!$A$1:$A$29,0),MATCH('Mthly ROCE (PR)'!$A153,'Memb Hist (Org)'!$A$1:$BS$1,0))&lt;&gt;1,"",'Mthly Returns (PR)'!X152),"")</f>
        <v>-2.1552000000000002E-2</v>
      </c>
      <c r="Y153" s="46">
        <f>IFERROR(IF(INDEX('Memb Hist (Org)'!$A$1:$BS$29,MATCH('Mthly ROCE (PR)'!Y$2,'Memb Hist (Org)'!$A$1:$A$29,0),MATCH('Mthly ROCE (PR)'!$A153,'Memb Hist (Org)'!$A$1:$BS$1,0))&lt;&gt;1,"",'Mthly Returns (PR)'!Y152),"")</f>
        <v>-5.9908000000000003E-2</v>
      </c>
      <c r="Z153" s="46" t="str">
        <f>IFERROR(IF(INDEX('Memb Hist (Org)'!$A$1:$BS$29,MATCH('Mthly ROCE (PR)'!Z$2,'Memb Hist (Org)'!$A$1:$A$29,0),MATCH('Mthly ROCE (PR)'!$A153,'Memb Hist (Org)'!$A$1:$BS$1,0))&lt;&gt;1,"",'Mthly Returns (PR)'!Z152),"")</f>
        <v/>
      </c>
      <c r="AA153" s="46" t="str">
        <f>IFERROR(IF(INDEX('Memb Hist (Org)'!$A$1:$BS$29,MATCH('Mthly ROCE (PR)'!AA$2,'Memb Hist (Org)'!$A$1:$A$29,0),MATCH('Mthly ROCE (PR)'!$A153,'Memb Hist (Org)'!$A$1:$BS$1,0))&lt;&gt;1,"",'Mthly Returns (PR)'!AA152),"")</f>
        <v/>
      </c>
      <c r="AB153" s="46" t="str">
        <f>IFERROR(IF(INDEX('Memb Hist (Org)'!$A$1:$BS$29,MATCH('Mthly ROCE (PR)'!AB$2,'Memb Hist (Org)'!$A$1:$A$29,0),MATCH('Mthly ROCE (PR)'!$A153,'Memb Hist (Org)'!$A$1:$BS$1,0))&lt;&gt;1,"",'Mthly Returns (PR)'!AB152),"")</f>
        <v/>
      </c>
      <c r="AC153" s="46">
        <f>IFERROR(IF(INDEX('Memb Hist (Org)'!$A$1:$BS$29,MATCH('Mthly ROCE (PR)'!AC$2,'Memb Hist (Org)'!$A$1:$A$29,0),MATCH('Mthly ROCE (PR)'!$A153,'Memb Hist (Org)'!$A$1:$BS$1,0))&lt;&gt;1,"",'Mthly Returns (PR)'!AC152),"")</f>
        <v>-4.7009000000000002E-2</v>
      </c>
      <c r="AD153" s="46" t="str">
        <f>IFERROR(IF(INDEX('Memb Hist (Org)'!$A$1:$BS$29,MATCH('Mthly ROCE (PR)'!AD$2,'Memb Hist (Org)'!$A$1:$A$29,0),MATCH('Mthly ROCE (PR)'!$A153,'Memb Hist (Org)'!$A$1:$BS$1,0))&lt;&gt;1,"",'Mthly Returns (PR)'!AD152),"")</f>
        <v/>
      </c>
      <c r="AE153" s="46" t="str">
        <f>IFERROR(IF(INDEX('Memb Hist (Org)'!$A$1:$BS$29,MATCH('Mthly ROCE (PR)'!AE$2,'Memb Hist (Org)'!$A$1:$A$29,0),MATCH('Mthly ROCE (PR)'!$A153,'Memb Hist (Org)'!$A$1:$BS$1,0))&lt;&gt;1,"",'Mthly Returns (PR)'!AE152),"")</f>
        <v/>
      </c>
      <c r="AF153" s="42">
        <f>IFERROR(IF($C153=7,INDEX(ROCE!$A$32:$BS$60,MATCH('Mthly ROCE (PR)'!AF$2,ROCE!$A$32:$A$60,0),MATCH('Mthly ROCE (PR)'!$A153,ROCE!$A$32:$BS$32,0)),AF152*(1+D152)),"")</f>
        <v>0.11230110487583146</v>
      </c>
      <c r="AG153" s="42" t="str">
        <f>IFERROR(IF($C153=7,INDEX(ROCE!$A$32:$BS$60,MATCH('Mthly ROCE (PR)'!AG$2,ROCE!$A$32:$A$60,0),MATCH('Mthly ROCE (PR)'!$A153,ROCE!$A$32:$BS$32,0)),AG152*(1+E152)),"")</f>
        <v/>
      </c>
      <c r="AH153" s="42" t="str">
        <f>IFERROR(IF($C153=7,INDEX(ROCE!$A$32:$BS$60,MATCH('Mthly ROCE (PR)'!AH$2,ROCE!$A$32:$A$60,0),MATCH('Mthly ROCE (PR)'!$A153,ROCE!$A$32:$BS$32,0)),AH152*(1+F152)),"")</f>
        <v/>
      </c>
      <c r="AI153" s="42">
        <f>IFERROR(IF($C153=7,INDEX(ROCE!$A$32:$BS$60,MATCH('Mthly ROCE (PR)'!AI$2,ROCE!$A$32:$A$60,0),MATCH('Mthly ROCE (PR)'!$A153,ROCE!$A$32:$BS$32,0)),AI152*(1+G152)),"")</f>
        <v>0</v>
      </c>
      <c r="AJ153" s="42">
        <f>IFERROR(IF($C153=7,INDEX(ROCE!$A$32:$BS$60,MATCH('Mthly ROCE (PR)'!AJ$2,ROCE!$A$32:$A$60,0),MATCH('Mthly ROCE (PR)'!$A153,ROCE!$A$32:$BS$32,0)),AJ152*(1+H152)),"")</f>
        <v>0</v>
      </c>
      <c r="AK153" s="42">
        <f>IFERROR(IF($C153=7,INDEX(ROCE!$A$32:$BS$60,MATCH('Mthly ROCE (PR)'!AK$2,ROCE!$A$32:$A$60,0),MATCH('Mthly ROCE (PR)'!$A153,ROCE!$A$32:$BS$32,0)),AK152*(1+I152)),"")</f>
        <v>7.7055366931959732E-2</v>
      </c>
      <c r="AL153" s="42">
        <f>IFERROR(IF($C153=7,INDEX(ROCE!$A$32:$BS$60,MATCH('Mthly ROCE (PR)'!AL$2,ROCE!$A$32:$A$60,0),MATCH('Mthly ROCE (PR)'!$A153,ROCE!$A$32:$BS$32,0)),AL152*(1+J152)),"")</f>
        <v>0</v>
      </c>
      <c r="AM153" s="42">
        <f>IFERROR(IF($C153=7,INDEX(ROCE!$A$32:$BS$60,MATCH('Mthly ROCE (PR)'!AM$2,ROCE!$A$32:$A$60,0),MATCH('Mthly ROCE (PR)'!$A153,ROCE!$A$32:$BS$32,0)),AM152*(1+K152)),"")</f>
        <v>0</v>
      </c>
      <c r="AN153" s="42" t="str">
        <f>IFERROR(IF($C153=7,INDEX(ROCE!$A$32:$BS$60,MATCH('Mthly ROCE (PR)'!AN$2,ROCE!$A$32:$A$60,0),MATCH('Mthly ROCE (PR)'!$A153,ROCE!$A$32:$BS$32,0)),AN152*(1+L152)),"")</f>
        <v/>
      </c>
      <c r="AO153" s="42" t="str">
        <f>IFERROR(IF($C153=7,INDEX(ROCE!$A$32:$BS$60,MATCH('Mthly ROCE (PR)'!AO$2,ROCE!$A$32:$A$60,0),MATCH('Mthly ROCE (PR)'!$A153,ROCE!$A$32:$BS$32,0)),AO152*(1+M152)),"")</f>
        <v/>
      </c>
      <c r="AP153" s="42" t="str">
        <f>IFERROR(IF($C153=7,INDEX(ROCE!$A$32:$BS$60,MATCH('Mthly ROCE (PR)'!AP$2,ROCE!$A$32:$A$60,0),MATCH('Mthly ROCE (PR)'!$A153,ROCE!$A$32:$BS$32,0)),AP152*(1+N152)),"")</f>
        <v/>
      </c>
      <c r="AQ153" s="42">
        <f>IFERROR(IF($C153=7,INDEX(ROCE!$A$32:$BS$60,MATCH('Mthly ROCE (PR)'!AQ$2,ROCE!$A$32:$A$60,0),MATCH('Mthly ROCE (PR)'!$A153,ROCE!$A$32:$BS$32,0)),AQ152*(1+O152)),"")</f>
        <v>0.15359326033924006</v>
      </c>
      <c r="AR153" s="42" t="str">
        <f>IFERROR(IF($C153=7,INDEX(ROCE!$A$32:$BS$60,MATCH('Mthly ROCE (PR)'!AR$2,ROCE!$A$32:$A$60,0),MATCH('Mthly ROCE (PR)'!$A153,ROCE!$A$32:$BS$32,0)),AR152*(1+P152)),"")</f>
        <v/>
      </c>
      <c r="AS153" s="42">
        <f>IFERROR(IF($C153=7,INDEX(ROCE!$A$32:$BS$60,MATCH('Mthly ROCE (PR)'!AS$2,ROCE!$A$32:$A$60,0),MATCH('Mthly ROCE (PR)'!$A153,ROCE!$A$32:$BS$32,0)),AS152*(1+Q152)),"")</f>
        <v>0</v>
      </c>
      <c r="AT153" s="42" t="str">
        <f>IFERROR(IF($C153=7,INDEX(ROCE!$A$32:$BS$60,MATCH('Mthly ROCE (PR)'!AT$2,ROCE!$A$32:$A$60,0),MATCH('Mthly ROCE (PR)'!$A153,ROCE!$A$32:$BS$32,0)),AT152*(1+R152)),"")</f>
        <v/>
      </c>
      <c r="AU153" s="42" t="str">
        <f>IFERROR(IF($C153=7,INDEX(ROCE!$A$32:$BS$60,MATCH('Mthly ROCE (PR)'!AU$2,ROCE!$A$32:$A$60,0),MATCH('Mthly ROCE (PR)'!$A153,ROCE!$A$32:$BS$32,0)),AU152*(1+S152)),"")</f>
        <v/>
      </c>
      <c r="AV153" s="42">
        <f>IFERROR(IF($C153=7,INDEX(ROCE!$A$32:$BS$60,MATCH('Mthly ROCE (PR)'!AV$2,ROCE!$A$32:$A$60,0),MATCH('Mthly ROCE (PR)'!$A153,ROCE!$A$32:$BS$32,0)),AV152*(1+T152)),"")</f>
        <v>0.13934711233623298</v>
      </c>
      <c r="AW153" s="42">
        <f>IFERROR(IF($C153=7,INDEX(ROCE!$A$32:$BS$60,MATCH('Mthly ROCE (PR)'!AW$2,ROCE!$A$32:$A$60,0),MATCH('Mthly ROCE (PR)'!$A153,ROCE!$A$32:$BS$32,0)),AW152*(1+U152)),"")</f>
        <v>0</v>
      </c>
      <c r="AX153" s="42">
        <f>IFERROR(IF($C153=7,INDEX(ROCE!$A$32:$BS$60,MATCH('Mthly ROCE (PR)'!AX$2,ROCE!$A$32:$A$60,0),MATCH('Mthly ROCE (PR)'!$A153,ROCE!$A$32:$BS$32,0)),AX152*(1+V152)),"")</f>
        <v>0</v>
      </c>
      <c r="AY153" s="42">
        <f>IFERROR(IF($C153=7,INDEX(ROCE!$A$32:$BS$60,MATCH('Mthly ROCE (PR)'!AY$2,ROCE!$A$32:$A$60,0),MATCH('Mthly ROCE (PR)'!$A153,ROCE!$A$32:$BS$32,0)),AY152*(1+W152)),"")</f>
        <v>0.12953396800731493</v>
      </c>
      <c r="AZ153" s="42">
        <f>IFERROR(IF($C153=7,INDEX(ROCE!$A$32:$BS$60,MATCH('Mthly ROCE (PR)'!AZ$2,ROCE!$A$32:$A$60,0),MATCH('Mthly ROCE (PR)'!$A153,ROCE!$A$32:$BS$32,0)),AZ152*(1+X152)),"")</f>
        <v>0.11347478824274954</v>
      </c>
      <c r="BA153" s="42">
        <f>IFERROR(IF($C153=7,INDEX(ROCE!$A$32:$BS$60,MATCH('Mthly ROCE (PR)'!BA$2,ROCE!$A$32:$A$60,0),MATCH('Mthly ROCE (PR)'!$A153,ROCE!$A$32:$BS$32,0)),BA152*(1+Y152)),"")</f>
        <v>0.14878836206334967</v>
      </c>
      <c r="BB153" s="42" t="str">
        <f>IFERROR(IF($C153=7,INDEX(ROCE!$A$32:$BS$60,MATCH('Mthly ROCE (PR)'!BB$2,ROCE!$A$32:$A$60,0),MATCH('Mthly ROCE (PR)'!$A153,ROCE!$A$32:$BS$32,0)),BB152*(1+Z152)),"")</f>
        <v/>
      </c>
      <c r="BC153" s="42" t="str">
        <f>IFERROR(IF($C153=7,INDEX(ROCE!$A$32:$BS$60,MATCH('Mthly ROCE (PR)'!BC$2,ROCE!$A$32:$A$60,0),MATCH('Mthly ROCE (PR)'!$A153,ROCE!$A$32:$BS$32,0)),BC152*(1+AA152)),"")</f>
        <v/>
      </c>
      <c r="BD153" s="42" t="str">
        <f>IFERROR(IF($C153=7,INDEX(ROCE!$A$32:$BS$60,MATCH('Mthly ROCE (PR)'!BD$2,ROCE!$A$32:$A$60,0),MATCH('Mthly ROCE (PR)'!$A153,ROCE!$A$32:$BS$32,0)),BD152*(1+AB152)),"")</f>
        <v/>
      </c>
      <c r="BE153" s="42">
        <f>IFERROR(IF($C153=7,INDEX(ROCE!$A$32:$BS$60,MATCH('Mthly ROCE (PR)'!BE$2,ROCE!$A$32:$A$60,0),MATCH('Mthly ROCE (PR)'!$A153,ROCE!$A$32:$BS$32,0)),BE152*(1+AC152)),"")</f>
        <v>0.14687094428715375</v>
      </c>
      <c r="BF153" s="42" t="str">
        <f>IFERROR(IF($C153=7,INDEX(ROCE!$A$32:$BS$60,MATCH('Mthly ROCE (PR)'!BF$2,ROCE!$A$32:$A$60,0),MATCH('Mthly ROCE (PR)'!$A153,ROCE!$A$32:$BS$32,0)),BF152*(1+AD152)),"")</f>
        <v/>
      </c>
      <c r="BG153" s="42" t="str">
        <f>IFERROR(IF($C153=7,INDEX(ROCE!$A$32:$BS$60,MATCH('Mthly ROCE (PR)'!BG$2,ROCE!$A$32:$A$60,0),MATCH('Mthly ROCE (PR)'!$A153,ROCE!$A$32:$BS$32,0)),BG152*(1+AE152)),"")</f>
        <v/>
      </c>
      <c r="BH153" s="44">
        <f t="shared" si="121"/>
        <v>0.1099950684853562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5473080805541007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5043931409743194</v>
      </c>
      <c r="BT153" s="44" t="str">
        <f t="shared" si="133"/>
        <v/>
      </c>
      <c r="BU153" s="44">
        <f t="shared" si="134"/>
        <v>0</v>
      </c>
      <c r="BV153" s="44" t="str">
        <f t="shared" si="135"/>
        <v/>
      </c>
      <c r="BW153" s="44" t="str">
        <f t="shared" si="136"/>
        <v/>
      </c>
      <c r="BX153" s="44">
        <f t="shared" si="137"/>
        <v>0.1364857022698735</v>
      </c>
      <c r="BY153" s="44">
        <f t="shared" si="138"/>
        <v>0</v>
      </c>
      <c r="BZ153" s="44">
        <f t="shared" si="139"/>
        <v>0</v>
      </c>
      <c r="CA153" s="44">
        <f t="shared" si="140"/>
        <v>0.12687406502276458</v>
      </c>
      <c r="CB153" s="44">
        <f t="shared" si="141"/>
        <v>0.11114465096245667</v>
      </c>
      <c r="CC153" s="44">
        <f t="shared" si="142"/>
        <v>0.14573308154962131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4385503680695466</v>
      </c>
      <c r="CH153" s="44" t="str">
        <f t="shared" si="147"/>
        <v/>
      </c>
      <c r="CI153" s="44" t="str">
        <f t="shared" si="148"/>
        <v/>
      </c>
      <c r="CJ153" s="48">
        <f t="shared" si="149"/>
        <v>-1.0381114573510947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326538367262233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2.2405829684415127E-2</v>
      </c>
      <c r="CV153" s="48" t="str">
        <f t="shared" si="161"/>
        <v/>
      </c>
      <c r="CW153" s="48">
        <f t="shared" si="162"/>
        <v>0</v>
      </c>
      <c r="CX153" s="48" t="str">
        <f t="shared" si="163"/>
        <v/>
      </c>
      <c r="CY153" s="48" t="str">
        <f t="shared" si="164"/>
        <v/>
      </c>
      <c r="CZ153" s="48">
        <f t="shared" si="165"/>
        <v>-1.8122571547393804E-2</v>
      </c>
      <c r="DA153" s="48">
        <f t="shared" si="166"/>
        <v>0</v>
      </c>
      <c r="DB153" s="48">
        <f t="shared" si="167"/>
        <v>0</v>
      </c>
      <c r="DC153" s="48">
        <f t="shared" si="168"/>
        <v>-3.6102015202227663E-3</v>
      </c>
      <c r="DD153" s="48">
        <f t="shared" si="169"/>
        <v>-2.3953895175428661E-3</v>
      </c>
      <c r="DE153" s="48">
        <f t="shared" si="170"/>
        <v>-8.7305774494747142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7624814252581324E-3</v>
      </c>
      <c r="DJ153" s="48" t="str">
        <f t="shared" si="175"/>
        <v/>
      </c>
      <c r="DK153" s="48" t="str">
        <f t="shared" si="176"/>
        <v/>
      </c>
      <c r="DL153" s="37">
        <f t="shared" si="178"/>
        <v>-7.5140819554544588E-2</v>
      </c>
      <c r="DM153" s="39">
        <f t="shared" si="179"/>
        <v>0.92485918044545545</v>
      </c>
      <c r="DN153" s="39">
        <f>PRODUCT($DM$142:DM153)</f>
        <v>0.94424876722912343</v>
      </c>
      <c r="DO153" s="36">
        <f>DL153-'1M RF rate'!C13</f>
        <v>-7.7351247606875326E-2</v>
      </c>
      <c r="DP153" s="39">
        <f t="shared" si="180"/>
        <v>0.92264875239312472</v>
      </c>
      <c r="DQ153" s="39">
        <f>PRODUCT($DP$142:DP153)</f>
        <v>0.92079802114108478</v>
      </c>
      <c r="DR153" s="36">
        <f>DL153-'DJUA Monthly (PR)'!C13</f>
        <v>-3.9689775017417259E-2</v>
      </c>
      <c r="DS153" s="39">
        <f t="shared" si="181"/>
        <v>0.96031022498258278</v>
      </c>
      <c r="DT153" s="39">
        <f>PRODUCT($DS$142:DS153)</f>
        <v>0.97182592993215888</v>
      </c>
      <c r="DW153" s="125">
        <f t="shared" si="177"/>
        <v>-0.15433642115966162</v>
      </c>
      <c r="DX153" s="124">
        <f t="shared" si="182"/>
        <v>-0.28172649413611073</v>
      </c>
    </row>
    <row r="154" spans="1:128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CE (PR)'!D$2,'Memb Hist (Org)'!$A$1:$A$29,0),MATCH('Mthly ROCE (PR)'!$A154,'Memb Hist (Org)'!$A$1:$BS$1,0))&lt;&gt;1,"",'Mthly Returns (PR)'!D153),"")</f>
        <v>0.15521099999999999</v>
      </c>
      <c r="E154" s="46" t="str">
        <f>IFERROR(IF(INDEX('Memb Hist (Org)'!$A$1:$BS$29,MATCH('Mthly ROCE (PR)'!E$2,'Memb Hist (Org)'!$A$1:$A$29,0),MATCH('Mthly ROCE (PR)'!$A154,'Memb Hist (Org)'!$A$1:$BS$1,0))&lt;&gt;1,"",'Mthly Returns (PR)'!E153),"")</f>
        <v/>
      </c>
      <c r="F154" s="46" t="str">
        <f>IFERROR(IF(INDEX('Memb Hist (Org)'!$A$1:$BS$29,MATCH('Mthly ROCE (PR)'!F$2,'Memb Hist (Org)'!$A$1:$A$29,0),MATCH('Mthly ROCE (PR)'!$A154,'Memb Hist (Org)'!$A$1:$BS$1,0))&lt;&gt;1,"",'Mthly Returns (PR)'!F153),"")</f>
        <v/>
      </c>
      <c r="G154" s="46">
        <f>IFERROR(IF(INDEX('Memb Hist (Org)'!$A$1:$BS$29,MATCH('Mthly ROCE (PR)'!G$2,'Memb Hist (Org)'!$A$1:$A$29,0),MATCH('Mthly ROCE (PR)'!$A154,'Memb Hist (Org)'!$A$1:$BS$1,0))&lt;&gt;1,"",'Mthly Returns (PR)'!G153),"")</f>
        <v>-4.8310000000000002E-3</v>
      </c>
      <c r="H154" s="46">
        <f>IFERROR(IF(INDEX('Memb Hist (Org)'!$A$1:$BS$29,MATCH('Mthly ROCE (PR)'!H$2,'Memb Hist (Org)'!$A$1:$A$29,0),MATCH('Mthly ROCE (PR)'!$A154,'Memb Hist (Org)'!$A$1:$BS$1,0))&lt;&gt;1,"",'Mthly Returns (PR)'!H153),"")</f>
        <v>7.0288000000000003E-2</v>
      </c>
      <c r="I154" s="46">
        <f>IFERROR(IF(INDEX('Memb Hist (Org)'!$A$1:$BS$29,MATCH('Mthly ROCE (PR)'!I$2,'Memb Hist (Org)'!$A$1:$A$29,0),MATCH('Mthly ROCE (PR)'!$A154,'Memb Hist (Org)'!$A$1:$BS$1,0))&lt;&gt;1,"",'Mthly Returns (PR)'!I153),"")</f>
        <v>6.4401E-2</v>
      </c>
      <c r="J154" s="46">
        <f>IFERROR(IF(INDEX('Memb Hist (Org)'!$A$1:$BS$29,MATCH('Mthly ROCE (PR)'!J$2,'Memb Hist (Org)'!$A$1:$A$29,0),MATCH('Mthly ROCE (PR)'!$A154,'Memb Hist (Org)'!$A$1:$BS$1,0))&lt;&gt;1,"",'Mthly Returns (PR)'!J153),"")</f>
        <v>2.2469999999999999E-3</v>
      </c>
      <c r="K154" s="46">
        <f>IFERROR(IF(INDEX('Memb Hist (Org)'!$A$1:$BS$29,MATCH('Mthly ROCE (PR)'!K$2,'Memb Hist (Org)'!$A$1:$A$29,0),MATCH('Mthly ROCE (PR)'!$A154,'Memb Hist (Org)'!$A$1:$BS$1,0))&lt;&gt;1,"",'Mthly Returns (PR)'!K153),"")</f>
        <v>6.6998000000000002E-2</v>
      </c>
      <c r="L154" s="46" t="str">
        <f>IFERROR(IF(INDEX('Memb Hist (Org)'!$A$1:$BS$29,MATCH('Mthly ROCE (PR)'!L$2,'Memb Hist (Org)'!$A$1:$A$29,0),MATCH('Mthly ROCE (PR)'!$A154,'Memb Hist (Org)'!$A$1:$BS$1,0))&lt;&gt;1,"",'Mthly Returns (PR)'!L153),"")</f>
        <v/>
      </c>
      <c r="M154" s="46" t="str">
        <f>IFERROR(IF(INDEX('Memb Hist (Org)'!$A$1:$BS$29,MATCH('Mthly ROCE (PR)'!M$2,'Memb Hist (Org)'!$A$1:$A$29,0),MATCH('Mthly ROCE (PR)'!$A154,'Memb Hist (Org)'!$A$1:$BS$1,0))&lt;&gt;1,"",'Mthly Returns (PR)'!M153),"")</f>
        <v/>
      </c>
      <c r="N154" s="46" t="str">
        <f>IFERROR(IF(INDEX('Memb Hist (Org)'!$A$1:$BS$29,MATCH('Mthly ROCE (PR)'!N$2,'Memb Hist (Org)'!$A$1:$A$29,0),MATCH('Mthly ROCE (PR)'!$A154,'Memb Hist (Org)'!$A$1:$BS$1,0))&lt;&gt;1,"",'Mthly Returns (PR)'!N153),"")</f>
        <v/>
      </c>
      <c r="O154" s="46">
        <f>IFERROR(IF(INDEX('Memb Hist (Org)'!$A$1:$BS$29,MATCH('Mthly ROCE (PR)'!O$2,'Memb Hist (Org)'!$A$1:$A$29,0),MATCH('Mthly ROCE (PR)'!$A154,'Memb Hist (Org)'!$A$1:$BS$1,0))&lt;&gt;1,"",'Mthly Returns (PR)'!O153),"")</f>
        <v>0.21718699999999999</v>
      </c>
      <c r="P154" s="46" t="str">
        <f>IFERROR(IF(INDEX('Memb Hist (Org)'!$A$1:$BS$29,MATCH('Mthly ROCE (PR)'!P$2,'Memb Hist (Org)'!$A$1:$A$29,0),MATCH('Mthly ROCE (PR)'!$A154,'Memb Hist (Org)'!$A$1:$BS$1,0))&lt;&gt;1,"",'Mthly Returns (PR)'!P153),"")</f>
        <v/>
      </c>
      <c r="Q154" s="46">
        <f>IFERROR(IF(INDEX('Memb Hist (Org)'!$A$1:$BS$29,MATCH('Mthly ROCE (PR)'!Q$2,'Memb Hist (Org)'!$A$1:$A$29,0),MATCH('Mthly ROCE (PR)'!$A154,'Memb Hist (Org)'!$A$1:$BS$1,0))&lt;&gt;1,"",'Mthly Returns (PR)'!Q153),"")</f>
        <v>6.5421000000000007E-2</v>
      </c>
      <c r="R154" s="46" t="str">
        <f>IFERROR(IF(INDEX('Memb Hist (Org)'!$A$1:$BS$29,MATCH('Mthly ROCE (PR)'!R$2,'Memb Hist (Org)'!$A$1:$A$29,0),MATCH('Mthly ROCE (PR)'!$A154,'Memb Hist (Org)'!$A$1:$BS$1,0))&lt;&gt;1,"",'Mthly Returns (PR)'!R153),"")</f>
        <v/>
      </c>
      <c r="S154" s="46" t="str">
        <f>IFERROR(IF(INDEX('Memb Hist (Org)'!$A$1:$BS$29,MATCH('Mthly ROCE (PR)'!S$2,'Memb Hist (Org)'!$A$1:$A$29,0),MATCH('Mthly ROCE (PR)'!$A154,'Memb Hist (Org)'!$A$1:$BS$1,0))&lt;&gt;1,"",'Mthly Returns (PR)'!S153),"")</f>
        <v/>
      </c>
      <c r="T154" s="46">
        <f>IFERROR(IF(INDEX('Memb Hist (Org)'!$A$1:$BS$29,MATCH('Mthly ROCE (PR)'!T$2,'Memb Hist (Org)'!$A$1:$A$29,0),MATCH('Mthly ROCE (PR)'!$A154,'Memb Hist (Org)'!$A$1:$BS$1,0))&lt;&gt;1,"",'Mthly Returns (PR)'!T153),"")</f>
        <v>4.8889000000000002E-2</v>
      </c>
      <c r="U154" s="46">
        <f>IFERROR(IF(INDEX('Memb Hist (Org)'!$A$1:$BS$29,MATCH('Mthly ROCE (PR)'!U$2,'Memb Hist (Org)'!$A$1:$A$29,0),MATCH('Mthly ROCE (PR)'!$A154,'Memb Hist (Org)'!$A$1:$BS$1,0))&lt;&gt;1,"",'Mthly Returns (PR)'!U153),"")</f>
        <v>0.12230199999999999</v>
      </c>
      <c r="V154" s="46">
        <f>IFERROR(IF(INDEX('Memb Hist (Org)'!$A$1:$BS$29,MATCH('Mthly ROCE (PR)'!V$2,'Memb Hist (Org)'!$A$1:$A$29,0),MATCH('Mthly ROCE (PR)'!$A154,'Memb Hist (Org)'!$A$1:$BS$1,0))&lt;&gt;1,"",'Mthly Returns (PR)'!V153),"")</f>
        <v>-5.7140000000000003E-3</v>
      </c>
      <c r="W154" s="46">
        <f>IFERROR(IF(INDEX('Memb Hist (Org)'!$A$1:$BS$29,MATCH('Mthly ROCE (PR)'!W$2,'Memb Hist (Org)'!$A$1:$A$29,0),MATCH('Mthly ROCE (PR)'!$A154,'Memb Hist (Org)'!$A$1:$BS$1,0))&lt;&gt;1,"",'Mthly Returns (PR)'!W153),"")</f>
        <v>-1.2552000000000001E-2</v>
      </c>
      <c r="X154" s="46">
        <f>IFERROR(IF(INDEX('Memb Hist (Org)'!$A$1:$BS$29,MATCH('Mthly ROCE (PR)'!X$2,'Memb Hist (Org)'!$A$1:$A$29,0),MATCH('Mthly ROCE (PR)'!$A154,'Memb Hist (Org)'!$A$1:$BS$1,0))&lt;&gt;1,"",'Mthly Returns (PR)'!X153),"")</f>
        <v>9.0307999999999999E-2</v>
      </c>
      <c r="Y154" s="46">
        <f>IFERROR(IF(INDEX('Memb Hist (Org)'!$A$1:$BS$29,MATCH('Mthly ROCE (PR)'!Y$2,'Memb Hist (Org)'!$A$1:$A$29,0),MATCH('Mthly ROCE (PR)'!$A154,'Memb Hist (Org)'!$A$1:$BS$1,0))&lt;&gt;1,"",'Mthly Returns (PR)'!Y153),"")</f>
        <v>3.4313999999999997E-2</v>
      </c>
      <c r="Z154" s="46" t="str">
        <f>IFERROR(IF(INDEX('Memb Hist (Org)'!$A$1:$BS$29,MATCH('Mthly ROCE (PR)'!Z$2,'Memb Hist (Org)'!$A$1:$A$29,0),MATCH('Mthly ROCE (PR)'!$A154,'Memb Hist (Org)'!$A$1:$BS$1,0))&lt;&gt;1,"",'Mthly Returns (PR)'!Z153),"")</f>
        <v/>
      </c>
      <c r="AA154" s="46" t="str">
        <f>IFERROR(IF(INDEX('Memb Hist (Org)'!$A$1:$BS$29,MATCH('Mthly ROCE (PR)'!AA$2,'Memb Hist (Org)'!$A$1:$A$29,0),MATCH('Mthly ROCE (PR)'!$A154,'Memb Hist (Org)'!$A$1:$BS$1,0))&lt;&gt;1,"",'Mthly Returns (PR)'!AA153),"")</f>
        <v/>
      </c>
      <c r="AB154" s="46" t="str">
        <f>IFERROR(IF(INDEX('Memb Hist (Org)'!$A$1:$BS$29,MATCH('Mthly ROCE (PR)'!AB$2,'Memb Hist (Org)'!$A$1:$A$29,0),MATCH('Mthly ROCE (PR)'!$A154,'Memb Hist (Org)'!$A$1:$BS$1,0))&lt;&gt;1,"",'Mthly Returns (PR)'!AB153),"")</f>
        <v/>
      </c>
      <c r="AC154" s="46">
        <f>IFERROR(IF(INDEX('Memb Hist (Org)'!$A$1:$BS$29,MATCH('Mthly ROCE (PR)'!AC$2,'Memb Hist (Org)'!$A$1:$A$29,0),MATCH('Mthly ROCE (PR)'!$A154,'Memb Hist (Org)'!$A$1:$BS$1,0))&lt;&gt;1,"",'Mthly Returns (PR)'!AC153),"")</f>
        <v>0.12556100000000001</v>
      </c>
      <c r="AD154" s="46" t="str">
        <f>IFERROR(IF(INDEX('Memb Hist (Org)'!$A$1:$BS$29,MATCH('Mthly ROCE (PR)'!AD$2,'Memb Hist (Org)'!$A$1:$A$29,0),MATCH('Mthly ROCE (PR)'!$A154,'Memb Hist (Org)'!$A$1:$BS$1,0))&lt;&gt;1,"",'Mthly Returns (PR)'!AD153),"")</f>
        <v/>
      </c>
      <c r="AE154" s="46" t="str">
        <f>IFERROR(IF(INDEX('Memb Hist (Org)'!$A$1:$BS$29,MATCH('Mthly ROCE (PR)'!AE$2,'Memb Hist (Org)'!$A$1:$A$29,0),MATCH('Mthly ROCE (PR)'!$A154,'Memb Hist (Org)'!$A$1:$BS$1,0))&lt;&gt;1,"",'Mthly Returns (PR)'!AE153),"")</f>
        <v/>
      </c>
      <c r="AF154" s="42">
        <f>IFERROR(IF($C154=7,INDEX(ROCE!$A$32:$BS$60,MATCH('Mthly ROCE (PR)'!AF$2,ROCE!$A$32:$A$60,0),MATCH('Mthly ROCE (PR)'!$A154,ROCE!$A$32:$BS$32,0)),AF153*(1+D153)),"")</f>
        <v>7.7579369982185217E-2</v>
      </c>
      <c r="AG154" s="42" t="str">
        <f>IFERROR(IF($C154=7,INDEX(ROCE!$A$32:$BS$60,MATCH('Mthly ROCE (PR)'!AG$2,ROCE!$A$32:$A$60,0),MATCH('Mthly ROCE (PR)'!$A154,ROCE!$A$32:$BS$32,0)),AG153*(1+E153)),"")</f>
        <v/>
      </c>
      <c r="AH154" s="42" t="str">
        <f>IFERROR(IF($C154=7,INDEX(ROCE!$A$32:$BS$60,MATCH('Mthly ROCE (PR)'!AH$2,ROCE!$A$32:$A$60,0),MATCH('Mthly ROCE (PR)'!$A154,ROCE!$A$32:$BS$32,0)),AH153*(1+F153)),"")</f>
        <v/>
      </c>
      <c r="AI154" s="42">
        <f>IFERROR(IF($C154=7,INDEX(ROCE!$A$32:$BS$60,MATCH('Mthly ROCE (PR)'!AI$2,ROCE!$A$32:$A$60,0),MATCH('Mthly ROCE (PR)'!$A154,ROCE!$A$32:$BS$32,0)),AI153*(1+G153)),"")</f>
        <v>8.8178610794589191E-2</v>
      </c>
      <c r="AJ154" s="42">
        <f>IFERROR(IF($C154=7,INDEX(ROCE!$A$32:$BS$60,MATCH('Mthly ROCE (PR)'!AJ$2,ROCE!$A$32:$A$60,0),MATCH('Mthly ROCE (PR)'!$A154,ROCE!$A$32:$BS$32,0)),AJ153*(1+H153)),"")</f>
        <v>9.3789254306548206E-2</v>
      </c>
      <c r="AK154" s="42">
        <f>IFERROR(IF($C154=7,INDEX(ROCE!$A$32:$BS$60,MATCH('Mthly ROCE (PR)'!AK$2,ROCE!$A$32:$A$60,0),MATCH('Mthly ROCE (PR)'!$A154,ROCE!$A$32:$BS$32,0)),AK153*(1+I153)),"")</f>
        <v>5.0976382345508373E-2</v>
      </c>
      <c r="AL154" s="42">
        <f>IFERROR(IF($C154=7,INDEX(ROCE!$A$32:$BS$60,MATCH('Mthly ROCE (PR)'!AL$2,ROCE!$A$32:$A$60,0),MATCH('Mthly ROCE (PR)'!$A154,ROCE!$A$32:$BS$32,0)),AL153*(1+J153)),"")</f>
        <v>7.1512272803904389E-2</v>
      </c>
      <c r="AM154" s="42">
        <f>IFERROR(IF($C154=7,INDEX(ROCE!$A$32:$BS$60,MATCH('Mthly ROCE (PR)'!AM$2,ROCE!$A$32:$A$60,0),MATCH('Mthly ROCE (PR)'!$A154,ROCE!$A$32:$BS$32,0)),AM153*(1+K153)),"")</f>
        <v>0</v>
      </c>
      <c r="AN154" s="42" t="str">
        <f>IFERROR(IF($C154=7,INDEX(ROCE!$A$32:$BS$60,MATCH('Mthly ROCE (PR)'!AN$2,ROCE!$A$32:$A$60,0),MATCH('Mthly ROCE (PR)'!$A154,ROCE!$A$32:$BS$32,0)),AN153*(1+L153)),"")</f>
        <v/>
      </c>
      <c r="AO154" s="42" t="str">
        <f>IFERROR(IF($C154=7,INDEX(ROCE!$A$32:$BS$60,MATCH('Mthly ROCE (PR)'!AO$2,ROCE!$A$32:$A$60,0),MATCH('Mthly ROCE (PR)'!$A154,ROCE!$A$32:$BS$32,0)),AO153*(1+M153)),"")</f>
        <v/>
      </c>
      <c r="AP154" s="42" t="str">
        <f>IFERROR(IF($C154=7,INDEX(ROCE!$A$32:$BS$60,MATCH('Mthly ROCE (PR)'!AP$2,ROCE!$A$32:$A$60,0),MATCH('Mthly ROCE (PR)'!$A154,ROCE!$A$32:$BS$32,0)),AP153*(1+N153)),"")</f>
        <v/>
      </c>
      <c r="AQ154" s="42">
        <f>IFERROR(IF($C154=7,INDEX(ROCE!$A$32:$BS$60,MATCH('Mthly ROCE (PR)'!AQ$2,ROCE!$A$32:$A$60,0),MATCH('Mthly ROCE (PR)'!$A154,ROCE!$A$32:$BS$32,0)),AQ153*(1+O153)),"")</f>
        <v>0.12190332133149562</v>
      </c>
      <c r="AR154" s="42" t="str">
        <f>IFERROR(IF($C154=7,INDEX(ROCE!$A$32:$BS$60,MATCH('Mthly ROCE (PR)'!AR$2,ROCE!$A$32:$A$60,0),MATCH('Mthly ROCE (PR)'!$A154,ROCE!$A$32:$BS$32,0)),AR153*(1+P153)),"")</f>
        <v/>
      </c>
      <c r="AS154" s="42">
        <f>IFERROR(IF($C154=7,INDEX(ROCE!$A$32:$BS$60,MATCH('Mthly ROCE (PR)'!AS$2,ROCE!$A$32:$A$60,0),MATCH('Mthly ROCE (PR)'!$A154,ROCE!$A$32:$BS$32,0)),AS153*(1+Q153)),"")</f>
        <v>0</v>
      </c>
      <c r="AT154" s="42" t="str">
        <f>IFERROR(IF($C154=7,INDEX(ROCE!$A$32:$BS$60,MATCH('Mthly ROCE (PR)'!AT$2,ROCE!$A$32:$A$60,0),MATCH('Mthly ROCE (PR)'!$A154,ROCE!$A$32:$BS$32,0)),AT153*(1+R153)),"")</f>
        <v/>
      </c>
      <c r="AU154" s="42" t="str">
        <f>IFERROR(IF($C154=7,INDEX(ROCE!$A$32:$BS$60,MATCH('Mthly ROCE (PR)'!AU$2,ROCE!$A$32:$A$60,0),MATCH('Mthly ROCE (PR)'!$A154,ROCE!$A$32:$BS$32,0)),AU153*(1+S153)),"")</f>
        <v/>
      </c>
      <c r="AV154" s="42">
        <f>IFERROR(IF($C154=7,INDEX(ROCE!$A$32:$BS$60,MATCH('Mthly ROCE (PR)'!AV$2,ROCE!$A$32:$A$60,0),MATCH('Mthly ROCE (PR)'!$A154,ROCE!$A$32:$BS$32,0)),AV153*(1+T153)),"")</f>
        <v>7.2041031424824334E-2</v>
      </c>
      <c r="AW154" s="42">
        <f>IFERROR(IF($C154=7,INDEX(ROCE!$A$32:$BS$60,MATCH('Mthly ROCE (PR)'!AW$2,ROCE!$A$32:$A$60,0),MATCH('Mthly ROCE (PR)'!$A154,ROCE!$A$32:$BS$32,0)),AW153*(1+U153)),"")</f>
        <v>0</v>
      </c>
      <c r="AX154" s="42">
        <f>IFERROR(IF($C154=7,INDEX(ROCE!$A$32:$BS$60,MATCH('Mthly ROCE (PR)'!AX$2,ROCE!$A$32:$A$60,0),MATCH('Mthly ROCE (PR)'!$A154,ROCE!$A$32:$BS$32,0)),AX153*(1+V153)),"")</f>
        <v>0.10450975652634958</v>
      </c>
      <c r="AY154" s="42">
        <f>IFERROR(IF($C154=7,INDEX(ROCE!$A$32:$BS$60,MATCH('Mthly ROCE (PR)'!AY$2,ROCE!$A$32:$A$60,0),MATCH('Mthly ROCE (PR)'!$A154,ROCE!$A$32:$BS$32,0)),AY153*(1+W153)),"")</f>
        <v>8.2289375660011141E-2</v>
      </c>
      <c r="AZ154" s="42">
        <f>IFERROR(IF($C154=7,INDEX(ROCE!$A$32:$BS$60,MATCH('Mthly ROCE (PR)'!AZ$2,ROCE!$A$32:$A$60,0),MATCH('Mthly ROCE (PR)'!$A154,ROCE!$A$32:$BS$32,0)),AZ153*(1+X153)),"")</f>
        <v>7.4844538776298875E-2</v>
      </c>
      <c r="BA154" s="42">
        <f>IFERROR(IF($C154=7,INDEX(ROCE!$A$32:$BS$60,MATCH('Mthly ROCE (PR)'!BA$2,ROCE!$A$32:$A$60,0),MATCH('Mthly ROCE (PR)'!$A154,ROCE!$A$32:$BS$32,0)),BA153*(1+Y153)),"")</f>
        <v>7.3631434580685648E-2</v>
      </c>
      <c r="BB154" s="42" t="str">
        <f>IFERROR(IF($C154=7,INDEX(ROCE!$A$32:$BS$60,MATCH('Mthly ROCE (PR)'!BB$2,ROCE!$A$32:$A$60,0),MATCH('Mthly ROCE (PR)'!$A154,ROCE!$A$32:$BS$32,0)),BB153*(1+Z153)),"")</f>
        <v/>
      </c>
      <c r="BC154" s="42" t="str">
        <f>IFERROR(IF($C154=7,INDEX(ROCE!$A$32:$BS$60,MATCH('Mthly ROCE (PR)'!BC$2,ROCE!$A$32:$A$60,0),MATCH('Mthly ROCE (PR)'!$A154,ROCE!$A$32:$BS$32,0)),BC153*(1+AA153)),"")</f>
        <v/>
      </c>
      <c r="BD154" s="42" t="str">
        <f>IFERROR(IF($C154=7,INDEX(ROCE!$A$32:$BS$60,MATCH('Mthly ROCE (PR)'!BD$2,ROCE!$A$32:$A$60,0),MATCH('Mthly ROCE (PR)'!$A154,ROCE!$A$32:$BS$32,0)),BD153*(1+AB153)),"")</f>
        <v/>
      </c>
      <c r="BE154" s="42">
        <f>IFERROR(IF($C154=7,INDEX(ROCE!$A$32:$BS$60,MATCH('Mthly ROCE (PR)'!BE$2,ROCE!$A$32:$A$60,0),MATCH('Mthly ROCE (PR)'!$A154,ROCE!$A$32:$BS$32,0)),BE153*(1+AC153)),"")</f>
        <v>8.8744651467599439E-2</v>
      </c>
      <c r="BF154" s="42" t="str">
        <f>IFERROR(IF($C154=7,INDEX(ROCE!$A$32:$BS$60,MATCH('Mthly ROCE (PR)'!BF$2,ROCE!$A$32:$A$60,0),MATCH('Mthly ROCE (PR)'!$A154,ROCE!$A$32:$BS$32,0)),BF153*(1+AD153)),"")</f>
        <v/>
      </c>
      <c r="BG154" s="42" t="str">
        <f>IFERROR(IF($C154=7,INDEX(ROCE!$A$32:$BS$60,MATCH('Mthly ROCE (PR)'!BG$2,ROCE!$A$32:$A$60,0),MATCH('Mthly ROCE (PR)'!$A154,ROCE!$A$32:$BS$32,0)),BG153*(1+AE153)),"")</f>
        <v/>
      </c>
      <c r="BH154" s="44">
        <f t="shared" si="121"/>
        <v>7.7579369982185231E-2</v>
      </c>
      <c r="BI154" s="44" t="str">
        <f t="shared" si="122"/>
        <v/>
      </c>
      <c r="BJ154" s="44" t="str">
        <f t="shared" si="123"/>
        <v/>
      </c>
      <c r="BK154" s="44">
        <f t="shared" si="124"/>
        <v>8.8178610794589204E-2</v>
      </c>
      <c r="BL154" s="44">
        <f t="shared" si="125"/>
        <v>9.378925430654822E-2</v>
      </c>
      <c r="BM154" s="44">
        <f t="shared" si="126"/>
        <v>5.0976382345508379E-2</v>
      </c>
      <c r="BN154" s="44">
        <f t="shared" si="127"/>
        <v>7.1512272803904403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2190332133149563</v>
      </c>
      <c r="BT154" s="44" t="str">
        <f t="shared" si="133"/>
        <v/>
      </c>
      <c r="BU154" s="44">
        <f t="shared" si="134"/>
        <v>0</v>
      </c>
      <c r="BV154" s="44" t="str">
        <f t="shared" si="135"/>
        <v/>
      </c>
      <c r="BW154" s="44" t="str">
        <f t="shared" si="136"/>
        <v/>
      </c>
      <c r="BX154" s="44">
        <f t="shared" si="137"/>
        <v>7.2041031424824348E-2</v>
      </c>
      <c r="BY154" s="44">
        <f t="shared" si="138"/>
        <v>0</v>
      </c>
      <c r="BZ154" s="44">
        <f t="shared" si="139"/>
        <v>0.1045097565263496</v>
      </c>
      <c r="CA154" s="44">
        <f t="shared" si="140"/>
        <v>8.2289375660011155E-2</v>
      </c>
      <c r="CB154" s="44">
        <f t="shared" si="141"/>
        <v>7.4844538776298888E-2</v>
      </c>
      <c r="CC154" s="44">
        <f t="shared" si="142"/>
        <v>7.3631434580685662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8.8744651467599453E-2</v>
      </c>
      <c r="CH154" s="44" t="str">
        <f t="shared" si="147"/>
        <v/>
      </c>
      <c r="CI154" s="44" t="str">
        <f t="shared" si="148"/>
        <v/>
      </c>
      <c r="CJ154" s="48">
        <f t="shared" si="149"/>
        <v>1.2041171594304951E-2</v>
      </c>
      <c r="CK154" s="48" t="str">
        <f t="shared" si="150"/>
        <v/>
      </c>
      <c r="CL154" s="48" t="str">
        <f t="shared" si="151"/>
        <v/>
      </c>
      <c r="CM154" s="48">
        <f t="shared" si="152"/>
        <v>-4.2599086874866047E-4</v>
      </c>
      <c r="CN154" s="48">
        <f t="shared" si="153"/>
        <v>6.5922591066986617E-3</v>
      </c>
      <c r="CO154" s="48">
        <f t="shared" si="154"/>
        <v>3.2829299994330853E-3</v>
      </c>
      <c r="CP154" s="48">
        <f t="shared" si="155"/>
        <v>1.6068807699037317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6475816650023541E-2</v>
      </c>
      <c r="CV154" s="48" t="str">
        <f t="shared" si="161"/>
        <v/>
      </c>
      <c r="CW154" s="48">
        <f t="shared" si="162"/>
        <v>0</v>
      </c>
      <c r="CX154" s="48" t="str">
        <f t="shared" si="163"/>
        <v/>
      </c>
      <c r="CY154" s="48" t="str">
        <f t="shared" si="164"/>
        <v/>
      </c>
      <c r="CZ154" s="48">
        <f t="shared" si="165"/>
        <v>3.5220139853282375E-3</v>
      </c>
      <c r="DA154" s="48">
        <f t="shared" si="166"/>
        <v>0</v>
      </c>
      <c r="DB154" s="48">
        <f t="shared" si="167"/>
        <v>-5.9716874879156166E-4</v>
      </c>
      <c r="DC154" s="48">
        <f t="shared" si="168"/>
        <v>-1.03289624328446E-3</v>
      </c>
      <c r="DD154" s="48">
        <f t="shared" si="169"/>
        <v>6.7590606078100001E-3</v>
      </c>
      <c r="DE154" s="48">
        <f t="shared" si="170"/>
        <v>2.5265890462016476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142867182923255E-2</v>
      </c>
      <c r="DJ154" s="48" t="str">
        <f t="shared" si="175"/>
        <v/>
      </c>
      <c r="DK154" s="48" t="str">
        <f t="shared" si="176"/>
        <v/>
      </c>
      <c r="DL154" s="37">
        <f t="shared" si="178"/>
        <v>7.0447340388889071E-2</v>
      </c>
      <c r="DM154" s="39">
        <f t="shared" si="179"/>
        <v>1.070447340388889</v>
      </c>
      <c r="DN154" s="39">
        <f>PRODUCT($DM$142:DM154)</f>
        <v>1.0107685815459022</v>
      </c>
      <c r="DO154" s="36">
        <f>DL154-'1M RF rate'!C14</f>
        <v>6.8201864242932356E-2</v>
      </c>
      <c r="DP154" s="39">
        <f t="shared" si="180"/>
        <v>1.0682018642429323</v>
      </c>
      <c r="DQ154" s="39">
        <f>PRODUCT($DP$142:DP154)</f>
        <v>0.98359816277410972</v>
      </c>
      <c r="DR154" s="36">
        <f>DL154-'DJUA Monthly (PR)'!C14</f>
        <v>6.0368406725409135E-3</v>
      </c>
      <c r="DS154" s="39">
        <f t="shared" si="181"/>
        <v>1.0060368406725408</v>
      </c>
      <c r="DT154" s="39">
        <f>PRODUCT($DS$142:DS154)</f>
        <v>0.97769268823260314</v>
      </c>
      <c r="DW154" s="125">
        <f t="shared" si="177"/>
        <v>-8.6012734990592588E-2</v>
      </c>
      <c r="DX154" s="124">
        <f t="shared" si="182"/>
        <v>-0.21344292724474656</v>
      </c>
    </row>
    <row r="155" spans="1:128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CE (PR)'!D$2,'Memb Hist (Org)'!$A$1:$A$29,0),MATCH('Mthly ROCE (PR)'!$A155,'Memb Hist (Org)'!$A$1:$BS$1,0))&lt;&gt;1,"",'Mthly Returns (PR)'!D154),"")</f>
        <v>-2.1113E-2</v>
      </c>
      <c r="E155" s="46" t="str">
        <f>IFERROR(IF(INDEX('Memb Hist (Org)'!$A$1:$BS$29,MATCH('Mthly ROCE (PR)'!E$2,'Memb Hist (Org)'!$A$1:$A$29,0),MATCH('Mthly ROCE (PR)'!$A155,'Memb Hist (Org)'!$A$1:$BS$1,0))&lt;&gt;1,"",'Mthly Returns (PR)'!E154),"")</f>
        <v/>
      </c>
      <c r="F155" s="46" t="str">
        <f>IFERROR(IF(INDEX('Memb Hist (Org)'!$A$1:$BS$29,MATCH('Mthly ROCE (PR)'!F$2,'Memb Hist (Org)'!$A$1:$A$29,0),MATCH('Mthly ROCE (PR)'!$A155,'Memb Hist (Org)'!$A$1:$BS$1,0))&lt;&gt;1,"",'Mthly Returns (PR)'!F154),"")</f>
        <v/>
      </c>
      <c r="G155" s="46">
        <f>IFERROR(IF(INDEX('Memb Hist (Org)'!$A$1:$BS$29,MATCH('Mthly ROCE (PR)'!G$2,'Memb Hist (Org)'!$A$1:$A$29,0),MATCH('Mthly ROCE (PR)'!$A155,'Memb Hist (Org)'!$A$1:$BS$1,0))&lt;&gt;1,"",'Mthly Returns (PR)'!G154),"")</f>
        <v>1.9417E-2</v>
      </c>
      <c r="H155" s="46">
        <f>IFERROR(IF(INDEX('Memb Hist (Org)'!$A$1:$BS$29,MATCH('Mthly ROCE (PR)'!H$2,'Memb Hist (Org)'!$A$1:$A$29,0),MATCH('Mthly ROCE (PR)'!$A155,'Memb Hist (Org)'!$A$1:$BS$1,0))&lt;&gt;1,"",'Mthly Returns (PR)'!H154),"")</f>
        <v>3.8806E-2</v>
      </c>
      <c r="I155" s="46">
        <f>IFERROR(IF(INDEX('Memb Hist (Org)'!$A$1:$BS$29,MATCH('Mthly ROCE (PR)'!I$2,'Memb Hist (Org)'!$A$1:$A$29,0),MATCH('Mthly ROCE (PR)'!$A155,'Memb Hist (Org)'!$A$1:$BS$1,0))&lt;&gt;1,"",'Mthly Returns (PR)'!I154),"")</f>
        <v>2.0167999999999998E-2</v>
      </c>
      <c r="J155" s="46">
        <f>IFERROR(IF(INDEX('Memb Hist (Org)'!$A$1:$BS$29,MATCH('Mthly ROCE (PR)'!J$2,'Memb Hist (Org)'!$A$1:$A$29,0),MATCH('Mthly ROCE (PR)'!$A155,'Memb Hist (Org)'!$A$1:$BS$1,0))&lt;&gt;1,"",'Mthly Returns (PR)'!J154),"")</f>
        <v>1.3453E-2</v>
      </c>
      <c r="K155" s="46">
        <f>IFERROR(IF(INDEX('Memb Hist (Org)'!$A$1:$BS$29,MATCH('Mthly ROCE (PR)'!K$2,'Memb Hist (Org)'!$A$1:$A$29,0),MATCH('Mthly ROCE (PR)'!$A155,'Memb Hist (Org)'!$A$1:$BS$1,0))&lt;&gt;1,"",'Mthly Returns (PR)'!K154),"")</f>
        <v>4.6509999999999998E-3</v>
      </c>
      <c r="L155" s="46" t="str">
        <f>IFERROR(IF(INDEX('Memb Hist (Org)'!$A$1:$BS$29,MATCH('Mthly ROCE (PR)'!L$2,'Memb Hist (Org)'!$A$1:$A$29,0),MATCH('Mthly ROCE (PR)'!$A155,'Memb Hist (Org)'!$A$1:$BS$1,0))&lt;&gt;1,"",'Mthly Returns (PR)'!L154),"")</f>
        <v/>
      </c>
      <c r="M155" s="46" t="str">
        <f>IFERROR(IF(INDEX('Memb Hist (Org)'!$A$1:$BS$29,MATCH('Mthly ROCE (PR)'!M$2,'Memb Hist (Org)'!$A$1:$A$29,0),MATCH('Mthly ROCE (PR)'!$A155,'Memb Hist (Org)'!$A$1:$BS$1,0))&lt;&gt;1,"",'Mthly Returns (PR)'!M154),"")</f>
        <v/>
      </c>
      <c r="N155" s="46" t="str">
        <f>IFERROR(IF(INDEX('Memb Hist (Org)'!$A$1:$BS$29,MATCH('Mthly ROCE (PR)'!N$2,'Memb Hist (Org)'!$A$1:$A$29,0),MATCH('Mthly ROCE (PR)'!$A155,'Memb Hist (Org)'!$A$1:$BS$1,0))&lt;&gt;1,"",'Mthly Returns (PR)'!N154),"")</f>
        <v/>
      </c>
      <c r="O155" s="46">
        <f>IFERROR(IF(INDEX('Memb Hist (Org)'!$A$1:$BS$29,MATCH('Mthly ROCE (PR)'!O$2,'Memb Hist (Org)'!$A$1:$A$29,0),MATCH('Mthly ROCE (PR)'!$A155,'Memb Hist (Org)'!$A$1:$BS$1,0))&lt;&gt;1,"",'Mthly Returns (PR)'!O154),"")</f>
        <v>5.2631999999999998E-2</v>
      </c>
      <c r="P155" s="46" t="str">
        <f>IFERROR(IF(INDEX('Memb Hist (Org)'!$A$1:$BS$29,MATCH('Mthly ROCE (PR)'!P$2,'Memb Hist (Org)'!$A$1:$A$29,0),MATCH('Mthly ROCE (PR)'!$A155,'Memb Hist (Org)'!$A$1:$BS$1,0))&lt;&gt;1,"",'Mthly Returns (PR)'!P154),"")</f>
        <v/>
      </c>
      <c r="Q155" s="46">
        <f>IFERROR(IF(INDEX('Memb Hist (Org)'!$A$1:$BS$29,MATCH('Mthly ROCE (PR)'!Q$2,'Memb Hist (Org)'!$A$1:$A$29,0),MATCH('Mthly ROCE (PR)'!$A155,'Memb Hist (Org)'!$A$1:$BS$1,0))&lt;&gt;1,"",'Mthly Returns (PR)'!Q154),"")</f>
        <v>3.5088000000000001E-2</v>
      </c>
      <c r="R155" s="46" t="str">
        <f>IFERROR(IF(INDEX('Memb Hist (Org)'!$A$1:$BS$29,MATCH('Mthly ROCE (PR)'!R$2,'Memb Hist (Org)'!$A$1:$A$29,0),MATCH('Mthly ROCE (PR)'!$A155,'Memb Hist (Org)'!$A$1:$BS$1,0))&lt;&gt;1,"",'Mthly Returns (PR)'!R154),"")</f>
        <v/>
      </c>
      <c r="S155" s="46" t="str">
        <f>IFERROR(IF(INDEX('Memb Hist (Org)'!$A$1:$BS$29,MATCH('Mthly ROCE (PR)'!S$2,'Memb Hist (Org)'!$A$1:$A$29,0),MATCH('Mthly ROCE (PR)'!$A155,'Memb Hist (Org)'!$A$1:$BS$1,0))&lt;&gt;1,"",'Mthly Returns (PR)'!S154),"")</f>
        <v/>
      </c>
      <c r="T155" s="46">
        <f>IFERROR(IF(INDEX('Memb Hist (Org)'!$A$1:$BS$29,MATCH('Mthly ROCE (PR)'!T$2,'Memb Hist (Org)'!$A$1:$A$29,0),MATCH('Mthly ROCE (PR)'!$A155,'Memb Hist (Org)'!$A$1:$BS$1,0))&lt;&gt;1,"",'Mthly Returns (PR)'!T154),"")</f>
        <v>8.4749999999999999E-3</v>
      </c>
      <c r="U155" s="46">
        <f>IFERROR(IF(INDEX('Memb Hist (Org)'!$A$1:$BS$29,MATCH('Mthly ROCE (PR)'!U$2,'Memb Hist (Org)'!$A$1:$A$29,0),MATCH('Mthly ROCE (PR)'!$A155,'Memb Hist (Org)'!$A$1:$BS$1,0))&lt;&gt;1,"",'Mthly Returns (PR)'!U154),"")</f>
        <v>4.2735000000000002E-2</v>
      </c>
      <c r="V155" s="46">
        <f>IFERROR(IF(INDEX('Memb Hist (Org)'!$A$1:$BS$29,MATCH('Mthly ROCE (PR)'!V$2,'Memb Hist (Org)'!$A$1:$A$29,0),MATCH('Mthly ROCE (PR)'!$A155,'Memb Hist (Org)'!$A$1:$BS$1,0))&lt;&gt;1,"",'Mthly Returns (PR)'!V154),"")</f>
        <v>5.7471000000000001E-2</v>
      </c>
      <c r="W155" s="46">
        <f>IFERROR(IF(INDEX('Memb Hist (Org)'!$A$1:$BS$29,MATCH('Mthly ROCE (PR)'!W$2,'Memb Hist (Org)'!$A$1:$A$29,0),MATCH('Mthly ROCE (PR)'!$A155,'Memb Hist (Org)'!$A$1:$BS$1,0))&lt;&gt;1,"",'Mthly Returns (PR)'!W154),"")</f>
        <v>8.4749999999999999E-3</v>
      </c>
      <c r="X155" s="46">
        <f>IFERROR(IF(INDEX('Memb Hist (Org)'!$A$1:$BS$29,MATCH('Mthly ROCE (PR)'!X$2,'Memb Hist (Org)'!$A$1:$A$29,0),MATCH('Mthly ROCE (PR)'!$A155,'Memb Hist (Org)'!$A$1:$BS$1,0))&lt;&gt;1,"",'Mthly Returns (PR)'!X154),"")</f>
        <v>8.2827999999999999E-2</v>
      </c>
      <c r="Y155" s="46">
        <f>IFERROR(IF(INDEX('Memb Hist (Org)'!$A$1:$BS$29,MATCH('Mthly ROCE (PR)'!Y$2,'Memb Hist (Org)'!$A$1:$A$29,0),MATCH('Mthly ROCE (PR)'!$A155,'Memb Hist (Org)'!$A$1:$BS$1,0))&lt;&gt;1,"",'Mthly Returns (PR)'!Y154),"")</f>
        <v>4.7392999999999998E-2</v>
      </c>
      <c r="Z155" s="46" t="str">
        <f>IFERROR(IF(INDEX('Memb Hist (Org)'!$A$1:$BS$29,MATCH('Mthly ROCE (PR)'!Z$2,'Memb Hist (Org)'!$A$1:$A$29,0),MATCH('Mthly ROCE (PR)'!$A155,'Memb Hist (Org)'!$A$1:$BS$1,0))&lt;&gt;1,"",'Mthly Returns (PR)'!Z154),"")</f>
        <v/>
      </c>
      <c r="AA155" s="46" t="str">
        <f>IFERROR(IF(INDEX('Memb Hist (Org)'!$A$1:$BS$29,MATCH('Mthly ROCE (PR)'!AA$2,'Memb Hist (Org)'!$A$1:$A$29,0),MATCH('Mthly ROCE (PR)'!$A155,'Memb Hist (Org)'!$A$1:$BS$1,0))&lt;&gt;1,"",'Mthly Returns (PR)'!AA154),"")</f>
        <v/>
      </c>
      <c r="AB155" s="46" t="str">
        <f>IFERROR(IF(INDEX('Memb Hist (Org)'!$A$1:$BS$29,MATCH('Mthly ROCE (PR)'!AB$2,'Memb Hist (Org)'!$A$1:$A$29,0),MATCH('Mthly ROCE (PR)'!$A155,'Memb Hist (Org)'!$A$1:$BS$1,0))&lt;&gt;1,"",'Mthly Returns (PR)'!AB154),"")</f>
        <v/>
      </c>
      <c r="AC155" s="46">
        <f>IFERROR(IF(INDEX('Memb Hist (Org)'!$A$1:$BS$29,MATCH('Mthly ROCE (PR)'!AC$2,'Memb Hist (Org)'!$A$1:$A$29,0),MATCH('Mthly ROCE (PR)'!$A155,'Memb Hist (Org)'!$A$1:$BS$1,0))&lt;&gt;1,"",'Mthly Returns (PR)'!AC154),"")</f>
        <v>1.5935999999999999E-2</v>
      </c>
      <c r="AD155" s="46" t="str">
        <f>IFERROR(IF(INDEX('Memb Hist (Org)'!$A$1:$BS$29,MATCH('Mthly ROCE (PR)'!AD$2,'Memb Hist (Org)'!$A$1:$A$29,0),MATCH('Mthly ROCE (PR)'!$A155,'Memb Hist (Org)'!$A$1:$BS$1,0))&lt;&gt;1,"",'Mthly Returns (PR)'!AD154),"")</f>
        <v/>
      </c>
      <c r="AE155" s="46" t="str">
        <f>IFERROR(IF(INDEX('Memb Hist (Org)'!$A$1:$BS$29,MATCH('Mthly ROCE (PR)'!AE$2,'Memb Hist (Org)'!$A$1:$A$29,0),MATCH('Mthly ROCE (PR)'!$A155,'Memb Hist (Org)'!$A$1:$BS$1,0))&lt;&gt;1,"",'Mthly Returns (PR)'!AE154),"")</f>
        <v/>
      </c>
      <c r="AF155" s="42">
        <f>IFERROR(IF($C155=7,INDEX(ROCE!$A$32:$BS$60,MATCH('Mthly ROCE (PR)'!AF$2,ROCE!$A$32:$A$60,0),MATCH('Mthly ROCE (PR)'!$A155,ROCE!$A$32:$BS$32,0)),AF154*(1+D154)),"")</f>
        <v>8.9620541576490159E-2</v>
      </c>
      <c r="AG155" s="42" t="str">
        <f>IFERROR(IF($C155=7,INDEX(ROCE!$A$32:$BS$60,MATCH('Mthly ROCE (PR)'!AG$2,ROCE!$A$32:$A$60,0),MATCH('Mthly ROCE (PR)'!$A155,ROCE!$A$32:$BS$32,0)),AG154*(1+E154)),"")</f>
        <v/>
      </c>
      <c r="AH155" s="42" t="str">
        <f>IFERROR(IF($C155=7,INDEX(ROCE!$A$32:$BS$60,MATCH('Mthly ROCE (PR)'!AH$2,ROCE!$A$32:$A$60,0),MATCH('Mthly ROCE (PR)'!$A155,ROCE!$A$32:$BS$32,0)),AH154*(1+F154)),"")</f>
        <v/>
      </c>
      <c r="AI155" s="42">
        <f>IFERROR(IF($C155=7,INDEX(ROCE!$A$32:$BS$60,MATCH('Mthly ROCE (PR)'!AI$2,ROCE!$A$32:$A$60,0),MATCH('Mthly ROCE (PR)'!$A155,ROCE!$A$32:$BS$32,0)),AI154*(1+G154)),"")</f>
        <v>8.7752619925840533E-2</v>
      </c>
      <c r="AJ155" s="42">
        <f>IFERROR(IF($C155=7,INDEX(ROCE!$A$32:$BS$60,MATCH('Mthly ROCE (PR)'!AJ$2,ROCE!$A$32:$A$60,0),MATCH('Mthly ROCE (PR)'!$A155,ROCE!$A$32:$BS$32,0)),AJ154*(1+H154)),"")</f>
        <v>0.10038151341324686</v>
      </c>
      <c r="AK155" s="42">
        <f>IFERROR(IF($C155=7,INDEX(ROCE!$A$32:$BS$60,MATCH('Mthly ROCE (PR)'!AK$2,ROCE!$A$32:$A$60,0),MATCH('Mthly ROCE (PR)'!$A155,ROCE!$A$32:$BS$32,0)),AK154*(1+I154)),"")</f>
        <v>5.4259312344941454E-2</v>
      </c>
      <c r="AL155" s="42">
        <f>IFERROR(IF($C155=7,INDEX(ROCE!$A$32:$BS$60,MATCH('Mthly ROCE (PR)'!AL$2,ROCE!$A$32:$A$60,0),MATCH('Mthly ROCE (PR)'!$A155,ROCE!$A$32:$BS$32,0)),AL154*(1+J154)),"")</f>
        <v>7.1672960880894768E-2</v>
      </c>
      <c r="AM155" s="42">
        <f>IFERROR(IF($C155=7,INDEX(ROCE!$A$32:$BS$60,MATCH('Mthly ROCE (PR)'!AM$2,ROCE!$A$32:$A$60,0),MATCH('Mthly ROCE (PR)'!$A155,ROCE!$A$32:$BS$32,0)),AM154*(1+K154)),"")</f>
        <v>0</v>
      </c>
      <c r="AN155" s="42" t="str">
        <f>IFERROR(IF($C155=7,INDEX(ROCE!$A$32:$BS$60,MATCH('Mthly ROCE (PR)'!AN$2,ROCE!$A$32:$A$60,0),MATCH('Mthly ROCE (PR)'!$A155,ROCE!$A$32:$BS$32,0)),AN154*(1+L154)),"")</f>
        <v/>
      </c>
      <c r="AO155" s="42" t="str">
        <f>IFERROR(IF($C155=7,INDEX(ROCE!$A$32:$BS$60,MATCH('Mthly ROCE (PR)'!AO$2,ROCE!$A$32:$A$60,0),MATCH('Mthly ROCE (PR)'!$A155,ROCE!$A$32:$BS$32,0)),AO154*(1+M154)),"")</f>
        <v/>
      </c>
      <c r="AP155" s="42" t="str">
        <f>IFERROR(IF($C155=7,INDEX(ROCE!$A$32:$BS$60,MATCH('Mthly ROCE (PR)'!AP$2,ROCE!$A$32:$A$60,0),MATCH('Mthly ROCE (PR)'!$A155,ROCE!$A$32:$BS$32,0)),AP154*(1+N154)),"")</f>
        <v/>
      </c>
      <c r="AQ155" s="42">
        <f>IFERROR(IF($C155=7,INDEX(ROCE!$A$32:$BS$60,MATCH('Mthly ROCE (PR)'!AQ$2,ROCE!$A$32:$A$60,0),MATCH('Mthly ROCE (PR)'!$A155,ROCE!$A$32:$BS$32,0)),AQ154*(1+O154)),"")</f>
        <v>0.14837913798151917</v>
      </c>
      <c r="AR155" s="42" t="str">
        <f>IFERROR(IF($C155=7,INDEX(ROCE!$A$32:$BS$60,MATCH('Mthly ROCE (PR)'!AR$2,ROCE!$A$32:$A$60,0),MATCH('Mthly ROCE (PR)'!$A155,ROCE!$A$32:$BS$32,0)),AR154*(1+P154)),"")</f>
        <v/>
      </c>
      <c r="AS155" s="42">
        <f>IFERROR(IF($C155=7,INDEX(ROCE!$A$32:$BS$60,MATCH('Mthly ROCE (PR)'!AS$2,ROCE!$A$32:$A$60,0),MATCH('Mthly ROCE (PR)'!$A155,ROCE!$A$32:$BS$32,0)),AS154*(1+Q154)),"")</f>
        <v>0</v>
      </c>
      <c r="AT155" s="42" t="str">
        <f>IFERROR(IF($C155=7,INDEX(ROCE!$A$32:$BS$60,MATCH('Mthly ROCE (PR)'!AT$2,ROCE!$A$32:$A$60,0),MATCH('Mthly ROCE (PR)'!$A155,ROCE!$A$32:$BS$32,0)),AT154*(1+R154)),"")</f>
        <v/>
      </c>
      <c r="AU155" s="42" t="str">
        <f>IFERROR(IF($C155=7,INDEX(ROCE!$A$32:$BS$60,MATCH('Mthly ROCE (PR)'!AU$2,ROCE!$A$32:$A$60,0),MATCH('Mthly ROCE (PR)'!$A155,ROCE!$A$32:$BS$32,0)),AU154*(1+S154)),"")</f>
        <v/>
      </c>
      <c r="AV155" s="42">
        <f>IFERROR(IF($C155=7,INDEX(ROCE!$A$32:$BS$60,MATCH('Mthly ROCE (PR)'!AV$2,ROCE!$A$32:$A$60,0),MATCH('Mthly ROCE (PR)'!$A155,ROCE!$A$32:$BS$32,0)),AV154*(1+T154)),"")</f>
        <v>7.5563045410152574E-2</v>
      </c>
      <c r="AW155" s="42">
        <f>IFERROR(IF($C155=7,INDEX(ROCE!$A$32:$BS$60,MATCH('Mthly ROCE (PR)'!AW$2,ROCE!$A$32:$A$60,0),MATCH('Mthly ROCE (PR)'!$A155,ROCE!$A$32:$BS$32,0)),AW154*(1+U154)),"")</f>
        <v>0</v>
      </c>
      <c r="AX155" s="42">
        <f>IFERROR(IF($C155=7,INDEX(ROCE!$A$32:$BS$60,MATCH('Mthly ROCE (PR)'!AX$2,ROCE!$A$32:$A$60,0),MATCH('Mthly ROCE (PR)'!$A155,ROCE!$A$32:$BS$32,0)),AX154*(1+V154)),"")</f>
        <v>0.10391258777755802</v>
      </c>
      <c r="AY155" s="42">
        <f>IFERROR(IF($C155=7,INDEX(ROCE!$A$32:$BS$60,MATCH('Mthly ROCE (PR)'!AY$2,ROCE!$A$32:$A$60,0),MATCH('Mthly ROCE (PR)'!$A155,ROCE!$A$32:$BS$32,0)),AY154*(1+W154)),"")</f>
        <v>8.1256479416726674E-2</v>
      </c>
      <c r="AZ155" s="42">
        <f>IFERROR(IF($C155=7,INDEX(ROCE!$A$32:$BS$60,MATCH('Mthly ROCE (PR)'!AZ$2,ROCE!$A$32:$A$60,0),MATCH('Mthly ROCE (PR)'!$A155,ROCE!$A$32:$BS$32,0)),AZ154*(1+X154)),"")</f>
        <v>8.1603599384108882E-2</v>
      </c>
      <c r="BA155" s="42">
        <f>IFERROR(IF($C155=7,INDEX(ROCE!$A$32:$BS$60,MATCH('Mthly ROCE (PR)'!BA$2,ROCE!$A$32:$A$60,0),MATCH('Mthly ROCE (PR)'!$A155,ROCE!$A$32:$BS$32,0)),BA154*(1+Y154)),"")</f>
        <v>7.6158023626887297E-2</v>
      </c>
      <c r="BB155" s="42" t="str">
        <f>IFERROR(IF($C155=7,INDEX(ROCE!$A$32:$BS$60,MATCH('Mthly ROCE (PR)'!BB$2,ROCE!$A$32:$A$60,0),MATCH('Mthly ROCE (PR)'!$A155,ROCE!$A$32:$BS$32,0)),BB154*(1+Z154)),"")</f>
        <v/>
      </c>
      <c r="BC155" s="42" t="str">
        <f>IFERROR(IF($C155=7,INDEX(ROCE!$A$32:$BS$60,MATCH('Mthly ROCE (PR)'!BC$2,ROCE!$A$32:$A$60,0),MATCH('Mthly ROCE (PR)'!$A155,ROCE!$A$32:$BS$32,0)),BC154*(1+AA154)),"")</f>
        <v/>
      </c>
      <c r="BD155" s="42" t="str">
        <f>IFERROR(IF($C155=7,INDEX(ROCE!$A$32:$BS$60,MATCH('Mthly ROCE (PR)'!BD$2,ROCE!$A$32:$A$60,0),MATCH('Mthly ROCE (PR)'!$A155,ROCE!$A$32:$BS$32,0)),BD154*(1+AB154)),"")</f>
        <v/>
      </c>
      <c r="BE155" s="42">
        <f>IFERROR(IF($C155=7,INDEX(ROCE!$A$32:$BS$60,MATCH('Mthly ROCE (PR)'!BE$2,ROCE!$A$32:$A$60,0),MATCH('Mthly ROCE (PR)'!$A155,ROCE!$A$32:$BS$32,0)),BE154*(1+AC154)),"")</f>
        <v>9.98875186505227E-2</v>
      </c>
      <c r="BF155" s="42" t="str">
        <f>IFERROR(IF($C155=7,INDEX(ROCE!$A$32:$BS$60,MATCH('Mthly ROCE (PR)'!BF$2,ROCE!$A$32:$A$60,0),MATCH('Mthly ROCE (PR)'!$A155,ROCE!$A$32:$BS$32,0)),BF154*(1+AD154)),"")</f>
        <v/>
      </c>
      <c r="BG155" s="42" t="str">
        <f>IFERROR(IF($C155=7,INDEX(ROCE!$A$32:$BS$60,MATCH('Mthly ROCE (PR)'!BG$2,ROCE!$A$32:$A$60,0),MATCH('Mthly ROCE (PR)'!$A155,ROCE!$A$32:$BS$32,0)),BG154*(1+AE154)),"")</f>
        <v/>
      </c>
      <c r="BH155" s="44">
        <f t="shared" si="121"/>
        <v>8.372251319147693E-2</v>
      </c>
      <c r="BI155" s="44" t="str">
        <f t="shared" si="122"/>
        <v/>
      </c>
      <c r="BJ155" s="44" t="str">
        <f t="shared" si="123"/>
        <v/>
      </c>
      <c r="BK155" s="44">
        <f t="shared" si="124"/>
        <v>8.1977521560248234E-2</v>
      </c>
      <c r="BL155" s="44">
        <f t="shared" si="125"/>
        <v>9.3775293399093018E-2</v>
      </c>
      <c r="BM155" s="44">
        <f t="shared" si="126"/>
        <v>5.0688446126858772E-2</v>
      </c>
      <c r="BN155" s="44">
        <f t="shared" si="127"/>
        <v>6.6956082916564852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3861414044675346</v>
      </c>
      <c r="BT155" s="44" t="str">
        <f t="shared" si="133"/>
        <v/>
      </c>
      <c r="BU155" s="44">
        <f t="shared" si="134"/>
        <v>0</v>
      </c>
      <c r="BV155" s="44" t="str">
        <f t="shared" si="135"/>
        <v/>
      </c>
      <c r="BW155" s="44" t="str">
        <f t="shared" si="136"/>
        <v/>
      </c>
      <c r="BX155" s="44">
        <f t="shared" si="137"/>
        <v>7.0590156618728056E-2</v>
      </c>
      <c r="BY155" s="44">
        <f t="shared" si="138"/>
        <v>0</v>
      </c>
      <c r="BZ155" s="44">
        <f t="shared" si="139"/>
        <v>9.7073983798032532E-2</v>
      </c>
      <c r="CA155" s="44">
        <f t="shared" si="140"/>
        <v>7.5908899345956182E-2</v>
      </c>
      <c r="CB155" s="44">
        <f t="shared" si="141"/>
        <v>7.6233174958856578E-2</v>
      </c>
      <c r="CC155" s="44">
        <f t="shared" si="142"/>
        <v>7.1145978651522834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3313808985908631E-2</v>
      </c>
      <c r="CH155" s="44" t="str">
        <f t="shared" si="147"/>
        <v/>
      </c>
      <c r="CI155" s="44" t="str">
        <f t="shared" si="148"/>
        <v/>
      </c>
      <c r="CJ155" s="48">
        <f t="shared" si="149"/>
        <v>-1.7676334210116524E-3</v>
      </c>
      <c r="CK155" s="48" t="str">
        <f t="shared" si="150"/>
        <v/>
      </c>
      <c r="CL155" s="48" t="str">
        <f t="shared" si="151"/>
        <v/>
      </c>
      <c r="CM155" s="48">
        <f t="shared" si="152"/>
        <v>1.59175753613534E-3</v>
      </c>
      <c r="CN155" s="48">
        <f t="shared" si="153"/>
        <v>3.6390440356452035E-3</v>
      </c>
      <c r="CO155" s="48">
        <f t="shared" si="154"/>
        <v>1.0222845814864877E-3</v>
      </c>
      <c r="CP155" s="48">
        <f t="shared" si="155"/>
        <v>9.0076018347654691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7.2955394399935279E-3</v>
      </c>
      <c r="CV155" s="48" t="str">
        <f t="shared" si="161"/>
        <v/>
      </c>
      <c r="CW155" s="48">
        <f t="shared" si="162"/>
        <v>0</v>
      </c>
      <c r="CX155" s="48" t="str">
        <f t="shared" si="163"/>
        <v/>
      </c>
      <c r="CY155" s="48" t="str">
        <f t="shared" si="164"/>
        <v/>
      </c>
      <c r="CZ155" s="48">
        <f t="shared" si="165"/>
        <v>5.9825157734372031E-4</v>
      </c>
      <c r="DA155" s="48">
        <f t="shared" si="166"/>
        <v>0</v>
      </c>
      <c r="DB155" s="48">
        <f t="shared" si="167"/>
        <v>5.578938922856728E-3</v>
      </c>
      <c r="DC155" s="48">
        <f t="shared" si="168"/>
        <v>6.433279219569786E-4</v>
      </c>
      <c r="DD155" s="48">
        <f t="shared" si="169"/>
        <v>6.3142414154921727E-3</v>
      </c>
      <c r="DE155" s="48">
        <f t="shared" si="170"/>
        <v>3.3718213662316215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4870488599994399E-3</v>
      </c>
      <c r="DJ155" s="48" t="str">
        <f t="shared" si="175"/>
        <v/>
      </c>
      <c r="DK155" s="48" t="str">
        <f t="shared" si="176"/>
        <v/>
      </c>
      <c r="DL155" s="37">
        <f t="shared" si="178"/>
        <v>3.0675382419606118E-2</v>
      </c>
      <c r="DM155" s="39">
        <f t="shared" si="179"/>
        <v>1.0306753824196062</v>
      </c>
      <c r="DN155" s="39">
        <f>PRODUCT($DM$142:DM155)</f>
        <v>1.0417742943225456</v>
      </c>
      <c r="DO155" s="36">
        <f>DL155-'1M RF rate'!C15</f>
        <v>2.8272478212088354E-2</v>
      </c>
      <c r="DP155" s="39">
        <f t="shared" si="180"/>
        <v>1.0282724782120884</v>
      </c>
      <c r="DQ155" s="39">
        <f>PRODUCT($DP$142:DP155)</f>
        <v>1.0114069204005909</v>
      </c>
      <c r="DR155" s="36">
        <f>DL155-'DJUA Monthly (PR)'!C15</f>
        <v>-3.4271645889408613E-3</v>
      </c>
      <c r="DS155" s="39">
        <f t="shared" si="181"/>
        <v>0.99657283541105912</v>
      </c>
      <c r="DT155" s="39">
        <f>PRODUCT($DS$142:DS155)</f>
        <v>0.97434197447262594</v>
      </c>
      <c r="DW155" s="125">
        <f t="shared" si="177"/>
        <v>6.5974657282711346E-2</v>
      </c>
      <c r="DX155" s="124">
        <f t="shared" si="182"/>
        <v>-0.18316570803831111</v>
      </c>
    </row>
    <row r="156" spans="1:128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CE (PR)'!D$2,'Memb Hist (Org)'!$A$1:$A$29,0),MATCH('Mthly ROCE (PR)'!$A156,'Memb Hist (Org)'!$A$1:$BS$1,0))&lt;&gt;1,"",'Mthly Returns (PR)'!D155),"")</f>
        <v>-1.3724999999999999E-2</v>
      </c>
      <c r="E156" s="46" t="str">
        <f>IFERROR(IF(INDEX('Memb Hist (Org)'!$A$1:$BS$29,MATCH('Mthly ROCE (PR)'!E$2,'Memb Hist (Org)'!$A$1:$A$29,0),MATCH('Mthly ROCE (PR)'!$A156,'Memb Hist (Org)'!$A$1:$BS$1,0))&lt;&gt;1,"",'Mthly Returns (PR)'!E155),"")</f>
        <v/>
      </c>
      <c r="F156" s="46" t="str">
        <f>IFERROR(IF(INDEX('Memb Hist (Org)'!$A$1:$BS$29,MATCH('Mthly ROCE (PR)'!F$2,'Memb Hist (Org)'!$A$1:$A$29,0),MATCH('Mthly ROCE (PR)'!$A156,'Memb Hist (Org)'!$A$1:$BS$1,0))&lt;&gt;1,"",'Mthly Returns (PR)'!F155),"")</f>
        <v/>
      </c>
      <c r="G156" s="46">
        <f>IFERROR(IF(INDEX('Memb Hist (Org)'!$A$1:$BS$29,MATCH('Mthly ROCE (PR)'!G$2,'Memb Hist (Org)'!$A$1:$A$29,0),MATCH('Mthly ROCE (PR)'!$A156,'Memb Hist (Org)'!$A$1:$BS$1,0))&lt;&gt;1,"",'Mthly Returns (PR)'!G155),"")</f>
        <v>-5.7142999999999999E-2</v>
      </c>
      <c r="H156" s="46">
        <f>IFERROR(IF(INDEX('Memb Hist (Org)'!$A$1:$BS$29,MATCH('Mthly ROCE (PR)'!H$2,'Memb Hist (Org)'!$A$1:$A$29,0),MATCH('Mthly ROCE (PR)'!$A156,'Memb Hist (Org)'!$A$1:$BS$1,0))&lt;&gt;1,"",'Mthly Returns (PR)'!H155),"")</f>
        <v>-8.8966000000000003E-2</v>
      </c>
      <c r="I156" s="46">
        <f>IFERROR(IF(INDEX('Memb Hist (Org)'!$A$1:$BS$29,MATCH('Mthly ROCE (PR)'!I$2,'Memb Hist (Org)'!$A$1:$A$29,0),MATCH('Mthly ROCE (PR)'!$A156,'Memb Hist (Org)'!$A$1:$BS$1,0))&lt;&gt;1,"",'Mthly Returns (PR)'!I155),"")</f>
        <v>-1.9768999999999998E-2</v>
      </c>
      <c r="J156" s="46">
        <f>IFERROR(IF(INDEX('Memb Hist (Org)'!$A$1:$BS$29,MATCH('Mthly ROCE (PR)'!J$2,'Memb Hist (Org)'!$A$1:$A$29,0),MATCH('Mthly ROCE (PR)'!$A156,'Memb Hist (Org)'!$A$1:$BS$1,0))&lt;&gt;1,"",'Mthly Returns (PR)'!J155),"")</f>
        <v>-3.0973000000000001E-2</v>
      </c>
      <c r="K156" s="46">
        <f>IFERROR(IF(INDEX('Memb Hist (Org)'!$A$1:$BS$29,MATCH('Mthly ROCE (PR)'!K$2,'Memb Hist (Org)'!$A$1:$A$29,0),MATCH('Mthly ROCE (PR)'!$A156,'Memb Hist (Org)'!$A$1:$BS$1,0))&lt;&gt;1,"",'Mthly Returns (PR)'!K155),"")</f>
        <v>0.16203799999999999</v>
      </c>
      <c r="L156" s="46" t="str">
        <f>IFERROR(IF(INDEX('Memb Hist (Org)'!$A$1:$BS$29,MATCH('Mthly ROCE (PR)'!L$2,'Memb Hist (Org)'!$A$1:$A$29,0),MATCH('Mthly ROCE (PR)'!$A156,'Memb Hist (Org)'!$A$1:$BS$1,0))&lt;&gt;1,"",'Mthly Returns (PR)'!L155),"")</f>
        <v/>
      </c>
      <c r="M156" s="46" t="str">
        <f>IFERROR(IF(INDEX('Memb Hist (Org)'!$A$1:$BS$29,MATCH('Mthly ROCE (PR)'!M$2,'Memb Hist (Org)'!$A$1:$A$29,0),MATCH('Mthly ROCE (PR)'!$A156,'Memb Hist (Org)'!$A$1:$BS$1,0))&lt;&gt;1,"",'Mthly Returns (PR)'!M155),"")</f>
        <v/>
      </c>
      <c r="N156" s="46" t="str">
        <f>IFERROR(IF(INDEX('Memb Hist (Org)'!$A$1:$BS$29,MATCH('Mthly ROCE (PR)'!N$2,'Memb Hist (Org)'!$A$1:$A$29,0),MATCH('Mthly ROCE (PR)'!$A156,'Memb Hist (Org)'!$A$1:$BS$1,0))&lt;&gt;1,"",'Mthly Returns (PR)'!N155),"")</f>
        <v/>
      </c>
      <c r="O156" s="46">
        <f>IFERROR(IF(INDEX('Memb Hist (Org)'!$A$1:$BS$29,MATCH('Mthly ROCE (PR)'!O$2,'Memb Hist (Org)'!$A$1:$A$29,0),MATCH('Mthly ROCE (PR)'!$A156,'Memb Hist (Org)'!$A$1:$BS$1,0))&lt;&gt;1,"",'Mthly Returns (PR)'!O155),"")</f>
        <v>-6.9512000000000004E-2</v>
      </c>
      <c r="P156" s="46" t="str">
        <f>IFERROR(IF(INDEX('Memb Hist (Org)'!$A$1:$BS$29,MATCH('Mthly ROCE (PR)'!P$2,'Memb Hist (Org)'!$A$1:$A$29,0),MATCH('Mthly ROCE (PR)'!$A156,'Memb Hist (Org)'!$A$1:$BS$1,0))&lt;&gt;1,"",'Mthly Returns (PR)'!P155),"")</f>
        <v/>
      </c>
      <c r="Q156" s="46">
        <f>IFERROR(IF(INDEX('Memb Hist (Org)'!$A$1:$BS$29,MATCH('Mthly ROCE (PR)'!Q$2,'Memb Hist (Org)'!$A$1:$A$29,0),MATCH('Mthly ROCE (PR)'!$A156,'Memb Hist (Org)'!$A$1:$BS$1,0))&lt;&gt;1,"",'Mthly Returns (PR)'!Q155),"")</f>
        <v>-2.2598E-2</v>
      </c>
      <c r="R156" s="46" t="str">
        <f>IFERROR(IF(INDEX('Memb Hist (Org)'!$A$1:$BS$29,MATCH('Mthly ROCE (PR)'!R$2,'Memb Hist (Org)'!$A$1:$A$29,0),MATCH('Mthly ROCE (PR)'!$A156,'Memb Hist (Org)'!$A$1:$BS$1,0))&lt;&gt;1,"",'Mthly Returns (PR)'!R155),"")</f>
        <v/>
      </c>
      <c r="S156" s="46" t="str">
        <f>IFERROR(IF(INDEX('Memb Hist (Org)'!$A$1:$BS$29,MATCH('Mthly ROCE (PR)'!S$2,'Memb Hist (Org)'!$A$1:$A$29,0),MATCH('Mthly ROCE (PR)'!$A156,'Memb Hist (Org)'!$A$1:$BS$1,0))&lt;&gt;1,"",'Mthly Returns (PR)'!S155),"")</f>
        <v/>
      </c>
      <c r="T156" s="46">
        <f>IFERROR(IF(INDEX('Memb Hist (Org)'!$A$1:$BS$29,MATCH('Mthly ROCE (PR)'!T$2,'Memb Hist (Org)'!$A$1:$A$29,0),MATCH('Mthly ROCE (PR)'!$A156,'Memb Hist (Org)'!$A$1:$BS$1,0))&lt;&gt;1,"",'Mthly Returns (PR)'!T155),"")</f>
        <v>-0.13445399999999999</v>
      </c>
      <c r="U156" s="46">
        <f>IFERROR(IF(INDEX('Memb Hist (Org)'!$A$1:$BS$29,MATCH('Mthly ROCE (PR)'!U$2,'Memb Hist (Org)'!$A$1:$A$29,0),MATCH('Mthly ROCE (PR)'!$A156,'Memb Hist (Org)'!$A$1:$BS$1,0))&lt;&gt;1,"",'Mthly Returns (PR)'!U155),"")</f>
        <v>-3.2786999999999997E-2</v>
      </c>
      <c r="V156" s="46">
        <f>IFERROR(IF(INDEX('Memb Hist (Org)'!$A$1:$BS$29,MATCH('Mthly ROCE (PR)'!V$2,'Memb Hist (Org)'!$A$1:$A$29,0),MATCH('Mthly ROCE (PR)'!$A156,'Memb Hist (Org)'!$A$1:$BS$1,0))&lt;&gt;1,"",'Mthly Returns (PR)'!V155),"")</f>
        <v>-5.4349999999999997E-3</v>
      </c>
      <c r="W156" s="46">
        <f>IFERROR(IF(INDEX('Memb Hist (Org)'!$A$1:$BS$29,MATCH('Mthly ROCE (PR)'!W$2,'Memb Hist (Org)'!$A$1:$A$29,0),MATCH('Mthly ROCE (PR)'!$A156,'Memb Hist (Org)'!$A$1:$BS$1,0))&lt;&gt;1,"",'Mthly Returns (PR)'!W155),"")</f>
        <v>-2.9412000000000001E-2</v>
      </c>
      <c r="X156" s="46">
        <f>IFERROR(IF(INDEX('Memb Hist (Org)'!$A$1:$BS$29,MATCH('Mthly ROCE (PR)'!X$2,'Memb Hist (Org)'!$A$1:$A$29,0),MATCH('Mthly ROCE (PR)'!$A156,'Memb Hist (Org)'!$A$1:$BS$1,0))&lt;&gt;1,"",'Mthly Returns (PR)'!X155),"")</f>
        <v>-5.7835999999999999E-2</v>
      </c>
      <c r="Y156" s="46">
        <f>IFERROR(IF(INDEX('Memb Hist (Org)'!$A$1:$BS$29,MATCH('Mthly ROCE (PR)'!Y$2,'Memb Hist (Org)'!$A$1:$A$29,0),MATCH('Mthly ROCE (PR)'!$A156,'Memb Hist (Org)'!$A$1:$BS$1,0))&lt;&gt;1,"",'Mthly Returns (PR)'!Y155),"")</f>
        <v>1.8100000000000002E-2</v>
      </c>
      <c r="Z156" s="46" t="str">
        <f>IFERROR(IF(INDEX('Memb Hist (Org)'!$A$1:$BS$29,MATCH('Mthly ROCE (PR)'!Z$2,'Memb Hist (Org)'!$A$1:$A$29,0),MATCH('Mthly ROCE (PR)'!$A156,'Memb Hist (Org)'!$A$1:$BS$1,0))&lt;&gt;1,"",'Mthly Returns (PR)'!Z155),"")</f>
        <v/>
      </c>
      <c r="AA156" s="46" t="str">
        <f>IFERROR(IF(INDEX('Memb Hist (Org)'!$A$1:$BS$29,MATCH('Mthly ROCE (PR)'!AA$2,'Memb Hist (Org)'!$A$1:$A$29,0),MATCH('Mthly ROCE (PR)'!$A156,'Memb Hist (Org)'!$A$1:$BS$1,0))&lt;&gt;1,"",'Mthly Returns (PR)'!AA155),"")</f>
        <v/>
      </c>
      <c r="AB156" s="46" t="str">
        <f>IFERROR(IF(INDEX('Memb Hist (Org)'!$A$1:$BS$29,MATCH('Mthly ROCE (PR)'!AB$2,'Memb Hist (Org)'!$A$1:$A$29,0),MATCH('Mthly ROCE (PR)'!$A156,'Memb Hist (Org)'!$A$1:$BS$1,0))&lt;&gt;1,"",'Mthly Returns (PR)'!AB155),"")</f>
        <v/>
      </c>
      <c r="AC156" s="46">
        <f>IFERROR(IF(INDEX('Memb Hist (Org)'!$A$1:$BS$29,MATCH('Mthly ROCE (PR)'!AC$2,'Memb Hist (Org)'!$A$1:$A$29,0),MATCH('Mthly ROCE (PR)'!$A156,'Memb Hist (Org)'!$A$1:$BS$1,0))&lt;&gt;1,"",'Mthly Returns (PR)'!AC155),"")</f>
        <v>-1.5685999999999999E-2</v>
      </c>
      <c r="AD156" s="46" t="str">
        <f>IFERROR(IF(INDEX('Memb Hist (Org)'!$A$1:$BS$29,MATCH('Mthly ROCE (PR)'!AD$2,'Memb Hist (Org)'!$A$1:$A$29,0),MATCH('Mthly ROCE (PR)'!$A156,'Memb Hist (Org)'!$A$1:$BS$1,0))&lt;&gt;1,"",'Mthly Returns (PR)'!AD155),"")</f>
        <v/>
      </c>
      <c r="AE156" s="46" t="str">
        <f>IFERROR(IF(INDEX('Memb Hist (Org)'!$A$1:$BS$29,MATCH('Mthly ROCE (PR)'!AE$2,'Memb Hist (Org)'!$A$1:$A$29,0),MATCH('Mthly ROCE (PR)'!$A156,'Memb Hist (Org)'!$A$1:$BS$1,0))&lt;&gt;1,"",'Mthly Returns (PR)'!AE155),"")</f>
        <v/>
      </c>
      <c r="AF156" s="42">
        <f>IFERROR(IF($C156=7,INDEX(ROCE!$A$32:$BS$60,MATCH('Mthly ROCE (PR)'!AF$2,ROCE!$A$32:$A$60,0),MATCH('Mthly ROCE (PR)'!$A156,ROCE!$A$32:$BS$32,0)),AF155*(1+D155)),"")</f>
        <v>8.7728383082185724E-2</v>
      </c>
      <c r="AG156" s="42" t="str">
        <f>IFERROR(IF($C156=7,INDEX(ROCE!$A$32:$BS$60,MATCH('Mthly ROCE (PR)'!AG$2,ROCE!$A$32:$A$60,0),MATCH('Mthly ROCE (PR)'!$A156,ROCE!$A$32:$BS$32,0)),AG155*(1+E155)),"")</f>
        <v/>
      </c>
      <c r="AH156" s="42" t="str">
        <f>IFERROR(IF($C156=7,INDEX(ROCE!$A$32:$BS$60,MATCH('Mthly ROCE (PR)'!AH$2,ROCE!$A$32:$A$60,0),MATCH('Mthly ROCE (PR)'!$A156,ROCE!$A$32:$BS$32,0)),AH155*(1+F155)),"")</f>
        <v/>
      </c>
      <c r="AI156" s="42">
        <f>IFERROR(IF($C156=7,INDEX(ROCE!$A$32:$BS$60,MATCH('Mthly ROCE (PR)'!AI$2,ROCE!$A$32:$A$60,0),MATCH('Mthly ROCE (PR)'!$A156,ROCE!$A$32:$BS$32,0)),AI155*(1+G155)),"")</f>
        <v>8.9456512546940578E-2</v>
      </c>
      <c r="AJ156" s="42">
        <f>IFERROR(IF($C156=7,INDEX(ROCE!$A$32:$BS$60,MATCH('Mthly ROCE (PR)'!AJ$2,ROCE!$A$32:$A$60,0),MATCH('Mthly ROCE (PR)'!$A156,ROCE!$A$32:$BS$32,0)),AJ155*(1+H155)),"")</f>
        <v>0.10427691842276131</v>
      </c>
      <c r="AK156" s="42">
        <f>IFERROR(IF($C156=7,INDEX(ROCE!$A$32:$BS$60,MATCH('Mthly ROCE (PR)'!AK$2,ROCE!$A$32:$A$60,0),MATCH('Mthly ROCE (PR)'!$A156,ROCE!$A$32:$BS$32,0)),AK155*(1+I155)),"")</f>
        <v>5.5353614156314235E-2</v>
      </c>
      <c r="AL156" s="42">
        <f>IFERROR(IF($C156=7,INDEX(ROCE!$A$32:$BS$60,MATCH('Mthly ROCE (PR)'!AL$2,ROCE!$A$32:$A$60,0),MATCH('Mthly ROCE (PR)'!$A156,ROCE!$A$32:$BS$32,0)),AL155*(1+J155)),"")</f>
        <v>7.2637177223625435E-2</v>
      </c>
      <c r="AM156" s="42">
        <f>IFERROR(IF($C156=7,INDEX(ROCE!$A$32:$BS$60,MATCH('Mthly ROCE (PR)'!AM$2,ROCE!$A$32:$A$60,0),MATCH('Mthly ROCE (PR)'!$A156,ROCE!$A$32:$BS$32,0)),AM155*(1+K155)),"")</f>
        <v>0</v>
      </c>
      <c r="AN156" s="42" t="str">
        <f>IFERROR(IF($C156=7,INDEX(ROCE!$A$32:$BS$60,MATCH('Mthly ROCE (PR)'!AN$2,ROCE!$A$32:$A$60,0),MATCH('Mthly ROCE (PR)'!$A156,ROCE!$A$32:$BS$32,0)),AN155*(1+L155)),"")</f>
        <v/>
      </c>
      <c r="AO156" s="42" t="str">
        <f>IFERROR(IF($C156=7,INDEX(ROCE!$A$32:$BS$60,MATCH('Mthly ROCE (PR)'!AO$2,ROCE!$A$32:$A$60,0),MATCH('Mthly ROCE (PR)'!$A156,ROCE!$A$32:$BS$32,0)),AO155*(1+M155)),"")</f>
        <v/>
      </c>
      <c r="AP156" s="42" t="str">
        <f>IFERROR(IF($C156=7,INDEX(ROCE!$A$32:$BS$60,MATCH('Mthly ROCE (PR)'!AP$2,ROCE!$A$32:$A$60,0),MATCH('Mthly ROCE (PR)'!$A156,ROCE!$A$32:$BS$32,0)),AP155*(1+N155)),"")</f>
        <v/>
      </c>
      <c r="AQ156" s="42">
        <f>IFERROR(IF($C156=7,INDEX(ROCE!$A$32:$BS$60,MATCH('Mthly ROCE (PR)'!AQ$2,ROCE!$A$32:$A$60,0),MATCH('Mthly ROCE (PR)'!$A156,ROCE!$A$32:$BS$32,0)),AQ155*(1+O155)),"")</f>
        <v>0.15618862877176248</v>
      </c>
      <c r="AR156" s="42" t="str">
        <f>IFERROR(IF($C156=7,INDEX(ROCE!$A$32:$BS$60,MATCH('Mthly ROCE (PR)'!AR$2,ROCE!$A$32:$A$60,0),MATCH('Mthly ROCE (PR)'!$A156,ROCE!$A$32:$BS$32,0)),AR155*(1+P155)),"")</f>
        <v/>
      </c>
      <c r="AS156" s="42">
        <f>IFERROR(IF($C156=7,INDEX(ROCE!$A$32:$BS$60,MATCH('Mthly ROCE (PR)'!AS$2,ROCE!$A$32:$A$60,0),MATCH('Mthly ROCE (PR)'!$A156,ROCE!$A$32:$BS$32,0)),AS155*(1+Q155)),"")</f>
        <v>0</v>
      </c>
      <c r="AT156" s="42" t="str">
        <f>IFERROR(IF($C156=7,INDEX(ROCE!$A$32:$BS$60,MATCH('Mthly ROCE (PR)'!AT$2,ROCE!$A$32:$A$60,0),MATCH('Mthly ROCE (PR)'!$A156,ROCE!$A$32:$BS$32,0)),AT155*(1+R155)),"")</f>
        <v/>
      </c>
      <c r="AU156" s="42" t="str">
        <f>IFERROR(IF($C156=7,INDEX(ROCE!$A$32:$BS$60,MATCH('Mthly ROCE (PR)'!AU$2,ROCE!$A$32:$A$60,0),MATCH('Mthly ROCE (PR)'!$A156,ROCE!$A$32:$BS$32,0)),AU155*(1+S155)),"")</f>
        <v/>
      </c>
      <c r="AV156" s="42">
        <f>IFERROR(IF($C156=7,INDEX(ROCE!$A$32:$BS$60,MATCH('Mthly ROCE (PR)'!AV$2,ROCE!$A$32:$A$60,0),MATCH('Mthly ROCE (PR)'!$A156,ROCE!$A$32:$BS$32,0)),AV155*(1+T155)),"")</f>
        <v>7.6203442220003623E-2</v>
      </c>
      <c r="AW156" s="42">
        <f>IFERROR(IF($C156=7,INDEX(ROCE!$A$32:$BS$60,MATCH('Mthly ROCE (PR)'!AW$2,ROCE!$A$32:$A$60,0),MATCH('Mthly ROCE (PR)'!$A156,ROCE!$A$32:$BS$32,0)),AW155*(1+U155)),"")</f>
        <v>0</v>
      </c>
      <c r="AX156" s="42">
        <f>IFERROR(IF($C156=7,INDEX(ROCE!$A$32:$BS$60,MATCH('Mthly ROCE (PR)'!AX$2,ROCE!$A$32:$A$60,0),MATCH('Mthly ROCE (PR)'!$A156,ROCE!$A$32:$BS$32,0)),AX155*(1+V155)),"")</f>
        <v>0.10988454810972206</v>
      </c>
      <c r="AY156" s="42">
        <f>IFERROR(IF($C156=7,INDEX(ROCE!$A$32:$BS$60,MATCH('Mthly ROCE (PR)'!AY$2,ROCE!$A$32:$A$60,0),MATCH('Mthly ROCE (PR)'!$A156,ROCE!$A$32:$BS$32,0)),AY155*(1+W155)),"")</f>
        <v>8.1945128079783436E-2</v>
      </c>
      <c r="AZ156" s="42">
        <f>IFERROR(IF($C156=7,INDEX(ROCE!$A$32:$BS$60,MATCH('Mthly ROCE (PR)'!AZ$2,ROCE!$A$32:$A$60,0),MATCH('Mthly ROCE (PR)'!$A156,ROCE!$A$32:$BS$32,0)),AZ155*(1+X155)),"")</f>
        <v>8.8362662313895848E-2</v>
      </c>
      <c r="BA156" s="42">
        <f>IFERROR(IF($C156=7,INDEX(ROCE!$A$32:$BS$60,MATCH('Mthly ROCE (PR)'!BA$2,ROCE!$A$32:$A$60,0),MATCH('Mthly ROCE (PR)'!$A156,ROCE!$A$32:$BS$32,0)),BA155*(1+Y155)),"")</f>
        <v>7.9767380840636365E-2</v>
      </c>
      <c r="BB156" s="42" t="str">
        <f>IFERROR(IF($C156=7,INDEX(ROCE!$A$32:$BS$60,MATCH('Mthly ROCE (PR)'!BB$2,ROCE!$A$32:$A$60,0),MATCH('Mthly ROCE (PR)'!$A156,ROCE!$A$32:$BS$32,0)),BB155*(1+Z155)),"")</f>
        <v/>
      </c>
      <c r="BC156" s="42" t="str">
        <f>IFERROR(IF($C156=7,INDEX(ROCE!$A$32:$BS$60,MATCH('Mthly ROCE (PR)'!BC$2,ROCE!$A$32:$A$60,0),MATCH('Mthly ROCE (PR)'!$A156,ROCE!$A$32:$BS$32,0)),BC155*(1+AA155)),"")</f>
        <v/>
      </c>
      <c r="BD156" s="42" t="str">
        <f>IFERROR(IF($C156=7,INDEX(ROCE!$A$32:$BS$60,MATCH('Mthly ROCE (PR)'!BD$2,ROCE!$A$32:$A$60,0),MATCH('Mthly ROCE (PR)'!$A156,ROCE!$A$32:$BS$32,0)),BD155*(1+AB155)),"")</f>
        <v/>
      </c>
      <c r="BE156" s="42">
        <f>IFERROR(IF($C156=7,INDEX(ROCE!$A$32:$BS$60,MATCH('Mthly ROCE (PR)'!BE$2,ROCE!$A$32:$A$60,0),MATCH('Mthly ROCE (PR)'!$A156,ROCE!$A$32:$BS$32,0)),BE155*(1+AC155)),"")</f>
        <v>0.10147932614773743</v>
      </c>
      <c r="BF156" s="42" t="str">
        <f>IFERROR(IF($C156=7,INDEX(ROCE!$A$32:$BS$60,MATCH('Mthly ROCE (PR)'!BF$2,ROCE!$A$32:$A$60,0),MATCH('Mthly ROCE (PR)'!$A156,ROCE!$A$32:$BS$32,0)),BF155*(1+AD155)),"")</f>
        <v/>
      </c>
      <c r="BG156" s="42" t="str">
        <f>IFERROR(IF($C156=7,INDEX(ROCE!$A$32:$BS$60,MATCH('Mthly ROCE (PR)'!BG$2,ROCE!$A$32:$A$60,0),MATCH('Mthly ROCE (PR)'!$A156,ROCE!$A$32:$BS$32,0)),BG155*(1+AE155)),"")</f>
        <v/>
      </c>
      <c r="BH156" s="44">
        <f t="shared" si="121"/>
        <v>7.9515705107915335E-2</v>
      </c>
      <c r="BI156" s="44" t="str">
        <f t="shared" si="122"/>
        <v/>
      </c>
      <c r="BJ156" s="44" t="str">
        <f t="shared" si="123"/>
        <v/>
      </c>
      <c r="BK156" s="44">
        <f t="shared" si="124"/>
        <v>8.1082056020584214E-2</v>
      </c>
      <c r="BL156" s="44">
        <f t="shared" si="125"/>
        <v>9.4515052068139052E-2</v>
      </c>
      <c r="BM156" s="44">
        <f t="shared" si="126"/>
        <v>5.0171694784200159E-2</v>
      </c>
      <c r="BN156" s="44">
        <f t="shared" si="127"/>
        <v>6.5837259972913231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4156705629682398</v>
      </c>
      <c r="BT156" s="44" t="str">
        <f t="shared" si="133"/>
        <v/>
      </c>
      <c r="BU156" s="44">
        <f t="shared" si="134"/>
        <v>0</v>
      </c>
      <c r="BV156" s="44" t="str">
        <f t="shared" si="135"/>
        <v/>
      </c>
      <c r="BW156" s="44" t="str">
        <f t="shared" si="136"/>
        <v/>
      </c>
      <c r="BX156" s="44">
        <f t="shared" si="137"/>
        <v>6.9069669665487082E-2</v>
      </c>
      <c r="BY156" s="44">
        <f t="shared" si="138"/>
        <v>0</v>
      </c>
      <c r="BZ156" s="44">
        <f t="shared" si="139"/>
        <v>9.9597724435701557E-2</v>
      </c>
      <c r="CA156" s="44">
        <f t="shared" si="140"/>
        <v>7.4273848559572364E-2</v>
      </c>
      <c r="CB156" s="44">
        <f t="shared" si="141"/>
        <v>8.0090606394965042E-2</v>
      </c>
      <c r="CC156" s="44">
        <f t="shared" si="142"/>
        <v>7.2299970765593524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1979355928104384E-2</v>
      </c>
      <c r="CH156" s="44" t="str">
        <f t="shared" si="147"/>
        <v/>
      </c>
      <c r="CI156" s="44" t="str">
        <f t="shared" si="148"/>
        <v/>
      </c>
      <c r="CJ156" s="48">
        <f t="shared" si="149"/>
        <v>-1.091353052606138E-3</v>
      </c>
      <c r="CK156" s="48" t="str">
        <f t="shared" si="150"/>
        <v/>
      </c>
      <c r="CL156" s="48" t="str">
        <f t="shared" si="151"/>
        <v/>
      </c>
      <c r="CM156" s="48">
        <f t="shared" si="152"/>
        <v>-4.6332719271842439E-3</v>
      </c>
      <c r="CN156" s="48">
        <f t="shared" si="153"/>
        <v>-8.4086261222940592E-3</v>
      </c>
      <c r="CO156" s="48">
        <f t="shared" si="154"/>
        <v>-9.9184423418885296E-4</v>
      </c>
      <c r="CP156" s="48">
        <f t="shared" si="155"/>
        <v>-2.0391774531410417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9.8406092173048288E-3</v>
      </c>
      <c r="CV156" s="48" t="str">
        <f t="shared" si="161"/>
        <v/>
      </c>
      <c r="CW156" s="48">
        <f t="shared" si="162"/>
        <v>0</v>
      </c>
      <c r="CX156" s="48" t="str">
        <f t="shared" si="163"/>
        <v/>
      </c>
      <c r="CY156" s="48" t="str">
        <f t="shared" si="164"/>
        <v/>
      </c>
      <c r="CZ156" s="48">
        <f t="shared" si="165"/>
        <v>-9.2866933652033992E-3</v>
      </c>
      <c r="DA156" s="48">
        <f t="shared" si="166"/>
        <v>0</v>
      </c>
      <c r="DB156" s="48">
        <f t="shared" si="167"/>
        <v>-5.4131363230803793E-4</v>
      </c>
      <c r="DC156" s="48">
        <f t="shared" si="168"/>
        <v>-2.1845424338341425E-3</v>
      </c>
      <c r="DD156" s="48">
        <f t="shared" si="169"/>
        <v>-4.6321203114591978E-3</v>
      </c>
      <c r="DE156" s="48">
        <f t="shared" si="170"/>
        <v>1.3086294708572429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427881770882453E-3</v>
      </c>
      <c r="DJ156" s="48" t="str">
        <f t="shared" si="175"/>
        <v/>
      </c>
      <c r="DK156" s="48" t="str">
        <f t="shared" si="176"/>
        <v/>
      </c>
      <c r="DL156" s="37">
        <f t="shared" si="178"/>
        <v>-4.3783710455754944E-2</v>
      </c>
      <c r="DM156" s="39">
        <f t="shared" si="179"/>
        <v>0.95621628954424509</v>
      </c>
      <c r="DN156" s="39">
        <f>PRODUCT($DM$142:DM156)</f>
        <v>0.9961615502596789</v>
      </c>
      <c r="DO156" s="36">
        <f>DL156-'1M RF rate'!C16</f>
        <v>-4.610630997225177E-2</v>
      </c>
      <c r="DP156" s="39">
        <f t="shared" si="180"/>
        <v>0.95389369002774826</v>
      </c>
      <c r="DQ156" s="39">
        <f>PRODUCT($DP$142:DP156)</f>
        <v>0.96477467942052075</v>
      </c>
      <c r="DR156" s="36">
        <f>DL156-'DJUA Monthly (PR)'!C16</f>
        <v>-8.2436156456038648E-3</v>
      </c>
      <c r="DS156" s="39">
        <f t="shared" si="181"/>
        <v>0.99175638435439617</v>
      </c>
      <c r="DT156" s="39">
        <f>PRODUCT($DS$142:DS156)</f>
        <v>0.96630987372769483</v>
      </c>
      <c r="DW156" s="125">
        <f t="shared" si="177"/>
        <v>1.6819770441651061E-2</v>
      </c>
      <c r="DX156" s="124">
        <f t="shared" si="182"/>
        <v>-0.18145196643091022</v>
      </c>
    </row>
    <row r="157" spans="1:128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CE (PR)'!D$2,'Memb Hist (Org)'!$A$1:$A$29,0),MATCH('Mthly ROCE (PR)'!$A157,'Memb Hist (Org)'!$A$1:$BS$1,0))&lt;&gt;1,"",'Mthly Returns (PR)'!D156),"")</f>
        <v>-1.3917000000000001E-2</v>
      </c>
      <c r="E157" s="46" t="str">
        <f>IFERROR(IF(INDEX('Memb Hist (Org)'!$A$1:$BS$29,MATCH('Mthly ROCE (PR)'!E$2,'Memb Hist (Org)'!$A$1:$A$29,0),MATCH('Mthly ROCE (PR)'!$A157,'Memb Hist (Org)'!$A$1:$BS$1,0))&lt;&gt;1,"",'Mthly Returns (PR)'!E156),"")</f>
        <v/>
      </c>
      <c r="F157" s="46" t="str">
        <f>IFERROR(IF(INDEX('Memb Hist (Org)'!$A$1:$BS$29,MATCH('Mthly ROCE (PR)'!F$2,'Memb Hist (Org)'!$A$1:$A$29,0),MATCH('Mthly ROCE (PR)'!$A157,'Memb Hist (Org)'!$A$1:$BS$1,0))&lt;&gt;1,"",'Mthly Returns (PR)'!F156),"")</f>
        <v/>
      </c>
      <c r="G157" s="46">
        <f>IFERROR(IF(INDEX('Memb Hist (Org)'!$A$1:$BS$29,MATCH('Mthly ROCE (PR)'!G$2,'Memb Hist (Org)'!$A$1:$A$29,0),MATCH('Mthly ROCE (PR)'!$A157,'Memb Hist (Org)'!$A$1:$BS$1,0))&lt;&gt;1,"",'Mthly Returns (PR)'!G156),"")</f>
        <v>-2.5253000000000001E-2</v>
      </c>
      <c r="H157" s="46">
        <f>IFERROR(IF(INDEX('Memb Hist (Org)'!$A$1:$BS$29,MATCH('Mthly ROCE (PR)'!H$2,'Memb Hist (Org)'!$A$1:$A$29,0),MATCH('Mthly ROCE (PR)'!$A157,'Memb Hist (Org)'!$A$1:$BS$1,0))&lt;&gt;1,"",'Mthly Returns (PR)'!H156),"")</f>
        <v>-3.0669999999999998E-3</v>
      </c>
      <c r="I157" s="46">
        <f>IFERROR(IF(INDEX('Memb Hist (Org)'!$A$1:$BS$29,MATCH('Mthly ROCE (PR)'!I$2,'Memb Hist (Org)'!$A$1:$A$29,0),MATCH('Mthly ROCE (PR)'!$A157,'Memb Hist (Org)'!$A$1:$BS$1,0))&lt;&gt;1,"",'Mthly Returns (PR)'!I156),"")</f>
        <v>-2.3529000000000001E-2</v>
      </c>
      <c r="J157" s="46">
        <f>IFERROR(IF(INDEX('Memb Hist (Org)'!$A$1:$BS$29,MATCH('Mthly ROCE (PR)'!J$2,'Memb Hist (Org)'!$A$1:$A$29,0),MATCH('Mthly ROCE (PR)'!$A157,'Memb Hist (Org)'!$A$1:$BS$1,0))&lt;&gt;1,"",'Mthly Returns (PR)'!J156),"")</f>
        <v>1.5982E-2</v>
      </c>
      <c r="K157" s="46">
        <f>IFERROR(IF(INDEX('Memb Hist (Org)'!$A$1:$BS$29,MATCH('Mthly ROCE (PR)'!K$2,'Memb Hist (Org)'!$A$1:$A$29,0),MATCH('Mthly ROCE (PR)'!$A157,'Memb Hist (Org)'!$A$1:$BS$1,0))&lt;&gt;1,"",'Mthly Returns (PR)'!K156),"")</f>
        <v>8.5649999999999997E-3</v>
      </c>
      <c r="L157" s="46" t="str">
        <f>IFERROR(IF(INDEX('Memb Hist (Org)'!$A$1:$BS$29,MATCH('Mthly ROCE (PR)'!L$2,'Memb Hist (Org)'!$A$1:$A$29,0),MATCH('Mthly ROCE (PR)'!$A157,'Memb Hist (Org)'!$A$1:$BS$1,0))&lt;&gt;1,"",'Mthly Returns (PR)'!L156),"")</f>
        <v/>
      </c>
      <c r="M157" s="46" t="str">
        <f>IFERROR(IF(INDEX('Memb Hist (Org)'!$A$1:$BS$29,MATCH('Mthly ROCE (PR)'!M$2,'Memb Hist (Org)'!$A$1:$A$29,0),MATCH('Mthly ROCE (PR)'!$A157,'Memb Hist (Org)'!$A$1:$BS$1,0))&lt;&gt;1,"",'Mthly Returns (PR)'!M156),"")</f>
        <v/>
      </c>
      <c r="N157" s="46" t="str">
        <f>IFERROR(IF(INDEX('Memb Hist (Org)'!$A$1:$BS$29,MATCH('Mthly ROCE (PR)'!N$2,'Memb Hist (Org)'!$A$1:$A$29,0),MATCH('Mthly ROCE (PR)'!$A157,'Memb Hist (Org)'!$A$1:$BS$1,0))&lt;&gt;1,"",'Mthly Returns (PR)'!N156),"")</f>
        <v/>
      </c>
      <c r="O157" s="46">
        <f>IFERROR(IF(INDEX('Memb Hist (Org)'!$A$1:$BS$29,MATCH('Mthly ROCE (PR)'!O$2,'Memb Hist (Org)'!$A$1:$A$29,0),MATCH('Mthly ROCE (PR)'!$A157,'Memb Hist (Org)'!$A$1:$BS$1,0))&lt;&gt;1,"",'Mthly Returns (PR)'!O156),"")</f>
        <v>6.0288000000000001E-2</v>
      </c>
      <c r="P157" s="46" t="str">
        <f>IFERROR(IF(INDEX('Memb Hist (Org)'!$A$1:$BS$29,MATCH('Mthly ROCE (PR)'!P$2,'Memb Hist (Org)'!$A$1:$A$29,0),MATCH('Mthly ROCE (PR)'!$A157,'Memb Hist (Org)'!$A$1:$BS$1,0))&lt;&gt;1,"",'Mthly Returns (PR)'!P156),"")</f>
        <v/>
      </c>
      <c r="Q157" s="46">
        <f>IFERROR(IF(INDEX('Memb Hist (Org)'!$A$1:$BS$29,MATCH('Mthly ROCE (PR)'!Q$2,'Memb Hist (Org)'!$A$1:$A$29,0),MATCH('Mthly ROCE (PR)'!$A157,'Memb Hist (Org)'!$A$1:$BS$1,0))&lt;&gt;1,"",'Mthly Returns (PR)'!Q156),"")</f>
        <v>-4.2856999999999999E-2</v>
      </c>
      <c r="R157" s="46" t="str">
        <f>IFERROR(IF(INDEX('Memb Hist (Org)'!$A$1:$BS$29,MATCH('Mthly ROCE (PR)'!R$2,'Memb Hist (Org)'!$A$1:$A$29,0),MATCH('Mthly ROCE (PR)'!$A157,'Memb Hist (Org)'!$A$1:$BS$1,0))&lt;&gt;1,"",'Mthly Returns (PR)'!R156),"")</f>
        <v/>
      </c>
      <c r="S157" s="46" t="str">
        <f>IFERROR(IF(INDEX('Memb Hist (Org)'!$A$1:$BS$29,MATCH('Mthly ROCE (PR)'!S$2,'Memb Hist (Org)'!$A$1:$A$29,0),MATCH('Mthly ROCE (PR)'!$A157,'Memb Hist (Org)'!$A$1:$BS$1,0))&lt;&gt;1,"",'Mthly Returns (PR)'!S156),"")</f>
        <v/>
      </c>
      <c r="T157" s="46">
        <f>IFERROR(IF(INDEX('Memb Hist (Org)'!$A$1:$BS$29,MATCH('Mthly ROCE (PR)'!T$2,'Memb Hist (Org)'!$A$1:$A$29,0),MATCH('Mthly ROCE (PR)'!$A157,'Memb Hist (Org)'!$A$1:$BS$1,0))&lt;&gt;1,"",'Mthly Returns (PR)'!T156),"")</f>
        <v>0</v>
      </c>
      <c r="U157" s="46">
        <f>IFERROR(IF(INDEX('Memb Hist (Org)'!$A$1:$BS$29,MATCH('Mthly ROCE (PR)'!U$2,'Memb Hist (Org)'!$A$1:$A$29,0),MATCH('Mthly ROCE (PR)'!$A157,'Memb Hist (Org)'!$A$1:$BS$1,0))&lt;&gt;1,"",'Mthly Returns (PR)'!U156),"")</f>
        <v>-4.2370000000000003E-3</v>
      </c>
      <c r="V157" s="46">
        <f>IFERROR(IF(INDEX('Memb Hist (Org)'!$A$1:$BS$29,MATCH('Mthly ROCE (PR)'!V$2,'Memb Hist (Org)'!$A$1:$A$29,0),MATCH('Mthly ROCE (PR)'!$A157,'Memb Hist (Org)'!$A$1:$BS$1,0))&lt;&gt;1,"",'Mthly Returns (PR)'!V156),"")</f>
        <v>-4.0984E-2</v>
      </c>
      <c r="W157" s="46">
        <f>IFERROR(IF(INDEX('Memb Hist (Org)'!$A$1:$BS$29,MATCH('Mthly ROCE (PR)'!W$2,'Memb Hist (Org)'!$A$1:$A$29,0),MATCH('Mthly ROCE (PR)'!$A157,'Memb Hist (Org)'!$A$1:$BS$1,0))&lt;&gt;1,"",'Mthly Returns (PR)'!W156),"")</f>
        <v>-1.2987E-2</v>
      </c>
      <c r="X157" s="46">
        <f>IFERROR(IF(INDEX('Memb Hist (Org)'!$A$1:$BS$29,MATCH('Mthly ROCE (PR)'!X$2,'Memb Hist (Org)'!$A$1:$A$29,0),MATCH('Mthly ROCE (PR)'!$A157,'Memb Hist (Org)'!$A$1:$BS$1,0))&lt;&gt;1,"",'Mthly Returns (PR)'!X156),"")</f>
        <v>-9.9010000000000001E-3</v>
      </c>
      <c r="Y157" s="46">
        <f>IFERROR(IF(INDEX('Memb Hist (Org)'!$A$1:$BS$29,MATCH('Mthly ROCE (PR)'!Y$2,'Memb Hist (Org)'!$A$1:$A$29,0),MATCH('Mthly ROCE (PR)'!$A157,'Memb Hist (Org)'!$A$1:$BS$1,0))&lt;&gt;1,"",'Mthly Returns (PR)'!Y156),"")</f>
        <v>-3.5555999999999997E-2</v>
      </c>
      <c r="Z157" s="46" t="str">
        <f>IFERROR(IF(INDEX('Memb Hist (Org)'!$A$1:$BS$29,MATCH('Mthly ROCE (PR)'!Z$2,'Memb Hist (Org)'!$A$1:$A$29,0),MATCH('Mthly ROCE (PR)'!$A157,'Memb Hist (Org)'!$A$1:$BS$1,0))&lt;&gt;1,"",'Mthly Returns (PR)'!Z156),"")</f>
        <v/>
      </c>
      <c r="AA157" s="46" t="str">
        <f>IFERROR(IF(INDEX('Memb Hist (Org)'!$A$1:$BS$29,MATCH('Mthly ROCE (PR)'!AA$2,'Memb Hist (Org)'!$A$1:$A$29,0),MATCH('Mthly ROCE (PR)'!$A157,'Memb Hist (Org)'!$A$1:$BS$1,0))&lt;&gt;1,"",'Mthly Returns (PR)'!AA156),"")</f>
        <v/>
      </c>
      <c r="AB157" s="46" t="str">
        <f>IFERROR(IF(INDEX('Memb Hist (Org)'!$A$1:$BS$29,MATCH('Mthly ROCE (PR)'!AB$2,'Memb Hist (Org)'!$A$1:$A$29,0),MATCH('Mthly ROCE (PR)'!$A157,'Memb Hist (Org)'!$A$1:$BS$1,0))&lt;&gt;1,"",'Mthly Returns (PR)'!AB156),"")</f>
        <v/>
      </c>
      <c r="AC157" s="46">
        <f>IFERROR(IF(INDEX('Memb Hist (Org)'!$A$1:$BS$29,MATCH('Mthly ROCE (PR)'!AC$2,'Memb Hist (Org)'!$A$1:$A$29,0),MATCH('Mthly ROCE (PR)'!$A157,'Memb Hist (Org)'!$A$1:$BS$1,0))&lt;&gt;1,"",'Mthly Returns (PR)'!AC156),"")</f>
        <v>-4.1833000000000002E-2</v>
      </c>
      <c r="AD157" s="46" t="str">
        <f>IFERROR(IF(INDEX('Memb Hist (Org)'!$A$1:$BS$29,MATCH('Mthly ROCE (PR)'!AD$2,'Memb Hist (Org)'!$A$1:$A$29,0),MATCH('Mthly ROCE (PR)'!$A157,'Memb Hist (Org)'!$A$1:$BS$1,0))&lt;&gt;1,"",'Mthly Returns (PR)'!AD156),"")</f>
        <v/>
      </c>
      <c r="AE157" s="46" t="str">
        <f>IFERROR(IF(INDEX('Memb Hist (Org)'!$A$1:$BS$29,MATCH('Mthly ROCE (PR)'!AE$2,'Memb Hist (Org)'!$A$1:$A$29,0),MATCH('Mthly ROCE (PR)'!$A157,'Memb Hist (Org)'!$A$1:$BS$1,0))&lt;&gt;1,"",'Mthly Returns (PR)'!AE156),"")</f>
        <v/>
      </c>
      <c r="AF157" s="42">
        <f>IFERROR(IF($C157=7,INDEX(ROCE!$A$32:$BS$60,MATCH('Mthly ROCE (PR)'!AF$2,ROCE!$A$32:$A$60,0),MATCH('Mthly ROCE (PR)'!$A157,ROCE!$A$32:$BS$32,0)),AF156*(1+D156)),"")</f>
        <v>8.6524311024382725E-2</v>
      </c>
      <c r="AG157" s="42" t="str">
        <f>IFERROR(IF($C157=7,INDEX(ROCE!$A$32:$BS$60,MATCH('Mthly ROCE (PR)'!AG$2,ROCE!$A$32:$A$60,0),MATCH('Mthly ROCE (PR)'!$A157,ROCE!$A$32:$BS$32,0)),AG156*(1+E156)),"")</f>
        <v/>
      </c>
      <c r="AH157" s="42" t="str">
        <f>IFERROR(IF($C157=7,INDEX(ROCE!$A$32:$BS$60,MATCH('Mthly ROCE (PR)'!AH$2,ROCE!$A$32:$A$60,0),MATCH('Mthly ROCE (PR)'!$A157,ROCE!$A$32:$BS$32,0)),AH156*(1+F156)),"")</f>
        <v/>
      </c>
      <c r="AI157" s="42">
        <f>IFERROR(IF($C157=7,INDEX(ROCE!$A$32:$BS$60,MATCH('Mthly ROCE (PR)'!AI$2,ROCE!$A$32:$A$60,0),MATCH('Mthly ROCE (PR)'!$A157,ROCE!$A$32:$BS$32,0)),AI156*(1+G156)),"")</f>
        <v>8.4344699050470762E-2</v>
      </c>
      <c r="AJ157" s="42">
        <f>IFERROR(IF($C157=7,INDEX(ROCE!$A$32:$BS$60,MATCH('Mthly ROCE (PR)'!AJ$2,ROCE!$A$32:$A$60,0),MATCH('Mthly ROCE (PR)'!$A157,ROCE!$A$32:$BS$32,0)),AJ156*(1+H156)),"")</f>
        <v>9.4999818098361929E-2</v>
      </c>
      <c r="AK157" s="42">
        <f>IFERROR(IF($C157=7,INDEX(ROCE!$A$32:$BS$60,MATCH('Mthly ROCE (PR)'!AK$2,ROCE!$A$32:$A$60,0),MATCH('Mthly ROCE (PR)'!$A157,ROCE!$A$32:$BS$32,0)),AK156*(1+I156)),"")</f>
        <v>5.4259328558058054E-2</v>
      </c>
      <c r="AL157" s="42">
        <f>IFERROR(IF($C157=7,INDEX(ROCE!$A$32:$BS$60,MATCH('Mthly ROCE (PR)'!AL$2,ROCE!$A$32:$A$60,0),MATCH('Mthly ROCE (PR)'!$A157,ROCE!$A$32:$BS$32,0)),AL156*(1+J156)),"")</f>
        <v>7.0387385933478083E-2</v>
      </c>
      <c r="AM157" s="42">
        <f>IFERROR(IF($C157=7,INDEX(ROCE!$A$32:$BS$60,MATCH('Mthly ROCE (PR)'!AM$2,ROCE!$A$32:$A$60,0),MATCH('Mthly ROCE (PR)'!$A157,ROCE!$A$32:$BS$32,0)),AM156*(1+K156)),"")</f>
        <v>0</v>
      </c>
      <c r="AN157" s="42" t="str">
        <f>IFERROR(IF($C157=7,INDEX(ROCE!$A$32:$BS$60,MATCH('Mthly ROCE (PR)'!AN$2,ROCE!$A$32:$A$60,0),MATCH('Mthly ROCE (PR)'!$A157,ROCE!$A$32:$BS$32,0)),AN156*(1+L156)),"")</f>
        <v/>
      </c>
      <c r="AO157" s="42" t="str">
        <f>IFERROR(IF($C157=7,INDEX(ROCE!$A$32:$BS$60,MATCH('Mthly ROCE (PR)'!AO$2,ROCE!$A$32:$A$60,0),MATCH('Mthly ROCE (PR)'!$A157,ROCE!$A$32:$BS$32,0)),AO156*(1+M156)),"")</f>
        <v/>
      </c>
      <c r="AP157" s="42" t="str">
        <f>IFERROR(IF($C157=7,INDEX(ROCE!$A$32:$BS$60,MATCH('Mthly ROCE (PR)'!AP$2,ROCE!$A$32:$A$60,0),MATCH('Mthly ROCE (PR)'!$A157,ROCE!$A$32:$BS$32,0)),AP156*(1+N156)),"")</f>
        <v/>
      </c>
      <c r="AQ157" s="42">
        <f>IFERROR(IF($C157=7,INDEX(ROCE!$A$32:$BS$60,MATCH('Mthly ROCE (PR)'!AQ$2,ROCE!$A$32:$A$60,0),MATCH('Mthly ROCE (PR)'!$A157,ROCE!$A$32:$BS$32,0)),AQ156*(1+O156)),"")</f>
        <v>0.14533164480857971</v>
      </c>
      <c r="AR157" s="42" t="str">
        <f>IFERROR(IF($C157=7,INDEX(ROCE!$A$32:$BS$60,MATCH('Mthly ROCE (PR)'!AR$2,ROCE!$A$32:$A$60,0),MATCH('Mthly ROCE (PR)'!$A157,ROCE!$A$32:$BS$32,0)),AR156*(1+P156)),"")</f>
        <v/>
      </c>
      <c r="AS157" s="42">
        <f>IFERROR(IF($C157=7,INDEX(ROCE!$A$32:$BS$60,MATCH('Mthly ROCE (PR)'!AS$2,ROCE!$A$32:$A$60,0),MATCH('Mthly ROCE (PR)'!$A157,ROCE!$A$32:$BS$32,0)),AS156*(1+Q156)),"")</f>
        <v>0</v>
      </c>
      <c r="AT157" s="42" t="str">
        <f>IFERROR(IF($C157=7,INDEX(ROCE!$A$32:$BS$60,MATCH('Mthly ROCE (PR)'!AT$2,ROCE!$A$32:$A$60,0),MATCH('Mthly ROCE (PR)'!$A157,ROCE!$A$32:$BS$32,0)),AT156*(1+R156)),"")</f>
        <v/>
      </c>
      <c r="AU157" s="42" t="str">
        <f>IFERROR(IF($C157=7,INDEX(ROCE!$A$32:$BS$60,MATCH('Mthly ROCE (PR)'!AU$2,ROCE!$A$32:$A$60,0),MATCH('Mthly ROCE (PR)'!$A157,ROCE!$A$32:$BS$32,0)),AU156*(1+S156)),"")</f>
        <v/>
      </c>
      <c r="AV157" s="42">
        <f>IFERROR(IF($C157=7,INDEX(ROCE!$A$32:$BS$60,MATCH('Mthly ROCE (PR)'!AV$2,ROCE!$A$32:$A$60,0),MATCH('Mthly ROCE (PR)'!$A157,ROCE!$A$32:$BS$32,0)),AV156*(1+T156)),"")</f>
        <v>6.5957584599755259E-2</v>
      </c>
      <c r="AW157" s="42">
        <f>IFERROR(IF($C157=7,INDEX(ROCE!$A$32:$BS$60,MATCH('Mthly ROCE (PR)'!AW$2,ROCE!$A$32:$A$60,0),MATCH('Mthly ROCE (PR)'!$A157,ROCE!$A$32:$BS$32,0)),AW156*(1+U156)),"")</f>
        <v>0</v>
      </c>
      <c r="AX157" s="42">
        <f>IFERROR(IF($C157=7,INDEX(ROCE!$A$32:$BS$60,MATCH('Mthly ROCE (PR)'!AX$2,ROCE!$A$32:$A$60,0),MATCH('Mthly ROCE (PR)'!$A157,ROCE!$A$32:$BS$32,0)),AX156*(1+V156)),"")</f>
        <v>0.10928732559074572</v>
      </c>
      <c r="AY157" s="42">
        <f>IFERROR(IF($C157=7,INDEX(ROCE!$A$32:$BS$60,MATCH('Mthly ROCE (PR)'!AY$2,ROCE!$A$32:$A$60,0),MATCH('Mthly ROCE (PR)'!$A157,ROCE!$A$32:$BS$32,0)),AY156*(1+W156)),"")</f>
        <v>7.953495797270084E-2</v>
      </c>
      <c r="AZ157" s="42">
        <f>IFERROR(IF($C157=7,INDEX(ROCE!$A$32:$BS$60,MATCH('Mthly ROCE (PR)'!AZ$2,ROCE!$A$32:$A$60,0),MATCH('Mthly ROCE (PR)'!$A157,ROCE!$A$32:$BS$32,0)),AZ156*(1+X156)),"")</f>
        <v>8.3252119376309372E-2</v>
      </c>
      <c r="BA157" s="42">
        <f>IFERROR(IF($C157=7,INDEX(ROCE!$A$32:$BS$60,MATCH('Mthly ROCE (PR)'!BA$2,ROCE!$A$32:$A$60,0),MATCH('Mthly ROCE (PR)'!$A157,ROCE!$A$32:$BS$32,0)),BA156*(1+Y156)),"")</f>
        <v>8.1211170433851884E-2</v>
      </c>
      <c r="BB157" s="42" t="str">
        <f>IFERROR(IF($C157=7,INDEX(ROCE!$A$32:$BS$60,MATCH('Mthly ROCE (PR)'!BB$2,ROCE!$A$32:$A$60,0),MATCH('Mthly ROCE (PR)'!$A157,ROCE!$A$32:$BS$32,0)),BB156*(1+Z156)),"")</f>
        <v/>
      </c>
      <c r="BC157" s="42" t="str">
        <f>IFERROR(IF($C157=7,INDEX(ROCE!$A$32:$BS$60,MATCH('Mthly ROCE (PR)'!BC$2,ROCE!$A$32:$A$60,0),MATCH('Mthly ROCE (PR)'!$A157,ROCE!$A$32:$BS$32,0)),BC156*(1+AA156)),"")</f>
        <v/>
      </c>
      <c r="BD157" s="42" t="str">
        <f>IFERROR(IF($C157=7,INDEX(ROCE!$A$32:$BS$60,MATCH('Mthly ROCE (PR)'!BD$2,ROCE!$A$32:$A$60,0),MATCH('Mthly ROCE (PR)'!$A157,ROCE!$A$32:$BS$32,0)),BD156*(1+AB156)),"")</f>
        <v/>
      </c>
      <c r="BE157" s="42">
        <f>IFERROR(IF($C157=7,INDEX(ROCE!$A$32:$BS$60,MATCH('Mthly ROCE (PR)'!BE$2,ROCE!$A$32:$A$60,0),MATCH('Mthly ROCE (PR)'!$A157,ROCE!$A$32:$BS$32,0)),BE156*(1+AC156)),"")</f>
        <v>9.9887521437784024E-2</v>
      </c>
      <c r="BF157" s="42" t="str">
        <f>IFERROR(IF($C157=7,INDEX(ROCE!$A$32:$BS$60,MATCH('Mthly ROCE (PR)'!BF$2,ROCE!$A$32:$A$60,0),MATCH('Mthly ROCE (PR)'!$A157,ROCE!$A$32:$BS$32,0)),BF156*(1+AD156)),"")</f>
        <v/>
      </c>
      <c r="BG157" s="42" t="str">
        <f>IFERROR(IF($C157=7,INDEX(ROCE!$A$32:$BS$60,MATCH('Mthly ROCE (PR)'!BG$2,ROCE!$A$32:$A$60,0),MATCH('Mthly ROCE (PR)'!$A157,ROCE!$A$32:$BS$32,0)),BG156*(1+AE156)),"")</f>
        <v/>
      </c>
      <c r="BH157" s="44">
        <f t="shared" si="121"/>
        <v>8.2015285571727783E-2</v>
      </c>
      <c r="BI157" s="44" t="str">
        <f t="shared" si="122"/>
        <v/>
      </c>
      <c r="BJ157" s="44" t="str">
        <f t="shared" si="123"/>
        <v/>
      </c>
      <c r="BK157" s="44">
        <f t="shared" si="124"/>
        <v>7.9949259314372537E-2</v>
      </c>
      <c r="BL157" s="44">
        <f t="shared" si="125"/>
        <v>9.0049110109685873E-2</v>
      </c>
      <c r="BM157" s="44">
        <f t="shared" si="126"/>
        <v>5.143172218228112E-2</v>
      </c>
      <c r="BN157" s="44">
        <f t="shared" si="127"/>
        <v>6.6719301080072416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3775800362311652</v>
      </c>
      <c r="BT157" s="44" t="str">
        <f t="shared" si="133"/>
        <v/>
      </c>
      <c r="BU157" s="44">
        <f t="shared" si="134"/>
        <v>0</v>
      </c>
      <c r="BV157" s="44" t="str">
        <f t="shared" si="135"/>
        <v/>
      </c>
      <c r="BW157" s="44" t="str">
        <f t="shared" si="136"/>
        <v/>
      </c>
      <c r="BX157" s="44">
        <f t="shared" si="137"/>
        <v>6.252034916574957E-2</v>
      </c>
      <c r="BY157" s="44">
        <f t="shared" si="138"/>
        <v>0</v>
      </c>
      <c r="BZ157" s="44">
        <f t="shared" si="139"/>
        <v>0.10359205536082856</v>
      </c>
      <c r="CA157" s="44">
        <f t="shared" si="140"/>
        <v>7.5390167385767565E-2</v>
      </c>
      <c r="CB157" s="44">
        <f t="shared" si="141"/>
        <v>7.891361704313897E-2</v>
      </c>
      <c r="CC157" s="44">
        <f t="shared" si="142"/>
        <v>7.6979027696269783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4682101466989202E-2</v>
      </c>
      <c r="CH157" s="44" t="str">
        <f t="shared" si="147"/>
        <v/>
      </c>
      <c r="CI157" s="44" t="str">
        <f t="shared" si="148"/>
        <v/>
      </c>
      <c r="CJ157" s="48">
        <f t="shared" si="149"/>
        <v>-1.1414067293017355E-3</v>
      </c>
      <c r="CK157" s="48" t="str">
        <f t="shared" si="150"/>
        <v/>
      </c>
      <c r="CL157" s="48" t="str">
        <f t="shared" si="151"/>
        <v/>
      </c>
      <c r="CM157" s="48">
        <f t="shared" si="152"/>
        <v>-2.0189586454658496E-3</v>
      </c>
      <c r="CN157" s="48">
        <f t="shared" si="153"/>
        <v>-2.7618062070640658E-4</v>
      </c>
      <c r="CO157" s="48">
        <f t="shared" si="154"/>
        <v>-1.2101369912268926E-3</v>
      </c>
      <c r="CP157" s="48">
        <f t="shared" si="155"/>
        <v>1.0663078698617172E-3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8.3051545224304482E-3</v>
      </c>
      <c r="CV157" s="48" t="str">
        <f t="shared" si="161"/>
        <v/>
      </c>
      <c r="CW157" s="48">
        <f t="shared" si="162"/>
        <v>0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4.2456167969081981E-3</v>
      </c>
      <c r="DC157" s="48">
        <f t="shared" si="168"/>
        <v>-9.7909210383896345E-4</v>
      </c>
      <c r="DD157" s="48">
        <f t="shared" si="169"/>
        <v>-7.8132372234411898E-4</v>
      </c>
      <c r="DE157" s="48">
        <f t="shared" si="170"/>
        <v>-2.7370663087685682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9608363506685599E-3</v>
      </c>
      <c r="DJ157" s="48" t="str">
        <f t="shared" si="175"/>
        <v/>
      </c>
      <c r="DK157" s="48" t="str">
        <f t="shared" si="176"/>
        <v/>
      </c>
      <c r="DL157" s="37">
        <f t="shared" si="178"/>
        <v>-7.9791558769371287E-3</v>
      </c>
      <c r="DM157" s="39">
        <f t="shared" si="179"/>
        <v>0.99202084412306291</v>
      </c>
      <c r="DN157" s="39">
        <f>PRODUCT($DM$142:DM157)</f>
        <v>0.98821302197154559</v>
      </c>
      <c r="DO157" s="36">
        <f>DL157-'1M RF rate'!C17</f>
        <v>-1.026340503790827E-2</v>
      </c>
      <c r="DP157" s="39">
        <f t="shared" si="180"/>
        <v>0.98973659496209176</v>
      </c>
      <c r="DQ157" s="39">
        <f>PRODUCT($DP$142:DP157)</f>
        <v>0.95487280611530989</v>
      </c>
      <c r="DR157" s="36">
        <f>DL157-'DJUA Monthly (PR)'!C17</f>
        <v>-1.226401311774853E-2</v>
      </c>
      <c r="DS157" s="39">
        <f t="shared" si="181"/>
        <v>0.9877359868822515</v>
      </c>
      <c r="DT157" s="39">
        <f>PRODUCT($DS$142:DS157)</f>
        <v>0.95445903676048849</v>
      </c>
      <c r="DW157" s="125">
        <f t="shared" si="177"/>
        <v>-0.17112690688888066</v>
      </c>
      <c r="DX157" s="124">
        <f t="shared" si="182"/>
        <v>-0.29909157841058187</v>
      </c>
    </row>
    <row r="158" spans="1:128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CE (PR)'!D$2,'Memb Hist (Org)'!$A$1:$A$29,0),MATCH('Mthly ROCE (PR)'!$A158,'Memb Hist (Org)'!$A$1:$BS$1,0))&lt;&gt;1,"",'Mthly Returns (PR)'!D157),"")</f>
        <v>5.6452000000000002E-2</v>
      </c>
      <c r="E158" s="46" t="str">
        <f>IFERROR(IF(INDEX('Memb Hist (Org)'!$A$1:$BS$29,MATCH('Mthly ROCE (PR)'!E$2,'Memb Hist (Org)'!$A$1:$A$29,0),MATCH('Mthly ROCE (PR)'!$A158,'Memb Hist (Org)'!$A$1:$BS$1,0))&lt;&gt;1,"",'Mthly Returns (PR)'!E157),"")</f>
        <v/>
      </c>
      <c r="F158" s="46" t="str">
        <f>IFERROR(IF(INDEX('Memb Hist (Org)'!$A$1:$BS$29,MATCH('Mthly ROCE (PR)'!F$2,'Memb Hist (Org)'!$A$1:$A$29,0),MATCH('Mthly ROCE (PR)'!$A158,'Memb Hist (Org)'!$A$1:$BS$1,0))&lt;&gt;1,"",'Mthly Returns (PR)'!F157),"")</f>
        <v/>
      </c>
      <c r="G158" s="46">
        <f>IFERROR(IF(INDEX('Memb Hist (Org)'!$A$1:$BS$29,MATCH('Mthly ROCE (PR)'!G$2,'Memb Hist (Org)'!$A$1:$A$29,0),MATCH('Mthly ROCE (PR)'!$A158,'Memb Hist (Org)'!$A$1:$BS$1,0))&lt;&gt;1,"",'Mthly Returns (PR)'!G157),"")</f>
        <v>4.6632E-2</v>
      </c>
      <c r="H158" s="46">
        <f>IFERROR(IF(INDEX('Memb Hist (Org)'!$A$1:$BS$29,MATCH('Mthly ROCE (PR)'!H$2,'Memb Hist (Org)'!$A$1:$A$29,0),MATCH('Mthly ROCE (PR)'!$A158,'Memb Hist (Org)'!$A$1:$BS$1,0))&lt;&gt;1,"",'Mthly Returns (PR)'!H157),"")</f>
        <v>6.7692000000000002E-2</v>
      </c>
      <c r="I158" s="46">
        <f>IFERROR(IF(INDEX('Memb Hist (Org)'!$A$1:$BS$29,MATCH('Mthly ROCE (PR)'!I$2,'Memb Hist (Org)'!$A$1:$A$29,0),MATCH('Mthly ROCE (PR)'!$A158,'Memb Hist (Org)'!$A$1:$BS$1,0))&lt;&gt;1,"",'Mthly Returns (PR)'!I157),"")</f>
        <v>9.4663999999999998E-2</v>
      </c>
      <c r="J158" s="46">
        <f>IFERROR(IF(INDEX('Memb Hist (Org)'!$A$1:$BS$29,MATCH('Mthly ROCE (PR)'!J$2,'Memb Hist (Org)'!$A$1:$A$29,0),MATCH('Mthly ROCE (PR)'!$A158,'Memb Hist (Org)'!$A$1:$BS$1,0))&lt;&gt;1,"",'Mthly Returns (PR)'!J157),"")</f>
        <v>6.0673999999999999E-2</v>
      </c>
      <c r="K158" s="46">
        <f>IFERROR(IF(INDEX('Memb Hist (Org)'!$A$1:$BS$29,MATCH('Mthly ROCE (PR)'!K$2,'Memb Hist (Org)'!$A$1:$A$29,0),MATCH('Mthly ROCE (PR)'!$A158,'Memb Hist (Org)'!$A$1:$BS$1,0))&lt;&gt;1,"",'Mthly Returns (PR)'!K157),"")</f>
        <v>5.3079000000000001E-2</v>
      </c>
      <c r="L158" s="46" t="str">
        <f>IFERROR(IF(INDEX('Memb Hist (Org)'!$A$1:$BS$29,MATCH('Mthly ROCE (PR)'!L$2,'Memb Hist (Org)'!$A$1:$A$29,0),MATCH('Mthly ROCE (PR)'!$A158,'Memb Hist (Org)'!$A$1:$BS$1,0))&lt;&gt;1,"",'Mthly Returns (PR)'!L157),"")</f>
        <v/>
      </c>
      <c r="M158" s="46" t="str">
        <f>IFERROR(IF(INDEX('Memb Hist (Org)'!$A$1:$BS$29,MATCH('Mthly ROCE (PR)'!M$2,'Memb Hist (Org)'!$A$1:$A$29,0),MATCH('Mthly ROCE (PR)'!$A158,'Memb Hist (Org)'!$A$1:$BS$1,0))&lt;&gt;1,"",'Mthly Returns (PR)'!M157),"")</f>
        <v/>
      </c>
      <c r="N158" s="46" t="str">
        <f>IFERROR(IF(INDEX('Memb Hist (Org)'!$A$1:$BS$29,MATCH('Mthly ROCE (PR)'!N$2,'Memb Hist (Org)'!$A$1:$A$29,0),MATCH('Mthly ROCE (PR)'!$A158,'Memb Hist (Org)'!$A$1:$BS$1,0))&lt;&gt;1,"",'Mthly Returns (PR)'!N157),"")</f>
        <v/>
      </c>
      <c r="O158" s="46">
        <f>IFERROR(IF(INDEX('Memb Hist (Org)'!$A$1:$BS$29,MATCH('Mthly ROCE (PR)'!O$2,'Memb Hist (Org)'!$A$1:$A$29,0),MATCH('Mthly ROCE (PR)'!$A158,'Memb Hist (Org)'!$A$1:$BS$1,0))&lt;&gt;1,"",'Mthly Returns (PR)'!O157),"")</f>
        <v>3.8318999999999999E-2</v>
      </c>
      <c r="P158" s="46" t="str">
        <f>IFERROR(IF(INDEX('Memb Hist (Org)'!$A$1:$BS$29,MATCH('Mthly ROCE (PR)'!P$2,'Memb Hist (Org)'!$A$1:$A$29,0),MATCH('Mthly ROCE (PR)'!$A158,'Memb Hist (Org)'!$A$1:$BS$1,0))&lt;&gt;1,"",'Mthly Returns (PR)'!P157),"")</f>
        <v/>
      </c>
      <c r="Q158" s="46">
        <f>IFERROR(IF(INDEX('Memb Hist (Org)'!$A$1:$BS$29,MATCH('Mthly ROCE (PR)'!Q$2,'Memb Hist (Org)'!$A$1:$A$29,0),MATCH('Mthly ROCE (PR)'!$A158,'Memb Hist (Org)'!$A$1:$BS$1,0))&lt;&gt;1,"",'Mthly Returns (PR)'!Q157),"")</f>
        <v>0.13731399999999999</v>
      </c>
      <c r="R158" s="46" t="str">
        <f>IFERROR(IF(INDEX('Memb Hist (Org)'!$A$1:$BS$29,MATCH('Mthly ROCE (PR)'!R$2,'Memb Hist (Org)'!$A$1:$A$29,0),MATCH('Mthly ROCE (PR)'!$A158,'Memb Hist (Org)'!$A$1:$BS$1,0))&lt;&gt;1,"",'Mthly Returns (PR)'!R157),"")</f>
        <v/>
      </c>
      <c r="S158" s="46" t="str">
        <f>IFERROR(IF(INDEX('Memb Hist (Org)'!$A$1:$BS$29,MATCH('Mthly ROCE (PR)'!S$2,'Memb Hist (Org)'!$A$1:$A$29,0),MATCH('Mthly ROCE (PR)'!$A158,'Memb Hist (Org)'!$A$1:$BS$1,0))&lt;&gt;1,"",'Mthly Returns (PR)'!S157),"")</f>
        <v/>
      </c>
      <c r="T158" s="46">
        <f>IFERROR(IF(INDEX('Memb Hist (Org)'!$A$1:$BS$29,MATCH('Mthly ROCE (PR)'!T$2,'Memb Hist (Org)'!$A$1:$A$29,0),MATCH('Mthly ROCE (PR)'!$A158,'Memb Hist (Org)'!$A$1:$BS$1,0))&lt;&gt;1,"",'Mthly Returns (PR)'!T157),"")</f>
        <v>8.1081E-2</v>
      </c>
      <c r="U158" s="46">
        <f>IFERROR(IF(INDEX('Memb Hist (Org)'!$A$1:$BS$29,MATCH('Mthly ROCE (PR)'!U$2,'Memb Hist (Org)'!$A$1:$A$29,0),MATCH('Mthly ROCE (PR)'!$A158,'Memb Hist (Org)'!$A$1:$BS$1,0))&lt;&gt;1,"",'Mthly Returns (PR)'!U157),"")</f>
        <v>6.8085000000000007E-2</v>
      </c>
      <c r="V158" s="46">
        <f>IFERROR(IF(INDEX('Memb Hist (Org)'!$A$1:$BS$29,MATCH('Mthly ROCE (PR)'!V$2,'Memb Hist (Org)'!$A$1:$A$29,0),MATCH('Mthly ROCE (PR)'!$A158,'Memb Hist (Org)'!$A$1:$BS$1,0))&lt;&gt;1,"",'Mthly Returns (PR)'!V157),"")</f>
        <v>0.16809099999999999</v>
      </c>
      <c r="W158" s="46">
        <f>IFERROR(IF(INDEX('Memb Hist (Org)'!$A$1:$BS$29,MATCH('Mthly ROCE (PR)'!W$2,'Memb Hist (Org)'!$A$1:$A$29,0),MATCH('Mthly ROCE (PR)'!$A158,'Memb Hist (Org)'!$A$1:$BS$1,0))&lt;&gt;1,"",'Mthly Returns (PR)'!W157),"")</f>
        <v>7.4561000000000002E-2</v>
      </c>
      <c r="X158" s="46">
        <f>IFERROR(IF(INDEX('Memb Hist (Org)'!$A$1:$BS$29,MATCH('Mthly ROCE (PR)'!X$2,'Memb Hist (Org)'!$A$1:$A$29,0),MATCH('Mthly ROCE (PR)'!$A158,'Memb Hist (Org)'!$A$1:$BS$1,0))&lt;&gt;1,"",'Mthly Returns (PR)'!X157),"")</f>
        <v>0.03</v>
      </c>
      <c r="Y158" s="46">
        <f>IFERROR(IF(INDEX('Memb Hist (Org)'!$A$1:$BS$29,MATCH('Mthly ROCE (PR)'!Y$2,'Memb Hist (Org)'!$A$1:$A$29,0),MATCH('Mthly ROCE (PR)'!$A158,'Memb Hist (Org)'!$A$1:$BS$1,0))&lt;&gt;1,"",'Mthly Returns (PR)'!Y157),"")</f>
        <v>6.4516000000000004E-2</v>
      </c>
      <c r="Z158" s="46" t="str">
        <f>IFERROR(IF(INDEX('Memb Hist (Org)'!$A$1:$BS$29,MATCH('Mthly ROCE (PR)'!Z$2,'Memb Hist (Org)'!$A$1:$A$29,0),MATCH('Mthly ROCE (PR)'!$A158,'Memb Hist (Org)'!$A$1:$BS$1,0))&lt;&gt;1,"",'Mthly Returns (PR)'!Z157),"")</f>
        <v/>
      </c>
      <c r="AA158" s="46" t="str">
        <f>IFERROR(IF(INDEX('Memb Hist (Org)'!$A$1:$BS$29,MATCH('Mthly ROCE (PR)'!AA$2,'Memb Hist (Org)'!$A$1:$A$29,0),MATCH('Mthly ROCE (PR)'!$A158,'Memb Hist (Org)'!$A$1:$BS$1,0))&lt;&gt;1,"",'Mthly Returns (PR)'!AA157),"")</f>
        <v/>
      </c>
      <c r="AB158" s="46" t="str">
        <f>IFERROR(IF(INDEX('Memb Hist (Org)'!$A$1:$BS$29,MATCH('Mthly ROCE (PR)'!AB$2,'Memb Hist (Org)'!$A$1:$A$29,0),MATCH('Mthly ROCE (PR)'!$A158,'Memb Hist (Org)'!$A$1:$BS$1,0))&lt;&gt;1,"",'Mthly Returns (PR)'!AB157),"")</f>
        <v/>
      </c>
      <c r="AC158" s="46">
        <f>IFERROR(IF(INDEX('Memb Hist (Org)'!$A$1:$BS$29,MATCH('Mthly ROCE (PR)'!AC$2,'Memb Hist (Org)'!$A$1:$A$29,0),MATCH('Mthly ROCE (PR)'!$A158,'Memb Hist (Org)'!$A$1:$BS$1,0))&lt;&gt;1,"",'Mthly Returns (PR)'!AC157),"")</f>
        <v>0.12681899999999999</v>
      </c>
      <c r="AD158" s="46" t="str">
        <f>IFERROR(IF(INDEX('Memb Hist (Org)'!$A$1:$BS$29,MATCH('Mthly ROCE (PR)'!AD$2,'Memb Hist (Org)'!$A$1:$A$29,0),MATCH('Mthly ROCE (PR)'!$A158,'Memb Hist (Org)'!$A$1:$BS$1,0))&lt;&gt;1,"",'Mthly Returns (PR)'!AD157),"")</f>
        <v/>
      </c>
      <c r="AE158" s="46" t="str">
        <f>IFERROR(IF(INDEX('Memb Hist (Org)'!$A$1:$BS$29,MATCH('Mthly ROCE (PR)'!AE$2,'Memb Hist (Org)'!$A$1:$A$29,0),MATCH('Mthly ROCE (PR)'!$A158,'Memb Hist (Org)'!$A$1:$BS$1,0))&lt;&gt;1,"",'Mthly Returns (PR)'!AE157),"")</f>
        <v/>
      </c>
      <c r="AF158" s="42">
        <f>IFERROR(IF($C158=7,INDEX(ROCE!$A$32:$BS$60,MATCH('Mthly ROCE (PR)'!AF$2,ROCE!$A$32:$A$60,0),MATCH('Mthly ROCE (PR)'!$A158,ROCE!$A$32:$BS$32,0)),AF157*(1+D157)),"")</f>
        <v>8.5320152187856393E-2</v>
      </c>
      <c r="AG158" s="42" t="str">
        <f>IFERROR(IF($C158=7,INDEX(ROCE!$A$32:$BS$60,MATCH('Mthly ROCE (PR)'!AG$2,ROCE!$A$32:$A$60,0),MATCH('Mthly ROCE (PR)'!$A158,ROCE!$A$32:$BS$32,0)),AG157*(1+E157)),"")</f>
        <v/>
      </c>
      <c r="AH158" s="42" t="str">
        <f>IFERROR(IF($C158=7,INDEX(ROCE!$A$32:$BS$60,MATCH('Mthly ROCE (PR)'!AH$2,ROCE!$A$32:$A$60,0),MATCH('Mthly ROCE (PR)'!$A158,ROCE!$A$32:$BS$32,0)),AH157*(1+F157)),"")</f>
        <v/>
      </c>
      <c r="AI158" s="42">
        <f>IFERROR(IF($C158=7,INDEX(ROCE!$A$32:$BS$60,MATCH('Mthly ROCE (PR)'!AI$2,ROCE!$A$32:$A$60,0),MATCH('Mthly ROCE (PR)'!$A158,ROCE!$A$32:$BS$32,0)),AI157*(1+G157)),"")</f>
        <v>8.221474236534923E-2</v>
      </c>
      <c r="AJ158" s="42">
        <f>IFERROR(IF($C158=7,INDEX(ROCE!$A$32:$BS$60,MATCH('Mthly ROCE (PR)'!AJ$2,ROCE!$A$32:$A$60,0),MATCH('Mthly ROCE (PR)'!$A158,ROCE!$A$32:$BS$32,0)),AJ157*(1+H157)),"")</f>
        <v>9.4708453656254243E-2</v>
      </c>
      <c r="AK158" s="42">
        <f>IFERROR(IF($C158=7,INDEX(ROCE!$A$32:$BS$60,MATCH('Mthly ROCE (PR)'!AK$2,ROCE!$A$32:$A$60,0),MATCH('Mthly ROCE (PR)'!$A158,ROCE!$A$32:$BS$32,0)),AK157*(1+I157)),"")</f>
        <v>5.2982660816415506E-2</v>
      </c>
      <c r="AL158" s="42">
        <f>IFERROR(IF($C158=7,INDEX(ROCE!$A$32:$BS$60,MATCH('Mthly ROCE (PR)'!AL$2,ROCE!$A$32:$A$60,0),MATCH('Mthly ROCE (PR)'!$A158,ROCE!$A$32:$BS$32,0)),AL157*(1+J157)),"")</f>
        <v>7.1512317135466921E-2</v>
      </c>
      <c r="AM158" s="42">
        <f>IFERROR(IF($C158=7,INDEX(ROCE!$A$32:$BS$60,MATCH('Mthly ROCE (PR)'!AM$2,ROCE!$A$32:$A$60,0),MATCH('Mthly ROCE (PR)'!$A158,ROCE!$A$32:$BS$32,0)),AM157*(1+K157)),"")</f>
        <v>0</v>
      </c>
      <c r="AN158" s="42" t="str">
        <f>IFERROR(IF($C158=7,INDEX(ROCE!$A$32:$BS$60,MATCH('Mthly ROCE (PR)'!AN$2,ROCE!$A$32:$A$60,0),MATCH('Mthly ROCE (PR)'!$A158,ROCE!$A$32:$BS$32,0)),AN157*(1+L157)),"")</f>
        <v/>
      </c>
      <c r="AO158" s="42" t="str">
        <f>IFERROR(IF($C158=7,INDEX(ROCE!$A$32:$BS$60,MATCH('Mthly ROCE (PR)'!AO$2,ROCE!$A$32:$A$60,0),MATCH('Mthly ROCE (PR)'!$A158,ROCE!$A$32:$BS$32,0)),AO157*(1+M157)),"")</f>
        <v/>
      </c>
      <c r="AP158" s="42" t="str">
        <f>IFERROR(IF($C158=7,INDEX(ROCE!$A$32:$BS$60,MATCH('Mthly ROCE (PR)'!AP$2,ROCE!$A$32:$A$60,0),MATCH('Mthly ROCE (PR)'!$A158,ROCE!$A$32:$BS$32,0)),AP157*(1+N157)),"")</f>
        <v/>
      </c>
      <c r="AQ158" s="42">
        <f>IFERROR(IF($C158=7,INDEX(ROCE!$A$32:$BS$60,MATCH('Mthly ROCE (PR)'!AQ$2,ROCE!$A$32:$A$60,0),MATCH('Mthly ROCE (PR)'!$A158,ROCE!$A$32:$BS$32,0)),AQ157*(1+O157)),"")</f>
        <v>0.15409339901079935</v>
      </c>
      <c r="AR158" s="42" t="str">
        <f>IFERROR(IF($C158=7,INDEX(ROCE!$A$32:$BS$60,MATCH('Mthly ROCE (PR)'!AR$2,ROCE!$A$32:$A$60,0),MATCH('Mthly ROCE (PR)'!$A158,ROCE!$A$32:$BS$32,0)),AR157*(1+P157)),"")</f>
        <v/>
      </c>
      <c r="AS158" s="42">
        <f>IFERROR(IF($C158=7,INDEX(ROCE!$A$32:$BS$60,MATCH('Mthly ROCE (PR)'!AS$2,ROCE!$A$32:$A$60,0),MATCH('Mthly ROCE (PR)'!$A158,ROCE!$A$32:$BS$32,0)),AS157*(1+Q157)),"")</f>
        <v>0</v>
      </c>
      <c r="AT158" s="42" t="str">
        <f>IFERROR(IF($C158=7,INDEX(ROCE!$A$32:$BS$60,MATCH('Mthly ROCE (PR)'!AT$2,ROCE!$A$32:$A$60,0),MATCH('Mthly ROCE (PR)'!$A158,ROCE!$A$32:$BS$32,0)),AT157*(1+R157)),"")</f>
        <v/>
      </c>
      <c r="AU158" s="42" t="str">
        <f>IFERROR(IF($C158=7,INDEX(ROCE!$A$32:$BS$60,MATCH('Mthly ROCE (PR)'!AU$2,ROCE!$A$32:$A$60,0),MATCH('Mthly ROCE (PR)'!$A158,ROCE!$A$32:$BS$32,0)),AU157*(1+S157)),"")</f>
        <v/>
      </c>
      <c r="AV158" s="42">
        <f>IFERROR(IF($C158=7,INDEX(ROCE!$A$32:$BS$60,MATCH('Mthly ROCE (PR)'!AV$2,ROCE!$A$32:$A$60,0),MATCH('Mthly ROCE (PR)'!$A158,ROCE!$A$32:$BS$32,0)),AV157*(1+T157)),"")</f>
        <v>6.5957584599755259E-2</v>
      </c>
      <c r="AW158" s="42">
        <f>IFERROR(IF($C158=7,INDEX(ROCE!$A$32:$BS$60,MATCH('Mthly ROCE (PR)'!AW$2,ROCE!$A$32:$A$60,0),MATCH('Mthly ROCE (PR)'!$A158,ROCE!$A$32:$BS$32,0)),AW157*(1+U157)),"")</f>
        <v>0</v>
      </c>
      <c r="AX158" s="42">
        <f>IFERROR(IF($C158=7,INDEX(ROCE!$A$32:$BS$60,MATCH('Mthly ROCE (PR)'!AX$2,ROCE!$A$32:$A$60,0),MATCH('Mthly ROCE (PR)'!$A158,ROCE!$A$32:$BS$32,0)),AX157*(1+V157)),"")</f>
        <v>0.10480829383873459</v>
      </c>
      <c r="AY158" s="42">
        <f>IFERROR(IF($C158=7,INDEX(ROCE!$A$32:$BS$60,MATCH('Mthly ROCE (PR)'!AY$2,ROCE!$A$32:$A$60,0),MATCH('Mthly ROCE (PR)'!$A158,ROCE!$A$32:$BS$32,0)),AY157*(1+W157)),"")</f>
        <v>7.8502037473509381E-2</v>
      </c>
      <c r="AZ158" s="42">
        <f>IFERROR(IF($C158=7,INDEX(ROCE!$A$32:$BS$60,MATCH('Mthly ROCE (PR)'!AZ$2,ROCE!$A$32:$A$60,0),MATCH('Mthly ROCE (PR)'!$A158,ROCE!$A$32:$BS$32,0)),AZ157*(1+X157)),"")</f>
        <v>8.2427840142364525E-2</v>
      </c>
      <c r="BA158" s="42">
        <f>IFERROR(IF($C158=7,INDEX(ROCE!$A$32:$BS$60,MATCH('Mthly ROCE (PR)'!BA$2,ROCE!$A$32:$A$60,0),MATCH('Mthly ROCE (PR)'!$A158,ROCE!$A$32:$BS$32,0)),BA157*(1+Y157)),"")</f>
        <v>7.832362605790584E-2</v>
      </c>
      <c r="BB158" s="42" t="str">
        <f>IFERROR(IF($C158=7,INDEX(ROCE!$A$32:$BS$60,MATCH('Mthly ROCE (PR)'!BB$2,ROCE!$A$32:$A$60,0),MATCH('Mthly ROCE (PR)'!$A158,ROCE!$A$32:$BS$32,0)),BB157*(1+Z157)),"")</f>
        <v/>
      </c>
      <c r="BC158" s="42" t="str">
        <f>IFERROR(IF($C158=7,INDEX(ROCE!$A$32:$BS$60,MATCH('Mthly ROCE (PR)'!BC$2,ROCE!$A$32:$A$60,0),MATCH('Mthly ROCE (PR)'!$A158,ROCE!$A$32:$BS$32,0)),BC157*(1+AA157)),"")</f>
        <v/>
      </c>
      <c r="BD158" s="42" t="str">
        <f>IFERROR(IF($C158=7,INDEX(ROCE!$A$32:$BS$60,MATCH('Mthly ROCE (PR)'!BD$2,ROCE!$A$32:$A$60,0),MATCH('Mthly ROCE (PR)'!$A158,ROCE!$A$32:$BS$32,0)),BD157*(1+AB157)),"")</f>
        <v/>
      </c>
      <c r="BE158" s="42">
        <f>IFERROR(IF($C158=7,INDEX(ROCE!$A$32:$BS$60,MATCH('Mthly ROCE (PR)'!BE$2,ROCE!$A$32:$A$60,0),MATCH('Mthly ROCE (PR)'!$A158,ROCE!$A$32:$BS$32,0)),BE157*(1+AC157)),"")</f>
        <v>9.5708926753477211E-2</v>
      </c>
      <c r="BF158" s="42" t="str">
        <f>IFERROR(IF($C158=7,INDEX(ROCE!$A$32:$BS$60,MATCH('Mthly ROCE (PR)'!BF$2,ROCE!$A$32:$A$60,0),MATCH('Mthly ROCE (PR)'!$A158,ROCE!$A$32:$BS$32,0)),BF157*(1+AD157)),"")</f>
        <v/>
      </c>
      <c r="BG158" s="42" t="str">
        <f>IFERROR(IF($C158=7,INDEX(ROCE!$A$32:$BS$60,MATCH('Mthly ROCE (PR)'!BG$2,ROCE!$A$32:$A$60,0),MATCH('Mthly ROCE (PR)'!$A158,ROCE!$A$32:$BS$32,0)),BG157*(1+AE157)),"")</f>
        <v/>
      </c>
      <c r="BH158" s="44">
        <f t="shared" si="121"/>
        <v>8.1524374534607508E-2</v>
      </c>
      <c r="BI158" s="44" t="str">
        <f t="shared" si="122"/>
        <v/>
      </c>
      <c r="BJ158" s="44" t="str">
        <f t="shared" si="123"/>
        <v/>
      </c>
      <c r="BK158" s="44">
        <f t="shared" si="124"/>
        <v>7.855712017603457E-2</v>
      </c>
      <c r="BL158" s="44">
        <f t="shared" si="125"/>
        <v>9.0495003225802076E-2</v>
      </c>
      <c r="BM158" s="44">
        <f t="shared" si="126"/>
        <v>5.062553421994842E-2</v>
      </c>
      <c r="BN158" s="44">
        <f t="shared" si="127"/>
        <v>6.8330831304110329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472379930430448</v>
      </c>
      <c r="BT158" s="44" t="str">
        <f t="shared" si="133"/>
        <v/>
      </c>
      <c r="BU158" s="44">
        <f t="shared" si="134"/>
        <v>0</v>
      </c>
      <c r="BV158" s="44" t="str">
        <f t="shared" si="135"/>
        <v/>
      </c>
      <c r="BW158" s="44" t="str">
        <f t="shared" si="136"/>
        <v/>
      </c>
      <c r="BX158" s="44">
        <f t="shared" si="137"/>
        <v>6.3023221272146726E-2</v>
      </c>
      <c r="BY158" s="44">
        <f t="shared" si="138"/>
        <v>0</v>
      </c>
      <c r="BZ158" s="44">
        <f t="shared" si="139"/>
        <v>0.1001455152403997</v>
      </c>
      <c r="CA158" s="44">
        <f t="shared" si="140"/>
        <v>7.5009588480680872E-2</v>
      </c>
      <c r="CB158" s="44">
        <f t="shared" si="141"/>
        <v>7.8760737522469162E-2</v>
      </c>
      <c r="CC158" s="44">
        <f t="shared" si="142"/>
        <v>7.4839114346564373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1450966634191458E-2</v>
      </c>
      <c r="CH158" s="44" t="str">
        <f t="shared" si="147"/>
        <v/>
      </c>
      <c r="CI158" s="44" t="str">
        <f t="shared" si="148"/>
        <v/>
      </c>
      <c r="CJ158" s="48">
        <f t="shared" si="149"/>
        <v>4.6022139912276633E-3</v>
      </c>
      <c r="CK158" s="48" t="str">
        <f t="shared" si="150"/>
        <v/>
      </c>
      <c r="CL158" s="48" t="str">
        <f t="shared" si="151"/>
        <v/>
      </c>
      <c r="CM158" s="48">
        <f t="shared" si="152"/>
        <v>3.663275628048844E-3</v>
      </c>
      <c r="CN158" s="48">
        <f t="shared" si="153"/>
        <v>6.1257877583609944E-3</v>
      </c>
      <c r="CO158" s="48">
        <f t="shared" si="154"/>
        <v>4.7924155713971973E-3</v>
      </c>
      <c r="CP158" s="48">
        <f t="shared" si="155"/>
        <v>4.1459048585455903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5.6420126554164339E-3</v>
      </c>
      <c r="CV158" s="48" t="str">
        <f t="shared" si="161"/>
        <v/>
      </c>
      <c r="CW158" s="48">
        <f t="shared" si="162"/>
        <v>0</v>
      </c>
      <c r="CX158" s="48" t="str">
        <f t="shared" si="163"/>
        <v/>
      </c>
      <c r="CY158" s="48" t="str">
        <f t="shared" si="164"/>
        <v/>
      </c>
      <c r="CZ158" s="48">
        <f t="shared" si="165"/>
        <v>5.1099858039669287E-3</v>
      </c>
      <c r="DA158" s="48">
        <f t="shared" si="166"/>
        <v>0</v>
      </c>
      <c r="DB158" s="48">
        <f t="shared" si="167"/>
        <v>1.6833559802274026E-2</v>
      </c>
      <c r="DC158" s="48">
        <f t="shared" si="168"/>
        <v>5.592789926708047E-3</v>
      </c>
      <c r="DD158" s="48">
        <f t="shared" si="169"/>
        <v>2.362822125674075E-3</v>
      </c>
      <c r="DE158" s="48">
        <f t="shared" si="170"/>
        <v>4.8283203011829472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597720137581525E-2</v>
      </c>
      <c r="DJ158" s="48" t="str">
        <f t="shared" si="175"/>
        <v/>
      </c>
      <c r="DK158" s="48" t="str">
        <f t="shared" si="176"/>
        <v/>
      </c>
      <c r="DL158" s="37">
        <f t="shared" si="178"/>
        <v>7.529680856038426E-2</v>
      </c>
      <c r="DM158" s="39">
        <f t="shared" si="179"/>
        <v>1.0752968085603842</v>
      </c>
      <c r="DN158" s="39">
        <f>PRODUCT($DM$142:DM158)</f>
        <v>1.0626223087038158</v>
      </c>
      <c r="DO158" s="36">
        <f>DL158-'1M RF rate'!C18</f>
        <v>7.304051983092566E-2</v>
      </c>
      <c r="DP158" s="39">
        <f t="shared" si="180"/>
        <v>1.0730405198309256</v>
      </c>
      <c r="DQ158" s="39">
        <f>PRODUCT($DP$142:DP158)</f>
        <v>1.0246172122463868</v>
      </c>
      <c r="DR158" s="36">
        <f>DL158-'DJUA Monthly (PR)'!C18</f>
        <v>3.1063498555539415E-3</v>
      </c>
      <c r="DS158" s="39">
        <f t="shared" si="181"/>
        <v>1.0031063498555539</v>
      </c>
      <c r="DT158" s="39">
        <f>PRODUCT($DS$142:DS158)</f>
        <v>0.95742392045146152</v>
      </c>
      <c r="DW158" s="125">
        <f t="shared" si="177"/>
        <v>-0.21149932712392905</v>
      </c>
      <c r="DX158" s="124">
        <f t="shared" si="182"/>
        <v>-0.32441124877166583</v>
      </c>
    </row>
    <row r="159" spans="1:128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CE (PR)'!D$2,'Memb Hist (Org)'!$A$1:$A$29,0),MATCH('Mthly ROCE (PR)'!$A159,'Memb Hist (Org)'!$A$1:$BS$1,0))&lt;&gt;1,"",'Mthly Returns (PR)'!D158),"")</f>
        <v>8.7786000000000003E-2</v>
      </c>
      <c r="E159" s="46" t="str">
        <f>IFERROR(IF(INDEX('Memb Hist (Org)'!$A$1:$BS$29,MATCH('Mthly ROCE (PR)'!E$2,'Memb Hist (Org)'!$A$1:$A$29,0),MATCH('Mthly ROCE (PR)'!$A159,'Memb Hist (Org)'!$A$1:$BS$1,0))&lt;&gt;1,"",'Mthly Returns (PR)'!E158),"")</f>
        <v/>
      </c>
      <c r="F159" s="46" t="str">
        <f>IFERROR(IF(INDEX('Memb Hist (Org)'!$A$1:$BS$29,MATCH('Mthly ROCE (PR)'!F$2,'Memb Hist (Org)'!$A$1:$A$29,0),MATCH('Mthly ROCE (PR)'!$A159,'Memb Hist (Org)'!$A$1:$BS$1,0))&lt;&gt;1,"",'Mthly Returns (PR)'!F158),"")</f>
        <v/>
      </c>
      <c r="G159" s="46">
        <f>IFERROR(IF(INDEX('Memb Hist (Org)'!$A$1:$BS$29,MATCH('Mthly ROCE (PR)'!G$2,'Memb Hist (Org)'!$A$1:$A$29,0),MATCH('Mthly ROCE (PR)'!$A159,'Memb Hist (Org)'!$A$1:$BS$1,0))&lt;&gt;1,"",'Mthly Returns (PR)'!G158),"")</f>
        <v>6.4355999999999997E-2</v>
      </c>
      <c r="H159" s="46">
        <f>IFERROR(IF(INDEX('Memb Hist (Org)'!$A$1:$BS$29,MATCH('Mthly ROCE (PR)'!H$2,'Memb Hist (Org)'!$A$1:$A$29,0),MATCH('Mthly ROCE (PR)'!$A159,'Memb Hist (Org)'!$A$1:$BS$1,0))&lt;&gt;1,"",'Mthly Returns (PR)'!H158),"")</f>
        <v>1.4409E-2</v>
      </c>
      <c r="I159" s="46">
        <f>IFERROR(IF(INDEX('Memb Hist (Org)'!$A$1:$BS$29,MATCH('Mthly ROCE (PR)'!I$2,'Memb Hist (Org)'!$A$1:$A$29,0),MATCH('Mthly ROCE (PR)'!$A159,'Memb Hist (Org)'!$A$1:$BS$1,0))&lt;&gt;1,"",'Mthly Returns (PR)'!I158),"")</f>
        <v>5.3459E-2</v>
      </c>
      <c r="J159" s="46">
        <f>IFERROR(IF(INDEX('Memb Hist (Org)'!$A$1:$BS$29,MATCH('Mthly ROCE (PR)'!J$2,'Memb Hist (Org)'!$A$1:$A$29,0),MATCH('Mthly ROCE (PR)'!$A159,'Memb Hist (Org)'!$A$1:$BS$1,0))&lt;&gt;1,"",'Mthly Returns (PR)'!J158),"")</f>
        <v>-3.6017E-2</v>
      </c>
      <c r="K159" s="46">
        <f>IFERROR(IF(INDEX('Memb Hist (Org)'!$A$1:$BS$29,MATCH('Mthly ROCE (PR)'!K$2,'Memb Hist (Org)'!$A$1:$A$29,0),MATCH('Mthly ROCE (PR)'!$A159,'Memb Hist (Org)'!$A$1:$BS$1,0))&lt;&gt;1,"",'Mthly Returns (PR)'!K158),"")</f>
        <v>3.2258000000000002E-2</v>
      </c>
      <c r="L159" s="46" t="str">
        <f>IFERROR(IF(INDEX('Memb Hist (Org)'!$A$1:$BS$29,MATCH('Mthly ROCE (PR)'!L$2,'Memb Hist (Org)'!$A$1:$A$29,0),MATCH('Mthly ROCE (PR)'!$A159,'Memb Hist (Org)'!$A$1:$BS$1,0))&lt;&gt;1,"",'Mthly Returns (PR)'!L158),"")</f>
        <v/>
      </c>
      <c r="M159" s="46" t="str">
        <f>IFERROR(IF(INDEX('Memb Hist (Org)'!$A$1:$BS$29,MATCH('Mthly ROCE (PR)'!M$2,'Memb Hist (Org)'!$A$1:$A$29,0),MATCH('Mthly ROCE (PR)'!$A159,'Memb Hist (Org)'!$A$1:$BS$1,0))&lt;&gt;1,"",'Mthly Returns (PR)'!M158),"")</f>
        <v/>
      </c>
      <c r="N159" s="46" t="str">
        <f>IFERROR(IF(INDEX('Memb Hist (Org)'!$A$1:$BS$29,MATCH('Mthly ROCE (PR)'!N$2,'Memb Hist (Org)'!$A$1:$A$29,0),MATCH('Mthly ROCE (PR)'!$A159,'Memb Hist (Org)'!$A$1:$BS$1,0))&lt;&gt;1,"",'Mthly Returns (PR)'!N158),"")</f>
        <v/>
      </c>
      <c r="O159" s="46">
        <f>IFERROR(IF(INDEX('Memb Hist (Org)'!$A$1:$BS$29,MATCH('Mthly ROCE (PR)'!O$2,'Memb Hist (Org)'!$A$1:$A$29,0),MATCH('Mthly ROCE (PR)'!$A159,'Memb Hist (Org)'!$A$1:$BS$1,0))&lt;&gt;1,"",'Mthly Returns (PR)'!O158),"")</f>
        <v>0.1</v>
      </c>
      <c r="P159" s="46" t="str">
        <f>IFERROR(IF(INDEX('Memb Hist (Org)'!$A$1:$BS$29,MATCH('Mthly ROCE (PR)'!P$2,'Memb Hist (Org)'!$A$1:$A$29,0),MATCH('Mthly ROCE (PR)'!$A159,'Memb Hist (Org)'!$A$1:$BS$1,0))&lt;&gt;1,"",'Mthly Returns (PR)'!P158),"")</f>
        <v/>
      </c>
      <c r="Q159" s="46">
        <f>IFERROR(IF(INDEX('Memb Hist (Org)'!$A$1:$BS$29,MATCH('Mthly ROCE (PR)'!Q$2,'Memb Hist (Org)'!$A$1:$A$29,0),MATCH('Mthly ROCE (PR)'!$A159,'Memb Hist (Org)'!$A$1:$BS$1,0))&lt;&gt;1,"",'Mthly Returns (PR)'!Q158),"")</f>
        <v>3.0726E-2</v>
      </c>
      <c r="R159" s="46" t="str">
        <f>IFERROR(IF(INDEX('Memb Hist (Org)'!$A$1:$BS$29,MATCH('Mthly ROCE (PR)'!R$2,'Memb Hist (Org)'!$A$1:$A$29,0),MATCH('Mthly ROCE (PR)'!$A159,'Memb Hist (Org)'!$A$1:$BS$1,0))&lt;&gt;1,"",'Mthly Returns (PR)'!R158),"")</f>
        <v/>
      </c>
      <c r="S159" s="46" t="str">
        <f>IFERROR(IF(INDEX('Memb Hist (Org)'!$A$1:$BS$29,MATCH('Mthly ROCE (PR)'!S$2,'Memb Hist (Org)'!$A$1:$A$29,0),MATCH('Mthly ROCE (PR)'!$A159,'Memb Hist (Org)'!$A$1:$BS$1,0))&lt;&gt;1,"",'Mthly Returns (PR)'!S158),"")</f>
        <v/>
      </c>
      <c r="T159" s="46">
        <f>IFERROR(IF(INDEX('Memb Hist (Org)'!$A$1:$BS$29,MATCH('Mthly ROCE (PR)'!T$2,'Memb Hist (Org)'!$A$1:$A$29,0),MATCH('Mthly ROCE (PR)'!$A159,'Memb Hist (Org)'!$A$1:$BS$1,0))&lt;&gt;1,"",'Mthly Returns (PR)'!T158),"")</f>
        <v>0.125</v>
      </c>
      <c r="U159" s="46">
        <f>IFERROR(IF(INDEX('Memb Hist (Org)'!$A$1:$BS$29,MATCH('Mthly ROCE (PR)'!U$2,'Memb Hist (Org)'!$A$1:$A$29,0),MATCH('Mthly ROCE (PR)'!$A159,'Memb Hist (Org)'!$A$1:$BS$1,0))&lt;&gt;1,"",'Mthly Returns (PR)'!U158),"")</f>
        <v>7.9681000000000002E-2</v>
      </c>
      <c r="V159" s="46">
        <f>IFERROR(IF(INDEX('Memb Hist (Org)'!$A$1:$BS$29,MATCH('Mthly ROCE (PR)'!V$2,'Memb Hist (Org)'!$A$1:$A$29,0),MATCH('Mthly ROCE (PR)'!$A159,'Memb Hist (Org)'!$A$1:$BS$1,0))&lt;&gt;1,"",'Mthly Returns (PR)'!V158),"")</f>
        <v>-7.0732000000000003E-2</v>
      </c>
      <c r="W159" s="46">
        <f>IFERROR(IF(INDEX('Memb Hist (Org)'!$A$1:$BS$29,MATCH('Mthly ROCE (PR)'!W$2,'Memb Hist (Org)'!$A$1:$A$29,0),MATCH('Mthly ROCE (PR)'!$A159,'Memb Hist (Org)'!$A$1:$BS$1,0))&lt;&gt;1,"",'Mthly Returns (PR)'!W158),"")</f>
        <v>-3.6734999999999997E-2</v>
      </c>
      <c r="X159" s="46">
        <f>IFERROR(IF(INDEX('Memb Hist (Org)'!$A$1:$BS$29,MATCH('Mthly ROCE (PR)'!X$2,'Memb Hist (Org)'!$A$1:$A$29,0),MATCH('Mthly ROCE (PR)'!$A159,'Memb Hist (Org)'!$A$1:$BS$1,0))&lt;&gt;1,"",'Mthly Returns (PR)'!X158),"")</f>
        <v>7.1845000000000006E-2</v>
      </c>
      <c r="Y159" s="46">
        <f>IFERROR(IF(INDEX('Memb Hist (Org)'!$A$1:$BS$29,MATCH('Mthly ROCE (PR)'!Y$2,'Memb Hist (Org)'!$A$1:$A$29,0),MATCH('Mthly ROCE (PR)'!$A159,'Memb Hist (Org)'!$A$1:$BS$1,0))&lt;&gt;1,"",'Mthly Returns (PR)'!Y158),"")</f>
        <v>6.0606E-2</v>
      </c>
      <c r="Z159" s="46" t="str">
        <f>IFERROR(IF(INDEX('Memb Hist (Org)'!$A$1:$BS$29,MATCH('Mthly ROCE (PR)'!Z$2,'Memb Hist (Org)'!$A$1:$A$29,0),MATCH('Mthly ROCE (PR)'!$A159,'Memb Hist (Org)'!$A$1:$BS$1,0))&lt;&gt;1,"",'Mthly Returns (PR)'!Z158),"")</f>
        <v/>
      </c>
      <c r="AA159" s="46" t="str">
        <f>IFERROR(IF(INDEX('Memb Hist (Org)'!$A$1:$BS$29,MATCH('Mthly ROCE (PR)'!AA$2,'Memb Hist (Org)'!$A$1:$A$29,0),MATCH('Mthly ROCE (PR)'!$A159,'Memb Hist (Org)'!$A$1:$BS$1,0))&lt;&gt;1,"",'Mthly Returns (PR)'!AA158),"")</f>
        <v/>
      </c>
      <c r="AB159" s="46" t="str">
        <f>IFERROR(IF(INDEX('Memb Hist (Org)'!$A$1:$BS$29,MATCH('Mthly ROCE (PR)'!AB$2,'Memb Hist (Org)'!$A$1:$A$29,0),MATCH('Mthly ROCE (PR)'!$A159,'Memb Hist (Org)'!$A$1:$BS$1,0))&lt;&gt;1,"",'Mthly Returns (PR)'!AB158),"")</f>
        <v/>
      </c>
      <c r="AC159" s="46">
        <f>IFERROR(IF(INDEX('Memb Hist (Org)'!$A$1:$BS$29,MATCH('Mthly ROCE (PR)'!AC$2,'Memb Hist (Org)'!$A$1:$A$29,0),MATCH('Mthly ROCE (PR)'!$A159,'Memb Hist (Org)'!$A$1:$BS$1,0))&lt;&gt;1,"",'Mthly Returns (PR)'!AC158),"")</f>
        <v>-5.5350999999999997E-2</v>
      </c>
      <c r="AD159" s="46" t="str">
        <f>IFERROR(IF(INDEX('Memb Hist (Org)'!$A$1:$BS$29,MATCH('Mthly ROCE (PR)'!AD$2,'Memb Hist (Org)'!$A$1:$A$29,0),MATCH('Mthly ROCE (PR)'!$A159,'Memb Hist (Org)'!$A$1:$BS$1,0))&lt;&gt;1,"",'Mthly Returns (PR)'!AD158),"")</f>
        <v/>
      </c>
      <c r="AE159" s="46" t="str">
        <f>IFERROR(IF(INDEX('Memb Hist (Org)'!$A$1:$BS$29,MATCH('Mthly ROCE (PR)'!AE$2,'Memb Hist (Org)'!$A$1:$A$29,0),MATCH('Mthly ROCE (PR)'!$A159,'Memb Hist (Org)'!$A$1:$BS$1,0))&lt;&gt;1,"",'Mthly Returns (PR)'!AE158),"")</f>
        <v/>
      </c>
      <c r="AF159" s="42">
        <f>IFERROR(IF($C159=7,INDEX(ROCE!$A$32:$BS$60,MATCH('Mthly ROCE (PR)'!AF$2,ROCE!$A$32:$A$60,0),MATCH('Mthly ROCE (PR)'!$A159,ROCE!$A$32:$BS$32,0)),AF158*(1+D158)),"")</f>
        <v>9.0136645419165259E-2</v>
      </c>
      <c r="AG159" s="42" t="str">
        <f>IFERROR(IF($C159=7,INDEX(ROCE!$A$32:$BS$60,MATCH('Mthly ROCE (PR)'!AG$2,ROCE!$A$32:$A$60,0),MATCH('Mthly ROCE (PR)'!$A159,ROCE!$A$32:$BS$32,0)),AG158*(1+E158)),"")</f>
        <v/>
      </c>
      <c r="AH159" s="42" t="str">
        <f>IFERROR(IF($C159=7,INDEX(ROCE!$A$32:$BS$60,MATCH('Mthly ROCE (PR)'!AH$2,ROCE!$A$32:$A$60,0),MATCH('Mthly ROCE (PR)'!$A159,ROCE!$A$32:$BS$32,0)),AH158*(1+F158)),"")</f>
        <v/>
      </c>
      <c r="AI159" s="42">
        <f>IFERROR(IF($C159=7,INDEX(ROCE!$A$32:$BS$60,MATCH('Mthly ROCE (PR)'!AI$2,ROCE!$A$32:$A$60,0),MATCH('Mthly ROCE (PR)'!$A159,ROCE!$A$32:$BS$32,0)),AI158*(1+G158)),"")</f>
        <v>8.6048580231330191E-2</v>
      </c>
      <c r="AJ159" s="42">
        <f>IFERROR(IF($C159=7,INDEX(ROCE!$A$32:$BS$60,MATCH('Mthly ROCE (PR)'!AJ$2,ROCE!$A$32:$A$60,0),MATCH('Mthly ROCE (PR)'!$A159,ROCE!$A$32:$BS$32,0)),AJ158*(1+H158)),"")</f>
        <v>0.10111945830115342</v>
      </c>
      <c r="AK159" s="42">
        <f>IFERROR(IF($C159=7,INDEX(ROCE!$A$32:$BS$60,MATCH('Mthly ROCE (PR)'!AK$2,ROCE!$A$32:$A$60,0),MATCH('Mthly ROCE (PR)'!$A159,ROCE!$A$32:$BS$32,0)),AK158*(1+I158)),"")</f>
        <v>5.7998211419940666E-2</v>
      </c>
      <c r="AL159" s="42">
        <f>IFERROR(IF($C159=7,INDEX(ROCE!$A$32:$BS$60,MATCH('Mthly ROCE (PR)'!AL$2,ROCE!$A$32:$A$60,0),MATCH('Mthly ROCE (PR)'!$A159,ROCE!$A$32:$BS$32,0)),AL158*(1+J158)),"")</f>
        <v>7.5851255465344228E-2</v>
      </c>
      <c r="AM159" s="42">
        <f>IFERROR(IF($C159=7,INDEX(ROCE!$A$32:$BS$60,MATCH('Mthly ROCE (PR)'!AM$2,ROCE!$A$32:$A$60,0),MATCH('Mthly ROCE (PR)'!$A159,ROCE!$A$32:$BS$32,0)),AM158*(1+K158)),"")</f>
        <v>0</v>
      </c>
      <c r="AN159" s="42" t="str">
        <f>IFERROR(IF($C159=7,INDEX(ROCE!$A$32:$BS$60,MATCH('Mthly ROCE (PR)'!AN$2,ROCE!$A$32:$A$60,0),MATCH('Mthly ROCE (PR)'!$A159,ROCE!$A$32:$BS$32,0)),AN158*(1+L158)),"")</f>
        <v/>
      </c>
      <c r="AO159" s="42" t="str">
        <f>IFERROR(IF($C159=7,INDEX(ROCE!$A$32:$BS$60,MATCH('Mthly ROCE (PR)'!AO$2,ROCE!$A$32:$A$60,0),MATCH('Mthly ROCE (PR)'!$A159,ROCE!$A$32:$BS$32,0)),AO158*(1+M158)),"")</f>
        <v/>
      </c>
      <c r="AP159" s="42" t="str">
        <f>IFERROR(IF($C159=7,INDEX(ROCE!$A$32:$BS$60,MATCH('Mthly ROCE (PR)'!AP$2,ROCE!$A$32:$A$60,0),MATCH('Mthly ROCE (PR)'!$A159,ROCE!$A$32:$BS$32,0)),AP158*(1+N158)),"")</f>
        <v/>
      </c>
      <c r="AQ159" s="42">
        <f>IFERROR(IF($C159=7,INDEX(ROCE!$A$32:$BS$60,MATCH('Mthly ROCE (PR)'!AQ$2,ROCE!$A$32:$A$60,0),MATCH('Mthly ROCE (PR)'!$A159,ROCE!$A$32:$BS$32,0)),AQ158*(1+O158)),"")</f>
        <v>0.15999810396749417</v>
      </c>
      <c r="AR159" s="42" t="str">
        <f>IFERROR(IF($C159=7,INDEX(ROCE!$A$32:$BS$60,MATCH('Mthly ROCE (PR)'!AR$2,ROCE!$A$32:$A$60,0),MATCH('Mthly ROCE (PR)'!$A159,ROCE!$A$32:$BS$32,0)),AR158*(1+P158)),"")</f>
        <v/>
      </c>
      <c r="AS159" s="42">
        <f>IFERROR(IF($C159=7,INDEX(ROCE!$A$32:$BS$60,MATCH('Mthly ROCE (PR)'!AS$2,ROCE!$A$32:$A$60,0),MATCH('Mthly ROCE (PR)'!$A159,ROCE!$A$32:$BS$32,0)),AS158*(1+Q158)),"")</f>
        <v>0</v>
      </c>
      <c r="AT159" s="42" t="str">
        <f>IFERROR(IF($C159=7,INDEX(ROCE!$A$32:$BS$60,MATCH('Mthly ROCE (PR)'!AT$2,ROCE!$A$32:$A$60,0),MATCH('Mthly ROCE (PR)'!$A159,ROCE!$A$32:$BS$32,0)),AT158*(1+R158)),"")</f>
        <v/>
      </c>
      <c r="AU159" s="42" t="str">
        <f>IFERROR(IF($C159=7,INDEX(ROCE!$A$32:$BS$60,MATCH('Mthly ROCE (PR)'!AU$2,ROCE!$A$32:$A$60,0),MATCH('Mthly ROCE (PR)'!$A159,ROCE!$A$32:$BS$32,0)),AU158*(1+S158)),"")</f>
        <v/>
      </c>
      <c r="AV159" s="42">
        <f>IFERROR(IF($C159=7,INDEX(ROCE!$A$32:$BS$60,MATCH('Mthly ROCE (PR)'!AV$2,ROCE!$A$32:$A$60,0),MATCH('Mthly ROCE (PR)'!$A159,ROCE!$A$32:$BS$32,0)),AV158*(1+T158)),"")</f>
        <v>7.130549151668801E-2</v>
      </c>
      <c r="AW159" s="42">
        <f>IFERROR(IF($C159=7,INDEX(ROCE!$A$32:$BS$60,MATCH('Mthly ROCE (PR)'!AW$2,ROCE!$A$32:$A$60,0),MATCH('Mthly ROCE (PR)'!$A159,ROCE!$A$32:$BS$32,0)),AW158*(1+U158)),"")</f>
        <v>0</v>
      </c>
      <c r="AX159" s="42">
        <f>IFERROR(IF($C159=7,INDEX(ROCE!$A$32:$BS$60,MATCH('Mthly ROCE (PR)'!AX$2,ROCE!$A$32:$A$60,0),MATCH('Mthly ROCE (PR)'!$A159,ROCE!$A$32:$BS$32,0)),AX158*(1+V158)),"")</f>
        <v>0.12242562475838133</v>
      </c>
      <c r="AY159" s="42">
        <f>IFERROR(IF($C159=7,INDEX(ROCE!$A$32:$BS$60,MATCH('Mthly ROCE (PR)'!AY$2,ROCE!$A$32:$A$60,0),MATCH('Mthly ROCE (PR)'!$A159,ROCE!$A$32:$BS$32,0)),AY158*(1+W158)),"")</f>
        <v>8.4355227889571727E-2</v>
      </c>
      <c r="AZ159" s="42">
        <f>IFERROR(IF($C159=7,INDEX(ROCE!$A$32:$BS$60,MATCH('Mthly ROCE (PR)'!AZ$2,ROCE!$A$32:$A$60,0),MATCH('Mthly ROCE (PR)'!$A159,ROCE!$A$32:$BS$32,0)),AZ158*(1+X158)),"")</f>
        <v>8.4900675346635465E-2</v>
      </c>
      <c r="BA159" s="42">
        <f>IFERROR(IF($C159=7,INDEX(ROCE!$A$32:$BS$60,MATCH('Mthly ROCE (PR)'!BA$2,ROCE!$A$32:$A$60,0),MATCH('Mthly ROCE (PR)'!$A159,ROCE!$A$32:$BS$32,0)),BA158*(1+Y158)),"")</f>
        <v>8.3376753116657695E-2</v>
      </c>
      <c r="BB159" s="42" t="str">
        <f>IFERROR(IF($C159=7,INDEX(ROCE!$A$32:$BS$60,MATCH('Mthly ROCE (PR)'!BB$2,ROCE!$A$32:$A$60,0),MATCH('Mthly ROCE (PR)'!$A159,ROCE!$A$32:$BS$32,0)),BB158*(1+Z158)),"")</f>
        <v/>
      </c>
      <c r="BC159" s="42" t="str">
        <f>IFERROR(IF($C159=7,INDEX(ROCE!$A$32:$BS$60,MATCH('Mthly ROCE (PR)'!BC$2,ROCE!$A$32:$A$60,0),MATCH('Mthly ROCE (PR)'!$A159,ROCE!$A$32:$BS$32,0)),BC158*(1+AA158)),"")</f>
        <v/>
      </c>
      <c r="BD159" s="42" t="str">
        <f>IFERROR(IF($C159=7,INDEX(ROCE!$A$32:$BS$60,MATCH('Mthly ROCE (PR)'!BD$2,ROCE!$A$32:$A$60,0),MATCH('Mthly ROCE (PR)'!$A159,ROCE!$A$32:$BS$32,0)),BD158*(1+AB158)),"")</f>
        <v/>
      </c>
      <c r="BE159" s="42">
        <f>IFERROR(IF($C159=7,INDEX(ROCE!$A$32:$BS$60,MATCH('Mthly ROCE (PR)'!BE$2,ROCE!$A$32:$A$60,0),MATCH('Mthly ROCE (PR)'!$A159,ROCE!$A$32:$BS$32,0)),BE158*(1+AC158)),"")</f>
        <v>0.10784663713542644</v>
      </c>
      <c r="BF159" s="42" t="str">
        <f>IFERROR(IF($C159=7,INDEX(ROCE!$A$32:$BS$60,MATCH('Mthly ROCE (PR)'!BF$2,ROCE!$A$32:$A$60,0),MATCH('Mthly ROCE (PR)'!$A159,ROCE!$A$32:$BS$32,0)),BF158*(1+AD158)),"")</f>
        <v/>
      </c>
      <c r="BG159" s="42" t="str">
        <f>IFERROR(IF($C159=7,INDEX(ROCE!$A$32:$BS$60,MATCH('Mthly ROCE (PR)'!BG$2,ROCE!$A$32:$A$60,0),MATCH('Mthly ROCE (PR)'!$A159,ROCE!$A$32:$BS$32,0)),BG158*(1+AE158)),"")</f>
        <v/>
      </c>
      <c r="BH159" s="44">
        <f t="shared" si="121"/>
        <v>8.0095642282377935E-2</v>
      </c>
      <c r="BI159" s="44" t="str">
        <f t="shared" si="122"/>
        <v/>
      </c>
      <c r="BJ159" s="44" t="str">
        <f t="shared" si="123"/>
        <v/>
      </c>
      <c r="BK159" s="44">
        <f t="shared" si="124"/>
        <v>7.6462977616534283E-2</v>
      </c>
      <c r="BL159" s="44">
        <f t="shared" si="125"/>
        <v>8.985499651349263E-2</v>
      </c>
      <c r="BM159" s="44">
        <f t="shared" si="126"/>
        <v>5.1537351687614141E-2</v>
      </c>
      <c r="BN159" s="44">
        <f t="shared" si="127"/>
        <v>6.7401610035175613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4217470421319131</v>
      </c>
      <c r="BT159" s="44" t="str">
        <f t="shared" si="133"/>
        <v/>
      </c>
      <c r="BU159" s="44">
        <f t="shared" si="134"/>
        <v>0</v>
      </c>
      <c r="BV159" s="44" t="str">
        <f t="shared" si="135"/>
        <v/>
      </c>
      <c r="BW159" s="44" t="str">
        <f t="shared" si="136"/>
        <v/>
      </c>
      <c r="BX159" s="44">
        <f t="shared" si="137"/>
        <v>6.3362233137593815E-2</v>
      </c>
      <c r="BY159" s="44">
        <f t="shared" si="138"/>
        <v>0</v>
      </c>
      <c r="BZ159" s="44">
        <f t="shared" si="139"/>
        <v>0.10878770783230188</v>
      </c>
      <c r="CA159" s="44">
        <f t="shared" si="140"/>
        <v>7.4958260608343125E-2</v>
      </c>
      <c r="CB159" s="44">
        <f t="shared" si="141"/>
        <v>7.5442946544919162E-2</v>
      </c>
      <c r="CC159" s="44">
        <f t="shared" si="142"/>
        <v>7.4088785546017485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5832783982438649E-2</v>
      </c>
      <c r="CH159" s="44" t="str">
        <f t="shared" si="147"/>
        <v/>
      </c>
      <c r="CI159" s="44" t="str">
        <f t="shared" si="148"/>
        <v/>
      </c>
      <c r="CJ159" s="48">
        <f t="shared" si="149"/>
        <v>7.0312760534008293E-3</v>
      </c>
      <c r="CK159" s="48" t="str">
        <f t="shared" si="150"/>
        <v/>
      </c>
      <c r="CL159" s="48" t="str">
        <f t="shared" si="151"/>
        <v/>
      </c>
      <c r="CM159" s="48">
        <f t="shared" si="152"/>
        <v>4.9208513874896805E-3</v>
      </c>
      <c r="CN159" s="48">
        <f t="shared" si="153"/>
        <v>1.2947206447629152E-3</v>
      </c>
      <c r="CO159" s="48">
        <f t="shared" si="154"/>
        <v>2.7551352838681644E-3</v>
      </c>
      <c r="CP159" s="48">
        <f t="shared" si="155"/>
        <v>-2.4276037886369201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4217470421319132E-2</v>
      </c>
      <c r="CV159" s="48" t="str">
        <f t="shared" si="161"/>
        <v/>
      </c>
      <c r="CW159" s="48">
        <f t="shared" si="162"/>
        <v>0</v>
      </c>
      <c r="CX159" s="48" t="str">
        <f t="shared" si="163"/>
        <v/>
      </c>
      <c r="CY159" s="48" t="str">
        <f t="shared" si="164"/>
        <v/>
      </c>
      <c r="CZ159" s="48">
        <f t="shared" si="165"/>
        <v>7.9202791421992269E-3</v>
      </c>
      <c r="DA159" s="48">
        <f t="shared" si="166"/>
        <v>0</v>
      </c>
      <c r="DB159" s="48">
        <f t="shared" si="167"/>
        <v>-7.6947721503943765E-3</v>
      </c>
      <c r="DC159" s="48">
        <f t="shared" si="168"/>
        <v>-2.7535917034474844E-3</v>
      </c>
      <c r="DD159" s="48">
        <f t="shared" si="169"/>
        <v>5.4201984945197179E-3</v>
      </c>
      <c r="DE159" s="48">
        <f t="shared" si="170"/>
        <v>4.4902249368019356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3044404262119612E-3</v>
      </c>
      <c r="DJ159" s="48" t="str">
        <f t="shared" si="175"/>
        <v/>
      </c>
      <c r="DK159" s="48" t="str">
        <f t="shared" si="176"/>
        <v/>
      </c>
      <c r="DL159" s="37">
        <f t="shared" si="178"/>
        <v>2.9869748295670857E-2</v>
      </c>
      <c r="DM159" s="39">
        <f t="shared" si="179"/>
        <v>1.0298697482956709</v>
      </c>
      <c r="DN159" s="39">
        <f>PRODUCT($DM$142:DM159)</f>
        <v>1.0943625695981636</v>
      </c>
      <c r="DO159" s="36">
        <f>DL159-'1M RF rate'!C19</f>
        <v>2.7541056458558706E-2</v>
      </c>
      <c r="DP159" s="39">
        <f t="shared" si="180"/>
        <v>1.0275410564585588</v>
      </c>
      <c r="DQ159" s="39">
        <f>PRODUCT($DP$142:DP159)</f>
        <v>1.0528362527372757</v>
      </c>
      <c r="DR159" s="36">
        <f>DL159-'DJUA Monthly (PR)'!C19</f>
        <v>1.6962509327342404E-3</v>
      </c>
      <c r="DS159" s="39">
        <f t="shared" si="181"/>
        <v>1.0016962509327343</v>
      </c>
      <c r="DT159" s="39">
        <f>PRODUCT($DS$142:DS159)</f>
        <v>0.95904795166954948</v>
      </c>
      <c r="DW159" s="125">
        <f t="shared" si="177"/>
        <v>-0.23532356894259909</v>
      </c>
      <c r="DX159" s="124">
        <f t="shared" si="182"/>
        <v>-0.32947551276784204</v>
      </c>
    </row>
    <row r="160" spans="1:128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CE (PR)'!D$2,'Memb Hist (Org)'!$A$1:$A$29,0),MATCH('Mthly ROCE (PR)'!$A160,'Memb Hist (Org)'!$A$1:$BS$1,0))&lt;&gt;1,"",'Mthly Returns (PR)'!D159),"")</f>
        <v>-1.7544000000000001E-2</v>
      </c>
      <c r="E160" s="46" t="str">
        <f>IFERROR(IF(INDEX('Memb Hist (Org)'!$A$1:$BS$29,MATCH('Mthly ROCE (PR)'!E$2,'Memb Hist (Org)'!$A$1:$A$29,0),MATCH('Mthly ROCE (PR)'!$A160,'Memb Hist (Org)'!$A$1:$BS$1,0))&lt;&gt;1,"",'Mthly Returns (PR)'!E159),"")</f>
        <v/>
      </c>
      <c r="F160" s="46" t="str">
        <f>IFERROR(IF(INDEX('Memb Hist (Org)'!$A$1:$BS$29,MATCH('Mthly ROCE (PR)'!F$2,'Memb Hist (Org)'!$A$1:$A$29,0),MATCH('Mthly ROCE (PR)'!$A160,'Memb Hist (Org)'!$A$1:$BS$1,0))&lt;&gt;1,"",'Mthly Returns (PR)'!F159),"")</f>
        <v/>
      </c>
      <c r="G160" s="46">
        <f>IFERROR(IF(INDEX('Memb Hist (Org)'!$A$1:$BS$29,MATCH('Mthly ROCE (PR)'!G$2,'Memb Hist (Org)'!$A$1:$A$29,0),MATCH('Mthly ROCE (PR)'!$A160,'Memb Hist (Org)'!$A$1:$BS$1,0))&lt;&gt;1,"",'Mthly Returns (PR)'!G159),"")</f>
        <v>1.8605E-2</v>
      </c>
      <c r="H160" s="46">
        <f>IFERROR(IF(INDEX('Memb Hist (Org)'!$A$1:$BS$29,MATCH('Mthly ROCE (PR)'!H$2,'Memb Hist (Org)'!$A$1:$A$29,0),MATCH('Mthly ROCE (PR)'!$A160,'Memb Hist (Org)'!$A$1:$BS$1,0))&lt;&gt;1,"",'Mthly Returns (PR)'!H159),"")</f>
        <v>0.113636</v>
      </c>
      <c r="I160" s="46">
        <f>IFERROR(IF(INDEX('Memb Hist (Org)'!$A$1:$BS$29,MATCH('Mthly ROCE (PR)'!I$2,'Memb Hist (Org)'!$A$1:$A$29,0),MATCH('Mthly ROCE (PR)'!$A160,'Memb Hist (Org)'!$A$1:$BS$1,0))&lt;&gt;1,"",'Mthly Returns (PR)'!I159),"")</f>
        <v>3.1343000000000003E-2</v>
      </c>
      <c r="J160" s="46">
        <f>IFERROR(IF(INDEX('Memb Hist (Org)'!$A$1:$BS$29,MATCH('Mthly ROCE (PR)'!J$2,'Memb Hist (Org)'!$A$1:$A$29,0),MATCH('Mthly ROCE (PR)'!$A160,'Memb Hist (Org)'!$A$1:$BS$1,0))&lt;&gt;1,"",'Mthly Returns (PR)'!J159),"")</f>
        <v>0.10549500000000001</v>
      </c>
      <c r="K160" s="46">
        <f>IFERROR(IF(INDEX('Memb Hist (Org)'!$A$1:$BS$29,MATCH('Mthly ROCE (PR)'!K$2,'Memb Hist (Org)'!$A$1:$A$29,0),MATCH('Mthly ROCE (PR)'!$A160,'Memb Hist (Org)'!$A$1:$BS$1,0))&lt;&gt;1,"",'Mthly Returns (PR)'!K159),"")</f>
        <v>0.103175</v>
      </c>
      <c r="L160" s="46" t="str">
        <f>IFERROR(IF(INDEX('Memb Hist (Org)'!$A$1:$BS$29,MATCH('Mthly ROCE (PR)'!L$2,'Memb Hist (Org)'!$A$1:$A$29,0),MATCH('Mthly ROCE (PR)'!$A160,'Memb Hist (Org)'!$A$1:$BS$1,0))&lt;&gt;1,"",'Mthly Returns (PR)'!L159),"")</f>
        <v/>
      </c>
      <c r="M160" s="46" t="str">
        <f>IFERROR(IF(INDEX('Memb Hist (Org)'!$A$1:$BS$29,MATCH('Mthly ROCE (PR)'!M$2,'Memb Hist (Org)'!$A$1:$A$29,0),MATCH('Mthly ROCE (PR)'!$A160,'Memb Hist (Org)'!$A$1:$BS$1,0))&lt;&gt;1,"",'Mthly Returns (PR)'!M159),"")</f>
        <v/>
      </c>
      <c r="N160" s="46" t="str">
        <f>IFERROR(IF(INDEX('Memb Hist (Org)'!$A$1:$BS$29,MATCH('Mthly ROCE (PR)'!N$2,'Memb Hist (Org)'!$A$1:$A$29,0),MATCH('Mthly ROCE (PR)'!$A160,'Memb Hist (Org)'!$A$1:$BS$1,0))&lt;&gt;1,"",'Mthly Returns (PR)'!N159),"")</f>
        <v/>
      </c>
      <c r="O160" s="46">
        <f>IFERROR(IF(INDEX('Memb Hist (Org)'!$A$1:$BS$29,MATCH('Mthly ROCE (PR)'!O$2,'Memb Hist (Org)'!$A$1:$A$29,0),MATCH('Mthly ROCE (PR)'!$A160,'Memb Hist (Org)'!$A$1:$BS$1,0))&lt;&gt;1,"",'Mthly Returns (PR)'!O159),"")</f>
        <v>2.7056E-2</v>
      </c>
      <c r="P160" s="46" t="str">
        <f>IFERROR(IF(INDEX('Memb Hist (Org)'!$A$1:$BS$29,MATCH('Mthly ROCE (PR)'!P$2,'Memb Hist (Org)'!$A$1:$A$29,0),MATCH('Mthly ROCE (PR)'!$A160,'Memb Hist (Org)'!$A$1:$BS$1,0))&lt;&gt;1,"",'Mthly Returns (PR)'!P159),"")</f>
        <v/>
      </c>
      <c r="Q160" s="46">
        <f>IFERROR(IF(INDEX('Memb Hist (Org)'!$A$1:$BS$29,MATCH('Mthly ROCE (PR)'!Q$2,'Memb Hist (Org)'!$A$1:$A$29,0),MATCH('Mthly ROCE (PR)'!$A160,'Memb Hist (Org)'!$A$1:$BS$1,0))&lt;&gt;1,"",'Mthly Returns (PR)'!Q159),"")</f>
        <v>4.0649999999999999E-2</v>
      </c>
      <c r="R160" s="46" t="str">
        <f>IFERROR(IF(INDEX('Memb Hist (Org)'!$A$1:$BS$29,MATCH('Mthly ROCE (PR)'!R$2,'Memb Hist (Org)'!$A$1:$A$29,0),MATCH('Mthly ROCE (PR)'!$A160,'Memb Hist (Org)'!$A$1:$BS$1,0))&lt;&gt;1,"",'Mthly Returns (PR)'!R159),"")</f>
        <v/>
      </c>
      <c r="S160" s="46" t="str">
        <f>IFERROR(IF(INDEX('Memb Hist (Org)'!$A$1:$BS$29,MATCH('Mthly ROCE (PR)'!S$2,'Memb Hist (Org)'!$A$1:$A$29,0),MATCH('Mthly ROCE (PR)'!$A160,'Memb Hist (Org)'!$A$1:$BS$1,0))&lt;&gt;1,"",'Mthly Returns (PR)'!S159),"")</f>
        <v/>
      </c>
      <c r="T160" s="46">
        <f>IFERROR(IF(INDEX('Memb Hist (Org)'!$A$1:$BS$29,MATCH('Mthly ROCE (PR)'!T$2,'Memb Hist (Org)'!$A$1:$A$29,0),MATCH('Mthly ROCE (PR)'!$A160,'Memb Hist (Org)'!$A$1:$BS$1,0))&lt;&gt;1,"",'Mthly Returns (PR)'!T159),"")</f>
        <v>6.6667000000000004E-2</v>
      </c>
      <c r="U160" s="46">
        <f>IFERROR(IF(INDEX('Memb Hist (Org)'!$A$1:$BS$29,MATCH('Mthly ROCE (PR)'!U$2,'Memb Hist (Org)'!$A$1:$A$29,0),MATCH('Mthly ROCE (PR)'!$A160,'Memb Hist (Org)'!$A$1:$BS$1,0))&lt;&gt;1,"",'Mthly Returns (PR)'!U159),"")</f>
        <v>5.7195999999999997E-2</v>
      </c>
      <c r="V160" s="46">
        <f>IFERROR(IF(INDEX('Memb Hist (Org)'!$A$1:$BS$29,MATCH('Mthly ROCE (PR)'!V$2,'Memb Hist (Org)'!$A$1:$A$29,0),MATCH('Mthly ROCE (PR)'!$A160,'Memb Hist (Org)'!$A$1:$BS$1,0))&lt;&gt;1,"",'Mthly Returns (PR)'!V159),"")</f>
        <v>7.8740000000000008E-3</v>
      </c>
      <c r="W160" s="46">
        <f>IFERROR(IF(INDEX('Memb Hist (Org)'!$A$1:$BS$29,MATCH('Mthly ROCE (PR)'!W$2,'Memb Hist (Org)'!$A$1:$A$29,0),MATCH('Mthly ROCE (PR)'!$A160,'Memb Hist (Org)'!$A$1:$BS$1,0))&lt;&gt;1,"",'Mthly Returns (PR)'!W159),"")</f>
        <v>0.110169</v>
      </c>
      <c r="X160" s="46">
        <f>IFERROR(IF(INDEX('Memb Hist (Org)'!$A$1:$BS$29,MATCH('Mthly ROCE (PR)'!X$2,'Memb Hist (Org)'!$A$1:$A$29,0),MATCH('Mthly ROCE (PR)'!$A160,'Memb Hist (Org)'!$A$1:$BS$1,0))&lt;&gt;1,"",'Mthly Returns (PR)'!X159),"")</f>
        <v>3.8043E-2</v>
      </c>
      <c r="Y160" s="46">
        <f>IFERROR(IF(INDEX('Memb Hist (Org)'!$A$1:$BS$29,MATCH('Mthly ROCE (PR)'!Y$2,'Memb Hist (Org)'!$A$1:$A$29,0),MATCH('Mthly ROCE (PR)'!$A160,'Memb Hist (Org)'!$A$1:$BS$1,0))&lt;&gt;1,"",'Mthly Returns (PR)'!Y159),"")</f>
        <v>5.7142999999999999E-2</v>
      </c>
      <c r="Z160" s="46" t="str">
        <f>IFERROR(IF(INDEX('Memb Hist (Org)'!$A$1:$BS$29,MATCH('Mthly ROCE (PR)'!Z$2,'Memb Hist (Org)'!$A$1:$A$29,0),MATCH('Mthly ROCE (PR)'!$A160,'Memb Hist (Org)'!$A$1:$BS$1,0))&lt;&gt;1,"",'Mthly Returns (PR)'!Z159),"")</f>
        <v/>
      </c>
      <c r="AA160" s="46" t="str">
        <f>IFERROR(IF(INDEX('Memb Hist (Org)'!$A$1:$BS$29,MATCH('Mthly ROCE (PR)'!AA$2,'Memb Hist (Org)'!$A$1:$A$29,0),MATCH('Mthly ROCE (PR)'!$A160,'Memb Hist (Org)'!$A$1:$BS$1,0))&lt;&gt;1,"",'Mthly Returns (PR)'!AA159),"")</f>
        <v/>
      </c>
      <c r="AB160" s="46" t="str">
        <f>IFERROR(IF(INDEX('Memb Hist (Org)'!$A$1:$BS$29,MATCH('Mthly ROCE (PR)'!AB$2,'Memb Hist (Org)'!$A$1:$A$29,0),MATCH('Mthly ROCE (PR)'!$A160,'Memb Hist (Org)'!$A$1:$BS$1,0))&lt;&gt;1,"",'Mthly Returns (PR)'!AB159),"")</f>
        <v/>
      </c>
      <c r="AC160" s="46">
        <f>IFERROR(IF(INDEX('Memb Hist (Org)'!$A$1:$BS$29,MATCH('Mthly ROCE (PR)'!AC$2,'Memb Hist (Org)'!$A$1:$A$29,0),MATCH('Mthly ROCE (PR)'!$A160,'Memb Hist (Org)'!$A$1:$BS$1,0))&lt;&gt;1,"",'Mthly Returns (PR)'!AC159),"")</f>
        <v>5.2734000000000003E-2</v>
      </c>
      <c r="AD160" s="46" t="str">
        <f>IFERROR(IF(INDEX('Memb Hist (Org)'!$A$1:$BS$29,MATCH('Mthly ROCE (PR)'!AD$2,'Memb Hist (Org)'!$A$1:$A$29,0),MATCH('Mthly ROCE (PR)'!$A160,'Memb Hist (Org)'!$A$1:$BS$1,0))&lt;&gt;1,"",'Mthly Returns (PR)'!AD159),"")</f>
        <v/>
      </c>
      <c r="AE160" s="46" t="str">
        <f>IFERROR(IF(INDEX('Memb Hist (Org)'!$A$1:$BS$29,MATCH('Mthly ROCE (PR)'!AE$2,'Memb Hist (Org)'!$A$1:$A$29,0),MATCH('Mthly ROCE (PR)'!$A160,'Memb Hist (Org)'!$A$1:$BS$1,0))&lt;&gt;1,"",'Mthly Returns (PR)'!AE159),"")</f>
        <v/>
      </c>
      <c r="AF160" s="42">
        <f>IFERROR(IF($C160=7,INDEX(ROCE!$A$32:$BS$60,MATCH('Mthly ROCE (PR)'!AF$2,ROCE!$A$32:$A$60,0),MATCH('Mthly ROCE (PR)'!$A160,ROCE!$A$32:$BS$32,0)),AF159*(1+D159)),"")</f>
        <v>9.8049380973932093E-2</v>
      </c>
      <c r="AG160" s="42" t="str">
        <f>IFERROR(IF($C160=7,INDEX(ROCE!$A$32:$BS$60,MATCH('Mthly ROCE (PR)'!AG$2,ROCE!$A$32:$A$60,0),MATCH('Mthly ROCE (PR)'!$A160,ROCE!$A$32:$BS$32,0)),AG159*(1+E159)),"")</f>
        <v/>
      </c>
      <c r="AH160" s="42" t="str">
        <f>IFERROR(IF($C160=7,INDEX(ROCE!$A$32:$BS$60,MATCH('Mthly ROCE (PR)'!AH$2,ROCE!$A$32:$A$60,0),MATCH('Mthly ROCE (PR)'!$A160,ROCE!$A$32:$BS$32,0)),AH159*(1+F159)),"")</f>
        <v/>
      </c>
      <c r="AI160" s="42">
        <f>IFERROR(IF($C160=7,INDEX(ROCE!$A$32:$BS$60,MATCH('Mthly ROCE (PR)'!AI$2,ROCE!$A$32:$A$60,0),MATCH('Mthly ROCE (PR)'!$A160,ROCE!$A$32:$BS$32,0)),AI159*(1+G159)),"")</f>
        <v>9.1586322660697689E-2</v>
      </c>
      <c r="AJ160" s="42">
        <f>IFERROR(IF($C160=7,INDEX(ROCE!$A$32:$BS$60,MATCH('Mthly ROCE (PR)'!AJ$2,ROCE!$A$32:$A$60,0),MATCH('Mthly ROCE (PR)'!$A160,ROCE!$A$32:$BS$32,0)),AJ159*(1+H159)),"")</f>
        <v>0.10257648857581472</v>
      </c>
      <c r="AK160" s="42">
        <f>IFERROR(IF($C160=7,INDEX(ROCE!$A$32:$BS$60,MATCH('Mthly ROCE (PR)'!AK$2,ROCE!$A$32:$A$60,0),MATCH('Mthly ROCE (PR)'!$A160,ROCE!$A$32:$BS$32,0)),AK159*(1+I159)),"")</f>
        <v>6.1098737804239273E-2</v>
      </c>
      <c r="AL160" s="42">
        <f>IFERROR(IF($C160=7,INDEX(ROCE!$A$32:$BS$60,MATCH('Mthly ROCE (PR)'!AL$2,ROCE!$A$32:$A$60,0),MATCH('Mthly ROCE (PR)'!$A160,ROCE!$A$32:$BS$32,0)),AL159*(1+J159)),"")</f>
        <v>7.3119320797248921E-2</v>
      </c>
      <c r="AM160" s="42">
        <f>IFERROR(IF($C160=7,INDEX(ROCE!$A$32:$BS$60,MATCH('Mthly ROCE (PR)'!AM$2,ROCE!$A$32:$A$60,0),MATCH('Mthly ROCE (PR)'!$A160,ROCE!$A$32:$BS$32,0)),AM159*(1+K159)),"")</f>
        <v>0</v>
      </c>
      <c r="AN160" s="42" t="str">
        <f>IFERROR(IF($C160=7,INDEX(ROCE!$A$32:$BS$60,MATCH('Mthly ROCE (PR)'!AN$2,ROCE!$A$32:$A$60,0),MATCH('Mthly ROCE (PR)'!$A160,ROCE!$A$32:$BS$32,0)),AN159*(1+L159)),"")</f>
        <v/>
      </c>
      <c r="AO160" s="42" t="str">
        <f>IFERROR(IF($C160=7,INDEX(ROCE!$A$32:$BS$60,MATCH('Mthly ROCE (PR)'!AO$2,ROCE!$A$32:$A$60,0),MATCH('Mthly ROCE (PR)'!$A160,ROCE!$A$32:$BS$32,0)),AO159*(1+M159)),"")</f>
        <v/>
      </c>
      <c r="AP160" s="42" t="str">
        <f>IFERROR(IF($C160=7,INDEX(ROCE!$A$32:$BS$60,MATCH('Mthly ROCE (PR)'!AP$2,ROCE!$A$32:$A$60,0),MATCH('Mthly ROCE (PR)'!$A160,ROCE!$A$32:$BS$32,0)),AP159*(1+N159)),"")</f>
        <v/>
      </c>
      <c r="AQ160" s="42">
        <f>IFERROR(IF($C160=7,INDEX(ROCE!$A$32:$BS$60,MATCH('Mthly ROCE (PR)'!AQ$2,ROCE!$A$32:$A$60,0),MATCH('Mthly ROCE (PR)'!$A160,ROCE!$A$32:$BS$32,0)),AQ159*(1+O159)),"")</f>
        <v>0.17599791436424361</v>
      </c>
      <c r="AR160" s="42" t="str">
        <f>IFERROR(IF($C160=7,INDEX(ROCE!$A$32:$BS$60,MATCH('Mthly ROCE (PR)'!AR$2,ROCE!$A$32:$A$60,0),MATCH('Mthly ROCE (PR)'!$A160,ROCE!$A$32:$BS$32,0)),AR159*(1+P159)),"")</f>
        <v/>
      </c>
      <c r="AS160" s="42">
        <f>IFERROR(IF($C160=7,INDEX(ROCE!$A$32:$BS$60,MATCH('Mthly ROCE (PR)'!AS$2,ROCE!$A$32:$A$60,0),MATCH('Mthly ROCE (PR)'!$A160,ROCE!$A$32:$BS$32,0)),AS159*(1+Q159)),"")</f>
        <v>0</v>
      </c>
      <c r="AT160" s="42" t="str">
        <f>IFERROR(IF($C160=7,INDEX(ROCE!$A$32:$BS$60,MATCH('Mthly ROCE (PR)'!AT$2,ROCE!$A$32:$A$60,0),MATCH('Mthly ROCE (PR)'!$A160,ROCE!$A$32:$BS$32,0)),AT159*(1+R159)),"")</f>
        <v/>
      </c>
      <c r="AU160" s="42" t="str">
        <f>IFERROR(IF($C160=7,INDEX(ROCE!$A$32:$BS$60,MATCH('Mthly ROCE (PR)'!AU$2,ROCE!$A$32:$A$60,0),MATCH('Mthly ROCE (PR)'!$A160,ROCE!$A$32:$BS$32,0)),AU159*(1+S159)),"")</f>
        <v/>
      </c>
      <c r="AV160" s="42">
        <f>IFERROR(IF($C160=7,INDEX(ROCE!$A$32:$BS$60,MATCH('Mthly ROCE (PR)'!AV$2,ROCE!$A$32:$A$60,0),MATCH('Mthly ROCE (PR)'!$A160,ROCE!$A$32:$BS$32,0)),AV159*(1+T159)),"")</f>
        <v>8.0218677956274007E-2</v>
      </c>
      <c r="AW160" s="42">
        <f>IFERROR(IF($C160=7,INDEX(ROCE!$A$32:$BS$60,MATCH('Mthly ROCE (PR)'!AW$2,ROCE!$A$32:$A$60,0),MATCH('Mthly ROCE (PR)'!$A160,ROCE!$A$32:$BS$32,0)),AW159*(1+U159)),"")</f>
        <v>0</v>
      </c>
      <c r="AX160" s="42">
        <f>IFERROR(IF($C160=7,INDEX(ROCE!$A$32:$BS$60,MATCH('Mthly ROCE (PR)'!AX$2,ROCE!$A$32:$A$60,0),MATCH('Mthly ROCE (PR)'!$A160,ROCE!$A$32:$BS$32,0)),AX159*(1+V159)),"")</f>
        <v>0.1137662154679715</v>
      </c>
      <c r="AY160" s="42">
        <f>IFERROR(IF($C160=7,INDEX(ROCE!$A$32:$BS$60,MATCH('Mthly ROCE (PR)'!AY$2,ROCE!$A$32:$A$60,0),MATCH('Mthly ROCE (PR)'!$A160,ROCE!$A$32:$BS$32,0)),AY159*(1+W159)),"")</f>
        <v>8.1256438593048319E-2</v>
      </c>
      <c r="AZ160" s="42">
        <f>IFERROR(IF($C160=7,INDEX(ROCE!$A$32:$BS$60,MATCH('Mthly ROCE (PR)'!AZ$2,ROCE!$A$32:$A$60,0),MATCH('Mthly ROCE (PR)'!$A160,ROCE!$A$32:$BS$32,0)),AZ159*(1+X159)),"")</f>
        <v>9.1000364366914485E-2</v>
      </c>
      <c r="BA160" s="42">
        <f>IFERROR(IF($C160=7,INDEX(ROCE!$A$32:$BS$60,MATCH('Mthly ROCE (PR)'!BA$2,ROCE!$A$32:$A$60,0),MATCH('Mthly ROCE (PR)'!$A160,ROCE!$A$32:$BS$32,0)),BA159*(1+Y159)),"")</f>
        <v>8.842988461604584E-2</v>
      </c>
      <c r="BB160" s="42" t="str">
        <f>IFERROR(IF($C160=7,INDEX(ROCE!$A$32:$BS$60,MATCH('Mthly ROCE (PR)'!BB$2,ROCE!$A$32:$A$60,0),MATCH('Mthly ROCE (PR)'!$A160,ROCE!$A$32:$BS$32,0)),BB159*(1+Z159)),"")</f>
        <v/>
      </c>
      <c r="BC160" s="42" t="str">
        <f>IFERROR(IF($C160=7,INDEX(ROCE!$A$32:$BS$60,MATCH('Mthly ROCE (PR)'!BC$2,ROCE!$A$32:$A$60,0),MATCH('Mthly ROCE (PR)'!$A160,ROCE!$A$32:$BS$32,0)),BC159*(1+AA159)),"")</f>
        <v/>
      </c>
      <c r="BD160" s="42" t="str">
        <f>IFERROR(IF($C160=7,INDEX(ROCE!$A$32:$BS$60,MATCH('Mthly ROCE (PR)'!BD$2,ROCE!$A$32:$A$60,0),MATCH('Mthly ROCE (PR)'!$A160,ROCE!$A$32:$BS$32,0)),BD159*(1+AB159)),"")</f>
        <v/>
      </c>
      <c r="BE160" s="42">
        <f>IFERROR(IF($C160=7,INDEX(ROCE!$A$32:$BS$60,MATCH('Mthly ROCE (PR)'!BE$2,ROCE!$A$32:$A$60,0),MATCH('Mthly ROCE (PR)'!$A160,ROCE!$A$32:$BS$32,0)),BE159*(1+AC159)),"")</f>
        <v>0.10187721792334345</v>
      </c>
      <c r="BF160" s="42" t="str">
        <f>IFERROR(IF($C160=7,INDEX(ROCE!$A$32:$BS$60,MATCH('Mthly ROCE (PR)'!BF$2,ROCE!$A$32:$A$60,0),MATCH('Mthly ROCE (PR)'!$A160,ROCE!$A$32:$BS$32,0)),BF159*(1+AD159)),"")</f>
        <v/>
      </c>
      <c r="BG160" s="42" t="str">
        <f>IFERROR(IF($C160=7,INDEX(ROCE!$A$32:$BS$60,MATCH('Mthly ROCE (PR)'!BG$2,ROCE!$A$32:$A$60,0),MATCH('Mthly ROCE (PR)'!$A160,ROCE!$A$32:$BS$32,0)),BG159*(1+AE159)),"")</f>
        <v/>
      </c>
      <c r="BH160" s="44">
        <f t="shared" si="121"/>
        <v>8.4599939438909533E-2</v>
      </c>
      <c r="BI160" s="44" t="str">
        <f t="shared" si="122"/>
        <v/>
      </c>
      <c r="BJ160" s="44" t="str">
        <f t="shared" si="123"/>
        <v/>
      </c>
      <c r="BK160" s="44">
        <f t="shared" si="124"/>
        <v>7.902341935832749E-2</v>
      </c>
      <c r="BL160" s="44">
        <f t="shared" si="125"/>
        <v>8.8506063324123266E-2</v>
      </c>
      <c r="BM160" s="44">
        <f t="shared" si="126"/>
        <v>5.2717818987625203E-2</v>
      </c>
      <c r="BN160" s="44">
        <f t="shared" si="127"/>
        <v>6.3089537637224552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5185626618640224</v>
      </c>
      <c r="BT160" s="44" t="str">
        <f t="shared" si="133"/>
        <v/>
      </c>
      <c r="BU160" s="44">
        <f t="shared" si="134"/>
        <v>0</v>
      </c>
      <c r="BV160" s="44" t="str">
        <f t="shared" si="135"/>
        <v/>
      </c>
      <c r="BW160" s="44" t="str">
        <f t="shared" si="136"/>
        <v/>
      </c>
      <c r="BX160" s="44">
        <f t="shared" si="137"/>
        <v>6.9215075399348625E-2</v>
      </c>
      <c r="BY160" s="44">
        <f t="shared" si="138"/>
        <v>0</v>
      </c>
      <c r="BZ160" s="44">
        <f t="shared" si="139"/>
        <v>9.8160894471563981E-2</v>
      </c>
      <c r="CA160" s="44">
        <f t="shared" si="140"/>
        <v>7.0110486325466889E-2</v>
      </c>
      <c r="CB160" s="44">
        <f t="shared" si="141"/>
        <v>7.8517837011194011E-2</v>
      </c>
      <c r="CC160" s="44">
        <f t="shared" si="142"/>
        <v>7.6299950176087455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7902711683726847E-2</v>
      </c>
      <c r="CH160" s="44" t="str">
        <f t="shared" si="147"/>
        <v/>
      </c>
      <c r="CI160" s="44" t="str">
        <f t="shared" si="148"/>
        <v/>
      </c>
      <c r="CJ160" s="48">
        <f t="shared" si="149"/>
        <v>-1.4842213375162289E-3</v>
      </c>
      <c r="CK160" s="48" t="str">
        <f t="shared" si="150"/>
        <v/>
      </c>
      <c r="CL160" s="48" t="str">
        <f t="shared" si="151"/>
        <v/>
      </c>
      <c r="CM160" s="48">
        <f t="shared" si="152"/>
        <v>1.470230717161683E-3</v>
      </c>
      <c r="CN160" s="48">
        <f t="shared" si="153"/>
        <v>1.0057475011900071E-2</v>
      </c>
      <c r="CO160" s="48">
        <f t="shared" si="154"/>
        <v>1.6523346005291369E-3</v>
      </c>
      <c r="CP160" s="48">
        <f t="shared" si="155"/>
        <v>6.6556307730390044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4.1086231379392994E-3</v>
      </c>
      <c r="CV160" s="48" t="str">
        <f t="shared" si="161"/>
        <v/>
      </c>
      <c r="CW160" s="48">
        <f t="shared" si="162"/>
        <v>0</v>
      </c>
      <c r="CX160" s="48" t="str">
        <f t="shared" si="163"/>
        <v/>
      </c>
      <c r="CY160" s="48" t="str">
        <f t="shared" si="164"/>
        <v/>
      </c>
      <c r="CZ160" s="48">
        <f t="shared" si="165"/>
        <v>4.614361431648375E-3</v>
      </c>
      <c r="DA160" s="48">
        <f t="shared" si="166"/>
        <v>0</v>
      </c>
      <c r="DB160" s="48">
        <f t="shared" si="167"/>
        <v>7.7291888306909489E-4</v>
      </c>
      <c r="DC160" s="48">
        <f t="shared" si="168"/>
        <v>7.7240021679903619E-3</v>
      </c>
      <c r="DD160" s="48">
        <f t="shared" si="169"/>
        <v>2.9870540734168536E-3</v>
      </c>
      <c r="DE160" s="48">
        <f t="shared" si="170"/>
        <v>4.3600080529121654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4.6354615979296515E-3</v>
      </c>
      <c r="DJ160" s="48" t="str">
        <f t="shared" si="175"/>
        <v/>
      </c>
      <c r="DK160" s="48" t="str">
        <f t="shared" si="176"/>
        <v/>
      </c>
      <c r="DL160" s="37">
        <f t="shared" si="178"/>
        <v>4.7553879110019466E-2</v>
      </c>
      <c r="DM160" s="39">
        <f t="shared" si="179"/>
        <v>1.0475538791100194</v>
      </c>
      <c r="DN160" s="39">
        <f>PRODUCT($DM$142:DM160)</f>
        <v>1.1464037549353649</v>
      </c>
      <c r="DO160" s="36">
        <f>DL160-'1M RF rate'!C20</f>
        <v>4.519635581436738E-2</v>
      </c>
      <c r="DP160" s="39">
        <f t="shared" si="180"/>
        <v>1.0451963558143673</v>
      </c>
      <c r="DQ160" s="39">
        <f>PRODUCT($DP$142:DP160)</f>
        <v>1.1004206146302546</v>
      </c>
      <c r="DR160" s="36">
        <f>DL160-'DJUA Monthly (PR)'!C20</f>
        <v>-3.7659203896353508E-3</v>
      </c>
      <c r="DS160" s="39">
        <f t="shared" si="181"/>
        <v>0.9962340796103647</v>
      </c>
      <c r="DT160" s="39">
        <f>PRODUCT($DS$142:DS160)</f>
        <v>0.95543625343371918</v>
      </c>
      <c r="DW160" s="125">
        <f t="shared" si="177"/>
        <v>-8.4898425371957909E-2</v>
      </c>
      <c r="DX160" s="124">
        <f t="shared" si="182"/>
        <v>-0.30463540129662425</v>
      </c>
    </row>
    <row r="161" spans="1:128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CE (PR)'!D$2,'Memb Hist (Org)'!$A$1:$A$29,0),MATCH('Mthly ROCE (PR)'!$A161,'Memb Hist (Org)'!$A$1:$BS$1,0))&lt;&gt;1,"",'Mthly Returns (PR)'!D160),"")</f>
        <v>-0.05</v>
      </c>
      <c r="E161" s="46" t="str">
        <f>IFERROR(IF(INDEX('Memb Hist (Org)'!$A$1:$BS$29,MATCH('Mthly ROCE (PR)'!E$2,'Memb Hist (Org)'!$A$1:$A$29,0),MATCH('Mthly ROCE (PR)'!$A161,'Memb Hist (Org)'!$A$1:$BS$1,0))&lt;&gt;1,"",'Mthly Returns (PR)'!E160),"")</f>
        <v/>
      </c>
      <c r="F161" s="46" t="str">
        <f>IFERROR(IF(INDEX('Memb Hist (Org)'!$A$1:$BS$29,MATCH('Mthly ROCE (PR)'!F$2,'Memb Hist (Org)'!$A$1:$A$29,0),MATCH('Mthly ROCE (PR)'!$A161,'Memb Hist (Org)'!$A$1:$BS$1,0))&lt;&gt;1,"",'Mthly Returns (PR)'!F160),"")</f>
        <v/>
      </c>
      <c r="G161" s="46">
        <f>IFERROR(IF(INDEX('Memb Hist (Org)'!$A$1:$BS$29,MATCH('Mthly ROCE (PR)'!G$2,'Memb Hist (Org)'!$A$1:$A$29,0),MATCH('Mthly ROCE (PR)'!$A161,'Memb Hist (Org)'!$A$1:$BS$1,0))&lt;&gt;1,"",'Mthly Returns (PR)'!G160),"")</f>
        <v>4.5659999999999997E-3</v>
      </c>
      <c r="H161" s="46">
        <f>IFERROR(IF(INDEX('Memb Hist (Org)'!$A$1:$BS$29,MATCH('Mthly ROCE (PR)'!H$2,'Memb Hist (Org)'!$A$1:$A$29,0),MATCH('Mthly ROCE (PR)'!$A161,'Memb Hist (Org)'!$A$1:$BS$1,0))&lt;&gt;1,"",'Mthly Returns (PR)'!H160),"")</f>
        <v>-2.0407999999999999E-2</v>
      </c>
      <c r="I161" s="46">
        <f>IFERROR(IF(INDEX('Memb Hist (Org)'!$A$1:$BS$29,MATCH('Mthly ROCE (PR)'!I$2,'Memb Hist (Org)'!$A$1:$A$29,0),MATCH('Mthly ROCE (PR)'!$A161,'Memb Hist (Org)'!$A$1:$BS$1,0))&lt;&gt;1,"",'Mthly Returns (PR)'!I160),"")</f>
        <v>-2.4601999999999999E-2</v>
      </c>
      <c r="J161" s="46">
        <f>IFERROR(IF(INDEX('Memb Hist (Org)'!$A$1:$BS$29,MATCH('Mthly ROCE (PR)'!J$2,'Memb Hist (Org)'!$A$1:$A$29,0),MATCH('Mthly ROCE (PR)'!$A161,'Memb Hist (Org)'!$A$1:$BS$1,0))&lt;&gt;1,"",'Mthly Returns (PR)'!J160),"")</f>
        <v>-4.5726000000000003E-2</v>
      </c>
      <c r="K161" s="46">
        <f>IFERROR(IF(INDEX('Memb Hist (Org)'!$A$1:$BS$29,MATCH('Mthly ROCE (PR)'!K$2,'Memb Hist (Org)'!$A$1:$A$29,0),MATCH('Mthly ROCE (PR)'!$A161,'Memb Hist (Org)'!$A$1:$BS$1,0))&lt;&gt;1,"",'Mthly Returns (PR)'!K160),"")</f>
        <v>-7.5539999999999996E-2</v>
      </c>
      <c r="L161" s="46" t="str">
        <f>IFERROR(IF(INDEX('Memb Hist (Org)'!$A$1:$BS$29,MATCH('Mthly ROCE (PR)'!L$2,'Memb Hist (Org)'!$A$1:$A$29,0),MATCH('Mthly ROCE (PR)'!$A161,'Memb Hist (Org)'!$A$1:$BS$1,0))&lt;&gt;1,"",'Mthly Returns (PR)'!L160),"")</f>
        <v/>
      </c>
      <c r="M161" s="46" t="str">
        <f>IFERROR(IF(INDEX('Memb Hist (Org)'!$A$1:$BS$29,MATCH('Mthly ROCE (PR)'!M$2,'Memb Hist (Org)'!$A$1:$A$29,0),MATCH('Mthly ROCE (PR)'!$A161,'Memb Hist (Org)'!$A$1:$BS$1,0))&lt;&gt;1,"",'Mthly Returns (PR)'!M160),"")</f>
        <v/>
      </c>
      <c r="N161" s="46" t="str">
        <f>IFERROR(IF(INDEX('Memb Hist (Org)'!$A$1:$BS$29,MATCH('Mthly ROCE (PR)'!N$2,'Memb Hist (Org)'!$A$1:$A$29,0),MATCH('Mthly ROCE (PR)'!$A161,'Memb Hist (Org)'!$A$1:$BS$1,0))&lt;&gt;1,"",'Mthly Returns (PR)'!N160),"")</f>
        <v/>
      </c>
      <c r="O161" s="46">
        <f>IFERROR(IF(INDEX('Memb Hist (Org)'!$A$1:$BS$29,MATCH('Mthly ROCE (PR)'!O$2,'Memb Hist (Org)'!$A$1:$A$29,0),MATCH('Mthly ROCE (PR)'!$A161,'Memb Hist (Org)'!$A$1:$BS$1,0))&lt;&gt;1,"",'Mthly Returns (PR)'!O160),"")</f>
        <v>2.0021000000000001E-2</v>
      </c>
      <c r="P161" s="46" t="str">
        <f>IFERROR(IF(INDEX('Memb Hist (Org)'!$A$1:$BS$29,MATCH('Mthly ROCE (PR)'!P$2,'Memb Hist (Org)'!$A$1:$A$29,0),MATCH('Mthly ROCE (PR)'!$A161,'Memb Hist (Org)'!$A$1:$BS$1,0))&lt;&gt;1,"",'Mthly Returns (PR)'!P160),"")</f>
        <v/>
      </c>
      <c r="Q161" s="46">
        <f>IFERROR(IF(INDEX('Memb Hist (Org)'!$A$1:$BS$29,MATCH('Mthly ROCE (PR)'!Q$2,'Memb Hist (Org)'!$A$1:$A$29,0),MATCH('Mthly ROCE (PR)'!$A161,'Memb Hist (Org)'!$A$1:$BS$1,0))&lt;&gt;1,"",'Mthly Returns (PR)'!Q160),"")</f>
        <v>1.3021E-2</v>
      </c>
      <c r="R161" s="46" t="str">
        <f>IFERROR(IF(INDEX('Memb Hist (Org)'!$A$1:$BS$29,MATCH('Mthly ROCE (PR)'!R$2,'Memb Hist (Org)'!$A$1:$A$29,0),MATCH('Mthly ROCE (PR)'!$A161,'Memb Hist (Org)'!$A$1:$BS$1,0))&lt;&gt;1,"",'Mthly Returns (PR)'!R160),"")</f>
        <v/>
      </c>
      <c r="S161" s="46" t="str">
        <f>IFERROR(IF(INDEX('Memb Hist (Org)'!$A$1:$BS$29,MATCH('Mthly ROCE (PR)'!S$2,'Memb Hist (Org)'!$A$1:$A$29,0),MATCH('Mthly ROCE (PR)'!$A161,'Memb Hist (Org)'!$A$1:$BS$1,0))&lt;&gt;1,"",'Mthly Returns (PR)'!S160),"")</f>
        <v/>
      </c>
      <c r="T161" s="46">
        <f>IFERROR(IF(INDEX('Memb Hist (Org)'!$A$1:$BS$29,MATCH('Mthly ROCE (PR)'!T$2,'Memb Hist (Org)'!$A$1:$A$29,0),MATCH('Mthly ROCE (PR)'!$A161,'Memb Hist (Org)'!$A$1:$BS$1,0))&lt;&gt;1,"",'Mthly Returns (PR)'!T160),"")</f>
        <v>-3.6764999999999999E-2</v>
      </c>
      <c r="U161" s="46">
        <f>IFERROR(IF(INDEX('Memb Hist (Org)'!$A$1:$BS$29,MATCH('Mthly ROCE (PR)'!U$2,'Memb Hist (Org)'!$A$1:$A$29,0),MATCH('Mthly ROCE (PR)'!$A161,'Memb Hist (Org)'!$A$1:$BS$1,0))&lt;&gt;1,"",'Mthly Returns (PR)'!U160),"")</f>
        <v>-6.9810000000000002E-3</v>
      </c>
      <c r="V161" s="46">
        <f>IFERROR(IF(INDEX('Memb Hist (Org)'!$A$1:$BS$29,MATCH('Mthly ROCE (PR)'!V$2,'Memb Hist (Org)'!$A$1:$A$29,0),MATCH('Mthly ROCE (PR)'!$A161,'Memb Hist (Org)'!$A$1:$BS$1,0))&lt;&gt;1,"",'Mthly Returns (PR)'!V160),"")</f>
        <v>-2.0833000000000001E-2</v>
      </c>
      <c r="W161" s="46">
        <f>IFERROR(IF(INDEX('Memb Hist (Org)'!$A$1:$BS$29,MATCH('Mthly ROCE (PR)'!W$2,'Memb Hist (Org)'!$A$1:$A$29,0),MATCH('Mthly ROCE (PR)'!$A161,'Memb Hist (Org)'!$A$1:$BS$1,0))&lt;&gt;1,"",'Mthly Returns (PR)'!W160),"")</f>
        <v>-6.4884999999999998E-2</v>
      </c>
      <c r="X161" s="46">
        <f>IFERROR(IF(INDEX('Memb Hist (Org)'!$A$1:$BS$29,MATCH('Mthly ROCE (PR)'!X$2,'Memb Hist (Org)'!$A$1:$A$29,0),MATCH('Mthly ROCE (PR)'!$A161,'Memb Hist (Org)'!$A$1:$BS$1,0))&lt;&gt;1,"",'Mthly Returns (PR)'!X160),"")</f>
        <v>-8.7259999999999994E-3</v>
      </c>
      <c r="Y161" s="46">
        <f>IFERROR(IF(INDEX('Memb Hist (Org)'!$A$1:$BS$29,MATCH('Mthly ROCE (PR)'!Y$2,'Memb Hist (Org)'!$A$1:$A$29,0),MATCH('Mthly ROCE (PR)'!$A161,'Memb Hist (Org)'!$A$1:$BS$1,0))&lt;&gt;1,"",'Mthly Returns (PR)'!Y160),"")</f>
        <v>-4.6331999999999998E-2</v>
      </c>
      <c r="Z161" s="46" t="str">
        <f>IFERROR(IF(INDEX('Memb Hist (Org)'!$A$1:$BS$29,MATCH('Mthly ROCE (PR)'!Z$2,'Memb Hist (Org)'!$A$1:$A$29,0),MATCH('Mthly ROCE (PR)'!$A161,'Memb Hist (Org)'!$A$1:$BS$1,0))&lt;&gt;1,"",'Mthly Returns (PR)'!Z160),"")</f>
        <v/>
      </c>
      <c r="AA161" s="46" t="str">
        <f>IFERROR(IF(INDEX('Memb Hist (Org)'!$A$1:$BS$29,MATCH('Mthly ROCE (PR)'!AA$2,'Memb Hist (Org)'!$A$1:$A$29,0),MATCH('Mthly ROCE (PR)'!$A161,'Memb Hist (Org)'!$A$1:$BS$1,0))&lt;&gt;1,"",'Mthly Returns (PR)'!AA160),"")</f>
        <v/>
      </c>
      <c r="AB161" s="46" t="str">
        <f>IFERROR(IF(INDEX('Memb Hist (Org)'!$A$1:$BS$29,MATCH('Mthly ROCE (PR)'!AB$2,'Memb Hist (Org)'!$A$1:$A$29,0),MATCH('Mthly ROCE (PR)'!$A161,'Memb Hist (Org)'!$A$1:$BS$1,0))&lt;&gt;1,"",'Mthly Returns (PR)'!AB160),"")</f>
        <v/>
      </c>
      <c r="AC161" s="46">
        <f>IFERROR(IF(INDEX('Memb Hist (Org)'!$A$1:$BS$29,MATCH('Mthly ROCE (PR)'!AC$2,'Memb Hist (Org)'!$A$1:$A$29,0),MATCH('Mthly ROCE (PR)'!$A161,'Memb Hist (Org)'!$A$1:$BS$1,0))&lt;&gt;1,"",'Mthly Returns (PR)'!AC160),"")</f>
        <v>-3.1539999999999999E-2</v>
      </c>
      <c r="AD161" s="46" t="str">
        <f>IFERROR(IF(INDEX('Memb Hist (Org)'!$A$1:$BS$29,MATCH('Mthly ROCE (PR)'!AD$2,'Memb Hist (Org)'!$A$1:$A$29,0),MATCH('Mthly ROCE (PR)'!$A161,'Memb Hist (Org)'!$A$1:$BS$1,0))&lt;&gt;1,"",'Mthly Returns (PR)'!AD160),"")</f>
        <v/>
      </c>
      <c r="AE161" s="46" t="str">
        <f>IFERROR(IF(INDEX('Memb Hist (Org)'!$A$1:$BS$29,MATCH('Mthly ROCE (PR)'!AE$2,'Memb Hist (Org)'!$A$1:$A$29,0),MATCH('Mthly ROCE (PR)'!$A161,'Memb Hist (Org)'!$A$1:$BS$1,0))&lt;&gt;1,"",'Mthly Returns (PR)'!AE160),"")</f>
        <v/>
      </c>
      <c r="AF161" s="42">
        <f>IFERROR(IF($C161=7,INDEX(ROCE!$A$32:$BS$60,MATCH('Mthly ROCE (PR)'!AF$2,ROCE!$A$32:$A$60,0),MATCH('Mthly ROCE (PR)'!$A161,ROCE!$A$32:$BS$32,0)),AF160*(1+D160)),"")</f>
        <v>9.6329202634125422E-2</v>
      </c>
      <c r="AG161" s="42" t="str">
        <f>IFERROR(IF($C161=7,INDEX(ROCE!$A$32:$BS$60,MATCH('Mthly ROCE (PR)'!AG$2,ROCE!$A$32:$A$60,0),MATCH('Mthly ROCE (PR)'!$A161,ROCE!$A$32:$BS$32,0)),AG160*(1+E160)),"")</f>
        <v/>
      </c>
      <c r="AH161" s="42" t="str">
        <f>IFERROR(IF($C161=7,INDEX(ROCE!$A$32:$BS$60,MATCH('Mthly ROCE (PR)'!AH$2,ROCE!$A$32:$A$60,0),MATCH('Mthly ROCE (PR)'!$A161,ROCE!$A$32:$BS$32,0)),AH160*(1+F160)),"")</f>
        <v/>
      </c>
      <c r="AI161" s="42">
        <f>IFERROR(IF($C161=7,INDEX(ROCE!$A$32:$BS$60,MATCH('Mthly ROCE (PR)'!AI$2,ROCE!$A$32:$A$60,0),MATCH('Mthly ROCE (PR)'!$A161,ROCE!$A$32:$BS$32,0)),AI160*(1+G160)),"")</f>
        <v>9.3290286193799962E-2</v>
      </c>
      <c r="AJ161" s="42">
        <f>IFERROR(IF($C161=7,INDEX(ROCE!$A$32:$BS$60,MATCH('Mthly ROCE (PR)'!AJ$2,ROCE!$A$32:$A$60,0),MATCH('Mthly ROCE (PR)'!$A161,ROCE!$A$32:$BS$32,0)),AJ160*(1+H160)),"")</f>
        <v>0.11423287043161601</v>
      </c>
      <c r="AK161" s="42">
        <f>IFERROR(IF($C161=7,INDEX(ROCE!$A$32:$BS$60,MATCH('Mthly ROCE (PR)'!AK$2,ROCE!$A$32:$A$60,0),MATCH('Mthly ROCE (PR)'!$A161,ROCE!$A$32:$BS$32,0)),AK160*(1+I160)),"")</f>
        <v>6.3013755543237543E-2</v>
      </c>
      <c r="AL161" s="42">
        <f>IFERROR(IF($C161=7,INDEX(ROCE!$A$32:$BS$60,MATCH('Mthly ROCE (PR)'!AL$2,ROCE!$A$32:$A$60,0),MATCH('Mthly ROCE (PR)'!$A161,ROCE!$A$32:$BS$32,0)),AL160*(1+J160)),"")</f>
        <v>8.0833043544754693E-2</v>
      </c>
      <c r="AM161" s="42">
        <f>IFERROR(IF($C161=7,INDEX(ROCE!$A$32:$BS$60,MATCH('Mthly ROCE (PR)'!AM$2,ROCE!$A$32:$A$60,0),MATCH('Mthly ROCE (PR)'!$A161,ROCE!$A$32:$BS$32,0)),AM160*(1+K160)),"")</f>
        <v>0</v>
      </c>
      <c r="AN161" s="42" t="str">
        <f>IFERROR(IF($C161=7,INDEX(ROCE!$A$32:$BS$60,MATCH('Mthly ROCE (PR)'!AN$2,ROCE!$A$32:$A$60,0),MATCH('Mthly ROCE (PR)'!$A161,ROCE!$A$32:$BS$32,0)),AN160*(1+L160)),"")</f>
        <v/>
      </c>
      <c r="AO161" s="42" t="str">
        <f>IFERROR(IF($C161=7,INDEX(ROCE!$A$32:$BS$60,MATCH('Mthly ROCE (PR)'!AO$2,ROCE!$A$32:$A$60,0),MATCH('Mthly ROCE (PR)'!$A161,ROCE!$A$32:$BS$32,0)),AO160*(1+M160)),"")</f>
        <v/>
      </c>
      <c r="AP161" s="42" t="str">
        <f>IFERROR(IF($C161=7,INDEX(ROCE!$A$32:$BS$60,MATCH('Mthly ROCE (PR)'!AP$2,ROCE!$A$32:$A$60,0),MATCH('Mthly ROCE (PR)'!$A161,ROCE!$A$32:$BS$32,0)),AP160*(1+N160)),"")</f>
        <v/>
      </c>
      <c r="AQ161" s="42">
        <f>IFERROR(IF($C161=7,INDEX(ROCE!$A$32:$BS$60,MATCH('Mthly ROCE (PR)'!AQ$2,ROCE!$A$32:$A$60,0),MATCH('Mthly ROCE (PR)'!$A161,ROCE!$A$32:$BS$32,0)),AQ160*(1+O160)),"")</f>
        <v>0.18075971393528259</v>
      </c>
      <c r="AR161" s="42" t="str">
        <f>IFERROR(IF($C161=7,INDEX(ROCE!$A$32:$BS$60,MATCH('Mthly ROCE (PR)'!AR$2,ROCE!$A$32:$A$60,0),MATCH('Mthly ROCE (PR)'!$A161,ROCE!$A$32:$BS$32,0)),AR160*(1+P160)),"")</f>
        <v/>
      </c>
      <c r="AS161" s="42">
        <f>IFERROR(IF($C161=7,INDEX(ROCE!$A$32:$BS$60,MATCH('Mthly ROCE (PR)'!AS$2,ROCE!$A$32:$A$60,0),MATCH('Mthly ROCE (PR)'!$A161,ROCE!$A$32:$BS$32,0)),AS160*(1+Q160)),"")</f>
        <v>0</v>
      </c>
      <c r="AT161" s="42" t="str">
        <f>IFERROR(IF($C161=7,INDEX(ROCE!$A$32:$BS$60,MATCH('Mthly ROCE (PR)'!AT$2,ROCE!$A$32:$A$60,0),MATCH('Mthly ROCE (PR)'!$A161,ROCE!$A$32:$BS$32,0)),AT160*(1+R160)),"")</f>
        <v/>
      </c>
      <c r="AU161" s="42" t="str">
        <f>IFERROR(IF($C161=7,INDEX(ROCE!$A$32:$BS$60,MATCH('Mthly ROCE (PR)'!AU$2,ROCE!$A$32:$A$60,0),MATCH('Mthly ROCE (PR)'!$A161,ROCE!$A$32:$BS$32,0)),AU160*(1+S160)),"")</f>
        <v/>
      </c>
      <c r="AV161" s="42">
        <f>IFERROR(IF($C161=7,INDEX(ROCE!$A$32:$BS$60,MATCH('Mthly ROCE (PR)'!AV$2,ROCE!$A$32:$A$60,0),MATCH('Mthly ROCE (PR)'!$A161,ROCE!$A$32:$BS$32,0)),AV160*(1+T160)),"")</f>
        <v>8.5566616559584932E-2</v>
      </c>
      <c r="AW161" s="42">
        <f>IFERROR(IF($C161=7,INDEX(ROCE!$A$32:$BS$60,MATCH('Mthly ROCE (PR)'!AW$2,ROCE!$A$32:$A$60,0),MATCH('Mthly ROCE (PR)'!$A161,ROCE!$A$32:$BS$32,0)),AW160*(1+U160)),"")</f>
        <v>0</v>
      </c>
      <c r="AX161" s="42">
        <f>IFERROR(IF($C161=7,INDEX(ROCE!$A$32:$BS$60,MATCH('Mthly ROCE (PR)'!AX$2,ROCE!$A$32:$A$60,0),MATCH('Mthly ROCE (PR)'!$A161,ROCE!$A$32:$BS$32,0)),AX160*(1+V160)),"")</f>
        <v>0.11466201064856629</v>
      </c>
      <c r="AY161" s="42">
        <f>IFERROR(IF($C161=7,INDEX(ROCE!$A$32:$BS$60,MATCH('Mthly ROCE (PR)'!AY$2,ROCE!$A$32:$A$60,0),MATCH('Mthly ROCE (PR)'!$A161,ROCE!$A$32:$BS$32,0)),AY160*(1+W160)),"")</f>
        <v>9.0208379176405853E-2</v>
      </c>
      <c r="AZ161" s="42">
        <f>IFERROR(IF($C161=7,INDEX(ROCE!$A$32:$BS$60,MATCH('Mthly ROCE (PR)'!AZ$2,ROCE!$A$32:$A$60,0),MATCH('Mthly ROCE (PR)'!$A161,ROCE!$A$32:$BS$32,0)),AZ160*(1+X160)),"")</f>
        <v>9.4462291228525022E-2</v>
      </c>
      <c r="BA161" s="42">
        <f>IFERROR(IF($C161=7,INDEX(ROCE!$A$32:$BS$60,MATCH('Mthly ROCE (PR)'!BA$2,ROCE!$A$32:$A$60,0),MATCH('Mthly ROCE (PR)'!$A161,ROCE!$A$32:$BS$32,0)),BA160*(1+Y160)),"")</f>
        <v>9.3483033512660546E-2</v>
      </c>
      <c r="BB161" s="42" t="str">
        <f>IFERROR(IF($C161=7,INDEX(ROCE!$A$32:$BS$60,MATCH('Mthly ROCE (PR)'!BB$2,ROCE!$A$32:$A$60,0),MATCH('Mthly ROCE (PR)'!$A161,ROCE!$A$32:$BS$32,0)),BB160*(1+Z160)),"")</f>
        <v/>
      </c>
      <c r="BC161" s="42" t="str">
        <f>IFERROR(IF($C161=7,INDEX(ROCE!$A$32:$BS$60,MATCH('Mthly ROCE (PR)'!BC$2,ROCE!$A$32:$A$60,0),MATCH('Mthly ROCE (PR)'!$A161,ROCE!$A$32:$BS$32,0)),BC160*(1+AA160)),"")</f>
        <v/>
      </c>
      <c r="BD161" s="42" t="str">
        <f>IFERROR(IF($C161=7,INDEX(ROCE!$A$32:$BS$60,MATCH('Mthly ROCE (PR)'!BD$2,ROCE!$A$32:$A$60,0),MATCH('Mthly ROCE (PR)'!$A161,ROCE!$A$32:$BS$32,0)),BD160*(1+AB160)),"")</f>
        <v/>
      </c>
      <c r="BE161" s="42">
        <f>IFERROR(IF($C161=7,INDEX(ROCE!$A$32:$BS$60,MATCH('Mthly ROCE (PR)'!BE$2,ROCE!$A$32:$A$60,0),MATCH('Mthly ROCE (PR)'!$A161,ROCE!$A$32:$BS$32,0)),BE160*(1+AC160)),"")</f>
        <v>0.10724961113331305</v>
      </c>
      <c r="BF161" s="42" t="str">
        <f>IFERROR(IF($C161=7,INDEX(ROCE!$A$32:$BS$60,MATCH('Mthly ROCE (PR)'!BF$2,ROCE!$A$32:$A$60,0),MATCH('Mthly ROCE (PR)'!$A161,ROCE!$A$32:$BS$32,0)),BF160*(1+AD160)),"")</f>
        <v/>
      </c>
      <c r="BG161" s="42" t="str">
        <f>IFERROR(IF($C161=7,INDEX(ROCE!$A$32:$BS$60,MATCH('Mthly ROCE (PR)'!BG$2,ROCE!$A$32:$A$60,0),MATCH('Mthly ROCE (PR)'!$A161,ROCE!$A$32:$BS$32,0)),BG160*(1+AE160)),"")</f>
        <v/>
      </c>
      <c r="BH161" s="44">
        <f t="shared" si="121"/>
        <v>7.9342666529006331E-2</v>
      </c>
      <c r="BI161" s="44" t="str">
        <f t="shared" si="122"/>
        <v/>
      </c>
      <c r="BJ161" s="44" t="str">
        <f t="shared" si="123"/>
        <v/>
      </c>
      <c r="BK161" s="44">
        <f t="shared" si="124"/>
        <v>7.6839627708576594E-2</v>
      </c>
      <c r="BL161" s="44">
        <f t="shared" si="125"/>
        <v>9.4089230445846758E-2</v>
      </c>
      <c r="BM161" s="44">
        <f t="shared" si="126"/>
        <v>5.1902011602826682E-2</v>
      </c>
      <c r="BN161" s="44">
        <f t="shared" si="127"/>
        <v>6.6579075120716091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4888483774872385</v>
      </c>
      <c r="BT161" s="44" t="str">
        <f t="shared" si="133"/>
        <v/>
      </c>
      <c r="BU161" s="44">
        <f t="shared" si="134"/>
        <v>0</v>
      </c>
      <c r="BV161" s="44" t="str">
        <f t="shared" si="135"/>
        <v/>
      </c>
      <c r="BW161" s="44" t="str">
        <f t="shared" si="136"/>
        <v/>
      </c>
      <c r="BX161" s="44">
        <f t="shared" si="137"/>
        <v>7.047793751069012E-2</v>
      </c>
      <c r="BY161" s="44">
        <f t="shared" si="138"/>
        <v>0</v>
      </c>
      <c r="BZ161" s="44">
        <f t="shared" si="139"/>
        <v>9.4442696769626022E-2</v>
      </c>
      <c r="CA161" s="44">
        <f t="shared" si="140"/>
        <v>7.4301179200046336E-2</v>
      </c>
      <c r="CB161" s="44">
        <f t="shared" si="141"/>
        <v>7.780496326724097E-2</v>
      </c>
      <c r="CC161" s="44">
        <f t="shared" si="142"/>
        <v>7.6998386276347586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8337387820352525E-2</v>
      </c>
      <c r="CH161" s="44" t="str">
        <f t="shared" si="147"/>
        <v/>
      </c>
      <c r="CI161" s="44" t="str">
        <f t="shared" si="148"/>
        <v/>
      </c>
      <c r="CJ161" s="48">
        <f t="shared" si="149"/>
        <v>-3.9671333264503167E-3</v>
      </c>
      <c r="CK161" s="48" t="str">
        <f t="shared" si="150"/>
        <v/>
      </c>
      <c r="CL161" s="48" t="str">
        <f t="shared" si="151"/>
        <v/>
      </c>
      <c r="CM161" s="48">
        <f t="shared" si="152"/>
        <v>3.5084974011736071E-4</v>
      </c>
      <c r="CN161" s="48">
        <f t="shared" si="153"/>
        <v>-1.9201730149388406E-3</v>
      </c>
      <c r="CO161" s="48">
        <f t="shared" si="154"/>
        <v>-1.276893289452742E-3</v>
      </c>
      <c r="CP161" s="48">
        <f t="shared" si="155"/>
        <v>-3.044394788969864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9808233365672004E-3</v>
      </c>
      <c r="CV161" s="48" t="str">
        <f t="shared" si="161"/>
        <v/>
      </c>
      <c r="CW161" s="48">
        <f t="shared" si="162"/>
        <v>0</v>
      </c>
      <c r="CX161" s="48" t="str">
        <f t="shared" si="163"/>
        <v/>
      </c>
      <c r="CY161" s="48" t="str">
        <f t="shared" si="164"/>
        <v/>
      </c>
      <c r="CZ161" s="48">
        <f t="shared" si="165"/>
        <v>-2.591121372580522E-3</v>
      </c>
      <c r="DA161" s="48">
        <f t="shared" si="166"/>
        <v>0</v>
      </c>
      <c r="DB161" s="48">
        <f t="shared" si="167"/>
        <v>-1.967524701801619E-3</v>
      </c>
      <c r="DC161" s="48">
        <f t="shared" si="168"/>
        <v>-4.8210320123950063E-3</v>
      </c>
      <c r="DD161" s="48">
        <f t="shared" si="169"/>
        <v>-6.7892610946994466E-4</v>
      </c>
      <c r="DE161" s="48">
        <f t="shared" si="170"/>
        <v>-3.5674892329557364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7861612118539186E-3</v>
      </c>
      <c r="DJ161" s="48" t="str">
        <f t="shared" si="175"/>
        <v/>
      </c>
      <c r="DK161" s="48" t="str">
        <f t="shared" si="176"/>
        <v/>
      </c>
      <c r="DL161" s="37">
        <f t="shared" si="178"/>
        <v>-2.3289175984183952E-2</v>
      </c>
      <c r="DM161" s="39">
        <f t="shared" si="179"/>
        <v>0.97671082401581599</v>
      </c>
      <c r="DN161" s="39">
        <f>PRODUCT($DM$142:DM161)</f>
        <v>1.1197049561377459</v>
      </c>
      <c r="DO161" s="36">
        <f>DL161-'1M RF rate'!C21</f>
        <v>-2.568096030557826E-2</v>
      </c>
      <c r="DP161" s="39">
        <f t="shared" si="180"/>
        <v>0.97431903969442168</v>
      </c>
      <c r="DQ161" s="39">
        <f>PRODUCT($DP$142:DP161)</f>
        <v>1.072160756506495</v>
      </c>
      <c r="DR161" s="36">
        <f>DL161-'DJUA Monthly (PR)'!C21</f>
        <v>2.7747896876775813E-3</v>
      </c>
      <c r="DS161" s="39">
        <f t="shared" si="181"/>
        <v>1.0027747896876775</v>
      </c>
      <c r="DT161" s="39">
        <f>PRODUCT($DS$142:DS161)</f>
        <v>0.95808738809698035</v>
      </c>
      <c r="DW161" s="125">
        <f t="shared" si="177"/>
        <v>-0.16965882078897321</v>
      </c>
      <c r="DX161" s="124">
        <f t="shared" si="182"/>
        <v>-0.37132408087894397</v>
      </c>
    </row>
    <row r="162" spans="1:128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CE (PR)'!D$2,'Memb Hist (Org)'!$A$1:$A$29,0),MATCH('Mthly ROCE (PR)'!$A162,'Memb Hist (Org)'!$A$1:$BS$1,0))&lt;&gt;1,"",'Mthly Returns (PR)'!D161),"")</f>
        <v>2.6315999999999999E-2</v>
      </c>
      <c r="E162" s="46" t="str">
        <f>IFERROR(IF(INDEX('Memb Hist (Org)'!$A$1:$BS$29,MATCH('Mthly ROCE (PR)'!E$2,'Memb Hist (Org)'!$A$1:$A$29,0),MATCH('Mthly ROCE (PR)'!$A162,'Memb Hist (Org)'!$A$1:$BS$1,0))&lt;&gt;1,"",'Mthly Returns (PR)'!E161),"")</f>
        <v/>
      </c>
      <c r="F162" s="46" t="str">
        <f>IFERROR(IF(INDEX('Memb Hist (Org)'!$A$1:$BS$29,MATCH('Mthly ROCE (PR)'!F$2,'Memb Hist (Org)'!$A$1:$A$29,0),MATCH('Mthly ROCE (PR)'!$A162,'Memb Hist (Org)'!$A$1:$BS$1,0))&lt;&gt;1,"",'Mthly Returns (PR)'!F161),"")</f>
        <v/>
      </c>
      <c r="G162" s="46">
        <f>IFERROR(IF(INDEX('Memb Hist (Org)'!$A$1:$BS$29,MATCH('Mthly ROCE (PR)'!G$2,'Memb Hist (Org)'!$A$1:$A$29,0),MATCH('Mthly ROCE (PR)'!$A162,'Memb Hist (Org)'!$A$1:$BS$1,0))&lt;&gt;1,"",'Mthly Returns (PR)'!G161),"")</f>
        <v>2.2727000000000001E-2</v>
      </c>
      <c r="H162" s="46">
        <f>IFERROR(IF(INDEX('Memb Hist (Org)'!$A$1:$BS$29,MATCH('Mthly ROCE (PR)'!H$2,'Memb Hist (Org)'!$A$1:$A$29,0),MATCH('Mthly ROCE (PR)'!$A162,'Memb Hist (Org)'!$A$1:$BS$1,0))&lt;&gt;1,"",'Mthly Returns (PR)'!H161),"")</f>
        <v>1.3021E-2</v>
      </c>
      <c r="I162" s="46">
        <f>IFERROR(IF(INDEX('Memb Hist (Org)'!$A$1:$BS$29,MATCH('Mthly ROCE (PR)'!I$2,'Memb Hist (Org)'!$A$1:$A$29,0),MATCH('Mthly ROCE (PR)'!$A162,'Memb Hist (Org)'!$A$1:$BS$1,0))&lt;&gt;1,"",'Mthly Returns (PR)'!I161),"")</f>
        <v>1.3275E-2</v>
      </c>
      <c r="J162" s="46">
        <f>IFERROR(IF(INDEX('Memb Hist (Org)'!$A$1:$BS$29,MATCH('Mthly ROCE (PR)'!J$2,'Memb Hist (Org)'!$A$1:$A$29,0),MATCH('Mthly ROCE (PR)'!$A162,'Memb Hist (Org)'!$A$1:$BS$1,0))&lt;&gt;1,"",'Mthly Returns (PR)'!J161),"")</f>
        <v>-8.3330000000000001E-3</v>
      </c>
      <c r="K162" s="46">
        <f>IFERROR(IF(INDEX('Memb Hist (Org)'!$A$1:$BS$29,MATCH('Mthly ROCE (PR)'!K$2,'Memb Hist (Org)'!$A$1:$A$29,0),MATCH('Mthly ROCE (PR)'!$A162,'Memb Hist (Org)'!$A$1:$BS$1,0))&lt;&gt;1,"",'Mthly Returns (PR)'!K161),"")</f>
        <v>6.2255999999999999E-2</v>
      </c>
      <c r="L162" s="46" t="str">
        <f>IFERROR(IF(INDEX('Memb Hist (Org)'!$A$1:$BS$29,MATCH('Mthly ROCE (PR)'!L$2,'Memb Hist (Org)'!$A$1:$A$29,0),MATCH('Mthly ROCE (PR)'!$A162,'Memb Hist (Org)'!$A$1:$BS$1,0))&lt;&gt;1,"",'Mthly Returns (PR)'!L161),"")</f>
        <v/>
      </c>
      <c r="M162" s="46" t="str">
        <f>IFERROR(IF(INDEX('Memb Hist (Org)'!$A$1:$BS$29,MATCH('Mthly ROCE (PR)'!M$2,'Memb Hist (Org)'!$A$1:$A$29,0),MATCH('Mthly ROCE (PR)'!$A162,'Memb Hist (Org)'!$A$1:$BS$1,0))&lt;&gt;1,"",'Mthly Returns (PR)'!M161),"")</f>
        <v/>
      </c>
      <c r="N162" s="46" t="str">
        <f>IFERROR(IF(INDEX('Memb Hist (Org)'!$A$1:$BS$29,MATCH('Mthly ROCE (PR)'!N$2,'Memb Hist (Org)'!$A$1:$A$29,0),MATCH('Mthly ROCE (PR)'!$A162,'Memb Hist (Org)'!$A$1:$BS$1,0))&lt;&gt;1,"",'Mthly Returns (PR)'!N161),"")</f>
        <v/>
      </c>
      <c r="O162" s="46">
        <f>IFERROR(IF(INDEX('Memb Hist (Org)'!$A$1:$BS$29,MATCH('Mthly ROCE (PR)'!O$2,'Memb Hist (Org)'!$A$1:$A$29,0),MATCH('Mthly ROCE (PR)'!$A162,'Memb Hist (Org)'!$A$1:$BS$1,0))&lt;&gt;1,"",'Mthly Returns (PR)'!O161),"")</f>
        <v>4.1321999999999998E-2</v>
      </c>
      <c r="P162" s="46" t="str">
        <f>IFERROR(IF(INDEX('Memb Hist (Org)'!$A$1:$BS$29,MATCH('Mthly ROCE (PR)'!P$2,'Memb Hist (Org)'!$A$1:$A$29,0),MATCH('Mthly ROCE (PR)'!$A162,'Memb Hist (Org)'!$A$1:$BS$1,0))&lt;&gt;1,"",'Mthly Returns (PR)'!P161),"")</f>
        <v/>
      </c>
      <c r="Q162" s="46">
        <f>IFERROR(IF(INDEX('Memb Hist (Org)'!$A$1:$BS$29,MATCH('Mthly ROCE (PR)'!Q$2,'Memb Hist (Org)'!$A$1:$A$29,0),MATCH('Mthly ROCE (PR)'!$A162,'Memb Hist (Org)'!$A$1:$BS$1,0))&lt;&gt;1,"",'Mthly Returns (PR)'!Q161),"")</f>
        <v>4.6272000000000001E-2</v>
      </c>
      <c r="R162" s="46" t="str">
        <f>IFERROR(IF(INDEX('Memb Hist (Org)'!$A$1:$BS$29,MATCH('Mthly ROCE (PR)'!R$2,'Memb Hist (Org)'!$A$1:$A$29,0),MATCH('Mthly ROCE (PR)'!$A162,'Memb Hist (Org)'!$A$1:$BS$1,0))&lt;&gt;1,"",'Mthly Returns (PR)'!R161),"")</f>
        <v/>
      </c>
      <c r="S162" s="46" t="str">
        <f>IFERROR(IF(INDEX('Memb Hist (Org)'!$A$1:$BS$29,MATCH('Mthly ROCE (PR)'!S$2,'Memb Hist (Org)'!$A$1:$A$29,0),MATCH('Mthly ROCE (PR)'!$A162,'Memb Hist (Org)'!$A$1:$BS$1,0))&lt;&gt;1,"",'Mthly Returns (PR)'!S161),"")</f>
        <v/>
      </c>
      <c r="T162" s="46">
        <f>IFERROR(IF(INDEX('Memb Hist (Org)'!$A$1:$BS$29,MATCH('Mthly ROCE (PR)'!T$2,'Memb Hist (Org)'!$A$1:$A$29,0),MATCH('Mthly ROCE (PR)'!$A162,'Memb Hist (Org)'!$A$1:$BS$1,0))&lt;&gt;1,"",'Mthly Returns (PR)'!T161),"")</f>
        <v>1.5268E-2</v>
      </c>
      <c r="U162" s="46">
        <f>IFERROR(IF(INDEX('Memb Hist (Org)'!$A$1:$BS$29,MATCH('Mthly ROCE (PR)'!U$2,'Memb Hist (Org)'!$A$1:$A$29,0),MATCH('Mthly ROCE (PR)'!$A162,'Memb Hist (Org)'!$A$1:$BS$1,0))&lt;&gt;1,"",'Mthly Returns (PR)'!U161),"")</f>
        <v>4.7452000000000001E-2</v>
      </c>
      <c r="V162" s="46">
        <f>IFERROR(IF(INDEX('Memb Hist (Org)'!$A$1:$BS$29,MATCH('Mthly ROCE (PR)'!V$2,'Memb Hist (Org)'!$A$1:$A$29,0),MATCH('Mthly ROCE (PR)'!$A162,'Memb Hist (Org)'!$A$1:$BS$1,0))&lt;&gt;1,"",'Mthly Returns (PR)'!V161),"")</f>
        <v>5.3191000000000002E-2</v>
      </c>
      <c r="W162" s="46">
        <f>IFERROR(IF(INDEX('Memb Hist (Org)'!$A$1:$BS$29,MATCH('Mthly ROCE (PR)'!W$2,'Memb Hist (Org)'!$A$1:$A$29,0),MATCH('Mthly ROCE (PR)'!$A162,'Memb Hist (Org)'!$A$1:$BS$1,0))&lt;&gt;1,"",'Mthly Returns (PR)'!W161),"")</f>
        <v>8.1630000000000001E-3</v>
      </c>
      <c r="X162" s="46">
        <f>IFERROR(IF(INDEX('Memb Hist (Org)'!$A$1:$BS$29,MATCH('Mthly ROCE (PR)'!X$2,'Memb Hist (Org)'!$A$1:$A$29,0),MATCH('Mthly ROCE (PR)'!$A162,'Memb Hist (Org)'!$A$1:$BS$1,0))&lt;&gt;1,"",'Mthly Returns (PR)'!X161),"")</f>
        <v>2.4648E-2</v>
      </c>
      <c r="Y162" s="46">
        <f>IFERROR(IF(INDEX('Memb Hist (Org)'!$A$1:$BS$29,MATCH('Mthly ROCE (PR)'!Y$2,'Memb Hist (Org)'!$A$1:$A$29,0),MATCH('Mthly ROCE (PR)'!$A162,'Memb Hist (Org)'!$A$1:$BS$1,0))&lt;&gt;1,"",'Mthly Returns (PR)'!Y161),"")</f>
        <v>3.6436999999999997E-2</v>
      </c>
      <c r="Z162" s="46" t="str">
        <f>IFERROR(IF(INDEX('Memb Hist (Org)'!$A$1:$BS$29,MATCH('Mthly ROCE (PR)'!Z$2,'Memb Hist (Org)'!$A$1:$A$29,0),MATCH('Mthly ROCE (PR)'!$A162,'Memb Hist (Org)'!$A$1:$BS$1,0))&lt;&gt;1,"",'Mthly Returns (PR)'!Z161),"")</f>
        <v/>
      </c>
      <c r="AA162" s="46" t="str">
        <f>IFERROR(IF(INDEX('Memb Hist (Org)'!$A$1:$BS$29,MATCH('Mthly ROCE (PR)'!AA$2,'Memb Hist (Org)'!$A$1:$A$29,0),MATCH('Mthly ROCE (PR)'!$A162,'Memb Hist (Org)'!$A$1:$BS$1,0))&lt;&gt;1,"",'Mthly Returns (PR)'!AA161),"")</f>
        <v/>
      </c>
      <c r="AB162" s="46" t="str">
        <f>IFERROR(IF(INDEX('Memb Hist (Org)'!$A$1:$BS$29,MATCH('Mthly ROCE (PR)'!AB$2,'Memb Hist (Org)'!$A$1:$A$29,0),MATCH('Mthly ROCE (PR)'!$A162,'Memb Hist (Org)'!$A$1:$BS$1,0))&lt;&gt;1,"",'Mthly Returns (PR)'!AB161),"")</f>
        <v/>
      </c>
      <c r="AC162" s="46">
        <f>IFERROR(IF(INDEX('Memb Hist (Org)'!$A$1:$BS$29,MATCH('Mthly ROCE (PR)'!AC$2,'Memb Hist (Org)'!$A$1:$A$29,0),MATCH('Mthly ROCE (PR)'!$A162,'Memb Hist (Org)'!$A$1:$BS$1,0))&lt;&gt;1,"",'Mthly Returns (PR)'!AC161),"")</f>
        <v>9.5790000000000007E-3</v>
      </c>
      <c r="AD162" s="46" t="str">
        <f>IFERROR(IF(INDEX('Memb Hist (Org)'!$A$1:$BS$29,MATCH('Mthly ROCE (PR)'!AD$2,'Memb Hist (Org)'!$A$1:$A$29,0),MATCH('Mthly ROCE (PR)'!$A162,'Memb Hist (Org)'!$A$1:$BS$1,0))&lt;&gt;1,"",'Mthly Returns (PR)'!AD161),"")</f>
        <v/>
      </c>
      <c r="AE162" s="46" t="str">
        <f>IFERROR(IF(INDEX('Memb Hist (Org)'!$A$1:$BS$29,MATCH('Mthly ROCE (PR)'!AE$2,'Memb Hist (Org)'!$A$1:$A$29,0),MATCH('Mthly ROCE (PR)'!$A162,'Memb Hist (Org)'!$A$1:$BS$1,0))&lt;&gt;1,"",'Mthly Returns (PR)'!AE161),"")</f>
        <v/>
      </c>
      <c r="AF162" s="42">
        <f>IFERROR(IF($C162=7,INDEX(ROCE!$A$32:$BS$60,MATCH('Mthly ROCE (PR)'!AF$2,ROCE!$A$32:$A$60,0),MATCH('Mthly ROCE (PR)'!$A162,ROCE!$A$32:$BS$32,0)),AF161*(1+D161)),"")</f>
        <v>9.1512742502419142E-2</v>
      </c>
      <c r="AG162" s="42" t="str">
        <f>IFERROR(IF($C162=7,INDEX(ROCE!$A$32:$BS$60,MATCH('Mthly ROCE (PR)'!AG$2,ROCE!$A$32:$A$60,0),MATCH('Mthly ROCE (PR)'!$A162,ROCE!$A$32:$BS$32,0)),AG161*(1+E161)),"")</f>
        <v/>
      </c>
      <c r="AH162" s="42" t="str">
        <f>IFERROR(IF($C162=7,INDEX(ROCE!$A$32:$BS$60,MATCH('Mthly ROCE (PR)'!AH$2,ROCE!$A$32:$A$60,0),MATCH('Mthly ROCE (PR)'!$A162,ROCE!$A$32:$BS$32,0)),AH161*(1+F161)),"")</f>
        <v/>
      </c>
      <c r="AI162" s="42">
        <f>IFERROR(IF($C162=7,INDEX(ROCE!$A$32:$BS$60,MATCH('Mthly ROCE (PR)'!AI$2,ROCE!$A$32:$A$60,0),MATCH('Mthly ROCE (PR)'!$A162,ROCE!$A$32:$BS$32,0)),AI161*(1+G161)),"")</f>
        <v>9.3716249640560856E-2</v>
      </c>
      <c r="AJ162" s="42">
        <f>IFERROR(IF($C162=7,INDEX(ROCE!$A$32:$BS$60,MATCH('Mthly ROCE (PR)'!AJ$2,ROCE!$A$32:$A$60,0),MATCH('Mthly ROCE (PR)'!$A162,ROCE!$A$32:$BS$32,0)),AJ161*(1+H161)),"")</f>
        <v>0.11190160601184759</v>
      </c>
      <c r="AK162" s="42">
        <f>IFERROR(IF($C162=7,INDEX(ROCE!$A$32:$BS$60,MATCH('Mthly ROCE (PR)'!AK$2,ROCE!$A$32:$A$60,0),MATCH('Mthly ROCE (PR)'!$A162,ROCE!$A$32:$BS$32,0)),AK161*(1+I161)),"")</f>
        <v>6.1463491129362814E-2</v>
      </c>
      <c r="AL162" s="42">
        <f>IFERROR(IF($C162=7,INDEX(ROCE!$A$32:$BS$60,MATCH('Mthly ROCE (PR)'!AL$2,ROCE!$A$32:$A$60,0),MATCH('Mthly ROCE (PR)'!$A162,ROCE!$A$32:$BS$32,0)),AL161*(1+J161)),"")</f>
        <v>7.713687179562724E-2</v>
      </c>
      <c r="AM162" s="42">
        <f>IFERROR(IF($C162=7,INDEX(ROCE!$A$32:$BS$60,MATCH('Mthly ROCE (PR)'!AM$2,ROCE!$A$32:$A$60,0),MATCH('Mthly ROCE (PR)'!$A162,ROCE!$A$32:$BS$32,0)),AM161*(1+K161)),"")</f>
        <v>0</v>
      </c>
      <c r="AN162" s="42" t="str">
        <f>IFERROR(IF($C162=7,INDEX(ROCE!$A$32:$BS$60,MATCH('Mthly ROCE (PR)'!AN$2,ROCE!$A$32:$A$60,0),MATCH('Mthly ROCE (PR)'!$A162,ROCE!$A$32:$BS$32,0)),AN161*(1+L161)),"")</f>
        <v/>
      </c>
      <c r="AO162" s="42" t="str">
        <f>IFERROR(IF($C162=7,INDEX(ROCE!$A$32:$BS$60,MATCH('Mthly ROCE (PR)'!AO$2,ROCE!$A$32:$A$60,0),MATCH('Mthly ROCE (PR)'!$A162,ROCE!$A$32:$BS$32,0)),AO161*(1+M161)),"")</f>
        <v/>
      </c>
      <c r="AP162" s="42" t="str">
        <f>IFERROR(IF($C162=7,INDEX(ROCE!$A$32:$BS$60,MATCH('Mthly ROCE (PR)'!AP$2,ROCE!$A$32:$A$60,0),MATCH('Mthly ROCE (PR)'!$A162,ROCE!$A$32:$BS$32,0)),AP161*(1+N161)),"")</f>
        <v/>
      </c>
      <c r="AQ162" s="42">
        <f>IFERROR(IF($C162=7,INDEX(ROCE!$A$32:$BS$60,MATCH('Mthly ROCE (PR)'!AQ$2,ROCE!$A$32:$A$60,0),MATCH('Mthly ROCE (PR)'!$A162,ROCE!$A$32:$BS$32,0)),AQ161*(1+O161)),"")</f>
        <v>0.18437870416798088</v>
      </c>
      <c r="AR162" s="42" t="str">
        <f>IFERROR(IF($C162=7,INDEX(ROCE!$A$32:$BS$60,MATCH('Mthly ROCE (PR)'!AR$2,ROCE!$A$32:$A$60,0),MATCH('Mthly ROCE (PR)'!$A162,ROCE!$A$32:$BS$32,0)),AR161*(1+P161)),"")</f>
        <v/>
      </c>
      <c r="AS162" s="42">
        <f>IFERROR(IF($C162=7,INDEX(ROCE!$A$32:$BS$60,MATCH('Mthly ROCE (PR)'!AS$2,ROCE!$A$32:$A$60,0),MATCH('Mthly ROCE (PR)'!$A162,ROCE!$A$32:$BS$32,0)),AS161*(1+Q161)),"")</f>
        <v>0</v>
      </c>
      <c r="AT162" s="42" t="str">
        <f>IFERROR(IF($C162=7,INDEX(ROCE!$A$32:$BS$60,MATCH('Mthly ROCE (PR)'!AT$2,ROCE!$A$32:$A$60,0),MATCH('Mthly ROCE (PR)'!$A162,ROCE!$A$32:$BS$32,0)),AT161*(1+R161)),"")</f>
        <v/>
      </c>
      <c r="AU162" s="42" t="str">
        <f>IFERROR(IF($C162=7,INDEX(ROCE!$A$32:$BS$60,MATCH('Mthly ROCE (PR)'!AU$2,ROCE!$A$32:$A$60,0),MATCH('Mthly ROCE (PR)'!$A162,ROCE!$A$32:$BS$32,0)),AU161*(1+S161)),"")</f>
        <v/>
      </c>
      <c r="AV162" s="42">
        <f>IFERROR(IF($C162=7,INDEX(ROCE!$A$32:$BS$60,MATCH('Mthly ROCE (PR)'!AV$2,ROCE!$A$32:$A$60,0),MATCH('Mthly ROCE (PR)'!$A162,ROCE!$A$32:$BS$32,0)),AV161*(1+T161)),"")</f>
        <v>8.2420759901771792E-2</v>
      </c>
      <c r="AW162" s="42">
        <f>IFERROR(IF($C162=7,INDEX(ROCE!$A$32:$BS$60,MATCH('Mthly ROCE (PR)'!AW$2,ROCE!$A$32:$A$60,0),MATCH('Mthly ROCE (PR)'!$A162,ROCE!$A$32:$BS$32,0)),AW161*(1+U161)),"")</f>
        <v>0</v>
      </c>
      <c r="AX162" s="42">
        <f>IFERROR(IF($C162=7,INDEX(ROCE!$A$32:$BS$60,MATCH('Mthly ROCE (PR)'!AX$2,ROCE!$A$32:$A$60,0),MATCH('Mthly ROCE (PR)'!$A162,ROCE!$A$32:$BS$32,0)),AX161*(1+V161)),"")</f>
        <v>0.11227325698072471</v>
      </c>
      <c r="AY162" s="42">
        <f>IFERROR(IF($C162=7,INDEX(ROCE!$A$32:$BS$60,MATCH('Mthly ROCE (PR)'!AY$2,ROCE!$A$32:$A$60,0),MATCH('Mthly ROCE (PR)'!$A162,ROCE!$A$32:$BS$32,0)),AY161*(1+W161)),"")</f>
        <v>8.4355208493544762E-2</v>
      </c>
      <c r="AZ162" s="42">
        <f>IFERROR(IF($C162=7,INDEX(ROCE!$A$32:$BS$60,MATCH('Mthly ROCE (PR)'!AZ$2,ROCE!$A$32:$A$60,0),MATCH('Mthly ROCE (PR)'!$A162,ROCE!$A$32:$BS$32,0)),AZ161*(1+X161)),"")</f>
        <v>9.3638013275264914E-2</v>
      </c>
      <c r="BA162" s="42">
        <f>IFERROR(IF($C162=7,INDEX(ROCE!$A$32:$BS$60,MATCH('Mthly ROCE (PR)'!BA$2,ROCE!$A$32:$A$60,0),MATCH('Mthly ROCE (PR)'!$A162,ROCE!$A$32:$BS$32,0)),BA161*(1+Y161)),"")</f>
        <v>8.9151777603951959E-2</v>
      </c>
      <c r="BB162" s="42" t="str">
        <f>IFERROR(IF($C162=7,INDEX(ROCE!$A$32:$BS$60,MATCH('Mthly ROCE (PR)'!BB$2,ROCE!$A$32:$A$60,0),MATCH('Mthly ROCE (PR)'!$A162,ROCE!$A$32:$BS$32,0)),BB161*(1+Z161)),"")</f>
        <v/>
      </c>
      <c r="BC162" s="42" t="str">
        <f>IFERROR(IF($C162=7,INDEX(ROCE!$A$32:$BS$60,MATCH('Mthly ROCE (PR)'!BC$2,ROCE!$A$32:$A$60,0),MATCH('Mthly ROCE (PR)'!$A162,ROCE!$A$32:$BS$32,0)),BC161*(1+AA161)),"")</f>
        <v/>
      </c>
      <c r="BD162" s="42" t="str">
        <f>IFERROR(IF($C162=7,INDEX(ROCE!$A$32:$BS$60,MATCH('Mthly ROCE (PR)'!BD$2,ROCE!$A$32:$A$60,0),MATCH('Mthly ROCE (PR)'!$A162,ROCE!$A$32:$BS$32,0)),BD161*(1+AB161)),"")</f>
        <v/>
      </c>
      <c r="BE162" s="42">
        <f>IFERROR(IF($C162=7,INDEX(ROCE!$A$32:$BS$60,MATCH('Mthly ROCE (PR)'!BE$2,ROCE!$A$32:$A$60,0),MATCH('Mthly ROCE (PR)'!$A162,ROCE!$A$32:$BS$32,0)),BE161*(1+AC161)),"")</f>
        <v>0.10386695839816835</v>
      </c>
      <c r="BF162" s="42" t="str">
        <f>IFERROR(IF($C162=7,INDEX(ROCE!$A$32:$BS$60,MATCH('Mthly ROCE (PR)'!BF$2,ROCE!$A$32:$A$60,0),MATCH('Mthly ROCE (PR)'!$A162,ROCE!$A$32:$BS$32,0)),BF161*(1+AD161)),"")</f>
        <v/>
      </c>
      <c r="BG162" s="42" t="str">
        <f>IFERROR(IF($C162=7,INDEX(ROCE!$A$32:$BS$60,MATCH('Mthly ROCE (PR)'!BG$2,ROCE!$A$32:$A$60,0),MATCH('Mthly ROCE (PR)'!$A162,ROCE!$A$32:$BS$32,0)),BG161*(1+AE161)),"")</f>
        <v/>
      </c>
      <c r="BH162" s="44">
        <f t="shared" si="121"/>
        <v>7.7172824698147763E-2</v>
      </c>
      <c r="BI162" s="44" t="str">
        <f t="shared" si="122"/>
        <v/>
      </c>
      <c r="BJ162" s="44" t="str">
        <f t="shared" si="123"/>
        <v/>
      </c>
      <c r="BK162" s="44">
        <f t="shared" si="124"/>
        <v>7.9031045372590258E-2</v>
      </c>
      <c r="BL162" s="44">
        <f t="shared" si="125"/>
        <v>9.4366782024538548E-2</v>
      </c>
      <c r="BM162" s="44">
        <f t="shared" si="126"/>
        <v>5.1832248674408228E-2</v>
      </c>
      <c r="BN162" s="44">
        <f t="shared" si="127"/>
        <v>6.5049632674816574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5548682102332459</v>
      </c>
      <c r="BT162" s="44" t="str">
        <f t="shared" si="133"/>
        <v/>
      </c>
      <c r="BU162" s="44">
        <f t="shared" si="134"/>
        <v>0</v>
      </c>
      <c r="BV162" s="44" t="str">
        <f t="shared" si="135"/>
        <v/>
      </c>
      <c r="BW162" s="44" t="str">
        <f t="shared" si="136"/>
        <v/>
      </c>
      <c r="BX162" s="44">
        <f t="shared" si="137"/>
        <v>6.9505542959980862E-2</v>
      </c>
      <c r="BY162" s="44">
        <f t="shared" si="138"/>
        <v>0</v>
      </c>
      <c r="BZ162" s="44">
        <f t="shared" si="139"/>
        <v>9.4680195810266723E-2</v>
      </c>
      <c r="CA162" s="44">
        <f t="shared" si="140"/>
        <v>7.1136866183154165E-2</v>
      </c>
      <c r="CB162" s="44">
        <f t="shared" si="141"/>
        <v>7.8965068535497382E-2</v>
      </c>
      <c r="CC162" s="44">
        <f t="shared" si="142"/>
        <v>7.5181819672557229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759115237071774E-2</v>
      </c>
      <c r="CH162" s="44" t="str">
        <f t="shared" si="147"/>
        <v/>
      </c>
      <c r="CI162" s="44" t="str">
        <f t="shared" si="148"/>
        <v/>
      </c>
      <c r="CJ162" s="48">
        <f t="shared" si="149"/>
        <v>2.0308800547564564E-3</v>
      </c>
      <c r="CK162" s="48" t="str">
        <f t="shared" si="150"/>
        <v/>
      </c>
      <c r="CL162" s="48" t="str">
        <f t="shared" si="151"/>
        <v/>
      </c>
      <c r="CM162" s="48">
        <f t="shared" si="152"/>
        <v>1.7961385681828589E-3</v>
      </c>
      <c r="CN162" s="48">
        <f t="shared" si="153"/>
        <v>1.2287498687415163E-3</v>
      </c>
      <c r="CO162" s="48">
        <f t="shared" si="154"/>
        <v>6.880731011527692E-4</v>
      </c>
      <c r="CP162" s="48">
        <f t="shared" si="155"/>
        <v>-5.4205858907924653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6.4250264183258179E-3</v>
      </c>
      <c r="CV162" s="48" t="str">
        <f t="shared" si="161"/>
        <v/>
      </c>
      <c r="CW162" s="48">
        <f t="shared" si="162"/>
        <v>0</v>
      </c>
      <c r="CX162" s="48" t="str">
        <f t="shared" si="163"/>
        <v/>
      </c>
      <c r="CY162" s="48" t="str">
        <f t="shared" si="164"/>
        <v/>
      </c>
      <c r="CZ162" s="48">
        <f t="shared" si="165"/>
        <v>1.0612106299129878E-3</v>
      </c>
      <c r="DA162" s="48">
        <f t="shared" si="166"/>
        <v>0</v>
      </c>
      <c r="DB162" s="48">
        <f t="shared" si="167"/>
        <v>5.0361342953438972E-3</v>
      </c>
      <c r="DC162" s="48">
        <f t="shared" si="168"/>
        <v>5.8069023865308744E-4</v>
      </c>
      <c r="DD162" s="48">
        <f t="shared" si="169"/>
        <v>1.9463310092629395E-3</v>
      </c>
      <c r="DE162" s="48">
        <f t="shared" si="170"/>
        <v>2.7393999634089676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3903564855910531E-4</v>
      </c>
      <c r="DJ162" s="48" t="str">
        <f t="shared" si="175"/>
        <v/>
      </c>
      <c r="DK162" s="48" t="str">
        <f t="shared" si="176"/>
        <v/>
      </c>
      <c r="DL162" s="37">
        <f t="shared" si="178"/>
        <v>2.3829611207221157E-2</v>
      </c>
      <c r="DM162" s="39">
        <f t="shared" si="179"/>
        <v>1.0238296112072212</v>
      </c>
      <c r="DN162" s="39">
        <f>PRODUCT($DM$142:DM162)</f>
        <v>1.1463870899093069</v>
      </c>
      <c r="DO162" s="36">
        <f>DL162-'1M RF rate'!C22</f>
        <v>2.1427356298816314E-2</v>
      </c>
      <c r="DP162" s="39">
        <f t="shared" si="180"/>
        <v>1.0214273562988163</v>
      </c>
      <c r="DQ162" s="39">
        <f>PRODUCT($DP$142:DP162)</f>
        <v>1.0951343270457681</v>
      </c>
      <c r="DR162" s="36">
        <f>DL162-'DJUA Monthly (PR)'!C22</f>
        <v>-1.2759412353324784E-2</v>
      </c>
      <c r="DS162" s="39">
        <f t="shared" si="181"/>
        <v>0.98724058764667522</v>
      </c>
      <c r="DT162" s="39">
        <f>PRODUCT($DS$142:DS162)</f>
        <v>0.94586275604173109</v>
      </c>
      <c r="DW162" s="125">
        <f t="shared" si="177"/>
        <v>-0.11427914171135967</v>
      </c>
      <c r="DX162" s="124">
        <f t="shared" si="182"/>
        <v>-0.41760694785761465</v>
      </c>
    </row>
    <row r="163" spans="1:128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CE (PR)'!D$2,'Memb Hist (Org)'!$A$1:$A$29,0),MATCH('Mthly ROCE (PR)'!$A163,'Memb Hist (Org)'!$A$1:$BS$1,0))&lt;&gt;1,"",'Mthly Returns (PR)'!D162),"")</f>
        <v>6.5934000000000006E-2</v>
      </c>
      <c r="E163" s="46" t="str">
        <f>IFERROR(IF(INDEX('Memb Hist (Org)'!$A$1:$BS$29,MATCH('Mthly ROCE (PR)'!E$2,'Memb Hist (Org)'!$A$1:$A$29,0),MATCH('Mthly ROCE (PR)'!$A163,'Memb Hist (Org)'!$A$1:$BS$1,0))&lt;&gt;1,"",'Mthly Returns (PR)'!E162),"")</f>
        <v/>
      </c>
      <c r="F163" s="46" t="str">
        <f>IFERROR(IF(INDEX('Memb Hist (Org)'!$A$1:$BS$29,MATCH('Mthly ROCE (PR)'!F$2,'Memb Hist (Org)'!$A$1:$A$29,0),MATCH('Mthly ROCE (PR)'!$A163,'Memb Hist (Org)'!$A$1:$BS$1,0))&lt;&gt;1,"",'Mthly Returns (PR)'!F162),"")</f>
        <v/>
      </c>
      <c r="G163" s="46">
        <f>IFERROR(IF(INDEX('Memb Hist (Org)'!$A$1:$BS$29,MATCH('Mthly ROCE (PR)'!G$2,'Memb Hist (Org)'!$A$1:$A$29,0),MATCH('Mthly ROCE (PR)'!$A163,'Memb Hist (Org)'!$A$1:$BS$1,0))&lt;&gt;1,"",'Mthly Returns (PR)'!G162),"")</f>
        <v>6.2222E-2</v>
      </c>
      <c r="H163" s="46">
        <f>IFERROR(IF(INDEX('Memb Hist (Org)'!$A$1:$BS$29,MATCH('Mthly ROCE (PR)'!H$2,'Memb Hist (Org)'!$A$1:$A$29,0),MATCH('Mthly ROCE (PR)'!$A163,'Memb Hist (Org)'!$A$1:$BS$1,0))&lt;&gt;1,"",'Mthly Returns (PR)'!H162),"")</f>
        <v>-2.5709999999999999E-3</v>
      </c>
      <c r="I163" s="46">
        <f>IFERROR(IF(INDEX('Memb Hist (Org)'!$A$1:$BS$29,MATCH('Mthly ROCE (PR)'!I$2,'Memb Hist (Org)'!$A$1:$A$29,0),MATCH('Mthly ROCE (PR)'!$A163,'Memb Hist (Org)'!$A$1:$BS$1,0))&lt;&gt;1,"",'Mthly Returns (PR)'!I162),"")</f>
        <v>4.1237999999999997E-2</v>
      </c>
      <c r="J163" s="46">
        <f>IFERROR(IF(INDEX('Memb Hist (Org)'!$A$1:$BS$29,MATCH('Mthly ROCE (PR)'!J$2,'Memb Hist (Org)'!$A$1:$A$29,0),MATCH('Mthly ROCE (PR)'!$A163,'Memb Hist (Org)'!$A$1:$BS$1,0))&lt;&gt;1,"",'Mthly Returns (PR)'!J162),"")</f>
        <v>4.202E-3</v>
      </c>
      <c r="K163" s="46">
        <f>IFERROR(IF(INDEX('Memb Hist (Org)'!$A$1:$BS$29,MATCH('Mthly ROCE (PR)'!K$2,'Memb Hist (Org)'!$A$1:$A$29,0),MATCH('Mthly ROCE (PR)'!$A163,'Memb Hist (Org)'!$A$1:$BS$1,0))&lt;&gt;1,"",'Mthly Returns (PR)'!K162),"")</f>
        <v>-7.5469999999999999E-3</v>
      </c>
      <c r="L163" s="46" t="str">
        <f>IFERROR(IF(INDEX('Memb Hist (Org)'!$A$1:$BS$29,MATCH('Mthly ROCE (PR)'!L$2,'Memb Hist (Org)'!$A$1:$A$29,0),MATCH('Mthly ROCE (PR)'!$A163,'Memb Hist (Org)'!$A$1:$BS$1,0))&lt;&gt;1,"",'Mthly Returns (PR)'!L162),"")</f>
        <v/>
      </c>
      <c r="M163" s="46" t="str">
        <f>IFERROR(IF(INDEX('Memb Hist (Org)'!$A$1:$BS$29,MATCH('Mthly ROCE (PR)'!M$2,'Memb Hist (Org)'!$A$1:$A$29,0),MATCH('Mthly ROCE (PR)'!$A163,'Memb Hist (Org)'!$A$1:$BS$1,0))&lt;&gt;1,"",'Mthly Returns (PR)'!M162),"")</f>
        <v/>
      </c>
      <c r="N163" s="46" t="str">
        <f>IFERROR(IF(INDEX('Memb Hist (Org)'!$A$1:$BS$29,MATCH('Mthly ROCE (PR)'!N$2,'Memb Hist (Org)'!$A$1:$A$29,0),MATCH('Mthly ROCE (PR)'!$A163,'Memb Hist (Org)'!$A$1:$BS$1,0))&lt;&gt;1,"",'Mthly Returns (PR)'!N162),"")</f>
        <v/>
      </c>
      <c r="O163" s="46">
        <f>IFERROR(IF(INDEX('Memb Hist (Org)'!$A$1:$BS$29,MATCH('Mthly ROCE (PR)'!O$2,'Memb Hist (Org)'!$A$1:$A$29,0),MATCH('Mthly ROCE (PR)'!$A163,'Memb Hist (Org)'!$A$1:$BS$1,0))&lt;&gt;1,"",'Mthly Returns (PR)'!O162),"")</f>
        <v>1.3889E-2</v>
      </c>
      <c r="P163" s="46" t="str">
        <f>IFERROR(IF(INDEX('Memb Hist (Org)'!$A$1:$BS$29,MATCH('Mthly ROCE (PR)'!P$2,'Memb Hist (Org)'!$A$1:$A$29,0),MATCH('Mthly ROCE (PR)'!$A163,'Memb Hist (Org)'!$A$1:$BS$1,0))&lt;&gt;1,"",'Mthly Returns (PR)'!P162),"")</f>
        <v/>
      </c>
      <c r="Q163" s="46">
        <f>IFERROR(IF(INDEX('Memb Hist (Org)'!$A$1:$BS$29,MATCH('Mthly ROCE (PR)'!Q$2,'Memb Hist (Org)'!$A$1:$A$29,0),MATCH('Mthly ROCE (PR)'!$A163,'Memb Hist (Org)'!$A$1:$BS$1,0))&lt;&gt;1,"",'Mthly Returns (PR)'!Q162),"")</f>
        <v>5.025E-3</v>
      </c>
      <c r="R163" s="46" t="str">
        <f>IFERROR(IF(INDEX('Memb Hist (Org)'!$A$1:$BS$29,MATCH('Mthly ROCE (PR)'!R$2,'Memb Hist (Org)'!$A$1:$A$29,0),MATCH('Mthly ROCE (PR)'!$A163,'Memb Hist (Org)'!$A$1:$BS$1,0))&lt;&gt;1,"",'Mthly Returns (PR)'!R162),"")</f>
        <v/>
      </c>
      <c r="S163" s="46" t="str">
        <f>IFERROR(IF(INDEX('Memb Hist (Org)'!$A$1:$BS$29,MATCH('Mthly ROCE (PR)'!S$2,'Memb Hist (Org)'!$A$1:$A$29,0),MATCH('Mthly ROCE (PR)'!$A163,'Memb Hist (Org)'!$A$1:$BS$1,0))&lt;&gt;1,"",'Mthly Returns (PR)'!S162),"")</f>
        <v/>
      </c>
      <c r="T163" s="46">
        <f>IFERROR(IF(INDEX('Memb Hist (Org)'!$A$1:$BS$29,MATCH('Mthly ROCE (PR)'!T$2,'Memb Hist (Org)'!$A$1:$A$29,0),MATCH('Mthly ROCE (PR)'!$A163,'Memb Hist (Org)'!$A$1:$BS$1,0))&lt;&gt;1,"",'Mthly Returns (PR)'!T162),"")</f>
        <v>7.5760000000000003E-3</v>
      </c>
      <c r="U163" s="46">
        <f>IFERROR(IF(INDEX('Memb Hist (Org)'!$A$1:$BS$29,MATCH('Mthly ROCE (PR)'!U$2,'Memb Hist (Org)'!$A$1:$A$29,0),MATCH('Mthly ROCE (PR)'!$A163,'Memb Hist (Org)'!$A$1:$BS$1,0))&lt;&gt;1,"",'Mthly Returns (PR)'!U162),"")</f>
        <v>4.3624000000000003E-2</v>
      </c>
      <c r="V163" s="46">
        <f>IFERROR(IF(INDEX('Memb Hist (Org)'!$A$1:$BS$29,MATCH('Mthly ROCE (PR)'!V$2,'Memb Hist (Org)'!$A$1:$A$29,0),MATCH('Mthly ROCE (PR)'!$A163,'Memb Hist (Org)'!$A$1:$BS$1,0))&lt;&gt;1,"",'Mthly Returns (PR)'!V162),"")</f>
        <v>8.3333000000000004E-2</v>
      </c>
      <c r="W163" s="46">
        <f>IFERROR(IF(INDEX('Memb Hist (Org)'!$A$1:$BS$29,MATCH('Mthly ROCE (PR)'!W$2,'Memb Hist (Org)'!$A$1:$A$29,0),MATCH('Mthly ROCE (PR)'!$A163,'Memb Hist (Org)'!$A$1:$BS$1,0))&lt;&gt;1,"",'Mthly Returns (PR)'!W162),"")</f>
        <v>7.6923000000000005E-2</v>
      </c>
      <c r="X163" s="46">
        <f>IFERROR(IF(INDEX('Memb Hist (Org)'!$A$1:$BS$29,MATCH('Mthly ROCE (PR)'!X$2,'Memb Hist (Org)'!$A$1:$A$29,0),MATCH('Mthly ROCE (PR)'!$A163,'Memb Hist (Org)'!$A$1:$BS$1,0))&lt;&gt;1,"",'Mthly Returns (PR)'!X162),"")</f>
        <v>6.8729999999999998E-3</v>
      </c>
      <c r="Y163" s="46">
        <f>IFERROR(IF(INDEX('Memb Hist (Org)'!$A$1:$BS$29,MATCH('Mthly ROCE (PR)'!Y$2,'Memb Hist (Org)'!$A$1:$A$29,0),MATCH('Mthly ROCE (PR)'!$A163,'Memb Hist (Org)'!$A$1:$BS$1,0))&lt;&gt;1,"",'Mthly Returns (PR)'!Y162),"")</f>
        <v>-1.1719E-2</v>
      </c>
      <c r="Z163" s="46" t="str">
        <f>IFERROR(IF(INDEX('Memb Hist (Org)'!$A$1:$BS$29,MATCH('Mthly ROCE (PR)'!Z$2,'Memb Hist (Org)'!$A$1:$A$29,0),MATCH('Mthly ROCE (PR)'!$A163,'Memb Hist (Org)'!$A$1:$BS$1,0))&lt;&gt;1,"",'Mthly Returns (PR)'!Z162),"")</f>
        <v/>
      </c>
      <c r="AA163" s="46" t="str">
        <f>IFERROR(IF(INDEX('Memb Hist (Org)'!$A$1:$BS$29,MATCH('Mthly ROCE (PR)'!AA$2,'Memb Hist (Org)'!$A$1:$A$29,0),MATCH('Mthly ROCE (PR)'!$A163,'Memb Hist (Org)'!$A$1:$BS$1,0))&lt;&gt;1,"",'Mthly Returns (PR)'!AA162),"")</f>
        <v/>
      </c>
      <c r="AB163" s="46" t="str">
        <f>IFERROR(IF(INDEX('Memb Hist (Org)'!$A$1:$BS$29,MATCH('Mthly ROCE (PR)'!AB$2,'Memb Hist (Org)'!$A$1:$A$29,0),MATCH('Mthly ROCE (PR)'!$A163,'Memb Hist (Org)'!$A$1:$BS$1,0))&lt;&gt;1,"",'Mthly Returns (PR)'!AB162),"")</f>
        <v/>
      </c>
      <c r="AC163" s="46">
        <f>IFERROR(IF(INDEX('Memb Hist (Org)'!$A$1:$BS$29,MATCH('Mthly ROCE (PR)'!AC$2,'Memb Hist (Org)'!$A$1:$A$29,0),MATCH('Mthly ROCE (PR)'!$A163,'Memb Hist (Org)'!$A$1:$BS$1,0))&lt;&gt;1,"",'Mthly Returns (PR)'!AC162),"")</f>
        <v>-1.8974999999999999E-2</v>
      </c>
      <c r="AD163" s="46" t="str">
        <f>IFERROR(IF(INDEX('Memb Hist (Org)'!$A$1:$BS$29,MATCH('Mthly ROCE (PR)'!AD$2,'Memb Hist (Org)'!$A$1:$A$29,0),MATCH('Mthly ROCE (PR)'!$A163,'Memb Hist (Org)'!$A$1:$BS$1,0))&lt;&gt;1,"",'Mthly Returns (PR)'!AD162),"")</f>
        <v/>
      </c>
      <c r="AE163" s="46" t="str">
        <f>IFERROR(IF(INDEX('Memb Hist (Org)'!$A$1:$BS$29,MATCH('Mthly ROCE (PR)'!AE$2,'Memb Hist (Org)'!$A$1:$A$29,0),MATCH('Mthly ROCE (PR)'!$A163,'Memb Hist (Org)'!$A$1:$BS$1,0))&lt;&gt;1,"",'Mthly Returns (PR)'!AE162),"")</f>
        <v/>
      </c>
      <c r="AF163" s="42">
        <f>IFERROR(IF($C163=7,INDEX(ROCE!$A$32:$BS$60,MATCH('Mthly ROCE (PR)'!AF$2,ROCE!$A$32:$A$60,0),MATCH('Mthly ROCE (PR)'!$A163,ROCE!$A$32:$BS$32,0)),AF162*(1+D162)),"")</f>
        <v>9.3920991834112802E-2</v>
      </c>
      <c r="AG163" s="42" t="str">
        <f>IFERROR(IF($C163=7,INDEX(ROCE!$A$32:$BS$60,MATCH('Mthly ROCE (PR)'!AG$2,ROCE!$A$32:$A$60,0),MATCH('Mthly ROCE (PR)'!$A163,ROCE!$A$32:$BS$32,0)),AG162*(1+E162)),"")</f>
        <v/>
      </c>
      <c r="AH163" s="42" t="str">
        <f>IFERROR(IF($C163=7,INDEX(ROCE!$A$32:$BS$60,MATCH('Mthly ROCE (PR)'!AH$2,ROCE!$A$32:$A$60,0),MATCH('Mthly ROCE (PR)'!$A163,ROCE!$A$32:$BS$32,0)),AH162*(1+F162)),"")</f>
        <v/>
      </c>
      <c r="AI163" s="42">
        <f>IFERROR(IF($C163=7,INDEX(ROCE!$A$32:$BS$60,MATCH('Mthly ROCE (PR)'!AI$2,ROCE!$A$32:$A$60,0),MATCH('Mthly ROCE (PR)'!$A163,ROCE!$A$32:$BS$32,0)),AI162*(1+G162)),"")</f>
        <v>9.5846138846141876E-2</v>
      </c>
      <c r="AJ163" s="42">
        <f>IFERROR(IF($C163=7,INDEX(ROCE!$A$32:$BS$60,MATCH('Mthly ROCE (PR)'!AJ$2,ROCE!$A$32:$A$60,0),MATCH('Mthly ROCE (PR)'!$A163,ROCE!$A$32:$BS$32,0)),AJ162*(1+H162)),"")</f>
        <v>0.11335867682372786</v>
      </c>
      <c r="AK163" s="42">
        <f>IFERROR(IF($C163=7,INDEX(ROCE!$A$32:$BS$60,MATCH('Mthly ROCE (PR)'!AK$2,ROCE!$A$32:$A$60,0),MATCH('Mthly ROCE (PR)'!$A163,ROCE!$A$32:$BS$32,0)),AK162*(1+I162)),"")</f>
        <v>6.2279418974105098E-2</v>
      </c>
      <c r="AL163" s="42">
        <f>IFERROR(IF($C163=7,INDEX(ROCE!$A$32:$BS$60,MATCH('Mthly ROCE (PR)'!AL$2,ROCE!$A$32:$A$60,0),MATCH('Mthly ROCE (PR)'!$A163,ROCE!$A$32:$BS$32,0)),AL162*(1+J162)),"")</f>
        <v>7.6494090242954282E-2</v>
      </c>
      <c r="AM163" s="42">
        <f>IFERROR(IF($C163=7,INDEX(ROCE!$A$32:$BS$60,MATCH('Mthly ROCE (PR)'!AM$2,ROCE!$A$32:$A$60,0),MATCH('Mthly ROCE (PR)'!$A163,ROCE!$A$32:$BS$32,0)),AM162*(1+K162)),"")</f>
        <v>0</v>
      </c>
      <c r="AN163" s="42" t="str">
        <f>IFERROR(IF($C163=7,INDEX(ROCE!$A$32:$BS$60,MATCH('Mthly ROCE (PR)'!AN$2,ROCE!$A$32:$A$60,0),MATCH('Mthly ROCE (PR)'!$A163,ROCE!$A$32:$BS$32,0)),AN162*(1+L162)),"")</f>
        <v/>
      </c>
      <c r="AO163" s="42" t="str">
        <f>IFERROR(IF($C163=7,INDEX(ROCE!$A$32:$BS$60,MATCH('Mthly ROCE (PR)'!AO$2,ROCE!$A$32:$A$60,0),MATCH('Mthly ROCE (PR)'!$A163,ROCE!$A$32:$BS$32,0)),AO162*(1+M162)),"")</f>
        <v/>
      </c>
      <c r="AP163" s="42" t="str">
        <f>IFERROR(IF($C163=7,INDEX(ROCE!$A$32:$BS$60,MATCH('Mthly ROCE (PR)'!AP$2,ROCE!$A$32:$A$60,0),MATCH('Mthly ROCE (PR)'!$A163,ROCE!$A$32:$BS$32,0)),AP162*(1+N162)),"")</f>
        <v/>
      </c>
      <c r="AQ163" s="42">
        <f>IFERROR(IF($C163=7,INDEX(ROCE!$A$32:$BS$60,MATCH('Mthly ROCE (PR)'!AQ$2,ROCE!$A$32:$A$60,0),MATCH('Mthly ROCE (PR)'!$A163,ROCE!$A$32:$BS$32,0)),AQ162*(1+O162)),"")</f>
        <v>0.1919976009816102</v>
      </c>
      <c r="AR163" s="42" t="str">
        <f>IFERROR(IF($C163=7,INDEX(ROCE!$A$32:$BS$60,MATCH('Mthly ROCE (PR)'!AR$2,ROCE!$A$32:$A$60,0),MATCH('Mthly ROCE (PR)'!$A163,ROCE!$A$32:$BS$32,0)),AR162*(1+P162)),"")</f>
        <v/>
      </c>
      <c r="AS163" s="42">
        <f>IFERROR(IF($C163=7,INDEX(ROCE!$A$32:$BS$60,MATCH('Mthly ROCE (PR)'!AS$2,ROCE!$A$32:$A$60,0),MATCH('Mthly ROCE (PR)'!$A163,ROCE!$A$32:$BS$32,0)),AS162*(1+Q162)),"")</f>
        <v>0</v>
      </c>
      <c r="AT163" s="42" t="str">
        <f>IFERROR(IF($C163=7,INDEX(ROCE!$A$32:$BS$60,MATCH('Mthly ROCE (PR)'!AT$2,ROCE!$A$32:$A$60,0),MATCH('Mthly ROCE (PR)'!$A163,ROCE!$A$32:$BS$32,0)),AT162*(1+R162)),"")</f>
        <v/>
      </c>
      <c r="AU163" s="42" t="str">
        <f>IFERROR(IF($C163=7,INDEX(ROCE!$A$32:$BS$60,MATCH('Mthly ROCE (PR)'!AU$2,ROCE!$A$32:$A$60,0),MATCH('Mthly ROCE (PR)'!$A163,ROCE!$A$32:$BS$32,0)),AU162*(1+S162)),"")</f>
        <v/>
      </c>
      <c r="AV163" s="42">
        <f>IFERROR(IF($C163=7,INDEX(ROCE!$A$32:$BS$60,MATCH('Mthly ROCE (PR)'!AV$2,ROCE!$A$32:$A$60,0),MATCH('Mthly ROCE (PR)'!$A163,ROCE!$A$32:$BS$32,0)),AV162*(1+T162)),"")</f>
        <v>8.3679160063952054E-2</v>
      </c>
      <c r="AW163" s="42">
        <f>IFERROR(IF($C163=7,INDEX(ROCE!$A$32:$BS$60,MATCH('Mthly ROCE (PR)'!AW$2,ROCE!$A$32:$A$60,0),MATCH('Mthly ROCE (PR)'!$A163,ROCE!$A$32:$BS$32,0)),AW162*(1+U162)),"")</f>
        <v>0</v>
      </c>
      <c r="AX163" s="42">
        <f>IFERROR(IF($C163=7,INDEX(ROCE!$A$32:$BS$60,MATCH('Mthly ROCE (PR)'!AX$2,ROCE!$A$32:$A$60,0),MATCH('Mthly ROCE (PR)'!$A163,ROCE!$A$32:$BS$32,0)),AX162*(1+V162)),"")</f>
        <v>0.11824518379278644</v>
      </c>
      <c r="AY163" s="42">
        <f>IFERROR(IF($C163=7,INDEX(ROCE!$A$32:$BS$60,MATCH('Mthly ROCE (PR)'!AY$2,ROCE!$A$32:$A$60,0),MATCH('Mthly ROCE (PR)'!$A163,ROCE!$A$32:$BS$32,0)),AY162*(1+W162)),"")</f>
        <v>8.5043800060477556E-2</v>
      </c>
      <c r="AZ163" s="42">
        <f>IFERROR(IF($C163=7,INDEX(ROCE!$A$32:$BS$60,MATCH('Mthly ROCE (PR)'!AZ$2,ROCE!$A$32:$A$60,0),MATCH('Mthly ROCE (PR)'!$A163,ROCE!$A$32:$BS$32,0)),AZ162*(1+X162)),"")</f>
        <v>9.5946003026473645E-2</v>
      </c>
      <c r="BA163" s="42">
        <f>IFERROR(IF($C163=7,INDEX(ROCE!$A$32:$BS$60,MATCH('Mthly ROCE (PR)'!BA$2,ROCE!$A$32:$A$60,0),MATCH('Mthly ROCE (PR)'!$A163,ROCE!$A$32:$BS$32,0)),BA162*(1+Y162)),"")</f>
        <v>9.2400200924507167E-2</v>
      </c>
      <c r="BB163" s="42" t="str">
        <f>IFERROR(IF($C163=7,INDEX(ROCE!$A$32:$BS$60,MATCH('Mthly ROCE (PR)'!BB$2,ROCE!$A$32:$A$60,0),MATCH('Mthly ROCE (PR)'!$A163,ROCE!$A$32:$BS$32,0)),BB162*(1+Z162)),"")</f>
        <v/>
      </c>
      <c r="BC163" s="42" t="str">
        <f>IFERROR(IF($C163=7,INDEX(ROCE!$A$32:$BS$60,MATCH('Mthly ROCE (PR)'!BC$2,ROCE!$A$32:$A$60,0),MATCH('Mthly ROCE (PR)'!$A163,ROCE!$A$32:$BS$32,0)),BC162*(1+AA162)),"")</f>
        <v/>
      </c>
      <c r="BD163" s="42" t="str">
        <f>IFERROR(IF($C163=7,INDEX(ROCE!$A$32:$BS$60,MATCH('Mthly ROCE (PR)'!BD$2,ROCE!$A$32:$A$60,0),MATCH('Mthly ROCE (PR)'!$A163,ROCE!$A$32:$BS$32,0)),BD162*(1+AB162)),"")</f>
        <v/>
      </c>
      <c r="BE163" s="42">
        <f>IFERROR(IF($C163=7,INDEX(ROCE!$A$32:$BS$60,MATCH('Mthly ROCE (PR)'!BE$2,ROCE!$A$32:$A$60,0),MATCH('Mthly ROCE (PR)'!$A163,ROCE!$A$32:$BS$32,0)),BE162*(1+AC162)),"")</f>
        <v>0.1048618999926644</v>
      </c>
      <c r="BF163" s="42" t="str">
        <f>IFERROR(IF($C163=7,INDEX(ROCE!$A$32:$BS$60,MATCH('Mthly ROCE (PR)'!BF$2,ROCE!$A$32:$A$60,0),MATCH('Mthly ROCE (PR)'!$A163,ROCE!$A$32:$BS$32,0)),BF162*(1+AD162)),"")</f>
        <v/>
      </c>
      <c r="BG163" s="42" t="str">
        <f>IFERROR(IF($C163=7,INDEX(ROCE!$A$32:$BS$60,MATCH('Mthly ROCE (PR)'!BG$2,ROCE!$A$32:$A$60,0),MATCH('Mthly ROCE (PR)'!$A163,ROCE!$A$32:$BS$32,0)),BG162*(1+AE162)),"")</f>
        <v/>
      </c>
      <c r="BH163" s="44">
        <f t="shared" si="121"/>
        <v>7.7360240303572872E-2</v>
      </c>
      <c r="BI163" s="44" t="str">
        <f t="shared" si="122"/>
        <v/>
      </c>
      <c r="BJ163" s="44" t="str">
        <f t="shared" si="123"/>
        <v/>
      </c>
      <c r="BK163" s="44">
        <f t="shared" si="124"/>
        <v>7.8945933049804948E-2</v>
      </c>
      <c r="BL163" s="44">
        <f t="shared" si="125"/>
        <v>9.3370548035391521E-2</v>
      </c>
      <c r="BM163" s="44">
        <f t="shared" si="126"/>
        <v>5.1297912465759869E-2</v>
      </c>
      <c r="BN163" s="44">
        <f t="shared" si="127"/>
        <v>6.3006161747631961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5814335282873526</v>
      </c>
      <c r="BT163" s="44" t="str">
        <f t="shared" si="133"/>
        <v/>
      </c>
      <c r="BU163" s="44">
        <f t="shared" si="134"/>
        <v>0</v>
      </c>
      <c r="BV163" s="44" t="str">
        <f t="shared" si="135"/>
        <v/>
      </c>
      <c r="BW163" s="44" t="str">
        <f t="shared" si="136"/>
        <v/>
      </c>
      <c r="BX163" s="44">
        <f t="shared" si="137"/>
        <v>6.8924313984909044E-2</v>
      </c>
      <c r="BY163" s="44">
        <f t="shared" si="138"/>
        <v>0</v>
      </c>
      <c r="BZ163" s="44">
        <f t="shared" si="139"/>
        <v>9.7395434761876828E-2</v>
      </c>
      <c r="CA163" s="44">
        <f t="shared" si="140"/>
        <v>7.0048331906754885E-2</v>
      </c>
      <c r="CB163" s="44">
        <f t="shared" si="141"/>
        <v>7.902818853750071E-2</v>
      </c>
      <c r="CC163" s="44">
        <f t="shared" si="142"/>
        <v>7.6107604998928977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63719773791332E-2</v>
      </c>
      <c r="CH163" s="44" t="str">
        <f t="shared" si="147"/>
        <v/>
      </c>
      <c r="CI163" s="44" t="str">
        <f t="shared" si="148"/>
        <v/>
      </c>
      <c r="CJ163" s="48">
        <f t="shared" si="149"/>
        <v>5.1006700841757738E-3</v>
      </c>
      <c r="CK163" s="48" t="str">
        <f t="shared" si="150"/>
        <v/>
      </c>
      <c r="CL163" s="48" t="str">
        <f t="shared" si="151"/>
        <v/>
      </c>
      <c r="CM163" s="48">
        <f t="shared" si="152"/>
        <v>4.9121738462249631E-3</v>
      </c>
      <c r="CN163" s="48">
        <f t="shared" si="153"/>
        <v>-2.4005567899899159E-4</v>
      </c>
      <c r="CO163" s="48">
        <f t="shared" si="154"/>
        <v>2.1154233142630053E-3</v>
      </c>
      <c r="CP163" s="48">
        <f t="shared" si="155"/>
        <v>2.647518916635495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2.1964530274383039E-3</v>
      </c>
      <c r="CV163" s="48" t="str">
        <f t="shared" si="161"/>
        <v/>
      </c>
      <c r="CW163" s="48">
        <f t="shared" si="162"/>
        <v>0</v>
      </c>
      <c r="CX163" s="48" t="str">
        <f t="shared" si="163"/>
        <v/>
      </c>
      <c r="CY163" s="48" t="str">
        <f t="shared" si="164"/>
        <v/>
      </c>
      <c r="CZ163" s="48">
        <f t="shared" si="165"/>
        <v>5.2217060274967089E-4</v>
      </c>
      <c r="DA163" s="48">
        <f t="shared" si="166"/>
        <v>0</v>
      </c>
      <c r="DB163" s="48">
        <f t="shared" si="167"/>
        <v>8.1162537650114816E-3</v>
      </c>
      <c r="DC163" s="48">
        <f t="shared" si="168"/>
        <v>5.3883278352633065E-3</v>
      </c>
      <c r="DD163" s="48">
        <f t="shared" si="169"/>
        <v>5.4316073981824236E-4</v>
      </c>
      <c r="DE163" s="48">
        <f t="shared" si="170"/>
        <v>-8.9190502298244865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1.6389082707690523E-3</v>
      </c>
      <c r="DJ163" s="48" t="str">
        <f t="shared" si="175"/>
        <v/>
      </c>
      <c r="DK163" s="48" t="str">
        <f t="shared" si="176"/>
        <v/>
      </c>
      <c r="DL163" s="37">
        <f t="shared" si="178"/>
        <v>2.6388516133857804E-2</v>
      </c>
      <c r="DM163" s="39">
        <f t="shared" si="179"/>
        <v>1.0263885161338577</v>
      </c>
      <c r="DN163" s="39">
        <f>PRODUCT($DM$142:DM163)</f>
        <v>1.1766385441270248</v>
      </c>
      <c r="DO163" s="36">
        <f>DL163-'1M RF rate'!C23</f>
        <v>2.4009151975518856E-2</v>
      </c>
      <c r="DP163" s="39">
        <f t="shared" si="180"/>
        <v>1.0240091519755188</v>
      </c>
      <c r="DQ163" s="39">
        <f>PRODUCT($DP$142:DP163)</f>
        <v>1.1214275735374175</v>
      </c>
      <c r="DR163" s="36">
        <f>DL163-'DJUA Monthly (PR)'!C23</f>
        <v>1.508452651513011E-2</v>
      </c>
      <c r="DS163" s="39">
        <f t="shared" si="181"/>
        <v>1.01508452651513</v>
      </c>
      <c r="DT163" s="39">
        <f>PRODUCT($DS$142:DS163)</f>
        <v>0.96013064786491653</v>
      </c>
      <c r="DW163" s="125">
        <f t="shared" si="177"/>
        <v>-2.3831199872095699E-2</v>
      </c>
      <c r="DX163" s="124">
        <f t="shared" si="182"/>
        <v>-0.32325911994059298</v>
      </c>
    </row>
    <row r="164" spans="1:128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CE (PR)'!D$2,'Memb Hist (Org)'!$A$1:$A$29,0),MATCH('Mthly ROCE (PR)'!$A164,'Memb Hist (Org)'!$A$1:$BS$1,0))&lt;&gt;1,"",'Mthly Returns (PR)'!D163),"")</f>
        <v>-2.0618999999999998E-2</v>
      </c>
      <c r="E164" s="46" t="str">
        <f>IFERROR(IF(INDEX('Memb Hist (Org)'!$A$1:$BS$29,MATCH('Mthly ROCE (PR)'!E$2,'Memb Hist (Org)'!$A$1:$A$29,0),MATCH('Mthly ROCE (PR)'!$A164,'Memb Hist (Org)'!$A$1:$BS$1,0))&lt;&gt;1,"",'Mthly Returns (PR)'!E163),"")</f>
        <v/>
      </c>
      <c r="F164" s="46" t="str">
        <f>IFERROR(IF(INDEX('Memb Hist (Org)'!$A$1:$BS$29,MATCH('Mthly ROCE (PR)'!F$2,'Memb Hist (Org)'!$A$1:$A$29,0),MATCH('Mthly ROCE (PR)'!$A164,'Memb Hist (Org)'!$A$1:$BS$1,0))&lt;&gt;1,"",'Mthly Returns (PR)'!F163),"")</f>
        <v/>
      </c>
      <c r="G164" s="46">
        <f>IFERROR(IF(INDEX('Memb Hist (Org)'!$A$1:$BS$29,MATCH('Mthly ROCE (PR)'!G$2,'Memb Hist (Org)'!$A$1:$A$29,0),MATCH('Mthly ROCE (PR)'!$A164,'Memb Hist (Org)'!$A$1:$BS$1,0))&lt;&gt;1,"",'Mthly Returns (PR)'!G163),"")</f>
        <v>-8.3680000000000004E-3</v>
      </c>
      <c r="H164" s="46">
        <f>IFERROR(IF(INDEX('Memb Hist (Org)'!$A$1:$BS$29,MATCH('Mthly ROCE (PR)'!H$2,'Memb Hist (Org)'!$A$1:$A$29,0),MATCH('Mthly ROCE (PR)'!$A164,'Memb Hist (Org)'!$A$1:$BS$1,0))&lt;&gt;1,"",'Mthly Returns (PR)'!H163),"")</f>
        <v>7.7320000000000002E-3</v>
      </c>
      <c r="I164" s="46">
        <f>IFERROR(IF(INDEX('Memb Hist (Org)'!$A$1:$BS$29,MATCH('Mthly ROCE (PR)'!I$2,'Memb Hist (Org)'!$A$1:$A$29,0),MATCH('Mthly ROCE (PR)'!$A164,'Memb Hist (Org)'!$A$1:$BS$1,0))&lt;&gt;1,"",'Mthly Returns (PR)'!I163),"")</f>
        <v>-1.4430000000000001E-3</v>
      </c>
      <c r="J164" s="46">
        <f>IFERROR(IF(INDEX('Memb Hist (Org)'!$A$1:$BS$29,MATCH('Mthly ROCE (PR)'!J$2,'Memb Hist (Org)'!$A$1:$A$29,0),MATCH('Mthly ROCE (PR)'!$A164,'Memb Hist (Org)'!$A$1:$BS$1,0))&lt;&gt;1,"",'Mthly Returns (PR)'!J163),"")</f>
        <v>5.6485E-2</v>
      </c>
      <c r="K164" s="46">
        <f>IFERROR(IF(INDEX('Memb Hist (Org)'!$A$1:$BS$29,MATCH('Mthly ROCE (PR)'!K$2,'Memb Hist (Org)'!$A$1:$A$29,0),MATCH('Mthly ROCE (PR)'!$A164,'Memb Hist (Org)'!$A$1:$BS$1,0))&lt;&gt;1,"",'Mthly Returns (PR)'!K163),"")</f>
        <v>-7.6049999999999998E-3</v>
      </c>
      <c r="L164" s="46" t="str">
        <f>IFERROR(IF(INDEX('Memb Hist (Org)'!$A$1:$BS$29,MATCH('Mthly ROCE (PR)'!L$2,'Memb Hist (Org)'!$A$1:$A$29,0),MATCH('Mthly ROCE (PR)'!$A164,'Memb Hist (Org)'!$A$1:$BS$1,0))&lt;&gt;1,"",'Mthly Returns (PR)'!L163),"")</f>
        <v/>
      </c>
      <c r="M164" s="46" t="str">
        <f>IFERROR(IF(INDEX('Memb Hist (Org)'!$A$1:$BS$29,MATCH('Mthly ROCE (PR)'!M$2,'Memb Hist (Org)'!$A$1:$A$29,0),MATCH('Mthly ROCE (PR)'!$A164,'Memb Hist (Org)'!$A$1:$BS$1,0))&lt;&gt;1,"",'Mthly Returns (PR)'!M163),"")</f>
        <v/>
      </c>
      <c r="N164" s="46" t="str">
        <f>IFERROR(IF(INDEX('Memb Hist (Org)'!$A$1:$BS$29,MATCH('Mthly ROCE (PR)'!N$2,'Memb Hist (Org)'!$A$1:$A$29,0),MATCH('Mthly ROCE (PR)'!$A164,'Memb Hist (Org)'!$A$1:$BS$1,0))&lt;&gt;1,"",'Mthly Returns (PR)'!N163),"")</f>
        <v/>
      </c>
      <c r="O164" s="46">
        <f>IFERROR(IF(INDEX('Memb Hist (Org)'!$A$1:$BS$29,MATCH('Mthly ROCE (PR)'!O$2,'Memb Hist (Org)'!$A$1:$A$29,0),MATCH('Mthly ROCE (PR)'!$A164,'Memb Hist (Org)'!$A$1:$BS$1,0))&lt;&gt;1,"",'Mthly Returns (PR)'!O163),"")</f>
        <v>6.2621999999999997E-2</v>
      </c>
      <c r="P164" s="46" t="str">
        <f>IFERROR(IF(INDEX('Memb Hist (Org)'!$A$1:$BS$29,MATCH('Mthly ROCE (PR)'!P$2,'Memb Hist (Org)'!$A$1:$A$29,0),MATCH('Mthly ROCE (PR)'!$A164,'Memb Hist (Org)'!$A$1:$BS$1,0))&lt;&gt;1,"",'Mthly Returns (PR)'!P163),"")</f>
        <v/>
      </c>
      <c r="Q164" s="46">
        <f>IFERROR(IF(INDEX('Memb Hist (Org)'!$A$1:$BS$29,MATCH('Mthly ROCE (PR)'!Q$2,'Memb Hist (Org)'!$A$1:$A$29,0),MATCH('Mthly ROCE (PR)'!$A164,'Memb Hist (Org)'!$A$1:$BS$1,0))&lt;&gt;1,"",'Mthly Returns (PR)'!Q163),"")</f>
        <v>-5.0000000000000001E-3</v>
      </c>
      <c r="R164" s="46" t="str">
        <f>IFERROR(IF(INDEX('Memb Hist (Org)'!$A$1:$BS$29,MATCH('Mthly ROCE (PR)'!R$2,'Memb Hist (Org)'!$A$1:$A$29,0),MATCH('Mthly ROCE (PR)'!$A164,'Memb Hist (Org)'!$A$1:$BS$1,0))&lt;&gt;1,"",'Mthly Returns (PR)'!R163),"")</f>
        <v/>
      </c>
      <c r="S164" s="46" t="str">
        <f>IFERROR(IF(INDEX('Memb Hist (Org)'!$A$1:$BS$29,MATCH('Mthly ROCE (PR)'!S$2,'Memb Hist (Org)'!$A$1:$A$29,0),MATCH('Mthly ROCE (PR)'!$A164,'Memb Hist (Org)'!$A$1:$BS$1,0))&lt;&gt;1,"",'Mthly Returns (PR)'!S163),"")</f>
        <v/>
      </c>
      <c r="T164" s="46">
        <f>IFERROR(IF(INDEX('Memb Hist (Org)'!$A$1:$BS$29,MATCH('Mthly ROCE (PR)'!T$2,'Memb Hist (Org)'!$A$1:$A$29,0),MATCH('Mthly ROCE (PR)'!$A164,'Memb Hist (Org)'!$A$1:$BS$1,0))&lt;&gt;1,"",'Mthly Returns (PR)'!T163),"")</f>
        <v>-1.5037999999999999E-2</v>
      </c>
      <c r="U164" s="46">
        <f>IFERROR(IF(INDEX('Memb Hist (Org)'!$A$1:$BS$29,MATCH('Mthly ROCE (PR)'!U$2,'Memb Hist (Org)'!$A$1:$A$29,0),MATCH('Mthly ROCE (PR)'!$A164,'Memb Hist (Org)'!$A$1:$BS$1,0))&lt;&gt;1,"",'Mthly Returns (PR)'!U163),"")</f>
        <v>-4.823E-3</v>
      </c>
      <c r="V164" s="46">
        <f>IFERROR(IF(INDEX('Memb Hist (Org)'!$A$1:$BS$29,MATCH('Mthly ROCE (PR)'!V$2,'Memb Hist (Org)'!$A$1:$A$29,0),MATCH('Mthly ROCE (PR)'!$A164,'Memb Hist (Org)'!$A$1:$BS$1,0))&lt;&gt;1,"",'Mthly Returns (PR)'!V163),"")</f>
        <v>6.9930000000000001E-3</v>
      </c>
      <c r="W164" s="46">
        <f>IFERROR(IF(INDEX('Memb Hist (Org)'!$A$1:$BS$29,MATCH('Mthly ROCE (PR)'!W$2,'Memb Hist (Org)'!$A$1:$A$29,0),MATCH('Mthly ROCE (PR)'!$A164,'Memb Hist (Org)'!$A$1:$BS$1,0))&lt;&gt;1,"",'Mthly Returns (PR)'!W163),"")</f>
        <v>5.2631999999999998E-2</v>
      </c>
      <c r="X164" s="46">
        <f>IFERROR(IF(INDEX('Memb Hist (Org)'!$A$1:$BS$29,MATCH('Mthly ROCE (PR)'!X$2,'Memb Hist (Org)'!$A$1:$A$29,0),MATCH('Mthly ROCE (PR)'!$A164,'Memb Hist (Org)'!$A$1:$BS$1,0))&lt;&gt;1,"",'Mthly Returns (PR)'!X163),"")</f>
        <v>2.9010000000000001E-2</v>
      </c>
      <c r="Y164" s="46">
        <f>IFERROR(IF(INDEX('Memb Hist (Org)'!$A$1:$BS$29,MATCH('Mthly ROCE (PR)'!Y$2,'Memb Hist (Org)'!$A$1:$A$29,0),MATCH('Mthly ROCE (PR)'!$A164,'Memb Hist (Org)'!$A$1:$BS$1,0))&lt;&gt;1,"",'Mthly Returns (PR)'!Y163),"")</f>
        <v>1.5810000000000001E-2</v>
      </c>
      <c r="Z164" s="46" t="str">
        <f>IFERROR(IF(INDEX('Memb Hist (Org)'!$A$1:$BS$29,MATCH('Mthly ROCE (PR)'!Z$2,'Memb Hist (Org)'!$A$1:$A$29,0),MATCH('Mthly ROCE (PR)'!$A164,'Memb Hist (Org)'!$A$1:$BS$1,0))&lt;&gt;1,"",'Mthly Returns (PR)'!Z163),"")</f>
        <v/>
      </c>
      <c r="AA164" s="46" t="str">
        <f>IFERROR(IF(INDEX('Memb Hist (Org)'!$A$1:$BS$29,MATCH('Mthly ROCE (PR)'!AA$2,'Memb Hist (Org)'!$A$1:$A$29,0),MATCH('Mthly ROCE (PR)'!$A164,'Memb Hist (Org)'!$A$1:$BS$1,0))&lt;&gt;1,"",'Mthly Returns (PR)'!AA163),"")</f>
        <v/>
      </c>
      <c r="AB164" s="46" t="str">
        <f>IFERROR(IF(INDEX('Memb Hist (Org)'!$A$1:$BS$29,MATCH('Mthly ROCE (PR)'!AB$2,'Memb Hist (Org)'!$A$1:$A$29,0),MATCH('Mthly ROCE (PR)'!$A164,'Memb Hist (Org)'!$A$1:$BS$1,0))&lt;&gt;1,"",'Mthly Returns (PR)'!AB163),"")</f>
        <v/>
      </c>
      <c r="AC164" s="46">
        <f>IFERROR(IF(INDEX('Memb Hist (Org)'!$A$1:$BS$29,MATCH('Mthly ROCE (PR)'!AC$2,'Memb Hist (Org)'!$A$1:$A$29,0),MATCH('Mthly ROCE (PR)'!$A164,'Memb Hist (Org)'!$A$1:$BS$1,0))&lt;&gt;1,"",'Mthly Returns (PR)'!AC163),"")</f>
        <v>-9.6710000000000008E-3</v>
      </c>
      <c r="AD164" s="46" t="str">
        <f>IFERROR(IF(INDEX('Memb Hist (Org)'!$A$1:$BS$29,MATCH('Mthly ROCE (PR)'!AD$2,'Memb Hist (Org)'!$A$1:$A$29,0),MATCH('Mthly ROCE (PR)'!$A164,'Memb Hist (Org)'!$A$1:$BS$1,0))&lt;&gt;1,"",'Mthly Returns (PR)'!AD163),"")</f>
        <v/>
      </c>
      <c r="AE164" s="46" t="str">
        <f>IFERROR(IF(INDEX('Memb Hist (Org)'!$A$1:$BS$29,MATCH('Mthly ROCE (PR)'!AE$2,'Memb Hist (Org)'!$A$1:$A$29,0),MATCH('Mthly ROCE (PR)'!$A164,'Memb Hist (Org)'!$A$1:$BS$1,0))&lt;&gt;1,"",'Mthly Returns (PR)'!AE163),"")</f>
        <v/>
      </c>
      <c r="AF164" s="42">
        <f>IFERROR(IF($C164=7,INDEX(ROCE!$A$32:$BS$60,MATCH('Mthly ROCE (PR)'!AF$2,ROCE!$A$32:$A$60,0),MATCH('Mthly ROCE (PR)'!$A164,ROCE!$A$32:$BS$32,0)),AF163*(1+D163)),"")</f>
        <v>0.10011357850970319</v>
      </c>
      <c r="AG164" s="42" t="str">
        <f>IFERROR(IF($C164=7,INDEX(ROCE!$A$32:$BS$60,MATCH('Mthly ROCE (PR)'!AG$2,ROCE!$A$32:$A$60,0),MATCH('Mthly ROCE (PR)'!$A164,ROCE!$A$32:$BS$32,0)),AG163*(1+E163)),"")</f>
        <v/>
      </c>
      <c r="AH164" s="42" t="str">
        <f>IFERROR(IF($C164=7,INDEX(ROCE!$A$32:$BS$60,MATCH('Mthly ROCE (PR)'!AH$2,ROCE!$A$32:$A$60,0),MATCH('Mthly ROCE (PR)'!$A164,ROCE!$A$32:$BS$32,0)),AH163*(1+F163)),"")</f>
        <v/>
      </c>
      <c r="AI164" s="42">
        <f>IFERROR(IF($C164=7,INDEX(ROCE!$A$32:$BS$60,MATCH('Mthly ROCE (PR)'!AI$2,ROCE!$A$32:$A$60,0),MATCH('Mthly ROCE (PR)'!$A164,ROCE!$A$32:$BS$32,0)),AI163*(1+G163)),"")</f>
        <v>0.10180987729742652</v>
      </c>
      <c r="AJ164" s="42">
        <f>IFERROR(IF($C164=7,INDEX(ROCE!$A$32:$BS$60,MATCH('Mthly ROCE (PR)'!AJ$2,ROCE!$A$32:$A$60,0),MATCH('Mthly ROCE (PR)'!$A164,ROCE!$A$32:$BS$32,0)),AJ163*(1+H163)),"")</f>
        <v>0.11306723166561405</v>
      </c>
      <c r="AK164" s="42">
        <f>IFERROR(IF($C164=7,INDEX(ROCE!$A$32:$BS$60,MATCH('Mthly ROCE (PR)'!AK$2,ROCE!$A$32:$A$60,0),MATCH('Mthly ROCE (PR)'!$A164,ROCE!$A$32:$BS$32,0)),AK163*(1+I163)),"")</f>
        <v>6.4847697653759237E-2</v>
      </c>
      <c r="AL164" s="42">
        <f>IFERROR(IF($C164=7,INDEX(ROCE!$A$32:$BS$60,MATCH('Mthly ROCE (PR)'!AL$2,ROCE!$A$32:$A$60,0),MATCH('Mthly ROCE (PR)'!$A164,ROCE!$A$32:$BS$32,0)),AL163*(1+J163)),"")</f>
        <v>7.6815518410155173E-2</v>
      </c>
      <c r="AM164" s="42">
        <f>IFERROR(IF($C164=7,INDEX(ROCE!$A$32:$BS$60,MATCH('Mthly ROCE (PR)'!AM$2,ROCE!$A$32:$A$60,0),MATCH('Mthly ROCE (PR)'!$A164,ROCE!$A$32:$BS$32,0)),AM163*(1+K163)),"")</f>
        <v>0</v>
      </c>
      <c r="AN164" s="42" t="str">
        <f>IFERROR(IF($C164=7,INDEX(ROCE!$A$32:$BS$60,MATCH('Mthly ROCE (PR)'!AN$2,ROCE!$A$32:$A$60,0),MATCH('Mthly ROCE (PR)'!$A164,ROCE!$A$32:$BS$32,0)),AN163*(1+L163)),"")</f>
        <v/>
      </c>
      <c r="AO164" s="42" t="str">
        <f>IFERROR(IF($C164=7,INDEX(ROCE!$A$32:$BS$60,MATCH('Mthly ROCE (PR)'!AO$2,ROCE!$A$32:$A$60,0),MATCH('Mthly ROCE (PR)'!$A164,ROCE!$A$32:$BS$32,0)),AO163*(1+M163)),"")</f>
        <v/>
      </c>
      <c r="AP164" s="42" t="str">
        <f>IFERROR(IF($C164=7,INDEX(ROCE!$A$32:$BS$60,MATCH('Mthly ROCE (PR)'!AP$2,ROCE!$A$32:$A$60,0),MATCH('Mthly ROCE (PR)'!$A164,ROCE!$A$32:$BS$32,0)),AP163*(1+N163)),"")</f>
        <v/>
      </c>
      <c r="AQ164" s="42">
        <f>IFERROR(IF($C164=7,INDEX(ROCE!$A$32:$BS$60,MATCH('Mthly ROCE (PR)'!AQ$2,ROCE!$A$32:$A$60,0),MATCH('Mthly ROCE (PR)'!$A164,ROCE!$A$32:$BS$32,0)),AQ163*(1+O163)),"")</f>
        <v>0.1946642556616438</v>
      </c>
      <c r="AR164" s="42" t="str">
        <f>IFERROR(IF($C164=7,INDEX(ROCE!$A$32:$BS$60,MATCH('Mthly ROCE (PR)'!AR$2,ROCE!$A$32:$A$60,0),MATCH('Mthly ROCE (PR)'!$A164,ROCE!$A$32:$BS$32,0)),AR163*(1+P163)),"")</f>
        <v/>
      </c>
      <c r="AS164" s="42">
        <f>IFERROR(IF($C164=7,INDEX(ROCE!$A$32:$BS$60,MATCH('Mthly ROCE (PR)'!AS$2,ROCE!$A$32:$A$60,0),MATCH('Mthly ROCE (PR)'!$A164,ROCE!$A$32:$BS$32,0)),AS163*(1+Q163)),"")</f>
        <v>0</v>
      </c>
      <c r="AT164" s="42" t="str">
        <f>IFERROR(IF($C164=7,INDEX(ROCE!$A$32:$BS$60,MATCH('Mthly ROCE (PR)'!AT$2,ROCE!$A$32:$A$60,0),MATCH('Mthly ROCE (PR)'!$A164,ROCE!$A$32:$BS$32,0)),AT163*(1+R163)),"")</f>
        <v/>
      </c>
      <c r="AU164" s="42" t="str">
        <f>IFERROR(IF($C164=7,INDEX(ROCE!$A$32:$BS$60,MATCH('Mthly ROCE (PR)'!AU$2,ROCE!$A$32:$A$60,0),MATCH('Mthly ROCE (PR)'!$A164,ROCE!$A$32:$BS$32,0)),AU163*(1+S163)),"")</f>
        <v/>
      </c>
      <c r="AV164" s="42">
        <f>IFERROR(IF($C164=7,INDEX(ROCE!$A$32:$BS$60,MATCH('Mthly ROCE (PR)'!AV$2,ROCE!$A$32:$A$60,0),MATCH('Mthly ROCE (PR)'!$A164,ROCE!$A$32:$BS$32,0)),AV163*(1+T163)),"")</f>
        <v>8.4313113380596563E-2</v>
      </c>
      <c r="AW164" s="42">
        <f>IFERROR(IF($C164=7,INDEX(ROCE!$A$32:$BS$60,MATCH('Mthly ROCE (PR)'!AW$2,ROCE!$A$32:$A$60,0),MATCH('Mthly ROCE (PR)'!$A164,ROCE!$A$32:$BS$32,0)),AW163*(1+U163)),"")</f>
        <v>0</v>
      </c>
      <c r="AX164" s="42">
        <f>IFERROR(IF($C164=7,INDEX(ROCE!$A$32:$BS$60,MATCH('Mthly ROCE (PR)'!AX$2,ROCE!$A$32:$A$60,0),MATCH('Mthly ROCE (PR)'!$A164,ROCE!$A$32:$BS$32,0)),AX163*(1+V163)),"")</f>
        <v>0.12809890969379073</v>
      </c>
      <c r="AY164" s="42">
        <f>IFERROR(IF($C164=7,INDEX(ROCE!$A$32:$BS$60,MATCH('Mthly ROCE (PR)'!AY$2,ROCE!$A$32:$A$60,0),MATCH('Mthly ROCE (PR)'!$A164,ROCE!$A$32:$BS$32,0)),AY163*(1+W163)),"")</f>
        <v>9.1585624292529672E-2</v>
      </c>
      <c r="AZ164" s="42">
        <f>IFERROR(IF($C164=7,INDEX(ROCE!$A$32:$BS$60,MATCH('Mthly ROCE (PR)'!AZ$2,ROCE!$A$32:$A$60,0),MATCH('Mthly ROCE (PR)'!$A164,ROCE!$A$32:$BS$32,0)),AZ163*(1+X163)),"")</f>
        <v>9.6605439905274593E-2</v>
      </c>
      <c r="BA164" s="42">
        <f>IFERROR(IF($C164=7,INDEX(ROCE!$A$32:$BS$60,MATCH('Mthly ROCE (PR)'!BA$2,ROCE!$A$32:$A$60,0),MATCH('Mthly ROCE (PR)'!$A164,ROCE!$A$32:$BS$32,0)),BA163*(1+Y163)),"")</f>
        <v>9.1317362969872862E-2</v>
      </c>
      <c r="BB164" s="42" t="str">
        <f>IFERROR(IF($C164=7,INDEX(ROCE!$A$32:$BS$60,MATCH('Mthly ROCE (PR)'!BB$2,ROCE!$A$32:$A$60,0),MATCH('Mthly ROCE (PR)'!$A164,ROCE!$A$32:$BS$32,0)),BB163*(1+Z163)),"")</f>
        <v/>
      </c>
      <c r="BC164" s="42" t="str">
        <f>IFERROR(IF($C164=7,INDEX(ROCE!$A$32:$BS$60,MATCH('Mthly ROCE (PR)'!BC$2,ROCE!$A$32:$A$60,0),MATCH('Mthly ROCE (PR)'!$A164,ROCE!$A$32:$BS$32,0)),BC163*(1+AA163)),"")</f>
        <v/>
      </c>
      <c r="BD164" s="42" t="str">
        <f>IFERROR(IF($C164=7,INDEX(ROCE!$A$32:$BS$60,MATCH('Mthly ROCE (PR)'!BD$2,ROCE!$A$32:$A$60,0),MATCH('Mthly ROCE (PR)'!$A164,ROCE!$A$32:$BS$32,0)),BD163*(1+AB163)),"")</f>
        <v/>
      </c>
      <c r="BE164" s="42">
        <f>IFERROR(IF($C164=7,INDEX(ROCE!$A$32:$BS$60,MATCH('Mthly ROCE (PR)'!BE$2,ROCE!$A$32:$A$60,0),MATCH('Mthly ROCE (PR)'!$A164,ROCE!$A$32:$BS$32,0)),BE163*(1+AC163)),"")</f>
        <v>0.1028721454403036</v>
      </c>
      <c r="BF164" s="42" t="str">
        <f>IFERROR(IF($C164=7,INDEX(ROCE!$A$32:$BS$60,MATCH('Mthly ROCE (PR)'!BF$2,ROCE!$A$32:$A$60,0),MATCH('Mthly ROCE (PR)'!$A164,ROCE!$A$32:$BS$32,0)),BF163*(1+AD163)),"")</f>
        <v/>
      </c>
      <c r="BG164" s="42" t="str">
        <f>IFERROR(IF($C164=7,INDEX(ROCE!$A$32:$BS$60,MATCH('Mthly ROCE (PR)'!BG$2,ROCE!$A$32:$A$60,0),MATCH('Mthly ROCE (PR)'!$A164,ROCE!$A$32:$BS$32,0)),BG163*(1+AE163)),"")</f>
        <v/>
      </c>
      <c r="BH164" s="44">
        <f t="shared" si="121"/>
        <v>8.0340834967988273E-2</v>
      </c>
      <c r="BI164" s="44" t="str">
        <f t="shared" si="122"/>
        <v/>
      </c>
      <c r="BJ164" s="44" t="str">
        <f t="shared" si="123"/>
        <v/>
      </c>
      <c r="BK164" s="44">
        <f t="shared" si="124"/>
        <v>8.1702109462313433E-2</v>
      </c>
      <c r="BL164" s="44">
        <f t="shared" si="125"/>
        <v>9.0736101283743112E-2</v>
      </c>
      <c r="BM164" s="44">
        <f t="shared" si="126"/>
        <v>5.2040075410447105E-2</v>
      </c>
      <c r="BN164" s="44">
        <f t="shared" si="127"/>
        <v>6.1644214295792012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562174589210453</v>
      </c>
      <c r="BT164" s="44" t="str">
        <f t="shared" si="133"/>
        <v/>
      </c>
      <c r="BU164" s="44">
        <f t="shared" si="134"/>
        <v>0</v>
      </c>
      <c r="BV164" s="44" t="str">
        <f t="shared" si="135"/>
        <v/>
      </c>
      <c r="BW164" s="44" t="str">
        <f t="shared" si="136"/>
        <v/>
      </c>
      <c r="BX164" s="44">
        <f t="shared" si="137"/>
        <v>6.7661010909636637E-2</v>
      </c>
      <c r="BY164" s="44">
        <f t="shared" si="138"/>
        <v>0</v>
      </c>
      <c r="BZ164" s="44">
        <f t="shared" si="139"/>
        <v>0.10279897608785002</v>
      </c>
      <c r="CA164" s="44">
        <f t="shared" si="140"/>
        <v>7.3497178267512897E-2</v>
      </c>
      <c r="CB164" s="44">
        <f t="shared" si="141"/>
        <v>7.7525564663412053E-2</v>
      </c>
      <c r="CC164" s="44">
        <f t="shared" si="142"/>
        <v>7.3281899391533289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2554576338725871E-2</v>
      </c>
      <c r="CH164" s="44" t="str">
        <f t="shared" si="147"/>
        <v/>
      </c>
      <c r="CI164" s="44" t="str">
        <f t="shared" si="148"/>
        <v/>
      </c>
      <c r="CJ164" s="48">
        <f t="shared" si="149"/>
        <v>-1.6565476762049501E-3</v>
      </c>
      <c r="CK164" s="48" t="str">
        <f t="shared" si="150"/>
        <v/>
      </c>
      <c r="CL164" s="48" t="str">
        <f t="shared" si="151"/>
        <v/>
      </c>
      <c r="CM164" s="48">
        <f t="shared" si="152"/>
        <v>-6.8368325198063886E-4</v>
      </c>
      <c r="CN164" s="48">
        <f t="shared" si="153"/>
        <v>7.0157153512590172E-4</v>
      </c>
      <c r="CO164" s="48">
        <f t="shared" si="154"/>
        <v>-7.5093828817275181E-5</v>
      </c>
      <c r="CP164" s="48">
        <f t="shared" si="155"/>
        <v>3.481973444497812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9.7826497125536975E-3</v>
      </c>
      <c r="CV164" s="48" t="str">
        <f t="shared" si="161"/>
        <v/>
      </c>
      <c r="CW164" s="48">
        <f t="shared" si="162"/>
        <v>0</v>
      </c>
      <c r="CX164" s="48" t="str">
        <f t="shared" si="163"/>
        <v/>
      </c>
      <c r="CY164" s="48" t="str">
        <f t="shared" si="164"/>
        <v/>
      </c>
      <c r="CZ164" s="48">
        <f t="shared" si="165"/>
        <v>-1.0174862820591156E-3</v>
      </c>
      <c r="DA164" s="48">
        <f t="shared" si="166"/>
        <v>0</v>
      </c>
      <c r="DB164" s="48">
        <f t="shared" si="167"/>
        <v>7.1887323978233524E-4</v>
      </c>
      <c r="DC164" s="48">
        <f t="shared" si="168"/>
        <v>3.8683034865757385E-3</v>
      </c>
      <c r="DD164" s="48">
        <f t="shared" si="169"/>
        <v>2.2490166308855837E-3</v>
      </c>
      <c r="DE164" s="48">
        <f t="shared" si="170"/>
        <v>1.1585868293801415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7.9838530777181799E-4</v>
      </c>
      <c r="DJ164" s="48" t="str">
        <f t="shared" si="175"/>
        <v/>
      </c>
      <c r="DK164" s="48" t="str">
        <f t="shared" si="176"/>
        <v/>
      </c>
      <c r="DL164" s="37">
        <f t="shared" si="178"/>
        <v>1.7729778531967413E-2</v>
      </c>
      <c r="DM164" s="39">
        <f t="shared" si="179"/>
        <v>1.0177297785319674</v>
      </c>
      <c r="DN164" s="39">
        <f>PRODUCT($DM$142:DM164)</f>
        <v>1.1975000849265736</v>
      </c>
      <c r="DO164" s="36">
        <f>DL164-'1M RF rate'!C24</f>
        <v>1.5346598849281547E-2</v>
      </c>
      <c r="DP164" s="39">
        <f t="shared" si="180"/>
        <v>1.0153465988492816</v>
      </c>
      <c r="DQ164" s="39">
        <f>PRODUCT($DP$142:DP164)</f>
        <v>1.1386376726470195</v>
      </c>
      <c r="DR164" s="36">
        <f>DL164-'DJUA Monthly (PR)'!C24</f>
        <v>5.1098894049767772E-3</v>
      </c>
      <c r="DS164" s="39">
        <f t="shared" si="181"/>
        <v>1.0051098894049768</v>
      </c>
      <c r="DT164" s="39">
        <f>PRODUCT($DS$142:DS164)</f>
        <v>0.96503680928983504</v>
      </c>
      <c r="DW164" s="125">
        <f t="shared" si="177"/>
        <v>0.10880725104550404</v>
      </c>
      <c r="DX164" s="124">
        <f t="shared" si="182"/>
        <v>-0.22614145601142122</v>
      </c>
    </row>
    <row r="165" spans="1:128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CE (PR)'!D$2,'Memb Hist (Org)'!$A$1:$A$29,0),MATCH('Mthly ROCE (PR)'!$A165,'Memb Hist (Org)'!$A$1:$BS$1,0))&lt;&gt;1,"",'Mthly Returns (PR)'!D164),"")</f>
        <v>7.0179999999999999E-3</v>
      </c>
      <c r="E165" s="46" t="str">
        <f>IFERROR(IF(INDEX('Memb Hist (Org)'!$A$1:$BS$29,MATCH('Mthly ROCE (PR)'!E$2,'Memb Hist (Org)'!$A$1:$A$29,0),MATCH('Mthly ROCE (PR)'!$A165,'Memb Hist (Org)'!$A$1:$BS$1,0))&lt;&gt;1,"",'Mthly Returns (PR)'!E164),"")</f>
        <v/>
      </c>
      <c r="F165" s="46" t="str">
        <f>IFERROR(IF(INDEX('Memb Hist (Org)'!$A$1:$BS$29,MATCH('Mthly ROCE (PR)'!F$2,'Memb Hist (Org)'!$A$1:$A$29,0),MATCH('Mthly ROCE (PR)'!$A165,'Memb Hist (Org)'!$A$1:$BS$1,0))&lt;&gt;1,"",'Mthly Returns (PR)'!F164),"")</f>
        <v/>
      </c>
      <c r="G165" s="46">
        <f>IFERROR(IF(INDEX('Memb Hist (Org)'!$A$1:$BS$29,MATCH('Mthly ROCE (PR)'!G$2,'Memb Hist (Org)'!$A$1:$A$29,0),MATCH('Mthly ROCE (PR)'!$A165,'Memb Hist (Org)'!$A$1:$BS$1,0))&lt;&gt;1,"",'Mthly Returns (PR)'!G164),"")</f>
        <v>1.2658000000000001E-2</v>
      </c>
      <c r="H165" s="46">
        <f>IFERROR(IF(INDEX('Memb Hist (Org)'!$A$1:$BS$29,MATCH('Mthly ROCE (PR)'!H$2,'Memb Hist (Org)'!$A$1:$A$29,0),MATCH('Mthly ROCE (PR)'!$A165,'Memb Hist (Org)'!$A$1:$BS$1,0))&lt;&gt;1,"",'Mthly Returns (PR)'!H164),"")</f>
        <v>-1.7902999999999999E-2</v>
      </c>
      <c r="I165" s="46">
        <f>IFERROR(IF(INDEX('Memb Hist (Org)'!$A$1:$BS$29,MATCH('Mthly ROCE (PR)'!I$2,'Memb Hist (Org)'!$A$1:$A$29,0),MATCH('Mthly ROCE (PR)'!$A165,'Memb Hist (Org)'!$A$1:$BS$1,0))&lt;&gt;1,"",'Mthly Returns (PR)'!I164),"")</f>
        <v>-3.0346999999999999E-2</v>
      </c>
      <c r="J165" s="46">
        <f>IFERROR(IF(INDEX('Memb Hist (Org)'!$A$1:$BS$29,MATCH('Mthly ROCE (PR)'!J$2,'Memb Hist (Org)'!$A$1:$A$29,0),MATCH('Mthly ROCE (PR)'!$A165,'Memb Hist (Org)'!$A$1:$BS$1,0))&lt;&gt;1,"",'Mthly Returns (PR)'!J164),"")</f>
        <v>2.5742999999999999E-2</v>
      </c>
      <c r="K165" s="46">
        <f>IFERROR(IF(INDEX('Memb Hist (Org)'!$A$1:$BS$29,MATCH('Mthly ROCE (PR)'!K$2,'Memb Hist (Org)'!$A$1:$A$29,0),MATCH('Mthly ROCE (PR)'!$A165,'Memb Hist (Org)'!$A$1:$BS$1,0))&lt;&gt;1,"",'Mthly Returns (PR)'!K164),"")</f>
        <v>-3.0651999999999999E-2</v>
      </c>
      <c r="L165" s="46" t="str">
        <f>IFERROR(IF(INDEX('Memb Hist (Org)'!$A$1:$BS$29,MATCH('Mthly ROCE (PR)'!L$2,'Memb Hist (Org)'!$A$1:$A$29,0),MATCH('Mthly ROCE (PR)'!$A165,'Memb Hist (Org)'!$A$1:$BS$1,0))&lt;&gt;1,"",'Mthly Returns (PR)'!L164),"")</f>
        <v/>
      </c>
      <c r="M165" s="46" t="str">
        <f>IFERROR(IF(INDEX('Memb Hist (Org)'!$A$1:$BS$29,MATCH('Mthly ROCE (PR)'!M$2,'Memb Hist (Org)'!$A$1:$A$29,0),MATCH('Mthly ROCE (PR)'!$A165,'Memb Hist (Org)'!$A$1:$BS$1,0))&lt;&gt;1,"",'Mthly Returns (PR)'!M164),"")</f>
        <v/>
      </c>
      <c r="N165" s="46" t="str">
        <f>IFERROR(IF(INDEX('Memb Hist (Org)'!$A$1:$BS$29,MATCH('Mthly ROCE (PR)'!N$2,'Memb Hist (Org)'!$A$1:$A$29,0),MATCH('Mthly ROCE (PR)'!$A165,'Memb Hist (Org)'!$A$1:$BS$1,0))&lt;&gt;1,"",'Mthly Returns (PR)'!N164),"")</f>
        <v/>
      </c>
      <c r="O165" s="46">
        <f>IFERROR(IF(INDEX('Memb Hist (Org)'!$A$1:$BS$29,MATCH('Mthly ROCE (PR)'!O$2,'Memb Hist (Org)'!$A$1:$A$29,0),MATCH('Mthly ROCE (PR)'!$A165,'Memb Hist (Org)'!$A$1:$BS$1,0))&lt;&gt;1,"",'Mthly Returns (PR)'!O164),"")</f>
        <v>-2.4861999999999999E-2</v>
      </c>
      <c r="P165" s="46" t="str">
        <f>IFERROR(IF(INDEX('Memb Hist (Org)'!$A$1:$BS$29,MATCH('Mthly ROCE (PR)'!P$2,'Memb Hist (Org)'!$A$1:$A$29,0),MATCH('Mthly ROCE (PR)'!$A165,'Memb Hist (Org)'!$A$1:$BS$1,0))&lt;&gt;1,"",'Mthly Returns (PR)'!P164),"")</f>
        <v/>
      </c>
      <c r="Q165" s="46">
        <f>IFERROR(IF(INDEX('Memb Hist (Org)'!$A$1:$BS$29,MATCH('Mthly ROCE (PR)'!Q$2,'Memb Hist (Org)'!$A$1:$A$29,0),MATCH('Mthly ROCE (PR)'!$A165,'Memb Hist (Org)'!$A$1:$BS$1,0))&lt;&gt;1,"",'Mthly Returns (PR)'!Q164),"")</f>
        <v>5.0260000000000001E-3</v>
      </c>
      <c r="R165" s="46" t="str">
        <f>IFERROR(IF(INDEX('Memb Hist (Org)'!$A$1:$BS$29,MATCH('Mthly ROCE (PR)'!R$2,'Memb Hist (Org)'!$A$1:$A$29,0),MATCH('Mthly ROCE (PR)'!$A165,'Memb Hist (Org)'!$A$1:$BS$1,0))&lt;&gt;1,"",'Mthly Returns (PR)'!R164),"")</f>
        <v/>
      </c>
      <c r="S165" s="46" t="str">
        <f>IFERROR(IF(INDEX('Memb Hist (Org)'!$A$1:$BS$29,MATCH('Mthly ROCE (PR)'!S$2,'Memb Hist (Org)'!$A$1:$A$29,0),MATCH('Mthly ROCE (PR)'!$A165,'Memb Hist (Org)'!$A$1:$BS$1,0))&lt;&gt;1,"",'Mthly Returns (PR)'!S164),"")</f>
        <v/>
      </c>
      <c r="T165" s="46">
        <f>IFERROR(IF(INDEX('Memb Hist (Org)'!$A$1:$BS$29,MATCH('Mthly ROCE (PR)'!T$2,'Memb Hist (Org)'!$A$1:$A$29,0),MATCH('Mthly ROCE (PR)'!$A165,'Memb Hist (Org)'!$A$1:$BS$1,0))&lt;&gt;1,"",'Mthly Returns (PR)'!T164),"")</f>
        <v>-6.1067999999999997E-2</v>
      </c>
      <c r="U165" s="46">
        <f>IFERROR(IF(INDEX('Memb Hist (Org)'!$A$1:$BS$29,MATCH('Mthly ROCE (PR)'!U$2,'Memb Hist (Org)'!$A$1:$A$29,0),MATCH('Mthly ROCE (PR)'!$A165,'Memb Hist (Org)'!$A$1:$BS$1,0))&lt;&gt;1,"",'Mthly Returns (PR)'!U164),"")</f>
        <v>-1.2924E-2</v>
      </c>
      <c r="V165" s="46">
        <f>IFERROR(IF(INDEX('Memb Hist (Org)'!$A$1:$BS$29,MATCH('Mthly ROCE (PR)'!V$2,'Memb Hist (Org)'!$A$1:$A$29,0),MATCH('Mthly ROCE (PR)'!$A165,'Memb Hist (Org)'!$A$1:$BS$1,0))&lt;&gt;1,"",'Mthly Returns (PR)'!V164),"")</f>
        <v>-3.0093000000000002E-2</v>
      </c>
      <c r="W165" s="46">
        <f>IFERROR(IF(INDEX('Memb Hist (Org)'!$A$1:$BS$29,MATCH('Mthly ROCE (PR)'!W$2,'Memb Hist (Org)'!$A$1:$A$29,0),MATCH('Mthly ROCE (PR)'!$A165,'Memb Hist (Org)'!$A$1:$BS$1,0))&lt;&gt;1,"",'Mthly Returns (PR)'!W164),"")</f>
        <v>-3.571E-3</v>
      </c>
      <c r="X165" s="46">
        <f>IFERROR(IF(INDEX('Memb Hist (Org)'!$A$1:$BS$29,MATCH('Mthly ROCE (PR)'!X$2,'Memb Hist (Org)'!$A$1:$A$29,0),MATCH('Mthly ROCE (PR)'!$A165,'Memb Hist (Org)'!$A$1:$BS$1,0))&lt;&gt;1,"",'Mthly Returns (PR)'!X164),"")</f>
        <v>-1.6584000000000002E-2</v>
      </c>
      <c r="Y165" s="46">
        <f>IFERROR(IF(INDEX('Memb Hist (Org)'!$A$1:$BS$29,MATCH('Mthly ROCE (PR)'!Y$2,'Memb Hist (Org)'!$A$1:$A$29,0),MATCH('Mthly ROCE (PR)'!$A165,'Memb Hist (Org)'!$A$1:$BS$1,0))&lt;&gt;1,"",'Mthly Returns (PR)'!Y164),"")</f>
        <v>-1.5564E-2</v>
      </c>
      <c r="Z165" s="46" t="str">
        <f>IFERROR(IF(INDEX('Memb Hist (Org)'!$A$1:$BS$29,MATCH('Mthly ROCE (PR)'!Z$2,'Memb Hist (Org)'!$A$1:$A$29,0),MATCH('Mthly ROCE (PR)'!$A165,'Memb Hist (Org)'!$A$1:$BS$1,0))&lt;&gt;1,"",'Mthly Returns (PR)'!Z164),"")</f>
        <v/>
      </c>
      <c r="AA165" s="46" t="str">
        <f>IFERROR(IF(INDEX('Memb Hist (Org)'!$A$1:$BS$29,MATCH('Mthly ROCE (PR)'!AA$2,'Memb Hist (Org)'!$A$1:$A$29,0),MATCH('Mthly ROCE (PR)'!$A165,'Memb Hist (Org)'!$A$1:$BS$1,0))&lt;&gt;1,"",'Mthly Returns (PR)'!AA164),"")</f>
        <v/>
      </c>
      <c r="AB165" s="46" t="str">
        <f>IFERROR(IF(INDEX('Memb Hist (Org)'!$A$1:$BS$29,MATCH('Mthly ROCE (PR)'!AB$2,'Memb Hist (Org)'!$A$1:$A$29,0),MATCH('Mthly ROCE (PR)'!$A165,'Memb Hist (Org)'!$A$1:$BS$1,0))&lt;&gt;1,"",'Mthly Returns (PR)'!AB164),"")</f>
        <v/>
      </c>
      <c r="AC165" s="46">
        <f>IFERROR(IF(INDEX('Memb Hist (Org)'!$A$1:$BS$29,MATCH('Mthly ROCE (PR)'!AC$2,'Memb Hist (Org)'!$A$1:$A$29,0),MATCH('Mthly ROCE (PR)'!$A165,'Memb Hist (Org)'!$A$1:$BS$1,0))&lt;&gt;1,"",'Mthly Returns (PR)'!AC164),"")</f>
        <v>4.6875E-2</v>
      </c>
      <c r="AD165" s="46" t="str">
        <f>IFERROR(IF(INDEX('Memb Hist (Org)'!$A$1:$BS$29,MATCH('Mthly ROCE (PR)'!AD$2,'Memb Hist (Org)'!$A$1:$A$29,0),MATCH('Mthly ROCE (PR)'!$A165,'Memb Hist (Org)'!$A$1:$BS$1,0))&lt;&gt;1,"",'Mthly Returns (PR)'!AD164),"")</f>
        <v/>
      </c>
      <c r="AE165" s="46" t="str">
        <f>IFERROR(IF(INDEX('Memb Hist (Org)'!$A$1:$BS$29,MATCH('Mthly ROCE (PR)'!AE$2,'Memb Hist (Org)'!$A$1:$A$29,0),MATCH('Mthly ROCE (PR)'!$A165,'Memb Hist (Org)'!$A$1:$BS$1,0))&lt;&gt;1,"",'Mthly Returns (PR)'!AE164),"")</f>
        <v/>
      </c>
      <c r="AF165" s="42">
        <f>IFERROR(IF($C165=7,INDEX(ROCE!$A$32:$BS$60,MATCH('Mthly ROCE (PR)'!AF$2,ROCE!$A$32:$A$60,0),MATCH('Mthly ROCE (PR)'!$A165,ROCE!$A$32:$BS$32,0)),AF164*(1+D164)),"")</f>
        <v>9.8049336634411621E-2</v>
      </c>
      <c r="AG165" s="42" t="str">
        <f>IFERROR(IF($C165=7,INDEX(ROCE!$A$32:$BS$60,MATCH('Mthly ROCE (PR)'!AG$2,ROCE!$A$32:$A$60,0),MATCH('Mthly ROCE (PR)'!$A165,ROCE!$A$32:$BS$32,0)),AG164*(1+E164)),"")</f>
        <v/>
      </c>
      <c r="AH165" s="42" t="str">
        <f>IFERROR(IF($C165=7,INDEX(ROCE!$A$32:$BS$60,MATCH('Mthly ROCE (PR)'!AH$2,ROCE!$A$32:$A$60,0),MATCH('Mthly ROCE (PR)'!$A165,ROCE!$A$32:$BS$32,0)),AH164*(1+F164)),"")</f>
        <v/>
      </c>
      <c r="AI165" s="42">
        <f>IFERROR(IF($C165=7,INDEX(ROCE!$A$32:$BS$60,MATCH('Mthly ROCE (PR)'!AI$2,ROCE!$A$32:$A$60,0),MATCH('Mthly ROCE (PR)'!$A165,ROCE!$A$32:$BS$32,0)),AI164*(1+G164)),"")</f>
        <v>0.10095793224420165</v>
      </c>
      <c r="AJ165" s="42">
        <f>IFERROR(IF($C165=7,INDEX(ROCE!$A$32:$BS$60,MATCH('Mthly ROCE (PR)'!AJ$2,ROCE!$A$32:$A$60,0),MATCH('Mthly ROCE (PR)'!$A165,ROCE!$A$32:$BS$32,0)),AJ164*(1+H164)),"")</f>
        <v>0.11394146750085259</v>
      </c>
      <c r="AK165" s="42">
        <f>IFERROR(IF($C165=7,INDEX(ROCE!$A$32:$BS$60,MATCH('Mthly ROCE (PR)'!AK$2,ROCE!$A$32:$A$60,0),MATCH('Mthly ROCE (PR)'!$A165,ROCE!$A$32:$BS$32,0)),AK164*(1+I164)),"")</f>
        <v>6.4754122426044863E-2</v>
      </c>
      <c r="AL165" s="42">
        <f>IFERROR(IF($C165=7,INDEX(ROCE!$A$32:$BS$60,MATCH('Mthly ROCE (PR)'!AL$2,ROCE!$A$32:$A$60,0),MATCH('Mthly ROCE (PR)'!$A165,ROCE!$A$32:$BS$32,0)),AL164*(1+J164)),"")</f>
        <v>8.1154442967552781E-2</v>
      </c>
      <c r="AM165" s="42">
        <f>IFERROR(IF($C165=7,INDEX(ROCE!$A$32:$BS$60,MATCH('Mthly ROCE (PR)'!AM$2,ROCE!$A$32:$A$60,0),MATCH('Mthly ROCE (PR)'!$A165,ROCE!$A$32:$BS$32,0)),AM164*(1+K164)),"")</f>
        <v>0</v>
      </c>
      <c r="AN165" s="42" t="str">
        <f>IFERROR(IF($C165=7,INDEX(ROCE!$A$32:$BS$60,MATCH('Mthly ROCE (PR)'!AN$2,ROCE!$A$32:$A$60,0),MATCH('Mthly ROCE (PR)'!$A165,ROCE!$A$32:$BS$32,0)),AN164*(1+L164)),"")</f>
        <v/>
      </c>
      <c r="AO165" s="42" t="str">
        <f>IFERROR(IF($C165=7,INDEX(ROCE!$A$32:$BS$60,MATCH('Mthly ROCE (PR)'!AO$2,ROCE!$A$32:$A$60,0),MATCH('Mthly ROCE (PR)'!$A165,ROCE!$A$32:$BS$32,0)),AO164*(1+M164)),"")</f>
        <v/>
      </c>
      <c r="AP165" s="42" t="str">
        <f>IFERROR(IF($C165=7,INDEX(ROCE!$A$32:$BS$60,MATCH('Mthly ROCE (PR)'!AP$2,ROCE!$A$32:$A$60,0),MATCH('Mthly ROCE (PR)'!$A165,ROCE!$A$32:$BS$32,0)),AP164*(1+N164)),"")</f>
        <v/>
      </c>
      <c r="AQ165" s="42">
        <f>IFERROR(IF($C165=7,INDEX(ROCE!$A$32:$BS$60,MATCH('Mthly ROCE (PR)'!AQ$2,ROCE!$A$32:$A$60,0),MATCH('Mthly ROCE (PR)'!$A165,ROCE!$A$32:$BS$32,0)),AQ164*(1+O164)),"")</f>
        <v>0.20685452067968726</v>
      </c>
      <c r="AR165" s="42" t="str">
        <f>IFERROR(IF($C165=7,INDEX(ROCE!$A$32:$BS$60,MATCH('Mthly ROCE (PR)'!AR$2,ROCE!$A$32:$A$60,0),MATCH('Mthly ROCE (PR)'!$A165,ROCE!$A$32:$BS$32,0)),AR164*(1+P164)),"")</f>
        <v/>
      </c>
      <c r="AS165" s="42">
        <f>IFERROR(IF($C165=7,INDEX(ROCE!$A$32:$BS$60,MATCH('Mthly ROCE (PR)'!AS$2,ROCE!$A$32:$A$60,0),MATCH('Mthly ROCE (PR)'!$A165,ROCE!$A$32:$BS$32,0)),AS164*(1+Q164)),"")</f>
        <v>0</v>
      </c>
      <c r="AT165" s="42" t="str">
        <f>IFERROR(IF($C165=7,INDEX(ROCE!$A$32:$BS$60,MATCH('Mthly ROCE (PR)'!AT$2,ROCE!$A$32:$A$60,0),MATCH('Mthly ROCE (PR)'!$A165,ROCE!$A$32:$BS$32,0)),AT164*(1+R164)),"")</f>
        <v/>
      </c>
      <c r="AU165" s="42" t="str">
        <f>IFERROR(IF($C165=7,INDEX(ROCE!$A$32:$BS$60,MATCH('Mthly ROCE (PR)'!AU$2,ROCE!$A$32:$A$60,0),MATCH('Mthly ROCE (PR)'!$A165,ROCE!$A$32:$BS$32,0)),AU164*(1+S164)),"")</f>
        <v/>
      </c>
      <c r="AV165" s="42">
        <f>IFERROR(IF($C165=7,INDEX(ROCE!$A$32:$BS$60,MATCH('Mthly ROCE (PR)'!AV$2,ROCE!$A$32:$A$60,0),MATCH('Mthly ROCE (PR)'!$A165,ROCE!$A$32:$BS$32,0)),AV164*(1+T164)),"")</f>
        <v>8.3045212781579156E-2</v>
      </c>
      <c r="AW165" s="42">
        <f>IFERROR(IF($C165=7,INDEX(ROCE!$A$32:$BS$60,MATCH('Mthly ROCE (PR)'!AW$2,ROCE!$A$32:$A$60,0),MATCH('Mthly ROCE (PR)'!$A165,ROCE!$A$32:$BS$32,0)),AW164*(1+U164)),"")</f>
        <v>0</v>
      </c>
      <c r="AX165" s="42">
        <f>IFERROR(IF($C165=7,INDEX(ROCE!$A$32:$BS$60,MATCH('Mthly ROCE (PR)'!AX$2,ROCE!$A$32:$A$60,0),MATCH('Mthly ROCE (PR)'!$A165,ROCE!$A$32:$BS$32,0)),AX164*(1+V164)),"")</f>
        <v>0.1289947053692794</v>
      </c>
      <c r="AY165" s="42">
        <f>IFERROR(IF($C165=7,INDEX(ROCE!$A$32:$BS$60,MATCH('Mthly ROCE (PR)'!AY$2,ROCE!$A$32:$A$60,0),MATCH('Mthly ROCE (PR)'!$A165,ROCE!$A$32:$BS$32,0)),AY164*(1+W164)),"")</f>
        <v>9.6405958870294101E-2</v>
      </c>
      <c r="AZ165" s="42">
        <f>IFERROR(IF($C165=7,INDEX(ROCE!$A$32:$BS$60,MATCH('Mthly ROCE (PR)'!AZ$2,ROCE!$A$32:$A$60,0),MATCH('Mthly ROCE (PR)'!$A165,ROCE!$A$32:$BS$32,0)),AZ164*(1+X164)),"")</f>
        <v>9.9407963716926603E-2</v>
      </c>
      <c r="BA165" s="42">
        <f>IFERROR(IF($C165=7,INDEX(ROCE!$A$32:$BS$60,MATCH('Mthly ROCE (PR)'!BA$2,ROCE!$A$32:$A$60,0),MATCH('Mthly ROCE (PR)'!$A165,ROCE!$A$32:$BS$32,0)),BA164*(1+Y164)),"")</f>
        <v>9.2761090478426567E-2</v>
      </c>
      <c r="BB165" s="42" t="str">
        <f>IFERROR(IF($C165=7,INDEX(ROCE!$A$32:$BS$60,MATCH('Mthly ROCE (PR)'!BB$2,ROCE!$A$32:$A$60,0),MATCH('Mthly ROCE (PR)'!$A165,ROCE!$A$32:$BS$32,0)),BB164*(1+Z164)),"")</f>
        <v/>
      </c>
      <c r="BC165" s="42" t="str">
        <f>IFERROR(IF($C165=7,INDEX(ROCE!$A$32:$BS$60,MATCH('Mthly ROCE (PR)'!BC$2,ROCE!$A$32:$A$60,0),MATCH('Mthly ROCE (PR)'!$A165,ROCE!$A$32:$BS$32,0)),BC164*(1+AA164)),"")</f>
        <v/>
      </c>
      <c r="BD165" s="42" t="str">
        <f>IFERROR(IF($C165=7,INDEX(ROCE!$A$32:$BS$60,MATCH('Mthly ROCE (PR)'!BD$2,ROCE!$A$32:$A$60,0),MATCH('Mthly ROCE (PR)'!$A165,ROCE!$A$32:$BS$32,0)),BD164*(1+AB164)),"")</f>
        <v/>
      </c>
      <c r="BE165" s="42">
        <f>IFERROR(IF($C165=7,INDEX(ROCE!$A$32:$BS$60,MATCH('Mthly ROCE (PR)'!BE$2,ROCE!$A$32:$A$60,0),MATCH('Mthly ROCE (PR)'!$A165,ROCE!$A$32:$BS$32,0)),BE164*(1+AC164)),"")</f>
        <v>0.10187726892175042</v>
      </c>
      <c r="BF165" s="42" t="str">
        <f>IFERROR(IF($C165=7,INDEX(ROCE!$A$32:$BS$60,MATCH('Mthly ROCE (PR)'!BF$2,ROCE!$A$32:$A$60,0),MATCH('Mthly ROCE (PR)'!$A165,ROCE!$A$32:$BS$32,0)),BF164*(1+AD164)),"")</f>
        <v/>
      </c>
      <c r="BG165" s="42" t="str">
        <f>IFERROR(IF($C165=7,INDEX(ROCE!$A$32:$BS$60,MATCH('Mthly ROCE (PR)'!BG$2,ROCE!$A$32:$A$60,0),MATCH('Mthly ROCE (PR)'!$A165,ROCE!$A$32:$BS$32,0)),BG164*(1+AE164)),"")</f>
        <v/>
      </c>
      <c r="BH165" s="44">
        <f t="shared" si="121"/>
        <v>7.7313535431067087E-2</v>
      </c>
      <c r="BI165" s="44" t="str">
        <f t="shared" si="122"/>
        <v/>
      </c>
      <c r="BJ165" s="44" t="str">
        <f t="shared" si="123"/>
        <v/>
      </c>
      <c r="BK165" s="44">
        <f t="shared" si="124"/>
        <v>7.9607011526378321E-2</v>
      </c>
      <c r="BL165" s="44">
        <f t="shared" si="125"/>
        <v>8.984474538100283E-2</v>
      </c>
      <c r="BM165" s="44">
        <f t="shared" si="126"/>
        <v>5.1059704331917206E-2</v>
      </c>
      <c r="BN165" s="44">
        <f t="shared" si="127"/>
        <v>6.3991630307046354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6310823573723784</v>
      </c>
      <c r="BT165" s="44" t="str">
        <f t="shared" si="133"/>
        <v/>
      </c>
      <c r="BU165" s="44">
        <f t="shared" si="134"/>
        <v>0</v>
      </c>
      <c r="BV165" s="44" t="str">
        <f t="shared" si="135"/>
        <v/>
      </c>
      <c r="BW165" s="44" t="str">
        <f t="shared" si="136"/>
        <v/>
      </c>
      <c r="BX165" s="44">
        <f t="shared" si="137"/>
        <v>6.5482533805494056E-2</v>
      </c>
      <c r="BY165" s="44">
        <f t="shared" si="138"/>
        <v>0</v>
      </c>
      <c r="BZ165" s="44">
        <f t="shared" si="139"/>
        <v>0.10171447422610795</v>
      </c>
      <c r="CA165" s="44">
        <f t="shared" si="140"/>
        <v>7.6017704685506116E-2</v>
      </c>
      <c r="CB165" s="44">
        <f t="shared" si="141"/>
        <v>7.8384835520258753E-2</v>
      </c>
      <c r="CC165" s="44">
        <f t="shared" si="142"/>
        <v>7.3143665235275643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0331923812707873E-2</v>
      </c>
      <c r="CH165" s="44" t="str">
        <f t="shared" si="147"/>
        <v/>
      </c>
      <c r="CI165" s="44" t="str">
        <f t="shared" si="148"/>
        <v/>
      </c>
      <c r="CJ165" s="48">
        <f t="shared" si="149"/>
        <v>5.4258639165522882E-4</v>
      </c>
      <c r="CK165" s="48" t="str">
        <f t="shared" si="150"/>
        <v/>
      </c>
      <c r="CL165" s="48" t="str">
        <f t="shared" si="151"/>
        <v/>
      </c>
      <c r="CM165" s="48">
        <f t="shared" si="152"/>
        <v>1.0076655519008968E-3</v>
      </c>
      <c r="CN165" s="48">
        <f t="shared" si="153"/>
        <v>-1.6084904765560936E-3</v>
      </c>
      <c r="CO165" s="48">
        <f t="shared" si="154"/>
        <v>-1.5495088473606914E-3</v>
      </c>
      <c r="CP165" s="48">
        <f t="shared" si="155"/>
        <v>1.6473365389942942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4.0551969568992071E-3</v>
      </c>
      <c r="CV165" s="48" t="str">
        <f t="shared" si="161"/>
        <v/>
      </c>
      <c r="CW165" s="48">
        <f t="shared" si="162"/>
        <v>0</v>
      </c>
      <c r="CX165" s="48" t="str">
        <f t="shared" si="163"/>
        <v/>
      </c>
      <c r="CY165" s="48" t="str">
        <f t="shared" si="164"/>
        <v/>
      </c>
      <c r="CZ165" s="48">
        <f t="shared" si="165"/>
        <v>-3.9988873744339105E-3</v>
      </c>
      <c r="DA165" s="48">
        <f t="shared" si="166"/>
        <v>0</v>
      </c>
      <c r="DB165" s="48">
        <f t="shared" si="167"/>
        <v>-3.0608936728862665E-3</v>
      </c>
      <c r="DC165" s="48">
        <f t="shared" si="168"/>
        <v>-2.7145922343194232E-4</v>
      </c>
      <c r="DD165" s="48">
        <f t="shared" si="169"/>
        <v>-1.2999341122679714E-3</v>
      </c>
      <c r="DE165" s="48">
        <f t="shared" si="170"/>
        <v>-1.1384080057218302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7655589287206815E-3</v>
      </c>
      <c r="DJ165" s="48" t="str">
        <f t="shared" si="175"/>
        <v/>
      </c>
      <c r="DK165" s="48" t="str">
        <f t="shared" si="176"/>
        <v/>
      </c>
      <c r="DL165" s="37">
        <f t="shared" si="178"/>
        <v>-1.0019631258286813E-2</v>
      </c>
      <c r="DM165" s="39">
        <f t="shared" si="179"/>
        <v>0.98998036874171313</v>
      </c>
      <c r="DN165" s="39">
        <f>PRODUCT($DM$142:DM165)</f>
        <v>1.1855015756438421</v>
      </c>
      <c r="DO165" s="36">
        <f>DL165-'1M RF rate'!C25</f>
        <v>-1.2425051456169959E-2</v>
      </c>
      <c r="DP165" s="39">
        <f t="shared" si="180"/>
        <v>0.98757494854382999</v>
      </c>
      <c r="DQ165" s="39">
        <f>PRODUCT($DP$142:DP165)</f>
        <v>1.1244900409744467</v>
      </c>
      <c r="DR165" s="36">
        <f>DL165-'DJUA Monthly (PR)'!C25</f>
        <v>2.9414286044257519E-3</v>
      </c>
      <c r="DS165" s="39">
        <f t="shared" si="181"/>
        <v>1.0029414286044258</v>
      </c>
      <c r="DT165" s="39">
        <f>PRODUCT($DS$142:DS165)</f>
        <v>0.96787539616500395</v>
      </c>
      <c r="DW165" s="125">
        <f t="shared" si="177"/>
        <v>0.14109484018624796</v>
      </c>
      <c r="DX165" s="124">
        <f t="shared" si="182"/>
        <v>-0.21414883721098876</v>
      </c>
    </row>
    <row r="166" spans="1:128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CE (PR)'!D$2,'Memb Hist (Org)'!$A$1:$A$29,0),MATCH('Mthly ROCE (PR)'!$A166,'Memb Hist (Org)'!$A$1:$BS$1,0))&lt;&gt;1,"",'Mthly Returns (PR)'!D165),"")</f>
        <v>3.8328000000000001E-2</v>
      </c>
      <c r="E166" s="46" t="str">
        <f>IFERROR(IF(INDEX('Memb Hist (Org)'!$A$1:$BS$29,MATCH('Mthly ROCE (PR)'!E$2,'Memb Hist (Org)'!$A$1:$A$29,0),MATCH('Mthly ROCE (PR)'!$A166,'Memb Hist (Org)'!$A$1:$BS$1,0))&lt;&gt;1,"",'Mthly Returns (PR)'!E165),"")</f>
        <v/>
      </c>
      <c r="F166" s="46" t="str">
        <f>IFERROR(IF(INDEX('Memb Hist (Org)'!$A$1:$BS$29,MATCH('Mthly ROCE (PR)'!F$2,'Memb Hist (Org)'!$A$1:$A$29,0),MATCH('Mthly ROCE (PR)'!$A166,'Memb Hist (Org)'!$A$1:$BS$1,0))&lt;&gt;1,"",'Mthly Returns (PR)'!F165),"")</f>
        <v/>
      </c>
      <c r="G166" s="46">
        <f>IFERROR(IF(INDEX('Memb Hist (Org)'!$A$1:$BS$29,MATCH('Mthly ROCE (PR)'!G$2,'Memb Hist (Org)'!$A$1:$A$29,0),MATCH('Mthly ROCE (PR)'!$A166,'Memb Hist (Org)'!$A$1:$BS$1,0))&lt;&gt;1,"",'Mthly Returns (PR)'!G165),"")</f>
        <v>-1.2500000000000001E-2</v>
      </c>
      <c r="H166" s="46">
        <f>IFERROR(IF(INDEX('Memb Hist (Org)'!$A$1:$BS$29,MATCH('Mthly ROCE (PR)'!H$2,'Memb Hist (Org)'!$A$1:$A$29,0),MATCH('Mthly ROCE (PR)'!$A166,'Memb Hist (Org)'!$A$1:$BS$1,0))&lt;&gt;1,"",'Mthly Returns (PR)'!H165),"")</f>
        <v>2.6041999999999999E-2</v>
      </c>
      <c r="I166" s="46">
        <f>IFERROR(IF(INDEX('Memb Hist (Org)'!$A$1:$BS$29,MATCH('Mthly ROCE (PR)'!I$2,'Memb Hist (Org)'!$A$1:$A$29,0),MATCH('Mthly ROCE (PR)'!$A166,'Memb Hist (Org)'!$A$1:$BS$1,0))&lt;&gt;1,"",'Mthly Returns (PR)'!I165),"")</f>
        <v>7.1536000000000002E-2</v>
      </c>
      <c r="J166" s="46">
        <f>IFERROR(IF(INDEX('Memb Hist (Org)'!$A$1:$BS$29,MATCH('Mthly ROCE (PR)'!J$2,'Memb Hist (Org)'!$A$1:$A$29,0),MATCH('Mthly ROCE (PR)'!$A166,'Memb Hist (Org)'!$A$1:$BS$1,0))&lt;&gt;1,"",'Mthly Returns (PR)'!J165),"")</f>
        <v>1.3514E-2</v>
      </c>
      <c r="K166" s="46">
        <f>IFERROR(IF(INDEX('Memb Hist (Org)'!$A$1:$BS$29,MATCH('Mthly ROCE (PR)'!K$2,'Memb Hist (Org)'!$A$1:$A$29,0),MATCH('Mthly ROCE (PR)'!$A166,'Memb Hist (Org)'!$A$1:$BS$1,0))&lt;&gt;1,"",'Mthly Returns (PR)'!K165),"")</f>
        <v>0</v>
      </c>
      <c r="L166" s="46" t="str">
        <f>IFERROR(IF(INDEX('Memb Hist (Org)'!$A$1:$BS$29,MATCH('Mthly ROCE (PR)'!L$2,'Memb Hist (Org)'!$A$1:$A$29,0),MATCH('Mthly ROCE (PR)'!$A166,'Memb Hist (Org)'!$A$1:$BS$1,0))&lt;&gt;1,"",'Mthly Returns (PR)'!L165),"")</f>
        <v/>
      </c>
      <c r="M166" s="46" t="str">
        <f>IFERROR(IF(INDEX('Memb Hist (Org)'!$A$1:$BS$29,MATCH('Mthly ROCE (PR)'!M$2,'Memb Hist (Org)'!$A$1:$A$29,0),MATCH('Mthly ROCE (PR)'!$A166,'Memb Hist (Org)'!$A$1:$BS$1,0))&lt;&gt;1,"",'Mthly Returns (PR)'!M165),"")</f>
        <v/>
      </c>
      <c r="N166" s="46" t="str">
        <f>IFERROR(IF(INDEX('Memb Hist (Org)'!$A$1:$BS$29,MATCH('Mthly ROCE (PR)'!N$2,'Memb Hist (Org)'!$A$1:$A$29,0),MATCH('Mthly ROCE (PR)'!$A166,'Memb Hist (Org)'!$A$1:$BS$1,0))&lt;&gt;1,"",'Mthly Returns (PR)'!N165),"")</f>
        <v/>
      </c>
      <c r="O166" s="46">
        <f>IFERROR(IF(INDEX('Memb Hist (Org)'!$A$1:$BS$29,MATCH('Mthly ROCE (PR)'!O$2,'Memb Hist (Org)'!$A$1:$A$29,0),MATCH('Mthly ROCE (PR)'!$A166,'Memb Hist (Org)'!$A$1:$BS$1,0))&lt;&gt;1,"",'Mthly Returns (PR)'!O165),"")</f>
        <v>-1.6997000000000002E-2</v>
      </c>
      <c r="P166" s="46" t="str">
        <f>IFERROR(IF(INDEX('Memb Hist (Org)'!$A$1:$BS$29,MATCH('Mthly ROCE (PR)'!P$2,'Memb Hist (Org)'!$A$1:$A$29,0),MATCH('Mthly ROCE (PR)'!$A166,'Memb Hist (Org)'!$A$1:$BS$1,0))&lt;&gt;1,"",'Mthly Returns (PR)'!P165),"")</f>
        <v/>
      </c>
      <c r="Q166" s="46">
        <f>IFERROR(IF(INDEX('Memb Hist (Org)'!$A$1:$BS$29,MATCH('Mthly ROCE (PR)'!Q$2,'Memb Hist (Org)'!$A$1:$A$29,0),MATCH('Mthly ROCE (PR)'!$A166,'Memb Hist (Org)'!$A$1:$BS$1,0))&lt;&gt;1,"",'Mthly Returns (PR)'!Q165),"")</f>
        <v>8.0200999999999995E-2</v>
      </c>
      <c r="R166" s="46" t="str">
        <f>IFERROR(IF(INDEX('Memb Hist (Org)'!$A$1:$BS$29,MATCH('Mthly ROCE (PR)'!R$2,'Memb Hist (Org)'!$A$1:$A$29,0),MATCH('Mthly ROCE (PR)'!$A166,'Memb Hist (Org)'!$A$1:$BS$1,0))&lt;&gt;1,"",'Mthly Returns (PR)'!R165),"")</f>
        <v/>
      </c>
      <c r="S166" s="46" t="str">
        <f>IFERROR(IF(INDEX('Memb Hist (Org)'!$A$1:$BS$29,MATCH('Mthly ROCE (PR)'!S$2,'Memb Hist (Org)'!$A$1:$A$29,0),MATCH('Mthly ROCE (PR)'!$A166,'Memb Hist (Org)'!$A$1:$BS$1,0))&lt;&gt;1,"",'Mthly Returns (PR)'!S165),"")</f>
        <v/>
      </c>
      <c r="T166" s="46">
        <f>IFERROR(IF(INDEX('Memb Hist (Org)'!$A$1:$BS$29,MATCH('Mthly ROCE (PR)'!T$2,'Memb Hist (Org)'!$A$1:$A$29,0),MATCH('Mthly ROCE (PR)'!$A166,'Memb Hist (Org)'!$A$1:$BS$1,0))&lt;&gt;1,"",'Mthly Returns (PR)'!T165),"")</f>
        <v>-7.8740000000000008E-3</v>
      </c>
      <c r="U166" s="46">
        <f>IFERROR(IF(INDEX('Memb Hist (Org)'!$A$1:$BS$29,MATCH('Mthly ROCE (PR)'!U$2,'Memb Hist (Org)'!$A$1:$A$29,0),MATCH('Mthly ROCE (PR)'!$A166,'Memb Hist (Org)'!$A$1:$BS$1,0))&lt;&gt;1,"",'Mthly Returns (PR)'!U165),"")</f>
        <v>-8.0196000000000003E-2</v>
      </c>
      <c r="V166" s="46">
        <f>IFERROR(IF(INDEX('Memb Hist (Org)'!$A$1:$BS$29,MATCH('Mthly ROCE (PR)'!V$2,'Memb Hist (Org)'!$A$1:$A$29,0),MATCH('Mthly ROCE (PR)'!$A166,'Memb Hist (Org)'!$A$1:$BS$1,0))&lt;&gt;1,"",'Mthly Returns (PR)'!V165),"")</f>
        <v>4.7730000000000003E-3</v>
      </c>
      <c r="W166" s="46">
        <f>IFERROR(IF(INDEX('Memb Hist (Org)'!$A$1:$BS$29,MATCH('Mthly ROCE (PR)'!W$2,'Memb Hist (Org)'!$A$1:$A$29,0),MATCH('Mthly ROCE (PR)'!$A166,'Memb Hist (Org)'!$A$1:$BS$1,0))&lt;&gt;1,"",'Mthly Returns (PR)'!W165),"")</f>
        <v>7.1679999999999999E-3</v>
      </c>
      <c r="X166" s="46">
        <f>IFERROR(IF(INDEX('Memb Hist (Org)'!$A$1:$BS$29,MATCH('Mthly ROCE (PR)'!X$2,'Memb Hist (Org)'!$A$1:$A$29,0),MATCH('Mthly ROCE (PR)'!$A166,'Memb Hist (Org)'!$A$1:$BS$1,0))&lt;&gt;1,"",'Mthly Returns (PR)'!X165),"")</f>
        <v>1.5177E-2</v>
      </c>
      <c r="Y166" s="46">
        <f>IFERROR(IF(INDEX('Memb Hist (Org)'!$A$1:$BS$29,MATCH('Mthly ROCE (PR)'!Y$2,'Memb Hist (Org)'!$A$1:$A$29,0),MATCH('Mthly ROCE (PR)'!$A166,'Memb Hist (Org)'!$A$1:$BS$1,0))&lt;&gt;1,"",'Mthly Returns (PR)'!Y165),"")</f>
        <v>0</v>
      </c>
      <c r="Z166" s="46" t="str">
        <f>IFERROR(IF(INDEX('Memb Hist (Org)'!$A$1:$BS$29,MATCH('Mthly ROCE (PR)'!Z$2,'Memb Hist (Org)'!$A$1:$A$29,0),MATCH('Mthly ROCE (PR)'!$A166,'Memb Hist (Org)'!$A$1:$BS$1,0))&lt;&gt;1,"",'Mthly Returns (PR)'!Z165),"")</f>
        <v/>
      </c>
      <c r="AA166" s="46" t="str">
        <f>IFERROR(IF(INDEX('Memb Hist (Org)'!$A$1:$BS$29,MATCH('Mthly ROCE (PR)'!AA$2,'Memb Hist (Org)'!$A$1:$A$29,0),MATCH('Mthly ROCE (PR)'!$A166,'Memb Hist (Org)'!$A$1:$BS$1,0))&lt;&gt;1,"",'Mthly Returns (PR)'!AA165),"")</f>
        <v/>
      </c>
      <c r="AB166" s="46" t="str">
        <f>IFERROR(IF(INDEX('Memb Hist (Org)'!$A$1:$BS$29,MATCH('Mthly ROCE (PR)'!AB$2,'Memb Hist (Org)'!$A$1:$A$29,0),MATCH('Mthly ROCE (PR)'!$A166,'Memb Hist (Org)'!$A$1:$BS$1,0))&lt;&gt;1,"",'Mthly Returns (PR)'!AB165),"")</f>
        <v/>
      </c>
      <c r="AC166" s="46">
        <f>IFERROR(IF(INDEX('Memb Hist (Org)'!$A$1:$BS$29,MATCH('Mthly ROCE (PR)'!AC$2,'Memb Hist (Org)'!$A$1:$A$29,0),MATCH('Mthly ROCE (PR)'!$A166,'Memb Hist (Org)'!$A$1:$BS$1,0))&lt;&gt;1,"",'Mthly Returns (PR)'!AC165),"")</f>
        <v>3.7309999999999999E-3</v>
      </c>
      <c r="AD166" s="46" t="str">
        <f>IFERROR(IF(INDEX('Memb Hist (Org)'!$A$1:$BS$29,MATCH('Mthly ROCE (PR)'!AD$2,'Memb Hist (Org)'!$A$1:$A$29,0),MATCH('Mthly ROCE (PR)'!$A166,'Memb Hist (Org)'!$A$1:$BS$1,0))&lt;&gt;1,"",'Mthly Returns (PR)'!AD165),"")</f>
        <v/>
      </c>
      <c r="AE166" s="46" t="str">
        <f>IFERROR(IF(INDEX('Memb Hist (Org)'!$A$1:$BS$29,MATCH('Mthly ROCE (PR)'!AE$2,'Memb Hist (Org)'!$A$1:$A$29,0),MATCH('Mthly ROCE (PR)'!$A166,'Memb Hist (Org)'!$A$1:$BS$1,0))&lt;&gt;1,"",'Mthly Returns (PR)'!AE165),"")</f>
        <v/>
      </c>
      <c r="AF166" s="42">
        <f>IFERROR(IF($C166=7,INDEX(ROCE!$A$32:$BS$60,MATCH('Mthly ROCE (PR)'!AF$2,ROCE!$A$32:$A$60,0),MATCH('Mthly ROCE (PR)'!$A166,ROCE!$A$32:$BS$32,0)),AF165*(1+D165)),"")</f>
        <v>7.4803436263739018E-2</v>
      </c>
      <c r="AG166" s="42" t="str">
        <f>IFERROR(IF($C166=7,INDEX(ROCE!$A$32:$BS$60,MATCH('Mthly ROCE (PR)'!AG$2,ROCE!$A$32:$A$60,0),MATCH('Mthly ROCE (PR)'!$A166,ROCE!$A$32:$BS$32,0)),AG165*(1+E165)),"")</f>
        <v/>
      </c>
      <c r="AH166" s="42" t="str">
        <f>IFERROR(IF($C166=7,INDEX(ROCE!$A$32:$BS$60,MATCH('Mthly ROCE (PR)'!AH$2,ROCE!$A$32:$A$60,0),MATCH('Mthly ROCE (PR)'!$A166,ROCE!$A$32:$BS$32,0)),AH165*(1+F165)),"")</f>
        <v/>
      </c>
      <c r="AI166" s="42">
        <f>IFERROR(IF($C166=7,INDEX(ROCE!$A$32:$BS$60,MATCH('Mthly ROCE (PR)'!AI$2,ROCE!$A$32:$A$60,0),MATCH('Mthly ROCE (PR)'!$A166,ROCE!$A$32:$BS$32,0)),AI165*(1+G165)),"")</f>
        <v>9.0305600492554441E-2</v>
      </c>
      <c r="AJ166" s="42">
        <f>IFERROR(IF($C166=7,INDEX(ROCE!$A$32:$BS$60,MATCH('Mthly ROCE (PR)'!AJ$2,ROCE!$A$32:$A$60,0),MATCH('Mthly ROCE (PR)'!$A166,ROCE!$A$32:$BS$32,0)),AJ165*(1+H165)),"")</f>
        <v>9.2277323129920999E-2</v>
      </c>
      <c r="AK166" s="42">
        <f>IFERROR(IF($C166=7,INDEX(ROCE!$A$32:$BS$60,MATCH('Mthly ROCE (PR)'!AK$2,ROCE!$A$32:$A$60,0),MATCH('Mthly ROCE (PR)'!$A166,ROCE!$A$32:$BS$32,0)),AK165*(1+I165)),"")</f>
        <v>4.8011106732663809E-2</v>
      </c>
      <c r="AL166" s="42">
        <f>IFERROR(IF($C166=7,INDEX(ROCE!$A$32:$BS$60,MATCH('Mthly ROCE (PR)'!AL$2,ROCE!$A$32:$A$60,0),MATCH('Mthly ROCE (PR)'!$A166,ROCE!$A$32:$BS$32,0)),AL165*(1+J165)),"")</f>
        <v>7.2539637163003531E-2</v>
      </c>
      <c r="AM166" s="42">
        <f>IFERROR(IF($C166=7,INDEX(ROCE!$A$32:$BS$60,MATCH('Mthly ROCE (PR)'!AM$2,ROCE!$A$32:$A$60,0),MATCH('Mthly ROCE (PR)'!$A166,ROCE!$A$32:$BS$32,0)),AM165*(1+K165)),"")</f>
        <v>0</v>
      </c>
      <c r="AN166" s="42" t="str">
        <f>IFERROR(IF($C166=7,INDEX(ROCE!$A$32:$BS$60,MATCH('Mthly ROCE (PR)'!AN$2,ROCE!$A$32:$A$60,0),MATCH('Mthly ROCE (PR)'!$A166,ROCE!$A$32:$BS$32,0)),AN165*(1+L165)),"")</f>
        <v/>
      </c>
      <c r="AO166" s="42" t="str">
        <f>IFERROR(IF($C166=7,INDEX(ROCE!$A$32:$BS$60,MATCH('Mthly ROCE (PR)'!AO$2,ROCE!$A$32:$A$60,0),MATCH('Mthly ROCE (PR)'!$A166,ROCE!$A$32:$BS$32,0)),AO165*(1+M165)),"")</f>
        <v/>
      </c>
      <c r="AP166" s="42" t="str">
        <f>IFERROR(IF($C166=7,INDEX(ROCE!$A$32:$BS$60,MATCH('Mthly ROCE (PR)'!AP$2,ROCE!$A$32:$A$60,0),MATCH('Mthly ROCE (PR)'!$A166,ROCE!$A$32:$BS$32,0)),AP165*(1+N165)),"")</f>
        <v/>
      </c>
      <c r="AQ166" s="42">
        <f>IFERROR(IF($C166=7,INDEX(ROCE!$A$32:$BS$60,MATCH('Mthly ROCE (PR)'!AQ$2,ROCE!$A$32:$A$60,0),MATCH('Mthly ROCE (PR)'!$A166,ROCE!$A$32:$BS$32,0)),AQ165*(1+O165)),"")</f>
        <v>0.12681883872950811</v>
      </c>
      <c r="AR166" s="42" t="str">
        <f>IFERROR(IF($C166=7,INDEX(ROCE!$A$32:$BS$60,MATCH('Mthly ROCE (PR)'!AR$2,ROCE!$A$32:$A$60,0),MATCH('Mthly ROCE (PR)'!$A166,ROCE!$A$32:$BS$32,0)),AR165*(1+P165)),"")</f>
        <v/>
      </c>
      <c r="AS166" s="42">
        <f>IFERROR(IF($C166=7,INDEX(ROCE!$A$32:$BS$60,MATCH('Mthly ROCE (PR)'!AS$2,ROCE!$A$32:$A$60,0),MATCH('Mthly ROCE (PR)'!$A166,ROCE!$A$32:$BS$32,0)),AS165*(1+Q165)),"")</f>
        <v>0</v>
      </c>
      <c r="AT166" s="42" t="str">
        <f>IFERROR(IF($C166=7,INDEX(ROCE!$A$32:$BS$60,MATCH('Mthly ROCE (PR)'!AT$2,ROCE!$A$32:$A$60,0),MATCH('Mthly ROCE (PR)'!$A166,ROCE!$A$32:$BS$32,0)),AT165*(1+R165)),"")</f>
        <v/>
      </c>
      <c r="AU166" s="42" t="str">
        <f>IFERROR(IF($C166=7,INDEX(ROCE!$A$32:$BS$60,MATCH('Mthly ROCE (PR)'!AU$2,ROCE!$A$32:$A$60,0),MATCH('Mthly ROCE (PR)'!$A166,ROCE!$A$32:$BS$32,0)),AU165*(1+S165)),"")</f>
        <v/>
      </c>
      <c r="AV166" s="42">
        <f>IFERROR(IF($C166=7,INDEX(ROCE!$A$32:$BS$60,MATCH('Mthly ROCE (PR)'!AV$2,ROCE!$A$32:$A$60,0),MATCH('Mthly ROCE (PR)'!$A166,ROCE!$A$32:$BS$32,0)),AV165*(1+T165)),"")</f>
        <v>6.7671022591672653E-2</v>
      </c>
      <c r="AW166" s="42">
        <f>IFERROR(IF($C166=7,INDEX(ROCE!$A$32:$BS$60,MATCH('Mthly ROCE (PR)'!AW$2,ROCE!$A$32:$A$60,0),MATCH('Mthly ROCE (PR)'!$A166,ROCE!$A$32:$BS$32,0)),AW165*(1+U165)),"")</f>
        <v>0</v>
      </c>
      <c r="AX166" s="42">
        <f>IFERROR(IF($C166=7,INDEX(ROCE!$A$32:$BS$60,MATCH('Mthly ROCE (PR)'!AX$2,ROCE!$A$32:$A$60,0),MATCH('Mthly ROCE (PR)'!$A166,ROCE!$A$32:$BS$32,0)),AX165*(1+V165)),"")</f>
        <v>0.10600487588300365</v>
      </c>
      <c r="AY166" s="42">
        <f>IFERROR(IF($C166=7,INDEX(ROCE!$A$32:$BS$60,MATCH('Mthly ROCE (PR)'!AY$2,ROCE!$A$32:$A$60,0),MATCH('Mthly ROCE (PR)'!$A166,ROCE!$A$32:$BS$32,0)),AY165*(1+W165)),"")</f>
        <v>8.0513051869005467E-2</v>
      </c>
      <c r="AZ166" s="42">
        <f>IFERROR(IF($C166=7,INDEX(ROCE!$A$32:$BS$60,MATCH('Mthly ROCE (PR)'!AZ$2,ROCE!$A$32:$A$60,0),MATCH('Mthly ROCE (PR)'!$A166,ROCE!$A$32:$BS$32,0)),AZ165*(1+X165)),"")</f>
        <v>7.1754792556186664E-2</v>
      </c>
      <c r="BA166" s="42">
        <f>IFERROR(IF($C166=7,INDEX(ROCE!$A$32:$BS$60,MATCH('Mthly ROCE (PR)'!BA$2,ROCE!$A$32:$A$60,0),MATCH('Mthly ROCE (PR)'!$A166,ROCE!$A$32:$BS$32,0)),BA165*(1+Y165)),"")</f>
        <v>7.3081715653828955E-2</v>
      </c>
      <c r="BB166" s="42" t="str">
        <f>IFERROR(IF($C166=7,INDEX(ROCE!$A$32:$BS$60,MATCH('Mthly ROCE (PR)'!BB$2,ROCE!$A$32:$A$60,0),MATCH('Mthly ROCE (PR)'!$A166,ROCE!$A$32:$BS$32,0)),BB165*(1+Z165)),"")</f>
        <v/>
      </c>
      <c r="BC166" s="42" t="str">
        <f>IFERROR(IF($C166=7,INDEX(ROCE!$A$32:$BS$60,MATCH('Mthly ROCE (PR)'!BC$2,ROCE!$A$32:$A$60,0),MATCH('Mthly ROCE (PR)'!$A166,ROCE!$A$32:$BS$32,0)),BC165*(1+AA165)),"")</f>
        <v/>
      </c>
      <c r="BD166" s="42" t="str">
        <f>IFERROR(IF($C166=7,INDEX(ROCE!$A$32:$BS$60,MATCH('Mthly ROCE (PR)'!BD$2,ROCE!$A$32:$A$60,0),MATCH('Mthly ROCE (PR)'!$A166,ROCE!$A$32:$BS$32,0)),BD165*(1+AB165)),"")</f>
        <v/>
      </c>
      <c r="BE166" s="42">
        <f>IFERROR(IF($C166=7,INDEX(ROCE!$A$32:$BS$60,MATCH('Mthly ROCE (PR)'!BE$2,ROCE!$A$32:$A$60,0),MATCH('Mthly ROCE (PR)'!$A166,ROCE!$A$32:$BS$32,0)),BE165*(1+AC165)),"")</f>
        <v>9.6218598934912691E-2</v>
      </c>
      <c r="BF166" s="42" t="str">
        <f>IFERROR(IF($C166=7,INDEX(ROCE!$A$32:$BS$60,MATCH('Mthly ROCE (PR)'!BF$2,ROCE!$A$32:$A$60,0),MATCH('Mthly ROCE (PR)'!$A166,ROCE!$A$32:$BS$32,0)),BF165*(1+AD165)),"")</f>
        <v/>
      </c>
      <c r="BG166" s="42" t="str">
        <f>IFERROR(IF($C166=7,INDEX(ROCE!$A$32:$BS$60,MATCH('Mthly ROCE (PR)'!BG$2,ROCE!$A$32:$A$60,0),MATCH('Mthly ROCE (PR)'!$A166,ROCE!$A$32:$BS$32,0)),BG165*(1+AE165)),"")</f>
        <v/>
      </c>
      <c r="BH166" s="44">
        <f t="shared" si="121"/>
        <v>7.4803436263739018E-2</v>
      </c>
      <c r="BI166" s="44" t="str">
        <f t="shared" si="122"/>
        <v/>
      </c>
      <c r="BJ166" s="44" t="str">
        <f t="shared" si="123"/>
        <v/>
      </c>
      <c r="BK166" s="44">
        <f t="shared" si="124"/>
        <v>9.0305600492554441E-2</v>
      </c>
      <c r="BL166" s="44">
        <f t="shared" si="125"/>
        <v>9.2277323129920999E-2</v>
      </c>
      <c r="BM166" s="44">
        <f t="shared" si="126"/>
        <v>4.8011106732663809E-2</v>
      </c>
      <c r="BN166" s="44">
        <f t="shared" si="127"/>
        <v>7.2539637163003531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2681883872950811</v>
      </c>
      <c r="BT166" s="44" t="str">
        <f t="shared" si="133"/>
        <v/>
      </c>
      <c r="BU166" s="44">
        <f t="shared" si="134"/>
        <v>0</v>
      </c>
      <c r="BV166" s="44" t="str">
        <f t="shared" si="135"/>
        <v/>
      </c>
      <c r="BW166" s="44" t="str">
        <f t="shared" si="136"/>
        <v/>
      </c>
      <c r="BX166" s="44">
        <f t="shared" si="137"/>
        <v>6.7671022591672653E-2</v>
      </c>
      <c r="BY166" s="44">
        <f t="shared" si="138"/>
        <v>0</v>
      </c>
      <c r="BZ166" s="44">
        <f t="shared" si="139"/>
        <v>0.10600487588300365</v>
      </c>
      <c r="CA166" s="44">
        <f t="shared" si="140"/>
        <v>8.0513051869005467E-2</v>
      </c>
      <c r="CB166" s="44">
        <f t="shared" si="141"/>
        <v>7.1754792556186664E-2</v>
      </c>
      <c r="CC166" s="44">
        <f t="shared" si="142"/>
        <v>7.3081715653828955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6218598934912691E-2</v>
      </c>
      <c r="CH166" s="44" t="str">
        <f t="shared" si="147"/>
        <v/>
      </c>
      <c r="CI166" s="44" t="str">
        <f t="shared" si="148"/>
        <v/>
      </c>
      <c r="CJ166" s="48">
        <f t="shared" si="149"/>
        <v>2.8670661051165892E-3</v>
      </c>
      <c r="CK166" s="48" t="str">
        <f t="shared" si="150"/>
        <v/>
      </c>
      <c r="CL166" s="48" t="str">
        <f t="shared" si="151"/>
        <v/>
      </c>
      <c r="CM166" s="48">
        <f t="shared" si="152"/>
        <v>-1.1288200061569306E-3</v>
      </c>
      <c r="CN166" s="48">
        <f t="shared" si="153"/>
        <v>2.4030860489494027E-3</v>
      </c>
      <c r="CO166" s="48">
        <f t="shared" si="154"/>
        <v>3.4345225312278384E-3</v>
      </c>
      <c r="CP166" s="48">
        <f t="shared" si="155"/>
        <v>9.8030065662082968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2.1555398018854497E-3</v>
      </c>
      <c r="CV166" s="48" t="str">
        <f t="shared" si="161"/>
        <v/>
      </c>
      <c r="CW166" s="48">
        <f t="shared" si="162"/>
        <v>0</v>
      </c>
      <c r="CX166" s="48" t="str">
        <f t="shared" si="163"/>
        <v/>
      </c>
      <c r="CY166" s="48" t="str">
        <f t="shared" si="164"/>
        <v/>
      </c>
      <c r="CZ166" s="48">
        <f t="shared" si="165"/>
        <v>-5.3284163188683056E-4</v>
      </c>
      <c r="DA166" s="48">
        <f t="shared" si="166"/>
        <v>0</v>
      </c>
      <c r="DB166" s="48">
        <f t="shared" si="167"/>
        <v>5.0596127258957643E-4</v>
      </c>
      <c r="DC166" s="48">
        <f t="shared" si="168"/>
        <v>5.7711755579703116E-4</v>
      </c>
      <c r="DD166" s="48">
        <f t="shared" si="169"/>
        <v>1.0890224866252449E-3</v>
      </c>
      <c r="DE166" s="48">
        <f t="shared" si="170"/>
        <v>0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3.5899159262615927E-4</v>
      </c>
      <c r="DJ166" s="48" t="str">
        <f t="shared" si="175"/>
        <v/>
      </c>
      <c r="DK166" s="48" t="str">
        <f t="shared" si="176"/>
        <v/>
      </c>
      <c r="DL166" s="37">
        <f t="shared" si="178"/>
        <v>8.3988668096234616E-3</v>
      </c>
      <c r="DM166" s="39">
        <f t="shared" si="179"/>
        <v>1.0083988668096235</v>
      </c>
      <c r="DN166" s="39">
        <f>PRODUCT($DM$142:DM166)</f>
        <v>1.1954584454802735</v>
      </c>
      <c r="DO166" s="36">
        <f>DL166-'1M RF rate'!C26</f>
        <v>5.9419246684581425E-3</v>
      </c>
      <c r="DP166" s="39">
        <f t="shared" si="180"/>
        <v>1.0059419246684582</v>
      </c>
      <c r="DQ166" s="39">
        <f>PRODUCT($DP$142:DP166)</f>
        <v>1.1311716760883483</v>
      </c>
      <c r="DR166" s="36">
        <f>DL166-'DJUA Monthly (PR)'!C26</f>
        <v>2.459811596763669E-4</v>
      </c>
      <c r="DS166" s="39">
        <f t="shared" si="181"/>
        <v>1.0002459811596764</v>
      </c>
      <c r="DT166" s="39">
        <f>PRODUCT($DS$142:DS166)</f>
        <v>0.9681134752773749</v>
      </c>
      <c r="DW166" s="125">
        <f t="shared" si="177"/>
        <v>0.18406499723004521</v>
      </c>
      <c r="DX166" s="124">
        <f t="shared" si="182"/>
        <v>-0.12328626563002232</v>
      </c>
    </row>
    <row r="167" spans="1:128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CE (PR)'!D$2,'Memb Hist (Org)'!$A$1:$A$29,0),MATCH('Mthly ROCE (PR)'!$A167,'Memb Hist (Org)'!$A$1:$BS$1,0))&lt;&gt;1,"",'Mthly Returns (PR)'!D166),"")</f>
        <v>1.6778999999999999E-2</v>
      </c>
      <c r="E167" s="46" t="str">
        <f>IFERROR(IF(INDEX('Memb Hist (Org)'!$A$1:$BS$29,MATCH('Mthly ROCE (PR)'!E$2,'Memb Hist (Org)'!$A$1:$A$29,0),MATCH('Mthly ROCE (PR)'!$A167,'Memb Hist (Org)'!$A$1:$BS$1,0))&lt;&gt;1,"",'Mthly Returns (PR)'!E166),"")</f>
        <v/>
      </c>
      <c r="F167" s="46" t="str">
        <f>IFERROR(IF(INDEX('Memb Hist (Org)'!$A$1:$BS$29,MATCH('Mthly ROCE (PR)'!F$2,'Memb Hist (Org)'!$A$1:$A$29,0),MATCH('Mthly ROCE (PR)'!$A167,'Memb Hist (Org)'!$A$1:$BS$1,0))&lt;&gt;1,"",'Mthly Returns (PR)'!F166),"")</f>
        <v/>
      </c>
      <c r="G167" s="46">
        <f>IFERROR(IF(INDEX('Memb Hist (Org)'!$A$1:$BS$29,MATCH('Mthly ROCE (PR)'!G$2,'Memb Hist (Org)'!$A$1:$A$29,0),MATCH('Mthly ROCE (PR)'!$A167,'Memb Hist (Org)'!$A$1:$BS$1,0))&lt;&gt;1,"",'Mthly Returns (PR)'!G166),"")</f>
        <v>1.6878000000000001E-2</v>
      </c>
      <c r="H167" s="46">
        <f>IFERROR(IF(INDEX('Memb Hist (Org)'!$A$1:$BS$29,MATCH('Mthly ROCE (PR)'!H$2,'Memb Hist (Org)'!$A$1:$A$29,0),MATCH('Mthly ROCE (PR)'!$A167,'Memb Hist (Org)'!$A$1:$BS$1,0))&lt;&gt;1,"",'Mthly Returns (PR)'!H166),"")</f>
        <v>6.5989999999999993E-2</v>
      </c>
      <c r="I167" s="46">
        <f>IFERROR(IF(INDEX('Memb Hist (Org)'!$A$1:$BS$29,MATCH('Mthly ROCE (PR)'!I$2,'Memb Hist (Org)'!$A$1:$A$29,0),MATCH('Mthly ROCE (PR)'!$A167,'Memb Hist (Org)'!$A$1:$BS$1,0))&lt;&gt;1,"",'Mthly Returns (PR)'!I166),"")</f>
        <v>2.7338000000000001E-2</v>
      </c>
      <c r="J167" s="46">
        <f>IFERROR(IF(INDEX('Memb Hist (Org)'!$A$1:$BS$29,MATCH('Mthly ROCE (PR)'!J$2,'Memb Hist (Org)'!$A$1:$A$29,0),MATCH('Mthly ROCE (PR)'!$A167,'Memb Hist (Org)'!$A$1:$BS$1,0))&lt;&gt;1,"",'Mthly Returns (PR)'!J166),"")</f>
        <v>-2.0951999999999998E-2</v>
      </c>
      <c r="K167" s="46">
        <f>IFERROR(IF(INDEX('Memb Hist (Org)'!$A$1:$BS$29,MATCH('Mthly ROCE (PR)'!K$2,'Memb Hist (Org)'!$A$1:$A$29,0),MATCH('Mthly ROCE (PR)'!$A167,'Memb Hist (Org)'!$A$1:$BS$1,0))&lt;&gt;1,"",'Mthly Returns (PR)'!K166),"")</f>
        <v>7.7821000000000001E-2</v>
      </c>
      <c r="L167" s="46" t="str">
        <f>IFERROR(IF(INDEX('Memb Hist (Org)'!$A$1:$BS$29,MATCH('Mthly ROCE (PR)'!L$2,'Memb Hist (Org)'!$A$1:$A$29,0),MATCH('Mthly ROCE (PR)'!$A167,'Memb Hist (Org)'!$A$1:$BS$1,0))&lt;&gt;1,"",'Mthly Returns (PR)'!L166),"")</f>
        <v/>
      </c>
      <c r="M167" s="46" t="str">
        <f>IFERROR(IF(INDEX('Memb Hist (Org)'!$A$1:$BS$29,MATCH('Mthly ROCE (PR)'!M$2,'Memb Hist (Org)'!$A$1:$A$29,0),MATCH('Mthly ROCE (PR)'!$A167,'Memb Hist (Org)'!$A$1:$BS$1,0))&lt;&gt;1,"",'Mthly Returns (PR)'!M166),"")</f>
        <v/>
      </c>
      <c r="N167" s="46" t="str">
        <f>IFERROR(IF(INDEX('Memb Hist (Org)'!$A$1:$BS$29,MATCH('Mthly ROCE (PR)'!N$2,'Memb Hist (Org)'!$A$1:$A$29,0),MATCH('Mthly ROCE (PR)'!$A167,'Memb Hist (Org)'!$A$1:$BS$1,0))&lt;&gt;1,"",'Mthly Returns (PR)'!N166),"")</f>
        <v/>
      </c>
      <c r="O167" s="46">
        <f>IFERROR(IF(INDEX('Memb Hist (Org)'!$A$1:$BS$29,MATCH('Mthly ROCE (PR)'!O$2,'Memb Hist (Org)'!$A$1:$A$29,0),MATCH('Mthly ROCE (PR)'!$A167,'Memb Hist (Org)'!$A$1:$BS$1,0))&lt;&gt;1,"",'Mthly Returns (PR)'!O166),"")</f>
        <v>6.0519000000000003E-2</v>
      </c>
      <c r="P167" s="46" t="str">
        <f>IFERROR(IF(INDEX('Memb Hist (Org)'!$A$1:$BS$29,MATCH('Mthly ROCE (PR)'!P$2,'Memb Hist (Org)'!$A$1:$A$29,0),MATCH('Mthly ROCE (PR)'!$A167,'Memb Hist (Org)'!$A$1:$BS$1,0))&lt;&gt;1,"",'Mthly Returns (PR)'!P166),"")</f>
        <v/>
      </c>
      <c r="Q167" s="46">
        <f>IFERROR(IF(INDEX('Memb Hist (Org)'!$A$1:$BS$29,MATCH('Mthly ROCE (PR)'!Q$2,'Memb Hist (Org)'!$A$1:$A$29,0),MATCH('Mthly ROCE (PR)'!$A167,'Memb Hist (Org)'!$A$1:$BS$1,0))&lt;&gt;1,"",'Mthly Returns (PR)'!Q166),"")</f>
        <v>1.6240999999999998E-2</v>
      </c>
      <c r="R167" s="46" t="str">
        <f>IFERROR(IF(INDEX('Memb Hist (Org)'!$A$1:$BS$29,MATCH('Mthly ROCE (PR)'!R$2,'Memb Hist (Org)'!$A$1:$A$29,0),MATCH('Mthly ROCE (PR)'!$A167,'Memb Hist (Org)'!$A$1:$BS$1,0))&lt;&gt;1,"",'Mthly Returns (PR)'!R166),"")</f>
        <v/>
      </c>
      <c r="S167" s="46" t="str">
        <f>IFERROR(IF(INDEX('Memb Hist (Org)'!$A$1:$BS$29,MATCH('Mthly ROCE (PR)'!S$2,'Memb Hist (Org)'!$A$1:$A$29,0),MATCH('Mthly ROCE (PR)'!$A167,'Memb Hist (Org)'!$A$1:$BS$1,0))&lt;&gt;1,"",'Mthly Returns (PR)'!S166),"")</f>
        <v/>
      </c>
      <c r="T167" s="46">
        <f>IFERROR(IF(INDEX('Memb Hist (Org)'!$A$1:$BS$29,MATCH('Mthly ROCE (PR)'!T$2,'Memb Hist (Org)'!$A$1:$A$29,0),MATCH('Mthly ROCE (PR)'!$A167,'Memb Hist (Org)'!$A$1:$BS$1,0))&lt;&gt;1,"",'Mthly Returns (PR)'!T166),"")</f>
        <v>7.5397000000000006E-2</v>
      </c>
      <c r="U167" s="46">
        <f>IFERROR(IF(INDEX('Memb Hist (Org)'!$A$1:$BS$29,MATCH('Mthly ROCE (PR)'!U$2,'Memb Hist (Org)'!$A$1:$A$29,0),MATCH('Mthly ROCE (PR)'!$A167,'Memb Hist (Org)'!$A$1:$BS$1,0))&lt;&gt;1,"",'Mthly Returns (PR)'!U166),"")</f>
        <v>2.8469999999999999E-2</v>
      </c>
      <c r="V167" s="46">
        <f>IFERROR(IF(INDEX('Memb Hist (Org)'!$A$1:$BS$29,MATCH('Mthly ROCE (PR)'!V$2,'Memb Hist (Org)'!$A$1:$A$29,0),MATCH('Mthly ROCE (PR)'!$A167,'Memb Hist (Org)'!$A$1:$BS$1,0))&lt;&gt;1,"",'Mthly Returns (PR)'!V166),"")</f>
        <v>4.751E-3</v>
      </c>
      <c r="W167" s="46">
        <f>IFERROR(IF(INDEX('Memb Hist (Org)'!$A$1:$BS$29,MATCH('Mthly ROCE (PR)'!W$2,'Memb Hist (Org)'!$A$1:$A$29,0),MATCH('Mthly ROCE (PR)'!$A167,'Memb Hist (Org)'!$A$1:$BS$1,0))&lt;&gt;1,"",'Mthly Returns (PR)'!W166),"")</f>
        <v>1.7794000000000001E-2</v>
      </c>
      <c r="X167" s="46">
        <f>IFERROR(IF(INDEX('Memb Hist (Org)'!$A$1:$BS$29,MATCH('Mthly ROCE (PR)'!X$2,'Memb Hist (Org)'!$A$1:$A$29,0),MATCH('Mthly ROCE (PR)'!$A167,'Memb Hist (Org)'!$A$1:$BS$1,0))&lt;&gt;1,"",'Mthly Returns (PR)'!X166),"")</f>
        <v>1.8272E-2</v>
      </c>
      <c r="Y167" s="46">
        <f>IFERROR(IF(INDEX('Memb Hist (Org)'!$A$1:$BS$29,MATCH('Mthly ROCE (PR)'!Y$2,'Memb Hist (Org)'!$A$1:$A$29,0),MATCH('Mthly ROCE (PR)'!$A167,'Memb Hist (Org)'!$A$1:$BS$1,0))&lt;&gt;1,"",'Mthly Returns (PR)'!Y166),"")</f>
        <v>6.7194000000000004E-2</v>
      </c>
      <c r="Z167" s="46" t="str">
        <f>IFERROR(IF(INDEX('Memb Hist (Org)'!$A$1:$BS$29,MATCH('Mthly ROCE (PR)'!Z$2,'Memb Hist (Org)'!$A$1:$A$29,0),MATCH('Mthly ROCE (PR)'!$A167,'Memb Hist (Org)'!$A$1:$BS$1,0))&lt;&gt;1,"",'Mthly Returns (PR)'!Z166),"")</f>
        <v/>
      </c>
      <c r="AA167" s="46" t="str">
        <f>IFERROR(IF(INDEX('Memb Hist (Org)'!$A$1:$BS$29,MATCH('Mthly ROCE (PR)'!AA$2,'Memb Hist (Org)'!$A$1:$A$29,0),MATCH('Mthly ROCE (PR)'!$A167,'Memb Hist (Org)'!$A$1:$BS$1,0))&lt;&gt;1,"",'Mthly Returns (PR)'!AA166),"")</f>
        <v/>
      </c>
      <c r="AB167" s="46" t="str">
        <f>IFERROR(IF(INDEX('Memb Hist (Org)'!$A$1:$BS$29,MATCH('Mthly ROCE (PR)'!AB$2,'Memb Hist (Org)'!$A$1:$A$29,0),MATCH('Mthly ROCE (PR)'!$A167,'Memb Hist (Org)'!$A$1:$BS$1,0))&lt;&gt;1,"",'Mthly Returns (PR)'!AB166),"")</f>
        <v/>
      </c>
      <c r="AC167" s="46">
        <f>IFERROR(IF(INDEX('Memb Hist (Org)'!$A$1:$BS$29,MATCH('Mthly ROCE (PR)'!AC$2,'Memb Hist (Org)'!$A$1:$A$29,0),MATCH('Mthly ROCE (PR)'!$A167,'Memb Hist (Org)'!$A$1:$BS$1,0))&lt;&gt;1,"",'Mthly Returns (PR)'!AC166),"")</f>
        <v>1.487E-2</v>
      </c>
      <c r="AD167" s="46" t="str">
        <f>IFERROR(IF(INDEX('Memb Hist (Org)'!$A$1:$BS$29,MATCH('Mthly ROCE (PR)'!AD$2,'Memb Hist (Org)'!$A$1:$A$29,0),MATCH('Mthly ROCE (PR)'!$A167,'Memb Hist (Org)'!$A$1:$BS$1,0))&lt;&gt;1,"",'Mthly Returns (PR)'!AD166),"")</f>
        <v/>
      </c>
      <c r="AE167" s="46" t="str">
        <f>IFERROR(IF(INDEX('Memb Hist (Org)'!$A$1:$BS$29,MATCH('Mthly ROCE (PR)'!AE$2,'Memb Hist (Org)'!$A$1:$A$29,0),MATCH('Mthly ROCE (PR)'!$A167,'Memb Hist (Org)'!$A$1:$BS$1,0))&lt;&gt;1,"",'Mthly Returns (PR)'!AE166),"")</f>
        <v/>
      </c>
      <c r="AF167" s="42">
        <f>IFERROR(IF($C167=7,INDEX(ROCE!$A$32:$BS$60,MATCH('Mthly ROCE (PR)'!AF$2,ROCE!$A$32:$A$60,0),MATCH('Mthly ROCE (PR)'!$A167,ROCE!$A$32:$BS$32,0)),AF166*(1+D166)),"")</f>
        <v>7.7670502368855601E-2</v>
      </c>
      <c r="AG167" s="42" t="str">
        <f>IFERROR(IF($C167=7,INDEX(ROCE!$A$32:$BS$60,MATCH('Mthly ROCE (PR)'!AG$2,ROCE!$A$32:$A$60,0),MATCH('Mthly ROCE (PR)'!$A167,ROCE!$A$32:$BS$32,0)),AG166*(1+E166)),"")</f>
        <v/>
      </c>
      <c r="AH167" s="42" t="str">
        <f>IFERROR(IF($C167=7,INDEX(ROCE!$A$32:$BS$60,MATCH('Mthly ROCE (PR)'!AH$2,ROCE!$A$32:$A$60,0),MATCH('Mthly ROCE (PR)'!$A167,ROCE!$A$32:$BS$32,0)),AH166*(1+F166)),"")</f>
        <v/>
      </c>
      <c r="AI167" s="42">
        <f>IFERROR(IF($C167=7,INDEX(ROCE!$A$32:$BS$60,MATCH('Mthly ROCE (PR)'!AI$2,ROCE!$A$32:$A$60,0),MATCH('Mthly ROCE (PR)'!$A167,ROCE!$A$32:$BS$32,0)),AI166*(1+G166)),"")</f>
        <v>8.9176780486397517E-2</v>
      </c>
      <c r="AJ167" s="42">
        <f>IFERROR(IF($C167=7,INDEX(ROCE!$A$32:$BS$60,MATCH('Mthly ROCE (PR)'!AJ$2,ROCE!$A$32:$A$60,0),MATCH('Mthly ROCE (PR)'!$A167,ROCE!$A$32:$BS$32,0)),AJ166*(1+H166)),"")</f>
        <v>9.4680409178870398E-2</v>
      </c>
      <c r="AK167" s="42">
        <f>IFERROR(IF($C167=7,INDEX(ROCE!$A$32:$BS$60,MATCH('Mthly ROCE (PR)'!AK$2,ROCE!$A$32:$A$60,0),MATCH('Mthly ROCE (PR)'!$A167,ROCE!$A$32:$BS$32,0)),AK166*(1+I166)),"")</f>
        <v>5.1445629263891651E-2</v>
      </c>
      <c r="AL167" s="42">
        <f>IFERROR(IF($C167=7,INDEX(ROCE!$A$32:$BS$60,MATCH('Mthly ROCE (PR)'!AL$2,ROCE!$A$32:$A$60,0),MATCH('Mthly ROCE (PR)'!$A167,ROCE!$A$32:$BS$32,0)),AL166*(1+J166)),"")</f>
        <v>7.3519937819624362E-2</v>
      </c>
      <c r="AM167" s="42">
        <f>IFERROR(IF($C167=7,INDEX(ROCE!$A$32:$BS$60,MATCH('Mthly ROCE (PR)'!AM$2,ROCE!$A$32:$A$60,0),MATCH('Mthly ROCE (PR)'!$A167,ROCE!$A$32:$BS$32,0)),AM166*(1+K166)),"")</f>
        <v>0</v>
      </c>
      <c r="AN167" s="42" t="str">
        <f>IFERROR(IF($C167=7,INDEX(ROCE!$A$32:$BS$60,MATCH('Mthly ROCE (PR)'!AN$2,ROCE!$A$32:$A$60,0),MATCH('Mthly ROCE (PR)'!$A167,ROCE!$A$32:$BS$32,0)),AN166*(1+L166)),"")</f>
        <v/>
      </c>
      <c r="AO167" s="42" t="str">
        <f>IFERROR(IF($C167=7,INDEX(ROCE!$A$32:$BS$60,MATCH('Mthly ROCE (PR)'!AO$2,ROCE!$A$32:$A$60,0),MATCH('Mthly ROCE (PR)'!$A167,ROCE!$A$32:$BS$32,0)),AO166*(1+M166)),"")</f>
        <v/>
      </c>
      <c r="AP167" s="42" t="str">
        <f>IFERROR(IF($C167=7,INDEX(ROCE!$A$32:$BS$60,MATCH('Mthly ROCE (PR)'!AP$2,ROCE!$A$32:$A$60,0),MATCH('Mthly ROCE (PR)'!$A167,ROCE!$A$32:$BS$32,0)),AP166*(1+N166)),"")</f>
        <v/>
      </c>
      <c r="AQ167" s="42">
        <f>IFERROR(IF($C167=7,INDEX(ROCE!$A$32:$BS$60,MATCH('Mthly ROCE (PR)'!AQ$2,ROCE!$A$32:$A$60,0),MATCH('Mthly ROCE (PR)'!$A167,ROCE!$A$32:$BS$32,0)),AQ166*(1+O166)),"")</f>
        <v>0.12466329892762265</v>
      </c>
      <c r="AR167" s="42" t="str">
        <f>IFERROR(IF($C167=7,INDEX(ROCE!$A$32:$BS$60,MATCH('Mthly ROCE (PR)'!AR$2,ROCE!$A$32:$A$60,0),MATCH('Mthly ROCE (PR)'!$A167,ROCE!$A$32:$BS$32,0)),AR166*(1+P166)),"")</f>
        <v/>
      </c>
      <c r="AS167" s="42">
        <f>IFERROR(IF($C167=7,INDEX(ROCE!$A$32:$BS$60,MATCH('Mthly ROCE (PR)'!AS$2,ROCE!$A$32:$A$60,0),MATCH('Mthly ROCE (PR)'!$A167,ROCE!$A$32:$BS$32,0)),AS166*(1+Q166)),"")</f>
        <v>0</v>
      </c>
      <c r="AT167" s="42" t="str">
        <f>IFERROR(IF($C167=7,INDEX(ROCE!$A$32:$BS$60,MATCH('Mthly ROCE (PR)'!AT$2,ROCE!$A$32:$A$60,0),MATCH('Mthly ROCE (PR)'!$A167,ROCE!$A$32:$BS$32,0)),AT166*(1+R166)),"")</f>
        <v/>
      </c>
      <c r="AU167" s="42" t="str">
        <f>IFERROR(IF($C167=7,INDEX(ROCE!$A$32:$BS$60,MATCH('Mthly ROCE (PR)'!AU$2,ROCE!$A$32:$A$60,0),MATCH('Mthly ROCE (PR)'!$A167,ROCE!$A$32:$BS$32,0)),AU166*(1+S166)),"")</f>
        <v/>
      </c>
      <c r="AV167" s="42">
        <f>IFERROR(IF($C167=7,INDEX(ROCE!$A$32:$BS$60,MATCH('Mthly ROCE (PR)'!AV$2,ROCE!$A$32:$A$60,0),MATCH('Mthly ROCE (PR)'!$A167,ROCE!$A$32:$BS$32,0)),AV166*(1+T166)),"")</f>
        <v>6.7138180959785826E-2</v>
      </c>
      <c r="AW167" s="42">
        <f>IFERROR(IF($C167=7,INDEX(ROCE!$A$32:$BS$60,MATCH('Mthly ROCE (PR)'!AW$2,ROCE!$A$32:$A$60,0),MATCH('Mthly ROCE (PR)'!$A167,ROCE!$A$32:$BS$32,0)),AW166*(1+U166)),"")</f>
        <v>0</v>
      </c>
      <c r="AX167" s="42">
        <f>IFERROR(IF($C167=7,INDEX(ROCE!$A$32:$BS$60,MATCH('Mthly ROCE (PR)'!AX$2,ROCE!$A$32:$A$60,0),MATCH('Mthly ROCE (PR)'!$A167,ROCE!$A$32:$BS$32,0)),AX166*(1+V166)),"")</f>
        <v>0.10651083715559322</v>
      </c>
      <c r="AY167" s="42">
        <f>IFERROR(IF($C167=7,INDEX(ROCE!$A$32:$BS$60,MATCH('Mthly ROCE (PR)'!AY$2,ROCE!$A$32:$A$60,0),MATCH('Mthly ROCE (PR)'!$A167,ROCE!$A$32:$BS$32,0)),AY166*(1+W166)),"")</f>
        <v>8.1090169424802502E-2</v>
      </c>
      <c r="AZ167" s="42">
        <f>IFERROR(IF($C167=7,INDEX(ROCE!$A$32:$BS$60,MATCH('Mthly ROCE (PR)'!AZ$2,ROCE!$A$32:$A$60,0),MATCH('Mthly ROCE (PR)'!$A167,ROCE!$A$32:$BS$32,0)),AZ166*(1+X166)),"")</f>
        <v>7.2843815042811913E-2</v>
      </c>
      <c r="BA167" s="42">
        <f>IFERROR(IF($C167=7,INDEX(ROCE!$A$32:$BS$60,MATCH('Mthly ROCE (PR)'!BA$2,ROCE!$A$32:$A$60,0),MATCH('Mthly ROCE (PR)'!$A167,ROCE!$A$32:$BS$32,0)),BA166*(1+Y166)),"")</f>
        <v>7.3081715653828955E-2</v>
      </c>
      <c r="BB167" s="42" t="str">
        <f>IFERROR(IF($C167=7,INDEX(ROCE!$A$32:$BS$60,MATCH('Mthly ROCE (PR)'!BB$2,ROCE!$A$32:$A$60,0),MATCH('Mthly ROCE (PR)'!$A167,ROCE!$A$32:$BS$32,0)),BB166*(1+Z166)),"")</f>
        <v/>
      </c>
      <c r="BC167" s="42" t="str">
        <f>IFERROR(IF($C167=7,INDEX(ROCE!$A$32:$BS$60,MATCH('Mthly ROCE (PR)'!BC$2,ROCE!$A$32:$A$60,0),MATCH('Mthly ROCE (PR)'!$A167,ROCE!$A$32:$BS$32,0)),BC166*(1+AA166)),"")</f>
        <v/>
      </c>
      <c r="BD167" s="42" t="str">
        <f>IFERROR(IF($C167=7,INDEX(ROCE!$A$32:$BS$60,MATCH('Mthly ROCE (PR)'!BD$2,ROCE!$A$32:$A$60,0),MATCH('Mthly ROCE (PR)'!$A167,ROCE!$A$32:$BS$32,0)),BD166*(1+AB166)),"")</f>
        <v/>
      </c>
      <c r="BE167" s="42">
        <f>IFERROR(IF($C167=7,INDEX(ROCE!$A$32:$BS$60,MATCH('Mthly ROCE (PR)'!BE$2,ROCE!$A$32:$A$60,0),MATCH('Mthly ROCE (PR)'!$A167,ROCE!$A$32:$BS$32,0)),BE166*(1+AC166)),"")</f>
        <v>9.6577590527538837E-2</v>
      </c>
      <c r="BF167" s="42" t="str">
        <f>IFERROR(IF($C167=7,INDEX(ROCE!$A$32:$BS$60,MATCH('Mthly ROCE (PR)'!BF$2,ROCE!$A$32:$A$60,0),MATCH('Mthly ROCE (PR)'!$A167,ROCE!$A$32:$BS$32,0)),BF166*(1+AD166)),"")</f>
        <v/>
      </c>
      <c r="BG167" s="42" t="str">
        <f>IFERROR(IF($C167=7,INDEX(ROCE!$A$32:$BS$60,MATCH('Mthly ROCE (PR)'!BG$2,ROCE!$A$32:$A$60,0),MATCH('Mthly ROCE (PR)'!$A167,ROCE!$A$32:$BS$32,0)),BG166*(1+AE166)),"")</f>
        <v/>
      </c>
      <c r="BH167" s="44">
        <f t="shared" si="121"/>
        <v>7.7023591482792794E-2</v>
      </c>
      <c r="BI167" s="44" t="str">
        <f t="shared" si="122"/>
        <v/>
      </c>
      <c r="BJ167" s="44" t="str">
        <f t="shared" si="123"/>
        <v/>
      </c>
      <c r="BK167" s="44">
        <f t="shared" si="124"/>
        <v>8.8434034806619127E-2</v>
      </c>
      <c r="BL167" s="44">
        <f t="shared" si="125"/>
        <v>9.3891824252461412E-2</v>
      </c>
      <c r="BM167" s="44">
        <f t="shared" si="126"/>
        <v>5.1017143074203915E-2</v>
      </c>
      <c r="BN167" s="44">
        <f t="shared" si="127"/>
        <v>7.2907596626151566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2362498910974874</v>
      </c>
      <c r="BT167" s="44" t="str">
        <f t="shared" si="133"/>
        <v/>
      </c>
      <c r="BU167" s="44">
        <f t="shared" si="134"/>
        <v>0</v>
      </c>
      <c r="BV167" s="44" t="str">
        <f t="shared" si="135"/>
        <v/>
      </c>
      <c r="BW167" s="44" t="str">
        <f t="shared" si="136"/>
        <v/>
      </c>
      <c r="BX167" s="44">
        <f t="shared" si="137"/>
        <v>6.6578992866382219E-2</v>
      </c>
      <c r="BY167" s="44">
        <f t="shared" si="138"/>
        <v>0</v>
      </c>
      <c r="BZ167" s="44">
        <f t="shared" si="139"/>
        <v>0.10562371761937085</v>
      </c>
      <c r="CA167" s="44">
        <f t="shared" si="140"/>
        <v>8.0414776428057611E-2</v>
      </c>
      <c r="CB167" s="44">
        <f t="shared" si="141"/>
        <v>7.2237105217378403E-2</v>
      </c>
      <c r="CC167" s="44">
        <f t="shared" si="142"/>
        <v>7.2473024374814302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5773204142019147E-2</v>
      </c>
      <c r="CH167" s="44" t="str">
        <f t="shared" si="147"/>
        <v/>
      </c>
      <c r="CI167" s="44" t="str">
        <f t="shared" si="148"/>
        <v/>
      </c>
      <c r="CJ167" s="48">
        <f t="shared" si="149"/>
        <v>1.2923788414897803E-3</v>
      </c>
      <c r="CK167" s="48" t="str">
        <f t="shared" si="150"/>
        <v/>
      </c>
      <c r="CL167" s="48" t="str">
        <f t="shared" si="151"/>
        <v/>
      </c>
      <c r="CM167" s="48">
        <f t="shared" si="152"/>
        <v>1.4925896394661178E-3</v>
      </c>
      <c r="CN167" s="48">
        <f t="shared" si="153"/>
        <v>6.1959214824199279E-3</v>
      </c>
      <c r="CO167" s="48">
        <f t="shared" si="154"/>
        <v>1.3947066573625868E-3</v>
      </c>
      <c r="CP167" s="48">
        <f t="shared" si="155"/>
        <v>-1.5275599645111276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7.4816607159328844E-3</v>
      </c>
      <c r="CV167" s="48" t="str">
        <f t="shared" si="161"/>
        <v/>
      </c>
      <c r="CW167" s="48">
        <f t="shared" si="162"/>
        <v>0</v>
      </c>
      <c r="CX167" s="48" t="str">
        <f t="shared" si="163"/>
        <v/>
      </c>
      <c r="CY167" s="48" t="str">
        <f t="shared" si="164"/>
        <v/>
      </c>
      <c r="CZ167" s="48">
        <f t="shared" si="165"/>
        <v>5.0198563251466202E-3</v>
      </c>
      <c r="DA167" s="48">
        <f t="shared" si="166"/>
        <v>0</v>
      </c>
      <c r="DB167" s="48">
        <f t="shared" si="167"/>
        <v>5.0181828240963096E-4</v>
      </c>
      <c r="DC167" s="48">
        <f t="shared" si="168"/>
        <v>1.4309005317608573E-3</v>
      </c>
      <c r="DD167" s="48">
        <f t="shared" si="169"/>
        <v>1.3199163865319382E-3</v>
      </c>
      <c r="DE167" s="48">
        <f t="shared" si="170"/>
        <v>4.8697523998412727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4241475455918247E-3</v>
      </c>
      <c r="DJ167" s="48" t="str">
        <f t="shared" si="175"/>
        <v/>
      </c>
      <c r="DK167" s="48" t="str">
        <f t="shared" si="176"/>
        <v/>
      </c>
      <c r="DL167" s="37">
        <f t="shared" si="178"/>
        <v>3.0896088843442315E-2</v>
      </c>
      <c r="DM167" s="39">
        <f t="shared" si="179"/>
        <v>1.0308960888434424</v>
      </c>
      <c r="DN167" s="39">
        <f>PRODUCT($DM$142:DM167)</f>
        <v>1.2323934358204756</v>
      </c>
      <c r="DO167" s="36">
        <f>DL167-'1M RF rate'!C27</f>
        <v>2.8286860822961068E-2</v>
      </c>
      <c r="DP167" s="39">
        <f t="shared" si="180"/>
        <v>1.0282868608229612</v>
      </c>
      <c r="DQ167" s="39">
        <f>PRODUCT($DP$142:DP167)</f>
        <v>1.1631689718567351</v>
      </c>
      <c r="DR167" s="36">
        <f>DL167-'DJUA Monthly (PR)'!C27</f>
        <v>-1.3088788000120595E-3</v>
      </c>
      <c r="DS167" s="39">
        <f t="shared" si="181"/>
        <v>0.99869112119998793</v>
      </c>
      <c r="DT167" s="39">
        <f>PRODUCT($DS$142:DS167)</f>
        <v>0.96684633207357829</v>
      </c>
      <c r="DW167" s="125">
        <f t="shared" si="177"/>
        <v>0.17815122654966964</v>
      </c>
      <c r="DX167" s="124">
        <f t="shared" si="182"/>
        <v>-0.14470537686123996</v>
      </c>
    </row>
    <row r="168" spans="1:128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CE (PR)'!D$2,'Memb Hist (Org)'!$A$1:$A$29,0),MATCH('Mthly ROCE (PR)'!$A168,'Memb Hist (Org)'!$A$1:$BS$1,0))&lt;&gt;1,"",'Mthly Returns (PR)'!D167),"")</f>
        <v>-2.9703E-2</v>
      </c>
      <c r="E168" s="46" t="str">
        <f>IFERROR(IF(INDEX('Memb Hist (Org)'!$A$1:$BS$29,MATCH('Mthly ROCE (PR)'!E$2,'Memb Hist (Org)'!$A$1:$A$29,0),MATCH('Mthly ROCE (PR)'!$A168,'Memb Hist (Org)'!$A$1:$BS$1,0))&lt;&gt;1,"",'Mthly Returns (PR)'!E167),"")</f>
        <v/>
      </c>
      <c r="F168" s="46" t="str">
        <f>IFERROR(IF(INDEX('Memb Hist (Org)'!$A$1:$BS$29,MATCH('Mthly ROCE (PR)'!F$2,'Memb Hist (Org)'!$A$1:$A$29,0),MATCH('Mthly ROCE (PR)'!$A168,'Memb Hist (Org)'!$A$1:$BS$1,0))&lt;&gt;1,"",'Mthly Returns (PR)'!F167),"")</f>
        <v/>
      </c>
      <c r="G168" s="46">
        <f>IFERROR(IF(INDEX('Memb Hist (Org)'!$A$1:$BS$29,MATCH('Mthly ROCE (PR)'!G$2,'Memb Hist (Org)'!$A$1:$A$29,0),MATCH('Mthly ROCE (PR)'!$A168,'Memb Hist (Org)'!$A$1:$BS$1,0))&lt;&gt;1,"",'Mthly Returns (PR)'!G167),"")</f>
        <v>-4.5643000000000003E-2</v>
      </c>
      <c r="H168" s="46">
        <f>IFERROR(IF(INDEX('Memb Hist (Org)'!$A$1:$BS$29,MATCH('Mthly ROCE (PR)'!H$2,'Memb Hist (Org)'!$A$1:$A$29,0),MATCH('Mthly ROCE (PR)'!$A168,'Memb Hist (Org)'!$A$1:$BS$1,0))&lt;&gt;1,"",'Mthly Returns (PR)'!H167),"")</f>
        <v>-5.7000000000000002E-2</v>
      </c>
      <c r="I168" s="46">
        <f>IFERROR(IF(INDEX('Memb Hist (Org)'!$A$1:$BS$29,MATCH('Mthly ROCE (PR)'!I$2,'Memb Hist (Org)'!$A$1:$A$29,0),MATCH('Mthly ROCE (PR)'!$A168,'Memb Hist (Org)'!$A$1:$BS$1,0))&lt;&gt;1,"",'Mthly Returns (PR)'!I167),"")</f>
        <v>-2.521E-2</v>
      </c>
      <c r="J168" s="46">
        <f>IFERROR(IF(INDEX('Memb Hist (Org)'!$A$1:$BS$29,MATCH('Mthly ROCE (PR)'!J$2,'Memb Hist (Org)'!$A$1:$A$29,0),MATCH('Mthly ROCE (PR)'!$A168,'Memb Hist (Org)'!$A$1:$BS$1,0))&lt;&gt;1,"",'Mthly Returns (PR)'!J167),"")</f>
        <v>3.1127999999999999E-2</v>
      </c>
      <c r="K168" s="46">
        <f>IFERROR(IF(INDEX('Memb Hist (Org)'!$A$1:$BS$29,MATCH('Mthly ROCE (PR)'!K$2,'Memb Hist (Org)'!$A$1:$A$29,0),MATCH('Mthly ROCE (PR)'!$A168,'Memb Hist (Org)'!$A$1:$BS$1,0))&lt;&gt;1,"",'Mthly Returns (PR)'!K167),"")</f>
        <v>-1.444E-2</v>
      </c>
      <c r="L168" s="46" t="str">
        <f>IFERROR(IF(INDEX('Memb Hist (Org)'!$A$1:$BS$29,MATCH('Mthly ROCE (PR)'!L$2,'Memb Hist (Org)'!$A$1:$A$29,0),MATCH('Mthly ROCE (PR)'!$A168,'Memb Hist (Org)'!$A$1:$BS$1,0))&lt;&gt;1,"",'Mthly Returns (PR)'!L167),"")</f>
        <v/>
      </c>
      <c r="M168" s="46" t="str">
        <f>IFERROR(IF(INDEX('Memb Hist (Org)'!$A$1:$BS$29,MATCH('Mthly ROCE (PR)'!M$2,'Memb Hist (Org)'!$A$1:$A$29,0),MATCH('Mthly ROCE (PR)'!$A168,'Memb Hist (Org)'!$A$1:$BS$1,0))&lt;&gt;1,"",'Mthly Returns (PR)'!M167),"")</f>
        <v/>
      </c>
      <c r="N168" s="46" t="str">
        <f>IFERROR(IF(INDEX('Memb Hist (Org)'!$A$1:$BS$29,MATCH('Mthly ROCE (PR)'!N$2,'Memb Hist (Org)'!$A$1:$A$29,0),MATCH('Mthly ROCE (PR)'!$A168,'Memb Hist (Org)'!$A$1:$BS$1,0))&lt;&gt;1,"",'Mthly Returns (PR)'!N167),"")</f>
        <v/>
      </c>
      <c r="O168" s="46">
        <f>IFERROR(IF(INDEX('Memb Hist (Org)'!$A$1:$BS$29,MATCH('Mthly ROCE (PR)'!O$2,'Memb Hist (Org)'!$A$1:$A$29,0),MATCH('Mthly ROCE (PR)'!$A168,'Memb Hist (Org)'!$A$1:$BS$1,0))&lt;&gt;1,"",'Mthly Returns (PR)'!O167),"")</f>
        <v>-3.2608999999999999E-2</v>
      </c>
      <c r="P168" s="46" t="str">
        <f>IFERROR(IF(INDEX('Memb Hist (Org)'!$A$1:$BS$29,MATCH('Mthly ROCE (PR)'!P$2,'Memb Hist (Org)'!$A$1:$A$29,0),MATCH('Mthly ROCE (PR)'!$A168,'Memb Hist (Org)'!$A$1:$BS$1,0))&lt;&gt;1,"",'Mthly Returns (PR)'!P167),"")</f>
        <v/>
      </c>
      <c r="Q168" s="46">
        <f>IFERROR(IF(INDEX('Memb Hist (Org)'!$A$1:$BS$29,MATCH('Mthly ROCE (PR)'!Q$2,'Memb Hist (Org)'!$A$1:$A$29,0),MATCH('Mthly ROCE (PR)'!$A168,'Memb Hist (Org)'!$A$1:$BS$1,0))&lt;&gt;1,"",'Mthly Returns (PR)'!Q167),"")</f>
        <v>-9.5890000000000003E-2</v>
      </c>
      <c r="R168" s="46" t="str">
        <f>IFERROR(IF(INDEX('Memb Hist (Org)'!$A$1:$BS$29,MATCH('Mthly ROCE (PR)'!R$2,'Memb Hist (Org)'!$A$1:$A$29,0),MATCH('Mthly ROCE (PR)'!$A168,'Memb Hist (Org)'!$A$1:$BS$1,0))&lt;&gt;1,"",'Mthly Returns (PR)'!R167),"")</f>
        <v/>
      </c>
      <c r="S168" s="46" t="str">
        <f>IFERROR(IF(INDEX('Memb Hist (Org)'!$A$1:$BS$29,MATCH('Mthly ROCE (PR)'!S$2,'Memb Hist (Org)'!$A$1:$A$29,0),MATCH('Mthly ROCE (PR)'!$A168,'Memb Hist (Org)'!$A$1:$BS$1,0))&lt;&gt;1,"",'Mthly Returns (PR)'!S167),"")</f>
        <v/>
      </c>
      <c r="T168" s="46">
        <f>IFERROR(IF(INDEX('Memb Hist (Org)'!$A$1:$BS$29,MATCH('Mthly ROCE (PR)'!T$2,'Memb Hist (Org)'!$A$1:$A$29,0),MATCH('Mthly ROCE (PR)'!$A168,'Memb Hist (Org)'!$A$1:$BS$1,0))&lt;&gt;1,"",'Mthly Returns (PR)'!T167),"")</f>
        <v>-6.6420000000000007E-2</v>
      </c>
      <c r="U168" s="46">
        <f>IFERROR(IF(INDEX('Memb Hist (Org)'!$A$1:$BS$29,MATCH('Mthly ROCE (PR)'!U$2,'Memb Hist (Org)'!$A$1:$A$29,0),MATCH('Mthly ROCE (PR)'!$A168,'Memb Hist (Org)'!$A$1:$BS$1,0))&lt;&gt;1,"",'Mthly Returns (PR)'!U167),"")</f>
        <v>-4.6712999999999998E-2</v>
      </c>
      <c r="V168" s="46">
        <f>IFERROR(IF(INDEX('Memb Hist (Org)'!$A$1:$BS$29,MATCH('Mthly ROCE (PR)'!V$2,'Memb Hist (Org)'!$A$1:$A$29,0),MATCH('Mthly ROCE (PR)'!$A168,'Memb Hist (Org)'!$A$1:$BS$1,0))&lt;&gt;1,"",'Mthly Returns (PR)'!V167),"")</f>
        <v>-3.5460999999999999E-2</v>
      </c>
      <c r="W168" s="46">
        <f>IFERROR(IF(INDEX('Memb Hist (Org)'!$A$1:$BS$29,MATCH('Mthly ROCE (PR)'!W$2,'Memb Hist (Org)'!$A$1:$A$29,0),MATCH('Mthly ROCE (PR)'!$A168,'Memb Hist (Org)'!$A$1:$BS$1,0))&lt;&gt;1,"",'Mthly Returns (PR)'!W167),"")</f>
        <v>-6.9930000000000001E-3</v>
      </c>
      <c r="X168" s="46">
        <f>IFERROR(IF(INDEX('Memb Hist (Org)'!$A$1:$BS$29,MATCH('Mthly ROCE (PR)'!X$2,'Memb Hist (Org)'!$A$1:$A$29,0),MATCH('Mthly ROCE (PR)'!$A168,'Memb Hist (Org)'!$A$1:$BS$1,0))&lt;&gt;1,"",'Mthly Returns (PR)'!X167),"")</f>
        <v>-4.7308000000000003E-2</v>
      </c>
      <c r="Y168" s="46">
        <f>IFERROR(IF(INDEX('Memb Hist (Org)'!$A$1:$BS$29,MATCH('Mthly ROCE (PR)'!Y$2,'Memb Hist (Org)'!$A$1:$A$29,0),MATCH('Mthly ROCE (PR)'!$A168,'Memb Hist (Org)'!$A$1:$BS$1,0))&lt;&gt;1,"",'Mthly Returns (PR)'!Y167),"")</f>
        <v>-1.8519000000000001E-2</v>
      </c>
      <c r="Z168" s="46" t="str">
        <f>IFERROR(IF(INDEX('Memb Hist (Org)'!$A$1:$BS$29,MATCH('Mthly ROCE (PR)'!Z$2,'Memb Hist (Org)'!$A$1:$A$29,0),MATCH('Mthly ROCE (PR)'!$A168,'Memb Hist (Org)'!$A$1:$BS$1,0))&lt;&gt;1,"",'Mthly Returns (PR)'!Z167),"")</f>
        <v/>
      </c>
      <c r="AA168" s="46" t="str">
        <f>IFERROR(IF(INDEX('Memb Hist (Org)'!$A$1:$BS$29,MATCH('Mthly ROCE (PR)'!AA$2,'Memb Hist (Org)'!$A$1:$A$29,0),MATCH('Mthly ROCE (PR)'!$A168,'Memb Hist (Org)'!$A$1:$BS$1,0))&lt;&gt;1,"",'Mthly Returns (PR)'!AA167),"")</f>
        <v/>
      </c>
      <c r="AB168" s="46" t="str">
        <f>IFERROR(IF(INDEX('Memb Hist (Org)'!$A$1:$BS$29,MATCH('Mthly ROCE (PR)'!AB$2,'Memb Hist (Org)'!$A$1:$A$29,0),MATCH('Mthly ROCE (PR)'!$A168,'Memb Hist (Org)'!$A$1:$BS$1,0))&lt;&gt;1,"",'Mthly Returns (PR)'!AB167),"")</f>
        <v/>
      </c>
      <c r="AC168" s="46">
        <f>IFERROR(IF(INDEX('Memb Hist (Org)'!$A$1:$BS$29,MATCH('Mthly ROCE (PR)'!AC$2,'Memb Hist (Org)'!$A$1:$A$29,0),MATCH('Mthly ROCE (PR)'!$A168,'Memb Hist (Org)'!$A$1:$BS$1,0))&lt;&gt;1,"",'Mthly Returns (PR)'!AC167),"")</f>
        <v>-1.8315000000000001E-2</v>
      </c>
      <c r="AD168" s="46" t="str">
        <f>IFERROR(IF(INDEX('Memb Hist (Org)'!$A$1:$BS$29,MATCH('Mthly ROCE (PR)'!AD$2,'Memb Hist (Org)'!$A$1:$A$29,0),MATCH('Mthly ROCE (PR)'!$A168,'Memb Hist (Org)'!$A$1:$BS$1,0))&lt;&gt;1,"",'Mthly Returns (PR)'!AD167),"")</f>
        <v/>
      </c>
      <c r="AE168" s="46" t="str">
        <f>IFERROR(IF(INDEX('Memb Hist (Org)'!$A$1:$BS$29,MATCH('Mthly ROCE (PR)'!AE$2,'Memb Hist (Org)'!$A$1:$A$29,0),MATCH('Mthly ROCE (PR)'!$A168,'Memb Hist (Org)'!$A$1:$BS$1,0))&lt;&gt;1,"",'Mthly Returns (PR)'!AE167),"")</f>
        <v/>
      </c>
      <c r="AF168" s="42">
        <f>IFERROR(IF($C168=7,INDEX(ROCE!$A$32:$BS$60,MATCH('Mthly ROCE (PR)'!AF$2,ROCE!$A$32:$A$60,0),MATCH('Mthly ROCE (PR)'!$A168,ROCE!$A$32:$BS$32,0)),AF167*(1+D167)),"")</f>
        <v>7.8973735728102637E-2</v>
      </c>
      <c r="AG168" s="42" t="str">
        <f>IFERROR(IF($C168=7,INDEX(ROCE!$A$32:$BS$60,MATCH('Mthly ROCE (PR)'!AG$2,ROCE!$A$32:$A$60,0),MATCH('Mthly ROCE (PR)'!$A168,ROCE!$A$32:$BS$32,0)),AG167*(1+E167)),"")</f>
        <v/>
      </c>
      <c r="AH168" s="42" t="str">
        <f>IFERROR(IF($C168=7,INDEX(ROCE!$A$32:$BS$60,MATCH('Mthly ROCE (PR)'!AH$2,ROCE!$A$32:$A$60,0),MATCH('Mthly ROCE (PR)'!$A168,ROCE!$A$32:$BS$32,0)),AH167*(1+F167)),"")</f>
        <v/>
      </c>
      <c r="AI168" s="42">
        <f>IFERROR(IF($C168=7,INDEX(ROCE!$A$32:$BS$60,MATCH('Mthly ROCE (PR)'!AI$2,ROCE!$A$32:$A$60,0),MATCH('Mthly ROCE (PR)'!$A168,ROCE!$A$32:$BS$32,0)),AI167*(1+G167)),"")</f>
        <v>9.0681906187446926E-2</v>
      </c>
      <c r="AJ168" s="42">
        <f>IFERROR(IF($C168=7,INDEX(ROCE!$A$32:$BS$60,MATCH('Mthly ROCE (PR)'!AJ$2,ROCE!$A$32:$A$60,0),MATCH('Mthly ROCE (PR)'!$A168,ROCE!$A$32:$BS$32,0)),AJ167*(1+H167)),"")</f>
        <v>0.10092836938058405</v>
      </c>
      <c r="AK168" s="42">
        <f>IFERROR(IF($C168=7,INDEX(ROCE!$A$32:$BS$60,MATCH('Mthly ROCE (PR)'!AK$2,ROCE!$A$32:$A$60,0),MATCH('Mthly ROCE (PR)'!$A168,ROCE!$A$32:$BS$32,0)),AK167*(1+I167)),"")</f>
        <v>5.2852049876707927E-2</v>
      </c>
      <c r="AL168" s="42">
        <f>IFERROR(IF($C168=7,INDEX(ROCE!$A$32:$BS$60,MATCH('Mthly ROCE (PR)'!AL$2,ROCE!$A$32:$A$60,0),MATCH('Mthly ROCE (PR)'!$A168,ROCE!$A$32:$BS$32,0)),AL167*(1+J167)),"")</f>
        <v>7.1979548082427597E-2</v>
      </c>
      <c r="AM168" s="42">
        <f>IFERROR(IF($C168=7,INDEX(ROCE!$A$32:$BS$60,MATCH('Mthly ROCE (PR)'!AM$2,ROCE!$A$32:$A$60,0),MATCH('Mthly ROCE (PR)'!$A168,ROCE!$A$32:$BS$32,0)),AM167*(1+K167)),"")</f>
        <v>0</v>
      </c>
      <c r="AN168" s="42" t="str">
        <f>IFERROR(IF($C168=7,INDEX(ROCE!$A$32:$BS$60,MATCH('Mthly ROCE (PR)'!AN$2,ROCE!$A$32:$A$60,0),MATCH('Mthly ROCE (PR)'!$A168,ROCE!$A$32:$BS$32,0)),AN167*(1+L167)),"")</f>
        <v/>
      </c>
      <c r="AO168" s="42" t="str">
        <f>IFERROR(IF($C168=7,INDEX(ROCE!$A$32:$BS$60,MATCH('Mthly ROCE (PR)'!AO$2,ROCE!$A$32:$A$60,0),MATCH('Mthly ROCE (PR)'!$A168,ROCE!$A$32:$BS$32,0)),AO167*(1+M167)),"")</f>
        <v/>
      </c>
      <c r="AP168" s="42" t="str">
        <f>IFERROR(IF($C168=7,INDEX(ROCE!$A$32:$BS$60,MATCH('Mthly ROCE (PR)'!AP$2,ROCE!$A$32:$A$60,0),MATCH('Mthly ROCE (PR)'!$A168,ROCE!$A$32:$BS$32,0)),AP167*(1+N167)),"")</f>
        <v/>
      </c>
      <c r="AQ168" s="42">
        <f>IFERROR(IF($C168=7,INDEX(ROCE!$A$32:$BS$60,MATCH('Mthly ROCE (PR)'!AQ$2,ROCE!$A$32:$A$60,0),MATCH('Mthly ROCE (PR)'!$A168,ROCE!$A$32:$BS$32,0)),AQ167*(1+O167)),"")</f>
        <v>0.13220779711542344</v>
      </c>
      <c r="AR168" s="42" t="str">
        <f>IFERROR(IF($C168=7,INDEX(ROCE!$A$32:$BS$60,MATCH('Mthly ROCE (PR)'!AR$2,ROCE!$A$32:$A$60,0),MATCH('Mthly ROCE (PR)'!$A168,ROCE!$A$32:$BS$32,0)),AR167*(1+P167)),"")</f>
        <v/>
      </c>
      <c r="AS168" s="42">
        <f>IFERROR(IF($C168=7,INDEX(ROCE!$A$32:$BS$60,MATCH('Mthly ROCE (PR)'!AS$2,ROCE!$A$32:$A$60,0),MATCH('Mthly ROCE (PR)'!$A168,ROCE!$A$32:$BS$32,0)),AS167*(1+Q167)),"")</f>
        <v>0</v>
      </c>
      <c r="AT168" s="42" t="str">
        <f>IFERROR(IF($C168=7,INDEX(ROCE!$A$32:$BS$60,MATCH('Mthly ROCE (PR)'!AT$2,ROCE!$A$32:$A$60,0),MATCH('Mthly ROCE (PR)'!$A168,ROCE!$A$32:$BS$32,0)),AT167*(1+R167)),"")</f>
        <v/>
      </c>
      <c r="AU168" s="42" t="str">
        <f>IFERROR(IF($C168=7,INDEX(ROCE!$A$32:$BS$60,MATCH('Mthly ROCE (PR)'!AU$2,ROCE!$A$32:$A$60,0),MATCH('Mthly ROCE (PR)'!$A168,ROCE!$A$32:$BS$32,0)),AU167*(1+S167)),"")</f>
        <v/>
      </c>
      <c r="AV168" s="42">
        <f>IFERROR(IF($C168=7,INDEX(ROCE!$A$32:$BS$60,MATCH('Mthly ROCE (PR)'!AV$2,ROCE!$A$32:$A$60,0),MATCH('Mthly ROCE (PR)'!$A168,ROCE!$A$32:$BS$32,0)),AV167*(1+T167)),"")</f>
        <v>7.2200198389610795E-2</v>
      </c>
      <c r="AW168" s="42">
        <f>IFERROR(IF($C168=7,INDEX(ROCE!$A$32:$BS$60,MATCH('Mthly ROCE (PR)'!AW$2,ROCE!$A$32:$A$60,0),MATCH('Mthly ROCE (PR)'!$A168,ROCE!$A$32:$BS$32,0)),AW167*(1+U167)),"")</f>
        <v>0</v>
      </c>
      <c r="AX168" s="42">
        <f>IFERROR(IF($C168=7,INDEX(ROCE!$A$32:$BS$60,MATCH('Mthly ROCE (PR)'!AX$2,ROCE!$A$32:$A$60,0),MATCH('Mthly ROCE (PR)'!$A168,ROCE!$A$32:$BS$32,0)),AX167*(1+V167)),"")</f>
        <v>0.10701687014291944</v>
      </c>
      <c r="AY168" s="42">
        <f>IFERROR(IF($C168=7,INDEX(ROCE!$A$32:$BS$60,MATCH('Mthly ROCE (PR)'!AY$2,ROCE!$A$32:$A$60,0),MATCH('Mthly ROCE (PR)'!$A168,ROCE!$A$32:$BS$32,0)),AY167*(1+W167)),"")</f>
        <v>8.2533087899547442E-2</v>
      </c>
      <c r="AZ168" s="42">
        <f>IFERROR(IF($C168=7,INDEX(ROCE!$A$32:$BS$60,MATCH('Mthly ROCE (PR)'!AZ$2,ROCE!$A$32:$A$60,0),MATCH('Mthly ROCE (PR)'!$A168,ROCE!$A$32:$BS$32,0)),AZ167*(1+X167)),"")</f>
        <v>7.417481723127417E-2</v>
      </c>
      <c r="BA168" s="42">
        <f>IFERROR(IF($C168=7,INDEX(ROCE!$A$32:$BS$60,MATCH('Mthly ROCE (PR)'!BA$2,ROCE!$A$32:$A$60,0),MATCH('Mthly ROCE (PR)'!$A168,ROCE!$A$32:$BS$32,0)),BA167*(1+Y167)),"")</f>
        <v>7.7992368455472333E-2</v>
      </c>
      <c r="BB168" s="42" t="str">
        <f>IFERROR(IF($C168=7,INDEX(ROCE!$A$32:$BS$60,MATCH('Mthly ROCE (PR)'!BB$2,ROCE!$A$32:$A$60,0),MATCH('Mthly ROCE (PR)'!$A168,ROCE!$A$32:$BS$32,0)),BB167*(1+Z167)),"")</f>
        <v/>
      </c>
      <c r="BC168" s="42" t="str">
        <f>IFERROR(IF($C168=7,INDEX(ROCE!$A$32:$BS$60,MATCH('Mthly ROCE (PR)'!BC$2,ROCE!$A$32:$A$60,0),MATCH('Mthly ROCE (PR)'!$A168,ROCE!$A$32:$BS$32,0)),BC167*(1+AA167)),"")</f>
        <v/>
      </c>
      <c r="BD168" s="42" t="str">
        <f>IFERROR(IF($C168=7,INDEX(ROCE!$A$32:$BS$60,MATCH('Mthly ROCE (PR)'!BD$2,ROCE!$A$32:$A$60,0),MATCH('Mthly ROCE (PR)'!$A168,ROCE!$A$32:$BS$32,0)),BD167*(1+AB167)),"")</f>
        <v/>
      </c>
      <c r="BE168" s="42">
        <f>IFERROR(IF($C168=7,INDEX(ROCE!$A$32:$BS$60,MATCH('Mthly ROCE (PR)'!BE$2,ROCE!$A$32:$A$60,0),MATCH('Mthly ROCE (PR)'!$A168,ROCE!$A$32:$BS$32,0)),BE167*(1+AC167)),"")</f>
        <v>9.8013699298683338E-2</v>
      </c>
      <c r="BF168" s="42" t="str">
        <f>IFERROR(IF($C168=7,INDEX(ROCE!$A$32:$BS$60,MATCH('Mthly ROCE (PR)'!BF$2,ROCE!$A$32:$A$60,0),MATCH('Mthly ROCE (PR)'!$A168,ROCE!$A$32:$BS$32,0)),BF167*(1+AD167)),"")</f>
        <v/>
      </c>
      <c r="BG168" s="42" t="str">
        <f>IFERROR(IF($C168=7,INDEX(ROCE!$A$32:$BS$60,MATCH('Mthly ROCE (PR)'!BG$2,ROCE!$A$32:$A$60,0),MATCH('Mthly ROCE (PR)'!$A168,ROCE!$A$32:$BS$32,0)),BG167*(1+AE167)),"")</f>
        <v/>
      </c>
      <c r="BH168" s="44">
        <f t="shared" si="121"/>
        <v>7.5968830585190106E-2</v>
      </c>
      <c r="BI168" s="44" t="str">
        <f t="shared" si="122"/>
        <v/>
      </c>
      <c r="BJ168" s="44" t="str">
        <f t="shared" si="123"/>
        <v/>
      </c>
      <c r="BK168" s="44">
        <f t="shared" si="124"/>
        <v>8.7231511904340905E-2</v>
      </c>
      <c r="BL168" s="44">
        <f t="shared" si="125"/>
        <v>9.7088103076585844E-2</v>
      </c>
      <c r="BM168" s="44">
        <f t="shared" si="126"/>
        <v>5.0841059830159137E-2</v>
      </c>
      <c r="BN168" s="44">
        <f t="shared" si="127"/>
        <v>6.924076774965883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2717736660808321</v>
      </c>
      <c r="BT168" s="44" t="str">
        <f t="shared" si="133"/>
        <v/>
      </c>
      <c r="BU168" s="44">
        <f t="shared" si="134"/>
        <v>0</v>
      </c>
      <c r="BV168" s="44" t="str">
        <f t="shared" si="135"/>
        <v/>
      </c>
      <c r="BW168" s="44" t="str">
        <f t="shared" si="136"/>
        <v/>
      </c>
      <c r="BX168" s="44">
        <f t="shared" si="137"/>
        <v>6.9453022439783671E-2</v>
      </c>
      <c r="BY168" s="44">
        <f t="shared" si="138"/>
        <v>0</v>
      </c>
      <c r="BZ168" s="44">
        <f t="shared" si="139"/>
        <v>0.1029449398928676</v>
      </c>
      <c r="CA168" s="44">
        <f t="shared" si="140"/>
        <v>7.9392751457269331E-2</v>
      </c>
      <c r="CB168" s="44">
        <f t="shared" si="141"/>
        <v>7.1352508172219012E-2</v>
      </c>
      <c r="CC168" s="44">
        <f t="shared" si="142"/>
        <v>7.5024803771858398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4284334511983869E-2</v>
      </c>
      <c r="CH168" s="44" t="str">
        <f t="shared" si="147"/>
        <v/>
      </c>
      <c r="CI168" s="44" t="str">
        <f t="shared" si="148"/>
        <v/>
      </c>
      <c r="CJ168" s="48">
        <f t="shared" si="149"/>
        <v>-2.2565021748719018E-3</v>
      </c>
      <c r="CK168" s="48" t="str">
        <f t="shared" si="150"/>
        <v/>
      </c>
      <c r="CL168" s="48" t="str">
        <f t="shared" si="151"/>
        <v/>
      </c>
      <c r="CM168" s="48">
        <f t="shared" si="152"/>
        <v>-3.9815078978498323E-3</v>
      </c>
      <c r="CN168" s="48">
        <f t="shared" si="153"/>
        <v>-5.5340218753653931E-3</v>
      </c>
      <c r="CO168" s="48">
        <f t="shared" si="154"/>
        <v>-1.2817031183183119E-3</v>
      </c>
      <c r="CP168" s="48">
        <f t="shared" si="155"/>
        <v>2.1553266185113801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4.1471267477229852E-3</v>
      </c>
      <c r="CV168" s="48" t="str">
        <f t="shared" si="161"/>
        <v/>
      </c>
      <c r="CW168" s="48">
        <f t="shared" si="162"/>
        <v>0</v>
      </c>
      <c r="CX168" s="48" t="str">
        <f t="shared" si="163"/>
        <v/>
      </c>
      <c r="CY168" s="48" t="str">
        <f t="shared" si="164"/>
        <v/>
      </c>
      <c r="CZ168" s="48">
        <f t="shared" si="165"/>
        <v>-4.6130697504504319E-3</v>
      </c>
      <c r="DA168" s="48">
        <f t="shared" si="166"/>
        <v>0</v>
      </c>
      <c r="DB168" s="48">
        <f t="shared" si="167"/>
        <v>-3.6505305135409779E-3</v>
      </c>
      <c r="DC168" s="48">
        <f t="shared" si="168"/>
        <v>-5.5519351094068445E-4</v>
      </c>
      <c r="DD168" s="48">
        <f t="shared" si="169"/>
        <v>-3.3755444566113371E-3</v>
      </c>
      <c r="DE168" s="48">
        <f t="shared" si="170"/>
        <v>-1.3893843410510457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7268175865869848E-3</v>
      </c>
      <c r="DJ168" s="48" t="str">
        <f t="shared" si="175"/>
        <v/>
      </c>
      <c r="DK168" s="48" t="str">
        <f t="shared" si="176"/>
        <v/>
      </c>
      <c r="DL168" s="37">
        <f t="shared" si="178"/>
        <v>-3.035607535479851E-2</v>
      </c>
      <c r="DM168" s="39">
        <f t="shared" si="179"/>
        <v>0.96964392464520144</v>
      </c>
      <c r="DN168" s="39">
        <f>PRODUCT($DM$142:DM168)</f>
        <v>1.1949828078159501</v>
      </c>
      <c r="DO168" s="36">
        <f>DL168-'1M RF rate'!C28</f>
        <v>-3.3083374597872972E-2</v>
      </c>
      <c r="DP168" s="39">
        <f t="shared" si="180"/>
        <v>0.96691662540212708</v>
      </c>
      <c r="DQ168" s="39">
        <f>PRODUCT($DP$142:DP168)</f>
        <v>1.1246874170401759</v>
      </c>
      <c r="DR168" s="36">
        <f>DL168-'DJUA Monthly (PR)'!C28</f>
        <v>-1.265730257545318E-4</v>
      </c>
      <c r="DS168" s="39">
        <f t="shared" si="181"/>
        <v>0.99987342697424542</v>
      </c>
      <c r="DT168" s="39">
        <f>PRODUCT($DS$142:DS168)</f>
        <v>0.96672395540788802</v>
      </c>
      <c r="DW168" s="125">
        <f t="shared" si="177"/>
        <v>0.10715366100479495</v>
      </c>
      <c r="DX168" s="124">
        <f t="shared" si="182"/>
        <v>-0.14433411192543688</v>
      </c>
    </row>
    <row r="169" spans="1:128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CE (PR)'!D$2,'Memb Hist (Org)'!$A$1:$A$29,0),MATCH('Mthly ROCE (PR)'!$A169,'Memb Hist (Org)'!$A$1:$BS$1,0))&lt;&gt;1,"",'Mthly Returns (PR)'!D168),"")</f>
        <v>4.4218E-2</v>
      </c>
      <c r="E169" s="46" t="str">
        <f>IFERROR(IF(INDEX('Memb Hist (Org)'!$A$1:$BS$29,MATCH('Mthly ROCE (PR)'!E$2,'Memb Hist (Org)'!$A$1:$A$29,0),MATCH('Mthly ROCE (PR)'!$A169,'Memb Hist (Org)'!$A$1:$BS$1,0))&lt;&gt;1,"",'Mthly Returns (PR)'!E168),"")</f>
        <v/>
      </c>
      <c r="F169" s="46" t="str">
        <f>IFERROR(IF(INDEX('Memb Hist (Org)'!$A$1:$BS$29,MATCH('Mthly ROCE (PR)'!F$2,'Memb Hist (Org)'!$A$1:$A$29,0),MATCH('Mthly ROCE (PR)'!$A169,'Memb Hist (Org)'!$A$1:$BS$1,0))&lt;&gt;1,"",'Mthly Returns (PR)'!F168),"")</f>
        <v/>
      </c>
      <c r="G169" s="46">
        <f>IFERROR(IF(INDEX('Memb Hist (Org)'!$A$1:$BS$29,MATCH('Mthly ROCE (PR)'!G$2,'Memb Hist (Org)'!$A$1:$A$29,0),MATCH('Mthly ROCE (PR)'!$A169,'Memb Hist (Org)'!$A$1:$BS$1,0))&lt;&gt;1,"",'Mthly Returns (PR)'!G168),"")</f>
        <v>2.1739000000000001E-2</v>
      </c>
      <c r="H169" s="46">
        <f>IFERROR(IF(INDEX('Memb Hist (Org)'!$A$1:$BS$29,MATCH('Mthly ROCE (PR)'!H$2,'Memb Hist (Org)'!$A$1:$A$29,0),MATCH('Mthly ROCE (PR)'!$A169,'Memb Hist (Org)'!$A$1:$BS$1,0))&lt;&gt;1,"",'Mthly Returns (PR)'!H168),"")</f>
        <v>-4.9750000000000003E-3</v>
      </c>
      <c r="I169" s="46">
        <f>IFERROR(IF(INDEX('Memb Hist (Org)'!$A$1:$BS$29,MATCH('Mthly ROCE (PR)'!I$2,'Memb Hist (Org)'!$A$1:$A$29,0),MATCH('Mthly ROCE (PR)'!$A169,'Memb Hist (Org)'!$A$1:$BS$1,0))&lt;&gt;1,"",'Mthly Returns (PR)'!I168),"")</f>
        <v>-2.2988000000000001E-2</v>
      </c>
      <c r="J169" s="46">
        <f>IFERROR(IF(INDEX('Memb Hist (Org)'!$A$1:$BS$29,MATCH('Mthly ROCE (PR)'!J$2,'Memb Hist (Org)'!$A$1:$A$29,0),MATCH('Mthly ROCE (PR)'!$A169,'Memb Hist (Org)'!$A$1:$BS$1,0))&lt;&gt;1,"",'Mthly Returns (PR)'!J168),"")</f>
        <v>1.6981E-2</v>
      </c>
      <c r="K169" s="46">
        <f>IFERROR(IF(INDEX('Memb Hist (Org)'!$A$1:$BS$29,MATCH('Mthly ROCE (PR)'!K$2,'Memb Hist (Org)'!$A$1:$A$29,0),MATCH('Mthly ROCE (PR)'!$A169,'Memb Hist (Org)'!$A$1:$BS$1,0))&lt;&gt;1,"",'Mthly Returns (PR)'!K168),"")</f>
        <v>-5.8181999999999998E-2</v>
      </c>
      <c r="L169" s="46" t="str">
        <f>IFERROR(IF(INDEX('Memb Hist (Org)'!$A$1:$BS$29,MATCH('Mthly ROCE (PR)'!L$2,'Memb Hist (Org)'!$A$1:$A$29,0),MATCH('Mthly ROCE (PR)'!$A169,'Memb Hist (Org)'!$A$1:$BS$1,0))&lt;&gt;1,"",'Mthly Returns (PR)'!L168),"")</f>
        <v/>
      </c>
      <c r="M169" s="46" t="str">
        <f>IFERROR(IF(INDEX('Memb Hist (Org)'!$A$1:$BS$29,MATCH('Mthly ROCE (PR)'!M$2,'Memb Hist (Org)'!$A$1:$A$29,0),MATCH('Mthly ROCE (PR)'!$A169,'Memb Hist (Org)'!$A$1:$BS$1,0))&lt;&gt;1,"",'Mthly Returns (PR)'!M168),"")</f>
        <v/>
      </c>
      <c r="N169" s="46" t="str">
        <f>IFERROR(IF(INDEX('Memb Hist (Org)'!$A$1:$BS$29,MATCH('Mthly ROCE (PR)'!N$2,'Memb Hist (Org)'!$A$1:$A$29,0),MATCH('Mthly ROCE (PR)'!$A169,'Memb Hist (Org)'!$A$1:$BS$1,0))&lt;&gt;1,"",'Mthly Returns (PR)'!N168),"")</f>
        <v/>
      </c>
      <c r="O169" s="46">
        <f>IFERROR(IF(INDEX('Memb Hist (Org)'!$A$1:$BS$29,MATCH('Mthly ROCE (PR)'!O$2,'Memb Hist (Org)'!$A$1:$A$29,0),MATCH('Mthly ROCE (PR)'!$A169,'Memb Hist (Org)'!$A$1:$BS$1,0))&lt;&gt;1,"",'Mthly Returns (PR)'!O168),"")</f>
        <v>-4.7752999999999997E-2</v>
      </c>
      <c r="P169" s="46" t="str">
        <f>IFERROR(IF(INDEX('Memb Hist (Org)'!$A$1:$BS$29,MATCH('Mthly ROCE (PR)'!P$2,'Memb Hist (Org)'!$A$1:$A$29,0),MATCH('Mthly ROCE (PR)'!$A169,'Memb Hist (Org)'!$A$1:$BS$1,0))&lt;&gt;1,"",'Mthly Returns (PR)'!P168),"")</f>
        <v/>
      </c>
      <c r="Q169" s="46">
        <f>IFERROR(IF(INDEX('Memb Hist (Org)'!$A$1:$BS$29,MATCH('Mthly ROCE (PR)'!Q$2,'Memb Hist (Org)'!$A$1:$A$29,0),MATCH('Mthly ROCE (PR)'!$A169,'Memb Hist (Org)'!$A$1:$BS$1,0))&lt;&gt;1,"",'Mthly Returns (PR)'!Q168),"")</f>
        <v>1.4388E-2</v>
      </c>
      <c r="R169" s="46" t="str">
        <f>IFERROR(IF(INDEX('Memb Hist (Org)'!$A$1:$BS$29,MATCH('Mthly ROCE (PR)'!R$2,'Memb Hist (Org)'!$A$1:$A$29,0),MATCH('Mthly ROCE (PR)'!$A169,'Memb Hist (Org)'!$A$1:$BS$1,0))&lt;&gt;1,"",'Mthly Returns (PR)'!R168),"")</f>
        <v/>
      </c>
      <c r="S169" s="46" t="str">
        <f>IFERROR(IF(INDEX('Memb Hist (Org)'!$A$1:$BS$29,MATCH('Mthly ROCE (PR)'!S$2,'Memb Hist (Org)'!$A$1:$A$29,0),MATCH('Mthly ROCE (PR)'!$A169,'Memb Hist (Org)'!$A$1:$BS$1,0))&lt;&gt;1,"",'Mthly Returns (PR)'!S168),"")</f>
        <v/>
      </c>
      <c r="T169" s="46">
        <f>IFERROR(IF(INDEX('Memb Hist (Org)'!$A$1:$BS$29,MATCH('Mthly ROCE (PR)'!T$2,'Memb Hist (Org)'!$A$1:$A$29,0),MATCH('Mthly ROCE (PR)'!$A169,'Memb Hist (Org)'!$A$1:$BS$1,0))&lt;&gt;1,"",'Mthly Returns (PR)'!T168),"")</f>
        <v>-3.8168000000000001E-2</v>
      </c>
      <c r="U169" s="46">
        <f>IFERROR(IF(INDEX('Memb Hist (Org)'!$A$1:$BS$29,MATCH('Mthly ROCE (PR)'!U$2,'Memb Hist (Org)'!$A$1:$A$29,0),MATCH('Mthly ROCE (PR)'!$A169,'Memb Hist (Org)'!$A$1:$BS$1,0))&lt;&gt;1,"",'Mthly Returns (PR)'!U168),"")</f>
        <v>1.6334000000000001E-2</v>
      </c>
      <c r="V169" s="46">
        <f>IFERROR(IF(INDEX('Memb Hist (Org)'!$A$1:$BS$29,MATCH('Mthly ROCE (PR)'!V$2,'Memb Hist (Org)'!$A$1:$A$29,0),MATCH('Mthly ROCE (PR)'!$A169,'Memb Hist (Org)'!$A$1:$BS$1,0))&lt;&gt;1,"",'Mthly Returns (PR)'!V168),"")</f>
        <v>-1.9608E-2</v>
      </c>
      <c r="W169" s="46">
        <f>IFERROR(IF(INDEX('Memb Hist (Org)'!$A$1:$BS$29,MATCH('Mthly ROCE (PR)'!W$2,'Memb Hist (Org)'!$A$1:$A$29,0),MATCH('Mthly ROCE (PR)'!$A169,'Memb Hist (Org)'!$A$1:$BS$1,0))&lt;&gt;1,"",'Mthly Returns (PR)'!W168),"")</f>
        <v>-5.9859000000000002E-2</v>
      </c>
      <c r="X169" s="46">
        <f>IFERROR(IF(INDEX('Memb Hist (Org)'!$A$1:$BS$29,MATCH('Mthly ROCE (PR)'!X$2,'Memb Hist (Org)'!$A$1:$A$29,0),MATCH('Mthly ROCE (PR)'!$A169,'Memb Hist (Org)'!$A$1:$BS$1,0))&lt;&gt;1,"",'Mthly Returns (PR)'!X168),"")</f>
        <v>1.5410999999999999E-2</v>
      </c>
      <c r="Y169" s="46">
        <f>IFERROR(IF(INDEX('Memb Hist (Org)'!$A$1:$BS$29,MATCH('Mthly ROCE (PR)'!Y$2,'Memb Hist (Org)'!$A$1:$A$29,0),MATCH('Mthly ROCE (PR)'!$A169,'Memb Hist (Org)'!$A$1:$BS$1,0))&lt;&gt;1,"",'Mthly Returns (PR)'!Y168),"")</f>
        <v>-2.2641999999999999E-2</v>
      </c>
      <c r="Z169" s="46" t="str">
        <f>IFERROR(IF(INDEX('Memb Hist (Org)'!$A$1:$BS$29,MATCH('Mthly ROCE (PR)'!Z$2,'Memb Hist (Org)'!$A$1:$A$29,0),MATCH('Mthly ROCE (PR)'!$A169,'Memb Hist (Org)'!$A$1:$BS$1,0))&lt;&gt;1,"",'Mthly Returns (PR)'!Z168),"")</f>
        <v/>
      </c>
      <c r="AA169" s="46" t="str">
        <f>IFERROR(IF(INDEX('Memb Hist (Org)'!$A$1:$BS$29,MATCH('Mthly ROCE (PR)'!AA$2,'Memb Hist (Org)'!$A$1:$A$29,0),MATCH('Mthly ROCE (PR)'!$A169,'Memb Hist (Org)'!$A$1:$BS$1,0))&lt;&gt;1,"",'Mthly Returns (PR)'!AA168),"")</f>
        <v/>
      </c>
      <c r="AB169" s="46" t="str">
        <f>IFERROR(IF(INDEX('Memb Hist (Org)'!$A$1:$BS$29,MATCH('Mthly ROCE (PR)'!AB$2,'Memb Hist (Org)'!$A$1:$A$29,0),MATCH('Mthly ROCE (PR)'!$A169,'Memb Hist (Org)'!$A$1:$BS$1,0))&lt;&gt;1,"",'Mthly Returns (PR)'!AB168),"")</f>
        <v/>
      </c>
      <c r="AC169" s="46">
        <f>IFERROR(IF(INDEX('Memb Hist (Org)'!$A$1:$BS$29,MATCH('Mthly ROCE (PR)'!AC$2,'Memb Hist (Org)'!$A$1:$A$29,0),MATCH('Mthly ROCE (PR)'!$A169,'Memb Hist (Org)'!$A$1:$BS$1,0))&lt;&gt;1,"",'Mthly Returns (PR)'!AC168),"")</f>
        <v>-1.4925000000000001E-2</v>
      </c>
      <c r="AD169" s="46" t="str">
        <f>IFERROR(IF(INDEX('Memb Hist (Org)'!$A$1:$BS$29,MATCH('Mthly ROCE (PR)'!AD$2,'Memb Hist (Org)'!$A$1:$A$29,0),MATCH('Mthly ROCE (PR)'!$A169,'Memb Hist (Org)'!$A$1:$BS$1,0))&lt;&gt;1,"",'Mthly Returns (PR)'!AD168),"")</f>
        <v/>
      </c>
      <c r="AE169" s="46" t="str">
        <f>IFERROR(IF(INDEX('Memb Hist (Org)'!$A$1:$BS$29,MATCH('Mthly ROCE (PR)'!AE$2,'Memb Hist (Org)'!$A$1:$A$29,0),MATCH('Mthly ROCE (PR)'!$A169,'Memb Hist (Org)'!$A$1:$BS$1,0))&lt;&gt;1,"",'Mthly Returns (PR)'!AE168),"")</f>
        <v/>
      </c>
      <c r="AF169" s="42">
        <f>IFERROR(IF($C169=7,INDEX(ROCE!$A$32:$BS$60,MATCH('Mthly ROCE (PR)'!AF$2,ROCE!$A$32:$A$60,0),MATCH('Mthly ROCE (PR)'!$A169,ROCE!$A$32:$BS$32,0)),AF168*(1+D168)),"")</f>
        <v>7.6627978855770801E-2</v>
      </c>
      <c r="AG169" s="42" t="str">
        <f>IFERROR(IF($C169=7,INDEX(ROCE!$A$32:$BS$60,MATCH('Mthly ROCE (PR)'!AG$2,ROCE!$A$32:$A$60,0),MATCH('Mthly ROCE (PR)'!$A169,ROCE!$A$32:$BS$32,0)),AG168*(1+E168)),"")</f>
        <v/>
      </c>
      <c r="AH169" s="42" t="str">
        <f>IFERROR(IF($C169=7,INDEX(ROCE!$A$32:$BS$60,MATCH('Mthly ROCE (PR)'!AH$2,ROCE!$A$32:$A$60,0),MATCH('Mthly ROCE (PR)'!$A169,ROCE!$A$32:$BS$32,0)),AH168*(1+F168)),"")</f>
        <v/>
      </c>
      <c r="AI169" s="42">
        <f>IFERROR(IF($C169=7,INDEX(ROCE!$A$32:$BS$60,MATCH('Mthly ROCE (PR)'!AI$2,ROCE!$A$32:$A$60,0),MATCH('Mthly ROCE (PR)'!$A169,ROCE!$A$32:$BS$32,0)),AI168*(1+G168)),"")</f>
        <v>8.6542911943333287E-2</v>
      </c>
      <c r="AJ169" s="42">
        <f>IFERROR(IF($C169=7,INDEX(ROCE!$A$32:$BS$60,MATCH('Mthly ROCE (PR)'!AJ$2,ROCE!$A$32:$A$60,0),MATCH('Mthly ROCE (PR)'!$A169,ROCE!$A$32:$BS$32,0)),AJ168*(1+H168)),"")</f>
        <v>9.5175452325890753E-2</v>
      </c>
      <c r="AK169" s="42">
        <f>IFERROR(IF($C169=7,INDEX(ROCE!$A$32:$BS$60,MATCH('Mthly ROCE (PR)'!AK$2,ROCE!$A$32:$A$60,0),MATCH('Mthly ROCE (PR)'!$A169,ROCE!$A$32:$BS$32,0)),AK168*(1+I168)),"")</f>
        <v>5.151964969931612E-2</v>
      </c>
      <c r="AL169" s="42">
        <f>IFERROR(IF($C169=7,INDEX(ROCE!$A$32:$BS$60,MATCH('Mthly ROCE (PR)'!AL$2,ROCE!$A$32:$A$60,0),MATCH('Mthly ROCE (PR)'!$A169,ROCE!$A$32:$BS$32,0)),AL168*(1+J168)),"")</f>
        <v>7.4220127455137411E-2</v>
      </c>
      <c r="AM169" s="42">
        <f>IFERROR(IF($C169=7,INDEX(ROCE!$A$32:$BS$60,MATCH('Mthly ROCE (PR)'!AM$2,ROCE!$A$32:$A$60,0),MATCH('Mthly ROCE (PR)'!$A169,ROCE!$A$32:$BS$32,0)),AM168*(1+K168)),"")</f>
        <v>0</v>
      </c>
      <c r="AN169" s="42" t="str">
        <f>IFERROR(IF($C169=7,INDEX(ROCE!$A$32:$BS$60,MATCH('Mthly ROCE (PR)'!AN$2,ROCE!$A$32:$A$60,0),MATCH('Mthly ROCE (PR)'!$A169,ROCE!$A$32:$BS$32,0)),AN168*(1+L168)),"")</f>
        <v/>
      </c>
      <c r="AO169" s="42" t="str">
        <f>IFERROR(IF($C169=7,INDEX(ROCE!$A$32:$BS$60,MATCH('Mthly ROCE (PR)'!AO$2,ROCE!$A$32:$A$60,0),MATCH('Mthly ROCE (PR)'!$A169,ROCE!$A$32:$BS$32,0)),AO168*(1+M168)),"")</f>
        <v/>
      </c>
      <c r="AP169" s="42" t="str">
        <f>IFERROR(IF($C169=7,INDEX(ROCE!$A$32:$BS$60,MATCH('Mthly ROCE (PR)'!AP$2,ROCE!$A$32:$A$60,0),MATCH('Mthly ROCE (PR)'!$A169,ROCE!$A$32:$BS$32,0)),AP168*(1+N168)),"")</f>
        <v/>
      </c>
      <c r="AQ169" s="42">
        <f>IFERROR(IF($C169=7,INDEX(ROCE!$A$32:$BS$60,MATCH('Mthly ROCE (PR)'!AQ$2,ROCE!$A$32:$A$60,0),MATCH('Mthly ROCE (PR)'!$A169,ROCE!$A$32:$BS$32,0)),AQ168*(1+O168)),"")</f>
        <v>0.12789663305928659</v>
      </c>
      <c r="AR169" s="42" t="str">
        <f>IFERROR(IF($C169=7,INDEX(ROCE!$A$32:$BS$60,MATCH('Mthly ROCE (PR)'!AR$2,ROCE!$A$32:$A$60,0),MATCH('Mthly ROCE (PR)'!$A169,ROCE!$A$32:$BS$32,0)),AR168*(1+P168)),"")</f>
        <v/>
      </c>
      <c r="AS169" s="42">
        <f>IFERROR(IF($C169=7,INDEX(ROCE!$A$32:$BS$60,MATCH('Mthly ROCE (PR)'!AS$2,ROCE!$A$32:$A$60,0),MATCH('Mthly ROCE (PR)'!$A169,ROCE!$A$32:$BS$32,0)),AS168*(1+Q168)),"")</f>
        <v>0</v>
      </c>
      <c r="AT169" s="42" t="str">
        <f>IFERROR(IF($C169=7,INDEX(ROCE!$A$32:$BS$60,MATCH('Mthly ROCE (PR)'!AT$2,ROCE!$A$32:$A$60,0),MATCH('Mthly ROCE (PR)'!$A169,ROCE!$A$32:$BS$32,0)),AT168*(1+R168)),"")</f>
        <v/>
      </c>
      <c r="AU169" s="42" t="str">
        <f>IFERROR(IF($C169=7,INDEX(ROCE!$A$32:$BS$60,MATCH('Mthly ROCE (PR)'!AU$2,ROCE!$A$32:$A$60,0),MATCH('Mthly ROCE (PR)'!$A169,ROCE!$A$32:$BS$32,0)),AU168*(1+S168)),"")</f>
        <v/>
      </c>
      <c r="AV169" s="42">
        <f>IFERROR(IF($C169=7,INDEX(ROCE!$A$32:$BS$60,MATCH('Mthly ROCE (PR)'!AV$2,ROCE!$A$32:$A$60,0),MATCH('Mthly ROCE (PR)'!$A169,ROCE!$A$32:$BS$32,0)),AV168*(1+T168)),"")</f>
        <v>6.7404661212572839E-2</v>
      </c>
      <c r="AW169" s="42">
        <f>IFERROR(IF($C169=7,INDEX(ROCE!$A$32:$BS$60,MATCH('Mthly ROCE (PR)'!AW$2,ROCE!$A$32:$A$60,0),MATCH('Mthly ROCE (PR)'!$A169,ROCE!$A$32:$BS$32,0)),AW168*(1+U168)),"")</f>
        <v>0</v>
      </c>
      <c r="AX169" s="42">
        <f>IFERROR(IF($C169=7,INDEX(ROCE!$A$32:$BS$60,MATCH('Mthly ROCE (PR)'!AX$2,ROCE!$A$32:$A$60,0),MATCH('Mthly ROCE (PR)'!$A169,ROCE!$A$32:$BS$32,0)),AX168*(1+V168)),"")</f>
        <v>0.10322194491078138</v>
      </c>
      <c r="AY169" s="42">
        <f>IFERROR(IF($C169=7,INDEX(ROCE!$A$32:$BS$60,MATCH('Mthly ROCE (PR)'!AY$2,ROCE!$A$32:$A$60,0),MATCH('Mthly ROCE (PR)'!$A169,ROCE!$A$32:$BS$32,0)),AY168*(1+W168)),"")</f>
        <v>8.19559340158659E-2</v>
      </c>
      <c r="AZ169" s="42">
        <f>IFERROR(IF($C169=7,INDEX(ROCE!$A$32:$BS$60,MATCH('Mthly ROCE (PR)'!AZ$2,ROCE!$A$32:$A$60,0),MATCH('Mthly ROCE (PR)'!$A169,ROCE!$A$32:$BS$32,0)),AZ168*(1+X168)),"")</f>
        <v>7.0665754977697046E-2</v>
      </c>
      <c r="BA169" s="42">
        <f>IFERROR(IF($C169=7,INDEX(ROCE!$A$32:$BS$60,MATCH('Mthly ROCE (PR)'!BA$2,ROCE!$A$32:$A$60,0),MATCH('Mthly ROCE (PR)'!$A169,ROCE!$A$32:$BS$32,0)),BA168*(1+Y168)),"")</f>
        <v>7.6548027784045444E-2</v>
      </c>
      <c r="BB169" s="42" t="str">
        <f>IFERROR(IF($C169=7,INDEX(ROCE!$A$32:$BS$60,MATCH('Mthly ROCE (PR)'!BB$2,ROCE!$A$32:$A$60,0),MATCH('Mthly ROCE (PR)'!$A169,ROCE!$A$32:$BS$32,0)),BB168*(1+Z168)),"")</f>
        <v/>
      </c>
      <c r="BC169" s="42" t="str">
        <f>IFERROR(IF($C169=7,INDEX(ROCE!$A$32:$BS$60,MATCH('Mthly ROCE (PR)'!BC$2,ROCE!$A$32:$A$60,0),MATCH('Mthly ROCE (PR)'!$A169,ROCE!$A$32:$BS$32,0)),BC168*(1+AA168)),"")</f>
        <v/>
      </c>
      <c r="BD169" s="42" t="str">
        <f>IFERROR(IF($C169=7,INDEX(ROCE!$A$32:$BS$60,MATCH('Mthly ROCE (PR)'!BD$2,ROCE!$A$32:$A$60,0),MATCH('Mthly ROCE (PR)'!$A169,ROCE!$A$32:$BS$32,0)),BD168*(1+AB168)),"")</f>
        <v/>
      </c>
      <c r="BE169" s="42">
        <f>IFERROR(IF($C169=7,INDEX(ROCE!$A$32:$BS$60,MATCH('Mthly ROCE (PR)'!BE$2,ROCE!$A$32:$A$60,0),MATCH('Mthly ROCE (PR)'!$A169,ROCE!$A$32:$BS$32,0)),BE168*(1+AC168)),"")</f>
        <v>9.6218578396027959E-2</v>
      </c>
      <c r="BF169" s="42" t="str">
        <f>IFERROR(IF($C169=7,INDEX(ROCE!$A$32:$BS$60,MATCH('Mthly ROCE (PR)'!BF$2,ROCE!$A$32:$A$60,0),MATCH('Mthly ROCE (PR)'!$A169,ROCE!$A$32:$BS$32,0)),BF168*(1+AD168)),"")</f>
        <v/>
      </c>
      <c r="BG169" s="42" t="str">
        <f>IFERROR(IF($C169=7,INDEX(ROCE!$A$32:$BS$60,MATCH('Mthly ROCE (PR)'!BG$2,ROCE!$A$32:$A$60,0),MATCH('Mthly ROCE (PR)'!$A169,ROCE!$A$32:$BS$32,0)),BG168*(1+AE168)),"")</f>
        <v/>
      </c>
      <c r="BH169" s="44">
        <f t="shared" si="121"/>
        <v>7.6019997172972545E-2</v>
      </c>
      <c r="BI169" s="44" t="str">
        <f t="shared" si="122"/>
        <v/>
      </c>
      <c r="BJ169" s="44" t="str">
        <f t="shared" si="123"/>
        <v/>
      </c>
      <c r="BK169" s="44">
        <f t="shared" si="124"/>
        <v>8.5856263201930308E-2</v>
      </c>
      <c r="BL169" s="44">
        <f t="shared" si="125"/>
        <v>9.4420311285630595E-2</v>
      </c>
      <c r="BM169" s="44">
        <f t="shared" si="126"/>
        <v>5.1110882512851195E-2</v>
      </c>
      <c r="BN169" s="44">
        <f t="shared" si="127"/>
        <v>7.3631250146072413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2688187563839762</v>
      </c>
      <c r="BT169" s="44" t="str">
        <f t="shared" si="133"/>
        <v/>
      </c>
      <c r="BU169" s="44">
        <f t="shared" si="134"/>
        <v>0</v>
      </c>
      <c r="BV169" s="44" t="str">
        <f t="shared" si="135"/>
        <v/>
      </c>
      <c r="BW169" s="44" t="str">
        <f t="shared" si="136"/>
        <v/>
      </c>
      <c r="BX169" s="44">
        <f t="shared" si="137"/>
        <v>6.6869859173364674E-2</v>
      </c>
      <c r="BY169" s="44">
        <f t="shared" si="138"/>
        <v>0</v>
      </c>
      <c r="BZ169" s="44">
        <f t="shared" si="139"/>
        <v>0.10240296139189349</v>
      </c>
      <c r="CA169" s="44">
        <f t="shared" si="140"/>
        <v>8.1305679273116452E-2</v>
      </c>
      <c r="CB169" s="44">
        <f t="shared" si="141"/>
        <v>7.0105078769488349E-2</v>
      </c>
      <c r="CC169" s="44">
        <f t="shared" si="142"/>
        <v>7.5940680449012254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5455160985270196E-2</v>
      </c>
      <c r="CH169" s="44" t="str">
        <f t="shared" si="147"/>
        <v/>
      </c>
      <c r="CI169" s="44" t="str">
        <f t="shared" si="148"/>
        <v/>
      </c>
      <c r="CJ169" s="48">
        <f t="shared" si="149"/>
        <v>3.3614522349945E-3</v>
      </c>
      <c r="CK169" s="48" t="str">
        <f t="shared" si="150"/>
        <v/>
      </c>
      <c r="CL169" s="48" t="str">
        <f t="shared" si="151"/>
        <v/>
      </c>
      <c r="CM169" s="48">
        <f t="shared" si="152"/>
        <v>1.8664293057467632E-3</v>
      </c>
      <c r="CN169" s="48">
        <f t="shared" si="153"/>
        <v>-4.6974104864601221E-4</v>
      </c>
      <c r="CO169" s="48">
        <f t="shared" si="154"/>
        <v>-1.1749369672054233E-3</v>
      </c>
      <c r="CP169" s="48">
        <f t="shared" si="155"/>
        <v>1.2503322587304555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6.0589902073604008E-3</v>
      </c>
      <c r="CV169" s="48" t="str">
        <f t="shared" si="161"/>
        <v/>
      </c>
      <c r="CW169" s="48">
        <f t="shared" si="162"/>
        <v>0</v>
      </c>
      <c r="CX169" s="48" t="str">
        <f t="shared" si="163"/>
        <v/>
      </c>
      <c r="CY169" s="48" t="str">
        <f t="shared" si="164"/>
        <v/>
      </c>
      <c r="CZ169" s="48">
        <f t="shared" si="165"/>
        <v>-2.5522887849289827E-3</v>
      </c>
      <c r="DA169" s="48">
        <f t="shared" si="166"/>
        <v>0</v>
      </c>
      <c r="DB169" s="48">
        <f t="shared" si="167"/>
        <v>-2.0079172669722478E-3</v>
      </c>
      <c r="DC169" s="48">
        <f t="shared" si="168"/>
        <v>-4.8668766556094782E-3</v>
      </c>
      <c r="DD169" s="48">
        <f t="shared" si="169"/>
        <v>1.080389368916585E-3</v>
      </c>
      <c r="DE169" s="48">
        <f t="shared" si="170"/>
        <v>-1.7194488867265355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1.4246682777051577E-3</v>
      </c>
      <c r="DJ169" s="48" t="str">
        <f t="shared" si="175"/>
        <v/>
      </c>
      <c r="DK169" s="48" t="str">
        <f t="shared" si="176"/>
        <v/>
      </c>
      <c r="DL169" s="37">
        <f t="shared" si="178"/>
        <v>-1.2716264926765935E-2</v>
      </c>
      <c r="DM169" s="39">
        <f t="shared" si="179"/>
        <v>0.98728373507323408</v>
      </c>
      <c r="DN169" s="39">
        <f>PRODUCT($DM$142:DM169)</f>
        <v>1.1797870898488318</v>
      </c>
      <c r="DO169" s="36">
        <f>DL169-'1M RF rate'!C29</f>
        <v>-1.5487387201598051E-2</v>
      </c>
      <c r="DP169" s="39">
        <f t="shared" si="180"/>
        <v>0.98451261279840196</v>
      </c>
      <c r="DQ169" s="39">
        <f>PRODUCT($DP$142:DP169)</f>
        <v>1.1072689475317095</v>
      </c>
      <c r="DR169" s="36">
        <f>DL169-'DJUA Monthly (PR)'!C29</f>
        <v>-6.4247797515502181E-3</v>
      </c>
      <c r="DS169" s="39">
        <f t="shared" si="181"/>
        <v>0.9935752202484498</v>
      </c>
      <c r="DT169" s="39">
        <f>PRODUCT($DS$142:DS169)</f>
        <v>0.96051296691384491</v>
      </c>
      <c r="DW169" s="125">
        <f t="shared" si="177"/>
        <v>-8.3313323466163047E-2</v>
      </c>
      <c r="DX169" s="124">
        <f t="shared" si="182"/>
        <v>-3.0404284913320145E-2</v>
      </c>
    </row>
    <row r="170" spans="1:128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CE (PR)'!D$2,'Memb Hist (Org)'!$A$1:$A$29,0),MATCH('Mthly ROCE (PR)'!$A170,'Memb Hist (Org)'!$A$1:$BS$1,0))&lt;&gt;1,"",'Mthly Returns (PR)'!D169),"")</f>
        <v>-1.9543999999999999E-2</v>
      </c>
      <c r="E170" s="46" t="str">
        <f>IFERROR(IF(INDEX('Memb Hist (Org)'!$A$1:$BS$29,MATCH('Mthly ROCE (PR)'!E$2,'Memb Hist (Org)'!$A$1:$A$29,0),MATCH('Mthly ROCE (PR)'!$A170,'Memb Hist (Org)'!$A$1:$BS$1,0))&lt;&gt;1,"",'Mthly Returns (PR)'!E169),"")</f>
        <v/>
      </c>
      <c r="F170" s="46" t="str">
        <f>IFERROR(IF(INDEX('Memb Hist (Org)'!$A$1:$BS$29,MATCH('Mthly ROCE (PR)'!F$2,'Memb Hist (Org)'!$A$1:$A$29,0),MATCH('Mthly ROCE (PR)'!$A170,'Memb Hist (Org)'!$A$1:$BS$1,0))&lt;&gt;1,"",'Mthly Returns (PR)'!F169),"")</f>
        <v/>
      </c>
      <c r="G170" s="46">
        <f>IFERROR(IF(INDEX('Memb Hist (Org)'!$A$1:$BS$29,MATCH('Mthly ROCE (PR)'!G$2,'Memb Hist (Org)'!$A$1:$A$29,0),MATCH('Mthly ROCE (PR)'!$A170,'Memb Hist (Org)'!$A$1:$BS$1,0))&lt;&gt;1,"",'Mthly Returns (PR)'!G169),"")</f>
        <v>-2.5531999999999999E-2</v>
      </c>
      <c r="H170" s="46">
        <f>IFERROR(IF(INDEX('Memb Hist (Org)'!$A$1:$BS$29,MATCH('Mthly ROCE (PR)'!H$2,'Memb Hist (Org)'!$A$1:$A$29,0),MATCH('Mthly ROCE (PR)'!$A170,'Memb Hist (Org)'!$A$1:$BS$1,0))&lt;&gt;1,"",'Mthly Returns (PR)'!H169),"")</f>
        <v>-3.5000000000000003E-2</v>
      </c>
      <c r="I170" s="46">
        <f>IFERROR(IF(INDEX('Memb Hist (Org)'!$A$1:$BS$29,MATCH('Mthly ROCE (PR)'!I$2,'Memb Hist (Org)'!$A$1:$A$29,0),MATCH('Mthly ROCE (PR)'!$A170,'Memb Hist (Org)'!$A$1:$BS$1,0))&lt;&gt;1,"",'Mthly Returns (PR)'!I169),"")</f>
        <v>-7.267E-3</v>
      </c>
      <c r="J170" s="46">
        <f>IFERROR(IF(INDEX('Memb Hist (Org)'!$A$1:$BS$29,MATCH('Mthly ROCE (PR)'!J$2,'Memb Hist (Org)'!$A$1:$A$29,0),MATCH('Mthly ROCE (PR)'!$A170,'Memb Hist (Org)'!$A$1:$BS$1,0))&lt;&gt;1,"",'Mthly Returns (PR)'!J169),"")</f>
        <v>-5.7514000000000003E-2</v>
      </c>
      <c r="K170" s="46">
        <f>IFERROR(IF(INDEX('Memb Hist (Org)'!$A$1:$BS$29,MATCH('Mthly ROCE (PR)'!K$2,'Memb Hist (Org)'!$A$1:$A$29,0),MATCH('Mthly ROCE (PR)'!$A170,'Memb Hist (Org)'!$A$1:$BS$1,0))&lt;&gt;1,"",'Mthly Returns (PR)'!K169),"")</f>
        <v>-3.8609999999999998E-3</v>
      </c>
      <c r="L170" s="46" t="str">
        <f>IFERROR(IF(INDEX('Memb Hist (Org)'!$A$1:$BS$29,MATCH('Mthly ROCE (PR)'!L$2,'Memb Hist (Org)'!$A$1:$A$29,0),MATCH('Mthly ROCE (PR)'!$A170,'Memb Hist (Org)'!$A$1:$BS$1,0))&lt;&gt;1,"",'Mthly Returns (PR)'!L169),"")</f>
        <v/>
      </c>
      <c r="M170" s="46" t="str">
        <f>IFERROR(IF(INDEX('Memb Hist (Org)'!$A$1:$BS$29,MATCH('Mthly ROCE (PR)'!M$2,'Memb Hist (Org)'!$A$1:$A$29,0),MATCH('Mthly ROCE (PR)'!$A170,'Memb Hist (Org)'!$A$1:$BS$1,0))&lt;&gt;1,"",'Mthly Returns (PR)'!M169),"")</f>
        <v/>
      </c>
      <c r="N170" s="46" t="str">
        <f>IFERROR(IF(INDEX('Memb Hist (Org)'!$A$1:$BS$29,MATCH('Mthly ROCE (PR)'!N$2,'Memb Hist (Org)'!$A$1:$A$29,0),MATCH('Mthly ROCE (PR)'!$A170,'Memb Hist (Org)'!$A$1:$BS$1,0))&lt;&gt;1,"",'Mthly Returns (PR)'!N169),"")</f>
        <v/>
      </c>
      <c r="O170" s="46">
        <f>IFERROR(IF(INDEX('Memb Hist (Org)'!$A$1:$BS$29,MATCH('Mthly ROCE (PR)'!O$2,'Memb Hist (Org)'!$A$1:$A$29,0),MATCH('Mthly ROCE (PR)'!$A170,'Memb Hist (Org)'!$A$1:$BS$1,0))&lt;&gt;1,"",'Mthly Returns (PR)'!O169),"")</f>
        <v>2.9499999999999999E-3</v>
      </c>
      <c r="P170" s="46" t="str">
        <f>IFERROR(IF(INDEX('Memb Hist (Org)'!$A$1:$BS$29,MATCH('Mthly ROCE (PR)'!P$2,'Memb Hist (Org)'!$A$1:$A$29,0),MATCH('Mthly ROCE (PR)'!$A170,'Memb Hist (Org)'!$A$1:$BS$1,0))&lt;&gt;1,"",'Mthly Returns (PR)'!P169),"")</f>
        <v/>
      </c>
      <c r="Q170" s="46">
        <f>IFERROR(IF(INDEX('Memb Hist (Org)'!$A$1:$BS$29,MATCH('Mthly ROCE (PR)'!Q$2,'Memb Hist (Org)'!$A$1:$A$29,0),MATCH('Mthly ROCE (PR)'!$A170,'Memb Hist (Org)'!$A$1:$BS$1,0))&lt;&gt;1,"",'Mthly Returns (PR)'!Q169),"")</f>
        <v>-7.0921999999999999E-2</v>
      </c>
      <c r="R170" s="46" t="str">
        <f>IFERROR(IF(INDEX('Memb Hist (Org)'!$A$1:$BS$29,MATCH('Mthly ROCE (PR)'!R$2,'Memb Hist (Org)'!$A$1:$A$29,0),MATCH('Mthly ROCE (PR)'!$A170,'Memb Hist (Org)'!$A$1:$BS$1,0))&lt;&gt;1,"",'Mthly Returns (PR)'!R169),"")</f>
        <v/>
      </c>
      <c r="S170" s="46" t="str">
        <f>IFERROR(IF(INDEX('Memb Hist (Org)'!$A$1:$BS$29,MATCH('Mthly ROCE (PR)'!S$2,'Memb Hist (Org)'!$A$1:$A$29,0),MATCH('Mthly ROCE (PR)'!$A170,'Memb Hist (Org)'!$A$1:$BS$1,0))&lt;&gt;1,"",'Mthly Returns (PR)'!S169),"")</f>
        <v/>
      </c>
      <c r="T170" s="46">
        <f>IFERROR(IF(INDEX('Memb Hist (Org)'!$A$1:$BS$29,MATCH('Mthly ROCE (PR)'!T$2,'Memb Hist (Org)'!$A$1:$A$29,0),MATCH('Mthly ROCE (PR)'!$A170,'Memb Hist (Org)'!$A$1:$BS$1,0))&lt;&gt;1,"",'Mthly Returns (PR)'!T169),"")</f>
        <v>-1.5873000000000002E-2</v>
      </c>
      <c r="U170" s="46">
        <f>IFERROR(IF(INDEX('Memb Hist (Org)'!$A$1:$BS$29,MATCH('Mthly ROCE (PR)'!U$2,'Memb Hist (Org)'!$A$1:$A$29,0),MATCH('Mthly ROCE (PR)'!$A170,'Memb Hist (Org)'!$A$1:$BS$1,0))&lt;&gt;1,"",'Mthly Returns (PR)'!U169),"")</f>
        <v>9.7319999999999993E-3</v>
      </c>
      <c r="V170" s="46">
        <f>IFERROR(IF(INDEX('Memb Hist (Org)'!$A$1:$BS$29,MATCH('Mthly ROCE (PR)'!V$2,'Memb Hist (Org)'!$A$1:$A$29,0),MATCH('Mthly ROCE (PR)'!$A170,'Memb Hist (Org)'!$A$1:$BS$1,0))&lt;&gt;1,"",'Mthly Returns (PR)'!V169),"")</f>
        <v>0</v>
      </c>
      <c r="W170" s="46">
        <f>IFERROR(IF(INDEX('Memb Hist (Org)'!$A$1:$BS$29,MATCH('Mthly ROCE (PR)'!W$2,'Memb Hist (Org)'!$A$1:$A$29,0),MATCH('Mthly ROCE (PR)'!$A170,'Memb Hist (Org)'!$A$1:$BS$1,0))&lt;&gt;1,"",'Mthly Returns (PR)'!W169),"")</f>
        <v>-1.1235999999999999E-2</v>
      </c>
      <c r="X170" s="46">
        <f>IFERROR(IF(INDEX('Memb Hist (Org)'!$A$1:$BS$29,MATCH('Mthly ROCE (PR)'!X$2,'Memb Hist (Org)'!$A$1:$A$29,0),MATCH('Mthly ROCE (PR)'!$A170,'Memb Hist (Org)'!$A$1:$BS$1,0))&lt;&gt;1,"",'Mthly Returns (PR)'!X169),"")</f>
        <v>0</v>
      </c>
      <c r="Y170" s="46">
        <f>IFERROR(IF(INDEX('Memb Hist (Org)'!$A$1:$BS$29,MATCH('Mthly ROCE (PR)'!Y$2,'Memb Hist (Org)'!$A$1:$A$29,0),MATCH('Mthly ROCE (PR)'!$A170,'Memb Hist (Org)'!$A$1:$BS$1,0))&lt;&gt;1,"",'Mthly Returns (PR)'!Y169),"")</f>
        <v>-1.9304999999999999E-2</v>
      </c>
      <c r="Z170" s="46" t="str">
        <f>IFERROR(IF(INDEX('Memb Hist (Org)'!$A$1:$BS$29,MATCH('Mthly ROCE (PR)'!Z$2,'Memb Hist (Org)'!$A$1:$A$29,0),MATCH('Mthly ROCE (PR)'!$A170,'Memb Hist (Org)'!$A$1:$BS$1,0))&lt;&gt;1,"",'Mthly Returns (PR)'!Z169),"")</f>
        <v/>
      </c>
      <c r="AA170" s="46" t="str">
        <f>IFERROR(IF(INDEX('Memb Hist (Org)'!$A$1:$BS$29,MATCH('Mthly ROCE (PR)'!AA$2,'Memb Hist (Org)'!$A$1:$A$29,0),MATCH('Mthly ROCE (PR)'!$A170,'Memb Hist (Org)'!$A$1:$BS$1,0))&lt;&gt;1,"",'Mthly Returns (PR)'!AA169),"")</f>
        <v/>
      </c>
      <c r="AB170" s="46" t="str">
        <f>IFERROR(IF(INDEX('Memb Hist (Org)'!$A$1:$BS$29,MATCH('Mthly ROCE (PR)'!AB$2,'Memb Hist (Org)'!$A$1:$A$29,0),MATCH('Mthly ROCE (PR)'!$A170,'Memb Hist (Org)'!$A$1:$BS$1,0))&lt;&gt;1,"",'Mthly Returns (PR)'!AB169),"")</f>
        <v/>
      </c>
      <c r="AC170" s="46">
        <f>IFERROR(IF(INDEX('Memb Hist (Org)'!$A$1:$BS$29,MATCH('Mthly ROCE (PR)'!AC$2,'Memb Hist (Org)'!$A$1:$A$29,0),MATCH('Mthly ROCE (PR)'!$A170,'Memb Hist (Org)'!$A$1:$BS$1,0))&lt;&gt;1,"",'Mthly Returns (PR)'!AC169),"")</f>
        <v>-3.4091000000000003E-2</v>
      </c>
      <c r="AD170" s="46" t="str">
        <f>IFERROR(IF(INDEX('Memb Hist (Org)'!$A$1:$BS$29,MATCH('Mthly ROCE (PR)'!AD$2,'Memb Hist (Org)'!$A$1:$A$29,0),MATCH('Mthly ROCE (PR)'!$A170,'Memb Hist (Org)'!$A$1:$BS$1,0))&lt;&gt;1,"",'Mthly Returns (PR)'!AD169),"")</f>
        <v/>
      </c>
      <c r="AE170" s="46" t="str">
        <f>IFERROR(IF(INDEX('Memb Hist (Org)'!$A$1:$BS$29,MATCH('Mthly ROCE (PR)'!AE$2,'Memb Hist (Org)'!$A$1:$A$29,0),MATCH('Mthly ROCE (PR)'!$A170,'Memb Hist (Org)'!$A$1:$BS$1,0))&lt;&gt;1,"",'Mthly Returns (PR)'!AE169),"")</f>
        <v/>
      </c>
      <c r="AF170" s="42">
        <f>IFERROR(IF($C170=7,INDEX(ROCE!$A$32:$BS$60,MATCH('Mthly ROCE (PR)'!AF$2,ROCE!$A$32:$A$60,0),MATCH('Mthly ROCE (PR)'!$A170,ROCE!$A$32:$BS$32,0)),AF169*(1+D169)),"")</f>
        <v>8.0016314824815277E-2</v>
      </c>
      <c r="AG170" s="42" t="str">
        <f>IFERROR(IF($C170=7,INDEX(ROCE!$A$32:$BS$60,MATCH('Mthly ROCE (PR)'!AG$2,ROCE!$A$32:$A$60,0),MATCH('Mthly ROCE (PR)'!$A170,ROCE!$A$32:$BS$32,0)),AG169*(1+E169)),"")</f>
        <v/>
      </c>
      <c r="AH170" s="42" t="str">
        <f>IFERROR(IF($C170=7,INDEX(ROCE!$A$32:$BS$60,MATCH('Mthly ROCE (PR)'!AH$2,ROCE!$A$32:$A$60,0),MATCH('Mthly ROCE (PR)'!$A170,ROCE!$A$32:$BS$32,0)),AH169*(1+F169)),"")</f>
        <v/>
      </c>
      <c r="AI170" s="42">
        <f>IFERROR(IF($C170=7,INDEX(ROCE!$A$32:$BS$60,MATCH('Mthly ROCE (PR)'!AI$2,ROCE!$A$32:$A$60,0),MATCH('Mthly ROCE (PR)'!$A170,ROCE!$A$32:$BS$32,0)),AI169*(1+G169)),"")</f>
        <v>8.8424268306069406E-2</v>
      </c>
      <c r="AJ170" s="42">
        <f>IFERROR(IF($C170=7,INDEX(ROCE!$A$32:$BS$60,MATCH('Mthly ROCE (PR)'!AJ$2,ROCE!$A$32:$A$60,0),MATCH('Mthly ROCE (PR)'!$A170,ROCE!$A$32:$BS$32,0)),AJ169*(1+H169)),"")</f>
        <v>9.4701954450569448E-2</v>
      </c>
      <c r="AK170" s="42">
        <f>IFERROR(IF($C170=7,INDEX(ROCE!$A$32:$BS$60,MATCH('Mthly ROCE (PR)'!AK$2,ROCE!$A$32:$A$60,0),MATCH('Mthly ROCE (PR)'!$A170,ROCE!$A$32:$BS$32,0)),AK169*(1+I169)),"")</f>
        <v>5.0335315992028243E-2</v>
      </c>
      <c r="AL170" s="42">
        <f>IFERROR(IF($C170=7,INDEX(ROCE!$A$32:$BS$60,MATCH('Mthly ROCE (PR)'!AL$2,ROCE!$A$32:$A$60,0),MATCH('Mthly ROCE (PR)'!$A170,ROCE!$A$32:$BS$32,0)),AL169*(1+J169)),"")</f>
        <v>7.5480459439453099E-2</v>
      </c>
      <c r="AM170" s="42">
        <f>IFERROR(IF($C170=7,INDEX(ROCE!$A$32:$BS$60,MATCH('Mthly ROCE (PR)'!AM$2,ROCE!$A$32:$A$60,0),MATCH('Mthly ROCE (PR)'!$A170,ROCE!$A$32:$BS$32,0)),AM169*(1+K169)),"")</f>
        <v>0</v>
      </c>
      <c r="AN170" s="42" t="str">
        <f>IFERROR(IF($C170=7,INDEX(ROCE!$A$32:$BS$60,MATCH('Mthly ROCE (PR)'!AN$2,ROCE!$A$32:$A$60,0),MATCH('Mthly ROCE (PR)'!$A170,ROCE!$A$32:$BS$32,0)),AN169*(1+L169)),"")</f>
        <v/>
      </c>
      <c r="AO170" s="42" t="str">
        <f>IFERROR(IF($C170=7,INDEX(ROCE!$A$32:$BS$60,MATCH('Mthly ROCE (PR)'!AO$2,ROCE!$A$32:$A$60,0),MATCH('Mthly ROCE (PR)'!$A170,ROCE!$A$32:$BS$32,0)),AO169*(1+M169)),"")</f>
        <v/>
      </c>
      <c r="AP170" s="42" t="str">
        <f>IFERROR(IF($C170=7,INDEX(ROCE!$A$32:$BS$60,MATCH('Mthly ROCE (PR)'!AP$2,ROCE!$A$32:$A$60,0),MATCH('Mthly ROCE (PR)'!$A170,ROCE!$A$32:$BS$32,0)),AP169*(1+N169)),"")</f>
        <v/>
      </c>
      <c r="AQ170" s="42">
        <f>IFERROR(IF($C170=7,INDEX(ROCE!$A$32:$BS$60,MATCH('Mthly ROCE (PR)'!AQ$2,ROCE!$A$32:$A$60,0),MATCH('Mthly ROCE (PR)'!$A170,ROCE!$A$32:$BS$32,0)),AQ169*(1+O169)),"")</f>
        <v>0.12178918514080647</v>
      </c>
      <c r="AR170" s="42" t="str">
        <f>IFERROR(IF($C170=7,INDEX(ROCE!$A$32:$BS$60,MATCH('Mthly ROCE (PR)'!AR$2,ROCE!$A$32:$A$60,0),MATCH('Mthly ROCE (PR)'!$A170,ROCE!$A$32:$BS$32,0)),AR169*(1+P169)),"")</f>
        <v/>
      </c>
      <c r="AS170" s="42">
        <f>IFERROR(IF($C170=7,INDEX(ROCE!$A$32:$BS$60,MATCH('Mthly ROCE (PR)'!AS$2,ROCE!$A$32:$A$60,0),MATCH('Mthly ROCE (PR)'!$A170,ROCE!$A$32:$BS$32,0)),AS169*(1+Q169)),"")</f>
        <v>0</v>
      </c>
      <c r="AT170" s="42" t="str">
        <f>IFERROR(IF($C170=7,INDEX(ROCE!$A$32:$BS$60,MATCH('Mthly ROCE (PR)'!AT$2,ROCE!$A$32:$A$60,0),MATCH('Mthly ROCE (PR)'!$A170,ROCE!$A$32:$BS$32,0)),AT169*(1+R169)),"")</f>
        <v/>
      </c>
      <c r="AU170" s="42" t="str">
        <f>IFERROR(IF($C170=7,INDEX(ROCE!$A$32:$BS$60,MATCH('Mthly ROCE (PR)'!AU$2,ROCE!$A$32:$A$60,0),MATCH('Mthly ROCE (PR)'!$A170,ROCE!$A$32:$BS$32,0)),AU169*(1+S169)),"")</f>
        <v/>
      </c>
      <c r="AV170" s="42">
        <f>IFERROR(IF($C170=7,INDEX(ROCE!$A$32:$BS$60,MATCH('Mthly ROCE (PR)'!AV$2,ROCE!$A$32:$A$60,0),MATCH('Mthly ROCE (PR)'!$A170,ROCE!$A$32:$BS$32,0)),AV169*(1+T169)),"")</f>
        <v>6.4831960103411357E-2</v>
      </c>
      <c r="AW170" s="42">
        <f>IFERROR(IF($C170=7,INDEX(ROCE!$A$32:$BS$60,MATCH('Mthly ROCE (PR)'!AW$2,ROCE!$A$32:$A$60,0),MATCH('Mthly ROCE (PR)'!$A170,ROCE!$A$32:$BS$32,0)),AW169*(1+U169)),"")</f>
        <v>0</v>
      </c>
      <c r="AX170" s="42">
        <f>IFERROR(IF($C170=7,INDEX(ROCE!$A$32:$BS$60,MATCH('Mthly ROCE (PR)'!AX$2,ROCE!$A$32:$A$60,0),MATCH('Mthly ROCE (PR)'!$A170,ROCE!$A$32:$BS$32,0)),AX169*(1+V169)),"")</f>
        <v>0.10119796901497077</v>
      </c>
      <c r="AY170" s="42">
        <f>IFERROR(IF($C170=7,INDEX(ROCE!$A$32:$BS$60,MATCH('Mthly ROCE (PR)'!AY$2,ROCE!$A$32:$A$60,0),MATCH('Mthly ROCE (PR)'!$A170,ROCE!$A$32:$BS$32,0)),AY169*(1+W169)),"")</f>
        <v>7.7050133761610184E-2</v>
      </c>
      <c r="AZ170" s="42">
        <f>IFERROR(IF($C170=7,INDEX(ROCE!$A$32:$BS$60,MATCH('Mthly ROCE (PR)'!AZ$2,ROCE!$A$32:$A$60,0),MATCH('Mthly ROCE (PR)'!$A170,ROCE!$A$32:$BS$32,0)),AZ169*(1+X169)),"")</f>
        <v>7.1754784927658341E-2</v>
      </c>
      <c r="BA170" s="42">
        <f>IFERROR(IF($C170=7,INDEX(ROCE!$A$32:$BS$60,MATCH('Mthly ROCE (PR)'!BA$2,ROCE!$A$32:$A$60,0),MATCH('Mthly ROCE (PR)'!$A170,ROCE!$A$32:$BS$32,0)),BA169*(1+Y169)),"")</f>
        <v>7.4814827338959083E-2</v>
      </c>
      <c r="BB170" s="42" t="str">
        <f>IFERROR(IF($C170=7,INDEX(ROCE!$A$32:$BS$60,MATCH('Mthly ROCE (PR)'!BB$2,ROCE!$A$32:$A$60,0),MATCH('Mthly ROCE (PR)'!$A170,ROCE!$A$32:$BS$32,0)),BB169*(1+Z169)),"")</f>
        <v/>
      </c>
      <c r="BC170" s="42" t="str">
        <f>IFERROR(IF($C170=7,INDEX(ROCE!$A$32:$BS$60,MATCH('Mthly ROCE (PR)'!BC$2,ROCE!$A$32:$A$60,0),MATCH('Mthly ROCE (PR)'!$A170,ROCE!$A$32:$BS$32,0)),BC169*(1+AA169)),"")</f>
        <v/>
      </c>
      <c r="BD170" s="42" t="str">
        <f>IFERROR(IF($C170=7,INDEX(ROCE!$A$32:$BS$60,MATCH('Mthly ROCE (PR)'!BD$2,ROCE!$A$32:$A$60,0),MATCH('Mthly ROCE (PR)'!$A170,ROCE!$A$32:$BS$32,0)),BD169*(1+AB169)),"")</f>
        <v/>
      </c>
      <c r="BE170" s="42">
        <f>IFERROR(IF($C170=7,INDEX(ROCE!$A$32:$BS$60,MATCH('Mthly ROCE (PR)'!BE$2,ROCE!$A$32:$A$60,0),MATCH('Mthly ROCE (PR)'!$A170,ROCE!$A$32:$BS$32,0)),BE169*(1+AC169)),"")</f>
        <v>9.4782516113467247E-2</v>
      </c>
      <c r="BF170" s="42" t="str">
        <f>IFERROR(IF($C170=7,INDEX(ROCE!$A$32:$BS$60,MATCH('Mthly ROCE (PR)'!BF$2,ROCE!$A$32:$A$60,0),MATCH('Mthly ROCE (PR)'!$A170,ROCE!$A$32:$BS$32,0)),BF169*(1+AD169)),"")</f>
        <v/>
      </c>
      <c r="BG170" s="42" t="str">
        <f>IFERROR(IF($C170=7,INDEX(ROCE!$A$32:$BS$60,MATCH('Mthly ROCE (PR)'!BG$2,ROCE!$A$32:$A$60,0),MATCH('Mthly ROCE (PR)'!$A170,ROCE!$A$32:$BS$32,0)),BG169*(1+AE169)),"")</f>
        <v/>
      </c>
      <c r="BH170" s="44">
        <f t="shared" si="121"/>
        <v>8.0403886530227051E-2</v>
      </c>
      <c r="BI170" s="44" t="str">
        <f t="shared" si="122"/>
        <v/>
      </c>
      <c r="BJ170" s="44" t="str">
        <f t="shared" si="123"/>
        <v/>
      </c>
      <c r="BK170" s="44">
        <f t="shared" si="124"/>
        <v>8.8852565267035458E-2</v>
      </c>
      <c r="BL170" s="44">
        <f t="shared" si="125"/>
        <v>9.5160658379544349E-2</v>
      </c>
      <c r="BM170" s="44">
        <f t="shared" si="126"/>
        <v>5.0579123074423651E-2</v>
      </c>
      <c r="BN170" s="44">
        <f t="shared" si="127"/>
        <v>7.5846061010261007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2237909036562312</v>
      </c>
      <c r="BT170" s="44" t="str">
        <f t="shared" si="133"/>
        <v/>
      </c>
      <c r="BU170" s="44">
        <f t="shared" si="134"/>
        <v>0</v>
      </c>
      <c r="BV170" s="44" t="str">
        <f t="shared" si="135"/>
        <v/>
      </c>
      <c r="BW170" s="44" t="str">
        <f t="shared" si="136"/>
        <v/>
      </c>
      <c r="BX170" s="44">
        <f t="shared" si="137"/>
        <v>6.5145983979635586E-2</v>
      </c>
      <c r="BY170" s="44">
        <f t="shared" si="138"/>
        <v>0</v>
      </c>
      <c r="BZ170" s="44">
        <f t="shared" si="139"/>
        <v>0.10168813742026674</v>
      </c>
      <c r="CA170" s="44">
        <f t="shared" si="140"/>
        <v>7.7423338298829525E-2</v>
      </c>
      <c r="CB170" s="44">
        <f t="shared" si="141"/>
        <v>7.2102340603357157E-2</v>
      </c>
      <c r="CC170" s="44">
        <f t="shared" si="142"/>
        <v>7.5177204815169166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5241610255627399E-2</v>
      </c>
      <c r="CH170" s="44" t="str">
        <f t="shared" si="147"/>
        <v/>
      </c>
      <c r="CI170" s="44" t="str">
        <f t="shared" si="148"/>
        <v/>
      </c>
      <c r="CJ170" s="48">
        <f t="shared" si="149"/>
        <v>-1.5714135583467573E-3</v>
      </c>
      <c r="CK170" s="48" t="str">
        <f t="shared" si="150"/>
        <v/>
      </c>
      <c r="CL170" s="48" t="str">
        <f t="shared" si="151"/>
        <v/>
      </c>
      <c r="CM170" s="48">
        <f t="shared" si="152"/>
        <v>-2.2685836963979491E-3</v>
      </c>
      <c r="CN170" s="48">
        <f t="shared" si="153"/>
        <v>-3.3306230432840526E-3</v>
      </c>
      <c r="CO170" s="48">
        <f t="shared" si="154"/>
        <v>-3.6755848738183669E-4</v>
      </c>
      <c r="CP170" s="48">
        <f t="shared" si="155"/>
        <v>-4.3622103529441514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3.6101831657858822E-4</v>
      </c>
      <c r="CV170" s="48" t="str">
        <f t="shared" si="161"/>
        <v/>
      </c>
      <c r="CW170" s="48">
        <f t="shared" si="162"/>
        <v>0</v>
      </c>
      <c r="CX170" s="48" t="str">
        <f t="shared" si="163"/>
        <v/>
      </c>
      <c r="CY170" s="48" t="str">
        <f t="shared" si="164"/>
        <v/>
      </c>
      <c r="CZ170" s="48">
        <f t="shared" si="165"/>
        <v>-1.0340622037087557E-3</v>
      </c>
      <c r="DA170" s="48">
        <f t="shared" si="166"/>
        <v>0</v>
      </c>
      <c r="DB170" s="48">
        <f t="shared" si="167"/>
        <v>0</v>
      </c>
      <c r="DC170" s="48">
        <f t="shared" si="168"/>
        <v>-8.6992862912564845E-4</v>
      </c>
      <c r="DD170" s="48">
        <f t="shared" si="169"/>
        <v>0</v>
      </c>
      <c r="DE170" s="48">
        <f t="shared" si="170"/>
        <v>-1.4512959389568407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246881735224594E-3</v>
      </c>
      <c r="DJ170" s="48" t="str">
        <f t="shared" si="175"/>
        <v/>
      </c>
      <c r="DK170" s="48" t="str">
        <f t="shared" si="176"/>
        <v/>
      </c>
      <c r="DL170" s="37">
        <f t="shared" si="178"/>
        <v>-1.8141539328791999E-2</v>
      </c>
      <c r="DM170" s="39">
        <f t="shared" si="179"/>
        <v>0.98185846067120797</v>
      </c>
      <c r="DN170" s="39">
        <f>PRODUCT($DM$142:DM170)</f>
        <v>1.1583839359587382</v>
      </c>
      <c r="DO170" s="36">
        <f>DL170-'1M RF rate'!C30</f>
        <v>-2.0971732751736659E-2</v>
      </c>
      <c r="DP170" s="39">
        <f t="shared" si="180"/>
        <v>0.97902826724826331</v>
      </c>
      <c r="DQ170" s="39">
        <f>PRODUCT($DP$142:DP170)</f>
        <v>1.0840475990797778</v>
      </c>
      <c r="DR170" s="36">
        <f>DL170-'DJUA Monthly (PR)'!C30</f>
        <v>-3.8958387116864931E-3</v>
      </c>
      <c r="DS170" s="39">
        <f t="shared" si="181"/>
        <v>0.99610416128831347</v>
      </c>
      <c r="DT170" s="39">
        <f>PRODUCT($DS$142:DS170)</f>
        <v>0.95677096331426503</v>
      </c>
      <c r="DW170" s="125">
        <f t="shared" si="177"/>
        <v>9.0462395626449421E-3</v>
      </c>
      <c r="DX170" s="124">
        <f t="shared" si="182"/>
        <v>9.4522621075757263E-2</v>
      </c>
    </row>
    <row r="171" spans="1:128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CE (PR)'!D$2,'Memb Hist (Org)'!$A$1:$A$29,0),MATCH('Mthly ROCE (PR)'!$A171,'Memb Hist (Org)'!$A$1:$BS$1,0))&lt;&gt;1,"",'Mthly Returns (PR)'!D170),"")</f>
        <v>0.105282</v>
      </c>
      <c r="E171" s="46" t="str">
        <f>IFERROR(IF(INDEX('Memb Hist (Org)'!$A$1:$BS$29,MATCH('Mthly ROCE (PR)'!E$2,'Memb Hist (Org)'!$A$1:$A$29,0),MATCH('Mthly ROCE (PR)'!$A171,'Memb Hist (Org)'!$A$1:$BS$1,0))&lt;&gt;1,"",'Mthly Returns (PR)'!E170),"")</f>
        <v/>
      </c>
      <c r="F171" s="46" t="str">
        <f>IFERROR(IF(INDEX('Memb Hist (Org)'!$A$1:$BS$29,MATCH('Mthly ROCE (PR)'!F$2,'Memb Hist (Org)'!$A$1:$A$29,0),MATCH('Mthly ROCE (PR)'!$A171,'Memb Hist (Org)'!$A$1:$BS$1,0))&lt;&gt;1,"",'Mthly Returns (PR)'!F170),"")</f>
        <v/>
      </c>
      <c r="G171" s="46">
        <f>IFERROR(IF(INDEX('Memb Hist (Org)'!$A$1:$BS$29,MATCH('Mthly ROCE (PR)'!G$2,'Memb Hist (Org)'!$A$1:$A$29,0),MATCH('Mthly ROCE (PR)'!$A171,'Memb Hist (Org)'!$A$1:$BS$1,0))&lt;&gt;1,"",'Mthly Returns (PR)'!G170),"")</f>
        <v>2.6200999999999999E-2</v>
      </c>
      <c r="H171" s="46">
        <f>IFERROR(IF(INDEX('Memb Hist (Org)'!$A$1:$BS$29,MATCH('Mthly ROCE (PR)'!H$2,'Memb Hist (Org)'!$A$1:$A$29,0),MATCH('Mthly ROCE (PR)'!$A171,'Memb Hist (Org)'!$A$1:$BS$1,0))&lt;&gt;1,"",'Mthly Returns (PR)'!H170),"")</f>
        <v>3.3679000000000001E-2</v>
      </c>
      <c r="I171" s="46">
        <f>IFERROR(IF(INDEX('Memb Hist (Org)'!$A$1:$BS$29,MATCH('Mthly ROCE (PR)'!I$2,'Memb Hist (Org)'!$A$1:$A$29,0),MATCH('Mthly ROCE (PR)'!$A171,'Memb Hist (Org)'!$A$1:$BS$1,0))&lt;&gt;1,"",'Mthly Returns (PR)'!I170),"")</f>
        <v>-1.6105000000000001E-2</v>
      </c>
      <c r="J171" s="46">
        <f>IFERROR(IF(INDEX('Memb Hist (Org)'!$A$1:$BS$29,MATCH('Mthly ROCE (PR)'!J$2,'Memb Hist (Org)'!$A$1:$A$29,0),MATCH('Mthly ROCE (PR)'!$A171,'Memb Hist (Org)'!$A$1:$BS$1,0))&lt;&gt;1,"",'Mthly Returns (PR)'!J170),"")</f>
        <v>0</v>
      </c>
      <c r="K171" s="46">
        <f>IFERROR(IF(INDEX('Memb Hist (Org)'!$A$1:$BS$29,MATCH('Mthly ROCE (PR)'!K$2,'Memb Hist (Org)'!$A$1:$A$29,0),MATCH('Mthly ROCE (PR)'!$A171,'Memb Hist (Org)'!$A$1:$BS$1,0))&lt;&gt;1,"",'Mthly Returns (PR)'!K170),"")</f>
        <v>1.1627999999999999E-2</v>
      </c>
      <c r="L171" s="46" t="str">
        <f>IFERROR(IF(INDEX('Memb Hist (Org)'!$A$1:$BS$29,MATCH('Mthly ROCE (PR)'!L$2,'Memb Hist (Org)'!$A$1:$A$29,0),MATCH('Mthly ROCE (PR)'!$A171,'Memb Hist (Org)'!$A$1:$BS$1,0))&lt;&gt;1,"",'Mthly Returns (PR)'!L170),"")</f>
        <v/>
      </c>
      <c r="M171" s="46" t="str">
        <f>IFERROR(IF(INDEX('Memb Hist (Org)'!$A$1:$BS$29,MATCH('Mthly ROCE (PR)'!M$2,'Memb Hist (Org)'!$A$1:$A$29,0),MATCH('Mthly ROCE (PR)'!$A171,'Memb Hist (Org)'!$A$1:$BS$1,0))&lt;&gt;1,"",'Mthly Returns (PR)'!M170),"")</f>
        <v/>
      </c>
      <c r="N171" s="46" t="str">
        <f>IFERROR(IF(INDEX('Memb Hist (Org)'!$A$1:$BS$29,MATCH('Mthly ROCE (PR)'!N$2,'Memb Hist (Org)'!$A$1:$A$29,0),MATCH('Mthly ROCE (PR)'!$A171,'Memb Hist (Org)'!$A$1:$BS$1,0))&lt;&gt;1,"",'Mthly Returns (PR)'!N170),"")</f>
        <v/>
      </c>
      <c r="O171" s="46">
        <f>IFERROR(IF(INDEX('Memb Hist (Org)'!$A$1:$BS$29,MATCH('Mthly ROCE (PR)'!O$2,'Memb Hist (Org)'!$A$1:$A$29,0),MATCH('Mthly ROCE (PR)'!$A171,'Memb Hist (Org)'!$A$1:$BS$1,0))&lt;&gt;1,"",'Mthly Returns (PR)'!O170),"")</f>
        <v>1.7646999999999999E-2</v>
      </c>
      <c r="P171" s="46" t="str">
        <f>IFERROR(IF(INDEX('Memb Hist (Org)'!$A$1:$BS$29,MATCH('Mthly ROCE (PR)'!P$2,'Memb Hist (Org)'!$A$1:$A$29,0),MATCH('Mthly ROCE (PR)'!$A171,'Memb Hist (Org)'!$A$1:$BS$1,0))&lt;&gt;1,"",'Mthly Returns (PR)'!P170),"")</f>
        <v/>
      </c>
      <c r="Q171" s="46">
        <f>IFERROR(IF(INDEX('Memb Hist (Org)'!$A$1:$BS$29,MATCH('Mthly ROCE (PR)'!Q$2,'Memb Hist (Org)'!$A$1:$A$29,0),MATCH('Mthly ROCE (PR)'!$A171,'Memb Hist (Org)'!$A$1:$BS$1,0))&lt;&gt;1,"",'Mthly Returns (PR)'!Q170),"")</f>
        <v>3.9216000000000001E-2</v>
      </c>
      <c r="R171" s="46" t="str">
        <f>IFERROR(IF(INDEX('Memb Hist (Org)'!$A$1:$BS$29,MATCH('Mthly ROCE (PR)'!R$2,'Memb Hist (Org)'!$A$1:$A$29,0),MATCH('Mthly ROCE (PR)'!$A171,'Memb Hist (Org)'!$A$1:$BS$1,0))&lt;&gt;1,"",'Mthly Returns (PR)'!R170),"")</f>
        <v/>
      </c>
      <c r="S171" s="46" t="str">
        <f>IFERROR(IF(INDEX('Memb Hist (Org)'!$A$1:$BS$29,MATCH('Mthly ROCE (PR)'!S$2,'Memb Hist (Org)'!$A$1:$A$29,0),MATCH('Mthly ROCE (PR)'!$A171,'Memb Hist (Org)'!$A$1:$BS$1,0))&lt;&gt;1,"",'Mthly Returns (PR)'!S170),"")</f>
        <v/>
      </c>
      <c r="T171" s="46">
        <f>IFERROR(IF(INDEX('Memb Hist (Org)'!$A$1:$BS$29,MATCH('Mthly ROCE (PR)'!T$2,'Memb Hist (Org)'!$A$1:$A$29,0),MATCH('Mthly ROCE (PR)'!$A171,'Memb Hist (Org)'!$A$1:$BS$1,0))&lt;&gt;1,"",'Mthly Returns (PR)'!T170),"")</f>
        <v>1.6129999999999999E-2</v>
      </c>
      <c r="U171" s="46">
        <f>IFERROR(IF(INDEX('Memb Hist (Org)'!$A$1:$BS$29,MATCH('Mthly ROCE (PR)'!U$2,'Memb Hist (Org)'!$A$1:$A$29,0),MATCH('Mthly ROCE (PR)'!$A171,'Memb Hist (Org)'!$A$1:$BS$1,0))&lt;&gt;1,"",'Mthly Returns (PR)'!U170),"")</f>
        <v>2.3678999999999999E-2</v>
      </c>
      <c r="V171" s="46">
        <f>IFERROR(IF(INDEX('Memb Hist (Org)'!$A$1:$BS$29,MATCH('Mthly ROCE (PR)'!V$2,'Memb Hist (Org)'!$A$1:$A$29,0),MATCH('Mthly ROCE (PR)'!$A171,'Memb Hist (Org)'!$A$1:$BS$1,0))&lt;&gt;1,"",'Mthly Returns (PR)'!V170),"")</f>
        <v>3.5000000000000003E-2</v>
      </c>
      <c r="W171" s="46">
        <f>IFERROR(IF(INDEX('Memb Hist (Org)'!$A$1:$BS$29,MATCH('Mthly ROCE (PR)'!W$2,'Memb Hist (Org)'!$A$1:$A$29,0),MATCH('Mthly ROCE (PR)'!$A171,'Memb Hist (Org)'!$A$1:$BS$1,0))&lt;&gt;1,"",'Mthly Returns (PR)'!W170),"")</f>
        <v>3.0303E-2</v>
      </c>
      <c r="X171" s="46">
        <f>IFERROR(IF(INDEX('Memb Hist (Org)'!$A$1:$BS$29,MATCH('Mthly ROCE (PR)'!X$2,'Memb Hist (Org)'!$A$1:$A$29,0),MATCH('Mthly ROCE (PR)'!$A171,'Memb Hist (Org)'!$A$1:$BS$1,0))&lt;&gt;1,"",'Mthly Returns (PR)'!X170),"")</f>
        <v>-1.686E-3</v>
      </c>
      <c r="Y171" s="46">
        <f>IFERROR(IF(INDEX('Memb Hist (Org)'!$A$1:$BS$29,MATCH('Mthly ROCE (PR)'!Y$2,'Memb Hist (Org)'!$A$1:$A$29,0),MATCH('Mthly ROCE (PR)'!$A171,'Memb Hist (Org)'!$A$1:$BS$1,0))&lt;&gt;1,"",'Mthly Returns (PR)'!Y170),"")</f>
        <v>7.8740000000000008E-3</v>
      </c>
      <c r="Z171" s="46" t="str">
        <f>IFERROR(IF(INDEX('Memb Hist (Org)'!$A$1:$BS$29,MATCH('Mthly ROCE (PR)'!Z$2,'Memb Hist (Org)'!$A$1:$A$29,0),MATCH('Mthly ROCE (PR)'!$A171,'Memb Hist (Org)'!$A$1:$BS$1,0))&lt;&gt;1,"",'Mthly Returns (PR)'!Z170),"")</f>
        <v/>
      </c>
      <c r="AA171" s="46" t="str">
        <f>IFERROR(IF(INDEX('Memb Hist (Org)'!$A$1:$BS$29,MATCH('Mthly ROCE (PR)'!AA$2,'Memb Hist (Org)'!$A$1:$A$29,0),MATCH('Mthly ROCE (PR)'!$A171,'Memb Hist (Org)'!$A$1:$BS$1,0))&lt;&gt;1,"",'Mthly Returns (PR)'!AA170),"")</f>
        <v/>
      </c>
      <c r="AB171" s="46" t="str">
        <f>IFERROR(IF(INDEX('Memb Hist (Org)'!$A$1:$BS$29,MATCH('Mthly ROCE (PR)'!AB$2,'Memb Hist (Org)'!$A$1:$A$29,0),MATCH('Mthly ROCE (PR)'!$A171,'Memb Hist (Org)'!$A$1:$BS$1,0))&lt;&gt;1,"",'Mthly Returns (PR)'!AB170),"")</f>
        <v/>
      </c>
      <c r="AC171" s="46">
        <f>IFERROR(IF(INDEX('Memb Hist (Org)'!$A$1:$BS$29,MATCH('Mthly ROCE (PR)'!AC$2,'Memb Hist (Org)'!$A$1:$A$29,0),MATCH('Mthly ROCE (PR)'!$A171,'Memb Hist (Org)'!$A$1:$BS$1,0))&lt;&gt;1,"",'Mthly Returns (PR)'!AC170),"")</f>
        <v>5.0979999999999998E-2</v>
      </c>
      <c r="AD171" s="46" t="str">
        <f>IFERROR(IF(INDEX('Memb Hist (Org)'!$A$1:$BS$29,MATCH('Mthly ROCE (PR)'!AD$2,'Memb Hist (Org)'!$A$1:$A$29,0),MATCH('Mthly ROCE (PR)'!$A171,'Memb Hist (Org)'!$A$1:$BS$1,0))&lt;&gt;1,"",'Mthly Returns (PR)'!AD170),"")</f>
        <v/>
      </c>
      <c r="AE171" s="46" t="str">
        <f>IFERROR(IF(INDEX('Memb Hist (Org)'!$A$1:$BS$29,MATCH('Mthly ROCE (PR)'!AE$2,'Memb Hist (Org)'!$A$1:$A$29,0),MATCH('Mthly ROCE (PR)'!$A171,'Memb Hist (Org)'!$A$1:$BS$1,0))&lt;&gt;1,"",'Mthly Returns (PR)'!AE170),"")</f>
        <v/>
      </c>
      <c r="AF171" s="42">
        <f>IFERROR(IF($C171=7,INDEX(ROCE!$A$32:$BS$60,MATCH('Mthly ROCE (PR)'!AF$2,ROCE!$A$32:$A$60,0),MATCH('Mthly ROCE (PR)'!$A171,ROCE!$A$32:$BS$32,0)),AF170*(1+D170)),"")</f>
        <v>7.845247596787909E-2</v>
      </c>
      <c r="AG171" s="42" t="str">
        <f>IFERROR(IF($C171=7,INDEX(ROCE!$A$32:$BS$60,MATCH('Mthly ROCE (PR)'!AG$2,ROCE!$A$32:$A$60,0),MATCH('Mthly ROCE (PR)'!$A171,ROCE!$A$32:$BS$32,0)),AG170*(1+E170)),"")</f>
        <v/>
      </c>
      <c r="AH171" s="42" t="str">
        <f>IFERROR(IF($C171=7,INDEX(ROCE!$A$32:$BS$60,MATCH('Mthly ROCE (PR)'!AH$2,ROCE!$A$32:$A$60,0),MATCH('Mthly ROCE (PR)'!$A171,ROCE!$A$32:$BS$32,0)),AH170*(1+F170)),"")</f>
        <v/>
      </c>
      <c r="AI171" s="42">
        <f>IFERROR(IF($C171=7,INDEX(ROCE!$A$32:$BS$60,MATCH('Mthly ROCE (PR)'!AI$2,ROCE!$A$32:$A$60,0),MATCH('Mthly ROCE (PR)'!$A171,ROCE!$A$32:$BS$32,0)),AI170*(1+G170)),"")</f>
        <v>8.6166619887678847E-2</v>
      </c>
      <c r="AJ171" s="42">
        <f>IFERROR(IF($C171=7,INDEX(ROCE!$A$32:$BS$60,MATCH('Mthly ROCE (PR)'!AJ$2,ROCE!$A$32:$A$60,0),MATCH('Mthly ROCE (PR)'!$A171,ROCE!$A$32:$BS$32,0)),AJ170*(1+H170)),"")</f>
        <v>9.1387386044799512E-2</v>
      </c>
      <c r="AK171" s="42">
        <f>IFERROR(IF($C171=7,INDEX(ROCE!$A$32:$BS$60,MATCH('Mthly ROCE (PR)'!AK$2,ROCE!$A$32:$A$60,0),MATCH('Mthly ROCE (PR)'!$A171,ROCE!$A$32:$BS$32,0)),AK170*(1+I170)),"")</f>
        <v>4.996952925071417E-2</v>
      </c>
      <c r="AL171" s="42">
        <f>IFERROR(IF($C171=7,INDEX(ROCE!$A$32:$BS$60,MATCH('Mthly ROCE (PR)'!AL$2,ROCE!$A$32:$A$60,0),MATCH('Mthly ROCE (PR)'!$A171,ROCE!$A$32:$BS$32,0)),AL170*(1+J170)),"")</f>
        <v>7.1139276295252393E-2</v>
      </c>
      <c r="AM171" s="42">
        <f>IFERROR(IF($C171=7,INDEX(ROCE!$A$32:$BS$60,MATCH('Mthly ROCE (PR)'!AM$2,ROCE!$A$32:$A$60,0),MATCH('Mthly ROCE (PR)'!$A171,ROCE!$A$32:$BS$32,0)),AM170*(1+K170)),"")</f>
        <v>0</v>
      </c>
      <c r="AN171" s="42" t="str">
        <f>IFERROR(IF($C171=7,INDEX(ROCE!$A$32:$BS$60,MATCH('Mthly ROCE (PR)'!AN$2,ROCE!$A$32:$A$60,0),MATCH('Mthly ROCE (PR)'!$A171,ROCE!$A$32:$BS$32,0)),AN170*(1+L170)),"")</f>
        <v/>
      </c>
      <c r="AO171" s="42" t="str">
        <f>IFERROR(IF($C171=7,INDEX(ROCE!$A$32:$BS$60,MATCH('Mthly ROCE (PR)'!AO$2,ROCE!$A$32:$A$60,0),MATCH('Mthly ROCE (PR)'!$A171,ROCE!$A$32:$BS$32,0)),AO170*(1+M170)),"")</f>
        <v/>
      </c>
      <c r="AP171" s="42" t="str">
        <f>IFERROR(IF($C171=7,INDEX(ROCE!$A$32:$BS$60,MATCH('Mthly ROCE (PR)'!AP$2,ROCE!$A$32:$A$60,0),MATCH('Mthly ROCE (PR)'!$A171,ROCE!$A$32:$BS$32,0)),AP170*(1+N170)),"")</f>
        <v/>
      </c>
      <c r="AQ171" s="42">
        <f>IFERROR(IF($C171=7,INDEX(ROCE!$A$32:$BS$60,MATCH('Mthly ROCE (PR)'!AQ$2,ROCE!$A$32:$A$60,0),MATCH('Mthly ROCE (PR)'!$A171,ROCE!$A$32:$BS$32,0)),AQ170*(1+O170)),"")</f>
        <v>0.12214846323697186</v>
      </c>
      <c r="AR171" s="42" t="str">
        <f>IFERROR(IF($C171=7,INDEX(ROCE!$A$32:$BS$60,MATCH('Mthly ROCE (PR)'!AR$2,ROCE!$A$32:$A$60,0),MATCH('Mthly ROCE (PR)'!$A171,ROCE!$A$32:$BS$32,0)),AR170*(1+P170)),"")</f>
        <v/>
      </c>
      <c r="AS171" s="42">
        <f>IFERROR(IF($C171=7,INDEX(ROCE!$A$32:$BS$60,MATCH('Mthly ROCE (PR)'!AS$2,ROCE!$A$32:$A$60,0),MATCH('Mthly ROCE (PR)'!$A171,ROCE!$A$32:$BS$32,0)),AS170*(1+Q170)),"")</f>
        <v>0</v>
      </c>
      <c r="AT171" s="42" t="str">
        <f>IFERROR(IF($C171=7,INDEX(ROCE!$A$32:$BS$60,MATCH('Mthly ROCE (PR)'!AT$2,ROCE!$A$32:$A$60,0),MATCH('Mthly ROCE (PR)'!$A171,ROCE!$A$32:$BS$32,0)),AT170*(1+R170)),"")</f>
        <v/>
      </c>
      <c r="AU171" s="42" t="str">
        <f>IFERROR(IF($C171=7,INDEX(ROCE!$A$32:$BS$60,MATCH('Mthly ROCE (PR)'!AU$2,ROCE!$A$32:$A$60,0),MATCH('Mthly ROCE (PR)'!$A171,ROCE!$A$32:$BS$32,0)),AU170*(1+S170)),"")</f>
        <v/>
      </c>
      <c r="AV171" s="42">
        <f>IFERROR(IF($C171=7,INDEX(ROCE!$A$32:$BS$60,MATCH('Mthly ROCE (PR)'!AV$2,ROCE!$A$32:$A$60,0),MATCH('Mthly ROCE (PR)'!$A171,ROCE!$A$32:$BS$32,0)),AV170*(1+T170)),"")</f>
        <v>6.3802882400689903E-2</v>
      </c>
      <c r="AW171" s="42">
        <f>IFERROR(IF($C171=7,INDEX(ROCE!$A$32:$BS$60,MATCH('Mthly ROCE (PR)'!AW$2,ROCE!$A$32:$A$60,0),MATCH('Mthly ROCE (PR)'!$A171,ROCE!$A$32:$BS$32,0)),AW170*(1+U170)),"")</f>
        <v>0</v>
      </c>
      <c r="AX171" s="42">
        <f>IFERROR(IF($C171=7,INDEX(ROCE!$A$32:$BS$60,MATCH('Mthly ROCE (PR)'!AX$2,ROCE!$A$32:$A$60,0),MATCH('Mthly ROCE (PR)'!$A171,ROCE!$A$32:$BS$32,0)),AX170*(1+V170)),"")</f>
        <v>0.10119796901497077</v>
      </c>
      <c r="AY171" s="42">
        <f>IFERROR(IF($C171=7,INDEX(ROCE!$A$32:$BS$60,MATCH('Mthly ROCE (PR)'!AY$2,ROCE!$A$32:$A$60,0),MATCH('Mthly ROCE (PR)'!$A171,ROCE!$A$32:$BS$32,0)),AY170*(1+W170)),"")</f>
        <v>7.6184398458664732E-2</v>
      </c>
      <c r="AZ171" s="42">
        <f>IFERROR(IF($C171=7,INDEX(ROCE!$A$32:$BS$60,MATCH('Mthly ROCE (PR)'!AZ$2,ROCE!$A$32:$A$60,0),MATCH('Mthly ROCE (PR)'!$A171,ROCE!$A$32:$BS$32,0)),AZ170*(1+X170)),"")</f>
        <v>7.1754784927658341E-2</v>
      </c>
      <c r="BA171" s="42">
        <f>IFERROR(IF($C171=7,INDEX(ROCE!$A$32:$BS$60,MATCH('Mthly ROCE (PR)'!BA$2,ROCE!$A$32:$A$60,0),MATCH('Mthly ROCE (PR)'!$A171,ROCE!$A$32:$BS$32,0)),BA170*(1+Y170)),"")</f>
        <v>7.3370527097180477E-2</v>
      </c>
      <c r="BB171" s="42" t="str">
        <f>IFERROR(IF($C171=7,INDEX(ROCE!$A$32:$BS$60,MATCH('Mthly ROCE (PR)'!BB$2,ROCE!$A$32:$A$60,0),MATCH('Mthly ROCE (PR)'!$A171,ROCE!$A$32:$BS$32,0)),BB170*(1+Z170)),"")</f>
        <v/>
      </c>
      <c r="BC171" s="42" t="str">
        <f>IFERROR(IF($C171=7,INDEX(ROCE!$A$32:$BS$60,MATCH('Mthly ROCE (PR)'!BC$2,ROCE!$A$32:$A$60,0),MATCH('Mthly ROCE (PR)'!$A171,ROCE!$A$32:$BS$32,0)),BC170*(1+AA170)),"")</f>
        <v/>
      </c>
      <c r="BD171" s="42" t="str">
        <f>IFERROR(IF($C171=7,INDEX(ROCE!$A$32:$BS$60,MATCH('Mthly ROCE (PR)'!BD$2,ROCE!$A$32:$A$60,0),MATCH('Mthly ROCE (PR)'!$A171,ROCE!$A$32:$BS$32,0)),BD170*(1+AB170)),"")</f>
        <v/>
      </c>
      <c r="BE171" s="42">
        <f>IFERROR(IF($C171=7,INDEX(ROCE!$A$32:$BS$60,MATCH('Mthly ROCE (PR)'!BE$2,ROCE!$A$32:$A$60,0),MATCH('Mthly ROCE (PR)'!$A171,ROCE!$A$32:$BS$32,0)),BE170*(1+AC170)),"")</f>
        <v>9.1551285356643031E-2</v>
      </c>
      <c r="BF171" s="42" t="str">
        <f>IFERROR(IF($C171=7,INDEX(ROCE!$A$32:$BS$60,MATCH('Mthly ROCE (PR)'!BF$2,ROCE!$A$32:$A$60,0),MATCH('Mthly ROCE (PR)'!$A171,ROCE!$A$32:$BS$32,0)),BF170*(1+AD170)),"")</f>
        <v/>
      </c>
      <c r="BG171" s="42" t="str">
        <f>IFERROR(IF($C171=7,INDEX(ROCE!$A$32:$BS$60,MATCH('Mthly ROCE (PR)'!BG$2,ROCE!$A$32:$A$60,0),MATCH('Mthly ROCE (PR)'!$A171,ROCE!$A$32:$BS$32,0)),BG170*(1+AE170)),"")</f>
        <v/>
      </c>
      <c r="BH171" s="44">
        <f t="shared" si="121"/>
        <v>8.028903974406823E-2</v>
      </c>
      <c r="BI171" s="44" t="str">
        <f t="shared" si="122"/>
        <v/>
      </c>
      <c r="BJ171" s="44" t="str">
        <f t="shared" si="123"/>
        <v/>
      </c>
      <c r="BK171" s="44">
        <f t="shared" si="124"/>
        <v>8.8183770918924334E-2</v>
      </c>
      <c r="BL171" s="44">
        <f t="shared" si="125"/>
        <v>9.3526754633742576E-2</v>
      </c>
      <c r="BM171" s="44">
        <f t="shared" si="126"/>
        <v>5.1139310397872097E-2</v>
      </c>
      <c r="BN171" s="44">
        <f t="shared" si="127"/>
        <v>7.280463887681915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250079452371326</v>
      </c>
      <c r="BT171" s="44" t="str">
        <f t="shared" si="133"/>
        <v/>
      </c>
      <c r="BU171" s="44">
        <f t="shared" si="134"/>
        <v>0</v>
      </c>
      <c r="BV171" s="44" t="str">
        <f t="shared" si="135"/>
        <v/>
      </c>
      <c r="BW171" s="44" t="str">
        <f t="shared" si="136"/>
        <v/>
      </c>
      <c r="BX171" s="44">
        <f t="shared" si="137"/>
        <v>6.5296500813466815E-2</v>
      </c>
      <c r="BY171" s="44">
        <f t="shared" si="138"/>
        <v>0</v>
      </c>
      <c r="BZ171" s="44">
        <f t="shared" si="139"/>
        <v>0.1035670022650227</v>
      </c>
      <c r="CA171" s="44">
        <f t="shared" si="140"/>
        <v>7.796786679148357E-2</v>
      </c>
      <c r="CB171" s="44">
        <f t="shared" si="141"/>
        <v>7.3434556498160913E-2</v>
      </c>
      <c r="CC171" s="44">
        <f t="shared" si="142"/>
        <v>7.508812301297739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3694490810329503E-2</v>
      </c>
      <c r="CH171" s="44" t="str">
        <f t="shared" si="147"/>
        <v/>
      </c>
      <c r="CI171" s="44" t="str">
        <f t="shared" si="148"/>
        <v/>
      </c>
      <c r="CJ171" s="48">
        <f t="shared" si="149"/>
        <v>8.4529906823349911E-3</v>
      </c>
      <c r="CK171" s="48" t="str">
        <f t="shared" si="150"/>
        <v/>
      </c>
      <c r="CL171" s="48" t="str">
        <f t="shared" si="151"/>
        <v/>
      </c>
      <c r="CM171" s="48">
        <f t="shared" si="152"/>
        <v>2.3105029818467362E-3</v>
      </c>
      <c r="CN171" s="48">
        <f t="shared" si="153"/>
        <v>3.1498875693098164E-3</v>
      </c>
      <c r="CO171" s="48">
        <f t="shared" si="154"/>
        <v>-8.2359859395773015E-4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2.2060152095996787E-3</v>
      </c>
      <c r="CV171" s="48" t="str">
        <f t="shared" si="161"/>
        <v/>
      </c>
      <c r="CW171" s="48">
        <f t="shared" si="162"/>
        <v>0</v>
      </c>
      <c r="CX171" s="48" t="str">
        <f t="shared" si="163"/>
        <v/>
      </c>
      <c r="CY171" s="48" t="str">
        <f t="shared" si="164"/>
        <v/>
      </c>
      <c r="CZ171" s="48">
        <f t="shared" si="165"/>
        <v>1.0532325581212197E-3</v>
      </c>
      <c r="DA171" s="48">
        <f t="shared" si="166"/>
        <v>0</v>
      </c>
      <c r="DB171" s="48">
        <f t="shared" si="167"/>
        <v>3.6248450792757949E-3</v>
      </c>
      <c r="DC171" s="48">
        <f t="shared" si="168"/>
        <v>2.3626602673823267E-3</v>
      </c>
      <c r="DD171" s="48">
        <f t="shared" si="169"/>
        <v>-1.2381066225589931E-4</v>
      </c>
      <c r="DE171" s="48">
        <f t="shared" si="170"/>
        <v>5.9124388060418406E-4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7765451415105976E-3</v>
      </c>
      <c r="DJ171" s="48" t="str">
        <f t="shared" si="175"/>
        <v/>
      </c>
      <c r="DK171" s="48" t="str">
        <f t="shared" si="176"/>
        <v/>
      </c>
      <c r="DL171" s="37">
        <f t="shared" si="178"/>
        <v>2.7580514113771722E-2</v>
      </c>
      <c r="DM171" s="39">
        <f t="shared" si="179"/>
        <v>1.0275805141137717</v>
      </c>
      <c r="DN171" s="39">
        <f>PRODUCT($DM$142:DM171)</f>
        <v>1.1903327604536147</v>
      </c>
      <c r="DO171" s="36">
        <f>DL171-'1M RF rate'!C31</f>
        <v>2.4693951929155807E-2</v>
      </c>
      <c r="DP171" s="39">
        <f t="shared" si="180"/>
        <v>1.0246939519291558</v>
      </c>
      <c r="DQ171" s="39">
        <f>PRODUCT($DP$142:DP171)</f>
        <v>1.1108170183803705</v>
      </c>
      <c r="DR171" s="36">
        <f>DL171-'DJUA Monthly (PR)'!C31</f>
        <v>1.6486403789922617E-2</v>
      </c>
      <c r="DS171" s="39">
        <f t="shared" si="181"/>
        <v>1.0164864037899226</v>
      </c>
      <c r="DT171" s="39">
        <f>PRODUCT($DS$142:DS171)</f>
        <v>0.97254467574993719</v>
      </c>
      <c r="DW171" s="125">
        <f t="shared" si="177"/>
        <v>0.11540253074736873</v>
      </c>
      <c r="DX171" s="124">
        <f t="shared" si="182"/>
        <v>0.24812516545435259</v>
      </c>
    </row>
    <row r="172" spans="1:128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CE (PR)'!D$2,'Memb Hist (Org)'!$A$1:$A$29,0),MATCH('Mthly ROCE (PR)'!$A172,'Memb Hist (Org)'!$A$1:$BS$1,0))&lt;&gt;1,"",'Mthly Returns (PR)'!D171),"")</f>
        <v>9.2879999999999994E-3</v>
      </c>
      <c r="E172" s="46" t="str">
        <f>IFERROR(IF(INDEX('Memb Hist (Org)'!$A$1:$BS$29,MATCH('Mthly ROCE (PR)'!E$2,'Memb Hist (Org)'!$A$1:$A$29,0),MATCH('Mthly ROCE (PR)'!$A172,'Memb Hist (Org)'!$A$1:$BS$1,0))&lt;&gt;1,"",'Mthly Returns (PR)'!E171),"")</f>
        <v/>
      </c>
      <c r="F172" s="46" t="str">
        <f>IFERROR(IF(INDEX('Memb Hist (Org)'!$A$1:$BS$29,MATCH('Mthly ROCE (PR)'!F$2,'Memb Hist (Org)'!$A$1:$A$29,0),MATCH('Mthly ROCE (PR)'!$A172,'Memb Hist (Org)'!$A$1:$BS$1,0))&lt;&gt;1,"",'Mthly Returns (PR)'!F171),"")</f>
        <v/>
      </c>
      <c r="G172" s="46">
        <f>IFERROR(IF(INDEX('Memb Hist (Org)'!$A$1:$BS$29,MATCH('Mthly ROCE (PR)'!G$2,'Memb Hist (Org)'!$A$1:$A$29,0),MATCH('Mthly ROCE (PR)'!$A172,'Memb Hist (Org)'!$A$1:$BS$1,0))&lt;&gt;1,"",'Mthly Returns (PR)'!G171),"")</f>
        <v>-1.2766E-2</v>
      </c>
      <c r="H172" s="46">
        <f>IFERROR(IF(INDEX('Memb Hist (Org)'!$A$1:$BS$29,MATCH('Mthly ROCE (PR)'!H$2,'Memb Hist (Org)'!$A$1:$A$29,0),MATCH('Mthly ROCE (PR)'!$A172,'Memb Hist (Org)'!$A$1:$BS$1,0))&lt;&gt;1,"",'Mthly Returns (PR)'!H171),"")</f>
        <v>0</v>
      </c>
      <c r="I172" s="46">
        <f>IFERROR(IF(INDEX('Memb Hist (Org)'!$A$1:$BS$29,MATCH('Mthly ROCE (PR)'!I$2,'Memb Hist (Org)'!$A$1:$A$29,0),MATCH('Mthly ROCE (PR)'!$A172,'Memb Hist (Org)'!$A$1:$BS$1,0))&lt;&gt;1,"",'Mthly Returns (PR)'!I171),"")</f>
        <v>1.488E-3</v>
      </c>
      <c r="J172" s="46">
        <f>IFERROR(IF(INDEX('Memb Hist (Org)'!$A$1:$BS$29,MATCH('Mthly ROCE (PR)'!J$2,'Memb Hist (Org)'!$A$1:$A$29,0),MATCH('Mthly ROCE (PR)'!$A172,'Memb Hist (Org)'!$A$1:$BS$1,0))&lt;&gt;1,"",'Mthly Returns (PR)'!J171),"")</f>
        <v>-1.1811E-2</v>
      </c>
      <c r="K172" s="46">
        <f>IFERROR(IF(INDEX('Memb Hist (Org)'!$A$1:$BS$29,MATCH('Mthly ROCE (PR)'!K$2,'Memb Hist (Org)'!$A$1:$A$29,0),MATCH('Mthly ROCE (PR)'!$A172,'Memb Hist (Org)'!$A$1:$BS$1,0))&lt;&gt;1,"",'Mthly Returns (PR)'!K171),"")</f>
        <v>-7.6629999999999997E-3</v>
      </c>
      <c r="L172" s="46" t="str">
        <f>IFERROR(IF(INDEX('Memb Hist (Org)'!$A$1:$BS$29,MATCH('Mthly ROCE (PR)'!L$2,'Memb Hist (Org)'!$A$1:$A$29,0),MATCH('Mthly ROCE (PR)'!$A172,'Memb Hist (Org)'!$A$1:$BS$1,0))&lt;&gt;1,"",'Mthly Returns (PR)'!L171),"")</f>
        <v/>
      </c>
      <c r="M172" s="46" t="str">
        <f>IFERROR(IF(INDEX('Memb Hist (Org)'!$A$1:$BS$29,MATCH('Mthly ROCE (PR)'!M$2,'Memb Hist (Org)'!$A$1:$A$29,0),MATCH('Mthly ROCE (PR)'!$A172,'Memb Hist (Org)'!$A$1:$BS$1,0))&lt;&gt;1,"",'Mthly Returns (PR)'!M171),"")</f>
        <v/>
      </c>
      <c r="N172" s="46" t="str">
        <f>IFERROR(IF(INDEX('Memb Hist (Org)'!$A$1:$BS$29,MATCH('Mthly ROCE (PR)'!N$2,'Memb Hist (Org)'!$A$1:$A$29,0),MATCH('Mthly ROCE (PR)'!$A172,'Memb Hist (Org)'!$A$1:$BS$1,0))&lt;&gt;1,"",'Mthly Returns (PR)'!N171),"")</f>
        <v/>
      </c>
      <c r="O172" s="46">
        <f>IFERROR(IF(INDEX('Memb Hist (Org)'!$A$1:$BS$29,MATCH('Mthly ROCE (PR)'!O$2,'Memb Hist (Org)'!$A$1:$A$29,0),MATCH('Mthly ROCE (PR)'!$A172,'Memb Hist (Org)'!$A$1:$BS$1,0))&lt;&gt;1,"",'Mthly Returns (PR)'!O171),"")</f>
        <v>-2.8900000000000002E-3</v>
      </c>
      <c r="P172" s="46" t="str">
        <f>IFERROR(IF(INDEX('Memb Hist (Org)'!$A$1:$BS$29,MATCH('Mthly ROCE (PR)'!P$2,'Memb Hist (Org)'!$A$1:$A$29,0),MATCH('Mthly ROCE (PR)'!$A172,'Memb Hist (Org)'!$A$1:$BS$1,0))&lt;&gt;1,"",'Mthly Returns (PR)'!P171),"")</f>
        <v/>
      </c>
      <c r="Q172" s="46">
        <f>IFERROR(IF(INDEX('Memb Hist (Org)'!$A$1:$BS$29,MATCH('Mthly ROCE (PR)'!Q$2,'Memb Hist (Org)'!$A$1:$A$29,0),MATCH('Mthly ROCE (PR)'!$A172,'Memb Hist (Org)'!$A$1:$BS$1,0))&lt;&gt;1,"",'Mthly Returns (PR)'!Q171),"")</f>
        <v>-1.8867999999999999E-2</v>
      </c>
      <c r="R172" s="46" t="str">
        <f>IFERROR(IF(INDEX('Memb Hist (Org)'!$A$1:$BS$29,MATCH('Mthly ROCE (PR)'!R$2,'Memb Hist (Org)'!$A$1:$A$29,0),MATCH('Mthly ROCE (PR)'!$A172,'Memb Hist (Org)'!$A$1:$BS$1,0))&lt;&gt;1,"",'Mthly Returns (PR)'!R171),"")</f>
        <v/>
      </c>
      <c r="S172" s="46" t="str">
        <f>IFERROR(IF(INDEX('Memb Hist (Org)'!$A$1:$BS$29,MATCH('Mthly ROCE (PR)'!S$2,'Memb Hist (Org)'!$A$1:$A$29,0),MATCH('Mthly ROCE (PR)'!$A172,'Memb Hist (Org)'!$A$1:$BS$1,0))&lt;&gt;1,"",'Mthly Returns (PR)'!S171),"")</f>
        <v/>
      </c>
      <c r="T172" s="46">
        <f>IFERROR(IF(INDEX('Memb Hist (Org)'!$A$1:$BS$29,MATCH('Mthly ROCE (PR)'!T$2,'Memb Hist (Org)'!$A$1:$A$29,0),MATCH('Mthly ROCE (PR)'!$A172,'Memb Hist (Org)'!$A$1:$BS$1,0))&lt;&gt;1,"",'Mthly Returns (PR)'!T171),"")</f>
        <v>3.5999999999999997E-2</v>
      </c>
      <c r="U172" s="46">
        <f>IFERROR(IF(INDEX('Memb Hist (Org)'!$A$1:$BS$29,MATCH('Mthly ROCE (PR)'!U$2,'Memb Hist (Org)'!$A$1:$A$29,0),MATCH('Mthly ROCE (PR)'!$A172,'Memb Hist (Org)'!$A$1:$BS$1,0))&lt;&gt;1,"",'Mthly Returns (PR)'!U171),"")</f>
        <v>2.8469999999999999E-2</v>
      </c>
      <c r="V172" s="46">
        <f>IFERROR(IF(INDEX('Memb Hist (Org)'!$A$1:$BS$29,MATCH('Mthly ROCE (PR)'!V$2,'Memb Hist (Org)'!$A$1:$A$29,0),MATCH('Mthly ROCE (PR)'!$A172,'Memb Hist (Org)'!$A$1:$BS$1,0))&lt;&gt;1,"",'Mthly Returns (PR)'!V171),"")</f>
        <v>1.9324000000000001E-2</v>
      </c>
      <c r="W172" s="46">
        <f>IFERROR(IF(INDEX('Memb Hist (Org)'!$A$1:$BS$29,MATCH('Mthly ROCE (PR)'!W$2,'Memb Hist (Org)'!$A$1:$A$29,0),MATCH('Mthly ROCE (PR)'!$A172,'Memb Hist (Org)'!$A$1:$BS$1,0))&lt;&gt;1,"",'Mthly Returns (PR)'!W171),"")</f>
        <v>-1.1029000000000001E-2</v>
      </c>
      <c r="X172" s="46">
        <f>IFERROR(IF(INDEX('Memb Hist (Org)'!$A$1:$BS$29,MATCH('Mthly ROCE (PR)'!X$2,'Memb Hist (Org)'!$A$1:$A$29,0),MATCH('Mthly ROCE (PR)'!$A172,'Memb Hist (Org)'!$A$1:$BS$1,0))&lt;&gt;1,"",'Mthly Returns (PR)'!X171),"")</f>
        <v>2.3649E-2</v>
      </c>
      <c r="Y172" s="46">
        <f>IFERROR(IF(INDEX('Memb Hist (Org)'!$A$1:$BS$29,MATCH('Mthly ROCE (PR)'!Y$2,'Memb Hist (Org)'!$A$1:$A$29,0),MATCH('Mthly ROCE (PR)'!$A172,'Memb Hist (Org)'!$A$1:$BS$1,0))&lt;&gt;1,"",'Mthly Returns (PR)'!Y171),"")</f>
        <v>3.9060000000000002E-3</v>
      </c>
      <c r="Z172" s="46" t="str">
        <f>IFERROR(IF(INDEX('Memb Hist (Org)'!$A$1:$BS$29,MATCH('Mthly ROCE (PR)'!Z$2,'Memb Hist (Org)'!$A$1:$A$29,0),MATCH('Mthly ROCE (PR)'!$A172,'Memb Hist (Org)'!$A$1:$BS$1,0))&lt;&gt;1,"",'Mthly Returns (PR)'!Z171),"")</f>
        <v/>
      </c>
      <c r="AA172" s="46" t="str">
        <f>IFERROR(IF(INDEX('Memb Hist (Org)'!$A$1:$BS$29,MATCH('Mthly ROCE (PR)'!AA$2,'Memb Hist (Org)'!$A$1:$A$29,0),MATCH('Mthly ROCE (PR)'!$A172,'Memb Hist (Org)'!$A$1:$BS$1,0))&lt;&gt;1,"",'Mthly Returns (PR)'!AA171),"")</f>
        <v/>
      </c>
      <c r="AB172" s="46" t="str">
        <f>IFERROR(IF(INDEX('Memb Hist (Org)'!$A$1:$BS$29,MATCH('Mthly ROCE (PR)'!AB$2,'Memb Hist (Org)'!$A$1:$A$29,0),MATCH('Mthly ROCE (PR)'!$A172,'Memb Hist (Org)'!$A$1:$BS$1,0))&lt;&gt;1,"",'Mthly Returns (PR)'!AB171),"")</f>
        <v/>
      </c>
      <c r="AC172" s="46">
        <f>IFERROR(IF(INDEX('Memb Hist (Org)'!$A$1:$BS$29,MATCH('Mthly ROCE (PR)'!AC$2,'Memb Hist (Org)'!$A$1:$A$29,0),MATCH('Mthly ROCE (PR)'!$A172,'Memb Hist (Org)'!$A$1:$BS$1,0))&lt;&gt;1,"",'Mthly Returns (PR)'!AC171),"")</f>
        <v>-2.9850999999999999E-2</v>
      </c>
      <c r="AD172" s="46" t="str">
        <f>IFERROR(IF(INDEX('Memb Hist (Org)'!$A$1:$BS$29,MATCH('Mthly ROCE (PR)'!AD$2,'Memb Hist (Org)'!$A$1:$A$29,0),MATCH('Mthly ROCE (PR)'!$A172,'Memb Hist (Org)'!$A$1:$BS$1,0))&lt;&gt;1,"",'Mthly Returns (PR)'!AD171),"")</f>
        <v/>
      </c>
      <c r="AE172" s="46" t="str">
        <f>IFERROR(IF(INDEX('Memb Hist (Org)'!$A$1:$BS$29,MATCH('Mthly ROCE (PR)'!AE$2,'Memb Hist (Org)'!$A$1:$A$29,0),MATCH('Mthly ROCE (PR)'!$A172,'Memb Hist (Org)'!$A$1:$BS$1,0))&lt;&gt;1,"",'Mthly Returns (PR)'!AE171),"")</f>
        <v/>
      </c>
      <c r="AF172" s="42">
        <f>IFERROR(IF($C172=7,INDEX(ROCE!$A$32:$BS$60,MATCH('Mthly ROCE (PR)'!AF$2,ROCE!$A$32:$A$60,0),MATCH('Mthly ROCE (PR)'!$A172,ROCE!$A$32:$BS$32,0)),AF171*(1+D171)),"")</f>
        <v>8.6712109542729343E-2</v>
      </c>
      <c r="AG172" s="42" t="str">
        <f>IFERROR(IF($C172=7,INDEX(ROCE!$A$32:$BS$60,MATCH('Mthly ROCE (PR)'!AG$2,ROCE!$A$32:$A$60,0),MATCH('Mthly ROCE (PR)'!$A172,ROCE!$A$32:$BS$32,0)),AG171*(1+E171)),"")</f>
        <v/>
      </c>
      <c r="AH172" s="42" t="str">
        <f>IFERROR(IF($C172=7,INDEX(ROCE!$A$32:$BS$60,MATCH('Mthly ROCE (PR)'!AH$2,ROCE!$A$32:$A$60,0),MATCH('Mthly ROCE (PR)'!$A172,ROCE!$A$32:$BS$32,0)),AH171*(1+F171)),"")</f>
        <v/>
      </c>
      <c r="AI172" s="42">
        <f>IFERROR(IF($C172=7,INDEX(ROCE!$A$32:$BS$60,MATCH('Mthly ROCE (PR)'!AI$2,ROCE!$A$32:$A$60,0),MATCH('Mthly ROCE (PR)'!$A172,ROCE!$A$32:$BS$32,0)),AI171*(1+G171)),"")</f>
        <v>8.8424271495355908E-2</v>
      </c>
      <c r="AJ172" s="42">
        <f>IFERROR(IF($C172=7,INDEX(ROCE!$A$32:$BS$60,MATCH('Mthly ROCE (PR)'!AJ$2,ROCE!$A$32:$A$60,0),MATCH('Mthly ROCE (PR)'!$A172,ROCE!$A$32:$BS$32,0)),AJ171*(1+H171)),"")</f>
        <v>9.4465221819402312E-2</v>
      </c>
      <c r="AK172" s="42">
        <f>IFERROR(IF($C172=7,INDEX(ROCE!$A$32:$BS$60,MATCH('Mthly ROCE (PR)'!AK$2,ROCE!$A$32:$A$60,0),MATCH('Mthly ROCE (PR)'!$A172,ROCE!$A$32:$BS$32,0)),AK171*(1+I171)),"")</f>
        <v>4.9164769982131415E-2</v>
      </c>
      <c r="AL172" s="42">
        <f>IFERROR(IF($C172=7,INDEX(ROCE!$A$32:$BS$60,MATCH('Mthly ROCE (PR)'!AL$2,ROCE!$A$32:$A$60,0),MATCH('Mthly ROCE (PR)'!$A172,ROCE!$A$32:$BS$32,0)),AL171*(1+J171)),"")</f>
        <v>7.1139276295252393E-2</v>
      </c>
      <c r="AM172" s="42">
        <f>IFERROR(IF($C172=7,INDEX(ROCE!$A$32:$BS$60,MATCH('Mthly ROCE (PR)'!AM$2,ROCE!$A$32:$A$60,0),MATCH('Mthly ROCE (PR)'!$A172,ROCE!$A$32:$BS$32,0)),AM171*(1+K171)),"")</f>
        <v>0</v>
      </c>
      <c r="AN172" s="42" t="str">
        <f>IFERROR(IF($C172=7,INDEX(ROCE!$A$32:$BS$60,MATCH('Mthly ROCE (PR)'!AN$2,ROCE!$A$32:$A$60,0),MATCH('Mthly ROCE (PR)'!$A172,ROCE!$A$32:$BS$32,0)),AN171*(1+L171)),"")</f>
        <v/>
      </c>
      <c r="AO172" s="42" t="str">
        <f>IFERROR(IF($C172=7,INDEX(ROCE!$A$32:$BS$60,MATCH('Mthly ROCE (PR)'!AO$2,ROCE!$A$32:$A$60,0),MATCH('Mthly ROCE (PR)'!$A172,ROCE!$A$32:$BS$32,0)),AO171*(1+M171)),"")</f>
        <v/>
      </c>
      <c r="AP172" s="42" t="str">
        <f>IFERROR(IF($C172=7,INDEX(ROCE!$A$32:$BS$60,MATCH('Mthly ROCE (PR)'!AP$2,ROCE!$A$32:$A$60,0),MATCH('Mthly ROCE (PR)'!$A172,ROCE!$A$32:$BS$32,0)),AP171*(1+N171)),"")</f>
        <v/>
      </c>
      <c r="AQ172" s="42">
        <f>IFERROR(IF($C172=7,INDEX(ROCE!$A$32:$BS$60,MATCH('Mthly ROCE (PR)'!AQ$2,ROCE!$A$32:$A$60,0),MATCH('Mthly ROCE (PR)'!$A172,ROCE!$A$32:$BS$32,0)),AQ171*(1+O171)),"")</f>
        <v>0.12430401716771469</v>
      </c>
      <c r="AR172" s="42" t="str">
        <f>IFERROR(IF($C172=7,INDEX(ROCE!$A$32:$BS$60,MATCH('Mthly ROCE (PR)'!AR$2,ROCE!$A$32:$A$60,0),MATCH('Mthly ROCE (PR)'!$A172,ROCE!$A$32:$BS$32,0)),AR171*(1+P171)),"")</f>
        <v/>
      </c>
      <c r="AS172" s="42">
        <f>IFERROR(IF($C172=7,INDEX(ROCE!$A$32:$BS$60,MATCH('Mthly ROCE (PR)'!AS$2,ROCE!$A$32:$A$60,0),MATCH('Mthly ROCE (PR)'!$A172,ROCE!$A$32:$BS$32,0)),AS171*(1+Q171)),"")</f>
        <v>0</v>
      </c>
      <c r="AT172" s="42" t="str">
        <f>IFERROR(IF($C172=7,INDEX(ROCE!$A$32:$BS$60,MATCH('Mthly ROCE (PR)'!AT$2,ROCE!$A$32:$A$60,0),MATCH('Mthly ROCE (PR)'!$A172,ROCE!$A$32:$BS$32,0)),AT171*(1+R171)),"")</f>
        <v/>
      </c>
      <c r="AU172" s="42" t="str">
        <f>IFERROR(IF($C172=7,INDEX(ROCE!$A$32:$BS$60,MATCH('Mthly ROCE (PR)'!AU$2,ROCE!$A$32:$A$60,0),MATCH('Mthly ROCE (PR)'!$A172,ROCE!$A$32:$BS$32,0)),AU171*(1+S171)),"")</f>
        <v/>
      </c>
      <c r="AV172" s="42">
        <f>IFERROR(IF($C172=7,INDEX(ROCE!$A$32:$BS$60,MATCH('Mthly ROCE (PR)'!AV$2,ROCE!$A$32:$A$60,0),MATCH('Mthly ROCE (PR)'!$A172,ROCE!$A$32:$BS$32,0)),AV171*(1+T171)),"")</f>
        <v>6.4832022893813027E-2</v>
      </c>
      <c r="AW172" s="42">
        <f>IFERROR(IF($C172=7,INDEX(ROCE!$A$32:$BS$60,MATCH('Mthly ROCE (PR)'!AW$2,ROCE!$A$32:$A$60,0),MATCH('Mthly ROCE (PR)'!$A172,ROCE!$A$32:$BS$32,0)),AW171*(1+U171)),"")</f>
        <v>0</v>
      </c>
      <c r="AX172" s="42">
        <f>IFERROR(IF($C172=7,INDEX(ROCE!$A$32:$BS$60,MATCH('Mthly ROCE (PR)'!AX$2,ROCE!$A$32:$A$60,0),MATCH('Mthly ROCE (PR)'!$A172,ROCE!$A$32:$BS$32,0)),AX171*(1+V171)),"")</f>
        <v>0.10473989793049475</v>
      </c>
      <c r="AY172" s="42">
        <f>IFERROR(IF($C172=7,INDEX(ROCE!$A$32:$BS$60,MATCH('Mthly ROCE (PR)'!AY$2,ROCE!$A$32:$A$60,0),MATCH('Mthly ROCE (PR)'!$A172,ROCE!$A$32:$BS$32,0)),AY171*(1+W171)),"")</f>
        <v>7.8493014285157647E-2</v>
      </c>
      <c r="AZ172" s="42">
        <f>IFERROR(IF($C172=7,INDEX(ROCE!$A$32:$BS$60,MATCH('Mthly ROCE (PR)'!AZ$2,ROCE!$A$32:$A$60,0),MATCH('Mthly ROCE (PR)'!$A172,ROCE!$A$32:$BS$32,0)),AZ171*(1+X171)),"")</f>
        <v>7.1633806360270308E-2</v>
      </c>
      <c r="BA172" s="42">
        <f>IFERROR(IF($C172=7,INDEX(ROCE!$A$32:$BS$60,MATCH('Mthly ROCE (PR)'!BA$2,ROCE!$A$32:$A$60,0),MATCH('Mthly ROCE (PR)'!$A172,ROCE!$A$32:$BS$32,0)),BA171*(1+Y171)),"")</f>
        <v>7.3948246627543665E-2</v>
      </c>
      <c r="BB172" s="42" t="str">
        <f>IFERROR(IF($C172=7,INDEX(ROCE!$A$32:$BS$60,MATCH('Mthly ROCE (PR)'!BB$2,ROCE!$A$32:$A$60,0),MATCH('Mthly ROCE (PR)'!$A172,ROCE!$A$32:$BS$32,0)),BB171*(1+Z171)),"")</f>
        <v/>
      </c>
      <c r="BC172" s="42" t="str">
        <f>IFERROR(IF($C172=7,INDEX(ROCE!$A$32:$BS$60,MATCH('Mthly ROCE (PR)'!BC$2,ROCE!$A$32:$A$60,0),MATCH('Mthly ROCE (PR)'!$A172,ROCE!$A$32:$BS$32,0)),BC171*(1+AA171)),"")</f>
        <v/>
      </c>
      <c r="BD172" s="42" t="str">
        <f>IFERROR(IF($C172=7,INDEX(ROCE!$A$32:$BS$60,MATCH('Mthly ROCE (PR)'!BD$2,ROCE!$A$32:$A$60,0),MATCH('Mthly ROCE (PR)'!$A172,ROCE!$A$32:$BS$32,0)),BD171*(1+AB171)),"")</f>
        <v/>
      </c>
      <c r="BE172" s="42">
        <f>IFERROR(IF($C172=7,INDEX(ROCE!$A$32:$BS$60,MATCH('Mthly ROCE (PR)'!BE$2,ROCE!$A$32:$A$60,0),MATCH('Mthly ROCE (PR)'!$A172,ROCE!$A$32:$BS$32,0)),BE171*(1+AC171)),"")</f>
        <v>9.6218569884124694E-2</v>
      </c>
      <c r="BF172" s="42" t="str">
        <f>IFERROR(IF($C172=7,INDEX(ROCE!$A$32:$BS$60,MATCH('Mthly ROCE (PR)'!BF$2,ROCE!$A$32:$A$60,0),MATCH('Mthly ROCE (PR)'!$A172,ROCE!$A$32:$BS$32,0)),BF171*(1+AD171)),"")</f>
        <v/>
      </c>
      <c r="BG172" s="42" t="str">
        <f>IFERROR(IF($C172=7,INDEX(ROCE!$A$32:$BS$60,MATCH('Mthly ROCE (PR)'!BG$2,ROCE!$A$32:$A$60,0),MATCH('Mthly ROCE (PR)'!$A172,ROCE!$A$32:$BS$32,0)),BG171*(1+AE171)),"")</f>
        <v/>
      </c>
      <c r="BH172" s="44">
        <f t="shared" si="121"/>
        <v>8.6360172470707125E-2</v>
      </c>
      <c r="BI172" s="44" t="str">
        <f t="shared" si="122"/>
        <v/>
      </c>
      <c r="BJ172" s="44" t="str">
        <f t="shared" si="123"/>
        <v/>
      </c>
      <c r="BK172" s="44">
        <f t="shared" si="124"/>
        <v>8.8065385298608051E-2</v>
      </c>
      <c r="BL172" s="44">
        <f t="shared" si="125"/>
        <v>9.4081817312807223E-2</v>
      </c>
      <c r="BM172" s="44">
        <f t="shared" si="126"/>
        <v>4.8965225705266249E-2</v>
      </c>
      <c r="BN172" s="44">
        <f t="shared" si="127"/>
        <v>7.0850544436032739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2379950641283509</v>
      </c>
      <c r="BT172" s="44" t="str">
        <f t="shared" si="133"/>
        <v/>
      </c>
      <c r="BU172" s="44">
        <f t="shared" si="134"/>
        <v>0</v>
      </c>
      <c r="BV172" s="44" t="str">
        <f t="shared" si="135"/>
        <v/>
      </c>
      <c r="BW172" s="44" t="str">
        <f t="shared" si="136"/>
        <v/>
      </c>
      <c r="BX172" s="44">
        <f t="shared" si="137"/>
        <v>6.4568890184542677E-2</v>
      </c>
      <c r="BY172" s="44">
        <f t="shared" si="138"/>
        <v>0</v>
      </c>
      <c r="BZ172" s="44">
        <f t="shared" si="139"/>
        <v>0.10431479175794338</v>
      </c>
      <c r="CA172" s="44">
        <f t="shared" si="140"/>
        <v>7.8174435925486854E-2</v>
      </c>
      <c r="CB172" s="44">
        <f t="shared" si="141"/>
        <v>7.1343067359671816E-2</v>
      </c>
      <c r="CC172" s="44">
        <f t="shared" si="142"/>
        <v>7.3648114044718535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5828049091380083E-2</v>
      </c>
      <c r="CH172" s="44" t="str">
        <f t="shared" si="147"/>
        <v/>
      </c>
      <c r="CI172" s="44" t="str">
        <f t="shared" si="148"/>
        <v/>
      </c>
      <c r="CJ172" s="48">
        <f t="shared" si="149"/>
        <v>8.0211328190792769E-4</v>
      </c>
      <c r="CK172" s="48" t="str">
        <f t="shared" si="150"/>
        <v/>
      </c>
      <c r="CL172" s="48" t="str">
        <f t="shared" si="151"/>
        <v/>
      </c>
      <c r="CM172" s="48">
        <f t="shared" si="152"/>
        <v>-1.1242427087220304E-3</v>
      </c>
      <c r="CN172" s="48">
        <f t="shared" si="153"/>
        <v>0</v>
      </c>
      <c r="CO172" s="48">
        <f t="shared" si="154"/>
        <v>7.2860255849436178E-5</v>
      </c>
      <c r="CP172" s="48">
        <f t="shared" si="155"/>
        <v>-8.3681578033398274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3.5778057353309345E-4</v>
      </c>
      <c r="CV172" s="48" t="str">
        <f t="shared" si="161"/>
        <v/>
      </c>
      <c r="CW172" s="48">
        <f t="shared" si="162"/>
        <v>0</v>
      </c>
      <c r="CX172" s="48" t="str">
        <f t="shared" si="163"/>
        <v/>
      </c>
      <c r="CY172" s="48" t="str">
        <f t="shared" si="164"/>
        <v/>
      </c>
      <c r="CZ172" s="48">
        <f t="shared" si="165"/>
        <v>2.3244800466435361E-3</v>
      </c>
      <c r="DA172" s="48">
        <f t="shared" si="166"/>
        <v>0</v>
      </c>
      <c r="DB172" s="48">
        <f t="shared" si="167"/>
        <v>2.0157790359304978E-3</v>
      </c>
      <c r="DC172" s="48">
        <f t="shared" si="168"/>
        <v>-8.621858538221946E-4</v>
      </c>
      <c r="DD172" s="48">
        <f t="shared" si="169"/>
        <v>1.6871921999888789E-3</v>
      </c>
      <c r="DE172" s="48">
        <f t="shared" si="170"/>
        <v>2.8766953345867063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2.8605630934267867E-3</v>
      </c>
      <c r="DJ172" s="48" t="str">
        <f t="shared" si="175"/>
        <v/>
      </c>
      <c r="DK172" s="48" t="str">
        <f t="shared" si="176"/>
        <v/>
      </c>
      <c r="DL172" s="37">
        <f t="shared" si="178"/>
        <v>1.1485063439408594E-3</v>
      </c>
      <c r="DM172" s="39">
        <f t="shared" si="179"/>
        <v>1.0011485063439409</v>
      </c>
      <c r="DN172" s="39">
        <f>PRODUCT($DM$142:DM172)</f>
        <v>1.1916998651803963</v>
      </c>
      <c r="DO172" s="36">
        <f>DL172-'1M RF rate'!C32</f>
        <v>-1.7377329097919103E-3</v>
      </c>
      <c r="DP172" s="39">
        <f t="shared" si="180"/>
        <v>0.99826226709020804</v>
      </c>
      <c r="DQ172" s="39">
        <f>PRODUCT($DP$142:DP172)</f>
        <v>1.108886715090774</v>
      </c>
      <c r="DR172" s="36">
        <f>DL172-'DJUA Monthly (PR)'!C32</f>
        <v>-8.2357642789153244E-3</v>
      </c>
      <c r="DS172" s="39">
        <f t="shared" si="181"/>
        <v>0.99176423572108463</v>
      </c>
      <c r="DT172" s="39">
        <f>PRODUCT($DS$142:DS172)</f>
        <v>0.96453502704974658</v>
      </c>
      <c r="DW172" s="125">
        <f t="shared" si="177"/>
        <v>6.3800868920804721E-2</v>
      </c>
      <c r="DX172" s="124">
        <f t="shared" si="182"/>
        <v>0.12715002662994146</v>
      </c>
    </row>
    <row r="173" spans="1:128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CE (PR)'!D$2,'Memb Hist (Org)'!$A$1:$A$29,0),MATCH('Mthly ROCE (PR)'!$A173,'Memb Hist (Org)'!$A$1:$BS$1,0))&lt;&gt;1,"",'Mthly Returns (PR)'!D172),"")</f>
        <v>1.8405000000000001E-2</v>
      </c>
      <c r="E173" s="46" t="str">
        <f>IFERROR(IF(INDEX('Memb Hist (Org)'!$A$1:$BS$29,MATCH('Mthly ROCE (PR)'!E$2,'Memb Hist (Org)'!$A$1:$A$29,0),MATCH('Mthly ROCE (PR)'!$A173,'Memb Hist (Org)'!$A$1:$BS$1,0))&lt;&gt;1,"",'Mthly Returns (PR)'!E172),"")</f>
        <v/>
      </c>
      <c r="F173" s="46" t="str">
        <f>IFERROR(IF(INDEX('Memb Hist (Org)'!$A$1:$BS$29,MATCH('Mthly ROCE (PR)'!F$2,'Memb Hist (Org)'!$A$1:$A$29,0),MATCH('Mthly ROCE (PR)'!$A173,'Memb Hist (Org)'!$A$1:$BS$1,0))&lt;&gt;1,"",'Mthly Returns (PR)'!F172),"")</f>
        <v/>
      </c>
      <c r="G173" s="46">
        <f>IFERROR(IF(INDEX('Memb Hist (Org)'!$A$1:$BS$29,MATCH('Mthly ROCE (PR)'!G$2,'Memb Hist (Org)'!$A$1:$A$29,0),MATCH('Mthly ROCE (PR)'!$A173,'Memb Hist (Org)'!$A$1:$BS$1,0))&lt;&gt;1,"",'Mthly Returns (PR)'!G172),"")</f>
        <v>0</v>
      </c>
      <c r="H173" s="46">
        <f>IFERROR(IF(INDEX('Memb Hist (Org)'!$A$1:$BS$29,MATCH('Mthly ROCE (PR)'!H$2,'Memb Hist (Org)'!$A$1:$A$29,0),MATCH('Mthly ROCE (PR)'!$A173,'Memb Hist (Org)'!$A$1:$BS$1,0))&lt;&gt;1,"",'Mthly Returns (PR)'!H172),"")</f>
        <v>1.0024999999999999E-2</v>
      </c>
      <c r="I173" s="46">
        <f>IFERROR(IF(INDEX('Memb Hist (Org)'!$A$1:$BS$29,MATCH('Mthly ROCE (PR)'!I$2,'Memb Hist (Org)'!$A$1:$A$29,0),MATCH('Mthly ROCE (PR)'!$A173,'Memb Hist (Org)'!$A$1:$BS$1,0))&lt;&gt;1,"",'Mthly Returns (PR)'!I172),"")</f>
        <v>8.9149999999999993E-3</v>
      </c>
      <c r="J173" s="46">
        <f>IFERROR(IF(INDEX('Memb Hist (Org)'!$A$1:$BS$29,MATCH('Mthly ROCE (PR)'!J$2,'Memb Hist (Org)'!$A$1:$A$29,0),MATCH('Mthly ROCE (PR)'!$A173,'Memb Hist (Org)'!$A$1:$BS$1,0))&lt;&gt;1,"",'Mthly Returns (PR)'!J172),"")</f>
        <v>-1.9919999999999998E-3</v>
      </c>
      <c r="K173" s="46">
        <f>IFERROR(IF(INDEX('Memb Hist (Org)'!$A$1:$BS$29,MATCH('Mthly ROCE (PR)'!K$2,'Memb Hist (Org)'!$A$1:$A$29,0),MATCH('Mthly ROCE (PR)'!$A173,'Memb Hist (Org)'!$A$1:$BS$1,0))&lt;&gt;1,"",'Mthly Returns (PR)'!K172),"")</f>
        <v>7.7219999999999997E-3</v>
      </c>
      <c r="L173" s="46" t="str">
        <f>IFERROR(IF(INDEX('Memb Hist (Org)'!$A$1:$BS$29,MATCH('Mthly ROCE (PR)'!L$2,'Memb Hist (Org)'!$A$1:$A$29,0),MATCH('Mthly ROCE (PR)'!$A173,'Memb Hist (Org)'!$A$1:$BS$1,0))&lt;&gt;1,"",'Mthly Returns (PR)'!L172),"")</f>
        <v/>
      </c>
      <c r="M173" s="46" t="str">
        <f>IFERROR(IF(INDEX('Memb Hist (Org)'!$A$1:$BS$29,MATCH('Mthly ROCE (PR)'!M$2,'Memb Hist (Org)'!$A$1:$A$29,0),MATCH('Mthly ROCE (PR)'!$A173,'Memb Hist (Org)'!$A$1:$BS$1,0))&lt;&gt;1,"",'Mthly Returns (PR)'!M172),"")</f>
        <v/>
      </c>
      <c r="N173" s="46" t="str">
        <f>IFERROR(IF(INDEX('Memb Hist (Org)'!$A$1:$BS$29,MATCH('Mthly ROCE (PR)'!N$2,'Memb Hist (Org)'!$A$1:$A$29,0),MATCH('Mthly ROCE (PR)'!$A173,'Memb Hist (Org)'!$A$1:$BS$1,0))&lt;&gt;1,"",'Mthly Returns (PR)'!N172),"")</f>
        <v/>
      </c>
      <c r="O173" s="46">
        <f>IFERROR(IF(INDEX('Memb Hist (Org)'!$A$1:$BS$29,MATCH('Mthly ROCE (PR)'!O$2,'Memb Hist (Org)'!$A$1:$A$29,0),MATCH('Mthly ROCE (PR)'!$A173,'Memb Hist (Org)'!$A$1:$BS$1,0))&lt;&gt;1,"",'Mthly Returns (PR)'!O172),"")</f>
        <v>0.101449</v>
      </c>
      <c r="P173" s="46" t="str">
        <f>IFERROR(IF(INDEX('Memb Hist (Org)'!$A$1:$BS$29,MATCH('Mthly ROCE (PR)'!P$2,'Memb Hist (Org)'!$A$1:$A$29,0),MATCH('Mthly ROCE (PR)'!$A173,'Memb Hist (Org)'!$A$1:$BS$1,0))&lt;&gt;1,"",'Mthly Returns (PR)'!P172),"")</f>
        <v/>
      </c>
      <c r="Q173" s="46">
        <f>IFERROR(IF(INDEX('Memb Hist (Org)'!$A$1:$BS$29,MATCH('Mthly ROCE (PR)'!Q$2,'Memb Hist (Org)'!$A$1:$A$29,0),MATCH('Mthly ROCE (PR)'!$A173,'Memb Hist (Org)'!$A$1:$BS$1,0))&lt;&gt;1,"",'Mthly Returns (PR)'!Q172),"")</f>
        <v>0</v>
      </c>
      <c r="R173" s="46" t="str">
        <f>IFERROR(IF(INDEX('Memb Hist (Org)'!$A$1:$BS$29,MATCH('Mthly ROCE (PR)'!R$2,'Memb Hist (Org)'!$A$1:$A$29,0),MATCH('Mthly ROCE (PR)'!$A173,'Memb Hist (Org)'!$A$1:$BS$1,0))&lt;&gt;1,"",'Mthly Returns (PR)'!R172),"")</f>
        <v/>
      </c>
      <c r="S173" s="46" t="str">
        <f>IFERROR(IF(INDEX('Memb Hist (Org)'!$A$1:$BS$29,MATCH('Mthly ROCE (PR)'!S$2,'Memb Hist (Org)'!$A$1:$A$29,0),MATCH('Mthly ROCE (PR)'!$A173,'Memb Hist (Org)'!$A$1:$BS$1,0))&lt;&gt;1,"",'Mthly Returns (PR)'!S172),"")</f>
        <v/>
      </c>
      <c r="T173" s="46">
        <f>IFERROR(IF(INDEX('Memb Hist (Org)'!$A$1:$BS$29,MATCH('Mthly ROCE (PR)'!T$2,'Memb Hist (Org)'!$A$1:$A$29,0),MATCH('Mthly ROCE (PR)'!$A173,'Memb Hist (Org)'!$A$1:$BS$1,0))&lt;&gt;1,"",'Mthly Returns (PR)'!T172),"")</f>
        <v>-2.3165999999999999E-2</v>
      </c>
      <c r="U173" s="46">
        <f>IFERROR(IF(INDEX('Memb Hist (Org)'!$A$1:$BS$29,MATCH('Mthly ROCE (PR)'!U$2,'Memb Hist (Org)'!$A$1:$A$29,0),MATCH('Mthly ROCE (PR)'!$A173,'Memb Hist (Org)'!$A$1:$BS$1,0))&lt;&gt;1,"",'Mthly Returns (PR)'!U172),"")</f>
        <v>-4.8443E-2</v>
      </c>
      <c r="V173" s="46">
        <f>IFERROR(IF(INDEX('Memb Hist (Org)'!$A$1:$BS$29,MATCH('Mthly ROCE (PR)'!V$2,'Memb Hist (Org)'!$A$1:$A$29,0),MATCH('Mthly ROCE (PR)'!$A173,'Memb Hist (Org)'!$A$1:$BS$1,0))&lt;&gt;1,"",'Mthly Returns (PR)'!V172),"")</f>
        <v>-4.7390000000000002E-3</v>
      </c>
      <c r="W173" s="46">
        <f>IFERROR(IF(INDEX('Memb Hist (Org)'!$A$1:$BS$29,MATCH('Mthly ROCE (PR)'!W$2,'Memb Hist (Org)'!$A$1:$A$29,0),MATCH('Mthly ROCE (PR)'!$A173,'Memb Hist (Org)'!$A$1:$BS$1,0))&lt;&gt;1,"",'Mthly Returns (PR)'!W172),"")</f>
        <v>-1.8586999999999999E-2</v>
      </c>
      <c r="X173" s="46">
        <f>IFERROR(IF(INDEX('Memb Hist (Org)'!$A$1:$BS$29,MATCH('Mthly ROCE (PR)'!X$2,'Memb Hist (Org)'!$A$1:$A$29,0),MATCH('Mthly ROCE (PR)'!$A173,'Memb Hist (Org)'!$A$1:$BS$1,0))&lt;&gt;1,"",'Mthly Returns (PR)'!X172),"")</f>
        <v>3.1352999999999999E-2</v>
      </c>
      <c r="Y173" s="46">
        <f>IFERROR(IF(INDEX('Memb Hist (Org)'!$A$1:$BS$29,MATCH('Mthly ROCE (PR)'!Y$2,'Memb Hist (Org)'!$A$1:$A$29,0),MATCH('Mthly ROCE (PR)'!$A173,'Memb Hist (Org)'!$A$1:$BS$1,0))&lt;&gt;1,"",'Mthly Returns (PR)'!Y172),"")</f>
        <v>1.5564E-2</v>
      </c>
      <c r="Z173" s="46" t="str">
        <f>IFERROR(IF(INDEX('Memb Hist (Org)'!$A$1:$BS$29,MATCH('Mthly ROCE (PR)'!Z$2,'Memb Hist (Org)'!$A$1:$A$29,0),MATCH('Mthly ROCE (PR)'!$A173,'Memb Hist (Org)'!$A$1:$BS$1,0))&lt;&gt;1,"",'Mthly Returns (PR)'!Z172),"")</f>
        <v/>
      </c>
      <c r="AA173" s="46" t="str">
        <f>IFERROR(IF(INDEX('Memb Hist (Org)'!$A$1:$BS$29,MATCH('Mthly ROCE (PR)'!AA$2,'Memb Hist (Org)'!$A$1:$A$29,0),MATCH('Mthly ROCE (PR)'!$A173,'Memb Hist (Org)'!$A$1:$BS$1,0))&lt;&gt;1,"",'Mthly Returns (PR)'!AA172),"")</f>
        <v/>
      </c>
      <c r="AB173" s="46" t="str">
        <f>IFERROR(IF(INDEX('Memb Hist (Org)'!$A$1:$BS$29,MATCH('Mthly ROCE (PR)'!AB$2,'Memb Hist (Org)'!$A$1:$A$29,0),MATCH('Mthly ROCE (PR)'!$A173,'Memb Hist (Org)'!$A$1:$BS$1,0))&lt;&gt;1,"",'Mthly Returns (PR)'!AB172),"")</f>
        <v/>
      </c>
      <c r="AC173" s="46">
        <f>IFERROR(IF(INDEX('Memb Hist (Org)'!$A$1:$BS$29,MATCH('Mthly ROCE (PR)'!AC$2,'Memb Hist (Org)'!$A$1:$A$29,0),MATCH('Mthly ROCE (PR)'!$A173,'Memb Hist (Org)'!$A$1:$BS$1,0))&lt;&gt;1,"",'Mthly Returns (PR)'!AC172),"")</f>
        <v>3.0769000000000001E-2</v>
      </c>
      <c r="AD173" s="46" t="str">
        <f>IFERROR(IF(INDEX('Memb Hist (Org)'!$A$1:$BS$29,MATCH('Mthly ROCE (PR)'!AD$2,'Memb Hist (Org)'!$A$1:$A$29,0),MATCH('Mthly ROCE (PR)'!$A173,'Memb Hist (Org)'!$A$1:$BS$1,0))&lt;&gt;1,"",'Mthly Returns (PR)'!AD172),"")</f>
        <v/>
      </c>
      <c r="AE173" s="46" t="str">
        <f>IFERROR(IF(INDEX('Memb Hist (Org)'!$A$1:$BS$29,MATCH('Mthly ROCE (PR)'!AE$2,'Memb Hist (Org)'!$A$1:$A$29,0),MATCH('Mthly ROCE (PR)'!$A173,'Memb Hist (Org)'!$A$1:$BS$1,0))&lt;&gt;1,"",'Mthly Returns (PR)'!AE172),"")</f>
        <v/>
      </c>
      <c r="AF173" s="42">
        <f>IFERROR(IF($C173=7,INDEX(ROCE!$A$32:$BS$60,MATCH('Mthly ROCE (PR)'!AF$2,ROCE!$A$32:$A$60,0),MATCH('Mthly ROCE (PR)'!$A173,ROCE!$A$32:$BS$32,0)),AF172*(1+D172)),"")</f>
        <v>8.7517491616162207E-2</v>
      </c>
      <c r="AG173" s="42" t="str">
        <f>IFERROR(IF($C173=7,INDEX(ROCE!$A$32:$BS$60,MATCH('Mthly ROCE (PR)'!AG$2,ROCE!$A$32:$A$60,0),MATCH('Mthly ROCE (PR)'!$A173,ROCE!$A$32:$BS$32,0)),AG172*(1+E172)),"")</f>
        <v/>
      </c>
      <c r="AH173" s="42" t="str">
        <f>IFERROR(IF($C173=7,INDEX(ROCE!$A$32:$BS$60,MATCH('Mthly ROCE (PR)'!AH$2,ROCE!$A$32:$A$60,0),MATCH('Mthly ROCE (PR)'!$A173,ROCE!$A$32:$BS$32,0)),AH172*(1+F172)),"")</f>
        <v/>
      </c>
      <c r="AI173" s="42">
        <f>IFERROR(IF($C173=7,INDEX(ROCE!$A$32:$BS$60,MATCH('Mthly ROCE (PR)'!AI$2,ROCE!$A$32:$A$60,0),MATCH('Mthly ROCE (PR)'!$A173,ROCE!$A$32:$BS$32,0)),AI172*(1+G172)),"")</f>
        <v>8.7295447245446189E-2</v>
      </c>
      <c r="AJ173" s="42">
        <f>IFERROR(IF($C173=7,INDEX(ROCE!$A$32:$BS$60,MATCH('Mthly ROCE (PR)'!AJ$2,ROCE!$A$32:$A$60,0),MATCH('Mthly ROCE (PR)'!$A173,ROCE!$A$32:$BS$32,0)),AJ172*(1+H172)),"")</f>
        <v>9.4465221819402312E-2</v>
      </c>
      <c r="AK173" s="42">
        <f>IFERROR(IF($C173=7,INDEX(ROCE!$A$32:$BS$60,MATCH('Mthly ROCE (PR)'!AK$2,ROCE!$A$32:$A$60,0),MATCH('Mthly ROCE (PR)'!$A173,ROCE!$A$32:$BS$32,0)),AK172*(1+I172)),"")</f>
        <v>4.9237927159864824E-2</v>
      </c>
      <c r="AL173" s="42">
        <f>IFERROR(IF($C173=7,INDEX(ROCE!$A$32:$BS$60,MATCH('Mthly ROCE (PR)'!AL$2,ROCE!$A$32:$A$60,0),MATCH('Mthly ROCE (PR)'!$A173,ROCE!$A$32:$BS$32,0)),AL172*(1+J172)),"")</f>
        <v>7.029905030292917E-2</v>
      </c>
      <c r="AM173" s="42">
        <f>IFERROR(IF($C173=7,INDEX(ROCE!$A$32:$BS$60,MATCH('Mthly ROCE (PR)'!AM$2,ROCE!$A$32:$A$60,0),MATCH('Mthly ROCE (PR)'!$A173,ROCE!$A$32:$BS$32,0)),AM172*(1+K172)),"")</f>
        <v>0</v>
      </c>
      <c r="AN173" s="42" t="str">
        <f>IFERROR(IF($C173=7,INDEX(ROCE!$A$32:$BS$60,MATCH('Mthly ROCE (PR)'!AN$2,ROCE!$A$32:$A$60,0),MATCH('Mthly ROCE (PR)'!$A173,ROCE!$A$32:$BS$32,0)),AN172*(1+L172)),"")</f>
        <v/>
      </c>
      <c r="AO173" s="42" t="str">
        <f>IFERROR(IF($C173=7,INDEX(ROCE!$A$32:$BS$60,MATCH('Mthly ROCE (PR)'!AO$2,ROCE!$A$32:$A$60,0),MATCH('Mthly ROCE (PR)'!$A173,ROCE!$A$32:$BS$32,0)),AO172*(1+M172)),"")</f>
        <v/>
      </c>
      <c r="AP173" s="42" t="str">
        <f>IFERROR(IF($C173=7,INDEX(ROCE!$A$32:$BS$60,MATCH('Mthly ROCE (PR)'!AP$2,ROCE!$A$32:$A$60,0),MATCH('Mthly ROCE (PR)'!$A173,ROCE!$A$32:$BS$32,0)),AP172*(1+N172)),"")</f>
        <v/>
      </c>
      <c r="AQ173" s="42">
        <f>IFERROR(IF($C173=7,INDEX(ROCE!$A$32:$BS$60,MATCH('Mthly ROCE (PR)'!AQ$2,ROCE!$A$32:$A$60,0),MATCH('Mthly ROCE (PR)'!$A173,ROCE!$A$32:$BS$32,0)),AQ172*(1+O172)),"")</f>
        <v>0.1239447785581</v>
      </c>
      <c r="AR173" s="42" t="str">
        <f>IFERROR(IF($C173=7,INDEX(ROCE!$A$32:$BS$60,MATCH('Mthly ROCE (PR)'!AR$2,ROCE!$A$32:$A$60,0),MATCH('Mthly ROCE (PR)'!$A173,ROCE!$A$32:$BS$32,0)),AR172*(1+P172)),"")</f>
        <v/>
      </c>
      <c r="AS173" s="42">
        <f>IFERROR(IF($C173=7,INDEX(ROCE!$A$32:$BS$60,MATCH('Mthly ROCE (PR)'!AS$2,ROCE!$A$32:$A$60,0),MATCH('Mthly ROCE (PR)'!$A173,ROCE!$A$32:$BS$32,0)),AS172*(1+Q172)),"")</f>
        <v>0</v>
      </c>
      <c r="AT173" s="42" t="str">
        <f>IFERROR(IF($C173=7,INDEX(ROCE!$A$32:$BS$60,MATCH('Mthly ROCE (PR)'!AT$2,ROCE!$A$32:$A$60,0),MATCH('Mthly ROCE (PR)'!$A173,ROCE!$A$32:$BS$32,0)),AT172*(1+R172)),"")</f>
        <v/>
      </c>
      <c r="AU173" s="42" t="str">
        <f>IFERROR(IF($C173=7,INDEX(ROCE!$A$32:$BS$60,MATCH('Mthly ROCE (PR)'!AU$2,ROCE!$A$32:$A$60,0),MATCH('Mthly ROCE (PR)'!$A173,ROCE!$A$32:$BS$32,0)),AU172*(1+S172)),"")</f>
        <v/>
      </c>
      <c r="AV173" s="42">
        <f>IFERROR(IF($C173=7,INDEX(ROCE!$A$32:$BS$60,MATCH('Mthly ROCE (PR)'!AV$2,ROCE!$A$32:$A$60,0),MATCH('Mthly ROCE (PR)'!$A173,ROCE!$A$32:$BS$32,0)),AV172*(1+T172)),"")</f>
        <v>6.7165975717990295E-2</v>
      </c>
      <c r="AW173" s="42">
        <f>IFERROR(IF($C173=7,INDEX(ROCE!$A$32:$BS$60,MATCH('Mthly ROCE (PR)'!AW$2,ROCE!$A$32:$A$60,0),MATCH('Mthly ROCE (PR)'!$A173,ROCE!$A$32:$BS$32,0)),AW172*(1+U172)),"")</f>
        <v>0</v>
      </c>
      <c r="AX173" s="42">
        <f>IFERROR(IF($C173=7,INDEX(ROCE!$A$32:$BS$60,MATCH('Mthly ROCE (PR)'!AX$2,ROCE!$A$32:$A$60,0),MATCH('Mthly ROCE (PR)'!$A173,ROCE!$A$32:$BS$32,0)),AX172*(1+V172)),"")</f>
        <v>0.10676389171810362</v>
      </c>
      <c r="AY173" s="42">
        <f>IFERROR(IF($C173=7,INDEX(ROCE!$A$32:$BS$60,MATCH('Mthly ROCE (PR)'!AY$2,ROCE!$A$32:$A$60,0),MATCH('Mthly ROCE (PR)'!$A173,ROCE!$A$32:$BS$32,0)),AY172*(1+W172)),"")</f>
        <v>7.7627314830606642E-2</v>
      </c>
      <c r="AZ173" s="42">
        <f>IFERROR(IF($C173=7,INDEX(ROCE!$A$32:$BS$60,MATCH('Mthly ROCE (PR)'!AZ$2,ROCE!$A$32:$A$60,0),MATCH('Mthly ROCE (PR)'!$A173,ROCE!$A$32:$BS$32,0)),AZ172*(1+X172)),"")</f>
        <v>7.3327874246884348E-2</v>
      </c>
      <c r="BA173" s="42">
        <f>IFERROR(IF($C173=7,INDEX(ROCE!$A$32:$BS$60,MATCH('Mthly ROCE (PR)'!BA$2,ROCE!$A$32:$A$60,0),MATCH('Mthly ROCE (PR)'!$A173,ROCE!$A$32:$BS$32,0)),BA172*(1+Y172)),"")</f>
        <v>7.4237088478870852E-2</v>
      </c>
      <c r="BB173" s="42" t="str">
        <f>IFERROR(IF($C173=7,INDEX(ROCE!$A$32:$BS$60,MATCH('Mthly ROCE (PR)'!BB$2,ROCE!$A$32:$A$60,0),MATCH('Mthly ROCE (PR)'!$A173,ROCE!$A$32:$BS$32,0)),BB172*(1+Z172)),"")</f>
        <v/>
      </c>
      <c r="BC173" s="42" t="str">
        <f>IFERROR(IF($C173=7,INDEX(ROCE!$A$32:$BS$60,MATCH('Mthly ROCE (PR)'!BC$2,ROCE!$A$32:$A$60,0),MATCH('Mthly ROCE (PR)'!$A173,ROCE!$A$32:$BS$32,0)),BC172*(1+AA172)),"")</f>
        <v/>
      </c>
      <c r="BD173" s="42" t="str">
        <f>IFERROR(IF($C173=7,INDEX(ROCE!$A$32:$BS$60,MATCH('Mthly ROCE (PR)'!BD$2,ROCE!$A$32:$A$60,0),MATCH('Mthly ROCE (PR)'!$A173,ROCE!$A$32:$BS$32,0)),BD172*(1+AB172)),"")</f>
        <v/>
      </c>
      <c r="BE173" s="42">
        <f>IFERROR(IF($C173=7,INDEX(ROCE!$A$32:$BS$60,MATCH('Mthly ROCE (PR)'!BE$2,ROCE!$A$32:$A$60,0),MATCH('Mthly ROCE (PR)'!$A173,ROCE!$A$32:$BS$32,0)),BE172*(1+AC172)),"")</f>
        <v>9.3346349354513691E-2</v>
      </c>
      <c r="BF173" s="42" t="str">
        <f>IFERROR(IF($C173=7,INDEX(ROCE!$A$32:$BS$60,MATCH('Mthly ROCE (PR)'!BF$2,ROCE!$A$32:$A$60,0),MATCH('Mthly ROCE (PR)'!$A173,ROCE!$A$32:$BS$32,0)),BF172*(1+AD172)),"")</f>
        <v/>
      </c>
      <c r="BG173" s="42" t="str">
        <f>IFERROR(IF($C173=7,INDEX(ROCE!$A$32:$BS$60,MATCH('Mthly ROCE (PR)'!BG$2,ROCE!$A$32:$A$60,0),MATCH('Mthly ROCE (PR)'!$A173,ROCE!$A$32:$BS$32,0)),BG172*(1+AE172)),"")</f>
        <v/>
      </c>
      <c r="BH173" s="44">
        <f t="shared" si="121"/>
        <v>8.7062294155459463E-2</v>
      </c>
      <c r="BI173" s="44" t="str">
        <f t="shared" si="122"/>
        <v/>
      </c>
      <c r="BJ173" s="44" t="str">
        <f t="shared" si="123"/>
        <v/>
      </c>
      <c r="BK173" s="44">
        <f t="shared" si="124"/>
        <v>8.6841404685687781E-2</v>
      </c>
      <c r="BL173" s="44">
        <f t="shared" si="125"/>
        <v>9.39738877066114E-2</v>
      </c>
      <c r="BM173" s="44">
        <f t="shared" si="126"/>
        <v>4.8981830018601485E-2</v>
      </c>
      <c r="BN173" s="44">
        <f t="shared" si="127"/>
        <v>6.9933409691015219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2330011487515925</v>
      </c>
      <c r="BT173" s="44" t="str">
        <f t="shared" si="133"/>
        <v/>
      </c>
      <c r="BU173" s="44">
        <f t="shared" si="134"/>
        <v>0</v>
      </c>
      <c r="BV173" s="44" t="str">
        <f t="shared" si="135"/>
        <v/>
      </c>
      <c r="BW173" s="44" t="str">
        <f t="shared" si="136"/>
        <v/>
      </c>
      <c r="BX173" s="44">
        <f t="shared" si="137"/>
        <v>6.6816630906709099E-2</v>
      </c>
      <c r="BY173" s="44">
        <f t="shared" si="138"/>
        <v>0</v>
      </c>
      <c r="BZ173" s="44">
        <f t="shared" si="139"/>
        <v>0.10620858955498896</v>
      </c>
      <c r="CA173" s="44">
        <f t="shared" si="140"/>
        <v>7.7223558325026684E-2</v>
      </c>
      <c r="CB173" s="44">
        <f t="shared" si="141"/>
        <v>7.2946480064538424E-2</v>
      </c>
      <c r="CC173" s="44">
        <f t="shared" si="142"/>
        <v>7.385096527605152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2860834740150597E-2</v>
      </c>
      <c r="CH173" s="44" t="str">
        <f t="shared" si="147"/>
        <v/>
      </c>
      <c r="CI173" s="44" t="str">
        <f t="shared" si="148"/>
        <v/>
      </c>
      <c r="CJ173" s="48">
        <f t="shared" si="149"/>
        <v>1.6023815239312315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9.4208822425877919E-4</v>
      </c>
      <c r="CO173" s="48">
        <f t="shared" si="154"/>
        <v>4.366730146158322E-4</v>
      </c>
      <c r="CP173" s="48">
        <f t="shared" si="155"/>
        <v>-1.3930735210450229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250867335397003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547874071584823E-3</v>
      </c>
      <c r="DA173" s="48">
        <f t="shared" si="166"/>
        <v>0</v>
      </c>
      <c r="DB173" s="48">
        <f t="shared" si="167"/>
        <v>-5.0332250590109267E-4</v>
      </c>
      <c r="DC173" s="48">
        <f t="shared" si="168"/>
        <v>-1.4353542785872709E-3</v>
      </c>
      <c r="DD173" s="48">
        <f t="shared" si="169"/>
        <v>2.2870909894634733E-3</v>
      </c>
      <c r="DE173" s="48">
        <f t="shared" si="170"/>
        <v>1.1494164235564658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572350241196937E-3</v>
      </c>
      <c r="DJ173" s="48" t="str">
        <f t="shared" si="175"/>
        <v/>
      </c>
      <c r="DK173" s="48" t="str">
        <f t="shared" si="176"/>
        <v/>
      </c>
      <c r="DL173" s="37">
        <f t="shared" si="178"/>
        <v>1.8157700345737819E-2</v>
      </c>
      <c r="DM173" s="39">
        <f t="shared" si="179"/>
        <v>1.0181577003457378</v>
      </c>
      <c r="DN173" s="39">
        <f>PRODUCT($DM$142:DM173)</f>
        <v>1.213338394234398</v>
      </c>
      <c r="DO173" s="36">
        <f>DL173-'1M RF rate'!C33</f>
        <v>1.5268070374777835E-2</v>
      </c>
      <c r="DP173" s="39">
        <f t="shared" si="180"/>
        <v>1.0152680703747778</v>
      </c>
      <c r="DQ173" s="39">
        <f>PRODUCT($DP$142:DP173)</f>
        <v>1.1258172754944362</v>
      </c>
      <c r="DR173" s="36">
        <f>DL173-'DJUA Monthly (PR)'!C33</f>
        <v>1.0934686789605623E-2</v>
      </c>
      <c r="DS173" s="39">
        <f t="shared" si="181"/>
        <v>1.0109346867896056</v>
      </c>
      <c r="DT173" s="39">
        <f>PRODUCT($DS$142:DS173)</f>
        <v>0.97508191546813938</v>
      </c>
      <c r="DW173" s="125">
        <f t="shared" si="177"/>
        <v>-2.5604705840713282E-2</v>
      </c>
      <c r="DX173" s="124">
        <f t="shared" si="182"/>
        <v>0.28440900924662071</v>
      </c>
    </row>
    <row r="174" spans="1:128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CE (PR)'!D$2,'Memb Hist (Org)'!$A$1:$A$29,0),MATCH('Mthly ROCE (PR)'!$A174,'Memb Hist (Org)'!$A$1:$BS$1,0))&lt;&gt;1,"",'Mthly Returns (PR)'!D173),"")</f>
        <v>-1.8072000000000001E-2</v>
      </c>
      <c r="E174" s="46" t="str">
        <f>IFERROR(IF(INDEX('Memb Hist (Org)'!$A$1:$BS$29,MATCH('Mthly ROCE (PR)'!E$2,'Memb Hist (Org)'!$A$1:$A$29,0),MATCH('Mthly ROCE (PR)'!$A174,'Memb Hist (Org)'!$A$1:$BS$1,0))&lt;&gt;1,"",'Mthly Returns (PR)'!E173),"")</f>
        <v/>
      </c>
      <c r="F174" s="46" t="str">
        <f>IFERROR(IF(INDEX('Memb Hist (Org)'!$A$1:$BS$29,MATCH('Mthly ROCE (PR)'!F$2,'Memb Hist (Org)'!$A$1:$A$29,0),MATCH('Mthly ROCE (PR)'!$A174,'Memb Hist (Org)'!$A$1:$BS$1,0))&lt;&gt;1,"",'Mthly Returns (PR)'!F173),"")</f>
        <v/>
      </c>
      <c r="G174" s="46">
        <f>IFERROR(IF(INDEX('Memb Hist (Org)'!$A$1:$BS$29,MATCH('Mthly ROCE (PR)'!G$2,'Memb Hist (Org)'!$A$1:$A$29,0),MATCH('Mthly ROCE (PR)'!$A174,'Memb Hist (Org)'!$A$1:$BS$1,0))&lt;&gt;1,"",'Mthly Returns (PR)'!G173),"")</f>
        <v>-1.2931E-2</v>
      </c>
      <c r="H174" s="46">
        <f>IFERROR(IF(INDEX('Memb Hist (Org)'!$A$1:$BS$29,MATCH('Mthly ROCE (PR)'!H$2,'Memb Hist (Org)'!$A$1:$A$29,0),MATCH('Mthly ROCE (PR)'!$A174,'Memb Hist (Org)'!$A$1:$BS$1,0))&lt;&gt;1,"",'Mthly Returns (PR)'!H173),"")</f>
        <v>-2.9777000000000001E-2</v>
      </c>
      <c r="I174" s="46">
        <f>IFERROR(IF(INDEX('Memb Hist (Org)'!$A$1:$BS$29,MATCH('Mthly ROCE (PR)'!I$2,'Memb Hist (Org)'!$A$1:$A$29,0),MATCH('Mthly ROCE (PR)'!$A174,'Memb Hist (Org)'!$A$1:$BS$1,0))&lt;&gt;1,"",'Mthly Returns (PR)'!I173),"")</f>
        <v>1.4728E-2</v>
      </c>
      <c r="J174" s="46">
        <f>IFERROR(IF(INDEX('Memb Hist (Org)'!$A$1:$BS$29,MATCH('Mthly ROCE (PR)'!J$2,'Memb Hist (Org)'!$A$1:$A$29,0),MATCH('Mthly ROCE (PR)'!$A174,'Memb Hist (Org)'!$A$1:$BS$1,0))&lt;&gt;1,"",'Mthly Returns (PR)'!J173),"")</f>
        <v>-5.9880000000000003E-3</v>
      </c>
      <c r="K174" s="46">
        <f>IFERROR(IF(INDEX('Memb Hist (Org)'!$A$1:$BS$29,MATCH('Mthly ROCE (PR)'!K$2,'Memb Hist (Org)'!$A$1:$A$29,0),MATCH('Mthly ROCE (PR)'!$A174,'Memb Hist (Org)'!$A$1:$BS$1,0))&lt;&gt;1,"",'Mthly Returns (PR)'!K173),"")</f>
        <v>-1.5325999999999999E-2</v>
      </c>
      <c r="L174" s="46" t="str">
        <f>IFERROR(IF(INDEX('Memb Hist (Org)'!$A$1:$BS$29,MATCH('Mthly ROCE (PR)'!L$2,'Memb Hist (Org)'!$A$1:$A$29,0),MATCH('Mthly ROCE (PR)'!$A174,'Memb Hist (Org)'!$A$1:$BS$1,0))&lt;&gt;1,"",'Mthly Returns (PR)'!L173),"")</f>
        <v/>
      </c>
      <c r="M174" s="46" t="str">
        <f>IFERROR(IF(INDEX('Memb Hist (Org)'!$A$1:$BS$29,MATCH('Mthly ROCE (PR)'!M$2,'Memb Hist (Org)'!$A$1:$A$29,0),MATCH('Mthly ROCE (PR)'!$A174,'Memb Hist (Org)'!$A$1:$BS$1,0))&lt;&gt;1,"",'Mthly Returns (PR)'!M173),"")</f>
        <v/>
      </c>
      <c r="N174" s="46" t="str">
        <f>IFERROR(IF(INDEX('Memb Hist (Org)'!$A$1:$BS$29,MATCH('Mthly ROCE (PR)'!N$2,'Memb Hist (Org)'!$A$1:$A$29,0),MATCH('Mthly ROCE (PR)'!$A174,'Memb Hist (Org)'!$A$1:$BS$1,0))&lt;&gt;1,"",'Mthly Returns (PR)'!N173),"")</f>
        <v/>
      </c>
      <c r="O174" s="46">
        <f>IFERROR(IF(INDEX('Memb Hist (Org)'!$A$1:$BS$29,MATCH('Mthly ROCE (PR)'!O$2,'Memb Hist (Org)'!$A$1:$A$29,0),MATCH('Mthly ROCE (PR)'!$A174,'Memb Hist (Org)'!$A$1:$BS$1,0))&lt;&gt;1,"",'Mthly Returns (PR)'!O173),"")</f>
        <v>-3.6842E-2</v>
      </c>
      <c r="P174" s="46" t="str">
        <f>IFERROR(IF(INDEX('Memb Hist (Org)'!$A$1:$BS$29,MATCH('Mthly ROCE (PR)'!P$2,'Memb Hist (Org)'!$A$1:$A$29,0),MATCH('Mthly ROCE (PR)'!$A174,'Memb Hist (Org)'!$A$1:$BS$1,0))&lt;&gt;1,"",'Mthly Returns (PR)'!P173),"")</f>
        <v/>
      </c>
      <c r="Q174" s="46">
        <f>IFERROR(IF(INDEX('Memb Hist (Org)'!$A$1:$BS$29,MATCH('Mthly ROCE (PR)'!Q$2,'Memb Hist (Org)'!$A$1:$A$29,0),MATCH('Mthly ROCE (PR)'!$A174,'Memb Hist (Org)'!$A$1:$BS$1,0))&lt;&gt;1,"",'Mthly Returns (PR)'!Q173),"")</f>
        <v>-7.2116E-2</v>
      </c>
      <c r="R174" s="46" t="str">
        <f>IFERROR(IF(INDEX('Memb Hist (Org)'!$A$1:$BS$29,MATCH('Mthly ROCE (PR)'!R$2,'Memb Hist (Org)'!$A$1:$A$29,0),MATCH('Mthly ROCE (PR)'!$A174,'Memb Hist (Org)'!$A$1:$BS$1,0))&lt;&gt;1,"",'Mthly Returns (PR)'!R173),"")</f>
        <v/>
      </c>
      <c r="S174" s="46" t="str">
        <f>IFERROR(IF(INDEX('Memb Hist (Org)'!$A$1:$BS$29,MATCH('Mthly ROCE (PR)'!S$2,'Memb Hist (Org)'!$A$1:$A$29,0),MATCH('Mthly ROCE (PR)'!$A174,'Memb Hist (Org)'!$A$1:$BS$1,0))&lt;&gt;1,"",'Mthly Returns (PR)'!S173),"")</f>
        <v/>
      </c>
      <c r="T174" s="46">
        <f>IFERROR(IF(INDEX('Memb Hist (Org)'!$A$1:$BS$29,MATCH('Mthly ROCE (PR)'!T$2,'Memb Hist (Org)'!$A$1:$A$29,0),MATCH('Mthly ROCE (PR)'!$A174,'Memb Hist (Org)'!$A$1:$BS$1,0))&lt;&gt;1,"",'Mthly Returns (PR)'!T173),"")</f>
        <v>-3.9525999999999999E-2</v>
      </c>
      <c r="U174" s="46">
        <f>IFERROR(IF(INDEX('Memb Hist (Org)'!$A$1:$BS$29,MATCH('Mthly ROCE (PR)'!U$2,'Memb Hist (Org)'!$A$1:$A$29,0),MATCH('Mthly ROCE (PR)'!$A174,'Memb Hist (Org)'!$A$1:$BS$1,0))&lt;&gt;1,"",'Mthly Returns (PR)'!U173),"")</f>
        <v>-2.9090999999999999E-2</v>
      </c>
      <c r="V174" s="46">
        <f>IFERROR(IF(INDEX('Memb Hist (Org)'!$A$1:$BS$29,MATCH('Mthly ROCE (PR)'!V$2,'Memb Hist (Org)'!$A$1:$A$29,0),MATCH('Mthly ROCE (PR)'!$A174,'Memb Hist (Org)'!$A$1:$BS$1,0))&lt;&gt;1,"",'Mthly Returns (PR)'!V173),"")</f>
        <v>-2.8570999999999999E-2</v>
      </c>
      <c r="W174" s="46">
        <f>IFERROR(IF(INDEX('Memb Hist (Org)'!$A$1:$BS$29,MATCH('Mthly ROCE (PR)'!W$2,'Memb Hist (Org)'!$A$1:$A$29,0),MATCH('Mthly ROCE (PR)'!$A174,'Memb Hist (Org)'!$A$1:$BS$1,0))&lt;&gt;1,"",'Mthly Returns (PR)'!W173),"")</f>
        <v>-1.1364000000000001E-2</v>
      </c>
      <c r="X174" s="46">
        <f>IFERROR(IF(INDEX('Memb Hist (Org)'!$A$1:$BS$29,MATCH('Mthly ROCE (PR)'!X$2,'Memb Hist (Org)'!$A$1:$A$29,0),MATCH('Mthly ROCE (PR)'!$A174,'Memb Hist (Org)'!$A$1:$BS$1,0))&lt;&gt;1,"",'Mthly Returns (PR)'!X173),"")</f>
        <v>-4.6399999999999997E-2</v>
      </c>
      <c r="Y174" s="46">
        <f>IFERROR(IF(INDEX('Memb Hist (Org)'!$A$1:$BS$29,MATCH('Mthly ROCE (PR)'!Y$2,'Memb Hist (Org)'!$A$1:$A$29,0),MATCH('Mthly ROCE (PR)'!$A174,'Memb Hist (Org)'!$A$1:$BS$1,0))&lt;&gt;1,"",'Mthly Returns (PR)'!Y173),"")</f>
        <v>-3.4483E-2</v>
      </c>
      <c r="Z174" s="46" t="str">
        <f>IFERROR(IF(INDEX('Memb Hist (Org)'!$A$1:$BS$29,MATCH('Mthly ROCE (PR)'!Z$2,'Memb Hist (Org)'!$A$1:$A$29,0),MATCH('Mthly ROCE (PR)'!$A174,'Memb Hist (Org)'!$A$1:$BS$1,0))&lt;&gt;1,"",'Mthly Returns (PR)'!Z173),"")</f>
        <v/>
      </c>
      <c r="AA174" s="46" t="str">
        <f>IFERROR(IF(INDEX('Memb Hist (Org)'!$A$1:$BS$29,MATCH('Mthly ROCE (PR)'!AA$2,'Memb Hist (Org)'!$A$1:$A$29,0),MATCH('Mthly ROCE (PR)'!$A174,'Memb Hist (Org)'!$A$1:$BS$1,0))&lt;&gt;1,"",'Mthly Returns (PR)'!AA173),"")</f>
        <v/>
      </c>
      <c r="AB174" s="46" t="str">
        <f>IFERROR(IF(INDEX('Memb Hist (Org)'!$A$1:$BS$29,MATCH('Mthly ROCE (PR)'!AB$2,'Memb Hist (Org)'!$A$1:$A$29,0),MATCH('Mthly ROCE (PR)'!$A174,'Memb Hist (Org)'!$A$1:$BS$1,0))&lt;&gt;1,"",'Mthly Returns (PR)'!AB173),"")</f>
        <v/>
      </c>
      <c r="AC174" s="46">
        <f>IFERROR(IF(INDEX('Memb Hist (Org)'!$A$1:$BS$29,MATCH('Mthly ROCE (PR)'!AC$2,'Memb Hist (Org)'!$A$1:$A$29,0),MATCH('Mthly ROCE (PR)'!$A174,'Memb Hist (Org)'!$A$1:$BS$1,0))&lt;&gt;1,"",'Mthly Returns (PR)'!AC173),"")</f>
        <v>-4.4776000000000003E-2</v>
      </c>
      <c r="AD174" s="46" t="str">
        <f>IFERROR(IF(INDEX('Memb Hist (Org)'!$A$1:$BS$29,MATCH('Mthly ROCE (PR)'!AD$2,'Memb Hist (Org)'!$A$1:$A$29,0),MATCH('Mthly ROCE (PR)'!$A174,'Memb Hist (Org)'!$A$1:$BS$1,0))&lt;&gt;1,"",'Mthly Returns (PR)'!AD173),"")</f>
        <v/>
      </c>
      <c r="AE174" s="46" t="str">
        <f>IFERROR(IF(INDEX('Memb Hist (Org)'!$A$1:$BS$29,MATCH('Mthly ROCE (PR)'!AE$2,'Memb Hist (Org)'!$A$1:$A$29,0),MATCH('Mthly ROCE (PR)'!$A174,'Memb Hist (Org)'!$A$1:$BS$1,0))&lt;&gt;1,"",'Mthly Returns (PR)'!AE173),"")</f>
        <v/>
      </c>
      <c r="AF174" s="42">
        <f>IFERROR(IF($C174=7,INDEX(ROCE!$A$32:$BS$60,MATCH('Mthly ROCE (PR)'!AF$2,ROCE!$A$32:$A$60,0),MATCH('Mthly ROCE (PR)'!$A174,ROCE!$A$32:$BS$32,0)),AF173*(1+D173)),"")</f>
        <v>8.9128251049357676E-2</v>
      </c>
      <c r="AG174" s="42" t="str">
        <f>IFERROR(IF($C174=7,INDEX(ROCE!$A$32:$BS$60,MATCH('Mthly ROCE (PR)'!AG$2,ROCE!$A$32:$A$60,0),MATCH('Mthly ROCE (PR)'!$A174,ROCE!$A$32:$BS$32,0)),AG173*(1+E173)),"")</f>
        <v/>
      </c>
      <c r="AH174" s="42" t="str">
        <f>IFERROR(IF($C174=7,INDEX(ROCE!$A$32:$BS$60,MATCH('Mthly ROCE (PR)'!AH$2,ROCE!$A$32:$A$60,0),MATCH('Mthly ROCE (PR)'!$A174,ROCE!$A$32:$BS$32,0)),AH173*(1+F173)),"")</f>
        <v/>
      </c>
      <c r="AI174" s="42">
        <f>IFERROR(IF($C174=7,INDEX(ROCE!$A$32:$BS$60,MATCH('Mthly ROCE (PR)'!AI$2,ROCE!$A$32:$A$60,0),MATCH('Mthly ROCE (PR)'!$A174,ROCE!$A$32:$BS$32,0)),AI173*(1+G173)),"")</f>
        <v>8.7295447245446189E-2</v>
      </c>
      <c r="AJ174" s="42">
        <f>IFERROR(IF($C174=7,INDEX(ROCE!$A$32:$BS$60,MATCH('Mthly ROCE (PR)'!AJ$2,ROCE!$A$32:$A$60,0),MATCH('Mthly ROCE (PR)'!$A174,ROCE!$A$32:$BS$32,0)),AJ173*(1+H173)),"")</f>
        <v>9.5412235668141818E-2</v>
      </c>
      <c r="AK174" s="42">
        <f>IFERROR(IF($C174=7,INDEX(ROCE!$A$32:$BS$60,MATCH('Mthly ROCE (PR)'!AK$2,ROCE!$A$32:$A$60,0),MATCH('Mthly ROCE (PR)'!$A174,ROCE!$A$32:$BS$32,0)),AK173*(1+I173)),"")</f>
        <v>4.9676883280495021E-2</v>
      </c>
      <c r="AL174" s="42">
        <f>IFERROR(IF($C174=7,INDEX(ROCE!$A$32:$BS$60,MATCH('Mthly ROCE (PR)'!AL$2,ROCE!$A$32:$A$60,0),MATCH('Mthly ROCE (PR)'!$A174,ROCE!$A$32:$BS$32,0)),AL173*(1+J173)),"")</f>
        <v>7.0159014594725733E-2</v>
      </c>
      <c r="AM174" s="42">
        <f>IFERROR(IF($C174=7,INDEX(ROCE!$A$32:$BS$60,MATCH('Mthly ROCE (PR)'!AM$2,ROCE!$A$32:$A$60,0),MATCH('Mthly ROCE (PR)'!$A174,ROCE!$A$32:$BS$32,0)),AM173*(1+K173)),"")</f>
        <v>0</v>
      </c>
      <c r="AN174" s="42" t="str">
        <f>IFERROR(IF($C174=7,INDEX(ROCE!$A$32:$BS$60,MATCH('Mthly ROCE (PR)'!AN$2,ROCE!$A$32:$A$60,0),MATCH('Mthly ROCE (PR)'!$A174,ROCE!$A$32:$BS$32,0)),AN173*(1+L173)),"")</f>
        <v/>
      </c>
      <c r="AO174" s="42" t="str">
        <f>IFERROR(IF($C174=7,INDEX(ROCE!$A$32:$BS$60,MATCH('Mthly ROCE (PR)'!AO$2,ROCE!$A$32:$A$60,0),MATCH('Mthly ROCE (PR)'!$A174,ROCE!$A$32:$BS$32,0)),AO173*(1+M173)),"")</f>
        <v/>
      </c>
      <c r="AP174" s="42" t="str">
        <f>IFERROR(IF($C174=7,INDEX(ROCE!$A$32:$BS$60,MATCH('Mthly ROCE (PR)'!AP$2,ROCE!$A$32:$A$60,0),MATCH('Mthly ROCE (PR)'!$A174,ROCE!$A$32:$BS$32,0)),AP173*(1+N173)),"")</f>
        <v/>
      </c>
      <c r="AQ174" s="42">
        <f>IFERROR(IF($C174=7,INDEX(ROCE!$A$32:$BS$60,MATCH('Mthly ROCE (PR)'!AQ$2,ROCE!$A$32:$A$60,0),MATCH('Mthly ROCE (PR)'!$A174,ROCE!$A$32:$BS$32,0)),AQ173*(1+O173)),"")</f>
        <v>0.13651885239804068</v>
      </c>
      <c r="AR174" s="42" t="str">
        <f>IFERROR(IF($C174=7,INDEX(ROCE!$A$32:$BS$60,MATCH('Mthly ROCE (PR)'!AR$2,ROCE!$A$32:$A$60,0),MATCH('Mthly ROCE (PR)'!$A174,ROCE!$A$32:$BS$32,0)),AR173*(1+P173)),"")</f>
        <v/>
      </c>
      <c r="AS174" s="42">
        <f>IFERROR(IF($C174=7,INDEX(ROCE!$A$32:$BS$60,MATCH('Mthly ROCE (PR)'!AS$2,ROCE!$A$32:$A$60,0),MATCH('Mthly ROCE (PR)'!$A174,ROCE!$A$32:$BS$32,0)),AS173*(1+Q173)),"")</f>
        <v>0</v>
      </c>
      <c r="AT174" s="42" t="str">
        <f>IFERROR(IF($C174=7,INDEX(ROCE!$A$32:$BS$60,MATCH('Mthly ROCE (PR)'!AT$2,ROCE!$A$32:$A$60,0),MATCH('Mthly ROCE (PR)'!$A174,ROCE!$A$32:$BS$32,0)),AT173*(1+R173)),"")</f>
        <v/>
      </c>
      <c r="AU174" s="42" t="str">
        <f>IFERROR(IF($C174=7,INDEX(ROCE!$A$32:$BS$60,MATCH('Mthly ROCE (PR)'!AU$2,ROCE!$A$32:$A$60,0),MATCH('Mthly ROCE (PR)'!$A174,ROCE!$A$32:$BS$32,0)),AU173*(1+S173)),"")</f>
        <v/>
      </c>
      <c r="AV174" s="42">
        <f>IFERROR(IF($C174=7,INDEX(ROCE!$A$32:$BS$60,MATCH('Mthly ROCE (PR)'!AV$2,ROCE!$A$32:$A$60,0),MATCH('Mthly ROCE (PR)'!$A174,ROCE!$A$32:$BS$32,0)),AV173*(1+T173)),"")</f>
        <v>6.5610008724507327E-2</v>
      </c>
      <c r="AW174" s="42">
        <f>IFERROR(IF($C174=7,INDEX(ROCE!$A$32:$BS$60,MATCH('Mthly ROCE (PR)'!AW$2,ROCE!$A$32:$A$60,0),MATCH('Mthly ROCE (PR)'!$A174,ROCE!$A$32:$BS$32,0)),AW173*(1+U173)),"")</f>
        <v>0</v>
      </c>
      <c r="AX174" s="42">
        <f>IFERROR(IF($C174=7,INDEX(ROCE!$A$32:$BS$60,MATCH('Mthly ROCE (PR)'!AX$2,ROCE!$A$32:$A$60,0),MATCH('Mthly ROCE (PR)'!$A174,ROCE!$A$32:$BS$32,0)),AX173*(1+V173)),"")</f>
        <v>0.10625793763525151</v>
      </c>
      <c r="AY174" s="42">
        <f>IFERROR(IF($C174=7,INDEX(ROCE!$A$32:$BS$60,MATCH('Mthly ROCE (PR)'!AY$2,ROCE!$A$32:$A$60,0),MATCH('Mthly ROCE (PR)'!$A174,ROCE!$A$32:$BS$32,0)),AY173*(1+W173)),"")</f>
        <v>7.6184455929850153E-2</v>
      </c>
      <c r="AZ174" s="42">
        <f>IFERROR(IF($C174=7,INDEX(ROCE!$A$32:$BS$60,MATCH('Mthly ROCE (PR)'!AZ$2,ROCE!$A$32:$A$60,0),MATCH('Mthly ROCE (PR)'!$A174,ROCE!$A$32:$BS$32,0)),AZ173*(1+X173)),"")</f>
        <v>7.5626923088146905E-2</v>
      </c>
      <c r="BA174" s="42">
        <f>IFERROR(IF($C174=7,INDEX(ROCE!$A$32:$BS$60,MATCH('Mthly ROCE (PR)'!BA$2,ROCE!$A$32:$A$60,0),MATCH('Mthly ROCE (PR)'!$A174,ROCE!$A$32:$BS$32,0)),BA173*(1+Y173)),"")</f>
        <v>7.5392514523955997E-2</v>
      </c>
      <c r="BB174" s="42" t="str">
        <f>IFERROR(IF($C174=7,INDEX(ROCE!$A$32:$BS$60,MATCH('Mthly ROCE (PR)'!BB$2,ROCE!$A$32:$A$60,0),MATCH('Mthly ROCE (PR)'!$A174,ROCE!$A$32:$BS$32,0)),BB173*(1+Z173)),"")</f>
        <v/>
      </c>
      <c r="BC174" s="42" t="str">
        <f>IFERROR(IF($C174=7,INDEX(ROCE!$A$32:$BS$60,MATCH('Mthly ROCE (PR)'!BC$2,ROCE!$A$32:$A$60,0),MATCH('Mthly ROCE (PR)'!$A174,ROCE!$A$32:$BS$32,0)),BC173*(1+AA173)),"")</f>
        <v/>
      </c>
      <c r="BD174" s="42" t="str">
        <f>IFERROR(IF($C174=7,INDEX(ROCE!$A$32:$BS$60,MATCH('Mthly ROCE (PR)'!BD$2,ROCE!$A$32:$A$60,0),MATCH('Mthly ROCE (PR)'!$A174,ROCE!$A$32:$BS$32,0)),BD173*(1+AB173)),"")</f>
        <v/>
      </c>
      <c r="BE174" s="42">
        <f>IFERROR(IF($C174=7,INDEX(ROCE!$A$32:$BS$60,MATCH('Mthly ROCE (PR)'!BE$2,ROCE!$A$32:$A$60,0),MATCH('Mthly ROCE (PR)'!$A174,ROCE!$A$32:$BS$32,0)),BE173*(1+AC173)),"")</f>
        <v>9.6218523177802731E-2</v>
      </c>
      <c r="BF174" s="42" t="str">
        <f>IFERROR(IF($C174=7,INDEX(ROCE!$A$32:$BS$60,MATCH('Mthly ROCE (PR)'!BF$2,ROCE!$A$32:$A$60,0),MATCH('Mthly ROCE (PR)'!$A174,ROCE!$A$32:$BS$32,0)),BF173*(1+AD173)),"")</f>
        <v/>
      </c>
      <c r="BG174" s="42" t="str">
        <f>IFERROR(IF($C174=7,INDEX(ROCE!$A$32:$BS$60,MATCH('Mthly ROCE (PR)'!BG$2,ROCE!$A$32:$A$60,0),MATCH('Mthly ROCE (PR)'!$A174,ROCE!$A$32:$BS$32,0)),BG173*(1+AE173)),"")</f>
        <v/>
      </c>
      <c r="BH174" s="44">
        <f t="shared" si="121"/>
        <v>8.7083440658831807E-2</v>
      </c>
      <c r="BI174" s="44" t="str">
        <f t="shared" si="122"/>
        <v/>
      </c>
      <c r="BJ174" s="44" t="str">
        <f t="shared" si="123"/>
        <v/>
      </c>
      <c r="BK174" s="44">
        <f t="shared" si="124"/>
        <v>8.5292685657829714E-2</v>
      </c>
      <c r="BL174" s="44">
        <f t="shared" si="125"/>
        <v>9.3223255983468367E-2</v>
      </c>
      <c r="BM174" s="44">
        <f t="shared" si="126"/>
        <v>4.8537179472724311E-2</v>
      </c>
      <c r="BN174" s="44">
        <f t="shared" si="127"/>
        <v>6.8549402823561228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3338679085078123</v>
      </c>
      <c r="BT174" s="44" t="str">
        <f t="shared" si="133"/>
        <v/>
      </c>
      <c r="BU174" s="44">
        <f t="shared" si="134"/>
        <v>0</v>
      </c>
      <c r="BV174" s="44" t="str">
        <f t="shared" si="135"/>
        <v/>
      </c>
      <c r="BW174" s="44" t="str">
        <f t="shared" si="136"/>
        <v/>
      </c>
      <c r="BX174" s="44">
        <f t="shared" si="137"/>
        <v>6.4104761779988362E-2</v>
      </c>
      <c r="BY174" s="44">
        <f t="shared" si="138"/>
        <v>0</v>
      </c>
      <c r="BZ174" s="44">
        <f t="shared" si="139"/>
        <v>0.10382013219876778</v>
      </c>
      <c r="CA174" s="44">
        <f t="shared" si="140"/>
        <v>7.4436606451735207E-2</v>
      </c>
      <c r="CB174" s="44">
        <f t="shared" si="141"/>
        <v>7.3891864716492048E-2</v>
      </c>
      <c r="CC174" s="44">
        <f t="shared" si="142"/>
        <v>7.366283403262576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4011045373194296E-2</v>
      </c>
      <c r="CH174" s="44" t="str">
        <f t="shared" si="147"/>
        <v/>
      </c>
      <c r="CI174" s="44" t="str">
        <f t="shared" si="148"/>
        <v/>
      </c>
      <c r="CJ174" s="48">
        <f t="shared" si="149"/>
        <v>-1.5737719395864085E-3</v>
      </c>
      <c r="CK174" s="48" t="str">
        <f t="shared" si="150"/>
        <v/>
      </c>
      <c r="CL174" s="48" t="str">
        <f t="shared" si="151"/>
        <v/>
      </c>
      <c r="CM174" s="48">
        <f t="shared" si="152"/>
        <v>-1.102919718241396E-3</v>
      </c>
      <c r="CN174" s="48">
        <f t="shared" si="153"/>
        <v>-2.7759088934197376E-3</v>
      </c>
      <c r="CO174" s="48">
        <f t="shared" si="154"/>
        <v>7.1485557927428362E-4</v>
      </c>
      <c r="CP174" s="48">
        <f t="shared" si="155"/>
        <v>-4.1047382410748463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9142361485244816E-3</v>
      </c>
      <c r="CV174" s="48" t="str">
        <f t="shared" si="161"/>
        <v/>
      </c>
      <c r="CW174" s="48">
        <f t="shared" si="162"/>
        <v>0</v>
      </c>
      <c r="CX174" s="48" t="str">
        <f t="shared" si="163"/>
        <v/>
      </c>
      <c r="CY174" s="48" t="str">
        <f t="shared" si="164"/>
        <v/>
      </c>
      <c r="CZ174" s="48">
        <f t="shared" si="165"/>
        <v>-2.5338048141158201E-3</v>
      </c>
      <c r="DA174" s="48">
        <f t="shared" si="166"/>
        <v>0</v>
      </c>
      <c r="DB174" s="48">
        <f t="shared" si="167"/>
        <v>-2.9662449970509941E-3</v>
      </c>
      <c r="DC174" s="48">
        <f t="shared" si="168"/>
        <v>-8.4589759571751901E-4</v>
      </c>
      <c r="DD174" s="48">
        <f t="shared" si="169"/>
        <v>-3.428582522845231E-3</v>
      </c>
      <c r="DE174" s="48">
        <f t="shared" si="170"/>
        <v>-2.5401155059470342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209438567630148E-3</v>
      </c>
      <c r="DJ174" s="48" t="str">
        <f t="shared" si="175"/>
        <v/>
      </c>
      <c r="DK174" s="48" t="str">
        <f t="shared" si="176"/>
        <v/>
      </c>
      <c r="DL174" s="37">
        <f t="shared" si="178"/>
        <v>-2.6586538947911971E-2</v>
      </c>
      <c r="DM174" s="39">
        <f t="shared" si="179"/>
        <v>0.97341346105208804</v>
      </c>
      <c r="DN174" s="39">
        <f>PRODUCT($DM$142:DM174)</f>
        <v>1.1810799257590883</v>
      </c>
      <c r="DO174" s="36">
        <f>DL174-'1M RF rate'!C34</f>
        <v>-2.9482142732898516E-2</v>
      </c>
      <c r="DP174" s="39">
        <f t="shared" si="180"/>
        <v>0.97051785726710149</v>
      </c>
      <c r="DQ174" s="39">
        <f>PRODUCT($DP$142:DP174)</f>
        <v>1.0926257698871464</v>
      </c>
      <c r="DR174" s="36">
        <f>DL174-'DJUA Monthly (PR)'!C34</f>
        <v>-3.8657416539386105E-3</v>
      </c>
      <c r="DS174" s="39">
        <f t="shared" si="181"/>
        <v>0.9961342583460614</v>
      </c>
      <c r="DT174" s="39">
        <f>PRODUCT($DS$142:DS174)</f>
        <v>0.97131250069151198</v>
      </c>
      <c r="DW174" s="125">
        <f t="shared" si="177"/>
        <v>-0.1241110192548488</v>
      </c>
      <c r="DX174" s="124">
        <f t="shared" si="182"/>
        <v>0.23427044624924709</v>
      </c>
    </row>
    <row r="175" spans="1:128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CE (PR)'!D$2,'Memb Hist (Org)'!$A$1:$A$29,0),MATCH('Mthly ROCE (PR)'!$A175,'Memb Hist (Org)'!$A$1:$BS$1,0))&lt;&gt;1,"",'Mthly Returns (PR)'!D174),"")</f>
        <v>1.8405000000000001E-2</v>
      </c>
      <c r="E175" s="46" t="str">
        <f>IFERROR(IF(INDEX('Memb Hist (Org)'!$A$1:$BS$29,MATCH('Mthly ROCE (PR)'!E$2,'Memb Hist (Org)'!$A$1:$A$29,0),MATCH('Mthly ROCE (PR)'!$A175,'Memb Hist (Org)'!$A$1:$BS$1,0))&lt;&gt;1,"",'Mthly Returns (PR)'!E174),"")</f>
        <v/>
      </c>
      <c r="F175" s="46" t="str">
        <f>IFERROR(IF(INDEX('Memb Hist (Org)'!$A$1:$BS$29,MATCH('Mthly ROCE (PR)'!F$2,'Memb Hist (Org)'!$A$1:$A$29,0),MATCH('Mthly ROCE (PR)'!$A175,'Memb Hist (Org)'!$A$1:$BS$1,0))&lt;&gt;1,"",'Mthly Returns (PR)'!F174),"")</f>
        <v/>
      </c>
      <c r="G175" s="46">
        <f>IFERROR(IF(INDEX('Memb Hist (Org)'!$A$1:$BS$29,MATCH('Mthly ROCE (PR)'!G$2,'Memb Hist (Org)'!$A$1:$A$29,0),MATCH('Mthly ROCE (PR)'!$A175,'Memb Hist (Org)'!$A$1:$BS$1,0))&lt;&gt;1,"",'Mthly Returns (PR)'!G174),"")</f>
        <v>-8.7340000000000004E-3</v>
      </c>
      <c r="H175" s="46">
        <f>IFERROR(IF(INDEX('Memb Hist (Org)'!$A$1:$BS$29,MATCH('Mthly ROCE (PR)'!H$2,'Memb Hist (Org)'!$A$1:$A$29,0),MATCH('Mthly ROCE (PR)'!$A175,'Memb Hist (Org)'!$A$1:$BS$1,0))&lt;&gt;1,"",'Mthly Returns (PR)'!H174),"")</f>
        <v>1.023E-2</v>
      </c>
      <c r="I175" s="46">
        <f>IFERROR(IF(INDEX('Memb Hist (Org)'!$A$1:$BS$29,MATCH('Mthly ROCE (PR)'!I$2,'Memb Hist (Org)'!$A$1:$A$29,0),MATCH('Mthly ROCE (PR)'!$A175,'Memb Hist (Org)'!$A$1:$BS$1,0))&lt;&gt;1,"",'Mthly Returns (PR)'!I174),"")</f>
        <v>-1.3062000000000001E-2</v>
      </c>
      <c r="J175" s="46">
        <f>IFERROR(IF(INDEX('Memb Hist (Org)'!$A$1:$BS$29,MATCH('Mthly ROCE (PR)'!J$2,'Memb Hist (Org)'!$A$1:$A$29,0),MATCH('Mthly ROCE (PR)'!$A175,'Memb Hist (Org)'!$A$1:$BS$1,0))&lt;&gt;1,"",'Mthly Returns (PR)'!J174),"")</f>
        <v>-6.0239999999999998E-3</v>
      </c>
      <c r="K175" s="46">
        <f>IFERROR(IF(INDEX('Memb Hist (Org)'!$A$1:$BS$29,MATCH('Mthly ROCE (PR)'!K$2,'Memb Hist (Org)'!$A$1:$A$29,0),MATCH('Mthly ROCE (PR)'!$A175,'Memb Hist (Org)'!$A$1:$BS$1,0))&lt;&gt;1,"",'Mthly Returns (PR)'!K174),"")</f>
        <v>7.7819999999999999E-3</v>
      </c>
      <c r="L175" s="46" t="str">
        <f>IFERROR(IF(INDEX('Memb Hist (Org)'!$A$1:$BS$29,MATCH('Mthly ROCE (PR)'!L$2,'Memb Hist (Org)'!$A$1:$A$29,0),MATCH('Mthly ROCE (PR)'!$A175,'Memb Hist (Org)'!$A$1:$BS$1,0))&lt;&gt;1,"",'Mthly Returns (PR)'!L174),"")</f>
        <v/>
      </c>
      <c r="M175" s="46" t="str">
        <f>IFERROR(IF(INDEX('Memb Hist (Org)'!$A$1:$BS$29,MATCH('Mthly ROCE (PR)'!M$2,'Memb Hist (Org)'!$A$1:$A$29,0),MATCH('Mthly ROCE (PR)'!$A175,'Memb Hist (Org)'!$A$1:$BS$1,0))&lt;&gt;1,"",'Mthly Returns (PR)'!M174),"")</f>
        <v/>
      </c>
      <c r="N175" s="46" t="str">
        <f>IFERROR(IF(INDEX('Memb Hist (Org)'!$A$1:$BS$29,MATCH('Mthly ROCE (PR)'!N$2,'Memb Hist (Org)'!$A$1:$A$29,0),MATCH('Mthly ROCE (PR)'!$A175,'Memb Hist (Org)'!$A$1:$BS$1,0))&lt;&gt;1,"",'Mthly Returns (PR)'!N174),"")</f>
        <v/>
      </c>
      <c r="O175" s="46">
        <f>IFERROR(IF(INDEX('Memb Hist (Org)'!$A$1:$BS$29,MATCH('Mthly ROCE (PR)'!O$2,'Memb Hist (Org)'!$A$1:$A$29,0),MATCH('Mthly ROCE (PR)'!$A175,'Memb Hist (Org)'!$A$1:$BS$1,0))&lt;&gt;1,"",'Mthly Returns (PR)'!O174),"")</f>
        <v>2.7321999999999999E-2</v>
      </c>
      <c r="P175" s="46" t="str">
        <f>IFERROR(IF(INDEX('Memb Hist (Org)'!$A$1:$BS$29,MATCH('Mthly ROCE (PR)'!P$2,'Memb Hist (Org)'!$A$1:$A$29,0),MATCH('Mthly ROCE (PR)'!$A175,'Memb Hist (Org)'!$A$1:$BS$1,0))&lt;&gt;1,"",'Mthly Returns (PR)'!P174),"")</f>
        <v/>
      </c>
      <c r="Q175" s="46">
        <f>IFERROR(IF(INDEX('Memb Hist (Org)'!$A$1:$BS$29,MATCH('Mthly ROCE (PR)'!Q$2,'Memb Hist (Org)'!$A$1:$A$29,0),MATCH('Mthly ROCE (PR)'!$A175,'Memb Hist (Org)'!$A$1:$BS$1,0))&lt;&gt;1,"",'Mthly Returns (PR)'!Q174),"")</f>
        <v>1.9949999999999999E-2</v>
      </c>
      <c r="R175" s="46" t="str">
        <f>IFERROR(IF(INDEX('Memb Hist (Org)'!$A$1:$BS$29,MATCH('Mthly ROCE (PR)'!R$2,'Memb Hist (Org)'!$A$1:$A$29,0),MATCH('Mthly ROCE (PR)'!$A175,'Memb Hist (Org)'!$A$1:$BS$1,0))&lt;&gt;1,"",'Mthly Returns (PR)'!R174),"")</f>
        <v/>
      </c>
      <c r="S175" s="46" t="str">
        <f>IFERROR(IF(INDEX('Memb Hist (Org)'!$A$1:$BS$29,MATCH('Mthly ROCE (PR)'!S$2,'Memb Hist (Org)'!$A$1:$A$29,0),MATCH('Mthly ROCE (PR)'!$A175,'Memb Hist (Org)'!$A$1:$BS$1,0))&lt;&gt;1,"",'Mthly Returns (PR)'!S174),"")</f>
        <v/>
      </c>
      <c r="T175" s="46">
        <f>IFERROR(IF(INDEX('Memb Hist (Org)'!$A$1:$BS$29,MATCH('Mthly ROCE (PR)'!T$2,'Memb Hist (Org)'!$A$1:$A$29,0),MATCH('Mthly ROCE (PR)'!$A175,'Memb Hist (Org)'!$A$1:$BS$1,0))&lt;&gt;1,"",'Mthly Returns (PR)'!T174),"")</f>
        <v>3.6290000000000003E-2</v>
      </c>
      <c r="U175" s="46">
        <f>IFERROR(IF(INDEX('Memb Hist (Org)'!$A$1:$BS$29,MATCH('Mthly ROCE (PR)'!U$2,'Memb Hist (Org)'!$A$1:$A$29,0),MATCH('Mthly ROCE (PR)'!$A175,'Memb Hist (Org)'!$A$1:$BS$1,0))&lt;&gt;1,"",'Mthly Returns (PR)'!U174),"")</f>
        <v>-1.8727000000000001E-2</v>
      </c>
      <c r="V175" s="46">
        <f>IFERROR(IF(INDEX('Memb Hist (Org)'!$A$1:$BS$29,MATCH('Mthly ROCE (PR)'!V$2,'Memb Hist (Org)'!$A$1:$A$29,0),MATCH('Mthly ROCE (PR)'!$A175,'Memb Hist (Org)'!$A$1:$BS$1,0))&lt;&gt;1,"",'Mthly Returns (PR)'!V174),"")</f>
        <v>6.8626999999999994E-2</v>
      </c>
      <c r="W175" s="46">
        <f>IFERROR(IF(INDEX('Memb Hist (Org)'!$A$1:$BS$29,MATCH('Mthly ROCE (PR)'!W$2,'Memb Hist (Org)'!$A$1:$A$29,0),MATCH('Mthly ROCE (PR)'!$A175,'Memb Hist (Org)'!$A$1:$BS$1,0))&lt;&gt;1,"",'Mthly Returns (PR)'!W174),"")</f>
        <v>3.8310000000000002E-3</v>
      </c>
      <c r="X175" s="46">
        <f>IFERROR(IF(INDEX('Memb Hist (Org)'!$A$1:$BS$29,MATCH('Mthly ROCE (PR)'!X$2,'Memb Hist (Org)'!$A$1:$A$29,0),MATCH('Mthly ROCE (PR)'!$A175,'Memb Hist (Org)'!$A$1:$BS$1,0))&lt;&gt;1,"",'Mthly Returns (PR)'!X174),"")</f>
        <v>4.1945999999999997E-2</v>
      </c>
      <c r="Y175" s="46">
        <f>IFERROR(IF(INDEX('Memb Hist (Org)'!$A$1:$BS$29,MATCH('Mthly ROCE (PR)'!Y$2,'Memb Hist (Org)'!$A$1:$A$29,0),MATCH('Mthly ROCE (PR)'!$A175,'Memb Hist (Org)'!$A$1:$BS$1,0))&lt;&gt;1,"",'Mthly Returns (PR)'!Y174),"")</f>
        <v>-1.5873000000000002E-2</v>
      </c>
      <c r="Z175" s="46" t="str">
        <f>IFERROR(IF(INDEX('Memb Hist (Org)'!$A$1:$BS$29,MATCH('Mthly ROCE (PR)'!Z$2,'Memb Hist (Org)'!$A$1:$A$29,0),MATCH('Mthly ROCE (PR)'!$A175,'Memb Hist (Org)'!$A$1:$BS$1,0))&lt;&gt;1,"",'Mthly Returns (PR)'!Z174),"")</f>
        <v/>
      </c>
      <c r="AA175" s="46" t="str">
        <f>IFERROR(IF(INDEX('Memb Hist (Org)'!$A$1:$BS$29,MATCH('Mthly ROCE (PR)'!AA$2,'Memb Hist (Org)'!$A$1:$A$29,0),MATCH('Mthly ROCE (PR)'!$A175,'Memb Hist (Org)'!$A$1:$BS$1,0))&lt;&gt;1,"",'Mthly Returns (PR)'!AA174),"")</f>
        <v/>
      </c>
      <c r="AB175" s="46" t="str">
        <f>IFERROR(IF(INDEX('Memb Hist (Org)'!$A$1:$BS$29,MATCH('Mthly ROCE (PR)'!AB$2,'Memb Hist (Org)'!$A$1:$A$29,0),MATCH('Mthly ROCE (PR)'!$A175,'Memb Hist (Org)'!$A$1:$BS$1,0))&lt;&gt;1,"",'Mthly Returns (PR)'!AB174),"")</f>
        <v/>
      </c>
      <c r="AC175" s="46">
        <f>IFERROR(IF(INDEX('Memb Hist (Org)'!$A$1:$BS$29,MATCH('Mthly ROCE (PR)'!AC$2,'Memb Hist (Org)'!$A$1:$A$29,0),MATCH('Mthly ROCE (PR)'!$A175,'Memb Hist (Org)'!$A$1:$BS$1,0))&lt;&gt;1,"",'Mthly Returns (PR)'!AC174),"")</f>
        <v>5.8594E-2</v>
      </c>
      <c r="AD175" s="46" t="str">
        <f>IFERROR(IF(INDEX('Memb Hist (Org)'!$A$1:$BS$29,MATCH('Mthly ROCE (PR)'!AD$2,'Memb Hist (Org)'!$A$1:$A$29,0),MATCH('Mthly ROCE (PR)'!$A175,'Memb Hist (Org)'!$A$1:$BS$1,0))&lt;&gt;1,"",'Mthly Returns (PR)'!AD174),"")</f>
        <v/>
      </c>
      <c r="AE175" s="46" t="str">
        <f>IFERROR(IF(INDEX('Memb Hist (Org)'!$A$1:$BS$29,MATCH('Mthly ROCE (PR)'!AE$2,'Memb Hist (Org)'!$A$1:$A$29,0),MATCH('Mthly ROCE (PR)'!$A175,'Memb Hist (Org)'!$A$1:$BS$1,0))&lt;&gt;1,"",'Mthly Returns (PR)'!AE174),"")</f>
        <v/>
      </c>
      <c r="AF175" s="42">
        <f>IFERROR(IF($C175=7,INDEX(ROCE!$A$32:$BS$60,MATCH('Mthly ROCE (PR)'!AF$2,ROCE!$A$32:$A$60,0),MATCH('Mthly ROCE (PR)'!$A175,ROCE!$A$32:$BS$32,0)),AF174*(1+D174)),"")</f>
        <v>8.7517525296393686E-2</v>
      </c>
      <c r="AG175" s="42" t="str">
        <f>IFERROR(IF($C175=7,INDEX(ROCE!$A$32:$BS$60,MATCH('Mthly ROCE (PR)'!AG$2,ROCE!$A$32:$A$60,0),MATCH('Mthly ROCE (PR)'!$A175,ROCE!$A$32:$BS$32,0)),AG174*(1+E174)),"")</f>
        <v/>
      </c>
      <c r="AH175" s="42" t="str">
        <f>IFERROR(IF($C175=7,INDEX(ROCE!$A$32:$BS$60,MATCH('Mthly ROCE (PR)'!AH$2,ROCE!$A$32:$A$60,0),MATCH('Mthly ROCE (PR)'!$A175,ROCE!$A$32:$BS$32,0)),AH174*(1+F174)),"")</f>
        <v/>
      </c>
      <c r="AI175" s="42">
        <f>IFERROR(IF($C175=7,INDEX(ROCE!$A$32:$BS$60,MATCH('Mthly ROCE (PR)'!AI$2,ROCE!$A$32:$A$60,0),MATCH('Mthly ROCE (PR)'!$A175,ROCE!$A$32:$BS$32,0)),AI174*(1+G174)),"")</f>
        <v>8.6166629817115328E-2</v>
      </c>
      <c r="AJ175" s="42">
        <f>IFERROR(IF($C175=7,INDEX(ROCE!$A$32:$BS$60,MATCH('Mthly ROCE (PR)'!AJ$2,ROCE!$A$32:$A$60,0),MATCH('Mthly ROCE (PR)'!$A175,ROCE!$A$32:$BS$32,0)),AJ174*(1+H174)),"")</f>
        <v>9.2571145526651549E-2</v>
      </c>
      <c r="AK175" s="42">
        <f>IFERROR(IF($C175=7,INDEX(ROCE!$A$32:$BS$60,MATCH('Mthly ROCE (PR)'!AK$2,ROCE!$A$32:$A$60,0),MATCH('Mthly ROCE (PR)'!$A175,ROCE!$A$32:$BS$32,0)),AK174*(1+I174)),"")</f>
        <v>5.0408524417450154E-2</v>
      </c>
      <c r="AL175" s="42">
        <f>IFERROR(IF($C175=7,INDEX(ROCE!$A$32:$BS$60,MATCH('Mthly ROCE (PR)'!AL$2,ROCE!$A$32:$A$60,0),MATCH('Mthly ROCE (PR)'!$A175,ROCE!$A$32:$BS$32,0)),AL174*(1+J174)),"")</f>
        <v>6.973890241533251E-2</v>
      </c>
      <c r="AM175" s="42">
        <f>IFERROR(IF($C175=7,INDEX(ROCE!$A$32:$BS$60,MATCH('Mthly ROCE (PR)'!AM$2,ROCE!$A$32:$A$60,0),MATCH('Mthly ROCE (PR)'!$A175,ROCE!$A$32:$BS$32,0)),AM174*(1+K174)),"")</f>
        <v>0</v>
      </c>
      <c r="AN175" s="42" t="str">
        <f>IFERROR(IF($C175=7,INDEX(ROCE!$A$32:$BS$60,MATCH('Mthly ROCE (PR)'!AN$2,ROCE!$A$32:$A$60,0),MATCH('Mthly ROCE (PR)'!$A175,ROCE!$A$32:$BS$32,0)),AN174*(1+L174)),"")</f>
        <v/>
      </c>
      <c r="AO175" s="42" t="str">
        <f>IFERROR(IF($C175=7,INDEX(ROCE!$A$32:$BS$60,MATCH('Mthly ROCE (PR)'!AO$2,ROCE!$A$32:$A$60,0),MATCH('Mthly ROCE (PR)'!$A175,ROCE!$A$32:$BS$32,0)),AO174*(1+M174)),"")</f>
        <v/>
      </c>
      <c r="AP175" s="42" t="str">
        <f>IFERROR(IF($C175=7,INDEX(ROCE!$A$32:$BS$60,MATCH('Mthly ROCE (PR)'!AP$2,ROCE!$A$32:$A$60,0),MATCH('Mthly ROCE (PR)'!$A175,ROCE!$A$32:$BS$32,0)),AP174*(1+N174)),"")</f>
        <v/>
      </c>
      <c r="AQ175" s="42">
        <f>IFERROR(IF($C175=7,INDEX(ROCE!$A$32:$BS$60,MATCH('Mthly ROCE (PR)'!AQ$2,ROCE!$A$32:$A$60,0),MATCH('Mthly ROCE (PR)'!$A175,ROCE!$A$32:$BS$32,0)),AQ174*(1+O174)),"")</f>
        <v>0.13148922483799205</v>
      </c>
      <c r="AR175" s="42" t="str">
        <f>IFERROR(IF($C175=7,INDEX(ROCE!$A$32:$BS$60,MATCH('Mthly ROCE (PR)'!AR$2,ROCE!$A$32:$A$60,0),MATCH('Mthly ROCE (PR)'!$A175,ROCE!$A$32:$BS$32,0)),AR174*(1+P174)),"")</f>
        <v/>
      </c>
      <c r="AS175" s="42">
        <f>IFERROR(IF($C175=7,INDEX(ROCE!$A$32:$BS$60,MATCH('Mthly ROCE (PR)'!AS$2,ROCE!$A$32:$A$60,0),MATCH('Mthly ROCE (PR)'!$A175,ROCE!$A$32:$BS$32,0)),AS174*(1+Q174)),"")</f>
        <v>0</v>
      </c>
      <c r="AT175" s="42" t="str">
        <f>IFERROR(IF($C175=7,INDEX(ROCE!$A$32:$BS$60,MATCH('Mthly ROCE (PR)'!AT$2,ROCE!$A$32:$A$60,0),MATCH('Mthly ROCE (PR)'!$A175,ROCE!$A$32:$BS$32,0)),AT174*(1+R174)),"")</f>
        <v/>
      </c>
      <c r="AU175" s="42" t="str">
        <f>IFERROR(IF($C175=7,INDEX(ROCE!$A$32:$BS$60,MATCH('Mthly ROCE (PR)'!AU$2,ROCE!$A$32:$A$60,0),MATCH('Mthly ROCE (PR)'!$A175,ROCE!$A$32:$BS$32,0)),AU174*(1+S174)),"")</f>
        <v/>
      </c>
      <c r="AV175" s="42">
        <f>IFERROR(IF($C175=7,INDEX(ROCE!$A$32:$BS$60,MATCH('Mthly ROCE (PR)'!AV$2,ROCE!$A$32:$A$60,0),MATCH('Mthly ROCE (PR)'!$A175,ROCE!$A$32:$BS$32,0)),AV174*(1+T174)),"")</f>
        <v>6.3016707519662457E-2</v>
      </c>
      <c r="AW175" s="42">
        <f>IFERROR(IF($C175=7,INDEX(ROCE!$A$32:$BS$60,MATCH('Mthly ROCE (PR)'!AW$2,ROCE!$A$32:$A$60,0),MATCH('Mthly ROCE (PR)'!$A175,ROCE!$A$32:$BS$32,0)),AW174*(1+U174)),"")</f>
        <v>0</v>
      </c>
      <c r="AX175" s="42">
        <f>IFERROR(IF($C175=7,INDEX(ROCE!$A$32:$BS$60,MATCH('Mthly ROCE (PR)'!AX$2,ROCE!$A$32:$A$60,0),MATCH('Mthly ROCE (PR)'!$A175,ROCE!$A$32:$BS$32,0)),AX174*(1+V174)),"")</f>
        <v>0.10322204209907475</v>
      </c>
      <c r="AY175" s="42">
        <f>IFERROR(IF($C175=7,INDEX(ROCE!$A$32:$BS$60,MATCH('Mthly ROCE (PR)'!AY$2,ROCE!$A$32:$A$60,0),MATCH('Mthly ROCE (PR)'!$A175,ROCE!$A$32:$BS$32,0)),AY174*(1+W174)),"")</f>
        <v>7.5318695772663327E-2</v>
      </c>
      <c r="AZ175" s="42">
        <f>IFERROR(IF($C175=7,INDEX(ROCE!$A$32:$BS$60,MATCH('Mthly ROCE (PR)'!AZ$2,ROCE!$A$32:$A$60,0),MATCH('Mthly ROCE (PR)'!$A175,ROCE!$A$32:$BS$32,0)),AZ174*(1+X174)),"")</f>
        <v>7.2117833856856883E-2</v>
      </c>
      <c r="BA175" s="42">
        <f>IFERROR(IF($C175=7,INDEX(ROCE!$A$32:$BS$60,MATCH('Mthly ROCE (PR)'!BA$2,ROCE!$A$32:$A$60,0),MATCH('Mthly ROCE (PR)'!$A175,ROCE!$A$32:$BS$32,0)),BA174*(1+Y174)),"")</f>
        <v>7.2792754445626426E-2</v>
      </c>
      <c r="BB175" s="42" t="str">
        <f>IFERROR(IF($C175=7,INDEX(ROCE!$A$32:$BS$60,MATCH('Mthly ROCE (PR)'!BB$2,ROCE!$A$32:$A$60,0),MATCH('Mthly ROCE (PR)'!$A175,ROCE!$A$32:$BS$32,0)),BB174*(1+Z174)),"")</f>
        <v/>
      </c>
      <c r="BC175" s="42" t="str">
        <f>IFERROR(IF($C175=7,INDEX(ROCE!$A$32:$BS$60,MATCH('Mthly ROCE (PR)'!BC$2,ROCE!$A$32:$A$60,0),MATCH('Mthly ROCE (PR)'!$A175,ROCE!$A$32:$BS$32,0)),BC174*(1+AA174)),"")</f>
        <v/>
      </c>
      <c r="BD175" s="42" t="str">
        <f>IFERROR(IF($C175=7,INDEX(ROCE!$A$32:$BS$60,MATCH('Mthly ROCE (PR)'!BD$2,ROCE!$A$32:$A$60,0),MATCH('Mthly ROCE (PR)'!$A175,ROCE!$A$32:$BS$32,0)),BD174*(1+AB174)),"")</f>
        <v/>
      </c>
      <c r="BE175" s="42">
        <f>IFERROR(IF($C175=7,INDEX(ROCE!$A$32:$BS$60,MATCH('Mthly ROCE (PR)'!BE$2,ROCE!$A$32:$A$60,0),MATCH('Mthly ROCE (PR)'!$A175,ROCE!$A$32:$BS$32,0)),BE174*(1+AC174)),"")</f>
        <v>9.1910242583993426E-2</v>
      </c>
      <c r="BF175" s="42" t="str">
        <f>IFERROR(IF($C175=7,INDEX(ROCE!$A$32:$BS$60,MATCH('Mthly ROCE (PR)'!BF$2,ROCE!$A$32:$A$60,0),MATCH('Mthly ROCE (PR)'!$A175,ROCE!$A$32:$BS$32,0)),BF174*(1+AD174)),"")</f>
        <v/>
      </c>
      <c r="BG175" s="42" t="str">
        <f>IFERROR(IF($C175=7,INDEX(ROCE!$A$32:$BS$60,MATCH('Mthly ROCE (PR)'!BG$2,ROCE!$A$32:$A$60,0),MATCH('Mthly ROCE (PR)'!$A175,ROCE!$A$32:$BS$32,0)),BG174*(1+AE174)),"")</f>
        <v/>
      </c>
      <c r="BH175" s="44">
        <f t="shared" si="121"/>
        <v>8.7845167691460266E-2</v>
      </c>
      <c r="BI175" s="44" t="str">
        <f t="shared" si="122"/>
        <v/>
      </c>
      <c r="BJ175" s="44" t="str">
        <f t="shared" si="123"/>
        <v/>
      </c>
      <c r="BK175" s="44">
        <f t="shared" si="124"/>
        <v>8.6489214817919255E-2</v>
      </c>
      <c r="BL175" s="44">
        <f t="shared" si="125"/>
        <v>9.2917707335062952E-2</v>
      </c>
      <c r="BM175" s="44">
        <f t="shared" si="126"/>
        <v>5.0597240558771232E-2</v>
      </c>
      <c r="BN175" s="44">
        <f t="shared" si="127"/>
        <v>6.9999986363253691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3198148560982564</v>
      </c>
      <c r="BT175" s="44" t="str">
        <f t="shared" si="133"/>
        <v/>
      </c>
      <c r="BU175" s="44">
        <f t="shared" si="134"/>
        <v>0</v>
      </c>
      <c r="BV175" s="44" t="str">
        <f t="shared" si="135"/>
        <v/>
      </c>
      <c r="BW175" s="44" t="str">
        <f t="shared" si="136"/>
        <v/>
      </c>
      <c r="BX175" s="44">
        <f t="shared" si="137"/>
        <v>6.3252625353388076E-2</v>
      </c>
      <c r="BY175" s="44">
        <f t="shared" si="138"/>
        <v>0</v>
      </c>
      <c r="BZ175" s="44">
        <f t="shared" si="139"/>
        <v>0.10360847803841909</v>
      </c>
      <c r="CA175" s="44">
        <f t="shared" si="140"/>
        <v>7.5600668986515879E-2</v>
      </c>
      <c r="CB175" s="44">
        <f t="shared" si="141"/>
        <v>7.2387823892930817E-2</v>
      </c>
      <c r="CC175" s="44">
        <f t="shared" si="142"/>
        <v>7.306527120531868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2254330147134453E-2</v>
      </c>
      <c r="CH175" s="44" t="str">
        <f t="shared" si="147"/>
        <v/>
      </c>
      <c r="CI175" s="44" t="str">
        <f t="shared" si="148"/>
        <v/>
      </c>
      <c r="CJ175" s="48">
        <f t="shared" si="149"/>
        <v>1.6167903113613264E-3</v>
      </c>
      <c r="CK175" s="48" t="str">
        <f t="shared" si="150"/>
        <v/>
      </c>
      <c r="CL175" s="48" t="str">
        <f t="shared" si="151"/>
        <v/>
      </c>
      <c r="CM175" s="48">
        <f t="shared" si="152"/>
        <v>-7.5539680221970676E-4</v>
      </c>
      <c r="CN175" s="48">
        <f t="shared" si="153"/>
        <v>9.5054814603769393E-4</v>
      </c>
      <c r="CO175" s="48">
        <f t="shared" si="154"/>
        <v>-6.6090115617866991E-4</v>
      </c>
      <c r="CP175" s="48">
        <f t="shared" si="155"/>
        <v>-4.2167991785224023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6059981498316562E-3</v>
      </c>
      <c r="CV175" s="48" t="str">
        <f t="shared" si="161"/>
        <v/>
      </c>
      <c r="CW175" s="48">
        <f t="shared" si="162"/>
        <v>0</v>
      </c>
      <c r="CX175" s="48" t="str">
        <f t="shared" si="163"/>
        <v/>
      </c>
      <c r="CY175" s="48" t="str">
        <f t="shared" si="164"/>
        <v/>
      </c>
      <c r="CZ175" s="48">
        <f t="shared" si="165"/>
        <v>2.2954377740744534E-3</v>
      </c>
      <c r="DA175" s="48">
        <f t="shared" si="166"/>
        <v>0</v>
      </c>
      <c r="DB175" s="48">
        <f t="shared" si="167"/>
        <v>7.1103390223425864E-3</v>
      </c>
      <c r="DC175" s="48">
        <f t="shared" si="168"/>
        <v>2.8962616288734236E-4</v>
      </c>
      <c r="DD175" s="48">
        <f t="shared" si="169"/>
        <v>3.036379661012876E-3</v>
      </c>
      <c r="DE175" s="48">
        <f t="shared" si="170"/>
        <v>-1.1597650498420236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5.4055502206411966E-3</v>
      </c>
      <c r="DJ175" s="48" t="str">
        <f t="shared" si="175"/>
        <v/>
      </c>
      <c r="DK175" s="48" t="str">
        <f t="shared" si="176"/>
        <v/>
      </c>
      <c r="DL175" s="37">
        <f t="shared" si="178"/>
        <v>2.1312926522096494E-2</v>
      </c>
      <c r="DM175" s="39">
        <f t="shared" si="179"/>
        <v>1.0213129265220966</v>
      </c>
      <c r="DN175" s="39">
        <f>PRODUCT($DM$142:DM175)</f>
        <v>1.206252195433515</v>
      </c>
      <c r="DO175" s="36">
        <f>DL175-'1M RF rate'!C35</f>
        <v>1.8406667716248777E-2</v>
      </c>
      <c r="DP175" s="39">
        <f t="shared" si="180"/>
        <v>1.0184066677162489</v>
      </c>
      <c r="DQ175" s="39">
        <f>PRODUCT($DP$142:DP175)</f>
        <v>1.1127373693716698</v>
      </c>
      <c r="DR175" s="36">
        <f>DL175-'DJUA Monthly (PR)'!C35</f>
        <v>6.8548764315844515E-3</v>
      </c>
      <c r="DS175" s="39">
        <f t="shared" si="181"/>
        <v>1.0068548764315846</v>
      </c>
      <c r="DT175" s="39">
        <f>PRODUCT($DS$142:DS175)</f>
        <v>0.97797072786020567</v>
      </c>
      <c r="DW175" s="125">
        <f t="shared" si="177"/>
        <v>2.8866516820709398E-2</v>
      </c>
      <c r="DX175" s="124">
        <f t="shared" si="182"/>
        <v>0.18799834790987746</v>
      </c>
    </row>
    <row r="176" spans="1:128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CE (PR)'!D$2,'Memb Hist (Org)'!$A$1:$A$29,0),MATCH('Mthly ROCE (PR)'!$A176,'Memb Hist (Org)'!$A$1:$BS$1,0))&lt;&gt;1,"",'Mthly Returns (PR)'!D175),"")</f>
        <v>-1.2048E-2</v>
      </c>
      <c r="E176" s="46" t="str">
        <f>IFERROR(IF(INDEX('Memb Hist (Org)'!$A$1:$BS$29,MATCH('Mthly ROCE (PR)'!E$2,'Memb Hist (Org)'!$A$1:$A$29,0),MATCH('Mthly ROCE (PR)'!$A176,'Memb Hist (Org)'!$A$1:$BS$1,0))&lt;&gt;1,"",'Mthly Returns (PR)'!E175),"")</f>
        <v/>
      </c>
      <c r="F176" s="46" t="str">
        <f>IFERROR(IF(INDEX('Memb Hist (Org)'!$A$1:$BS$29,MATCH('Mthly ROCE (PR)'!F$2,'Memb Hist (Org)'!$A$1:$A$29,0),MATCH('Mthly ROCE (PR)'!$A176,'Memb Hist (Org)'!$A$1:$BS$1,0))&lt;&gt;1,"",'Mthly Returns (PR)'!F175),"")</f>
        <v/>
      </c>
      <c r="G176" s="46">
        <f>IFERROR(IF(INDEX('Memb Hist (Org)'!$A$1:$BS$29,MATCH('Mthly ROCE (PR)'!G$2,'Memb Hist (Org)'!$A$1:$A$29,0),MATCH('Mthly ROCE (PR)'!$A176,'Memb Hist (Org)'!$A$1:$BS$1,0))&lt;&gt;1,"",'Mthly Returns (PR)'!G175),"")</f>
        <v>-2.2026E-2</v>
      </c>
      <c r="H176" s="46">
        <f>IFERROR(IF(INDEX('Memb Hist (Org)'!$A$1:$BS$29,MATCH('Mthly ROCE (PR)'!H$2,'Memb Hist (Org)'!$A$1:$A$29,0),MATCH('Mthly ROCE (PR)'!$A176,'Memb Hist (Org)'!$A$1:$BS$1,0))&lt;&gt;1,"",'Mthly Returns (PR)'!H175),"")</f>
        <v>-1.0127000000000001E-2</v>
      </c>
      <c r="I176" s="46">
        <f>IFERROR(IF(INDEX('Memb Hist (Org)'!$A$1:$BS$29,MATCH('Mthly ROCE (PR)'!I$2,'Memb Hist (Org)'!$A$1:$A$29,0),MATCH('Mthly ROCE (PR)'!$A176,'Memb Hist (Org)'!$A$1:$BS$1,0))&lt;&gt;1,"",'Mthly Returns (PR)'!I175),"")</f>
        <v>-7.3530000000000002E-3</v>
      </c>
      <c r="J176" s="46">
        <f>IFERROR(IF(INDEX('Memb Hist (Org)'!$A$1:$BS$29,MATCH('Mthly ROCE (PR)'!J$2,'Memb Hist (Org)'!$A$1:$A$29,0),MATCH('Mthly ROCE (PR)'!$A176,'Memb Hist (Org)'!$A$1:$BS$1,0))&lt;&gt;1,"",'Mthly Returns (PR)'!J175),"")</f>
        <v>3.0303E-2</v>
      </c>
      <c r="K176" s="46">
        <f>IFERROR(IF(INDEX('Memb Hist (Org)'!$A$1:$BS$29,MATCH('Mthly ROCE (PR)'!K$2,'Memb Hist (Org)'!$A$1:$A$29,0),MATCH('Mthly ROCE (PR)'!$A176,'Memb Hist (Org)'!$A$1:$BS$1,0))&lt;&gt;1,"",'Mthly Returns (PR)'!K175),"")</f>
        <v>3.8609999999999998E-3</v>
      </c>
      <c r="L176" s="46" t="str">
        <f>IFERROR(IF(INDEX('Memb Hist (Org)'!$A$1:$BS$29,MATCH('Mthly ROCE (PR)'!L$2,'Memb Hist (Org)'!$A$1:$A$29,0),MATCH('Mthly ROCE (PR)'!$A176,'Memb Hist (Org)'!$A$1:$BS$1,0))&lt;&gt;1,"",'Mthly Returns (PR)'!L175),"")</f>
        <v/>
      </c>
      <c r="M176" s="46" t="str">
        <f>IFERROR(IF(INDEX('Memb Hist (Org)'!$A$1:$BS$29,MATCH('Mthly ROCE (PR)'!M$2,'Memb Hist (Org)'!$A$1:$A$29,0),MATCH('Mthly ROCE (PR)'!$A176,'Memb Hist (Org)'!$A$1:$BS$1,0))&lt;&gt;1,"",'Mthly Returns (PR)'!M175),"")</f>
        <v/>
      </c>
      <c r="N176" s="46" t="str">
        <f>IFERROR(IF(INDEX('Memb Hist (Org)'!$A$1:$BS$29,MATCH('Mthly ROCE (PR)'!N$2,'Memb Hist (Org)'!$A$1:$A$29,0),MATCH('Mthly ROCE (PR)'!$A176,'Memb Hist (Org)'!$A$1:$BS$1,0))&lt;&gt;1,"",'Mthly Returns (PR)'!N175),"")</f>
        <v/>
      </c>
      <c r="O176" s="46">
        <f>IFERROR(IF(INDEX('Memb Hist (Org)'!$A$1:$BS$29,MATCH('Mthly ROCE (PR)'!O$2,'Memb Hist (Org)'!$A$1:$A$29,0),MATCH('Mthly ROCE (PR)'!$A176,'Memb Hist (Org)'!$A$1:$BS$1,0))&lt;&gt;1,"",'Mthly Returns (PR)'!O175),"")</f>
        <v>4.2553000000000001E-2</v>
      </c>
      <c r="P176" s="46" t="str">
        <f>IFERROR(IF(INDEX('Memb Hist (Org)'!$A$1:$BS$29,MATCH('Mthly ROCE (PR)'!P$2,'Memb Hist (Org)'!$A$1:$A$29,0),MATCH('Mthly ROCE (PR)'!$A176,'Memb Hist (Org)'!$A$1:$BS$1,0))&lt;&gt;1,"",'Mthly Returns (PR)'!P175),"")</f>
        <v/>
      </c>
      <c r="Q176" s="46">
        <f>IFERROR(IF(INDEX('Memb Hist (Org)'!$A$1:$BS$29,MATCH('Mthly ROCE (PR)'!Q$2,'Memb Hist (Org)'!$A$1:$A$29,0),MATCH('Mthly ROCE (PR)'!$A176,'Memb Hist (Org)'!$A$1:$BS$1,0))&lt;&gt;1,"",'Mthly Returns (PR)'!Q175),"")</f>
        <v>1.9560000000000001E-2</v>
      </c>
      <c r="R176" s="46" t="str">
        <f>IFERROR(IF(INDEX('Memb Hist (Org)'!$A$1:$BS$29,MATCH('Mthly ROCE (PR)'!R$2,'Memb Hist (Org)'!$A$1:$A$29,0),MATCH('Mthly ROCE (PR)'!$A176,'Memb Hist (Org)'!$A$1:$BS$1,0))&lt;&gt;1,"",'Mthly Returns (PR)'!R175),"")</f>
        <v/>
      </c>
      <c r="S176" s="46" t="str">
        <f>IFERROR(IF(INDEX('Memb Hist (Org)'!$A$1:$BS$29,MATCH('Mthly ROCE (PR)'!S$2,'Memb Hist (Org)'!$A$1:$A$29,0),MATCH('Mthly ROCE (PR)'!$A176,'Memb Hist (Org)'!$A$1:$BS$1,0))&lt;&gt;1,"",'Mthly Returns (PR)'!S175),"")</f>
        <v/>
      </c>
      <c r="T176" s="46">
        <f>IFERROR(IF(INDEX('Memb Hist (Org)'!$A$1:$BS$29,MATCH('Mthly ROCE (PR)'!T$2,'Memb Hist (Org)'!$A$1:$A$29,0),MATCH('Mthly ROCE (PR)'!$A176,'Memb Hist (Org)'!$A$1:$BS$1,0))&lt;&gt;1,"",'Mthly Returns (PR)'!T175),"")</f>
        <v>-3.1127999999999999E-2</v>
      </c>
      <c r="U176" s="46">
        <f>IFERROR(IF(INDEX('Memb Hist (Org)'!$A$1:$BS$29,MATCH('Mthly ROCE (PR)'!U$2,'Memb Hist (Org)'!$A$1:$A$29,0),MATCH('Mthly ROCE (PR)'!$A176,'Memb Hist (Org)'!$A$1:$BS$1,0))&lt;&gt;1,"",'Mthly Returns (PR)'!U175),"")</f>
        <v>4.3893000000000001E-2</v>
      </c>
      <c r="V176" s="46">
        <f>IFERROR(IF(INDEX('Memb Hist (Org)'!$A$1:$BS$29,MATCH('Mthly ROCE (PR)'!V$2,'Memb Hist (Org)'!$A$1:$A$29,0),MATCH('Mthly ROCE (PR)'!$A176,'Memb Hist (Org)'!$A$1:$BS$1,0))&lt;&gt;1,"",'Mthly Returns (PR)'!V175),"")</f>
        <v>2.2936000000000002E-2</v>
      </c>
      <c r="W176" s="46">
        <f>IFERROR(IF(INDEX('Memb Hist (Org)'!$A$1:$BS$29,MATCH('Mthly ROCE (PR)'!W$2,'Memb Hist (Org)'!$A$1:$A$29,0),MATCH('Mthly ROCE (PR)'!$A176,'Memb Hist (Org)'!$A$1:$BS$1,0))&lt;&gt;1,"",'Mthly Returns (PR)'!W175),"")</f>
        <v>1.145E-2</v>
      </c>
      <c r="X176" s="46">
        <f>IFERROR(IF(INDEX('Memb Hist (Org)'!$A$1:$BS$29,MATCH('Mthly ROCE (PR)'!X$2,'Memb Hist (Org)'!$A$1:$A$29,0),MATCH('Mthly ROCE (PR)'!$A176,'Memb Hist (Org)'!$A$1:$BS$1,0))&lt;&gt;1,"",'Mthly Returns (PR)'!X175),"")</f>
        <v>-8.0516000000000004E-2</v>
      </c>
      <c r="Y176" s="46">
        <f>IFERROR(IF(INDEX('Memb Hist (Org)'!$A$1:$BS$29,MATCH('Mthly ROCE (PR)'!Y$2,'Memb Hist (Org)'!$A$1:$A$29,0),MATCH('Mthly ROCE (PR)'!$A176,'Memb Hist (Org)'!$A$1:$BS$1,0))&lt;&gt;1,"",'Mthly Returns (PR)'!Y175),"")</f>
        <v>3.6290000000000003E-2</v>
      </c>
      <c r="Z176" s="46" t="str">
        <f>IFERROR(IF(INDEX('Memb Hist (Org)'!$A$1:$BS$29,MATCH('Mthly ROCE (PR)'!Z$2,'Memb Hist (Org)'!$A$1:$A$29,0),MATCH('Mthly ROCE (PR)'!$A176,'Memb Hist (Org)'!$A$1:$BS$1,0))&lt;&gt;1,"",'Mthly Returns (PR)'!Z175),"")</f>
        <v/>
      </c>
      <c r="AA176" s="46" t="str">
        <f>IFERROR(IF(INDEX('Memb Hist (Org)'!$A$1:$BS$29,MATCH('Mthly ROCE (PR)'!AA$2,'Memb Hist (Org)'!$A$1:$A$29,0),MATCH('Mthly ROCE (PR)'!$A176,'Memb Hist (Org)'!$A$1:$BS$1,0))&lt;&gt;1,"",'Mthly Returns (PR)'!AA175),"")</f>
        <v/>
      </c>
      <c r="AB176" s="46" t="str">
        <f>IFERROR(IF(INDEX('Memb Hist (Org)'!$A$1:$BS$29,MATCH('Mthly ROCE (PR)'!AB$2,'Memb Hist (Org)'!$A$1:$A$29,0),MATCH('Mthly ROCE (PR)'!$A176,'Memb Hist (Org)'!$A$1:$BS$1,0))&lt;&gt;1,"",'Mthly Returns (PR)'!AB175),"")</f>
        <v/>
      </c>
      <c r="AC176" s="46">
        <f>IFERROR(IF(INDEX('Memb Hist (Org)'!$A$1:$BS$29,MATCH('Mthly ROCE (PR)'!AC$2,'Memb Hist (Org)'!$A$1:$A$29,0),MATCH('Mthly ROCE (PR)'!$A176,'Memb Hist (Org)'!$A$1:$BS$1,0))&lt;&gt;1,"",'Mthly Returns (PR)'!AC175),"")</f>
        <v>-1.4760000000000001E-2</v>
      </c>
      <c r="AD176" s="46" t="str">
        <f>IFERROR(IF(INDEX('Memb Hist (Org)'!$A$1:$BS$29,MATCH('Mthly ROCE (PR)'!AD$2,'Memb Hist (Org)'!$A$1:$A$29,0),MATCH('Mthly ROCE (PR)'!$A176,'Memb Hist (Org)'!$A$1:$BS$1,0))&lt;&gt;1,"",'Mthly Returns (PR)'!AD175),"")</f>
        <v/>
      </c>
      <c r="AE176" s="46" t="str">
        <f>IFERROR(IF(INDEX('Memb Hist (Org)'!$A$1:$BS$29,MATCH('Mthly ROCE (PR)'!AE$2,'Memb Hist (Org)'!$A$1:$A$29,0),MATCH('Mthly ROCE (PR)'!$A176,'Memb Hist (Org)'!$A$1:$BS$1,0))&lt;&gt;1,"",'Mthly Returns (PR)'!AE175),"")</f>
        <v/>
      </c>
      <c r="AF176" s="42">
        <f>IFERROR(IF($C176=7,INDEX(ROCE!$A$32:$BS$60,MATCH('Mthly ROCE (PR)'!AF$2,ROCE!$A$32:$A$60,0),MATCH('Mthly ROCE (PR)'!$A176,ROCE!$A$32:$BS$32,0)),AF175*(1+D175)),"")</f>
        <v>8.9128285349473813E-2</v>
      </c>
      <c r="AG176" s="42" t="str">
        <f>IFERROR(IF($C176=7,INDEX(ROCE!$A$32:$BS$60,MATCH('Mthly ROCE (PR)'!AG$2,ROCE!$A$32:$A$60,0),MATCH('Mthly ROCE (PR)'!$A176,ROCE!$A$32:$BS$32,0)),AG175*(1+E175)),"")</f>
        <v/>
      </c>
      <c r="AH176" s="42" t="str">
        <f>IFERROR(IF($C176=7,INDEX(ROCE!$A$32:$BS$60,MATCH('Mthly ROCE (PR)'!AH$2,ROCE!$A$32:$A$60,0),MATCH('Mthly ROCE (PR)'!$A176,ROCE!$A$32:$BS$32,0)),AH175*(1+F175)),"")</f>
        <v/>
      </c>
      <c r="AI176" s="42">
        <f>IFERROR(IF($C176=7,INDEX(ROCE!$A$32:$BS$60,MATCH('Mthly ROCE (PR)'!AI$2,ROCE!$A$32:$A$60,0),MATCH('Mthly ROCE (PR)'!$A176,ROCE!$A$32:$BS$32,0)),AI175*(1+G175)),"")</f>
        <v>8.5414050472292641E-2</v>
      </c>
      <c r="AJ176" s="42">
        <f>IFERROR(IF($C176=7,INDEX(ROCE!$A$32:$BS$60,MATCH('Mthly ROCE (PR)'!AJ$2,ROCE!$A$32:$A$60,0),MATCH('Mthly ROCE (PR)'!$A176,ROCE!$A$32:$BS$32,0)),AJ175*(1+H175)),"")</f>
        <v>9.3518148345389185E-2</v>
      </c>
      <c r="AK176" s="42">
        <f>IFERROR(IF($C176=7,INDEX(ROCE!$A$32:$BS$60,MATCH('Mthly ROCE (PR)'!AK$2,ROCE!$A$32:$A$60,0),MATCH('Mthly ROCE (PR)'!$A176,ROCE!$A$32:$BS$32,0)),AK175*(1+I175)),"")</f>
        <v>4.9750088271509417E-2</v>
      </c>
      <c r="AL176" s="42">
        <f>IFERROR(IF($C176=7,INDEX(ROCE!$A$32:$BS$60,MATCH('Mthly ROCE (PR)'!AL$2,ROCE!$A$32:$A$60,0),MATCH('Mthly ROCE (PR)'!$A176,ROCE!$A$32:$BS$32,0)),AL175*(1+J175)),"")</f>
        <v>6.9318795267182542E-2</v>
      </c>
      <c r="AM176" s="42">
        <f>IFERROR(IF($C176=7,INDEX(ROCE!$A$32:$BS$60,MATCH('Mthly ROCE (PR)'!AM$2,ROCE!$A$32:$A$60,0),MATCH('Mthly ROCE (PR)'!$A176,ROCE!$A$32:$BS$32,0)),AM175*(1+K175)),"")</f>
        <v>0</v>
      </c>
      <c r="AN176" s="42" t="str">
        <f>IFERROR(IF($C176=7,INDEX(ROCE!$A$32:$BS$60,MATCH('Mthly ROCE (PR)'!AN$2,ROCE!$A$32:$A$60,0),MATCH('Mthly ROCE (PR)'!$A176,ROCE!$A$32:$BS$32,0)),AN175*(1+L175)),"")</f>
        <v/>
      </c>
      <c r="AO176" s="42" t="str">
        <f>IFERROR(IF($C176=7,INDEX(ROCE!$A$32:$BS$60,MATCH('Mthly ROCE (PR)'!AO$2,ROCE!$A$32:$A$60,0),MATCH('Mthly ROCE (PR)'!$A176,ROCE!$A$32:$BS$32,0)),AO175*(1+M175)),"")</f>
        <v/>
      </c>
      <c r="AP176" s="42" t="str">
        <f>IFERROR(IF($C176=7,INDEX(ROCE!$A$32:$BS$60,MATCH('Mthly ROCE (PR)'!AP$2,ROCE!$A$32:$A$60,0),MATCH('Mthly ROCE (PR)'!$A176,ROCE!$A$32:$BS$32,0)),AP175*(1+N175)),"")</f>
        <v/>
      </c>
      <c r="AQ176" s="42">
        <f>IFERROR(IF($C176=7,INDEX(ROCE!$A$32:$BS$60,MATCH('Mthly ROCE (PR)'!AQ$2,ROCE!$A$32:$A$60,0),MATCH('Mthly ROCE (PR)'!$A176,ROCE!$A$32:$BS$32,0)),AQ175*(1+O175)),"")</f>
        <v>0.13508177343901567</v>
      </c>
      <c r="AR176" s="42" t="str">
        <f>IFERROR(IF($C176=7,INDEX(ROCE!$A$32:$BS$60,MATCH('Mthly ROCE (PR)'!AR$2,ROCE!$A$32:$A$60,0),MATCH('Mthly ROCE (PR)'!$A176,ROCE!$A$32:$BS$32,0)),AR175*(1+P175)),"")</f>
        <v/>
      </c>
      <c r="AS176" s="42">
        <f>IFERROR(IF($C176=7,INDEX(ROCE!$A$32:$BS$60,MATCH('Mthly ROCE (PR)'!AS$2,ROCE!$A$32:$A$60,0),MATCH('Mthly ROCE (PR)'!$A176,ROCE!$A$32:$BS$32,0)),AS175*(1+Q175)),"")</f>
        <v>0</v>
      </c>
      <c r="AT176" s="42" t="str">
        <f>IFERROR(IF($C176=7,INDEX(ROCE!$A$32:$BS$60,MATCH('Mthly ROCE (PR)'!AT$2,ROCE!$A$32:$A$60,0),MATCH('Mthly ROCE (PR)'!$A176,ROCE!$A$32:$BS$32,0)),AT175*(1+R175)),"")</f>
        <v/>
      </c>
      <c r="AU176" s="42" t="str">
        <f>IFERROR(IF($C176=7,INDEX(ROCE!$A$32:$BS$60,MATCH('Mthly ROCE (PR)'!AU$2,ROCE!$A$32:$A$60,0),MATCH('Mthly ROCE (PR)'!$A176,ROCE!$A$32:$BS$32,0)),AU175*(1+S175)),"")</f>
        <v/>
      </c>
      <c r="AV176" s="42">
        <f>IFERROR(IF($C176=7,INDEX(ROCE!$A$32:$BS$60,MATCH('Mthly ROCE (PR)'!AV$2,ROCE!$A$32:$A$60,0),MATCH('Mthly ROCE (PR)'!$A176,ROCE!$A$32:$BS$32,0)),AV175*(1+T175)),"")</f>
        <v>6.5303583835551002E-2</v>
      </c>
      <c r="AW176" s="42">
        <f>IFERROR(IF($C176=7,INDEX(ROCE!$A$32:$BS$60,MATCH('Mthly ROCE (PR)'!AW$2,ROCE!$A$32:$A$60,0),MATCH('Mthly ROCE (PR)'!$A176,ROCE!$A$32:$BS$32,0)),AW175*(1+U175)),"")</f>
        <v>0</v>
      </c>
      <c r="AX176" s="42">
        <f>IFERROR(IF($C176=7,INDEX(ROCE!$A$32:$BS$60,MATCH('Mthly ROCE (PR)'!AX$2,ROCE!$A$32:$A$60,0),MATCH('Mthly ROCE (PR)'!$A176,ROCE!$A$32:$BS$32,0)),AX175*(1+V175)),"")</f>
        <v>0.11030586118220795</v>
      </c>
      <c r="AY176" s="42">
        <f>IFERROR(IF($C176=7,INDEX(ROCE!$A$32:$BS$60,MATCH('Mthly ROCE (PR)'!AY$2,ROCE!$A$32:$A$60,0),MATCH('Mthly ROCE (PR)'!$A176,ROCE!$A$32:$BS$32,0)),AY175*(1+W175)),"")</f>
        <v>7.5607241696168392E-2</v>
      </c>
      <c r="AZ176" s="42">
        <f>IFERROR(IF($C176=7,INDEX(ROCE!$A$32:$BS$60,MATCH('Mthly ROCE (PR)'!AZ$2,ROCE!$A$32:$A$60,0),MATCH('Mthly ROCE (PR)'!$A176,ROCE!$A$32:$BS$32,0)),AZ175*(1+X175)),"")</f>
        <v>7.5142888515816603E-2</v>
      </c>
      <c r="BA176" s="42">
        <f>IFERROR(IF($C176=7,INDEX(ROCE!$A$32:$BS$60,MATCH('Mthly ROCE (PR)'!BA$2,ROCE!$A$32:$A$60,0),MATCH('Mthly ROCE (PR)'!$A176,ROCE!$A$32:$BS$32,0)),BA175*(1+Y175)),"")</f>
        <v>7.1637315054310993E-2</v>
      </c>
      <c r="BB176" s="42" t="str">
        <f>IFERROR(IF($C176=7,INDEX(ROCE!$A$32:$BS$60,MATCH('Mthly ROCE (PR)'!BB$2,ROCE!$A$32:$A$60,0),MATCH('Mthly ROCE (PR)'!$A176,ROCE!$A$32:$BS$32,0)),BB175*(1+Z175)),"")</f>
        <v/>
      </c>
      <c r="BC176" s="42" t="str">
        <f>IFERROR(IF($C176=7,INDEX(ROCE!$A$32:$BS$60,MATCH('Mthly ROCE (PR)'!BC$2,ROCE!$A$32:$A$60,0),MATCH('Mthly ROCE (PR)'!$A176,ROCE!$A$32:$BS$32,0)),BC175*(1+AA175)),"")</f>
        <v/>
      </c>
      <c r="BD176" s="42" t="str">
        <f>IFERROR(IF($C176=7,INDEX(ROCE!$A$32:$BS$60,MATCH('Mthly ROCE (PR)'!BD$2,ROCE!$A$32:$A$60,0),MATCH('Mthly ROCE (PR)'!$A176,ROCE!$A$32:$BS$32,0)),BD175*(1+AB175)),"")</f>
        <v/>
      </c>
      <c r="BE176" s="42">
        <f>IFERROR(IF($C176=7,INDEX(ROCE!$A$32:$BS$60,MATCH('Mthly ROCE (PR)'!BE$2,ROCE!$A$32:$A$60,0),MATCH('Mthly ROCE (PR)'!$A176,ROCE!$A$32:$BS$32,0)),BE175*(1+AC175)),"")</f>
        <v>9.7295631337959945E-2</v>
      </c>
      <c r="BF176" s="42" t="str">
        <f>IFERROR(IF($C176=7,INDEX(ROCE!$A$32:$BS$60,MATCH('Mthly ROCE (PR)'!BF$2,ROCE!$A$32:$A$60,0),MATCH('Mthly ROCE (PR)'!$A176,ROCE!$A$32:$BS$32,0)),BF175*(1+AD175)),"")</f>
        <v/>
      </c>
      <c r="BG176" s="42" t="str">
        <f>IFERROR(IF($C176=7,INDEX(ROCE!$A$32:$BS$60,MATCH('Mthly ROCE (PR)'!BG$2,ROCE!$A$32:$A$60,0),MATCH('Mthly ROCE (PR)'!$A176,ROCE!$A$32:$BS$32,0)),BG175*(1+AE175)),"")</f>
        <v/>
      </c>
      <c r="BH176" s="44">
        <f t="shared" si="121"/>
        <v>8.7595051114714384E-2</v>
      </c>
      <c r="BI176" s="44" t="str">
        <f t="shared" si="122"/>
        <v/>
      </c>
      <c r="BJ176" s="44" t="str">
        <f t="shared" si="123"/>
        <v/>
      </c>
      <c r="BK176" s="44">
        <f t="shared" si="124"/>
        <v>8.3944710567456671E-2</v>
      </c>
      <c r="BL176" s="44">
        <f t="shared" si="125"/>
        <v>9.1909397250804062E-2</v>
      </c>
      <c r="BM176" s="44">
        <f t="shared" si="126"/>
        <v>4.8894259639542671E-2</v>
      </c>
      <c r="BN176" s="44">
        <f t="shared" si="127"/>
        <v>6.812633487597014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3275802179590232</v>
      </c>
      <c r="BT176" s="44" t="str">
        <f t="shared" si="133"/>
        <v/>
      </c>
      <c r="BU176" s="44">
        <f t="shared" si="134"/>
        <v>0</v>
      </c>
      <c r="BV176" s="44" t="str">
        <f t="shared" si="135"/>
        <v/>
      </c>
      <c r="BW176" s="44" t="str">
        <f t="shared" si="136"/>
        <v/>
      </c>
      <c r="BX176" s="44">
        <f t="shared" si="137"/>
        <v>6.4180195340007143E-2</v>
      </c>
      <c r="BY176" s="44">
        <f t="shared" si="138"/>
        <v>0</v>
      </c>
      <c r="BZ176" s="44">
        <f t="shared" si="139"/>
        <v>0.1084083185334737</v>
      </c>
      <c r="CA176" s="44">
        <f t="shared" si="140"/>
        <v>7.4306603959116035E-2</v>
      </c>
      <c r="CB176" s="44">
        <f t="shared" si="141"/>
        <v>7.3850238839909405E-2</v>
      </c>
      <c r="CC176" s="44">
        <f t="shared" si="142"/>
        <v>7.0404970198838401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5621897884264895E-2</v>
      </c>
      <c r="CH176" s="44" t="str">
        <f t="shared" si="147"/>
        <v/>
      </c>
      <c r="CI176" s="44" t="str">
        <f t="shared" si="148"/>
        <v/>
      </c>
      <c r="CJ176" s="48">
        <f t="shared" si="149"/>
        <v>-1.0553451758300789E-3</v>
      </c>
      <c r="CK176" s="48" t="str">
        <f t="shared" si="150"/>
        <v/>
      </c>
      <c r="CL176" s="48" t="str">
        <f t="shared" si="151"/>
        <v/>
      </c>
      <c r="CM176" s="48">
        <f t="shared" si="152"/>
        <v>-1.8489661949588007E-3</v>
      </c>
      <c r="CN176" s="48">
        <f t="shared" si="153"/>
        <v>-9.3076646595889275E-4</v>
      </c>
      <c r="CO176" s="48">
        <f t="shared" si="154"/>
        <v>-3.5951949112955725E-4</v>
      </c>
      <c r="CP176" s="48">
        <f t="shared" si="155"/>
        <v>2.0644323257465232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5.6492521014810315E-3</v>
      </c>
      <c r="CV176" s="48" t="str">
        <f t="shared" si="161"/>
        <v/>
      </c>
      <c r="CW176" s="48">
        <f t="shared" si="162"/>
        <v>0</v>
      </c>
      <c r="CX176" s="48" t="str">
        <f t="shared" si="163"/>
        <v/>
      </c>
      <c r="CY176" s="48" t="str">
        <f t="shared" si="164"/>
        <v/>
      </c>
      <c r="CZ176" s="48">
        <f t="shared" si="165"/>
        <v>-1.9978011205437421E-3</v>
      </c>
      <c r="DA176" s="48">
        <f t="shared" si="166"/>
        <v>0</v>
      </c>
      <c r="DB176" s="48">
        <f t="shared" si="167"/>
        <v>2.4864531938837528E-3</v>
      </c>
      <c r="DC176" s="48">
        <f t="shared" si="168"/>
        <v>8.5081061533187857E-4</v>
      </c>
      <c r="DD176" s="48">
        <f t="shared" si="169"/>
        <v>-5.9461258304341459E-3</v>
      </c>
      <c r="DE176" s="48">
        <f t="shared" si="170"/>
        <v>2.5549963685158458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4113792127717498E-3</v>
      </c>
      <c r="DJ176" s="48" t="str">
        <f t="shared" si="175"/>
        <v/>
      </c>
      <c r="DK176" s="48" t="str">
        <f t="shared" si="176"/>
        <v/>
      </c>
      <c r="DL176" s="37">
        <f t="shared" si="178"/>
        <v>5.6041113332065684E-5</v>
      </c>
      <c r="DM176" s="39">
        <f t="shared" si="179"/>
        <v>1.0000560411133321</v>
      </c>
      <c r="DN176" s="39">
        <f>PRODUCT($DM$142:DM176)</f>
        <v>1.2063197951495064</v>
      </c>
      <c r="DO176" s="36">
        <f>DL176-'1M RF rate'!C36</f>
        <v>-2.7917611959620905E-3</v>
      </c>
      <c r="DP176" s="39">
        <f t="shared" si="180"/>
        <v>0.99720823880403786</v>
      </c>
      <c r="DQ176" s="39">
        <f>PRODUCT($DP$142:DP176)</f>
        <v>1.109630872362561</v>
      </c>
      <c r="DR176" s="36">
        <f>DL176-'DJUA Monthly (PR)'!C36</f>
        <v>-2.8086297000793972E-3</v>
      </c>
      <c r="DS176" s="39">
        <f t="shared" si="181"/>
        <v>0.99719137029992055</v>
      </c>
      <c r="DT176" s="39">
        <f>PRODUCT($DS$142:DS176)</f>
        <v>0.97522397022812923</v>
      </c>
      <c r="DW176" s="125">
        <f t="shared" si="177"/>
        <v>4.6906045302568922E-2</v>
      </c>
      <c r="DX176" s="124">
        <f t="shared" si="182"/>
        <v>0.21270451212641617</v>
      </c>
    </row>
    <row r="177" spans="1:128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CE (PR)'!D$2,'Memb Hist (Org)'!$A$1:$A$29,0),MATCH('Mthly ROCE (PR)'!$A177,'Memb Hist (Org)'!$A$1:$BS$1,0))&lt;&gt;1,"",'Mthly Returns (PR)'!D176),"")</f>
        <v>7.3171E-2</v>
      </c>
      <c r="E177" s="46" t="str">
        <f>IFERROR(IF(INDEX('Memb Hist (Org)'!$A$1:$BS$29,MATCH('Mthly ROCE (PR)'!E$2,'Memb Hist (Org)'!$A$1:$A$29,0),MATCH('Mthly ROCE (PR)'!$A177,'Memb Hist (Org)'!$A$1:$BS$1,0))&lt;&gt;1,"",'Mthly Returns (PR)'!E176),"")</f>
        <v/>
      </c>
      <c r="F177" s="46" t="str">
        <f>IFERROR(IF(INDEX('Memb Hist (Org)'!$A$1:$BS$29,MATCH('Mthly ROCE (PR)'!F$2,'Memb Hist (Org)'!$A$1:$A$29,0),MATCH('Mthly ROCE (PR)'!$A177,'Memb Hist (Org)'!$A$1:$BS$1,0))&lt;&gt;1,"",'Mthly Returns (PR)'!F176),"")</f>
        <v/>
      </c>
      <c r="G177" s="46">
        <f>IFERROR(IF(INDEX('Memb Hist (Org)'!$A$1:$BS$29,MATCH('Mthly ROCE (PR)'!G$2,'Memb Hist (Org)'!$A$1:$A$29,0),MATCH('Mthly ROCE (PR)'!$A177,'Memb Hist (Org)'!$A$1:$BS$1,0))&lt;&gt;1,"",'Mthly Returns (PR)'!G176),"")</f>
        <v>1.8017999999999999E-2</v>
      </c>
      <c r="H177" s="46">
        <f>IFERROR(IF(INDEX('Memb Hist (Org)'!$A$1:$BS$29,MATCH('Mthly ROCE (PR)'!H$2,'Memb Hist (Org)'!$A$1:$A$29,0),MATCH('Mthly ROCE (PR)'!$A177,'Memb Hist (Org)'!$A$1:$BS$1,0))&lt;&gt;1,"",'Mthly Returns (PR)'!H176),"")</f>
        <v>1.7902999999999999E-2</v>
      </c>
      <c r="I177" s="46">
        <f>IFERROR(IF(INDEX('Memb Hist (Org)'!$A$1:$BS$29,MATCH('Mthly ROCE (PR)'!I$2,'Memb Hist (Org)'!$A$1:$A$29,0),MATCH('Mthly ROCE (PR)'!$A177,'Memb Hist (Org)'!$A$1:$BS$1,0))&lt;&gt;1,"",'Mthly Returns (PR)'!I176),"")</f>
        <v>5.6295999999999999E-2</v>
      </c>
      <c r="J177" s="46">
        <f>IFERROR(IF(INDEX('Memb Hist (Org)'!$A$1:$BS$29,MATCH('Mthly ROCE (PR)'!J$2,'Memb Hist (Org)'!$A$1:$A$29,0),MATCH('Mthly ROCE (PR)'!$A177,'Memb Hist (Org)'!$A$1:$BS$1,0))&lt;&gt;1,"",'Mthly Returns (PR)'!J176),"")</f>
        <v>5.0979999999999998E-2</v>
      </c>
      <c r="K177" s="46">
        <f>IFERROR(IF(INDEX('Memb Hist (Org)'!$A$1:$BS$29,MATCH('Mthly ROCE (PR)'!K$2,'Memb Hist (Org)'!$A$1:$A$29,0),MATCH('Mthly ROCE (PR)'!$A177,'Memb Hist (Org)'!$A$1:$BS$1,0))&lt;&gt;1,"",'Mthly Returns (PR)'!K176),"")</f>
        <v>-1.5384999999999999E-2</v>
      </c>
      <c r="L177" s="46" t="str">
        <f>IFERROR(IF(INDEX('Memb Hist (Org)'!$A$1:$BS$29,MATCH('Mthly ROCE (PR)'!L$2,'Memb Hist (Org)'!$A$1:$A$29,0),MATCH('Mthly ROCE (PR)'!$A177,'Memb Hist (Org)'!$A$1:$BS$1,0))&lt;&gt;1,"",'Mthly Returns (PR)'!L176),"")</f>
        <v/>
      </c>
      <c r="M177" s="46" t="str">
        <f>IFERROR(IF(INDEX('Memb Hist (Org)'!$A$1:$BS$29,MATCH('Mthly ROCE (PR)'!M$2,'Memb Hist (Org)'!$A$1:$A$29,0),MATCH('Mthly ROCE (PR)'!$A177,'Memb Hist (Org)'!$A$1:$BS$1,0))&lt;&gt;1,"",'Mthly Returns (PR)'!M176),"")</f>
        <v/>
      </c>
      <c r="N177" s="46" t="str">
        <f>IFERROR(IF(INDEX('Memb Hist (Org)'!$A$1:$BS$29,MATCH('Mthly ROCE (PR)'!N$2,'Memb Hist (Org)'!$A$1:$A$29,0),MATCH('Mthly ROCE (PR)'!$A177,'Memb Hist (Org)'!$A$1:$BS$1,0))&lt;&gt;1,"",'Mthly Returns (PR)'!N176),"")</f>
        <v/>
      </c>
      <c r="O177" s="46">
        <f>IFERROR(IF(INDEX('Memb Hist (Org)'!$A$1:$BS$29,MATCH('Mthly ROCE (PR)'!O$2,'Memb Hist (Org)'!$A$1:$A$29,0),MATCH('Mthly ROCE (PR)'!$A177,'Memb Hist (Org)'!$A$1:$BS$1,0))&lt;&gt;1,"",'Mthly Returns (PR)'!O176),"")</f>
        <v>2.5509999999999999E-3</v>
      </c>
      <c r="P177" s="46" t="str">
        <f>IFERROR(IF(INDEX('Memb Hist (Org)'!$A$1:$BS$29,MATCH('Mthly ROCE (PR)'!P$2,'Memb Hist (Org)'!$A$1:$A$29,0),MATCH('Mthly ROCE (PR)'!$A177,'Memb Hist (Org)'!$A$1:$BS$1,0))&lt;&gt;1,"",'Mthly Returns (PR)'!P176),"")</f>
        <v/>
      </c>
      <c r="Q177" s="46">
        <f>IFERROR(IF(INDEX('Memb Hist (Org)'!$A$1:$BS$29,MATCH('Mthly ROCE (PR)'!Q$2,'Memb Hist (Org)'!$A$1:$A$29,0),MATCH('Mthly ROCE (PR)'!$A177,'Memb Hist (Org)'!$A$1:$BS$1,0))&lt;&gt;1,"",'Mthly Returns (PR)'!Q176),"")</f>
        <v>-1.9184E-2</v>
      </c>
      <c r="R177" s="46" t="str">
        <f>IFERROR(IF(INDEX('Memb Hist (Org)'!$A$1:$BS$29,MATCH('Mthly ROCE (PR)'!R$2,'Memb Hist (Org)'!$A$1:$A$29,0),MATCH('Mthly ROCE (PR)'!$A177,'Memb Hist (Org)'!$A$1:$BS$1,0))&lt;&gt;1,"",'Mthly Returns (PR)'!R176),"")</f>
        <v/>
      </c>
      <c r="S177" s="46" t="str">
        <f>IFERROR(IF(INDEX('Memb Hist (Org)'!$A$1:$BS$29,MATCH('Mthly ROCE (PR)'!S$2,'Memb Hist (Org)'!$A$1:$A$29,0),MATCH('Mthly ROCE (PR)'!$A177,'Memb Hist (Org)'!$A$1:$BS$1,0))&lt;&gt;1,"",'Mthly Returns (PR)'!S176),"")</f>
        <v/>
      </c>
      <c r="T177" s="46">
        <f>IFERROR(IF(INDEX('Memb Hist (Org)'!$A$1:$BS$29,MATCH('Mthly ROCE (PR)'!T$2,'Memb Hist (Org)'!$A$1:$A$29,0),MATCH('Mthly ROCE (PR)'!$A177,'Memb Hist (Org)'!$A$1:$BS$1,0))&lt;&gt;1,"",'Mthly Returns (PR)'!T176),"")</f>
        <v>-2.7861E-2</v>
      </c>
      <c r="U177" s="46">
        <f>IFERROR(IF(INDEX('Memb Hist (Org)'!$A$1:$BS$29,MATCH('Mthly ROCE (PR)'!U$2,'Memb Hist (Org)'!$A$1:$A$29,0),MATCH('Mthly ROCE (PR)'!$A177,'Memb Hist (Org)'!$A$1:$BS$1,0))&lt;&gt;1,"",'Mthly Returns (PR)'!U176),"")</f>
        <v>7.4954000000000007E-2</v>
      </c>
      <c r="V177" s="46">
        <f>IFERROR(IF(INDEX('Memb Hist (Org)'!$A$1:$BS$29,MATCH('Mthly ROCE (PR)'!V$2,'Memb Hist (Org)'!$A$1:$A$29,0),MATCH('Mthly ROCE (PR)'!$A177,'Memb Hist (Org)'!$A$1:$BS$1,0))&lt;&gt;1,"",'Mthly Returns (PR)'!V176),"")</f>
        <v>-8.9689999999999995E-3</v>
      </c>
      <c r="W177" s="46">
        <f>IFERROR(IF(INDEX('Memb Hist (Org)'!$A$1:$BS$29,MATCH('Mthly ROCE (PR)'!W$2,'Memb Hist (Org)'!$A$1:$A$29,0),MATCH('Mthly ROCE (PR)'!$A177,'Memb Hist (Org)'!$A$1:$BS$1,0))&lt;&gt;1,"",'Mthly Returns (PR)'!W176),"")</f>
        <v>-7.5469999999999999E-3</v>
      </c>
      <c r="X177" s="46">
        <f>IFERROR(IF(INDEX('Memb Hist (Org)'!$A$1:$BS$29,MATCH('Mthly ROCE (PR)'!X$2,'Memb Hist (Org)'!$A$1:$A$29,0),MATCH('Mthly ROCE (PR)'!$A177,'Memb Hist (Org)'!$A$1:$BS$1,0))&lt;&gt;1,"",'Mthly Returns (PR)'!X176),"")</f>
        <v>1.3422999999999999E-2</v>
      </c>
      <c r="Y177" s="46">
        <f>IFERROR(IF(INDEX('Memb Hist (Org)'!$A$1:$BS$29,MATCH('Mthly ROCE (PR)'!Y$2,'Memb Hist (Org)'!$A$1:$A$29,0),MATCH('Mthly ROCE (PR)'!$A177,'Memb Hist (Org)'!$A$1:$BS$1,0))&lt;&gt;1,"",'Mthly Returns (PR)'!Y176),"")</f>
        <v>2.7237000000000001E-2</v>
      </c>
      <c r="Z177" s="46" t="str">
        <f>IFERROR(IF(INDEX('Memb Hist (Org)'!$A$1:$BS$29,MATCH('Mthly ROCE (PR)'!Z$2,'Memb Hist (Org)'!$A$1:$A$29,0),MATCH('Mthly ROCE (PR)'!$A177,'Memb Hist (Org)'!$A$1:$BS$1,0))&lt;&gt;1,"",'Mthly Returns (PR)'!Z176),"")</f>
        <v/>
      </c>
      <c r="AA177" s="46" t="str">
        <f>IFERROR(IF(INDEX('Memb Hist (Org)'!$A$1:$BS$29,MATCH('Mthly ROCE (PR)'!AA$2,'Memb Hist (Org)'!$A$1:$A$29,0),MATCH('Mthly ROCE (PR)'!$A177,'Memb Hist (Org)'!$A$1:$BS$1,0))&lt;&gt;1,"",'Mthly Returns (PR)'!AA176),"")</f>
        <v/>
      </c>
      <c r="AB177" s="46" t="str">
        <f>IFERROR(IF(INDEX('Memb Hist (Org)'!$A$1:$BS$29,MATCH('Mthly ROCE (PR)'!AB$2,'Memb Hist (Org)'!$A$1:$A$29,0),MATCH('Mthly ROCE (PR)'!$A177,'Memb Hist (Org)'!$A$1:$BS$1,0))&lt;&gt;1,"",'Mthly Returns (PR)'!AB176),"")</f>
        <v/>
      </c>
      <c r="AC177" s="46">
        <f>IFERROR(IF(INDEX('Memb Hist (Org)'!$A$1:$BS$29,MATCH('Mthly ROCE (PR)'!AC$2,'Memb Hist (Org)'!$A$1:$A$29,0),MATCH('Mthly ROCE (PR)'!$A177,'Memb Hist (Org)'!$A$1:$BS$1,0))&lt;&gt;1,"",'Mthly Returns (PR)'!AC176),"")</f>
        <v>-1.1235999999999999E-2</v>
      </c>
      <c r="AD177" s="46" t="str">
        <f>IFERROR(IF(INDEX('Memb Hist (Org)'!$A$1:$BS$29,MATCH('Mthly ROCE (PR)'!AD$2,'Memb Hist (Org)'!$A$1:$A$29,0),MATCH('Mthly ROCE (PR)'!$A177,'Memb Hist (Org)'!$A$1:$BS$1,0))&lt;&gt;1,"",'Mthly Returns (PR)'!AD176),"")</f>
        <v/>
      </c>
      <c r="AE177" s="46" t="str">
        <f>IFERROR(IF(INDEX('Memb Hist (Org)'!$A$1:$BS$29,MATCH('Mthly ROCE (PR)'!AE$2,'Memb Hist (Org)'!$A$1:$A$29,0),MATCH('Mthly ROCE (PR)'!$A177,'Memb Hist (Org)'!$A$1:$BS$1,0))&lt;&gt;1,"",'Mthly Returns (PR)'!AE176),"")</f>
        <v/>
      </c>
      <c r="AF177" s="42">
        <f>IFERROR(IF($C177=7,INDEX(ROCE!$A$32:$BS$60,MATCH('Mthly ROCE (PR)'!AF$2,ROCE!$A$32:$A$60,0),MATCH('Mthly ROCE (PR)'!$A177,ROCE!$A$32:$BS$32,0)),AF176*(1+D176)),"")</f>
        <v>8.8054467767583355E-2</v>
      </c>
      <c r="AG177" s="42" t="str">
        <f>IFERROR(IF($C177=7,INDEX(ROCE!$A$32:$BS$60,MATCH('Mthly ROCE (PR)'!AG$2,ROCE!$A$32:$A$60,0),MATCH('Mthly ROCE (PR)'!$A177,ROCE!$A$32:$BS$32,0)),AG176*(1+E176)),"")</f>
        <v/>
      </c>
      <c r="AH177" s="42" t="str">
        <f>IFERROR(IF($C177=7,INDEX(ROCE!$A$32:$BS$60,MATCH('Mthly ROCE (PR)'!AH$2,ROCE!$A$32:$A$60,0),MATCH('Mthly ROCE (PR)'!$A177,ROCE!$A$32:$BS$32,0)),AH176*(1+F176)),"")</f>
        <v/>
      </c>
      <c r="AI177" s="42">
        <f>IFERROR(IF($C177=7,INDEX(ROCE!$A$32:$BS$60,MATCH('Mthly ROCE (PR)'!AI$2,ROCE!$A$32:$A$60,0),MATCH('Mthly ROCE (PR)'!$A177,ROCE!$A$32:$BS$32,0)),AI176*(1+G176)),"")</f>
        <v>8.3532720596589921E-2</v>
      </c>
      <c r="AJ177" s="42">
        <f>IFERROR(IF($C177=7,INDEX(ROCE!$A$32:$BS$60,MATCH('Mthly ROCE (PR)'!AJ$2,ROCE!$A$32:$A$60,0),MATCH('Mthly ROCE (PR)'!$A177,ROCE!$A$32:$BS$32,0)),AJ176*(1+H176)),"")</f>
        <v>9.2571090057095434E-2</v>
      </c>
      <c r="AK177" s="42">
        <f>IFERROR(IF($C177=7,INDEX(ROCE!$A$32:$BS$60,MATCH('Mthly ROCE (PR)'!AK$2,ROCE!$A$32:$A$60,0),MATCH('Mthly ROCE (PR)'!$A177,ROCE!$A$32:$BS$32,0)),AK176*(1+I176)),"")</f>
        <v>4.9384275872449007E-2</v>
      </c>
      <c r="AL177" s="42">
        <f>IFERROR(IF($C177=7,INDEX(ROCE!$A$32:$BS$60,MATCH('Mthly ROCE (PR)'!AL$2,ROCE!$A$32:$A$60,0),MATCH('Mthly ROCE (PR)'!$A177,ROCE!$A$32:$BS$32,0)),AL176*(1+J176)),"")</f>
        <v>7.141936272016397E-2</v>
      </c>
      <c r="AM177" s="42">
        <f>IFERROR(IF($C177=7,INDEX(ROCE!$A$32:$BS$60,MATCH('Mthly ROCE (PR)'!AM$2,ROCE!$A$32:$A$60,0),MATCH('Mthly ROCE (PR)'!$A177,ROCE!$A$32:$BS$32,0)),AM176*(1+K176)),"")</f>
        <v>0</v>
      </c>
      <c r="AN177" s="42" t="str">
        <f>IFERROR(IF($C177=7,INDEX(ROCE!$A$32:$BS$60,MATCH('Mthly ROCE (PR)'!AN$2,ROCE!$A$32:$A$60,0),MATCH('Mthly ROCE (PR)'!$A177,ROCE!$A$32:$BS$32,0)),AN176*(1+L176)),"")</f>
        <v/>
      </c>
      <c r="AO177" s="42" t="str">
        <f>IFERROR(IF($C177=7,INDEX(ROCE!$A$32:$BS$60,MATCH('Mthly ROCE (PR)'!AO$2,ROCE!$A$32:$A$60,0),MATCH('Mthly ROCE (PR)'!$A177,ROCE!$A$32:$BS$32,0)),AO176*(1+M176)),"")</f>
        <v/>
      </c>
      <c r="AP177" s="42" t="str">
        <f>IFERROR(IF($C177=7,INDEX(ROCE!$A$32:$BS$60,MATCH('Mthly ROCE (PR)'!AP$2,ROCE!$A$32:$A$60,0),MATCH('Mthly ROCE (PR)'!$A177,ROCE!$A$32:$BS$32,0)),AP176*(1+N176)),"")</f>
        <v/>
      </c>
      <c r="AQ177" s="42">
        <f>IFERROR(IF($C177=7,INDEX(ROCE!$A$32:$BS$60,MATCH('Mthly ROCE (PR)'!AQ$2,ROCE!$A$32:$A$60,0),MATCH('Mthly ROCE (PR)'!$A177,ROCE!$A$32:$BS$32,0)),AQ176*(1+O176)),"")</f>
        <v>0.14082990814416613</v>
      </c>
      <c r="AR177" s="42" t="str">
        <f>IFERROR(IF($C177=7,INDEX(ROCE!$A$32:$BS$60,MATCH('Mthly ROCE (PR)'!AR$2,ROCE!$A$32:$A$60,0),MATCH('Mthly ROCE (PR)'!$A177,ROCE!$A$32:$BS$32,0)),AR176*(1+P176)),"")</f>
        <v/>
      </c>
      <c r="AS177" s="42">
        <f>IFERROR(IF($C177=7,INDEX(ROCE!$A$32:$BS$60,MATCH('Mthly ROCE (PR)'!AS$2,ROCE!$A$32:$A$60,0),MATCH('Mthly ROCE (PR)'!$A177,ROCE!$A$32:$BS$32,0)),AS176*(1+Q176)),"")</f>
        <v>0</v>
      </c>
      <c r="AT177" s="42" t="str">
        <f>IFERROR(IF($C177=7,INDEX(ROCE!$A$32:$BS$60,MATCH('Mthly ROCE (PR)'!AT$2,ROCE!$A$32:$A$60,0),MATCH('Mthly ROCE (PR)'!$A177,ROCE!$A$32:$BS$32,0)),AT176*(1+R176)),"")</f>
        <v/>
      </c>
      <c r="AU177" s="42" t="str">
        <f>IFERROR(IF($C177=7,INDEX(ROCE!$A$32:$BS$60,MATCH('Mthly ROCE (PR)'!AU$2,ROCE!$A$32:$A$60,0),MATCH('Mthly ROCE (PR)'!$A177,ROCE!$A$32:$BS$32,0)),AU176*(1+S176)),"")</f>
        <v/>
      </c>
      <c r="AV177" s="42">
        <f>IFERROR(IF($C177=7,INDEX(ROCE!$A$32:$BS$60,MATCH('Mthly ROCE (PR)'!AV$2,ROCE!$A$32:$A$60,0),MATCH('Mthly ROCE (PR)'!$A177,ROCE!$A$32:$BS$32,0)),AV176*(1+T176)),"")</f>
        <v>6.327081387791797E-2</v>
      </c>
      <c r="AW177" s="42">
        <f>IFERROR(IF($C177=7,INDEX(ROCE!$A$32:$BS$60,MATCH('Mthly ROCE (PR)'!AW$2,ROCE!$A$32:$A$60,0),MATCH('Mthly ROCE (PR)'!$A177,ROCE!$A$32:$BS$32,0)),AW176*(1+U176)),"")</f>
        <v>0</v>
      </c>
      <c r="AX177" s="42">
        <f>IFERROR(IF($C177=7,INDEX(ROCE!$A$32:$BS$60,MATCH('Mthly ROCE (PR)'!AX$2,ROCE!$A$32:$A$60,0),MATCH('Mthly ROCE (PR)'!$A177,ROCE!$A$32:$BS$32,0)),AX176*(1+V176)),"")</f>
        <v>0.11283583641428307</v>
      </c>
      <c r="AY177" s="42">
        <f>IFERROR(IF($C177=7,INDEX(ROCE!$A$32:$BS$60,MATCH('Mthly ROCE (PR)'!AY$2,ROCE!$A$32:$A$60,0),MATCH('Mthly ROCE (PR)'!$A177,ROCE!$A$32:$BS$32,0)),AY176*(1+W176)),"")</f>
        <v>7.6472944613589514E-2</v>
      </c>
      <c r="AZ177" s="42">
        <f>IFERROR(IF($C177=7,INDEX(ROCE!$A$32:$BS$60,MATCH('Mthly ROCE (PR)'!AZ$2,ROCE!$A$32:$A$60,0),MATCH('Mthly ROCE (PR)'!$A177,ROCE!$A$32:$BS$32,0)),AZ176*(1+X176)),"")</f>
        <v>6.9092683704077104E-2</v>
      </c>
      <c r="BA177" s="42">
        <f>IFERROR(IF($C177=7,INDEX(ROCE!$A$32:$BS$60,MATCH('Mthly ROCE (PR)'!BA$2,ROCE!$A$32:$A$60,0),MATCH('Mthly ROCE (PR)'!$A177,ROCE!$A$32:$BS$32,0)),BA176*(1+Y176)),"")</f>
        <v>7.4237033217631934E-2</v>
      </c>
      <c r="BB177" s="42" t="str">
        <f>IFERROR(IF($C177=7,INDEX(ROCE!$A$32:$BS$60,MATCH('Mthly ROCE (PR)'!BB$2,ROCE!$A$32:$A$60,0),MATCH('Mthly ROCE (PR)'!$A177,ROCE!$A$32:$BS$32,0)),BB176*(1+Z176)),"")</f>
        <v/>
      </c>
      <c r="BC177" s="42" t="str">
        <f>IFERROR(IF($C177=7,INDEX(ROCE!$A$32:$BS$60,MATCH('Mthly ROCE (PR)'!BC$2,ROCE!$A$32:$A$60,0),MATCH('Mthly ROCE (PR)'!$A177,ROCE!$A$32:$BS$32,0)),BC176*(1+AA176)),"")</f>
        <v/>
      </c>
      <c r="BD177" s="42" t="str">
        <f>IFERROR(IF($C177=7,INDEX(ROCE!$A$32:$BS$60,MATCH('Mthly ROCE (PR)'!BD$2,ROCE!$A$32:$A$60,0),MATCH('Mthly ROCE (PR)'!$A177,ROCE!$A$32:$BS$32,0)),BD176*(1+AB176)),"")</f>
        <v/>
      </c>
      <c r="BE177" s="42">
        <f>IFERROR(IF($C177=7,INDEX(ROCE!$A$32:$BS$60,MATCH('Mthly ROCE (PR)'!BE$2,ROCE!$A$32:$A$60,0),MATCH('Mthly ROCE (PR)'!$A177,ROCE!$A$32:$BS$32,0)),BE176*(1+AC176)),"")</f>
        <v>9.5859547819411653E-2</v>
      </c>
      <c r="BF177" s="42" t="str">
        <f>IFERROR(IF($C177=7,INDEX(ROCE!$A$32:$BS$60,MATCH('Mthly ROCE (PR)'!BF$2,ROCE!$A$32:$A$60,0),MATCH('Mthly ROCE (PR)'!$A177,ROCE!$A$32:$BS$32,0)),BF176*(1+AD176)),"")</f>
        <v/>
      </c>
      <c r="BG177" s="42" t="str">
        <f>IFERROR(IF($C177=7,INDEX(ROCE!$A$32:$BS$60,MATCH('Mthly ROCE (PR)'!BG$2,ROCE!$A$32:$A$60,0),MATCH('Mthly ROCE (PR)'!$A177,ROCE!$A$32:$BS$32,0)),BG176*(1+AE176)),"")</f>
        <v/>
      </c>
      <c r="BH177" s="44">
        <f t="shared" si="121"/>
        <v>8.6534856429187984E-2</v>
      </c>
      <c r="BI177" s="44" t="str">
        <f t="shared" si="122"/>
        <v/>
      </c>
      <c r="BJ177" s="44" t="str">
        <f t="shared" si="123"/>
        <v/>
      </c>
      <c r="BK177" s="44">
        <f t="shared" si="124"/>
        <v>8.2091143893399388E-2</v>
      </c>
      <c r="BL177" s="44">
        <f t="shared" si="125"/>
        <v>9.0973532526798614E-2</v>
      </c>
      <c r="BM177" s="44">
        <f t="shared" si="126"/>
        <v>4.853202035995989E-2</v>
      </c>
      <c r="BN177" s="44">
        <f t="shared" si="127"/>
        <v>7.0186833853406266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3839951783431931</v>
      </c>
      <c r="BT177" s="44" t="str">
        <f t="shared" si="133"/>
        <v/>
      </c>
      <c r="BU177" s="44">
        <f t="shared" si="134"/>
        <v>0</v>
      </c>
      <c r="BV177" s="44" t="str">
        <f t="shared" si="135"/>
        <v/>
      </c>
      <c r="BW177" s="44" t="str">
        <f t="shared" si="136"/>
        <v/>
      </c>
      <c r="BX177" s="44">
        <f t="shared" si="137"/>
        <v>6.2178909644141168E-2</v>
      </c>
      <c r="BY177" s="44">
        <f t="shared" si="138"/>
        <v>0</v>
      </c>
      <c r="BZ177" s="44">
        <f t="shared" si="139"/>
        <v>0.11088855740914447</v>
      </c>
      <c r="CA177" s="44">
        <f t="shared" si="140"/>
        <v>7.5153202905286626E-2</v>
      </c>
      <c r="CB177" s="44">
        <f t="shared" si="141"/>
        <v>6.7900307800630513E-2</v>
      </c>
      <c r="CC177" s="44">
        <f t="shared" si="142"/>
        <v>7.2955878038724845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4205239305000785E-2</v>
      </c>
      <c r="CH177" s="44" t="str">
        <f t="shared" si="147"/>
        <v/>
      </c>
      <c r="CI177" s="44" t="str">
        <f t="shared" si="148"/>
        <v/>
      </c>
      <c r="CJ177" s="48">
        <f t="shared" si="149"/>
        <v>6.3318419797801142E-3</v>
      </c>
      <c r="CK177" s="48" t="str">
        <f t="shared" si="150"/>
        <v/>
      </c>
      <c r="CL177" s="48" t="str">
        <f t="shared" si="151"/>
        <v/>
      </c>
      <c r="CM177" s="48">
        <f t="shared" si="152"/>
        <v>1.47911823067127E-3</v>
      </c>
      <c r="CN177" s="48">
        <f t="shared" si="153"/>
        <v>1.6286991528272755E-3</v>
      </c>
      <c r="CO177" s="48">
        <f t="shared" si="154"/>
        <v>2.7321586181843021E-3</v>
      </c>
      <c r="CP177" s="48">
        <f t="shared" si="155"/>
        <v>3.5781247898466514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3.5305716999534852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1.7323666015954171E-3</v>
      </c>
      <c r="DA177" s="48">
        <f t="shared" si="166"/>
        <v>0</v>
      </c>
      <c r="DB177" s="48">
        <f t="shared" si="167"/>
        <v>-9.9455947140261671E-4</v>
      </c>
      <c r="DC177" s="48">
        <f t="shared" si="168"/>
        <v>-5.6718122232619819E-4</v>
      </c>
      <c r="DD177" s="48">
        <f t="shared" si="169"/>
        <v>9.114258316078633E-4</v>
      </c>
      <c r="DE177" s="48">
        <f t="shared" si="170"/>
        <v>1.9870992501407488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584900688309887E-3</v>
      </c>
      <c r="DJ177" s="48" t="str">
        <f t="shared" si="175"/>
        <v/>
      </c>
      <c r="DK177" s="48" t="str">
        <f t="shared" si="176"/>
        <v/>
      </c>
      <c r="DL177" s="37">
        <f t="shared" si="178"/>
        <v>1.4648927658898352E-2</v>
      </c>
      <c r="DM177" s="39">
        <f t="shared" si="179"/>
        <v>1.0146489276588984</v>
      </c>
      <c r="DN177" s="39">
        <f>PRODUCT($DM$142:DM177)</f>
        <v>1.2239910865621486</v>
      </c>
      <c r="DO177" s="36">
        <f>DL177-'1M RF rate'!C37</f>
        <v>1.1798217787289948E-2</v>
      </c>
      <c r="DP177" s="39">
        <f t="shared" si="180"/>
        <v>1.01179821778729</v>
      </c>
      <c r="DQ177" s="39">
        <f>PRODUCT($DP$142:DP177)</f>
        <v>1.122722539058195</v>
      </c>
      <c r="DR177" s="36">
        <f>DL177-'DJUA Monthly (PR)'!C37</f>
        <v>-1.4344838169808145E-2</v>
      </c>
      <c r="DS177" s="39">
        <f t="shared" si="181"/>
        <v>0.98565516183019186</v>
      </c>
      <c r="DT177" s="39">
        <f>PRODUCT($DS$142:DS177)</f>
        <v>0.96123454019588894</v>
      </c>
      <c r="DW177" s="125">
        <f t="shared" si="177"/>
        <v>9.4735092644282703E-2</v>
      </c>
      <c r="DX177" s="124">
        <f t="shared" si="182"/>
        <v>0.1841252135556315</v>
      </c>
    </row>
    <row r="178" spans="1:128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CE (PR)'!D$2,'Memb Hist (Org)'!$A$1:$A$29,0),MATCH('Mthly ROCE (PR)'!$A178,'Memb Hist (Org)'!$A$1:$BS$1,0))&lt;&gt;1,"",'Mthly Returns (PR)'!D177),"")</f>
        <v>3.9773000000000003E-2</v>
      </c>
      <c r="E178" s="46" t="str">
        <f>IFERROR(IF(INDEX('Memb Hist (Org)'!$A$1:$BS$29,MATCH('Mthly ROCE (PR)'!E$2,'Memb Hist (Org)'!$A$1:$A$29,0),MATCH('Mthly ROCE (PR)'!$A178,'Memb Hist (Org)'!$A$1:$BS$1,0))&lt;&gt;1,"",'Mthly Returns (PR)'!E177),"")</f>
        <v/>
      </c>
      <c r="F178" s="46" t="str">
        <f>IFERROR(IF(INDEX('Memb Hist (Org)'!$A$1:$BS$29,MATCH('Mthly ROCE (PR)'!F$2,'Memb Hist (Org)'!$A$1:$A$29,0),MATCH('Mthly ROCE (PR)'!$A178,'Memb Hist (Org)'!$A$1:$BS$1,0))&lt;&gt;1,"",'Mthly Returns (PR)'!F177),"")</f>
        <v/>
      </c>
      <c r="G178" s="46">
        <f>IFERROR(IF(INDEX('Memb Hist (Org)'!$A$1:$BS$29,MATCH('Mthly ROCE (PR)'!G$2,'Memb Hist (Org)'!$A$1:$A$29,0),MATCH('Mthly ROCE (PR)'!$A178,'Memb Hist (Org)'!$A$1:$BS$1,0))&lt;&gt;1,"",'Mthly Returns (PR)'!G177),"")</f>
        <v>2.6549E-2</v>
      </c>
      <c r="H178" s="46">
        <f>IFERROR(IF(INDEX('Memb Hist (Org)'!$A$1:$BS$29,MATCH('Mthly ROCE (PR)'!H$2,'Memb Hist (Org)'!$A$1:$A$29,0),MATCH('Mthly ROCE (PR)'!$A178,'Memb Hist (Org)'!$A$1:$BS$1,0))&lt;&gt;1,"",'Mthly Returns (PR)'!H177),"")</f>
        <v>8.0402000000000001E-2</v>
      </c>
      <c r="I178" s="46">
        <f>IFERROR(IF(INDEX('Memb Hist (Org)'!$A$1:$BS$29,MATCH('Mthly ROCE (PR)'!I$2,'Memb Hist (Org)'!$A$1:$A$29,0),MATCH('Mthly ROCE (PR)'!$A178,'Memb Hist (Org)'!$A$1:$BS$1,0))&lt;&gt;1,"",'Mthly Returns (PR)'!I177),"")</f>
        <v>3.9271E-2</v>
      </c>
      <c r="J178" s="46">
        <f>IFERROR(IF(INDEX('Memb Hist (Org)'!$A$1:$BS$29,MATCH('Mthly ROCE (PR)'!J$2,'Memb Hist (Org)'!$A$1:$A$29,0),MATCH('Mthly ROCE (PR)'!$A178,'Memb Hist (Org)'!$A$1:$BS$1,0))&lt;&gt;1,"",'Mthly Returns (PR)'!J177),"")</f>
        <v>1.1194000000000001E-2</v>
      </c>
      <c r="K178" s="46">
        <f>IFERROR(IF(INDEX('Memb Hist (Org)'!$A$1:$BS$29,MATCH('Mthly ROCE (PR)'!K$2,'Memb Hist (Org)'!$A$1:$A$29,0),MATCH('Mthly ROCE (PR)'!$A178,'Memb Hist (Org)'!$A$1:$BS$1,0))&lt;&gt;1,"",'Mthly Returns (PR)'!K177),"")</f>
        <v>0.101563</v>
      </c>
      <c r="L178" s="46" t="str">
        <f>IFERROR(IF(INDEX('Memb Hist (Org)'!$A$1:$BS$29,MATCH('Mthly ROCE (PR)'!L$2,'Memb Hist (Org)'!$A$1:$A$29,0),MATCH('Mthly ROCE (PR)'!$A178,'Memb Hist (Org)'!$A$1:$BS$1,0))&lt;&gt;1,"",'Mthly Returns (PR)'!L177),"")</f>
        <v/>
      </c>
      <c r="M178" s="46" t="str">
        <f>IFERROR(IF(INDEX('Memb Hist (Org)'!$A$1:$BS$29,MATCH('Mthly ROCE (PR)'!M$2,'Memb Hist (Org)'!$A$1:$A$29,0),MATCH('Mthly ROCE (PR)'!$A178,'Memb Hist (Org)'!$A$1:$BS$1,0))&lt;&gt;1,"",'Mthly Returns (PR)'!M177),"")</f>
        <v/>
      </c>
      <c r="N178" s="46" t="str">
        <f>IFERROR(IF(INDEX('Memb Hist (Org)'!$A$1:$BS$29,MATCH('Mthly ROCE (PR)'!N$2,'Memb Hist (Org)'!$A$1:$A$29,0),MATCH('Mthly ROCE (PR)'!$A178,'Memb Hist (Org)'!$A$1:$BS$1,0))&lt;&gt;1,"",'Mthly Returns (PR)'!N177),"")</f>
        <v/>
      </c>
      <c r="O178" s="46">
        <f>IFERROR(IF(INDEX('Memb Hist (Org)'!$A$1:$BS$29,MATCH('Mthly ROCE (PR)'!O$2,'Memb Hist (Org)'!$A$1:$A$29,0),MATCH('Mthly ROCE (PR)'!$A178,'Memb Hist (Org)'!$A$1:$BS$1,0))&lt;&gt;1,"",'Mthly Returns (PR)'!O177),"")</f>
        <v>9.6692E-2</v>
      </c>
      <c r="P178" s="46" t="str">
        <f>IFERROR(IF(INDEX('Memb Hist (Org)'!$A$1:$BS$29,MATCH('Mthly ROCE (PR)'!P$2,'Memb Hist (Org)'!$A$1:$A$29,0),MATCH('Mthly ROCE (PR)'!$A178,'Memb Hist (Org)'!$A$1:$BS$1,0))&lt;&gt;1,"",'Mthly Returns (PR)'!P177),"")</f>
        <v/>
      </c>
      <c r="Q178" s="46">
        <f>IFERROR(IF(INDEX('Memb Hist (Org)'!$A$1:$BS$29,MATCH('Mthly ROCE (PR)'!Q$2,'Memb Hist (Org)'!$A$1:$A$29,0),MATCH('Mthly ROCE (PR)'!$A178,'Memb Hist (Org)'!$A$1:$BS$1,0))&lt;&gt;1,"",'Mthly Returns (PR)'!Q177),"")</f>
        <v>8.2323999999999994E-2</v>
      </c>
      <c r="R178" s="46" t="str">
        <f>IFERROR(IF(INDEX('Memb Hist (Org)'!$A$1:$BS$29,MATCH('Mthly ROCE (PR)'!R$2,'Memb Hist (Org)'!$A$1:$A$29,0),MATCH('Mthly ROCE (PR)'!$A178,'Memb Hist (Org)'!$A$1:$BS$1,0))&lt;&gt;1,"",'Mthly Returns (PR)'!R177),"")</f>
        <v/>
      </c>
      <c r="S178" s="46" t="str">
        <f>IFERROR(IF(INDEX('Memb Hist (Org)'!$A$1:$BS$29,MATCH('Mthly ROCE (PR)'!S$2,'Memb Hist (Org)'!$A$1:$A$29,0),MATCH('Mthly ROCE (PR)'!$A178,'Memb Hist (Org)'!$A$1:$BS$1,0))&lt;&gt;1,"",'Mthly Returns (PR)'!S177),"")</f>
        <v/>
      </c>
      <c r="T178" s="46">
        <f>IFERROR(IF(INDEX('Memb Hist (Org)'!$A$1:$BS$29,MATCH('Mthly ROCE (PR)'!T$2,'Memb Hist (Org)'!$A$1:$A$29,0),MATCH('Mthly ROCE (PR)'!$A178,'Memb Hist (Org)'!$A$1:$BS$1,0))&lt;&gt;1,"",'Mthly Returns (PR)'!T177),"")</f>
        <v>1.626E-2</v>
      </c>
      <c r="U178" s="46">
        <f>IFERROR(IF(INDEX('Memb Hist (Org)'!$A$1:$BS$29,MATCH('Mthly ROCE (PR)'!U$2,'Memb Hist (Org)'!$A$1:$A$29,0),MATCH('Mthly ROCE (PR)'!$A178,'Memb Hist (Org)'!$A$1:$BS$1,0))&lt;&gt;1,"",'Mthly Returns (PR)'!U177),"")</f>
        <v>8.5030000000000001E-3</v>
      </c>
      <c r="V178" s="46">
        <f>IFERROR(IF(INDEX('Memb Hist (Org)'!$A$1:$BS$29,MATCH('Mthly ROCE (PR)'!V$2,'Memb Hist (Org)'!$A$1:$A$29,0),MATCH('Mthly ROCE (PR)'!$A178,'Memb Hist (Org)'!$A$1:$BS$1,0))&lt;&gt;1,"",'Mthly Returns (PR)'!V177),"")</f>
        <v>5.8824000000000001E-2</v>
      </c>
      <c r="W178" s="46">
        <f>IFERROR(IF(INDEX('Memb Hist (Org)'!$A$1:$BS$29,MATCH('Mthly ROCE (PR)'!W$2,'Memb Hist (Org)'!$A$1:$A$29,0),MATCH('Mthly ROCE (PR)'!$A178,'Memb Hist (Org)'!$A$1:$BS$1,0))&lt;&gt;1,"",'Mthly Returns (PR)'!W177),"")</f>
        <v>4.1825000000000001E-2</v>
      </c>
      <c r="X178" s="46">
        <f>IFERROR(IF(INDEX('Memb Hist (Org)'!$A$1:$BS$29,MATCH('Mthly ROCE (PR)'!X$2,'Memb Hist (Org)'!$A$1:$A$29,0),MATCH('Mthly ROCE (PR)'!$A178,'Memb Hist (Org)'!$A$1:$BS$1,0))&lt;&gt;1,"",'Mthly Returns (PR)'!X177),"")</f>
        <v>2.9801000000000001E-2</v>
      </c>
      <c r="Y178" s="46">
        <f>IFERROR(IF(INDEX('Memb Hist (Org)'!$A$1:$BS$29,MATCH('Mthly ROCE (PR)'!Y$2,'Memb Hist (Org)'!$A$1:$A$29,0),MATCH('Mthly ROCE (PR)'!$A178,'Memb Hist (Org)'!$A$1:$BS$1,0))&lt;&gt;1,"",'Mthly Returns (PR)'!Y177),"")</f>
        <v>7.5760000000000003E-3</v>
      </c>
      <c r="Z178" s="46" t="str">
        <f>IFERROR(IF(INDEX('Memb Hist (Org)'!$A$1:$BS$29,MATCH('Mthly ROCE (PR)'!Z$2,'Memb Hist (Org)'!$A$1:$A$29,0),MATCH('Mthly ROCE (PR)'!$A178,'Memb Hist (Org)'!$A$1:$BS$1,0))&lt;&gt;1,"",'Mthly Returns (PR)'!Z177),"")</f>
        <v/>
      </c>
      <c r="AA178" s="46" t="str">
        <f>IFERROR(IF(INDEX('Memb Hist (Org)'!$A$1:$BS$29,MATCH('Mthly ROCE (PR)'!AA$2,'Memb Hist (Org)'!$A$1:$A$29,0),MATCH('Mthly ROCE (PR)'!$A178,'Memb Hist (Org)'!$A$1:$BS$1,0))&lt;&gt;1,"",'Mthly Returns (PR)'!AA177),"")</f>
        <v/>
      </c>
      <c r="AB178" s="46" t="str">
        <f>IFERROR(IF(INDEX('Memb Hist (Org)'!$A$1:$BS$29,MATCH('Mthly ROCE (PR)'!AB$2,'Memb Hist (Org)'!$A$1:$A$29,0),MATCH('Mthly ROCE (PR)'!$A178,'Memb Hist (Org)'!$A$1:$BS$1,0))&lt;&gt;1,"",'Mthly Returns (PR)'!AB177),"")</f>
        <v/>
      </c>
      <c r="AC178" s="46">
        <f>IFERROR(IF(INDEX('Memb Hist (Org)'!$A$1:$BS$29,MATCH('Mthly ROCE (PR)'!AC$2,'Memb Hist (Org)'!$A$1:$A$29,0),MATCH('Mthly ROCE (PR)'!$A178,'Memb Hist (Org)'!$A$1:$BS$1,0))&lt;&gt;1,"",'Mthly Returns (PR)'!AC177),"")</f>
        <v>5.6818E-2</v>
      </c>
      <c r="AD178" s="46" t="str">
        <f>IFERROR(IF(INDEX('Memb Hist (Org)'!$A$1:$BS$29,MATCH('Mthly ROCE (PR)'!AD$2,'Memb Hist (Org)'!$A$1:$A$29,0),MATCH('Mthly ROCE (PR)'!$A178,'Memb Hist (Org)'!$A$1:$BS$1,0))&lt;&gt;1,"",'Mthly Returns (PR)'!AD177),"")</f>
        <v/>
      </c>
      <c r="AE178" s="46" t="str">
        <f>IFERROR(IF(INDEX('Memb Hist (Org)'!$A$1:$BS$29,MATCH('Mthly ROCE (PR)'!AE$2,'Memb Hist (Org)'!$A$1:$A$29,0),MATCH('Mthly ROCE (PR)'!$A178,'Memb Hist (Org)'!$A$1:$BS$1,0))&lt;&gt;1,"",'Mthly Returns (PR)'!AE177),"")</f>
        <v/>
      </c>
      <c r="AF178" s="42">
        <f>IFERROR(IF($C178=7,INDEX(ROCE!$A$32:$BS$60,MATCH('Mthly ROCE (PR)'!AF$2,ROCE!$A$32:$A$60,0),MATCH('Mthly ROCE (PR)'!$A178,ROCE!$A$32:$BS$32,0)),AF177*(1+D177)),"")</f>
        <v>7.2327668219569416E-2</v>
      </c>
      <c r="AG178" s="42" t="str">
        <f>IFERROR(IF($C178=7,INDEX(ROCE!$A$32:$BS$60,MATCH('Mthly ROCE (PR)'!AG$2,ROCE!$A$32:$A$60,0),MATCH('Mthly ROCE (PR)'!$A178,ROCE!$A$32:$BS$32,0)),AG177*(1+E177)),"")</f>
        <v/>
      </c>
      <c r="AH178" s="42" t="str">
        <f>IFERROR(IF($C178=7,INDEX(ROCE!$A$32:$BS$60,MATCH('Mthly ROCE (PR)'!AH$2,ROCE!$A$32:$A$60,0),MATCH('Mthly ROCE (PR)'!$A178,ROCE!$A$32:$BS$32,0)),AH177*(1+F177)),"")</f>
        <v/>
      </c>
      <c r="AI178" s="42">
        <f>IFERROR(IF($C178=7,INDEX(ROCE!$A$32:$BS$60,MATCH('Mthly ROCE (PR)'!AI$2,ROCE!$A$32:$A$60,0),MATCH('Mthly ROCE (PR)'!$A178,ROCE!$A$32:$BS$32,0)),AI177*(1+G177)),"")</f>
        <v>7.7949350017716301E-2</v>
      </c>
      <c r="AJ178" s="42">
        <f>IFERROR(IF($C178=7,INDEX(ROCE!$A$32:$BS$60,MATCH('Mthly ROCE (PR)'!AJ$2,ROCE!$A$32:$A$60,0),MATCH('Mthly ROCE (PR)'!$A178,ROCE!$A$32:$BS$32,0)),AJ177*(1+H177)),"")</f>
        <v>8.3859019239902674E-2</v>
      </c>
      <c r="AK178" s="42">
        <f>IFERROR(IF($C178=7,INDEX(ROCE!$A$32:$BS$60,MATCH('Mthly ROCE (PR)'!AK$2,ROCE!$A$32:$A$60,0),MATCH('Mthly ROCE (PR)'!$A178,ROCE!$A$32:$BS$32,0)),AK177*(1+I177)),"")</f>
        <v>4.2229092787321912E-2</v>
      </c>
      <c r="AL178" s="42">
        <f>IFERROR(IF($C178=7,INDEX(ROCE!$A$32:$BS$60,MATCH('Mthly ROCE (PR)'!AL$2,ROCE!$A$32:$A$60,0),MATCH('Mthly ROCE (PR)'!$A178,ROCE!$A$32:$BS$32,0)),AL177*(1+J177)),"")</f>
        <v>6.7617151488209806E-2</v>
      </c>
      <c r="AM178" s="42">
        <f>IFERROR(IF($C178=7,INDEX(ROCE!$A$32:$BS$60,MATCH('Mthly ROCE (PR)'!AM$2,ROCE!$A$32:$A$60,0),MATCH('Mthly ROCE (PR)'!$A178,ROCE!$A$32:$BS$32,0)),AM177*(1+K177)),"")</f>
        <v>0</v>
      </c>
      <c r="AN178" s="42" t="str">
        <f>IFERROR(IF($C178=7,INDEX(ROCE!$A$32:$BS$60,MATCH('Mthly ROCE (PR)'!AN$2,ROCE!$A$32:$A$60,0),MATCH('Mthly ROCE (PR)'!$A178,ROCE!$A$32:$BS$32,0)),AN177*(1+L177)),"")</f>
        <v/>
      </c>
      <c r="AO178" s="42" t="str">
        <f>IFERROR(IF($C178=7,INDEX(ROCE!$A$32:$BS$60,MATCH('Mthly ROCE (PR)'!AO$2,ROCE!$A$32:$A$60,0),MATCH('Mthly ROCE (PR)'!$A178,ROCE!$A$32:$BS$32,0)),AO177*(1+M177)),"")</f>
        <v/>
      </c>
      <c r="AP178" s="42" t="str">
        <f>IFERROR(IF($C178=7,INDEX(ROCE!$A$32:$BS$60,MATCH('Mthly ROCE (PR)'!AP$2,ROCE!$A$32:$A$60,0),MATCH('Mthly ROCE (PR)'!$A178,ROCE!$A$32:$BS$32,0)),AP177*(1+N177)),"")</f>
        <v/>
      </c>
      <c r="AQ178" s="42">
        <f>IFERROR(IF($C178=7,INDEX(ROCE!$A$32:$BS$60,MATCH('Mthly ROCE (PR)'!AQ$2,ROCE!$A$32:$A$60,0),MATCH('Mthly ROCE (PR)'!$A178,ROCE!$A$32:$BS$32,0)),AQ177*(1+O177)),"")</f>
        <v>0.11575676294974155</v>
      </c>
      <c r="AR178" s="42" t="str">
        <f>IFERROR(IF($C178=7,INDEX(ROCE!$A$32:$BS$60,MATCH('Mthly ROCE (PR)'!AR$2,ROCE!$A$32:$A$60,0),MATCH('Mthly ROCE (PR)'!$A178,ROCE!$A$32:$BS$32,0)),AR177*(1+P177)),"")</f>
        <v/>
      </c>
      <c r="AS178" s="42">
        <f>IFERROR(IF($C178=7,INDEX(ROCE!$A$32:$BS$60,MATCH('Mthly ROCE (PR)'!AS$2,ROCE!$A$32:$A$60,0),MATCH('Mthly ROCE (PR)'!$A178,ROCE!$A$32:$BS$32,0)),AS177*(1+Q177)),"")</f>
        <v>0</v>
      </c>
      <c r="AT178" s="42" t="str">
        <f>IFERROR(IF($C178=7,INDEX(ROCE!$A$32:$BS$60,MATCH('Mthly ROCE (PR)'!AT$2,ROCE!$A$32:$A$60,0),MATCH('Mthly ROCE (PR)'!$A178,ROCE!$A$32:$BS$32,0)),AT177*(1+R177)),"")</f>
        <v/>
      </c>
      <c r="AU178" s="42" t="str">
        <f>IFERROR(IF($C178=7,INDEX(ROCE!$A$32:$BS$60,MATCH('Mthly ROCE (PR)'!AU$2,ROCE!$A$32:$A$60,0),MATCH('Mthly ROCE (PR)'!$A178,ROCE!$A$32:$BS$32,0)),AU177*(1+S177)),"")</f>
        <v/>
      </c>
      <c r="AV178" s="42">
        <f>IFERROR(IF($C178=7,INDEX(ROCE!$A$32:$BS$60,MATCH('Mthly ROCE (PR)'!AV$2,ROCE!$A$32:$A$60,0),MATCH('Mthly ROCE (PR)'!$A178,ROCE!$A$32:$BS$32,0)),AV177*(1+T177)),"")</f>
        <v>6.1862129589808197E-2</v>
      </c>
      <c r="AW178" s="42">
        <f>IFERROR(IF($C178=7,INDEX(ROCE!$A$32:$BS$60,MATCH('Mthly ROCE (PR)'!AW$2,ROCE!$A$32:$A$60,0),MATCH('Mthly ROCE (PR)'!$A178,ROCE!$A$32:$BS$32,0)),AW177*(1+U177)),"")</f>
        <v>8.5153208278014814E-2</v>
      </c>
      <c r="AX178" s="42">
        <f>IFERROR(IF($C178=7,INDEX(ROCE!$A$32:$BS$60,MATCH('Mthly ROCE (PR)'!AX$2,ROCE!$A$32:$A$60,0),MATCH('Mthly ROCE (PR)'!$A178,ROCE!$A$32:$BS$32,0)),AX177*(1+V177)),"")</f>
        <v>9.943672465735913E-2</v>
      </c>
      <c r="AY178" s="42">
        <f>IFERROR(IF($C178=7,INDEX(ROCE!$A$32:$BS$60,MATCH('Mthly ROCE (PR)'!AY$2,ROCE!$A$32:$A$60,0),MATCH('Mthly ROCE (PR)'!$A178,ROCE!$A$32:$BS$32,0)),AY177*(1+W177)),"")</f>
        <v>7.2070387744921402E-2</v>
      </c>
      <c r="AZ178" s="42">
        <f>IFERROR(IF($C178=7,INDEX(ROCE!$A$32:$BS$60,MATCH('Mthly ROCE (PR)'!AZ$2,ROCE!$A$32:$A$60,0),MATCH('Mthly ROCE (PR)'!$A178,ROCE!$A$32:$BS$32,0)),AZ177*(1+X177)),"")</f>
        <v>6.4477873321466372E-2</v>
      </c>
      <c r="BA178" s="42">
        <f>IFERROR(IF($C178=7,INDEX(ROCE!$A$32:$BS$60,MATCH('Mthly ROCE (PR)'!BA$2,ROCE!$A$32:$A$60,0),MATCH('Mthly ROCE (PR)'!$A178,ROCE!$A$32:$BS$32,0)),BA177*(1+Y177)),"")</f>
        <v>6.5496484079532499E-2</v>
      </c>
      <c r="BB178" s="42" t="str">
        <f>IFERROR(IF($C178=7,INDEX(ROCE!$A$32:$BS$60,MATCH('Mthly ROCE (PR)'!BB$2,ROCE!$A$32:$A$60,0),MATCH('Mthly ROCE (PR)'!$A178,ROCE!$A$32:$BS$32,0)),BB177*(1+Z177)),"")</f>
        <v/>
      </c>
      <c r="BC178" s="42" t="str">
        <f>IFERROR(IF($C178=7,INDEX(ROCE!$A$32:$BS$60,MATCH('Mthly ROCE (PR)'!BC$2,ROCE!$A$32:$A$60,0),MATCH('Mthly ROCE (PR)'!$A178,ROCE!$A$32:$BS$32,0)),BC177*(1+AA177)),"")</f>
        <v/>
      </c>
      <c r="BD178" s="42" t="str">
        <f>IFERROR(IF($C178=7,INDEX(ROCE!$A$32:$BS$60,MATCH('Mthly ROCE (PR)'!BD$2,ROCE!$A$32:$A$60,0),MATCH('Mthly ROCE (PR)'!$A178,ROCE!$A$32:$BS$32,0)),BD177*(1+AB177)),"")</f>
        <v/>
      </c>
      <c r="BE178" s="42">
        <f>IFERROR(IF($C178=7,INDEX(ROCE!$A$32:$BS$60,MATCH('Mthly ROCE (PR)'!BE$2,ROCE!$A$32:$A$60,0),MATCH('Mthly ROCE (PR)'!$A178,ROCE!$A$32:$BS$32,0)),BE177*(1+AC177)),"")</f>
        <v>9.1764147626435949E-2</v>
      </c>
      <c r="BF178" s="42" t="str">
        <f>IFERROR(IF($C178=7,INDEX(ROCE!$A$32:$BS$60,MATCH('Mthly ROCE (PR)'!BF$2,ROCE!$A$32:$A$60,0),MATCH('Mthly ROCE (PR)'!$A178,ROCE!$A$32:$BS$32,0)),BF177*(1+AD177)),"")</f>
        <v/>
      </c>
      <c r="BG178" s="42" t="str">
        <f>IFERROR(IF($C178=7,INDEX(ROCE!$A$32:$BS$60,MATCH('Mthly ROCE (PR)'!BG$2,ROCE!$A$32:$A$60,0),MATCH('Mthly ROCE (PR)'!$A178,ROCE!$A$32:$BS$32,0)),BG177*(1+AE177)),"")</f>
        <v/>
      </c>
      <c r="BH178" s="44">
        <f t="shared" si="121"/>
        <v>7.232766821956943E-2</v>
      </c>
      <c r="BI178" s="44" t="str">
        <f t="shared" si="122"/>
        <v/>
      </c>
      <c r="BJ178" s="44" t="str">
        <f t="shared" si="123"/>
        <v/>
      </c>
      <c r="BK178" s="44">
        <f t="shared" si="124"/>
        <v>7.7949350017716315E-2</v>
      </c>
      <c r="BL178" s="44">
        <f t="shared" si="125"/>
        <v>8.3859019239902688E-2</v>
      </c>
      <c r="BM178" s="44">
        <f t="shared" si="126"/>
        <v>4.2229092787321919E-2</v>
      </c>
      <c r="BN178" s="44">
        <f t="shared" si="127"/>
        <v>6.761715148820982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0.11575676294974158</v>
      </c>
      <c r="BT178" s="44" t="str">
        <f t="shared" si="133"/>
        <v/>
      </c>
      <c r="BU178" s="44">
        <f t="shared" si="134"/>
        <v>0</v>
      </c>
      <c r="BV178" s="44" t="str">
        <f t="shared" si="135"/>
        <v/>
      </c>
      <c r="BW178" s="44" t="str">
        <f t="shared" si="136"/>
        <v/>
      </c>
      <c r="BX178" s="44">
        <f t="shared" si="137"/>
        <v>6.1862129589808211E-2</v>
      </c>
      <c r="BY178" s="44">
        <f t="shared" si="138"/>
        <v>8.5153208278014828E-2</v>
      </c>
      <c r="BZ178" s="44">
        <f t="shared" si="139"/>
        <v>9.9436724657359157E-2</v>
      </c>
      <c r="CA178" s="44">
        <f t="shared" si="140"/>
        <v>7.2070387744921416E-2</v>
      </c>
      <c r="CB178" s="44">
        <f t="shared" si="141"/>
        <v>6.4477873321466386E-2</v>
      </c>
      <c r="CC178" s="44">
        <f t="shared" si="142"/>
        <v>6.5496484079532513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9.1764147626435963E-2</v>
      </c>
      <c r="CH178" s="44" t="str">
        <f t="shared" si="147"/>
        <v/>
      </c>
      <c r="CI178" s="44" t="str">
        <f t="shared" si="148"/>
        <v/>
      </c>
      <c r="CJ178" s="48">
        <f t="shared" si="149"/>
        <v>2.876688348096935E-3</v>
      </c>
      <c r="CK178" s="48" t="str">
        <f t="shared" si="150"/>
        <v/>
      </c>
      <c r="CL178" s="48" t="str">
        <f t="shared" si="151"/>
        <v/>
      </c>
      <c r="CM178" s="48">
        <f t="shared" si="152"/>
        <v>2.0694772936203504E-3</v>
      </c>
      <c r="CN178" s="48">
        <f t="shared" si="153"/>
        <v>6.7424328649266559E-3</v>
      </c>
      <c r="CO178" s="48">
        <f t="shared" si="154"/>
        <v>1.658378702850919E-3</v>
      </c>
      <c r="CP178" s="48">
        <f t="shared" si="155"/>
        <v>7.5690639375902073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1.1192752923136413E-2</v>
      </c>
      <c r="CV178" s="48" t="str">
        <f t="shared" si="161"/>
        <v/>
      </c>
      <c r="CW178" s="48">
        <f t="shared" si="162"/>
        <v>0</v>
      </c>
      <c r="CX178" s="48" t="str">
        <f t="shared" si="163"/>
        <v/>
      </c>
      <c r="CY178" s="48" t="str">
        <f t="shared" si="164"/>
        <v/>
      </c>
      <c r="CZ178" s="48">
        <f t="shared" si="165"/>
        <v>1.0058782271302816E-3</v>
      </c>
      <c r="DA178" s="48">
        <f t="shared" si="166"/>
        <v>7.2405772998796012E-4</v>
      </c>
      <c r="DB178" s="48">
        <f t="shared" si="167"/>
        <v>5.8492658912444951E-3</v>
      </c>
      <c r="DC178" s="48">
        <f t="shared" si="168"/>
        <v>3.0143439674313382E-3</v>
      </c>
      <c r="DD178" s="48">
        <f t="shared" si="169"/>
        <v>1.9215051028530199E-3</v>
      </c>
      <c r="DE178" s="48">
        <f t="shared" si="170"/>
        <v>4.9620136338653835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5.2138553398388384E-3</v>
      </c>
      <c r="DJ178" s="48" t="str">
        <f t="shared" si="175"/>
        <v/>
      </c>
      <c r="DK178" s="48" t="str">
        <f t="shared" si="176"/>
        <v/>
      </c>
      <c r="DL178" s="37">
        <f t="shared" si="178"/>
        <v>4.3521744148262771E-2</v>
      </c>
      <c r="DM178" s="39">
        <f t="shared" si="179"/>
        <v>1.0435217441482627</v>
      </c>
      <c r="DN178" s="39">
        <f>PRODUCT($DM$142:DM178)</f>
        <v>1.2772613134712605</v>
      </c>
      <c r="DO178" s="36">
        <f>DL178-'1M RF rate'!C38</f>
        <v>4.0670630455888875E-2</v>
      </c>
      <c r="DP178" s="39">
        <f t="shared" si="180"/>
        <v>1.0406706304558888</v>
      </c>
      <c r="DQ178" s="39">
        <f>PRODUCT($DP$142:DP178)</f>
        <v>1.168384372548728</v>
      </c>
      <c r="DR178" s="36">
        <f>DL178-'DJUA Monthly (PR)'!C38</f>
        <v>1.3258792805866462E-3</v>
      </c>
      <c r="DS178" s="39">
        <f t="shared" si="181"/>
        <v>1.0013258792805866</v>
      </c>
      <c r="DT178" s="39">
        <f>PRODUCT($DS$142:DS178)</f>
        <v>0.96250902115651882</v>
      </c>
      <c r="DW178" s="125">
        <f t="shared" si="177"/>
        <v>0.11489790963053448</v>
      </c>
      <c r="DX178" s="124">
        <f t="shared" si="182"/>
        <v>0.1186014938603257</v>
      </c>
    </row>
    <row r="179" spans="1:128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CE (PR)'!D$2,'Memb Hist (Org)'!$A$1:$A$29,0),MATCH('Mthly ROCE (PR)'!$A179,'Memb Hist (Org)'!$A$1:$BS$1,0))&lt;&gt;1,"",'Mthly Returns (PR)'!D178),"")</f>
        <v>-2.7321999999999999E-2</v>
      </c>
      <c r="E179" s="46" t="str">
        <f>IFERROR(IF(INDEX('Memb Hist (Org)'!$A$1:$BS$29,MATCH('Mthly ROCE (PR)'!E$2,'Memb Hist (Org)'!$A$1:$A$29,0),MATCH('Mthly ROCE (PR)'!$A179,'Memb Hist (Org)'!$A$1:$BS$1,0))&lt;&gt;1,"",'Mthly Returns (PR)'!E178),"")</f>
        <v/>
      </c>
      <c r="F179" s="46" t="str">
        <f>IFERROR(IF(INDEX('Memb Hist (Org)'!$A$1:$BS$29,MATCH('Mthly ROCE (PR)'!F$2,'Memb Hist (Org)'!$A$1:$A$29,0),MATCH('Mthly ROCE (PR)'!$A179,'Memb Hist (Org)'!$A$1:$BS$1,0))&lt;&gt;1,"",'Mthly Returns (PR)'!F178),"")</f>
        <v/>
      </c>
      <c r="G179" s="46">
        <f>IFERROR(IF(INDEX('Memb Hist (Org)'!$A$1:$BS$29,MATCH('Mthly ROCE (PR)'!G$2,'Memb Hist (Org)'!$A$1:$A$29,0),MATCH('Mthly ROCE (PR)'!$A179,'Memb Hist (Org)'!$A$1:$BS$1,0))&lt;&gt;1,"",'Mthly Returns (PR)'!G178),"")</f>
        <v>1.2931E-2</v>
      </c>
      <c r="H179" s="46">
        <f>IFERROR(IF(INDEX('Memb Hist (Org)'!$A$1:$BS$29,MATCH('Mthly ROCE (PR)'!H$2,'Memb Hist (Org)'!$A$1:$A$29,0),MATCH('Mthly ROCE (PR)'!$A179,'Memb Hist (Org)'!$A$1:$BS$1,0))&lt;&gt;1,"",'Mthly Returns (PR)'!H178),"")</f>
        <v>1.8605E-2</v>
      </c>
      <c r="I179" s="46">
        <f>IFERROR(IF(INDEX('Memb Hist (Org)'!$A$1:$BS$29,MATCH('Mthly ROCE (PR)'!I$2,'Memb Hist (Org)'!$A$1:$A$29,0),MATCH('Mthly ROCE (PR)'!$A179,'Memb Hist (Org)'!$A$1:$BS$1,0))&lt;&gt;1,"",'Mthly Returns (PR)'!I178),"")</f>
        <v>-3.6436999999999997E-2</v>
      </c>
      <c r="J179" s="46">
        <f>IFERROR(IF(INDEX('Memb Hist (Org)'!$A$1:$BS$29,MATCH('Mthly ROCE (PR)'!J$2,'Memb Hist (Org)'!$A$1:$A$29,0),MATCH('Mthly ROCE (PR)'!$A179,'Memb Hist (Org)'!$A$1:$BS$1,0))&lt;&gt;1,"",'Mthly Returns (PR)'!J178),"")</f>
        <v>-1.107E-2</v>
      </c>
      <c r="K179" s="46">
        <f>IFERROR(IF(INDEX('Memb Hist (Org)'!$A$1:$BS$29,MATCH('Mthly ROCE (PR)'!K$2,'Memb Hist (Org)'!$A$1:$A$29,0),MATCH('Mthly ROCE (PR)'!$A179,'Memb Hist (Org)'!$A$1:$BS$1,0))&lt;&gt;1,"",'Mthly Returns (PR)'!K178),"")</f>
        <v>-2.4823000000000001E-2</v>
      </c>
      <c r="L179" s="46" t="str">
        <f>IFERROR(IF(INDEX('Memb Hist (Org)'!$A$1:$BS$29,MATCH('Mthly ROCE (PR)'!L$2,'Memb Hist (Org)'!$A$1:$A$29,0),MATCH('Mthly ROCE (PR)'!$A179,'Memb Hist (Org)'!$A$1:$BS$1,0))&lt;&gt;1,"",'Mthly Returns (PR)'!L178),"")</f>
        <v/>
      </c>
      <c r="M179" s="46" t="str">
        <f>IFERROR(IF(INDEX('Memb Hist (Org)'!$A$1:$BS$29,MATCH('Mthly ROCE (PR)'!M$2,'Memb Hist (Org)'!$A$1:$A$29,0),MATCH('Mthly ROCE (PR)'!$A179,'Memb Hist (Org)'!$A$1:$BS$1,0))&lt;&gt;1,"",'Mthly Returns (PR)'!M178),"")</f>
        <v/>
      </c>
      <c r="N179" s="46" t="str">
        <f>IFERROR(IF(INDEX('Memb Hist (Org)'!$A$1:$BS$29,MATCH('Mthly ROCE (PR)'!N$2,'Memb Hist (Org)'!$A$1:$A$29,0),MATCH('Mthly ROCE (PR)'!$A179,'Memb Hist (Org)'!$A$1:$BS$1,0))&lt;&gt;1,"",'Mthly Returns (PR)'!N178),"")</f>
        <v/>
      </c>
      <c r="O179" s="46">
        <f>IFERROR(IF(INDEX('Memb Hist (Org)'!$A$1:$BS$29,MATCH('Mthly ROCE (PR)'!O$2,'Memb Hist (Org)'!$A$1:$A$29,0),MATCH('Mthly ROCE (PR)'!$A179,'Memb Hist (Org)'!$A$1:$BS$1,0))&lt;&gt;1,"",'Mthly Returns (PR)'!O178),"")</f>
        <v>-4.4083999999999998E-2</v>
      </c>
      <c r="P179" s="46" t="str">
        <f>IFERROR(IF(INDEX('Memb Hist (Org)'!$A$1:$BS$29,MATCH('Mthly ROCE (PR)'!P$2,'Memb Hist (Org)'!$A$1:$A$29,0),MATCH('Mthly ROCE (PR)'!$A179,'Memb Hist (Org)'!$A$1:$BS$1,0))&lt;&gt;1,"",'Mthly Returns (PR)'!P178),"")</f>
        <v/>
      </c>
      <c r="Q179" s="46">
        <f>IFERROR(IF(INDEX('Memb Hist (Org)'!$A$1:$BS$29,MATCH('Mthly ROCE (PR)'!Q$2,'Memb Hist (Org)'!$A$1:$A$29,0),MATCH('Mthly ROCE (PR)'!$A179,'Memb Hist (Org)'!$A$1:$BS$1,0))&lt;&gt;1,"",'Mthly Returns (PR)'!Q178),"")</f>
        <v>1.1186E-2</v>
      </c>
      <c r="R179" s="46" t="str">
        <f>IFERROR(IF(INDEX('Memb Hist (Org)'!$A$1:$BS$29,MATCH('Mthly ROCE (PR)'!R$2,'Memb Hist (Org)'!$A$1:$A$29,0),MATCH('Mthly ROCE (PR)'!$A179,'Memb Hist (Org)'!$A$1:$BS$1,0))&lt;&gt;1,"",'Mthly Returns (PR)'!R178),"")</f>
        <v/>
      </c>
      <c r="S179" s="46" t="str">
        <f>IFERROR(IF(INDEX('Memb Hist (Org)'!$A$1:$BS$29,MATCH('Mthly ROCE (PR)'!S$2,'Memb Hist (Org)'!$A$1:$A$29,0),MATCH('Mthly ROCE (PR)'!$A179,'Memb Hist (Org)'!$A$1:$BS$1,0))&lt;&gt;1,"",'Mthly Returns (PR)'!S178),"")</f>
        <v/>
      </c>
      <c r="T179" s="46">
        <f>IFERROR(IF(INDEX('Memb Hist (Org)'!$A$1:$BS$29,MATCH('Mthly ROCE (PR)'!T$2,'Memb Hist (Org)'!$A$1:$A$29,0),MATCH('Mthly ROCE (PR)'!$A179,'Memb Hist (Org)'!$A$1:$BS$1,0))&lt;&gt;1,"",'Mthly Returns (PR)'!T178),"")</f>
        <v>0</v>
      </c>
      <c r="U179" s="46">
        <f>IFERROR(IF(INDEX('Memb Hist (Org)'!$A$1:$BS$29,MATCH('Mthly ROCE (PR)'!U$2,'Memb Hist (Org)'!$A$1:$A$29,0),MATCH('Mthly ROCE (PR)'!$A179,'Memb Hist (Org)'!$A$1:$BS$1,0))&lt;&gt;1,"",'Mthly Returns (PR)'!U178),"")</f>
        <v>1.686E-3</v>
      </c>
      <c r="V179" s="46">
        <f>IFERROR(IF(INDEX('Memb Hist (Org)'!$A$1:$BS$29,MATCH('Mthly ROCE (PR)'!V$2,'Memb Hist (Org)'!$A$1:$A$29,0),MATCH('Mthly ROCE (PR)'!$A179,'Memb Hist (Org)'!$A$1:$BS$1,0))&lt;&gt;1,"",'Mthly Returns (PR)'!V178),"")</f>
        <v>5.1282000000000001E-2</v>
      </c>
      <c r="W179" s="46">
        <f>IFERROR(IF(INDEX('Memb Hist (Org)'!$A$1:$BS$29,MATCH('Mthly ROCE (PR)'!W$2,'Memb Hist (Org)'!$A$1:$A$29,0),MATCH('Mthly ROCE (PR)'!$A179,'Memb Hist (Org)'!$A$1:$BS$1,0))&lt;&gt;1,"",'Mthly Returns (PR)'!W178),"")</f>
        <v>2.5547E-2</v>
      </c>
      <c r="X179" s="46">
        <f>IFERROR(IF(INDEX('Memb Hist (Org)'!$A$1:$BS$29,MATCH('Mthly ROCE (PR)'!X$2,'Memb Hist (Org)'!$A$1:$A$29,0),MATCH('Mthly ROCE (PR)'!$A179,'Memb Hist (Org)'!$A$1:$BS$1,0))&lt;&gt;1,"",'Mthly Returns (PR)'!X178),"")</f>
        <v>-3.8586000000000002E-2</v>
      </c>
      <c r="Y179" s="46">
        <f>IFERROR(IF(INDEX('Memb Hist (Org)'!$A$1:$BS$29,MATCH('Mthly ROCE (PR)'!Y$2,'Memb Hist (Org)'!$A$1:$A$29,0),MATCH('Mthly ROCE (PR)'!$A179,'Memb Hist (Org)'!$A$1:$BS$1,0))&lt;&gt;1,"",'Mthly Returns (PR)'!Y178),"")</f>
        <v>-7.5189999999999996E-3</v>
      </c>
      <c r="Z179" s="46" t="str">
        <f>IFERROR(IF(INDEX('Memb Hist (Org)'!$A$1:$BS$29,MATCH('Mthly ROCE (PR)'!Z$2,'Memb Hist (Org)'!$A$1:$A$29,0),MATCH('Mthly ROCE (PR)'!$A179,'Memb Hist (Org)'!$A$1:$BS$1,0))&lt;&gt;1,"",'Mthly Returns (PR)'!Z178),"")</f>
        <v/>
      </c>
      <c r="AA179" s="46" t="str">
        <f>IFERROR(IF(INDEX('Memb Hist (Org)'!$A$1:$BS$29,MATCH('Mthly ROCE (PR)'!AA$2,'Memb Hist (Org)'!$A$1:$A$29,0),MATCH('Mthly ROCE (PR)'!$A179,'Memb Hist (Org)'!$A$1:$BS$1,0))&lt;&gt;1,"",'Mthly Returns (PR)'!AA178),"")</f>
        <v/>
      </c>
      <c r="AB179" s="46" t="str">
        <f>IFERROR(IF(INDEX('Memb Hist (Org)'!$A$1:$BS$29,MATCH('Mthly ROCE (PR)'!AB$2,'Memb Hist (Org)'!$A$1:$A$29,0),MATCH('Mthly ROCE (PR)'!$A179,'Memb Hist (Org)'!$A$1:$BS$1,0))&lt;&gt;1,"",'Mthly Returns (PR)'!AB178),"")</f>
        <v/>
      </c>
      <c r="AC179" s="46">
        <f>IFERROR(IF(INDEX('Memb Hist (Org)'!$A$1:$BS$29,MATCH('Mthly ROCE (PR)'!AC$2,'Memb Hist (Org)'!$A$1:$A$29,0),MATCH('Mthly ROCE (PR)'!$A179,'Memb Hist (Org)'!$A$1:$BS$1,0))&lt;&gt;1,"",'Mthly Returns (PR)'!AC178),"")</f>
        <v>7.8853000000000006E-2</v>
      </c>
      <c r="AD179" s="46" t="str">
        <f>IFERROR(IF(INDEX('Memb Hist (Org)'!$A$1:$BS$29,MATCH('Mthly ROCE (PR)'!AD$2,'Memb Hist (Org)'!$A$1:$A$29,0),MATCH('Mthly ROCE (PR)'!$A179,'Memb Hist (Org)'!$A$1:$BS$1,0))&lt;&gt;1,"",'Mthly Returns (PR)'!AD178),"")</f>
        <v/>
      </c>
      <c r="AE179" s="46" t="str">
        <f>IFERROR(IF(INDEX('Memb Hist (Org)'!$A$1:$BS$29,MATCH('Mthly ROCE (PR)'!AE$2,'Memb Hist (Org)'!$A$1:$A$29,0),MATCH('Mthly ROCE (PR)'!$A179,'Memb Hist (Org)'!$A$1:$BS$1,0))&lt;&gt;1,"",'Mthly Returns (PR)'!AE178),"")</f>
        <v/>
      </c>
      <c r="AF179" s="42">
        <f>IFERROR(IF($C179=7,INDEX(ROCE!$A$32:$BS$60,MATCH('Mthly ROCE (PR)'!AF$2,ROCE!$A$32:$A$60,0),MATCH('Mthly ROCE (PR)'!$A179,ROCE!$A$32:$BS$32,0)),AF178*(1+D178)),"")</f>
        <v>7.5204356567666358E-2</v>
      </c>
      <c r="AG179" s="42" t="str">
        <f>IFERROR(IF($C179=7,INDEX(ROCE!$A$32:$BS$60,MATCH('Mthly ROCE (PR)'!AG$2,ROCE!$A$32:$A$60,0),MATCH('Mthly ROCE (PR)'!$A179,ROCE!$A$32:$BS$32,0)),AG178*(1+E178)),"")</f>
        <v/>
      </c>
      <c r="AH179" s="42" t="str">
        <f>IFERROR(IF($C179=7,INDEX(ROCE!$A$32:$BS$60,MATCH('Mthly ROCE (PR)'!AH$2,ROCE!$A$32:$A$60,0),MATCH('Mthly ROCE (PR)'!$A179,ROCE!$A$32:$BS$32,0)),AH178*(1+F178)),"")</f>
        <v/>
      </c>
      <c r="AI179" s="42">
        <f>IFERROR(IF($C179=7,INDEX(ROCE!$A$32:$BS$60,MATCH('Mthly ROCE (PR)'!AI$2,ROCE!$A$32:$A$60,0),MATCH('Mthly ROCE (PR)'!$A179,ROCE!$A$32:$BS$32,0)),AI178*(1+G178)),"")</f>
        <v>8.0018827311336652E-2</v>
      </c>
      <c r="AJ179" s="42">
        <f>IFERROR(IF($C179=7,INDEX(ROCE!$A$32:$BS$60,MATCH('Mthly ROCE (PR)'!AJ$2,ROCE!$A$32:$A$60,0),MATCH('Mthly ROCE (PR)'!$A179,ROCE!$A$32:$BS$32,0)),AJ178*(1+H178)),"")</f>
        <v>9.0601452104829339E-2</v>
      </c>
      <c r="AK179" s="42">
        <f>IFERROR(IF($C179=7,INDEX(ROCE!$A$32:$BS$60,MATCH('Mthly ROCE (PR)'!AK$2,ROCE!$A$32:$A$60,0),MATCH('Mthly ROCE (PR)'!$A179,ROCE!$A$32:$BS$32,0)),AK178*(1+I178)),"")</f>
        <v>4.388747149017283E-2</v>
      </c>
      <c r="AL179" s="42">
        <f>IFERROR(IF($C179=7,INDEX(ROCE!$A$32:$BS$60,MATCH('Mthly ROCE (PR)'!AL$2,ROCE!$A$32:$A$60,0),MATCH('Mthly ROCE (PR)'!$A179,ROCE!$A$32:$BS$32,0)),AL178*(1+J178)),"")</f>
        <v>6.8374057881968819E-2</v>
      </c>
      <c r="AM179" s="42">
        <f>IFERROR(IF($C179=7,INDEX(ROCE!$A$32:$BS$60,MATCH('Mthly ROCE (PR)'!AM$2,ROCE!$A$32:$A$60,0),MATCH('Mthly ROCE (PR)'!$A179,ROCE!$A$32:$BS$32,0)),AM178*(1+K178)),"")</f>
        <v>0</v>
      </c>
      <c r="AN179" s="42" t="str">
        <f>IFERROR(IF($C179=7,INDEX(ROCE!$A$32:$BS$60,MATCH('Mthly ROCE (PR)'!AN$2,ROCE!$A$32:$A$60,0),MATCH('Mthly ROCE (PR)'!$A179,ROCE!$A$32:$BS$32,0)),AN178*(1+L178)),"")</f>
        <v/>
      </c>
      <c r="AO179" s="42" t="str">
        <f>IFERROR(IF($C179=7,INDEX(ROCE!$A$32:$BS$60,MATCH('Mthly ROCE (PR)'!AO$2,ROCE!$A$32:$A$60,0),MATCH('Mthly ROCE (PR)'!$A179,ROCE!$A$32:$BS$32,0)),AO178*(1+M178)),"")</f>
        <v/>
      </c>
      <c r="AP179" s="42" t="str">
        <f>IFERROR(IF($C179=7,INDEX(ROCE!$A$32:$BS$60,MATCH('Mthly ROCE (PR)'!AP$2,ROCE!$A$32:$A$60,0),MATCH('Mthly ROCE (PR)'!$A179,ROCE!$A$32:$BS$32,0)),AP178*(1+N178)),"")</f>
        <v/>
      </c>
      <c r="AQ179" s="42">
        <f>IFERROR(IF($C179=7,INDEX(ROCE!$A$32:$BS$60,MATCH('Mthly ROCE (PR)'!AQ$2,ROCE!$A$32:$A$60,0),MATCH('Mthly ROCE (PR)'!$A179,ROCE!$A$32:$BS$32,0)),AQ178*(1+O178)),"")</f>
        <v>0.12694951587287795</v>
      </c>
      <c r="AR179" s="42" t="str">
        <f>IFERROR(IF($C179=7,INDEX(ROCE!$A$32:$BS$60,MATCH('Mthly ROCE (PR)'!AR$2,ROCE!$A$32:$A$60,0),MATCH('Mthly ROCE (PR)'!$A179,ROCE!$A$32:$BS$32,0)),AR178*(1+P178)),"")</f>
        <v/>
      </c>
      <c r="AS179" s="42">
        <f>IFERROR(IF($C179=7,INDEX(ROCE!$A$32:$BS$60,MATCH('Mthly ROCE (PR)'!AS$2,ROCE!$A$32:$A$60,0),MATCH('Mthly ROCE (PR)'!$A179,ROCE!$A$32:$BS$32,0)),AS178*(1+Q178)),"")</f>
        <v>0</v>
      </c>
      <c r="AT179" s="42" t="str">
        <f>IFERROR(IF($C179=7,INDEX(ROCE!$A$32:$BS$60,MATCH('Mthly ROCE (PR)'!AT$2,ROCE!$A$32:$A$60,0),MATCH('Mthly ROCE (PR)'!$A179,ROCE!$A$32:$BS$32,0)),AT178*(1+R178)),"")</f>
        <v/>
      </c>
      <c r="AU179" s="42" t="str">
        <f>IFERROR(IF($C179=7,INDEX(ROCE!$A$32:$BS$60,MATCH('Mthly ROCE (PR)'!AU$2,ROCE!$A$32:$A$60,0),MATCH('Mthly ROCE (PR)'!$A179,ROCE!$A$32:$BS$32,0)),AU178*(1+S178)),"")</f>
        <v/>
      </c>
      <c r="AV179" s="42">
        <f>IFERROR(IF($C179=7,INDEX(ROCE!$A$32:$BS$60,MATCH('Mthly ROCE (PR)'!AV$2,ROCE!$A$32:$A$60,0),MATCH('Mthly ROCE (PR)'!$A179,ROCE!$A$32:$BS$32,0)),AV178*(1+T178)),"")</f>
        <v>6.2868007816938479E-2</v>
      </c>
      <c r="AW179" s="42">
        <f>IFERROR(IF($C179=7,INDEX(ROCE!$A$32:$BS$60,MATCH('Mthly ROCE (PR)'!AW$2,ROCE!$A$32:$A$60,0),MATCH('Mthly ROCE (PR)'!$A179,ROCE!$A$32:$BS$32,0)),AW178*(1+U178)),"")</f>
        <v>8.5877266008002773E-2</v>
      </c>
      <c r="AX179" s="42">
        <f>IFERROR(IF($C179=7,INDEX(ROCE!$A$32:$BS$60,MATCH('Mthly ROCE (PR)'!AX$2,ROCE!$A$32:$A$60,0),MATCH('Mthly ROCE (PR)'!$A179,ROCE!$A$32:$BS$32,0)),AX178*(1+V178)),"")</f>
        <v>0.10528599054860362</v>
      </c>
      <c r="AY179" s="42">
        <f>IFERROR(IF($C179=7,INDEX(ROCE!$A$32:$BS$60,MATCH('Mthly ROCE (PR)'!AY$2,ROCE!$A$32:$A$60,0),MATCH('Mthly ROCE (PR)'!$A179,ROCE!$A$32:$BS$32,0)),AY178*(1+W178)),"")</f>
        <v>7.5084731712352734E-2</v>
      </c>
      <c r="AZ179" s="42">
        <f>IFERROR(IF($C179=7,INDEX(ROCE!$A$32:$BS$60,MATCH('Mthly ROCE (PR)'!AZ$2,ROCE!$A$32:$A$60,0),MATCH('Mthly ROCE (PR)'!$A179,ROCE!$A$32:$BS$32,0)),AZ178*(1+X178)),"")</f>
        <v>6.6399378424319394E-2</v>
      </c>
      <c r="BA179" s="42">
        <f>IFERROR(IF($C179=7,INDEX(ROCE!$A$32:$BS$60,MATCH('Mthly ROCE (PR)'!BA$2,ROCE!$A$32:$A$60,0),MATCH('Mthly ROCE (PR)'!$A179,ROCE!$A$32:$BS$32,0)),BA178*(1+Y178)),"")</f>
        <v>6.5992685442919044E-2</v>
      </c>
      <c r="BB179" s="42" t="str">
        <f>IFERROR(IF($C179=7,INDEX(ROCE!$A$32:$BS$60,MATCH('Mthly ROCE (PR)'!BB$2,ROCE!$A$32:$A$60,0),MATCH('Mthly ROCE (PR)'!$A179,ROCE!$A$32:$BS$32,0)),BB178*(1+Z178)),"")</f>
        <v/>
      </c>
      <c r="BC179" s="42" t="str">
        <f>IFERROR(IF($C179=7,INDEX(ROCE!$A$32:$BS$60,MATCH('Mthly ROCE (PR)'!BC$2,ROCE!$A$32:$A$60,0),MATCH('Mthly ROCE (PR)'!$A179,ROCE!$A$32:$BS$32,0)),BC178*(1+AA178)),"")</f>
        <v/>
      </c>
      <c r="BD179" s="42" t="str">
        <f>IFERROR(IF($C179=7,INDEX(ROCE!$A$32:$BS$60,MATCH('Mthly ROCE (PR)'!BD$2,ROCE!$A$32:$A$60,0),MATCH('Mthly ROCE (PR)'!$A179,ROCE!$A$32:$BS$32,0)),BD178*(1+AB178)),"")</f>
        <v/>
      </c>
      <c r="BE179" s="42">
        <f>IFERROR(IF($C179=7,INDEX(ROCE!$A$32:$BS$60,MATCH('Mthly ROCE (PR)'!BE$2,ROCE!$A$32:$A$60,0),MATCH('Mthly ROCE (PR)'!$A179,ROCE!$A$32:$BS$32,0)),BE178*(1+AC178)),"")</f>
        <v>9.697800296627479E-2</v>
      </c>
      <c r="BF179" s="42" t="str">
        <f>IFERROR(IF($C179=7,INDEX(ROCE!$A$32:$BS$60,MATCH('Mthly ROCE (PR)'!BF$2,ROCE!$A$32:$A$60,0),MATCH('Mthly ROCE (PR)'!$A179,ROCE!$A$32:$BS$32,0)),BF178*(1+AD178)),"")</f>
        <v/>
      </c>
      <c r="BG179" s="42" t="str">
        <f>IFERROR(IF($C179=7,INDEX(ROCE!$A$32:$BS$60,MATCH('Mthly ROCE (PR)'!BG$2,ROCE!$A$32:$A$60,0),MATCH('Mthly ROCE (PR)'!$A179,ROCE!$A$32:$BS$32,0)),BG178*(1+AE178)),"")</f>
        <v/>
      </c>
      <c r="BH179" s="44">
        <f t="shared" si="121"/>
        <v>7.2067838537518178E-2</v>
      </c>
      <c r="BI179" s="44" t="str">
        <f t="shared" si="122"/>
        <v/>
      </c>
      <c r="BJ179" s="44" t="str">
        <f t="shared" si="123"/>
        <v/>
      </c>
      <c r="BK179" s="44">
        <f t="shared" si="124"/>
        <v>7.6681514074868812E-2</v>
      </c>
      <c r="BL179" s="44">
        <f t="shared" si="125"/>
        <v>8.6822773567386977E-2</v>
      </c>
      <c r="BM179" s="44">
        <f t="shared" si="126"/>
        <v>4.2057074264412582E-2</v>
      </c>
      <c r="BN179" s="44">
        <f t="shared" si="127"/>
        <v>6.5522408388122955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2165488317303436</v>
      </c>
      <c r="BT179" s="44" t="str">
        <f t="shared" si="133"/>
        <v/>
      </c>
      <c r="BU179" s="44">
        <f t="shared" si="134"/>
        <v>0</v>
      </c>
      <c r="BV179" s="44" t="str">
        <f t="shared" si="135"/>
        <v/>
      </c>
      <c r="BW179" s="44" t="str">
        <f t="shared" si="136"/>
        <v/>
      </c>
      <c r="BX179" s="44">
        <f t="shared" si="137"/>
        <v>6.0245996951651677E-2</v>
      </c>
      <c r="BY179" s="44">
        <f t="shared" si="138"/>
        <v>8.2295617211212993E-2</v>
      </c>
      <c r="BZ179" s="44">
        <f t="shared" si="139"/>
        <v>0.10089486983765684</v>
      </c>
      <c r="CA179" s="44">
        <f t="shared" si="140"/>
        <v>7.1953202828215101E-2</v>
      </c>
      <c r="CB179" s="44">
        <f t="shared" si="141"/>
        <v>6.3630086097070757E-2</v>
      </c>
      <c r="CC179" s="44">
        <f t="shared" si="142"/>
        <v>6.3240354897236201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9.2933380171612637E-2</v>
      </c>
      <c r="CH179" s="44" t="str">
        <f t="shared" si="147"/>
        <v/>
      </c>
      <c r="CI179" s="44" t="str">
        <f t="shared" si="148"/>
        <v/>
      </c>
      <c r="CJ179" s="48">
        <f t="shared" si="149"/>
        <v>-1.9690374845220716E-3</v>
      </c>
      <c r="CK179" s="48" t="str">
        <f t="shared" si="150"/>
        <v/>
      </c>
      <c r="CL179" s="48" t="str">
        <f t="shared" si="151"/>
        <v/>
      </c>
      <c r="CM179" s="48">
        <f t="shared" si="152"/>
        <v>9.9156865850212866E-4</v>
      </c>
      <c r="CN179" s="48">
        <f t="shared" si="153"/>
        <v>1.6153377022212346E-3</v>
      </c>
      <c r="CO179" s="48">
        <f t="shared" si="154"/>
        <v>-1.5324336149724011E-3</v>
      </c>
      <c r="CP179" s="48">
        <f t="shared" si="155"/>
        <v>-7.2533306085652109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5.3630338698000459E-3</v>
      </c>
      <c r="CV179" s="48" t="str">
        <f t="shared" si="161"/>
        <v/>
      </c>
      <c r="CW179" s="48">
        <f t="shared" si="162"/>
        <v>0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1.3875041061810509E-4</v>
      </c>
      <c r="DB179" s="48">
        <f t="shared" si="167"/>
        <v>5.1740907150147186E-3</v>
      </c>
      <c r="DC179" s="48">
        <f t="shared" si="168"/>
        <v>1.8381884726524113E-3</v>
      </c>
      <c r="DD179" s="48">
        <f t="shared" si="169"/>
        <v>-2.4552305021415723E-3</v>
      </c>
      <c r="DE179" s="48">
        <f t="shared" si="170"/>
        <v>-4.7550422847231899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7.3280758266721716E-3</v>
      </c>
      <c r="DJ179" s="48" t="str">
        <f t="shared" si="175"/>
        <v/>
      </c>
      <c r="DK179" s="48" t="str">
        <f t="shared" si="176"/>
        <v/>
      </c>
      <c r="DL179" s="37">
        <f t="shared" si="178"/>
        <v>4.5654390249158395E-3</v>
      </c>
      <c r="DM179" s="39">
        <f t="shared" si="179"/>
        <v>1.0045654390249159</v>
      </c>
      <c r="DN179" s="39">
        <f>PRODUCT($DM$142:DM179)</f>
        <v>1.2830925721167976</v>
      </c>
      <c r="DO179" s="36">
        <f>DL179-'1M RF rate'!C39</f>
        <v>1.725794538281299E-3</v>
      </c>
      <c r="DP179" s="39">
        <f t="shared" si="180"/>
        <v>1.0017257945382814</v>
      </c>
      <c r="DQ179" s="39">
        <f>PRODUCT($DP$142:DP179)</f>
        <v>1.1704007639174858</v>
      </c>
      <c r="DR179" s="36">
        <f>DL179-'DJUA Monthly (PR)'!C39</f>
        <v>4.0326961264309114E-3</v>
      </c>
      <c r="DS179" s="39">
        <f t="shared" si="181"/>
        <v>1.004032696126431</v>
      </c>
      <c r="DT179" s="39">
        <f>PRODUCT($DS$142:DS179)</f>
        <v>0.96639052755779153</v>
      </c>
      <c r="DW179" s="125">
        <f t="shared" si="177"/>
        <v>5.8212743362412667E-2</v>
      </c>
      <c r="DX179" s="124">
        <f t="shared" si="182"/>
        <v>8.9248425623201344E-2</v>
      </c>
    </row>
    <row r="180" spans="1:128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CE (PR)'!D$2,'Memb Hist (Org)'!$A$1:$A$29,0),MATCH('Mthly ROCE (PR)'!$A180,'Memb Hist (Org)'!$A$1:$BS$1,0))&lt;&gt;1,"",'Mthly Returns (PR)'!D179),"")</f>
        <v>3.3708000000000002E-2</v>
      </c>
      <c r="E180" s="46" t="str">
        <f>IFERROR(IF(INDEX('Memb Hist (Org)'!$A$1:$BS$29,MATCH('Mthly ROCE (PR)'!E$2,'Memb Hist (Org)'!$A$1:$A$29,0),MATCH('Mthly ROCE (PR)'!$A180,'Memb Hist (Org)'!$A$1:$BS$1,0))&lt;&gt;1,"",'Mthly Returns (PR)'!E179),"")</f>
        <v/>
      </c>
      <c r="F180" s="46" t="str">
        <f>IFERROR(IF(INDEX('Memb Hist (Org)'!$A$1:$BS$29,MATCH('Mthly ROCE (PR)'!F$2,'Memb Hist (Org)'!$A$1:$A$29,0),MATCH('Mthly ROCE (PR)'!$A180,'Memb Hist (Org)'!$A$1:$BS$1,0))&lt;&gt;1,"",'Mthly Returns (PR)'!F179),"")</f>
        <v/>
      </c>
      <c r="G180" s="46">
        <f>IFERROR(IF(INDEX('Memb Hist (Org)'!$A$1:$BS$29,MATCH('Mthly ROCE (PR)'!G$2,'Memb Hist (Org)'!$A$1:$A$29,0),MATCH('Mthly ROCE (PR)'!$A180,'Memb Hist (Org)'!$A$1:$BS$1,0))&lt;&gt;1,"",'Mthly Returns (PR)'!G179),"")</f>
        <v>-1.2766E-2</v>
      </c>
      <c r="H180" s="46">
        <f>IFERROR(IF(INDEX('Memb Hist (Org)'!$A$1:$BS$29,MATCH('Mthly ROCE (PR)'!H$2,'Memb Hist (Org)'!$A$1:$A$29,0),MATCH('Mthly ROCE (PR)'!$A180,'Memb Hist (Org)'!$A$1:$BS$1,0))&lt;&gt;1,"",'Mthly Returns (PR)'!H179),"")</f>
        <v>-3.5341999999999998E-2</v>
      </c>
      <c r="I180" s="46">
        <f>IFERROR(IF(INDEX('Memb Hist (Org)'!$A$1:$BS$29,MATCH('Mthly ROCE (PR)'!I$2,'Memb Hist (Org)'!$A$1:$A$29,0),MATCH('Mthly ROCE (PR)'!$A180,'Memb Hist (Org)'!$A$1:$BS$1,0))&lt;&gt;1,"",'Mthly Returns (PR)'!I179),"")</f>
        <v>7.1429000000000006E-2</v>
      </c>
      <c r="J180" s="46">
        <f>IFERROR(IF(INDEX('Memb Hist (Org)'!$A$1:$BS$29,MATCH('Mthly ROCE (PR)'!J$2,'Memb Hist (Org)'!$A$1:$A$29,0),MATCH('Mthly ROCE (PR)'!$A180,'Memb Hist (Org)'!$A$1:$BS$1,0))&lt;&gt;1,"",'Mthly Returns (PR)'!J179),"")</f>
        <v>8.2089999999999996E-2</v>
      </c>
      <c r="K180" s="46">
        <f>IFERROR(IF(INDEX('Memb Hist (Org)'!$A$1:$BS$29,MATCH('Mthly ROCE (PR)'!K$2,'Memb Hist (Org)'!$A$1:$A$29,0),MATCH('Mthly ROCE (PR)'!$A180,'Memb Hist (Org)'!$A$1:$BS$1,0))&lt;&gt;1,"",'Mthly Returns (PR)'!K179),"")</f>
        <v>1.4545000000000001E-2</v>
      </c>
      <c r="L180" s="46" t="str">
        <f>IFERROR(IF(INDEX('Memb Hist (Org)'!$A$1:$BS$29,MATCH('Mthly ROCE (PR)'!L$2,'Memb Hist (Org)'!$A$1:$A$29,0),MATCH('Mthly ROCE (PR)'!$A180,'Memb Hist (Org)'!$A$1:$BS$1,0))&lt;&gt;1,"",'Mthly Returns (PR)'!L179),"")</f>
        <v/>
      </c>
      <c r="M180" s="46" t="str">
        <f>IFERROR(IF(INDEX('Memb Hist (Org)'!$A$1:$BS$29,MATCH('Mthly ROCE (PR)'!M$2,'Memb Hist (Org)'!$A$1:$A$29,0),MATCH('Mthly ROCE (PR)'!$A180,'Memb Hist (Org)'!$A$1:$BS$1,0))&lt;&gt;1,"",'Mthly Returns (PR)'!M179),"")</f>
        <v/>
      </c>
      <c r="N180" s="46" t="str">
        <f>IFERROR(IF(INDEX('Memb Hist (Org)'!$A$1:$BS$29,MATCH('Mthly ROCE (PR)'!N$2,'Memb Hist (Org)'!$A$1:$A$29,0),MATCH('Mthly ROCE (PR)'!$A180,'Memb Hist (Org)'!$A$1:$BS$1,0))&lt;&gt;1,"",'Mthly Returns (PR)'!N179),"")</f>
        <v/>
      </c>
      <c r="O180" s="46">
        <f>IFERROR(IF(INDEX('Memb Hist (Org)'!$A$1:$BS$29,MATCH('Mthly ROCE (PR)'!O$2,'Memb Hist (Org)'!$A$1:$A$29,0),MATCH('Mthly ROCE (PR)'!$A180,'Memb Hist (Org)'!$A$1:$BS$1,0))&lt;&gt;1,"",'Mthly Returns (PR)'!O179),"")</f>
        <v>-1.2135999999999999E-2</v>
      </c>
      <c r="P180" s="46" t="str">
        <f>IFERROR(IF(INDEX('Memb Hist (Org)'!$A$1:$BS$29,MATCH('Mthly ROCE (PR)'!P$2,'Memb Hist (Org)'!$A$1:$A$29,0),MATCH('Mthly ROCE (PR)'!$A180,'Memb Hist (Org)'!$A$1:$BS$1,0))&lt;&gt;1,"",'Mthly Returns (PR)'!P179),"")</f>
        <v/>
      </c>
      <c r="Q180" s="46">
        <f>IFERROR(IF(INDEX('Memb Hist (Org)'!$A$1:$BS$29,MATCH('Mthly ROCE (PR)'!Q$2,'Memb Hist (Org)'!$A$1:$A$29,0),MATCH('Mthly ROCE (PR)'!$A180,'Memb Hist (Org)'!$A$1:$BS$1,0))&lt;&gt;1,"",'Mthly Returns (PR)'!Q179),"")</f>
        <v>8.8500000000000002E-3</v>
      </c>
      <c r="R180" s="46" t="str">
        <f>IFERROR(IF(INDEX('Memb Hist (Org)'!$A$1:$BS$29,MATCH('Mthly ROCE (PR)'!R$2,'Memb Hist (Org)'!$A$1:$A$29,0),MATCH('Mthly ROCE (PR)'!$A180,'Memb Hist (Org)'!$A$1:$BS$1,0))&lt;&gt;1,"",'Mthly Returns (PR)'!R179),"")</f>
        <v/>
      </c>
      <c r="S180" s="46" t="str">
        <f>IFERROR(IF(INDEX('Memb Hist (Org)'!$A$1:$BS$29,MATCH('Mthly ROCE (PR)'!S$2,'Memb Hist (Org)'!$A$1:$A$29,0),MATCH('Mthly ROCE (PR)'!$A180,'Memb Hist (Org)'!$A$1:$BS$1,0))&lt;&gt;1,"",'Mthly Returns (PR)'!S179),"")</f>
        <v/>
      </c>
      <c r="T180" s="46">
        <f>IFERROR(IF(INDEX('Memb Hist (Org)'!$A$1:$BS$29,MATCH('Mthly ROCE (PR)'!T$2,'Memb Hist (Org)'!$A$1:$A$29,0),MATCH('Mthly ROCE (PR)'!$A180,'Memb Hist (Org)'!$A$1:$BS$1,0))&lt;&gt;1,"",'Mthly Returns (PR)'!T179),"")</f>
        <v>7.1999999999999995E-2</v>
      </c>
      <c r="U180" s="46">
        <f>IFERROR(IF(INDEX('Memb Hist (Org)'!$A$1:$BS$29,MATCH('Mthly ROCE (PR)'!U$2,'Memb Hist (Org)'!$A$1:$A$29,0),MATCH('Mthly ROCE (PR)'!$A180,'Memb Hist (Org)'!$A$1:$BS$1,0))&lt;&gt;1,"",'Mthly Returns (PR)'!U179),"")</f>
        <v>5.7238999999999998E-2</v>
      </c>
      <c r="V180" s="46">
        <f>IFERROR(IF(INDEX('Memb Hist (Org)'!$A$1:$BS$29,MATCH('Mthly ROCE (PR)'!V$2,'Memb Hist (Org)'!$A$1:$A$29,0),MATCH('Mthly ROCE (PR)'!$A180,'Memb Hist (Org)'!$A$1:$BS$1,0))&lt;&gt;1,"",'Mthly Returns (PR)'!V179),"")</f>
        <v>-6.5041000000000002E-2</v>
      </c>
      <c r="W180" s="46">
        <f>IFERROR(IF(INDEX('Memb Hist (Org)'!$A$1:$BS$29,MATCH('Mthly ROCE (PR)'!W$2,'Memb Hist (Org)'!$A$1:$A$29,0),MATCH('Mthly ROCE (PR)'!$A180,'Memb Hist (Org)'!$A$1:$BS$1,0))&lt;&gt;1,"",'Mthly Returns (PR)'!W179),"")</f>
        <v>4.6262999999999999E-2</v>
      </c>
      <c r="X180" s="46">
        <f>IFERROR(IF(INDEX('Memb Hist (Org)'!$A$1:$BS$29,MATCH('Mthly ROCE (PR)'!X$2,'Memb Hist (Org)'!$A$1:$A$29,0),MATCH('Mthly ROCE (PR)'!$A180,'Memb Hist (Org)'!$A$1:$BS$1,0))&lt;&gt;1,"",'Mthly Returns (PR)'!X179),"")</f>
        <v>1.9671999999999999E-2</v>
      </c>
      <c r="Y180" s="46">
        <f>IFERROR(IF(INDEX('Memb Hist (Org)'!$A$1:$BS$29,MATCH('Mthly ROCE (PR)'!Y$2,'Memb Hist (Org)'!$A$1:$A$29,0),MATCH('Mthly ROCE (PR)'!$A180,'Memb Hist (Org)'!$A$1:$BS$1,0))&lt;&gt;1,"",'Mthly Returns (PR)'!Y179),"")</f>
        <v>3.4091000000000003E-2</v>
      </c>
      <c r="Z180" s="46" t="str">
        <f>IFERROR(IF(INDEX('Memb Hist (Org)'!$A$1:$BS$29,MATCH('Mthly ROCE (PR)'!Z$2,'Memb Hist (Org)'!$A$1:$A$29,0),MATCH('Mthly ROCE (PR)'!$A180,'Memb Hist (Org)'!$A$1:$BS$1,0))&lt;&gt;1,"",'Mthly Returns (PR)'!Z179),"")</f>
        <v/>
      </c>
      <c r="AA180" s="46" t="str">
        <f>IFERROR(IF(INDEX('Memb Hist (Org)'!$A$1:$BS$29,MATCH('Mthly ROCE (PR)'!AA$2,'Memb Hist (Org)'!$A$1:$A$29,0),MATCH('Mthly ROCE (PR)'!$A180,'Memb Hist (Org)'!$A$1:$BS$1,0))&lt;&gt;1,"",'Mthly Returns (PR)'!AA179),"")</f>
        <v/>
      </c>
      <c r="AB180" s="46" t="str">
        <f>IFERROR(IF(INDEX('Memb Hist (Org)'!$A$1:$BS$29,MATCH('Mthly ROCE (PR)'!AB$2,'Memb Hist (Org)'!$A$1:$A$29,0),MATCH('Mthly ROCE (PR)'!$A180,'Memb Hist (Org)'!$A$1:$BS$1,0))&lt;&gt;1,"",'Mthly Returns (PR)'!AB179),"")</f>
        <v/>
      </c>
      <c r="AC180" s="46">
        <f>IFERROR(IF(INDEX('Memb Hist (Org)'!$A$1:$BS$29,MATCH('Mthly ROCE (PR)'!AC$2,'Memb Hist (Org)'!$A$1:$A$29,0),MATCH('Mthly ROCE (PR)'!$A180,'Memb Hist (Org)'!$A$1:$BS$1,0))&lt;&gt;1,"",'Mthly Returns (PR)'!AC179),"")</f>
        <v>1.3289E-2</v>
      </c>
      <c r="AD180" s="46" t="str">
        <f>IFERROR(IF(INDEX('Memb Hist (Org)'!$A$1:$BS$29,MATCH('Mthly ROCE (PR)'!AD$2,'Memb Hist (Org)'!$A$1:$A$29,0),MATCH('Mthly ROCE (PR)'!$A180,'Memb Hist (Org)'!$A$1:$BS$1,0))&lt;&gt;1,"",'Mthly Returns (PR)'!AD179),"")</f>
        <v/>
      </c>
      <c r="AE180" s="46" t="str">
        <f>IFERROR(IF(INDEX('Memb Hist (Org)'!$A$1:$BS$29,MATCH('Mthly ROCE (PR)'!AE$2,'Memb Hist (Org)'!$A$1:$A$29,0),MATCH('Mthly ROCE (PR)'!$A180,'Memb Hist (Org)'!$A$1:$BS$1,0))&lt;&gt;1,"",'Mthly Returns (PR)'!AE179),"")</f>
        <v/>
      </c>
      <c r="AF180" s="42">
        <f>IFERROR(IF($C180=7,INDEX(ROCE!$A$32:$BS$60,MATCH('Mthly ROCE (PR)'!AF$2,ROCE!$A$32:$A$60,0),MATCH('Mthly ROCE (PR)'!$A180,ROCE!$A$32:$BS$32,0)),AF179*(1+D179)),"")</f>
        <v>7.3149623137524586E-2</v>
      </c>
      <c r="AG180" s="42" t="str">
        <f>IFERROR(IF($C180=7,INDEX(ROCE!$A$32:$BS$60,MATCH('Mthly ROCE (PR)'!AG$2,ROCE!$A$32:$A$60,0),MATCH('Mthly ROCE (PR)'!$A180,ROCE!$A$32:$BS$32,0)),AG179*(1+E179)),"")</f>
        <v/>
      </c>
      <c r="AH180" s="42" t="str">
        <f>IFERROR(IF($C180=7,INDEX(ROCE!$A$32:$BS$60,MATCH('Mthly ROCE (PR)'!AH$2,ROCE!$A$32:$A$60,0),MATCH('Mthly ROCE (PR)'!$A180,ROCE!$A$32:$BS$32,0)),AH179*(1+F179)),"")</f>
        <v/>
      </c>
      <c r="AI180" s="42">
        <f>IFERROR(IF($C180=7,INDEX(ROCE!$A$32:$BS$60,MATCH('Mthly ROCE (PR)'!AI$2,ROCE!$A$32:$A$60,0),MATCH('Mthly ROCE (PR)'!$A180,ROCE!$A$32:$BS$32,0)),AI179*(1+G179)),"")</f>
        <v>8.1053550767299545E-2</v>
      </c>
      <c r="AJ180" s="42">
        <f>IFERROR(IF($C180=7,INDEX(ROCE!$A$32:$BS$60,MATCH('Mthly ROCE (PR)'!AJ$2,ROCE!$A$32:$A$60,0),MATCH('Mthly ROCE (PR)'!$A180,ROCE!$A$32:$BS$32,0)),AJ179*(1+H179)),"")</f>
        <v>9.2287092121239686E-2</v>
      </c>
      <c r="AK180" s="42">
        <f>IFERROR(IF($C180=7,INDEX(ROCE!$A$32:$BS$60,MATCH('Mthly ROCE (PR)'!AK$2,ROCE!$A$32:$A$60,0),MATCH('Mthly ROCE (PR)'!$A180,ROCE!$A$32:$BS$32,0)),AK179*(1+I179)),"")</f>
        <v>4.2288343691485403E-2</v>
      </c>
      <c r="AL180" s="42">
        <f>IFERROR(IF($C180=7,INDEX(ROCE!$A$32:$BS$60,MATCH('Mthly ROCE (PR)'!AL$2,ROCE!$A$32:$A$60,0),MATCH('Mthly ROCE (PR)'!$A180,ROCE!$A$32:$BS$32,0)),AL179*(1+J179)),"")</f>
        <v>6.7617157061215419E-2</v>
      </c>
      <c r="AM180" s="42">
        <f>IFERROR(IF($C180=7,INDEX(ROCE!$A$32:$BS$60,MATCH('Mthly ROCE (PR)'!AM$2,ROCE!$A$32:$A$60,0),MATCH('Mthly ROCE (PR)'!$A180,ROCE!$A$32:$BS$32,0)),AM179*(1+K179)),"")</f>
        <v>0</v>
      </c>
      <c r="AN180" s="42" t="str">
        <f>IFERROR(IF($C180=7,INDEX(ROCE!$A$32:$BS$60,MATCH('Mthly ROCE (PR)'!AN$2,ROCE!$A$32:$A$60,0),MATCH('Mthly ROCE (PR)'!$A180,ROCE!$A$32:$BS$32,0)),AN179*(1+L179)),"")</f>
        <v/>
      </c>
      <c r="AO180" s="42" t="str">
        <f>IFERROR(IF($C180=7,INDEX(ROCE!$A$32:$BS$60,MATCH('Mthly ROCE (PR)'!AO$2,ROCE!$A$32:$A$60,0),MATCH('Mthly ROCE (PR)'!$A180,ROCE!$A$32:$BS$32,0)),AO179*(1+M179)),"")</f>
        <v/>
      </c>
      <c r="AP180" s="42" t="str">
        <f>IFERROR(IF($C180=7,INDEX(ROCE!$A$32:$BS$60,MATCH('Mthly ROCE (PR)'!AP$2,ROCE!$A$32:$A$60,0),MATCH('Mthly ROCE (PR)'!$A180,ROCE!$A$32:$BS$32,0)),AP179*(1+N179)),"")</f>
        <v/>
      </c>
      <c r="AQ180" s="42">
        <f>IFERROR(IF($C180=7,INDEX(ROCE!$A$32:$BS$60,MATCH('Mthly ROCE (PR)'!AQ$2,ROCE!$A$32:$A$60,0),MATCH('Mthly ROCE (PR)'!$A180,ROCE!$A$32:$BS$32,0)),AQ179*(1+O179)),"")</f>
        <v>0.121353073415138</v>
      </c>
      <c r="AR180" s="42" t="str">
        <f>IFERROR(IF($C180=7,INDEX(ROCE!$A$32:$BS$60,MATCH('Mthly ROCE (PR)'!AR$2,ROCE!$A$32:$A$60,0),MATCH('Mthly ROCE (PR)'!$A180,ROCE!$A$32:$BS$32,0)),AR179*(1+P179)),"")</f>
        <v/>
      </c>
      <c r="AS180" s="42">
        <f>IFERROR(IF($C180=7,INDEX(ROCE!$A$32:$BS$60,MATCH('Mthly ROCE (PR)'!AS$2,ROCE!$A$32:$A$60,0),MATCH('Mthly ROCE (PR)'!$A180,ROCE!$A$32:$BS$32,0)),AS179*(1+Q179)),"")</f>
        <v>0</v>
      </c>
      <c r="AT180" s="42" t="str">
        <f>IFERROR(IF($C180=7,INDEX(ROCE!$A$32:$BS$60,MATCH('Mthly ROCE (PR)'!AT$2,ROCE!$A$32:$A$60,0),MATCH('Mthly ROCE (PR)'!$A180,ROCE!$A$32:$BS$32,0)),AT179*(1+R179)),"")</f>
        <v/>
      </c>
      <c r="AU180" s="42" t="str">
        <f>IFERROR(IF($C180=7,INDEX(ROCE!$A$32:$BS$60,MATCH('Mthly ROCE (PR)'!AU$2,ROCE!$A$32:$A$60,0),MATCH('Mthly ROCE (PR)'!$A180,ROCE!$A$32:$BS$32,0)),AU179*(1+S179)),"")</f>
        <v/>
      </c>
      <c r="AV180" s="42">
        <f>IFERROR(IF($C180=7,INDEX(ROCE!$A$32:$BS$60,MATCH('Mthly ROCE (PR)'!AV$2,ROCE!$A$32:$A$60,0),MATCH('Mthly ROCE (PR)'!$A180,ROCE!$A$32:$BS$32,0)),AV179*(1+T179)),"")</f>
        <v>6.2868007816938479E-2</v>
      </c>
      <c r="AW180" s="42">
        <f>IFERROR(IF($C180=7,INDEX(ROCE!$A$32:$BS$60,MATCH('Mthly ROCE (PR)'!AW$2,ROCE!$A$32:$A$60,0),MATCH('Mthly ROCE (PR)'!$A180,ROCE!$A$32:$BS$32,0)),AW179*(1+U179)),"")</f>
        <v>8.6022055078492268E-2</v>
      </c>
      <c r="AX180" s="42">
        <f>IFERROR(IF($C180=7,INDEX(ROCE!$A$32:$BS$60,MATCH('Mthly ROCE (PR)'!AX$2,ROCE!$A$32:$A$60,0),MATCH('Mthly ROCE (PR)'!$A180,ROCE!$A$32:$BS$32,0)),AX179*(1+V179)),"")</f>
        <v>0.11068526671591711</v>
      </c>
      <c r="AY180" s="42">
        <f>IFERROR(IF($C180=7,INDEX(ROCE!$A$32:$BS$60,MATCH('Mthly ROCE (PR)'!AY$2,ROCE!$A$32:$A$60,0),MATCH('Mthly ROCE (PR)'!$A180,ROCE!$A$32:$BS$32,0)),AY179*(1+W179)),"")</f>
        <v>7.7002921353408207E-2</v>
      </c>
      <c r="AZ180" s="42">
        <f>IFERROR(IF($C180=7,INDEX(ROCE!$A$32:$BS$60,MATCH('Mthly ROCE (PR)'!AZ$2,ROCE!$A$32:$A$60,0),MATCH('Mthly ROCE (PR)'!$A180,ROCE!$A$32:$BS$32,0)),AZ179*(1+X179)),"")</f>
        <v>6.3837292008438601E-2</v>
      </c>
      <c r="BA180" s="42">
        <f>IFERROR(IF($C180=7,INDEX(ROCE!$A$32:$BS$60,MATCH('Mthly ROCE (PR)'!BA$2,ROCE!$A$32:$A$60,0),MATCH('Mthly ROCE (PR)'!$A180,ROCE!$A$32:$BS$32,0)),BA179*(1+Y179)),"")</f>
        <v>6.5496486441073726E-2</v>
      </c>
      <c r="BB180" s="42" t="str">
        <f>IFERROR(IF($C180=7,INDEX(ROCE!$A$32:$BS$60,MATCH('Mthly ROCE (PR)'!BB$2,ROCE!$A$32:$A$60,0),MATCH('Mthly ROCE (PR)'!$A180,ROCE!$A$32:$BS$32,0)),BB179*(1+Z179)),"")</f>
        <v/>
      </c>
      <c r="BC180" s="42" t="str">
        <f>IFERROR(IF($C180=7,INDEX(ROCE!$A$32:$BS$60,MATCH('Mthly ROCE (PR)'!BC$2,ROCE!$A$32:$A$60,0),MATCH('Mthly ROCE (PR)'!$A180,ROCE!$A$32:$BS$32,0)),BC179*(1+AA179)),"")</f>
        <v/>
      </c>
      <c r="BD180" s="42" t="str">
        <f>IFERROR(IF($C180=7,INDEX(ROCE!$A$32:$BS$60,MATCH('Mthly ROCE (PR)'!BD$2,ROCE!$A$32:$A$60,0),MATCH('Mthly ROCE (PR)'!$A180,ROCE!$A$32:$BS$32,0)),BD179*(1+AB179)),"")</f>
        <v/>
      </c>
      <c r="BE180" s="42">
        <f>IFERROR(IF($C180=7,INDEX(ROCE!$A$32:$BS$60,MATCH('Mthly ROCE (PR)'!BE$2,ROCE!$A$32:$A$60,0),MATCH('Mthly ROCE (PR)'!$A180,ROCE!$A$32:$BS$32,0)),BE179*(1+AC179)),"")</f>
        <v>0.10462500943417447</v>
      </c>
      <c r="BF180" s="42" t="str">
        <f>IFERROR(IF($C180=7,INDEX(ROCE!$A$32:$BS$60,MATCH('Mthly ROCE (PR)'!BF$2,ROCE!$A$32:$A$60,0),MATCH('Mthly ROCE (PR)'!$A180,ROCE!$A$32:$BS$32,0)),BF179*(1+AD179)),"")</f>
        <v/>
      </c>
      <c r="BG180" s="42" t="str">
        <f>IFERROR(IF($C180=7,INDEX(ROCE!$A$32:$BS$60,MATCH('Mthly ROCE (PR)'!BG$2,ROCE!$A$32:$A$60,0),MATCH('Mthly ROCE (PR)'!$A180,ROCE!$A$32:$BS$32,0)),BG179*(1+AE179)),"")</f>
        <v/>
      </c>
      <c r="BH180" s="44">
        <f t="shared" si="121"/>
        <v>6.9780223696564461E-2</v>
      </c>
      <c r="BI180" s="44" t="str">
        <f t="shared" si="122"/>
        <v/>
      </c>
      <c r="BJ180" s="44" t="str">
        <f t="shared" si="123"/>
        <v/>
      </c>
      <c r="BK180" s="44">
        <f t="shared" si="124"/>
        <v>7.7320082610809818E-2</v>
      </c>
      <c r="BL180" s="44">
        <f t="shared" si="125"/>
        <v>8.803618742393815E-2</v>
      </c>
      <c r="BM180" s="44">
        <f t="shared" si="126"/>
        <v>4.0340468699356737E-2</v>
      </c>
      <c r="BN180" s="44">
        <f t="shared" si="127"/>
        <v>6.4502592673466724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1576333883844671</v>
      </c>
      <c r="BT180" s="44" t="str">
        <f t="shared" si="133"/>
        <v/>
      </c>
      <c r="BU180" s="44">
        <f t="shared" si="134"/>
        <v>0</v>
      </c>
      <c r="BV180" s="44" t="str">
        <f t="shared" si="135"/>
        <v/>
      </c>
      <c r="BW180" s="44" t="str">
        <f t="shared" si="136"/>
        <v/>
      </c>
      <c r="BX180" s="44">
        <f t="shared" si="137"/>
        <v>5.9972197540589904E-2</v>
      </c>
      <c r="BY180" s="44">
        <f t="shared" si="138"/>
        <v>8.2059728932986423E-2</v>
      </c>
      <c r="BZ180" s="44">
        <f t="shared" si="139"/>
        <v>0.10558690995344981</v>
      </c>
      <c r="CA180" s="44">
        <f t="shared" si="140"/>
        <v>7.3456032264551455E-2</v>
      </c>
      <c r="CB180" s="44">
        <f t="shared" si="141"/>
        <v>6.0896834808799226E-2</v>
      </c>
      <c r="CC180" s="44">
        <f t="shared" si="142"/>
        <v>6.2479603847099038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9805798709941551E-2</v>
      </c>
      <c r="CH180" s="44" t="str">
        <f t="shared" si="147"/>
        <v/>
      </c>
      <c r="CI180" s="44" t="str">
        <f t="shared" si="148"/>
        <v/>
      </c>
      <c r="CJ180" s="48">
        <f t="shared" si="149"/>
        <v>2.3521517803637951E-3</v>
      </c>
      <c r="CK180" s="48" t="str">
        <f t="shared" si="150"/>
        <v/>
      </c>
      <c r="CL180" s="48" t="str">
        <f t="shared" si="151"/>
        <v/>
      </c>
      <c r="CM180" s="48">
        <f t="shared" si="152"/>
        <v>-9.8706817460959806E-4</v>
      </c>
      <c r="CN180" s="48">
        <f t="shared" si="153"/>
        <v>-3.1113749359368221E-3</v>
      </c>
      <c r="CO180" s="48">
        <f t="shared" si="154"/>
        <v>2.8814793387263527E-3</v>
      </c>
      <c r="CP180" s="48">
        <f t="shared" si="155"/>
        <v>5.2950178325648833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4049038801433893E-3</v>
      </c>
      <c r="CV180" s="48" t="str">
        <f t="shared" si="161"/>
        <v/>
      </c>
      <c r="CW180" s="48">
        <f t="shared" si="162"/>
        <v>0</v>
      </c>
      <c r="CX180" s="48" t="str">
        <f t="shared" si="163"/>
        <v/>
      </c>
      <c r="CY180" s="48" t="str">
        <f t="shared" si="164"/>
        <v/>
      </c>
      <c r="CZ180" s="48">
        <f t="shared" si="165"/>
        <v>4.317998222922473E-3</v>
      </c>
      <c r="DA180" s="48">
        <f t="shared" si="166"/>
        <v>4.6970168243952101E-3</v>
      </c>
      <c r="DB180" s="48">
        <f t="shared" si="167"/>
        <v>-6.8674782102823295E-3</v>
      </c>
      <c r="DC180" s="48">
        <f t="shared" si="168"/>
        <v>3.3982964206549439E-3</v>
      </c>
      <c r="DD180" s="48">
        <f t="shared" si="169"/>
        <v>1.1979625343586982E-3</v>
      </c>
      <c r="DE180" s="48">
        <f t="shared" si="170"/>
        <v>2.1299921747514536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3263192590564133E-3</v>
      </c>
      <c r="DJ180" s="48" t="str">
        <f t="shared" si="175"/>
        <v/>
      </c>
      <c r="DK180" s="48" t="str">
        <f t="shared" si="176"/>
        <v/>
      </c>
      <c r="DL180" s="37">
        <f t="shared" si="178"/>
        <v>1.5225409186822084E-2</v>
      </c>
      <c r="DM180" s="39">
        <f t="shared" si="179"/>
        <v>1.015225409186822</v>
      </c>
      <c r="DN180" s="39">
        <f>PRODUCT($DM$142:DM180)</f>
        <v>1.3026281815518479</v>
      </c>
      <c r="DO180" s="36">
        <f>DL180-'1M RF rate'!C40</f>
        <v>1.2357175139508684E-2</v>
      </c>
      <c r="DP180" s="39">
        <f t="shared" si="180"/>
        <v>1.0123571751395086</v>
      </c>
      <c r="DQ180" s="39">
        <f>PRODUCT($DP$142:DP180)</f>
        <v>1.1848636111406288</v>
      </c>
      <c r="DR180" s="36">
        <f>DL180-'DJUA Monthly (PR)'!C40</f>
        <v>-5.0074893156739041E-3</v>
      </c>
      <c r="DS180" s="39">
        <f t="shared" si="181"/>
        <v>0.99499251068432615</v>
      </c>
      <c r="DT180" s="39">
        <f>PRODUCT($DS$142:DS180)</f>
        <v>0.96155133731627751</v>
      </c>
      <c r="DW180" s="125">
        <f t="shared" si="177"/>
        <v>4.5037979741539447E-2</v>
      </c>
      <c r="DX180" s="124">
        <f t="shared" si="182"/>
        <v>0.11769112501705137</v>
      </c>
    </row>
    <row r="181" spans="1:128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CE (PR)'!D$2,'Memb Hist (Org)'!$A$1:$A$29,0),MATCH('Mthly ROCE (PR)'!$A181,'Memb Hist (Org)'!$A$1:$BS$1,0))&lt;&gt;1,"",'Mthly Returns (PR)'!D180),"")</f>
        <v>-3.2608999999999999E-2</v>
      </c>
      <c r="E181" s="46" t="str">
        <f>IFERROR(IF(INDEX('Memb Hist (Org)'!$A$1:$BS$29,MATCH('Mthly ROCE (PR)'!E$2,'Memb Hist (Org)'!$A$1:$A$29,0),MATCH('Mthly ROCE (PR)'!$A181,'Memb Hist (Org)'!$A$1:$BS$1,0))&lt;&gt;1,"",'Mthly Returns (PR)'!E180),"")</f>
        <v/>
      </c>
      <c r="F181" s="46" t="str">
        <f>IFERROR(IF(INDEX('Memb Hist (Org)'!$A$1:$BS$29,MATCH('Mthly ROCE (PR)'!F$2,'Memb Hist (Org)'!$A$1:$A$29,0),MATCH('Mthly ROCE (PR)'!$A181,'Memb Hist (Org)'!$A$1:$BS$1,0))&lt;&gt;1,"",'Mthly Returns (PR)'!F180),"")</f>
        <v/>
      </c>
      <c r="G181" s="46">
        <f>IFERROR(IF(INDEX('Memb Hist (Org)'!$A$1:$BS$29,MATCH('Mthly ROCE (PR)'!G$2,'Memb Hist (Org)'!$A$1:$A$29,0),MATCH('Mthly ROCE (PR)'!$A181,'Memb Hist (Org)'!$A$1:$BS$1,0))&lt;&gt;1,"",'Mthly Returns (PR)'!G180),"")</f>
        <v>8.6210000000000002E-3</v>
      </c>
      <c r="H181" s="46">
        <f>IFERROR(IF(INDEX('Memb Hist (Org)'!$A$1:$BS$29,MATCH('Mthly ROCE (PR)'!H$2,'Memb Hist (Org)'!$A$1:$A$29,0),MATCH('Mthly ROCE (PR)'!$A181,'Memb Hist (Org)'!$A$1:$BS$1,0))&lt;&gt;1,"",'Mthly Returns (PR)'!H180),"")</f>
        <v>6.1032999999999997E-2</v>
      </c>
      <c r="I181" s="46">
        <f>IFERROR(IF(INDEX('Memb Hist (Org)'!$A$1:$BS$29,MATCH('Mthly ROCE (PR)'!I$2,'Memb Hist (Org)'!$A$1:$A$29,0),MATCH('Mthly ROCE (PR)'!$A181,'Memb Hist (Org)'!$A$1:$BS$1,0))&lt;&gt;1,"",'Mthly Returns (PR)'!I180),"")</f>
        <v>-1.9608E-2</v>
      </c>
      <c r="J181" s="46">
        <f>IFERROR(IF(INDEX('Memb Hist (Org)'!$A$1:$BS$29,MATCH('Mthly ROCE (PR)'!J$2,'Memb Hist (Org)'!$A$1:$A$29,0),MATCH('Mthly ROCE (PR)'!$A181,'Memb Hist (Org)'!$A$1:$BS$1,0))&lt;&gt;1,"",'Mthly Returns (PR)'!J180),"")</f>
        <v>-2.069E-2</v>
      </c>
      <c r="K181" s="46">
        <f>IFERROR(IF(INDEX('Memb Hist (Org)'!$A$1:$BS$29,MATCH('Mthly ROCE (PR)'!K$2,'Memb Hist (Org)'!$A$1:$A$29,0),MATCH('Mthly ROCE (PR)'!$A181,'Memb Hist (Org)'!$A$1:$BS$1,0))&lt;&gt;1,"",'Mthly Returns (PR)'!K180),"")</f>
        <v>6.8099999999999994E-2</v>
      </c>
      <c r="L181" s="46" t="str">
        <f>IFERROR(IF(INDEX('Memb Hist (Org)'!$A$1:$BS$29,MATCH('Mthly ROCE (PR)'!L$2,'Memb Hist (Org)'!$A$1:$A$29,0),MATCH('Mthly ROCE (PR)'!$A181,'Memb Hist (Org)'!$A$1:$BS$1,0))&lt;&gt;1,"",'Mthly Returns (PR)'!L180),"")</f>
        <v/>
      </c>
      <c r="M181" s="46" t="str">
        <f>IFERROR(IF(INDEX('Memb Hist (Org)'!$A$1:$BS$29,MATCH('Mthly ROCE (PR)'!M$2,'Memb Hist (Org)'!$A$1:$A$29,0),MATCH('Mthly ROCE (PR)'!$A181,'Memb Hist (Org)'!$A$1:$BS$1,0))&lt;&gt;1,"",'Mthly Returns (PR)'!M180),"")</f>
        <v/>
      </c>
      <c r="N181" s="46" t="str">
        <f>IFERROR(IF(INDEX('Memb Hist (Org)'!$A$1:$BS$29,MATCH('Mthly ROCE (PR)'!N$2,'Memb Hist (Org)'!$A$1:$A$29,0),MATCH('Mthly ROCE (PR)'!$A181,'Memb Hist (Org)'!$A$1:$BS$1,0))&lt;&gt;1,"",'Mthly Returns (PR)'!N180),"")</f>
        <v/>
      </c>
      <c r="O181" s="46">
        <f>IFERROR(IF(INDEX('Memb Hist (Org)'!$A$1:$BS$29,MATCH('Mthly ROCE (PR)'!O$2,'Memb Hist (Org)'!$A$1:$A$29,0),MATCH('Mthly ROCE (PR)'!$A181,'Memb Hist (Org)'!$A$1:$BS$1,0))&lt;&gt;1,"",'Mthly Returns (PR)'!O180),"")</f>
        <v>2.457E-3</v>
      </c>
      <c r="P181" s="46" t="str">
        <f>IFERROR(IF(INDEX('Memb Hist (Org)'!$A$1:$BS$29,MATCH('Mthly ROCE (PR)'!P$2,'Memb Hist (Org)'!$A$1:$A$29,0),MATCH('Mthly ROCE (PR)'!$A181,'Memb Hist (Org)'!$A$1:$BS$1,0))&lt;&gt;1,"",'Mthly Returns (PR)'!P180),"")</f>
        <v/>
      </c>
      <c r="Q181" s="46">
        <f>IFERROR(IF(INDEX('Memb Hist (Org)'!$A$1:$BS$29,MATCH('Mthly ROCE (PR)'!Q$2,'Memb Hist (Org)'!$A$1:$A$29,0),MATCH('Mthly ROCE (PR)'!$A181,'Memb Hist (Org)'!$A$1:$BS$1,0))&lt;&gt;1,"",'Mthly Returns (PR)'!Q180),"")</f>
        <v>-2.6432000000000001E-2</v>
      </c>
      <c r="R181" s="46" t="str">
        <f>IFERROR(IF(INDEX('Memb Hist (Org)'!$A$1:$BS$29,MATCH('Mthly ROCE (PR)'!R$2,'Memb Hist (Org)'!$A$1:$A$29,0),MATCH('Mthly ROCE (PR)'!$A181,'Memb Hist (Org)'!$A$1:$BS$1,0))&lt;&gt;1,"",'Mthly Returns (PR)'!R180),"")</f>
        <v/>
      </c>
      <c r="S181" s="46" t="str">
        <f>IFERROR(IF(INDEX('Memb Hist (Org)'!$A$1:$BS$29,MATCH('Mthly ROCE (PR)'!S$2,'Memb Hist (Org)'!$A$1:$A$29,0),MATCH('Mthly ROCE (PR)'!$A181,'Memb Hist (Org)'!$A$1:$BS$1,0))&lt;&gt;1,"",'Mthly Returns (PR)'!S180),"")</f>
        <v/>
      </c>
      <c r="T181" s="46">
        <f>IFERROR(IF(INDEX('Memb Hist (Org)'!$A$1:$BS$29,MATCH('Mthly ROCE (PR)'!T$2,'Memb Hist (Org)'!$A$1:$A$29,0),MATCH('Mthly ROCE (PR)'!$A181,'Memb Hist (Org)'!$A$1:$BS$1,0))&lt;&gt;1,"",'Mthly Returns (PR)'!T180),"")</f>
        <v>4.2471000000000002E-2</v>
      </c>
      <c r="U181" s="46">
        <f>IFERROR(IF(INDEX('Memb Hist (Org)'!$A$1:$BS$29,MATCH('Mthly ROCE (PR)'!U$2,'Memb Hist (Org)'!$A$1:$A$29,0),MATCH('Mthly ROCE (PR)'!$A181,'Memb Hist (Org)'!$A$1:$BS$1,0))&lt;&gt;1,"",'Mthly Returns (PR)'!U180),"")</f>
        <v>-4.4586000000000001E-2</v>
      </c>
      <c r="V181" s="46">
        <f>IFERROR(IF(INDEX('Memb Hist (Org)'!$A$1:$BS$29,MATCH('Mthly ROCE (PR)'!V$2,'Memb Hist (Org)'!$A$1:$A$29,0),MATCH('Mthly ROCE (PR)'!$A181,'Memb Hist (Org)'!$A$1:$BS$1,0))&lt;&gt;1,"",'Mthly Returns (PR)'!V180),"")</f>
        <v>1.7391E-2</v>
      </c>
      <c r="W181" s="46">
        <f>IFERROR(IF(INDEX('Memb Hist (Org)'!$A$1:$BS$29,MATCH('Mthly ROCE (PR)'!W$2,'Memb Hist (Org)'!$A$1:$A$29,0),MATCH('Mthly ROCE (PR)'!$A181,'Memb Hist (Org)'!$A$1:$BS$1,0))&lt;&gt;1,"",'Mthly Returns (PR)'!W180),"")</f>
        <v>-2.3810000000000001E-2</v>
      </c>
      <c r="X181" s="46">
        <f>IFERROR(IF(INDEX('Memb Hist (Org)'!$A$1:$BS$29,MATCH('Mthly ROCE (PR)'!X$2,'Memb Hist (Org)'!$A$1:$A$29,0),MATCH('Mthly ROCE (PR)'!$A181,'Memb Hist (Org)'!$A$1:$BS$1,0))&lt;&gt;1,"",'Mthly Returns (PR)'!X180),"")</f>
        <v>-2.8938999999999999E-2</v>
      </c>
      <c r="Y181" s="46">
        <f>IFERROR(IF(INDEX('Memb Hist (Org)'!$A$1:$BS$29,MATCH('Mthly ROCE (PR)'!Y$2,'Memb Hist (Org)'!$A$1:$A$29,0),MATCH('Mthly ROCE (PR)'!$A181,'Memb Hist (Org)'!$A$1:$BS$1,0))&lt;&gt;1,"",'Mthly Returns (PR)'!Y180),"")</f>
        <v>6.9597000000000006E-2</v>
      </c>
      <c r="Z181" s="46" t="str">
        <f>IFERROR(IF(INDEX('Memb Hist (Org)'!$A$1:$BS$29,MATCH('Mthly ROCE (PR)'!Z$2,'Memb Hist (Org)'!$A$1:$A$29,0),MATCH('Mthly ROCE (PR)'!$A181,'Memb Hist (Org)'!$A$1:$BS$1,0))&lt;&gt;1,"",'Mthly Returns (PR)'!Z180),"")</f>
        <v/>
      </c>
      <c r="AA181" s="46" t="str">
        <f>IFERROR(IF(INDEX('Memb Hist (Org)'!$A$1:$BS$29,MATCH('Mthly ROCE (PR)'!AA$2,'Memb Hist (Org)'!$A$1:$A$29,0),MATCH('Mthly ROCE (PR)'!$A181,'Memb Hist (Org)'!$A$1:$BS$1,0))&lt;&gt;1,"",'Mthly Returns (PR)'!AA180),"")</f>
        <v/>
      </c>
      <c r="AB181" s="46" t="str">
        <f>IFERROR(IF(INDEX('Memb Hist (Org)'!$A$1:$BS$29,MATCH('Mthly ROCE (PR)'!AB$2,'Memb Hist (Org)'!$A$1:$A$29,0),MATCH('Mthly ROCE (PR)'!$A181,'Memb Hist (Org)'!$A$1:$BS$1,0))&lt;&gt;1,"",'Mthly Returns (PR)'!AB180),"")</f>
        <v/>
      </c>
      <c r="AC181" s="46">
        <f>IFERROR(IF(INDEX('Memb Hist (Org)'!$A$1:$BS$29,MATCH('Mthly ROCE (PR)'!AC$2,'Memb Hist (Org)'!$A$1:$A$29,0),MATCH('Mthly ROCE (PR)'!$A181,'Memb Hist (Org)'!$A$1:$BS$1,0))&lt;&gt;1,"",'Mthly Returns (PR)'!AC180),"")</f>
        <v>3.2789999999999998E-3</v>
      </c>
      <c r="AD181" s="46" t="str">
        <f>IFERROR(IF(INDEX('Memb Hist (Org)'!$A$1:$BS$29,MATCH('Mthly ROCE (PR)'!AD$2,'Memb Hist (Org)'!$A$1:$A$29,0),MATCH('Mthly ROCE (PR)'!$A181,'Memb Hist (Org)'!$A$1:$BS$1,0))&lt;&gt;1,"",'Mthly Returns (PR)'!AD180),"")</f>
        <v/>
      </c>
      <c r="AE181" s="46" t="str">
        <f>IFERROR(IF(INDEX('Memb Hist (Org)'!$A$1:$BS$29,MATCH('Mthly ROCE (PR)'!AE$2,'Memb Hist (Org)'!$A$1:$A$29,0),MATCH('Mthly ROCE (PR)'!$A181,'Memb Hist (Org)'!$A$1:$BS$1,0))&lt;&gt;1,"",'Mthly Returns (PR)'!AE180),"")</f>
        <v/>
      </c>
      <c r="AF181" s="42">
        <f>IFERROR(IF($C181=7,INDEX(ROCE!$A$32:$BS$60,MATCH('Mthly ROCE (PR)'!AF$2,ROCE!$A$32:$A$60,0),MATCH('Mthly ROCE (PR)'!$A181,ROCE!$A$32:$BS$32,0)),AF180*(1+D180)),"")</f>
        <v>7.5615350634244266E-2</v>
      </c>
      <c r="AG181" s="42" t="str">
        <f>IFERROR(IF($C181=7,INDEX(ROCE!$A$32:$BS$60,MATCH('Mthly ROCE (PR)'!AG$2,ROCE!$A$32:$A$60,0),MATCH('Mthly ROCE (PR)'!$A181,ROCE!$A$32:$BS$32,0)),AG180*(1+E180)),"")</f>
        <v/>
      </c>
      <c r="AH181" s="42" t="str">
        <f>IFERROR(IF($C181=7,INDEX(ROCE!$A$32:$BS$60,MATCH('Mthly ROCE (PR)'!AH$2,ROCE!$A$32:$A$60,0),MATCH('Mthly ROCE (PR)'!$A181,ROCE!$A$32:$BS$32,0)),AH180*(1+F180)),"")</f>
        <v/>
      </c>
      <c r="AI181" s="42">
        <f>IFERROR(IF($C181=7,INDEX(ROCE!$A$32:$BS$60,MATCH('Mthly ROCE (PR)'!AI$2,ROCE!$A$32:$A$60,0),MATCH('Mthly ROCE (PR)'!$A181,ROCE!$A$32:$BS$32,0)),AI180*(1+G180)),"")</f>
        <v>8.0018821138204188E-2</v>
      </c>
      <c r="AJ181" s="42">
        <f>IFERROR(IF($C181=7,INDEX(ROCE!$A$32:$BS$60,MATCH('Mthly ROCE (PR)'!AJ$2,ROCE!$A$32:$A$60,0),MATCH('Mthly ROCE (PR)'!$A181,ROCE!$A$32:$BS$32,0)),AJ180*(1+H180)),"")</f>
        <v>8.9025481711490828E-2</v>
      </c>
      <c r="AK181" s="42">
        <f>IFERROR(IF($C181=7,INDEX(ROCE!$A$32:$BS$60,MATCH('Mthly ROCE (PR)'!AK$2,ROCE!$A$32:$A$60,0),MATCH('Mthly ROCE (PR)'!$A181,ROCE!$A$32:$BS$32,0)),AK180*(1+I180)),"")</f>
        <v>4.5308957793024511E-2</v>
      </c>
      <c r="AL181" s="42">
        <f>IFERROR(IF($C181=7,INDEX(ROCE!$A$32:$BS$60,MATCH('Mthly ROCE (PR)'!AL$2,ROCE!$A$32:$A$60,0),MATCH('Mthly ROCE (PR)'!$A181,ROCE!$A$32:$BS$32,0)),AL180*(1+J180)),"")</f>
        <v>7.3167849484370592E-2</v>
      </c>
      <c r="AM181" s="42">
        <f>IFERROR(IF($C181=7,INDEX(ROCE!$A$32:$BS$60,MATCH('Mthly ROCE (PR)'!AM$2,ROCE!$A$32:$A$60,0),MATCH('Mthly ROCE (PR)'!$A181,ROCE!$A$32:$BS$32,0)),AM180*(1+K180)),"")</f>
        <v>0</v>
      </c>
      <c r="AN181" s="42" t="str">
        <f>IFERROR(IF($C181=7,INDEX(ROCE!$A$32:$BS$60,MATCH('Mthly ROCE (PR)'!AN$2,ROCE!$A$32:$A$60,0),MATCH('Mthly ROCE (PR)'!$A181,ROCE!$A$32:$BS$32,0)),AN180*(1+L180)),"")</f>
        <v/>
      </c>
      <c r="AO181" s="42" t="str">
        <f>IFERROR(IF($C181=7,INDEX(ROCE!$A$32:$BS$60,MATCH('Mthly ROCE (PR)'!AO$2,ROCE!$A$32:$A$60,0),MATCH('Mthly ROCE (PR)'!$A181,ROCE!$A$32:$BS$32,0)),AO180*(1+M180)),"")</f>
        <v/>
      </c>
      <c r="AP181" s="42" t="str">
        <f>IFERROR(IF($C181=7,INDEX(ROCE!$A$32:$BS$60,MATCH('Mthly ROCE (PR)'!AP$2,ROCE!$A$32:$A$60,0),MATCH('Mthly ROCE (PR)'!$A181,ROCE!$A$32:$BS$32,0)),AP180*(1+N180)),"")</f>
        <v/>
      </c>
      <c r="AQ181" s="42">
        <f>IFERROR(IF($C181=7,INDEX(ROCE!$A$32:$BS$60,MATCH('Mthly ROCE (PR)'!AQ$2,ROCE!$A$32:$A$60,0),MATCH('Mthly ROCE (PR)'!$A181,ROCE!$A$32:$BS$32,0)),AQ180*(1+O180)),"")</f>
        <v>0.11988033251617188</v>
      </c>
      <c r="AR181" s="42" t="str">
        <f>IFERROR(IF($C181=7,INDEX(ROCE!$A$32:$BS$60,MATCH('Mthly ROCE (PR)'!AR$2,ROCE!$A$32:$A$60,0),MATCH('Mthly ROCE (PR)'!$A181,ROCE!$A$32:$BS$32,0)),AR180*(1+P180)),"")</f>
        <v/>
      </c>
      <c r="AS181" s="42">
        <f>IFERROR(IF($C181=7,INDEX(ROCE!$A$32:$BS$60,MATCH('Mthly ROCE (PR)'!AS$2,ROCE!$A$32:$A$60,0),MATCH('Mthly ROCE (PR)'!$A181,ROCE!$A$32:$BS$32,0)),AS180*(1+Q180)),"")</f>
        <v>0</v>
      </c>
      <c r="AT181" s="42" t="str">
        <f>IFERROR(IF($C181=7,INDEX(ROCE!$A$32:$BS$60,MATCH('Mthly ROCE (PR)'!AT$2,ROCE!$A$32:$A$60,0),MATCH('Mthly ROCE (PR)'!$A181,ROCE!$A$32:$BS$32,0)),AT180*(1+R180)),"")</f>
        <v/>
      </c>
      <c r="AU181" s="42" t="str">
        <f>IFERROR(IF($C181=7,INDEX(ROCE!$A$32:$BS$60,MATCH('Mthly ROCE (PR)'!AU$2,ROCE!$A$32:$A$60,0),MATCH('Mthly ROCE (PR)'!$A181,ROCE!$A$32:$BS$32,0)),AU180*(1+S180)),"")</f>
        <v/>
      </c>
      <c r="AV181" s="42">
        <f>IFERROR(IF($C181=7,INDEX(ROCE!$A$32:$BS$60,MATCH('Mthly ROCE (PR)'!AV$2,ROCE!$A$32:$A$60,0),MATCH('Mthly ROCE (PR)'!$A181,ROCE!$A$32:$BS$32,0)),AV180*(1+T180)),"")</f>
        <v>6.7394504379758052E-2</v>
      </c>
      <c r="AW181" s="42">
        <f>IFERROR(IF($C181=7,INDEX(ROCE!$A$32:$BS$60,MATCH('Mthly ROCE (PR)'!AW$2,ROCE!$A$32:$A$60,0),MATCH('Mthly ROCE (PR)'!$A181,ROCE!$A$32:$BS$32,0)),AW180*(1+U180)),"")</f>
        <v>9.0945871489130095E-2</v>
      </c>
      <c r="AX181" s="42">
        <f>IFERROR(IF($C181=7,INDEX(ROCE!$A$32:$BS$60,MATCH('Mthly ROCE (PR)'!AX$2,ROCE!$A$32:$A$60,0),MATCH('Mthly ROCE (PR)'!$A181,ROCE!$A$32:$BS$32,0)),AX180*(1+V180)),"")</f>
        <v>0.10348618628344713</v>
      </c>
      <c r="AY181" s="42">
        <f>IFERROR(IF($C181=7,INDEX(ROCE!$A$32:$BS$60,MATCH('Mthly ROCE (PR)'!AY$2,ROCE!$A$32:$A$60,0),MATCH('Mthly ROCE (PR)'!$A181,ROCE!$A$32:$BS$32,0)),AY180*(1+W180)),"")</f>
        <v>8.0565307503980929E-2</v>
      </c>
      <c r="AZ181" s="42">
        <f>IFERROR(IF($C181=7,INDEX(ROCE!$A$32:$BS$60,MATCH('Mthly ROCE (PR)'!AZ$2,ROCE!$A$32:$A$60,0),MATCH('Mthly ROCE (PR)'!$A181,ROCE!$A$32:$BS$32,0)),AZ180*(1+X180)),"")</f>
        <v>6.5093099216828598E-2</v>
      </c>
      <c r="BA181" s="42">
        <f>IFERROR(IF($C181=7,INDEX(ROCE!$A$32:$BS$60,MATCH('Mthly ROCE (PR)'!BA$2,ROCE!$A$32:$A$60,0),MATCH('Mthly ROCE (PR)'!$A181,ROCE!$A$32:$BS$32,0)),BA180*(1+Y180)),"")</f>
        <v>6.7729327160336375E-2</v>
      </c>
      <c r="BB181" s="42" t="str">
        <f>IFERROR(IF($C181=7,INDEX(ROCE!$A$32:$BS$60,MATCH('Mthly ROCE (PR)'!BB$2,ROCE!$A$32:$A$60,0),MATCH('Mthly ROCE (PR)'!$A181,ROCE!$A$32:$BS$32,0)),BB180*(1+Z180)),"")</f>
        <v/>
      </c>
      <c r="BC181" s="42" t="str">
        <f>IFERROR(IF($C181=7,INDEX(ROCE!$A$32:$BS$60,MATCH('Mthly ROCE (PR)'!BC$2,ROCE!$A$32:$A$60,0),MATCH('Mthly ROCE (PR)'!$A181,ROCE!$A$32:$BS$32,0)),BC180*(1+AA180)),"")</f>
        <v/>
      </c>
      <c r="BD181" s="42" t="str">
        <f>IFERROR(IF($C181=7,INDEX(ROCE!$A$32:$BS$60,MATCH('Mthly ROCE (PR)'!BD$2,ROCE!$A$32:$A$60,0),MATCH('Mthly ROCE (PR)'!$A181,ROCE!$A$32:$BS$32,0)),BD180*(1+AB180)),"")</f>
        <v/>
      </c>
      <c r="BE181" s="42">
        <f>IFERROR(IF($C181=7,INDEX(ROCE!$A$32:$BS$60,MATCH('Mthly ROCE (PR)'!BE$2,ROCE!$A$32:$A$60,0),MATCH('Mthly ROCE (PR)'!$A181,ROCE!$A$32:$BS$32,0)),BE180*(1+AC180)),"")</f>
        <v>0.10601537118454522</v>
      </c>
      <c r="BF181" s="42" t="str">
        <f>IFERROR(IF($C181=7,INDEX(ROCE!$A$32:$BS$60,MATCH('Mthly ROCE (PR)'!BF$2,ROCE!$A$32:$A$60,0),MATCH('Mthly ROCE (PR)'!$A181,ROCE!$A$32:$BS$32,0)),BF180*(1+AD180)),"")</f>
        <v/>
      </c>
      <c r="BG181" s="42" t="str">
        <f>IFERROR(IF($C181=7,INDEX(ROCE!$A$32:$BS$60,MATCH('Mthly ROCE (PR)'!BG$2,ROCE!$A$32:$A$60,0),MATCH('Mthly ROCE (PR)'!$A181,ROCE!$A$32:$BS$32,0)),BG180*(1+AE180)),"")</f>
        <v/>
      </c>
      <c r="BH181" s="44">
        <f t="shared" si="121"/>
        <v>7.1050601003677646E-2</v>
      </c>
      <c r="BI181" s="44" t="str">
        <f t="shared" si="122"/>
        <v/>
      </c>
      <c r="BJ181" s="44" t="str">
        <f t="shared" si="123"/>
        <v/>
      </c>
      <c r="BK181" s="44">
        <f t="shared" si="124"/>
        <v>7.5188242675428729E-2</v>
      </c>
      <c r="BL181" s="44">
        <f t="shared" si="125"/>
        <v>8.365118890791419E-2</v>
      </c>
      <c r="BM181" s="44">
        <f t="shared" si="126"/>
        <v>4.2573745344596056E-2</v>
      </c>
      <c r="BN181" s="44">
        <f t="shared" si="127"/>
        <v>6.8750850672599187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0.11264339320457162</v>
      </c>
      <c r="BT181" s="44" t="str">
        <f t="shared" si="133"/>
        <v/>
      </c>
      <c r="BU181" s="44">
        <f t="shared" si="134"/>
        <v>0</v>
      </c>
      <c r="BV181" s="44" t="str">
        <f t="shared" si="135"/>
        <v/>
      </c>
      <c r="BW181" s="44" t="str">
        <f t="shared" si="136"/>
        <v/>
      </c>
      <c r="BX181" s="44">
        <f t="shared" si="137"/>
        <v>6.3326031028919691E-2</v>
      </c>
      <c r="BY181" s="44">
        <f t="shared" si="138"/>
        <v>8.5455648541019377E-2</v>
      </c>
      <c r="BZ181" s="44">
        <f t="shared" si="139"/>
        <v>9.7238929256351081E-2</v>
      </c>
      <c r="CA181" s="44">
        <f t="shared" si="140"/>
        <v>7.5701738736784943E-2</v>
      </c>
      <c r="CB181" s="44">
        <f t="shared" si="141"/>
        <v>6.1163557158104204E-2</v>
      </c>
      <c r="CC181" s="44">
        <f t="shared" si="142"/>
        <v>6.3640641218388791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9615432251644542E-2</v>
      </c>
      <c r="CH181" s="44" t="str">
        <f t="shared" si="147"/>
        <v/>
      </c>
      <c r="CI181" s="44" t="str">
        <f t="shared" si="148"/>
        <v/>
      </c>
      <c r="CJ181" s="48">
        <f t="shared" si="149"/>
        <v>-2.3168890481289244E-3</v>
      </c>
      <c r="CK181" s="48" t="str">
        <f t="shared" si="150"/>
        <v/>
      </c>
      <c r="CL181" s="48" t="str">
        <f t="shared" si="151"/>
        <v/>
      </c>
      <c r="CM181" s="48">
        <f t="shared" si="152"/>
        <v>6.4819784010487107E-4</v>
      </c>
      <c r="CN181" s="48">
        <f t="shared" si="153"/>
        <v>5.1054830126167263E-3</v>
      </c>
      <c r="CO181" s="48">
        <f t="shared" si="154"/>
        <v>-8.3478599871683948E-4</v>
      </c>
      <c r="CP181" s="48">
        <f t="shared" si="155"/>
        <v>-1.4224551004160771E-3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7676481710363246E-4</v>
      </c>
      <c r="CV181" s="48" t="str">
        <f t="shared" si="161"/>
        <v/>
      </c>
      <c r="CW181" s="48">
        <f t="shared" si="162"/>
        <v>0</v>
      </c>
      <c r="CX181" s="48" t="str">
        <f t="shared" si="163"/>
        <v/>
      </c>
      <c r="CY181" s="48" t="str">
        <f t="shared" si="164"/>
        <v/>
      </c>
      <c r="CZ181" s="48">
        <f t="shared" si="165"/>
        <v>2.6895198638292482E-3</v>
      </c>
      <c r="DA181" s="48">
        <f t="shared" si="166"/>
        <v>-3.8101255458498902E-3</v>
      </c>
      <c r="DB181" s="48">
        <f t="shared" si="167"/>
        <v>1.6910822186972016E-3</v>
      </c>
      <c r="DC181" s="48">
        <f t="shared" si="168"/>
        <v>-1.8024583993228496E-3</v>
      </c>
      <c r="DD181" s="48">
        <f t="shared" si="169"/>
        <v>-1.7700121805983775E-3</v>
      </c>
      <c r="DE181" s="48">
        <f t="shared" si="170"/>
        <v>4.4291977068762053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3.2663900235314241E-4</v>
      </c>
      <c r="DJ181" s="48" t="str">
        <f t="shared" si="175"/>
        <v/>
      </c>
      <c r="DK181" s="48" t="str">
        <f t="shared" si="176"/>
        <v/>
      </c>
      <c r="DL181" s="37">
        <f t="shared" si="178"/>
        <v>3.2101581885480694E-3</v>
      </c>
      <c r="DM181" s="39">
        <f t="shared" si="179"/>
        <v>1.003210158188548</v>
      </c>
      <c r="DN181" s="39">
        <f>PRODUCT($DM$142:DM181)</f>
        <v>1.30680982407549</v>
      </c>
      <c r="DO181" s="36">
        <f>DL181-'1M RF rate'!C41</f>
        <v>3.135049901662316E-4</v>
      </c>
      <c r="DP181" s="39">
        <f t="shared" si="180"/>
        <v>1.0003135049901661</v>
      </c>
      <c r="DQ181" s="39">
        <f>PRODUCT($DP$142:DP181)</f>
        <v>1.1852350717953877</v>
      </c>
      <c r="DR181" s="36">
        <f>DL181-'DJUA Monthly (PR)'!C41</f>
        <v>6.9937450271228951E-3</v>
      </c>
      <c r="DS181" s="39">
        <f t="shared" si="181"/>
        <v>1.0069937450271229</v>
      </c>
      <c r="DT181" s="39">
        <f>PRODUCT($DS$142:DS181)</f>
        <v>0.96827618219995659</v>
      </c>
      <c r="DW181" s="125">
        <f t="shared" si="177"/>
        <v>-4.1022206124984417E-2</v>
      </c>
      <c r="DX181" s="124">
        <f t="shared" si="182"/>
        <v>0.170207902293948</v>
      </c>
    </row>
    <row r="182" spans="1:128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CE (PR)'!D$2,'Memb Hist (Org)'!$A$1:$A$29,0),MATCH('Mthly ROCE (PR)'!$A182,'Memb Hist (Org)'!$A$1:$BS$1,0))&lt;&gt;1,"",'Mthly Returns (PR)'!D181),"")</f>
        <v>-5.6179999999999997E-3</v>
      </c>
      <c r="E182" s="46" t="str">
        <f>IFERROR(IF(INDEX('Memb Hist (Org)'!$A$1:$BS$29,MATCH('Mthly ROCE (PR)'!E$2,'Memb Hist (Org)'!$A$1:$A$29,0),MATCH('Mthly ROCE (PR)'!$A182,'Memb Hist (Org)'!$A$1:$BS$1,0))&lt;&gt;1,"",'Mthly Returns (PR)'!E181),"")</f>
        <v/>
      </c>
      <c r="F182" s="46" t="str">
        <f>IFERROR(IF(INDEX('Memb Hist (Org)'!$A$1:$BS$29,MATCH('Mthly ROCE (PR)'!F$2,'Memb Hist (Org)'!$A$1:$A$29,0),MATCH('Mthly ROCE (PR)'!$A182,'Memb Hist (Org)'!$A$1:$BS$1,0))&lt;&gt;1,"",'Mthly Returns (PR)'!F181),"")</f>
        <v/>
      </c>
      <c r="G182" s="46">
        <f>IFERROR(IF(INDEX('Memb Hist (Org)'!$A$1:$BS$29,MATCH('Mthly ROCE (PR)'!G$2,'Memb Hist (Org)'!$A$1:$A$29,0),MATCH('Mthly ROCE (PR)'!$A182,'Memb Hist (Org)'!$A$1:$BS$1,0))&lt;&gt;1,"",'Mthly Returns (PR)'!G181),"")</f>
        <v>1.7094000000000002E-2</v>
      </c>
      <c r="H182" s="46">
        <f>IFERROR(IF(INDEX('Memb Hist (Org)'!$A$1:$BS$29,MATCH('Mthly ROCE (PR)'!H$2,'Memb Hist (Org)'!$A$1:$A$29,0),MATCH('Mthly ROCE (PR)'!$A182,'Memb Hist (Org)'!$A$1:$BS$1,0))&lt;&gt;1,"",'Mthly Returns (PR)'!H181),"")</f>
        <v>-2.6549E-2</v>
      </c>
      <c r="I182" s="46">
        <f>IFERROR(IF(INDEX('Memb Hist (Org)'!$A$1:$BS$29,MATCH('Mthly ROCE (PR)'!I$2,'Memb Hist (Org)'!$A$1:$A$29,0),MATCH('Mthly ROCE (PR)'!$A182,'Memb Hist (Org)'!$A$1:$BS$1,0))&lt;&gt;1,"",'Mthly Returns (PR)'!I181),"")</f>
        <v>-0.02</v>
      </c>
      <c r="J182" s="46">
        <f>IFERROR(IF(INDEX('Memb Hist (Org)'!$A$1:$BS$29,MATCH('Mthly ROCE (PR)'!J$2,'Memb Hist (Org)'!$A$1:$A$29,0),MATCH('Mthly ROCE (PR)'!$A182,'Memb Hist (Org)'!$A$1:$BS$1,0))&lt;&gt;1,"",'Mthly Returns (PR)'!J181),"")</f>
        <v>1.761E-3</v>
      </c>
      <c r="K182" s="46">
        <f>IFERROR(IF(INDEX('Memb Hist (Org)'!$A$1:$BS$29,MATCH('Mthly ROCE (PR)'!K$2,'Memb Hist (Org)'!$A$1:$A$29,0),MATCH('Mthly ROCE (PR)'!$A182,'Memb Hist (Org)'!$A$1:$BS$1,0))&lt;&gt;1,"",'Mthly Returns (PR)'!K181),"")</f>
        <v>-2.349E-2</v>
      </c>
      <c r="L182" s="46" t="str">
        <f>IFERROR(IF(INDEX('Memb Hist (Org)'!$A$1:$BS$29,MATCH('Mthly ROCE (PR)'!L$2,'Memb Hist (Org)'!$A$1:$A$29,0),MATCH('Mthly ROCE (PR)'!$A182,'Memb Hist (Org)'!$A$1:$BS$1,0))&lt;&gt;1,"",'Mthly Returns (PR)'!L181),"")</f>
        <v/>
      </c>
      <c r="M182" s="46" t="str">
        <f>IFERROR(IF(INDEX('Memb Hist (Org)'!$A$1:$BS$29,MATCH('Mthly ROCE (PR)'!M$2,'Memb Hist (Org)'!$A$1:$A$29,0),MATCH('Mthly ROCE (PR)'!$A182,'Memb Hist (Org)'!$A$1:$BS$1,0))&lt;&gt;1,"",'Mthly Returns (PR)'!M181),"")</f>
        <v/>
      </c>
      <c r="N182" s="46" t="str">
        <f>IFERROR(IF(INDEX('Memb Hist (Org)'!$A$1:$BS$29,MATCH('Mthly ROCE (PR)'!N$2,'Memb Hist (Org)'!$A$1:$A$29,0),MATCH('Mthly ROCE (PR)'!$A182,'Memb Hist (Org)'!$A$1:$BS$1,0))&lt;&gt;1,"",'Mthly Returns (PR)'!N181),"")</f>
        <v/>
      </c>
      <c r="O182" s="46">
        <f>IFERROR(IF(INDEX('Memb Hist (Org)'!$A$1:$BS$29,MATCH('Mthly ROCE (PR)'!O$2,'Memb Hist (Org)'!$A$1:$A$29,0),MATCH('Mthly ROCE (PR)'!$A182,'Memb Hist (Org)'!$A$1:$BS$1,0))&lt;&gt;1,"",'Mthly Returns (PR)'!O181),"")</f>
        <v>2.4510000000000001E-3</v>
      </c>
      <c r="P182" s="46" t="str">
        <f>IFERROR(IF(INDEX('Memb Hist (Org)'!$A$1:$BS$29,MATCH('Mthly ROCE (PR)'!P$2,'Memb Hist (Org)'!$A$1:$A$29,0),MATCH('Mthly ROCE (PR)'!$A182,'Memb Hist (Org)'!$A$1:$BS$1,0))&lt;&gt;1,"",'Mthly Returns (PR)'!P181),"")</f>
        <v/>
      </c>
      <c r="Q182" s="46">
        <f>IFERROR(IF(INDEX('Memb Hist (Org)'!$A$1:$BS$29,MATCH('Mthly ROCE (PR)'!Q$2,'Memb Hist (Org)'!$A$1:$A$29,0),MATCH('Mthly ROCE (PR)'!$A182,'Memb Hist (Org)'!$A$1:$BS$1,0))&lt;&gt;1,"",'Mthly Returns (PR)'!Q181),"")</f>
        <v>9.0500000000000008E-3</v>
      </c>
      <c r="R182" s="46" t="str">
        <f>IFERROR(IF(INDEX('Memb Hist (Org)'!$A$1:$BS$29,MATCH('Mthly ROCE (PR)'!R$2,'Memb Hist (Org)'!$A$1:$A$29,0),MATCH('Mthly ROCE (PR)'!$A182,'Memb Hist (Org)'!$A$1:$BS$1,0))&lt;&gt;1,"",'Mthly Returns (PR)'!R181),"")</f>
        <v/>
      </c>
      <c r="S182" s="46" t="str">
        <f>IFERROR(IF(INDEX('Memb Hist (Org)'!$A$1:$BS$29,MATCH('Mthly ROCE (PR)'!S$2,'Memb Hist (Org)'!$A$1:$A$29,0),MATCH('Mthly ROCE (PR)'!$A182,'Memb Hist (Org)'!$A$1:$BS$1,0))&lt;&gt;1,"",'Mthly Returns (PR)'!S181),"")</f>
        <v/>
      </c>
      <c r="T182" s="46">
        <f>IFERROR(IF(INDEX('Memb Hist (Org)'!$A$1:$BS$29,MATCH('Mthly ROCE (PR)'!T$2,'Memb Hist (Org)'!$A$1:$A$29,0),MATCH('Mthly ROCE (PR)'!$A182,'Memb Hist (Org)'!$A$1:$BS$1,0))&lt;&gt;1,"",'Mthly Returns (PR)'!T181),"")</f>
        <v>1.8519000000000001E-2</v>
      </c>
      <c r="U182" s="46">
        <f>IFERROR(IF(INDEX('Memb Hist (Org)'!$A$1:$BS$29,MATCH('Mthly ROCE (PR)'!U$2,'Memb Hist (Org)'!$A$1:$A$29,0),MATCH('Mthly ROCE (PR)'!$A182,'Memb Hist (Org)'!$A$1:$BS$1,0))&lt;&gt;1,"",'Mthly Returns (PR)'!U181),"")</f>
        <v>6.6667000000000004E-2</v>
      </c>
      <c r="V182" s="46">
        <f>IFERROR(IF(INDEX('Memb Hist (Org)'!$A$1:$BS$29,MATCH('Mthly ROCE (PR)'!V$2,'Memb Hist (Org)'!$A$1:$A$29,0),MATCH('Mthly ROCE (PR)'!$A182,'Memb Hist (Org)'!$A$1:$BS$1,0))&lt;&gt;1,"",'Mthly Returns (PR)'!V181),"")</f>
        <v>-6.4099999999999999E-3</v>
      </c>
      <c r="W182" s="46">
        <f>IFERROR(IF(INDEX('Memb Hist (Org)'!$A$1:$BS$29,MATCH('Mthly ROCE (PR)'!W$2,'Memb Hist (Org)'!$A$1:$A$29,0),MATCH('Mthly ROCE (PR)'!$A182,'Memb Hist (Org)'!$A$1:$BS$1,0))&lt;&gt;1,"",'Mthly Returns (PR)'!W181),"")</f>
        <v>2.0906000000000001E-2</v>
      </c>
      <c r="X182" s="46">
        <f>IFERROR(IF(INDEX('Memb Hist (Org)'!$A$1:$BS$29,MATCH('Mthly ROCE (PR)'!X$2,'Memb Hist (Org)'!$A$1:$A$29,0),MATCH('Mthly ROCE (PR)'!$A182,'Memb Hist (Org)'!$A$1:$BS$1,0))&lt;&gt;1,"",'Mthly Returns (PR)'!X181),"")</f>
        <v>5.2979999999999999E-2</v>
      </c>
      <c r="Y182" s="46">
        <f>IFERROR(IF(INDEX('Memb Hist (Org)'!$A$1:$BS$29,MATCH('Mthly ROCE (PR)'!Y$2,'Memb Hist (Org)'!$A$1:$A$29,0),MATCH('Mthly ROCE (PR)'!$A182,'Memb Hist (Org)'!$A$1:$BS$1,0))&lt;&gt;1,"",'Mthly Returns (PR)'!Y181),"")</f>
        <v>3.4247E-2</v>
      </c>
      <c r="Z182" s="46" t="str">
        <f>IFERROR(IF(INDEX('Memb Hist (Org)'!$A$1:$BS$29,MATCH('Mthly ROCE (PR)'!Z$2,'Memb Hist (Org)'!$A$1:$A$29,0),MATCH('Mthly ROCE (PR)'!$A182,'Memb Hist (Org)'!$A$1:$BS$1,0))&lt;&gt;1,"",'Mthly Returns (PR)'!Z181),"")</f>
        <v/>
      </c>
      <c r="AA182" s="46" t="str">
        <f>IFERROR(IF(INDEX('Memb Hist (Org)'!$A$1:$BS$29,MATCH('Mthly ROCE (PR)'!AA$2,'Memb Hist (Org)'!$A$1:$A$29,0),MATCH('Mthly ROCE (PR)'!$A182,'Memb Hist (Org)'!$A$1:$BS$1,0))&lt;&gt;1,"",'Mthly Returns (PR)'!AA181),"")</f>
        <v/>
      </c>
      <c r="AB182" s="46" t="str">
        <f>IFERROR(IF(INDEX('Memb Hist (Org)'!$A$1:$BS$29,MATCH('Mthly ROCE (PR)'!AB$2,'Memb Hist (Org)'!$A$1:$A$29,0),MATCH('Mthly ROCE (PR)'!$A182,'Memb Hist (Org)'!$A$1:$BS$1,0))&lt;&gt;1,"",'Mthly Returns (PR)'!AB181),"")</f>
        <v/>
      </c>
      <c r="AC182" s="46">
        <f>IFERROR(IF(INDEX('Memb Hist (Org)'!$A$1:$BS$29,MATCH('Mthly ROCE (PR)'!AC$2,'Memb Hist (Org)'!$A$1:$A$29,0),MATCH('Mthly ROCE (PR)'!$A182,'Memb Hist (Org)'!$A$1:$BS$1,0))&lt;&gt;1,"",'Mthly Returns (PR)'!AC181),"")</f>
        <v>9.8040000000000002E-3</v>
      </c>
      <c r="AD182" s="46" t="str">
        <f>IFERROR(IF(INDEX('Memb Hist (Org)'!$A$1:$BS$29,MATCH('Mthly ROCE (PR)'!AD$2,'Memb Hist (Org)'!$A$1:$A$29,0),MATCH('Mthly ROCE (PR)'!$A182,'Memb Hist (Org)'!$A$1:$BS$1,0))&lt;&gt;1,"",'Mthly Returns (PR)'!AD181),"")</f>
        <v/>
      </c>
      <c r="AE182" s="46" t="str">
        <f>IFERROR(IF(INDEX('Memb Hist (Org)'!$A$1:$BS$29,MATCH('Mthly ROCE (PR)'!AE$2,'Memb Hist (Org)'!$A$1:$A$29,0),MATCH('Mthly ROCE (PR)'!$A182,'Memb Hist (Org)'!$A$1:$BS$1,0))&lt;&gt;1,"",'Mthly Returns (PR)'!AE181),"")</f>
        <v/>
      </c>
      <c r="AF182" s="42">
        <f>IFERROR(IF($C182=7,INDEX(ROCE!$A$32:$BS$60,MATCH('Mthly ROCE (PR)'!AF$2,ROCE!$A$32:$A$60,0),MATCH('Mthly ROCE (PR)'!$A182,ROCE!$A$32:$BS$32,0)),AF181*(1+D181)),"")</f>
        <v>7.3149609665412188E-2</v>
      </c>
      <c r="AG182" s="42" t="str">
        <f>IFERROR(IF($C182=7,INDEX(ROCE!$A$32:$BS$60,MATCH('Mthly ROCE (PR)'!AG$2,ROCE!$A$32:$A$60,0),MATCH('Mthly ROCE (PR)'!$A182,ROCE!$A$32:$BS$32,0)),AG181*(1+E181)),"")</f>
        <v/>
      </c>
      <c r="AH182" s="42" t="str">
        <f>IFERROR(IF($C182=7,INDEX(ROCE!$A$32:$BS$60,MATCH('Mthly ROCE (PR)'!AH$2,ROCE!$A$32:$A$60,0),MATCH('Mthly ROCE (PR)'!$A182,ROCE!$A$32:$BS$32,0)),AH181*(1+F181)),"")</f>
        <v/>
      </c>
      <c r="AI182" s="42">
        <f>IFERROR(IF($C182=7,INDEX(ROCE!$A$32:$BS$60,MATCH('Mthly ROCE (PR)'!AI$2,ROCE!$A$32:$A$60,0),MATCH('Mthly ROCE (PR)'!$A182,ROCE!$A$32:$BS$32,0)),AI181*(1+G181)),"")</f>
        <v>8.0708663395236649E-2</v>
      </c>
      <c r="AJ182" s="42">
        <f>IFERROR(IF($C182=7,INDEX(ROCE!$A$32:$BS$60,MATCH('Mthly ROCE (PR)'!AJ$2,ROCE!$A$32:$A$60,0),MATCH('Mthly ROCE (PR)'!$A182,ROCE!$A$32:$BS$32,0)),AJ181*(1+H181)),"")</f>
        <v>9.4458973936788232E-2</v>
      </c>
      <c r="AK182" s="42">
        <f>IFERROR(IF($C182=7,INDEX(ROCE!$A$32:$BS$60,MATCH('Mthly ROCE (PR)'!AK$2,ROCE!$A$32:$A$60,0),MATCH('Mthly ROCE (PR)'!$A182,ROCE!$A$32:$BS$32,0)),AK181*(1+I181)),"")</f>
        <v>4.4420539748618891E-2</v>
      </c>
      <c r="AL182" s="42">
        <f>IFERROR(IF($C182=7,INDEX(ROCE!$A$32:$BS$60,MATCH('Mthly ROCE (PR)'!AL$2,ROCE!$A$32:$A$60,0),MATCH('Mthly ROCE (PR)'!$A182,ROCE!$A$32:$BS$32,0)),AL181*(1+J181)),"")</f>
        <v>7.1654006678538967E-2</v>
      </c>
      <c r="AM182" s="42">
        <f>IFERROR(IF($C182=7,INDEX(ROCE!$A$32:$BS$60,MATCH('Mthly ROCE (PR)'!AM$2,ROCE!$A$32:$A$60,0),MATCH('Mthly ROCE (PR)'!$A182,ROCE!$A$32:$BS$32,0)),AM181*(1+K181)),"")</f>
        <v>0</v>
      </c>
      <c r="AN182" s="42" t="str">
        <f>IFERROR(IF($C182=7,INDEX(ROCE!$A$32:$BS$60,MATCH('Mthly ROCE (PR)'!AN$2,ROCE!$A$32:$A$60,0),MATCH('Mthly ROCE (PR)'!$A182,ROCE!$A$32:$BS$32,0)),AN181*(1+L181)),"")</f>
        <v/>
      </c>
      <c r="AO182" s="42" t="str">
        <f>IFERROR(IF($C182=7,INDEX(ROCE!$A$32:$BS$60,MATCH('Mthly ROCE (PR)'!AO$2,ROCE!$A$32:$A$60,0),MATCH('Mthly ROCE (PR)'!$A182,ROCE!$A$32:$BS$32,0)),AO181*(1+M181)),"")</f>
        <v/>
      </c>
      <c r="AP182" s="42" t="str">
        <f>IFERROR(IF($C182=7,INDEX(ROCE!$A$32:$BS$60,MATCH('Mthly ROCE (PR)'!AP$2,ROCE!$A$32:$A$60,0),MATCH('Mthly ROCE (PR)'!$A182,ROCE!$A$32:$BS$32,0)),AP181*(1+N181)),"")</f>
        <v/>
      </c>
      <c r="AQ182" s="42">
        <f>IFERROR(IF($C182=7,INDEX(ROCE!$A$32:$BS$60,MATCH('Mthly ROCE (PR)'!AQ$2,ROCE!$A$32:$A$60,0),MATCH('Mthly ROCE (PR)'!$A182,ROCE!$A$32:$BS$32,0)),AQ181*(1+O181)),"")</f>
        <v>0.12017487849316411</v>
      </c>
      <c r="AR182" s="42" t="str">
        <f>IFERROR(IF($C182=7,INDEX(ROCE!$A$32:$BS$60,MATCH('Mthly ROCE (PR)'!AR$2,ROCE!$A$32:$A$60,0),MATCH('Mthly ROCE (PR)'!$A182,ROCE!$A$32:$BS$32,0)),AR181*(1+P181)),"")</f>
        <v/>
      </c>
      <c r="AS182" s="42">
        <f>IFERROR(IF($C182=7,INDEX(ROCE!$A$32:$BS$60,MATCH('Mthly ROCE (PR)'!AS$2,ROCE!$A$32:$A$60,0),MATCH('Mthly ROCE (PR)'!$A182,ROCE!$A$32:$BS$32,0)),AS181*(1+Q181)),"")</f>
        <v>0</v>
      </c>
      <c r="AT182" s="42" t="str">
        <f>IFERROR(IF($C182=7,INDEX(ROCE!$A$32:$BS$60,MATCH('Mthly ROCE (PR)'!AT$2,ROCE!$A$32:$A$60,0),MATCH('Mthly ROCE (PR)'!$A182,ROCE!$A$32:$BS$32,0)),AT181*(1+R181)),"")</f>
        <v/>
      </c>
      <c r="AU182" s="42" t="str">
        <f>IFERROR(IF($C182=7,INDEX(ROCE!$A$32:$BS$60,MATCH('Mthly ROCE (PR)'!AU$2,ROCE!$A$32:$A$60,0),MATCH('Mthly ROCE (PR)'!$A182,ROCE!$A$32:$BS$32,0)),AU181*(1+S181)),"")</f>
        <v/>
      </c>
      <c r="AV182" s="42">
        <f>IFERROR(IF($C182=7,INDEX(ROCE!$A$32:$BS$60,MATCH('Mthly ROCE (PR)'!AV$2,ROCE!$A$32:$A$60,0),MATCH('Mthly ROCE (PR)'!$A182,ROCE!$A$32:$BS$32,0)),AV181*(1+T181)),"")</f>
        <v>7.0256816375270745E-2</v>
      </c>
      <c r="AW182" s="42">
        <f>IFERROR(IF($C182=7,INDEX(ROCE!$A$32:$BS$60,MATCH('Mthly ROCE (PR)'!AW$2,ROCE!$A$32:$A$60,0),MATCH('Mthly ROCE (PR)'!$A182,ROCE!$A$32:$BS$32,0)),AW181*(1+U181)),"")</f>
        <v>8.6890958862915743E-2</v>
      </c>
      <c r="AX182" s="42">
        <f>IFERROR(IF($C182=7,INDEX(ROCE!$A$32:$BS$60,MATCH('Mthly ROCE (PR)'!AX$2,ROCE!$A$32:$A$60,0),MATCH('Mthly ROCE (PR)'!$A182,ROCE!$A$32:$BS$32,0)),AX181*(1+V181)),"")</f>
        <v>0.10528591454910256</v>
      </c>
      <c r="AY182" s="42">
        <f>IFERROR(IF($C182=7,INDEX(ROCE!$A$32:$BS$60,MATCH('Mthly ROCE (PR)'!AY$2,ROCE!$A$32:$A$60,0),MATCH('Mthly ROCE (PR)'!$A182,ROCE!$A$32:$BS$32,0)),AY181*(1+W181)),"")</f>
        <v>7.8647047532311137E-2</v>
      </c>
      <c r="AZ182" s="42">
        <f>IFERROR(IF($C182=7,INDEX(ROCE!$A$32:$BS$60,MATCH('Mthly ROCE (PR)'!AZ$2,ROCE!$A$32:$A$60,0),MATCH('Mthly ROCE (PR)'!$A182,ROCE!$A$32:$BS$32,0)),AZ181*(1+X181)),"")</f>
        <v>6.3209370018592795E-2</v>
      </c>
      <c r="BA182" s="42">
        <f>IFERROR(IF($C182=7,INDEX(ROCE!$A$32:$BS$60,MATCH('Mthly ROCE (PR)'!BA$2,ROCE!$A$32:$A$60,0),MATCH('Mthly ROCE (PR)'!$A182,ROCE!$A$32:$BS$32,0)),BA181*(1+Y181)),"")</f>
        <v>7.2443085142714303E-2</v>
      </c>
      <c r="BB182" s="42" t="str">
        <f>IFERROR(IF($C182=7,INDEX(ROCE!$A$32:$BS$60,MATCH('Mthly ROCE (PR)'!BB$2,ROCE!$A$32:$A$60,0),MATCH('Mthly ROCE (PR)'!$A182,ROCE!$A$32:$BS$32,0)),BB181*(1+Z181)),"")</f>
        <v/>
      </c>
      <c r="BC182" s="42" t="str">
        <f>IFERROR(IF($C182=7,INDEX(ROCE!$A$32:$BS$60,MATCH('Mthly ROCE (PR)'!BC$2,ROCE!$A$32:$A$60,0),MATCH('Mthly ROCE (PR)'!$A182,ROCE!$A$32:$BS$32,0)),BC181*(1+AA181)),"")</f>
        <v/>
      </c>
      <c r="BD182" s="42" t="str">
        <f>IFERROR(IF($C182=7,INDEX(ROCE!$A$32:$BS$60,MATCH('Mthly ROCE (PR)'!BD$2,ROCE!$A$32:$A$60,0),MATCH('Mthly ROCE (PR)'!$A182,ROCE!$A$32:$BS$32,0)),BD181*(1+AB181)),"")</f>
        <v/>
      </c>
      <c r="BE182" s="42">
        <f>IFERROR(IF($C182=7,INDEX(ROCE!$A$32:$BS$60,MATCH('Mthly ROCE (PR)'!BE$2,ROCE!$A$32:$A$60,0),MATCH('Mthly ROCE (PR)'!$A182,ROCE!$A$32:$BS$32,0)),BE181*(1+AC181)),"")</f>
        <v>0.10636299558665935</v>
      </c>
      <c r="BF182" s="42" t="str">
        <f>IFERROR(IF($C182=7,INDEX(ROCE!$A$32:$BS$60,MATCH('Mthly ROCE (PR)'!BF$2,ROCE!$A$32:$A$60,0),MATCH('Mthly ROCE (PR)'!$A182,ROCE!$A$32:$BS$32,0)),BF181*(1+AD181)),"")</f>
        <v/>
      </c>
      <c r="BG182" s="42" t="str">
        <f>IFERROR(IF($C182=7,INDEX(ROCE!$A$32:$BS$60,MATCH('Mthly ROCE (PR)'!BG$2,ROCE!$A$32:$A$60,0),MATCH('Mthly ROCE (PR)'!$A182,ROCE!$A$32:$BS$32,0)),BG181*(1+AE181)),"")</f>
        <v/>
      </c>
      <c r="BH182" s="44">
        <f t="shared" si="121"/>
        <v>6.851377190962471E-2</v>
      </c>
      <c r="BI182" s="44" t="str">
        <f t="shared" si="122"/>
        <v/>
      </c>
      <c r="BJ182" s="44" t="str">
        <f t="shared" si="123"/>
        <v/>
      </c>
      <c r="BK182" s="44">
        <f t="shared" si="124"/>
        <v>7.5593772547586729E-2</v>
      </c>
      <c r="BL182" s="44">
        <f t="shared" si="125"/>
        <v>8.8472660684372317E-2</v>
      </c>
      <c r="BM182" s="44">
        <f t="shared" si="126"/>
        <v>4.1605399432204114E-2</v>
      </c>
      <c r="BN182" s="44">
        <f t="shared" si="127"/>
        <v>6.7112952378547475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0.11255882638346699</v>
      </c>
      <c r="BT182" s="44" t="str">
        <f t="shared" si="133"/>
        <v/>
      </c>
      <c r="BU182" s="44">
        <f t="shared" si="134"/>
        <v>0</v>
      </c>
      <c r="BV182" s="44" t="str">
        <f t="shared" si="135"/>
        <v/>
      </c>
      <c r="BW182" s="44" t="str">
        <f t="shared" si="136"/>
        <v/>
      </c>
      <c r="BX182" s="44">
        <f t="shared" si="137"/>
        <v>6.5804308652486404E-2</v>
      </c>
      <c r="BY182" s="44">
        <f t="shared" si="138"/>
        <v>8.1384266625243479E-2</v>
      </c>
      <c r="BZ182" s="44">
        <f t="shared" si="139"/>
        <v>9.8613446711586131E-2</v>
      </c>
      <c r="CA182" s="44">
        <f t="shared" si="140"/>
        <v>7.3662811061342051E-2</v>
      </c>
      <c r="CB182" s="44">
        <f t="shared" si="141"/>
        <v>5.9203492401582243E-2</v>
      </c>
      <c r="CC182" s="44">
        <f t="shared" si="142"/>
        <v>6.7852023197388339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9622268014568971E-2</v>
      </c>
      <c r="CH182" s="44" t="str">
        <f t="shared" si="147"/>
        <v/>
      </c>
      <c r="CI182" s="44" t="str">
        <f t="shared" si="148"/>
        <v/>
      </c>
      <c r="CJ182" s="48">
        <f t="shared" si="149"/>
        <v>-3.8491037058827158E-4</v>
      </c>
      <c r="CK182" s="48" t="str">
        <f t="shared" si="150"/>
        <v/>
      </c>
      <c r="CL182" s="48" t="str">
        <f t="shared" si="151"/>
        <v/>
      </c>
      <c r="CM182" s="48">
        <f t="shared" si="152"/>
        <v>1.2921999479284477E-3</v>
      </c>
      <c r="CN182" s="48">
        <f t="shared" si="153"/>
        <v>-2.3488606685094005E-3</v>
      </c>
      <c r="CO182" s="48">
        <f t="shared" si="154"/>
        <v>-8.321079886440823E-4</v>
      </c>
      <c r="CP182" s="48">
        <f t="shared" si="155"/>
        <v>1.181859091386221E-4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2.758816834658776E-4</v>
      </c>
      <c r="CV182" s="48" t="str">
        <f t="shared" si="161"/>
        <v/>
      </c>
      <c r="CW182" s="48">
        <f t="shared" si="162"/>
        <v>0</v>
      </c>
      <c r="CX182" s="48" t="str">
        <f t="shared" si="163"/>
        <v/>
      </c>
      <c r="CY182" s="48" t="str">
        <f t="shared" si="164"/>
        <v/>
      </c>
      <c r="CZ182" s="48">
        <f t="shared" si="165"/>
        <v>1.2186299919353957E-3</v>
      </c>
      <c r="DA182" s="48">
        <f t="shared" si="166"/>
        <v>5.4256449031051075E-3</v>
      </c>
      <c r="DB182" s="48">
        <f t="shared" si="167"/>
        <v>-6.3211219342126706E-4</v>
      </c>
      <c r="DC182" s="48">
        <f t="shared" si="168"/>
        <v>1.539994728048417E-3</v>
      </c>
      <c r="DD182" s="48">
        <f t="shared" si="169"/>
        <v>3.1366010274358272E-3</v>
      </c>
      <c r="DE182" s="48">
        <f t="shared" si="170"/>
        <v>2.3237282384409585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7669671561483431E-4</v>
      </c>
      <c r="DJ182" s="48" t="str">
        <f t="shared" si="175"/>
        <v/>
      </c>
      <c r="DK182" s="48" t="str">
        <f t="shared" si="176"/>
        <v/>
      </c>
      <c r="DL182" s="37">
        <f t="shared" si="178"/>
        <v>1.2109571923950464E-2</v>
      </c>
      <c r="DM182" s="39">
        <f t="shared" si="179"/>
        <v>1.0121095719239506</v>
      </c>
      <c r="DN182" s="39">
        <f>PRODUCT($DM$142:DM182)</f>
        <v>1.3226347316310574</v>
      </c>
      <c r="DO182" s="36">
        <f>DL182-'1M RF rate'!C42</f>
        <v>9.1806349848403482E-3</v>
      </c>
      <c r="DP182" s="39">
        <f t="shared" si="180"/>
        <v>1.0091806349848405</v>
      </c>
      <c r="DQ182" s="39">
        <f>PRODUCT($DP$142:DP182)</f>
        <v>1.1961162823607723</v>
      </c>
      <c r="DR182" s="36">
        <f>DL182-'DJUA Monthly (PR)'!C42</f>
        <v>1.034158693525223E-2</v>
      </c>
      <c r="DS182" s="39">
        <f t="shared" si="181"/>
        <v>1.0103415869352523</v>
      </c>
      <c r="DT182" s="39">
        <f>PRODUCT($DS$142:DS182)</f>
        <v>0.97828969451551162</v>
      </c>
      <c r="DW182" s="125">
        <f t="shared" si="177"/>
        <v>-2.9840046770912565E-2</v>
      </c>
      <c r="DX182" s="124">
        <f t="shared" si="182"/>
        <v>4.727133428046959E-2</v>
      </c>
    </row>
    <row r="183" spans="1:128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CE (PR)'!D$2,'Memb Hist (Org)'!$A$1:$A$29,0),MATCH('Mthly ROCE (PR)'!$A183,'Memb Hist (Org)'!$A$1:$BS$1,0))&lt;&gt;1,"",'Mthly Returns (PR)'!D182),"")</f>
        <v>2.8249999999999998E-3</v>
      </c>
      <c r="E183" s="46" t="str">
        <f>IFERROR(IF(INDEX('Memb Hist (Org)'!$A$1:$BS$29,MATCH('Mthly ROCE (PR)'!E$2,'Memb Hist (Org)'!$A$1:$A$29,0),MATCH('Mthly ROCE (PR)'!$A183,'Memb Hist (Org)'!$A$1:$BS$1,0))&lt;&gt;1,"",'Mthly Returns (PR)'!E182),"")</f>
        <v/>
      </c>
      <c r="F183" s="46" t="str">
        <f>IFERROR(IF(INDEX('Memb Hist (Org)'!$A$1:$BS$29,MATCH('Mthly ROCE (PR)'!F$2,'Memb Hist (Org)'!$A$1:$A$29,0),MATCH('Mthly ROCE (PR)'!$A183,'Memb Hist (Org)'!$A$1:$BS$1,0))&lt;&gt;1,"",'Mthly Returns (PR)'!F182),"")</f>
        <v/>
      </c>
      <c r="G183" s="46">
        <f>IFERROR(IF(INDEX('Memb Hist (Org)'!$A$1:$BS$29,MATCH('Mthly ROCE (PR)'!G$2,'Memb Hist (Org)'!$A$1:$A$29,0),MATCH('Mthly ROCE (PR)'!$A183,'Memb Hist (Org)'!$A$1:$BS$1,0))&lt;&gt;1,"",'Mthly Returns (PR)'!G182),"")</f>
        <v>7.1429000000000006E-2</v>
      </c>
      <c r="H183" s="46">
        <f>IFERROR(IF(INDEX('Memb Hist (Org)'!$A$1:$BS$29,MATCH('Mthly ROCE (PR)'!H$2,'Memb Hist (Org)'!$A$1:$A$29,0),MATCH('Mthly ROCE (PR)'!$A183,'Memb Hist (Org)'!$A$1:$BS$1,0))&lt;&gt;1,"",'Mthly Returns (PR)'!H182),"")</f>
        <v>2.2729999999999998E-3</v>
      </c>
      <c r="I183" s="46">
        <f>IFERROR(IF(INDEX('Memb Hist (Org)'!$A$1:$BS$29,MATCH('Mthly ROCE (PR)'!I$2,'Memb Hist (Org)'!$A$1:$A$29,0),MATCH('Mthly ROCE (PR)'!$A183,'Memb Hist (Org)'!$A$1:$BS$1,0))&lt;&gt;1,"",'Mthly Returns (PR)'!I182),"")</f>
        <v>5.0340000000000003E-2</v>
      </c>
      <c r="J183" s="46">
        <f>IFERROR(IF(INDEX('Memb Hist (Org)'!$A$1:$BS$29,MATCH('Mthly ROCE (PR)'!J$2,'Memb Hist (Org)'!$A$1:$A$29,0),MATCH('Mthly ROCE (PR)'!$A183,'Memb Hist (Org)'!$A$1:$BS$1,0))&lt;&gt;1,"",'Mthly Returns (PR)'!J182),"")</f>
        <v>1.0545000000000001E-2</v>
      </c>
      <c r="K183" s="46">
        <f>IFERROR(IF(INDEX('Memb Hist (Org)'!$A$1:$BS$29,MATCH('Mthly ROCE (PR)'!K$2,'Memb Hist (Org)'!$A$1:$A$29,0),MATCH('Mthly ROCE (PR)'!$A183,'Memb Hist (Org)'!$A$1:$BS$1,0))&lt;&gt;1,"",'Mthly Returns (PR)'!K182),"")</f>
        <v>-3.4359999999999998E-3</v>
      </c>
      <c r="L183" s="46" t="str">
        <f>IFERROR(IF(INDEX('Memb Hist (Org)'!$A$1:$BS$29,MATCH('Mthly ROCE (PR)'!L$2,'Memb Hist (Org)'!$A$1:$A$29,0),MATCH('Mthly ROCE (PR)'!$A183,'Memb Hist (Org)'!$A$1:$BS$1,0))&lt;&gt;1,"",'Mthly Returns (PR)'!L182),"")</f>
        <v/>
      </c>
      <c r="M183" s="46" t="str">
        <f>IFERROR(IF(INDEX('Memb Hist (Org)'!$A$1:$BS$29,MATCH('Mthly ROCE (PR)'!M$2,'Memb Hist (Org)'!$A$1:$A$29,0),MATCH('Mthly ROCE (PR)'!$A183,'Memb Hist (Org)'!$A$1:$BS$1,0))&lt;&gt;1,"",'Mthly Returns (PR)'!M182),"")</f>
        <v/>
      </c>
      <c r="N183" s="46" t="str">
        <f>IFERROR(IF(INDEX('Memb Hist (Org)'!$A$1:$BS$29,MATCH('Mthly ROCE (PR)'!N$2,'Memb Hist (Org)'!$A$1:$A$29,0),MATCH('Mthly ROCE (PR)'!$A183,'Memb Hist (Org)'!$A$1:$BS$1,0))&lt;&gt;1,"",'Mthly Returns (PR)'!N182),"")</f>
        <v/>
      </c>
      <c r="O183" s="46">
        <f>IFERROR(IF(INDEX('Memb Hist (Org)'!$A$1:$BS$29,MATCH('Mthly ROCE (PR)'!O$2,'Memb Hist (Org)'!$A$1:$A$29,0),MATCH('Mthly ROCE (PR)'!$A183,'Memb Hist (Org)'!$A$1:$BS$1,0))&lt;&gt;1,"",'Mthly Returns (PR)'!O182),"")</f>
        <v>2.2005E-2</v>
      </c>
      <c r="P183" s="46" t="str">
        <f>IFERROR(IF(INDEX('Memb Hist (Org)'!$A$1:$BS$29,MATCH('Mthly ROCE (PR)'!P$2,'Memb Hist (Org)'!$A$1:$A$29,0),MATCH('Mthly ROCE (PR)'!$A183,'Memb Hist (Org)'!$A$1:$BS$1,0))&lt;&gt;1,"",'Mthly Returns (PR)'!P182),"")</f>
        <v/>
      </c>
      <c r="Q183" s="46">
        <f>IFERROR(IF(INDEX('Memb Hist (Org)'!$A$1:$BS$29,MATCH('Mthly ROCE (PR)'!Q$2,'Memb Hist (Org)'!$A$1:$A$29,0),MATCH('Mthly ROCE (PR)'!$A183,'Memb Hist (Org)'!$A$1:$BS$1,0))&lt;&gt;1,"",'Mthly Returns (PR)'!Q182),"")</f>
        <v>-4.5045000000000002E-2</v>
      </c>
      <c r="R183" s="46" t="str">
        <f>IFERROR(IF(INDEX('Memb Hist (Org)'!$A$1:$BS$29,MATCH('Mthly ROCE (PR)'!R$2,'Memb Hist (Org)'!$A$1:$A$29,0),MATCH('Mthly ROCE (PR)'!$A183,'Memb Hist (Org)'!$A$1:$BS$1,0))&lt;&gt;1,"",'Mthly Returns (PR)'!R182),"")</f>
        <v/>
      </c>
      <c r="S183" s="46" t="str">
        <f>IFERROR(IF(INDEX('Memb Hist (Org)'!$A$1:$BS$29,MATCH('Mthly ROCE (PR)'!S$2,'Memb Hist (Org)'!$A$1:$A$29,0),MATCH('Mthly ROCE (PR)'!$A183,'Memb Hist (Org)'!$A$1:$BS$1,0))&lt;&gt;1,"",'Mthly Returns (PR)'!S182),"")</f>
        <v/>
      </c>
      <c r="T183" s="46">
        <f>IFERROR(IF(INDEX('Memb Hist (Org)'!$A$1:$BS$29,MATCH('Mthly ROCE (PR)'!T$2,'Memb Hist (Org)'!$A$1:$A$29,0),MATCH('Mthly ROCE (PR)'!$A183,'Memb Hist (Org)'!$A$1:$BS$1,0))&lt;&gt;1,"",'Mthly Returns (PR)'!T182),"")</f>
        <v>-3.6359999999999999E-3</v>
      </c>
      <c r="U183" s="46">
        <f>IFERROR(IF(INDEX('Memb Hist (Org)'!$A$1:$BS$29,MATCH('Mthly ROCE (PR)'!U$2,'Memb Hist (Org)'!$A$1:$A$29,0),MATCH('Mthly ROCE (PR)'!$A183,'Memb Hist (Org)'!$A$1:$BS$1,0))&lt;&gt;1,"",'Mthly Returns (PR)'!U182),"")</f>
        <v>-1.2500000000000001E-2</v>
      </c>
      <c r="V183" s="46">
        <f>IFERROR(IF(INDEX('Memb Hist (Org)'!$A$1:$BS$29,MATCH('Mthly ROCE (PR)'!V$2,'Memb Hist (Org)'!$A$1:$A$29,0),MATCH('Mthly ROCE (PR)'!$A183,'Memb Hist (Org)'!$A$1:$BS$1,0))&lt;&gt;1,"",'Mthly Returns (PR)'!V182),"")</f>
        <v>0</v>
      </c>
      <c r="W183" s="46">
        <f>IFERROR(IF(INDEX('Memb Hist (Org)'!$A$1:$BS$29,MATCH('Mthly ROCE (PR)'!W$2,'Memb Hist (Org)'!$A$1:$A$29,0),MATCH('Mthly ROCE (PR)'!$A183,'Memb Hist (Org)'!$A$1:$BS$1,0))&lt;&gt;1,"",'Mthly Returns (PR)'!W182),"")</f>
        <v>-2.7303999999999998E-2</v>
      </c>
      <c r="X183" s="46">
        <f>IFERROR(IF(INDEX('Memb Hist (Org)'!$A$1:$BS$29,MATCH('Mthly ROCE (PR)'!X$2,'Memb Hist (Org)'!$A$1:$A$29,0),MATCH('Mthly ROCE (PR)'!$A183,'Memb Hist (Org)'!$A$1:$BS$1,0))&lt;&gt;1,"",'Mthly Returns (PR)'!X182),"")</f>
        <v>3.2258000000000002E-2</v>
      </c>
      <c r="Y183" s="46">
        <f>IFERROR(IF(INDEX('Memb Hist (Org)'!$A$1:$BS$29,MATCH('Mthly ROCE (PR)'!Y$2,'Memb Hist (Org)'!$A$1:$A$29,0),MATCH('Mthly ROCE (PR)'!$A183,'Memb Hist (Org)'!$A$1:$BS$1,0))&lt;&gt;1,"",'Mthly Returns (PR)'!Y182),"")</f>
        <v>-1.6556000000000001E-2</v>
      </c>
      <c r="Z183" s="46" t="str">
        <f>IFERROR(IF(INDEX('Memb Hist (Org)'!$A$1:$BS$29,MATCH('Mthly ROCE (PR)'!Z$2,'Memb Hist (Org)'!$A$1:$A$29,0),MATCH('Mthly ROCE (PR)'!$A183,'Memb Hist (Org)'!$A$1:$BS$1,0))&lt;&gt;1,"",'Mthly Returns (PR)'!Z182),"")</f>
        <v/>
      </c>
      <c r="AA183" s="46" t="str">
        <f>IFERROR(IF(INDEX('Memb Hist (Org)'!$A$1:$BS$29,MATCH('Mthly ROCE (PR)'!AA$2,'Memb Hist (Org)'!$A$1:$A$29,0),MATCH('Mthly ROCE (PR)'!$A183,'Memb Hist (Org)'!$A$1:$BS$1,0))&lt;&gt;1,"",'Mthly Returns (PR)'!AA182),"")</f>
        <v/>
      </c>
      <c r="AB183" s="46" t="str">
        <f>IFERROR(IF(INDEX('Memb Hist (Org)'!$A$1:$BS$29,MATCH('Mthly ROCE (PR)'!AB$2,'Memb Hist (Org)'!$A$1:$A$29,0),MATCH('Mthly ROCE (PR)'!$A183,'Memb Hist (Org)'!$A$1:$BS$1,0))&lt;&gt;1,"",'Mthly Returns (PR)'!AB182),"")</f>
        <v/>
      </c>
      <c r="AC183" s="46">
        <f>IFERROR(IF(INDEX('Memb Hist (Org)'!$A$1:$BS$29,MATCH('Mthly ROCE (PR)'!AC$2,'Memb Hist (Org)'!$A$1:$A$29,0),MATCH('Mthly ROCE (PR)'!$A183,'Memb Hist (Org)'!$A$1:$BS$1,0))&lt;&gt;1,"",'Mthly Returns (PR)'!AC182),"")</f>
        <v>2.589E-2</v>
      </c>
      <c r="AD183" s="46" t="str">
        <f>IFERROR(IF(INDEX('Memb Hist (Org)'!$A$1:$BS$29,MATCH('Mthly ROCE (PR)'!AD$2,'Memb Hist (Org)'!$A$1:$A$29,0),MATCH('Mthly ROCE (PR)'!$A183,'Memb Hist (Org)'!$A$1:$BS$1,0))&lt;&gt;1,"",'Mthly Returns (PR)'!AD182),"")</f>
        <v/>
      </c>
      <c r="AE183" s="46" t="str">
        <f>IFERROR(IF(INDEX('Memb Hist (Org)'!$A$1:$BS$29,MATCH('Mthly ROCE (PR)'!AE$2,'Memb Hist (Org)'!$A$1:$A$29,0),MATCH('Mthly ROCE (PR)'!$A183,'Memb Hist (Org)'!$A$1:$BS$1,0))&lt;&gt;1,"",'Mthly Returns (PR)'!AE182),"")</f>
        <v/>
      </c>
      <c r="AF183" s="42">
        <f>IFERROR(IF($C183=7,INDEX(ROCE!$A$32:$BS$60,MATCH('Mthly ROCE (PR)'!AF$2,ROCE!$A$32:$A$60,0),MATCH('Mthly ROCE (PR)'!$A183,ROCE!$A$32:$BS$32,0)),AF182*(1+D182)),"")</f>
        <v>7.2738655158311905E-2</v>
      </c>
      <c r="AG183" s="42" t="str">
        <f>IFERROR(IF($C183=7,INDEX(ROCE!$A$32:$BS$60,MATCH('Mthly ROCE (PR)'!AG$2,ROCE!$A$32:$A$60,0),MATCH('Mthly ROCE (PR)'!$A183,ROCE!$A$32:$BS$32,0)),AG182*(1+E182)),"")</f>
        <v/>
      </c>
      <c r="AH183" s="42" t="str">
        <f>IFERROR(IF($C183=7,INDEX(ROCE!$A$32:$BS$60,MATCH('Mthly ROCE (PR)'!AH$2,ROCE!$A$32:$A$60,0),MATCH('Mthly ROCE (PR)'!$A183,ROCE!$A$32:$BS$32,0)),AH182*(1+F182)),"")</f>
        <v/>
      </c>
      <c r="AI183" s="42">
        <f>IFERROR(IF($C183=7,INDEX(ROCE!$A$32:$BS$60,MATCH('Mthly ROCE (PR)'!AI$2,ROCE!$A$32:$A$60,0),MATCH('Mthly ROCE (PR)'!$A183,ROCE!$A$32:$BS$32,0)),AI182*(1+G182)),"")</f>
        <v>8.2088297287314815E-2</v>
      </c>
      <c r="AJ183" s="42">
        <f>IFERROR(IF($C183=7,INDEX(ROCE!$A$32:$BS$60,MATCH('Mthly ROCE (PR)'!AJ$2,ROCE!$A$32:$A$60,0),MATCH('Mthly ROCE (PR)'!$A183,ROCE!$A$32:$BS$32,0)),AJ182*(1+H182)),"")</f>
        <v>9.1951182637740436E-2</v>
      </c>
      <c r="AK183" s="42">
        <f>IFERROR(IF($C183=7,INDEX(ROCE!$A$32:$BS$60,MATCH('Mthly ROCE (PR)'!AK$2,ROCE!$A$32:$A$60,0),MATCH('Mthly ROCE (PR)'!$A183,ROCE!$A$32:$BS$32,0)),AK182*(1+I182)),"")</f>
        <v>4.3532128953646512E-2</v>
      </c>
      <c r="AL183" s="42">
        <f>IFERROR(IF($C183=7,INDEX(ROCE!$A$32:$BS$60,MATCH('Mthly ROCE (PR)'!AL$2,ROCE!$A$32:$A$60,0),MATCH('Mthly ROCE (PR)'!$A183,ROCE!$A$32:$BS$32,0)),AL182*(1+J182)),"")</f>
        <v>7.1780189384299864E-2</v>
      </c>
      <c r="AM183" s="42">
        <f>IFERROR(IF($C183=7,INDEX(ROCE!$A$32:$BS$60,MATCH('Mthly ROCE (PR)'!AM$2,ROCE!$A$32:$A$60,0),MATCH('Mthly ROCE (PR)'!$A183,ROCE!$A$32:$BS$32,0)),AM182*(1+K182)),"")</f>
        <v>0</v>
      </c>
      <c r="AN183" s="42" t="str">
        <f>IFERROR(IF($C183=7,INDEX(ROCE!$A$32:$BS$60,MATCH('Mthly ROCE (PR)'!AN$2,ROCE!$A$32:$A$60,0),MATCH('Mthly ROCE (PR)'!$A183,ROCE!$A$32:$BS$32,0)),AN182*(1+L182)),"")</f>
        <v/>
      </c>
      <c r="AO183" s="42" t="str">
        <f>IFERROR(IF($C183=7,INDEX(ROCE!$A$32:$BS$60,MATCH('Mthly ROCE (PR)'!AO$2,ROCE!$A$32:$A$60,0),MATCH('Mthly ROCE (PR)'!$A183,ROCE!$A$32:$BS$32,0)),AO182*(1+M182)),"")</f>
        <v/>
      </c>
      <c r="AP183" s="42" t="str">
        <f>IFERROR(IF($C183=7,INDEX(ROCE!$A$32:$BS$60,MATCH('Mthly ROCE (PR)'!AP$2,ROCE!$A$32:$A$60,0),MATCH('Mthly ROCE (PR)'!$A183,ROCE!$A$32:$BS$32,0)),AP182*(1+N182)),"")</f>
        <v/>
      </c>
      <c r="AQ183" s="42">
        <f>IFERROR(IF($C183=7,INDEX(ROCE!$A$32:$BS$60,MATCH('Mthly ROCE (PR)'!AQ$2,ROCE!$A$32:$A$60,0),MATCH('Mthly ROCE (PR)'!$A183,ROCE!$A$32:$BS$32,0)),AQ182*(1+O182)),"")</f>
        <v>0.12046942712035084</v>
      </c>
      <c r="AR183" s="42" t="str">
        <f>IFERROR(IF($C183=7,INDEX(ROCE!$A$32:$BS$60,MATCH('Mthly ROCE (PR)'!AR$2,ROCE!$A$32:$A$60,0),MATCH('Mthly ROCE (PR)'!$A183,ROCE!$A$32:$BS$32,0)),AR182*(1+P182)),"")</f>
        <v/>
      </c>
      <c r="AS183" s="42">
        <f>IFERROR(IF($C183=7,INDEX(ROCE!$A$32:$BS$60,MATCH('Mthly ROCE (PR)'!AS$2,ROCE!$A$32:$A$60,0),MATCH('Mthly ROCE (PR)'!$A183,ROCE!$A$32:$BS$32,0)),AS182*(1+Q182)),"")</f>
        <v>0</v>
      </c>
      <c r="AT183" s="42" t="str">
        <f>IFERROR(IF($C183=7,INDEX(ROCE!$A$32:$BS$60,MATCH('Mthly ROCE (PR)'!AT$2,ROCE!$A$32:$A$60,0),MATCH('Mthly ROCE (PR)'!$A183,ROCE!$A$32:$BS$32,0)),AT182*(1+R182)),"")</f>
        <v/>
      </c>
      <c r="AU183" s="42" t="str">
        <f>IFERROR(IF($C183=7,INDEX(ROCE!$A$32:$BS$60,MATCH('Mthly ROCE (PR)'!AU$2,ROCE!$A$32:$A$60,0),MATCH('Mthly ROCE (PR)'!$A183,ROCE!$A$32:$BS$32,0)),AU182*(1+S182)),"")</f>
        <v/>
      </c>
      <c r="AV183" s="42">
        <f>IFERROR(IF($C183=7,INDEX(ROCE!$A$32:$BS$60,MATCH('Mthly ROCE (PR)'!AV$2,ROCE!$A$32:$A$60,0),MATCH('Mthly ROCE (PR)'!$A183,ROCE!$A$32:$BS$32,0)),AV182*(1+T182)),"")</f>
        <v>7.1557902357724384E-2</v>
      </c>
      <c r="AW183" s="42">
        <f>IFERROR(IF($C183=7,INDEX(ROCE!$A$32:$BS$60,MATCH('Mthly ROCE (PR)'!AW$2,ROCE!$A$32:$A$60,0),MATCH('Mthly ROCE (PR)'!$A183,ROCE!$A$32:$BS$32,0)),AW182*(1+U182)),"")</f>
        <v>9.2683718417429756E-2</v>
      </c>
      <c r="AX183" s="42">
        <f>IFERROR(IF($C183=7,INDEX(ROCE!$A$32:$BS$60,MATCH('Mthly ROCE (PR)'!AX$2,ROCE!$A$32:$A$60,0),MATCH('Mthly ROCE (PR)'!$A183,ROCE!$A$32:$BS$32,0)),AX182*(1+V182)),"")</f>
        <v>0.10461103183684281</v>
      </c>
      <c r="AY183" s="42">
        <f>IFERROR(IF($C183=7,INDEX(ROCE!$A$32:$BS$60,MATCH('Mthly ROCE (PR)'!AY$2,ROCE!$A$32:$A$60,0),MATCH('Mthly ROCE (PR)'!$A183,ROCE!$A$32:$BS$32,0)),AY182*(1+W182)),"")</f>
        <v>8.029124270802164E-2</v>
      </c>
      <c r="AZ183" s="42">
        <f>IFERROR(IF($C183=7,INDEX(ROCE!$A$32:$BS$60,MATCH('Mthly ROCE (PR)'!AZ$2,ROCE!$A$32:$A$60,0),MATCH('Mthly ROCE (PR)'!$A183,ROCE!$A$32:$BS$32,0)),AZ182*(1+X182)),"")</f>
        <v>6.6558202442177847E-2</v>
      </c>
      <c r="BA183" s="42">
        <f>IFERROR(IF($C183=7,INDEX(ROCE!$A$32:$BS$60,MATCH('Mthly ROCE (PR)'!BA$2,ROCE!$A$32:$A$60,0),MATCH('Mthly ROCE (PR)'!$A183,ROCE!$A$32:$BS$32,0)),BA182*(1+Y182)),"")</f>
        <v>7.492404347959683E-2</v>
      </c>
      <c r="BB183" s="42" t="str">
        <f>IFERROR(IF($C183=7,INDEX(ROCE!$A$32:$BS$60,MATCH('Mthly ROCE (PR)'!BB$2,ROCE!$A$32:$A$60,0),MATCH('Mthly ROCE (PR)'!$A183,ROCE!$A$32:$BS$32,0)),BB182*(1+Z182)),"")</f>
        <v/>
      </c>
      <c r="BC183" s="42" t="str">
        <f>IFERROR(IF($C183=7,INDEX(ROCE!$A$32:$BS$60,MATCH('Mthly ROCE (PR)'!BC$2,ROCE!$A$32:$A$60,0),MATCH('Mthly ROCE (PR)'!$A183,ROCE!$A$32:$BS$32,0)),BC182*(1+AA182)),"")</f>
        <v/>
      </c>
      <c r="BD183" s="42" t="str">
        <f>IFERROR(IF($C183=7,INDEX(ROCE!$A$32:$BS$60,MATCH('Mthly ROCE (PR)'!BD$2,ROCE!$A$32:$A$60,0),MATCH('Mthly ROCE (PR)'!$A183,ROCE!$A$32:$BS$32,0)),BD182*(1+AB182)),"")</f>
        <v/>
      </c>
      <c r="BE183" s="42">
        <f>IFERROR(IF($C183=7,INDEX(ROCE!$A$32:$BS$60,MATCH('Mthly ROCE (PR)'!BE$2,ROCE!$A$32:$A$60,0),MATCH('Mthly ROCE (PR)'!$A183,ROCE!$A$32:$BS$32,0)),BE182*(1+AC182)),"")</f>
        <v>0.10740577839539095</v>
      </c>
      <c r="BF183" s="42" t="str">
        <f>IFERROR(IF($C183=7,INDEX(ROCE!$A$32:$BS$60,MATCH('Mthly ROCE (PR)'!BF$2,ROCE!$A$32:$A$60,0),MATCH('Mthly ROCE (PR)'!$A183,ROCE!$A$32:$BS$32,0)),BF182*(1+AD182)),"")</f>
        <v/>
      </c>
      <c r="BG183" s="42" t="str">
        <f>IFERROR(IF($C183=7,INDEX(ROCE!$A$32:$BS$60,MATCH('Mthly ROCE (PR)'!BG$2,ROCE!$A$32:$A$60,0),MATCH('Mthly ROCE (PR)'!$A183,ROCE!$A$32:$BS$32,0)),BG182*(1+AE182)),"")</f>
        <v/>
      </c>
      <c r="BH183" s="44">
        <f t="shared" si="121"/>
        <v>6.7313721190807613E-2</v>
      </c>
      <c r="BI183" s="44" t="str">
        <f t="shared" si="122"/>
        <v/>
      </c>
      <c r="BJ183" s="44" t="str">
        <f t="shared" si="123"/>
        <v/>
      </c>
      <c r="BK183" s="44">
        <f t="shared" si="124"/>
        <v>7.596605607568778E-2</v>
      </c>
      <c r="BL183" s="44">
        <f t="shared" si="125"/>
        <v>8.5093355902313539E-2</v>
      </c>
      <c r="BM183" s="44">
        <f t="shared" si="126"/>
        <v>4.0285451866691489E-2</v>
      </c>
      <c r="BN183" s="44">
        <f t="shared" si="127"/>
        <v>6.6426738915119965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0.11148467636013151</v>
      </c>
      <c r="BT183" s="44" t="str">
        <f t="shared" si="133"/>
        <v/>
      </c>
      <c r="BU183" s="44">
        <f t="shared" si="134"/>
        <v>0</v>
      </c>
      <c r="BV183" s="44" t="str">
        <f t="shared" si="135"/>
        <v/>
      </c>
      <c r="BW183" s="44" t="str">
        <f t="shared" si="136"/>
        <v/>
      </c>
      <c r="BX183" s="44">
        <f t="shared" si="137"/>
        <v>6.6221030314944876E-2</v>
      </c>
      <c r="BY183" s="44">
        <f t="shared" si="138"/>
        <v>8.5771258306873779E-2</v>
      </c>
      <c r="BZ183" s="44">
        <f t="shared" si="139"/>
        <v>9.6809018742811725E-2</v>
      </c>
      <c r="CA183" s="44">
        <f t="shared" si="140"/>
        <v>7.4303027928522725E-2</v>
      </c>
      <c r="CB183" s="44">
        <f t="shared" si="141"/>
        <v>6.1594213866107264E-2</v>
      </c>
      <c r="CC183" s="44">
        <f t="shared" si="142"/>
        <v>6.9336120695341355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9395329834646384E-2</v>
      </c>
      <c r="CH183" s="44" t="str">
        <f t="shared" si="147"/>
        <v/>
      </c>
      <c r="CI183" s="44" t="str">
        <f t="shared" si="148"/>
        <v/>
      </c>
      <c r="CJ183" s="48">
        <f t="shared" si="149"/>
        <v>1.9016126236403149E-4</v>
      </c>
      <c r="CK183" s="48" t="str">
        <f t="shared" si="150"/>
        <v/>
      </c>
      <c r="CL183" s="48" t="str">
        <f t="shared" si="151"/>
        <v/>
      </c>
      <c r="CM183" s="48">
        <f t="shared" si="152"/>
        <v>5.4261794194303027E-3</v>
      </c>
      <c r="CN183" s="48">
        <f t="shared" si="153"/>
        <v>1.9341719796595866E-4</v>
      </c>
      <c r="CO183" s="48">
        <f t="shared" si="154"/>
        <v>2.0279696469692496E-3</v>
      </c>
      <c r="CP183" s="48">
        <f t="shared" si="155"/>
        <v>7.0046996185994012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4532203033046942E-3</v>
      </c>
      <c r="CV183" s="48" t="str">
        <f t="shared" si="161"/>
        <v/>
      </c>
      <c r="CW183" s="48">
        <f t="shared" si="162"/>
        <v>0</v>
      </c>
      <c r="CX183" s="48" t="str">
        <f t="shared" si="163"/>
        <v/>
      </c>
      <c r="CY183" s="48" t="str">
        <f t="shared" si="164"/>
        <v/>
      </c>
      <c r="CZ183" s="48">
        <f t="shared" si="165"/>
        <v>-2.4077966622513956E-4</v>
      </c>
      <c r="DA183" s="48">
        <f t="shared" si="166"/>
        <v>-1.0721407288359222E-3</v>
      </c>
      <c r="DB183" s="48">
        <f t="shared" si="167"/>
        <v>0</v>
      </c>
      <c r="DC183" s="48">
        <f t="shared" si="168"/>
        <v>-2.0287698745603843E-3</v>
      </c>
      <c r="DD183" s="48">
        <f t="shared" si="169"/>
        <v>1.9869061508928881E-3</v>
      </c>
      <c r="DE183" s="48">
        <f t="shared" si="170"/>
        <v>-1.1479288142320716E-3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5733450894189947E-3</v>
      </c>
      <c r="DJ183" s="48" t="str">
        <f t="shared" si="175"/>
        <v/>
      </c>
      <c r="DK183" s="48" t="str">
        <f t="shared" si="176"/>
        <v/>
      </c>
      <c r="DL183" s="37">
        <f t="shared" si="178"/>
        <v>1.1062049948352543E-2</v>
      </c>
      <c r="DM183" s="39">
        <f t="shared" si="179"/>
        <v>1.0110620499483525</v>
      </c>
      <c r="DN183" s="39">
        <f>PRODUCT($DM$142:DM183)</f>
        <v>1.3372657830957859</v>
      </c>
      <c r="DO183" s="36">
        <f>DL183-'1M RF rate'!C43</f>
        <v>8.0755149299161673E-3</v>
      </c>
      <c r="DP183" s="39">
        <f t="shared" si="180"/>
        <v>1.0080755149299161</v>
      </c>
      <c r="DQ183" s="39">
        <f>PRODUCT($DP$142:DP183)</f>
        <v>1.2057755372568923</v>
      </c>
      <c r="DR183" s="36">
        <f>DL183-'DJUA Monthly (PR)'!C43</f>
        <v>8.0169676895353731E-5</v>
      </c>
      <c r="DS183" s="39">
        <f t="shared" si="181"/>
        <v>1.0000801696768953</v>
      </c>
      <c r="DT183" s="39">
        <f>PRODUCT($DS$142:DS183)</f>
        <v>0.97836812368423087</v>
      </c>
      <c r="DW183" s="125">
        <f t="shared" si="177"/>
        <v>4.3524251542801373E-3</v>
      </c>
      <c r="DX183" s="124">
        <f t="shared" si="182"/>
        <v>6.413165686587563E-3</v>
      </c>
    </row>
    <row r="184" spans="1:128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CE (PR)'!D$2,'Memb Hist (Org)'!$A$1:$A$29,0),MATCH('Mthly ROCE (PR)'!$A184,'Memb Hist (Org)'!$A$1:$BS$1,0))&lt;&gt;1,"",'Mthly Returns (PR)'!D183),"")</f>
        <v>6.1971999999999999E-2</v>
      </c>
      <c r="E184" s="46" t="str">
        <f>IFERROR(IF(INDEX('Memb Hist (Org)'!$A$1:$BS$29,MATCH('Mthly ROCE (PR)'!E$2,'Memb Hist (Org)'!$A$1:$A$29,0),MATCH('Mthly ROCE (PR)'!$A184,'Memb Hist (Org)'!$A$1:$BS$1,0))&lt;&gt;1,"",'Mthly Returns (PR)'!E183),"")</f>
        <v/>
      </c>
      <c r="F184" s="46" t="str">
        <f>IFERROR(IF(INDEX('Memb Hist (Org)'!$A$1:$BS$29,MATCH('Mthly ROCE (PR)'!F$2,'Memb Hist (Org)'!$A$1:$A$29,0),MATCH('Mthly ROCE (PR)'!$A184,'Memb Hist (Org)'!$A$1:$BS$1,0))&lt;&gt;1,"",'Mthly Returns (PR)'!F183),"")</f>
        <v/>
      </c>
      <c r="G184" s="46">
        <f>IFERROR(IF(INDEX('Memb Hist (Org)'!$A$1:$BS$29,MATCH('Mthly ROCE (PR)'!G$2,'Memb Hist (Org)'!$A$1:$A$29,0),MATCH('Mthly ROCE (PR)'!$A184,'Memb Hist (Org)'!$A$1:$BS$1,0))&lt;&gt;1,"",'Mthly Returns (PR)'!G183),"")</f>
        <v>4.3137000000000002E-2</v>
      </c>
      <c r="H184" s="46">
        <f>IFERROR(IF(INDEX('Memb Hist (Org)'!$A$1:$BS$29,MATCH('Mthly ROCE (PR)'!H$2,'Memb Hist (Org)'!$A$1:$A$29,0),MATCH('Mthly ROCE (PR)'!$A184,'Memb Hist (Org)'!$A$1:$BS$1,0))&lt;&gt;1,"",'Mthly Returns (PR)'!H183),"")</f>
        <v>-2.2680000000000001E-3</v>
      </c>
      <c r="I184" s="46">
        <f>IFERROR(IF(INDEX('Memb Hist (Org)'!$A$1:$BS$29,MATCH('Mthly ROCE (PR)'!I$2,'Memb Hist (Org)'!$A$1:$A$29,0),MATCH('Mthly ROCE (PR)'!$A184,'Memb Hist (Org)'!$A$1:$BS$1,0))&lt;&gt;1,"",'Mthly Returns (PR)'!I183),"")</f>
        <v>1.4249E-2</v>
      </c>
      <c r="J184" s="46">
        <f>IFERROR(IF(INDEX('Memb Hist (Org)'!$A$1:$BS$29,MATCH('Mthly ROCE (PR)'!J$2,'Memb Hist (Org)'!$A$1:$A$29,0),MATCH('Mthly ROCE (PR)'!$A184,'Memb Hist (Org)'!$A$1:$BS$1,0))&lt;&gt;1,"",'Mthly Returns (PR)'!J183),"")</f>
        <v>5.7390999999999998E-2</v>
      </c>
      <c r="K184" s="46">
        <f>IFERROR(IF(INDEX('Memb Hist (Org)'!$A$1:$BS$29,MATCH('Mthly ROCE (PR)'!K$2,'Memb Hist (Org)'!$A$1:$A$29,0),MATCH('Mthly ROCE (PR)'!$A184,'Memb Hist (Org)'!$A$1:$BS$1,0))&lt;&gt;1,"",'Mthly Returns (PR)'!K183),"")</f>
        <v>2.7585999999999999E-2</v>
      </c>
      <c r="L184" s="46" t="str">
        <f>IFERROR(IF(INDEX('Memb Hist (Org)'!$A$1:$BS$29,MATCH('Mthly ROCE (PR)'!L$2,'Memb Hist (Org)'!$A$1:$A$29,0),MATCH('Mthly ROCE (PR)'!$A184,'Memb Hist (Org)'!$A$1:$BS$1,0))&lt;&gt;1,"",'Mthly Returns (PR)'!L183),"")</f>
        <v/>
      </c>
      <c r="M184" s="46" t="str">
        <f>IFERROR(IF(INDEX('Memb Hist (Org)'!$A$1:$BS$29,MATCH('Mthly ROCE (PR)'!M$2,'Memb Hist (Org)'!$A$1:$A$29,0),MATCH('Mthly ROCE (PR)'!$A184,'Memb Hist (Org)'!$A$1:$BS$1,0))&lt;&gt;1,"",'Mthly Returns (PR)'!M183),"")</f>
        <v/>
      </c>
      <c r="N184" s="46" t="str">
        <f>IFERROR(IF(INDEX('Memb Hist (Org)'!$A$1:$BS$29,MATCH('Mthly ROCE (PR)'!N$2,'Memb Hist (Org)'!$A$1:$A$29,0),MATCH('Mthly ROCE (PR)'!$A184,'Memb Hist (Org)'!$A$1:$BS$1,0))&lt;&gt;1,"",'Mthly Returns (PR)'!N183),"")</f>
        <v/>
      </c>
      <c r="O184" s="46">
        <f>IFERROR(IF(INDEX('Memb Hist (Org)'!$A$1:$BS$29,MATCH('Mthly ROCE (PR)'!O$2,'Memb Hist (Org)'!$A$1:$A$29,0),MATCH('Mthly ROCE (PR)'!$A184,'Memb Hist (Org)'!$A$1:$BS$1,0))&lt;&gt;1,"",'Mthly Returns (PR)'!O183),"")</f>
        <v>7.177E-2</v>
      </c>
      <c r="P184" s="46" t="str">
        <f>IFERROR(IF(INDEX('Memb Hist (Org)'!$A$1:$BS$29,MATCH('Mthly ROCE (PR)'!P$2,'Memb Hist (Org)'!$A$1:$A$29,0),MATCH('Mthly ROCE (PR)'!$A184,'Memb Hist (Org)'!$A$1:$BS$1,0))&lt;&gt;1,"",'Mthly Returns (PR)'!P183),"")</f>
        <v/>
      </c>
      <c r="Q184" s="46">
        <f>IFERROR(IF(INDEX('Memb Hist (Org)'!$A$1:$BS$29,MATCH('Mthly ROCE (PR)'!Q$2,'Memb Hist (Org)'!$A$1:$A$29,0),MATCH('Mthly ROCE (PR)'!$A184,'Memb Hist (Org)'!$A$1:$BS$1,0))&lt;&gt;1,"",'Mthly Returns (PR)'!Q183),"")</f>
        <v>2.3584999999999998E-2</v>
      </c>
      <c r="R184" s="46" t="str">
        <f>IFERROR(IF(INDEX('Memb Hist (Org)'!$A$1:$BS$29,MATCH('Mthly ROCE (PR)'!R$2,'Memb Hist (Org)'!$A$1:$A$29,0),MATCH('Mthly ROCE (PR)'!$A184,'Memb Hist (Org)'!$A$1:$BS$1,0))&lt;&gt;1,"",'Mthly Returns (PR)'!R183),"")</f>
        <v/>
      </c>
      <c r="S184" s="46" t="str">
        <f>IFERROR(IF(INDEX('Memb Hist (Org)'!$A$1:$BS$29,MATCH('Mthly ROCE (PR)'!S$2,'Memb Hist (Org)'!$A$1:$A$29,0),MATCH('Mthly ROCE (PR)'!$A184,'Memb Hist (Org)'!$A$1:$BS$1,0))&lt;&gt;1,"",'Mthly Returns (PR)'!S183),"")</f>
        <v/>
      </c>
      <c r="T184" s="46">
        <f>IFERROR(IF(INDEX('Memb Hist (Org)'!$A$1:$BS$29,MATCH('Mthly ROCE (PR)'!T$2,'Memb Hist (Org)'!$A$1:$A$29,0),MATCH('Mthly ROCE (PR)'!$A184,'Memb Hist (Org)'!$A$1:$BS$1,0))&lt;&gt;1,"",'Mthly Returns (PR)'!T183),"")</f>
        <v>2.1898000000000001E-2</v>
      </c>
      <c r="U184" s="46">
        <f>IFERROR(IF(INDEX('Memb Hist (Org)'!$A$1:$BS$29,MATCH('Mthly ROCE (PR)'!U$2,'Memb Hist (Org)'!$A$1:$A$29,0),MATCH('Mthly ROCE (PR)'!$A184,'Memb Hist (Org)'!$A$1:$BS$1,0))&lt;&gt;1,"",'Mthly Returns (PR)'!U183),"")</f>
        <v>3.9557000000000002E-2</v>
      </c>
      <c r="V184" s="46">
        <f>IFERROR(IF(INDEX('Memb Hist (Org)'!$A$1:$BS$29,MATCH('Mthly ROCE (PR)'!V$2,'Memb Hist (Org)'!$A$1:$A$29,0),MATCH('Mthly ROCE (PR)'!$A184,'Memb Hist (Org)'!$A$1:$BS$1,0))&lt;&gt;1,"",'Mthly Returns (PR)'!V183),"")</f>
        <v>3.2258000000000002E-2</v>
      </c>
      <c r="W184" s="46">
        <f>IFERROR(IF(INDEX('Memb Hist (Org)'!$A$1:$BS$29,MATCH('Mthly ROCE (PR)'!W$2,'Memb Hist (Org)'!$A$1:$A$29,0),MATCH('Mthly ROCE (PR)'!$A184,'Memb Hist (Org)'!$A$1:$BS$1,0))&lt;&gt;1,"",'Mthly Returns (PR)'!W183),"")</f>
        <v>5.6140000000000002E-2</v>
      </c>
      <c r="X184" s="46">
        <f>IFERROR(IF(INDEX('Memb Hist (Org)'!$A$1:$BS$29,MATCH('Mthly ROCE (PR)'!X$2,'Memb Hist (Org)'!$A$1:$A$29,0),MATCH('Mthly ROCE (PR)'!$A184,'Memb Hist (Org)'!$A$1:$BS$1,0))&lt;&gt;1,"",'Mthly Returns (PR)'!X183),"")</f>
        <v>7.4999999999999997E-2</v>
      </c>
      <c r="Y184" s="46">
        <f>IFERROR(IF(INDEX('Memb Hist (Org)'!$A$1:$BS$29,MATCH('Mthly ROCE (PR)'!Y$2,'Memb Hist (Org)'!$A$1:$A$29,0),MATCH('Mthly ROCE (PR)'!$A184,'Memb Hist (Org)'!$A$1:$BS$1,0))&lt;&gt;1,"",'Mthly Returns (PR)'!Y183),"")</f>
        <v>1.3468000000000001E-2</v>
      </c>
      <c r="Z184" s="46" t="str">
        <f>IFERROR(IF(INDEX('Memb Hist (Org)'!$A$1:$BS$29,MATCH('Mthly ROCE (PR)'!Z$2,'Memb Hist (Org)'!$A$1:$A$29,0),MATCH('Mthly ROCE (PR)'!$A184,'Memb Hist (Org)'!$A$1:$BS$1,0))&lt;&gt;1,"",'Mthly Returns (PR)'!Z183),"")</f>
        <v/>
      </c>
      <c r="AA184" s="46" t="str">
        <f>IFERROR(IF(INDEX('Memb Hist (Org)'!$A$1:$BS$29,MATCH('Mthly ROCE (PR)'!AA$2,'Memb Hist (Org)'!$A$1:$A$29,0),MATCH('Mthly ROCE (PR)'!$A184,'Memb Hist (Org)'!$A$1:$BS$1,0))&lt;&gt;1,"",'Mthly Returns (PR)'!AA183),"")</f>
        <v/>
      </c>
      <c r="AB184" s="46" t="str">
        <f>IFERROR(IF(INDEX('Memb Hist (Org)'!$A$1:$BS$29,MATCH('Mthly ROCE (PR)'!AB$2,'Memb Hist (Org)'!$A$1:$A$29,0),MATCH('Mthly ROCE (PR)'!$A184,'Memb Hist (Org)'!$A$1:$BS$1,0))&lt;&gt;1,"",'Mthly Returns (PR)'!AB183),"")</f>
        <v/>
      </c>
      <c r="AC184" s="46">
        <f>IFERROR(IF(INDEX('Memb Hist (Org)'!$A$1:$BS$29,MATCH('Mthly ROCE (PR)'!AC$2,'Memb Hist (Org)'!$A$1:$A$29,0),MATCH('Mthly ROCE (PR)'!$A184,'Memb Hist (Org)'!$A$1:$BS$1,0))&lt;&gt;1,"",'Mthly Returns (PR)'!AC183),"")</f>
        <v>9.4640000000000002E-3</v>
      </c>
      <c r="AD184" s="46" t="str">
        <f>IFERROR(IF(INDEX('Memb Hist (Org)'!$A$1:$BS$29,MATCH('Mthly ROCE (PR)'!AD$2,'Memb Hist (Org)'!$A$1:$A$29,0),MATCH('Mthly ROCE (PR)'!$A184,'Memb Hist (Org)'!$A$1:$BS$1,0))&lt;&gt;1,"",'Mthly Returns (PR)'!AD183),"")</f>
        <v/>
      </c>
      <c r="AE184" s="46" t="str">
        <f>IFERROR(IF(INDEX('Memb Hist (Org)'!$A$1:$BS$29,MATCH('Mthly ROCE (PR)'!AE$2,'Memb Hist (Org)'!$A$1:$A$29,0),MATCH('Mthly ROCE (PR)'!$A184,'Memb Hist (Org)'!$A$1:$BS$1,0))&lt;&gt;1,"",'Mthly Returns (PR)'!AE183),"")</f>
        <v/>
      </c>
      <c r="AF184" s="42">
        <f>IFERROR(IF($C184=7,INDEX(ROCE!$A$32:$BS$60,MATCH('Mthly ROCE (PR)'!AF$2,ROCE!$A$32:$A$60,0),MATCH('Mthly ROCE (PR)'!$A184,ROCE!$A$32:$BS$32,0)),AF183*(1+D183)),"")</f>
        <v>7.2944141859134143E-2</v>
      </c>
      <c r="AG184" s="42" t="str">
        <f>IFERROR(IF($C184=7,INDEX(ROCE!$A$32:$BS$60,MATCH('Mthly ROCE (PR)'!AG$2,ROCE!$A$32:$A$60,0),MATCH('Mthly ROCE (PR)'!$A184,ROCE!$A$32:$BS$32,0)),AG183*(1+E183)),"")</f>
        <v/>
      </c>
      <c r="AH184" s="42" t="str">
        <f>IFERROR(IF($C184=7,INDEX(ROCE!$A$32:$BS$60,MATCH('Mthly ROCE (PR)'!AH$2,ROCE!$A$32:$A$60,0),MATCH('Mthly ROCE (PR)'!$A184,ROCE!$A$32:$BS$32,0)),AH183*(1+F183)),"")</f>
        <v/>
      </c>
      <c r="AI184" s="42">
        <f>IFERROR(IF($C184=7,INDEX(ROCE!$A$32:$BS$60,MATCH('Mthly ROCE (PR)'!AI$2,ROCE!$A$32:$A$60,0),MATCH('Mthly ROCE (PR)'!$A184,ROCE!$A$32:$BS$32,0)),AI183*(1+G183)),"")</f>
        <v>8.795178227425042E-2</v>
      </c>
      <c r="AJ184" s="42">
        <f>IFERROR(IF($C184=7,INDEX(ROCE!$A$32:$BS$60,MATCH('Mthly ROCE (PR)'!AJ$2,ROCE!$A$32:$A$60,0),MATCH('Mthly ROCE (PR)'!$A184,ROCE!$A$32:$BS$32,0)),AJ183*(1+H183)),"")</f>
        <v>9.2160187675876012E-2</v>
      </c>
      <c r="AK184" s="42">
        <f>IFERROR(IF($C184=7,INDEX(ROCE!$A$32:$BS$60,MATCH('Mthly ROCE (PR)'!AK$2,ROCE!$A$32:$A$60,0),MATCH('Mthly ROCE (PR)'!$A184,ROCE!$A$32:$BS$32,0)),AK183*(1+I183)),"")</f>
        <v>4.5723536325173078E-2</v>
      </c>
      <c r="AL184" s="42">
        <f>IFERROR(IF($C184=7,INDEX(ROCE!$A$32:$BS$60,MATCH('Mthly ROCE (PR)'!AL$2,ROCE!$A$32:$A$60,0),MATCH('Mthly ROCE (PR)'!$A184,ROCE!$A$32:$BS$32,0)),AL183*(1+J183)),"")</f>
        <v>7.2537111481357303E-2</v>
      </c>
      <c r="AM184" s="42">
        <f>IFERROR(IF($C184=7,INDEX(ROCE!$A$32:$BS$60,MATCH('Mthly ROCE (PR)'!AM$2,ROCE!$A$32:$A$60,0),MATCH('Mthly ROCE (PR)'!$A184,ROCE!$A$32:$BS$32,0)),AM183*(1+K183)),"")</f>
        <v>0</v>
      </c>
      <c r="AN184" s="42" t="str">
        <f>IFERROR(IF($C184=7,INDEX(ROCE!$A$32:$BS$60,MATCH('Mthly ROCE (PR)'!AN$2,ROCE!$A$32:$A$60,0),MATCH('Mthly ROCE (PR)'!$A184,ROCE!$A$32:$BS$32,0)),AN183*(1+L183)),"")</f>
        <v/>
      </c>
      <c r="AO184" s="42" t="str">
        <f>IFERROR(IF($C184=7,INDEX(ROCE!$A$32:$BS$60,MATCH('Mthly ROCE (PR)'!AO$2,ROCE!$A$32:$A$60,0),MATCH('Mthly ROCE (PR)'!$A184,ROCE!$A$32:$BS$32,0)),AO183*(1+M183)),"")</f>
        <v/>
      </c>
      <c r="AP184" s="42" t="str">
        <f>IFERROR(IF($C184=7,INDEX(ROCE!$A$32:$BS$60,MATCH('Mthly ROCE (PR)'!AP$2,ROCE!$A$32:$A$60,0),MATCH('Mthly ROCE (PR)'!$A184,ROCE!$A$32:$BS$32,0)),AP183*(1+N183)),"")</f>
        <v/>
      </c>
      <c r="AQ184" s="42">
        <f>IFERROR(IF($C184=7,INDEX(ROCE!$A$32:$BS$60,MATCH('Mthly ROCE (PR)'!AQ$2,ROCE!$A$32:$A$60,0),MATCH('Mthly ROCE (PR)'!$A184,ROCE!$A$32:$BS$32,0)),AQ183*(1+O183)),"")</f>
        <v>0.12312035686413417</v>
      </c>
      <c r="AR184" s="42" t="str">
        <f>IFERROR(IF($C184=7,INDEX(ROCE!$A$32:$BS$60,MATCH('Mthly ROCE (PR)'!AR$2,ROCE!$A$32:$A$60,0),MATCH('Mthly ROCE (PR)'!$A184,ROCE!$A$32:$BS$32,0)),AR183*(1+P183)),"")</f>
        <v/>
      </c>
      <c r="AS184" s="42">
        <f>IFERROR(IF($C184=7,INDEX(ROCE!$A$32:$BS$60,MATCH('Mthly ROCE (PR)'!AS$2,ROCE!$A$32:$A$60,0),MATCH('Mthly ROCE (PR)'!$A184,ROCE!$A$32:$BS$32,0)),AS183*(1+Q183)),"")</f>
        <v>0</v>
      </c>
      <c r="AT184" s="42" t="str">
        <f>IFERROR(IF($C184=7,INDEX(ROCE!$A$32:$BS$60,MATCH('Mthly ROCE (PR)'!AT$2,ROCE!$A$32:$A$60,0),MATCH('Mthly ROCE (PR)'!$A184,ROCE!$A$32:$BS$32,0)),AT183*(1+R183)),"")</f>
        <v/>
      </c>
      <c r="AU184" s="42" t="str">
        <f>IFERROR(IF($C184=7,INDEX(ROCE!$A$32:$BS$60,MATCH('Mthly ROCE (PR)'!AU$2,ROCE!$A$32:$A$60,0),MATCH('Mthly ROCE (PR)'!$A184,ROCE!$A$32:$BS$32,0)),AU183*(1+S183)),"")</f>
        <v/>
      </c>
      <c r="AV184" s="42">
        <f>IFERROR(IF($C184=7,INDEX(ROCE!$A$32:$BS$60,MATCH('Mthly ROCE (PR)'!AV$2,ROCE!$A$32:$A$60,0),MATCH('Mthly ROCE (PR)'!$A184,ROCE!$A$32:$BS$32,0)),AV183*(1+T183)),"")</f>
        <v>7.1297717824751694E-2</v>
      </c>
      <c r="AW184" s="42">
        <f>IFERROR(IF($C184=7,INDEX(ROCE!$A$32:$BS$60,MATCH('Mthly ROCE (PR)'!AW$2,ROCE!$A$32:$A$60,0),MATCH('Mthly ROCE (PR)'!$A184,ROCE!$A$32:$BS$32,0)),AW183*(1+U183)),"")</f>
        <v>9.1525171937211894E-2</v>
      </c>
      <c r="AX184" s="42">
        <f>IFERROR(IF($C184=7,INDEX(ROCE!$A$32:$BS$60,MATCH('Mthly ROCE (PR)'!AX$2,ROCE!$A$32:$A$60,0),MATCH('Mthly ROCE (PR)'!$A184,ROCE!$A$32:$BS$32,0)),AX183*(1+V183)),"")</f>
        <v>0.10461103183684281</v>
      </c>
      <c r="AY184" s="42">
        <f>IFERROR(IF($C184=7,INDEX(ROCE!$A$32:$BS$60,MATCH('Mthly ROCE (PR)'!AY$2,ROCE!$A$32:$A$60,0),MATCH('Mthly ROCE (PR)'!$A184,ROCE!$A$32:$BS$32,0)),AY183*(1+W183)),"")</f>
        <v>7.8098970617121816E-2</v>
      </c>
      <c r="AZ184" s="42">
        <f>IFERROR(IF($C184=7,INDEX(ROCE!$A$32:$BS$60,MATCH('Mthly ROCE (PR)'!AZ$2,ROCE!$A$32:$A$60,0),MATCH('Mthly ROCE (PR)'!$A184,ROCE!$A$32:$BS$32,0)),AZ183*(1+X183)),"")</f>
        <v>6.8705236936557612E-2</v>
      </c>
      <c r="BA184" s="42">
        <f>IFERROR(IF($C184=7,INDEX(ROCE!$A$32:$BS$60,MATCH('Mthly ROCE (PR)'!BA$2,ROCE!$A$32:$A$60,0),MATCH('Mthly ROCE (PR)'!$A184,ROCE!$A$32:$BS$32,0)),BA183*(1+Y183)),"")</f>
        <v>7.3683601015748626E-2</v>
      </c>
      <c r="BB184" s="42" t="str">
        <f>IFERROR(IF($C184=7,INDEX(ROCE!$A$32:$BS$60,MATCH('Mthly ROCE (PR)'!BB$2,ROCE!$A$32:$A$60,0),MATCH('Mthly ROCE (PR)'!$A184,ROCE!$A$32:$BS$32,0)),BB183*(1+Z183)),"")</f>
        <v/>
      </c>
      <c r="BC184" s="42" t="str">
        <f>IFERROR(IF($C184=7,INDEX(ROCE!$A$32:$BS$60,MATCH('Mthly ROCE (PR)'!BC$2,ROCE!$A$32:$A$60,0),MATCH('Mthly ROCE (PR)'!$A184,ROCE!$A$32:$BS$32,0)),BC183*(1+AA183)),"")</f>
        <v/>
      </c>
      <c r="BD184" s="42" t="str">
        <f>IFERROR(IF($C184=7,INDEX(ROCE!$A$32:$BS$60,MATCH('Mthly ROCE (PR)'!BD$2,ROCE!$A$32:$A$60,0),MATCH('Mthly ROCE (PR)'!$A184,ROCE!$A$32:$BS$32,0)),BD183*(1+AB183)),"")</f>
        <v/>
      </c>
      <c r="BE184" s="42">
        <f>IFERROR(IF($C184=7,INDEX(ROCE!$A$32:$BS$60,MATCH('Mthly ROCE (PR)'!BE$2,ROCE!$A$32:$A$60,0),MATCH('Mthly ROCE (PR)'!$A184,ROCE!$A$32:$BS$32,0)),BE183*(1+AC183)),"")</f>
        <v>0.11018651399804762</v>
      </c>
      <c r="BF184" s="42" t="str">
        <f>IFERROR(IF($C184=7,INDEX(ROCE!$A$32:$BS$60,MATCH('Mthly ROCE (PR)'!BF$2,ROCE!$A$32:$A$60,0),MATCH('Mthly ROCE (PR)'!$A184,ROCE!$A$32:$BS$32,0)),BF183*(1+AD183)),"")</f>
        <v/>
      </c>
      <c r="BG184" s="42" t="str">
        <f>IFERROR(IF($C184=7,INDEX(ROCE!$A$32:$BS$60,MATCH('Mthly ROCE (PR)'!BG$2,ROCE!$A$32:$A$60,0),MATCH('Mthly ROCE (PR)'!$A184,ROCE!$A$32:$BS$32,0)),BG183*(1+AE183)),"")</f>
        <v/>
      </c>
      <c r="BH184" s="44">
        <f t="shared" si="121"/>
        <v>6.6765321135947991E-2</v>
      </c>
      <c r="BI184" s="44" t="str">
        <f t="shared" si="122"/>
        <v/>
      </c>
      <c r="BJ184" s="44" t="str">
        <f t="shared" si="123"/>
        <v/>
      </c>
      <c r="BK184" s="44">
        <f t="shared" si="124"/>
        <v>8.0501721431712109E-2</v>
      </c>
      <c r="BL184" s="44">
        <f t="shared" si="125"/>
        <v>8.4353648823666305E-2</v>
      </c>
      <c r="BM184" s="44">
        <f t="shared" si="126"/>
        <v>4.18504695293649E-2</v>
      </c>
      <c r="BN184" s="44">
        <f t="shared" si="127"/>
        <v>6.6392768752826722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0.112691299875469</v>
      </c>
      <c r="BT184" s="44" t="str">
        <f t="shared" si="133"/>
        <v/>
      </c>
      <c r="BU184" s="44">
        <f t="shared" si="134"/>
        <v>0</v>
      </c>
      <c r="BV184" s="44" t="str">
        <f t="shared" si="135"/>
        <v/>
      </c>
      <c r="BW184" s="44" t="str">
        <f t="shared" si="136"/>
        <v/>
      </c>
      <c r="BX184" s="44">
        <f t="shared" si="137"/>
        <v>6.5258359417298031E-2</v>
      </c>
      <c r="BY184" s="44">
        <f t="shared" si="138"/>
        <v>8.3772422852152834E-2</v>
      </c>
      <c r="BZ184" s="44">
        <f t="shared" si="139"/>
        <v>9.574982934801772E-2</v>
      </c>
      <c r="CA184" s="44">
        <f t="shared" si="140"/>
        <v>7.1483503962644315E-2</v>
      </c>
      <c r="CB184" s="44">
        <f t="shared" si="141"/>
        <v>6.2885477721419794E-2</v>
      </c>
      <c r="CC184" s="44">
        <f t="shared" si="142"/>
        <v>6.7442143520857589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0.10085303362862266</v>
      </c>
      <c r="CH184" s="44" t="str">
        <f t="shared" si="147"/>
        <v/>
      </c>
      <c r="CI184" s="44" t="str">
        <f t="shared" si="148"/>
        <v/>
      </c>
      <c r="CJ184" s="48">
        <f t="shared" si="149"/>
        <v>4.1375804814369685E-3</v>
      </c>
      <c r="CK184" s="48" t="str">
        <f t="shared" si="150"/>
        <v/>
      </c>
      <c r="CL184" s="48" t="str">
        <f t="shared" si="151"/>
        <v/>
      </c>
      <c r="CM184" s="48">
        <f t="shared" si="152"/>
        <v>3.4726027573997653E-3</v>
      </c>
      <c r="CN184" s="48">
        <f t="shared" si="153"/>
        <v>-1.9131407553207519E-4</v>
      </c>
      <c r="CO184" s="48">
        <f t="shared" si="154"/>
        <v>5.9632734032392042E-4</v>
      </c>
      <c r="CP184" s="48">
        <f t="shared" si="155"/>
        <v>3.8103473914934782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8.0878545920624097E-3</v>
      </c>
      <c r="CV184" s="48" t="str">
        <f t="shared" si="161"/>
        <v/>
      </c>
      <c r="CW184" s="48">
        <f t="shared" si="162"/>
        <v>0</v>
      </c>
      <c r="CX184" s="48" t="str">
        <f t="shared" si="163"/>
        <v/>
      </c>
      <c r="CY184" s="48" t="str">
        <f t="shared" si="164"/>
        <v/>
      </c>
      <c r="CZ184" s="48">
        <f t="shared" si="165"/>
        <v>1.4290275545199922E-3</v>
      </c>
      <c r="DA184" s="48">
        <f t="shared" si="166"/>
        <v>3.3137857307626098E-3</v>
      </c>
      <c r="DB184" s="48">
        <f t="shared" si="167"/>
        <v>3.088697995108356E-3</v>
      </c>
      <c r="DC184" s="48">
        <f t="shared" si="168"/>
        <v>4.0130839124628524E-3</v>
      </c>
      <c r="DD184" s="48">
        <f t="shared" si="169"/>
        <v>4.7164108291064847E-3</v>
      </c>
      <c r="DE184" s="48">
        <f t="shared" si="170"/>
        <v>9.0831078893891003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9.5447311026128486E-4</v>
      </c>
      <c r="DJ184" s="48" t="str">
        <f t="shared" si="175"/>
        <v/>
      </c>
      <c r="DK184" s="48" t="str">
        <f t="shared" si="176"/>
        <v/>
      </c>
      <c r="DL184" s="37">
        <f t="shared" si="178"/>
        <v>3.8337188408344949E-2</v>
      </c>
      <c r="DM184" s="39">
        <f t="shared" si="179"/>
        <v>1.038337188408345</v>
      </c>
      <c r="DN184" s="39">
        <f>PRODUCT($DM$142:DM184)</f>
        <v>1.3885327933743621</v>
      </c>
      <c r="DO184" s="36">
        <f>DL184-'1M RF rate'!C44</f>
        <v>3.5196189542797421E-2</v>
      </c>
      <c r="DP184" s="39">
        <f t="shared" si="180"/>
        <v>1.0351961895427975</v>
      </c>
      <c r="DQ184" s="39">
        <f>PRODUCT($DP$142:DP184)</f>
        <v>1.2482142416122544</v>
      </c>
      <c r="DR184" s="36">
        <f>DL184-'DJUA Monthly (PR)'!C44</f>
        <v>-4.5956890536265477E-3</v>
      </c>
      <c r="DS184" s="39">
        <f t="shared" si="181"/>
        <v>0.99540431094637349</v>
      </c>
      <c r="DT184" s="39">
        <f>PRODUCT($DS$142:DS184)</f>
        <v>0.97387184800779814</v>
      </c>
      <c r="DW184" s="125">
        <f t="shared" si="177"/>
        <v>4.4853405770675758E-2</v>
      </c>
      <c r="DX184" s="124">
        <f t="shared" si="182"/>
        <v>0.14936521288235016</v>
      </c>
    </row>
    <row r="185" spans="1:128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CE (PR)'!D$2,'Memb Hist (Org)'!$A$1:$A$29,0),MATCH('Mthly ROCE (PR)'!$A185,'Memb Hist (Org)'!$A$1:$BS$1,0))&lt;&gt;1,"",'Mthly Returns (PR)'!D184),"")</f>
        <v>-4.5093000000000001E-2</v>
      </c>
      <c r="E185" s="46" t="str">
        <f>IFERROR(IF(INDEX('Memb Hist (Org)'!$A$1:$BS$29,MATCH('Mthly ROCE (PR)'!E$2,'Memb Hist (Org)'!$A$1:$A$29,0),MATCH('Mthly ROCE (PR)'!$A185,'Memb Hist (Org)'!$A$1:$BS$1,0))&lt;&gt;1,"",'Mthly Returns (PR)'!E184),"")</f>
        <v/>
      </c>
      <c r="F185" s="46" t="str">
        <f>IFERROR(IF(INDEX('Memb Hist (Org)'!$A$1:$BS$29,MATCH('Mthly ROCE (PR)'!F$2,'Memb Hist (Org)'!$A$1:$A$29,0),MATCH('Mthly ROCE (PR)'!$A185,'Memb Hist (Org)'!$A$1:$BS$1,0))&lt;&gt;1,"",'Mthly Returns (PR)'!F184),"")</f>
        <v/>
      </c>
      <c r="G185" s="46">
        <f>IFERROR(IF(INDEX('Memb Hist (Org)'!$A$1:$BS$29,MATCH('Mthly ROCE (PR)'!G$2,'Memb Hist (Org)'!$A$1:$A$29,0),MATCH('Mthly ROCE (PR)'!$A185,'Memb Hist (Org)'!$A$1:$BS$1,0))&lt;&gt;1,"",'Mthly Returns (PR)'!G184),"")</f>
        <v>-2.2556E-2</v>
      </c>
      <c r="H185" s="46">
        <f>IFERROR(IF(INDEX('Memb Hist (Org)'!$A$1:$BS$29,MATCH('Mthly ROCE (PR)'!H$2,'Memb Hist (Org)'!$A$1:$A$29,0),MATCH('Mthly ROCE (PR)'!$A185,'Memb Hist (Org)'!$A$1:$BS$1,0))&lt;&gt;1,"",'Mthly Returns (PR)'!H184),"")</f>
        <v>3.4091000000000003E-2</v>
      </c>
      <c r="I185" s="46">
        <f>IFERROR(IF(INDEX('Memb Hist (Org)'!$A$1:$BS$29,MATCH('Mthly ROCE (PR)'!I$2,'Memb Hist (Org)'!$A$1:$A$29,0),MATCH('Mthly ROCE (PR)'!$A185,'Memb Hist (Org)'!$A$1:$BS$1,0))&lt;&gt;1,"",'Mthly Returns (PR)'!I184),"")</f>
        <v>-7.4074000000000001E-2</v>
      </c>
      <c r="J185" s="46">
        <f>IFERROR(IF(INDEX('Memb Hist (Org)'!$A$1:$BS$29,MATCH('Mthly ROCE (PR)'!J$2,'Memb Hist (Org)'!$A$1:$A$29,0),MATCH('Mthly ROCE (PR)'!$A185,'Memb Hist (Org)'!$A$1:$BS$1,0))&lt;&gt;1,"",'Mthly Returns (PR)'!J184),"")</f>
        <v>-9.868E-3</v>
      </c>
      <c r="K185" s="46">
        <f>IFERROR(IF(INDEX('Memb Hist (Org)'!$A$1:$BS$29,MATCH('Mthly ROCE (PR)'!K$2,'Memb Hist (Org)'!$A$1:$A$29,0),MATCH('Mthly ROCE (PR)'!$A185,'Memb Hist (Org)'!$A$1:$BS$1,0))&lt;&gt;1,"",'Mthly Returns (PR)'!K184),"")</f>
        <v>6.711E-3</v>
      </c>
      <c r="L185" s="46" t="str">
        <f>IFERROR(IF(INDEX('Memb Hist (Org)'!$A$1:$BS$29,MATCH('Mthly ROCE (PR)'!L$2,'Memb Hist (Org)'!$A$1:$A$29,0),MATCH('Mthly ROCE (PR)'!$A185,'Memb Hist (Org)'!$A$1:$BS$1,0))&lt;&gt;1,"",'Mthly Returns (PR)'!L184),"")</f>
        <v/>
      </c>
      <c r="M185" s="46" t="str">
        <f>IFERROR(IF(INDEX('Memb Hist (Org)'!$A$1:$BS$29,MATCH('Mthly ROCE (PR)'!M$2,'Memb Hist (Org)'!$A$1:$A$29,0),MATCH('Mthly ROCE (PR)'!$A185,'Memb Hist (Org)'!$A$1:$BS$1,0))&lt;&gt;1,"",'Mthly Returns (PR)'!M184),"")</f>
        <v/>
      </c>
      <c r="N185" s="46" t="str">
        <f>IFERROR(IF(INDEX('Memb Hist (Org)'!$A$1:$BS$29,MATCH('Mthly ROCE (PR)'!N$2,'Memb Hist (Org)'!$A$1:$A$29,0),MATCH('Mthly ROCE (PR)'!$A185,'Memb Hist (Org)'!$A$1:$BS$1,0))&lt;&gt;1,"",'Mthly Returns (PR)'!N184),"")</f>
        <v/>
      </c>
      <c r="O185" s="46">
        <f>IFERROR(IF(INDEX('Memb Hist (Org)'!$A$1:$BS$29,MATCH('Mthly ROCE (PR)'!O$2,'Memb Hist (Org)'!$A$1:$A$29,0),MATCH('Mthly ROCE (PR)'!$A185,'Memb Hist (Org)'!$A$1:$BS$1,0))&lt;&gt;1,"",'Mthly Returns (PR)'!O184),"")</f>
        <v>-3.7946000000000001E-2</v>
      </c>
      <c r="P185" s="46" t="str">
        <f>IFERROR(IF(INDEX('Memb Hist (Org)'!$A$1:$BS$29,MATCH('Mthly ROCE (PR)'!P$2,'Memb Hist (Org)'!$A$1:$A$29,0),MATCH('Mthly ROCE (PR)'!$A185,'Memb Hist (Org)'!$A$1:$BS$1,0))&lt;&gt;1,"",'Mthly Returns (PR)'!P184),"")</f>
        <v/>
      </c>
      <c r="Q185" s="46">
        <f>IFERROR(IF(INDEX('Memb Hist (Org)'!$A$1:$BS$29,MATCH('Mthly ROCE (PR)'!Q$2,'Memb Hist (Org)'!$A$1:$A$29,0),MATCH('Mthly ROCE (PR)'!$A185,'Memb Hist (Org)'!$A$1:$BS$1,0))&lt;&gt;1,"",'Mthly Returns (PR)'!Q184),"")</f>
        <v>5.5300000000000002E-2</v>
      </c>
      <c r="R185" s="46" t="str">
        <f>IFERROR(IF(INDEX('Memb Hist (Org)'!$A$1:$BS$29,MATCH('Mthly ROCE (PR)'!R$2,'Memb Hist (Org)'!$A$1:$A$29,0),MATCH('Mthly ROCE (PR)'!$A185,'Memb Hist (Org)'!$A$1:$BS$1,0))&lt;&gt;1,"",'Mthly Returns (PR)'!R184),"")</f>
        <v/>
      </c>
      <c r="S185" s="46" t="str">
        <f>IFERROR(IF(INDEX('Memb Hist (Org)'!$A$1:$BS$29,MATCH('Mthly ROCE (PR)'!S$2,'Memb Hist (Org)'!$A$1:$A$29,0),MATCH('Mthly ROCE (PR)'!$A185,'Memb Hist (Org)'!$A$1:$BS$1,0))&lt;&gt;1,"",'Mthly Returns (PR)'!S184),"")</f>
        <v/>
      </c>
      <c r="T185" s="46">
        <f>IFERROR(IF(INDEX('Memb Hist (Org)'!$A$1:$BS$29,MATCH('Mthly ROCE (PR)'!T$2,'Memb Hist (Org)'!$A$1:$A$29,0),MATCH('Mthly ROCE (PR)'!$A185,'Memb Hist (Org)'!$A$1:$BS$1,0))&lt;&gt;1,"",'Mthly Returns (PR)'!T184),"")</f>
        <v>1.0714E-2</v>
      </c>
      <c r="U185" s="46">
        <f>IFERROR(IF(INDEX('Memb Hist (Org)'!$A$1:$BS$29,MATCH('Mthly ROCE (PR)'!U$2,'Memb Hist (Org)'!$A$1:$A$29,0),MATCH('Mthly ROCE (PR)'!$A185,'Memb Hist (Org)'!$A$1:$BS$1,0))&lt;&gt;1,"",'Mthly Returns (PR)'!U184),"")</f>
        <v>5.0228000000000002E-2</v>
      </c>
      <c r="V185" s="46">
        <f>IFERROR(IF(INDEX('Memb Hist (Org)'!$A$1:$BS$29,MATCH('Mthly ROCE (PR)'!V$2,'Memb Hist (Org)'!$A$1:$A$29,0),MATCH('Mthly ROCE (PR)'!$A185,'Memb Hist (Org)'!$A$1:$BS$1,0))&lt;&gt;1,"",'Mthly Returns (PR)'!V184),"")</f>
        <v>3.6457999999999997E-2</v>
      </c>
      <c r="W185" s="46">
        <f>IFERROR(IF(INDEX('Memb Hist (Org)'!$A$1:$BS$29,MATCH('Mthly ROCE (PR)'!W$2,'Memb Hist (Org)'!$A$1:$A$29,0),MATCH('Mthly ROCE (PR)'!$A185,'Memb Hist (Org)'!$A$1:$BS$1,0))&lt;&gt;1,"",'Mthly Returns (PR)'!W184),"")</f>
        <v>9.9670000000000002E-3</v>
      </c>
      <c r="X185" s="46">
        <f>IFERROR(IF(INDEX('Memb Hist (Org)'!$A$1:$BS$29,MATCH('Mthly ROCE (PR)'!X$2,'Memb Hist (Org)'!$A$1:$A$29,0),MATCH('Mthly ROCE (PR)'!$A185,'Memb Hist (Org)'!$A$1:$BS$1,0))&lt;&gt;1,"",'Mthly Returns (PR)'!X184),"")</f>
        <v>-7.5581999999999996E-2</v>
      </c>
      <c r="Y185" s="46">
        <f>IFERROR(IF(INDEX('Memb Hist (Org)'!$A$1:$BS$29,MATCH('Mthly ROCE (PR)'!Y$2,'Memb Hist (Org)'!$A$1:$A$29,0),MATCH('Mthly ROCE (PR)'!$A185,'Memb Hist (Org)'!$A$1:$BS$1,0))&lt;&gt;1,"",'Mthly Returns (PR)'!Y184),"")</f>
        <v>4.3188999999999998E-2</v>
      </c>
      <c r="Z185" s="46" t="str">
        <f>IFERROR(IF(INDEX('Memb Hist (Org)'!$A$1:$BS$29,MATCH('Mthly ROCE (PR)'!Z$2,'Memb Hist (Org)'!$A$1:$A$29,0),MATCH('Mthly ROCE (PR)'!$A185,'Memb Hist (Org)'!$A$1:$BS$1,0))&lt;&gt;1,"",'Mthly Returns (PR)'!Z184),"")</f>
        <v/>
      </c>
      <c r="AA185" s="46" t="str">
        <f>IFERROR(IF(INDEX('Memb Hist (Org)'!$A$1:$BS$29,MATCH('Mthly ROCE (PR)'!AA$2,'Memb Hist (Org)'!$A$1:$A$29,0),MATCH('Mthly ROCE (PR)'!$A185,'Memb Hist (Org)'!$A$1:$BS$1,0))&lt;&gt;1,"",'Mthly Returns (PR)'!AA184),"")</f>
        <v/>
      </c>
      <c r="AB185" s="46" t="str">
        <f>IFERROR(IF(INDEX('Memb Hist (Org)'!$A$1:$BS$29,MATCH('Mthly ROCE (PR)'!AB$2,'Memb Hist (Org)'!$A$1:$A$29,0),MATCH('Mthly ROCE (PR)'!$A185,'Memb Hist (Org)'!$A$1:$BS$1,0))&lt;&gt;1,"",'Mthly Returns (PR)'!AB184),"")</f>
        <v/>
      </c>
      <c r="AC185" s="46">
        <f>IFERROR(IF(INDEX('Memb Hist (Org)'!$A$1:$BS$29,MATCH('Mthly ROCE (PR)'!AC$2,'Memb Hist (Org)'!$A$1:$A$29,0),MATCH('Mthly ROCE (PR)'!$A185,'Memb Hist (Org)'!$A$1:$BS$1,0))&lt;&gt;1,"",'Mthly Returns (PR)'!AC184),"")</f>
        <v>6.2500000000000003E-3</v>
      </c>
      <c r="AD185" s="46" t="str">
        <f>IFERROR(IF(INDEX('Memb Hist (Org)'!$A$1:$BS$29,MATCH('Mthly ROCE (PR)'!AD$2,'Memb Hist (Org)'!$A$1:$A$29,0),MATCH('Mthly ROCE (PR)'!$A185,'Memb Hist (Org)'!$A$1:$BS$1,0))&lt;&gt;1,"",'Mthly Returns (PR)'!AD184),"")</f>
        <v/>
      </c>
      <c r="AE185" s="46" t="str">
        <f>IFERROR(IF(INDEX('Memb Hist (Org)'!$A$1:$BS$29,MATCH('Mthly ROCE (PR)'!AE$2,'Memb Hist (Org)'!$A$1:$A$29,0),MATCH('Mthly ROCE (PR)'!$A185,'Memb Hist (Org)'!$A$1:$BS$1,0))&lt;&gt;1,"",'Mthly Returns (PR)'!AE184),"")</f>
        <v/>
      </c>
      <c r="AF185" s="42">
        <f>IFERROR(IF($C185=7,INDEX(ROCE!$A$32:$BS$60,MATCH('Mthly ROCE (PR)'!AF$2,ROCE!$A$32:$A$60,0),MATCH('Mthly ROCE (PR)'!$A185,ROCE!$A$32:$BS$32,0)),AF184*(1+D184)),"")</f>
        <v>7.7464636218428404E-2</v>
      </c>
      <c r="AG185" s="42" t="str">
        <f>IFERROR(IF($C185=7,INDEX(ROCE!$A$32:$BS$60,MATCH('Mthly ROCE (PR)'!AG$2,ROCE!$A$32:$A$60,0),MATCH('Mthly ROCE (PR)'!$A185,ROCE!$A$32:$BS$32,0)),AG184*(1+E184)),"")</f>
        <v/>
      </c>
      <c r="AH185" s="42" t="str">
        <f>IFERROR(IF($C185=7,INDEX(ROCE!$A$32:$BS$60,MATCH('Mthly ROCE (PR)'!AH$2,ROCE!$A$32:$A$60,0),MATCH('Mthly ROCE (PR)'!$A185,ROCE!$A$32:$BS$32,0)),AH184*(1+F184)),"")</f>
        <v/>
      </c>
      <c r="AI185" s="42">
        <f>IFERROR(IF($C185=7,INDEX(ROCE!$A$32:$BS$60,MATCH('Mthly ROCE (PR)'!AI$2,ROCE!$A$32:$A$60,0),MATCH('Mthly ROCE (PR)'!$A185,ROCE!$A$32:$BS$32,0)),AI184*(1+G184)),"")</f>
        <v>9.1745758306214759E-2</v>
      </c>
      <c r="AJ185" s="42">
        <f>IFERROR(IF($C185=7,INDEX(ROCE!$A$32:$BS$60,MATCH('Mthly ROCE (PR)'!AJ$2,ROCE!$A$32:$A$60,0),MATCH('Mthly ROCE (PR)'!$A185,ROCE!$A$32:$BS$32,0)),AJ184*(1+H184)),"")</f>
        <v>9.1951168370227127E-2</v>
      </c>
      <c r="AK185" s="42">
        <f>IFERROR(IF($C185=7,INDEX(ROCE!$A$32:$BS$60,MATCH('Mthly ROCE (PR)'!AK$2,ROCE!$A$32:$A$60,0),MATCH('Mthly ROCE (PR)'!$A185,ROCE!$A$32:$BS$32,0)),AK184*(1+I184)),"")</f>
        <v>4.6375050994270466E-2</v>
      </c>
      <c r="AL185" s="42">
        <f>IFERROR(IF($C185=7,INDEX(ROCE!$A$32:$BS$60,MATCH('Mthly ROCE (PR)'!AL$2,ROCE!$A$32:$A$60,0),MATCH('Mthly ROCE (PR)'!$A185,ROCE!$A$32:$BS$32,0)),AL184*(1+J184)),"")</f>
        <v>7.6700088846383879E-2</v>
      </c>
      <c r="AM185" s="42">
        <f>IFERROR(IF($C185=7,INDEX(ROCE!$A$32:$BS$60,MATCH('Mthly ROCE (PR)'!AM$2,ROCE!$A$32:$A$60,0),MATCH('Mthly ROCE (PR)'!$A185,ROCE!$A$32:$BS$32,0)),AM184*(1+K184)),"")</f>
        <v>0</v>
      </c>
      <c r="AN185" s="42" t="str">
        <f>IFERROR(IF($C185=7,INDEX(ROCE!$A$32:$BS$60,MATCH('Mthly ROCE (PR)'!AN$2,ROCE!$A$32:$A$60,0),MATCH('Mthly ROCE (PR)'!$A185,ROCE!$A$32:$BS$32,0)),AN184*(1+L184)),"")</f>
        <v/>
      </c>
      <c r="AO185" s="42" t="str">
        <f>IFERROR(IF($C185=7,INDEX(ROCE!$A$32:$BS$60,MATCH('Mthly ROCE (PR)'!AO$2,ROCE!$A$32:$A$60,0),MATCH('Mthly ROCE (PR)'!$A185,ROCE!$A$32:$BS$32,0)),AO184*(1+M184)),"")</f>
        <v/>
      </c>
      <c r="AP185" s="42" t="str">
        <f>IFERROR(IF($C185=7,INDEX(ROCE!$A$32:$BS$60,MATCH('Mthly ROCE (PR)'!AP$2,ROCE!$A$32:$A$60,0),MATCH('Mthly ROCE (PR)'!$A185,ROCE!$A$32:$BS$32,0)),AP184*(1+N184)),"")</f>
        <v/>
      </c>
      <c r="AQ185" s="42">
        <f>IFERROR(IF($C185=7,INDEX(ROCE!$A$32:$BS$60,MATCH('Mthly ROCE (PR)'!AQ$2,ROCE!$A$32:$A$60,0),MATCH('Mthly ROCE (PR)'!$A185,ROCE!$A$32:$BS$32,0)),AQ184*(1+O184)),"")</f>
        <v>0.13195670487627306</v>
      </c>
      <c r="AR185" s="42" t="str">
        <f>IFERROR(IF($C185=7,INDEX(ROCE!$A$32:$BS$60,MATCH('Mthly ROCE (PR)'!AR$2,ROCE!$A$32:$A$60,0),MATCH('Mthly ROCE (PR)'!$A185,ROCE!$A$32:$BS$32,0)),AR184*(1+P184)),"")</f>
        <v/>
      </c>
      <c r="AS185" s="42">
        <f>IFERROR(IF($C185=7,INDEX(ROCE!$A$32:$BS$60,MATCH('Mthly ROCE (PR)'!AS$2,ROCE!$A$32:$A$60,0),MATCH('Mthly ROCE (PR)'!$A185,ROCE!$A$32:$BS$32,0)),AS184*(1+Q184)),"")</f>
        <v>0</v>
      </c>
      <c r="AT185" s="42" t="str">
        <f>IFERROR(IF($C185=7,INDEX(ROCE!$A$32:$BS$60,MATCH('Mthly ROCE (PR)'!AT$2,ROCE!$A$32:$A$60,0),MATCH('Mthly ROCE (PR)'!$A185,ROCE!$A$32:$BS$32,0)),AT184*(1+R184)),"")</f>
        <v/>
      </c>
      <c r="AU185" s="42" t="str">
        <f>IFERROR(IF($C185=7,INDEX(ROCE!$A$32:$BS$60,MATCH('Mthly ROCE (PR)'!AU$2,ROCE!$A$32:$A$60,0),MATCH('Mthly ROCE (PR)'!$A185,ROCE!$A$32:$BS$32,0)),AU184*(1+S184)),"")</f>
        <v/>
      </c>
      <c r="AV185" s="42">
        <f>IFERROR(IF($C185=7,INDEX(ROCE!$A$32:$BS$60,MATCH('Mthly ROCE (PR)'!AV$2,ROCE!$A$32:$A$60,0),MATCH('Mthly ROCE (PR)'!$A185,ROCE!$A$32:$BS$32,0)),AV184*(1+T184)),"")</f>
        <v>7.2858995249678107E-2</v>
      </c>
      <c r="AW185" s="42">
        <f>IFERROR(IF($C185=7,INDEX(ROCE!$A$32:$BS$60,MATCH('Mthly ROCE (PR)'!AW$2,ROCE!$A$32:$A$60,0),MATCH('Mthly ROCE (PR)'!$A185,ROCE!$A$32:$BS$32,0)),AW184*(1+U184)),"")</f>
        <v>9.5145633163532195E-2</v>
      </c>
      <c r="AX185" s="42">
        <f>IFERROR(IF($C185=7,INDEX(ROCE!$A$32:$BS$60,MATCH('Mthly ROCE (PR)'!AX$2,ROCE!$A$32:$A$60,0),MATCH('Mthly ROCE (PR)'!$A185,ROCE!$A$32:$BS$32,0)),AX184*(1+V184)),"")</f>
        <v>0.10798557450183567</v>
      </c>
      <c r="AY185" s="42">
        <f>IFERROR(IF($C185=7,INDEX(ROCE!$A$32:$BS$60,MATCH('Mthly ROCE (PR)'!AY$2,ROCE!$A$32:$A$60,0),MATCH('Mthly ROCE (PR)'!$A185,ROCE!$A$32:$BS$32,0)),AY184*(1+W184)),"")</f>
        <v>8.2483446827567045E-2</v>
      </c>
      <c r="AZ185" s="42">
        <f>IFERROR(IF($C185=7,INDEX(ROCE!$A$32:$BS$60,MATCH('Mthly ROCE (PR)'!AZ$2,ROCE!$A$32:$A$60,0),MATCH('Mthly ROCE (PR)'!$A185,ROCE!$A$32:$BS$32,0)),AZ184*(1+X184)),"")</f>
        <v>7.3858129706799433E-2</v>
      </c>
      <c r="BA185" s="42">
        <f>IFERROR(IF($C185=7,INDEX(ROCE!$A$32:$BS$60,MATCH('Mthly ROCE (PR)'!BA$2,ROCE!$A$32:$A$60,0),MATCH('Mthly ROCE (PR)'!$A185,ROCE!$A$32:$BS$32,0)),BA184*(1+Y184)),"")</f>
        <v>7.4675971754228729E-2</v>
      </c>
      <c r="BB185" s="42" t="str">
        <f>IFERROR(IF($C185=7,INDEX(ROCE!$A$32:$BS$60,MATCH('Mthly ROCE (PR)'!BB$2,ROCE!$A$32:$A$60,0),MATCH('Mthly ROCE (PR)'!$A185,ROCE!$A$32:$BS$32,0)),BB184*(1+Z184)),"")</f>
        <v/>
      </c>
      <c r="BC185" s="42" t="str">
        <f>IFERROR(IF($C185=7,INDEX(ROCE!$A$32:$BS$60,MATCH('Mthly ROCE (PR)'!BC$2,ROCE!$A$32:$A$60,0),MATCH('Mthly ROCE (PR)'!$A185,ROCE!$A$32:$BS$32,0)),BC184*(1+AA184)),"")</f>
        <v/>
      </c>
      <c r="BD185" s="42" t="str">
        <f>IFERROR(IF($C185=7,INDEX(ROCE!$A$32:$BS$60,MATCH('Mthly ROCE (PR)'!BD$2,ROCE!$A$32:$A$60,0),MATCH('Mthly ROCE (PR)'!$A185,ROCE!$A$32:$BS$32,0)),BD184*(1+AB184)),"")</f>
        <v/>
      </c>
      <c r="BE185" s="42">
        <f>IFERROR(IF($C185=7,INDEX(ROCE!$A$32:$BS$60,MATCH('Mthly ROCE (PR)'!BE$2,ROCE!$A$32:$A$60,0),MATCH('Mthly ROCE (PR)'!$A185,ROCE!$A$32:$BS$32,0)),BE184*(1+AC184)),"")</f>
        <v>0.11122931916652513</v>
      </c>
      <c r="BF185" s="42" t="str">
        <f>IFERROR(IF($C185=7,INDEX(ROCE!$A$32:$BS$60,MATCH('Mthly ROCE (PR)'!BF$2,ROCE!$A$32:$A$60,0),MATCH('Mthly ROCE (PR)'!$A185,ROCE!$A$32:$BS$32,0)),BF184*(1+AD184)),"")</f>
        <v/>
      </c>
      <c r="BG185" s="42" t="str">
        <f>IFERROR(IF($C185=7,INDEX(ROCE!$A$32:$BS$60,MATCH('Mthly ROCE (PR)'!BG$2,ROCE!$A$32:$A$60,0),MATCH('Mthly ROCE (PR)'!$A185,ROCE!$A$32:$BS$32,0)),BG184*(1+AE184)),"")</f>
        <v/>
      </c>
      <c r="BH185" s="44">
        <f t="shared" si="121"/>
        <v>6.8285044982421564E-2</v>
      </c>
      <c r="BI185" s="44" t="str">
        <f t="shared" si="122"/>
        <v/>
      </c>
      <c r="BJ185" s="44" t="str">
        <f t="shared" si="123"/>
        <v/>
      </c>
      <c r="BK185" s="44">
        <f t="shared" si="124"/>
        <v>8.0873848232128856E-2</v>
      </c>
      <c r="BL185" s="44">
        <f t="shared" si="125"/>
        <v>8.1054917119115902E-2</v>
      </c>
      <c r="BM185" s="44">
        <f t="shared" si="126"/>
        <v>4.0879588387617148E-2</v>
      </c>
      <c r="BN185" s="44">
        <f t="shared" si="127"/>
        <v>6.7611096788254055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1631978110373987</v>
      </c>
      <c r="BT185" s="44" t="str">
        <f t="shared" si="133"/>
        <v/>
      </c>
      <c r="BU185" s="44">
        <f t="shared" si="134"/>
        <v>0</v>
      </c>
      <c r="BV185" s="44" t="str">
        <f t="shared" si="135"/>
        <v/>
      </c>
      <c r="BW185" s="44" t="str">
        <f t="shared" si="136"/>
        <v/>
      </c>
      <c r="BX185" s="44">
        <f t="shared" si="137"/>
        <v>6.4225174361752707E-2</v>
      </c>
      <c r="BY185" s="44">
        <f t="shared" si="138"/>
        <v>8.3870836521235365E-2</v>
      </c>
      <c r="BZ185" s="44">
        <f t="shared" si="139"/>
        <v>9.5189239532713341E-2</v>
      </c>
      <c r="CA185" s="44">
        <f t="shared" si="140"/>
        <v>7.2709124471247166E-2</v>
      </c>
      <c r="CB185" s="44">
        <f t="shared" si="141"/>
        <v>6.5105910974981474E-2</v>
      </c>
      <c r="CC185" s="44">
        <f t="shared" si="142"/>
        <v>6.5826838403592311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8048599121200203E-2</v>
      </c>
      <c r="CH185" s="44" t="str">
        <f t="shared" si="147"/>
        <v/>
      </c>
      <c r="CI185" s="44" t="str">
        <f t="shared" si="148"/>
        <v/>
      </c>
      <c r="CJ185" s="48">
        <f t="shared" si="149"/>
        <v>-3.0791775333923357E-3</v>
      </c>
      <c r="CK185" s="48" t="str">
        <f t="shared" si="150"/>
        <v/>
      </c>
      <c r="CL185" s="48" t="str">
        <f t="shared" si="151"/>
        <v/>
      </c>
      <c r="CM185" s="48">
        <f t="shared" si="152"/>
        <v>-1.8241905207238985E-3</v>
      </c>
      <c r="CN185" s="48">
        <f t="shared" si="153"/>
        <v>2.7632431795077805E-3</v>
      </c>
      <c r="CO185" s="48">
        <f t="shared" si="154"/>
        <v>-3.0281146302243525E-3</v>
      </c>
      <c r="CP185" s="48">
        <f t="shared" si="155"/>
        <v>-6.6718630310649103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4.4138704137625133E-3</v>
      </c>
      <c r="CV185" s="48" t="str">
        <f t="shared" si="161"/>
        <v/>
      </c>
      <c r="CW185" s="48">
        <f t="shared" si="162"/>
        <v>0</v>
      </c>
      <c r="CX185" s="48" t="str">
        <f t="shared" si="163"/>
        <v/>
      </c>
      <c r="CY185" s="48" t="str">
        <f t="shared" si="164"/>
        <v/>
      </c>
      <c r="CZ185" s="48">
        <f t="shared" si="165"/>
        <v>6.8810851811181852E-4</v>
      </c>
      <c r="DA185" s="48">
        <f t="shared" si="166"/>
        <v>4.2126643767886104E-3</v>
      </c>
      <c r="DB185" s="48">
        <f t="shared" si="167"/>
        <v>3.4704092948836629E-3</v>
      </c>
      <c r="DC185" s="48">
        <f t="shared" si="168"/>
        <v>7.2469184360492048E-4</v>
      </c>
      <c r="DD185" s="48">
        <f t="shared" si="169"/>
        <v>-4.9208349633110497E-3</v>
      </c>
      <c r="DE185" s="48">
        <f t="shared" si="170"/>
        <v>2.8429953238127484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6.1280374450750131E-4</v>
      </c>
      <c r="DJ185" s="48" t="str">
        <f t="shared" si="175"/>
        <v/>
      </c>
      <c r="DK185" s="48" t="str">
        <f t="shared" si="176"/>
        <v/>
      </c>
      <c r="DL185" s="37">
        <f t="shared" si="178"/>
        <v>-2.618458083303599E-3</v>
      </c>
      <c r="DM185" s="39">
        <f t="shared" si="179"/>
        <v>0.99738154191669637</v>
      </c>
      <c r="DN185" s="39">
        <f>PRODUCT($DM$142:DM185)</f>
        <v>1.3848969784576188</v>
      </c>
      <c r="DO185" s="36">
        <f>DL185-'1M RF rate'!C45</f>
        <v>-5.7369120297850688E-3</v>
      </c>
      <c r="DP185" s="39">
        <f t="shared" si="180"/>
        <v>0.9942630879702149</v>
      </c>
      <c r="DQ185" s="39">
        <f>PRODUCT($DP$142:DP185)</f>
        <v>1.2410533463137998</v>
      </c>
      <c r="DR185" s="36">
        <f>DL185-'DJUA Monthly (PR)'!C45</f>
        <v>-5.6562137614607159E-3</v>
      </c>
      <c r="DS185" s="39">
        <f t="shared" si="181"/>
        <v>0.99434378623853925</v>
      </c>
      <c r="DT185" s="39">
        <f>PRODUCT($DS$142:DS185)</f>
        <v>0.96836342065919723</v>
      </c>
      <c r="DW185" s="125">
        <f t="shared" si="177"/>
        <v>9.7177116436047983E-2</v>
      </c>
      <c r="DX185" s="124">
        <f t="shared" si="182"/>
        <v>0.1792361370786153</v>
      </c>
    </row>
    <row r="186" spans="1:128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CE (PR)'!D$2,'Memb Hist (Org)'!$A$1:$A$29,0),MATCH('Mthly ROCE (PR)'!$A186,'Memb Hist (Org)'!$A$1:$BS$1,0))&lt;&gt;1,"",'Mthly Returns (PR)'!D185),"")</f>
        <v>2.5000000000000001E-2</v>
      </c>
      <c r="E186" s="46" t="str">
        <f>IFERROR(IF(INDEX('Memb Hist (Org)'!$A$1:$BS$29,MATCH('Mthly ROCE (PR)'!E$2,'Memb Hist (Org)'!$A$1:$A$29,0),MATCH('Mthly ROCE (PR)'!$A186,'Memb Hist (Org)'!$A$1:$BS$1,0))&lt;&gt;1,"",'Mthly Returns (PR)'!E185),"")</f>
        <v/>
      </c>
      <c r="F186" s="46" t="str">
        <f>IFERROR(IF(INDEX('Memb Hist (Org)'!$A$1:$BS$29,MATCH('Mthly ROCE (PR)'!F$2,'Memb Hist (Org)'!$A$1:$A$29,0),MATCH('Mthly ROCE (PR)'!$A186,'Memb Hist (Org)'!$A$1:$BS$1,0))&lt;&gt;1,"",'Mthly Returns (PR)'!F185),"")</f>
        <v/>
      </c>
      <c r="G186" s="46">
        <f>IFERROR(IF(INDEX('Memb Hist (Org)'!$A$1:$BS$29,MATCH('Mthly ROCE (PR)'!G$2,'Memb Hist (Org)'!$A$1:$A$29,0),MATCH('Mthly ROCE (PR)'!$A186,'Memb Hist (Org)'!$A$1:$BS$1,0))&lt;&gt;1,"",'Mthly Returns (PR)'!G185),"")</f>
        <v>7.6920000000000001E-3</v>
      </c>
      <c r="H186" s="46">
        <f>IFERROR(IF(INDEX('Memb Hist (Org)'!$A$1:$BS$29,MATCH('Mthly ROCE (PR)'!H$2,'Memb Hist (Org)'!$A$1:$A$29,0),MATCH('Mthly ROCE (PR)'!$A186,'Memb Hist (Org)'!$A$1:$BS$1,0))&lt;&gt;1,"",'Mthly Returns (PR)'!H185),"")</f>
        <v>4.3959999999999997E-3</v>
      </c>
      <c r="I186" s="46">
        <f>IFERROR(IF(INDEX('Memb Hist (Org)'!$A$1:$BS$29,MATCH('Mthly ROCE (PR)'!I$2,'Memb Hist (Org)'!$A$1:$A$29,0),MATCH('Mthly ROCE (PR)'!$A186,'Memb Hist (Org)'!$A$1:$BS$1,0))&lt;&gt;1,"",'Mthly Returns (PR)'!I185),"")</f>
        <v>-1.061E-2</v>
      </c>
      <c r="J186" s="46">
        <f>IFERROR(IF(INDEX('Memb Hist (Org)'!$A$1:$BS$29,MATCH('Mthly ROCE (PR)'!J$2,'Memb Hist (Org)'!$A$1:$A$29,0),MATCH('Mthly ROCE (PR)'!$A186,'Memb Hist (Org)'!$A$1:$BS$1,0))&lt;&gt;1,"",'Mthly Returns (PR)'!J185),"")</f>
        <v>2.6578000000000001E-2</v>
      </c>
      <c r="K186" s="46">
        <f>IFERROR(IF(INDEX('Memb Hist (Org)'!$A$1:$BS$29,MATCH('Mthly ROCE (PR)'!K$2,'Memb Hist (Org)'!$A$1:$A$29,0),MATCH('Mthly ROCE (PR)'!$A186,'Memb Hist (Org)'!$A$1:$BS$1,0))&lt;&gt;1,"",'Mthly Returns (PR)'!K185),"")</f>
        <v>-1.3332999999999999E-2</v>
      </c>
      <c r="L186" s="46" t="str">
        <f>IFERROR(IF(INDEX('Memb Hist (Org)'!$A$1:$BS$29,MATCH('Mthly ROCE (PR)'!L$2,'Memb Hist (Org)'!$A$1:$A$29,0),MATCH('Mthly ROCE (PR)'!$A186,'Memb Hist (Org)'!$A$1:$BS$1,0))&lt;&gt;1,"",'Mthly Returns (PR)'!L185),"")</f>
        <v/>
      </c>
      <c r="M186" s="46" t="str">
        <f>IFERROR(IF(INDEX('Memb Hist (Org)'!$A$1:$BS$29,MATCH('Mthly ROCE (PR)'!M$2,'Memb Hist (Org)'!$A$1:$A$29,0),MATCH('Mthly ROCE (PR)'!$A186,'Memb Hist (Org)'!$A$1:$BS$1,0))&lt;&gt;1,"",'Mthly Returns (PR)'!M185),"")</f>
        <v/>
      </c>
      <c r="N186" s="46" t="str">
        <f>IFERROR(IF(INDEX('Memb Hist (Org)'!$A$1:$BS$29,MATCH('Mthly ROCE (PR)'!N$2,'Memb Hist (Org)'!$A$1:$A$29,0),MATCH('Mthly ROCE (PR)'!$A186,'Memb Hist (Org)'!$A$1:$BS$1,0))&lt;&gt;1,"",'Mthly Returns (PR)'!N185),"")</f>
        <v/>
      </c>
      <c r="O186" s="46">
        <f>IFERROR(IF(INDEX('Memb Hist (Org)'!$A$1:$BS$29,MATCH('Mthly ROCE (PR)'!O$2,'Memb Hist (Org)'!$A$1:$A$29,0),MATCH('Mthly ROCE (PR)'!$A186,'Memb Hist (Org)'!$A$1:$BS$1,0))&lt;&gt;1,"",'Mthly Returns (PR)'!O185),"")</f>
        <v>-3.7123000000000003E-2</v>
      </c>
      <c r="P186" s="46" t="str">
        <f>IFERROR(IF(INDEX('Memb Hist (Org)'!$A$1:$BS$29,MATCH('Mthly ROCE (PR)'!P$2,'Memb Hist (Org)'!$A$1:$A$29,0),MATCH('Mthly ROCE (PR)'!$A186,'Memb Hist (Org)'!$A$1:$BS$1,0))&lt;&gt;1,"",'Mthly Returns (PR)'!P185),"")</f>
        <v/>
      </c>
      <c r="Q186" s="46">
        <f>IFERROR(IF(INDEX('Memb Hist (Org)'!$A$1:$BS$29,MATCH('Mthly ROCE (PR)'!Q$2,'Memb Hist (Org)'!$A$1:$A$29,0),MATCH('Mthly ROCE (PR)'!$A186,'Memb Hist (Org)'!$A$1:$BS$1,0))&lt;&gt;1,"",'Mthly Returns (PR)'!Q185),"")</f>
        <v>5.6767999999999999E-2</v>
      </c>
      <c r="R186" s="46" t="str">
        <f>IFERROR(IF(INDEX('Memb Hist (Org)'!$A$1:$BS$29,MATCH('Mthly ROCE (PR)'!R$2,'Memb Hist (Org)'!$A$1:$A$29,0),MATCH('Mthly ROCE (PR)'!$A186,'Memb Hist (Org)'!$A$1:$BS$1,0))&lt;&gt;1,"",'Mthly Returns (PR)'!R185),"")</f>
        <v/>
      </c>
      <c r="S186" s="46" t="str">
        <f>IFERROR(IF(INDEX('Memb Hist (Org)'!$A$1:$BS$29,MATCH('Mthly ROCE (PR)'!S$2,'Memb Hist (Org)'!$A$1:$A$29,0),MATCH('Mthly ROCE (PR)'!$A186,'Memb Hist (Org)'!$A$1:$BS$1,0))&lt;&gt;1,"",'Mthly Returns (PR)'!S185),"")</f>
        <v/>
      </c>
      <c r="T186" s="46">
        <f>IFERROR(IF(INDEX('Memb Hist (Org)'!$A$1:$BS$29,MATCH('Mthly ROCE (PR)'!T$2,'Memb Hist (Org)'!$A$1:$A$29,0),MATCH('Mthly ROCE (PR)'!$A186,'Memb Hist (Org)'!$A$1:$BS$1,0))&lt;&gt;1,"",'Mthly Returns (PR)'!T185),"")</f>
        <v>1.0600999999999999E-2</v>
      </c>
      <c r="U186" s="46">
        <f>IFERROR(IF(INDEX('Memb Hist (Org)'!$A$1:$BS$29,MATCH('Mthly ROCE (PR)'!U$2,'Memb Hist (Org)'!$A$1:$A$29,0),MATCH('Mthly ROCE (PR)'!$A186,'Memb Hist (Org)'!$A$1:$BS$1,0))&lt;&gt;1,"",'Mthly Returns (PR)'!U185),"")</f>
        <v>8.6960000000000006E-3</v>
      </c>
      <c r="V186" s="46">
        <f>IFERROR(IF(INDEX('Memb Hist (Org)'!$A$1:$BS$29,MATCH('Mthly ROCE (PR)'!V$2,'Memb Hist (Org)'!$A$1:$A$29,0),MATCH('Mthly ROCE (PR)'!$A186,'Memb Hist (Org)'!$A$1:$BS$1,0))&lt;&gt;1,"",'Mthly Returns (PR)'!V185),"")</f>
        <v>0</v>
      </c>
      <c r="W186" s="46">
        <f>IFERROR(IF(INDEX('Memb Hist (Org)'!$A$1:$BS$29,MATCH('Mthly ROCE (PR)'!W$2,'Memb Hist (Org)'!$A$1:$A$29,0),MATCH('Mthly ROCE (PR)'!$A186,'Memb Hist (Org)'!$A$1:$BS$1,0))&lt;&gt;1,"",'Mthly Returns (PR)'!W185),"")</f>
        <v>3.9474000000000002E-2</v>
      </c>
      <c r="X186" s="46">
        <f>IFERROR(IF(INDEX('Memb Hist (Org)'!$A$1:$BS$29,MATCH('Mthly ROCE (PR)'!X$2,'Memb Hist (Org)'!$A$1:$A$29,0),MATCH('Mthly ROCE (PR)'!$A186,'Memb Hist (Org)'!$A$1:$BS$1,0))&lt;&gt;1,"",'Mthly Returns (PR)'!X185),"")</f>
        <v>-2.4169E-2</v>
      </c>
      <c r="Y186" s="46">
        <f>IFERROR(IF(INDEX('Memb Hist (Org)'!$A$1:$BS$29,MATCH('Mthly ROCE (PR)'!Y$2,'Memb Hist (Org)'!$A$1:$A$29,0),MATCH('Mthly ROCE (PR)'!$A186,'Memb Hist (Org)'!$A$1:$BS$1,0))&lt;&gt;1,"",'Mthly Returns (PR)'!Y185),"")</f>
        <v>1.9108E-2</v>
      </c>
      <c r="Z186" s="46" t="str">
        <f>IFERROR(IF(INDEX('Memb Hist (Org)'!$A$1:$BS$29,MATCH('Mthly ROCE (PR)'!Z$2,'Memb Hist (Org)'!$A$1:$A$29,0),MATCH('Mthly ROCE (PR)'!$A186,'Memb Hist (Org)'!$A$1:$BS$1,0))&lt;&gt;1,"",'Mthly Returns (PR)'!Z185),"")</f>
        <v/>
      </c>
      <c r="AA186" s="46" t="str">
        <f>IFERROR(IF(INDEX('Memb Hist (Org)'!$A$1:$BS$29,MATCH('Mthly ROCE (PR)'!AA$2,'Memb Hist (Org)'!$A$1:$A$29,0),MATCH('Mthly ROCE (PR)'!$A186,'Memb Hist (Org)'!$A$1:$BS$1,0))&lt;&gt;1,"",'Mthly Returns (PR)'!AA185),"")</f>
        <v/>
      </c>
      <c r="AB186" s="46" t="str">
        <f>IFERROR(IF(INDEX('Memb Hist (Org)'!$A$1:$BS$29,MATCH('Mthly ROCE (PR)'!AB$2,'Memb Hist (Org)'!$A$1:$A$29,0),MATCH('Mthly ROCE (PR)'!$A186,'Memb Hist (Org)'!$A$1:$BS$1,0))&lt;&gt;1,"",'Mthly Returns (PR)'!AB185),"")</f>
        <v/>
      </c>
      <c r="AC186" s="46">
        <f>IFERROR(IF(INDEX('Memb Hist (Org)'!$A$1:$BS$29,MATCH('Mthly ROCE (PR)'!AC$2,'Memb Hist (Org)'!$A$1:$A$29,0),MATCH('Mthly ROCE (PR)'!$A186,'Memb Hist (Org)'!$A$1:$BS$1,0))&lt;&gt;1,"",'Mthly Returns (PR)'!AC185),"")</f>
        <v>1.5528E-2</v>
      </c>
      <c r="AD186" s="46" t="str">
        <f>IFERROR(IF(INDEX('Memb Hist (Org)'!$A$1:$BS$29,MATCH('Mthly ROCE (PR)'!AD$2,'Memb Hist (Org)'!$A$1:$A$29,0),MATCH('Mthly ROCE (PR)'!$A186,'Memb Hist (Org)'!$A$1:$BS$1,0))&lt;&gt;1,"",'Mthly Returns (PR)'!AD185),"")</f>
        <v/>
      </c>
      <c r="AE186" s="46" t="str">
        <f>IFERROR(IF(INDEX('Memb Hist (Org)'!$A$1:$BS$29,MATCH('Mthly ROCE (PR)'!AE$2,'Memb Hist (Org)'!$A$1:$A$29,0),MATCH('Mthly ROCE (PR)'!$A186,'Memb Hist (Org)'!$A$1:$BS$1,0))&lt;&gt;1,"",'Mthly Returns (PR)'!AE185),"")</f>
        <v/>
      </c>
      <c r="AF186" s="42">
        <f>IFERROR(IF($C186=7,INDEX(ROCE!$A$32:$BS$60,MATCH('Mthly ROCE (PR)'!AF$2,ROCE!$A$32:$A$60,0),MATCH('Mthly ROCE (PR)'!$A186,ROCE!$A$32:$BS$32,0)),AF185*(1+D185)),"")</f>
        <v>7.3971523377430806E-2</v>
      </c>
      <c r="AG186" s="42" t="str">
        <f>IFERROR(IF($C186=7,INDEX(ROCE!$A$32:$BS$60,MATCH('Mthly ROCE (PR)'!AG$2,ROCE!$A$32:$A$60,0),MATCH('Mthly ROCE (PR)'!$A186,ROCE!$A$32:$BS$32,0)),AG185*(1+E185)),"")</f>
        <v/>
      </c>
      <c r="AH186" s="42" t="str">
        <f>IFERROR(IF($C186=7,INDEX(ROCE!$A$32:$BS$60,MATCH('Mthly ROCE (PR)'!AH$2,ROCE!$A$32:$A$60,0),MATCH('Mthly ROCE (PR)'!$A186,ROCE!$A$32:$BS$32,0)),AH185*(1+F185)),"")</f>
        <v/>
      </c>
      <c r="AI186" s="42">
        <f>IFERROR(IF($C186=7,INDEX(ROCE!$A$32:$BS$60,MATCH('Mthly ROCE (PR)'!AI$2,ROCE!$A$32:$A$60,0),MATCH('Mthly ROCE (PR)'!$A186,ROCE!$A$32:$BS$32,0)),AI185*(1+G185)),"")</f>
        <v>8.9676340981859781E-2</v>
      </c>
      <c r="AJ186" s="42">
        <f>IFERROR(IF($C186=7,INDEX(ROCE!$A$32:$BS$60,MATCH('Mthly ROCE (PR)'!AJ$2,ROCE!$A$32:$A$60,0),MATCH('Mthly ROCE (PR)'!$A186,ROCE!$A$32:$BS$32,0)),AJ185*(1+H185)),"")</f>
        <v>9.5085875651136548E-2</v>
      </c>
      <c r="AK186" s="42">
        <f>IFERROR(IF($C186=7,INDEX(ROCE!$A$32:$BS$60,MATCH('Mthly ROCE (PR)'!AK$2,ROCE!$A$32:$A$60,0),MATCH('Mthly ROCE (PR)'!$A186,ROCE!$A$32:$BS$32,0)),AK185*(1+I185)),"")</f>
        <v>4.2939865466920878E-2</v>
      </c>
      <c r="AL186" s="42">
        <f>IFERROR(IF($C186=7,INDEX(ROCE!$A$32:$BS$60,MATCH('Mthly ROCE (PR)'!AL$2,ROCE!$A$32:$A$60,0),MATCH('Mthly ROCE (PR)'!$A186,ROCE!$A$32:$BS$32,0)),AL185*(1+J185)),"")</f>
        <v>7.5943212369647767E-2</v>
      </c>
      <c r="AM186" s="42">
        <f>IFERROR(IF($C186=7,INDEX(ROCE!$A$32:$BS$60,MATCH('Mthly ROCE (PR)'!AM$2,ROCE!$A$32:$A$60,0),MATCH('Mthly ROCE (PR)'!$A186,ROCE!$A$32:$BS$32,0)),AM185*(1+K185)),"")</f>
        <v>0</v>
      </c>
      <c r="AN186" s="42" t="str">
        <f>IFERROR(IF($C186=7,INDEX(ROCE!$A$32:$BS$60,MATCH('Mthly ROCE (PR)'!AN$2,ROCE!$A$32:$A$60,0),MATCH('Mthly ROCE (PR)'!$A186,ROCE!$A$32:$BS$32,0)),AN185*(1+L185)),"")</f>
        <v/>
      </c>
      <c r="AO186" s="42" t="str">
        <f>IFERROR(IF($C186=7,INDEX(ROCE!$A$32:$BS$60,MATCH('Mthly ROCE (PR)'!AO$2,ROCE!$A$32:$A$60,0),MATCH('Mthly ROCE (PR)'!$A186,ROCE!$A$32:$BS$32,0)),AO185*(1+M185)),"")</f>
        <v/>
      </c>
      <c r="AP186" s="42" t="str">
        <f>IFERROR(IF($C186=7,INDEX(ROCE!$A$32:$BS$60,MATCH('Mthly ROCE (PR)'!AP$2,ROCE!$A$32:$A$60,0),MATCH('Mthly ROCE (PR)'!$A186,ROCE!$A$32:$BS$32,0)),AP185*(1+N185)),"")</f>
        <v/>
      </c>
      <c r="AQ186" s="42">
        <f>IFERROR(IF($C186=7,INDEX(ROCE!$A$32:$BS$60,MATCH('Mthly ROCE (PR)'!AQ$2,ROCE!$A$32:$A$60,0),MATCH('Mthly ROCE (PR)'!$A186,ROCE!$A$32:$BS$32,0)),AQ185*(1+O185)),"")</f>
        <v>0.126949475753038</v>
      </c>
      <c r="AR186" s="42" t="str">
        <f>IFERROR(IF($C186=7,INDEX(ROCE!$A$32:$BS$60,MATCH('Mthly ROCE (PR)'!AR$2,ROCE!$A$32:$A$60,0),MATCH('Mthly ROCE (PR)'!$A186,ROCE!$A$32:$BS$32,0)),AR185*(1+P185)),"")</f>
        <v/>
      </c>
      <c r="AS186" s="42">
        <f>IFERROR(IF($C186=7,INDEX(ROCE!$A$32:$BS$60,MATCH('Mthly ROCE (PR)'!AS$2,ROCE!$A$32:$A$60,0),MATCH('Mthly ROCE (PR)'!$A186,ROCE!$A$32:$BS$32,0)),AS185*(1+Q185)),"")</f>
        <v>0</v>
      </c>
      <c r="AT186" s="42" t="str">
        <f>IFERROR(IF($C186=7,INDEX(ROCE!$A$32:$BS$60,MATCH('Mthly ROCE (PR)'!AT$2,ROCE!$A$32:$A$60,0),MATCH('Mthly ROCE (PR)'!$A186,ROCE!$A$32:$BS$32,0)),AT185*(1+R185)),"")</f>
        <v/>
      </c>
      <c r="AU186" s="42" t="str">
        <f>IFERROR(IF($C186=7,INDEX(ROCE!$A$32:$BS$60,MATCH('Mthly ROCE (PR)'!AU$2,ROCE!$A$32:$A$60,0),MATCH('Mthly ROCE (PR)'!$A186,ROCE!$A$32:$BS$32,0)),AU185*(1+S185)),"")</f>
        <v/>
      </c>
      <c r="AV186" s="42">
        <f>IFERROR(IF($C186=7,INDEX(ROCE!$A$32:$BS$60,MATCH('Mthly ROCE (PR)'!AV$2,ROCE!$A$32:$A$60,0),MATCH('Mthly ROCE (PR)'!$A186,ROCE!$A$32:$BS$32,0)),AV185*(1+T185)),"")</f>
        <v>7.3639606524783144E-2</v>
      </c>
      <c r="AW186" s="42">
        <f>IFERROR(IF($C186=7,INDEX(ROCE!$A$32:$BS$60,MATCH('Mthly ROCE (PR)'!AW$2,ROCE!$A$32:$A$60,0),MATCH('Mthly ROCE (PR)'!$A186,ROCE!$A$32:$BS$32,0)),AW185*(1+U185)),"")</f>
        <v>9.9924608026070089E-2</v>
      </c>
      <c r="AX186" s="42">
        <f>IFERROR(IF($C186=7,INDEX(ROCE!$A$32:$BS$60,MATCH('Mthly ROCE (PR)'!AX$2,ROCE!$A$32:$A$60,0),MATCH('Mthly ROCE (PR)'!$A186,ROCE!$A$32:$BS$32,0)),AX185*(1+V185)),"")</f>
        <v>0.11192251257702361</v>
      </c>
      <c r="AY186" s="42">
        <f>IFERROR(IF($C186=7,INDEX(ROCE!$A$32:$BS$60,MATCH('Mthly ROCE (PR)'!AY$2,ROCE!$A$32:$A$60,0),MATCH('Mthly ROCE (PR)'!$A186,ROCE!$A$32:$BS$32,0)),AY185*(1+W185)),"")</f>
        <v>8.3305559342097407E-2</v>
      </c>
      <c r="AZ186" s="42">
        <f>IFERROR(IF($C186=7,INDEX(ROCE!$A$32:$BS$60,MATCH('Mthly ROCE (PR)'!AZ$2,ROCE!$A$32:$A$60,0),MATCH('Mthly ROCE (PR)'!$A186,ROCE!$A$32:$BS$32,0)),AZ185*(1+X185)),"")</f>
        <v>6.8275784547300114E-2</v>
      </c>
      <c r="BA186" s="42">
        <f>IFERROR(IF($C186=7,INDEX(ROCE!$A$32:$BS$60,MATCH('Mthly ROCE (PR)'!BA$2,ROCE!$A$32:$A$60,0),MATCH('Mthly ROCE (PR)'!$A186,ROCE!$A$32:$BS$32,0)),BA185*(1+Y185)),"")</f>
        <v>7.7901152298322104E-2</v>
      </c>
      <c r="BB186" s="42" t="str">
        <f>IFERROR(IF($C186=7,INDEX(ROCE!$A$32:$BS$60,MATCH('Mthly ROCE (PR)'!BB$2,ROCE!$A$32:$A$60,0),MATCH('Mthly ROCE (PR)'!$A186,ROCE!$A$32:$BS$32,0)),BB185*(1+Z185)),"")</f>
        <v/>
      </c>
      <c r="BC186" s="42" t="str">
        <f>IFERROR(IF($C186=7,INDEX(ROCE!$A$32:$BS$60,MATCH('Mthly ROCE (PR)'!BC$2,ROCE!$A$32:$A$60,0),MATCH('Mthly ROCE (PR)'!$A186,ROCE!$A$32:$BS$32,0)),BC185*(1+AA185)),"")</f>
        <v/>
      </c>
      <c r="BD186" s="42" t="str">
        <f>IFERROR(IF($C186=7,INDEX(ROCE!$A$32:$BS$60,MATCH('Mthly ROCE (PR)'!BD$2,ROCE!$A$32:$A$60,0),MATCH('Mthly ROCE (PR)'!$A186,ROCE!$A$32:$BS$32,0)),BD185*(1+AB185)),"")</f>
        <v/>
      </c>
      <c r="BE186" s="42">
        <f>IFERROR(IF($C186=7,INDEX(ROCE!$A$32:$BS$60,MATCH('Mthly ROCE (PR)'!BE$2,ROCE!$A$32:$A$60,0),MATCH('Mthly ROCE (PR)'!$A186,ROCE!$A$32:$BS$32,0)),BE185*(1+AC185)),"")</f>
        <v>0.11192450241131592</v>
      </c>
      <c r="BF186" s="42" t="str">
        <f>IFERROR(IF($C186=7,INDEX(ROCE!$A$32:$BS$60,MATCH('Mthly ROCE (PR)'!BF$2,ROCE!$A$32:$A$60,0),MATCH('Mthly ROCE (PR)'!$A186,ROCE!$A$32:$BS$32,0)),BF185*(1+AD185)),"")</f>
        <v/>
      </c>
      <c r="BG186" s="42" t="str">
        <f>IFERROR(IF($C186=7,INDEX(ROCE!$A$32:$BS$60,MATCH('Mthly ROCE (PR)'!BG$2,ROCE!$A$32:$A$60,0),MATCH('Mthly ROCE (PR)'!$A186,ROCE!$A$32:$BS$32,0)),BG185*(1+AE185)),"")</f>
        <v/>
      </c>
      <c r="BH186" s="44">
        <f t="shared" si="121"/>
        <v>6.5377054525915176E-2</v>
      </c>
      <c r="BI186" s="44" t="str">
        <f t="shared" si="122"/>
        <v/>
      </c>
      <c r="BJ186" s="44" t="str">
        <f t="shared" si="123"/>
        <v/>
      </c>
      <c r="BK186" s="44">
        <f t="shared" si="124"/>
        <v>7.9257189339490872E-2</v>
      </c>
      <c r="BL186" s="44">
        <f t="shared" si="125"/>
        <v>8.4038210831080706E-2</v>
      </c>
      <c r="BM186" s="44">
        <f t="shared" si="126"/>
        <v>3.7950846458069142E-2</v>
      </c>
      <c r="BN186" s="44">
        <f t="shared" si="127"/>
        <v>6.7119660502739556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0.11219970090375304</v>
      </c>
      <c r="BT186" s="44" t="str">
        <f t="shared" si="133"/>
        <v/>
      </c>
      <c r="BU186" s="44">
        <f t="shared" si="134"/>
        <v>0</v>
      </c>
      <c r="BV186" s="44" t="str">
        <f t="shared" si="135"/>
        <v/>
      </c>
      <c r="BW186" s="44" t="str">
        <f t="shared" si="136"/>
        <v/>
      </c>
      <c r="BX186" s="44">
        <f t="shared" si="137"/>
        <v>6.5083701824999507E-2</v>
      </c>
      <c r="BY186" s="44">
        <f t="shared" si="138"/>
        <v>8.8314749367379916E-2</v>
      </c>
      <c r="BZ186" s="44">
        <f t="shared" si="139"/>
        <v>9.8918663200844872E-2</v>
      </c>
      <c r="CA186" s="44">
        <f t="shared" si="140"/>
        <v>7.3626604492531764E-2</v>
      </c>
      <c r="CB186" s="44">
        <f t="shared" si="141"/>
        <v>6.0343081842091299E-2</v>
      </c>
      <c r="CC186" s="44">
        <f t="shared" si="142"/>
        <v>6.8850114867215498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8920421843888648E-2</v>
      </c>
      <c r="CH186" s="44" t="str">
        <f t="shared" si="147"/>
        <v/>
      </c>
      <c r="CI186" s="44" t="str">
        <f t="shared" si="148"/>
        <v/>
      </c>
      <c r="CJ186" s="48">
        <f t="shared" si="149"/>
        <v>1.6344263631478794E-3</v>
      </c>
      <c r="CK186" s="48" t="str">
        <f t="shared" si="150"/>
        <v/>
      </c>
      <c r="CL186" s="48" t="str">
        <f t="shared" si="151"/>
        <v/>
      </c>
      <c r="CM186" s="48">
        <f t="shared" si="152"/>
        <v>6.0964630039936384E-4</v>
      </c>
      <c r="CN186" s="48">
        <f t="shared" si="153"/>
        <v>3.6943197481343075E-4</v>
      </c>
      <c r="CO186" s="48">
        <f t="shared" si="154"/>
        <v>-4.0265848092011359E-4</v>
      </c>
      <c r="CP186" s="48">
        <f t="shared" si="155"/>
        <v>1.7839063368418121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4.1651894966500246E-3</v>
      </c>
      <c r="CV186" s="48" t="str">
        <f t="shared" si="161"/>
        <v/>
      </c>
      <c r="CW186" s="48">
        <f t="shared" si="162"/>
        <v>0</v>
      </c>
      <c r="CX186" s="48" t="str">
        <f t="shared" si="163"/>
        <v/>
      </c>
      <c r="CY186" s="48" t="str">
        <f t="shared" si="164"/>
        <v/>
      </c>
      <c r="CZ186" s="48">
        <f t="shared" si="165"/>
        <v>6.8995232304681973E-4</v>
      </c>
      <c r="DA186" s="48">
        <f t="shared" si="166"/>
        <v>7.679850604987358E-4</v>
      </c>
      <c r="DB186" s="48">
        <f t="shared" si="167"/>
        <v>0</v>
      </c>
      <c r="DC186" s="48">
        <f t="shared" si="168"/>
        <v>2.9063365857381991E-3</v>
      </c>
      <c r="DD186" s="48">
        <f t="shared" si="169"/>
        <v>-1.4584319450415045E-3</v>
      </c>
      <c r="DE186" s="48">
        <f t="shared" si="170"/>
        <v>1.3155879948827537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5360363103919029E-3</v>
      </c>
      <c r="DJ186" s="48" t="str">
        <f t="shared" si="175"/>
        <v/>
      </c>
      <c r="DK186" s="48" t="str">
        <f t="shared" si="176"/>
        <v/>
      </c>
      <c r="DL186" s="37">
        <f t="shared" si="178"/>
        <v>5.5870293271492542E-3</v>
      </c>
      <c r="DM186" s="39">
        <f t="shared" si="179"/>
        <v>1.0055870293271492</v>
      </c>
      <c r="DN186" s="39">
        <f>PRODUCT($DM$142:DM186)</f>
        <v>1.3926344384913418</v>
      </c>
      <c r="DO186" s="36">
        <f>DL186-'1M RF rate'!C46</f>
        <v>2.3690976395481598E-3</v>
      </c>
      <c r="DP186" s="39">
        <f t="shared" si="180"/>
        <v>1.0023690976395481</v>
      </c>
      <c r="DQ186" s="39">
        <f>PRODUCT($DP$142:DP186)</f>
        <v>1.2439935228671051</v>
      </c>
      <c r="DR186" s="36">
        <f>DL186-'DJUA Monthly (PR)'!C46</f>
        <v>5.4633813831136222E-3</v>
      </c>
      <c r="DS186" s="39">
        <f t="shared" si="181"/>
        <v>1.0054633813831135</v>
      </c>
      <c r="DT186" s="39">
        <f>PRODUCT($DS$142:DS186)</f>
        <v>0.97365395934371479</v>
      </c>
      <c r="DW186" s="125">
        <f t="shared" si="177"/>
        <v>0.11966169011165007</v>
      </c>
      <c r="DX186" s="124">
        <f t="shared" si="182"/>
        <v>0.28651266406458764</v>
      </c>
    </row>
    <row r="187" spans="1:128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CE (PR)'!D$2,'Memb Hist (Org)'!$A$1:$A$29,0),MATCH('Mthly ROCE (PR)'!$A187,'Memb Hist (Org)'!$A$1:$BS$1,0))&lt;&gt;1,"",'Mthly Returns (PR)'!D186),"")</f>
        <v>-3.7940000000000002E-2</v>
      </c>
      <c r="E187" s="46" t="str">
        <f>IFERROR(IF(INDEX('Memb Hist (Org)'!$A$1:$BS$29,MATCH('Mthly ROCE (PR)'!E$2,'Memb Hist (Org)'!$A$1:$A$29,0),MATCH('Mthly ROCE (PR)'!$A187,'Memb Hist (Org)'!$A$1:$BS$1,0))&lt;&gt;1,"",'Mthly Returns (PR)'!E186),"")</f>
        <v/>
      </c>
      <c r="F187" s="46" t="str">
        <f>IFERROR(IF(INDEX('Memb Hist (Org)'!$A$1:$BS$29,MATCH('Mthly ROCE (PR)'!F$2,'Memb Hist (Org)'!$A$1:$A$29,0),MATCH('Mthly ROCE (PR)'!$A187,'Memb Hist (Org)'!$A$1:$BS$1,0))&lt;&gt;1,"",'Mthly Returns (PR)'!F186),"")</f>
        <v/>
      </c>
      <c r="G187" s="46">
        <f>IFERROR(IF(INDEX('Memb Hist (Org)'!$A$1:$BS$29,MATCH('Mthly ROCE (PR)'!G$2,'Memb Hist (Org)'!$A$1:$A$29,0),MATCH('Mthly ROCE (PR)'!$A187,'Memb Hist (Org)'!$A$1:$BS$1,0))&lt;&gt;1,"",'Mthly Returns (PR)'!G186),"")</f>
        <v>-7.6340000000000002E-3</v>
      </c>
      <c r="H187" s="46">
        <f>IFERROR(IF(INDEX('Memb Hist (Org)'!$A$1:$BS$29,MATCH('Mthly ROCE (PR)'!H$2,'Memb Hist (Org)'!$A$1:$A$29,0),MATCH('Mthly ROCE (PR)'!$A187,'Memb Hist (Org)'!$A$1:$BS$1,0))&lt;&gt;1,"",'Mthly Returns (PR)'!H186),"")</f>
        <v>-1.9694E-2</v>
      </c>
      <c r="I187" s="46">
        <f>IFERROR(IF(INDEX('Memb Hist (Org)'!$A$1:$BS$29,MATCH('Mthly ROCE (PR)'!I$2,'Memb Hist (Org)'!$A$1:$A$29,0),MATCH('Mthly ROCE (PR)'!$A187,'Memb Hist (Org)'!$A$1:$BS$1,0))&lt;&gt;1,"",'Mthly Returns (PR)'!I186),"")</f>
        <v>0</v>
      </c>
      <c r="J187" s="46">
        <f>IFERROR(IF(INDEX('Memb Hist (Org)'!$A$1:$BS$29,MATCH('Mthly ROCE (PR)'!J$2,'Memb Hist (Org)'!$A$1:$A$29,0),MATCH('Mthly ROCE (PR)'!$A187,'Memb Hist (Org)'!$A$1:$BS$1,0))&lt;&gt;1,"",'Mthly Returns (PR)'!J186),"")</f>
        <v>-3.2360000000000002E-3</v>
      </c>
      <c r="K187" s="46">
        <f>IFERROR(IF(INDEX('Memb Hist (Org)'!$A$1:$BS$29,MATCH('Mthly ROCE (PR)'!K$2,'Memb Hist (Org)'!$A$1:$A$29,0),MATCH('Mthly ROCE (PR)'!$A187,'Memb Hist (Org)'!$A$1:$BS$1,0))&lt;&gt;1,"",'Mthly Returns (PR)'!K186),"")</f>
        <v>1.0135E-2</v>
      </c>
      <c r="L187" s="46" t="str">
        <f>IFERROR(IF(INDEX('Memb Hist (Org)'!$A$1:$BS$29,MATCH('Mthly ROCE (PR)'!L$2,'Memb Hist (Org)'!$A$1:$A$29,0),MATCH('Mthly ROCE (PR)'!$A187,'Memb Hist (Org)'!$A$1:$BS$1,0))&lt;&gt;1,"",'Mthly Returns (PR)'!L186),"")</f>
        <v/>
      </c>
      <c r="M187" s="46" t="str">
        <f>IFERROR(IF(INDEX('Memb Hist (Org)'!$A$1:$BS$29,MATCH('Mthly ROCE (PR)'!M$2,'Memb Hist (Org)'!$A$1:$A$29,0),MATCH('Mthly ROCE (PR)'!$A187,'Memb Hist (Org)'!$A$1:$BS$1,0))&lt;&gt;1,"",'Mthly Returns (PR)'!M186),"")</f>
        <v/>
      </c>
      <c r="N187" s="46" t="str">
        <f>IFERROR(IF(INDEX('Memb Hist (Org)'!$A$1:$BS$29,MATCH('Mthly ROCE (PR)'!N$2,'Memb Hist (Org)'!$A$1:$A$29,0),MATCH('Mthly ROCE (PR)'!$A187,'Memb Hist (Org)'!$A$1:$BS$1,0))&lt;&gt;1,"",'Mthly Returns (PR)'!N186),"")</f>
        <v/>
      </c>
      <c r="O187" s="46">
        <f>IFERROR(IF(INDEX('Memb Hist (Org)'!$A$1:$BS$29,MATCH('Mthly ROCE (PR)'!O$2,'Memb Hist (Org)'!$A$1:$A$29,0),MATCH('Mthly ROCE (PR)'!$A187,'Memb Hist (Org)'!$A$1:$BS$1,0))&lt;&gt;1,"",'Mthly Returns (PR)'!O186),"")</f>
        <v>2.4099999999999998E-3</v>
      </c>
      <c r="P187" s="46" t="str">
        <f>IFERROR(IF(INDEX('Memb Hist (Org)'!$A$1:$BS$29,MATCH('Mthly ROCE (PR)'!P$2,'Memb Hist (Org)'!$A$1:$A$29,0),MATCH('Mthly ROCE (PR)'!$A187,'Memb Hist (Org)'!$A$1:$BS$1,0))&lt;&gt;1,"",'Mthly Returns (PR)'!P186),"")</f>
        <v/>
      </c>
      <c r="Q187" s="46">
        <f>IFERROR(IF(INDEX('Memb Hist (Org)'!$A$1:$BS$29,MATCH('Mthly ROCE (PR)'!Q$2,'Memb Hist (Org)'!$A$1:$A$29,0),MATCH('Mthly ROCE (PR)'!$A187,'Memb Hist (Org)'!$A$1:$BS$1,0))&lt;&gt;1,"",'Mthly Returns (PR)'!Q186),"")</f>
        <v>-2.1229999999999999E-3</v>
      </c>
      <c r="R187" s="46" t="str">
        <f>IFERROR(IF(INDEX('Memb Hist (Org)'!$A$1:$BS$29,MATCH('Mthly ROCE (PR)'!R$2,'Memb Hist (Org)'!$A$1:$A$29,0),MATCH('Mthly ROCE (PR)'!$A187,'Memb Hist (Org)'!$A$1:$BS$1,0))&lt;&gt;1,"",'Mthly Returns (PR)'!R186),"")</f>
        <v/>
      </c>
      <c r="S187" s="46" t="str">
        <f>IFERROR(IF(INDEX('Memb Hist (Org)'!$A$1:$BS$29,MATCH('Mthly ROCE (PR)'!S$2,'Memb Hist (Org)'!$A$1:$A$29,0),MATCH('Mthly ROCE (PR)'!$A187,'Memb Hist (Org)'!$A$1:$BS$1,0))&lt;&gt;1,"",'Mthly Returns (PR)'!S186),"")</f>
        <v/>
      </c>
      <c r="T187" s="46">
        <f>IFERROR(IF(INDEX('Memb Hist (Org)'!$A$1:$BS$29,MATCH('Mthly ROCE (PR)'!T$2,'Memb Hist (Org)'!$A$1:$A$29,0),MATCH('Mthly ROCE (PR)'!$A187,'Memb Hist (Org)'!$A$1:$BS$1,0))&lt;&gt;1,"",'Mthly Returns (PR)'!T186),"")</f>
        <v>9.4406000000000004E-2</v>
      </c>
      <c r="U187" s="46">
        <f>IFERROR(IF(INDEX('Memb Hist (Org)'!$A$1:$BS$29,MATCH('Mthly ROCE (PR)'!U$2,'Memb Hist (Org)'!$A$1:$A$29,0),MATCH('Mthly ROCE (PR)'!$A187,'Memb Hist (Org)'!$A$1:$BS$1,0))&lt;&gt;1,"",'Mthly Returns (PR)'!U186),"")</f>
        <v>-3.4483E-2</v>
      </c>
      <c r="V187" s="46">
        <f>IFERROR(IF(INDEX('Memb Hist (Org)'!$A$1:$BS$29,MATCH('Mthly ROCE (PR)'!V$2,'Memb Hist (Org)'!$A$1:$A$29,0),MATCH('Mthly ROCE (PR)'!$A187,'Memb Hist (Org)'!$A$1:$BS$1,0))&lt;&gt;1,"",'Mthly Returns (PR)'!V186),"")</f>
        <v>-1.5075E-2</v>
      </c>
      <c r="W187" s="46">
        <f>IFERROR(IF(INDEX('Memb Hist (Org)'!$A$1:$BS$29,MATCH('Mthly ROCE (PR)'!W$2,'Memb Hist (Org)'!$A$1:$A$29,0),MATCH('Mthly ROCE (PR)'!$A187,'Memb Hist (Org)'!$A$1:$BS$1,0))&lt;&gt;1,"",'Mthly Returns (PR)'!W186),"")</f>
        <v>-1.2658000000000001E-2</v>
      </c>
      <c r="X187" s="46">
        <f>IFERROR(IF(INDEX('Memb Hist (Org)'!$A$1:$BS$29,MATCH('Mthly ROCE (PR)'!X$2,'Memb Hist (Org)'!$A$1:$A$29,0),MATCH('Mthly ROCE (PR)'!$A187,'Memb Hist (Org)'!$A$1:$BS$1,0))&lt;&gt;1,"",'Mthly Returns (PR)'!X186),"")</f>
        <v>3.0959999999999998E-3</v>
      </c>
      <c r="Y187" s="46">
        <f>IFERROR(IF(INDEX('Memb Hist (Org)'!$A$1:$BS$29,MATCH('Mthly ROCE (PR)'!Y$2,'Memb Hist (Org)'!$A$1:$A$29,0),MATCH('Mthly ROCE (PR)'!$A187,'Memb Hist (Org)'!$A$1:$BS$1,0))&lt;&gt;1,"",'Mthly Returns (PR)'!Y186),"")</f>
        <v>2.8125000000000001E-2</v>
      </c>
      <c r="Z187" s="46" t="str">
        <f>IFERROR(IF(INDEX('Memb Hist (Org)'!$A$1:$BS$29,MATCH('Mthly ROCE (PR)'!Z$2,'Memb Hist (Org)'!$A$1:$A$29,0),MATCH('Mthly ROCE (PR)'!$A187,'Memb Hist (Org)'!$A$1:$BS$1,0))&lt;&gt;1,"",'Mthly Returns (PR)'!Z186),"")</f>
        <v/>
      </c>
      <c r="AA187" s="46" t="str">
        <f>IFERROR(IF(INDEX('Memb Hist (Org)'!$A$1:$BS$29,MATCH('Mthly ROCE (PR)'!AA$2,'Memb Hist (Org)'!$A$1:$A$29,0),MATCH('Mthly ROCE (PR)'!$A187,'Memb Hist (Org)'!$A$1:$BS$1,0))&lt;&gt;1,"",'Mthly Returns (PR)'!AA186),"")</f>
        <v/>
      </c>
      <c r="AB187" s="46" t="str">
        <f>IFERROR(IF(INDEX('Memb Hist (Org)'!$A$1:$BS$29,MATCH('Mthly ROCE (PR)'!AB$2,'Memb Hist (Org)'!$A$1:$A$29,0),MATCH('Mthly ROCE (PR)'!$A187,'Memb Hist (Org)'!$A$1:$BS$1,0))&lt;&gt;1,"",'Mthly Returns (PR)'!AB186),"")</f>
        <v/>
      </c>
      <c r="AC187" s="46">
        <f>IFERROR(IF(INDEX('Memb Hist (Org)'!$A$1:$BS$29,MATCH('Mthly ROCE (PR)'!AC$2,'Memb Hist (Org)'!$A$1:$A$29,0),MATCH('Mthly ROCE (PR)'!$A187,'Memb Hist (Org)'!$A$1:$BS$1,0))&lt;&gt;1,"",'Mthly Returns (PR)'!AC186),"")</f>
        <v>-3.058E-3</v>
      </c>
      <c r="AD187" s="46" t="str">
        <f>IFERROR(IF(INDEX('Memb Hist (Org)'!$A$1:$BS$29,MATCH('Mthly ROCE (PR)'!AD$2,'Memb Hist (Org)'!$A$1:$A$29,0),MATCH('Mthly ROCE (PR)'!$A187,'Memb Hist (Org)'!$A$1:$BS$1,0))&lt;&gt;1,"",'Mthly Returns (PR)'!AD186),"")</f>
        <v/>
      </c>
      <c r="AE187" s="46" t="str">
        <f>IFERROR(IF(INDEX('Memb Hist (Org)'!$A$1:$BS$29,MATCH('Mthly ROCE (PR)'!AE$2,'Memb Hist (Org)'!$A$1:$A$29,0),MATCH('Mthly ROCE (PR)'!$A187,'Memb Hist (Org)'!$A$1:$BS$1,0))&lt;&gt;1,"",'Mthly Returns (PR)'!AE186),"")</f>
        <v/>
      </c>
      <c r="AF187" s="42">
        <f>IFERROR(IF($C187=7,INDEX(ROCE!$A$32:$BS$60,MATCH('Mthly ROCE (PR)'!AF$2,ROCE!$A$32:$A$60,0),MATCH('Mthly ROCE (PR)'!$A187,ROCE!$A$32:$BS$32,0)),AF186*(1+D186)),"")</f>
        <v>7.5820811461866575E-2</v>
      </c>
      <c r="AG187" s="42" t="str">
        <f>IFERROR(IF($C187=7,INDEX(ROCE!$A$32:$BS$60,MATCH('Mthly ROCE (PR)'!AG$2,ROCE!$A$32:$A$60,0),MATCH('Mthly ROCE (PR)'!$A187,ROCE!$A$32:$BS$32,0)),AG186*(1+E186)),"")</f>
        <v/>
      </c>
      <c r="AH187" s="42" t="str">
        <f>IFERROR(IF($C187=7,INDEX(ROCE!$A$32:$BS$60,MATCH('Mthly ROCE (PR)'!AH$2,ROCE!$A$32:$A$60,0),MATCH('Mthly ROCE (PR)'!$A187,ROCE!$A$32:$BS$32,0)),AH186*(1+F186)),"")</f>
        <v/>
      </c>
      <c r="AI187" s="42">
        <f>IFERROR(IF($C187=7,INDEX(ROCE!$A$32:$BS$60,MATCH('Mthly ROCE (PR)'!AI$2,ROCE!$A$32:$A$60,0),MATCH('Mthly ROCE (PR)'!$A187,ROCE!$A$32:$BS$32,0)),AI186*(1+G186)),"")</f>
        <v>9.0366131396692251E-2</v>
      </c>
      <c r="AJ187" s="42">
        <f>IFERROR(IF($C187=7,INDEX(ROCE!$A$32:$BS$60,MATCH('Mthly ROCE (PR)'!AJ$2,ROCE!$A$32:$A$60,0),MATCH('Mthly ROCE (PR)'!$A187,ROCE!$A$32:$BS$32,0)),AJ186*(1+H186)),"")</f>
        <v>9.550387316049895E-2</v>
      </c>
      <c r="AK187" s="42">
        <f>IFERROR(IF($C187=7,INDEX(ROCE!$A$32:$BS$60,MATCH('Mthly ROCE (PR)'!AK$2,ROCE!$A$32:$A$60,0),MATCH('Mthly ROCE (PR)'!$A187,ROCE!$A$32:$BS$32,0)),AK186*(1+I186)),"")</f>
        <v>4.2484273494316847E-2</v>
      </c>
      <c r="AL187" s="42">
        <f>IFERROR(IF($C187=7,INDEX(ROCE!$A$32:$BS$60,MATCH('Mthly ROCE (PR)'!AL$2,ROCE!$A$32:$A$60,0),MATCH('Mthly ROCE (PR)'!$A187,ROCE!$A$32:$BS$32,0)),AL186*(1+J186)),"")</f>
        <v>7.7961631068008269E-2</v>
      </c>
      <c r="AM187" s="42">
        <f>IFERROR(IF($C187=7,INDEX(ROCE!$A$32:$BS$60,MATCH('Mthly ROCE (PR)'!AM$2,ROCE!$A$32:$A$60,0),MATCH('Mthly ROCE (PR)'!$A187,ROCE!$A$32:$BS$32,0)),AM186*(1+K186)),"")</f>
        <v>0</v>
      </c>
      <c r="AN187" s="42" t="str">
        <f>IFERROR(IF($C187=7,INDEX(ROCE!$A$32:$BS$60,MATCH('Mthly ROCE (PR)'!AN$2,ROCE!$A$32:$A$60,0),MATCH('Mthly ROCE (PR)'!$A187,ROCE!$A$32:$BS$32,0)),AN186*(1+L186)),"")</f>
        <v/>
      </c>
      <c r="AO187" s="42" t="str">
        <f>IFERROR(IF($C187=7,INDEX(ROCE!$A$32:$BS$60,MATCH('Mthly ROCE (PR)'!AO$2,ROCE!$A$32:$A$60,0),MATCH('Mthly ROCE (PR)'!$A187,ROCE!$A$32:$BS$32,0)),AO186*(1+M186)),"")</f>
        <v/>
      </c>
      <c r="AP187" s="42" t="str">
        <f>IFERROR(IF($C187=7,INDEX(ROCE!$A$32:$BS$60,MATCH('Mthly ROCE (PR)'!AP$2,ROCE!$A$32:$A$60,0),MATCH('Mthly ROCE (PR)'!$A187,ROCE!$A$32:$BS$32,0)),AP186*(1+N186)),"")</f>
        <v/>
      </c>
      <c r="AQ187" s="42">
        <f>IFERROR(IF($C187=7,INDEX(ROCE!$A$32:$BS$60,MATCH('Mthly ROCE (PR)'!AQ$2,ROCE!$A$32:$A$60,0),MATCH('Mthly ROCE (PR)'!$A187,ROCE!$A$32:$BS$32,0)),AQ186*(1+O186)),"")</f>
        <v>0.12223673036465797</v>
      </c>
      <c r="AR187" s="42" t="str">
        <f>IFERROR(IF($C187=7,INDEX(ROCE!$A$32:$BS$60,MATCH('Mthly ROCE (PR)'!AR$2,ROCE!$A$32:$A$60,0),MATCH('Mthly ROCE (PR)'!$A187,ROCE!$A$32:$BS$32,0)),AR186*(1+P186)),"")</f>
        <v/>
      </c>
      <c r="AS187" s="42">
        <f>IFERROR(IF($C187=7,INDEX(ROCE!$A$32:$BS$60,MATCH('Mthly ROCE (PR)'!AS$2,ROCE!$A$32:$A$60,0),MATCH('Mthly ROCE (PR)'!$A187,ROCE!$A$32:$BS$32,0)),AS186*(1+Q186)),"")</f>
        <v>0</v>
      </c>
      <c r="AT187" s="42" t="str">
        <f>IFERROR(IF($C187=7,INDEX(ROCE!$A$32:$BS$60,MATCH('Mthly ROCE (PR)'!AT$2,ROCE!$A$32:$A$60,0),MATCH('Mthly ROCE (PR)'!$A187,ROCE!$A$32:$BS$32,0)),AT186*(1+R186)),"")</f>
        <v/>
      </c>
      <c r="AU187" s="42" t="str">
        <f>IFERROR(IF($C187=7,INDEX(ROCE!$A$32:$BS$60,MATCH('Mthly ROCE (PR)'!AU$2,ROCE!$A$32:$A$60,0),MATCH('Mthly ROCE (PR)'!$A187,ROCE!$A$32:$BS$32,0)),AU186*(1+S186)),"")</f>
        <v/>
      </c>
      <c r="AV187" s="42">
        <f>IFERROR(IF($C187=7,INDEX(ROCE!$A$32:$BS$60,MATCH('Mthly ROCE (PR)'!AV$2,ROCE!$A$32:$A$60,0),MATCH('Mthly ROCE (PR)'!$A187,ROCE!$A$32:$BS$32,0)),AV186*(1+T186)),"")</f>
        <v>7.4420259993552382E-2</v>
      </c>
      <c r="AW187" s="42">
        <f>IFERROR(IF($C187=7,INDEX(ROCE!$A$32:$BS$60,MATCH('Mthly ROCE (PR)'!AW$2,ROCE!$A$32:$A$60,0),MATCH('Mthly ROCE (PR)'!$A187,ROCE!$A$32:$BS$32,0)),AW186*(1+U186)),"")</f>
        <v>0.10079355241746479</v>
      </c>
      <c r="AX187" s="42">
        <f>IFERROR(IF($C187=7,INDEX(ROCE!$A$32:$BS$60,MATCH('Mthly ROCE (PR)'!AX$2,ROCE!$A$32:$A$60,0),MATCH('Mthly ROCE (PR)'!$A187,ROCE!$A$32:$BS$32,0)),AX186*(1+V186)),"")</f>
        <v>0.11192251257702361</v>
      </c>
      <c r="AY187" s="42">
        <f>IFERROR(IF($C187=7,INDEX(ROCE!$A$32:$BS$60,MATCH('Mthly ROCE (PR)'!AY$2,ROCE!$A$32:$A$60,0),MATCH('Mthly ROCE (PR)'!$A187,ROCE!$A$32:$BS$32,0)),AY186*(1+W186)),"")</f>
        <v>8.6593962991567366E-2</v>
      </c>
      <c r="AZ187" s="42">
        <f>IFERROR(IF($C187=7,INDEX(ROCE!$A$32:$BS$60,MATCH('Mthly ROCE (PR)'!AZ$2,ROCE!$A$32:$A$60,0),MATCH('Mthly ROCE (PR)'!$A187,ROCE!$A$32:$BS$32,0)),AZ186*(1+X186)),"")</f>
        <v>6.6625627110576416E-2</v>
      </c>
      <c r="BA187" s="42">
        <f>IFERROR(IF($C187=7,INDEX(ROCE!$A$32:$BS$60,MATCH('Mthly ROCE (PR)'!BA$2,ROCE!$A$32:$A$60,0),MATCH('Mthly ROCE (PR)'!$A187,ROCE!$A$32:$BS$32,0)),BA186*(1+Y186)),"")</f>
        <v>7.9389687516438434E-2</v>
      </c>
      <c r="BB187" s="42" t="str">
        <f>IFERROR(IF($C187=7,INDEX(ROCE!$A$32:$BS$60,MATCH('Mthly ROCE (PR)'!BB$2,ROCE!$A$32:$A$60,0),MATCH('Mthly ROCE (PR)'!$A187,ROCE!$A$32:$BS$32,0)),BB186*(1+Z186)),"")</f>
        <v/>
      </c>
      <c r="BC187" s="42" t="str">
        <f>IFERROR(IF($C187=7,INDEX(ROCE!$A$32:$BS$60,MATCH('Mthly ROCE (PR)'!BC$2,ROCE!$A$32:$A$60,0),MATCH('Mthly ROCE (PR)'!$A187,ROCE!$A$32:$BS$32,0)),BC186*(1+AA186)),"")</f>
        <v/>
      </c>
      <c r="BD187" s="42" t="str">
        <f>IFERROR(IF($C187=7,INDEX(ROCE!$A$32:$BS$60,MATCH('Mthly ROCE (PR)'!BD$2,ROCE!$A$32:$A$60,0),MATCH('Mthly ROCE (PR)'!$A187,ROCE!$A$32:$BS$32,0)),BD186*(1+AB186)),"")</f>
        <v/>
      </c>
      <c r="BE187" s="42">
        <f>IFERROR(IF($C187=7,INDEX(ROCE!$A$32:$BS$60,MATCH('Mthly ROCE (PR)'!BE$2,ROCE!$A$32:$A$60,0),MATCH('Mthly ROCE (PR)'!$A187,ROCE!$A$32:$BS$32,0)),BE186*(1+AC186)),"")</f>
        <v>0.11366246608475883</v>
      </c>
      <c r="BF187" s="42" t="str">
        <f>IFERROR(IF($C187=7,INDEX(ROCE!$A$32:$BS$60,MATCH('Mthly ROCE (PR)'!BF$2,ROCE!$A$32:$A$60,0),MATCH('Mthly ROCE (PR)'!$A187,ROCE!$A$32:$BS$32,0)),BF186*(1+AD186)),"")</f>
        <v/>
      </c>
      <c r="BG187" s="42" t="str">
        <f>IFERROR(IF($C187=7,INDEX(ROCE!$A$32:$BS$60,MATCH('Mthly ROCE (PR)'!BG$2,ROCE!$A$32:$A$60,0),MATCH('Mthly ROCE (PR)'!$A187,ROCE!$A$32:$BS$32,0)),BG186*(1+AE186)),"")</f>
        <v/>
      </c>
      <c r="BH187" s="44">
        <f t="shared" si="121"/>
        <v>6.6639165914760518E-2</v>
      </c>
      <c r="BI187" s="44" t="str">
        <f t="shared" si="122"/>
        <v/>
      </c>
      <c r="BJ187" s="44" t="str">
        <f t="shared" si="123"/>
        <v/>
      </c>
      <c r="BK187" s="44">
        <f t="shared" si="124"/>
        <v>7.942309647065568E-2</v>
      </c>
      <c r="BL187" s="44">
        <f t="shared" si="125"/>
        <v>8.3938674967170501E-2</v>
      </c>
      <c r="BM187" s="44">
        <f t="shared" si="126"/>
        <v>3.7339570700581713E-2</v>
      </c>
      <c r="BN187" s="44">
        <f t="shared" si="127"/>
        <v>6.8520739458707611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0.10743427297326044</v>
      </c>
      <c r="BT187" s="44" t="str">
        <f t="shared" si="133"/>
        <v/>
      </c>
      <c r="BU187" s="44">
        <f t="shared" si="134"/>
        <v>0</v>
      </c>
      <c r="BV187" s="44" t="str">
        <f t="shared" si="135"/>
        <v/>
      </c>
      <c r="BW187" s="44" t="str">
        <f t="shared" si="136"/>
        <v/>
      </c>
      <c r="BX187" s="44">
        <f t="shared" si="137"/>
        <v>6.5408216524089707E-2</v>
      </c>
      <c r="BY187" s="44">
        <f t="shared" si="138"/>
        <v>8.858779183685872E-2</v>
      </c>
      <c r="BZ187" s="44">
        <f t="shared" si="139"/>
        <v>9.8369072308970171E-2</v>
      </c>
      <c r="CA187" s="44">
        <f t="shared" si="140"/>
        <v>7.6107724986746395E-2</v>
      </c>
      <c r="CB187" s="44">
        <f t="shared" si="141"/>
        <v>5.8557487497079425E-2</v>
      </c>
      <c r="CC187" s="44">
        <f t="shared" si="142"/>
        <v>6.9775863068805663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9898323292313351E-2</v>
      </c>
      <c r="CH187" s="44" t="str">
        <f t="shared" si="147"/>
        <v/>
      </c>
      <c r="CI187" s="44" t="str">
        <f t="shared" si="148"/>
        <v/>
      </c>
      <c r="CJ187" s="48">
        <f t="shared" si="149"/>
        <v>-2.5282899548060142E-3</v>
      </c>
      <c r="CK187" s="48" t="str">
        <f t="shared" si="150"/>
        <v/>
      </c>
      <c r="CL187" s="48" t="str">
        <f t="shared" si="151"/>
        <v/>
      </c>
      <c r="CM187" s="48">
        <f t="shared" si="152"/>
        <v>-6.0631591845698544E-4</v>
      </c>
      <c r="CN187" s="48">
        <f t="shared" si="153"/>
        <v>-1.6530882648034559E-3</v>
      </c>
      <c r="CO187" s="48">
        <f t="shared" si="154"/>
        <v>0</v>
      </c>
      <c r="CP187" s="48">
        <f t="shared" si="155"/>
        <v>-2.2173311288837784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5891659786555767E-4</v>
      </c>
      <c r="CV187" s="48" t="str">
        <f t="shared" si="161"/>
        <v/>
      </c>
      <c r="CW187" s="48">
        <f t="shared" si="162"/>
        <v>0</v>
      </c>
      <c r="CX187" s="48" t="str">
        <f t="shared" si="163"/>
        <v/>
      </c>
      <c r="CY187" s="48" t="str">
        <f t="shared" si="164"/>
        <v/>
      </c>
      <c r="CZ187" s="48">
        <f t="shared" si="165"/>
        <v>6.1749280891732128E-3</v>
      </c>
      <c r="DA187" s="48">
        <f t="shared" si="166"/>
        <v>-3.0547728259103994E-3</v>
      </c>
      <c r="DB187" s="48">
        <f t="shared" si="167"/>
        <v>-1.4829137650577253E-3</v>
      </c>
      <c r="DC187" s="48">
        <f t="shared" si="168"/>
        <v>-9.6337158288223594E-4</v>
      </c>
      <c r="DD187" s="48">
        <f t="shared" si="169"/>
        <v>1.8129398129095787E-4</v>
      </c>
      <c r="DE187" s="48">
        <f t="shared" si="170"/>
        <v>1.9624461488101591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-3.0548907262789425E-4</v>
      </c>
      <c r="DJ187" s="48" t="str">
        <f t="shared" si="175"/>
        <v/>
      </c>
      <c r="DK187" s="48" t="str">
        <f t="shared" si="176"/>
        <v/>
      </c>
      <c r="DL187" s="37">
        <f t="shared" si="178"/>
        <v>-2.2383896802932002E-3</v>
      </c>
      <c r="DM187" s="39">
        <f t="shared" si="179"/>
        <v>0.99776161031970678</v>
      </c>
      <c r="DN187" s="39">
        <f>PRODUCT($DM$142:DM187)</f>
        <v>1.3895171799358019</v>
      </c>
      <c r="DO187" s="36">
        <f>DL187-'1M RF rate'!C47</f>
        <v>-5.4555169670441432E-3</v>
      </c>
      <c r="DP187" s="39">
        <f t="shared" si="180"/>
        <v>0.99454448303295584</v>
      </c>
      <c r="DQ187" s="39">
        <f>PRODUCT($DP$142:DP187)</f>
        <v>1.2372068950962105</v>
      </c>
      <c r="DR187" s="36">
        <f>DL187-'DJUA Monthly (PR)'!C47</f>
        <v>-2.1147570231814061E-3</v>
      </c>
      <c r="DS187" s="39">
        <f t="shared" si="181"/>
        <v>0.99788524297681858</v>
      </c>
      <c r="DT187" s="39">
        <f>PRODUCT($DS$142:DS187)</f>
        <v>0.97159491779504426</v>
      </c>
      <c r="DW187" s="125">
        <f t="shared" si="177"/>
        <v>7.3252802145099105E-2</v>
      </c>
      <c r="DX187" s="124">
        <f t="shared" si="182"/>
        <v>0.19894992717412041</v>
      </c>
    </row>
    <row r="188" spans="1:128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CE (PR)'!D$2,'Memb Hist (Org)'!$A$1:$A$29,0),MATCH('Mthly ROCE (PR)'!$A188,'Memb Hist (Org)'!$A$1:$BS$1,0))&lt;&gt;1,"",'Mthly Returns (PR)'!D187),"")</f>
        <v>8.4510000000000002E-3</v>
      </c>
      <c r="E188" s="46" t="str">
        <f>IFERROR(IF(INDEX('Memb Hist (Org)'!$A$1:$BS$29,MATCH('Mthly ROCE (PR)'!E$2,'Memb Hist (Org)'!$A$1:$A$29,0),MATCH('Mthly ROCE (PR)'!$A188,'Memb Hist (Org)'!$A$1:$BS$1,0))&lt;&gt;1,"",'Mthly Returns (PR)'!E187),"")</f>
        <v/>
      </c>
      <c r="F188" s="46" t="str">
        <f>IFERROR(IF(INDEX('Memb Hist (Org)'!$A$1:$BS$29,MATCH('Mthly ROCE (PR)'!F$2,'Memb Hist (Org)'!$A$1:$A$29,0),MATCH('Mthly ROCE (PR)'!$A188,'Memb Hist (Org)'!$A$1:$BS$1,0))&lt;&gt;1,"",'Mthly Returns (PR)'!F187),"")</f>
        <v/>
      </c>
      <c r="G188" s="46">
        <f>IFERROR(IF(INDEX('Memb Hist (Org)'!$A$1:$BS$29,MATCH('Mthly ROCE (PR)'!G$2,'Memb Hist (Org)'!$A$1:$A$29,0),MATCH('Mthly ROCE (PR)'!$A188,'Memb Hist (Org)'!$A$1:$BS$1,0))&lt;&gt;1,"",'Mthly Returns (PR)'!G187),"")</f>
        <v>-1.5384999999999999E-2</v>
      </c>
      <c r="H188" s="46">
        <f>IFERROR(IF(INDEX('Memb Hist (Org)'!$A$1:$BS$29,MATCH('Mthly ROCE (PR)'!H$2,'Memb Hist (Org)'!$A$1:$A$29,0),MATCH('Mthly ROCE (PR)'!$A188,'Memb Hist (Org)'!$A$1:$BS$1,0))&lt;&gt;1,"",'Mthly Returns (PR)'!H187),"")</f>
        <v>3.125E-2</v>
      </c>
      <c r="I188" s="46">
        <f>IFERROR(IF(INDEX('Memb Hist (Org)'!$A$1:$BS$29,MATCH('Mthly ROCE (PR)'!I$2,'Memb Hist (Org)'!$A$1:$A$29,0),MATCH('Mthly ROCE (PR)'!$A188,'Memb Hist (Org)'!$A$1:$BS$1,0))&lt;&gt;1,"",'Mthly Returns (PR)'!I187),"")</f>
        <v>-5.3620000000000001E-2</v>
      </c>
      <c r="J188" s="46">
        <f>IFERROR(IF(INDEX('Memb Hist (Org)'!$A$1:$BS$29,MATCH('Mthly ROCE (PR)'!J$2,'Memb Hist (Org)'!$A$1:$A$29,0),MATCH('Mthly ROCE (PR)'!$A188,'Memb Hist (Org)'!$A$1:$BS$1,0))&lt;&gt;1,"",'Mthly Returns (PR)'!J187),"")</f>
        <v>-1.6230000000000001E-3</v>
      </c>
      <c r="K188" s="46">
        <f>IFERROR(IF(INDEX('Memb Hist (Org)'!$A$1:$BS$29,MATCH('Mthly ROCE (PR)'!K$2,'Memb Hist (Org)'!$A$1:$A$29,0),MATCH('Mthly ROCE (PR)'!$A188,'Memb Hist (Org)'!$A$1:$BS$1,0))&lt;&gt;1,"",'Mthly Returns (PR)'!K187),"")</f>
        <v>-1.0033E-2</v>
      </c>
      <c r="L188" s="46" t="str">
        <f>IFERROR(IF(INDEX('Memb Hist (Org)'!$A$1:$BS$29,MATCH('Mthly ROCE (PR)'!L$2,'Memb Hist (Org)'!$A$1:$A$29,0),MATCH('Mthly ROCE (PR)'!$A188,'Memb Hist (Org)'!$A$1:$BS$1,0))&lt;&gt;1,"",'Mthly Returns (PR)'!L187),"")</f>
        <v/>
      </c>
      <c r="M188" s="46" t="str">
        <f>IFERROR(IF(INDEX('Memb Hist (Org)'!$A$1:$BS$29,MATCH('Mthly ROCE (PR)'!M$2,'Memb Hist (Org)'!$A$1:$A$29,0),MATCH('Mthly ROCE (PR)'!$A188,'Memb Hist (Org)'!$A$1:$BS$1,0))&lt;&gt;1,"",'Mthly Returns (PR)'!M187),"")</f>
        <v/>
      </c>
      <c r="N188" s="46" t="str">
        <f>IFERROR(IF(INDEX('Memb Hist (Org)'!$A$1:$BS$29,MATCH('Mthly ROCE (PR)'!N$2,'Memb Hist (Org)'!$A$1:$A$29,0),MATCH('Mthly ROCE (PR)'!$A188,'Memb Hist (Org)'!$A$1:$BS$1,0))&lt;&gt;1,"",'Mthly Returns (PR)'!N187),"")</f>
        <v/>
      </c>
      <c r="O188" s="46">
        <f>IFERROR(IF(INDEX('Memb Hist (Org)'!$A$1:$BS$29,MATCH('Mthly ROCE (PR)'!O$2,'Memb Hist (Org)'!$A$1:$A$29,0),MATCH('Mthly ROCE (PR)'!$A188,'Memb Hist (Org)'!$A$1:$BS$1,0))&lt;&gt;1,"",'Mthly Returns (PR)'!O187),"")</f>
        <v>3.125E-2</v>
      </c>
      <c r="P188" s="46" t="str">
        <f>IFERROR(IF(INDEX('Memb Hist (Org)'!$A$1:$BS$29,MATCH('Mthly ROCE (PR)'!P$2,'Memb Hist (Org)'!$A$1:$A$29,0),MATCH('Mthly ROCE (PR)'!$A188,'Memb Hist (Org)'!$A$1:$BS$1,0))&lt;&gt;1,"",'Mthly Returns (PR)'!P187),"")</f>
        <v/>
      </c>
      <c r="Q188" s="46">
        <f>IFERROR(IF(INDEX('Memb Hist (Org)'!$A$1:$BS$29,MATCH('Mthly ROCE (PR)'!Q$2,'Memb Hist (Org)'!$A$1:$A$29,0),MATCH('Mthly ROCE (PR)'!$A188,'Memb Hist (Org)'!$A$1:$BS$1,0))&lt;&gt;1,"",'Mthly Returns (PR)'!Q187),"")</f>
        <v>-2.5531999999999999E-2</v>
      </c>
      <c r="R188" s="46" t="str">
        <f>IFERROR(IF(INDEX('Memb Hist (Org)'!$A$1:$BS$29,MATCH('Mthly ROCE (PR)'!R$2,'Memb Hist (Org)'!$A$1:$A$29,0),MATCH('Mthly ROCE (PR)'!$A188,'Memb Hist (Org)'!$A$1:$BS$1,0))&lt;&gt;1,"",'Mthly Returns (PR)'!R187),"")</f>
        <v/>
      </c>
      <c r="S188" s="46" t="str">
        <f>IFERROR(IF(INDEX('Memb Hist (Org)'!$A$1:$BS$29,MATCH('Mthly ROCE (PR)'!S$2,'Memb Hist (Org)'!$A$1:$A$29,0),MATCH('Mthly ROCE (PR)'!$A188,'Memb Hist (Org)'!$A$1:$BS$1,0))&lt;&gt;1,"",'Mthly Returns (PR)'!S187),"")</f>
        <v/>
      </c>
      <c r="T188" s="46">
        <f>IFERROR(IF(INDEX('Memb Hist (Org)'!$A$1:$BS$29,MATCH('Mthly ROCE (PR)'!T$2,'Memb Hist (Org)'!$A$1:$A$29,0),MATCH('Mthly ROCE (PR)'!$A188,'Memb Hist (Org)'!$A$1:$BS$1,0))&lt;&gt;1,"",'Mthly Returns (PR)'!T187),"")</f>
        <v>-5.1117999999999997E-2</v>
      </c>
      <c r="U188" s="46">
        <f>IFERROR(IF(INDEX('Memb Hist (Org)'!$A$1:$BS$29,MATCH('Mthly ROCE (PR)'!U$2,'Memb Hist (Org)'!$A$1:$A$29,0),MATCH('Mthly ROCE (PR)'!$A188,'Memb Hist (Org)'!$A$1:$BS$1,0))&lt;&gt;1,"",'Mthly Returns (PR)'!U187),"")</f>
        <v>-9.5238000000000003E-2</v>
      </c>
      <c r="V188" s="46">
        <f>IFERROR(IF(INDEX('Memb Hist (Org)'!$A$1:$BS$29,MATCH('Mthly ROCE (PR)'!V$2,'Memb Hist (Org)'!$A$1:$A$29,0),MATCH('Mthly ROCE (PR)'!$A188,'Memb Hist (Org)'!$A$1:$BS$1,0))&lt;&gt;1,"",'Mthly Returns (PR)'!V187),"")</f>
        <v>-4.5918E-2</v>
      </c>
      <c r="W188" s="46">
        <f>IFERROR(IF(INDEX('Memb Hist (Org)'!$A$1:$BS$29,MATCH('Mthly ROCE (PR)'!W$2,'Memb Hist (Org)'!$A$1:$A$29,0),MATCH('Mthly ROCE (PR)'!$A188,'Memb Hist (Org)'!$A$1:$BS$1,0))&lt;&gt;1,"",'Mthly Returns (PR)'!W187),"")</f>
        <v>-1.2821000000000001E-2</v>
      </c>
      <c r="X188" s="46">
        <f>IFERROR(IF(INDEX('Memb Hist (Org)'!$A$1:$BS$29,MATCH('Mthly ROCE (PR)'!X$2,'Memb Hist (Org)'!$A$1:$A$29,0),MATCH('Mthly ROCE (PR)'!$A188,'Memb Hist (Org)'!$A$1:$BS$1,0))&lt;&gt;1,"",'Mthly Returns (PR)'!X187),"")</f>
        <v>5.5556000000000001E-2</v>
      </c>
      <c r="Y188" s="46">
        <f>IFERROR(IF(INDEX('Memb Hist (Org)'!$A$1:$BS$29,MATCH('Mthly ROCE (PR)'!Y$2,'Memb Hist (Org)'!$A$1:$A$29,0),MATCH('Mthly ROCE (PR)'!$A188,'Memb Hist (Org)'!$A$1:$BS$1,0))&lt;&gt;1,"",'Mthly Returns (PR)'!Y187),"")</f>
        <v>-2.7355999999999998E-2</v>
      </c>
      <c r="Z188" s="46" t="str">
        <f>IFERROR(IF(INDEX('Memb Hist (Org)'!$A$1:$BS$29,MATCH('Mthly ROCE (PR)'!Z$2,'Memb Hist (Org)'!$A$1:$A$29,0),MATCH('Mthly ROCE (PR)'!$A188,'Memb Hist (Org)'!$A$1:$BS$1,0))&lt;&gt;1,"",'Mthly Returns (PR)'!Z187),"")</f>
        <v/>
      </c>
      <c r="AA188" s="46" t="str">
        <f>IFERROR(IF(INDEX('Memb Hist (Org)'!$A$1:$BS$29,MATCH('Mthly ROCE (PR)'!AA$2,'Memb Hist (Org)'!$A$1:$A$29,0),MATCH('Mthly ROCE (PR)'!$A188,'Memb Hist (Org)'!$A$1:$BS$1,0))&lt;&gt;1,"",'Mthly Returns (PR)'!AA187),"")</f>
        <v/>
      </c>
      <c r="AB188" s="46" t="str">
        <f>IFERROR(IF(INDEX('Memb Hist (Org)'!$A$1:$BS$29,MATCH('Mthly ROCE (PR)'!AB$2,'Memb Hist (Org)'!$A$1:$A$29,0),MATCH('Mthly ROCE (PR)'!$A188,'Memb Hist (Org)'!$A$1:$BS$1,0))&lt;&gt;1,"",'Mthly Returns (PR)'!AB187),"")</f>
        <v/>
      </c>
      <c r="AC188" s="46">
        <f>IFERROR(IF(INDEX('Memb Hist (Org)'!$A$1:$BS$29,MATCH('Mthly ROCE (PR)'!AC$2,'Memb Hist (Org)'!$A$1:$A$29,0),MATCH('Mthly ROCE (PR)'!$A188,'Memb Hist (Org)'!$A$1:$BS$1,0))&lt;&gt;1,"",'Mthly Returns (PR)'!AC187),"")</f>
        <v>-3.0669999999999998E-3</v>
      </c>
      <c r="AD188" s="46" t="str">
        <f>IFERROR(IF(INDEX('Memb Hist (Org)'!$A$1:$BS$29,MATCH('Mthly ROCE (PR)'!AD$2,'Memb Hist (Org)'!$A$1:$A$29,0),MATCH('Mthly ROCE (PR)'!$A188,'Memb Hist (Org)'!$A$1:$BS$1,0))&lt;&gt;1,"",'Mthly Returns (PR)'!AD187),"")</f>
        <v/>
      </c>
      <c r="AE188" s="46" t="str">
        <f>IFERROR(IF(INDEX('Memb Hist (Org)'!$A$1:$BS$29,MATCH('Mthly ROCE (PR)'!AE$2,'Memb Hist (Org)'!$A$1:$A$29,0),MATCH('Mthly ROCE (PR)'!$A188,'Memb Hist (Org)'!$A$1:$BS$1,0))&lt;&gt;1,"",'Mthly Returns (PR)'!AE187),"")</f>
        <v/>
      </c>
      <c r="AF188" s="42">
        <f>IFERROR(IF($C188=7,INDEX(ROCE!$A$32:$BS$60,MATCH('Mthly ROCE (PR)'!AF$2,ROCE!$A$32:$A$60,0),MATCH('Mthly ROCE (PR)'!$A188,ROCE!$A$32:$BS$32,0)),AF187*(1+D187)),"")</f>
        <v>7.2944169875003365E-2</v>
      </c>
      <c r="AG188" s="42" t="str">
        <f>IFERROR(IF($C188=7,INDEX(ROCE!$A$32:$BS$60,MATCH('Mthly ROCE (PR)'!AG$2,ROCE!$A$32:$A$60,0),MATCH('Mthly ROCE (PR)'!$A188,ROCE!$A$32:$BS$32,0)),AG187*(1+E187)),"")</f>
        <v/>
      </c>
      <c r="AH188" s="42" t="str">
        <f>IFERROR(IF($C188=7,INDEX(ROCE!$A$32:$BS$60,MATCH('Mthly ROCE (PR)'!AH$2,ROCE!$A$32:$A$60,0),MATCH('Mthly ROCE (PR)'!$A188,ROCE!$A$32:$BS$32,0)),AH187*(1+F187)),"")</f>
        <v/>
      </c>
      <c r="AI188" s="42">
        <f>IFERROR(IF($C188=7,INDEX(ROCE!$A$32:$BS$60,MATCH('Mthly ROCE (PR)'!AI$2,ROCE!$A$32:$A$60,0),MATCH('Mthly ROCE (PR)'!$A188,ROCE!$A$32:$BS$32,0)),AI187*(1+G187)),"")</f>
        <v>8.9676276349609896E-2</v>
      </c>
      <c r="AJ188" s="42">
        <f>IFERROR(IF($C188=7,INDEX(ROCE!$A$32:$BS$60,MATCH('Mthly ROCE (PR)'!AJ$2,ROCE!$A$32:$A$60,0),MATCH('Mthly ROCE (PR)'!$A188,ROCE!$A$32:$BS$32,0)),AJ187*(1+H187)),"")</f>
        <v>9.362301988247608E-2</v>
      </c>
      <c r="AK188" s="42">
        <f>IFERROR(IF($C188=7,INDEX(ROCE!$A$32:$BS$60,MATCH('Mthly ROCE (PR)'!AK$2,ROCE!$A$32:$A$60,0),MATCH('Mthly ROCE (PR)'!$A188,ROCE!$A$32:$BS$32,0)),AK187*(1+I187)),"")</f>
        <v>4.2484273494316847E-2</v>
      </c>
      <c r="AL188" s="42">
        <f>IFERROR(IF($C188=7,INDEX(ROCE!$A$32:$BS$60,MATCH('Mthly ROCE (PR)'!AL$2,ROCE!$A$32:$A$60,0),MATCH('Mthly ROCE (PR)'!$A188,ROCE!$A$32:$BS$32,0)),AL187*(1+J187)),"")</f>
        <v>7.7709347229872189E-2</v>
      </c>
      <c r="AM188" s="42">
        <f>IFERROR(IF($C188=7,INDEX(ROCE!$A$32:$BS$60,MATCH('Mthly ROCE (PR)'!AM$2,ROCE!$A$32:$A$60,0),MATCH('Mthly ROCE (PR)'!$A188,ROCE!$A$32:$BS$32,0)),AM187*(1+K187)),"")</f>
        <v>0</v>
      </c>
      <c r="AN188" s="42" t="str">
        <f>IFERROR(IF($C188=7,INDEX(ROCE!$A$32:$BS$60,MATCH('Mthly ROCE (PR)'!AN$2,ROCE!$A$32:$A$60,0),MATCH('Mthly ROCE (PR)'!$A188,ROCE!$A$32:$BS$32,0)),AN187*(1+L187)),"")</f>
        <v/>
      </c>
      <c r="AO188" s="42" t="str">
        <f>IFERROR(IF($C188=7,INDEX(ROCE!$A$32:$BS$60,MATCH('Mthly ROCE (PR)'!AO$2,ROCE!$A$32:$A$60,0),MATCH('Mthly ROCE (PR)'!$A188,ROCE!$A$32:$BS$32,0)),AO187*(1+M187)),"")</f>
        <v/>
      </c>
      <c r="AP188" s="42" t="str">
        <f>IFERROR(IF($C188=7,INDEX(ROCE!$A$32:$BS$60,MATCH('Mthly ROCE (PR)'!AP$2,ROCE!$A$32:$A$60,0),MATCH('Mthly ROCE (PR)'!$A188,ROCE!$A$32:$BS$32,0)),AP187*(1+N187)),"")</f>
        <v/>
      </c>
      <c r="AQ188" s="42">
        <f>IFERROR(IF($C188=7,INDEX(ROCE!$A$32:$BS$60,MATCH('Mthly ROCE (PR)'!AQ$2,ROCE!$A$32:$A$60,0),MATCH('Mthly ROCE (PR)'!$A188,ROCE!$A$32:$BS$32,0)),AQ187*(1+O187)),"")</f>
        <v>0.1225313208848368</v>
      </c>
      <c r="AR188" s="42" t="str">
        <f>IFERROR(IF($C188=7,INDEX(ROCE!$A$32:$BS$60,MATCH('Mthly ROCE (PR)'!AR$2,ROCE!$A$32:$A$60,0),MATCH('Mthly ROCE (PR)'!$A188,ROCE!$A$32:$BS$32,0)),AR187*(1+P187)),"")</f>
        <v/>
      </c>
      <c r="AS188" s="42">
        <f>IFERROR(IF($C188=7,INDEX(ROCE!$A$32:$BS$60,MATCH('Mthly ROCE (PR)'!AS$2,ROCE!$A$32:$A$60,0),MATCH('Mthly ROCE (PR)'!$A188,ROCE!$A$32:$BS$32,0)),AS187*(1+Q187)),"")</f>
        <v>0</v>
      </c>
      <c r="AT188" s="42" t="str">
        <f>IFERROR(IF($C188=7,INDEX(ROCE!$A$32:$BS$60,MATCH('Mthly ROCE (PR)'!AT$2,ROCE!$A$32:$A$60,0),MATCH('Mthly ROCE (PR)'!$A188,ROCE!$A$32:$BS$32,0)),AT187*(1+R187)),"")</f>
        <v/>
      </c>
      <c r="AU188" s="42" t="str">
        <f>IFERROR(IF($C188=7,INDEX(ROCE!$A$32:$BS$60,MATCH('Mthly ROCE (PR)'!AU$2,ROCE!$A$32:$A$60,0),MATCH('Mthly ROCE (PR)'!$A188,ROCE!$A$32:$BS$32,0)),AU187*(1+S187)),"")</f>
        <v/>
      </c>
      <c r="AV188" s="42">
        <f>IFERROR(IF($C188=7,INDEX(ROCE!$A$32:$BS$60,MATCH('Mthly ROCE (PR)'!AV$2,ROCE!$A$32:$A$60,0),MATCH('Mthly ROCE (PR)'!$A188,ROCE!$A$32:$BS$32,0)),AV187*(1+T187)),"")</f>
        <v>8.144597905850369E-2</v>
      </c>
      <c r="AW188" s="42">
        <f>IFERROR(IF($C188=7,INDEX(ROCE!$A$32:$BS$60,MATCH('Mthly ROCE (PR)'!AW$2,ROCE!$A$32:$A$60,0),MATCH('Mthly ROCE (PR)'!$A188,ROCE!$A$32:$BS$32,0)),AW187*(1+U187)),"")</f>
        <v>9.7317888349453346E-2</v>
      </c>
      <c r="AX188" s="42">
        <f>IFERROR(IF($C188=7,INDEX(ROCE!$A$32:$BS$60,MATCH('Mthly ROCE (PR)'!AX$2,ROCE!$A$32:$A$60,0),MATCH('Mthly ROCE (PR)'!$A188,ROCE!$A$32:$BS$32,0)),AX187*(1+V187)),"")</f>
        <v>0.11023528069992498</v>
      </c>
      <c r="AY188" s="42">
        <f>IFERROR(IF($C188=7,INDEX(ROCE!$A$32:$BS$60,MATCH('Mthly ROCE (PR)'!AY$2,ROCE!$A$32:$A$60,0),MATCH('Mthly ROCE (PR)'!$A188,ROCE!$A$32:$BS$32,0)),AY187*(1+W187)),"")</f>
        <v>8.5497856608020117E-2</v>
      </c>
      <c r="AZ188" s="42">
        <f>IFERROR(IF($C188=7,INDEX(ROCE!$A$32:$BS$60,MATCH('Mthly ROCE (PR)'!AZ$2,ROCE!$A$32:$A$60,0),MATCH('Mthly ROCE (PR)'!$A188,ROCE!$A$32:$BS$32,0)),AZ187*(1+X187)),"")</f>
        <v>6.683190005211076E-2</v>
      </c>
      <c r="BA188" s="42">
        <f>IFERROR(IF($C188=7,INDEX(ROCE!$A$32:$BS$60,MATCH('Mthly ROCE (PR)'!BA$2,ROCE!$A$32:$A$60,0),MATCH('Mthly ROCE (PR)'!$A188,ROCE!$A$32:$BS$32,0)),BA187*(1+Y187)),"")</f>
        <v>8.1622522477838258E-2</v>
      </c>
      <c r="BB188" s="42" t="str">
        <f>IFERROR(IF($C188=7,INDEX(ROCE!$A$32:$BS$60,MATCH('Mthly ROCE (PR)'!BB$2,ROCE!$A$32:$A$60,0),MATCH('Mthly ROCE (PR)'!$A188,ROCE!$A$32:$BS$32,0)),BB187*(1+Z187)),"")</f>
        <v/>
      </c>
      <c r="BC188" s="42" t="str">
        <f>IFERROR(IF($C188=7,INDEX(ROCE!$A$32:$BS$60,MATCH('Mthly ROCE (PR)'!BC$2,ROCE!$A$32:$A$60,0),MATCH('Mthly ROCE (PR)'!$A188,ROCE!$A$32:$BS$32,0)),BC187*(1+AA187)),"")</f>
        <v/>
      </c>
      <c r="BD188" s="42" t="str">
        <f>IFERROR(IF($C188=7,INDEX(ROCE!$A$32:$BS$60,MATCH('Mthly ROCE (PR)'!BD$2,ROCE!$A$32:$A$60,0),MATCH('Mthly ROCE (PR)'!$A188,ROCE!$A$32:$BS$32,0)),BD187*(1+AB187)),"")</f>
        <v/>
      </c>
      <c r="BE188" s="42">
        <f>IFERROR(IF($C188=7,INDEX(ROCE!$A$32:$BS$60,MATCH('Mthly ROCE (PR)'!BE$2,ROCE!$A$32:$A$60,0),MATCH('Mthly ROCE (PR)'!$A188,ROCE!$A$32:$BS$32,0)),BE187*(1+AC187)),"")</f>
        <v>0.11331488626347164</v>
      </c>
      <c r="BF188" s="42" t="str">
        <f>IFERROR(IF($C188=7,INDEX(ROCE!$A$32:$BS$60,MATCH('Mthly ROCE (PR)'!BF$2,ROCE!$A$32:$A$60,0),MATCH('Mthly ROCE (PR)'!$A188,ROCE!$A$32:$BS$32,0)),BF187*(1+AD187)),"")</f>
        <v/>
      </c>
      <c r="BG188" s="42" t="str">
        <f>IFERROR(IF($C188=7,INDEX(ROCE!$A$32:$BS$60,MATCH('Mthly ROCE (PR)'!BG$2,ROCE!$A$32:$A$60,0),MATCH('Mthly ROCE (PR)'!$A188,ROCE!$A$32:$BS$32,0)),BG187*(1+AE187)),"")</f>
        <v/>
      </c>
      <c r="BH188" s="44">
        <f t="shared" si="121"/>
        <v>6.4254703024114013E-2</v>
      </c>
      <c r="BI188" s="44" t="str">
        <f t="shared" si="122"/>
        <v/>
      </c>
      <c r="BJ188" s="44" t="str">
        <f t="shared" si="123"/>
        <v/>
      </c>
      <c r="BK188" s="44">
        <f t="shared" si="124"/>
        <v>7.8993599009029747E-2</v>
      </c>
      <c r="BL188" s="44">
        <f t="shared" si="125"/>
        <v>8.2470187118144175E-2</v>
      </c>
      <c r="BM188" s="44">
        <f t="shared" si="126"/>
        <v>3.7423338715765211E-2</v>
      </c>
      <c r="BN188" s="44">
        <f t="shared" si="127"/>
        <v>6.8452229109050022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0.10793478969051391</v>
      </c>
      <c r="BT188" s="44" t="str">
        <f t="shared" si="133"/>
        <v/>
      </c>
      <c r="BU188" s="44">
        <f t="shared" si="134"/>
        <v>0</v>
      </c>
      <c r="BV188" s="44" t="str">
        <f t="shared" si="135"/>
        <v/>
      </c>
      <c r="BW188" s="44" t="str">
        <f t="shared" si="136"/>
        <v/>
      </c>
      <c r="BX188" s="44">
        <f t="shared" si="137"/>
        <v>7.1743735049423274E-2</v>
      </c>
      <c r="BY188" s="44">
        <f t="shared" si="138"/>
        <v>8.5724904753091788E-2</v>
      </c>
      <c r="BZ188" s="44">
        <f t="shared" si="139"/>
        <v>9.7103514047677017E-2</v>
      </c>
      <c r="CA188" s="44">
        <f t="shared" si="140"/>
        <v>7.5312933096099113E-2</v>
      </c>
      <c r="CB188" s="44">
        <f t="shared" si="141"/>
        <v>5.8870556725016801E-2</v>
      </c>
      <c r="CC188" s="44">
        <f t="shared" si="142"/>
        <v>7.1899247751804327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9816261910270876E-2</v>
      </c>
      <c r="CH188" s="44" t="str">
        <f t="shared" si="147"/>
        <v/>
      </c>
      <c r="CI188" s="44" t="str">
        <f t="shared" si="148"/>
        <v/>
      </c>
      <c r="CJ188" s="48">
        <f t="shared" si="149"/>
        <v>5.4301649525678752E-4</v>
      </c>
      <c r="CK188" s="48" t="str">
        <f t="shared" si="150"/>
        <v/>
      </c>
      <c r="CL188" s="48" t="str">
        <f t="shared" si="151"/>
        <v/>
      </c>
      <c r="CM188" s="48">
        <f t="shared" si="152"/>
        <v>-1.2153165207539225E-3</v>
      </c>
      <c r="CN188" s="48">
        <f t="shared" si="153"/>
        <v>2.5771933474420055E-3</v>
      </c>
      <c r="CO188" s="48">
        <f t="shared" si="154"/>
        <v>-2.0066394219393309E-3</v>
      </c>
      <c r="CP188" s="48">
        <f t="shared" si="155"/>
        <v>-1.1109796784398819E-4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3.3729621778285598E-3</v>
      </c>
      <c r="CV188" s="48" t="str">
        <f t="shared" si="161"/>
        <v/>
      </c>
      <c r="CW188" s="48">
        <f t="shared" si="162"/>
        <v>0</v>
      </c>
      <c r="CX188" s="48" t="str">
        <f t="shared" si="163"/>
        <v/>
      </c>
      <c r="CY188" s="48" t="str">
        <f t="shared" si="164"/>
        <v/>
      </c>
      <c r="CZ188" s="48">
        <f t="shared" si="165"/>
        <v>-3.6673962482564187E-3</v>
      </c>
      <c r="DA188" s="48">
        <f t="shared" si="166"/>
        <v>-8.1642684788749559E-3</v>
      </c>
      <c r="DB188" s="48">
        <f t="shared" si="167"/>
        <v>-4.4587991580412331E-3</v>
      </c>
      <c r="DC188" s="48">
        <f t="shared" si="168"/>
        <v>-9.6558711522508681E-4</v>
      </c>
      <c r="DD188" s="48">
        <f t="shared" si="169"/>
        <v>3.2706126494150335E-3</v>
      </c>
      <c r="DE188" s="48">
        <f t="shared" si="170"/>
        <v>-1.9668758214983592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3.0613647527880078E-4</v>
      </c>
      <c r="DJ188" s="48" t="str">
        <f t="shared" si="175"/>
        <v/>
      </c>
      <c r="DK188" s="48" t="str">
        <f t="shared" si="176"/>
        <v/>
      </c>
      <c r="DL188" s="37">
        <f t="shared" si="178"/>
        <v>-1.309833253776971E-2</v>
      </c>
      <c r="DM188" s="39">
        <f t="shared" si="179"/>
        <v>0.98690166746223029</v>
      </c>
      <c r="DN188" s="39">
        <f>PRODUCT($DM$142:DM188)</f>
        <v>1.3713168218460587</v>
      </c>
      <c r="DO188" s="36">
        <f>DL188-'1M RF rate'!C48</f>
        <v>-1.6313127021933327E-2</v>
      </c>
      <c r="DP188" s="39">
        <f t="shared" si="180"/>
        <v>0.98368687297806667</v>
      </c>
      <c r="DQ188" s="39">
        <f>PRODUCT($DP$142:DP188)</f>
        <v>1.2170241818640943</v>
      </c>
      <c r="DR188" s="36">
        <f>DL188-'DJUA Monthly (PR)'!C48</f>
        <v>-2.5909026993865564E-3</v>
      </c>
      <c r="DS188" s="39">
        <f t="shared" si="181"/>
        <v>0.99740909730061345</v>
      </c>
      <c r="DT188" s="39">
        <f>PRODUCT($DS$142:DS188)</f>
        <v>0.96907760989981884</v>
      </c>
      <c r="DW188" s="125">
        <f t="shared" si="177"/>
        <v>0.10123899272830328</v>
      </c>
      <c r="DX188" s="124">
        <f t="shared" si="182"/>
        <v>0.24043682965834035</v>
      </c>
    </row>
    <row r="189" spans="1:128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CE (PR)'!D$2,'Memb Hist (Org)'!$A$1:$A$29,0),MATCH('Mthly ROCE (PR)'!$A189,'Memb Hist (Org)'!$A$1:$BS$1,0))&lt;&gt;1,"",'Mthly Returns (PR)'!D188),"")</f>
        <v>-4.7486E-2</v>
      </c>
      <c r="E189" s="46" t="str">
        <f>IFERROR(IF(INDEX('Memb Hist (Org)'!$A$1:$BS$29,MATCH('Mthly ROCE (PR)'!E$2,'Memb Hist (Org)'!$A$1:$A$29,0),MATCH('Mthly ROCE (PR)'!$A189,'Memb Hist (Org)'!$A$1:$BS$1,0))&lt;&gt;1,"",'Mthly Returns (PR)'!E188),"")</f>
        <v/>
      </c>
      <c r="F189" s="46" t="str">
        <f>IFERROR(IF(INDEX('Memb Hist (Org)'!$A$1:$BS$29,MATCH('Mthly ROCE (PR)'!F$2,'Memb Hist (Org)'!$A$1:$A$29,0),MATCH('Mthly ROCE (PR)'!$A189,'Memb Hist (Org)'!$A$1:$BS$1,0))&lt;&gt;1,"",'Mthly Returns (PR)'!F188),"")</f>
        <v/>
      </c>
      <c r="G189" s="46">
        <f>IFERROR(IF(INDEX('Memb Hist (Org)'!$A$1:$BS$29,MATCH('Mthly ROCE (PR)'!G$2,'Memb Hist (Org)'!$A$1:$A$29,0),MATCH('Mthly ROCE (PR)'!$A189,'Memb Hist (Org)'!$A$1:$BS$1,0))&lt;&gt;1,"",'Mthly Returns (PR)'!G188),"")</f>
        <v>-4.6875E-2</v>
      </c>
      <c r="H189" s="46">
        <f>IFERROR(IF(INDEX('Memb Hist (Org)'!$A$1:$BS$29,MATCH('Mthly ROCE (PR)'!H$2,'Memb Hist (Org)'!$A$1:$A$29,0),MATCH('Mthly ROCE (PR)'!$A189,'Memb Hist (Org)'!$A$1:$BS$1,0))&lt;&gt;1,"",'Mthly Returns (PR)'!H188),"")</f>
        <v>-6.4935000000000007E-2</v>
      </c>
      <c r="I189" s="46">
        <f>IFERROR(IF(INDEX('Memb Hist (Org)'!$A$1:$BS$29,MATCH('Mthly ROCE (PR)'!I$2,'Memb Hist (Org)'!$A$1:$A$29,0),MATCH('Mthly ROCE (PR)'!$A189,'Memb Hist (Org)'!$A$1:$BS$1,0))&lt;&gt;1,"",'Mthly Returns (PR)'!I188),"")</f>
        <v>-2.2039E-2</v>
      </c>
      <c r="J189" s="46">
        <f>IFERROR(IF(INDEX('Memb Hist (Org)'!$A$1:$BS$29,MATCH('Mthly ROCE (PR)'!J$2,'Memb Hist (Org)'!$A$1:$A$29,0),MATCH('Mthly ROCE (PR)'!$A189,'Memb Hist (Org)'!$A$1:$BS$1,0))&lt;&gt;1,"",'Mthly Returns (PR)'!J188),"")</f>
        <v>-6.0163000000000001E-2</v>
      </c>
      <c r="K189" s="46">
        <f>IFERROR(IF(INDEX('Memb Hist (Org)'!$A$1:$BS$29,MATCH('Mthly ROCE (PR)'!K$2,'Memb Hist (Org)'!$A$1:$A$29,0),MATCH('Mthly ROCE (PR)'!$A189,'Memb Hist (Org)'!$A$1:$BS$1,0))&lt;&gt;1,"",'Mthly Returns (PR)'!K188),"")</f>
        <v>-4.0541000000000001E-2</v>
      </c>
      <c r="L189" s="46" t="str">
        <f>IFERROR(IF(INDEX('Memb Hist (Org)'!$A$1:$BS$29,MATCH('Mthly ROCE (PR)'!L$2,'Memb Hist (Org)'!$A$1:$A$29,0),MATCH('Mthly ROCE (PR)'!$A189,'Memb Hist (Org)'!$A$1:$BS$1,0))&lt;&gt;1,"",'Mthly Returns (PR)'!L188),"")</f>
        <v/>
      </c>
      <c r="M189" s="46" t="str">
        <f>IFERROR(IF(INDEX('Memb Hist (Org)'!$A$1:$BS$29,MATCH('Mthly ROCE (PR)'!M$2,'Memb Hist (Org)'!$A$1:$A$29,0),MATCH('Mthly ROCE (PR)'!$A189,'Memb Hist (Org)'!$A$1:$BS$1,0))&lt;&gt;1,"",'Mthly Returns (PR)'!M188),"")</f>
        <v/>
      </c>
      <c r="N189" s="46" t="str">
        <f>IFERROR(IF(INDEX('Memb Hist (Org)'!$A$1:$BS$29,MATCH('Mthly ROCE (PR)'!N$2,'Memb Hist (Org)'!$A$1:$A$29,0),MATCH('Mthly ROCE (PR)'!$A189,'Memb Hist (Org)'!$A$1:$BS$1,0))&lt;&gt;1,"",'Mthly Returns (PR)'!N188),"")</f>
        <v/>
      </c>
      <c r="O189" s="46">
        <f>IFERROR(IF(INDEX('Memb Hist (Org)'!$A$1:$BS$29,MATCH('Mthly ROCE (PR)'!O$2,'Memb Hist (Org)'!$A$1:$A$29,0),MATCH('Mthly ROCE (PR)'!$A189,'Memb Hist (Org)'!$A$1:$BS$1,0))&lt;&gt;1,"",'Mthly Returns (PR)'!O188),"")</f>
        <v>2.3310000000000002E-3</v>
      </c>
      <c r="P189" s="46" t="str">
        <f>IFERROR(IF(INDEX('Memb Hist (Org)'!$A$1:$BS$29,MATCH('Mthly ROCE (PR)'!P$2,'Memb Hist (Org)'!$A$1:$A$29,0),MATCH('Mthly ROCE (PR)'!$A189,'Memb Hist (Org)'!$A$1:$BS$1,0))&lt;&gt;1,"",'Mthly Returns (PR)'!P188),"")</f>
        <v/>
      </c>
      <c r="Q189" s="46">
        <f>IFERROR(IF(INDEX('Memb Hist (Org)'!$A$1:$BS$29,MATCH('Mthly ROCE (PR)'!Q$2,'Memb Hist (Org)'!$A$1:$A$29,0),MATCH('Mthly ROCE (PR)'!$A189,'Memb Hist (Org)'!$A$1:$BS$1,0))&lt;&gt;1,"",'Mthly Returns (PR)'!Q188),"")</f>
        <v>-0.19650600000000001</v>
      </c>
      <c r="R189" s="46" t="str">
        <f>IFERROR(IF(INDEX('Memb Hist (Org)'!$A$1:$BS$29,MATCH('Mthly ROCE (PR)'!R$2,'Memb Hist (Org)'!$A$1:$A$29,0),MATCH('Mthly ROCE (PR)'!$A189,'Memb Hist (Org)'!$A$1:$BS$1,0))&lt;&gt;1,"",'Mthly Returns (PR)'!R188),"")</f>
        <v/>
      </c>
      <c r="S189" s="46" t="str">
        <f>IFERROR(IF(INDEX('Memb Hist (Org)'!$A$1:$BS$29,MATCH('Mthly ROCE (PR)'!S$2,'Memb Hist (Org)'!$A$1:$A$29,0),MATCH('Mthly ROCE (PR)'!$A189,'Memb Hist (Org)'!$A$1:$BS$1,0))&lt;&gt;1,"",'Mthly Returns (PR)'!S188),"")</f>
        <v/>
      </c>
      <c r="T189" s="46">
        <f>IFERROR(IF(INDEX('Memb Hist (Org)'!$A$1:$BS$29,MATCH('Mthly ROCE (PR)'!T$2,'Memb Hist (Org)'!$A$1:$A$29,0),MATCH('Mthly ROCE (PR)'!$A189,'Memb Hist (Org)'!$A$1:$BS$1,0))&lt;&gt;1,"",'Mthly Returns (PR)'!T188),"")</f>
        <v>-3.0303E-2</v>
      </c>
      <c r="U189" s="46">
        <f>IFERROR(IF(INDEX('Memb Hist (Org)'!$A$1:$BS$29,MATCH('Mthly ROCE (PR)'!U$2,'Memb Hist (Org)'!$A$1:$A$29,0),MATCH('Mthly ROCE (PR)'!$A189,'Memb Hist (Org)'!$A$1:$BS$1,0))&lt;&gt;1,"",'Mthly Returns (PR)'!U188),"")</f>
        <v>-3.125E-2</v>
      </c>
      <c r="V189" s="46">
        <f>IFERROR(IF(INDEX('Memb Hist (Org)'!$A$1:$BS$29,MATCH('Mthly ROCE (PR)'!V$2,'Memb Hist (Org)'!$A$1:$A$29,0),MATCH('Mthly ROCE (PR)'!$A189,'Memb Hist (Org)'!$A$1:$BS$1,0))&lt;&gt;1,"",'Mthly Returns (PR)'!V188),"")</f>
        <v>0</v>
      </c>
      <c r="W189" s="46">
        <f>IFERROR(IF(INDEX('Memb Hist (Org)'!$A$1:$BS$29,MATCH('Mthly ROCE (PR)'!W$2,'Memb Hist (Org)'!$A$1:$A$29,0),MATCH('Mthly ROCE (PR)'!$A189,'Memb Hist (Org)'!$A$1:$BS$1,0))&lt;&gt;1,"",'Mthly Returns (PR)'!W188),"")</f>
        <v>-4.5455000000000002E-2</v>
      </c>
      <c r="X189" s="46">
        <f>IFERROR(IF(INDEX('Memb Hist (Org)'!$A$1:$BS$29,MATCH('Mthly ROCE (PR)'!X$2,'Memb Hist (Org)'!$A$1:$A$29,0),MATCH('Mthly ROCE (PR)'!$A189,'Memb Hist (Org)'!$A$1:$BS$1,0))&lt;&gt;1,"",'Mthly Returns (PR)'!X188),"")</f>
        <v>-5.7056999999999997E-2</v>
      </c>
      <c r="Y189" s="46">
        <f>IFERROR(IF(INDEX('Memb Hist (Org)'!$A$1:$BS$29,MATCH('Mthly ROCE (PR)'!Y$2,'Memb Hist (Org)'!$A$1:$A$29,0),MATCH('Mthly ROCE (PR)'!$A189,'Memb Hist (Org)'!$A$1:$BS$1,0))&lt;&gt;1,"",'Mthly Returns (PR)'!Y188),"")</f>
        <v>-3.125E-2</v>
      </c>
      <c r="Z189" s="46" t="str">
        <f>IFERROR(IF(INDEX('Memb Hist (Org)'!$A$1:$BS$29,MATCH('Mthly ROCE (PR)'!Z$2,'Memb Hist (Org)'!$A$1:$A$29,0),MATCH('Mthly ROCE (PR)'!$A189,'Memb Hist (Org)'!$A$1:$BS$1,0))&lt;&gt;1,"",'Mthly Returns (PR)'!Z188),"")</f>
        <v/>
      </c>
      <c r="AA189" s="46" t="str">
        <f>IFERROR(IF(INDEX('Memb Hist (Org)'!$A$1:$BS$29,MATCH('Mthly ROCE (PR)'!AA$2,'Memb Hist (Org)'!$A$1:$A$29,0),MATCH('Mthly ROCE (PR)'!$A189,'Memb Hist (Org)'!$A$1:$BS$1,0))&lt;&gt;1,"",'Mthly Returns (PR)'!AA188),"")</f>
        <v/>
      </c>
      <c r="AB189" s="46" t="str">
        <f>IFERROR(IF(INDEX('Memb Hist (Org)'!$A$1:$BS$29,MATCH('Mthly ROCE (PR)'!AB$2,'Memb Hist (Org)'!$A$1:$A$29,0),MATCH('Mthly ROCE (PR)'!$A189,'Memb Hist (Org)'!$A$1:$BS$1,0))&lt;&gt;1,"",'Mthly Returns (PR)'!AB188),"")</f>
        <v/>
      </c>
      <c r="AC189" s="46">
        <f>IFERROR(IF(INDEX('Memb Hist (Org)'!$A$1:$BS$29,MATCH('Mthly ROCE (PR)'!AC$2,'Memb Hist (Org)'!$A$1:$A$29,0),MATCH('Mthly ROCE (PR)'!$A189,'Memb Hist (Org)'!$A$1:$BS$1,0))&lt;&gt;1,"",'Mthly Returns (PR)'!AC188),"")</f>
        <v>-1.8461999999999999E-2</v>
      </c>
      <c r="AD189" s="46" t="str">
        <f>IFERROR(IF(INDEX('Memb Hist (Org)'!$A$1:$BS$29,MATCH('Mthly ROCE (PR)'!AD$2,'Memb Hist (Org)'!$A$1:$A$29,0),MATCH('Mthly ROCE (PR)'!$A189,'Memb Hist (Org)'!$A$1:$BS$1,0))&lt;&gt;1,"",'Mthly Returns (PR)'!AD188),"")</f>
        <v/>
      </c>
      <c r="AE189" s="46" t="str">
        <f>IFERROR(IF(INDEX('Memb Hist (Org)'!$A$1:$BS$29,MATCH('Mthly ROCE (PR)'!AE$2,'Memb Hist (Org)'!$A$1:$A$29,0),MATCH('Mthly ROCE (PR)'!$A189,'Memb Hist (Org)'!$A$1:$BS$1,0))&lt;&gt;1,"",'Mthly Returns (PR)'!AE188),"")</f>
        <v/>
      </c>
      <c r="AF189" s="42">
        <f>IFERROR(IF($C189=7,INDEX(ROCE!$A$32:$BS$60,MATCH('Mthly ROCE (PR)'!AF$2,ROCE!$A$32:$A$60,0),MATCH('Mthly ROCE (PR)'!$A189,ROCE!$A$32:$BS$32,0)),AF188*(1+D188)),"")</f>
        <v>7.3560621054617012E-2</v>
      </c>
      <c r="AG189" s="42" t="str">
        <f>IFERROR(IF($C189=7,INDEX(ROCE!$A$32:$BS$60,MATCH('Mthly ROCE (PR)'!AG$2,ROCE!$A$32:$A$60,0),MATCH('Mthly ROCE (PR)'!$A189,ROCE!$A$32:$BS$32,0)),AG188*(1+E188)),"")</f>
        <v/>
      </c>
      <c r="AH189" s="42" t="str">
        <f>IFERROR(IF($C189=7,INDEX(ROCE!$A$32:$BS$60,MATCH('Mthly ROCE (PR)'!AH$2,ROCE!$A$32:$A$60,0),MATCH('Mthly ROCE (PR)'!$A189,ROCE!$A$32:$BS$32,0)),AH188*(1+F188)),"")</f>
        <v/>
      </c>
      <c r="AI189" s="42">
        <f>IFERROR(IF($C189=7,INDEX(ROCE!$A$32:$BS$60,MATCH('Mthly ROCE (PR)'!AI$2,ROCE!$A$32:$A$60,0),MATCH('Mthly ROCE (PR)'!$A189,ROCE!$A$32:$BS$32,0)),AI188*(1+G188)),"")</f>
        <v>8.8296606837971151E-2</v>
      </c>
      <c r="AJ189" s="42">
        <f>IFERROR(IF($C189=7,INDEX(ROCE!$A$32:$BS$60,MATCH('Mthly ROCE (PR)'!AJ$2,ROCE!$A$32:$A$60,0),MATCH('Mthly ROCE (PR)'!$A189,ROCE!$A$32:$BS$32,0)),AJ188*(1+H188)),"")</f>
        <v>9.6548739253803459E-2</v>
      </c>
      <c r="AK189" s="42">
        <f>IFERROR(IF($C189=7,INDEX(ROCE!$A$32:$BS$60,MATCH('Mthly ROCE (PR)'!AK$2,ROCE!$A$32:$A$60,0),MATCH('Mthly ROCE (PR)'!$A189,ROCE!$A$32:$BS$32,0)),AK188*(1+I188)),"")</f>
        <v>4.0206266749551578E-2</v>
      </c>
      <c r="AL189" s="42">
        <f>IFERROR(IF($C189=7,INDEX(ROCE!$A$32:$BS$60,MATCH('Mthly ROCE (PR)'!AL$2,ROCE!$A$32:$A$60,0),MATCH('Mthly ROCE (PR)'!$A189,ROCE!$A$32:$BS$32,0)),AL188*(1+J188)),"")</f>
        <v>7.7583224959318103E-2</v>
      </c>
      <c r="AM189" s="42">
        <f>IFERROR(IF($C189=7,INDEX(ROCE!$A$32:$BS$60,MATCH('Mthly ROCE (PR)'!AM$2,ROCE!$A$32:$A$60,0),MATCH('Mthly ROCE (PR)'!$A189,ROCE!$A$32:$BS$32,0)),AM188*(1+K188)),"")</f>
        <v>0</v>
      </c>
      <c r="AN189" s="42" t="str">
        <f>IFERROR(IF($C189=7,INDEX(ROCE!$A$32:$BS$60,MATCH('Mthly ROCE (PR)'!AN$2,ROCE!$A$32:$A$60,0),MATCH('Mthly ROCE (PR)'!$A189,ROCE!$A$32:$BS$32,0)),AN188*(1+L188)),"")</f>
        <v/>
      </c>
      <c r="AO189" s="42" t="str">
        <f>IFERROR(IF($C189=7,INDEX(ROCE!$A$32:$BS$60,MATCH('Mthly ROCE (PR)'!AO$2,ROCE!$A$32:$A$60,0),MATCH('Mthly ROCE (PR)'!$A189,ROCE!$A$32:$BS$32,0)),AO188*(1+M188)),"")</f>
        <v/>
      </c>
      <c r="AP189" s="42" t="str">
        <f>IFERROR(IF($C189=7,INDEX(ROCE!$A$32:$BS$60,MATCH('Mthly ROCE (PR)'!AP$2,ROCE!$A$32:$A$60,0),MATCH('Mthly ROCE (PR)'!$A189,ROCE!$A$32:$BS$32,0)),AP188*(1+N188)),"")</f>
        <v/>
      </c>
      <c r="AQ189" s="42">
        <f>IFERROR(IF($C189=7,INDEX(ROCE!$A$32:$BS$60,MATCH('Mthly ROCE (PR)'!AQ$2,ROCE!$A$32:$A$60,0),MATCH('Mthly ROCE (PR)'!$A189,ROCE!$A$32:$BS$32,0)),AQ188*(1+O188)),"")</f>
        <v>0.12636042466248795</v>
      </c>
      <c r="AR189" s="42" t="str">
        <f>IFERROR(IF($C189=7,INDEX(ROCE!$A$32:$BS$60,MATCH('Mthly ROCE (PR)'!AR$2,ROCE!$A$32:$A$60,0),MATCH('Mthly ROCE (PR)'!$A189,ROCE!$A$32:$BS$32,0)),AR188*(1+P188)),"")</f>
        <v/>
      </c>
      <c r="AS189" s="42">
        <f>IFERROR(IF($C189=7,INDEX(ROCE!$A$32:$BS$60,MATCH('Mthly ROCE (PR)'!AS$2,ROCE!$A$32:$A$60,0),MATCH('Mthly ROCE (PR)'!$A189,ROCE!$A$32:$BS$32,0)),AS188*(1+Q188)),"")</f>
        <v>0</v>
      </c>
      <c r="AT189" s="42" t="str">
        <f>IFERROR(IF($C189=7,INDEX(ROCE!$A$32:$BS$60,MATCH('Mthly ROCE (PR)'!AT$2,ROCE!$A$32:$A$60,0),MATCH('Mthly ROCE (PR)'!$A189,ROCE!$A$32:$BS$32,0)),AT188*(1+R188)),"")</f>
        <v/>
      </c>
      <c r="AU189" s="42" t="str">
        <f>IFERROR(IF($C189=7,INDEX(ROCE!$A$32:$BS$60,MATCH('Mthly ROCE (PR)'!AU$2,ROCE!$A$32:$A$60,0),MATCH('Mthly ROCE (PR)'!$A189,ROCE!$A$32:$BS$32,0)),AU188*(1+S188)),"")</f>
        <v/>
      </c>
      <c r="AV189" s="42">
        <f>IFERROR(IF($C189=7,INDEX(ROCE!$A$32:$BS$60,MATCH('Mthly ROCE (PR)'!AV$2,ROCE!$A$32:$A$60,0),MATCH('Mthly ROCE (PR)'!$A189,ROCE!$A$32:$BS$32,0)),AV188*(1+T188)),"")</f>
        <v>7.7282623500991104E-2</v>
      </c>
      <c r="AW189" s="42">
        <f>IFERROR(IF($C189=7,INDEX(ROCE!$A$32:$BS$60,MATCH('Mthly ROCE (PR)'!AW$2,ROCE!$A$32:$A$60,0),MATCH('Mthly ROCE (PR)'!$A189,ROCE!$A$32:$BS$32,0)),AW188*(1+U188)),"")</f>
        <v>8.8049527298828104E-2</v>
      </c>
      <c r="AX189" s="42">
        <f>IFERROR(IF($C189=7,INDEX(ROCE!$A$32:$BS$60,MATCH('Mthly ROCE (PR)'!AX$2,ROCE!$A$32:$A$60,0),MATCH('Mthly ROCE (PR)'!$A189,ROCE!$A$32:$BS$32,0)),AX188*(1+V188)),"")</f>
        <v>0.10517349708074583</v>
      </c>
      <c r="AY189" s="42">
        <f>IFERROR(IF($C189=7,INDEX(ROCE!$A$32:$BS$60,MATCH('Mthly ROCE (PR)'!AY$2,ROCE!$A$32:$A$60,0),MATCH('Mthly ROCE (PR)'!$A189,ROCE!$A$32:$BS$32,0)),AY188*(1+W188)),"")</f>
        <v>8.4401688588448695E-2</v>
      </c>
      <c r="AZ189" s="42">
        <f>IFERROR(IF($C189=7,INDEX(ROCE!$A$32:$BS$60,MATCH('Mthly ROCE (PR)'!AZ$2,ROCE!$A$32:$A$60,0),MATCH('Mthly ROCE (PR)'!$A189,ROCE!$A$32:$BS$32,0)),AZ188*(1+X188)),"")</f>
        <v>7.0544813091405825E-2</v>
      </c>
      <c r="BA189" s="42">
        <f>IFERROR(IF($C189=7,INDEX(ROCE!$A$32:$BS$60,MATCH('Mthly ROCE (PR)'!BA$2,ROCE!$A$32:$A$60,0),MATCH('Mthly ROCE (PR)'!$A189,ROCE!$A$32:$BS$32,0)),BA188*(1+Y188)),"")</f>
        <v>7.9389656752934509E-2</v>
      </c>
      <c r="BB189" s="42" t="str">
        <f>IFERROR(IF($C189=7,INDEX(ROCE!$A$32:$BS$60,MATCH('Mthly ROCE (PR)'!BB$2,ROCE!$A$32:$A$60,0),MATCH('Mthly ROCE (PR)'!$A189,ROCE!$A$32:$BS$32,0)),BB188*(1+Z188)),"")</f>
        <v/>
      </c>
      <c r="BC189" s="42" t="str">
        <f>IFERROR(IF($C189=7,INDEX(ROCE!$A$32:$BS$60,MATCH('Mthly ROCE (PR)'!BC$2,ROCE!$A$32:$A$60,0),MATCH('Mthly ROCE (PR)'!$A189,ROCE!$A$32:$BS$32,0)),BC188*(1+AA188)),"")</f>
        <v/>
      </c>
      <c r="BD189" s="42" t="str">
        <f>IFERROR(IF($C189=7,INDEX(ROCE!$A$32:$BS$60,MATCH('Mthly ROCE (PR)'!BD$2,ROCE!$A$32:$A$60,0),MATCH('Mthly ROCE (PR)'!$A189,ROCE!$A$32:$BS$32,0)),BD188*(1+AB188)),"")</f>
        <v/>
      </c>
      <c r="BE189" s="42">
        <f>IFERROR(IF($C189=7,INDEX(ROCE!$A$32:$BS$60,MATCH('Mthly ROCE (PR)'!BE$2,ROCE!$A$32:$A$60,0),MATCH('Mthly ROCE (PR)'!$A189,ROCE!$A$32:$BS$32,0)),BE188*(1+AC188)),"")</f>
        <v>0.11296734950730157</v>
      </c>
      <c r="BF189" s="42" t="str">
        <f>IFERROR(IF($C189=7,INDEX(ROCE!$A$32:$BS$60,MATCH('Mthly ROCE (PR)'!BF$2,ROCE!$A$32:$A$60,0),MATCH('Mthly ROCE (PR)'!$A189,ROCE!$A$32:$BS$32,0)),BF188*(1+AD188)),"")</f>
        <v/>
      </c>
      <c r="BG189" s="42" t="str">
        <f>IFERROR(IF($C189=7,INDEX(ROCE!$A$32:$BS$60,MATCH('Mthly ROCE (PR)'!BG$2,ROCE!$A$32:$A$60,0),MATCH('Mthly ROCE (PR)'!$A189,ROCE!$A$32:$BS$32,0)),BG188*(1+AE188)),"")</f>
        <v/>
      </c>
      <c r="BH189" s="44">
        <f t="shared" si="121"/>
        <v>6.5657726251486609E-2</v>
      </c>
      <c r="BI189" s="44" t="str">
        <f t="shared" si="122"/>
        <v/>
      </c>
      <c r="BJ189" s="44" t="str">
        <f t="shared" si="123"/>
        <v/>
      </c>
      <c r="BK189" s="44">
        <f t="shared" si="124"/>
        <v>7.8810569535543384E-2</v>
      </c>
      <c r="BL189" s="44">
        <f t="shared" si="125"/>
        <v>8.617614425992548E-2</v>
      </c>
      <c r="BM189" s="44">
        <f t="shared" si="126"/>
        <v>3.5886755957053144E-2</v>
      </c>
      <c r="BN189" s="44">
        <f t="shared" si="127"/>
        <v>6.924816665569318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0.1127850479314367</v>
      </c>
      <c r="BT189" s="44" t="str">
        <f t="shared" si="133"/>
        <v/>
      </c>
      <c r="BU189" s="44">
        <f t="shared" si="134"/>
        <v>0</v>
      </c>
      <c r="BV189" s="44" t="str">
        <f t="shared" si="135"/>
        <v/>
      </c>
      <c r="BW189" s="44" t="str">
        <f t="shared" si="136"/>
        <v/>
      </c>
      <c r="BX189" s="44">
        <f t="shared" si="137"/>
        <v>6.8979859945137029E-2</v>
      </c>
      <c r="BY189" s="44">
        <f t="shared" si="138"/>
        <v>7.8590034682644944E-2</v>
      </c>
      <c r="BZ189" s="44">
        <f t="shared" si="139"/>
        <v>9.3874311842908467E-2</v>
      </c>
      <c r="CA189" s="44">
        <f t="shared" si="140"/>
        <v>7.5334097035274661E-2</v>
      </c>
      <c r="CB189" s="44">
        <f t="shared" si="141"/>
        <v>6.2965917905706673E-2</v>
      </c>
      <c r="CC189" s="44">
        <f t="shared" si="142"/>
        <v>7.086052667246337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0.10083084132472642</v>
      </c>
      <c r="CH189" s="44" t="str">
        <f t="shared" si="147"/>
        <v/>
      </c>
      <c r="CI189" s="44" t="str">
        <f t="shared" si="148"/>
        <v/>
      </c>
      <c r="CJ189" s="48">
        <f t="shared" si="149"/>
        <v>-3.1178227887780933E-3</v>
      </c>
      <c r="CK189" s="48" t="str">
        <f t="shared" si="150"/>
        <v/>
      </c>
      <c r="CL189" s="48" t="str">
        <f t="shared" si="151"/>
        <v/>
      </c>
      <c r="CM189" s="48">
        <f t="shared" si="152"/>
        <v>-3.6942454469785961E-3</v>
      </c>
      <c r="CN189" s="48">
        <f t="shared" si="153"/>
        <v>-5.595847927518262E-3</v>
      </c>
      <c r="CO189" s="48">
        <f t="shared" si="154"/>
        <v>-7.9090821453749421E-4</v>
      </c>
      <c r="CP189" s="48">
        <f t="shared" si="155"/>
        <v>-4.166177450506469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6290194672817899E-4</v>
      </c>
      <c r="CV189" s="48" t="str">
        <f t="shared" si="161"/>
        <v/>
      </c>
      <c r="CW189" s="48">
        <f t="shared" si="162"/>
        <v>0</v>
      </c>
      <c r="CX189" s="48" t="str">
        <f t="shared" si="163"/>
        <v/>
      </c>
      <c r="CY189" s="48" t="str">
        <f t="shared" si="164"/>
        <v/>
      </c>
      <c r="CZ189" s="48">
        <f t="shared" si="165"/>
        <v>-2.0902966959174874E-3</v>
      </c>
      <c r="DA189" s="48">
        <f t="shared" si="166"/>
        <v>-2.4559385838326545E-3</v>
      </c>
      <c r="DB189" s="48">
        <f t="shared" si="167"/>
        <v>0</v>
      </c>
      <c r="DC189" s="48">
        <f t="shared" si="168"/>
        <v>-3.4243113807384097E-3</v>
      </c>
      <c r="DD189" s="48">
        <f t="shared" si="169"/>
        <v>-3.5926463779459056E-3</v>
      </c>
      <c r="DE189" s="48">
        <f t="shared" si="170"/>
        <v>-2.2143914585144803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861538992537099E-3</v>
      </c>
      <c r="DJ189" s="48" t="str">
        <f t="shared" si="175"/>
        <v/>
      </c>
      <c r="DK189" s="48" t="str">
        <f t="shared" si="176"/>
        <v/>
      </c>
      <c r="DL189" s="37">
        <f t="shared" si="178"/>
        <v>-3.2741223371076766E-2</v>
      </c>
      <c r="DM189" s="39">
        <f t="shared" si="179"/>
        <v>0.96725877662892323</v>
      </c>
      <c r="DN189" s="39">
        <f>PRODUCT($DM$142:DM189)</f>
        <v>1.3264182314694819</v>
      </c>
      <c r="DO189" s="36">
        <f>DL189-'1M RF rate'!C49</f>
        <v>-3.5926490679357159E-2</v>
      </c>
      <c r="DP189" s="39">
        <f t="shared" si="180"/>
        <v>0.96407350932064284</v>
      </c>
      <c r="DQ189" s="39">
        <f>PRODUCT($DP$142:DP189)</f>
        <v>1.1733007739378016</v>
      </c>
      <c r="DR189" s="36">
        <f>DL189-'DJUA Monthly (PR)'!C49</f>
        <v>3.4258897819525735E-3</v>
      </c>
      <c r="DS189" s="39">
        <f t="shared" si="181"/>
        <v>1.0034258897819526</v>
      </c>
      <c r="DT189" s="39">
        <f>PRODUCT($DS$142:DS189)</f>
        <v>0.9723975629814936</v>
      </c>
      <c r="DW189" s="125">
        <f t="shared" si="177"/>
        <v>0.11574505211675223</v>
      </c>
      <c r="DX189" s="124">
        <f t="shared" si="182"/>
        <v>0.31120318427758908</v>
      </c>
    </row>
    <row r="190" spans="1:128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CE (PR)'!D$2,'Memb Hist (Org)'!$A$1:$A$29,0),MATCH('Mthly ROCE (PR)'!$A190,'Memb Hist (Org)'!$A$1:$BS$1,0))&lt;&gt;1,"",'Mthly Returns (PR)'!D189),"")</f>
        <v>-1.1730000000000001E-2</v>
      </c>
      <c r="E190" s="46" t="str">
        <f>IFERROR(IF(INDEX('Memb Hist (Org)'!$A$1:$BS$29,MATCH('Mthly ROCE (PR)'!E$2,'Memb Hist (Org)'!$A$1:$A$29,0),MATCH('Mthly ROCE (PR)'!$A190,'Memb Hist (Org)'!$A$1:$BS$1,0))&lt;&gt;1,"",'Mthly Returns (PR)'!E189),"")</f>
        <v/>
      </c>
      <c r="F190" s="46" t="str">
        <f>IFERROR(IF(INDEX('Memb Hist (Org)'!$A$1:$BS$29,MATCH('Mthly ROCE (PR)'!F$2,'Memb Hist (Org)'!$A$1:$A$29,0),MATCH('Mthly ROCE (PR)'!$A190,'Memb Hist (Org)'!$A$1:$BS$1,0))&lt;&gt;1,"",'Mthly Returns (PR)'!F189),"")</f>
        <v/>
      </c>
      <c r="G190" s="46">
        <f>IFERROR(IF(INDEX('Memb Hist (Org)'!$A$1:$BS$29,MATCH('Mthly ROCE (PR)'!G$2,'Memb Hist (Org)'!$A$1:$A$29,0),MATCH('Mthly ROCE (PR)'!$A190,'Memb Hist (Org)'!$A$1:$BS$1,0))&lt;&gt;1,"",'Mthly Returns (PR)'!G189),"")</f>
        <v>3.2786999999999997E-2</v>
      </c>
      <c r="H190" s="46">
        <f>IFERROR(IF(INDEX('Memb Hist (Org)'!$A$1:$BS$29,MATCH('Mthly ROCE (PR)'!H$2,'Memb Hist (Org)'!$A$1:$A$29,0),MATCH('Mthly ROCE (PR)'!$A190,'Memb Hist (Org)'!$A$1:$BS$1,0))&lt;&gt;1,"",'Mthly Returns (PR)'!H189),"")</f>
        <v>-1.3889E-2</v>
      </c>
      <c r="I190" s="46">
        <f>IFERROR(IF(INDEX('Memb Hist (Org)'!$A$1:$BS$29,MATCH('Mthly ROCE (PR)'!I$2,'Memb Hist (Org)'!$A$1:$A$29,0),MATCH('Mthly ROCE (PR)'!$A190,'Memb Hist (Org)'!$A$1:$BS$1,0))&lt;&gt;1,"",'Mthly Returns (PR)'!I189),"")</f>
        <v>-1.1268E-2</v>
      </c>
      <c r="J190" s="46">
        <f>IFERROR(IF(INDEX('Memb Hist (Org)'!$A$1:$BS$29,MATCH('Mthly ROCE (PR)'!J$2,'Memb Hist (Org)'!$A$1:$A$29,0),MATCH('Mthly ROCE (PR)'!$A190,'Memb Hist (Org)'!$A$1:$BS$1,0))&lt;&gt;1,"",'Mthly Returns (PR)'!J189),"")</f>
        <v>-5.1900000000000002E-3</v>
      </c>
      <c r="K190" s="46">
        <f>IFERROR(IF(INDEX('Memb Hist (Org)'!$A$1:$BS$29,MATCH('Mthly ROCE (PR)'!K$2,'Memb Hist (Org)'!$A$1:$A$29,0),MATCH('Mthly ROCE (PR)'!$A190,'Memb Hist (Org)'!$A$1:$BS$1,0))&lt;&gt;1,"",'Mthly Returns (PR)'!K189),"")</f>
        <v>1.0562999999999999E-2</v>
      </c>
      <c r="L190" s="46" t="str">
        <f>IFERROR(IF(INDEX('Memb Hist (Org)'!$A$1:$BS$29,MATCH('Mthly ROCE (PR)'!L$2,'Memb Hist (Org)'!$A$1:$A$29,0),MATCH('Mthly ROCE (PR)'!$A190,'Memb Hist (Org)'!$A$1:$BS$1,0))&lt;&gt;1,"",'Mthly Returns (PR)'!L189),"")</f>
        <v/>
      </c>
      <c r="M190" s="46" t="str">
        <f>IFERROR(IF(INDEX('Memb Hist (Org)'!$A$1:$BS$29,MATCH('Mthly ROCE (PR)'!M$2,'Memb Hist (Org)'!$A$1:$A$29,0),MATCH('Mthly ROCE (PR)'!$A190,'Memb Hist (Org)'!$A$1:$BS$1,0))&lt;&gt;1,"",'Mthly Returns (PR)'!M189),"")</f>
        <v/>
      </c>
      <c r="N190" s="46" t="str">
        <f>IFERROR(IF(INDEX('Memb Hist (Org)'!$A$1:$BS$29,MATCH('Mthly ROCE (PR)'!N$2,'Memb Hist (Org)'!$A$1:$A$29,0),MATCH('Mthly ROCE (PR)'!$A190,'Memb Hist (Org)'!$A$1:$BS$1,0))&lt;&gt;1,"",'Mthly Returns (PR)'!N189),"")</f>
        <v/>
      </c>
      <c r="O190" s="46">
        <f>IFERROR(IF(INDEX('Memb Hist (Org)'!$A$1:$BS$29,MATCH('Mthly ROCE (PR)'!O$2,'Memb Hist (Org)'!$A$1:$A$29,0),MATCH('Mthly ROCE (PR)'!$A190,'Memb Hist (Org)'!$A$1:$BS$1,0))&lt;&gt;1,"",'Mthly Returns (PR)'!O189),"")</f>
        <v>2.3259999999999999E-3</v>
      </c>
      <c r="P190" s="46" t="str">
        <f>IFERROR(IF(INDEX('Memb Hist (Org)'!$A$1:$BS$29,MATCH('Mthly ROCE (PR)'!P$2,'Memb Hist (Org)'!$A$1:$A$29,0),MATCH('Mthly ROCE (PR)'!$A190,'Memb Hist (Org)'!$A$1:$BS$1,0))&lt;&gt;1,"",'Mthly Returns (PR)'!P189),"")</f>
        <v/>
      </c>
      <c r="Q190" s="46">
        <f>IFERROR(IF(INDEX('Memb Hist (Org)'!$A$1:$BS$29,MATCH('Mthly ROCE (PR)'!Q$2,'Memb Hist (Org)'!$A$1:$A$29,0),MATCH('Mthly ROCE (PR)'!$A190,'Memb Hist (Org)'!$A$1:$BS$1,0))&lt;&gt;1,"",'Mthly Returns (PR)'!Q189),"")</f>
        <v>5.6075E-2</v>
      </c>
      <c r="R190" s="46" t="str">
        <f>IFERROR(IF(INDEX('Memb Hist (Org)'!$A$1:$BS$29,MATCH('Mthly ROCE (PR)'!R$2,'Memb Hist (Org)'!$A$1:$A$29,0),MATCH('Mthly ROCE (PR)'!$A190,'Memb Hist (Org)'!$A$1:$BS$1,0))&lt;&gt;1,"",'Mthly Returns (PR)'!R189),"")</f>
        <v/>
      </c>
      <c r="S190" s="46" t="str">
        <f>IFERROR(IF(INDEX('Memb Hist (Org)'!$A$1:$BS$29,MATCH('Mthly ROCE (PR)'!S$2,'Memb Hist (Org)'!$A$1:$A$29,0),MATCH('Mthly ROCE (PR)'!$A190,'Memb Hist (Org)'!$A$1:$BS$1,0))&lt;&gt;1,"",'Mthly Returns (PR)'!S189),"")</f>
        <v/>
      </c>
      <c r="T190" s="46">
        <f>IFERROR(IF(INDEX('Memb Hist (Org)'!$A$1:$BS$29,MATCH('Mthly ROCE (PR)'!T$2,'Memb Hist (Org)'!$A$1:$A$29,0),MATCH('Mthly ROCE (PR)'!$A190,'Memb Hist (Org)'!$A$1:$BS$1,0))&lt;&gt;1,"",'Mthly Returns (PR)'!T189),"")</f>
        <v>1.3889E-2</v>
      </c>
      <c r="U190" s="46">
        <f>IFERROR(IF(INDEX('Memb Hist (Org)'!$A$1:$BS$29,MATCH('Mthly ROCE (PR)'!U$2,'Memb Hist (Org)'!$A$1:$A$29,0),MATCH('Mthly ROCE (PR)'!$A190,'Memb Hist (Org)'!$A$1:$BS$1,0))&lt;&gt;1,"",'Mthly Returns (PR)'!U189),"")</f>
        <v>2.5805999999999999E-2</v>
      </c>
      <c r="V190" s="46">
        <f>IFERROR(IF(INDEX('Memb Hist (Org)'!$A$1:$BS$29,MATCH('Mthly ROCE (PR)'!V$2,'Memb Hist (Org)'!$A$1:$A$29,0),MATCH('Mthly ROCE (PR)'!$A190,'Memb Hist (Org)'!$A$1:$BS$1,0))&lt;&gt;1,"",'Mthly Returns (PR)'!V189),"")</f>
        <v>-2.4063999999999999E-2</v>
      </c>
      <c r="W190" s="46">
        <f>IFERROR(IF(INDEX('Memb Hist (Org)'!$A$1:$BS$29,MATCH('Mthly ROCE (PR)'!W$2,'Memb Hist (Org)'!$A$1:$A$29,0),MATCH('Mthly ROCE (PR)'!$A190,'Memb Hist (Org)'!$A$1:$BS$1,0))&lt;&gt;1,"",'Mthly Returns (PR)'!W189),"")</f>
        <v>2.7210999999999999E-2</v>
      </c>
      <c r="X190" s="46">
        <f>IFERROR(IF(INDEX('Memb Hist (Org)'!$A$1:$BS$29,MATCH('Mthly ROCE (PR)'!X$2,'Memb Hist (Org)'!$A$1:$A$29,0),MATCH('Mthly ROCE (PR)'!$A190,'Memb Hist (Org)'!$A$1:$BS$1,0))&lt;&gt;1,"",'Mthly Returns (PR)'!X189),"")</f>
        <v>2.5478000000000001E-2</v>
      </c>
      <c r="Y190" s="46">
        <f>IFERROR(IF(INDEX('Memb Hist (Org)'!$A$1:$BS$29,MATCH('Mthly ROCE (PR)'!Y$2,'Memb Hist (Org)'!$A$1:$A$29,0),MATCH('Mthly ROCE (PR)'!$A190,'Memb Hist (Org)'!$A$1:$BS$1,0))&lt;&gt;1,"",'Mthly Returns (PR)'!Y189),"")</f>
        <v>9.6769999999999998E-3</v>
      </c>
      <c r="Z190" s="46" t="str">
        <f>IFERROR(IF(INDEX('Memb Hist (Org)'!$A$1:$BS$29,MATCH('Mthly ROCE (PR)'!Z$2,'Memb Hist (Org)'!$A$1:$A$29,0),MATCH('Mthly ROCE (PR)'!$A190,'Memb Hist (Org)'!$A$1:$BS$1,0))&lt;&gt;1,"",'Mthly Returns (PR)'!Z189),"")</f>
        <v/>
      </c>
      <c r="AA190" s="46" t="str">
        <f>IFERROR(IF(INDEX('Memb Hist (Org)'!$A$1:$BS$29,MATCH('Mthly ROCE (PR)'!AA$2,'Memb Hist (Org)'!$A$1:$A$29,0),MATCH('Mthly ROCE (PR)'!$A190,'Memb Hist (Org)'!$A$1:$BS$1,0))&lt;&gt;1,"",'Mthly Returns (PR)'!AA189),"")</f>
        <v/>
      </c>
      <c r="AB190" s="46" t="str">
        <f>IFERROR(IF(INDEX('Memb Hist (Org)'!$A$1:$BS$29,MATCH('Mthly ROCE (PR)'!AB$2,'Memb Hist (Org)'!$A$1:$A$29,0),MATCH('Mthly ROCE (PR)'!$A190,'Memb Hist (Org)'!$A$1:$BS$1,0))&lt;&gt;1,"",'Mthly Returns (PR)'!AB189),"")</f>
        <v/>
      </c>
      <c r="AC190" s="46">
        <f>IFERROR(IF(INDEX('Memb Hist (Org)'!$A$1:$BS$29,MATCH('Mthly ROCE (PR)'!AC$2,'Memb Hist (Org)'!$A$1:$A$29,0),MATCH('Mthly ROCE (PR)'!$A190,'Memb Hist (Org)'!$A$1:$BS$1,0))&lt;&gt;1,"",'Mthly Returns (PR)'!AC189),"")</f>
        <v>3.4483E-2</v>
      </c>
      <c r="AD190" s="46" t="str">
        <f>IFERROR(IF(INDEX('Memb Hist (Org)'!$A$1:$BS$29,MATCH('Mthly ROCE (PR)'!AD$2,'Memb Hist (Org)'!$A$1:$A$29,0),MATCH('Mthly ROCE (PR)'!$A190,'Memb Hist (Org)'!$A$1:$BS$1,0))&lt;&gt;1,"",'Mthly Returns (PR)'!AD189),"")</f>
        <v/>
      </c>
      <c r="AE190" s="46" t="str">
        <f>IFERROR(IF(INDEX('Memb Hist (Org)'!$A$1:$BS$29,MATCH('Mthly ROCE (PR)'!AE$2,'Memb Hist (Org)'!$A$1:$A$29,0),MATCH('Mthly ROCE (PR)'!$A190,'Memb Hist (Org)'!$A$1:$BS$1,0))&lt;&gt;1,"",'Mthly Returns (PR)'!AE189),"")</f>
        <v/>
      </c>
      <c r="AF190" s="42">
        <f>IFERROR(IF($C190=7,INDEX(ROCE!$A$32:$BS$60,MATCH('Mthly ROCE (PR)'!AF$2,ROCE!$A$32:$A$60,0),MATCH('Mthly ROCE (PR)'!$A190,ROCE!$A$32:$BS$32,0)),AF189*(1+D189)),"")</f>
        <v>7.0709502019311241E-2</v>
      </c>
      <c r="AG190" s="42" t="str">
        <f>IFERROR(IF($C190=7,INDEX(ROCE!$A$32:$BS$60,MATCH('Mthly ROCE (PR)'!AG$2,ROCE!$A$32:$A$60,0),MATCH('Mthly ROCE (PR)'!$A190,ROCE!$A$32:$BS$32,0)),AG189*(1+E189)),"")</f>
        <v/>
      </c>
      <c r="AH190" s="42" t="str">
        <f>IFERROR(IF($C190=7,INDEX(ROCE!$A$32:$BS$60,MATCH('Mthly ROCE (PR)'!AH$2,ROCE!$A$32:$A$60,0),MATCH('Mthly ROCE (PR)'!$A190,ROCE!$A$32:$BS$32,0)),AH189*(1+F189)),"")</f>
        <v/>
      </c>
      <c r="AI190" s="42">
        <f>IFERROR(IF($C190=7,INDEX(ROCE!$A$32:$BS$60,MATCH('Mthly ROCE (PR)'!AI$2,ROCE!$A$32:$A$60,0),MATCH('Mthly ROCE (PR)'!$A190,ROCE!$A$32:$BS$32,0)),AI189*(1+G189)),"")</f>
        <v>7.7949093837687333E-2</v>
      </c>
      <c r="AJ190" s="42">
        <f>IFERROR(IF($C190=7,INDEX(ROCE!$A$32:$BS$60,MATCH('Mthly ROCE (PR)'!AJ$2,ROCE!$A$32:$A$60,0),MATCH('Mthly ROCE (PR)'!$A190,ROCE!$A$32:$BS$32,0)),AJ189*(1+H189)),"")</f>
        <v>8.3463204558974602E-2</v>
      </c>
      <c r="AK190" s="42">
        <f>IFERROR(IF($C190=7,INDEX(ROCE!$A$32:$BS$60,MATCH('Mthly ROCE (PR)'!AK$2,ROCE!$A$32:$A$60,0),MATCH('Mthly ROCE (PR)'!$A190,ROCE!$A$32:$BS$32,0)),AK189*(1+I189)),"")</f>
        <v>4.1931864084716032E-2</v>
      </c>
      <c r="AL190" s="42">
        <f>IFERROR(IF($C190=7,INDEX(ROCE!$A$32:$BS$60,MATCH('Mthly ROCE (PR)'!AL$2,ROCE!$A$32:$A$60,0),MATCH('Mthly ROCE (PR)'!$A190,ROCE!$A$32:$BS$32,0)),AL189*(1+J189)),"")</f>
        <v>7.9880719532494524E-2</v>
      </c>
      <c r="AM190" s="42">
        <f>IFERROR(IF($C190=7,INDEX(ROCE!$A$32:$BS$60,MATCH('Mthly ROCE (PR)'!AM$2,ROCE!$A$32:$A$60,0),MATCH('Mthly ROCE (PR)'!$A190,ROCE!$A$32:$BS$32,0)),AM189*(1+K189)),"")</f>
        <v>0</v>
      </c>
      <c r="AN190" s="42" t="str">
        <f>IFERROR(IF($C190=7,INDEX(ROCE!$A$32:$BS$60,MATCH('Mthly ROCE (PR)'!AN$2,ROCE!$A$32:$A$60,0),MATCH('Mthly ROCE (PR)'!$A190,ROCE!$A$32:$BS$32,0)),AN189*(1+L189)),"")</f>
        <v/>
      </c>
      <c r="AO190" s="42" t="str">
        <f>IFERROR(IF($C190=7,INDEX(ROCE!$A$32:$BS$60,MATCH('Mthly ROCE (PR)'!AO$2,ROCE!$A$32:$A$60,0),MATCH('Mthly ROCE (PR)'!$A190,ROCE!$A$32:$BS$32,0)),AO189*(1+M189)),"")</f>
        <v/>
      </c>
      <c r="AP190" s="42" t="str">
        <f>IFERROR(IF($C190=7,INDEX(ROCE!$A$32:$BS$60,MATCH('Mthly ROCE (PR)'!AP$2,ROCE!$A$32:$A$60,0),MATCH('Mthly ROCE (PR)'!$A190,ROCE!$A$32:$BS$32,0)),AP189*(1+N189)),"")</f>
        <v/>
      </c>
      <c r="AQ190" s="42">
        <f>IFERROR(IF($C190=7,INDEX(ROCE!$A$32:$BS$60,MATCH('Mthly ROCE (PR)'!AQ$2,ROCE!$A$32:$A$60,0),MATCH('Mthly ROCE (PR)'!$A190,ROCE!$A$32:$BS$32,0)),AQ189*(1+O189)),"")</f>
        <v>0.12044861005363892</v>
      </c>
      <c r="AR190" s="42" t="str">
        <f>IFERROR(IF($C190=7,INDEX(ROCE!$A$32:$BS$60,MATCH('Mthly ROCE (PR)'!AR$2,ROCE!$A$32:$A$60,0),MATCH('Mthly ROCE (PR)'!$A190,ROCE!$A$32:$BS$32,0)),AR189*(1+P189)),"")</f>
        <v/>
      </c>
      <c r="AS190" s="42">
        <f>IFERROR(IF($C190=7,INDEX(ROCE!$A$32:$BS$60,MATCH('Mthly ROCE (PR)'!AS$2,ROCE!$A$32:$A$60,0),MATCH('Mthly ROCE (PR)'!$A190,ROCE!$A$32:$BS$32,0)),AS189*(1+Q189)),"")</f>
        <v>0</v>
      </c>
      <c r="AT190" s="42" t="str">
        <f>IFERROR(IF($C190=7,INDEX(ROCE!$A$32:$BS$60,MATCH('Mthly ROCE (PR)'!AT$2,ROCE!$A$32:$A$60,0),MATCH('Mthly ROCE (PR)'!$A190,ROCE!$A$32:$BS$32,0)),AT189*(1+R189)),"")</f>
        <v/>
      </c>
      <c r="AU190" s="42" t="str">
        <f>IFERROR(IF($C190=7,INDEX(ROCE!$A$32:$BS$60,MATCH('Mthly ROCE (PR)'!AU$2,ROCE!$A$32:$A$60,0),MATCH('Mthly ROCE (PR)'!$A190,ROCE!$A$32:$BS$32,0)),AU189*(1+S189)),"")</f>
        <v/>
      </c>
      <c r="AV190" s="42">
        <f>IFERROR(IF($C190=7,INDEX(ROCE!$A$32:$BS$60,MATCH('Mthly ROCE (PR)'!AV$2,ROCE!$A$32:$A$60,0),MATCH('Mthly ROCE (PR)'!$A190,ROCE!$A$32:$BS$32,0)),AV189*(1+T189)),"")</f>
        <v>6.1917998765035974E-2</v>
      </c>
      <c r="AW190" s="42">
        <f>IFERROR(IF($C190=7,INDEX(ROCE!$A$32:$BS$60,MATCH('Mthly ROCE (PR)'!AW$2,ROCE!$A$32:$A$60,0),MATCH('Mthly ROCE (PR)'!$A190,ROCE!$A$32:$BS$32,0)),AW189*(1+U189)),"")</f>
        <v>7.9298378420624593E-2</v>
      </c>
      <c r="AX190" s="42">
        <f>IFERROR(IF($C190=7,INDEX(ROCE!$A$32:$BS$60,MATCH('Mthly ROCE (PR)'!AX$2,ROCE!$A$32:$A$60,0),MATCH('Mthly ROCE (PR)'!$A190,ROCE!$A$32:$BS$32,0)),AX189*(1+V189)),"")</f>
        <v>9.4874809142488192E-2</v>
      </c>
      <c r="AY190" s="42">
        <f>IFERROR(IF($C190=7,INDEX(ROCE!$A$32:$BS$60,MATCH('Mthly ROCE (PR)'!AY$2,ROCE!$A$32:$A$60,0),MATCH('Mthly ROCE (PR)'!$A190,ROCE!$A$32:$BS$32,0)),AY189*(1+W189)),"")</f>
        <v>7.0273498948458801E-2</v>
      </c>
      <c r="AZ190" s="42">
        <f>IFERROR(IF($C190=7,INDEX(ROCE!$A$32:$BS$60,MATCH('Mthly ROCE (PR)'!AZ$2,ROCE!$A$32:$A$60,0),MATCH('Mthly ROCE (PR)'!$A190,ROCE!$A$32:$BS$32,0)),AZ189*(1+X189)),"")</f>
        <v>6.5407470530377862E-2</v>
      </c>
      <c r="BA190" s="42">
        <f>IFERROR(IF($C190=7,INDEX(ROCE!$A$32:$BS$60,MATCH('Mthly ROCE (PR)'!BA$2,ROCE!$A$32:$A$60,0),MATCH('Mthly ROCE (PR)'!$A190,ROCE!$A$32:$BS$32,0)),BA189*(1+Y189)),"")</f>
        <v>6.175964083636612E-2</v>
      </c>
      <c r="BB190" s="42" t="str">
        <f>IFERROR(IF($C190=7,INDEX(ROCE!$A$32:$BS$60,MATCH('Mthly ROCE (PR)'!BB$2,ROCE!$A$32:$A$60,0),MATCH('Mthly ROCE (PR)'!$A190,ROCE!$A$32:$BS$32,0)),BB189*(1+Z189)),"")</f>
        <v/>
      </c>
      <c r="BC190" s="42" t="str">
        <f>IFERROR(IF($C190=7,INDEX(ROCE!$A$32:$BS$60,MATCH('Mthly ROCE (PR)'!BC$2,ROCE!$A$32:$A$60,0),MATCH('Mthly ROCE (PR)'!$A190,ROCE!$A$32:$BS$32,0)),BC189*(1+AA189)),"")</f>
        <v/>
      </c>
      <c r="BD190" s="42" t="str">
        <f>IFERROR(IF($C190=7,INDEX(ROCE!$A$32:$BS$60,MATCH('Mthly ROCE (PR)'!BD$2,ROCE!$A$32:$A$60,0),MATCH('Mthly ROCE (PR)'!$A190,ROCE!$A$32:$BS$32,0)),BD189*(1+AB189)),"")</f>
        <v/>
      </c>
      <c r="BE190" s="42">
        <f>IFERROR(IF($C190=7,INDEX(ROCE!$A$32:$BS$60,MATCH('Mthly ROCE (PR)'!BE$2,ROCE!$A$32:$A$60,0),MATCH('Mthly ROCE (PR)'!$A190,ROCE!$A$32:$BS$32,0)),BE189*(1+AC189)),"")</f>
        <v>9.208520926982583E-2</v>
      </c>
      <c r="BF190" s="42" t="str">
        <f>IFERROR(IF($C190=7,INDEX(ROCE!$A$32:$BS$60,MATCH('Mthly ROCE (PR)'!BF$2,ROCE!$A$32:$A$60,0),MATCH('Mthly ROCE (PR)'!$A190,ROCE!$A$32:$BS$32,0)),BF189*(1+AD189)),"")</f>
        <v/>
      </c>
      <c r="BG190" s="42" t="str">
        <f>IFERROR(IF($C190=7,INDEX(ROCE!$A$32:$BS$60,MATCH('Mthly ROCE (PR)'!BG$2,ROCE!$A$32:$A$60,0),MATCH('Mthly ROCE (PR)'!$A190,ROCE!$A$32:$BS$32,0)),BG189*(1+AE189)),"")</f>
        <v/>
      </c>
      <c r="BH190" s="44">
        <f t="shared" si="121"/>
        <v>7.0709502019311241E-2</v>
      </c>
      <c r="BI190" s="44" t="str">
        <f t="shared" si="122"/>
        <v/>
      </c>
      <c r="BJ190" s="44" t="str">
        <f t="shared" si="123"/>
        <v/>
      </c>
      <c r="BK190" s="44">
        <f t="shared" si="124"/>
        <v>7.7949093837687333E-2</v>
      </c>
      <c r="BL190" s="44">
        <f t="shared" si="125"/>
        <v>8.3463204558974602E-2</v>
      </c>
      <c r="BM190" s="44">
        <f t="shared" si="126"/>
        <v>4.1931864084716032E-2</v>
      </c>
      <c r="BN190" s="44">
        <f t="shared" si="127"/>
        <v>7.9880719532494524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2044861005363892</v>
      </c>
      <c r="BT190" s="44" t="str">
        <f t="shared" si="133"/>
        <v/>
      </c>
      <c r="BU190" s="44">
        <f t="shared" si="134"/>
        <v>0</v>
      </c>
      <c r="BV190" s="44" t="str">
        <f t="shared" si="135"/>
        <v/>
      </c>
      <c r="BW190" s="44" t="str">
        <f t="shared" si="136"/>
        <v/>
      </c>
      <c r="BX190" s="44">
        <f t="shared" si="137"/>
        <v>6.1917998765035974E-2</v>
      </c>
      <c r="BY190" s="44">
        <f t="shared" si="138"/>
        <v>7.9298378420624593E-2</v>
      </c>
      <c r="BZ190" s="44">
        <f t="shared" si="139"/>
        <v>9.4874809142488192E-2</v>
      </c>
      <c r="CA190" s="44">
        <f t="shared" si="140"/>
        <v>7.0273498948458801E-2</v>
      </c>
      <c r="CB190" s="44">
        <f t="shared" si="141"/>
        <v>6.5407470530377862E-2</v>
      </c>
      <c r="CC190" s="44">
        <f t="shared" si="142"/>
        <v>6.175964083636612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208520926982583E-2</v>
      </c>
      <c r="CH190" s="44" t="str">
        <f t="shared" si="147"/>
        <v/>
      </c>
      <c r="CI190" s="44" t="str">
        <f t="shared" si="148"/>
        <v/>
      </c>
      <c r="CJ190" s="48">
        <f t="shared" si="149"/>
        <v>-8.2942245868652096E-4</v>
      </c>
      <c r="CK190" s="48" t="str">
        <f t="shared" si="150"/>
        <v/>
      </c>
      <c r="CL190" s="48" t="str">
        <f t="shared" si="151"/>
        <v/>
      </c>
      <c r="CM190" s="48">
        <f t="shared" si="152"/>
        <v>2.5557169396562543E-3</v>
      </c>
      <c r="CN190" s="48">
        <f t="shared" si="153"/>
        <v>-1.1592204481195984E-3</v>
      </c>
      <c r="CO190" s="48">
        <f t="shared" si="154"/>
        <v>-4.7248824450658026E-4</v>
      </c>
      <c r="CP190" s="48">
        <f t="shared" si="155"/>
        <v>-4.145809343736466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8016346698476411E-4</v>
      </c>
      <c r="CV190" s="48" t="str">
        <f t="shared" si="161"/>
        <v/>
      </c>
      <c r="CW190" s="48">
        <f t="shared" si="162"/>
        <v>0</v>
      </c>
      <c r="CX190" s="48" t="str">
        <f t="shared" si="163"/>
        <v/>
      </c>
      <c r="CY190" s="48" t="str">
        <f t="shared" si="164"/>
        <v/>
      </c>
      <c r="CZ190" s="48">
        <f t="shared" si="165"/>
        <v>8.5997908484758466E-4</v>
      </c>
      <c r="DA190" s="48">
        <f t="shared" si="166"/>
        <v>2.0463739535226382E-3</v>
      </c>
      <c r="DB190" s="48">
        <f t="shared" si="167"/>
        <v>-2.2830674072048356E-3</v>
      </c>
      <c r="DC190" s="48">
        <f t="shared" si="168"/>
        <v>1.9122121798865123E-3</v>
      </c>
      <c r="DD190" s="48">
        <f t="shared" si="169"/>
        <v>1.6664515341729671E-3</v>
      </c>
      <c r="DE190" s="48">
        <f t="shared" si="170"/>
        <v>5.9764804437351495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3.1753742712514041E-3</v>
      </c>
      <c r="DJ190" s="48" t="str">
        <f t="shared" si="175"/>
        <v/>
      </c>
      <c r="DK190" s="48" t="str">
        <f t="shared" si="176"/>
        <v/>
      </c>
      <c r="DL190" s="37">
        <f t="shared" si="178"/>
        <v>7.935139981804458E-3</v>
      </c>
      <c r="DM190" s="39">
        <f t="shared" si="179"/>
        <v>1.0079351399818044</v>
      </c>
      <c r="DN190" s="39">
        <f>PRODUCT($DM$142:DM190)</f>
        <v>1.3369435458106096</v>
      </c>
      <c r="DO190" s="36">
        <f>DL190-'1M RF rate'!C50</f>
        <v>4.8186992455888158E-3</v>
      </c>
      <c r="DP190" s="39">
        <f t="shared" si="180"/>
        <v>1.0048186992455888</v>
      </c>
      <c r="DQ190" s="39">
        <f>PRODUCT($DP$142:DP190)</f>
        <v>1.1789545574920244</v>
      </c>
      <c r="DR190" s="36">
        <f>DL190-'DJUA Monthly (PR)'!C50</f>
        <v>2.0375120990623954E-3</v>
      </c>
      <c r="DS190" s="39">
        <f t="shared" si="181"/>
        <v>1.0020375120990623</v>
      </c>
      <c r="DT190" s="39">
        <f>PRODUCT($DS$142:DS190)</f>
        <v>0.97437883478116716</v>
      </c>
      <c r="DW190" s="125">
        <f t="shared" si="177"/>
        <v>0.12308214716999788</v>
      </c>
      <c r="DX190" s="124">
        <f t="shared" si="182"/>
        <v>0.2077511733843378</v>
      </c>
    </row>
    <row r="191" spans="1:128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CE (PR)'!D$2,'Memb Hist (Org)'!$A$1:$A$29,0),MATCH('Mthly ROCE (PR)'!$A191,'Memb Hist (Org)'!$A$1:$BS$1,0))&lt;&gt;1,"",'Mthly Returns (PR)'!D190),"")</f>
        <v>-1.1868999999999999E-2</v>
      </c>
      <c r="E191" s="46" t="str">
        <f>IFERROR(IF(INDEX('Memb Hist (Org)'!$A$1:$BS$29,MATCH('Mthly ROCE (PR)'!E$2,'Memb Hist (Org)'!$A$1:$A$29,0),MATCH('Mthly ROCE (PR)'!$A191,'Memb Hist (Org)'!$A$1:$BS$1,0))&lt;&gt;1,"",'Mthly Returns (PR)'!E190),"")</f>
        <v/>
      </c>
      <c r="F191" s="46" t="str">
        <f>IFERROR(IF(INDEX('Memb Hist (Org)'!$A$1:$BS$29,MATCH('Mthly ROCE (PR)'!F$2,'Memb Hist (Org)'!$A$1:$A$29,0),MATCH('Mthly ROCE (PR)'!$A191,'Memb Hist (Org)'!$A$1:$BS$1,0))&lt;&gt;1,"",'Mthly Returns (PR)'!F190),"")</f>
        <v/>
      </c>
      <c r="G191" s="46">
        <f>IFERROR(IF(INDEX('Memb Hist (Org)'!$A$1:$BS$29,MATCH('Mthly ROCE (PR)'!G$2,'Memb Hist (Org)'!$A$1:$A$29,0),MATCH('Mthly ROCE (PR)'!$A191,'Memb Hist (Org)'!$A$1:$BS$1,0))&lt;&gt;1,"",'Mthly Returns (PR)'!G190),"")</f>
        <v>-1.1905000000000001E-2</v>
      </c>
      <c r="H191" s="46">
        <f>IFERROR(IF(INDEX('Memb Hist (Org)'!$A$1:$BS$29,MATCH('Mthly ROCE (PR)'!H$2,'Memb Hist (Org)'!$A$1:$A$29,0),MATCH('Mthly ROCE (PR)'!$A191,'Memb Hist (Org)'!$A$1:$BS$1,0))&lt;&gt;1,"",'Mthly Returns (PR)'!H190),"")</f>
        <v>0</v>
      </c>
      <c r="I191" s="46">
        <f>IFERROR(IF(INDEX('Memb Hist (Org)'!$A$1:$BS$29,MATCH('Mthly ROCE (PR)'!I$2,'Memb Hist (Org)'!$A$1:$A$29,0),MATCH('Mthly ROCE (PR)'!$A191,'Memb Hist (Org)'!$A$1:$BS$1,0))&lt;&gt;1,"",'Mthly Returns (PR)'!I190),"")</f>
        <v>3.9885999999999998E-2</v>
      </c>
      <c r="J191" s="46">
        <f>IFERROR(IF(INDEX('Memb Hist (Org)'!$A$1:$BS$29,MATCH('Mthly ROCE (PR)'!J$2,'Memb Hist (Org)'!$A$1:$A$29,0),MATCH('Mthly ROCE (PR)'!$A191,'Memb Hist (Org)'!$A$1:$BS$1,0))&lt;&gt;1,"",'Mthly Returns (PR)'!J190),"")</f>
        <v>2.7826E-2</v>
      </c>
      <c r="K191" s="46">
        <f>IFERROR(IF(INDEX('Memb Hist (Org)'!$A$1:$BS$29,MATCH('Mthly ROCE (PR)'!K$2,'Memb Hist (Org)'!$A$1:$A$29,0),MATCH('Mthly ROCE (PR)'!$A191,'Memb Hist (Org)'!$A$1:$BS$1,0))&lt;&gt;1,"",'Mthly Returns (PR)'!K190),"")</f>
        <v>-3.4840000000000001E-3</v>
      </c>
      <c r="L191" s="46" t="str">
        <f>IFERROR(IF(INDEX('Memb Hist (Org)'!$A$1:$BS$29,MATCH('Mthly ROCE (PR)'!L$2,'Memb Hist (Org)'!$A$1:$A$29,0),MATCH('Mthly ROCE (PR)'!$A191,'Memb Hist (Org)'!$A$1:$BS$1,0))&lt;&gt;1,"",'Mthly Returns (PR)'!L190),"")</f>
        <v/>
      </c>
      <c r="M191" s="46" t="str">
        <f>IFERROR(IF(INDEX('Memb Hist (Org)'!$A$1:$BS$29,MATCH('Mthly ROCE (PR)'!M$2,'Memb Hist (Org)'!$A$1:$A$29,0),MATCH('Mthly ROCE (PR)'!$A191,'Memb Hist (Org)'!$A$1:$BS$1,0))&lt;&gt;1,"",'Mthly Returns (PR)'!M190),"")</f>
        <v/>
      </c>
      <c r="N191" s="46" t="str">
        <f>IFERROR(IF(INDEX('Memb Hist (Org)'!$A$1:$BS$29,MATCH('Mthly ROCE (PR)'!N$2,'Memb Hist (Org)'!$A$1:$A$29,0),MATCH('Mthly ROCE (PR)'!$A191,'Memb Hist (Org)'!$A$1:$BS$1,0))&lt;&gt;1,"",'Mthly Returns (PR)'!N190),"")</f>
        <v/>
      </c>
      <c r="O191" s="46">
        <f>IFERROR(IF(INDEX('Memb Hist (Org)'!$A$1:$BS$29,MATCH('Mthly ROCE (PR)'!O$2,'Memb Hist (Org)'!$A$1:$A$29,0),MATCH('Mthly ROCE (PR)'!$A191,'Memb Hist (Org)'!$A$1:$BS$1,0))&lt;&gt;1,"",'Mthly Returns (PR)'!O190),"")</f>
        <v>-2.0882000000000001E-2</v>
      </c>
      <c r="P191" s="46" t="str">
        <f>IFERROR(IF(INDEX('Memb Hist (Org)'!$A$1:$BS$29,MATCH('Mthly ROCE (PR)'!P$2,'Memb Hist (Org)'!$A$1:$A$29,0),MATCH('Mthly ROCE (PR)'!$A191,'Memb Hist (Org)'!$A$1:$BS$1,0))&lt;&gt;1,"",'Mthly Returns (PR)'!P190),"")</f>
        <v/>
      </c>
      <c r="Q191" s="46">
        <f>IFERROR(IF(INDEX('Memb Hist (Org)'!$A$1:$BS$29,MATCH('Mthly ROCE (PR)'!Q$2,'Memb Hist (Org)'!$A$1:$A$29,0),MATCH('Mthly ROCE (PR)'!$A191,'Memb Hist (Org)'!$A$1:$BS$1,0))&lt;&gt;1,"",'Mthly Returns (PR)'!Q190),"")</f>
        <v>-1.7698999999999999E-2</v>
      </c>
      <c r="R191" s="46" t="str">
        <f>IFERROR(IF(INDEX('Memb Hist (Org)'!$A$1:$BS$29,MATCH('Mthly ROCE (PR)'!R$2,'Memb Hist (Org)'!$A$1:$A$29,0),MATCH('Mthly ROCE (PR)'!$A191,'Memb Hist (Org)'!$A$1:$BS$1,0))&lt;&gt;1,"",'Mthly Returns (PR)'!R190),"")</f>
        <v/>
      </c>
      <c r="S191" s="46" t="str">
        <f>IFERROR(IF(INDEX('Memb Hist (Org)'!$A$1:$BS$29,MATCH('Mthly ROCE (PR)'!S$2,'Memb Hist (Org)'!$A$1:$A$29,0),MATCH('Mthly ROCE (PR)'!$A191,'Memb Hist (Org)'!$A$1:$BS$1,0))&lt;&gt;1,"",'Mthly Returns (PR)'!S190),"")</f>
        <v/>
      </c>
      <c r="T191" s="46">
        <f>IFERROR(IF(INDEX('Memb Hist (Org)'!$A$1:$BS$29,MATCH('Mthly ROCE (PR)'!T$2,'Memb Hist (Org)'!$A$1:$A$29,0),MATCH('Mthly ROCE (PR)'!$A191,'Memb Hist (Org)'!$A$1:$BS$1,0))&lt;&gt;1,"",'Mthly Returns (PR)'!T190),"")</f>
        <v>-1.7122999999999999E-2</v>
      </c>
      <c r="U191" s="46">
        <f>IFERROR(IF(INDEX('Memb Hist (Org)'!$A$1:$BS$29,MATCH('Mthly ROCE (PR)'!U$2,'Memb Hist (Org)'!$A$1:$A$29,0),MATCH('Mthly ROCE (PR)'!$A191,'Memb Hist (Org)'!$A$1:$BS$1,0))&lt;&gt;1,"",'Mthly Returns (PR)'!U190),"")</f>
        <v>-3.1449999999999998E-3</v>
      </c>
      <c r="V191" s="46">
        <f>IFERROR(IF(INDEX('Memb Hist (Org)'!$A$1:$BS$29,MATCH('Mthly ROCE (PR)'!V$2,'Memb Hist (Org)'!$A$1:$A$29,0),MATCH('Mthly ROCE (PR)'!$A191,'Memb Hist (Org)'!$A$1:$BS$1,0))&lt;&gt;1,"",'Mthly Returns (PR)'!V190),"")</f>
        <v>1.9178000000000001E-2</v>
      </c>
      <c r="W191" s="46">
        <f>IFERROR(IF(INDEX('Memb Hist (Org)'!$A$1:$BS$29,MATCH('Mthly ROCE (PR)'!W$2,'Memb Hist (Org)'!$A$1:$A$29,0),MATCH('Mthly ROCE (PR)'!$A191,'Memb Hist (Org)'!$A$1:$BS$1,0))&lt;&gt;1,"",'Mthly Returns (PR)'!W190),"")</f>
        <v>1.9868E-2</v>
      </c>
      <c r="X191" s="46">
        <f>IFERROR(IF(INDEX('Memb Hist (Org)'!$A$1:$BS$29,MATCH('Mthly ROCE (PR)'!X$2,'Memb Hist (Org)'!$A$1:$A$29,0),MATCH('Mthly ROCE (PR)'!$A191,'Memb Hist (Org)'!$A$1:$BS$1,0))&lt;&gt;1,"",'Mthly Returns (PR)'!X190),"")</f>
        <v>0</v>
      </c>
      <c r="Y191" s="46">
        <f>IFERROR(IF(INDEX('Memb Hist (Org)'!$A$1:$BS$29,MATCH('Mthly ROCE (PR)'!Y$2,'Memb Hist (Org)'!$A$1:$A$29,0),MATCH('Mthly ROCE (PR)'!$A191,'Memb Hist (Org)'!$A$1:$BS$1,0))&lt;&gt;1,"",'Mthly Returns (PR)'!Y190),"")</f>
        <v>-6.3899999999999998E-3</v>
      </c>
      <c r="Z191" s="46" t="str">
        <f>IFERROR(IF(INDEX('Memb Hist (Org)'!$A$1:$BS$29,MATCH('Mthly ROCE (PR)'!Z$2,'Memb Hist (Org)'!$A$1:$A$29,0),MATCH('Mthly ROCE (PR)'!$A191,'Memb Hist (Org)'!$A$1:$BS$1,0))&lt;&gt;1,"",'Mthly Returns (PR)'!Z190),"")</f>
        <v/>
      </c>
      <c r="AA191" s="46" t="str">
        <f>IFERROR(IF(INDEX('Memb Hist (Org)'!$A$1:$BS$29,MATCH('Mthly ROCE (PR)'!AA$2,'Memb Hist (Org)'!$A$1:$A$29,0),MATCH('Mthly ROCE (PR)'!$A191,'Memb Hist (Org)'!$A$1:$BS$1,0))&lt;&gt;1,"",'Mthly Returns (PR)'!AA190),"")</f>
        <v/>
      </c>
      <c r="AB191" s="46" t="str">
        <f>IFERROR(IF(INDEX('Memb Hist (Org)'!$A$1:$BS$29,MATCH('Mthly ROCE (PR)'!AB$2,'Memb Hist (Org)'!$A$1:$A$29,0),MATCH('Mthly ROCE (PR)'!$A191,'Memb Hist (Org)'!$A$1:$BS$1,0))&lt;&gt;1,"",'Mthly Returns (PR)'!AB190),"")</f>
        <v/>
      </c>
      <c r="AC191" s="46">
        <f>IFERROR(IF(INDEX('Memb Hist (Org)'!$A$1:$BS$29,MATCH('Mthly ROCE (PR)'!AC$2,'Memb Hist (Org)'!$A$1:$A$29,0),MATCH('Mthly ROCE (PR)'!$A191,'Memb Hist (Org)'!$A$1:$BS$1,0))&lt;&gt;1,"",'Mthly Returns (PR)'!AC190),"")</f>
        <v>-3.3333000000000002E-2</v>
      </c>
      <c r="AD191" s="46" t="str">
        <f>IFERROR(IF(INDEX('Memb Hist (Org)'!$A$1:$BS$29,MATCH('Mthly ROCE (PR)'!AD$2,'Memb Hist (Org)'!$A$1:$A$29,0),MATCH('Mthly ROCE (PR)'!$A191,'Memb Hist (Org)'!$A$1:$BS$1,0))&lt;&gt;1,"",'Mthly Returns (PR)'!AD190),"")</f>
        <v/>
      </c>
      <c r="AE191" s="46" t="str">
        <f>IFERROR(IF(INDEX('Memb Hist (Org)'!$A$1:$BS$29,MATCH('Mthly ROCE (PR)'!AE$2,'Memb Hist (Org)'!$A$1:$A$29,0),MATCH('Mthly ROCE (PR)'!$A191,'Memb Hist (Org)'!$A$1:$BS$1,0))&lt;&gt;1,"",'Mthly Returns (PR)'!AE190),"")</f>
        <v/>
      </c>
      <c r="AF191" s="42">
        <f>IFERROR(IF($C191=7,INDEX(ROCE!$A$32:$BS$60,MATCH('Mthly ROCE (PR)'!AF$2,ROCE!$A$32:$A$60,0),MATCH('Mthly ROCE (PR)'!$A191,ROCE!$A$32:$BS$32,0)),AF190*(1+D190)),"")</f>
        <v>6.9880079560624725E-2</v>
      </c>
      <c r="AG191" s="42" t="str">
        <f>IFERROR(IF($C191=7,INDEX(ROCE!$A$32:$BS$60,MATCH('Mthly ROCE (PR)'!AG$2,ROCE!$A$32:$A$60,0),MATCH('Mthly ROCE (PR)'!$A191,ROCE!$A$32:$BS$32,0)),AG190*(1+E190)),"")</f>
        <v/>
      </c>
      <c r="AH191" s="42" t="str">
        <f>IFERROR(IF($C191=7,INDEX(ROCE!$A$32:$BS$60,MATCH('Mthly ROCE (PR)'!AH$2,ROCE!$A$32:$A$60,0),MATCH('Mthly ROCE (PR)'!$A191,ROCE!$A$32:$BS$32,0)),AH190*(1+F190)),"")</f>
        <v/>
      </c>
      <c r="AI191" s="42">
        <f>IFERROR(IF($C191=7,INDEX(ROCE!$A$32:$BS$60,MATCH('Mthly ROCE (PR)'!AI$2,ROCE!$A$32:$A$60,0),MATCH('Mthly ROCE (PR)'!$A191,ROCE!$A$32:$BS$32,0)),AI190*(1+G190)),"")</f>
        <v>8.0504810777343574E-2</v>
      </c>
      <c r="AJ191" s="42">
        <f>IFERROR(IF($C191=7,INDEX(ROCE!$A$32:$BS$60,MATCH('Mthly ROCE (PR)'!AJ$2,ROCE!$A$32:$A$60,0),MATCH('Mthly ROCE (PR)'!$A191,ROCE!$A$32:$BS$32,0)),AJ190*(1+H190)),"")</f>
        <v>8.2303984110855002E-2</v>
      </c>
      <c r="AK191" s="42">
        <f>IFERROR(IF($C191=7,INDEX(ROCE!$A$32:$BS$60,MATCH('Mthly ROCE (PR)'!AK$2,ROCE!$A$32:$A$60,0),MATCH('Mthly ROCE (PR)'!$A191,ROCE!$A$32:$BS$32,0)),AK190*(1+I190)),"")</f>
        <v>4.145937584020945E-2</v>
      </c>
      <c r="AL191" s="42">
        <f>IFERROR(IF($C191=7,INDEX(ROCE!$A$32:$BS$60,MATCH('Mthly ROCE (PR)'!AL$2,ROCE!$A$32:$A$60,0),MATCH('Mthly ROCE (PR)'!$A191,ROCE!$A$32:$BS$32,0)),AL190*(1+J190)),"")</f>
        <v>7.9466138598120878E-2</v>
      </c>
      <c r="AM191" s="42">
        <f>IFERROR(IF($C191=7,INDEX(ROCE!$A$32:$BS$60,MATCH('Mthly ROCE (PR)'!AM$2,ROCE!$A$32:$A$60,0),MATCH('Mthly ROCE (PR)'!$A191,ROCE!$A$32:$BS$32,0)),AM190*(1+K190)),"")</f>
        <v>0</v>
      </c>
      <c r="AN191" s="42" t="str">
        <f>IFERROR(IF($C191=7,INDEX(ROCE!$A$32:$BS$60,MATCH('Mthly ROCE (PR)'!AN$2,ROCE!$A$32:$A$60,0),MATCH('Mthly ROCE (PR)'!$A191,ROCE!$A$32:$BS$32,0)),AN190*(1+L190)),"")</f>
        <v/>
      </c>
      <c r="AO191" s="42" t="str">
        <f>IFERROR(IF($C191=7,INDEX(ROCE!$A$32:$BS$60,MATCH('Mthly ROCE (PR)'!AO$2,ROCE!$A$32:$A$60,0),MATCH('Mthly ROCE (PR)'!$A191,ROCE!$A$32:$BS$32,0)),AO190*(1+M190)),"")</f>
        <v/>
      </c>
      <c r="AP191" s="42" t="str">
        <f>IFERROR(IF($C191=7,INDEX(ROCE!$A$32:$BS$60,MATCH('Mthly ROCE (PR)'!AP$2,ROCE!$A$32:$A$60,0),MATCH('Mthly ROCE (PR)'!$A191,ROCE!$A$32:$BS$32,0)),AP190*(1+N190)),"")</f>
        <v/>
      </c>
      <c r="AQ191" s="42">
        <f>IFERROR(IF($C191=7,INDEX(ROCE!$A$32:$BS$60,MATCH('Mthly ROCE (PR)'!AQ$2,ROCE!$A$32:$A$60,0),MATCH('Mthly ROCE (PR)'!$A191,ROCE!$A$32:$BS$32,0)),AQ190*(1+O190)),"")</f>
        <v>0.12072877352062369</v>
      </c>
      <c r="AR191" s="42" t="str">
        <f>IFERROR(IF($C191=7,INDEX(ROCE!$A$32:$BS$60,MATCH('Mthly ROCE (PR)'!AR$2,ROCE!$A$32:$A$60,0),MATCH('Mthly ROCE (PR)'!$A191,ROCE!$A$32:$BS$32,0)),AR190*(1+P190)),"")</f>
        <v/>
      </c>
      <c r="AS191" s="42">
        <f>IFERROR(IF($C191=7,INDEX(ROCE!$A$32:$BS$60,MATCH('Mthly ROCE (PR)'!AS$2,ROCE!$A$32:$A$60,0),MATCH('Mthly ROCE (PR)'!$A191,ROCE!$A$32:$BS$32,0)),AS190*(1+Q190)),"")</f>
        <v>0</v>
      </c>
      <c r="AT191" s="42" t="str">
        <f>IFERROR(IF($C191=7,INDEX(ROCE!$A$32:$BS$60,MATCH('Mthly ROCE (PR)'!AT$2,ROCE!$A$32:$A$60,0),MATCH('Mthly ROCE (PR)'!$A191,ROCE!$A$32:$BS$32,0)),AT190*(1+R190)),"")</f>
        <v/>
      </c>
      <c r="AU191" s="42" t="str">
        <f>IFERROR(IF($C191=7,INDEX(ROCE!$A$32:$BS$60,MATCH('Mthly ROCE (PR)'!AU$2,ROCE!$A$32:$A$60,0),MATCH('Mthly ROCE (PR)'!$A191,ROCE!$A$32:$BS$32,0)),AU190*(1+S190)),"")</f>
        <v/>
      </c>
      <c r="AV191" s="42">
        <f>IFERROR(IF($C191=7,INDEX(ROCE!$A$32:$BS$60,MATCH('Mthly ROCE (PR)'!AV$2,ROCE!$A$32:$A$60,0),MATCH('Mthly ROCE (PR)'!$A191,ROCE!$A$32:$BS$32,0)),AV190*(1+T190)),"")</f>
        <v>6.2777977849883565E-2</v>
      </c>
      <c r="AW191" s="42">
        <f>IFERROR(IF($C191=7,INDEX(ROCE!$A$32:$BS$60,MATCH('Mthly ROCE (PR)'!AW$2,ROCE!$A$32:$A$60,0),MATCH('Mthly ROCE (PR)'!$A191,ROCE!$A$32:$BS$32,0)),AW190*(1+U190)),"")</f>
        <v>8.1344752374147233E-2</v>
      </c>
      <c r="AX191" s="42">
        <f>IFERROR(IF($C191=7,INDEX(ROCE!$A$32:$BS$60,MATCH('Mthly ROCE (PR)'!AX$2,ROCE!$A$32:$A$60,0),MATCH('Mthly ROCE (PR)'!$A191,ROCE!$A$32:$BS$32,0)),AX190*(1+V190)),"")</f>
        <v>9.2591741735283353E-2</v>
      </c>
      <c r="AY191" s="42">
        <f>IFERROR(IF($C191=7,INDEX(ROCE!$A$32:$BS$60,MATCH('Mthly ROCE (PR)'!AY$2,ROCE!$A$32:$A$60,0),MATCH('Mthly ROCE (PR)'!$A191,ROCE!$A$32:$BS$32,0)),AY190*(1+W190)),"")</f>
        <v>7.218571112834532E-2</v>
      </c>
      <c r="AZ191" s="42">
        <f>IFERROR(IF($C191=7,INDEX(ROCE!$A$32:$BS$60,MATCH('Mthly ROCE (PR)'!AZ$2,ROCE!$A$32:$A$60,0),MATCH('Mthly ROCE (PR)'!$A191,ROCE!$A$32:$BS$32,0)),AZ190*(1+X190)),"")</f>
        <v>6.7073922064550831E-2</v>
      </c>
      <c r="BA191" s="42">
        <f>IFERROR(IF($C191=7,INDEX(ROCE!$A$32:$BS$60,MATCH('Mthly ROCE (PR)'!BA$2,ROCE!$A$32:$A$60,0),MATCH('Mthly ROCE (PR)'!$A191,ROCE!$A$32:$BS$32,0)),BA190*(1+Y190)),"")</f>
        <v>6.2357288880739631E-2</v>
      </c>
      <c r="BB191" s="42" t="str">
        <f>IFERROR(IF($C191=7,INDEX(ROCE!$A$32:$BS$60,MATCH('Mthly ROCE (PR)'!BB$2,ROCE!$A$32:$A$60,0),MATCH('Mthly ROCE (PR)'!$A191,ROCE!$A$32:$BS$32,0)),BB190*(1+Z190)),"")</f>
        <v/>
      </c>
      <c r="BC191" s="42" t="str">
        <f>IFERROR(IF($C191=7,INDEX(ROCE!$A$32:$BS$60,MATCH('Mthly ROCE (PR)'!BC$2,ROCE!$A$32:$A$60,0),MATCH('Mthly ROCE (PR)'!$A191,ROCE!$A$32:$BS$32,0)),BC190*(1+AA190)),"")</f>
        <v/>
      </c>
      <c r="BD191" s="42" t="str">
        <f>IFERROR(IF($C191=7,INDEX(ROCE!$A$32:$BS$60,MATCH('Mthly ROCE (PR)'!BD$2,ROCE!$A$32:$A$60,0),MATCH('Mthly ROCE (PR)'!$A191,ROCE!$A$32:$BS$32,0)),BD190*(1+AB190)),"")</f>
        <v/>
      </c>
      <c r="BE191" s="42">
        <f>IFERROR(IF($C191=7,INDEX(ROCE!$A$32:$BS$60,MATCH('Mthly ROCE (PR)'!BE$2,ROCE!$A$32:$A$60,0),MATCH('Mthly ROCE (PR)'!$A191,ROCE!$A$32:$BS$32,0)),BE190*(1+AC190)),"")</f>
        <v>9.5260583541077234E-2</v>
      </c>
      <c r="BF191" s="42" t="str">
        <f>IFERROR(IF($C191=7,INDEX(ROCE!$A$32:$BS$60,MATCH('Mthly ROCE (PR)'!BF$2,ROCE!$A$32:$A$60,0),MATCH('Mthly ROCE (PR)'!$A191,ROCE!$A$32:$BS$32,0)),BF190*(1+AD190)),"")</f>
        <v/>
      </c>
      <c r="BG191" s="42" t="str">
        <f>IFERROR(IF($C191=7,INDEX(ROCE!$A$32:$BS$60,MATCH('Mthly ROCE (PR)'!BG$2,ROCE!$A$32:$A$60,0),MATCH('Mthly ROCE (PR)'!$A191,ROCE!$A$32:$BS$32,0)),BG190*(1+AE190)),"")</f>
        <v/>
      </c>
      <c r="BH191" s="44">
        <f t="shared" si="121"/>
        <v>6.9329936807130454E-2</v>
      </c>
      <c r="BI191" s="44" t="str">
        <f t="shared" si="122"/>
        <v/>
      </c>
      <c r="BJ191" s="44" t="str">
        <f t="shared" si="123"/>
        <v/>
      </c>
      <c r="BK191" s="44">
        <f t="shared" si="124"/>
        <v>7.9871023029117569E-2</v>
      </c>
      <c r="BL191" s="44">
        <f t="shared" si="125"/>
        <v>8.1656032066052139E-2</v>
      </c>
      <c r="BM191" s="44">
        <f t="shared" si="126"/>
        <v>4.1132979886937836E-2</v>
      </c>
      <c r="BN191" s="44">
        <f t="shared" si="127"/>
        <v>7.8840527972420318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977831581782443</v>
      </c>
      <c r="BT191" s="44" t="str">
        <f t="shared" si="133"/>
        <v/>
      </c>
      <c r="BU191" s="44">
        <f t="shared" si="134"/>
        <v>0</v>
      </c>
      <c r="BV191" s="44" t="str">
        <f t="shared" si="135"/>
        <v/>
      </c>
      <c r="BW191" s="44" t="str">
        <f t="shared" si="136"/>
        <v/>
      </c>
      <c r="BX191" s="44">
        <f t="shared" si="137"/>
        <v>6.2283747594132723E-2</v>
      </c>
      <c r="BY191" s="44">
        <f t="shared" si="138"/>
        <v>8.0704352043540872E-2</v>
      </c>
      <c r="BZ191" s="44">
        <f t="shared" si="139"/>
        <v>9.1862797577386593E-2</v>
      </c>
      <c r="CA191" s="44">
        <f t="shared" si="140"/>
        <v>7.1617416900107686E-2</v>
      </c>
      <c r="CB191" s="44">
        <f t="shared" si="141"/>
        <v>6.6545871260884543E-2</v>
      </c>
      <c r="CC191" s="44">
        <f t="shared" si="142"/>
        <v>6.186637057009968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9.4510628474364797E-2</v>
      </c>
      <c r="CH191" s="44" t="str">
        <f t="shared" si="147"/>
        <v/>
      </c>
      <c r="CI191" s="44" t="str">
        <f t="shared" si="148"/>
        <v/>
      </c>
      <c r="CJ191" s="48">
        <f t="shared" si="149"/>
        <v>-8.2287701996383133E-4</v>
      </c>
      <c r="CK191" s="48" t="str">
        <f t="shared" si="150"/>
        <v/>
      </c>
      <c r="CL191" s="48" t="str">
        <f t="shared" si="151"/>
        <v/>
      </c>
      <c r="CM191" s="48">
        <f t="shared" si="152"/>
        <v>-9.5086452916164467E-4</v>
      </c>
      <c r="CN191" s="48">
        <f t="shared" si="153"/>
        <v>0</v>
      </c>
      <c r="CO191" s="48">
        <f t="shared" si="154"/>
        <v>1.6406300357704024E-3</v>
      </c>
      <c r="CP191" s="48">
        <f t="shared" si="155"/>
        <v>2.1938165313605679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2.50121079090781E-3</v>
      </c>
      <c r="CV191" s="48" t="str">
        <f t="shared" si="161"/>
        <v/>
      </c>
      <c r="CW191" s="48">
        <f t="shared" si="162"/>
        <v>0</v>
      </c>
      <c r="CX191" s="48" t="str">
        <f t="shared" si="163"/>
        <v/>
      </c>
      <c r="CY191" s="48" t="str">
        <f t="shared" si="164"/>
        <v/>
      </c>
      <c r="CZ191" s="48">
        <f t="shared" si="165"/>
        <v>-1.0664846100543347E-3</v>
      </c>
      <c r="DA191" s="48">
        <f t="shared" si="166"/>
        <v>-2.5381518717693601E-4</v>
      </c>
      <c r="DB191" s="48">
        <f t="shared" si="167"/>
        <v>1.7617447319391202E-3</v>
      </c>
      <c r="DC191" s="48">
        <f t="shared" si="168"/>
        <v>1.4228948389713395E-3</v>
      </c>
      <c r="DD191" s="48">
        <f t="shared" si="169"/>
        <v>0</v>
      </c>
      <c r="DE191" s="48">
        <f t="shared" si="170"/>
        <v>-3.9532610794293697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1503227789360017E-3</v>
      </c>
      <c r="DJ191" s="48" t="str">
        <f t="shared" si="175"/>
        <v/>
      </c>
      <c r="DK191" s="48" t="str">
        <f t="shared" si="176"/>
        <v/>
      </c>
      <c r="DL191" s="37">
        <f t="shared" si="178"/>
        <v>-2.1218148861020655E-3</v>
      </c>
      <c r="DM191" s="39">
        <f t="shared" si="179"/>
        <v>0.99787818511389792</v>
      </c>
      <c r="DN191" s="39">
        <f>PRODUCT($DM$142:DM191)</f>
        <v>1.3341067990932305</v>
      </c>
      <c r="DO191" s="36">
        <f>DL191-'1M RF rate'!C51</f>
        <v>-5.2629747667397439E-3</v>
      </c>
      <c r="DP191" s="39">
        <f t="shared" si="180"/>
        <v>0.99473702523326024</v>
      </c>
      <c r="DQ191" s="39">
        <f>PRODUCT($DP$142:DP191)</f>
        <v>1.1727497494048109</v>
      </c>
      <c r="DR191" s="36">
        <f>DL191-'DJUA Monthly (PR)'!C51</f>
        <v>-2.5083685701051536E-3</v>
      </c>
      <c r="DS191" s="39">
        <f t="shared" si="181"/>
        <v>0.99749163142989483</v>
      </c>
      <c r="DT191" s="39">
        <f>PRODUCT($DS$142:DS191)</f>
        <v>0.97193473353662641</v>
      </c>
      <c r="DW191" s="125">
        <f t="shared" si="177"/>
        <v>3.4111415765512243E-2</v>
      </c>
      <c r="DX191" s="124">
        <f t="shared" si="182"/>
        <v>0.2121852568225584</v>
      </c>
    </row>
    <row r="192" spans="1:128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CE (PR)'!D$2,'Memb Hist (Org)'!$A$1:$A$29,0),MATCH('Mthly ROCE (PR)'!$A192,'Memb Hist (Org)'!$A$1:$BS$1,0))&lt;&gt;1,"",'Mthly Returns (PR)'!D191),"")</f>
        <v>3.3033E-2</v>
      </c>
      <c r="E192" s="46" t="str">
        <f>IFERROR(IF(INDEX('Memb Hist (Org)'!$A$1:$BS$29,MATCH('Mthly ROCE (PR)'!E$2,'Memb Hist (Org)'!$A$1:$A$29,0),MATCH('Mthly ROCE (PR)'!$A192,'Memb Hist (Org)'!$A$1:$BS$1,0))&lt;&gt;1,"",'Mthly Returns (PR)'!E191),"")</f>
        <v/>
      </c>
      <c r="F192" s="46" t="str">
        <f>IFERROR(IF(INDEX('Memb Hist (Org)'!$A$1:$BS$29,MATCH('Mthly ROCE (PR)'!F$2,'Memb Hist (Org)'!$A$1:$A$29,0),MATCH('Mthly ROCE (PR)'!$A192,'Memb Hist (Org)'!$A$1:$BS$1,0))&lt;&gt;1,"",'Mthly Returns (PR)'!F191),"")</f>
        <v/>
      </c>
      <c r="G192" s="46">
        <f>IFERROR(IF(INDEX('Memb Hist (Org)'!$A$1:$BS$29,MATCH('Mthly ROCE (PR)'!G$2,'Memb Hist (Org)'!$A$1:$A$29,0),MATCH('Mthly ROCE (PR)'!$A192,'Memb Hist (Org)'!$A$1:$BS$1,0))&lt;&gt;1,"",'Mthly Returns (PR)'!G191),"")</f>
        <v>-3.2128999999999998E-2</v>
      </c>
      <c r="H192" s="46">
        <f>IFERROR(IF(INDEX('Memb Hist (Org)'!$A$1:$BS$29,MATCH('Mthly ROCE (PR)'!H$2,'Memb Hist (Org)'!$A$1:$A$29,0),MATCH('Mthly ROCE (PR)'!$A192,'Memb Hist (Org)'!$A$1:$BS$1,0))&lt;&gt;1,"",'Mthly Returns (PR)'!H191),"")</f>
        <v>3.2863999999999997E-2</v>
      </c>
      <c r="I192" s="46">
        <f>IFERROR(IF(INDEX('Memb Hist (Org)'!$A$1:$BS$29,MATCH('Mthly ROCE (PR)'!I$2,'Memb Hist (Org)'!$A$1:$A$29,0),MATCH('Mthly ROCE (PR)'!$A192,'Memb Hist (Org)'!$A$1:$BS$1,0))&lt;&gt;1,"",'Mthly Returns (PR)'!I191),"")</f>
        <v>-1.6760000000000001E-2</v>
      </c>
      <c r="J192" s="46">
        <f>IFERROR(IF(INDEX('Memb Hist (Org)'!$A$1:$BS$29,MATCH('Mthly ROCE (PR)'!J$2,'Memb Hist (Org)'!$A$1:$A$29,0),MATCH('Mthly ROCE (PR)'!$A192,'Memb Hist (Org)'!$A$1:$BS$1,0))&lt;&gt;1,"",'Mthly Returns (PR)'!J191),"")</f>
        <v>4.3992999999999997E-2</v>
      </c>
      <c r="K192" s="46">
        <f>IFERROR(IF(INDEX('Memb Hist (Org)'!$A$1:$BS$29,MATCH('Mthly ROCE (PR)'!K$2,'Memb Hist (Org)'!$A$1:$A$29,0),MATCH('Mthly ROCE (PR)'!$A192,'Memb Hist (Org)'!$A$1:$BS$1,0))&lt;&gt;1,"",'Mthly Returns (PR)'!K191),"")</f>
        <v>3.4965000000000003E-2</v>
      </c>
      <c r="L192" s="46" t="str">
        <f>IFERROR(IF(INDEX('Memb Hist (Org)'!$A$1:$BS$29,MATCH('Mthly ROCE (PR)'!L$2,'Memb Hist (Org)'!$A$1:$A$29,0),MATCH('Mthly ROCE (PR)'!$A192,'Memb Hist (Org)'!$A$1:$BS$1,0))&lt;&gt;1,"",'Mthly Returns (PR)'!L191),"")</f>
        <v/>
      </c>
      <c r="M192" s="46" t="str">
        <f>IFERROR(IF(INDEX('Memb Hist (Org)'!$A$1:$BS$29,MATCH('Mthly ROCE (PR)'!M$2,'Memb Hist (Org)'!$A$1:$A$29,0),MATCH('Mthly ROCE (PR)'!$A192,'Memb Hist (Org)'!$A$1:$BS$1,0))&lt;&gt;1,"",'Mthly Returns (PR)'!M191),"")</f>
        <v/>
      </c>
      <c r="N192" s="46" t="str">
        <f>IFERROR(IF(INDEX('Memb Hist (Org)'!$A$1:$BS$29,MATCH('Mthly ROCE (PR)'!N$2,'Memb Hist (Org)'!$A$1:$A$29,0),MATCH('Mthly ROCE (PR)'!$A192,'Memb Hist (Org)'!$A$1:$BS$1,0))&lt;&gt;1,"",'Mthly Returns (PR)'!N191),"")</f>
        <v/>
      </c>
      <c r="O192" s="46">
        <f>IFERROR(IF(INDEX('Memb Hist (Org)'!$A$1:$BS$29,MATCH('Mthly ROCE (PR)'!O$2,'Memb Hist (Org)'!$A$1:$A$29,0),MATCH('Mthly ROCE (PR)'!$A192,'Memb Hist (Org)'!$A$1:$BS$1,0))&lt;&gt;1,"",'Mthly Returns (PR)'!O191),"")</f>
        <v>3.7914999999999997E-2</v>
      </c>
      <c r="P192" s="46" t="str">
        <f>IFERROR(IF(INDEX('Memb Hist (Org)'!$A$1:$BS$29,MATCH('Mthly ROCE (PR)'!P$2,'Memb Hist (Org)'!$A$1:$A$29,0),MATCH('Mthly ROCE (PR)'!$A192,'Memb Hist (Org)'!$A$1:$BS$1,0))&lt;&gt;1,"",'Mthly Returns (PR)'!P191),"")</f>
        <v/>
      </c>
      <c r="Q192" s="46">
        <f>IFERROR(IF(INDEX('Memb Hist (Org)'!$A$1:$BS$29,MATCH('Mthly ROCE (PR)'!Q$2,'Memb Hist (Org)'!$A$1:$A$29,0),MATCH('Mthly ROCE (PR)'!$A192,'Memb Hist (Org)'!$A$1:$BS$1,0))&lt;&gt;1,"",'Mthly Returns (PR)'!Q191),"")</f>
        <v>-4.5046000000000003E-2</v>
      </c>
      <c r="R192" s="46" t="str">
        <f>IFERROR(IF(INDEX('Memb Hist (Org)'!$A$1:$BS$29,MATCH('Mthly ROCE (PR)'!R$2,'Memb Hist (Org)'!$A$1:$A$29,0),MATCH('Mthly ROCE (PR)'!$A192,'Memb Hist (Org)'!$A$1:$BS$1,0))&lt;&gt;1,"",'Mthly Returns (PR)'!R191),"")</f>
        <v/>
      </c>
      <c r="S192" s="46" t="str">
        <f>IFERROR(IF(INDEX('Memb Hist (Org)'!$A$1:$BS$29,MATCH('Mthly ROCE (PR)'!S$2,'Memb Hist (Org)'!$A$1:$A$29,0),MATCH('Mthly ROCE (PR)'!$A192,'Memb Hist (Org)'!$A$1:$BS$1,0))&lt;&gt;1,"",'Mthly Returns (PR)'!S191),"")</f>
        <v/>
      </c>
      <c r="T192" s="46">
        <f>IFERROR(IF(INDEX('Memb Hist (Org)'!$A$1:$BS$29,MATCH('Mthly ROCE (PR)'!T$2,'Memb Hist (Org)'!$A$1:$A$29,0),MATCH('Mthly ROCE (PR)'!$A192,'Memb Hist (Org)'!$A$1:$BS$1,0))&lt;&gt;1,"",'Mthly Returns (PR)'!T191),"")</f>
        <v>1.7422E-2</v>
      </c>
      <c r="U192" s="46">
        <f>IFERROR(IF(INDEX('Memb Hist (Org)'!$A$1:$BS$29,MATCH('Mthly ROCE (PR)'!U$2,'Memb Hist (Org)'!$A$1:$A$29,0),MATCH('Mthly ROCE (PR)'!$A192,'Memb Hist (Org)'!$A$1:$BS$1,0))&lt;&gt;1,"",'Mthly Returns (PR)'!U191),"")</f>
        <v>-2.2082000000000001E-2</v>
      </c>
      <c r="V192" s="46">
        <f>IFERROR(IF(INDEX('Memb Hist (Org)'!$A$1:$BS$29,MATCH('Mthly ROCE (PR)'!V$2,'Memb Hist (Org)'!$A$1:$A$29,0),MATCH('Mthly ROCE (PR)'!$A192,'Memb Hist (Org)'!$A$1:$BS$1,0))&lt;&gt;1,"",'Mthly Returns (PR)'!V191),"")</f>
        <v>0</v>
      </c>
      <c r="W192" s="46">
        <f>IFERROR(IF(INDEX('Memb Hist (Org)'!$A$1:$BS$29,MATCH('Mthly ROCE (PR)'!W$2,'Memb Hist (Org)'!$A$1:$A$29,0),MATCH('Mthly ROCE (PR)'!$A192,'Memb Hist (Org)'!$A$1:$BS$1,0))&lt;&gt;1,"",'Mthly Returns (PR)'!W191),"")</f>
        <v>-2.9221E-2</v>
      </c>
      <c r="X192" s="46">
        <f>IFERROR(IF(INDEX('Memb Hist (Org)'!$A$1:$BS$29,MATCH('Mthly ROCE (PR)'!X$2,'Memb Hist (Org)'!$A$1:$A$29,0),MATCH('Mthly ROCE (PR)'!$A192,'Memb Hist (Org)'!$A$1:$BS$1,0))&lt;&gt;1,"",'Mthly Returns (PR)'!X191),"")</f>
        <v>-6.2110000000000004E-3</v>
      </c>
      <c r="Y192" s="46">
        <f>IFERROR(IF(INDEX('Memb Hist (Org)'!$A$1:$BS$29,MATCH('Mthly ROCE (PR)'!Y$2,'Memb Hist (Org)'!$A$1:$A$29,0),MATCH('Mthly ROCE (PR)'!$A192,'Memb Hist (Org)'!$A$1:$BS$1,0))&lt;&gt;1,"",'Mthly Returns (PR)'!Y191),"")</f>
        <v>1.6077000000000001E-2</v>
      </c>
      <c r="Z192" s="46" t="str">
        <f>IFERROR(IF(INDEX('Memb Hist (Org)'!$A$1:$BS$29,MATCH('Mthly ROCE (PR)'!Z$2,'Memb Hist (Org)'!$A$1:$A$29,0),MATCH('Mthly ROCE (PR)'!$A192,'Memb Hist (Org)'!$A$1:$BS$1,0))&lt;&gt;1,"",'Mthly Returns (PR)'!Z191),"")</f>
        <v/>
      </c>
      <c r="AA192" s="46" t="str">
        <f>IFERROR(IF(INDEX('Memb Hist (Org)'!$A$1:$BS$29,MATCH('Mthly ROCE (PR)'!AA$2,'Memb Hist (Org)'!$A$1:$A$29,0),MATCH('Mthly ROCE (PR)'!$A192,'Memb Hist (Org)'!$A$1:$BS$1,0))&lt;&gt;1,"",'Mthly Returns (PR)'!AA191),"")</f>
        <v/>
      </c>
      <c r="AB192" s="46" t="str">
        <f>IFERROR(IF(INDEX('Memb Hist (Org)'!$A$1:$BS$29,MATCH('Mthly ROCE (PR)'!AB$2,'Memb Hist (Org)'!$A$1:$A$29,0),MATCH('Mthly ROCE (PR)'!$A192,'Memb Hist (Org)'!$A$1:$BS$1,0))&lt;&gt;1,"",'Mthly Returns (PR)'!AB191),"")</f>
        <v/>
      </c>
      <c r="AC192" s="46">
        <f>IFERROR(IF(INDEX('Memb Hist (Org)'!$A$1:$BS$29,MATCH('Mthly ROCE (PR)'!AC$2,'Memb Hist (Org)'!$A$1:$A$29,0),MATCH('Mthly ROCE (PR)'!$A192,'Memb Hist (Org)'!$A$1:$BS$1,0))&lt;&gt;1,"",'Mthly Returns (PR)'!AC191),"")</f>
        <v>8.7774000000000005E-2</v>
      </c>
      <c r="AD192" s="46" t="str">
        <f>IFERROR(IF(INDEX('Memb Hist (Org)'!$A$1:$BS$29,MATCH('Mthly ROCE (PR)'!AD$2,'Memb Hist (Org)'!$A$1:$A$29,0),MATCH('Mthly ROCE (PR)'!$A192,'Memb Hist (Org)'!$A$1:$BS$1,0))&lt;&gt;1,"",'Mthly Returns (PR)'!AD191),"")</f>
        <v/>
      </c>
      <c r="AE192" s="46" t="str">
        <f>IFERROR(IF(INDEX('Memb Hist (Org)'!$A$1:$BS$29,MATCH('Mthly ROCE (PR)'!AE$2,'Memb Hist (Org)'!$A$1:$A$29,0),MATCH('Mthly ROCE (PR)'!$A192,'Memb Hist (Org)'!$A$1:$BS$1,0))&lt;&gt;1,"",'Mthly Returns (PR)'!AE191),"")</f>
        <v/>
      </c>
      <c r="AF192" s="42">
        <f>IFERROR(IF($C192=7,INDEX(ROCE!$A$32:$BS$60,MATCH('Mthly ROCE (PR)'!AF$2,ROCE!$A$32:$A$60,0),MATCH('Mthly ROCE (PR)'!$A192,ROCE!$A$32:$BS$32,0)),AF191*(1+D191)),"")</f>
        <v>6.9050672896319665E-2</v>
      </c>
      <c r="AG192" s="42" t="str">
        <f>IFERROR(IF($C192=7,INDEX(ROCE!$A$32:$BS$60,MATCH('Mthly ROCE (PR)'!AG$2,ROCE!$A$32:$A$60,0),MATCH('Mthly ROCE (PR)'!$A192,ROCE!$A$32:$BS$32,0)),AG191*(1+E191)),"")</f>
        <v/>
      </c>
      <c r="AH192" s="42" t="str">
        <f>IFERROR(IF($C192=7,INDEX(ROCE!$A$32:$BS$60,MATCH('Mthly ROCE (PR)'!AH$2,ROCE!$A$32:$A$60,0),MATCH('Mthly ROCE (PR)'!$A192,ROCE!$A$32:$BS$32,0)),AH191*(1+F191)),"")</f>
        <v/>
      </c>
      <c r="AI192" s="42">
        <f>IFERROR(IF($C192=7,INDEX(ROCE!$A$32:$BS$60,MATCH('Mthly ROCE (PR)'!AI$2,ROCE!$A$32:$A$60,0),MATCH('Mthly ROCE (PR)'!$A192,ROCE!$A$32:$BS$32,0)),AI191*(1+G191)),"")</f>
        <v>7.9546401005039291E-2</v>
      </c>
      <c r="AJ192" s="42">
        <f>IFERROR(IF($C192=7,INDEX(ROCE!$A$32:$BS$60,MATCH('Mthly ROCE (PR)'!AJ$2,ROCE!$A$32:$A$60,0),MATCH('Mthly ROCE (PR)'!$A192,ROCE!$A$32:$BS$32,0)),AJ191*(1+H191)),"")</f>
        <v>8.2303984110855002E-2</v>
      </c>
      <c r="AK192" s="42">
        <f>IFERROR(IF($C192=7,INDEX(ROCE!$A$32:$BS$60,MATCH('Mthly ROCE (PR)'!AK$2,ROCE!$A$32:$A$60,0),MATCH('Mthly ROCE (PR)'!$A192,ROCE!$A$32:$BS$32,0)),AK191*(1+I191)),"")</f>
        <v>4.311302450497205E-2</v>
      </c>
      <c r="AL192" s="42">
        <f>IFERROR(IF($C192=7,INDEX(ROCE!$A$32:$BS$60,MATCH('Mthly ROCE (PR)'!AL$2,ROCE!$A$32:$A$60,0),MATCH('Mthly ROCE (PR)'!$A192,ROCE!$A$32:$BS$32,0)),AL191*(1+J191)),"")</f>
        <v>8.1677363370752182E-2</v>
      </c>
      <c r="AM192" s="42">
        <f>IFERROR(IF($C192=7,INDEX(ROCE!$A$32:$BS$60,MATCH('Mthly ROCE (PR)'!AM$2,ROCE!$A$32:$A$60,0),MATCH('Mthly ROCE (PR)'!$A192,ROCE!$A$32:$BS$32,0)),AM191*(1+K191)),"")</f>
        <v>0</v>
      </c>
      <c r="AN192" s="42" t="str">
        <f>IFERROR(IF($C192=7,INDEX(ROCE!$A$32:$BS$60,MATCH('Mthly ROCE (PR)'!AN$2,ROCE!$A$32:$A$60,0),MATCH('Mthly ROCE (PR)'!$A192,ROCE!$A$32:$BS$32,0)),AN191*(1+L191)),"")</f>
        <v/>
      </c>
      <c r="AO192" s="42" t="str">
        <f>IFERROR(IF($C192=7,INDEX(ROCE!$A$32:$BS$60,MATCH('Mthly ROCE (PR)'!AO$2,ROCE!$A$32:$A$60,0),MATCH('Mthly ROCE (PR)'!$A192,ROCE!$A$32:$BS$32,0)),AO191*(1+M191)),"")</f>
        <v/>
      </c>
      <c r="AP192" s="42" t="str">
        <f>IFERROR(IF($C192=7,INDEX(ROCE!$A$32:$BS$60,MATCH('Mthly ROCE (PR)'!AP$2,ROCE!$A$32:$A$60,0),MATCH('Mthly ROCE (PR)'!$A192,ROCE!$A$32:$BS$32,0)),AP191*(1+N191)),"")</f>
        <v/>
      </c>
      <c r="AQ192" s="42">
        <f>IFERROR(IF($C192=7,INDEX(ROCE!$A$32:$BS$60,MATCH('Mthly ROCE (PR)'!AQ$2,ROCE!$A$32:$A$60,0),MATCH('Mthly ROCE (PR)'!$A192,ROCE!$A$32:$BS$32,0)),AQ191*(1+O191)),"")</f>
        <v>0.11820771527196604</v>
      </c>
      <c r="AR192" s="42" t="str">
        <f>IFERROR(IF($C192=7,INDEX(ROCE!$A$32:$BS$60,MATCH('Mthly ROCE (PR)'!AR$2,ROCE!$A$32:$A$60,0),MATCH('Mthly ROCE (PR)'!$A192,ROCE!$A$32:$BS$32,0)),AR191*(1+P191)),"")</f>
        <v/>
      </c>
      <c r="AS192" s="42">
        <f>IFERROR(IF($C192=7,INDEX(ROCE!$A$32:$BS$60,MATCH('Mthly ROCE (PR)'!AS$2,ROCE!$A$32:$A$60,0),MATCH('Mthly ROCE (PR)'!$A192,ROCE!$A$32:$BS$32,0)),AS191*(1+Q191)),"")</f>
        <v>0</v>
      </c>
      <c r="AT192" s="42" t="str">
        <f>IFERROR(IF($C192=7,INDEX(ROCE!$A$32:$BS$60,MATCH('Mthly ROCE (PR)'!AT$2,ROCE!$A$32:$A$60,0),MATCH('Mthly ROCE (PR)'!$A192,ROCE!$A$32:$BS$32,0)),AT191*(1+R191)),"")</f>
        <v/>
      </c>
      <c r="AU192" s="42" t="str">
        <f>IFERROR(IF($C192=7,INDEX(ROCE!$A$32:$BS$60,MATCH('Mthly ROCE (PR)'!AU$2,ROCE!$A$32:$A$60,0),MATCH('Mthly ROCE (PR)'!$A192,ROCE!$A$32:$BS$32,0)),AU191*(1+S191)),"")</f>
        <v/>
      </c>
      <c r="AV192" s="42">
        <f>IFERROR(IF($C192=7,INDEX(ROCE!$A$32:$BS$60,MATCH('Mthly ROCE (PR)'!AV$2,ROCE!$A$32:$A$60,0),MATCH('Mthly ROCE (PR)'!$A192,ROCE!$A$32:$BS$32,0)),AV191*(1+T191)),"")</f>
        <v>6.1703030535160006E-2</v>
      </c>
      <c r="AW192" s="42">
        <f>IFERROR(IF($C192=7,INDEX(ROCE!$A$32:$BS$60,MATCH('Mthly ROCE (PR)'!AW$2,ROCE!$A$32:$A$60,0),MATCH('Mthly ROCE (PR)'!$A192,ROCE!$A$32:$BS$32,0)),AW191*(1+U191)),"")</f>
        <v>8.1088923127930548E-2</v>
      </c>
      <c r="AX192" s="42">
        <f>IFERROR(IF($C192=7,INDEX(ROCE!$A$32:$BS$60,MATCH('Mthly ROCE (PR)'!AX$2,ROCE!$A$32:$A$60,0),MATCH('Mthly ROCE (PR)'!$A192,ROCE!$A$32:$BS$32,0)),AX191*(1+V191)),"")</f>
        <v>9.4367466158282606E-2</v>
      </c>
      <c r="AY192" s="42">
        <f>IFERROR(IF($C192=7,INDEX(ROCE!$A$32:$BS$60,MATCH('Mthly ROCE (PR)'!AY$2,ROCE!$A$32:$A$60,0),MATCH('Mthly ROCE (PR)'!$A192,ROCE!$A$32:$BS$32,0)),AY191*(1+W191)),"")</f>
        <v>7.3619896837043286E-2</v>
      </c>
      <c r="AZ192" s="42">
        <f>IFERROR(IF($C192=7,INDEX(ROCE!$A$32:$BS$60,MATCH('Mthly ROCE (PR)'!AZ$2,ROCE!$A$32:$A$60,0),MATCH('Mthly ROCE (PR)'!$A192,ROCE!$A$32:$BS$32,0)),AZ191*(1+X191)),"")</f>
        <v>6.7073922064550831E-2</v>
      </c>
      <c r="BA192" s="42">
        <f>IFERROR(IF($C192=7,INDEX(ROCE!$A$32:$BS$60,MATCH('Mthly ROCE (PR)'!BA$2,ROCE!$A$32:$A$60,0),MATCH('Mthly ROCE (PR)'!$A192,ROCE!$A$32:$BS$32,0)),BA191*(1+Y191)),"")</f>
        <v>6.1958825804791708E-2</v>
      </c>
      <c r="BB192" s="42" t="str">
        <f>IFERROR(IF($C192=7,INDEX(ROCE!$A$32:$BS$60,MATCH('Mthly ROCE (PR)'!BB$2,ROCE!$A$32:$A$60,0),MATCH('Mthly ROCE (PR)'!$A192,ROCE!$A$32:$BS$32,0)),BB191*(1+Z191)),"")</f>
        <v/>
      </c>
      <c r="BC192" s="42" t="str">
        <f>IFERROR(IF($C192=7,INDEX(ROCE!$A$32:$BS$60,MATCH('Mthly ROCE (PR)'!BC$2,ROCE!$A$32:$A$60,0),MATCH('Mthly ROCE (PR)'!$A192,ROCE!$A$32:$BS$32,0)),BC191*(1+AA191)),"")</f>
        <v/>
      </c>
      <c r="BD192" s="42" t="str">
        <f>IFERROR(IF($C192=7,INDEX(ROCE!$A$32:$BS$60,MATCH('Mthly ROCE (PR)'!BD$2,ROCE!$A$32:$A$60,0),MATCH('Mthly ROCE (PR)'!$A192,ROCE!$A$32:$BS$32,0)),BD191*(1+AB191)),"")</f>
        <v/>
      </c>
      <c r="BE192" s="42">
        <f>IFERROR(IF($C192=7,INDEX(ROCE!$A$32:$BS$60,MATCH('Mthly ROCE (PR)'!BE$2,ROCE!$A$32:$A$60,0),MATCH('Mthly ROCE (PR)'!$A192,ROCE!$A$32:$BS$32,0)),BE191*(1+AC191)),"")</f>
        <v>9.2085262509902496E-2</v>
      </c>
      <c r="BF192" s="42" t="str">
        <f>IFERROR(IF($C192=7,INDEX(ROCE!$A$32:$BS$60,MATCH('Mthly ROCE (PR)'!BF$2,ROCE!$A$32:$A$60,0),MATCH('Mthly ROCE (PR)'!$A192,ROCE!$A$32:$BS$32,0)),BF191*(1+AD191)),"")</f>
        <v/>
      </c>
      <c r="BG192" s="42" t="str">
        <f>IFERROR(IF($C192=7,INDEX(ROCE!$A$32:$BS$60,MATCH('Mthly ROCE (PR)'!BG$2,ROCE!$A$32:$A$60,0),MATCH('Mthly ROCE (PR)'!$A192,ROCE!$A$32:$BS$32,0)),BG191*(1+AE191)),"")</f>
        <v/>
      </c>
      <c r="BH192" s="44">
        <f t="shared" si="121"/>
        <v>6.8652728167764521E-2</v>
      </c>
      <c r="BI192" s="44" t="str">
        <f t="shared" si="122"/>
        <v/>
      </c>
      <c r="BJ192" s="44" t="str">
        <f t="shared" si="123"/>
        <v/>
      </c>
      <c r="BK192" s="44">
        <f t="shared" si="124"/>
        <v>7.9087968528892105E-2</v>
      </c>
      <c r="BL192" s="44">
        <f t="shared" si="125"/>
        <v>8.182965945560973E-2</v>
      </c>
      <c r="BM192" s="44">
        <f t="shared" si="126"/>
        <v>4.2864560585444675E-2</v>
      </c>
      <c r="BN192" s="44">
        <f t="shared" si="127"/>
        <v>8.1206649982564383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752647444991558</v>
      </c>
      <c r="BT192" s="44" t="str">
        <f t="shared" si="133"/>
        <v/>
      </c>
      <c r="BU192" s="44">
        <f t="shared" si="134"/>
        <v>0</v>
      </c>
      <c r="BV192" s="44" t="str">
        <f t="shared" si="135"/>
        <v/>
      </c>
      <c r="BW192" s="44" t="str">
        <f t="shared" si="136"/>
        <v/>
      </c>
      <c r="BX192" s="44">
        <f t="shared" si="137"/>
        <v>6.1347430876135499E-2</v>
      </c>
      <c r="BY192" s="44">
        <f t="shared" si="138"/>
        <v>8.062160096944232E-2</v>
      </c>
      <c r="BZ192" s="44">
        <f t="shared" si="139"/>
        <v>9.382361866006661E-2</v>
      </c>
      <c r="CA192" s="44">
        <f t="shared" si="140"/>
        <v>7.3195619293693864E-2</v>
      </c>
      <c r="CB192" s="44">
        <f t="shared" si="141"/>
        <v>6.6687369514234859E-2</v>
      </c>
      <c r="CC192" s="44">
        <f t="shared" si="142"/>
        <v>6.1601751976510487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155456753972524E-2</v>
      </c>
      <c r="CH192" s="44" t="str">
        <f t="shared" si="147"/>
        <v/>
      </c>
      <c r="CI192" s="44" t="str">
        <f t="shared" si="148"/>
        <v/>
      </c>
      <c r="CJ192" s="48">
        <f t="shared" si="149"/>
        <v>2.2678055695657656E-3</v>
      </c>
      <c r="CK192" s="48" t="str">
        <f t="shared" si="150"/>
        <v/>
      </c>
      <c r="CL192" s="48" t="str">
        <f t="shared" si="151"/>
        <v/>
      </c>
      <c r="CM192" s="48">
        <f t="shared" si="152"/>
        <v>-2.5410173408647744E-3</v>
      </c>
      <c r="CN192" s="48">
        <f t="shared" si="153"/>
        <v>2.6892499283491579E-3</v>
      </c>
      <c r="CO192" s="48">
        <f t="shared" si="154"/>
        <v>-7.1841003541205279E-4</v>
      </c>
      <c r="CP192" s="48">
        <f t="shared" si="155"/>
        <v>3.5725241526829545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4560162787685492E-3</v>
      </c>
      <c r="CV192" s="48" t="str">
        <f t="shared" si="161"/>
        <v/>
      </c>
      <c r="CW192" s="48">
        <f t="shared" si="162"/>
        <v>0</v>
      </c>
      <c r="CX192" s="48" t="str">
        <f t="shared" si="163"/>
        <v/>
      </c>
      <c r="CY192" s="48" t="str">
        <f t="shared" si="164"/>
        <v/>
      </c>
      <c r="CZ192" s="48">
        <f t="shared" si="165"/>
        <v>1.0687949407240326E-3</v>
      </c>
      <c r="DA192" s="48">
        <f t="shared" si="166"/>
        <v>-1.7802861926072254E-3</v>
      </c>
      <c r="DB192" s="48">
        <f t="shared" si="167"/>
        <v>0</v>
      </c>
      <c r="DC192" s="48">
        <f t="shared" si="168"/>
        <v>-2.1388491913810286E-3</v>
      </c>
      <c r="DD192" s="48">
        <f t="shared" si="169"/>
        <v>-4.1419525205291274E-4</v>
      </c>
      <c r="DE192" s="48">
        <f t="shared" si="170"/>
        <v>9.9037136652635927E-4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0361106112318437E-3</v>
      </c>
      <c r="DJ192" s="48" t="str">
        <f t="shared" si="175"/>
        <v/>
      </c>
      <c r="DK192" s="48" t="str">
        <f t="shared" si="176"/>
        <v/>
      </c>
      <c r="DL192" s="37">
        <f t="shared" si="178"/>
        <v>1.5488114835530666E-2</v>
      </c>
      <c r="DM192" s="39">
        <f t="shared" si="179"/>
        <v>1.0154881148355306</v>
      </c>
      <c r="DN192" s="39">
        <f>PRODUCT($DM$142:DM192)</f>
        <v>1.3547695984004486</v>
      </c>
      <c r="DO192" s="36">
        <f>DL192-'1M RF rate'!C52</f>
        <v>1.2340917094224659E-2</v>
      </c>
      <c r="DP192" s="39">
        <f t="shared" si="180"/>
        <v>1.0123409170942246</v>
      </c>
      <c r="DQ192" s="39">
        <f>PRODUCT($DP$142:DP192)</f>
        <v>1.1872225568344883</v>
      </c>
      <c r="DR192" s="36">
        <f>DL192-'DJUA Monthly (PR)'!C52</f>
        <v>4.8198396687934228E-4</v>
      </c>
      <c r="DS192" s="39">
        <f t="shared" si="181"/>
        <v>1.0004819839668793</v>
      </c>
      <c r="DT192" s="39">
        <f>PRODUCT($DS$142:DS192)</f>
        <v>0.97240319049504409</v>
      </c>
      <c r="DW192" s="125">
        <f t="shared" si="177"/>
        <v>-2.2243452957631193E-2</v>
      </c>
      <c r="DX192" s="124">
        <f t="shared" si="182"/>
        <v>0.22678555495876851</v>
      </c>
    </row>
    <row r="193" spans="1:128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CE (PR)'!D$2,'Memb Hist (Org)'!$A$1:$A$29,0),MATCH('Mthly ROCE (PR)'!$A193,'Memb Hist (Org)'!$A$1:$BS$1,0))&lt;&gt;1,"",'Mthly Returns (PR)'!D192),"")</f>
        <v>2.3255999999999999E-2</v>
      </c>
      <c r="E193" s="46" t="str">
        <f>IFERROR(IF(INDEX('Memb Hist (Org)'!$A$1:$BS$29,MATCH('Mthly ROCE (PR)'!E$2,'Memb Hist (Org)'!$A$1:$A$29,0),MATCH('Mthly ROCE (PR)'!$A193,'Memb Hist (Org)'!$A$1:$BS$1,0))&lt;&gt;1,"",'Mthly Returns (PR)'!E192),"")</f>
        <v/>
      </c>
      <c r="F193" s="46" t="str">
        <f>IFERROR(IF(INDEX('Memb Hist (Org)'!$A$1:$BS$29,MATCH('Mthly ROCE (PR)'!F$2,'Memb Hist (Org)'!$A$1:$A$29,0),MATCH('Mthly ROCE (PR)'!$A193,'Memb Hist (Org)'!$A$1:$BS$1,0))&lt;&gt;1,"",'Mthly Returns (PR)'!F192),"")</f>
        <v/>
      </c>
      <c r="G193" s="46">
        <f>IFERROR(IF(INDEX('Memb Hist (Org)'!$A$1:$BS$29,MATCH('Mthly ROCE (PR)'!G$2,'Memb Hist (Org)'!$A$1:$A$29,0),MATCH('Mthly ROCE (PR)'!$A193,'Memb Hist (Org)'!$A$1:$BS$1,0))&lt;&gt;1,"",'Mthly Returns (PR)'!G192),"")</f>
        <v>-1.6598000000000002E-2</v>
      </c>
      <c r="H193" s="46">
        <f>IFERROR(IF(INDEX('Memb Hist (Org)'!$A$1:$BS$29,MATCH('Mthly ROCE (PR)'!H$2,'Memb Hist (Org)'!$A$1:$A$29,0),MATCH('Mthly ROCE (PR)'!$A193,'Memb Hist (Org)'!$A$1:$BS$1,0))&lt;&gt;1,"",'Mthly Returns (PR)'!H192),"")</f>
        <v>9.0910000000000001E-3</v>
      </c>
      <c r="I193" s="46">
        <f>IFERROR(IF(INDEX('Memb Hist (Org)'!$A$1:$BS$29,MATCH('Mthly ROCE (PR)'!I$2,'Memb Hist (Org)'!$A$1:$A$29,0),MATCH('Mthly ROCE (PR)'!$A193,'Memb Hist (Org)'!$A$1:$BS$1,0))&lt;&gt;1,"",'Mthly Returns (PR)'!I192),"")</f>
        <v>3.9773000000000003E-2</v>
      </c>
      <c r="J193" s="46">
        <f>IFERROR(IF(INDEX('Memb Hist (Org)'!$A$1:$BS$29,MATCH('Mthly ROCE (PR)'!J$2,'Memb Hist (Org)'!$A$1:$A$29,0),MATCH('Mthly ROCE (PR)'!$A193,'Memb Hist (Org)'!$A$1:$BS$1,0))&lt;&gt;1,"",'Mthly Returns (PR)'!J192),"")</f>
        <v>-4.2139000000000003E-2</v>
      </c>
      <c r="K193" s="46">
        <f>IFERROR(IF(INDEX('Memb Hist (Org)'!$A$1:$BS$29,MATCH('Mthly ROCE (PR)'!K$2,'Memb Hist (Org)'!$A$1:$A$29,0),MATCH('Mthly ROCE (PR)'!$A193,'Memb Hist (Org)'!$A$1:$BS$1,0))&lt;&gt;1,"",'Mthly Returns (PR)'!K192),"")</f>
        <v>2.3649E-2</v>
      </c>
      <c r="L193" s="46" t="str">
        <f>IFERROR(IF(INDEX('Memb Hist (Org)'!$A$1:$BS$29,MATCH('Mthly ROCE (PR)'!L$2,'Memb Hist (Org)'!$A$1:$A$29,0),MATCH('Mthly ROCE (PR)'!$A193,'Memb Hist (Org)'!$A$1:$BS$1,0))&lt;&gt;1,"",'Mthly Returns (PR)'!L192),"")</f>
        <v/>
      </c>
      <c r="M193" s="46" t="str">
        <f>IFERROR(IF(INDEX('Memb Hist (Org)'!$A$1:$BS$29,MATCH('Mthly ROCE (PR)'!M$2,'Memb Hist (Org)'!$A$1:$A$29,0),MATCH('Mthly ROCE (PR)'!$A193,'Memb Hist (Org)'!$A$1:$BS$1,0))&lt;&gt;1,"",'Mthly Returns (PR)'!M192),"")</f>
        <v/>
      </c>
      <c r="N193" s="46" t="str">
        <f>IFERROR(IF(INDEX('Memb Hist (Org)'!$A$1:$BS$29,MATCH('Mthly ROCE (PR)'!N$2,'Memb Hist (Org)'!$A$1:$A$29,0),MATCH('Mthly ROCE (PR)'!$A193,'Memb Hist (Org)'!$A$1:$BS$1,0))&lt;&gt;1,"",'Mthly Returns (PR)'!N192),"")</f>
        <v/>
      </c>
      <c r="O193" s="46">
        <f>IFERROR(IF(INDEX('Memb Hist (Org)'!$A$1:$BS$29,MATCH('Mthly ROCE (PR)'!O$2,'Memb Hist (Org)'!$A$1:$A$29,0),MATCH('Mthly ROCE (PR)'!$A193,'Memb Hist (Org)'!$A$1:$BS$1,0))&lt;&gt;1,"",'Mthly Returns (PR)'!O192),"")</f>
        <v>6.8490000000000001E-3</v>
      </c>
      <c r="P193" s="46" t="str">
        <f>IFERROR(IF(INDEX('Memb Hist (Org)'!$A$1:$BS$29,MATCH('Mthly ROCE (PR)'!P$2,'Memb Hist (Org)'!$A$1:$A$29,0),MATCH('Mthly ROCE (PR)'!$A193,'Memb Hist (Org)'!$A$1:$BS$1,0))&lt;&gt;1,"",'Mthly Returns (PR)'!P192),"")</f>
        <v/>
      </c>
      <c r="Q193" s="46">
        <f>IFERROR(IF(INDEX('Memb Hist (Org)'!$A$1:$BS$29,MATCH('Mthly ROCE (PR)'!Q$2,'Memb Hist (Org)'!$A$1:$A$29,0),MATCH('Mthly ROCE (PR)'!$A193,'Memb Hist (Org)'!$A$1:$BS$1,0))&lt;&gt;1,"",'Mthly Returns (PR)'!Q192),"")</f>
        <v>-1.3825E-2</v>
      </c>
      <c r="R193" s="46" t="str">
        <f>IFERROR(IF(INDEX('Memb Hist (Org)'!$A$1:$BS$29,MATCH('Mthly ROCE (PR)'!R$2,'Memb Hist (Org)'!$A$1:$A$29,0),MATCH('Mthly ROCE (PR)'!$A193,'Memb Hist (Org)'!$A$1:$BS$1,0))&lt;&gt;1,"",'Mthly Returns (PR)'!R192),"")</f>
        <v/>
      </c>
      <c r="S193" s="46" t="str">
        <f>IFERROR(IF(INDEX('Memb Hist (Org)'!$A$1:$BS$29,MATCH('Mthly ROCE (PR)'!S$2,'Memb Hist (Org)'!$A$1:$A$29,0),MATCH('Mthly ROCE (PR)'!$A193,'Memb Hist (Org)'!$A$1:$BS$1,0))&lt;&gt;1,"",'Mthly Returns (PR)'!S192),"")</f>
        <v/>
      </c>
      <c r="T193" s="46">
        <f>IFERROR(IF(INDEX('Memb Hist (Org)'!$A$1:$BS$29,MATCH('Mthly ROCE (PR)'!T$2,'Memb Hist (Org)'!$A$1:$A$29,0),MATCH('Mthly ROCE (PR)'!$A193,'Memb Hist (Org)'!$A$1:$BS$1,0))&lt;&gt;1,"",'Mthly Returns (PR)'!T192),"")</f>
        <v>1.0274E-2</v>
      </c>
      <c r="U193" s="46">
        <f>IFERROR(IF(INDEX('Memb Hist (Org)'!$A$1:$BS$29,MATCH('Mthly ROCE (PR)'!U$2,'Memb Hist (Org)'!$A$1:$A$29,0),MATCH('Mthly ROCE (PR)'!$A193,'Memb Hist (Org)'!$A$1:$BS$1,0))&lt;&gt;1,"",'Mthly Returns (PR)'!U192),"")</f>
        <v>4.5161E-2</v>
      </c>
      <c r="V193" s="46">
        <f>IFERROR(IF(INDEX('Memb Hist (Org)'!$A$1:$BS$29,MATCH('Mthly ROCE (PR)'!V$2,'Memb Hist (Org)'!$A$1:$A$29,0),MATCH('Mthly ROCE (PR)'!$A193,'Memb Hist (Org)'!$A$1:$BS$1,0))&lt;&gt;1,"",'Mthly Returns (PR)'!V192),"")</f>
        <v>-3.7634000000000001E-2</v>
      </c>
      <c r="W193" s="46">
        <f>IFERROR(IF(INDEX('Memb Hist (Org)'!$A$1:$BS$29,MATCH('Mthly ROCE (PR)'!W$2,'Memb Hist (Org)'!$A$1:$A$29,0),MATCH('Mthly ROCE (PR)'!$A193,'Memb Hist (Org)'!$A$1:$BS$1,0))&lt;&gt;1,"",'Mthly Returns (PR)'!W192),"")</f>
        <v>0</v>
      </c>
      <c r="X193" s="46">
        <f>IFERROR(IF(INDEX('Memb Hist (Org)'!$A$1:$BS$29,MATCH('Mthly ROCE (PR)'!X$2,'Memb Hist (Org)'!$A$1:$A$29,0),MATCH('Mthly ROCE (PR)'!$A193,'Memb Hist (Org)'!$A$1:$BS$1,0))&lt;&gt;1,"",'Mthly Returns (PR)'!X192),"")</f>
        <v>1.2500000000000001E-2</v>
      </c>
      <c r="Y193" s="46">
        <f>IFERROR(IF(INDEX('Memb Hist (Org)'!$A$1:$BS$29,MATCH('Mthly ROCE (PR)'!Y$2,'Memb Hist (Org)'!$A$1:$A$29,0),MATCH('Mthly ROCE (PR)'!$A193,'Memb Hist (Org)'!$A$1:$BS$1,0))&lt;&gt;1,"",'Mthly Returns (PR)'!Y192),"")</f>
        <v>1.5823E-2</v>
      </c>
      <c r="Z193" s="46" t="str">
        <f>IFERROR(IF(INDEX('Memb Hist (Org)'!$A$1:$BS$29,MATCH('Mthly ROCE (PR)'!Z$2,'Memb Hist (Org)'!$A$1:$A$29,0),MATCH('Mthly ROCE (PR)'!$A193,'Memb Hist (Org)'!$A$1:$BS$1,0))&lt;&gt;1,"",'Mthly Returns (PR)'!Z192),"")</f>
        <v/>
      </c>
      <c r="AA193" s="46" t="str">
        <f>IFERROR(IF(INDEX('Memb Hist (Org)'!$A$1:$BS$29,MATCH('Mthly ROCE (PR)'!AA$2,'Memb Hist (Org)'!$A$1:$A$29,0),MATCH('Mthly ROCE (PR)'!$A193,'Memb Hist (Org)'!$A$1:$BS$1,0))&lt;&gt;1,"",'Mthly Returns (PR)'!AA192),"")</f>
        <v/>
      </c>
      <c r="AB193" s="46" t="str">
        <f>IFERROR(IF(INDEX('Memb Hist (Org)'!$A$1:$BS$29,MATCH('Mthly ROCE (PR)'!AB$2,'Memb Hist (Org)'!$A$1:$A$29,0),MATCH('Mthly ROCE (PR)'!$A193,'Memb Hist (Org)'!$A$1:$BS$1,0))&lt;&gt;1,"",'Mthly Returns (PR)'!AB192),"")</f>
        <v/>
      </c>
      <c r="AC193" s="46">
        <f>IFERROR(IF(INDEX('Memb Hist (Org)'!$A$1:$BS$29,MATCH('Mthly ROCE (PR)'!AC$2,'Memb Hist (Org)'!$A$1:$A$29,0),MATCH('Mthly ROCE (PR)'!$A193,'Memb Hist (Org)'!$A$1:$BS$1,0))&lt;&gt;1,"",'Mthly Returns (PR)'!AC192),"")</f>
        <v>-8.6459999999999992E-3</v>
      </c>
      <c r="AD193" s="46" t="str">
        <f>IFERROR(IF(INDEX('Memb Hist (Org)'!$A$1:$BS$29,MATCH('Mthly ROCE (PR)'!AD$2,'Memb Hist (Org)'!$A$1:$A$29,0),MATCH('Mthly ROCE (PR)'!$A193,'Memb Hist (Org)'!$A$1:$BS$1,0))&lt;&gt;1,"",'Mthly Returns (PR)'!AD192),"")</f>
        <v/>
      </c>
      <c r="AE193" s="46" t="str">
        <f>IFERROR(IF(INDEX('Memb Hist (Org)'!$A$1:$BS$29,MATCH('Mthly ROCE (PR)'!AE$2,'Memb Hist (Org)'!$A$1:$A$29,0),MATCH('Mthly ROCE (PR)'!$A193,'Memb Hist (Org)'!$A$1:$BS$1,0))&lt;&gt;1,"",'Mthly Returns (PR)'!AE192),"")</f>
        <v/>
      </c>
      <c r="AF193" s="42">
        <f>IFERROR(IF($C193=7,INDEX(ROCE!$A$32:$BS$60,MATCH('Mthly ROCE (PR)'!AF$2,ROCE!$A$32:$A$60,0),MATCH('Mthly ROCE (PR)'!$A193,ROCE!$A$32:$BS$32,0)),AF192*(1+D192)),"")</f>
        <v>7.1331623774103792E-2</v>
      </c>
      <c r="AG193" s="42" t="str">
        <f>IFERROR(IF($C193=7,INDEX(ROCE!$A$32:$BS$60,MATCH('Mthly ROCE (PR)'!AG$2,ROCE!$A$32:$A$60,0),MATCH('Mthly ROCE (PR)'!$A193,ROCE!$A$32:$BS$32,0)),AG192*(1+E192)),"")</f>
        <v/>
      </c>
      <c r="AH193" s="42" t="str">
        <f>IFERROR(IF($C193=7,INDEX(ROCE!$A$32:$BS$60,MATCH('Mthly ROCE (PR)'!AH$2,ROCE!$A$32:$A$60,0),MATCH('Mthly ROCE (PR)'!$A193,ROCE!$A$32:$BS$32,0)),AH192*(1+F192)),"")</f>
        <v/>
      </c>
      <c r="AI193" s="42">
        <f>IFERROR(IF($C193=7,INDEX(ROCE!$A$32:$BS$60,MATCH('Mthly ROCE (PR)'!AI$2,ROCE!$A$32:$A$60,0),MATCH('Mthly ROCE (PR)'!$A193,ROCE!$A$32:$BS$32,0)),AI192*(1+G192)),"")</f>
        <v>7.6990654687148385E-2</v>
      </c>
      <c r="AJ193" s="42">
        <f>IFERROR(IF($C193=7,INDEX(ROCE!$A$32:$BS$60,MATCH('Mthly ROCE (PR)'!AJ$2,ROCE!$A$32:$A$60,0),MATCH('Mthly ROCE (PR)'!$A193,ROCE!$A$32:$BS$32,0)),AJ192*(1+H192)),"")</f>
        <v>8.500882224467414E-2</v>
      </c>
      <c r="AK193" s="42">
        <f>IFERROR(IF($C193=7,INDEX(ROCE!$A$32:$BS$60,MATCH('Mthly ROCE (PR)'!AK$2,ROCE!$A$32:$A$60,0),MATCH('Mthly ROCE (PR)'!$A193,ROCE!$A$32:$BS$32,0)),AK192*(1+I192)),"")</f>
        <v>4.2390450214268717E-2</v>
      </c>
      <c r="AL193" s="42">
        <f>IFERROR(IF($C193=7,INDEX(ROCE!$A$32:$BS$60,MATCH('Mthly ROCE (PR)'!AL$2,ROCE!$A$32:$A$60,0),MATCH('Mthly ROCE (PR)'!$A193,ROCE!$A$32:$BS$32,0)),AL192*(1+J192)),"")</f>
        <v>8.5270595617521677E-2</v>
      </c>
      <c r="AM193" s="42">
        <f>IFERROR(IF($C193=7,INDEX(ROCE!$A$32:$BS$60,MATCH('Mthly ROCE (PR)'!AM$2,ROCE!$A$32:$A$60,0),MATCH('Mthly ROCE (PR)'!$A193,ROCE!$A$32:$BS$32,0)),AM192*(1+K192)),"")</f>
        <v>0</v>
      </c>
      <c r="AN193" s="42" t="str">
        <f>IFERROR(IF($C193=7,INDEX(ROCE!$A$32:$BS$60,MATCH('Mthly ROCE (PR)'!AN$2,ROCE!$A$32:$A$60,0),MATCH('Mthly ROCE (PR)'!$A193,ROCE!$A$32:$BS$32,0)),AN192*(1+L192)),"")</f>
        <v/>
      </c>
      <c r="AO193" s="42" t="str">
        <f>IFERROR(IF($C193=7,INDEX(ROCE!$A$32:$BS$60,MATCH('Mthly ROCE (PR)'!AO$2,ROCE!$A$32:$A$60,0),MATCH('Mthly ROCE (PR)'!$A193,ROCE!$A$32:$BS$32,0)),AO192*(1+M192)),"")</f>
        <v/>
      </c>
      <c r="AP193" s="42" t="str">
        <f>IFERROR(IF($C193=7,INDEX(ROCE!$A$32:$BS$60,MATCH('Mthly ROCE (PR)'!AP$2,ROCE!$A$32:$A$60,0),MATCH('Mthly ROCE (PR)'!$A193,ROCE!$A$32:$BS$32,0)),AP192*(1+N192)),"")</f>
        <v/>
      </c>
      <c r="AQ193" s="42">
        <f>IFERROR(IF($C193=7,INDEX(ROCE!$A$32:$BS$60,MATCH('Mthly ROCE (PR)'!AQ$2,ROCE!$A$32:$A$60,0),MATCH('Mthly ROCE (PR)'!$A193,ROCE!$A$32:$BS$32,0)),AQ192*(1+O192)),"")</f>
        <v>0.12268956079650262</v>
      </c>
      <c r="AR193" s="42" t="str">
        <f>IFERROR(IF($C193=7,INDEX(ROCE!$A$32:$BS$60,MATCH('Mthly ROCE (PR)'!AR$2,ROCE!$A$32:$A$60,0),MATCH('Mthly ROCE (PR)'!$A193,ROCE!$A$32:$BS$32,0)),AR192*(1+P192)),"")</f>
        <v/>
      </c>
      <c r="AS193" s="42">
        <f>IFERROR(IF($C193=7,INDEX(ROCE!$A$32:$BS$60,MATCH('Mthly ROCE (PR)'!AS$2,ROCE!$A$32:$A$60,0),MATCH('Mthly ROCE (PR)'!$A193,ROCE!$A$32:$BS$32,0)),AS192*(1+Q192)),"")</f>
        <v>0</v>
      </c>
      <c r="AT193" s="42" t="str">
        <f>IFERROR(IF($C193=7,INDEX(ROCE!$A$32:$BS$60,MATCH('Mthly ROCE (PR)'!AT$2,ROCE!$A$32:$A$60,0),MATCH('Mthly ROCE (PR)'!$A193,ROCE!$A$32:$BS$32,0)),AT192*(1+R192)),"")</f>
        <v/>
      </c>
      <c r="AU193" s="42" t="str">
        <f>IFERROR(IF($C193=7,INDEX(ROCE!$A$32:$BS$60,MATCH('Mthly ROCE (PR)'!AU$2,ROCE!$A$32:$A$60,0),MATCH('Mthly ROCE (PR)'!$A193,ROCE!$A$32:$BS$32,0)),AU192*(1+S192)),"")</f>
        <v/>
      </c>
      <c r="AV193" s="42">
        <f>IFERROR(IF($C193=7,INDEX(ROCE!$A$32:$BS$60,MATCH('Mthly ROCE (PR)'!AV$2,ROCE!$A$32:$A$60,0),MATCH('Mthly ROCE (PR)'!$A193,ROCE!$A$32:$BS$32,0)),AV192*(1+T192)),"")</f>
        <v>6.2778020733143564E-2</v>
      </c>
      <c r="AW193" s="42">
        <f>IFERROR(IF($C193=7,INDEX(ROCE!$A$32:$BS$60,MATCH('Mthly ROCE (PR)'!AW$2,ROCE!$A$32:$A$60,0),MATCH('Mthly ROCE (PR)'!$A193,ROCE!$A$32:$BS$32,0)),AW192*(1+U192)),"")</f>
        <v>7.9298317527419587E-2</v>
      </c>
      <c r="AX193" s="42">
        <f>IFERROR(IF($C193=7,INDEX(ROCE!$A$32:$BS$60,MATCH('Mthly ROCE (PR)'!AX$2,ROCE!$A$32:$A$60,0),MATCH('Mthly ROCE (PR)'!$A193,ROCE!$A$32:$BS$32,0)),AX192*(1+V192)),"")</f>
        <v>9.4367466158282606E-2</v>
      </c>
      <c r="AY193" s="42">
        <f>IFERROR(IF($C193=7,INDEX(ROCE!$A$32:$BS$60,MATCH('Mthly ROCE (PR)'!AY$2,ROCE!$A$32:$A$60,0),MATCH('Mthly ROCE (PR)'!$A193,ROCE!$A$32:$BS$32,0)),AY192*(1+W192)),"")</f>
        <v>7.1468649831568046E-2</v>
      </c>
      <c r="AZ193" s="42">
        <f>IFERROR(IF($C193=7,INDEX(ROCE!$A$32:$BS$60,MATCH('Mthly ROCE (PR)'!AZ$2,ROCE!$A$32:$A$60,0),MATCH('Mthly ROCE (PR)'!$A193,ROCE!$A$32:$BS$32,0)),AZ192*(1+X192)),"")</f>
        <v>6.6657325934607908E-2</v>
      </c>
      <c r="BA193" s="42">
        <f>IFERROR(IF($C193=7,INDEX(ROCE!$A$32:$BS$60,MATCH('Mthly ROCE (PR)'!BA$2,ROCE!$A$32:$A$60,0),MATCH('Mthly ROCE (PR)'!$A193,ROCE!$A$32:$BS$32,0)),BA192*(1+Y192)),"")</f>
        <v>6.2954937847255338E-2</v>
      </c>
      <c r="BB193" s="42" t="str">
        <f>IFERROR(IF($C193=7,INDEX(ROCE!$A$32:$BS$60,MATCH('Mthly ROCE (PR)'!BB$2,ROCE!$A$32:$A$60,0),MATCH('Mthly ROCE (PR)'!$A193,ROCE!$A$32:$BS$32,0)),BB192*(1+Z192)),"")</f>
        <v/>
      </c>
      <c r="BC193" s="42" t="str">
        <f>IFERROR(IF($C193=7,INDEX(ROCE!$A$32:$BS$60,MATCH('Mthly ROCE (PR)'!BC$2,ROCE!$A$32:$A$60,0),MATCH('Mthly ROCE (PR)'!$A193,ROCE!$A$32:$BS$32,0)),BC192*(1+AA192)),"")</f>
        <v/>
      </c>
      <c r="BD193" s="42" t="str">
        <f>IFERROR(IF($C193=7,INDEX(ROCE!$A$32:$BS$60,MATCH('Mthly ROCE (PR)'!BD$2,ROCE!$A$32:$A$60,0),MATCH('Mthly ROCE (PR)'!$A193,ROCE!$A$32:$BS$32,0)),BD192*(1+AB192)),"")</f>
        <v/>
      </c>
      <c r="BE193" s="42">
        <f>IFERROR(IF($C193=7,INDEX(ROCE!$A$32:$BS$60,MATCH('Mthly ROCE (PR)'!BE$2,ROCE!$A$32:$A$60,0),MATCH('Mthly ROCE (PR)'!$A193,ROCE!$A$32:$BS$32,0)),BE192*(1+AC192)),"")</f>
        <v>0.10016795434144668</v>
      </c>
      <c r="BF193" s="42" t="str">
        <f>IFERROR(IF($C193=7,INDEX(ROCE!$A$32:$BS$60,MATCH('Mthly ROCE (PR)'!BF$2,ROCE!$A$32:$A$60,0),MATCH('Mthly ROCE (PR)'!$A193,ROCE!$A$32:$BS$32,0)),BF192*(1+AD192)),"")</f>
        <v/>
      </c>
      <c r="BG193" s="42" t="str">
        <f>IFERROR(IF($C193=7,INDEX(ROCE!$A$32:$BS$60,MATCH('Mthly ROCE (PR)'!BG$2,ROCE!$A$32:$A$60,0),MATCH('Mthly ROCE (PR)'!$A193,ROCE!$A$32:$BS$32,0)),BG192*(1+AE192)),"")</f>
        <v/>
      </c>
      <c r="BH193" s="44">
        <f t="shared" si="121"/>
        <v>6.9838861431496563E-2</v>
      </c>
      <c r="BI193" s="44" t="str">
        <f t="shared" si="122"/>
        <v/>
      </c>
      <c r="BJ193" s="44" t="str">
        <f t="shared" si="123"/>
        <v/>
      </c>
      <c r="BK193" s="44">
        <f t="shared" si="124"/>
        <v>7.5379465372103299E-2</v>
      </c>
      <c r="BL193" s="44">
        <f t="shared" si="125"/>
        <v>8.3229836124322984E-2</v>
      </c>
      <c r="BM193" s="44">
        <f t="shared" si="126"/>
        <v>4.1503342022726333E-2</v>
      </c>
      <c r="BN193" s="44">
        <f t="shared" si="127"/>
        <v>8.3486131345789555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2012202698053293</v>
      </c>
      <c r="BT193" s="44" t="str">
        <f t="shared" si="133"/>
        <v/>
      </c>
      <c r="BU193" s="44">
        <f t="shared" si="134"/>
        <v>0</v>
      </c>
      <c r="BV193" s="44" t="str">
        <f t="shared" si="135"/>
        <v/>
      </c>
      <c r="BW193" s="44" t="str">
        <f t="shared" si="136"/>
        <v/>
      </c>
      <c r="BX193" s="44">
        <f t="shared" si="137"/>
        <v>6.1464260295127658E-2</v>
      </c>
      <c r="BY193" s="44">
        <f t="shared" si="138"/>
        <v>7.7638835575741139E-2</v>
      </c>
      <c r="BZ193" s="44">
        <f t="shared" si="139"/>
        <v>9.2392630981468826E-2</v>
      </c>
      <c r="CA193" s="44">
        <f t="shared" si="140"/>
        <v>6.9973019934183339E-2</v>
      </c>
      <c r="CB193" s="44">
        <f t="shared" si="141"/>
        <v>6.5262382980145084E-2</v>
      </c>
      <c r="CC193" s="44">
        <f t="shared" si="142"/>
        <v>6.163747505127061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9.807173190509165E-2</v>
      </c>
      <c r="CH193" s="44" t="str">
        <f t="shared" si="147"/>
        <v/>
      </c>
      <c r="CI193" s="44" t="str">
        <f t="shared" si="148"/>
        <v/>
      </c>
      <c r="CJ193" s="48">
        <f t="shared" si="149"/>
        <v>1.6241725614508839E-3</v>
      </c>
      <c r="CK193" s="48" t="str">
        <f t="shared" si="150"/>
        <v/>
      </c>
      <c r="CL193" s="48" t="str">
        <f t="shared" si="151"/>
        <v/>
      </c>
      <c r="CM193" s="48">
        <f t="shared" si="152"/>
        <v>-1.2511483662461706E-3</v>
      </c>
      <c r="CN193" s="48">
        <f t="shared" si="153"/>
        <v>7.566424402062203E-4</v>
      </c>
      <c r="CO193" s="48">
        <f t="shared" si="154"/>
        <v>1.6507124222698945E-3</v>
      </c>
      <c r="CP193" s="48">
        <f t="shared" si="155"/>
        <v>-3.5180220887802262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8.2271576278966998E-4</v>
      </c>
      <c r="CV193" s="48" t="str">
        <f t="shared" si="161"/>
        <v/>
      </c>
      <c r="CW193" s="48">
        <f t="shared" si="162"/>
        <v>0</v>
      </c>
      <c r="CX193" s="48" t="str">
        <f t="shared" si="163"/>
        <v/>
      </c>
      <c r="CY193" s="48" t="str">
        <f t="shared" si="164"/>
        <v/>
      </c>
      <c r="CZ193" s="48">
        <f t="shared" si="165"/>
        <v>6.3148381027214155E-4</v>
      </c>
      <c r="DA193" s="48">
        <f t="shared" si="166"/>
        <v>3.5062474534360458E-3</v>
      </c>
      <c r="DB193" s="48">
        <f t="shared" si="167"/>
        <v>-3.4771042743565977E-3</v>
      </c>
      <c r="DC193" s="48">
        <f t="shared" si="168"/>
        <v>0</v>
      </c>
      <c r="DD193" s="48">
        <f t="shared" si="169"/>
        <v>8.1577978725181364E-4</v>
      </c>
      <c r="DE193" s="48">
        <f t="shared" si="170"/>
        <v>9.7528976773625484E-4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8.4792819405142235E-4</v>
      </c>
      <c r="DJ193" s="48" t="str">
        <f t="shared" si="175"/>
        <v/>
      </c>
      <c r="DK193" s="48" t="str">
        <f t="shared" si="176"/>
        <v/>
      </c>
      <c r="DL193" s="37">
        <f t="shared" si="178"/>
        <v>1.6888410819785077E-3</v>
      </c>
      <c r="DM193" s="39">
        <f t="shared" si="179"/>
        <v>1.0016888410819784</v>
      </c>
      <c r="DN193" s="39">
        <f>PRODUCT($DM$142:DM193)</f>
        <v>1.3570575889548426</v>
      </c>
      <c r="DO193" s="36">
        <f>DL193-'1M RF rate'!C53</f>
        <v>-1.5236205399261865E-3</v>
      </c>
      <c r="DP193" s="39">
        <f t="shared" si="180"/>
        <v>0.99847637946007384</v>
      </c>
      <c r="DQ193" s="39">
        <f>PRODUCT($DP$142:DP193)</f>
        <v>1.1854136801614317</v>
      </c>
      <c r="DR193" s="36">
        <f>DL193-'DJUA Monthly (PR)'!C53</f>
        <v>-5.954291356252933E-4</v>
      </c>
      <c r="DS193" s="39">
        <f t="shared" si="181"/>
        <v>0.99940457086437473</v>
      </c>
      <c r="DT193" s="39">
        <f>PRODUCT($DS$142:DS193)</f>
        <v>0.97182419330384839</v>
      </c>
      <c r="DW193" s="125">
        <f t="shared" si="177"/>
        <v>-1.0298877396556771E-2</v>
      </c>
      <c r="DX193" s="124">
        <f t="shared" si="182"/>
        <v>0.24644459940423968</v>
      </c>
    </row>
    <row r="194" spans="1:128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CE (PR)'!D$2,'Memb Hist (Org)'!$A$1:$A$29,0),MATCH('Mthly ROCE (PR)'!$A194,'Memb Hist (Org)'!$A$1:$BS$1,0))&lt;&gt;1,"",'Mthly Returns (PR)'!D193),"")</f>
        <v>-3.4091000000000003E-2</v>
      </c>
      <c r="E194" s="46" t="str">
        <f>IFERROR(IF(INDEX('Memb Hist (Org)'!$A$1:$BS$29,MATCH('Mthly ROCE (PR)'!E$2,'Memb Hist (Org)'!$A$1:$A$29,0),MATCH('Mthly ROCE (PR)'!$A194,'Memb Hist (Org)'!$A$1:$BS$1,0))&lt;&gt;1,"",'Mthly Returns (PR)'!E193),"")</f>
        <v/>
      </c>
      <c r="F194" s="46" t="str">
        <f>IFERROR(IF(INDEX('Memb Hist (Org)'!$A$1:$BS$29,MATCH('Mthly ROCE (PR)'!F$2,'Memb Hist (Org)'!$A$1:$A$29,0),MATCH('Mthly ROCE (PR)'!$A194,'Memb Hist (Org)'!$A$1:$BS$1,0))&lt;&gt;1,"",'Mthly Returns (PR)'!F193),"")</f>
        <v/>
      </c>
      <c r="G194" s="46">
        <f>IFERROR(IF(INDEX('Memb Hist (Org)'!$A$1:$BS$29,MATCH('Mthly ROCE (PR)'!G$2,'Memb Hist (Org)'!$A$1:$A$29,0),MATCH('Mthly ROCE (PR)'!$A194,'Memb Hist (Org)'!$A$1:$BS$1,0))&lt;&gt;1,"",'Mthly Returns (PR)'!G193),"")</f>
        <v>4.2189999999999997E-3</v>
      </c>
      <c r="H194" s="46">
        <f>IFERROR(IF(INDEX('Memb Hist (Org)'!$A$1:$BS$29,MATCH('Mthly ROCE (PR)'!H$2,'Memb Hist (Org)'!$A$1:$A$29,0),MATCH('Mthly ROCE (PR)'!$A194,'Memb Hist (Org)'!$A$1:$BS$1,0))&lt;&gt;1,"",'Mthly Returns (PR)'!H193),"")</f>
        <v>-4.5045000000000002E-2</v>
      </c>
      <c r="I194" s="46">
        <f>IFERROR(IF(INDEX('Memb Hist (Org)'!$A$1:$BS$29,MATCH('Mthly ROCE (PR)'!I$2,'Memb Hist (Org)'!$A$1:$A$29,0),MATCH('Mthly ROCE (PR)'!$A194,'Memb Hist (Org)'!$A$1:$BS$1,0))&lt;&gt;1,"",'Mthly Returns (PR)'!I193),"")</f>
        <v>-0.17486399999999999</v>
      </c>
      <c r="J194" s="46">
        <f>IFERROR(IF(INDEX('Memb Hist (Org)'!$A$1:$BS$29,MATCH('Mthly ROCE (PR)'!J$2,'Memb Hist (Org)'!$A$1:$A$29,0),MATCH('Mthly ROCE (PR)'!$A194,'Memb Hist (Org)'!$A$1:$BS$1,0))&lt;&gt;1,"",'Mthly Returns (PR)'!J193),"")</f>
        <v>-3.2148999999999997E-2</v>
      </c>
      <c r="K194" s="46">
        <f>IFERROR(IF(INDEX('Memb Hist (Org)'!$A$1:$BS$29,MATCH('Mthly ROCE (PR)'!K$2,'Memb Hist (Org)'!$A$1:$A$29,0),MATCH('Mthly ROCE (PR)'!$A194,'Memb Hist (Org)'!$A$1:$BS$1,0))&lt;&gt;1,"",'Mthly Returns (PR)'!K193),"")</f>
        <v>-9.9010000000000001E-3</v>
      </c>
      <c r="L194" s="46" t="str">
        <f>IFERROR(IF(INDEX('Memb Hist (Org)'!$A$1:$BS$29,MATCH('Mthly ROCE (PR)'!L$2,'Memb Hist (Org)'!$A$1:$A$29,0),MATCH('Mthly ROCE (PR)'!$A194,'Memb Hist (Org)'!$A$1:$BS$1,0))&lt;&gt;1,"",'Mthly Returns (PR)'!L193),"")</f>
        <v/>
      </c>
      <c r="M194" s="46" t="str">
        <f>IFERROR(IF(INDEX('Memb Hist (Org)'!$A$1:$BS$29,MATCH('Mthly ROCE (PR)'!M$2,'Memb Hist (Org)'!$A$1:$A$29,0),MATCH('Mthly ROCE (PR)'!$A194,'Memb Hist (Org)'!$A$1:$BS$1,0))&lt;&gt;1,"",'Mthly Returns (PR)'!M193),"")</f>
        <v/>
      </c>
      <c r="N194" s="46" t="str">
        <f>IFERROR(IF(INDEX('Memb Hist (Org)'!$A$1:$BS$29,MATCH('Mthly ROCE (PR)'!N$2,'Memb Hist (Org)'!$A$1:$A$29,0),MATCH('Mthly ROCE (PR)'!$A194,'Memb Hist (Org)'!$A$1:$BS$1,0))&lt;&gt;1,"",'Mthly Returns (PR)'!N193),"")</f>
        <v/>
      </c>
      <c r="O194" s="46">
        <f>IFERROR(IF(INDEX('Memb Hist (Org)'!$A$1:$BS$29,MATCH('Mthly ROCE (PR)'!O$2,'Memb Hist (Org)'!$A$1:$A$29,0),MATCH('Mthly ROCE (PR)'!$A194,'Memb Hist (Org)'!$A$1:$BS$1,0))&lt;&gt;1,"",'Mthly Returns (PR)'!O193),"")</f>
        <v>-2.2680000000000001E-3</v>
      </c>
      <c r="P194" s="46" t="str">
        <f>IFERROR(IF(INDEX('Memb Hist (Org)'!$A$1:$BS$29,MATCH('Mthly ROCE (PR)'!P$2,'Memb Hist (Org)'!$A$1:$A$29,0),MATCH('Mthly ROCE (PR)'!$A194,'Memb Hist (Org)'!$A$1:$BS$1,0))&lt;&gt;1,"",'Mthly Returns (PR)'!P193),"")</f>
        <v/>
      </c>
      <c r="Q194" s="46">
        <f>IFERROR(IF(INDEX('Memb Hist (Org)'!$A$1:$BS$29,MATCH('Mthly ROCE (PR)'!Q$2,'Memb Hist (Org)'!$A$1:$A$29,0),MATCH('Mthly ROCE (PR)'!$A194,'Memb Hist (Org)'!$A$1:$BS$1,0))&lt;&gt;1,"",'Mthly Returns (PR)'!Q193),"")</f>
        <v>-4.6727999999999999E-2</v>
      </c>
      <c r="R194" s="46" t="str">
        <f>IFERROR(IF(INDEX('Memb Hist (Org)'!$A$1:$BS$29,MATCH('Mthly ROCE (PR)'!R$2,'Memb Hist (Org)'!$A$1:$A$29,0),MATCH('Mthly ROCE (PR)'!$A194,'Memb Hist (Org)'!$A$1:$BS$1,0))&lt;&gt;1,"",'Mthly Returns (PR)'!R193),"")</f>
        <v/>
      </c>
      <c r="S194" s="46" t="str">
        <f>IFERROR(IF(INDEX('Memb Hist (Org)'!$A$1:$BS$29,MATCH('Mthly ROCE (PR)'!S$2,'Memb Hist (Org)'!$A$1:$A$29,0),MATCH('Mthly ROCE (PR)'!$A194,'Memb Hist (Org)'!$A$1:$BS$1,0))&lt;&gt;1,"",'Mthly Returns (PR)'!S193),"")</f>
        <v/>
      </c>
      <c r="T194" s="46">
        <f>IFERROR(IF(INDEX('Memb Hist (Org)'!$A$1:$BS$29,MATCH('Mthly ROCE (PR)'!T$2,'Memb Hist (Org)'!$A$1:$A$29,0),MATCH('Mthly ROCE (PR)'!$A194,'Memb Hist (Org)'!$A$1:$BS$1,0))&lt;&gt;1,"",'Mthly Returns (PR)'!T193),"")</f>
        <v>6.7799999999999996E-3</v>
      </c>
      <c r="U194" s="46">
        <f>IFERROR(IF(INDEX('Memb Hist (Org)'!$A$1:$BS$29,MATCH('Mthly ROCE (PR)'!U$2,'Memb Hist (Org)'!$A$1:$A$29,0),MATCH('Mthly ROCE (PR)'!$A194,'Memb Hist (Org)'!$A$1:$BS$1,0))&lt;&gt;1,"",'Mthly Returns (PR)'!U193),"")</f>
        <v>-5.2469000000000002E-2</v>
      </c>
      <c r="V194" s="46">
        <f>IFERROR(IF(INDEX('Memb Hist (Org)'!$A$1:$BS$29,MATCH('Mthly ROCE (PR)'!V$2,'Memb Hist (Org)'!$A$1:$A$29,0),MATCH('Mthly ROCE (PR)'!$A194,'Memb Hist (Org)'!$A$1:$BS$1,0))&lt;&gt;1,"",'Mthly Returns (PR)'!V193),"")</f>
        <v>-2.7932999999999999E-2</v>
      </c>
      <c r="W194" s="46">
        <f>IFERROR(IF(INDEX('Memb Hist (Org)'!$A$1:$BS$29,MATCH('Mthly ROCE (PR)'!W$2,'Memb Hist (Org)'!$A$1:$A$29,0),MATCH('Mthly ROCE (PR)'!$A194,'Memb Hist (Org)'!$A$1:$BS$1,0))&lt;&gt;1,"",'Mthly Returns (PR)'!W193),"")</f>
        <v>-1.3377999999999999E-2</v>
      </c>
      <c r="X194" s="46">
        <f>IFERROR(IF(INDEX('Memb Hist (Org)'!$A$1:$BS$29,MATCH('Mthly ROCE (PR)'!X$2,'Memb Hist (Org)'!$A$1:$A$29,0),MATCH('Mthly ROCE (PR)'!$A194,'Memb Hist (Org)'!$A$1:$BS$1,0))&lt;&gt;1,"",'Mthly Returns (PR)'!X193),"")</f>
        <v>-3.0863999999999999E-2</v>
      </c>
      <c r="Y194" s="46">
        <f>IFERROR(IF(INDEX('Memb Hist (Org)'!$A$1:$BS$29,MATCH('Mthly ROCE (PR)'!Y$2,'Memb Hist (Org)'!$A$1:$A$29,0),MATCH('Mthly ROCE (PR)'!$A194,'Memb Hist (Org)'!$A$1:$BS$1,0))&lt;&gt;1,"",'Mthly Returns (PR)'!Y193),"")</f>
        <v>1.5576E-2</v>
      </c>
      <c r="Z194" s="46" t="str">
        <f>IFERROR(IF(INDEX('Memb Hist (Org)'!$A$1:$BS$29,MATCH('Mthly ROCE (PR)'!Z$2,'Memb Hist (Org)'!$A$1:$A$29,0),MATCH('Mthly ROCE (PR)'!$A194,'Memb Hist (Org)'!$A$1:$BS$1,0))&lt;&gt;1,"",'Mthly Returns (PR)'!Z193),"")</f>
        <v/>
      </c>
      <c r="AA194" s="46" t="str">
        <f>IFERROR(IF(INDEX('Memb Hist (Org)'!$A$1:$BS$29,MATCH('Mthly ROCE (PR)'!AA$2,'Memb Hist (Org)'!$A$1:$A$29,0),MATCH('Mthly ROCE (PR)'!$A194,'Memb Hist (Org)'!$A$1:$BS$1,0))&lt;&gt;1,"",'Mthly Returns (PR)'!AA193),"")</f>
        <v/>
      </c>
      <c r="AB194" s="46" t="str">
        <f>IFERROR(IF(INDEX('Memb Hist (Org)'!$A$1:$BS$29,MATCH('Mthly ROCE (PR)'!AB$2,'Memb Hist (Org)'!$A$1:$A$29,0),MATCH('Mthly ROCE (PR)'!$A194,'Memb Hist (Org)'!$A$1:$BS$1,0))&lt;&gt;1,"",'Mthly Returns (PR)'!AB193),"")</f>
        <v/>
      </c>
      <c r="AC194" s="46">
        <f>IFERROR(IF(INDEX('Memb Hist (Org)'!$A$1:$BS$29,MATCH('Mthly ROCE (PR)'!AC$2,'Memb Hist (Org)'!$A$1:$A$29,0),MATCH('Mthly ROCE (PR)'!$A194,'Memb Hist (Org)'!$A$1:$BS$1,0))&lt;&gt;1,"",'Mthly Returns (PR)'!AC193),"")</f>
        <v>-4.0697999999999998E-2</v>
      </c>
      <c r="AD194" s="46" t="str">
        <f>IFERROR(IF(INDEX('Memb Hist (Org)'!$A$1:$BS$29,MATCH('Mthly ROCE (PR)'!AD$2,'Memb Hist (Org)'!$A$1:$A$29,0),MATCH('Mthly ROCE (PR)'!$A194,'Memb Hist (Org)'!$A$1:$BS$1,0))&lt;&gt;1,"",'Mthly Returns (PR)'!AD193),"")</f>
        <v/>
      </c>
      <c r="AE194" s="46" t="str">
        <f>IFERROR(IF(INDEX('Memb Hist (Org)'!$A$1:$BS$29,MATCH('Mthly ROCE (PR)'!AE$2,'Memb Hist (Org)'!$A$1:$A$29,0),MATCH('Mthly ROCE (PR)'!$A194,'Memb Hist (Org)'!$A$1:$BS$1,0))&lt;&gt;1,"",'Mthly Returns (PR)'!AE193),"")</f>
        <v/>
      </c>
      <c r="AF194" s="42">
        <f>IFERROR(IF($C194=7,INDEX(ROCE!$A$32:$BS$60,MATCH('Mthly ROCE (PR)'!AF$2,ROCE!$A$32:$A$60,0),MATCH('Mthly ROCE (PR)'!$A194,ROCE!$A$32:$BS$32,0)),AF193*(1+D193)),"")</f>
        <v>7.2990512016594344E-2</v>
      </c>
      <c r="AG194" s="42" t="str">
        <f>IFERROR(IF($C194=7,INDEX(ROCE!$A$32:$BS$60,MATCH('Mthly ROCE (PR)'!AG$2,ROCE!$A$32:$A$60,0),MATCH('Mthly ROCE (PR)'!$A194,ROCE!$A$32:$BS$32,0)),AG193*(1+E193)),"")</f>
        <v/>
      </c>
      <c r="AH194" s="42" t="str">
        <f>IFERROR(IF($C194=7,INDEX(ROCE!$A$32:$BS$60,MATCH('Mthly ROCE (PR)'!AH$2,ROCE!$A$32:$A$60,0),MATCH('Mthly ROCE (PR)'!$A194,ROCE!$A$32:$BS$32,0)),AH193*(1+F193)),"")</f>
        <v/>
      </c>
      <c r="AI194" s="42">
        <f>IFERROR(IF($C194=7,INDEX(ROCE!$A$32:$BS$60,MATCH('Mthly ROCE (PR)'!AI$2,ROCE!$A$32:$A$60,0),MATCH('Mthly ROCE (PR)'!$A194,ROCE!$A$32:$BS$32,0)),AI193*(1+G193)),"")</f>
        <v>7.5712763800651103E-2</v>
      </c>
      <c r="AJ194" s="42">
        <f>IFERROR(IF($C194=7,INDEX(ROCE!$A$32:$BS$60,MATCH('Mthly ROCE (PR)'!AJ$2,ROCE!$A$32:$A$60,0),MATCH('Mthly ROCE (PR)'!$A194,ROCE!$A$32:$BS$32,0)),AJ193*(1+H193)),"")</f>
        <v>8.5781637447700468E-2</v>
      </c>
      <c r="AK194" s="42">
        <f>IFERROR(IF($C194=7,INDEX(ROCE!$A$32:$BS$60,MATCH('Mthly ROCE (PR)'!AK$2,ROCE!$A$32:$A$60,0),MATCH('Mthly ROCE (PR)'!$A194,ROCE!$A$32:$BS$32,0)),AK193*(1+I193)),"")</f>
        <v>4.4076445590640827E-2</v>
      </c>
      <c r="AL194" s="42">
        <f>IFERROR(IF($C194=7,INDEX(ROCE!$A$32:$BS$60,MATCH('Mthly ROCE (PR)'!AL$2,ROCE!$A$32:$A$60,0),MATCH('Mthly ROCE (PR)'!$A194,ROCE!$A$32:$BS$32,0)),AL193*(1+J193)),"")</f>
        <v>8.167737798879493E-2</v>
      </c>
      <c r="AM194" s="42">
        <f>IFERROR(IF($C194=7,INDEX(ROCE!$A$32:$BS$60,MATCH('Mthly ROCE (PR)'!AM$2,ROCE!$A$32:$A$60,0),MATCH('Mthly ROCE (PR)'!$A194,ROCE!$A$32:$BS$32,0)),AM193*(1+K193)),"")</f>
        <v>0</v>
      </c>
      <c r="AN194" s="42" t="str">
        <f>IFERROR(IF($C194=7,INDEX(ROCE!$A$32:$BS$60,MATCH('Mthly ROCE (PR)'!AN$2,ROCE!$A$32:$A$60,0),MATCH('Mthly ROCE (PR)'!$A194,ROCE!$A$32:$BS$32,0)),AN193*(1+L193)),"")</f>
        <v/>
      </c>
      <c r="AO194" s="42" t="str">
        <f>IFERROR(IF($C194=7,INDEX(ROCE!$A$32:$BS$60,MATCH('Mthly ROCE (PR)'!AO$2,ROCE!$A$32:$A$60,0),MATCH('Mthly ROCE (PR)'!$A194,ROCE!$A$32:$BS$32,0)),AO193*(1+M193)),"")</f>
        <v/>
      </c>
      <c r="AP194" s="42" t="str">
        <f>IFERROR(IF($C194=7,INDEX(ROCE!$A$32:$BS$60,MATCH('Mthly ROCE (PR)'!AP$2,ROCE!$A$32:$A$60,0),MATCH('Mthly ROCE (PR)'!$A194,ROCE!$A$32:$BS$32,0)),AP193*(1+N193)),"")</f>
        <v/>
      </c>
      <c r="AQ194" s="42">
        <f>IFERROR(IF($C194=7,INDEX(ROCE!$A$32:$BS$60,MATCH('Mthly ROCE (PR)'!AQ$2,ROCE!$A$32:$A$60,0),MATCH('Mthly ROCE (PR)'!$A194,ROCE!$A$32:$BS$32,0)),AQ193*(1+O193)),"")</f>
        <v>0.12352986159839788</v>
      </c>
      <c r="AR194" s="42" t="str">
        <f>IFERROR(IF($C194=7,INDEX(ROCE!$A$32:$BS$60,MATCH('Mthly ROCE (PR)'!AR$2,ROCE!$A$32:$A$60,0),MATCH('Mthly ROCE (PR)'!$A194,ROCE!$A$32:$BS$32,0)),AR193*(1+P193)),"")</f>
        <v/>
      </c>
      <c r="AS194" s="42">
        <f>IFERROR(IF($C194=7,INDEX(ROCE!$A$32:$BS$60,MATCH('Mthly ROCE (PR)'!AS$2,ROCE!$A$32:$A$60,0),MATCH('Mthly ROCE (PR)'!$A194,ROCE!$A$32:$BS$32,0)),AS193*(1+Q193)),"")</f>
        <v>0</v>
      </c>
      <c r="AT194" s="42" t="str">
        <f>IFERROR(IF($C194=7,INDEX(ROCE!$A$32:$BS$60,MATCH('Mthly ROCE (PR)'!AT$2,ROCE!$A$32:$A$60,0),MATCH('Mthly ROCE (PR)'!$A194,ROCE!$A$32:$BS$32,0)),AT193*(1+R193)),"")</f>
        <v/>
      </c>
      <c r="AU194" s="42" t="str">
        <f>IFERROR(IF($C194=7,INDEX(ROCE!$A$32:$BS$60,MATCH('Mthly ROCE (PR)'!AU$2,ROCE!$A$32:$A$60,0),MATCH('Mthly ROCE (PR)'!$A194,ROCE!$A$32:$BS$32,0)),AU193*(1+S193)),"")</f>
        <v/>
      </c>
      <c r="AV194" s="42">
        <f>IFERROR(IF($C194=7,INDEX(ROCE!$A$32:$BS$60,MATCH('Mthly ROCE (PR)'!AV$2,ROCE!$A$32:$A$60,0),MATCH('Mthly ROCE (PR)'!$A194,ROCE!$A$32:$BS$32,0)),AV193*(1+T193)),"")</f>
        <v>6.342300211815588E-2</v>
      </c>
      <c r="AW194" s="42">
        <f>IFERROR(IF($C194=7,INDEX(ROCE!$A$32:$BS$60,MATCH('Mthly ROCE (PR)'!AW$2,ROCE!$A$32:$A$60,0),MATCH('Mthly ROCE (PR)'!$A194,ROCE!$A$32:$BS$32,0)),AW193*(1+U193)),"")</f>
        <v>8.2879508845275382E-2</v>
      </c>
      <c r="AX194" s="42">
        <f>IFERROR(IF($C194=7,INDEX(ROCE!$A$32:$BS$60,MATCH('Mthly ROCE (PR)'!AX$2,ROCE!$A$32:$A$60,0),MATCH('Mthly ROCE (PR)'!$A194,ROCE!$A$32:$BS$32,0)),AX193*(1+V193)),"")</f>
        <v>9.0816040936881809E-2</v>
      </c>
      <c r="AY194" s="42">
        <f>IFERROR(IF($C194=7,INDEX(ROCE!$A$32:$BS$60,MATCH('Mthly ROCE (PR)'!AY$2,ROCE!$A$32:$A$60,0),MATCH('Mthly ROCE (PR)'!$A194,ROCE!$A$32:$BS$32,0)),AY193*(1+W193)),"")</f>
        <v>7.1468649831568046E-2</v>
      </c>
      <c r="AZ194" s="42">
        <f>IFERROR(IF($C194=7,INDEX(ROCE!$A$32:$BS$60,MATCH('Mthly ROCE (PR)'!AZ$2,ROCE!$A$32:$A$60,0),MATCH('Mthly ROCE (PR)'!$A194,ROCE!$A$32:$BS$32,0)),AZ193*(1+X193)),"")</f>
        <v>6.749054250879051E-2</v>
      </c>
      <c r="BA194" s="42">
        <f>IFERROR(IF($C194=7,INDEX(ROCE!$A$32:$BS$60,MATCH('Mthly ROCE (PR)'!BA$2,ROCE!$A$32:$A$60,0),MATCH('Mthly ROCE (PR)'!$A194,ROCE!$A$32:$BS$32,0)),BA193*(1+Y193)),"")</f>
        <v>6.395107382881246E-2</v>
      </c>
      <c r="BB194" s="42" t="str">
        <f>IFERROR(IF($C194=7,INDEX(ROCE!$A$32:$BS$60,MATCH('Mthly ROCE (PR)'!BB$2,ROCE!$A$32:$A$60,0),MATCH('Mthly ROCE (PR)'!$A194,ROCE!$A$32:$BS$32,0)),BB193*(1+Z193)),"")</f>
        <v/>
      </c>
      <c r="BC194" s="42" t="str">
        <f>IFERROR(IF($C194=7,INDEX(ROCE!$A$32:$BS$60,MATCH('Mthly ROCE (PR)'!BC$2,ROCE!$A$32:$A$60,0),MATCH('Mthly ROCE (PR)'!$A194,ROCE!$A$32:$BS$32,0)),BC193*(1+AA193)),"")</f>
        <v/>
      </c>
      <c r="BD194" s="42" t="str">
        <f>IFERROR(IF($C194=7,INDEX(ROCE!$A$32:$BS$60,MATCH('Mthly ROCE (PR)'!BD$2,ROCE!$A$32:$A$60,0),MATCH('Mthly ROCE (PR)'!$A194,ROCE!$A$32:$BS$32,0)),BD193*(1+AB193)),"")</f>
        <v/>
      </c>
      <c r="BE194" s="42">
        <f>IFERROR(IF($C194=7,INDEX(ROCE!$A$32:$BS$60,MATCH('Mthly ROCE (PR)'!BE$2,ROCE!$A$32:$A$60,0),MATCH('Mthly ROCE (PR)'!$A194,ROCE!$A$32:$BS$32,0)),BE193*(1+AC193)),"")</f>
        <v>9.930190220821053E-2</v>
      </c>
      <c r="BF194" s="42" t="str">
        <f>IFERROR(IF($C194=7,INDEX(ROCE!$A$32:$BS$60,MATCH('Mthly ROCE (PR)'!BF$2,ROCE!$A$32:$A$60,0),MATCH('Mthly ROCE (PR)'!$A194,ROCE!$A$32:$BS$32,0)),BF193*(1+AD193)),"")</f>
        <v/>
      </c>
      <c r="BG194" s="42" t="str">
        <f>IFERROR(IF($C194=7,INDEX(ROCE!$A$32:$BS$60,MATCH('Mthly ROCE (PR)'!BG$2,ROCE!$A$32:$A$60,0),MATCH('Mthly ROCE (PR)'!$A194,ROCE!$A$32:$BS$32,0)),BG193*(1+AE193)),"")</f>
        <v/>
      </c>
      <c r="BH194" s="44">
        <f t="shared" si="121"/>
        <v>7.134254776738487E-2</v>
      </c>
      <c r="BI194" s="44" t="str">
        <f t="shared" si="122"/>
        <v/>
      </c>
      <c r="BJ194" s="44" t="str">
        <f t="shared" si="123"/>
        <v/>
      </c>
      <c r="BK194" s="44">
        <f t="shared" si="124"/>
        <v>7.4003337129908642E-2</v>
      </c>
      <c r="BL194" s="44">
        <f t="shared" si="125"/>
        <v>8.384487789023469E-2</v>
      </c>
      <c r="BM194" s="44">
        <f t="shared" si="126"/>
        <v>4.3081296980790149E-2</v>
      </c>
      <c r="BN194" s="44">
        <f t="shared" si="127"/>
        <v>7.9833283528077878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207408306682179</v>
      </c>
      <c r="BT194" s="44" t="str">
        <f t="shared" si="133"/>
        <v/>
      </c>
      <c r="BU194" s="44">
        <f t="shared" si="134"/>
        <v>0</v>
      </c>
      <c r="BV194" s="44" t="str">
        <f t="shared" si="135"/>
        <v/>
      </c>
      <c r="BW194" s="44" t="str">
        <f t="shared" si="136"/>
        <v/>
      </c>
      <c r="BX194" s="44">
        <f t="shared" si="137"/>
        <v>6.1991051071634988E-2</v>
      </c>
      <c r="BY194" s="44">
        <f t="shared" si="138"/>
        <v>8.1008272929873074E-2</v>
      </c>
      <c r="BZ194" s="44">
        <f t="shared" si="139"/>
        <v>8.8765615688670085E-2</v>
      </c>
      <c r="CA194" s="44">
        <f t="shared" si="140"/>
        <v>6.9855045862946497E-2</v>
      </c>
      <c r="CB194" s="44">
        <f t="shared" si="141"/>
        <v>6.5966755400831148E-2</v>
      </c>
      <c r="CC194" s="44">
        <f t="shared" si="142"/>
        <v>6.2507200091572762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9.7059884989857251E-2</v>
      </c>
      <c r="CH194" s="44" t="str">
        <f t="shared" si="147"/>
        <v/>
      </c>
      <c r="CI194" s="44" t="str">
        <f t="shared" si="148"/>
        <v/>
      </c>
      <c r="CJ194" s="48">
        <f t="shared" si="149"/>
        <v>-2.4321387959379179E-3</v>
      </c>
      <c r="CK194" s="48" t="str">
        <f t="shared" si="150"/>
        <v/>
      </c>
      <c r="CL194" s="48" t="str">
        <f t="shared" si="151"/>
        <v/>
      </c>
      <c r="CM194" s="48">
        <f t="shared" si="152"/>
        <v>3.1222007935108456E-4</v>
      </c>
      <c r="CN194" s="48">
        <f t="shared" si="153"/>
        <v>-3.7767925245656216E-3</v>
      </c>
      <c r="CO194" s="48">
        <f t="shared" si="154"/>
        <v>-7.533367915248888E-3</v>
      </c>
      <c r="CP194" s="48">
        <f t="shared" si="155"/>
        <v>-2.5665602321441753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-2.7384020395551824E-4</v>
      </c>
      <c r="CV194" s="48" t="str">
        <f t="shared" si="161"/>
        <v/>
      </c>
      <c r="CW194" s="48">
        <f t="shared" si="162"/>
        <v>0</v>
      </c>
      <c r="CX194" s="48" t="str">
        <f t="shared" si="163"/>
        <v/>
      </c>
      <c r="CY194" s="48" t="str">
        <f t="shared" si="164"/>
        <v/>
      </c>
      <c r="CZ194" s="48">
        <f t="shared" si="165"/>
        <v>4.2029932626568521E-4</v>
      </c>
      <c r="DA194" s="48">
        <f t="shared" si="166"/>
        <v>-4.2504230723575103E-3</v>
      </c>
      <c r="DB194" s="48">
        <f t="shared" si="167"/>
        <v>-2.4794899430316216E-3</v>
      </c>
      <c r="DC194" s="48">
        <f t="shared" si="168"/>
        <v>-9.3452080355449821E-4</v>
      </c>
      <c r="DD194" s="48">
        <f t="shared" si="169"/>
        <v>-2.0359979386912527E-3</v>
      </c>
      <c r="DE194" s="48">
        <f t="shared" si="170"/>
        <v>9.7361214862633737E-4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3.95014319931721E-3</v>
      </c>
      <c r="DJ194" s="48" t="str">
        <f t="shared" si="175"/>
        <v/>
      </c>
      <c r="DK194" s="48" t="str">
        <f t="shared" si="176"/>
        <v/>
      </c>
      <c r="DL194" s="37">
        <f t="shared" si="178"/>
        <v>-2.8527143074561112E-2</v>
      </c>
      <c r="DM194" s="39">
        <f t="shared" si="179"/>
        <v>0.97147285692543894</v>
      </c>
      <c r="DN194" s="39">
        <f>PRODUCT($DM$142:DM194)</f>
        <v>1.318344612954309</v>
      </c>
      <c r="DO194" s="36">
        <f>DL194-'1M RF rate'!C54</f>
        <v>-3.1821781998420173E-2</v>
      </c>
      <c r="DP194" s="39">
        <f t="shared" si="180"/>
        <v>0.96817821800157988</v>
      </c>
      <c r="DQ194" s="39">
        <f>PRODUCT($DP$142:DP194)</f>
        <v>1.1476917044533896</v>
      </c>
      <c r="DR194" s="36">
        <f>DL194-'DJUA Monthly (PR)'!C54</f>
        <v>1.3538507899175101E-3</v>
      </c>
      <c r="DS194" s="39">
        <f t="shared" si="181"/>
        <v>1.0013538507899176</v>
      </c>
      <c r="DT194" s="39">
        <f>PRODUCT($DS$142:DS194)</f>
        <v>0.97313989825561376</v>
      </c>
      <c r="DW194" s="125">
        <f t="shared" si="177"/>
        <v>4.3549546400161399E-2</v>
      </c>
      <c r="DX194" s="124">
        <f t="shared" si="182"/>
        <v>0.30388331398321577</v>
      </c>
    </row>
    <row r="195" spans="1:128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CE (PR)'!D$2,'Memb Hist (Org)'!$A$1:$A$29,0),MATCH('Mthly ROCE (PR)'!$A195,'Memb Hist (Org)'!$A$1:$BS$1,0))&lt;&gt;1,"",'Mthly Returns (PR)'!D194),"")</f>
        <v>2.9412000000000001E-2</v>
      </c>
      <c r="E195" s="46" t="str">
        <f>IFERROR(IF(INDEX('Memb Hist (Org)'!$A$1:$BS$29,MATCH('Mthly ROCE (PR)'!E$2,'Memb Hist (Org)'!$A$1:$A$29,0),MATCH('Mthly ROCE (PR)'!$A195,'Memb Hist (Org)'!$A$1:$BS$1,0))&lt;&gt;1,"",'Mthly Returns (PR)'!E194),"")</f>
        <v/>
      </c>
      <c r="F195" s="46" t="str">
        <f>IFERROR(IF(INDEX('Memb Hist (Org)'!$A$1:$BS$29,MATCH('Mthly ROCE (PR)'!F$2,'Memb Hist (Org)'!$A$1:$A$29,0),MATCH('Mthly ROCE (PR)'!$A195,'Memb Hist (Org)'!$A$1:$BS$1,0))&lt;&gt;1,"",'Mthly Returns (PR)'!F194),"")</f>
        <v/>
      </c>
      <c r="G195" s="46">
        <f>IFERROR(IF(INDEX('Memb Hist (Org)'!$A$1:$BS$29,MATCH('Mthly ROCE (PR)'!G$2,'Memb Hist (Org)'!$A$1:$A$29,0),MATCH('Mthly ROCE (PR)'!$A195,'Memb Hist (Org)'!$A$1:$BS$1,0))&lt;&gt;1,"",'Mthly Returns (PR)'!G194),"")</f>
        <v>-2.9412000000000001E-2</v>
      </c>
      <c r="H195" s="46">
        <f>IFERROR(IF(INDEX('Memb Hist (Org)'!$A$1:$BS$29,MATCH('Mthly ROCE (PR)'!H$2,'Memb Hist (Org)'!$A$1:$A$29,0),MATCH('Mthly ROCE (PR)'!$A195,'Memb Hist (Org)'!$A$1:$BS$1,0))&lt;&gt;1,"",'Mthly Returns (PR)'!H194),"")</f>
        <v>9.4339999999999997E-3</v>
      </c>
      <c r="I195" s="46">
        <f>IFERROR(IF(INDEX('Memb Hist (Org)'!$A$1:$BS$29,MATCH('Mthly ROCE (PR)'!I$2,'Memb Hist (Org)'!$A$1:$A$29,0),MATCH('Mthly ROCE (PR)'!$A195,'Memb Hist (Org)'!$A$1:$BS$1,0))&lt;&gt;1,"",'Mthly Returns (PR)'!I194),"")</f>
        <v>1.1976000000000001E-2</v>
      </c>
      <c r="J195" s="46">
        <f>IFERROR(IF(INDEX('Memb Hist (Org)'!$A$1:$BS$29,MATCH('Mthly ROCE (PR)'!J$2,'Memb Hist (Org)'!$A$1:$A$29,0),MATCH('Mthly ROCE (PR)'!$A195,'Memb Hist (Org)'!$A$1:$BS$1,0))&lt;&gt;1,"",'Mthly Returns (PR)'!J194),"")</f>
        <v>-1.0489999999999999E-2</v>
      </c>
      <c r="K195" s="46">
        <f>IFERROR(IF(INDEX('Memb Hist (Org)'!$A$1:$BS$29,MATCH('Mthly ROCE (PR)'!K$2,'Memb Hist (Org)'!$A$1:$A$29,0),MATCH('Mthly ROCE (PR)'!$A195,'Memb Hist (Org)'!$A$1:$BS$1,0))&lt;&gt;1,"",'Mthly Returns (PR)'!K194),"")</f>
        <v>-6.6670000000000002E-3</v>
      </c>
      <c r="L195" s="46" t="str">
        <f>IFERROR(IF(INDEX('Memb Hist (Org)'!$A$1:$BS$29,MATCH('Mthly ROCE (PR)'!L$2,'Memb Hist (Org)'!$A$1:$A$29,0),MATCH('Mthly ROCE (PR)'!$A195,'Memb Hist (Org)'!$A$1:$BS$1,0))&lt;&gt;1,"",'Mthly Returns (PR)'!L194),"")</f>
        <v/>
      </c>
      <c r="M195" s="46" t="str">
        <f>IFERROR(IF(INDEX('Memb Hist (Org)'!$A$1:$BS$29,MATCH('Mthly ROCE (PR)'!M$2,'Memb Hist (Org)'!$A$1:$A$29,0),MATCH('Mthly ROCE (PR)'!$A195,'Memb Hist (Org)'!$A$1:$BS$1,0))&lt;&gt;1,"",'Mthly Returns (PR)'!M194),"")</f>
        <v/>
      </c>
      <c r="N195" s="46" t="str">
        <f>IFERROR(IF(INDEX('Memb Hist (Org)'!$A$1:$BS$29,MATCH('Mthly ROCE (PR)'!N$2,'Memb Hist (Org)'!$A$1:$A$29,0),MATCH('Mthly ROCE (PR)'!$A195,'Memb Hist (Org)'!$A$1:$BS$1,0))&lt;&gt;1,"",'Mthly Returns (PR)'!N194),"")</f>
        <v/>
      </c>
      <c r="O195" s="46">
        <f>IFERROR(IF(INDEX('Memb Hist (Org)'!$A$1:$BS$29,MATCH('Mthly ROCE (PR)'!O$2,'Memb Hist (Org)'!$A$1:$A$29,0),MATCH('Mthly ROCE (PR)'!$A195,'Memb Hist (Org)'!$A$1:$BS$1,0))&lt;&gt;1,"",'Mthly Returns (PR)'!O194),"")</f>
        <v>-4.0909000000000001E-2</v>
      </c>
      <c r="P195" s="46" t="str">
        <f>IFERROR(IF(INDEX('Memb Hist (Org)'!$A$1:$BS$29,MATCH('Mthly ROCE (PR)'!P$2,'Memb Hist (Org)'!$A$1:$A$29,0),MATCH('Mthly ROCE (PR)'!$A195,'Memb Hist (Org)'!$A$1:$BS$1,0))&lt;&gt;1,"",'Mthly Returns (PR)'!P194),"")</f>
        <v/>
      </c>
      <c r="Q195" s="46">
        <f>IFERROR(IF(INDEX('Memb Hist (Org)'!$A$1:$BS$29,MATCH('Mthly ROCE (PR)'!Q$2,'Memb Hist (Org)'!$A$1:$A$29,0),MATCH('Mthly ROCE (PR)'!$A195,'Memb Hist (Org)'!$A$1:$BS$1,0))&lt;&gt;1,"",'Mthly Returns (PR)'!Q194),"")</f>
        <v>1.9139E-2</v>
      </c>
      <c r="R195" s="46" t="str">
        <f>IFERROR(IF(INDEX('Memb Hist (Org)'!$A$1:$BS$29,MATCH('Mthly ROCE (PR)'!R$2,'Memb Hist (Org)'!$A$1:$A$29,0),MATCH('Mthly ROCE (PR)'!$A195,'Memb Hist (Org)'!$A$1:$BS$1,0))&lt;&gt;1,"",'Mthly Returns (PR)'!R194),"")</f>
        <v/>
      </c>
      <c r="S195" s="46" t="str">
        <f>IFERROR(IF(INDEX('Memb Hist (Org)'!$A$1:$BS$29,MATCH('Mthly ROCE (PR)'!S$2,'Memb Hist (Org)'!$A$1:$A$29,0),MATCH('Mthly ROCE (PR)'!$A195,'Memb Hist (Org)'!$A$1:$BS$1,0))&lt;&gt;1,"",'Mthly Returns (PR)'!S194),"")</f>
        <v/>
      </c>
      <c r="T195" s="46">
        <f>IFERROR(IF(INDEX('Memb Hist (Org)'!$A$1:$BS$29,MATCH('Mthly ROCE (PR)'!T$2,'Memb Hist (Org)'!$A$1:$A$29,0),MATCH('Mthly ROCE (PR)'!$A195,'Memb Hist (Org)'!$A$1:$BS$1,0))&lt;&gt;1,"",'Mthly Returns (PR)'!T194),"")</f>
        <v>-1.6834999999999999E-2</v>
      </c>
      <c r="U195" s="46">
        <f>IFERROR(IF(INDEX('Memb Hist (Org)'!$A$1:$BS$29,MATCH('Mthly ROCE (PR)'!U$2,'Memb Hist (Org)'!$A$1:$A$29,0),MATCH('Mthly ROCE (PR)'!$A195,'Memb Hist (Org)'!$A$1:$BS$1,0))&lt;&gt;1,"",'Mthly Returns (PR)'!U194),"")</f>
        <v>9.7719999999999994E-3</v>
      </c>
      <c r="V195" s="46">
        <f>IFERROR(IF(INDEX('Memb Hist (Org)'!$A$1:$BS$29,MATCH('Mthly ROCE (PR)'!V$2,'Memb Hist (Org)'!$A$1:$A$29,0),MATCH('Mthly ROCE (PR)'!$A195,'Memb Hist (Org)'!$A$1:$BS$1,0))&lt;&gt;1,"",'Mthly Returns (PR)'!V194),"")</f>
        <v>-2.0115000000000001E-2</v>
      </c>
      <c r="W195" s="46">
        <f>IFERROR(IF(INDEX('Memb Hist (Org)'!$A$1:$BS$29,MATCH('Mthly ROCE (PR)'!W$2,'Memb Hist (Org)'!$A$1:$A$29,0),MATCH('Mthly ROCE (PR)'!$A195,'Memb Hist (Org)'!$A$1:$BS$1,0))&lt;&gt;1,"",'Mthly Returns (PR)'!W194),"")</f>
        <v>0</v>
      </c>
      <c r="X195" s="46">
        <f>IFERROR(IF(INDEX('Memb Hist (Org)'!$A$1:$BS$29,MATCH('Mthly ROCE (PR)'!X$2,'Memb Hist (Org)'!$A$1:$A$29,0),MATCH('Mthly ROCE (PR)'!$A195,'Memb Hist (Org)'!$A$1:$BS$1,0))&lt;&gt;1,"",'Mthly Returns (PR)'!X194),"")</f>
        <v>-1.5674E-2</v>
      </c>
      <c r="Y195" s="46">
        <f>IFERROR(IF(INDEX('Memb Hist (Org)'!$A$1:$BS$29,MATCH('Mthly ROCE (PR)'!Y$2,'Memb Hist (Org)'!$A$1:$A$29,0),MATCH('Mthly ROCE (PR)'!$A195,'Memb Hist (Org)'!$A$1:$BS$1,0))&lt;&gt;1,"",'Mthly Returns (PR)'!Y194),"")</f>
        <v>-3.3742000000000001E-2</v>
      </c>
      <c r="Z195" s="46" t="str">
        <f>IFERROR(IF(INDEX('Memb Hist (Org)'!$A$1:$BS$29,MATCH('Mthly ROCE (PR)'!Z$2,'Memb Hist (Org)'!$A$1:$A$29,0),MATCH('Mthly ROCE (PR)'!$A195,'Memb Hist (Org)'!$A$1:$BS$1,0))&lt;&gt;1,"",'Mthly Returns (PR)'!Z194),"")</f>
        <v/>
      </c>
      <c r="AA195" s="46" t="str">
        <f>IFERROR(IF(INDEX('Memb Hist (Org)'!$A$1:$BS$29,MATCH('Mthly ROCE (PR)'!AA$2,'Memb Hist (Org)'!$A$1:$A$29,0),MATCH('Mthly ROCE (PR)'!$A195,'Memb Hist (Org)'!$A$1:$BS$1,0))&lt;&gt;1,"",'Mthly Returns (PR)'!AA194),"")</f>
        <v/>
      </c>
      <c r="AB195" s="46" t="str">
        <f>IFERROR(IF(INDEX('Memb Hist (Org)'!$A$1:$BS$29,MATCH('Mthly ROCE (PR)'!AB$2,'Memb Hist (Org)'!$A$1:$A$29,0),MATCH('Mthly ROCE (PR)'!$A195,'Memb Hist (Org)'!$A$1:$BS$1,0))&lt;&gt;1,"",'Mthly Returns (PR)'!AB194),"")</f>
        <v/>
      </c>
      <c r="AC195" s="46">
        <f>IFERROR(IF(INDEX('Memb Hist (Org)'!$A$1:$BS$29,MATCH('Mthly ROCE (PR)'!AC$2,'Memb Hist (Org)'!$A$1:$A$29,0),MATCH('Mthly ROCE (PR)'!$A195,'Memb Hist (Org)'!$A$1:$BS$1,0))&lt;&gt;1,"",'Mthly Returns (PR)'!AC194),"")</f>
        <v>-1.8182E-2</v>
      </c>
      <c r="AD195" s="46" t="str">
        <f>IFERROR(IF(INDEX('Memb Hist (Org)'!$A$1:$BS$29,MATCH('Mthly ROCE (PR)'!AD$2,'Memb Hist (Org)'!$A$1:$A$29,0),MATCH('Mthly ROCE (PR)'!$A195,'Memb Hist (Org)'!$A$1:$BS$1,0))&lt;&gt;1,"",'Mthly Returns (PR)'!AD194),"")</f>
        <v/>
      </c>
      <c r="AE195" s="46" t="str">
        <f>IFERROR(IF(INDEX('Memb Hist (Org)'!$A$1:$BS$29,MATCH('Mthly ROCE (PR)'!AE$2,'Memb Hist (Org)'!$A$1:$A$29,0),MATCH('Mthly ROCE (PR)'!$A195,'Memb Hist (Org)'!$A$1:$BS$1,0))&lt;&gt;1,"",'Mthly Returns (PR)'!AE194),"")</f>
        <v/>
      </c>
      <c r="AF195" s="42">
        <f>IFERROR(IF($C195=7,INDEX(ROCE!$A$32:$BS$60,MATCH('Mthly ROCE (PR)'!AF$2,ROCE!$A$32:$A$60,0),MATCH('Mthly ROCE (PR)'!$A195,ROCE!$A$32:$BS$32,0)),AF194*(1+D194)),"")</f>
        <v>7.0502192471436631E-2</v>
      </c>
      <c r="AG195" s="42" t="str">
        <f>IFERROR(IF($C195=7,INDEX(ROCE!$A$32:$BS$60,MATCH('Mthly ROCE (PR)'!AG$2,ROCE!$A$32:$A$60,0),MATCH('Mthly ROCE (PR)'!$A195,ROCE!$A$32:$BS$32,0)),AG194*(1+E194)),"")</f>
        <v/>
      </c>
      <c r="AH195" s="42" t="str">
        <f>IFERROR(IF($C195=7,INDEX(ROCE!$A$32:$BS$60,MATCH('Mthly ROCE (PR)'!AH$2,ROCE!$A$32:$A$60,0),MATCH('Mthly ROCE (PR)'!$A195,ROCE!$A$32:$BS$32,0)),AH194*(1+F194)),"")</f>
        <v/>
      </c>
      <c r="AI195" s="42">
        <f>IFERROR(IF($C195=7,INDEX(ROCE!$A$32:$BS$60,MATCH('Mthly ROCE (PR)'!AI$2,ROCE!$A$32:$A$60,0),MATCH('Mthly ROCE (PR)'!$A195,ROCE!$A$32:$BS$32,0)),AI194*(1+G194)),"")</f>
        <v>7.603219595112605E-2</v>
      </c>
      <c r="AJ195" s="42">
        <f>IFERROR(IF($C195=7,INDEX(ROCE!$A$32:$BS$60,MATCH('Mthly ROCE (PR)'!AJ$2,ROCE!$A$32:$A$60,0),MATCH('Mthly ROCE (PR)'!$A195,ROCE!$A$32:$BS$32,0)),AJ194*(1+H194)),"")</f>
        <v>8.1917603588868806E-2</v>
      </c>
      <c r="AK195" s="42">
        <f>IFERROR(IF($C195=7,INDEX(ROCE!$A$32:$BS$60,MATCH('Mthly ROCE (PR)'!AK$2,ROCE!$A$32:$A$60,0),MATCH('Mthly ROCE (PR)'!$A195,ROCE!$A$32:$BS$32,0)),AK194*(1+I194)),"")</f>
        <v>3.6369062008879009E-2</v>
      </c>
      <c r="AL195" s="42">
        <f>IFERROR(IF($C195=7,INDEX(ROCE!$A$32:$BS$60,MATCH('Mthly ROCE (PR)'!AL$2,ROCE!$A$32:$A$60,0),MATCH('Mthly ROCE (PR)'!$A195,ROCE!$A$32:$BS$32,0)),AL194*(1+J194)),"")</f>
        <v>7.905153196383316E-2</v>
      </c>
      <c r="AM195" s="42">
        <f>IFERROR(IF($C195=7,INDEX(ROCE!$A$32:$BS$60,MATCH('Mthly ROCE (PR)'!AM$2,ROCE!$A$32:$A$60,0),MATCH('Mthly ROCE (PR)'!$A195,ROCE!$A$32:$BS$32,0)),AM194*(1+K194)),"")</f>
        <v>0</v>
      </c>
      <c r="AN195" s="42" t="str">
        <f>IFERROR(IF($C195=7,INDEX(ROCE!$A$32:$BS$60,MATCH('Mthly ROCE (PR)'!AN$2,ROCE!$A$32:$A$60,0),MATCH('Mthly ROCE (PR)'!$A195,ROCE!$A$32:$BS$32,0)),AN194*(1+L194)),"")</f>
        <v/>
      </c>
      <c r="AO195" s="42" t="str">
        <f>IFERROR(IF($C195=7,INDEX(ROCE!$A$32:$BS$60,MATCH('Mthly ROCE (PR)'!AO$2,ROCE!$A$32:$A$60,0),MATCH('Mthly ROCE (PR)'!$A195,ROCE!$A$32:$BS$32,0)),AO194*(1+M194)),"")</f>
        <v/>
      </c>
      <c r="AP195" s="42" t="str">
        <f>IFERROR(IF($C195=7,INDEX(ROCE!$A$32:$BS$60,MATCH('Mthly ROCE (PR)'!AP$2,ROCE!$A$32:$A$60,0),MATCH('Mthly ROCE (PR)'!$A195,ROCE!$A$32:$BS$32,0)),AP194*(1+N194)),"")</f>
        <v/>
      </c>
      <c r="AQ195" s="42">
        <f>IFERROR(IF($C195=7,INDEX(ROCE!$A$32:$BS$60,MATCH('Mthly ROCE (PR)'!AQ$2,ROCE!$A$32:$A$60,0),MATCH('Mthly ROCE (PR)'!$A195,ROCE!$A$32:$BS$32,0)),AQ194*(1+O194)),"")</f>
        <v>0.1232496958722927</v>
      </c>
      <c r="AR195" s="42" t="str">
        <f>IFERROR(IF($C195=7,INDEX(ROCE!$A$32:$BS$60,MATCH('Mthly ROCE (PR)'!AR$2,ROCE!$A$32:$A$60,0),MATCH('Mthly ROCE (PR)'!$A195,ROCE!$A$32:$BS$32,0)),AR194*(1+P194)),"")</f>
        <v/>
      </c>
      <c r="AS195" s="42">
        <f>IFERROR(IF($C195=7,INDEX(ROCE!$A$32:$BS$60,MATCH('Mthly ROCE (PR)'!AS$2,ROCE!$A$32:$A$60,0),MATCH('Mthly ROCE (PR)'!$A195,ROCE!$A$32:$BS$32,0)),AS194*(1+Q194)),"")</f>
        <v>0</v>
      </c>
      <c r="AT195" s="42" t="str">
        <f>IFERROR(IF($C195=7,INDEX(ROCE!$A$32:$BS$60,MATCH('Mthly ROCE (PR)'!AT$2,ROCE!$A$32:$A$60,0),MATCH('Mthly ROCE (PR)'!$A195,ROCE!$A$32:$BS$32,0)),AT194*(1+R194)),"")</f>
        <v/>
      </c>
      <c r="AU195" s="42" t="str">
        <f>IFERROR(IF($C195=7,INDEX(ROCE!$A$32:$BS$60,MATCH('Mthly ROCE (PR)'!AU$2,ROCE!$A$32:$A$60,0),MATCH('Mthly ROCE (PR)'!$A195,ROCE!$A$32:$BS$32,0)),AU194*(1+S194)),"")</f>
        <v/>
      </c>
      <c r="AV195" s="42">
        <f>IFERROR(IF($C195=7,INDEX(ROCE!$A$32:$BS$60,MATCH('Mthly ROCE (PR)'!AV$2,ROCE!$A$32:$A$60,0),MATCH('Mthly ROCE (PR)'!$A195,ROCE!$A$32:$BS$32,0)),AV194*(1+T194)),"")</f>
        <v>6.385301007251698E-2</v>
      </c>
      <c r="AW195" s="42">
        <f>IFERROR(IF($C195=7,INDEX(ROCE!$A$32:$BS$60,MATCH('Mthly ROCE (PR)'!AW$2,ROCE!$A$32:$A$60,0),MATCH('Mthly ROCE (PR)'!$A195,ROCE!$A$32:$BS$32,0)),AW194*(1+U194)),"")</f>
        <v>7.8530903895672632E-2</v>
      </c>
      <c r="AX195" s="42">
        <f>IFERROR(IF($C195=7,INDEX(ROCE!$A$32:$BS$60,MATCH('Mthly ROCE (PR)'!AX$2,ROCE!$A$32:$A$60,0),MATCH('Mthly ROCE (PR)'!$A195,ROCE!$A$32:$BS$32,0)),AX194*(1+V194)),"")</f>
        <v>8.8279276465391895E-2</v>
      </c>
      <c r="AY195" s="42">
        <f>IFERROR(IF($C195=7,INDEX(ROCE!$A$32:$BS$60,MATCH('Mthly ROCE (PR)'!AY$2,ROCE!$A$32:$A$60,0),MATCH('Mthly ROCE (PR)'!$A195,ROCE!$A$32:$BS$32,0)),AY194*(1+W194)),"")</f>
        <v>7.0512542234121331E-2</v>
      </c>
      <c r="AZ195" s="42">
        <f>IFERROR(IF($C195=7,INDEX(ROCE!$A$32:$BS$60,MATCH('Mthly ROCE (PR)'!AZ$2,ROCE!$A$32:$A$60,0),MATCH('Mthly ROCE (PR)'!$A195,ROCE!$A$32:$BS$32,0)),AZ194*(1+X194)),"")</f>
        <v>6.5407514404799194E-2</v>
      </c>
      <c r="BA195" s="42">
        <f>IFERROR(IF($C195=7,INDEX(ROCE!$A$32:$BS$60,MATCH('Mthly ROCE (PR)'!BA$2,ROCE!$A$32:$A$60,0),MATCH('Mthly ROCE (PR)'!$A195,ROCE!$A$32:$BS$32,0)),BA194*(1+Y194)),"")</f>
        <v>6.4947175754770048E-2</v>
      </c>
      <c r="BB195" s="42" t="str">
        <f>IFERROR(IF($C195=7,INDEX(ROCE!$A$32:$BS$60,MATCH('Mthly ROCE (PR)'!BB$2,ROCE!$A$32:$A$60,0),MATCH('Mthly ROCE (PR)'!$A195,ROCE!$A$32:$BS$32,0)),BB194*(1+Z194)),"")</f>
        <v/>
      </c>
      <c r="BC195" s="42" t="str">
        <f>IFERROR(IF($C195=7,INDEX(ROCE!$A$32:$BS$60,MATCH('Mthly ROCE (PR)'!BC$2,ROCE!$A$32:$A$60,0),MATCH('Mthly ROCE (PR)'!$A195,ROCE!$A$32:$BS$32,0)),BC194*(1+AA194)),"")</f>
        <v/>
      </c>
      <c r="BD195" s="42" t="str">
        <f>IFERROR(IF($C195=7,INDEX(ROCE!$A$32:$BS$60,MATCH('Mthly ROCE (PR)'!BD$2,ROCE!$A$32:$A$60,0),MATCH('Mthly ROCE (PR)'!$A195,ROCE!$A$32:$BS$32,0)),BD194*(1+AB194)),"")</f>
        <v/>
      </c>
      <c r="BE195" s="42">
        <f>IFERROR(IF($C195=7,INDEX(ROCE!$A$32:$BS$60,MATCH('Mthly ROCE (PR)'!BE$2,ROCE!$A$32:$A$60,0),MATCH('Mthly ROCE (PR)'!$A195,ROCE!$A$32:$BS$32,0)),BE194*(1+AC194)),"")</f>
        <v>9.5260513392140783E-2</v>
      </c>
      <c r="BF195" s="42" t="str">
        <f>IFERROR(IF($C195=7,INDEX(ROCE!$A$32:$BS$60,MATCH('Mthly ROCE (PR)'!BF$2,ROCE!$A$32:$A$60,0),MATCH('Mthly ROCE (PR)'!$A195,ROCE!$A$32:$BS$32,0)),BF194*(1+AD194)),"")</f>
        <v/>
      </c>
      <c r="BG195" s="42" t="str">
        <f>IFERROR(IF($C195=7,INDEX(ROCE!$A$32:$BS$60,MATCH('Mthly ROCE (PR)'!BG$2,ROCE!$A$32:$A$60,0),MATCH('Mthly ROCE (PR)'!$A195,ROCE!$A$32:$BS$32,0)),BG194*(1+AE194)),"")</f>
        <v/>
      </c>
      <c r="BH195" s="44">
        <f t="shared" si="121"/>
        <v>7.0933951968084552E-2</v>
      </c>
      <c r="BI195" s="44" t="str">
        <f t="shared" si="122"/>
        <v/>
      </c>
      <c r="BJ195" s="44" t="str">
        <f t="shared" si="123"/>
        <v/>
      </c>
      <c r="BK195" s="44">
        <f t="shared" si="124"/>
        <v>7.649782150831981E-2</v>
      </c>
      <c r="BL195" s="44">
        <f t="shared" si="125"/>
        <v>8.2419271722189102E-2</v>
      </c>
      <c r="BM195" s="44">
        <f t="shared" si="126"/>
        <v>3.6591788244135767E-2</v>
      </c>
      <c r="BN195" s="44">
        <f t="shared" si="127"/>
        <v>7.953564810906906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2400448412477703</v>
      </c>
      <c r="BT195" s="44" t="str">
        <f t="shared" si="133"/>
        <v/>
      </c>
      <c r="BU195" s="44">
        <f t="shared" si="134"/>
        <v>0</v>
      </c>
      <c r="BV195" s="44" t="str">
        <f t="shared" si="135"/>
        <v/>
      </c>
      <c r="BW195" s="44" t="str">
        <f t="shared" si="136"/>
        <v/>
      </c>
      <c r="BX195" s="44">
        <f t="shared" si="137"/>
        <v>6.4244049592309699E-2</v>
      </c>
      <c r="BY195" s="44">
        <f t="shared" si="138"/>
        <v>7.9011831684564285E-2</v>
      </c>
      <c r="BZ195" s="44">
        <f t="shared" si="139"/>
        <v>8.8819903850654872E-2</v>
      </c>
      <c r="CA195" s="44">
        <f t="shared" si="140"/>
        <v>7.0944365113313396E-2</v>
      </c>
      <c r="CB195" s="44">
        <f t="shared" si="141"/>
        <v>6.5808073798861291E-2</v>
      </c>
      <c r="CC195" s="44">
        <f t="shared" si="142"/>
        <v>6.5344916008364909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9.5843894275356237E-2</v>
      </c>
      <c r="CH195" s="44" t="str">
        <f t="shared" si="147"/>
        <v/>
      </c>
      <c r="CI195" s="44" t="str">
        <f t="shared" si="148"/>
        <v/>
      </c>
      <c r="CJ195" s="48">
        <f t="shared" si="149"/>
        <v>2.0863093952853029E-3</v>
      </c>
      <c r="CK195" s="48" t="str">
        <f t="shared" si="150"/>
        <v/>
      </c>
      <c r="CL195" s="48" t="str">
        <f t="shared" si="151"/>
        <v/>
      </c>
      <c r="CM195" s="48">
        <f t="shared" si="152"/>
        <v>-2.2499539262027025E-3</v>
      </c>
      <c r="CN195" s="48">
        <f t="shared" si="153"/>
        <v>7.7754340942713196E-4</v>
      </c>
      <c r="CO195" s="48">
        <f t="shared" si="154"/>
        <v>4.3822325601176995E-4</v>
      </c>
      <c r="CP195" s="48">
        <f t="shared" si="155"/>
        <v>-8.343289486641344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5.0728994410605037E-3</v>
      </c>
      <c r="CV195" s="48" t="str">
        <f t="shared" si="161"/>
        <v/>
      </c>
      <c r="CW195" s="48">
        <f t="shared" si="162"/>
        <v>0</v>
      </c>
      <c r="CX195" s="48" t="str">
        <f t="shared" si="163"/>
        <v/>
      </c>
      <c r="CY195" s="48" t="str">
        <f t="shared" si="164"/>
        <v/>
      </c>
      <c r="CZ195" s="48">
        <f t="shared" si="165"/>
        <v>-1.0815485748865337E-3</v>
      </c>
      <c r="DA195" s="48">
        <f t="shared" si="166"/>
        <v>7.7210361922156216E-4</v>
      </c>
      <c r="DB195" s="48">
        <f t="shared" si="167"/>
        <v>-1.7866123659559228E-3</v>
      </c>
      <c r="DC195" s="48">
        <f t="shared" si="168"/>
        <v>0</v>
      </c>
      <c r="DD195" s="48">
        <f t="shared" si="169"/>
        <v>-1.031475748723352E-3</v>
      </c>
      <c r="DE195" s="48">
        <f t="shared" si="170"/>
        <v>-2.2048681559542487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7426336857145272E-3</v>
      </c>
      <c r="DJ195" s="48" t="str">
        <f t="shared" si="175"/>
        <v/>
      </c>
      <c r="DK195" s="48" t="str">
        <f t="shared" si="176"/>
        <v/>
      </c>
      <c r="DL195" s="37">
        <f t="shared" si="178"/>
        <v>-1.1930141167216158E-2</v>
      </c>
      <c r="DM195" s="39">
        <f t="shared" si="179"/>
        <v>0.98806985883278386</v>
      </c>
      <c r="DN195" s="39">
        <f>PRODUCT($DM$142:DM195)</f>
        <v>1.3026165756147252</v>
      </c>
      <c r="DO195" s="36">
        <f>DL195-'1M RF rate'!C55</f>
        <v>-1.5274516861277588E-2</v>
      </c>
      <c r="DP195" s="39">
        <f t="shared" si="180"/>
        <v>0.98472548313872243</v>
      </c>
      <c r="DQ195" s="39">
        <f>PRODUCT($DP$142:DP195)</f>
        <v>1.130161268162168</v>
      </c>
      <c r="DR195" s="36">
        <f>DL195-'DJUA Monthly (PR)'!C55</f>
        <v>-2.9898517173430287E-3</v>
      </c>
      <c r="DS195" s="39">
        <f t="shared" si="181"/>
        <v>0.99701014828265699</v>
      </c>
      <c r="DT195" s="39">
        <f>PRODUCT($DS$142:DS195)</f>
        <v>0.97023035425959925</v>
      </c>
      <c r="DW195" s="125">
        <f t="shared" si="177"/>
        <v>7.6586953946548686E-2</v>
      </c>
      <c r="DX195" s="124">
        <f t="shared" si="182"/>
        <v>0.31501780717640604</v>
      </c>
    </row>
    <row r="196" spans="1:128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CE (PR)'!D$2,'Memb Hist (Org)'!$A$1:$A$29,0),MATCH('Mthly ROCE (PR)'!$A196,'Memb Hist (Org)'!$A$1:$BS$1,0))&lt;&gt;1,"",'Mthly Returns (PR)'!D195),"")</f>
        <v>-8.5713999999999999E-2</v>
      </c>
      <c r="E196" s="46" t="str">
        <f>IFERROR(IF(INDEX('Memb Hist (Org)'!$A$1:$BS$29,MATCH('Mthly ROCE (PR)'!E$2,'Memb Hist (Org)'!$A$1:$A$29,0),MATCH('Mthly ROCE (PR)'!$A196,'Memb Hist (Org)'!$A$1:$BS$1,0))&lt;&gt;1,"",'Mthly Returns (PR)'!E195),"")</f>
        <v/>
      </c>
      <c r="F196" s="46" t="str">
        <f>IFERROR(IF(INDEX('Memb Hist (Org)'!$A$1:$BS$29,MATCH('Mthly ROCE (PR)'!F$2,'Memb Hist (Org)'!$A$1:$A$29,0),MATCH('Mthly ROCE (PR)'!$A196,'Memb Hist (Org)'!$A$1:$BS$1,0))&lt;&gt;1,"",'Mthly Returns (PR)'!F195),"")</f>
        <v/>
      </c>
      <c r="G196" s="46">
        <f>IFERROR(IF(INDEX('Memb Hist (Org)'!$A$1:$BS$29,MATCH('Mthly ROCE (PR)'!G$2,'Memb Hist (Org)'!$A$1:$A$29,0),MATCH('Mthly ROCE (PR)'!$A196,'Memb Hist (Org)'!$A$1:$BS$1,0))&lt;&gt;1,"",'Mthly Returns (PR)'!G195),"")</f>
        <v>4.3290000000000004E-3</v>
      </c>
      <c r="H196" s="46">
        <f>IFERROR(IF(INDEX('Memb Hist (Org)'!$A$1:$BS$29,MATCH('Mthly ROCE (PR)'!H$2,'Memb Hist (Org)'!$A$1:$A$29,0),MATCH('Mthly ROCE (PR)'!$A196,'Memb Hist (Org)'!$A$1:$BS$1,0))&lt;&gt;1,"",'Mthly Returns (PR)'!H195),"")</f>
        <v>-1.1682E-2</v>
      </c>
      <c r="I196" s="46">
        <f>IFERROR(IF(INDEX('Memb Hist (Org)'!$A$1:$BS$29,MATCH('Mthly ROCE (PR)'!I$2,'Memb Hist (Org)'!$A$1:$A$29,0),MATCH('Mthly ROCE (PR)'!$A196,'Memb Hist (Org)'!$A$1:$BS$1,0))&lt;&gt;1,"",'Mthly Returns (PR)'!I195),"")</f>
        <v>-1.7750999999999999E-2</v>
      </c>
      <c r="J196" s="46">
        <f>IFERROR(IF(INDEX('Memb Hist (Org)'!$A$1:$BS$29,MATCH('Mthly ROCE (PR)'!J$2,'Memb Hist (Org)'!$A$1:$A$29,0),MATCH('Mthly ROCE (PR)'!$A196,'Memb Hist (Org)'!$A$1:$BS$1,0))&lt;&gt;1,"",'Mthly Returns (PR)'!J195),"")</f>
        <v>-1.5900999999999998E-2</v>
      </c>
      <c r="K196" s="46">
        <f>IFERROR(IF(INDEX('Memb Hist (Org)'!$A$1:$BS$29,MATCH('Mthly ROCE (PR)'!K$2,'Memb Hist (Org)'!$A$1:$A$29,0),MATCH('Mthly ROCE (PR)'!$A196,'Memb Hist (Org)'!$A$1:$BS$1,0))&lt;&gt;1,"",'Mthly Returns (PR)'!K195),"")</f>
        <v>-5.7047E-2</v>
      </c>
      <c r="L196" s="46" t="str">
        <f>IFERROR(IF(INDEX('Memb Hist (Org)'!$A$1:$BS$29,MATCH('Mthly ROCE (PR)'!L$2,'Memb Hist (Org)'!$A$1:$A$29,0),MATCH('Mthly ROCE (PR)'!$A196,'Memb Hist (Org)'!$A$1:$BS$1,0))&lt;&gt;1,"",'Mthly Returns (PR)'!L195),"")</f>
        <v/>
      </c>
      <c r="M196" s="46" t="str">
        <f>IFERROR(IF(INDEX('Memb Hist (Org)'!$A$1:$BS$29,MATCH('Mthly ROCE (PR)'!M$2,'Memb Hist (Org)'!$A$1:$A$29,0),MATCH('Mthly ROCE (PR)'!$A196,'Memb Hist (Org)'!$A$1:$BS$1,0))&lt;&gt;1,"",'Mthly Returns (PR)'!M195),"")</f>
        <v/>
      </c>
      <c r="N196" s="46" t="str">
        <f>IFERROR(IF(INDEX('Memb Hist (Org)'!$A$1:$BS$29,MATCH('Mthly ROCE (PR)'!N$2,'Memb Hist (Org)'!$A$1:$A$29,0),MATCH('Mthly ROCE (PR)'!$A196,'Memb Hist (Org)'!$A$1:$BS$1,0))&lt;&gt;1,"",'Mthly Returns (PR)'!N195),"")</f>
        <v/>
      </c>
      <c r="O196" s="46">
        <f>IFERROR(IF(INDEX('Memb Hist (Org)'!$A$1:$BS$29,MATCH('Mthly ROCE (PR)'!O$2,'Memb Hist (Org)'!$A$1:$A$29,0),MATCH('Mthly ROCE (PR)'!$A196,'Memb Hist (Org)'!$A$1:$BS$1,0))&lt;&gt;1,"",'Mthly Returns (PR)'!O195),"")</f>
        <v>-9.4789999999999996E-3</v>
      </c>
      <c r="P196" s="46" t="str">
        <f>IFERROR(IF(INDEX('Memb Hist (Org)'!$A$1:$BS$29,MATCH('Mthly ROCE (PR)'!P$2,'Memb Hist (Org)'!$A$1:$A$29,0),MATCH('Mthly ROCE (PR)'!$A196,'Memb Hist (Org)'!$A$1:$BS$1,0))&lt;&gt;1,"",'Mthly Returns (PR)'!P195),"")</f>
        <v/>
      </c>
      <c r="Q196" s="46">
        <f>IFERROR(IF(INDEX('Memb Hist (Org)'!$A$1:$BS$29,MATCH('Mthly ROCE (PR)'!Q$2,'Memb Hist (Org)'!$A$1:$A$29,0),MATCH('Mthly ROCE (PR)'!$A196,'Memb Hist (Org)'!$A$1:$BS$1,0))&lt;&gt;1,"",'Mthly Returns (PR)'!Q195),"")</f>
        <v>-2.8169E-2</v>
      </c>
      <c r="R196" s="46" t="str">
        <f>IFERROR(IF(INDEX('Memb Hist (Org)'!$A$1:$BS$29,MATCH('Mthly ROCE (PR)'!R$2,'Memb Hist (Org)'!$A$1:$A$29,0),MATCH('Mthly ROCE (PR)'!$A196,'Memb Hist (Org)'!$A$1:$BS$1,0))&lt;&gt;1,"",'Mthly Returns (PR)'!R195),"")</f>
        <v/>
      </c>
      <c r="S196" s="46" t="str">
        <f>IFERROR(IF(INDEX('Memb Hist (Org)'!$A$1:$BS$29,MATCH('Mthly ROCE (PR)'!S$2,'Memb Hist (Org)'!$A$1:$A$29,0),MATCH('Mthly ROCE (PR)'!$A196,'Memb Hist (Org)'!$A$1:$BS$1,0))&lt;&gt;1,"",'Mthly Returns (PR)'!S195),"")</f>
        <v/>
      </c>
      <c r="T196" s="46">
        <f>IFERROR(IF(INDEX('Memb Hist (Org)'!$A$1:$BS$29,MATCH('Mthly ROCE (PR)'!T$2,'Memb Hist (Org)'!$A$1:$A$29,0),MATCH('Mthly ROCE (PR)'!$A196,'Memb Hist (Org)'!$A$1:$BS$1,0))&lt;&gt;1,"",'Mthly Returns (PR)'!T195),"")</f>
        <v>-6.1643999999999997E-2</v>
      </c>
      <c r="U196" s="46">
        <f>IFERROR(IF(INDEX('Memb Hist (Org)'!$A$1:$BS$29,MATCH('Mthly ROCE (PR)'!U$2,'Memb Hist (Org)'!$A$1:$A$29,0),MATCH('Mthly ROCE (PR)'!$A196,'Memb Hist (Org)'!$A$1:$BS$1,0))&lt;&gt;1,"",'Mthly Returns (PR)'!U195),"")</f>
        <v>4.1935E-2</v>
      </c>
      <c r="V196" s="46">
        <f>IFERROR(IF(INDEX('Memb Hist (Org)'!$A$1:$BS$29,MATCH('Mthly ROCE (PR)'!V$2,'Memb Hist (Org)'!$A$1:$A$29,0),MATCH('Mthly ROCE (PR)'!$A196,'Memb Hist (Org)'!$A$1:$BS$1,0))&lt;&gt;1,"",'Mthly Returns (PR)'!V195),"")</f>
        <v>-3.2258000000000002E-2</v>
      </c>
      <c r="W196" s="46">
        <f>IFERROR(IF(INDEX('Memb Hist (Org)'!$A$1:$BS$29,MATCH('Mthly ROCE (PR)'!W$2,'Memb Hist (Org)'!$A$1:$A$29,0),MATCH('Mthly ROCE (PR)'!$A196,'Memb Hist (Org)'!$A$1:$BS$1,0))&lt;&gt;1,"",'Mthly Returns (PR)'!W195),"")</f>
        <v>-3.7288000000000002E-2</v>
      </c>
      <c r="X196" s="46">
        <f>IFERROR(IF(INDEX('Memb Hist (Org)'!$A$1:$BS$29,MATCH('Mthly ROCE (PR)'!X$2,'Memb Hist (Org)'!$A$1:$A$29,0),MATCH('Mthly ROCE (PR)'!$A196,'Memb Hist (Org)'!$A$1:$BS$1,0))&lt;&gt;1,"",'Mthly Returns (PR)'!X195),"")</f>
        <v>-4.4586000000000001E-2</v>
      </c>
      <c r="Y196" s="46">
        <f>IFERROR(IF(INDEX('Memb Hist (Org)'!$A$1:$BS$29,MATCH('Mthly ROCE (PR)'!Y$2,'Memb Hist (Org)'!$A$1:$A$29,0),MATCH('Mthly ROCE (PR)'!$A196,'Memb Hist (Org)'!$A$1:$BS$1,0))&lt;&gt;1,"",'Mthly Returns (PR)'!Y195),"")</f>
        <v>-5.3968000000000002E-2</v>
      </c>
      <c r="Z196" s="46" t="str">
        <f>IFERROR(IF(INDEX('Memb Hist (Org)'!$A$1:$BS$29,MATCH('Mthly ROCE (PR)'!Z$2,'Memb Hist (Org)'!$A$1:$A$29,0),MATCH('Mthly ROCE (PR)'!$A196,'Memb Hist (Org)'!$A$1:$BS$1,0))&lt;&gt;1,"",'Mthly Returns (PR)'!Z195),"")</f>
        <v/>
      </c>
      <c r="AA196" s="46" t="str">
        <f>IFERROR(IF(INDEX('Memb Hist (Org)'!$A$1:$BS$29,MATCH('Mthly ROCE (PR)'!AA$2,'Memb Hist (Org)'!$A$1:$A$29,0),MATCH('Mthly ROCE (PR)'!$A196,'Memb Hist (Org)'!$A$1:$BS$1,0))&lt;&gt;1,"",'Mthly Returns (PR)'!AA195),"")</f>
        <v/>
      </c>
      <c r="AB196" s="46" t="str">
        <f>IFERROR(IF(INDEX('Memb Hist (Org)'!$A$1:$BS$29,MATCH('Mthly ROCE (PR)'!AB$2,'Memb Hist (Org)'!$A$1:$A$29,0),MATCH('Mthly ROCE (PR)'!$A196,'Memb Hist (Org)'!$A$1:$BS$1,0))&lt;&gt;1,"",'Mthly Returns (PR)'!AB195),"")</f>
        <v/>
      </c>
      <c r="AC196" s="46">
        <f>IFERROR(IF(INDEX('Memb Hist (Org)'!$A$1:$BS$29,MATCH('Mthly ROCE (PR)'!AC$2,'Memb Hist (Org)'!$A$1:$A$29,0),MATCH('Mthly ROCE (PR)'!$A196,'Memb Hist (Org)'!$A$1:$BS$1,0))&lt;&gt;1,"",'Mthly Returns (PR)'!AC195),"")</f>
        <v>1.8519000000000001E-2</v>
      </c>
      <c r="AD196" s="46" t="str">
        <f>IFERROR(IF(INDEX('Memb Hist (Org)'!$A$1:$BS$29,MATCH('Mthly ROCE (PR)'!AD$2,'Memb Hist (Org)'!$A$1:$A$29,0),MATCH('Mthly ROCE (PR)'!$A196,'Memb Hist (Org)'!$A$1:$BS$1,0))&lt;&gt;1,"",'Mthly Returns (PR)'!AD195),"")</f>
        <v/>
      </c>
      <c r="AE196" s="46" t="str">
        <f>IFERROR(IF(INDEX('Memb Hist (Org)'!$A$1:$BS$29,MATCH('Mthly ROCE (PR)'!AE$2,'Memb Hist (Org)'!$A$1:$A$29,0),MATCH('Mthly ROCE (PR)'!$A196,'Memb Hist (Org)'!$A$1:$BS$1,0))&lt;&gt;1,"",'Mthly Returns (PR)'!AE195),"")</f>
        <v/>
      </c>
      <c r="AF196" s="42">
        <f>IFERROR(IF($C196=7,INDEX(ROCE!$A$32:$BS$60,MATCH('Mthly ROCE (PR)'!AF$2,ROCE!$A$32:$A$60,0),MATCH('Mthly ROCE (PR)'!$A196,ROCE!$A$32:$BS$32,0)),AF195*(1+D195)),"")</f>
        <v>7.2575802956406518E-2</v>
      </c>
      <c r="AG196" s="42" t="str">
        <f>IFERROR(IF($C196=7,INDEX(ROCE!$A$32:$BS$60,MATCH('Mthly ROCE (PR)'!AG$2,ROCE!$A$32:$A$60,0),MATCH('Mthly ROCE (PR)'!$A196,ROCE!$A$32:$BS$32,0)),AG195*(1+E195)),"")</f>
        <v/>
      </c>
      <c r="AH196" s="42" t="str">
        <f>IFERROR(IF($C196=7,INDEX(ROCE!$A$32:$BS$60,MATCH('Mthly ROCE (PR)'!AH$2,ROCE!$A$32:$A$60,0),MATCH('Mthly ROCE (PR)'!$A196,ROCE!$A$32:$BS$32,0)),AH195*(1+F195)),"")</f>
        <v/>
      </c>
      <c r="AI196" s="42">
        <f>IFERROR(IF($C196=7,INDEX(ROCE!$A$32:$BS$60,MATCH('Mthly ROCE (PR)'!AI$2,ROCE!$A$32:$A$60,0),MATCH('Mthly ROCE (PR)'!$A196,ROCE!$A$32:$BS$32,0)),AI195*(1+G195)),"")</f>
        <v>7.3795937003811526E-2</v>
      </c>
      <c r="AJ196" s="42">
        <f>IFERROR(IF($C196=7,INDEX(ROCE!$A$32:$BS$60,MATCH('Mthly ROCE (PR)'!AJ$2,ROCE!$A$32:$A$60,0),MATCH('Mthly ROCE (PR)'!$A196,ROCE!$A$32:$BS$32,0)),AJ195*(1+H195)),"")</f>
        <v>8.2690414261126194E-2</v>
      </c>
      <c r="AK196" s="42">
        <f>IFERROR(IF($C196=7,INDEX(ROCE!$A$32:$BS$60,MATCH('Mthly ROCE (PR)'!AK$2,ROCE!$A$32:$A$60,0),MATCH('Mthly ROCE (PR)'!$A196,ROCE!$A$32:$BS$32,0)),AK195*(1+I195)),"")</f>
        <v>3.6804617895497341E-2</v>
      </c>
      <c r="AL196" s="42">
        <f>IFERROR(IF($C196=7,INDEX(ROCE!$A$32:$BS$60,MATCH('Mthly ROCE (PR)'!AL$2,ROCE!$A$32:$A$60,0),MATCH('Mthly ROCE (PR)'!$A196,ROCE!$A$32:$BS$32,0)),AL195*(1+J195)),"")</f>
        <v>7.8222281393532545E-2</v>
      </c>
      <c r="AM196" s="42">
        <f>IFERROR(IF($C196=7,INDEX(ROCE!$A$32:$BS$60,MATCH('Mthly ROCE (PR)'!AM$2,ROCE!$A$32:$A$60,0),MATCH('Mthly ROCE (PR)'!$A196,ROCE!$A$32:$BS$32,0)),AM195*(1+K195)),"")</f>
        <v>0</v>
      </c>
      <c r="AN196" s="42" t="str">
        <f>IFERROR(IF($C196=7,INDEX(ROCE!$A$32:$BS$60,MATCH('Mthly ROCE (PR)'!AN$2,ROCE!$A$32:$A$60,0),MATCH('Mthly ROCE (PR)'!$A196,ROCE!$A$32:$BS$32,0)),AN195*(1+L195)),"")</f>
        <v/>
      </c>
      <c r="AO196" s="42" t="str">
        <f>IFERROR(IF($C196=7,INDEX(ROCE!$A$32:$BS$60,MATCH('Mthly ROCE (PR)'!AO$2,ROCE!$A$32:$A$60,0),MATCH('Mthly ROCE (PR)'!$A196,ROCE!$A$32:$BS$32,0)),AO195*(1+M195)),"")</f>
        <v/>
      </c>
      <c r="AP196" s="42" t="str">
        <f>IFERROR(IF($C196=7,INDEX(ROCE!$A$32:$BS$60,MATCH('Mthly ROCE (PR)'!AP$2,ROCE!$A$32:$A$60,0),MATCH('Mthly ROCE (PR)'!$A196,ROCE!$A$32:$BS$32,0)),AP195*(1+N195)),"")</f>
        <v/>
      </c>
      <c r="AQ196" s="42">
        <f>IFERROR(IF($C196=7,INDEX(ROCE!$A$32:$BS$60,MATCH('Mthly ROCE (PR)'!AQ$2,ROCE!$A$32:$A$60,0),MATCH('Mthly ROCE (PR)'!$A196,ROCE!$A$32:$BS$32,0)),AQ195*(1+O195)),"")</f>
        <v>0.11820767406385309</v>
      </c>
      <c r="AR196" s="42" t="str">
        <f>IFERROR(IF($C196=7,INDEX(ROCE!$A$32:$BS$60,MATCH('Mthly ROCE (PR)'!AR$2,ROCE!$A$32:$A$60,0),MATCH('Mthly ROCE (PR)'!$A196,ROCE!$A$32:$BS$32,0)),AR195*(1+P195)),"")</f>
        <v/>
      </c>
      <c r="AS196" s="42">
        <f>IFERROR(IF($C196=7,INDEX(ROCE!$A$32:$BS$60,MATCH('Mthly ROCE (PR)'!AS$2,ROCE!$A$32:$A$60,0),MATCH('Mthly ROCE (PR)'!$A196,ROCE!$A$32:$BS$32,0)),AS195*(1+Q195)),"")</f>
        <v>0</v>
      </c>
      <c r="AT196" s="42" t="str">
        <f>IFERROR(IF($C196=7,INDEX(ROCE!$A$32:$BS$60,MATCH('Mthly ROCE (PR)'!AT$2,ROCE!$A$32:$A$60,0),MATCH('Mthly ROCE (PR)'!$A196,ROCE!$A$32:$BS$32,0)),AT195*(1+R195)),"")</f>
        <v/>
      </c>
      <c r="AU196" s="42" t="str">
        <f>IFERROR(IF($C196=7,INDEX(ROCE!$A$32:$BS$60,MATCH('Mthly ROCE (PR)'!AU$2,ROCE!$A$32:$A$60,0),MATCH('Mthly ROCE (PR)'!$A196,ROCE!$A$32:$BS$32,0)),AU195*(1+S195)),"")</f>
        <v/>
      </c>
      <c r="AV196" s="42">
        <f>IFERROR(IF($C196=7,INDEX(ROCE!$A$32:$BS$60,MATCH('Mthly ROCE (PR)'!AV$2,ROCE!$A$32:$A$60,0),MATCH('Mthly ROCE (PR)'!$A196,ROCE!$A$32:$BS$32,0)),AV195*(1+T195)),"")</f>
        <v>6.277804464794616E-2</v>
      </c>
      <c r="AW196" s="42">
        <f>IFERROR(IF($C196=7,INDEX(ROCE!$A$32:$BS$60,MATCH('Mthly ROCE (PR)'!AW$2,ROCE!$A$32:$A$60,0),MATCH('Mthly ROCE (PR)'!$A196,ROCE!$A$32:$BS$32,0)),AW195*(1+U195)),"")</f>
        <v>7.9298307888541142E-2</v>
      </c>
      <c r="AX196" s="42">
        <f>IFERROR(IF($C196=7,INDEX(ROCE!$A$32:$BS$60,MATCH('Mthly ROCE (PR)'!AX$2,ROCE!$A$32:$A$60,0),MATCH('Mthly ROCE (PR)'!$A196,ROCE!$A$32:$BS$32,0)),AX195*(1+V195)),"")</f>
        <v>8.6503538819290543E-2</v>
      </c>
      <c r="AY196" s="42">
        <f>IFERROR(IF($C196=7,INDEX(ROCE!$A$32:$BS$60,MATCH('Mthly ROCE (PR)'!AY$2,ROCE!$A$32:$A$60,0),MATCH('Mthly ROCE (PR)'!$A196,ROCE!$A$32:$BS$32,0)),AY195*(1+W195)),"")</f>
        <v>7.0512542234121331E-2</v>
      </c>
      <c r="AZ196" s="42">
        <f>IFERROR(IF($C196=7,INDEX(ROCE!$A$32:$BS$60,MATCH('Mthly ROCE (PR)'!AZ$2,ROCE!$A$32:$A$60,0),MATCH('Mthly ROCE (PR)'!$A196,ROCE!$A$32:$BS$32,0)),AZ195*(1+X195)),"")</f>
        <v>6.4382317024018379E-2</v>
      </c>
      <c r="BA196" s="42">
        <f>IFERROR(IF($C196=7,INDEX(ROCE!$A$32:$BS$60,MATCH('Mthly ROCE (PR)'!BA$2,ROCE!$A$32:$A$60,0),MATCH('Mthly ROCE (PR)'!$A196,ROCE!$A$32:$BS$32,0)),BA195*(1+Y195)),"")</f>
        <v>6.2755728150452592E-2</v>
      </c>
      <c r="BB196" s="42" t="str">
        <f>IFERROR(IF($C196=7,INDEX(ROCE!$A$32:$BS$60,MATCH('Mthly ROCE (PR)'!BB$2,ROCE!$A$32:$A$60,0),MATCH('Mthly ROCE (PR)'!$A196,ROCE!$A$32:$BS$32,0)),BB195*(1+Z195)),"")</f>
        <v/>
      </c>
      <c r="BC196" s="42" t="str">
        <f>IFERROR(IF($C196=7,INDEX(ROCE!$A$32:$BS$60,MATCH('Mthly ROCE (PR)'!BC$2,ROCE!$A$32:$A$60,0),MATCH('Mthly ROCE (PR)'!$A196,ROCE!$A$32:$BS$32,0)),BC195*(1+AA195)),"")</f>
        <v/>
      </c>
      <c r="BD196" s="42" t="str">
        <f>IFERROR(IF($C196=7,INDEX(ROCE!$A$32:$BS$60,MATCH('Mthly ROCE (PR)'!BD$2,ROCE!$A$32:$A$60,0),MATCH('Mthly ROCE (PR)'!$A196,ROCE!$A$32:$BS$32,0)),BD195*(1+AB195)),"")</f>
        <v/>
      </c>
      <c r="BE196" s="42">
        <f>IFERROR(IF($C196=7,INDEX(ROCE!$A$32:$BS$60,MATCH('Mthly ROCE (PR)'!BE$2,ROCE!$A$32:$A$60,0),MATCH('Mthly ROCE (PR)'!$A196,ROCE!$A$32:$BS$32,0)),BE195*(1+AC195)),"")</f>
        <v>9.352848673764487E-2</v>
      </c>
      <c r="BF196" s="42" t="str">
        <f>IFERROR(IF($C196=7,INDEX(ROCE!$A$32:$BS$60,MATCH('Mthly ROCE (PR)'!BF$2,ROCE!$A$32:$A$60,0),MATCH('Mthly ROCE (PR)'!$A196,ROCE!$A$32:$BS$32,0)),BF195*(1+AD195)),"")</f>
        <v/>
      </c>
      <c r="BG196" s="42" t="str">
        <f>IFERROR(IF($C196=7,INDEX(ROCE!$A$32:$BS$60,MATCH('Mthly ROCE (PR)'!BG$2,ROCE!$A$32:$A$60,0),MATCH('Mthly ROCE (PR)'!$A196,ROCE!$A$32:$BS$32,0)),BG195*(1+AE195)),"")</f>
        <v/>
      </c>
      <c r="BH196" s="44">
        <f t="shared" si="121"/>
        <v>7.3901921722042366E-2</v>
      </c>
      <c r="BI196" s="44" t="str">
        <f t="shared" si="122"/>
        <v/>
      </c>
      <c r="BJ196" s="44" t="str">
        <f t="shared" si="123"/>
        <v/>
      </c>
      <c r="BK196" s="44">
        <f t="shared" si="124"/>
        <v>7.5144350288983405E-2</v>
      </c>
      <c r="BL196" s="44">
        <f t="shared" si="125"/>
        <v>8.420134911300442E-2</v>
      </c>
      <c r="BM196" s="44">
        <f t="shared" si="126"/>
        <v>3.7477118818189062E-2</v>
      </c>
      <c r="BN196" s="44">
        <f t="shared" si="127"/>
        <v>7.9651573678581306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2036758698844587</v>
      </c>
      <c r="BT196" s="44" t="str">
        <f t="shared" si="133"/>
        <v/>
      </c>
      <c r="BU196" s="44">
        <f t="shared" si="134"/>
        <v>0</v>
      </c>
      <c r="BV196" s="44" t="str">
        <f t="shared" si="135"/>
        <v/>
      </c>
      <c r="BW196" s="44" t="str">
        <f t="shared" si="136"/>
        <v/>
      </c>
      <c r="BX196" s="44">
        <f t="shared" si="137"/>
        <v>6.3925136925072901E-2</v>
      </c>
      <c r="BY196" s="44">
        <f t="shared" si="138"/>
        <v>8.0747261532737521E-2</v>
      </c>
      <c r="BZ196" s="44">
        <f t="shared" si="139"/>
        <v>8.8084147802577631E-2</v>
      </c>
      <c r="CA196" s="44">
        <f t="shared" si="140"/>
        <v>7.1800960710531783E-2</v>
      </c>
      <c r="CB196" s="44">
        <f t="shared" si="141"/>
        <v>6.555872286870397E-2</v>
      </c>
      <c r="CC196" s="44">
        <f t="shared" si="142"/>
        <v>6.3902412656326332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9.5237456894803368E-2</v>
      </c>
      <c r="CH196" s="44" t="str">
        <f t="shared" si="147"/>
        <v/>
      </c>
      <c r="CI196" s="44" t="str">
        <f t="shared" si="148"/>
        <v/>
      </c>
      <c r="CJ196" s="48">
        <f t="shared" si="149"/>
        <v>-6.3344293184831391E-3</v>
      </c>
      <c r="CK196" s="48" t="str">
        <f t="shared" si="150"/>
        <v/>
      </c>
      <c r="CL196" s="48" t="str">
        <f t="shared" si="151"/>
        <v/>
      </c>
      <c r="CM196" s="48">
        <f t="shared" si="152"/>
        <v>3.2529989240100919E-4</v>
      </c>
      <c r="CN196" s="48">
        <f t="shared" si="153"/>
        <v>-9.836401603381176E-4</v>
      </c>
      <c r="CO196" s="48">
        <f t="shared" si="154"/>
        <v>-6.6525633614167399E-4</v>
      </c>
      <c r="CP196" s="48">
        <f t="shared" si="155"/>
        <v>-1.2665396730631212E-3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1409643570634783E-3</v>
      </c>
      <c r="CV196" s="48" t="str">
        <f t="shared" si="161"/>
        <v/>
      </c>
      <c r="CW196" s="48">
        <f t="shared" si="162"/>
        <v>0</v>
      </c>
      <c r="CX196" s="48" t="str">
        <f t="shared" si="163"/>
        <v/>
      </c>
      <c r="CY196" s="48" t="str">
        <f t="shared" si="164"/>
        <v/>
      </c>
      <c r="CZ196" s="48">
        <f t="shared" si="165"/>
        <v>-3.9406011406091937E-3</v>
      </c>
      <c r="DA196" s="48">
        <f t="shared" si="166"/>
        <v>3.3861364123753479E-3</v>
      </c>
      <c r="DB196" s="48">
        <f t="shared" si="167"/>
        <v>-2.8414184398155495E-3</v>
      </c>
      <c r="DC196" s="48">
        <f t="shared" si="168"/>
        <v>-2.6773142229743092E-3</v>
      </c>
      <c r="DD196" s="48">
        <f t="shared" si="169"/>
        <v>-2.9230012178240354E-3</v>
      </c>
      <c r="DE196" s="48">
        <f t="shared" si="170"/>
        <v>-3.4486854062366198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1.7637024642348637E-3</v>
      </c>
      <c r="DJ196" s="48" t="str">
        <f t="shared" si="175"/>
        <v/>
      </c>
      <c r="DK196" s="48" t="str">
        <f t="shared" si="176"/>
        <v/>
      </c>
      <c r="DL196" s="37">
        <f t="shared" si="178"/>
        <v>-2.0746711503538018E-2</v>
      </c>
      <c r="DM196" s="39">
        <f t="shared" si="179"/>
        <v>0.97925328849646198</v>
      </c>
      <c r="DN196" s="39">
        <f>PRODUCT($DM$142:DM196)</f>
        <v>1.2755915653207199</v>
      </c>
      <c r="DO196" s="36">
        <f>DL196-'1M RF rate'!C56</f>
        <v>-2.4327588154257729E-2</v>
      </c>
      <c r="DP196" s="39">
        <f t="shared" si="180"/>
        <v>0.97567241184574227</v>
      </c>
      <c r="DQ196" s="39">
        <f>PRODUCT($DP$142:DP196)</f>
        <v>1.1026671702824251</v>
      </c>
      <c r="DR196" s="36">
        <f>DL196-'DJUA Monthly (PR)'!C56</f>
        <v>2.167597540852273E-3</v>
      </c>
      <c r="DS196" s="39">
        <f t="shared" si="181"/>
        <v>1.0021675975408524</v>
      </c>
      <c r="DT196" s="39">
        <f>PRODUCT($DS$142:DS196)</f>
        <v>0.97233342318955274</v>
      </c>
      <c r="DW196" s="125">
        <f t="shared" si="177"/>
        <v>7.081523798856959E-2</v>
      </c>
      <c r="DX196" s="124">
        <f t="shared" si="182"/>
        <v>0.27741543739922503</v>
      </c>
    </row>
    <row r="197" spans="1:128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CE (PR)'!D$2,'Memb Hist (Org)'!$A$1:$A$29,0),MATCH('Mthly ROCE (PR)'!$A197,'Memb Hist (Org)'!$A$1:$BS$1,0))&lt;&gt;1,"",'Mthly Returns (PR)'!D196),"")</f>
        <v>-8.1250000000000003E-2</v>
      </c>
      <c r="E197" s="46" t="str">
        <f>IFERROR(IF(INDEX('Memb Hist (Org)'!$A$1:$BS$29,MATCH('Mthly ROCE (PR)'!E$2,'Memb Hist (Org)'!$A$1:$A$29,0),MATCH('Mthly ROCE (PR)'!$A197,'Memb Hist (Org)'!$A$1:$BS$1,0))&lt;&gt;1,"",'Mthly Returns (PR)'!E196),"")</f>
        <v/>
      </c>
      <c r="F197" s="46" t="str">
        <f>IFERROR(IF(INDEX('Memb Hist (Org)'!$A$1:$BS$29,MATCH('Mthly ROCE (PR)'!F$2,'Memb Hist (Org)'!$A$1:$A$29,0),MATCH('Mthly ROCE (PR)'!$A197,'Memb Hist (Org)'!$A$1:$BS$1,0))&lt;&gt;1,"",'Mthly Returns (PR)'!F196),"")</f>
        <v/>
      </c>
      <c r="G197" s="46">
        <f>IFERROR(IF(INDEX('Memb Hist (Org)'!$A$1:$BS$29,MATCH('Mthly ROCE (PR)'!G$2,'Memb Hist (Org)'!$A$1:$A$29,0),MATCH('Mthly ROCE (PR)'!$A197,'Memb Hist (Org)'!$A$1:$BS$1,0))&lt;&gt;1,"",'Mthly Returns (PR)'!G196),"")</f>
        <v>-2.5862E-2</v>
      </c>
      <c r="H197" s="46">
        <f>IFERROR(IF(INDEX('Memb Hist (Org)'!$A$1:$BS$29,MATCH('Mthly ROCE (PR)'!H$2,'Memb Hist (Org)'!$A$1:$A$29,0),MATCH('Mthly ROCE (PR)'!$A197,'Memb Hist (Org)'!$A$1:$BS$1,0))&lt;&gt;1,"",'Mthly Returns (PR)'!H196),"")</f>
        <v>-4.9645000000000002E-2</v>
      </c>
      <c r="I197" s="46">
        <f>IFERROR(IF(INDEX('Memb Hist (Org)'!$A$1:$BS$29,MATCH('Mthly ROCE (PR)'!I$2,'Memb Hist (Org)'!$A$1:$A$29,0),MATCH('Mthly ROCE (PR)'!$A197,'Memb Hist (Org)'!$A$1:$BS$1,0))&lt;&gt;1,"",'Mthly Returns (PR)'!I196),"")</f>
        <v>-3.3133000000000003E-2</v>
      </c>
      <c r="J197" s="46">
        <f>IFERROR(IF(INDEX('Memb Hist (Org)'!$A$1:$BS$29,MATCH('Mthly ROCE (PR)'!J$2,'Memb Hist (Org)'!$A$1:$A$29,0),MATCH('Mthly ROCE (PR)'!$A197,'Memb Hist (Org)'!$A$1:$BS$1,0))&lt;&gt;1,"",'Mthly Returns (PR)'!J196),"")</f>
        <v>-5.0269000000000001E-2</v>
      </c>
      <c r="K197" s="46">
        <f>IFERROR(IF(INDEX('Memb Hist (Org)'!$A$1:$BS$29,MATCH('Mthly ROCE (PR)'!K$2,'Memb Hist (Org)'!$A$1:$A$29,0),MATCH('Mthly ROCE (PR)'!$A197,'Memb Hist (Org)'!$A$1:$BS$1,0))&lt;&gt;1,"",'Mthly Returns (PR)'!K196),"")</f>
        <v>-2.8469999999999999E-2</v>
      </c>
      <c r="L197" s="46" t="str">
        <f>IFERROR(IF(INDEX('Memb Hist (Org)'!$A$1:$BS$29,MATCH('Mthly ROCE (PR)'!L$2,'Memb Hist (Org)'!$A$1:$A$29,0),MATCH('Mthly ROCE (PR)'!$A197,'Memb Hist (Org)'!$A$1:$BS$1,0))&lt;&gt;1,"",'Mthly Returns (PR)'!L196),"")</f>
        <v/>
      </c>
      <c r="M197" s="46" t="str">
        <f>IFERROR(IF(INDEX('Memb Hist (Org)'!$A$1:$BS$29,MATCH('Mthly ROCE (PR)'!M$2,'Memb Hist (Org)'!$A$1:$A$29,0),MATCH('Mthly ROCE (PR)'!$A197,'Memb Hist (Org)'!$A$1:$BS$1,0))&lt;&gt;1,"",'Mthly Returns (PR)'!M196),"")</f>
        <v/>
      </c>
      <c r="N197" s="46" t="str">
        <f>IFERROR(IF(INDEX('Memb Hist (Org)'!$A$1:$BS$29,MATCH('Mthly ROCE (PR)'!N$2,'Memb Hist (Org)'!$A$1:$A$29,0),MATCH('Mthly ROCE (PR)'!$A197,'Memb Hist (Org)'!$A$1:$BS$1,0))&lt;&gt;1,"",'Mthly Returns (PR)'!N196),"")</f>
        <v/>
      </c>
      <c r="O197" s="46">
        <f>IFERROR(IF(INDEX('Memb Hist (Org)'!$A$1:$BS$29,MATCH('Mthly ROCE (PR)'!O$2,'Memb Hist (Org)'!$A$1:$A$29,0),MATCH('Mthly ROCE (PR)'!$A197,'Memb Hist (Org)'!$A$1:$BS$1,0))&lt;&gt;1,"",'Mthly Returns (PR)'!O196),"")</f>
        <v>-2.3923E-2</v>
      </c>
      <c r="P197" s="46" t="str">
        <f>IFERROR(IF(INDEX('Memb Hist (Org)'!$A$1:$BS$29,MATCH('Mthly ROCE (PR)'!P$2,'Memb Hist (Org)'!$A$1:$A$29,0),MATCH('Mthly ROCE (PR)'!$A197,'Memb Hist (Org)'!$A$1:$BS$1,0))&lt;&gt;1,"",'Mthly Returns (PR)'!P196),"")</f>
        <v/>
      </c>
      <c r="Q197" s="46">
        <f>IFERROR(IF(INDEX('Memb Hist (Org)'!$A$1:$BS$29,MATCH('Mthly ROCE (PR)'!Q$2,'Memb Hist (Org)'!$A$1:$A$29,0),MATCH('Mthly ROCE (PR)'!$A197,'Memb Hist (Org)'!$A$1:$BS$1,0))&lt;&gt;1,"",'Mthly Returns (PR)'!Q196),"")</f>
        <v>-1.4493000000000001E-2</v>
      </c>
      <c r="R197" s="46" t="str">
        <f>IFERROR(IF(INDEX('Memb Hist (Org)'!$A$1:$BS$29,MATCH('Mthly ROCE (PR)'!R$2,'Memb Hist (Org)'!$A$1:$A$29,0),MATCH('Mthly ROCE (PR)'!$A197,'Memb Hist (Org)'!$A$1:$BS$1,0))&lt;&gt;1,"",'Mthly Returns (PR)'!R196),"")</f>
        <v/>
      </c>
      <c r="S197" s="46" t="str">
        <f>IFERROR(IF(INDEX('Memb Hist (Org)'!$A$1:$BS$29,MATCH('Mthly ROCE (PR)'!S$2,'Memb Hist (Org)'!$A$1:$A$29,0),MATCH('Mthly ROCE (PR)'!$A197,'Memb Hist (Org)'!$A$1:$BS$1,0))&lt;&gt;1,"",'Mthly Returns (PR)'!S196),"")</f>
        <v/>
      </c>
      <c r="T197" s="46">
        <f>IFERROR(IF(INDEX('Memb Hist (Org)'!$A$1:$BS$29,MATCH('Mthly ROCE (PR)'!T$2,'Memb Hist (Org)'!$A$1:$A$29,0),MATCH('Mthly ROCE (PR)'!$A197,'Memb Hist (Org)'!$A$1:$BS$1,0))&lt;&gt;1,"",'Mthly Returns (PR)'!T196),"")</f>
        <v>-5.4745000000000002E-2</v>
      </c>
      <c r="U197" s="46">
        <f>IFERROR(IF(INDEX('Memb Hist (Org)'!$A$1:$BS$29,MATCH('Mthly ROCE (PR)'!U$2,'Memb Hist (Org)'!$A$1:$A$29,0),MATCH('Mthly ROCE (PR)'!$A197,'Memb Hist (Org)'!$A$1:$BS$1,0))&lt;&gt;1,"",'Mthly Returns (PR)'!U196),"")</f>
        <v>-0.133127</v>
      </c>
      <c r="V197" s="46">
        <f>IFERROR(IF(INDEX('Memb Hist (Org)'!$A$1:$BS$29,MATCH('Mthly ROCE (PR)'!V$2,'Memb Hist (Org)'!$A$1:$A$29,0),MATCH('Mthly ROCE (PR)'!$A197,'Memb Hist (Org)'!$A$1:$BS$1,0))&lt;&gt;1,"",'Mthly Returns (PR)'!V196),"")</f>
        <v>-2.7272999999999999E-2</v>
      </c>
      <c r="W197" s="46">
        <f>IFERROR(IF(INDEX('Memb Hist (Org)'!$A$1:$BS$29,MATCH('Mthly ROCE (PR)'!W$2,'Memb Hist (Org)'!$A$1:$A$29,0),MATCH('Mthly ROCE (PR)'!$A197,'Memb Hist (Org)'!$A$1:$BS$1,0))&lt;&gt;1,"",'Mthly Returns (PR)'!W196),"")</f>
        <v>-4.2254E-2</v>
      </c>
      <c r="X197" s="46">
        <f>IFERROR(IF(INDEX('Memb Hist (Org)'!$A$1:$BS$29,MATCH('Mthly ROCE (PR)'!X$2,'Memb Hist (Org)'!$A$1:$A$29,0),MATCH('Mthly ROCE (PR)'!$A197,'Memb Hist (Org)'!$A$1:$BS$1,0))&lt;&gt;1,"",'Mthly Returns (PR)'!X196),"")</f>
        <v>-5.3333999999999999E-2</v>
      </c>
      <c r="Y197" s="46">
        <f>IFERROR(IF(INDEX('Memb Hist (Org)'!$A$1:$BS$29,MATCH('Mthly ROCE (PR)'!Y$2,'Memb Hist (Org)'!$A$1:$A$29,0),MATCH('Mthly ROCE (PR)'!$A197,'Memb Hist (Org)'!$A$1:$BS$1,0))&lt;&gt;1,"",'Mthly Returns (PR)'!Y196),"")</f>
        <v>-5.0335999999999999E-2</v>
      </c>
      <c r="Z197" s="46" t="str">
        <f>IFERROR(IF(INDEX('Memb Hist (Org)'!$A$1:$BS$29,MATCH('Mthly ROCE (PR)'!Z$2,'Memb Hist (Org)'!$A$1:$A$29,0),MATCH('Mthly ROCE (PR)'!$A197,'Memb Hist (Org)'!$A$1:$BS$1,0))&lt;&gt;1,"",'Mthly Returns (PR)'!Z196),"")</f>
        <v/>
      </c>
      <c r="AA197" s="46" t="str">
        <f>IFERROR(IF(INDEX('Memb Hist (Org)'!$A$1:$BS$29,MATCH('Mthly ROCE (PR)'!AA$2,'Memb Hist (Org)'!$A$1:$A$29,0),MATCH('Mthly ROCE (PR)'!$A197,'Memb Hist (Org)'!$A$1:$BS$1,0))&lt;&gt;1,"",'Mthly Returns (PR)'!AA196),"")</f>
        <v/>
      </c>
      <c r="AB197" s="46" t="str">
        <f>IFERROR(IF(INDEX('Memb Hist (Org)'!$A$1:$BS$29,MATCH('Mthly ROCE (PR)'!AB$2,'Memb Hist (Org)'!$A$1:$A$29,0),MATCH('Mthly ROCE (PR)'!$A197,'Memb Hist (Org)'!$A$1:$BS$1,0))&lt;&gt;1,"",'Mthly Returns (PR)'!AB196),"")</f>
        <v/>
      </c>
      <c r="AC197" s="46">
        <f>IFERROR(IF(INDEX('Memb Hist (Org)'!$A$1:$BS$29,MATCH('Mthly ROCE (PR)'!AC$2,'Memb Hist (Org)'!$A$1:$A$29,0),MATCH('Mthly ROCE (PR)'!$A197,'Memb Hist (Org)'!$A$1:$BS$1,0))&lt;&gt;1,"",'Mthly Returns (PR)'!AC196),"")</f>
        <v>-4.8485E-2</v>
      </c>
      <c r="AD197" s="46" t="str">
        <f>IFERROR(IF(INDEX('Memb Hist (Org)'!$A$1:$BS$29,MATCH('Mthly ROCE (PR)'!AD$2,'Memb Hist (Org)'!$A$1:$A$29,0),MATCH('Mthly ROCE (PR)'!$A197,'Memb Hist (Org)'!$A$1:$BS$1,0))&lt;&gt;1,"",'Mthly Returns (PR)'!AD196),"")</f>
        <v/>
      </c>
      <c r="AE197" s="46" t="str">
        <f>IFERROR(IF(INDEX('Memb Hist (Org)'!$A$1:$BS$29,MATCH('Mthly ROCE (PR)'!AE$2,'Memb Hist (Org)'!$A$1:$A$29,0),MATCH('Mthly ROCE (PR)'!$A197,'Memb Hist (Org)'!$A$1:$BS$1,0))&lt;&gt;1,"",'Mthly Returns (PR)'!AE196),"")</f>
        <v/>
      </c>
      <c r="AF197" s="42">
        <f>IFERROR(IF($C197=7,INDEX(ROCE!$A$32:$BS$60,MATCH('Mthly ROCE (PR)'!AF$2,ROCE!$A$32:$A$60,0),MATCH('Mthly ROCE (PR)'!$A197,ROCE!$A$32:$BS$32,0)),AF196*(1+D196)),"")</f>
        <v>6.6355040581801097E-2</v>
      </c>
      <c r="AG197" s="42" t="str">
        <f>IFERROR(IF($C197=7,INDEX(ROCE!$A$32:$BS$60,MATCH('Mthly ROCE (PR)'!AG$2,ROCE!$A$32:$A$60,0),MATCH('Mthly ROCE (PR)'!$A197,ROCE!$A$32:$BS$32,0)),AG196*(1+E196)),"")</f>
        <v/>
      </c>
      <c r="AH197" s="42" t="str">
        <f>IFERROR(IF($C197=7,INDEX(ROCE!$A$32:$BS$60,MATCH('Mthly ROCE (PR)'!AH$2,ROCE!$A$32:$A$60,0),MATCH('Mthly ROCE (PR)'!$A197,ROCE!$A$32:$BS$32,0)),AH196*(1+F196)),"")</f>
        <v/>
      </c>
      <c r="AI197" s="42">
        <f>IFERROR(IF($C197=7,INDEX(ROCE!$A$32:$BS$60,MATCH('Mthly ROCE (PR)'!AI$2,ROCE!$A$32:$A$60,0),MATCH('Mthly ROCE (PR)'!$A197,ROCE!$A$32:$BS$32,0)),AI196*(1+G196)),"")</f>
        <v>7.4115399615101024E-2</v>
      </c>
      <c r="AJ197" s="42">
        <f>IFERROR(IF($C197=7,INDEX(ROCE!$A$32:$BS$60,MATCH('Mthly ROCE (PR)'!AJ$2,ROCE!$A$32:$A$60,0),MATCH('Mthly ROCE (PR)'!$A197,ROCE!$A$32:$BS$32,0)),AJ196*(1+H196)),"")</f>
        <v>8.1724424841727719E-2</v>
      </c>
      <c r="AK197" s="42">
        <f>IFERROR(IF($C197=7,INDEX(ROCE!$A$32:$BS$60,MATCH('Mthly ROCE (PR)'!AK$2,ROCE!$A$32:$A$60,0),MATCH('Mthly ROCE (PR)'!$A197,ROCE!$A$32:$BS$32,0)),AK196*(1+I196)),"")</f>
        <v>3.6151299123234372E-2</v>
      </c>
      <c r="AL197" s="42">
        <f>IFERROR(IF($C197=7,INDEX(ROCE!$A$32:$BS$60,MATCH('Mthly ROCE (PR)'!AL$2,ROCE!$A$32:$A$60,0),MATCH('Mthly ROCE (PR)'!$A197,ROCE!$A$32:$BS$32,0)),AL196*(1+J196)),"")</f>
        <v>7.6978468897093991E-2</v>
      </c>
      <c r="AM197" s="42">
        <f>IFERROR(IF($C197=7,INDEX(ROCE!$A$32:$BS$60,MATCH('Mthly ROCE (PR)'!AM$2,ROCE!$A$32:$A$60,0),MATCH('Mthly ROCE (PR)'!$A197,ROCE!$A$32:$BS$32,0)),AM196*(1+K196)),"")</f>
        <v>0</v>
      </c>
      <c r="AN197" s="42" t="str">
        <f>IFERROR(IF($C197=7,INDEX(ROCE!$A$32:$BS$60,MATCH('Mthly ROCE (PR)'!AN$2,ROCE!$A$32:$A$60,0),MATCH('Mthly ROCE (PR)'!$A197,ROCE!$A$32:$BS$32,0)),AN196*(1+L196)),"")</f>
        <v/>
      </c>
      <c r="AO197" s="42" t="str">
        <f>IFERROR(IF($C197=7,INDEX(ROCE!$A$32:$BS$60,MATCH('Mthly ROCE (PR)'!AO$2,ROCE!$A$32:$A$60,0),MATCH('Mthly ROCE (PR)'!$A197,ROCE!$A$32:$BS$32,0)),AO196*(1+M196)),"")</f>
        <v/>
      </c>
      <c r="AP197" s="42" t="str">
        <f>IFERROR(IF($C197=7,INDEX(ROCE!$A$32:$BS$60,MATCH('Mthly ROCE (PR)'!AP$2,ROCE!$A$32:$A$60,0),MATCH('Mthly ROCE (PR)'!$A197,ROCE!$A$32:$BS$32,0)),AP196*(1+N196)),"")</f>
        <v/>
      </c>
      <c r="AQ197" s="42">
        <f>IFERROR(IF($C197=7,INDEX(ROCE!$A$32:$BS$60,MATCH('Mthly ROCE (PR)'!AQ$2,ROCE!$A$32:$A$60,0),MATCH('Mthly ROCE (PR)'!$A197,ROCE!$A$32:$BS$32,0)),AQ196*(1+O196)),"")</f>
        <v>0.11708718352140182</v>
      </c>
      <c r="AR197" s="42" t="str">
        <f>IFERROR(IF($C197=7,INDEX(ROCE!$A$32:$BS$60,MATCH('Mthly ROCE (PR)'!AR$2,ROCE!$A$32:$A$60,0),MATCH('Mthly ROCE (PR)'!$A197,ROCE!$A$32:$BS$32,0)),AR196*(1+P196)),"")</f>
        <v/>
      </c>
      <c r="AS197" s="42">
        <f>IFERROR(IF($C197=7,INDEX(ROCE!$A$32:$BS$60,MATCH('Mthly ROCE (PR)'!AS$2,ROCE!$A$32:$A$60,0),MATCH('Mthly ROCE (PR)'!$A197,ROCE!$A$32:$BS$32,0)),AS196*(1+Q196)),"")</f>
        <v>0</v>
      </c>
      <c r="AT197" s="42" t="str">
        <f>IFERROR(IF($C197=7,INDEX(ROCE!$A$32:$BS$60,MATCH('Mthly ROCE (PR)'!AT$2,ROCE!$A$32:$A$60,0),MATCH('Mthly ROCE (PR)'!$A197,ROCE!$A$32:$BS$32,0)),AT196*(1+R196)),"")</f>
        <v/>
      </c>
      <c r="AU197" s="42" t="str">
        <f>IFERROR(IF($C197=7,INDEX(ROCE!$A$32:$BS$60,MATCH('Mthly ROCE (PR)'!AU$2,ROCE!$A$32:$A$60,0),MATCH('Mthly ROCE (PR)'!$A197,ROCE!$A$32:$BS$32,0)),AU196*(1+S196)),"")</f>
        <v/>
      </c>
      <c r="AV197" s="42">
        <f>IFERROR(IF($C197=7,INDEX(ROCE!$A$32:$BS$60,MATCH('Mthly ROCE (PR)'!AV$2,ROCE!$A$32:$A$60,0),MATCH('Mthly ROCE (PR)'!$A197,ROCE!$A$32:$BS$32,0)),AV196*(1+T196)),"")</f>
        <v>5.8908154863668162E-2</v>
      </c>
      <c r="AW197" s="42">
        <f>IFERROR(IF($C197=7,INDEX(ROCE!$A$32:$BS$60,MATCH('Mthly ROCE (PR)'!AW$2,ROCE!$A$32:$A$60,0),MATCH('Mthly ROCE (PR)'!$A197,ROCE!$A$32:$BS$32,0)),AW196*(1+U196)),"")</f>
        <v>8.262368242984712E-2</v>
      </c>
      <c r="AX197" s="42">
        <f>IFERROR(IF($C197=7,INDEX(ROCE!$A$32:$BS$60,MATCH('Mthly ROCE (PR)'!AX$2,ROCE!$A$32:$A$60,0),MATCH('Mthly ROCE (PR)'!$A197,ROCE!$A$32:$BS$32,0)),AX196*(1+V196)),"")</f>
        <v>8.3713107664057873E-2</v>
      </c>
      <c r="AY197" s="42">
        <f>IFERROR(IF($C197=7,INDEX(ROCE!$A$32:$BS$60,MATCH('Mthly ROCE (PR)'!AY$2,ROCE!$A$32:$A$60,0),MATCH('Mthly ROCE (PR)'!$A197,ROCE!$A$32:$BS$32,0)),AY196*(1+W196)),"")</f>
        <v>6.7883270559295411E-2</v>
      </c>
      <c r="AZ197" s="42">
        <f>IFERROR(IF($C197=7,INDEX(ROCE!$A$32:$BS$60,MATCH('Mthly ROCE (PR)'!AZ$2,ROCE!$A$32:$A$60,0),MATCH('Mthly ROCE (PR)'!$A197,ROCE!$A$32:$BS$32,0)),AZ196*(1+X196)),"")</f>
        <v>6.1511767037185493E-2</v>
      </c>
      <c r="BA197" s="42">
        <f>IFERROR(IF($C197=7,INDEX(ROCE!$A$32:$BS$60,MATCH('Mthly ROCE (PR)'!BA$2,ROCE!$A$32:$A$60,0),MATCH('Mthly ROCE (PR)'!$A197,ROCE!$A$32:$BS$32,0)),BA196*(1+Y196)),"")</f>
        <v>5.9368927013628968E-2</v>
      </c>
      <c r="BB197" s="42" t="str">
        <f>IFERROR(IF($C197=7,INDEX(ROCE!$A$32:$BS$60,MATCH('Mthly ROCE (PR)'!BB$2,ROCE!$A$32:$A$60,0),MATCH('Mthly ROCE (PR)'!$A197,ROCE!$A$32:$BS$32,0)),BB196*(1+Z196)),"")</f>
        <v/>
      </c>
      <c r="BC197" s="42" t="str">
        <f>IFERROR(IF($C197=7,INDEX(ROCE!$A$32:$BS$60,MATCH('Mthly ROCE (PR)'!BC$2,ROCE!$A$32:$A$60,0),MATCH('Mthly ROCE (PR)'!$A197,ROCE!$A$32:$BS$32,0)),BC196*(1+AA196)),"")</f>
        <v/>
      </c>
      <c r="BD197" s="42" t="str">
        <f>IFERROR(IF($C197=7,INDEX(ROCE!$A$32:$BS$60,MATCH('Mthly ROCE (PR)'!BD$2,ROCE!$A$32:$A$60,0),MATCH('Mthly ROCE (PR)'!$A197,ROCE!$A$32:$BS$32,0)),BD196*(1+AB196)),"")</f>
        <v/>
      </c>
      <c r="BE197" s="42">
        <f>IFERROR(IF($C197=7,INDEX(ROCE!$A$32:$BS$60,MATCH('Mthly ROCE (PR)'!BE$2,ROCE!$A$32:$A$60,0),MATCH('Mthly ROCE (PR)'!$A197,ROCE!$A$32:$BS$32,0)),BE196*(1+AC196)),"")</f>
        <v>9.5260540783539308E-2</v>
      </c>
      <c r="BF197" s="42" t="str">
        <f>IFERROR(IF($C197=7,INDEX(ROCE!$A$32:$BS$60,MATCH('Mthly ROCE (PR)'!BF$2,ROCE!$A$32:$A$60,0),MATCH('Mthly ROCE (PR)'!$A197,ROCE!$A$32:$BS$32,0)),BF196*(1+AD196)),"")</f>
        <v/>
      </c>
      <c r="BG197" s="42" t="str">
        <f>IFERROR(IF($C197=7,INDEX(ROCE!$A$32:$BS$60,MATCH('Mthly ROCE (PR)'!BG$2,ROCE!$A$32:$A$60,0),MATCH('Mthly ROCE (PR)'!$A197,ROCE!$A$32:$BS$32,0)),BG196*(1+AE196)),"")</f>
        <v/>
      </c>
      <c r="BH197" s="44">
        <f t="shared" ref="BH197:BH260" si="184">IFERROR(AF197/SUM($AF197:$BG197),"")</f>
        <v>6.8998994639376546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7.7068569560036854E-2</v>
      </c>
      <c r="BL197" s="44">
        <f t="shared" ref="BL197:BL260" si="188">IFERROR(AJ197/SUM($AF197:$BG197),"")</f>
        <v>8.4980780693050456E-2</v>
      </c>
      <c r="BM197" s="44">
        <f t="shared" ref="BM197:BM260" si="189">IFERROR(AK197/SUM($AF197:$BG197),"")</f>
        <v>3.7591768048660879E-2</v>
      </c>
      <c r="BN197" s="44">
        <f t="shared" ref="BN197:BN260" si="190">IFERROR(AL197/SUM($AF197:$BG197),"")</f>
        <v>8.0045719454126085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2175258845894919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0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6.1255383555120356E-2</v>
      </c>
      <c r="BY197" s="44">
        <f t="shared" ref="BY197:BY260" si="201">IFERROR(AW197/SUM($AF197:$BG197),"")</f>
        <v>8.5915869707510154E-2</v>
      </c>
      <c r="BZ197" s="44">
        <f t="shared" ref="BZ197:BZ260" si="202">IFERROR(AX197/SUM($AF197:$BG197),"")</f>
        <v>8.704870370529276E-2</v>
      </c>
      <c r="CA197" s="44">
        <f t="shared" ref="CA197:CA260" si="203">IFERROR(AY197/SUM($AF197:$BG197),"")</f>
        <v>7.058811780319818E-2</v>
      </c>
      <c r="CB197" s="44">
        <f t="shared" ref="CB197:CB260" si="204">IFERROR(AZ197/SUM($AF197:$BG197),"")</f>
        <v>6.3962738125751248E-2</v>
      </c>
      <c r="CC197" s="44">
        <f t="shared" ref="CC197:CC260" si="205">IFERROR(BA197/SUM($AF197:$BG197),"")</f>
        <v>6.1734515431558987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9.9056250817368269E-2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5.6061683144493449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9931473459616732E-3</v>
      </c>
      <c r="CN197" s="48">
        <f t="shared" ref="CN197:CN260" si="216">IFERROR(BL197*H197,"")</f>
        <v>-4.2188708575064899E-3</v>
      </c>
      <c r="CO197" s="48">
        <f t="shared" ref="CO197:CO260" si="217">IFERROR(BM197*I197,"")</f>
        <v>-1.245528050756281E-3</v>
      </c>
      <c r="CP197" s="48">
        <f t="shared" ref="CP197:CP260" si="218">IFERROR(BN197*J197,"")</f>
        <v>-4.0238182712394642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9126871737034416E-3</v>
      </c>
      <c r="CV197" s="48" t="str">
        <f t="shared" ref="CV197:CV260" si="224">IFERROR(BT197*P197,"")</f>
        <v/>
      </c>
      <c r="CW197" s="48">
        <f t="shared" ref="CW197:CW260" si="225">IFERROR(BU197*Q197,"")</f>
        <v>0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3534259727250638E-3</v>
      </c>
      <c r="DA197" s="48">
        <f t="shared" ref="DA197:DA260" si="229">IFERROR(BY197*U197,"")</f>
        <v>-1.1437721986551705E-2</v>
      </c>
      <c r="DB197" s="48">
        <f t="shared" ref="DB197:DB260" si="230">IFERROR(BZ197*V197,"")</f>
        <v>-2.3740792961544493E-3</v>
      </c>
      <c r="DC197" s="48">
        <f t="shared" ref="DC197:DC260" si="231">IFERROR(CA197*W197,"")</f>
        <v>-2.9826303296563361E-3</v>
      </c>
      <c r="DD197" s="48">
        <f t="shared" ref="DD197:DD260" si="232">IFERROR(CB197*X197,"")</f>
        <v>-3.411388675198817E-3</v>
      </c>
      <c r="DE197" s="48">
        <f t="shared" ref="DE197:DE260" si="233">IFERROR(CC197*Y197,"")</f>
        <v>-3.1074685687629529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4.8027423208801007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8"/>
        <v>-5.1469677163546119E-2</v>
      </c>
      <c r="DM197" s="39">
        <f t="shared" si="179"/>
        <v>0.94853032283645389</v>
      </c>
      <c r="DN197" s="39">
        <f>PRODUCT($DM$142:DM197)</f>
        <v>1.20993727926112</v>
      </c>
      <c r="DO197" s="36">
        <f>DL197-'1M RF rate'!C57</f>
        <v>-5.5213853018156962E-2</v>
      </c>
      <c r="DP197" s="39">
        <f t="shared" si="180"/>
        <v>0.94478614698184304</v>
      </c>
      <c r="DQ197" s="39">
        <f>PRODUCT($DP$142:DP197)</f>
        <v>1.0417846672145044</v>
      </c>
      <c r="DR197" s="36">
        <f>DL197-'DJUA Monthly (PR)'!C57</f>
        <v>2.8466315790664984E-3</v>
      </c>
      <c r="DS197" s="39">
        <f t="shared" si="181"/>
        <v>1.0028466315790665</v>
      </c>
      <c r="DT197" s="39">
        <f>PRODUCT($DS$142:DS197)</f>
        <v>0.975101298217386</v>
      </c>
      <c r="DW197" s="125">
        <f t="shared" si="177"/>
        <v>3.9773335649346819E-3</v>
      </c>
      <c r="DX197" s="124">
        <f t="shared" si="182"/>
        <v>0.1931248594619972</v>
      </c>
    </row>
    <row r="198" spans="1:128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CE (PR)'!D$2,'Memb Hist (Org)'!$A$1:$A$29,0),MATCH('Mthly ROCE (PR)'!$A198,'Memb Hist (Org)'!$A$1:$BS$1,0))&lt;&gt;1,"",'Mthly Returns (PR)'!D197),"")</f>
        <v>4.7619000000000002E-2</v>
      </c>
      <c r="E198" s="46" t="str">
        <f>IFERROR(IF(INDEX('Memb Hist (Org)'!$A$1:$BS$29,MATCH('Mthly ROCE (PR)'!E$2,'Memb Hist (Org)'!$A$1:$A$29,0),MATCH('Mthly ROCE (PR)'!$A198,'Memb Hist (Org)'!$A$1:$BS$1,0))&lt;&gt;1,"",'Mthly Returns (PR)'!E197),"")</f>
        <v/>
      </c>
      <c r="F198" s="46" t="str">
        <f>IFERROR(IF(INDEX('Memb Hist (Org)'!$A$1:$BS$29,MATCH('Mthly ROCE (PR)'!F$2,'Memb Hist (Org)'!$A$1:$A$29,0),MATCH('Mthly ROCE (PR)'!$A198,'Memb Hist (Org)'!$A$1:$BS$1,0))&lt;&gt;1,"",'Mthly Returns (PR)'!F197),"")</f>
        <v/>
      </c>
      <c r="G198" s="46">
        <f>IFERROR(IF(INDEX('Memb Hist (Org)'!$A$1:$BS$29,MATCH('Mthly ROCE (PR)'!G$2,'Memb Hist (Org)'!$A$1:$A$29,0),MATCH('Mthly ROCE (PR)'!$A198,'Memb Hist (Org)'!$A$1:$BS$1,0))&lt;&gt;1,"",'Mthly Returns (PR)'!G197),"")</f>
        <v>2.2124000000000001E-2</v>
      </c>
      <c r="H198" s="46">
        <f>IFERROR(IF(INDEX('Memb Hist (Org)'!$A$1:$BS$29,MATCH('Mthly ROCE (PR)'!H$2,'Memb Hist (Org)'!$A$1:$A$29,0),MATCH('Mthly ROCE (PR)'!$A198,'Memb Hist (Org)'!$A$1:$BS$1,0))&lt;&gt;1,"",'Mthly Returns (PR)'!H197),"")</f>
        <v>-4.9750000000000003E-3</v>
      </c>
      <c r="I198" s="46">
        <f>IFERROR(IF(INDEX('Memb Hist (Org)'!$A$1:$BS$29,MATCH('Mthly ROCE (PR)'!I$2,'Memb Hist (Org)'!$A$1:$A$29,0),MATCH('Mthly ROCE (PR)'!$A198,'Memb Hist (Org)'!$A$1:$BS$1,0))&lt;&gt;1,"",'Mthly Returns (PR)'!I197),"")</f>
        <v>-3.1153E-2</v>
      </c>
      <c r="J198" s="46">
        <f>IFERROR(IF(INDEX('Memb Hist (Org)'!$A$1:$BS$29,MATCH('Mthly ROCE (PR)'!J$2,'Memb Hist (Org)'!$A$1:$A$29,0),MATCH('Mthly ROCE (PR)'!$A198,'Memb Hist (Org)'!$A$1:$BS$1,0))&lt;&gt;1,"",'Mthly Returns (PR)'!J197),"")</f>
        <v>-9.4520000000000003E-3</v>
      </c>
      <c r="K198" s="46">
        <f>IFERROR(IF(INDEX('Memb Hist (Org)'!$A$1:$BS$29,MATCH('Mthly ROCE (PR)'!K$2,'Memb Hist (Org)'!$A$1:$A$29,0),MATCH('Mthly ROCE (PR)'!$A198,'Memb Hist (Org)'!$A$1:$BS$1,0))&lt;&gt;1,"",'Mthly Returns (PR)'!K197),"")</f>
        <v>-5.4945000000000001E-2</v>
      </c>
      <c r="L198" s="46" t="str">
        <f>IFERROR(IF(INDEX('Memb Hist (Org)'!$A$1:$BS$29,MATCH('Mthly ROCE (PR)'!L$2,'Memb Hist (Org)'!$A$1:$A$29,0),MATCH('Mthly ROCE (PR)'!$A198,'Memb Hist (Org)'!$A$1:$BS$1,0))&lt;&gt;1,"",'Mthly Returns (PR)'!L197),"")</f>
        <v/>
      </c>
      <c r="M198" s="46" t="str">
        <f>IFERROR(IF(INDEX('Memb Hist (Org)'!$A$1:$BS$29,MATCH('Mthly ROCE (PR)'!M$2,'Memb Hist (Org)'!$A$1:$A$29,0),MATCH('Mthly ROCE (PR)'!$A198,'Memb Hist (Org)'!$A$1:$BS$1,0))&lt;&gt;1,"",'Mthly Returns (PR)'!M197),"")</f>
        <v/>
      </c>
      <c r="N198" s="46" t="str">
        <f>IFERROR(IF(INDEX('Memb Hist (Org)'!$A$1:$BS$29,MATCH('Mthly ROCE (PR)'!N$2,'Memb Hist (Org)'!$A$1:$A$29,0),MATCH('Mthly ROCE (PR)'!$A198,'Memb Hist (Org)'!$A$1:$BS$1,0))&lt;&gt;1,"",'Mthly Returns (PR)'!N197),"")</f>
        <v/>
      </c>
      <c r="O198" s="46">
        <f>IFERROR(IF(INDEX('Memb Hist (Org)'!$A$1:$BS$29,MATCH('Mthly ROCE (PR)'!O$2,'Memb Hist (Org)'!$A$1:$A$29,0),MATCH('Mthly ROCE (PR)'!$A198,'Memb Hist (Org)'!$A$1:$BS$1,0))&lt;&gt;1,"",'Mthly Returns (PR)'!O197),"")</f>
        <v>-2.4510000000000001E-3</v>
      </c>
      <c r="P198" s="46" t="str">
        <f>IFERROR(IF(INDEX('Memb Hist (Org)'!$A$1:$BS$29,MATCH('Mthly ROCE (PR)'!P$2,'Memb Hist (Org)'!$A$1:$A$29,0),MATCH('Mthly ROCE (PR)'!$A198,'Memb Hist (Org)'!$A$1:$BS$1,0))&lt;&gt;1,"",'Mthly Returns (PR)'!P197),"")</f>
        <v/>
      </c>
      <c r="Q198" s="46">
        <f>IFERROR(IF(INDEX('Memb Hist (Org)'!$A$1:$BS$29,MATCH('Mthly ROCE (PR)'!Q$2,'Memb Hist (Org)'!$A$1:$A$29,0),MATCH('Mthly ROCE (PR)'!$A198,'Memb Hist (Org)'!$A$1:$BS$1,0))&lt;&gt;1,"",'Mthly Returns (PR)'!Q197),"")</f>
        <v>-0.12745000000000001</v>
      </c>
      <c r="R198" s="46" t="str">
        <f>IFERROR(IF(INDEX('Memb Hist (Org)'!$A$1:$BS$29,MATCH('Mthly ROCE (PR)'!R$2,'Memb Hist (Org)'!$A$1:$A$29,0),MATCH('Mthly ROCE (PR)'!$A198,'Memb Hist (Org)'!$A$1:$BS$1,0))&lt;&gt;1,"",'Mthly Returns (PR)'!R197),"")</f>
        <v/>
      </c>
      <c r="S198" s="46" t="str">
        <f>IFERROR(IF(INDEX('Memb Hist (Org)'!$A$1:$BS$29,MATCH('Mthly ROCE (PR)'!S$2,'Memb Hist (Org)'!$A$1:$A$29,0),MATCH('Mthly ROCE (PR)'!$A198,'Memb Hist (Org)'!$A$1:$BS$1,0))&lt;&gt;1,"",'Mthly Returns (PR)'!S197),"")</f>
        <v/>
      </c>
      <c r="T198" s="46">
        <f>IFERROR(IF(INDEX('Memb Hist (Org)'!$A$1:$BS$29,MATCH('Mthly ROCE (PR)'!T$2,'Memb Hist (Org)'!$A$1:$A$29,0),MATCH('Mthly ROCE (PR)'!$A198,'Memb Hist (Org)'!$A$1:$BS$1,0))&lt;&gt;1,"",'Mthly Returns (PR)'!T197),"")</f>
        <v>-1.1583E-2</v>
      </c>
      <c r="U198" s="46">
        <f>IFERROR(IF(INDEX('Memb Hist (Org)'!$A$1:$BS$29,MATCH('Mthly ROCE (PR)'!U$2,'Memb Hist (Org)'!$A$1:$A$29,0),MATCH('Mthly ROCE (PR)'!$A198,'Memb Hist (Org)'!$A$1:$BS$1,0))&lt;&gt;1,"",'Mthly Returns (PR)'!U197),"")</f>
        <v>2.1429E-2</v>
      </c>
      <c r="V198" s="46">
        <f>IFERROR(IF(INDEX('Memb Hist (Org)'!$A$1:$BS$29,MATCH('Mthly ROCE (PR)'!V$2,'Memb Hist (Org)'!$A$1:$A$29,0),MATCH('Mthly ROCE (PR)'!$A198,'Memb Hist (Org)'!$A$1:$BS$1,0))&lt;&gt;1,"",'Mthly Returns (PR)'!V197),"")</f>
        <v>-1.5576E-2</v>
      </c>
      <c r="W198" s="46">
        <f>IFERROR(IF(INDEX('Memb Hist (Org)'!$A$1:$BS$29,MATCH('Mthly ROCE (PR)'!W$2,'Memb Hist (Org)'!$A$1:$A$29,0),MATCH('Mthly ROCE (PR)'!$A198,'Memb Hist (Org)'!$A$1:$BS$1,0))&lt;&gt;1,"",'Mthly Returns (PR)'!W197),"")</f>
        <v>-2.9412000000000001E-2</v>
      </c>
      <c r="X198" s="46">
        <f>IFERROR(IF(INDEX('Memb Hist (Org)'!$A$1:$BS$29,MATCH('Mthly ROCE (PR)'!X$2,'Memb Hist (Org)'!$A$1:$A$29,0),MATCH('Mthly ROCE (PR)'!$A198,'Memb Hist (Org)'!$A$1:$BS$1,0))&lt;&gt;1,"",'Mthly Returns (PR)'!X197),"")</f>
        <v>0</v>
      </c>
      <c r="Y198" s="46">
        <f>IFERROR(IF(INDEX('Memb Hist (Org)'!$A$1:$BS$29,MATCH('Mthly ROCE (PR)'!Y$2,'Memb Hist (Org)'!$A$1:$A$29,0),MATCH('Mthly ROCE (PR)'!$A198,'Memb Hist (Org)'!$A$1:$BS$1,0))&lt;&gt;1,"",'Mthly Returns (PR)'!Y197),"")</f>
        <v>4.2403000000000003E-2</v>
      </c>
      <c r="Z198" s="46" t="str">
        <f>IFERROR(IF(INDEX('Memb Hist (Org)'!$A$1:$BS$29,MATCH('Mthly ROCE (PR)'!Z$2,'Memb Hist (Org)'!$A$1:$A$29,0),MATCH('Mthly ROCE (PR)'!$A198,'Memb Hist (Org)'!$A$1:$BS$1,0))&lt;&gt;1,"",'Mthly Returns (PR)'!Z197),"")</f>
        <v/>
      </c>
      <c r="AA198" s="46" t="str">
        <f>IFERROR(IF(INDEX('Memb Hist (Org)'!$A$1:$BS$29,MATCH('Mthly ROCE (PR)'!AA$2,'Memb Hist (Org)'!$A$1:$A$29,0),MATCH('Mthly ROCE (PR)'!$A198,'Memb Hist (Org)'!$A$1:$BS$1,0))&lt;&gt;1,"",'Mthly Returns (PR)'!AA197),"")</f>
        <v/>
      </c>
      <c r="AB198" s="46" t="str">
        <f>IFERROR(IF(INDEX('Memb Hist (Org)'!$A$1:$BS$29,MATCH('Mthly ROCE (PR)'!AB$2,'Memb Hist (Org)'!$A$1:$A$29,0),MATCH('Mthly ROCE (PR)'!$A198,'Memb Hist (Org)'!$A$1:$BS$1,0))&lt;&gt;1,"",'Mthly Returns (PR)'!AB197),"")</f>
        <v/>
      </c>
      <c r="AC198" s="46">
        <f>IFERROR(IF(INDEX('Memb Hist (Org)'!$A$1:$BS$29,MATCH('Mthly ROCE (PR)'!AC$2,'Memb Hist (Org)'!$A$1:$A$29,0),MATCH('Mthly ROCE (PR)'!$A198,'Memb Hist (Org)'!$A$1:$BS$1,0))&lt;&gt;1,"",'Mthly Returns (PR)'!AC197),"")</f>
        <v>2.5478000000000001E-2</v>
      </c>
      <c r="AD198" s="46" t="str">
        <f>IFERROR(IF(INDEX('Memb Hist (Org)'!$A$1:$BS$29,MATCH('Mthly ROCE (PR)'!AD$2,'Memb Hist (Org)'!$A$1:$A$29,0),MATCH('Mthly ROCE (PR)'!$A198,'Memb Hist (Org)'!$A$1:$BS$1,0))&lt;&gt;1,"",'Mthly Returns (PR)'!AD197),"")</f>
        <v/>
      </c>
      <c r="AE198" s="46" t="str">
        <f>IFERROR(IF(INDEX('Memb Hist (Org)'!$A$1:$BS$29,MATCH('Mthly ROCE (PR)'!AE$2,'Memb Hist (Org)'!$A$1:$A$29,0),MATCH('Mthly ROCE (PR)'!$A198,'Memb Hist (Org)'!$A$1:$BS$1,0))&lt;&gt;1,"",'Mthly Returns (PR)'!AE197),"")</f>
        <v/>
      </c>
      <c r="AF198" s="42">
        <f>IFERROR(IF($C198=7,INDEX(ROCE!$A$32:$BS$60,MATCH('Mthly ROCE (PR)'!AF$2,ROCE!$A$32:$A$60,0),MATCH('Mthly ROCE (PR)'!$A198,ROCE!$A$32:$BS$32,0)),AF197*(1+D197)),"")</f>
        <v>6.0963693534529753E-2</v>
      </c>
      <c r="AG198" s="42" t="str">
        <f>IFERROR(IF($C198=7,INDEX(ROCE!$A$32:$BS$60,MATCH('Mthly ROCE (PR)'!AG$2,ROCE!$A$32:$A$60,0),MATCH('Mthly ROCE (PR)'!$A198,ROCE!$A$32:$BS$32,0)),AG197*(1+E197)),"")</f>
        <v/>
      </c>
      <c r="AH198" s="42" t="str">
        <f>IFERROR(IF($C198=7,INDEX(ROCE!$A$32:$BS$60,MATCH('Mthly ROCE (PR)'!AH$2,ROCE!$A$32:$A$60,0),MATCH('Mthly ROCE (PR)'!$A198,ROCE!$A$32:$BS$32,0)),AH197*(1+F197)),"")</f>
        <v/>
      </c>
      <c r="AI198" s="42">
        <f>IFERROR(IF($C198=7,INDEX(ROCE!$A$32:$BS$60,MATCH('Mthly ROCE (PR)'!AI$2,ROCE!$A$32:$A$60,0),MATCH('Mthly ROCE (PR)'!$A198,ROCE!$A$32:$BS$32,0)),AI197*(1+G197)),"")</f>
        <v>7.2198627150255282E-2</v>
      </c>
      <c r="AJ198" s="42">
        <f>IFERROR(IF($C198=7,INDEX(ROCE!$A$32:$BS$60,MATCH('Mthly ROCE (PR)'!AJ$2,ROCE!$A$32:$A$60,0),MATCH('Mthly ROCE (PR)'!$A198,ROCE!$A$32:$BS$32,0)),AJ197*(1+H197)),"")</f>
        <v>7.7667215770460138E-2</v>
      </c>
      <c r="AK198" s="42">
        <f>IFERROR(IF($C198=7,INDEX(ROCE!$A$32:$BS$60,MATCH('Mthly ROCE (PR)'!AK$2,ROCE!$A$32:$A$60,0),MATCH('Mthly ROCE (PR)'!$A198,ROCE!$A$32:$BS$32,0)),AK197*(1+I197)),"")</f>
        <v>3.4953498129384246E-2</v>
      </c>
      <c r="AL198" s="42">
        <f>IFERROR(IF($C198=7,INDEX(ROCE!$A$32:$BS$60,MATCH('Mthly ROCE (PR)'!AL$2,ROCE!$A$32:$A$60,0),MATCH('Mthly ROCE (PR)'!$A198,ROCE!$A$32:$BS$32,0)),AL197*(1+J197)),"")</f>
        <v>7.3108838244105967E-2</v>
      </c>
      <c r="AM198" s="42">
        <f>IFERROR(IF($C198=7,INDEX(ROCE!$A$32:$BS$60,MATCH('Mthly ROCE (PR)'!AM$2,ROCE!$A$32:$A$60,0),MATCH('Mthly ROCE (PR)'!$A198,ROCE!$A$32:$BS$32,0)),AM197*(1+K197)),"")</f>
        <v>0</v>
      </c>
      <c r="AN198" s="42" t="str">
        <f>IFERROR(IF($C198=7,INDEX(ROCE!$A$32:$BS$60,MATCH('Mthly ROCE (PR)'!AN$2,ROCE!$A$32:$A$60,0),MATCH('Mthly ROCE (PR)'!$A198,ROCE!$A$32:$BS$32,0)),AN197*(1+L197)),"")</f>
        <v/>
      </c>
      <c r="AO198" s="42" t="str">
        <f>IFERROR(IF($C198=7,INDEX(ROCE!$A$32:$BS$60,MATCH('Mthly ROCE (PR)'!AO$2,ROCE!$A$32:$A$60,0),MATCH('Mthly ROCE (PR)'!$A198,ROCE!$A$32:$BS$32,0)),AO197*(1+M197)),"")</f>
        <v/>
      </c>
      <c r="AP198" s="42" t="str">
        <f>IFERROR(IF($C198=7,INDEX(ROCE!$A$32:$BS$60,MATCH('Mthly ROCE (PR)'!AP$2,ROCE!$A$32:$A$60,0),MATCH('Mthly ROCE (PR)'!$A198,ROCE!$A$32:$BS$32,0)),AP197*(1+N197)),"")</f>
        <v/>
      </c>
      <c r="AQ198" s="42">
        <f>IFERROR(IF($C198=7,INDEX(ROCE!$A$32:$BS$60,MATCH('Mthly ROCE (PR)'!AQ$2,ROCE!$A$32:$A$60,0),MATCH('Mthly ROCE (PR)'!$A198,ROCE!$A$32:$BS$32,0)),AQ197*(1+O197)),"")</f>
        <v>0.11428610683001933</v>
      </c>
      <c r="AR198" s="42" t="str">
        <f>IFERROR(IF($C198=7,INDEX(ROCE!$A$32:$BS$60,MATCH('Mthly ROCE (PR)'!AR$2,ROCE!$A$32:$A$60,0),MATCH('Mthly ROCE (PR)'!$A198,ROCE!$A$32:$BS$32,0)),AR197*(1+P197)),"")</f>
        <v/>
      </c>
      <c r="AS198" s="42">
        <f>IFERROR(IF($C198=7,INDEX(ROCE!$A$32:$BS$60,MATCH('Mthly ROCE (PR)'!AS$2,ROCE!$A$32:$A$60,0),MATCH('Mthly ROCE (PR)'!$A198,ROCE!$A$32:$BS$32,0)),AS197*(1+Q197)),"")</f>
        <v>0</v>
      </c>
      <c r="AT198" s="42" t="str">
        <f>IFERROR(IF($C198=7,INDEX(ROCE!$A$32:$BS$60,MATCH('Mthly ROCE (PR)'!AT$2,ROCE!$A$32:$A$60,0),MATCH('Mthly ROCE (PR)'!$A198,ROCE!$A$32:$BS$32,0)),AT197*(1+R197)),"")</f>
        <v/>
      </c>
      <c r="AU198" s="42" t="str">
        <f>IFERROR(IF($C198=7,INDEX(ROCE!$A$32:$BS$60,MATCH('Mthly ROCE (PR)'!AU$2,ROCE!$A$32:$A$60,0),MATCH('Mthly ROCE (PR)'!$A198,ROCE!$A$32:$BS$32,0)),AU197*(1+S197)),"")</f>
        <v/>
      </c>
      <c r="AV198" s="42">
        <f>IFERROR(IF($C198=7,INDEX(ROCE!$A$32:$BS$60,MATCH('Mthly ROCE (PR)'!AV$2,ROCE!$A$32:$A$60,0),MATCH('Mthly ROCE (PR)'!$A198,ROCE!$A$32:$BS$32,0)),AV197*(1+T197)),"")</f>
        <v>5.5683227925656643E-2</v>
      </c>
      <c r="AW198" s="42">
        <f>IFERROR(IF($C198=7,INDEX(ROCE!$A$32:$BS$60,MATCH('Mthly ROCE (PR)'!AW$2,ROCE!$A$32:$A$60,0),MATCH('Mthly ROCE (PR)'!$A198,ROCE!$A$32:$BS$32,0)),AW197*(1+U197)),"")</f>
        <v>7.1624239459008865E-2</v>
      </c>
      <c r="AX198" s="42">
        <f>IFERROR(IF($C198=7,INDEX(ROCE!$A$32:$BS$60,MATCH('Mthly ROCE (PR)'!AX$2,ROCE!$A$32:$A$60,0),MATCH('Mthly ROCE (PR)'!$A198,ROCE!$A$32:$BS$32,0)),AX197*(1+V197)),"")</f>
        <v>8.143000007873602E-2</v>
      </c>
      <c r="AY198" s="42">
        <f>IFERROR(IF($C198=7,INDEX(ROCE!$A$32:$BS$60,MATCH('Mthly ROCE (PR)'!AY$2,ROCE!$A$32:$A$60,0),MATCH('Mthly ROCE (PR)'!$A198,ROCE!$A$32:$BS$32,0)),AY197*(1+W197)),"")</f>
        <v>6.5014930845082947E-2</v>
      </c>
      <c r="AZ198" s="42">
        <f>IFERROR(IF($C198=7,INDEX(ROCE!$A$32:$BS$60,MATCH('Mthly ROCE (PR)'!AZ$2,ROCE!$A$32:$A$60,0),MATCH('Mthly ROCE (PR)'!$A198,ROCE!$A$32:$BS$32,0)),AZ197*(1+X197)),"")</f>
        <v>5.8231098454024244E-2</v>
      </c>
      <c r="BA198" s="42">
        <f>IFERROR(IF($C198=7,INDEX(ROCE!$A$32:$BS$60,MATCH('Mthly ROCE (PR)'!BA$2,ROCE!$A$32:$A$60,0),MATCH('Mthly ROCE (PR)'!$A198,ROCE!$A$32:$BS$32,0)),BA197*(1+Y197)),"")</f>
        <v>5.6380532703470938E-2</v>
      </c>
      <c r="BB198" s="42" t="str">
        <f>IFERROR(IF($C198=7,INDEX(ROCE!$A$32:$BS$60,MATCH('Mthly ROCE (PR)'!BB$2,ROCE!$A$32:$A$60,0),MATCH('Mthly ROCE (PR)'!$A198,ROCE!$A$32:$BS$32,0)),BB197*(1+Z197)),"")</f>
        <v/>
      </c>
      <c r="BC198" s="42" t="str">
        <f>IFERROR(IF($C198=7,INDEX(ROCE!$A$32:$BS$60,MATCH('Mthly ROCE (PR)'!BC$2,ROCE!$A$32:$A$60,0),MATCH('Mthly ROCE (PR)'!$A198,ROCE!$A$32:$BS$32,0)),BC197*(1+AA197)),"")</f>
        <v/>
      </c>
      <c r="BD198" s="42" t="str">
        <f>IFERROR(IF($C198=7,INDEX(ROCE!$A$32:$BS$60,MATCH('Mthly ROCE (PR)'!BD$2,ROCE!$A$32:$A$60,0),MATCH('Mthly ROCE (PR)'!$A198,ROCE!$A$32:$BS$32,0)),BD197*(1+AB197)),"")</f>
        <v/>
      </c>
      <c r="BE198" s="42">
        <f>IFERROR(IF($C198=7,INDEX(ROCE!$A$32:$BS$60,MATCH('Mthly ROCE (PR)'!BE$2,ROCE!$A$32:$A$60,0),MATCH('Mthly ROCE (PR)'!$A198,ROCE!$A$32:$BS$32,0)),BE197*(1+AC197)),"")</f>
        <v>9.0641833463649402E-2</v>
      </c>
      <c r="BF198" s="42" t="str">
        <f>IFERROR(IF($C198=7,INDEX(ROCE!$A$32:$BS$60,MATCH('Mthly ROCE (PR)'!BF$2,ROCE!$A$32:$A$60,0),MATCH('Mthly ROCE (PR)'!$A198,ROCE!$A$32:$BS$32,0)),BF197*(1+AD197)),"")</f>
        <v/>
      </c>
      <c r="BG198" s="42" t="str">
        <f>IFERROR(IF($C198=7,INDEX(ROCE!$A$32:$BS$60,MATCH('Mthly ROCE (PR)'!BG$2,ROCE!$A$32:$A$60,0),MATCH('Mthly ROCE (PR)'!$A198,ROCE!$A$32:$BS$32,0)),BG197*(1+AE197)),"")</f>
        <v/>
      </c>
      <c r="BH198" s="44">
        <f t="shared" si="184"/>
        <v>6.683268293981301E-2</v>
      </c>
      <c r="BI198" s="44" t="str">
        <f t="shared" si="185"/>
        <v/>
      </c>
      <c r="BJ198" s="44" t="str">
        <f t="shared" si="186"/>
        <v/>
      </c>
      <c r="BK198" s="44">
        <f t="shared" si="187"/>
        <v>7.9149206310634448E-2</v>
      </c>
      <c r="BL198" s="44">
        <f t="shared" si="188"/>
        <v>8.5144257269536949E-2</v>
      </c>
      <c r="BM198" s="44">
        <f t="shared" si="189"/>
        <v>3.8318479781664756E-2</v>
      </c>
      <c r="BN198" s="44">
        <f t="shared" si="190"/>
        <v>8.0147043644902397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2528845775838862</v>
      </c>
      <c r="BT198" s="44" t="str">
        <f t="shared" si="196"/>
        <v/>
      </c>
      <c r="BU198" s="44">
        <f t="shared" si="197"/>
        <v>0</v>
      </c>
      <c r="BV198" s="44" t="str">
        <f t="shared" si="198"/>
        <v/>
      </c>
      <c r="BW198" s="44" t="str">
        <f t="shared" si="199"/>
        <v/>
      </c>
      <c r="BX198" s="44">
        <f t="shared" si="200"/>
        <v>6.1043865639684752E-2</v>
      </c>
      <c r="BY198" s="44">
        <f t="shared" si="201"/>
        <v>7.8519522178522927E-2</v>
      </c>
      <c r="BZ198" s="44">
        <f t="shared" si="202"/>
        <v>8.9269285726080019E-2</v>
      </c>
      <c r="CA198" s="44">
        <f t="shared" si="203"/>
        <v>7.1273933838379183E-2</v>
      </c>
      <c r="CB198" s="44">
        <f t="shared" si="204"/>
        <v>6.3837020275199718E-2</v>
      </c>
      <c r="CC198" s="44">
        <f t="shared" si="205"/>
        <v>6.1808300115782956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9.9367944521410331E-2</v>
      </c>
      <c r="CH198" s="44" t="str">
        <f t="shared" si="210"/>
        <v/>
      </c>
      <c r="CI198" s="44" t="str">
        <f t="shared" si="211"/>
        <v/>
      </c>
      <c r="CJ198" s="48">
        <f t="shared" si="212"/>
        <v>3.1825055289109558E-3</v>
      </c>
      <c r="CK198" s="48" t="str">
        <f t="shared" si="213"/>
        <v/>
      </c>
      <c r="CL198" s="48" t="str">
        <f t="shared" si="214"/>
        <v/>
      </c>
      <c r="CM198" s="48">
        <f t="shared" si="215"/>
        <v>1.7510970404164767E-3</v>
      </c>
      <c r="CN198" s="48">
        <f t="shared" si="216"/>
        <v>-4.2359267991594633E-4</v>
      </c>
      <c r="CO198" s="48">
        <f t="shared" si="217"/>
        <v>-1.1937356006382022E-3</v>
      </c>
      <c r="CP198" s="48">
        <f t="shared" si="218"/>
        <v>-7.5754985653161749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3.0708200996581054E-4</v>
      </c>
      <c r="CV198" s="48" t="str">
        <f t="shared" si="224"/>
        <v/>
      </c>
      <c r="CW198" s="48">
        <f t="shared" si="225"/>
        <v>0</v>
      </c>
      <c r="CX198" s="48" t="str">
        <f t="shared" si="226"/>
        <v/>
      </c>
      <c r="CY198" s="48" t="str">
        <f t="shared" si="227"/>
        <v/>
      </c>
      <c r="CZ198" s="48">
        <f t="shared" si="228"/>
        <v>-7.0707109570446842E-4</v>
      </c>
      <c r="DA198" s="48">
        <f t="shared" si="229"/>
        <v>1.6825948407635679E-3</v>
      </c>
      <c r="DB198" s="48">
        <f t="shared" si="230"/>
        <v>-1.3904583944694224E-3</v>
      </c>
      <c r="DC198" s="48">
        <f t="shared" si="231"/>
        <v>-2.0963089420544087E-3</v>
      </c>
      <c r="DD198" s="48">
        <f t="shared" si="232"/>
        <v>0</v>
      </c>
      <c r="DE198" s="48">
        <f t="shared" si="233"/>
        <v>2.6208573498095449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5316964905164924E-3</v>
      </c>
      <c r="DJ198" s="48" t="str">
        <f t="shared" si="238"/>
        <v/>
      </c>
      <c r="DK198" s="48" t="str">
        <f t="shared" si="239"/>
        <v/>
      </c>
      <c r="DL198" s="37">
        <f t="shared" si="178"/>
        <v>4.8929526711371622E-3</v>
      </c>
      <c r="DM198" s="39">
        <f t="shared" si="179"/>
        <v>1.0048929526711372</v>
      </c>
      <c r="DN198" s="39">
        <f>PRODUCT($DM$142:DM198)</f>
        <v>1.2158574451035893</v>
      </c>
      <c r="DO198" s="36">
        <f>DL198-'1M RF rate'!C58</f>
        <v>1.0968864735305221E-3</v>
      </c>
      <c r="DP198" s="39">
        <f t="shared" si="180"/>
        <v>1.0010968864735306</v>
      </c>
      <c r="DQ198" s="39">
        <f>PRODUCT($DP$142:DP198)</f>
        <v>1.0429273867243034</v>
      </c>
      <c r="DR198" s="36">
        <f>DL198-'DJUA Monthly (PR)'!C58</f>
        <v>-1.3780156710423881E-3</v>
      </c>
      <c r="DS198" s="39">
        <f t="shared" si="181"/>
        <v>0.99862198432895766</v>
      </c>
      <c r="DT198" s="39">
        <f>PRODUCT($DS$142:DS198)</f>
        <v>0.97375759334758871</v>
      </c>
      <c r="DW198" s="125">
        <f t="shared" si="177"/>
        <v>-1.7870098141420487E-2</v>
      </c>
      <c r="DX198" s="124">
        <f t="shared" si="182"/>
        <v>0.15348977401884722</v>
      </c>
    </row>
    <row r="199" spans="1:128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CE (PR)'!D$2,'Memb Hist (Org)'!$A$1:$A$29,0),MATCH('Mthly ROCE (PR)'!$A199,'Memb Hist (Org)'!$A$1:$BS$1,0))&lt;&gt;1,"",'Mthly Returns (PR)'!D198),"")</f>
        <v>2.2727000000000001E-2</v>
      </c>
      <c r="E199" s="46" t="str">
        <f>IFERROR(IF(INDEX('Memb Hist (Org)'!$A$1:$BS$29,MATCH('Mthly ROCE (PR)'!E$2,'Memb Hist (Org)'!$A$1:$A$29,0),MATCH('Mthly ROCE (PR)'!$A199,'Memb Hist (Org)'!$A$1:$BS$1,0))&lt;&gt;1,"",'Mthly Returns (PR)'!E198),"")</f>
        <v/>
      </c>
      <c r="F199" s="46" t="str">
        <f>IFERROR(IF(INDEX('Memb Hist (Org)'!$A$1:$BS$29,MATCH('Mthly ROCE (PR)'!F$2,'Memb Hist (Org)'!$A$1:$A$29,0),MATCH('Mthly ROCE (PR)'!$A199,'Memb Hist (Org)'!$A$1:$BS$1,0))&lt;&gt;1,"",'Mthly Returns (PR)'!F198),"")</f>
        <v/>
      </c>
      <c r="G199" s="46">
        <f>IFERROR(IF(INDEX('Memb Hist (Org)'!$A$1:$BS$29,MATCH('Mthly ROCE (PR)'!G$2,'Memb Hist (Org)'!$A$1:$A$29,0),MATCH('Mthly ROCE (PR)'!$A199,'Memb Hist (Org)'!$A$1:$BS$1,0))&lt;&gt;1,"",'Mthly Returns (PR)'!G198),"")</f>
        <v>-3.8961000000000003E-2</v>
      </c>
      <c r="H199" s="46">
        <f>IFERROR(IF(INDEX('Memb Hist (Org)'!$A$1:$BS$29,MATCH('Mthly ROCE (PR)'!H$2,'Memb Hist (Org)'!$A$1:$A$29,0),MATCH('Mthly ROCE (PR)'!$A199,'Memb Hist (Org)'!$A$1:$BS$1,0))&lt;&gt;1,"",'Mthly Returns (PR)'!H198),"")</f>
        <v>0.01</v>
      </c>
      <c r="I199" s="46">
        <f>IFERROR(IF(INDEX('Memb Hist (Org)'!$A$1:$BS$29,MATCH('Mthly ROCE (PR)'!I$2,'Memb Hist (Org)'!$A$1:$A$29,0),MATCH('Mthly ROCE (PR)'!$A199,'Memb Hist (Org)'!$A$1:$BS$1,0))&lt;&gt;1,"",'Mthly Returns (PR)'!I198),"")</f>
        <v>-1.2862E-2</v>
      </c>
      <c r="J199" s="46">
        <f>IFERROR(IF(INDEX('Memb Hist (Org)'!$A$1:$BS$29,MATCH('Mthly ROCE (PR)'!J$2,'Memb Hist (Org)'!$A$1:$A$29,0),MATCH('Mthly ROCE (PR)'!$A199,'Memb Hist (Org)'!$A$1:$BS$1,0))&lt;&gt;1,"",'Mthly Returns (PR)'!J198),"")</f>
        <v>-6.6794000000000006E-2</v>
      </c>
      <c r="K199" s="46">
        <f>IFERROR(IF(INDEX('Memb Hist (Org)'!$A$1:$BS$29,MATCH('Mthly ROCE (PR)'!K$2,'Memb Hist (Org)'!$A$1:$A$29,0),MATCH('Mthly ROCE (PR)'!$A199,'Memb Hist (Org)'!$A$1:$BS$1,0))&lt;&gt;1,"",'Mthly Returns (PR)'!K198),"")</f>
        <v>-3.8760000000000001E-3</v>
      </c>
      <c r="L199" s="46" t="str">
        <f>IFERROR(IF(INDEX('Memb Hist (Org)'!$A$1:$BS$29,MATCH('Mthly ROCE (PR)'!L$2,'Memb Hist (Org)'!$A$1:$A$29,0),MATCH('Mthly ROCE (PR)'!$A199,'Memb Hist (Org)'!$A$1:$BS$1,0))&lt;&gt;1,"",'Mthly Returns (PR)'!L198),"")</f>
        <v/>
      </c>
      <c r="M199" s="46" t="str">
        <f>IFERROR(IF(INDEX('Memb Hist (Org)'!$A$1:$BS$29,MATCH('Mthly ROCE (PR)'!M$2,'Memb Hist (Org)'!$A$1:$A$29,0),MATCH('Mthly ROCE (PR)'!$A199,'Memb Hist (Org)'!$A$1:$BS$1,0))&lt;&gt;1,"",'Mthly Returns (PR)'!M198),"")</f>
        <v/>
      </c>
      <c r="N199" s="46" t="str">
        <f>IFERROR(IF(INDEX('Memb Hist (Org)'!$A$1:$BS$29,MATCH('Mthly ROCE (PR)'!N$2,'Memb Hist (Org)'!$A$1:$A$29,0),MATCH('Mthly ROCE (PR)'!$A199,'Memb Hist (Org)'!$A$1:$BS$1,0))&lt;&gt;1,"",'Mthly Returns (PR)'!N198),"")</f>
        <v/>
      </c>
      <c r="O199" s="46">
        <f>IFERROR(IF(INDEX('Memb Hist (Org)'!$A$1:$BS$29,MATCH('Mthly ROCE (PR)'!O$2,'Memb Hist (Org)'!$A$1:$A$29,0),MATCH('Mthly ROCE (PR)'!$A199,'Memb Hist (Org)'!$A$1:$BS$1,0))&lt;&gt;1,"",'Mthly Returns (PR)'!O198),"")</f>
        <v>2.7026999999999999E-2</v>
      </c>
      <c r="P199" s="46" t="str">
        <f>IFERROR(IF(INDEX('Memb Hist (Org)'!$A$1:$BS$29,MATCH('Mthly ROCE (PR)'!P$2,'Memb Hist (Org)'!$A$1:$A$29,0),MATCH('Mthly ROCE (PR)'!$A199,'Memb Hist (Org)'!$A$1:$BS$1,0))&lt;&gt;1,"",'Mthly Returns (PR)'!P198),"")</f>
        <v/>
      </c>
      <c r="Q199" s="46">
        <f>IFERROR(IF(INDEX('Memb Hist (Org)'!$A$1:$BS$29,MATCH('Mthly ROCE (PR)'!Q$2,'Memb Hist (Org)'!$A$1:$A$29,0),MATCH('Mthly ROCE (PR)'!$A199,'Memb Hist (Org)'!$A$1:$BS$1,0))&lt;&gt;1,"",'Mthly Returns (PR)'!Q198),"")</f>
        <v>-3.6649000000000001E-2</v>
      </c>
      <c r="R199" s="46" t="str">
        <f>IFERROR(IF(INDEX('Memb Hist (Org)'!$A$1:$BS$29,MATCH('Mthly ROCE (PR)'!R$2,'Memb Hist (Org)'!$A$1:$A$29,0),MATCH('Mthly ROCE (PR)'!$A199,'Memb Hist (Org)'!$A$1:$BS$1,0))&lt;&gt;1,"",'Mthly Returns (PR)'!R198),"")</f>
        <v/>
      </c>
      <c r="S199" s="46" t="str">
        <f>IFERROR(IF(INDEX('Memb Hist (Org)'!$A$1:$BS$29,MATCH('Mthly ROCE (PR)'!S$2,'Memb Hist (Org)'!$A$1:$A$29,0),MATCH('Mthly ROCE (PR)'!$A199,'Memb Hist (Org)'!$A$1:$BS$1,0))&lt;&gt;1,"",'Mthly Returns (PR)'!S198),"")</f>
        <v/>
      </c>
      <c r="T199" s="46">
        <f>IFERROR(IF(INDEX('Memb Hist (Org)'!$A$1:$BS$29,MATCH('Mthly ROCE (PR)'!T$2,'Memb Hist (Org)'!$A$1:$A$29,0),MATCH('Mthly ROCE (PR)'!$A199,'Memb Hist (Org)'!$A$1:$BS$1,0))&lt;&gt;1,"",'Mthly Returns (PR)'!T198),"")</f>
        <v>1.9531E-2</v>
      </c>
      <c r="U199" s="46">
        <f>IFERROR(IF(INDEX('Memb Hist (Org)'!$A$1:$BS$29,MATCH('Mthly ROCE (PR)'!U$2,'Memb Hist (Org)'!$A$1:$A$29,0),MATCH('Mthly ROCE (PR)'!$A199,'Memb Hist (Org)'!$A$1:$BS$1,0))&lt;&gt;1,"",'Mthly Returns (PR)'!U198),"")</f>
        <v>-4.1958000000000002E-2</v>
      </c>
      <c r="V199" s="46">
        <f>IFERROR(IF(INDEX('Memb Hist (Org)'!$A$1:$BS$29,MATCH('Mthly ROCE (PR)'!V$2,'Memb Hist (Org)'!$A$1:$A$29,0),MATCH('Mthly ROCE (PR)'!$A199,'Memb Hist (Org)'!$A$1:$BS$1,0))&lt;&gt;1,"",'Mthly Returns (PR)'!V198),"")</f>
        <v>-2.2152000000000002E-2</v>
      </c>
      <c r="W199" s="46">
        <f>IFERROR(IF(INDEX('Memb Hist (Org)'!$A$1:$BS$29,MATCH('Mthly ROCE (PR)'!W$2,'Memb Hist (Org)'!$A$1:$A$29,0),MATCH('Mthly ROCE (PR)'!$A199,'Memb Hist (Org)'!$A$1:$BS$1,0))&lt;&gt;1,"",'Mthly Returns (PR)'!W198),"")</f>
        <v>-3.7880000000000001E-3</v>
      </c>
      <c r="X199" s="46">
        <f>IFERROR(IF(INDEX('Memb Hist (Org)'!$A$1:$BS$29,MATCH('Mthly ROCE (PR)'!X$2,'Memb Hist (Org)'!$A$1:$A$29,0),MATCH('Mthly ROCE (PR)'!$A199,'Memb Hist (Org)'!$A$1:$BS$1,0))&lt;&gt;1,"",'Mthly Returns (PR)'!X198),"")</f>
        <v>-6.8490000000000001E-3</v>
      </c>
      <c r="Y199" s="46">
        <f>IFERROR(IF(INDEX('Memb Hist (Org)'!$A$1:$BS$29,MATCH('Mthly ROCE (PR)'!Y$2,'Memb Hist (Org)'!$A$1:$A$29,0),MATCH('Mthly ROCE (PR)'!$A199,'Memb Hist (Org)'!$A$1:$BS$1,0))&lt;&gt;1,"",'Mthly Returns (PR)'!Y198),"")</f>
        <v>3.3897999999999998E-2</v>
      </c>
      <c r="Z199" s="46" t="str">
        <f>IFERROR(IF(INDEX('Memb Hist (Org)'!$A$1:$BS$29,MATCH('Mthly ROCE (PR)'!Z$2,'Memb Hist (Org)'!$A$1:$A$29,0),MATCH('Mthly ROCE (PR)'!$A199,'Memb Hist (Org)'!$A$1:$BS$1,0))&lt;&gt;1,"",'Mthly Returns (PR)'!Z198),"")</f>
        <v/>
      </c>
      <c r="AA199" s="46" t="str">
        <f>IFERROR(IF(INDEX('Memb Hist (Org)'!$A$1:$BS$29,MATCH('Mthly ROCE (PR)'!AA$2,'Memb Hist (Org)'!$A$1:$A$29,0),MATCH('Mthly ROCE (PR)'!$A199,'Memb Hist (Org)'!$A$1:$BS$1,0))&lt;&gt;1,"",'Mthly Returns (PR)'!AA198),"")</f>
        <v/>
      </c>
      <c r="AB199" s="46" t="str">
        <f>IFERROR(IF(INDEX('Memb Hist (Org)'!$A$1:$BS$29,MATCH('Mthly ROCE (PR)'!AB$2,'Memb Hist (Org)'!$A$1:$A$29,0),MATCH('Mthly ROCE (PR)'!$A199,'Memb Hist (Org)'!$A$1:$BS$1,0))&lt;&gt;1,"",'Mthly Returns (PR)'!AB198),"")</f>
        <v/>
      </c>
      <c r="AC199" s="46">
        <f>IFERROR(IF(INDEX('Memb Hist (Org)'!$A$1:$BS$29,MATCH('Mthly ROCE (PR)'!AC$2,'Memb Hist (Org)'!$A$1:$A$29,0),MATCH('Mthly ROCE (PR)'!$A199,'Memb Hist (Org)'!$A$1:$BS$1,0))&lt;&gt;1,"",'Mthly Returns (PR)'!AC198),"")</f>
        <v>2.1739000000000001E-2</v>
      </c>
      <c r="AD199" s="46" t="str">
        <f>IFERROR(IF(INDEX('Memb Hist (Org)'!$A$1:$BS$29,MATCH('Mthly ROCE (PR)'!AD$2,'Memb Hist (Org)'!$A$1:$A$29,0),MATCH('Mthly ROCE (PR)'!$A199,'Memb Hist (Org)'!$A$1:$BS$1,0))&lt;&gt;1,"",'Mthly Returns (PR)'!AD198),"")</f>
        <v/>
      </c>
      <c r="AE199" s="46" t="str">
        <f>IFERROR(IF(INDEX('Memb Hist (Org)'!$A$1:$BS$29,MATCH('Mthly ROCE (PR)'!AE$2,'Memb Hist (Org)'!$A$1:$A$29,0),MATCH('Mthly ROCE (PR)'!$A199,'Memb Hist (Org)'!$A$1:$BS$1,0))&lt;&gt;1,"",'Mthly Returns (PR)'!AE198),"")</f>
        <v/>
      </c>
      <c r="AF199" s="42">
        <f>IFERROR(IF($C199=7,INDEX(ROCE!$A$32:$BS$60,MATCH('Mthly ROCE (PR)'!AF$2,ROCE!$A$32:$A$60,0),MATCH('Mthly ROCE (PR)'!$A199,ROCE!$A$32:$BS$32,0)),AF198*(1+D198)),"")</f>
        <v>6.3866723656950536E-2</v>
      </c>
      <c r="AG199" s="42" t="str">
        <f>IFERROR(IF($C199=7,INDEX(ROCE!$A$32:$BS$60,MATCH('Mthly ROCE (PR)'!AG$2,ROCE!$A$32:$A$60,0),MATCH('Mthly ROCE (PR)'!$A199,ROCE!$A$32:$BS$32,0)),AG198*(1+E198)),"")</f>
        <v/>
      </c>
      <c r="AH199" s="42" t="str">
        <f>IFERROR(IF($C199=7,INDEX(ROCE!$A$32:$BS$60,MATCH('Mthly ROCE (PR)'!AH$2,ROCE!$A$32:$A$60,0),MATCH('Mthly ROCE (PR)'!$A199,ROCE!$A$32:$BS$32,0)),AH198*(1+F198)),"")</f>
        <v/>
      </c>
      <c r="AI199" s="42">
        <f>IFERROR(IF($C199=7,INDEX(ROCE!$A$32:$BS$60,MATCH('Mthly ROCE (PR)'!AI$2,ROCE!$A$32:$A$60,0),MATCH('Mthly ROCE (PR)'!$A199,ROCE!$A$32:$BS$32,0)),AI198*(1+G198)),"")</f>
        <v>7.3795949577327533E-2</v>
      </c>
      <c r="AJ199" s="42">
        <f>IFERROR(IF($C199=7,INDEX(ROCE!$A$32:$BS$60,MATCH('Mthly ROCE (PR)'!AJ$2,ROCE!$A$32:$A$60,0),MATCH('Mthly ROCE (PR)'!$A199,ROCE!$A$32:$BS$32,0)),AJ198*(1+H198)),"")</f>
        <v>7.7280821372002109E-2</v>
      </c>
      <c r="AK199" s="42">
        <f>IFERROR(IF($C199=7,INDEX(ROCE!$A$32:$BS$60,MATCH('Mthly ROCE (PR)'!AK$2,ROCE!$A$32:$A$60,0),MATCH('Mthly ROCE (PR)'!$A199,ROCE!$A$32:$BS$32,0)),AK198*(1+I198)),"")</f>
        <v>3.386459180215954E-2</v>
      </c>
      <c r="AL199" s="42">
        <f>IFERROR(IF($C199=7,INDEX(ROCE!$A$32:$BS$60,MATCH('Mthly ROCE (PR)'!AL$2,ROCE!$A$32:$A$60,0),MATCH('Mthly ROCE (PR)'!$A199,ROCE!$A$32:$BS$32,0)),AL198*(1+J198)),"")</f>
        <v>7.2417813505022674E-2</v>
      </c>
      <c r="AM199" s="42">
        <f>IFERROR(IF($C199=7,INDEX(ROCE!$A$32:$BS$60,MATCH('Mthly ROCE (PR)'!AM$2,ROCE!$A$32:$A$60,0),MATCH('Mthly ROCE (PR)'!$A199,ROCE!$A$32:$BS$32,0)),AM198*(1+K198)),"")</f>
        <v>0</v>
      </c>
      <c r="AN199" s="42" t="str">
        <f>IFERROR(IF($C199=7,INDEX(ROCE!$A$32:$BS$60,MATCH('Mthly ROCE (PR)'!AN$2,ROCE!$A$32:$A$60,0),MATCH('Mthly ROCE (PR)'!$A199,ROCE!$A$32:$BS$32,0)),AN198*(1+L198)),"")</f>
        <v/>
      </c>
      <c r="AO199" s="42" t="str">
        <f>IFERROR(IF($C199=7,INDEX(ROCE!$A$32:$BS$60,MATCH('Mthly ROCE (PR)'!AO$2,ROCE!$A$32:$A$60,0),MATCH('Mthly ROCE (PR)'!$A199,ROCE!$A$32:$BS$32,0)),AO198*(1+M198)),"")</f>
        <v/>
      </c>
      <c r="AP199" s="42" t="str">
        <f>IFERROR(IF($C199=7,INDEX(ROCE!$A$32:$BS$60,MATCH('Mthly ROCE (PR)'!AP$2,ROCE!$A$32:$A$60,0),MATCH('Mthly ROCE (PR)'!$A199,ROCE!$A$32:$BS$32,0)),AP198*(1+N198)),"")</f>
        <v/>
      </c>
      <c r="AQ199" s="42">
        <f>IFERROR(IF($C199=7,INDEX(ROCE!$A$32:$BS$60,MATCH('Mthly ROCE (PR)'!AQ$2,ROCE!$A$32:$A$60,0),MATCH('Mthly ROCE (PR)'!$A199,ROCE!$A$32:$BS$32,0)),AQ198*(1+O198)),"")</f>
        <v>0.11400599158217896</v>
      </c>
      <c r="AR199" s="42" t="str">
        <f>IFERROR(IF($C199=7,INDEX(ROCE!$A$32:$BS$60,MATCH('Mthly ROCE (PR)'!AR$2,ROCE!$A$32:$A$60,0),MATCH('Mthly ROCE (PR)'!$A199,ROCE!$A$32:$BS$32,0)),AR198*(1+P198)),"")</f>
        <v/>
      </c>
      <c r="AS199" s="42">
        <f>IFERROR(IF($C199=7,INDEX(ROCE!$A$32:$BS$60,MATCH('Mthly ROCE (PR)'!AS$2,ROCE!$A$32:$A$60,0),MATCH('Mthly ROCE (PR)'!$A199,ROCE!$A$32:$BS$32,0)),AS198*(1+Q198)),"")</f>
        <v>0</v>
      </c>
      <c r="AT199" s="42" t="str">
        <f>IFERROR(IF($C199=7,INDEX(ROCE!$A$32:$BS$60,MATCH('Mthly ROCE (PR)'!AT$2,ROCE!$A$32:$A$60,0),MATCH('Mthly ROCE (PR)'!$A199,ROCE!$A$32:$BS$32,0)),AT198*(1+R198)),"")</f>
        <v/>
      </c>
      <c r="AU199" s="42" t="str">
        <f>IFERROR(IF($C199=7,INDEX(ROCE!$A$32:$BS$60,MATCH('Mthly ROCE (PR)'!AU$2,ROCE!$A$32:$A$60,0),MATCH('Mthly ROCE (PR)'!$A199,ROCE!$A$32:$BS$32,0)),AU198*(1+S198)),"")</f>
        <v/>
      </c>
      <c r="AV199" s="42">
        <f>IFERROR(IF($C199=7,INDEX(ROCE!$A$32:$BS$60,MATCH('Mthly ROCE (PR)'!AV$2,ROCE!$A$32:$A$60,0),MATCH('Mthly ROCE (PR)'!$A199,ROCE!$A$32:$BS$32,0)),AV198*(1+T198)),"")</f>
        <v>5.5038249096593765E-2</v>
      </c>
      <c r="AW199" s="42">
        <f>IFERROR(IF($C199=7,INDEX(ROCE!$A$32:$BS$60,MATCH('Mthly ROCE (PR)'!AW$2,ROCE!$A$32:$A$60,0),MATCH('Mthly ROCE (PR)'!$A199,ROCE!$A$32:$BS$32,0)),AW198*(1+U198)),"")</f>
        <v>7.3159075286375955E-2</v>
      </c>
      <c r="AX199" s="42">
        <f>IFERROR(IF($C199=7,INDEX(ROCE!$A$32:$BS$60,MATCH('Mthly ROCE (PR)'!AX$2,ROCE!$A$32:$A$60,0),MATCH('Mthly ROCE (PR)'!$A199,ROCE!$A$32:$BS$32,0)),AX198*(1+V198)),"")</f>
        <v>8.0161646397509626E-2</v>
      </c>
      <c r="AY199" s="42">
        <f>IFERROR(IF($C199=7,INDEX(ROCE!$A$32:$BS$60,MATCH('Mthly ROCE (PR)'!AY$2,ROCE!$A$32:$A$60,0),MATCH('Mthly ROCE (PR)'!$A199,ROCE!$A$32:$BS$32,0)),AY198*(1+W198)),"")</f>
        <v>6.3102711699067365E-2</v>
      </c>
      <c r="AZ199" s="42">
        <f>IFERROR(IF($C199=7,INDEX(ROCE!$A$32:$BS$60,MATCH('Mthly ROCE (PR)'!AZ$2,ROCE!$A$32:$A$60,0),MATCH('Mthly ROCE (PR)'!$A199,ROCE!$A$32:$BS$32,0)),AZ198*(1+X198)),"")</f>
        <v>5.8231098454024244E-2</v>
      </c>
      <c r="BA199" s="42">
        <f>IFERROR(IF($C199=7,INDEX(ROCE!$A$32:$BS$60,MATCH('Mthly ROCE (PR)'!BA$2,ROCE!$A$32:$A$60,0),MATCH('Mthly ROCE (PR)'!$A199,ROCE!$A$32:$BS$32,0)),BA198*(1+Y198)),"")</f>
        <v>5.8771236431696218E-2</v>
      </c>
      <c r="BB199" s="42" t="str">
        <f>IFERROR(IF($C199=7,INDEX(ROCE!$A$32:$BS$60,MATCH('Mthly ROCE (PR)'!BB$2,ROCE!$A$32:$A$60,0),MATCH('Mthly ROCE (PR)'!$A199,ROCE!$A$32:$BS$32,0)),BB198*(1+Z198)),"")</f>
        <v/>
      </c>
      <c r="BC199" s="42" t="str">
        <f>IFERROR(IF($C199=7,INDEX(ROCE!$A$32:$BS$60,MATCH('Mthly ROCE (PR)'!BC$2,ROCE!$A$32:$A$60,0),MATCH('Mthly ROCE (PR)'!$A199,ROCE!$A$32:$BS$32,0)),BC198*(1+AA198)),"")</f>
        <v/>
      </c>
      <c r="BD199" s="42" t="str">
        <f>IFERROR(IF($C199=7,INDEX(ROCE!$A$32:$BS$60,MATCH('Mthly ROCE (PR)'!BD$2,ROCE!$A$32:$A$60,0),MATCH('Mthly ROCE (PR)'!$A199,ROCE!$A$32:$BS$32,0)),BD198*(1+AB198)),"")</f>
        <v/>
      </c>
      <c r="BE199" s="42">
        <f>IFERROR(IF($C199=7,INDEX(ROCE!$A$32:$BS$60,MATCH('Mthly ROCE (PR)'!BE$2,ROCE!$A$32:$A$60,0),MATCH('Mthly ROCE (PR)'!$A199,ROCE!$A$32:$BS$32,0)),BE198*(1+AC198)),"")</f>
        <v>9.2951206096636277E-2</v>
      </c>
      <c r="BF199" s="42" t="str">
        <f>IFERROR(IF($C199=7,INDEX(ROCE!$A$32:$BS$60,MATCH('Mthly ROCE (PR)'!BF$2,ROCE!$A$32:$A$60,0),MATCH('Mthly ROCE (PR)'!$A199,ROCE!$A$32:$BS$32,0)),BF198*(1+AD198)),"")</f>
        <v/>
      </c>
      <c r="BG199" s="42" t="str">
        <f>IFERROR(IF($C199=7,INDEX(ROCE!$A$32:$BS$60,MATCH('Mthly ROCE (PR)'!BG$2,ROCE!$A$32:$A$60,0),MATCH('Mthly ROCE (PR)'!$A199,ROCE!$A$32:$BS$32,0)),BG198*(1+AE198)),"")</f>
        <v/>
      </c>
      <c r="BH199" s="44">
        <f t="shared" si="184"/>
        <v>6.9674275536129926E-2</v>
      </c>
      <c r="BI199" s="44" t="str">
        <f t="shared" si="185"/>
        <v/>
      </c>
      <c r="BJ199" s="44" t="str">
        <f t="shared" si="186"/>
        <v/>
      </c>
      <c r="BK199" s="44">
        <f t="shared" si="187"/>
        <v>8.0506389398002351E-2</v>
      </c>
      <c r="BL199" s="44">
        <f t="shared" si="188"/>
        <v>8.4308148807713673E-2</v>
      </c>
      <c r="BM199" s="44">
        <f t="shared" si="189"/>
        <v>3.6943979040099856E-2</v>
      </c>
      <c r="BN199" s="44">
        <f t="shared" si="190"/>
        <v>7.9002936160854839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243728254001642</v>
      </c>
      <c r="BT199" s="44" t="str">
        <f t="shared" si="196"/>
        <v/>
      </c>
      <c r="BU199" s="44">
        <f t="shared" si="197"/>
        <v>0</v>
      </c>
      <c r="BV199" s="44" t="str">
        <f t="shared" si="198"/>
        <v/>
      </c>
      <c r="BW199" s="44" t="str">
        <f t="shared" si="199"/>
        <v/>
      </c>
      <c r="BX199" s="44">
        <f t="shared" si="200"/>
        <v>6.0043006952727823E-2</v>
      </c>
      <c r="BY199" s="44">
        <f t="shared" si="201"/>
        <v>7.9811602625034575E-2</v>
      </c>
      <c r="BZ199" s="44">
        <f t="shared" si="202"/>
        <v>8.7450934050255946E-2</v>
      </c>
      <c r="CA199" s="44">
        <f t="shared" si="203"/>
        <v>6.8840790168188129E-2</v>
      </c>
      <c r="CB199" s="44">
        <f t="shared" si="204"/>
        <v>6.3526189635933414E-2</v>
      </c>
      <c r="CC199" s="44">
        <f t="shared" si="205"/>
        <v>6.4115443634400415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140347859049487</v>
      </c>
      <c r="CH199" s="44" t="str">
        <f t="shared" si="210"/>
        <v/>
      </c>
      <c r="CI199" s="44" t="str">
        <f t="shared" si="211"/>
        <v/>
      </c>
      <c r="CJ199" s="48">
        <f t="shared" si="212"/>
        <v>1.5834872601096248E-3</v>
      </c>
      <c r="CK199" s="48" t="str">
        <f t="shared" si="213"/>
        <v/>
      </c>
      <c r="CL199" s="48" t="str">
        <f t="shared" si="214"/>
        <v/>
      </c>
      <c r="CM199" s="48">
        <f t="shared" si="215"/>
        <v>-3.1366094373355699E-3</v>
      </c>
      <c r="CN199" s="48">
        <f t="shared" si="216"/>
        <v>8.4308148807713673E-4</v>
      </c>
      <c r="CO199" s="48">
        <f t="shared" si="217"/>
        <v>-4.7517345841376437E-4</v>
      </c>
      <c r="CP199" s="48">
        <f t="shared" si="218"/>
        <v>-5.2769221179281385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3614243520902376E-3</v>
      </c>
      <c r="CV199" s="48" t="str">
        <f t="shared" si="224"/>
        <v/>
      </c>
      <c r="CW199" s="48">
        <f t="shared" si="225"/>
        <v>0</v>
      </c>
      <c r="CX199" s="48" t="str">
        <f t="shared" si="226"/>
        <v/>
      </c>
      <c r="CY199" s="48" t="str">
        <f t="shared" si="227"/>
        <v/>
      </c>
      <c r="CZ199" s="48">
        <f t="shared" si="228"/>
        <v>1.172699968793727E-3</v>
      </c>
      <c r="DA199" s="48">
        <f t="shared" si="229"/>
        <v>-3.3487352229412009E-3</v>
      </c>
      <c r="DB199" s="48">
        <f t="shared" si="230"/>
        <v>-1.9372130910812698E-3</v>
      </c>
      <c r="DC199" s="48">
        <f t="shared" si="231"/>
        <v>-2.6076891315709663E-4</v>
      </c>
      <c r="DD199" s="48">
        <f t="shared" si="232"/>
        <v>-4.3509087281650794E-4</v>
      </c>
      <c r="DE199" s="48">
        <f t="shared" si="233"/>
        <v>2.173385308318905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2.2044102210787681E-3</v>
      </c>
      <c r="DJ199" s="48" t="str">
        <f t="shared" si="238"/>
        <v/>
      </c>
      <c r="DK199" s="48" t="str">
        <f t="shared" si="239"/>
        <v/>
      </c>
      <c r="DL199" s="37">
        <f t="shared" si="178"/>
        <v>-3.532024515205148E-3</v>
      </c>
      <c r="DM199" s="39">
        <f t="shared" si="179"/>
        <v>0.99646797548479482</v>
      </c>
      <c r="DN199" s="39">
        <f>PRODUCT($DM$142:DM199)</f>
        <v>1.2115630068004886</v>
      </c>
      <c r="DO199" s="36">
        <f>DL199-'1M RF rate'!C59</f>
        <v>-7.2760404155936785E-3</v>
      </c>
      <c r="DP199" s="39">
        <f t="shared" si="180"/>
        <v>0.99272395958440629</v>
      </c>
      <c r="DQ199" s="39">
        <f>PRODUCT($DP$142:DP199)</f>
        <v>1.0353390049079678</v>
      </c>
      <c r="DR199" s="36">
        <f>DL199-'DJUA Monthly (PR)'!C59</f>
        <v>2.2749860318589696E-3</v>
      </c>
      <c r="DS199" s="39">
        <f t="shared" si="181"/>
        <v>1.0022749860318589</v>
      </c>
      <c r="DT199" s="39">
        <f>PRODUCT($DS$142:DS199)</f>
        <v>0.97597287827087109</v>
      </c>
      <c r="DW199" s="125">
        <f t="shared" ref="DW199:DW262" si="240">PRODUCT(DM335:DM337)-1</f>
        <v>-6.5920825212242073E-2</v>
      </c>
      <c r="DX199" s="124">
        <f t="shared" si="182"/>
        <v>0.11176710206780771</v>
      </c>
    </row>
    <row r="200" spans="1:128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CE (PR)'!D$2,'Memb Hist (Org)'!$A$1:$A$29,0),MATCH('Mthly ROCE (PR)'!$A200,'Memb Hist (Org)'!$A$1:$BS$1,0))&lt;&gt;1,"",'Mthly Returns (PR)'!D199),"")</f>
        <v>-6.0317000000000003E-2</v>
      </c>
      <c r="E200" s="46" t="str">
        <f>IFERROR(IF(INDEX('Memb Hist (Org)'!$A$1:$BS$29,MATCH('Mthly ROCE (PR)'!E$2,'Memb Hist (Org)'!$A$1:$A$29,0),MATCH('Mthly ROCE (PR)'!$A200,'Memb Hist (Org)'!$A$1:$BS$1,0))&lt;&gt;1,"",'Mthly Returns (PR)'!E199),"")</f>
        <v/>
      </c>
      <c r="F200" s="46" t="str">
        <f>IFERROR(IF(INDEX('Memb Hist (Org)'!$A$1:$BS$29,MATCH('Mthly ROCE (PR)'!F$2,'Memb Hist (Org)'!$A$1:$A$29,0),MATCH('Mthly ROCE (PR)'!$A200,'Memb Hist (Org)'!$A$1:$BS$1,0))&lt;&gt;1,"",'Mthly Returns (PR)'!F199),"")</f>
        <v/>
      </c>
      <c r="G200" s="46">
        <f>IFERROR(IF(INDEX('Memb Hist (Org)'!$A$1:$BS$29,MATCH('Mthly ROCE (PR)'!G$2,'Memb Hist (Org)'!$A$1:$A$29,0),MATCH('Mthly ROCE (PR)'!$A200,'Memb Hist (Org)'!$A$1:$BS$1,0))&lt;&gt;1,"",'Mthly Returns (PR)'!G199),"")</f>
        <v>-3.6035999999999999E-2</v>
      </c>
      <c r="H200" s="46">
        <f>IFERROR(IF(INDEX('Memb Hist (Org)'!$A$1:$BS$29,MATCH('Mthly ROCE (PR)'!H$2,'Memb Hist (Org)'!$A$1:$A$29,0),MATCH('Mthly ROCE (PR)'!$A200,'Memb Hist (Org)'!$A$1:$BS$1,0))&lt;&gt;1,"",'Mthly Returns (PR)'!H199),"")</f>
        <v>-4.4554000000000003E-2</v>
      </c>
      <c r="I200" s="46">
        <f>IFERROR(IF(INDEX('Memb Hist (Org)'!$A$1:$BS$29,MATCH('Mthly ROCE (PR)'!I$2,'Memb Hist (Org)'!$A$1:$A$29,0),MATCH('Mthly ROCE (PR)'!$A200,'Memb Hist (Org)'!$A$1:$BS$1,0))&lt;&gt;1,"",'Mthly Returns (PR)'!I199),"")</f>
        <v>-5.5375000000000001E-2</v>
      </c>
      <c r="J200" s="46">
        <f>IFERROR(IF(INDEX('Memb Hist (Org)'!$A$1:$BS$29,MATCH('Mthly ROCE (PR)'!J$2,'Memb Hist (Org)'!$A$1:$A$29,0),MATCH('Mthly ROCE (PR)'!$A200,'Memb Hist (Org)'!$A$1:$BS$1,0))&lt;&gt;1,"",'Mthly Returns (PR)'!J199),"")</f>
        <v>-2.0449999999999999E-2</v>
      </c>
      <c r="K200" s="46">
        <f>IFERROR(IF(INDEX('Memb Hist (Org)'!$A$1:$BS$29,MATCH('Mthly ROCE (PR)'!K$2,'Memb Hist (Org)'!$A$1:$A$29,0),MATCH('Mthly ROCE (PR)'!$A200,'Memb Hist (Org)'!$A$1:$BS$1,0))&lt;&gt;1,"",'Mthly Returns (PR)'!K199),"")</f>
        <v>0</v>
      </c>
      <c r="L200" s="46" t="str">
        <f>IFERROR(IF(INDEX('Memb Hist (Org)'!$A$1:$BS$29,MATCH('Mthly ROCE (PR)'!L$2,'Memb Hist (Org)'!$A$1:$A$29,0),MATCH('Mthly ROCE (PR)'!$A200,'Memb Hist (Org)'!$A$1:$BS$1,0))&lt;&gt;1,"",'Mthly Returns (PR)'!L199),"")</f>
        <v/>
      </c>
      <c r="M200" s="46" t="str">
        <f>IFERROR(IF(INDEX('Memb Hist (Org)'!$A$1:$BS$29,MATCH('Mthly ROCE (PR)'!M$2,'Memb Hist (Org)'!$A$1:$A$29,0),MATCH('Mthly ROCE (PR)'!$A200,'Memb Hist (Org)'!$A$1:$BS$1,0))&lt;&gt;1,"",'Mthly Returns (PR)'!M199),"")</f>
        <v/>
      </c>
      <c r="N200" s="46" t="str">
        <f>IFERROR(IF(INDEX('Memb Hist (Org)'!$A$1:$BS$29,MATCH('Mthly ROCE (PR)'!N$2,'Memb Hist (Org)'!$A$1:$A$29,0),MATCH('Mthly ROCE (PR)'!$A200,'Memb Hist (Org)'!$A$1:$BS$1,0))&lt;&gt;1,"",'Mthly Returns (PR)'!N199),"")</f>
        <v/>
      </c>
      <c r="O200" s="46">
        <f>IFERROR(IF(INDEX('Memb Hist (Org)'!$A$1:$BS$29,MATCH('Mthly ROCE (PR)'!O$2,'Memb Hist (Org)'!$A$1:$A$29,0),MATCH('Mthly ROCE (PR)'!$A200,'Memb Hist (Org)'!$A$1:$BS$1,0))&lt;&gt;1,"",'Mthly Returns (PR)'!O199),"")</f>
        <v>-5.2631999999999998E-2</v>
      </c>
      <c r="P200" s="46" t="str">
        <f>IFERROR(IF(INDEX('Memb Hist (Org)'!$A$1:$BS$29,MATCH('Mthly ROCE (PR)'!P$2,'Memb Hist (Org)'!$A$1:$A$29,0),MATCH('Mthly ROCE (PR)'!$A200,'Memb Hist (Org)'!$A$1:$BS$1,0))&lt;&gt;1,"",'Mthly Returns (PR)'!P199),"")</f>
        <v/>
      </c>
      <c r="Q200" s="46">
        <f>IFERROR(IF(INDEX('Memb Hist (Org)'!$A$1:$BS$29,MATCH('Mthly ROCE (PR)'!Q$2,'Memb Hist (Org)'!$A$1:$A$29,0),MATCH('Mthly ROCE (PR)'!$A200,'Memb Hist (Org)'!$A$1:$BS$1,0))&lt;&gt;1,"",'Mthly Returns (PR)'!Q199),"")</f>
        <v>0</v>
      </c>
      <c r="R200" s="46" t="str">
        <f>IFERROR(IF(INDEX('Memb Hist (Org)'!$A$1:$BS$29,MATCH('Mthly ROCE (PR)'!R$2,'Memb Hist (Org)'!$A$1:$A$29,0),MATCH('Mthly ROCE (PR)'!$A200,'Memb Hist (Org)'!$A$1:$BS$1,0))&lt;&gt;1,"",'Mthly Returns (PR)'!R199),"")</f>
        <v/>
      </c>
      <c r="S200" s="46" t="str">
        <f>IFERROR(IF(INDEX('Memb Hist (Org)'!$A$1:$BS$29,MATCH('Mthly ROCE (PR)'!S$2,'Memb Hist (Org)'!$A$1:$A$29,0),MATCH('Mthly ROCE (PR)'!$A200,'Memb Hist (Org)'!$A$1:$BS$1,0))&lt;&gt;1,"",'Mthly Returns (PR)'!S199),"")</f>
        <v/>
      </c>
      <c r="T200" s="46">
        <f>IFERROR(IF(INDEX('Memb Hist (Org)'!$A$1:$BS$29,MATCH('Mthly ROCE (PR)'!T$2,'Memb Hist (Org)'!$A$1:$A$29,0),MATCH('Mthly ROCE (PR)'!$A200,'Memb Hist (Org)'!$A$1:$BS$1,0))&lt;&gt;1,"",'Mthly Returns (PR)'!T199),"")</f>
        <v>-2.682E-2</v>
      </c>
      <c r="U200" s="46">
        <f>IFERROR(IF(INDEX('Memb Hist (Org)'!$A$1:$BS$29,MATCH('Mthly ROCE (PR)'!U$2,'Memb Hist (Org)'!$A$1:$A$29,0),MATCH('Mthly ROCE (PR)'!$A200,'Memb Hist (Org)'!$A$1:$BS$1,0))&lt;&gt;1,"",'Mthly Returns (PR)'!U199),"")</f>
        <v>7.6642000000000002E-2</v>
      </c>
      <c r="V200" s="46">
        <f>IFERROR(IF(INDEX('Memb Hist (Org)'!$A$1:$BS$29,MATCH('Mthly ROCE (PR)'!V$2,'Memb Hist (Org)'!$A$1:$A$29,0),MATCH('Mthly ROCE (PR)'!$A200,'Memb Hist (Org)'!$A$1:$BS$1,0))&lt;&gt;1,"",'Mthly Returns (PR)'!V199),"")</f>
        <v>-4.8543999999999997E-2</v>
      </c>
      <c r="W200" s="46">
        <f>IFERROR(IF(INDEX('Memb Hist (Org)'!$A$1:$BS$29,MATCH('Mthly ROCE (PR)'!W$2,'Memb Hist (Org)'!$A$1:$A$29,0),MATCH('Mthly ROCE (PR)'!$A200,'Memb Hist (Org)'!$A$1:$BS$1,0))&lt;&gt;1,"",'Mthly Returns (PR)'!W199),"")</f>
        <v>-2.6616000000000001E-2</v>
      </c>
      <c r="X200" s="46">
        <f>IFERROR(IF(INDEX('Memb Hist (Org)'!$A$1:$BS$29,MATCH('Mthly ROCE (PR)'!X$2,'Memb Hist (Org)'!$A$1:$A$29,0),MATCH('Mthly ROCE (PR)'!$A200,'Memb Hist (Org)'!$A$1:$BS$1,0))&lt;&gt;1,"",'Mthly Returns (PR)'!X199),"")</f>
        <v>-0.151724</v>
      </c>
      <c r="Y200" s="46">
        <f>IFERROR(IF(INDEX('Memb Hist (Org)'!$A$1:$BS$29,MATCH('Mthly ROCE (PR)'!Y$2,'Memb Hist (Org)'!$A$1:$A$29,0),MATCH('Mthly ROCE (PR)'!$A200,'Memb Hist (Org)'!$A$1:$BS$1,0))&lt;&gt;1,"",'Mthly Returns (PR)'!Y199),"")</f>
        <v>-4.5901999999999998E-2</v>
      </c>
      <c r="Z200" s="46" t="str">
        <f>IFERROR(IF(INDEX('Memb Hist (Org)'!$A$1:$BS$29,MATCH('Mthly ROCE (PR)'!Z$2,'Memb Hist (Org)'!$A$1:$A$29,0),MATCH('Mthly ROCE (PR)'!$A200,'Memb Hist (Org)'!$A$1:$BS$1,0))&lt;&gt;1,"",'Mthly Returns (PR)'!Z199),"")</f>
        <v/>
      </c>
      <c r="AA200" s="46" t="str">
        <f>IFERROR(IF(INDEX('Memb Hist (Org)'!$A$1:$BS$29,MATCH('Mthly ROCE (PR)'!AA$2,'Memb Hist (Org)'!$A$1:$A$29,0),MATCH('Mthly ROCE (PR)'!$A200,'Memb Hist (Org)'!$A$1:$BS$1,0))&lt;&gt;1,"",'Mthly Returns (PR)'!AA199),"")</f>
        <v/>
      </c>
      <c r="AB200" s="46" t="str">
        <f>IFERROR(IF(INDEX('Memb Hist (Org)'!$A$1:$BS$29,MATCH('Mthly ROCE (PR)'!AB$2,'Memb Hist (Org)'!$A$1:$A$29,0),MATCH('Mthly ROCE (PR)'!$A200,'Memb Hist (Org)'!$A$1:$BS$1,0))&lt;&gt;1,"",'Mthly Returns (PR)'!AB199),"")</f>
        <v/>
      </c>
      <c r="AC200" s="46">
        <f>IFERROR(IF(INDEX('Memb Hist (Org)'!$A$1:$BS$29,MATCH('Mthly ROCE (PR)'!AC$2,'Memb Hist (Org)'!$A$1:$A$29,0),MATCH('Mthly ROCE (PR)'!$A200,'Memb Hist (Org)'!$A$1:$BS$1,0))&lt;&gt;1,"",'Mthly Returns (PR)'!AC199),"")</f>
        <v>-4.2553000000000001E-2</v>
      </c>
      <c r="AD200" s="46" t="str">
        <f>IFERROR(IF(INDEX('Memb Hist (Org)'!$A$1:$BS$29,MATCH('Mthly ROCE (PR)'!AD$2,'Memb Hist (Org)'!$A$1:$A$29,0),MATCH('Mthly ROCE (PR)'!$A200,'Memb Hist (Org)'!$A$1:$BS$1,0))&lt;&gt;1,"",'Mthly Returns (PR)'!AD199),"")</f>
        <v/>
      </c>
      <c r="AE200" s="46" t="str">
        <f>IFERROR(IF(INDEX('Memb Hist (Org)'!$A$1:$BS$29,MATCH('Mthly ROCE (PR)'!AE$2,'Memb Hist (Org)'!$A$1:$A$29,0),MATCH('Mthly ROCE (PR)'!$A200,'Memb Hist (Org)'!$A$1:$BS$1,0))&lt;&gt;1,"",'Mthly Returns (PR)'!AE199),"")</f>
        <v/>
      </c>
      <c r="AF200" s="42">
        <f>IFERROR(IF($C200=7,INDEX(ROCE!$A$32:$BS$60,MATCH('Mthly ROCE (PR)'!AF$2,ROCE!$A$32:$A$60,0),MATCH('Mthly ROCE (PR)'!$A200,ROCE!$A$32:$BS$32,0)),AF199*(1+D199)),"")</f>
        <v>6.5318222685502053E-2</v>
      </c>
      <c r="AG200" s="42" t="str">
        <f>IFERROR(IF($C200=7,INDEX(ROCE!$A$32:$BS$60,MATCH('Mthly ROCE (PR)'!AG$2,ROCE!$A$32:$A$60,0),MATCH('Mthly ROCE (PR)'!$A200,ROCE!$A$32:$BS$32,0)),AG199*(1+E199)),"")</f>
        <v/>
      </c>
      <c r="AH200" s="42" t="str">
        <f>IFERROR(IF($C200=7,INDEX(ROCE!$A$32:$BS$60,MATCH('Mthly ROCE (PR)'!AH$2,ROCE!$A$32:$A$60,0),MATCH('Mthly ROCE (PR)'!$A200,ROCE!$A$32:$BS$32,0)),AH199*(1+F199)),"")</f>
        <v/>
      </c>
      <c r="AI200" s="42">
        <f>IFERROR(IF($C200=7,INDEX(ROCE!$A$32:$BS$60,MATCH('Mthly ROCE (PR)'!AI$2,ROCE!$A$32:$A$60,0),MATCH('Mthly ROCE (PR)'!$A200,ROCE!$A$32:$BS$32,0)),AI199*(1+G199)),"")</f>
        <v>7.0920785585845275E-2</v>
      </c>
      <c r="AJ200" s="42">
        <f>IFERROR(IF($C200=7,INDEX(ROCE!$A$32:$BS$60,MATCH('Mthly ROCE (PR)'!AJ$2,ROCE!$A$32:$A$60,0),MATCH('Mthly ROCE (PR)'!$A200,ROCE!$A$32:$BS$32,0)),AJ199*(1+H199)),"")</f>
        <v>7.8053629585722137E-2</v>
      </c>
      <c r="AK200" s="42">
        <f>IFERROR(IF($C200=7,INDEX(ROCE!$A$32:$BS$60,MATCH('Mthly ROCE (PR)'!AK$2,ROCE!$A$32:$A$60,0),MATCH('Mthly ROCE (PR)'!$A200,ROCE!$A$32:$BS$32,0)),AK199*(1+I199)),"")</f>
        <v>3.3429025422400165E-2</v>
      </c>
      <c r="AL200" s="42">
        <f>IFERROR(IF($C200=7,INDEX(ROCE!$A$32:$BS$60,MATCH('Mthly ROCE (PR)'!AL$2,ROCE!$A$32:$A$60,0),MATCH('Mthly ROCE (PR)'!$A200,ROCE!$A$32:$BS$32,0)),AL199*(1+J199)),"")</f>
        <v>6.7580738069768193E-2</v>
      </c>
      <c r="AM200" s="42">
        <f>IFERROR(IF($C200=7,INDEX(ROCE!$A$32:$BS$60,MATCH('Mthly ROCE (PR)'!AM$2,ROCE!$A$32:$A$60,0),MATCH('Mthly ROCE (PR)'!$A200,ROCE!$A$32:$BS$32,0)),AM199*(1+K199)),"")</f>
        <v>0</v>
      </c>
      <c r="AN200" s="42" t="str">
        <f>IFERROR(IF($C200=7,INDEX(ROCE!$A$32:$BS$60,MATCH('Mthly ROCE (PR)'!AN$2,ROCE!$A$32:$A$60,0),MATCH('Mthly ROCE (PR)'!$A200,ROCE!$A$32:$BS$32,0)),AN199*(1+L199)),"")</f>
        <v/>
      </c>
      <c r="AO200" s="42" t="str">
        <f>IFERROR(IF($C200=7,INDEX(ROCE!$A$32:$BS$60,MATCH('Mthly ROCE (PR)'!AO$2,ROCE!$A$32:$A$60,0),MATCH('Mthly ROCE (PR)'!$A200,ROCE!$A$32:$BS$32,0)),AO199*(1+M199)),"")</f>
        <v/>
      </c>
      <c r="AP200" s="42" t="str">
        <f>IFERROR(IF($C200=7,INDEX(ROCE!$A$32:$BS$60,MATCH('Mthly ROCE (PR)'!AP$2,ROCE!$A$32:$A$60,0),MATCH('Mthly ROCE (PR)'!$A200,ROCE!$A$32:$BS$32,0)),AP199*(1+N199)),"")</f>
        <v/>
      </c>
      <c r="AQ200" s="42">
        <f>IFERROR(IF($C200=7,INDEX(ROCE!$A$32:$BS$60,MATCH('Mthly ROCE (PR)'!AQ$2,ROCE!$A$32:$A$60,0),MATCH('Mthly ROCE (PR)'!$A200,ROCE!$A$32:$BS$32,0)),AQ199*(1+O199)),"")</f>
        <v>0.1170872315166705</v>
      </c>
      <c r="AR200" s="42" t="str">
        <f>IFERROR(IF($C200=7,INDEX(ROCE!$A$32:$BS$60,MATCH('Mthly ROCE (PR)'!AR$2,ROCE!$A$32:$A$60,0),MATCH('Mthly ROCE (PR)'!$A200,ROCE!$A$32:$BS$32,0)),AR199*(1+P199)),"")</f>
        <v/>
      </c>
      <c r="AS200" s="42">
        <f>IFERROR(IF($C200=7,INDEX(ROCE!$A$32:$BS$60,MATCH('Mthly ROCE (PR)'!AS$2,ROCE!$A$32:$A$60,0),MATCH('Mthly ROCE (PR)'!$A200,ROCE!$A$32:$BS$32,0)),AS199*(1+Q199)),"")</f>
        <v>0</v>
      </c>
      <c r="AT200" s="42" t="str">
        <f>IFERROR(IF($C200=7,INDEX(ROCE!$A$32:$BS$60,MATCH('Mthly ROCE (PR)'!AT$2,ROCE!$A$32:$A$60,0),MATCH('Mthly ROCE (PR)'!$A200,ROCE!$A$32:$BS$32,0)),AT199*(1+R199)),"")</f>
        <v/>
      </c>
      <c r="AU200" s="42" t="str">
        <f>IFERROR(IF($C200=7,INDEX(ROCE!$A$32:$BS$60,MATCH('Mthly ROCE (PR)'!AU$2,ROCE!$A$32:$A$60,0),MATCH('Mthly ROCE (PR)'!$A200,ROCE!$A$32:$BS$32,0)),AU199*(1+S199)),"")</f>
        <v/>
      </c>
      <c r="AV200" s="42">
        <f>IFERROR(IF($C200=7,INDEX(ROCE!$A$32:$BS$60,MATCH('Mthly ROCE (PR)'!AV$2,ROCE!$A$32:$A$60,0),MATCH('Mthly ROCE (PR)'!$A200,ROCE!$A$32:$BS$32,0)),AV199*(1+T199)),"")</f>
        <v>5.6113201139699337E-2</v>
      </c>
      <c r="AW200" s="42">
        <f>IFERROR(IF($C200=7,INDEX(ROCE!$A$32:$BS$60,MATCH('Mthly ROCE (PR)'!AW$2,ROCE!$A$32:$A$60,0),MATCH('Mthly ROCE (PR)'!$A200,ROCE!$A$32:$BS$32,0)),AW199*(1+U199)),"")</f>
        <v>7.0089466805510189E-2</v>
      </c>
      <c r="AX200" s="42">
        <f>IFERROR(IF($C200=7,INDEX(ROCE!$A$32:$BS$60,MATCH('Mthly ROCE (PR)'!AX$2,ROCE!$A$32:$A$60,0),MATCH('Mthly ROCE (PR)'!$A200,ROCE!$A$32:$BS$32,0)),AX199*(1+V199)),"")</f>
        <v>7.8385905606511999E-2</v>
      </c>
      <c r="AY200" s="42">
        <f>IFERROR(IF($C200=7,INDEX(ROCE!$A$32:$BS$60,MATCH('Mthly ROCE (PR)'!AY$2,ROCE!$A$32:$A$60,0),MATCH('Mthly ROCE (PR)'!$A200,ROCE!$A$32:$BS$32,0)),AY199*(1+W199)),"")</f>
        <v>6.2863678627151295E-2</v>
      </c>
      <c r="AZ200" s="42">
        <f>IFERROR(IF($C200=7,INDEX(ROCE!$A$32:$BS$60,MATCH('Mthly ROCE (PR)'!AZ$2,ROCE!$A$32:$A$60,0),MATCH('Mthly ROCE (PR)'!$A200,ROCE!$A$32:$BS$32,0)),AZ199*(1+X199)),"")</f>
        <v>5.7832273660712634E-2</v>
      </c>
      <c r="BA200" s="42">
        <f>IFERROR(IF($C200=7,INDEX(ROCE!$A$32:$BS$60,MATCH('Mthly ROCE (PR)'!BA$2,ROCE!$A$32:$A$60,0),MATCH('Mthly ROCE (PR)'!$A200,ROCE!$A$32:$BS$32,0)),BA199*(1+Y199)),"")</f>
        <v>6.0763463804257858E-2</v>
      </c>
      <c r="BB200" s="42" t="str">
        <f>IFERROR(IF($C200=7,INDEX(ROCE!$A$32:$BS$60,MATCH('Mthly ROCE (PR)'!BB$2,ROCE!$A$32:$A$60,0),MATCH('Mthly ROCE (PR)'!$A200,ROCE!$A$32:$BS$32,0)),BB199*(1+Z199)),"")</f>
        <v/>
      </c>
      <c r="BC200" s="42" t="str">
        <f>IFERROR(IF($C200=7,INDEX(ROCE!$A$32:$BS$60,MATCH('Mthly ROCE (PR)'!BC$2,ROCE!$A$32:$A$60,0),MATCH('Mthly ROCE (PR)'!$A200,ROCE!$A$32:$BS$32,0)),BC199*(1+AA199)),"")</f>
        <v/>
      </c>
      <c r="BD200" s="42" t="str">
        <f>IFERROR(IF($C200=7,INDEX(ROCE!$A$32:$BS$60,MATCH('Mthly ROCE (PR)'!BD$2,ROCE!$A$32:$A$60,0),MATCH('Mthly ROCE (PR)'!$A200,ROCE!$A$32:$BS$32,0)),BD199*(1+AB199)),"")</f>
        <v/>
      </c>
      <c r="BE200" s="42">
        <f>IFERROR(IF($C200=7,INDEX(ROCE!$A$32:$BS$60,MATCH('Mthly ROCE (PR)'!BE$2,ROCE!$A$32:$A$60,0),MATCH('Mthly ROCE (PR)'!$A200,ROCE!$A$32:$BS$32,0)),BE199*(1+AC199)),"")</f>
        <v>9.4971872365971044E-2</v>
      </c>
      <c r="BF200" s="42" t="str">
        <f>IFERROR(IF($C200=7,INDEX(ROCE!$A$32:$BS$60,MATCH('Mthly ROCE (PR)'!BF$2,ROCE!$A$32:$A$60,0),MATCH('Mthly ROCE (PR)'!$A200,ROCE!$A$32:$BS$32,0)),BF199*(1+AD199)),"")</f>
        <v/>
      </c>
      <c r="BG200" s="42" t="str">
        <f>IFERROR(IF($C200=7,INDEX(ROCE!$A$32:$BS$60,MATCH('Mthly ROCE (PR)'!BG$2,ROCE!$A$32:$A$60,0),MATCH('Mthly ROCE (PR)'!$A200,ROCE!$A$32:$BS$32,0)),BG199*(1+AE199)),"")</f>
        <v/>
      </c>
      <c r="BH200" s="44">
        <f t="shared" si="184"/>
        <v>7.1510339066914522E-2</v>
      </c>
      <c r="BI200" s="44" t="str">
        <f t="shared" si="185"/>
        <v/>
      </c>
      <c r="BJ200" s="44" t="str">
        <f t="shared" si="186"/>
        <v/>
      </c>
      <c r="BK200" s="44">
        <f t="shared" si="187"/>
        <v>7.7644020544689718E-2</v>
      </c>
      <c r="BL200" s="44">
        <f t="shared" si="188"/>
        <v>8.5453052572375551E-2</v>
      </c>
      <c r="BM200" s="44">
        <f t="shared" si="189"/>
        <v>3.6598070865191158E-2</v>
      </c>
      <c r="BN200" s="44">
        <f t="shared" si="190"/>
        <v>7.3987339138578953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2818700941202854</v>
      </c>
      <c r="BT200" s="44" t="str">
        <f t="shared" si="196"/>
        <v/>
      </c>
      <c r="BU200" s="44">
        <f t="shared" si="197"/>
        <v>0</v>
      </c>
      <c r="BV200" s="44" t="str">
        <f t="shared" si="198"/>
        <v/>
      </c>
      <c r="BW200" s="44" t="str">
        <f t="shared" si="199"/>
        <v/>
      </c>
      <c r="BX200" s="44">
        <f t="shared" si="200"/>
        <v>6.1432688683988358E-2</v>
      </c>
      <c r="BY200" s="44">
        <f t="shared" si="201"/>
        <v>7.6733893394710623E-2</v>
      </c>
      <c r="BZ200" s="44">
        <f t="shared" si="202"/>
        <v>8.5816828099840453E-2</v>
      </c>
      <c r="CA200" s="44">
        <f t="shared" si="203"/>
        <v>6.8823106153176605E-2</v>
      </c>
      <c r="CB200" s="44">
        <f t="shared" si="204"/>
        <v>6.3314727934354581E-2</v>
      </c>
      <c r="CC200" s="44">
        <f t="shared" si="205"/>
        <v>6.6523792609058927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0397513152509191</v>
      </c>
      <c r="CH200" s="44" t="str">
        <f t="shared" si="210"/>
        <v/>
      </c>
      <c r="CI200" s="44" t="str">
        <f t="shared" si="211"/>
        <v/>
      </c>
      <c r="CJ200" s="48">
        <f t="shared" si="212"/>
        <v>-4.313289121499083E-3</v>
      </c>
      <c r="CK200" s="48" t="str">
        <f t="shared" si="213"/>
        <v/>
      </c>
      <c r="CL200" s="48" t="str">
        <f t="shared" si="214"/>
        <v/>
      </c>
      <c r="CM200" s="48">
        <f t="shared" si="215"/>
        <v>-2.7979799243484384E-3</v>
      </c>
      <c r="CN200" s="48">
        <f t="shared" si="216"/>
        <v>-3.8072753043096206E-3</v>
      </c>
      <c r="CO200" s="48">
        <f t="shared" si="217"/>
        <v>-2.0266181741599603E-3</v>
      </c>
      <c r="CP200" s="48">
        <f t="shared" si="218"/>
        <v>-1.5130410853839396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6.7467386793738857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6476247105045678E-3</v>
      </c>
      <c r="DA200" s="48">
        <f t="shared" si="229"/>
        <v>5.8810390575574113E-3</v>
      </c>
      <c r="DB200" s="48">
        <f t="shared" si="230"/>
        <v>-4.1658921032786548E-3</v>
      </c>
      <c r="DC200" s="48">
        <f t="shared" si="231"/>
        <v>-1.8317957933729485E-3</v>
      </c>
      <c r="DD200" s="48">
        <f t="shared" si="232"/>
        <v>-9.6063637811120151E-3</v>
      </c>
      <c r="DE200" s="48">
        <f t="shared" si="233"/>
        <v>-3.0535751283410229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4244537717872366E-3</v>
      </c>
      <c r="DJ200" s="48" t="str">
        <f t="shared" si="238"/>
        <v/>
      </c>
      <c r="DK200" s="48" t="str">
        <f t="shared" si="239"/>
        <v/>
      </c>
      <c r="DL200" s="37">
        <f t="shared" si="178"/>
        <v>-4.0053608519913964E-2</v>
      </c>
      <c r="DM200" s="39">
        <f t="shared" si="179"/>
        <v>0.95994639148008609</v>
      </c>
      <c r="DN200" s="39">
        <f>PRODUCT($DM$142:DM200)</f>
        <v>1.163035536428892</v>
      </c>
      <c r="DO200" s="36">
        <f>DL200-'1M RF rate'!C60</f>
        <v>-4.3822813755355183E-2</v>
      </c>
      <c r="DP200" s="39">
        <f t="shared" si="180"/>
        <v>0.95617718624464487</v>
      </c>
      <c r="DQ200" s="39">
        <f>PRODUCT($DP$142:DP200)</f>
        <v>0.98996753652223124</v>
      </c>
      <c r="DR200" s="36">
        <f>DL200-'DJUA Monthly (PR)'!C60</f>
        <v>-3.3701265291490867E-3</v>
      </c>
      <c r="DS200" s="39">
        <f t="shared" si="181"/>
        <v>0.99662987347085097</v>
      </c>
      <c r="DT200" s="39">
        <f>PRODUCT($DS$142:DS200)</f>
        <v>0.97268372618208054</v>
      </c>
      <c r="DW200" s="125">
        <f t="shared" si="240"/>
        <v>9.7414605343253413E-3</v>
      </c>
      <c r="DX200" s="124">
        <f t="shared" si="182"/>
        <v>9.3992899042036893E-2</v>
      </c>
    </row>
    <row r="201" spans="1:128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CE (PR)'!D$2,'Memb Hist (Org)'!$A$1:$A$29,0),MATCH('Mthly ROCE (PR)'!$A201,'Memb Hist (Org)'!$A$1:$BS$1,0))&lt;&gt;1,"",'Mthly Returns (PR)'!D200),"")</f>
        <v>4.3919E-2</v>
      </c>
      <c r="E201" s="46" t="str">
        <f>IFERROR(IF(INDEX('Memb Hist (Org)'!$A$1:$BS$29,MATCH('Mthly ROCE (PR)'!E$2,'Memb Hist (Org)'!$A$1:$A$29,0),MATCH('Mthly ROCE (PR)'!$A201,'Memb Hist (Org)'!$A$1:$BS$1,0))&lt;&gt;1,"",'Mthly Returns (PR)'!E200),"")</f>
        <v/>
      </c>
      <c r="F201" s="46" t="str">
        <f>IFERROR(IF(INDEX('Memb Hist (Org)'!$A$1:$BS$29,MATCH('Mthly ROCE (PR)'!F$2,'Memb Hist (Org)'!$A$1:$A$29,0),MATCH('Mthly ROCE (PR)'!$A201,'Memb Hist (Org)'!$A$1:$BS$1,0))&lt;&gt;1,"",'Mthly Returns (PR)'!F200),"")</f>
        <v/>
      </c>
      <c r="G201" s="46">
        <f>IFERROR(IF(INDEX('Memb Hist (Org)'!$A$1:$BS$29,MATCH('Mthly ROCE (PR)'!G$2,'Memb Hist (Org)'!$A$1:$A$29,0),MATCH('Mthly ROCE (PR)'!$A201,'Memb Hist (Org)'!$A$1:$BS$1,0))&lt;&gt;1,"",'Mthly Returns (PR)'!G200),"")</f>
        <v>-3.2710000000000003E-2</v>
      </c>
      <c r="H201" s="46">
        <f>IFERROR(IF(INDEX('Memb Hist (Org)'!$A$1:$BS$29,MATCH('Mthly ROCE (PR)'!H$2,'Memb Hist (Org)'!$A$1:$A$29,0),MATCH('Mthly ROCE (PR)'!$A201,'Memb Hist (Org)'!$A$1:$BS$1,0))&lt;&gt;1,"",'Mthly Returns (PR)'!H200),"")</f>
        <v>-1.0363000000000001E-2</v>
      </c>
      <c r="I201" s="46">
        <f>IFERROR(IF(INDEX('Memb Hist (Org)'!$A$1:$BS$29,MATCH('Mthly ROCE (PR)'!I$2,'Memb Hist (Org)'!$A$1:$A$29,0),MATCH('Mthly ROCE (PR)'!$A201,'Memb Hist (Org)'!$A$1:$BS$1,0))&lt;&gt;1,"",'Mthly Returns (PR)'!I200),"")</f>
        <v>-1.0345E-2</v>
      </c>
      <c r="J201" s="46">
        <f>IFERROR(IF(INDEX('Memb Hist (Org)'!$A$1:$BS$29,MATCH('Mthly ROCE (PR)'!J$2,'Memb Hist (Org)'!$A$1:$A$29,0),MATCH('Mthly ROCE (PR)'!$A201,'Memb Hist (Org)'!$A$1:$BS$1,0))&lt;&gt;1,"",'Mthly Returns (PR)'!J200),"")</f>
        <v>-2.7140000000000001E-2</v>
      </c>
      <c r="K201" s="46">
        <f>IFERROR(IF(INDEX('Memb Hist (Org)'!$A$1:$BS$29,MATCH('Mthly ROCE (PR)'!K$2,'Memb Hist (Org)'!$A$1:$A$29,0),MATCH('Mthly ROCE (PR)'!$A201,'Memb Hist (Org)'!$A$1:$BS$1,0))&lt;&gt;1,"",'Mthly Returns (PR)'!K200),"")</f>
        <v>-5.0583999999999997E-2</v>
      </c>
      <c r="L201" s="46" t="str">
        <f>IFERROR(IF(INDEX('Memb Hist (Org)'!$A$1:$BS$29,MATCH('Mthly ROCE (PR)'!L$2,'Memb Hist (Org)'!$A$1:$A$29,0),MATCH('Mthly ROCE (PR)'!$A201,'Memb Hist (Org)'!$A$1:$BS$1,0))&lt;&gt;1,"",'Mthly Returns (PR)'!L200),"")</f>
        <v/>
      </c>
      <c r="M201" s="46" t="str">
        <f>IFERROR(IF(INDEX('Memb Hist (Org)'!$A$1:$BS$29,MATCH('Mthly ROCE (PR)'!M$2,'Memb Hist (Org)'!$A$1:$A$29,0),MATCH('Mthly ROCE (PR)'!$A201,'Memb Hist (Org)'!$A$1:$BS$1,0))&lt;&gt;1,"",'Mthly Returns (PR)'!M200),"")</f>
        <v/>
      </c>
      <c r="N201" s="46" t="str">
        <f>IFERROR(IF(INDEX('Memb Hist (Org)'!$A$1:$BS$29,MATCH('Mthly ROCE (PR)'!N$2,'Memb Hist (Org)'!$A$1:$A$29,0),MATCH('Mthly ROCE (PR)'!$A201,'Memb Hist (Org)'!$A$1:$BS$1,0))&lt;&gt;1,"",'Mthly Returns (PR)'!N200),"")</f>
        <v/>
      </c>
      <c r="O201" s="46">
        <f>IFERROR(IF(INDEX('Memb Hist (Org)'!$A$1:$BS$29,MATCH('Mthly ROCE (PR)'!O$2,'Memb Hist (Org)'!$A$1:$A$29,0),MATCH('Mthly ROCE (PR)'!$A201,'Memb Hist (Org)'!$A$1:$BS$1,0))&lt;&gt;1,"",'Mthly Returns (PR)'!O200),"")</f>
        <v>-7.5758000000000006E-2</v>
      </c>
      <c r="P201" s="46" t="str">
        <f>IFERROR(IF(INDEX('Memb Hist (Org)'!$A$1:$BS$29,MATCH('Mthly ROCE (PR)'!P$2,'Memb Hist (Org)'!$A$1:$A$29,0),MATCH('Mthly ROCE (PR)'!$A201,'Memb Hist (Org)'!$A$1:$BS$1,0))&lt;&gt;1,"",'Mthly Returns (PR)'!P200),"")</f>
        <v/>
      </c>
      <c r="Q201" s="46">
        <f>IFERROR(IF(INDEX('Memb Hist (Org)'!$A$1:$BS$29,MATCH('Mthly ROCE (PR)'!Q$2,'Memb Hist (Org)'!$A$1:$A$29,0),MATCH('Mthly ROCE (PR)'!$A201,'Memb Hist (Org)'!$A$1:$BS$1,0))&lt;&gt;1,"",'Mthly Returns (PR)'!Q200),"")</f>
        <v>-3.2607999999999998E-2</v>
      </c>
      <c r="R201" s="46" t="str">
        <f>IFERROR(IF(INDEX('Memb Hist (Org)'!$A$1:$BS$29,MATCH('Mthly ROCE (PR)'!R$2,'Memb Hist (Org)'!$A$1:$A$29,0),MATCH('Mthly ROCE (PR)'!$A201,'Memb Hist (Org)'!$A$1:$BS$1,0))&lt;&gt;1,"",'Mthly Returns (PR)'!R200),"")</f>
        <v/>
      </c>
      <c r="S201" s="46" t="str">
        <f>IFERROR(IF(INDEX('Memb Hist (Org)'!$A$1:$BS$29,MATCH('Mthly ROCE (PR)'!S$2,'Memb Hist (Org)'!$A$1:$A$29,0),MATCH('Mthly ROCE (PR)'!$A201,'Memb Hist (Org)'!$A$1:$BS$1,0))&lt;&gt;1,"",'Mthly Returns (PR)'!S200),"")</f>
        <v/>
      </c>
      <c r="T201" s="46">
        <f>IFERROR(IF(INDEX('Memb Hist (Org)'!$A$1:$BS$29,MATCH('Mthly ROCE (PR)'!T$2,'Memb Hist (Org)'!$A$1:$A$29,0),MATCH('Mthly ROCE (PR)'!$A201,'Memb Hist (Org)'!$A$1:$BS$1,0))&lt;&gt;1,"",'Mthly Returns (PR)'!T200),"")</f>
        <v>-3.9370000000000002E-2</v>
      </c>
      <c r="U201" s="46">
        <f>IFERROR(IF(INDEX('Memb Hist (Org)'!$A$1:$BS$29,MATCH('Mthly ROCE (PR)'!U$2,'Memb Hist (Org)'!$A$1:$A$29,0),MATCH('Mthly ROCE (PR)'!$A201,'Memb Hist (Org)'!$A$1:$BS$1,0))&lt;&gt;1,"",'Mthly Returns (PR)'!U200),"")</f>
        <v>-0.105085</v>
      </c>
      <c r="V201" s="46">
        <f>IFERROR(IF(INDEX('Memb Hist (Org)'!$A$1:$BS$29,MATCH('Mthly ROCE (PR)'!V$2,'Memb Hist (Org)'!$A$1:$A$29,0),MATCH('Mthly ROCE (PR)'!$A201,'Memb Hist (Org)'!$A$1:$BS$1,0))&lt;&gt;1,"",'Mthly Returns (PR)'!V200),"")</f>
        <v>-3.4014000000000003E-2</v>
      </c>
      <c r="W201" s="46">
        <f>IFERROR(IF(INDEX('Memb Hist (Org)'!$A$1:$BS$29,MATCH('Mthly ROCE (PR)'!W$2,'Memb Hist (Org)'!$A$1:$A$29,0),MATCH('Mthly ROCE (PR)'!$A201,'Memb Hist (Org)'!$A$1:$BS$1,0))&lt;&gt;1,"",'Mthly Returns (PR)'!W200),"")</f>
        <v>-1.9531E-2</v>
      </c>
      <c r="X201" s="46">
        <f>IFERROR(IF(INDEX('Memb Hist (Org)'!$A$1:$BS$29,MATCH('Mthly ROCE (PR)'!X$2,'Memb Hist (Org)'!$A$1:$A$29,0),MATCH('Mthly ROCE (PR)'!$A201,'Memb Hist (Org)'!$A$1:$BS$1,0))&lt;&gt;1,"",'Mthly Returns (PR)'!X200),"")</f>
        <v>-2.6119E-2</v>
      </c>
      <c r="Y201" s="46">
        <f>IFERROR(IF(INDEX('Memb Hist (Org)'!$A$1:$BS$29,MATCH('Mthly ROCE (PR)'!Y$2,'Memb Hist (Org)'!$A$1:$A$29,0),MATCH('Mthly ROCE (PR)'!$A201,'Memb Hist (Org)'!$A$1:$BS$1,0))&lt;&gt;1,"",'Mthly Returns (PR)'!Y200),"")</f>
        <v>-2.7491000000000002E-2</v>
      </c>
      <c r="Z201" s="46" t="str">
        <f>IFERROR(IF(INDEX('Memb Hist (Org)'!$A$1:$BS$29,MATCH('Mthly ROCE (PR)'!Z$2,'Memb Hist (Org)'!$A$1:$A$29,0),MATCH('Mthly ROCE (PR)'!$A201,'Memb Hist (Org)'!$A$1:$BS$1,0))&lt;&gt;1,"",'Mthly Returns (PR)'!Z200),"")</f>
        <v/>
      </c>
      <c r="AA201" s="46" t="str">
        <f>IFERROR(IF(INDEX('Memb Hist (Org)'!$A$1:$BS$29,MATCH('Mthly ROCE (PR)'!AA$2,'Memb Hist (Org)'!$A$1:$A$29,0),MATCH('Mthly ROCE (PR)'!$A201,'Memb Hist (Org)'!$A$1:$BS$1,0))&lt;&gt;1,"",'Mthly Returns (PR)'!AA200),"")</f>
        <v/>
      </c>
      <c r="AB201" s="46" t="str">
        <f>IFERROR(IF(INDEX('Memb Hist (Org)'!$A$1:$BS$29,MATCH('Mthly ROCE (PR)'!AB$2,'Memb Hist (Org)'!$A$1:$A$29,0),MATCH('Mthly ROCE (PR)'!$A201,'Memb Hist (Org)'!$A$1:$BS$1,0))&lt;&gt;1,"",'Mthly Returns (PR)'!AB200),"")</f>
        <v/>
      </c>
      <c r="AC201" s="46">
        <f>IFERROR(IF(INDEX('Memb Hist (Org)'!$A$1:$BS$29,MATCH('Mthly ROCE (PR)'!AC$2,'Memb Hist (Org)'!$A$1:$A$29,0),MATCH('Mthly ROCE (PR)'!$A201,'Memb Hist (Org)'!$A$1:$BS$1,0))&lt;&gt;1,"",'Mthly Returns (PR)'!AC200),"")</f>
        <v>-3.1749999999999999E-3</v>
      </c>
      <c r="AD201" s="46" t="str">
        <f>IFERROR(IF(INDEX('Memb Hist (Org)'!$A$1:$BS$29,MATCH('Mthly ROCE (PR)'!AD$2,'Memb Hist (Org)'!$A$1:$A$29,0),MATCH('Mthly ROCE (PR)'!$A201,'Memb Hist (Org)'!$A$1:$BS$1,0))&lt;&gt;1,"",'Mthly Returns (PR)'!AD200),"")</f>
        <v/>
      </c>
      <c r="AE201" s="46" t="str">
        <f>IFERROR(IF(INDEX('Memb Hist (Org)'!$A$1:$BS$29,MATCH('Mthly ROCE (PR)'!AE$2,'Memb Hist (Org)'!$A$1:$A$29,0),MATCH('Mthly ROCE (PR)'!$A201,'Memb Hist (Org)'!$A$1:$BS$1,0))&lt;&gt;1,"",'Mthly Returns (PR)'!AE200),"")</f>
        <v/>
      </c>
      <c r="AF201" s="42">
        <f>IFERROR(IF($C201=7,INDEX(ROCE!$A$32:$BS$60,MATCH('Mthly ROCE (PR)'!AF$2,ROCE!$A$32:$A$60,0),MATCH('Mthly ROCE (PR)'!$A201,ROCE!$A$32:$BS$32,0)),AF200*(1+D200)),"")</f>
        <v>6.1378423447780626E-2</v>
      </c>
      <c r="AG201" s="42" t="str">
        <f>IFERROR(IF($C201=7,INDEX(ROCE!$A$32:$BS$60,MATCH('Mthly ROCE (PR)'!AG$2,ROCE!$A$32:$A$60,0),MATCH('Mthly ROCE (PR)'!$A201,ROCE!$A$32:$BS$32,0)),AG200*(1+E200)),"")</f>
        <v/>
      </c>
      <c r="AH201" s="42" t="str">
        <f>IFERROR(IF($C201=7,INDEX(ROCE!$A$32:$BS$60,MATCH('Mthly ROCE (PR)'!AH$2,ROCE!$A$32:$A$60,0),MATCH('Mthly ROCE (PR)'!$A201,ROCE!$A$32:$BS$32,0)),AH200*(1+F200)),"")</f>
        <v/>
      </c>
      <c r="AI201" s="42">
        <f>IFERROR(IF($C201=7,INDEX(ROCE!$A$32:$BS$60,MATCH('Mthly ROCE (PR)'!AI$2,ROCE!$A$32:$A$60,0),MATCH('Mthly ROCE (PR)'!$A201,ROCE!$A$32:$BS$32,0)),AI200*(1+G200)),"")</f>
        <v>6.8365084156473757E-2</v>
      </c>
      <c r="AJ201" s="42">
        <f>IFERROR(IF($C201=7,INDEX(ROCE!$A$32:$BS$60,MATCH('Mthly ROCE (PR)'!AJ$2,ROCE!$A$32:$A$60,0),MATCH('Mthly ROCE (PR)'!$A201,ROCE!$A$32:$BS$32,0)),AJ200*(1+H200)),"")</f>
        <v>7.4576028173159878E-2</v>
      </c>
      <c r="AK201" s="42">
        <f>IFERROR(IF($C201=7,INDEX(ROCE!$A$32:$BS$60,MATCH('Mthly ROCE (PR)'!AK$2,ROCE!$A$32:$A$60,0),MATCH('Mthly ROCE (PR)'!$A201,ROCE!$A$32:$BS$32,0)),AK200*(1+I200)),"")</f>
        <v>3.1577893139634758E-2</v>
      </c>
      <c r="AL201" s="42">
        <f>IFERROR(IF($C201=7,INDEX(ROCE!$A$32:$BS$60,MATCH('Mthly ROCE (PR)'!AL$2,ROCE!$A$32:$A$60,0),MATCH('Mthly ROCE (PR)'!$A201,ROCE!$A$32:$BS$32,0)),AL200*(1+J200)),"")</f>
        <v>6.6198711976241428E-2</v>
      </c>
      <c r="AM201" s="42">
        <f>IFERROR(IF($C201=7,INDEX(ROCE!$A$32:$BS$60,MATCH('Mthly ROCE (PR)'!AM$2,ROCE!$A$32:$A$60,0),MATCH('Mthly ROCE (PR)'!$A201,ROCE!$A$32:$BS$32,0)),AM200*(1+K200)),"")</f>
        <v>0</v>
      </c>
      <c r="AN201" s="42" t="str">
        <f>IFERROR(IF($C201=7,INDEX(ROCE!$A$32:$BS$60,MATCH('Mthly ROCE (PR)'!AN$2,ROCE!$A$32:$A$60,0),MATCH('Mthly ROCE (PR)'!$A201,ROCE!$A$32:$BS$32,0)),AN200*(1+L200)),"")</f>
        <v/>
      </c>
      <c r="AO201" s="42" t="str">
        <f>IFERROR(IF($C201=7,INDEX(ROCE!$A$32:$BS$60,MATCH('Mthly ROCE (PR)'!AO$2,ROCE!$A$32:$A$60,0),MATCH('Mthly ROCE (PR)'!$A201,ROCE!$A$32:$BS$32,0)),AO200*(1+M200)),"")</f>
        <v/>
      </c>
      <c r="AP201" s="42" t="str">
        <f>IFERROR(IF($C201=7,INDEX(ROCE!$A$32:$BS$60,MATCH('Mthly ROCE (PR)'!AP$2,ROCE!$A$32:$A$60,0),MATCH('Mthly ROCE (PR)'!$A201,ROCE!$A$32:$BS$32,0)),AP200*(1+N200)),"")</f>
        <v/>
      </c>
      <c r="AQ201" s="42">
        <f>IFERROR(IF($C201=7,INDEX(ROCE!$A$32:$BS$60,MATCH('Mthly ROCE (PR)'!AQ$2,ROCE!$A$32:$A$60,0),MATCH('Mthly ROCE (PR)'!$A201,ROCE!$A$32:$BS$32,0)),AQ200*(1+O200)),"")</f>
        <v>0.1109246963474851</v>
      </c>
      <c r="AR201" s="42" t="str">
        <f>IFERROR(IF($C201=7,INDEX(ROCE!$A$32:$BS$60,MATCH('Mthly ROCE (PR)'!AR$2,ROCE!$A$32:$A$60,0),MATCH('Mthly ROCE (PR)'!$A201,ROCE!$A$32:$BS$32,0)),AR200*(1+P200)),"")</f>
        <v/>
      </c>
      <c r="AS201" s="42">
        <f>IFERROR(IF($C201=7,INDEX(ROCE!$A$32:$BS$60,MATCH('Mthly ROCE (PR)'!AS$2,ROCE!$A$32:$A$60,0),MATCH('Mthly ROCE (PR)'!$A201,ROCE!$A$32:$BS$32,0)),AS200*(1+Q200)),"")</f>
        <v>0</v>
      </c>
      <c r="AT201" s="42" t="str">
        <f>IFERROR(IF($C201=7,INDEX(ROCE!$A$32:$BS$60,MATCH('Mthly ROCE (PR)'!AT$2,ROCE!$A$32:$A$60,0),MATCH('Mthly ROCE (PR)'!$A201,ROCE!$A$32:$BS$32,0)),AT200*(1+R200)),"")</f>
        <v/>
      </c>
      <c r="AU201" s="42" t="str">
        <f>IFERROR(IF($C201=7,INDEX(ROCE!$A$32:$BS$60,MATCH('Mthly ROCE (PR)'!AU$2,ROCE!$A$32:$A$60,0),MATCH('Mthly ROCE (PR)'!$A201,ROCE!$A$32:$BS$32,0)),AU200*(1+S200)),"")</f>
        <v/>
      </c>
      <c r="AV201" s="42">
        <f>IFERROR(IF($C201=7,INDEX(ROCE!$A$32:$BS$60,MATCH('Mthly ROCE (PR)'!AV$2,ROCE!$A$32:$A$60,0),MATCH('Mthly ROCE (PR)'!$A201,ROCE!$A$32:$BS$32,0)),AV200*(1+T200)),"")</f>
        <v>5.4608245085132602E-2</v>
      </c>
      <c r="AW201" s="42">
        <f>IFERROR(IF($C201=7,INDEX(ROCE!$A$32:$BS$60,MATCH('Mthly ROCE (PR)'!AW$2,ROCE!$A$32:$A$60,0),MATCH('Mthly ROCE (PR)'!$A201,ROCE!$A$32:$BS$32,0)),AW200*(1+U200)),"")</f>
        <v>7.5461263720418115E-2</v>
      </c>
      <c r="AX201" s="42">
        <f>IFERROR(IF($C201=7,INDEX(ROCE!$A$32:$BS$60,MATCH('Mthly ROCE (PR)'!AX$2,ROCE!$A$32:$A$60,0),MATCH('Mthly ROCE (PR)'!$A201,ROCE!$A$32:$BS$32,0)),AX200*(1+V200)),"")</f>
        <v>7.4580740204749474E-2</v>
      </c>
      <c r="AY201" s="42">
        <f>IFERROR(IF($C201=7,INDEX(ROCE!$A$32:$BS$60,MATCH('Mthly ROCE (PR)'!AY$2,ROCE!$A$32:$A$60,0),MATCH('Mthly ROCE (PR)'!$A201,ROCE!$A$32:$BS$32,0)),AY200*(1+W200)),"")</f>
        <v>6.1190498956811036E-2</v>
      </c>
      <c r="AZ201" s="42">
        <f>IFERROR(IF($C201=7,INDEX(ROCE!$A$32:$BS$60,MATCH('Mthly ROCE (PR)'!AZ$2,ROCE!$A$32:$A$60,0),MATCH('Mthly ROCE (PR)'!$A201,ROCE!$A$32:$BS$32,0)),AZ200*(1+X200)),"")</f>
        <v>4.9057729771814669E-2</v>
      </c>
      <c r="BA201" s="42">
        <f>IFERROR(IF($C201=7,INDEX(ROCE!$A$32:$BS$60,MATCH('Mthly ROCE (PR)'!BA$2,ROCE!$A$32:$A$60,0),MATCH('Mthly ROCE (PR)'!$A201,ROCE!$A$32:$BS$32,0)),BA200*(1+Y200)),"")</f>
        <v>5.7974299288714816E-2</v>
      </c>
      <c r="BB201" s="42" t="str">
        <f>IFERROR(IF($C201=7,INDEX(ROCE!$A$32:$BS$60,MATCH('Mthly ROCE (PR)'!BB$2,ROCE!$A$32:$A$60,0),MATCH('Mthly ROCE (PR)'!$A201,ROCE!$A$32:$BS$32,0)),BB200*(1+Z200)),"")</f>
        <v/>
      </c>
      <c r="BC201" s="42" t="str">
        <f>IFERROR(IF($C201=7,INDEX(ROCE!$A$32:$BS$60,MATCH('Mthly ROCE (PR)'!BC$2,ROCE!$A$32:$A$60,0),MATCH('Mthly ROCE (PR)'!$A201,ROCE!$A$32:$BS$32,0)),BC200*(1+AA200)),"")</f>
        <v/>
      </c>
      <c r="BD201" s="42" t="str">
        <f>IFERROR(IF($C201=7,INDEX(ROCE!$A$32:$BS$60,MATCH('Mthly ROCE (PR)'!BD$2,ROCE!$A$32:$A$60,0),MATCH('Mthly ROCE (PR)'!$A201,ROCE!$A$32:$BS$32,0)),BD200*(1+AB200)),"")</f>
        <v/>
      </c>
      <c r="BE201" s="42">
        <f>IFERROR(IF($C201=7,INDEX(ROCE!$A$32:$BS$60,MATCH('Mthly ROCE (PR)'!BE$2,ROCE!$A$32:$A$60,0),MATCH('Mthly ROCE (PR)'!$A201,ROCE!$A$32:$BS$32,0)),BE200*(1+AC200)),"")</f>
        <v>9.0930534281181877E-2</v>
      </c>
      <c r="BF201" s="42" t="str">
        <f>IFERROR(IF($C201=7,INDEX(ROCE!$A$32:$BS$60,MATCH('Mthly ROCE (PR)'!BF$2,ROCE!$A$32:$A$60,0),MATCH('Mthly ROCE (PR)'!$A201,ROCE!$A$32:$BS$32,0)),BF200*(1+AD200)),"")</f>
        <v/>
      </c>
      <c r="BG201" s="42" t="str">
        <f>IFERROR(IF($C201=7,INDEX(ROCE!$A$32:$BS$60,MATCH('Mthly ROCE (PR)'!BG$2,ROCE!$A$32:$A$60,0),MATCH('Mthly ROCE (PR)'!$A201,ROCE!$A$32:$BS$32,0)),BG200*(1+AE200)),"")</f>
        <v/>
      </c>
      <c r="BH201" s="44">
        <f t="shared" si="184"/>
        <v>7.0000836027737101E-2</v>
      </c>
      <c r="BI201" s="44" t="str">
        <f t="shared" si="185"/>
        <v/>
      </c>
      <c r="BJ201" s="44" t="str">
        <f t="shared" si="186"/>
        <v/>
      </c>
      <c r="BK201" s="44">
        <f t="shared" si="187"/>
        <v>7.7968979606184555E-2</v>
      </c>
      <c r="BL201" s="44">
        <f t="shared" si="188"/>
        <v>8.5052434169975905E-2</v>
      </c>
      <c r="BM201" s="44">
        <f t="shared" si="189"/>
        <v>3.6013940984482969E-2</v>
      </c>
      <c r="BN201" s="44">
        <f t="shared" si="190"/>
        <v>7.5498276462554387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2650734646276746</v>
      </c>
      <c r="BT201" s="44" t="str">
        <f t="shared" si="196"/>
        <v/>
      </c>
      <c r="BU201" s="44">
        <f t="shared" si="197"/>
        <v>0</v>
      </c>
      <c r="BV201" s="44" t="str">
        <f t="shared" si="198"/>
        <v/>
      </c>
      <c r="BW201" s="44" t="str">
        <f t="shared" si="199"/>
        <v/>
      </c>
      <c r="BX201" s="44">
        <f t="shared" si="200"/>
        <v>6.2279586135330585E-2</v>
      </c>
      <c r="BY201" s="44">
        <f t="shared" si="201"/>
        <v>8.6062027198090557E-2</v>
      </c>
      <c r="BZ201" s="44">
        <f t="shared" si="202"/>
        <v>8.5057808145587083E-2</v>
      </c>
      <c r="CA201" s="44">
        <f t="shared" si="203"/>
        <v>6.9786511991064018E-2</v>
      </c>
      <c r="CB201" s="44">
        <f t="shared" si="204"/>
        <v>5.5949336994155198E-2</v>
      </c>
      <c r="CC201" s="44">
        <f t="shared" si="205"/>
        <v>6.611850207890968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37044137431604</v>
      </c>
      <c r="CH201" s="44" t="str">
        <f t="shared" si="210"/>
        <v/>
      </c>
      <c r="CI201" s="44" t="str">
        <f t="shared" si="211"/>
        <v/>
      </c>
      <c r="CJ201" s="48">
        <f t="shared" si="212"/>
        <v>3.0743667175021855E-3</v>
      </c>
      <c r="CK201" s="48" t="str">
        <f t="shared" si="213"/>
        <v/>
      </c>
      <c r="CL201" s="48" t="str">
        <f t="shared" si="214"/>
        <v/>
      </c>
      <c r="CM201" s="48">
        <f t="shared" si="215"/>
        <v>-2.5503653229182969E-3</v>
      </c>
      <c r="CN201" s="48">
        <f t="shared" si="216"/>
        <v>-8.8139837530346033E-4</v>
      </c>
      <c r="CO201" s="48">
        <f t="shared" si="217"/>
        <v>-3.7256421948447631E-4</v>
      </c>
      <c r="CP201" s="48">
        <f t="shared" si="218"/>
        <v>-2.0490232231937262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9.5839435533263372E-3</v>
      </c>
      <c r="CV201" s="48" t="str">
        <f t="shared" si="224"/>
        <v/>
      </c>
      <c r="CW201" s="48">
        <f t="shared" si="225"/>
        <v>0</v>
      </c>
      <c r="CX201" s="48" t="str">
        <f t="shared" si="226"/>
        <v/>
      </c>
      <c r="CY201" s="48" t="str">
        <f t="shared" si="227"/>
        <v/>
      </c>
      <c r="CZ201" s="48">
        <f t="shared" si="228"/>
        <v>-2.4519473061479654E-3</v>
      </c>
      <c r="DA201" s="48">
        <f t="shared" si="229"/>
        <v>-9.0438281281113465E-3</v>
      </c>
      <c r="DB201" s="48">
        <f t="shared" si="230"/>
        <v>-2.8931562862639991E-3</v>
      </c>
      <c r="DC201" s="48">
        <f t="shared" si="231"/>
        <v>-1.3630003656974713E-3</v>
      </c>
      <c r="DD201" s="48">
        <f t="shared" si="232"/>
        <v>-1.4613407329503395E-3</v>
      </c>
      <c r="DE201" s="48">
        <f t="shared" si="233"/>
        <v>-1.8176637406513061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2926151363453428E-4</v>
      </c>
      <c r="DJ201" s="48" t="str">
        <f t="shared" si="238"/>
        <v/>
      </c>
      <c r="DK201" s="48" t="str">
        <f t="shared" si="239"/>
        <v/>
      </c>
      <c r="DL201" s="37">
        <f t="shared" si="178"/>
        <v>-3.1723126050181079E-2</v>
      </c>
      <c r="DM201" s="39">
        <f t="shared" si="179"/>
        <v>0.96827687394981887</v>
      </c>
      <c r="DN201" s="39">
        <f>PRODUCT($DM$142:DM201)</f>
        <v>1.1261404135059183</v>
      </c>
      <c r="DO201" s="36">
        <f>DL201-'1M RF rate'!C61</f>
        <v>-3.5507601433321496E-2</v>
      </c>
      <c r="DP201" s="39">
        <f t="shared" si="180"/>
        <v>0.96449239856667845</v>
      </c>
      <c r="DQ201" s="39">
        <f>PRODUCT($DP$142:DP201)</f>
        <v>0.95481616380347267</v>
      </c>
      <c r="DR201" s="36">
        <f>DL201-'DJUA Monthly (PR)'!C61</f>
        <v>-5.251661486126942E-3</v>
      </c>
      <c r="DS201" s="39">
        <f t="shared" si="181"/>
        <v>0.99474833851387301</v>
      </c>
      <c r="DT201" s="39">
        <f>PRODUCT($DS$142:DS201)</f>
        <v>0.96757552051910767</v>
      </c>
      <c r="DW201" s="125">
        <f t="shared" si="240"/>
        <v>-1.9003837567519444E-2</v>
      </c>
      <c r="DX201" s="124">
        <f t="shared" si="182"/>
        <v>1.418244210075148E-2</v>
      </c>
    </row>
    <row r="202" spans="1:128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CE (PR)'!D$2,'Memb Hist (Org)'!$A$1:$A$29,0),MATCH('Mthly ROCE (PR)'!$A202,'Memb Hist (Org)'!$A$1:$BS$1,0))&lt;&gt;1,"",'Mthly Returns (PR)'!D201),"")</f>
        <v>-3.2362000000000002E-2</v>
      </c>
      <c r="E202" s="46" t="str">
        <f>IFERROR(IF(INDEX('Memb Hist (Org)'!$A$1:$BS$29,MATCH('Mthly ROCE (PR)'!E$2,'Memb Hist (Org)'!$A$1:$A$29,0),MATCH('Mthly ROCE (PR)'!$A202,'Memb Hist (Org)'!$A$1:$BS$1,0))&lt;&gt;1,"",'Mthly Returns (PR)'!E201),"")</f>
        <v/>
      </c>
      <c r="F202" s="46" t="str">
        <f>IFERROR(IF(INDEX('Memb Hist (Org)'!$A$1:$BS$29,MATCH('Mthly ROCE (PR)'!F$2,'Memb Hist (Org)'!$A$1:$A$29,0),MATCH('Mthly ROCE (PR)'!$A202,'Memb Hist (Org)'!$A$1:$BS$1,0))&lt;&gt;1,"",'Mthly Returns (PR)'!F201),"")</f>
        <v/>
      </c>
      <c r="G202" s="46">
        <f>IFERROR(IF(INDEX('Memb Hist (Org)'!$A$1:$BS$29,MATCH('Mthly ROCE (PR)'!G$2,'Memb Hist (Org)'!$A$1:$A$29,0),MATCH('Mthly ROCE (PR)'!$A202,'Memb Hist (Org)'!$A$1:$BS$1,0))&lt;&gt;1,"",'Mthly Returns (PR)'!G201),"")</f>
        <v>-1.4493000000000001E-2</v>
      </c>
      <c r="H202" s="46">
        <f>IFERROR(IF(INDEX('Memb Hist (Org)'!$A$1:$BS$29,MATCH('Mthly ROCE (PR)'!H$2,'Memb Hist (Org)'!$A$1:$A$29,0),MATCH('Mthly ROCE (PR)'!$A202,'Memb Hist (Org)'!$A$1:$BS$1,0))&lt;&gt;1,"",'Mthly Returns (PR)'!H201),"")</f>
        <v>2.8795999999999999E-2</v>
      </c>
      <c r="I202" s="46">
        <f>IFERROR(IF(INDEX('Memb Hist (Org)'!$A$1:$BS$29,MATCH('Mthly ROCE (PR)'!I$2,'Memb Hist (Org)'!$A$1:$A$29,0),MATCH('Mthly ROCE (PR)'!$A202,'Memb Hist (Org)'!$A$1:$BS$1,0))&lt;&gt;1,"",'Mthly Returns (PR)'!I201),"")</f>
        <v>-3.4840000000000001E-3</v>
      </c>
      <c r="J202" s="46">
        <f>IFERROR(IF(INDEX('Memb Hist (Org)'!$A$1:$BS$29,MATCH('Mthly ROCE (PR)'!J$2,'Memb Hist (Org)'!$A$1:$A$29,0),MATCH('Mthly ROCE (PR)'!$A202,'Memb Hist (Org)'!$A$1:$BS$1,0))&lt;&gt;1,"",'Mthly Returns (PR)'!J201),"")</f>
        <v>-4.9355999999999997E-2</v>
      </c>
      <c r="K202" s="46">
        <f>IFERROR(IF(INDEX('Memb Hist (Org)'!$A$1:$BS$29,MATCH('Mthly ROCE (PR)'!K$2,'Memb Hist (Org)'!$A$1:$A$29,0),MATCH('Mthly ROCE (PR)'!$A202,'Memb Hist (Org)'!$A$1:$BS$1,0))&lt;&gt;1,"",'Mthly Returns (PR)'!K201),"")</f>
        <v>4.0980000000000001E-3</v>
      </c>
      <c r="L202" s="46" t="str">
        <f>IFERROR(IF(INDEX('Memb Hist (Org)'!$A$1:$BS$29,MATCH('Mthly ROCE (PR)'!L$2,'Memb Hist (Org)'!$A$1:$A$29,0),MATCH('Mthly ROCE (PR)'!$A202,'Memb Hist (Org)'!$A$1:$BS$1,0))&lt;&gt;1,"",'Mthly Returns (PR)'!L201),"")</f>
        <v/>
      </c>
      <c r="M202" s="46" t="str">
        <f>IFERROR(IF(INDEX('Memb Hist (Org)'!$A$1:$BS$29,MATCH('Mthly ROCE (PR)'!M$2,'Memb Hist (Org)'!$A$1:$A$29,0),MATCH('Mthly ROCE (PR)'!$A202,'Memb Hist (Org)'!$A$1:$BS$1,0))&lt;&gt;1,"",'Mthly Returns (PR)'!M201),"")</f>
        <v/>
      </c>
      <c r="N202" s="46" t="str">
        <f>IFERROR(IF(INDEX('Memb Hist (Org)'!$A$1:$BS$29,MATCH('Mthly ROCE (PR)'!N$2,'Memb Hist (Org)'!$A$1:$A$29,0),MATCH('Mthly ROCE (PR)'!$A202,'Memb Hist (Org)'!$A$1:$BS$1,0))&lt;&gt;1,"",'Mthly Returns (PR)'!N201),"")</f>
        <v/>
      </c>
      <c r="O202" s="46">
        <f>IFERROR(IF(INDEX('Memb Hist (Org)'!$A$1:$BS$29,MATCH('Mthly ROCE (PR)'!O$2,'Memb Hist (Org)'!$A$1:$A$29,0),MATCH('Mthly ROCE (PR)'!$A202,'Memb Hist (Org)'!$A$1:$BS$1,0))&lt;&gt;1,"",'Mthly Returns (PR)'!O201),"")</f>
        <v>-2.7320000000000001E-3</v>
      </c>
      <c r="P202" s="46" t="str">
        <f>IFERROR(IF(INDEX('Memb Hist (Org)'!$A$1:$BS$29,MATCH('Mthly ROCE (PR)'!P$2,'Memb Hist (Org)'!$A$1:$A$29,0),MATCH('Mthly ROCE (PR)'!$A202,'Memb Hist (Org)'!$A$1:$BS$1,0))&lt;&gt;1,"",'Mthly Returns (PR)'!P201),"")</f>
        <v/>
      </c>
      <c r="Q202" s="46">
        <f>IFERROR(IF(INDEX('Memb Hist (Org)'!$A$1:$BS$29,MATCH('Mthly ROCE (PR)'!Q$2,'Memb Hist (Org)'!$A$1:$A$29,0),MATCH('Mthly ROCE (PR)'!$A202,'Memb Hist (Org)'!$A$1:$BS$1,0))&lt;&gt;1,"",'Mthly Returns (PR)'!Q201),"")</f>
        <v>1.6574999999999999E-2</v>
      </c>
      <c r="R202" s="46" t="str">
        <f>IFERROR(IF(INDEX('Memb Hist (Org)'!$A$1:$BS$29,MATCH('Mthly ROCE (PR)'!R$2,'Memb Hist (Org)'!$A$1:$A$29,0),MATCH('Mthly ROCE (PR)'!$A202,'Memb Hist (Org)'!$A$1:$BS$1,0))&lt;&gt;1,"",'Mthly Returns (PR)'!R201),"")</f>
        <v/>
      </c>
      <c r="S202" s="46" t="str">
        <f>IFERROR(IF(INDEX('Memb Hist (Org)'!$A$1:$BS$29,MATCH('Mthly ROCE (PR)'!S$2,'Memb Hist (Org)'!$A$1:$A$29,0),MATCH('Mthly ROCE (PR)'!$A202,'Memb Hist (Org)'!$A$1:$BS$1,0))&lt;&gt;1,"",'Mthly Returns (PR)'!S201),"")</f>
        <v/>
      </c>
      <c r="T202" s="46">
        <f>IFERROR(IF(INDEX('Memb Hist (Org)'!$A$1:$BS$29,MATCH('Mthly ROCE (PR)'!T$2,'Memb Hist (Org)'!$A$1:$A$29,0),MATCH('Mthly ROCE (PR)'!$A202,'Memb Hist (Org)'!$A$1:$BS$1,0))&lt;&gt;1,"",'Mthly Returns (PR)'!T201),"")</f>
        <v>2.8688999999999999E-2</v>
      </c>
      <c r="U202" s="46">
        <f>IFERROR(IF(INDEX('Memb Hist (Org)'!$A$1:$BS$29,MATCH('Mthly ROCE (PR)'!U$2,'Memb Hist (Org)'!$A$1:$A$29,0),MATCH('Mthly ROCE (PR)'!$A202,'Memb Hist (Org)'!$A$1:$BS$1,0))&lt;&gt;1,"",'Mthly Returns (PR)'!U201),"")</f>
        <v>5.6818E-2</v>
      </c>
      <c r="V202" s="46">
        <f>IFERROR(IF(INDEX('Memb Hist (Org)'!$A$1:$BS$29,MATCH('Mthly ROCE (PR)'!V$2,'Memb Hist (Org)'!$A$1:$A$29,0),MATCH('Mthly ROCE (PR)'!$A202,'Memb Hist (Org)'!$A$1:$BS$1,0))&lt;&gt;1,"",'Mthly Returns (PR)'!V201),"")</f>
        <v>1.7606E-2</v>
      </c>
      <c r="W202" s="46">
        <f>IFERROR(IF(INDEX('Memb Hist (Org)'!$A$1:$BS$29,MATCH('Mthly ROCE (PR)'!W$2,'Memb Hist (Org)'!$A$1:$A$29,0),MATCH('Mthly ROCE (PR)'!$A202,'Memb Hist (Org)'!$A$1:$BS$1,0))&lt;&gt;1,"",'Mthly Returns (PR)'!W201),"")</f>
        <v>1.5935999999999999E-2</v>
      </c>
      <c r="X202" s="46">
        <f>IFERROR(IF(INDEX('Memb Hist (Org)'!$A$1:$BS$29,MATCH('Mthly ROCE (PR)'!X$2,'Memb Hist (Org)'!$A$1:$A$29,0),MATCH('Mthly ROCE (PR)'!$A202,'Memb Hist (Org)'!$A$1:$BS$1,0))&lt;&gt;1,"",'Mthly Returns (PR)'!X201),"")</f>
        <v>5.7471000000000001E-2</v>
      </c>
      <c r="Y202" s="46">
        <f>IFERROR(IF(INDEX('Memb Hist (Org)'!$A$1:$BS$29,MATCH('Mthly ROCE (PR)'!Y$2,'Memb Hist (Org)'!$A$1:$A$29,0),MATCH('Mthly ROCE (PR)'!$A202,'Memb Hist (Org)'!$A$1:$BS$1,0))&lt;&gt;1,"",'Mthly Returns (PR)'!Y201),"")</f>
        <v>1.4134000000000001E-2</v>
      </c>
      <c r="Z202" s="46" t="str">
        <f>IFERROR(IF(INDEX('Memb Hist (Org)'!$A$1:$BS$29,MATCH('Mthly ROCE (PR)'!Z$2,'Memb Hist (Org)'!$A$1:$A$29,0),MATCH('Mthly ROCE (PR)'!$A202,'Memb Hist (Org)'!$A$1:$BS$1,0))&lt;&gt;1,"",'Mthly Returns (PR)'!Z201),"")</f>
        <v/>
      </c>
      <c r="AA202" s="46" t="str">
        <f>IFERROR(IF(INDEX('Memb Hist (Org)'!$A$1:$BS$29,MATCH('Mthly ROCE (PR)'!AA$2,'Memb Hist (Org)'!$A$1:$A$29,0),MATCH('Mthly ROCE (PR)'!$A202,'Memb Hist (Org)'!$A$1:$BS$1,0))&lt;&gt;1,"",'Mthly Returns (PR)'!AA201),"")</f>
        <v/>
      </c>
      <c r="AB202" s="46" t="str">
        <f>IFERROR(IF(INDEX('Memb Hist (Org)'!$A$1:$BS$29,MATCH('Mthly ROCE (PR)'!AB$2,'Memb Hist (Org)'!$A$1:$A$29,0),MATCH('Mthly ROCE (PR)'!$A202,'Memb Hist (Org)'!$A$1:$BS$1,0))&lt;&gt;1,"",'Mthly Returns (PR)'!AB201),"")</f>
        <v/>
      </c>
      <c r="AC202" s="46">
        <f>IFERROR(IF(INDEX('Memb Hist (Org)'!$A$1:$BS$29,MATCH('Mthly ROCE (PR)'!AC$2,'Memb Hist (Org)'!$A$1:$A$29,0),MATCH('Mthly ROCE (PR)'!$A202,'Memb Hist (Org)'!$A$1:$BS$1,0))&lt;&gt;1,"",'Mthly Returns (PR)'!AC201),"")</f>
        <v>0</v>
      </c>
      <c r="AD202" s="46" t="str">
        <f>IFERROR(IF(INDEX('Memb Hist (Org)'!$A$1:$BS$29,MATCH('Mthly ROCE (PR)'!AD$2,'Memb Hist (Org)'!$A$1:$A$29,0),MATCH('Mthly ROCE (PR)'!$A202,'Memb Hist (Org)'!$A$1:$BS$1,0))&lt;&gt;1,"",'Mthly Returns (PR)'!AD201),"")</f>
        <v/>
      </c>
      <c r="AE202" s="46" t="str">
        <f>IFERROR(IF(INDEX('Memb Hist (Org)'!$A$1:$BS$29,MATCH('Mthly ROCE (PR)'!AE$2,'Memb Hist (Org)'!$A$1:$A$29,0),MATCH('Mthly ROCE (PR)'!$A202,'Memb Hist (Org)'!$A$1:$BS$1,0))&lt;&gt;1,"",'Mthly Returns (PR)'!AE201),"")</f>
        <v/>
      </c>
      <c r="AF202" s="42">
        <f>IFERROR(IF($C202=7,INDEX(ROCE!$A$32:$BS$60,MATCH('Mthly ROCE (PR)'!AF$2,ROCE!$A$32:$A$60,0),MATCH('Mthly ROCE (PR)'!$A202,ROCE!$A$32:$BS$32,0)),AF201*(1+D201)),"")</f>
        <v>7.2005024923524202E-2</v>
      </c>
      <c r="AG202" s="42" t="str">
        <f>IFERROR(IF($C202=7,INDEX(ROCE!$A$32:$BS$60,MATCH('Mthly ROCE (PR)'!AG$2,ROCE!$A$32:$A$60,0),MATCH('Mthly ROCE (PR)'!$A202,ROCE!$A$32:$BS$32,0)),AG201*(1+E201)),"")</f>
        <v/>
      </c>
      <c r="AH202" s="42" t="str">
        <f>IFERROR(IF($C202=7,INDEX(ROCE!$A$32:$BS$60,MATCH('Mthly ROCE (PR)'!AH$2,ROCE!$A$32:$A$60,0),MATCH('Mthly ROCE (PR)'!$A202,ROCE!$A$32:$BS$32,0)),AH201*(1+F201)),"")</f>
        <v/>
      </c>
      <c r="AI202" s="42">
        <f>IFERROR(IF($C202=7,INDEX(ROCE!$A$32:$BS$60,MATCH('Mthly ROCE (PR)'!AI$2,ROCE!$A$32:$A$60,0),MATCH('Mthly ROCE (PR)'!$A202,ROCE!$A$32:$BS$32,0)),AI201*(1+G201)),"")</f>
        <v>7.9004521446409362E-2</v>
      </c>
      <c r="AJ202" s="42">
        <f>IFERROR(IF($C202=7,INDEX(ROCE!$A$32:$BS$60,MATCH('Mthly ROCE (PR)'!AJ$2,ROCE!$A$32:$A$60,0),MATCH('Mthly ROCE (PR)'!$A202,ROCE!$A$32:$BS$32,0)),AJ201*(1+H201)),"")</f>
        <v>8.7408085949128828E-2</v>
      </c>
      <c r="AK202" s="42">
        <f>IFERROR(IF($C202=7,INDEX(ROCE!$A$32:$BS$60,MATCH('Mthly ROCE (PR)'!AK$2,ROCE!$A$32:$A$60,0),MATCH('Mthly ROCE (PR)'!$A202,ROCE!$A$32:$BS$32,0)),AK201*(1+I201)),"")</f>
        <v>4.1201282360681865E-2</v>
      </c>
      <c r="AL202" s="42">
        <f>IFERROR(IF($C202=7,INDEX(ROCE!$A$32:$BS$60,MATCH('Mthly ROCE (PR)'!AL$2,ROCE!$A$32:$A$60,0),MATCH('Mthly ROCE (PR)'!$A202,ROCE!$A$32:$BS$32,0)),AL201*(1+J201)),"")</f>
        <v>7.5982210247319604E-2</v>
      </c>
      <c r="AM202" s="42">
        <f>IFERROR(IF($C202=7,INDEX(ROCE!$A$32:$BS$60,MATCH('Mthly ROCE (PR)'!AM$2,ROCE!$A$32:$A$60,0),MATCH('Mthly ROCE (PR)'!$A202,ROCE!$A$32:$BS$32,0)),AM201*(1+K201)),"")</f>
        <v>0</v>
      </c>
      <c r="AN202" s="42" t="str">
        <f>IFERROR(IF($C202=7,INDEX(ROCE!$A$32:$BS$60,MATCH('Mthly ROCE (PR)'!AN$2,ROCE!$A$32:$A$60,0),MATCH('Mthly ROCE (PR)'!$A202,ROCE!$A$32:$BS$32,0)),AN201*(1+L201)),"")</f>
        <v/>
      </c>
      <c r="AO202" s="42" t="str">
        <f>IFERROR(IF($C202=7,INDEX(ROCE!$A$32:$BS$60,MATCH('Mthly ROCE (PR)'!AO$2,ROCE!$A$32:$A$60,0),MATCH('Mthly ROCE (PR)'!$A202,ROCE!$A$32:$BS$32,0)),AO201*(1+M201)),"")</f>
        <v/>
      </c>
      <c r="AP202" s="42" t="str">
        <f>IFERROR(IF($C202=7,INDEX(ROCE!$A$32:$BS$60,MATCH('Mthly ROCE (PR)'!AP$2,ROCE!$A$32:$A$60,0),MATCH('Mthly ROCE (PR)'!$A202,ROCE!$A$32:$BS$32,0)),AP201*(1+N201)),"")</f>
        <v/>
      </c>
      <c r="AQ202" s="42">
        <f>IFERROR(IF($C202=7,INDEX(ROCE!$A$32:$BS$60,MATCH('Mthly ROCE (PR)'!AQ$2,ROCE!$A$32:$A$60,0),MATCH('Mthly ROCE (PR)'!$A202,ROCE!$A$32:$BS$32,0)),AQ201*(1+O201)),"")</f>
        <v>0.11123232936707356</v>
      </c>
      <c r="AR202" s="42" t="str">
        <f>IFERROR(IF($C202=7,INDEX(ROCE!$A$32:$BS$60,MATCH('Mthly ROCE (PR)'!AR$2,ROCE!$A$32:$A$60,0),MATCH('Mthly ROCE (PR)'!$A202,ROCE!$A$32:$BS$32,0)),AR201*(1+P201)),"")</f>
        <v/>
      </c>
      <c r="AS202" s="42">
        <f>IFERROR(IF($C202=7,INDEX(ROCE!$A$32:$BS$60,MATCH('Mthly ROCE (PR)'!AS$2,ROCE!$A$32:$A$60,0),MATCH('Mthly ROCE (PR)'!$A202,ROCE!$A$32:$BS$32,0)),AS201*(1+Q201)),"")</f>
        <v>0</v>
      </c>
      <c r="AT202" s="42" t="str">
        <f>IFERROR(IF($C202=7,INDEX(ROCE!$A$32:$BS$60,MATCH('Mthly ROCE (PR)'!AT$2,ROCE!$A$32:$A$60,0),MATCH('Mthly ROCE (PR)'!$A202,ROCE!$A$32:$BS$32,0)),AT201*(1+R201)),"")</f>
        <v/>
      </c>
      <c r="AU202" s="42" t="str">
        <f>IFERROR(IF($C202=7,INDEX(ROCE!$A$32:$BS$60,MATCH('Mthly ROCE (PR)'!AU$2,ROCE!$A$32:$A$60,0),MATCH('Mthly ROCE (PR)'!$A202,ROCE!$A$32:$BS$32,0)),AU201*(1+S201)),"")</f>
        <v/>
      </c>
      <c r="AV202" s="42">
        <f>IFERROR(IF($C202=7,INDEX(ROCE!$A$32:$BS$60,MATCH('Mthly ROCE (PR)'!AV$2,ROCE!$A$32:$A$60,0),MATCH('Mthly ROCE (PR)'!$A202,ROCE!$A$32:$BS$32,0)),AV201*(1+T201)),"")</f>
        <v>6.3057181575725318E-2</v>
      </c>
      <c r="AW202" s="42">
        <f>IFERROR(IF($C202=7,INDEX(ROCE!$A$32:$BS$60,MATCH('Mthly ROCE (PR)'!AW$2,ROCE!$A$32:$A$60,0),MATCH('Mthly ROCE (PR)'!$A202,ROCE!$A$32:$BS$32,0)),AW201*(1+U201)),"")</f>
        <v>7.888629225498707E-2</v>
      </c>
      <c r="AX202" s="42">
        <f>IFERROR(IF($C202=7,INDEX(ROCE!$A$32:$BS$60,MATCH('Mthly ROCE (PR)'!AX$2,ROCE!$A$32:$A$60,0),MATCH('Mthly ROCE (PR)'!$A202,ROCE!$A$32:$BS$32,0)),AX201*(1+V201)),"")</f>
        <v>8.9108903699202824E-2</v>
      </c>
      <c r="AY202" s="42">
        <f>IFERROR(IF($C202=7,INDEX(ROCE!$A$32:$BS$60,MATCH('Mthly ROCE (PR)'!AY$2,ROCE!$A$32:$A$60,0),MATCH('Mthly ROCE (PR)'!$A202,ROCE!$A$32:$BS$32,0)),AY201*(1+W201)),"")</f>
        <v>7.1770287369585628E-2</v>
      </c>
      <c r="AZ202" s="42">
        <f>IFERROR(IF($C202=7,INDEX(ROCE!$A$32:$BS$60,MATCH('Mthly ROCE (PR)'!AZ$2,ROCE!$A$32:$A$60,0),MATCH('Mthly ROCE (PR)'!$A202,ROCE!$A$32:$BS$32,0)),AZ201*(1+X201)),"")</f>
        <v>6.7198884274205478E-2</v>
      </c>
      <c r="BA202" s="42">
        <f>IFERROR(IF($C202=7,INDEX(ROCE!$A$32:$BS$60,MATCH('Mthly ROCE (PR)'!BA$2,ROCE!$A$32:$A$60,0),MATCH('Mthly ROCE (PR)'!$A202,ROCE!$A$32:$BS$32,0)),BA201*(1+Y201)),"")</f>
        <v>5.9389850084816939E-2</v>
      </c>
      <c r="BB202" s="42" t="str">
        <f>IFERROR(IF($C202=7,INDEX(ROCE!$A$32:$BS$60,MATCH('Mthly ROCE (PR)'!BB$2,ROCE!$A$32:$A$60,0),MATCH('Mthly ROCE (PR)'!$A202,ROCE!$A$32:$BS$32,0)),BB201*(1+Z201)),"")</f>
        <v/>
      </c>
      <c r="BC202" s="42" t="str">
        <f>IFERROR(IF($C202=7,INDEX(ROCE!$A$32:$BS$60,MATCH('Mthly ROCE (PR)'!BC$2,ROCE!$A$32:$A$60,0),MATCH('Mthly ROCE (PR)'!$A202,ROCE!$A$32:$BS$32,0)),BC201*(1+AA201)),"")</f>
        <v/>
      </c>
      <c r="BD202" s="42" t="str">
        <f>IFERROR(IF($C202=7,INDEX(ROCE!$A$32:$BS$60,MATCH('Mthly ROCE (PR)'!BD$2,ROCE!$A$32:$A$60,0),MATCH('Mthly ROCE (PR)'!$A202,ROCE!$A$32:$BS$32,0)),BD201*(1+AB201)),"")</f>
        <v/>
      </c>
      <c r="BE202" s="42">
        <f>IFERROR(IF($C202=7,INDEX(ROCE!$A$32:$BS$60,MATCH('Mthly ROCE (PR)'!BE$2,ROCE!$A$32:$A$60,0),MATCH('Mthly ROCE (PR)'!$A202,ROCE!$A$32:$BS$32,0)),BE201*(1+AC201)),"")</f>
        <v>0.10375514644733932</v>
      </c>
      <c r="BF202" s="42" t="str">
        <f>IFERROR(IF($C202=7,INDEX(ROCE!$A$32:$BS$60,MATCH('Mthly ROCE (PR)'!BF$2,ROCE!$A$32:$A$60,0),MATCH('Mthly ROCE (PR)'!$A202,ROCE!$A$32:$BS$32,0)),BF201*(1+AD201)),"")</f>
        <v/>
      </c>
      <c r="BG202" s="42" t="str">
        <f>IFERROR(IF($C202=7,INDEX(ROCE!$A$32:$BS$60,MATCH('Mthly ROCE (PR)'!BG$2,ROCE!$A$32:$A$60,0),MATCH('Mthly ROCE (PR)'!$A202,ROCE!$A$32:$BS$32,0)),BG201*(1+AE201)),"")</f>
        <v/>
      </c>
      <c r="BH202" s="44">
        <f t="shared" si="184"/>
        <v>7.2005024923524216E-2</v>
      </c>
      <c r="BI202" s="44" t="str">
        <f t="shared" si="185"/>
        <v/>
      </c>
      <c r="BJ202" s="44" t="str">
        <f t="shared" si="186"/>
        <v/>
      </c>
      <c r="BK202" s="44">
        <f t="shared" si="187"/>
        <v>7.9004521446409376E-2</v>
      </c>
      <c r="BL202" s="44">
        <f t="shared" si="188"/>
        <v>8.7408085949128841E-2</v>
      </c>
      <c r="BM202" s="44">
        <f t="shared" si="189"/>
        <v>4.1201282360681872E-2</v>
      </c>
      <c r="BN202" s="44">
        <f t="shared" si="190"/>
        <v>7.5982210247319618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0.11123232936707357</v>
      </c>
      <c r="BT202" s="44" t="str">
        <f t="shared" si="196"/>
        <v/>
      </c>
      <c r="BU202" s="44">
        <f t="shared" si="197"/>
        <v>0</v>
      </c>
      <c r="BV202" s="44" t="str">
        <f t="shared" si="198"/>
        <v/>
      </c>
      <c r="BW202" s="44" t="str">
        <f t="shared" si="199"/>
        <v/>
      </c>
      <c r="BX202" s="44">
        <f t="shared" si="200"/>
        <v>6.3057181575725332E-2</v>
      </c>
      <c r="BY202" s="44">
        <f t="shared" si="201"/>
        <v>7.8886292254987084E-2</v>
      </c>
      <c r="BZ202" s="44">
        <f t="shared" si="202"/>
        <v>8.9108903699202838E-2</v>
      </c>
      <c r="CA202" s="44">
        <f t="shared" si="203"/>
        <v>7.1770287369585642E-2</v>
      </c>
      <c r="CB202" s="44">
        <f t="shared" si="204"/>
        <v>6.7198884274205492E-2</v>
      </c>
      <c r="CC202" s="44">
        <f t="shared" si="205"/>
        <v>5.9389850084816946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0.10375514644733934</v>
      </c>
      <c r="CH202" s="44" t="str">
        <f t="shared" si="210"/>
        <v/>
      </c>
      <c r="CI202" s="44" t="str">
        <f t="shared" si="211"/>
        <v/>
      </c>
      <c r="CJ202" s="48">
        <f t="shared" si="212"/>
        <v>-2.3302266165750908E-3</v>
      </c>
      <c r="CK202" s="48" t="str">
        <f t="shared" si="213"/>
        <v/>
      </c>
      <c r="CL202" s="48" t="str">
        <f t="shared" si="214"/>
        <v/>
      </c>
      <c r="CM202" s="48">
        <f t="shared" si="215"/>
        <v>-1.1450125293228112E-3</v>
      </c>
      <c r="CN202" s="48">
        <f t="shared" si="216"/>
        <v>2.5170032429911141E-3</v>
      </c>
      <c r="CO202" s="48">
        <f t="shared" si="217"/>
        <v>-1.4354526774461564E-4</v>
      </c>
      <c r="CP202" s="48">
        <f t="shared" si="218"/>
        <v>-3.7501779689667067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3.0388672383084499E-4</v>
      </c>
      <c r="CV202" s="48" t="str">
        <f t="shared" si="224"/>
        <v/>
      </c>
      <c r="CW202" s="48">
        <f t="shared" si="225"/>
        <v>0</v>
      </c>
      <c r="CX202" s="48" t="str">
        <f t="shared" si="226"/>
        <v/>
      </c>
      <c r="CY202" s="48" t="str">
        <f t="shared" si="227"/>
        <v/>
      </c>
      <c r="CZ202" s="48">
        <f t="shared" si="228"/>
        <v>1.809047482225984E-3</v>
      </c>
      <c r="DA202" s="48">
        <f t="shared" si="229"/>
        <v>4.482161353343856E-3</v>
      </c>
      <c r="DB202" s="48">
        <f t="shared" si="230"/>
        <v>1.5688513585281651E-3</v>
      </c>
      <c r="DC202" s="48">
        <f t="shared" si="231"/>
        <v>1.1437312995217167E-3</v>
      </c>
      <c r="DD202" s="48">
        <f t="shared" si="232"/>
        <v>3.861987078122864E-3</v>
      </c>
      <c r="DE202" s="48">
        <f t="shared" si="233"/>
        <v>8.3941614109880273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0</v>
      </c>
      <c r="DJ202" s="48" t="str">
        <f t="shared" si="238"/>
        <v/>
      </c>
      <c r="DK202" s="48" t="str">
        <f t="shared" si="239"/>
        <v/>
      </c>
      <c r="DL202" s="37">
        <f t="shared" si="178"/>
        <v>8.5493488493924331E-3</v>
      </c>
      <c r="DM202" s="39">
        <f t="shared" si="179"/>
        <v>1.0085493488493924</v>
      </c>
      <c r="DN202" s="39">
        <f>PRODUCT($DM$142:DM202)</f>
        <v>1.1357681807543794</v>
      </c>
      <c r="DO202" s="36">
        <f>DL202-'1M RF rate'!C62</f>
        <v>4.8749396391512302E-3</v>
      </c>
      <c r="DP202" s="39">
        <f t="shared" si="180"/>
        <v>1.0048749396391512</v>
      </c>
      <c r="DQ202" s="39">
        <f>PRODUCT($DP$142:DP202)</f>
        <v>0.9594708349685005</v>
      </c>
      <c r="DR202" s="36">
        <f>DL202-'DJUA Monthly (PR)'!C62</f>
        <v>1.2423038538783602E-2</v>
      </c>
      <c r="DS202" s="39">
        <f t="shared" si="181"/>
        <v>1.0124230385387836</v>
      </c>
      <c r="DT202" s="39">
        <f>PRODUCT($DS$142:DS202)</f>
        <v>0.9795957484997001</v>
      </c>
      <c r="DW202" s="125">
        <f t="shared" si="240"/>
        <v>-5.2023606049703019E-2</v>
      </c>
      <c r="DX202" s="124">
        <f t="shared" si="182"/>
        <v>-6.1574461862332397E-2</v>
      </c>
    </row>
    <row r="203" spans="1:128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CE (PR)'!D$2,'Memb Hist (Org)'!$A$1:$A$29,0),MATCH('Mthly ROCE (PR)'!$A203,'Memb Hist (Org)'!$A$1:$BS$1,0))&lt;&gt;1,"",'Mthly Returns (PR)'!D202),"")</f>
        <v>-0.11371199999999999</v>
      </c>
      <c r="E203" s="46" t="str">
        <f>IFERROR(IF(INDEX('Memb Hist (Org)'!$A$1:$BS$29,MATCH('Mthly ROCE (PR)'!E$2,'Memb Hist (Org)'!$A$1:$A$29,0),MATCH('Mthly ROCE (PR)'!$A203,'Memb Hist (Org)'!$A$1:$BS$1,0))&lt;&gt;1,"",'Mthly Returns (PR)'!E202),"")</f>
        <v/>
      </c>
      <c r="F203" s="46" t="str">
        <f>IFERROR(IF(INDEX('Memb Hist (Org)'!$A$1:$BS$29,MATCH('Mthly ROCE (PR)'!F$2,'Memb Hist (Org)'!$A$1:$A$29,0),MATCH('Mthly ROCE (PR)'!$A203,'Memb Hist (Org)'!$A$1:$BS$1,0))&lt;&gt;1,"",'Mthly Returns (PR)'!F202),"")</f>
        <v/>
      </c>
      <c r="G203" s="46">
        <f>IFERROR(IF(INDEX('Memb Hist (Org)'!$A$1:$BS$29,MATCH('Mthly ROCE (PR)'!G$2,'Memb Hist (Org)'!$A$1:$A$29,0),MATCH('Mthly ROCE (PR)'!$A203,'Memb Hist (Org)'!$A$1:$BS$1,0))&lt;&gt;1,"",'Mthly Returns (PR)'!G202),"")</f>
        <v>-2.4510000000000001E-2</v>
      </c>
      <c r="H203" s="46">
        <f>IFERROR(IF(INDEX('Memb Hist (Org)'!$A$1:$BS$29,MATCH('Mthly ROCE (PR)'!H$2,'Memb Hist (Org)'!$A$1:$A$29,0),MATCH('Mthly ROCE (PR)'!$A203,'Memb Hist (Org)'!$A$1:$BS$1,0))&lt;&gt;1,"",'Mthly Returns (PR)'!H202),"")</f>
        <v>-0.124682</v>
      </c>
      <c r="I203" s="46">
        <f>IFERROR(IF(INDEX('Memb Hist (Org)'!$A$1:$BS$29,MATCH('Mthly ROCE (PR)'!I$2,'Memb Hist (Org)'!$A$1:$A$29,0),MATCH('Mthly ROCE (PR)'!$A203,'Memb Hist (Org)'!$A$1:$BS$1,0))&lt;&gt;1,"",'Mthly Returns (PR)'!I202),"")</f>
        <v>-8.0420000000000005E-2</v>
      </c>
      <c r="J203" s="46">
        <f>IFERROR(IF(INDEX('Memb Hist (Org)'!$A$1:$BS$29,MATCH('Mthly ROCE (PR)'!J$2,'Memb Hist (Org)'!$A$1:$A$29,0),MATCH('Mthly ROCE (PR)'!$A203,'Memb Hist (Org)'!$A$1:$BS$1,0))&lt;&gt;1,"",'Mthly Returns (PR)'!J202),"")</f>
        <v>-1.5800999999999999E-2</v>
      </c>
      <c r="K203" s="46">
        <f>IFERROR(IF(INDEX('Memb Hist (Org)'!$A$1:$BS$29,MATCH('Mthly ROCE (PR)'!K$2,'Memb Hist (Org)'!$A$1:$A$29,0),MATCH('Mthly ROCE (PR)'!$A203,'Memb Hist (Org)'!$A$1:$BS$1,0))&lt;&gt;1,"",'Mthly Returns (PR)'!K202),"")</f>
        <v>-6.1224000000000001E-2</v>
      </c>
      <c r="L203" s="46" t="str">
        <f>IFERROR(IF(INDEX('Memb Hist (Org)'!$A$1:$BS$29,MATCH('Mthly ROCE (PR)'!L$2,'Memb Hist (Org)'!$A$1:$A$29,0),MATCH('Mthly ROCE (PR)'!$A203,'Memb Hist (Org)'!$A$1:$BS$1,0))&lt;&gt;1,"",'Mthly Returns (PR)'!L202),"")</f>
        <v/>
      </c>
      <c r="M203" s="46" t="str">
        <f>IFERROR(IF(INDEX('Memb Hist (Org)'!$A$1:$BS$29,MATCH('Mthly ROCE (PR)'!M$2,'Memb Hist (Org)'!$A$1:$A$29,0),MATCH('Mthly ROCE (PR)'!$A203,'Memb Hist (Org)'!$A$1:$BS$1,0))&lt;&gt;1,"",'Mthly Returns (PR)'!M202),"")</f>
        <v/>
      </c>
      <c r="N203" s="46" t="str">
        <f>IFERROR(IF(INDEX('Memb Hist (Org)'!$A$1:$BS$29,MATCH('Mthly ROCE (PR)'!N$2,'Memb Hist (Org)'!$A$1:$A$29,0),MATCH('Mthly ROCE (PR)'!$A203,'Memb Hist (Org)'!$A$1:$BS$1,0))&lt;&gt;1,"",'Mthly Returns (PR)'!N202),"")</f>
        <v/>
      </c>
      <c r="O203" s="46">
        <f>IFERROR(IF(INDEX('Memb Hist (Org)'!$A$1:$BS$29,MATCH('Mthly ROCE (PR)'!O$2,'Memb Hist (Org)'!$A$1:$A$29,0),MATCH('Mthly ROCE (PR)'!$A203,'Memb Hist (Org)'!$A$1:$BS$1,0))&lt;&gt;1,"",'Mthly Returns (PR)'!O202),"")</f>
        <v>-0.13424700000000001</v>
      </c>
      <c r="P203" s="46" t="str">
        <f>IFERROR(IF(INDEX('Memb Hist (Org)'!$A$1:$BS$29,MATCH('Mthly ROCE (PR)'!P$2,'Memb Hist (Org)'!$A$1:$A$29,0),MATCH('Mthly ROCE (PR)'!$A203,'Memb Hist (Org)'!$A$1:$BS$1,0))&lt;&gt;1,"",'Mthly Returns (PR)'!P202),"")</f>
        <v/>
      </c>
      <c r="Q203" s="46">
        <f>IFERROR(IF(INDEX('Memb Hist (Org)'!$A$1:$BS$29,MATCH('Mthly ROCE (PR)'!Q$2,'Memb Hist (Org)'!$A$1:$A$29,0),MATCH('Mthly ROCE (PR)'!$A203,'Memb Hist (Org)'!$A$1:$BS$1,0))&lt;&gt;1,"",'Mthly Returns (PR)'!Q202),"")</f>
        <v>-9.2391000000000001E-2</v>
      </c>
      <c r="R203" s="46" t="str">
        <f>IFERROR(IF(INDEX('Memb Hist (Org)'!$A$1:$BS$29,MATCH('Mthly ROCE (PR)'!R$2,'Memb Hist (Org)'!$A$1:$A$29,0),MATCH('Mthly ROCE (PR)'!$A203,'Memb Hist (Org)'!$A$1:$BS$1,0))&lt;&gt;1,"",'Mthly Returns (PR)'!R202),"")</f>
        <v/>
      </c>
      <c r="S203" s="46" t="str">
        <f>IFERROR(IF(INDEX('Memb Hist (Org)'!$A$1:$BS$29,MATCH('Mthly ROCE (PR)'!S$2,'Memb Hist (Org)'!$A$1:$A$29,0),MATCH('Mthly ROCE (PR)'!$A203,'Memb Hist (Org)'!$A$1:$BS$1,0))&lt;&gt;1,"",'Mthly Returns (PR)'!S202),"")</f>
        <v/>
      </c>
      <c r="T203" s="46">
        <f>IFERROR(IF(INDEX('Memb Hist (Org)'!$A$1:$BS$29,MATCH('Mthly ROCE (PR)'!T$2,'Memb Hist (Org)'!$A$1:$A$29,0),MATCH('Mthly ROCE (PR)'!$A203,'Memb Hist (Org)'!$A$1:$BS$1,0))&lt;&gt;1,"",'Mthly Returns (PR)'!T202),"")</f>
        <v>-8.7649000000000005E-2</v>
      </c>
      <c r="U203" s="46">
        <f>IFERROR(IF(INDEX('Memb Hist (Org)'!$A$1:$BS$29,MATCH('Mthly ROCE (PR)'!U$2,'Memb Hist (Org)'!$A$1:$A$29,0),MATCH('Mthly ROCE (PR)'!$A203,'Memb Hist (Org)'!$A$1:$BS$1,0))&lt;&gt;1,"",'Mthly Returns (PR)'!U202),"")</f>
        <v>-8.9606000000000005E-2</v>
      </c>
      <c r="V203" s="46">
        <f>IFERROR(IF(INDEX('Memb Hist (Org)'!$A$1:$BS$29,MATCH('Mthly ROCE (PR)'!V$2,'Memb Hist (Org)'!$A$1:$A$29,0),MATCH('Mthly ROCE (PR)'!$A203,'Memb Hist (Org)'!$A$1:$BS$1,0))&lt;&gt;1,"",'Mthly Returns (PR)'!V202),"")</f>
        <v>-1.3840999999999999E-2</v>
      </c>
      <c r="W203" s="46">
        <f>IFERROR(IF(INDEX('Memb Hist (Org)'!$A$1:$BS$29,MATCH('Mthly ROCE (PR)'!W$2,'Memb Hist (Org)'!$A$1:$A$29,0),MATCH('Mthly ROCE (PR)'!$A203,'Memb Hist (Org)'!$A$1:$BS$1,0))&lt;&gt;1,"",'Mthly Returns (PR)'!W202),"")</f>
        <v>-6.2744999999999995E-2</v>
      </c>
      <c r="X203" s="46">
        <f>IFERROR(IF(INDEX('Memb Hist (Org)'!$A$1:$BS$29,MATCH('Mthly ROCE (PR)'!X$2,'Memb Hist (Org)'!$A$1:$A$29,0),MATCH('Mthly ROCE (PR)'!$A203,'Memb Hist (Org)'!$A$1:$BS$1,0))&lt;&gt;1,"",'Mthly Returns (PR)'!X202),"")</f>
        <v>-0.33333400000000002</v>
      </c>
      <c r="Y203" s="46">
        <f>IFERROR(IF(INDEX('Memb Hist (Org)'!$A$1:$BS$29,MATCH('Mthly ROCE (PR)'!Y$2,'Memb Hist (Org)'!$A$1:$A$29,0),MATCH('Mthly ROCE (PR)'!$A203,'Memb Hist (Org)'!$A$1:$BS$1,0))&lt;&gt;1,"",'Mthly Returns (PR)'!Y202),"")</f>
        <v>-0.114983</v>
      </c>
      <c r="Z203" s="46" t="str">
        <f>IFERROR(IF(INDEX('Memb Hist (Org)'!$A$1:$BS$29,MATCH('Mthly ROCE (PR)'!Z$2,'Memb Hist (Org)'!$A$1:$A$29,0),MATCH('Mthly ROCE (PR)'!$A203,'Memb Hist (Org)'!$A$1:$BS$1,0))&lt;&gt;1,"",'Mthly Returns (PR)'!Z202),"")</f>
        <v/>
      </c>
      <c r="AA203" s="46" t="str">
        <f>IFERROR(IF(INDEX('Memb Hist (Org)'!$A$1:$BS$29,MATCH('Mthly ROCE (PR)'!AA$2,'Memb Hist (Org)'!$A$1:$A$29,0),MATCH('Mthly ROCE (PR)'!$A203,'Memb Hist (Org)'!$A$1:$BS$1,0))&lt;&gt;1,"",'Mthly Returns (PR)'!AA202),"")</f>
        <v/>
      </c>
      <c r="AB203" s="46" t="str">
        <f>IFERROR(IF(INDEX('Memb Hist (Org)'!$A$1:$BS$29,MATCH('Mthly ROCE (PR)'!AB$2,'Memb Hist (Org)'!$A$1:$A$29,0),MATCH('Mthly ROCE (PR)'!$A203,'Memb Hist (Org)'!$A$1:$BS$1,0))&lt;&gt;1,"",'Mthly Returns (PR)'!AB202),"")</f>
        <v/>
      </c>
      <c r="AC203" s="46">
        <f>IFERROR(IF(INDEX('Memb Hist (Org)'!$A$1:$BS$29,MATCH('Mthly ROCE (PR)'!AC$2,'Memb Hist (Org)'!$A$1:$A$29,0),MATCH('Mthly ROCE (PR)'!$A203,'Memb Hist (Org)'!$A$1:$BS$1,0))&lt;&gt;1,"",'Mthly Returns (PR)'!AC202),"")</f>
        <v>-6.6878999999999994E-2</v>
      </c>
      <c r="AD203" s="46" t="str">
        <f>IFERROR(IF(INDEX('Memb Hist (Org)'!$A$1:$BS$29,MATCH('Mthly ROCE (PR)'!AD$2,'Memb Hist (Org)'!$A$1:$A$29,0),MATCH('Mthly ROCE (PR)'!$A203,'Memb Hist (Org)'!$A$1:$BS$1,0))&lt;&gt;1,"",'Mthly Returns (PR)'!AD202),"")</f>
        <v/>
      </c>
      <c r="AE203" s="46" t="str">
        <f>IFERROR(IF(INDEX('Memb Hist (Org)'!$A$1:$BS$29,MATCH('Mthly ROCE (PR)'!AE$2,'Memb Hist (Org)'!$A$1:$A$29,0),MATCH('Mthly ROCE (PR)'!$A203,'Memb Hist (Org)'!$A$1:$BS$1,0))&lt;&gt;1,"",'Mthly Returns (PR)'!AE202),"")</f>
        <v/>
      </c>
      <c r="AF203" s="42">
        <f>IFERROR(IF($C203=7,INDEX(ROCE!$A$32:$BS$60,MATCH('Mthly ROCE (PR)'!AF$2,ROCE!$A$32:$A$60,0),MATCH('Mthly ROCE (PR)'!$A203,ROCE!$A$32:$BS$32,0)),AF202*(1+D202)),"")</f>
        <v>6.9674798306949115E-2</v>
      </c>
      <c r="AG203" s="42" t="str">
        <f>IFERROR(IF($C203=7,INDEX(ROCE!$A$32:$BS$60,MATCH('Mthly ROCE (PR)'!AG$2,ROCE!$A$32:$A$60,0),MATCH('Mthly ROCE (PR)'!$A203,ROCE!$A$32:$BS$32,0)),AG202*(1+E202)),"")</f>
        <v/>
      </c>
      <c r="AH203" s="42" t="str">
        <f>IFERROR(IF($C203=7,INDEX(ROCE!$A$32:$BS$60,MATCH('Mthly ROCE (PR)'!AH$2,ROCE!$A$32:$A$60,0),MATCH('Mthly ROCE (PR)'!$A203,ROCE!$A$32:$BS$32,0)),AH202*(1+F202)),"")</f>
        <v/>
      </c>
      <c r="AI203" s="42">
        <f>IFERROR(IF($C203=7,INDEX(ROCE!$A$32:$BS$60,MATCH('Mthly ROCE (PR)'!AI$2,ROCE!$A$32:$A$60,0),MATCH('Mthly ROCE (PR)'!$A203,ROCE!$A$32:$BS$32,0)),AI202*(1+G202)),"")</f>
        <v>7.7859508917086553E-2</v>
      </c>
      <c r="AJ203" s="42">
        <f>IFERROR(IF($C203=7,INDEX(ROCE!$A$32:$BS$60,MATCH('Mthly ROCE (PR)'!AJ$2,ROCE!$A$32:$A$60,0),MATCH('Mthly ROCE (PR)'!$A203,ROCE!$A$32:$BS$32,0)),AJ202*(1+H202)),"")</f>
        <v>8.9925089192119945E-2</v>
      </c>
      <c r="AK203" s="42">
        <f>IFERROR(IF($C203=7,INDEX(ROCE!$A$32:$BS$60,MATCH('Mthly ROCE (PR)'!AK$2,ROCE!$A$32:$A$60,0),MATCH('Mthly ROCE (PR)'!$A203,ROCE!$A$32:$BS$32,0)),AK202*(1+I202)),"")</f>
        <v>4.1057737092937245E-2</v>
      </c>
      <c r="AL203" s="42">
        <f>IFERROR(IF($C203=7,INDEX(ROCE!$A$32:$BS$60,MATCH('Mthly ROCE (PR)'!AL$2,ROCE!$A$32:$A$60,0),MATCH('Mthly ROCE (PR)'!$A203,ROCE!$A$32:$BS$32,0)),AL202*(1+J202)),"")</f>
        <v>7.2232032278352898E-2</v>
      </c>
      <c r="AM203" s="42">
        <f>IFERROR(IF($C203=7,INDEX(ROCE!$A$32:$BS$60,MATCH('Mthly ROCE (PR)'!AM$2,ROCE!$A$32:$A$60,0),MATCH('Mthly ROCE (PR)'!$A203,ROCE!$A$32:$BS$32,0)),AM202*(1+K202)),"")</f>
        <v>0</v>
      </c>
      <c r="AN203" s="42" t="str">
        <f>IFERROR(IF($C203=7,INDEX(ROCE!$A$32:$BS$60,MATCH('Mthly ROCE (PR)'!AN$2,ROCE!$A$32:$A$60,0),MATCH('Mthly ROCE (PR)'!$A203,ROCE!$A$32:$BS$32,0)),AN202*(1+L202)),"")</f>
        <v/>
      </c>
      <c r="AO203" s="42" t="str">
        <f>IFERROR(IF($C203=7,INDEX(ROCE!$A$32:$BS$60,MATCH('Mthly ROCE (PR)'!AO$2,ROCE!$A$32:$A$60,0),MATCH('Mthly ROCE (PR)'!$A203,ROCE!$A$32:$BS$32,0)),AO202*(1+M202)),"")</f>
        <v/>
      </c>
      <c r="AP203" s="42" t="str">
        <f>IFERROR(IF($C203=7,INDEX(ROCE!$A$32:$BS$60,MATCH('Mthly ROCE (PR)'!AP$2,ROCE!$A$32:$A$60,0),MATCH('Mthly ROCE (PR)'!$A203,ROCE!$A$32:$BS$32,0)),AP202*(1+N202)),"")</f>
        <v/>
      </c>
      <c r="AQ203" s="42">
        <f>IFERROR(IF($C203=7,INDEX(ROCE!$A$32:$BS$60,MATCH('Mthly ROCE (PR)'!AQ$2,ROCE!$A$32:$A$60,0),MATCH('Mthly ROCE (PR)'!$A203,ROCE!$A$32:$BS$32,0)),AQ202*(1+O202)),"")</f>
        <v>0.11092844264324271</v>
      </c>
      <c r="AR203" s="42" t="str">
        <f>IFERROR(IF($C203=7,INDEX(ROCE!$A$32:$BS$60,MATCH('Mthly ROCE (PR)'!AR$2,ROCE!$A$32:$A$60,0),MATCH('Mthly ROCE (PR)'!$A203,ROCE!$A$32:$BS$32,0)),AR202*(1+P202)),"")</f>
        <v/>
      </c>
      <c r="AS203" s="42">
        <f>IFERROR(IF($C203=7,INDEX(ROCE!$A$32:$BS$60,MATCH('Mthly ROCE (PR)'!AS$2,ROCE!$A$32:$A$60,0),MATCH('Mthly ROCE (PR)'!$A203,ROCE!$A$32:$BS$32,0)),AS202*(1+Q202)),"")</f>
        <v>0</v>
      </c>
      <c r="AT203" s="42" t="str">
        <f>IFERROR(IF($C203=7,INDEX(ROCE!$A$32:$BS$60,MATCH('Mthly ROCE (PR)'!AT$2,ROCE!$A$32:$A$60,0),MATCH('Mthly ROCE (PR)'!$A203,ROCE!$A$32:$BS$32,0)),AT202*(1+R202)),"")</f>
        <v/>
      </c>
      <c r="AU203" s="42" t="str">
        <f>IFERROR(IF($C203=7,INDEX(ROCE!$A$32:$BS$60,MATCH('Mthly ROCE (PR)'!AU$2,ROCE!$A$32:$A$60,0),MATCH('Mthly ROCE (PR)'!$A203,ROCE!$A$32:$BS$32,0)),AU202*(1+S202)),"")</f>
        <v/>
      </c>
      <c r="AV203" s="42">
        <f>IFERROR(IF($C203=7,INDEX(ROCE!$A$32:$BS$60,MATCH('Mthly ROCE (PR)'!AV$2,ROCE!$A$32:$A$60,0),MATCH('Mthly ROCE (PR)'!$A203,ROCE!$A$32:$BS$32,0)),AV202*(1+T202)),"")</f>
        <v>6.4866229057951294E-2</v>
      </c>
      <c r="AW203" s="42">
        <f>IFERROR(IF($C203=7,INDEX(ROCE!$A$32:$BS$60,MATCH('Mthly ROCE (PR)'!AW$2,ROCE!$A$32:$A$60,0),MATCH('Mthly ROCE (PR)'!$A203,ROCE!$A$32:$BS$32,0)),AW202*(1+U202)),"")</f>
        <v>8.3368453608330922E-2</v>
      </c>
      <c r="AX203" s="42">
        <f>IFERROR(IF($C203=7,INDEX(ROCE!$A$32:$BS$60,MATCH('Mthly ROCE (PR)'!AX$2,ROCE!$A$32:$A$60,0),MATCH('Mthly ROCE (PR)'!$A203,ROCE!$A$32:$BS$32,0)),AX202*(1+V202)),"")</f>
        <v>9.0677755057730985E-2</v>
      </c>
      <c r="AY203" s="42">
        <f>IFERROR(IF($C203=7,INDEX(ROCE!$A$32:$BS$60,MATCH('Mthly ROCE (PR)'!AY$2,ROCE!$A$32:$A$60,0),MATCH('Mthly ROCE (PR)'!$A203,ROCE!$A$32:$BS$32,0)),AY202*(1+W202)),"")</f>
        <v>7.2914018669107336E-2</v>
      </c>
      <c r="AZ203" s="42">
        <f>IFERROR(IF($C203=7,INDEX(ROCE!$A$32:$BS$60,MATCH('Mthly ROCE (PR)'!AZ$2,ROCE!$A$32:$A$60,0),MATCH('Mthly ROCE (PR)'!$A203,ROCE!$A$32:$BS$32,0)),AZ202*(1+X202)),"")</f>
        <v>7.1060871352328345E-2</v>
      </c>
      <c r="BA203" s="42">
        <f>IFERROR(IF($C203=7,INDEX(ROCE!$A$32:$BS$60,MATCH('Mthly ROCE (PR)'!BA$2,ROCE!$A$32:$A$60,0),MATCH('Mthly ROCE (PR)'!$A203,ROCE!$A$32:$BS$32,0)),BA202*(1+Y202)),"")</f>
        <v>6.0229266225915748E-2</v>
      </c>
      <c r="BB203" s="42" t="str">
        <f>IFERROR(IF($C203=7,INDEX(ROCE!$A$32:$BS$60,MATCH('Mthly ROCE (PR)'!BB$2,ROCE!$A$32:$A$60,0),MATCH('Mthly ROCE (PR)'!$A203,ROCE!$A$32:$BS$32,0)),BB202*(1+Z202)),"")</f>
        <v/>
      </c>
      <c r="BC203" s="42" t="str">
        <f>IFERROR(IF($C203=7,INDEX(ROCE!$A$32:$BS$60,MATCH('Mthly ROCE (PR)'!BC$2,ROCE!$A$32:$A$60,0),MATCH('Mthly ROCE (PR)'!$A203,ROCE!$A$32:$BS$32,0)),BC202*(1+AA202)),"")</f>
        <v/>
      </c>
      <c r="BD203" s="42" t="str">
        <f>IFERROR(IF($C203=7,INDEX(ROCE!$A$32:$BS$60,MATCH('Mthly ROCE (PR)'!BD$2,ROCE!$A$32:$A$60,0),MATCH('Mthly ROCE (PR)'!$A203,ROCE!$A$32:$BS$32,0)),BD202*(1+AB202)),"")</f>
        <v/>
      </c>
      <c r="BE203" s="42">
        <f>IFERROR(IF($C203=7,INDEX(ROCE!$A$32:$BS$60,MATCH('Mthly ROCE (PR)'!BE$2,ROCE!$A$32:$A$60,0),MATCH('Mthly ROCE (PR)'!$A203,ROCE!$A$32:$BS$32,0)),BE202*(1+AC202)),"")</f>
        <v>0.10375514644733932</v>
      </c>
      <c r="BF203" s="42" t="str">
        <f>IFERROR(IF($C203=7,INDEX(ROCE!$A$32:$BS$60,MATCH('Mthly ROCE (PR)'!BF$2,ROCE!$A$32:$A$60,0),MATCH('Mthly ROCE (PR)'!$A203,ROCE!$A$32:$BS$32,0)),BF202*(1+AD202)),"")</f>
        <v/>
      </c>
      <c r="BG203" s="42" t="str">
        <f>IFERROR(IF($C203=7,INDEX(ROCE!$A$32:$BS$60,MATCH('Mthly ROCE (PR)'!BG$2,ROCE!$A$32:$A$60,0),MATCH('Mthly ROCE (PR)'!$A203,ROCE!$A$32:$BS$32,0)),BG202*(1+AE202)),"")</f>
        <v/>
      </c>
      <c r="BH203" s="44">
        <f t="shared" si="184"/>
        <v>6.9084173606812488E-2</v>
      </c>
      <c r="BI203" s="44" t="str">
        <f t="shared" si="185"/>
        <v/>
      </c>
      <c r="BJ203" s="44" t="str">
        <f t="shared" si="186"/>
        <v/>
      </c>
      <c r="BK203" s="44">
        <f t="shared" si="187"/>
        <v>7.7199503431252911E-2</v>
      </c>
      <c r="BL203" s="44">
        <f t="shared" si="188"/>
        <v>8.9162805265514622E-2</v>
      </c>
      <c r="BM203" s="44">
        <f t="shared" si="189"/>
        <v>4.0709695702821215E-2</v>
      </c>
      <c r="BN203" s="44">
        <f t="shared" si="190"/>
        <v>7.1619730220201031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0.10998811587137097</v>
      </c>
      <c r="BT203" s="44" t="str">
        <f t="shared" si="196"/>
        <v/>
      </c>
      <c r="BU203" s="44">
        <f t="shared" si="197"/>
        <v>0</v>
      </c>
      <c r="BV203" s="44" t="str">
        <f t="shared" si="198"/>
        <v/>
      </c>
      <c r="BW203" s="44" t="str">
        <f t="shared" si="199"/>
        <v/>
      </c>
      <c r="BX203" s="44">
        <f t="shared" si="200"/>
        <v>6.4316366008221798E-2</v>
      </c>
      <c r="BY203" s="44">
        <f t="shared" si="201"/>
        <v>8.2661749475563248E-2</v>
      </c>
      <c r="BZ203" s="44">
        <f t="shared" si="202"/>
        <v>8.9909090875107969E-2</v>
      </c>
      <c r="CA203" s="44">
        <f t="shared" si="203"/>
        <v>7.229593549615751E-2</v>
      </c>
      <c r="CB203" s="44">
        <f t="shared" si="204"/>
        <v>7.0458497081375762E-2</v>
      </c>
      <c r="CC203" s="44">
        <f t="shared" si="205"/>
        <v>5.9718710140092349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0.10287562682550815</v>
      </c>
      <c r="CH203" s="44" t="str">
        <f t="shared" si="210"/>
        <v/>
      </c>
      <c r="CI203" s="44" t="str">
        <f t="shared" si="211"/>
        <v/>
      </c>
      <c r="CJ203" s="48">
        <f t="shared" si="212"/>
        <v>-7.8556995491778619E-3</v>
      </c>
      <c r="CK203" s="48" t="str">
        <f t="shared" si="213"/>
        <v/>
      </c>
      <c r="CL203" s="48" t="str">
        <f t="shared" si="214"/>
        <v/>
      </c>
      <c r="CM203" s="48">
        <f t="shared" si="215"/>
        <v>-1.8921598291000089E-3</v>
      </c>
      <c r="CN203" s="48">
        <f t="shared" si="216"/>
        <v>-1.1116996886114894E-2</v>
      </c>
      <c r="CO203" s="48">
        <f t="shared" si="217"/>
        <v>-3.2738737284208823E-3</v>
      </c>
      <c r="CP203" s="48">
        <f t="shared" si="218"/>
        <v>-1.1316633572093964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476557459138394E-2</v>
      </c>
      <c r="CV203" s="48" t="str">
        <f t="shared" si="224"/>
        <v/>
      </c>
      <c r="CW203" s="48">
        <f t="shared" si="225"/>
        <v>0</v>
      </c>
      <c r="CX203" s="48" t="str">
        <f t="shared" si="226"/>
        <v/>
      </c>
      <c r="CY203" s="48" t="str">
        <f t="shared" si="227"/>
        <v/>
      </c>
      <c r="CZ203" s="48">
        <f t="shared" si="228"/>
        <v>-5.6372651642546323E-3</v>
      </c>
      <c r="DA203" s="48">
        <f t="shared" si="229"/>
        <v>-7.4069887235073207E-3</v>
      </c>
      <c r="DB203" s="48">
        <f t="shared" si="230"/>
        <v>-1.2444317268023694E-3</v>
      </c>
      <c r="DC203" s="48">
        <f t="shared" si="231"/>
        <v>-4.5362084727064026E-3</v>
      </c>
      <c r="DD203" s="48">
        <f t="shared" si="232"/>
        <v>-2.3486212666123309E-2</v>
      </c>
      <c r="DE203" s="48">
        <f t="shared" si="233"/>
        <v>-6.8666364480382391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8802190464631588E-3</v>
      </c>
      <c r="DJ203" s="48" t="str">
        <f t="shared" si="238"/>
        <v/>
      </c>
      <c r="DK203" s="48" t="str">
        <f t="shared" si="239"/>
        <v/>
      </c>
      <c r="DL203" s="37">
        <f t="shared" si="178"/>
        <v>-9.6093930189302415E-2</v>
      </c>
      <c r="DM203" s="39">
        <f t="shared" si="179"/>
        <v>0.90390606981069754</v>
      </c>
      <c r="DN203" s="39">
        <f>PRODUCT($DM$142:DM203)</f>
        <v>1.0266277524817369</v>
      </c>
      <c r="DO203" s="36">
        <f>DL203-'1M RF rate'!C63</f>
        <v>-0.10000654210262501</v>
      </c>
      <c r="DP203" s="39">
        <f t="shared" si="180"/>
        <v>0.89999345789737495</v>
      </c>
      <c r="DQ203" s="39">
        <f>PRODUCT($DP$142:DP203)</f>
        <v>0.86351747451498229</v>
      </c>
      <c r="DR203" s="36">
        <f>DL203-'DJUA Monthly (PR)'!C63</f>
        <v>-3.7382551216612561E-2</v>
      </c>
      <c r="DS203" s="39">
        <f t="shared" si="181"/>
        <v>0.9626174487833874</v>
      </c>
      <c r="DT203" s="39">
        <f>PRODUCT($DS$142:DS203)</f>
        <v>0.9429759602598341</v>
      </c>
      <c r="DW203" s="125">
        <f t="shared" si="240"/>
        <v>-9.2420691921562437E-2</v>
      </c>
      <c r="DX203" s="124">
        <f t="shared" si="182"/>
        <v>-3.9866204725820698E-2</v>
      </c>
    </row>
    <row r="204" spans="1:128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CE (PR)'!D$2,'Memb Hist (Org)'!$A$1:$A$29,0),MATCH('Mthly ROCE (PR)'!$A204,'Memb Hist (Org)'!$A$1:$BS$1,0))&lt;&gt;1,"",'Mthly Returns (PR)'!D203),"")</f>
        <v>4.9057000000000003E-2</v>
      </c>
      <c r="E204" s="46" t="str">
        <f>IFERROR(IF(INDEX('Memb Hist (Org)'!$A$1:$BS$29,MATCH('Mthly ROCE (PR)'!E$2,'Memb Hist (Org)'!$A$1:$A$29,0),MATCH('Mthly ROCE (PR)'!$A204,'Memb Hist (Org)'!$A$1:$BS$1,0))&lt;&gt;1,"",'Mthly Returns (PR)'!E203),"")</f>
        <v/>
      </c>
      <c r="F204" s="46" t="str">
        <f>IFERROR(IF(INDEX('Memb Hist (Org)'!$A$1:$BS$29,MATCH('Mthly ROCE (PR)'!F$2,'Memb Hist (Org)'!$A$1:$A$29,0),MATCH('Mthly ROCE (PR)'!$A204,'Memb Hist (Org)'!$A$1:$BS$1,0))&lt;&gt;1,"",'Mthly Returns (PR)'!F203),"")</f>
        <v/>
      </c>
      <c r="G204" s="46">
        <f>IFERROR(IF(INDEX('Memb Hist (Org)'!$A$1:$BS$29,MATCH('Mthly ROCE (PR)'!G$2,'Memb Hist (Org)'!$A$1:$A$29,0),MATCH('Mthly ROCE (PR)'!$A204,'Memb Hist (Org)'!$A$1:$BS$1,0))&lt;&gt;1,"",'Mthly Returns (PR)'!G203),"")</f>
        <v>-5.025E-3</v>
      </c>
      <c r="H204" s="46">
        <f>IFERROR(IF(INDEX('Memb Hist (Org)'!$A$1:$BS$29,MATCH('Mthly ROCE (PR)'!H$2,'Memb Hist (Org)'!$A$1:$A$29,0),MATCH('Mthly ROCE (PR)'!$A204,'Memb Hist (Org)'!$A$1:$BS$1,0))&lt;&gt;1,"",'Mthly Returns (PR)'!H203),"")</f>
        <v>7.2674000000000002E-2</v>
      </c>
      <c r="I204" s="46">
        <f>IFERROR(IF(INDEX('Memb Hist (Org)'!$A$1:$BS$29,MATCH('Mthly ROCE (PR)'!I$2,'Memb Hist (Org)'!$A$1:$A$29,0),MATCH('Mthly ROCE (PR)'!$A204,'Memb Hist (Org)'!$A$1:$BS$1,0))&lt;&gt;1,"",'Mthly Returns (PR)'!I203),"")</f>
        <v>-7.6049999999999998E-3</v>
      </c>
      <c r="J204" s="46">
        <f>IFERROR(IF(INDEX('Memb Hist (Org)'!$A$1:$BS$29,MATCH('Mthly ROCE (PR)'!J$2,'Memb Hist (Org)'!$A$1:$A$29,0),MATCH('Mthly ROCE (PR)'!$A204,'Memb Hist (Org)'!$A$1:$BS$1,0))&lt;&gt;1,"",'Mthly Returns (PR)'!J203),"")</f>
        <v>5.0458999999999997E-2</v>
      </c>
      <c r="K204" s="46">
        <f>IFERROR(IF(INDEX('Memb Hist (Org)'!$A$1:$BS$29,MATCH('Mthly ROCE (PR)'!K$2,'Memb Hist (Org)'!$A$1:$A$29,0),MATCH('Mthly ROCE (PR)'!$A204,'Memb Hist (Org)'!$A$1:$BS$1,0))&lt;&gt;1,"",'Mthly Returns (PR)'!K203),"")</f>
        <v>2.1739000000000001E-2</v>
      </c>
      <c r="L204" s="46" t="str">
        <f>IFERROR(IF(INDEX('Memb Hist (Org)'!$A$1:$BS$29,MATCH('Mthly ROCE (PR)'!L$2,'Memb Hist (Org)'!$A$1:$A$29,0),MATCH('Mthly ROCE (PR)'!$A204,'Memb Hist (Org)'!$A$1:$BS$1,0))&lt;&gt;1,"",'Mthly Returns (PR)'!L203),"")</f>
        <v/>
      </c>
      <c r="M204" s="46" t="str">
        <f>IFERROR(IF(INDEX('Memb Hist (Org)'!$A$1:$BS$29,MATCH('Mthly ROCE (PR)'!M$2,'Memb Hist (Org)'!$A$1:$A$29,0),MATCH('Mthly ROCE (PR)'!$A204,'Memb Hist (Org)'!$A$1:$BS$1,0))&lt;&gt;1,"",'Mthly Returns (PR)'!M203),"")</f>
        <v/>
      </c>
      <c r="N204" s="46" t="str">
        <f>IFERROR(IF(INDEX('Memb Hist (Org)'!$A$1:$BS$29,MATCH('Mthly ROCE (PR)'!N$2,'Memb Hist (Org)'!$A$1:$A$29,0),MATCH('Mthly ROCE (PR)'!$A204,'Memb Hist (Org)'!$A$1:$BS$1,0))&lt;&gt;1,"",'Mthly Returns (PR)'!N203),"")</f>
        <v/>
      </c>
      <c r="O204" s="46">
        <f>IFERROR(IF(INDEX('Memb Hist (Org)'!$A$1:$BS$29,MATCH('Mthly ROCE (PR)'!O$2,'Memb Hist (Org)'!$A$1:$A$29,0),MATCH('Mthly ROCE (PR)'!$A204,'Memb Hist (Org)'!$A$1:$BS$1,0))&lt;&gt;1,"",'Mthly Returns (PR)'!O203),"")</f>
        <v>5.6961999999999999E-2</v>
      </c>
      <c r="P204" s="46" t="str">
        <f>IFERROR(IF(INDEX('Memb Hist (Org)'!$A$1:$BS$29,MATCH('Mthly ROCE (PR)'!P$2,'Memb Hist (Org)'!$A$1:$A$29,0),MATCH('Mthly ROCE (PR)'!$A204,'Memb Hist (Org)'!$A$1:$BS$1,0))&lt;&gt;1,"",'Mthly Returns (PR)'!P203),"")</f>
        <v/>
      </c>
      <c r="Q204" s="46">
        <f>IFERROR(IF(INDEX('Memb Hist (Org)'!$A$1:$BS$29,MATCH('Mthly ROCE (PR)'!Q$2,'Memb Hist (Org)'!$A$1:$A$29,0),MATCH('Mthly ROCE (PR)'!$A204,'Memb Hist (Org)'!$A$1:$BS$1,0))&lt;&gt;1,"",'Mthly Returns (PR)'!Q203),"")</f>
        <v>5.9880000000000003E-2</v>
      </c>
      <c r="R204" s="46" t="str">
        <f>IFERROR(IF(INDEX('Memb Hist (Org)'!$A$1:$BS$29,MATCH('Mthly ROCE (PR)'!R$2,'Memb Hist (Org)'!$A$1:$A$29,0),MATCH('Mthly ROCE (PR)'!$A204,'Memb Hist (Org)'!$A$1:$BS$1,0))&lt;&gt;1,"",'Mthly Returns (PR)'!R203),"")</f>
        <v/>
      </c>
      <c r="S204" s="46" t="str">
        <f>IFERROR(IF(INDEX('Memb Hist (Org)'!$A$1:$BS$29,MATCH('Mthly ROCE (PR)'!S$2,'Memb Hist (Org)'!$A$1:$A$29,0),MATCH('Mthly ROCE (PR)'!$A204,'Memb Hist (Org)'!$A$1:$BS$1,0))&lt;&gt;1,"",'Mthly Returns (PR)'!S203),"")</f>
        <v/>
      </c>
      <c r="T204" s="46">
        <f>IFERROR(IF(INDEX('Memb Hist (Org)'!$A$1:$BS$29,MATCH('Mthly ROCE (PR)'!T$2,'Memb Hist (Org)'!$A$1:$A$29,0),MATCH('Mthly ROCE (PR)'!$A204,'Memb Hist (Org)'!$A$1:$BS$1,0))&lt;&gt;1,"",'Mthly Returns (PR)'!T203),"")</f>
        <v>-1.3100000000000001E-2</v>
      </c>
      <c r="U204" s="46">
        <f>IFERROR(IF(INDEX('Memb Hist (Org)'!$A$1:$BS$29,MATCH('Mthly ROCE (PR)'!U$2,'Memb Hist (Org)'!$A$1:$A$29,0),MATCH('Mthly ROCE (PR)'!$A204,'Memb Hist (Org)'!$A$1:$BS$1,0))&lt;&gt;1,"",'Mthly Returns (PR)'!U203),"")</f>
        <v>-4.7244000000000001E-2</v>
      </c>
      <c r="V204" s="46">
        <f>IFERROR(IF(INDEX('Memb Hist (Org)'!$A$1:$BS$29,MATCH('Mthly ROCE (PR)'!V$2,'Memb Hist (Org)'!$A$1:$A$29,0),MATCH('Mthly ROCE (PR)'!$A204,'Memb Hist (Org)'!$A$1:$BS$1,0))&lt;&gt;1,"",'Mthly Returns (PR)'!V203),"")</f>
        <v>-2.1052999999999999E-2</v>
      </c>
      <c r="W204" s="46">
        <f>IFERROR(IF(INDEX('Memb Hist (Org)'!$A$1:$BS$29,MATCH('Mthly ROCE (PR)'!W$2,'Memb Hist (Org)'!$A$1:$A$29,0),MATCH('Mthly ROCE (PR)'!$A204,'Memb Hist (Org)'!$A$1:$BS$1,0))&lt;&gt;1,"",'Mthly Returns (PR)'!W203),"")</f>
        <v>0</v>
      </c>
      <c r="X204" s="46">
        <f>IFERROR(IF(INDEX('Memb Hist (Org)'!$A$1:$BS$29,MATCH('Mthly ROCE (PR)'!X$2,'Memb Hist (Org)'!$A$1:$A$29,0),MATCH('Mthly ROCE (PR)'!$A204,'Memb Hist (Org)'!$A$1:$BS$1,0))&lt;&gt;1,"",'Mthly Returns (PR)'!X203),"")</f>
        <v>7.8260999999999997E-2</v>
      </c>
      <c r="Y204" s="46">
        <f>IFERROR(IF(INDEX('Memb Hist (Org)'!$A$1:$BS$29,MATCH('Mthly ROCE (PR)'!Y$2,'Memb Hist (Org)'!$A$1:$A$29,0),MATCH('Mthly ROCE (PR)'!$A204,'Memb Hist (Org)'!$A$1:$BS$1,0))&lt;&gt;1,"",'Mthly Returns (PR)'!Y203),"")</f>
        <v>6.2992000000000006E-2</v>
      </c>
      <c r="Z204" s="46" t="str">
        <f>IFERROR(IF(INDEX('Memb Hist (Org)'!$A$1:$BS$29,MATCH('Mthly ROCE (PR)'!Z$2,'Memb Hist (Org)'!$A$1:$A$29,0),MATCH('Mthly ROCE (PR)'!$A204,'Memb Hist (Org)'!$A$1:$BS$1,0))&lt;&gt;1,"",'Mthly Returns (PR)'!Z203),"")</f>
        <v/>
      </c>
      <c r="AA204" s="46" t="str">
        <f>IFERROR(IF(INDEX('Memb Hist (Org)'!$A$1:$BS$29,MATCH('Mthly ROCE (PR)'!AA$2,'Memb Hist (Org)'!$A$1:$A$29,0),MATCH('Mthly ROCE (PR)'!$A204,'Memb Hist (Org)'!$A$1:$BS$1,0))&lt;&gt;1,"",'Mthly Returns (PR)'!AA203),"")</f>
        <v/>
      </c>
      <c r="AB204" s="46" t="str">
        <f>IFERROR(IF(INDEX('Memb Hist (Org)'!$A$1:$BS$29,MATCH('Mthly ROCE (PR)'!AB$2,'Memb Hist (Org)'!$A$1:$A$29,0),MATCH('Mthly ROCE (PR)'!$A204,'Memb Hist (Org)'!$A$1:$BS$1,0))&lt;&gt;1,"",'Mthly Returns (PR)'!AB203),"")</f>
        <v/>
      </c>
      <c r="AC204" s="46">
        <f>IFERROR(IF(INDEX('Memb Hist (Org)'!$A$1:$BS$29,MATCH('Mthly ROCE (PR)'!AC$2,'Memb Hist (Org)'!$A$1:$A$29,0),MATCH('Mthly ROCE (PR)'!$A204,'Memb Hist (Org)'!$A$1:$BS$1,0))&lt;&gt;1,"",'Mthly Returns (PR)'!AC203),"")</f>
        <v>4.7781999999999998E-2</v>
      </c>
      <c r="AD204" s="46" t="str">
        <f>IFERROR(IF(INDEX('Memb Hist (Org)'!$A$1:$BS$29,MATCH('Mthly ROCE (PR)'!AD$2,'Memb Hist (Org)'!$A$1:$A$29,0),MATCH('Mthly ROCE (PR)'!$A204,'Memb Hist (Org)'!$A$1:$BS$1,0))&lt;&gt;1,"",'Mthly Returns (PR)'!AD203),"")</f>
        <v/>
      </c>
      <c r="AE204" s="46" t="str">
        <f>IFERROR(IF(INDEX('Memb Hist (Org)'!$A$1:$BS$29,MATCH('Mthly ROCE (PR)'!AE$2,'Memb Hist (Org)'!$A$1:$A$29,0),MATCH('Mthly ROCE (PR)'!$A204,'Memb Hist (Org)'!$A$1:$BS$1,0))&lt;&gt;1,"",'Mthly Returns (PR)'!AE203),"")</f>
        <v/>
      </c>
      <c r="AF204" s="42">
        <f>IFERROR(IF($C204=7,INDEX(ROCE!$A$32:$BS$60,MATCH('Mthly ROCE (PR)'!AF$2,ROCE!$A$32:$A$60,0),MATCH('Mthly ROCE (PR)'!$A204,ROCE!$A$32:$BS$32,0)),AF203*(1+D203)),"")</f>
        <v>6.1751937641869314E-2</v>
      </c>
      <c r="AG204" s="42" t="str">
        <f>IFERROR(IF($C204=7,INDEX(ROCE!$A$32:$BS$60,MATCH('Mthly ROCE (PR)'!AG$2,ROCE!$A$32:$A$60,0),MATCH('Mthly ROCE (PR)'!$A204,ROCE!$A$32:$BS$32,0)),AG203*(1+E203)),"")</f>
        <v/>
      </c>
      <c r="AH204" s="42" t="str">
        <f>IFERROR(IF($C204=7,INDEX(ROCE!$A$32:$BS$60,MATCH('Mthly ROCE (PR)'!AH$2,ROCE!$A$32:$A$60,0),MATCH('Mthly ROCE (PR)'!$A204,ROCE!$A$32:$BS$32,0)),AH203*(1+F203)),"")</f>
        <v/>
      </c>
      <c r="AI204" s="42">
        <f>IFERROR(IF($C204=7,INDEX(ROCE!$A$32:$BS$60,MATCH('Mthly ROCE (PR)'!AI$2,ROCE!$A$32:$A$60,0),MATCH('Mthly ROCE (PR)'!$A204,ROCE!$A$32:$BS$32,0)),AI203*(1+G203)),"")</f>
        <v>7.5951172353528759E-2</v>
      </c>
      <c r="AJ204" s="42">
        <f>IFERROR(IF($C204=7,INDEX(ROCE!$A$32:$BS$60,MATCH('Mthly ROCE (PR)'!AJ$2,ROCE!$A$32:$A$60,0),MATCH('Mthly ROCE (PR)'!$A204,ROCE!$A$32:$BS$32,0)),AJ203*(1+H203)),"")</f>
        <v>7.8713049221468046E-2</v>
      </c>
      <c r="AK204" s="42">
        <f>IFERROR(IF($C204=7,INDEX(ROCE!$A$32:$BS$60,MATCH('Mthly ROCE (PR)'!AK$2,ROCE!$A$32:$A$60,0),MATCH('Mthly ROCE (PR)'!$A204,ROCE!$A$32:$BS$32,0)),AK203*(1+I203)),"")</f>
        <v>3.7755873875923232E-2</v>
      </c>
      <c r="AL204" s="42">
        <f>IFERROR(IF($C204=7,INDEX(ROCE!$A$32:$BS$60,MATCH('Mthly ROCE (PR)'!AL$2,ROCE!$A$32:$A$60,0),MATCH('Mthly ROCE (PR)'!$A204,ROCE!$A$32:$BS$32,0)),AL203*(1+J203)),"")</f>
        <v>7.1090693936322641E-2</v>
      </c>
      <c r="AM204" s="42">
        <f>IFERROR(IF($C204=7,INDEX(ROCE!$A$32:$BS$60,MATCH('Mthly ROCE (PR)'!AM$2,ROCE!$A$32:$A$60,0),MATCH('Mthly ROCE (PR)'!$A204,ROCE!$A$32:$BS$32,0)),AM203*(1+K203)),"")</f>
        <v>0</v>
      </c>
      <c r="AN204" s="42" t="str">
        <f>IFERROR(IF($C204=7,INDEX(ROCE!$A$32:$BS$60,MATCH('Mthly ROCE (PR)'!AN$2,ROCE!$A$32:$A$60,0),MATCH('Mthly ROCE (PR)'!$A204,ROCE!$A$32:$BS$32,0)),AN203*(1+L203)),"")</f>
        <v/>
      </c>
      <c r="AO204" s="42" t="str">
        <f>IFERROR(IF($C204=7,INDEX(ROCE!$A$32:$BS$60,MATCH('Mthly ROCE (PR)'!AO$2,ROCE!$A$32:$A$60,0),MATCH('Mthly ROCE (PR)'!$A204,ROCE!$A$32:$BS$32,0)),AO203*(1+M203)),"")</f>
        <v/>
      </c>
      <c r="AP204" s="42" t="str">
        <f>IFERROR(IF($C204=7,INDEX(ROCE!$A$32:$BS$60,MATCH('Mthly ROCE (PR)'!AP$2,ROCE!$A$32:$A$60,0),MATCH('Mthly ROCE (PR)'!$A204,ROCE!$A$32:$BS$32,0)),AP203*(1+N203)),"")</f>
        <v/>
      </c>
      <c r="AQ204" s="42">
        <f>IFERROR(IF($C204=7,INDEX(ROCE!$A$32:$BS$60,MATCH('Mthly ROCE (PR)'!AQ$2,ROCE!$A$32:$A$60,0),MATCH('Mthly ROCE (PR)'!$A204,ROCE!$A$32:$BS$32,0)),AQ203*(1+O203)),"")</f>
        <v>9.6036632003715303E-2</v>
      </c>
      <c r="AR204" s="42" t="str">
        <f>IFERROR(IF($C204=7,INDEX(ROCE!$A$32:$BS$60,MATCH('Mthly ROCE (PR)'!AR$2,ROCE!$A$32:$A$60,0),MATCH('Mthly ROCE (PR)'!$A204,ROCE!$A$32:$BS$32,0)),AR203*(1+P203)),"")</f>
        <v/>
      </c>
      <c r="AS204" s="42">
        <f>IFERROR(IF($C204=7,INDEX(ROCE!$A$32:$BS$60,MATCH('Mthly ROCE (PR)'!AS$2,ROCE!$A$32:$A$60,0),MATCH('Mthly ROCE (PR)'!$A204,ROCE!$A$32:$BS$32,0)),AS203*(1+Q203)),"")</f>
        <v>0</v>
      </c>
      <c r="AT204" s="42" t="str">
        <f>IFERROR(IF($C204=7,INDEX(ROCE!$A$32:$BS$60,MATCH('Mthly ROCE (PR)'!AT$2,ROCE!$A$32:$A$60,0),MATCH('Mthly ROCE (PR)'!$A204,ROCE!$A$32:$BS$32,0)),AT203*(1+R203)),"")</f>
        <v/>
      </c>
      <c r="AU204" s="42" t="str">
        <f>IFERROR(IF($C204=7,INDEX(ROCE!$A$32:$BS$60,MATCH('Mthly ROCE (PR)'!AU$2,ROCE!$A$32:$A$60,0),MATCH('Mthly ROCE (PR)'!$A204,ROCE!$A$32:$BS$32,0)),AU203*(1+S203)),"")</f>
        <v/>
      </c>
      <c r="AV204" s="42">
        <f>IFERROR(IF($C204=7,INDEX(ROCE!$A$32:$BS$60,MATCH('Mthly ROCE (PR)'!AV$2,ROCE!$A$32:$A$60,0),MATCH('Mthly ROCE (PR)'!$A204,ROCE!$A$32:$BS$32,0)),AV203*(1+T203)),"")</f>
        <v>5.9180768947250925E-2</v>
      </c>
      <c r="AW204" s="42">
        <f>IFERROR(IF($C204=7,INDEX(ROCE!$A$32:$BS$60,MATCH('Mthly ROCE (PR)'!AW$2,ROCE!$A$32:$A$60,0),MATCH('Mthly ROCE (PR)'!$A204,ROCE!$A$32:$BS$32,0)),AW203*(1+U203)),"")</f>
        <v>7.5898139954302821E-2</v>
      </c>
      <c r="AX204" s="42">
        <f>IFERROR(IF($C204=7,INDEX(ROCE!$A$32:$BS$60,MATCH('Mthly ROCE (PR)'!AX$2,ROCE!$A$32:$A$60,0),MATCH('Mthly ROCE (PR)'!$A204,ROCE!$A$32:$BS$32,0)),AX203*(1+V203)),"")</f>
        <v>8.942268424997693E-2</v>
      </c>
      <c r="AY204" s="42">
        <f>IFERROR(IF($C204=7,INDEX(ROCE!$A$32:$BS$60,MATCH('Mthly ROCE (PR)'!AY$2,ROCE!$A$32:$A$60,0),MATCH('Mthly ROCE (PR)'!$A204,ROCE!$A$32:$BS$32,0)),AY203*(1+W203)),"")</f>
        <v>6.8339028567714191E-2</v>
      </c>
      <c r="AZ204" s="42">
        <f>IFERROR(IF($C204=7,INDEX(ROCE!$A$32:$BS$60,MATCH('Mthly ROCE (PR)'!AZ$2,ROCE!$A$32:$A$60,0),MATCH('Mthly ROCE (PR)'!$A204,ROCE!$A$32:$BS$32,0)),AZ203*(1+X203)),"")</f>
        <v>4.737386686097133E-2</v>
      </c>
      <c r="BA204" s="42">
        <f>IFERROR(IF($C204=7,INDEX(ROCE!$A$32:$BS$60,MATCH('Mthly ROCE (PR)'!BA$2,ROCE!$A$32:$A$60,0),MATCH('Mthly ROCE (PR)'!$A204,ROCE!$A$32:$BS$32,0)),BA203*(1+Y203)),"")</f>
        <v>5.3303924507461277E-2</v>
      </c>
      <c r="BB204" s="42" t="str">
        <f>IFERROR(IF($C204=7,INDEX(ROCE!$A$32:$BS$60,MATCH('Mthly ROCE (PR)'!BB$2,ROCE!$A$32:$A$60,0),MATCH('Mthly ROCE (PR)'!$A204,ROCE!$A$32:$BS$32,0)),BB203*(1+Z203)),"")</f>
        <v/>
      </c>
      <c r="BC204" s="42" t="str">
        <f>IFERROR(IF($C204=7,INDEX(ROCE!$A$32:$BS$60,MATCH('Mthly ROCE (PR)'!BC$2,ROCE!$A$32:$A$60,0),MATCH('Mthly ROCE (PR)'!$A204,ROCE!$A$32:$BS$32,0)),BC203*(1+AA203)),"")</f>
        <v/>
      </c>
      <c r="BD204" s="42" t="str">
        <f>IFERROR(IF($C204=7,INDEX(ROCE!$A$32:$BS$60,MATCH('Mthly ROCE (PR)'!BD$2,ROCE!$A$32:$A$60,0),MATCH('Mthly ROCE (PR)'!$A204,ROCE!$A$32:$BS$32,0)),BD203*(1+AB203)),"")</f>
        <v/>
      </c>
      <c r="BE204" s="42">
        <f>IFERROR(IF($C204=7,INDEX(ROCE!$A$32:$BS$60,MATCH('Mthly ROCE (PR)'!BE$2,ROCE!$A$32:$A$60,0),MATCH('Mthly ROCE (PR)'!$A204,ROCE!$A$32:$BS$32,0)),BE203*(1+AC203)),"")</f>
        <v>9.681610600808771E-2</v>
      </c>
      <c r="BF204" s="42" t="str">
        <f>IFERROR(IF($C204=7,INDEX(ROCE!$A$32:$BS$60,MATCH('Mthly ROCE (PR)'!BF$2,ROCE!$A$32:$A$60,0),MATCH('Mthly ROCE (PR)'!$A204,ROCE!$A$32:$BS$32,0)),BF203*(1+AD203)),"")</f>
        <v/>
      </c>
      <c r="BG204" s="42" t="str">
        <f>IFERROR(IF($C204=7,INDEX(ROCE!$A$32:$BS$60,MATCH('Mthly ROCE (PR)'!BG$2,ROCE!$A$32:$A$60,0),MATCH('Mthly ROCE (PR)'!$A204,ROCE!$A$32:$BS$32,0)),BG203*(1+AE203)),"")</f>
        <v/>
      </c>
      <c r="BH204" s="44">
        <f t="shared" si="184"/>
        <v>6.7737651181452432E-2</v>
      </c>
      <c r="BI204" s="44" t="str">
        <f t="shared" si="185"/>
        <v/>
      </c>
      <c r="BJ204" s="44" t="str">
        <f t="shared" si="186"/>
        <v/>
      </c>
      <c r="BK204" s="44">
        <f t="shared" si="187"/>
        <v>8.3313240299320371E-2</v>
      </c>
      <c r="BL204" s="44">
        <f t="shared" si="188"/>
        <v>8.6342830285169606E-2</v>
      </c>
      <c r="BM204" s="44">
        <f t="shared" si="189"/>
        <v>4.1415610786019408E-2</v>
      </c>
      <c r="BN204" s="44">
        <f t="shared" si="190"/>
        <v>7.7981627977953216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0.1053456155017625</v>
      </c>
      <c r="BT204" s="44" t="str">
        <f t="shared" si="196"/>
        <v/>
      </c>
      <c r="BU204" s="44">
        <f t="shared" si="197"/>
        <v>0</v>
      </c>
      <c r="BV204" s="44" t="str">
        <f t="shared" si="198"/>
        <v/>
      </c>
      <c r="BW204" s="44" t="str">
        <f t="shared" si="199"/>
        <v/>
      </c>
      <c r="BX204" s="44">
        <f t="shared" si="200"/>
        <v>6.4917255015508601E-2</v>
      </c>
      <c r="BY204" s="44">
        <f t="shared" si="201"/>
        <v>8.3255067385282988E-2</v>
      </c>
      <c r="BZ204" s="44">
        <f t="shared" si="202"/>
        <v>9.8090567271967077E-2</v>
      </c>
      <c r="CA204" s="44">
        <f t="shared" si="203"/>
        <v>7.4963239308307589E-2</v>
      </c>
      <c r="CB204" s="44">
        <f t="shared" si="204"/>
        <v>5.1965891129694186E-2</v>
      </c>
      <c r="CC204" s="44">
        <f t="shared" si="205"/>
        <v>5.8470758696335307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0.10620064516122679</v>
      </c>
      <c r="CH204" s="44" t="str">
        <f t="shared" si="210"/>
        <v/>
      </c>
      <c r="CI204" s="44" t="str">
        <f t="shared" si="211"/>
        <v/>
      </c>
      <c r="CJ204" s="48">
        <f t="shared" si="212"/>
        <v>3.3230059540085123E-3</v>
      </c>
      <c r="CK204" s="48" t="str">
        <f t="shared" si="213"/>
        <v/>
      </c>
      <c r="CL204" s="48" t="str">
        <f t="shared" si="214"/>
        <v/>
      </c>
      <c r="CM204" s="48">
        <f t="shared" si="215"/>
        <v>-4.1864903250408487E-4</v>
      </c>
      <c r="CN204" s="48">
        <f t="shared" si="216"/>
        <v>6.274878848144416E-3</v>
      </c>
      <c r="CO204" s="48">
        <f t="shared" si="217"/>
        <v>-3.1496572002767757E-4</v>
      </c>
      <c r="CP204" s="48">
        <f t="shared" si="218"/>
        <v>3.9348749661395413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6.0006969502113955E-3</v>
      </c>
      <c r="CV204" s="48" t="str">
        <f t="shared" si="224"/>
        <v/>
      </c>
      <c r="CW204" s="48">
        <f t="shared" si="225"/>
        <v>0</v>
      </c>
      <c r="CX204" s="48" t="str">
        <f t="shared" si="226"/>
        <v/>
      </c>
      <c r="CY204" s="48" t="str">
        <f t="shared" si="227"/>
        <v/>
      </c>
      <c r="CZ204" s="48">
        <f t="shared" si="228"/>
        <v>-8.5041604070316273E-4</v>
      </c>
      <c r="DA204" s="48">
        <f t="shared" si="229"/>
        <v>-3.93330240355031E-3</v>
      </c>
      <c r="DB204" s="48">
        <f t="shared" si="230"/>
        <v>-2.0651007127767229E-3</v>
      </c>
      <c r="DC204" s="48">
        <f t="shared" si="231"/>
        <v>0</v>
      </c>
      <c r="DD204" s="48">
        <f t="shared" si="232"/>
        <v>4.0669026057009961E-3</v>
      </c>
      <c r="DE204" s="48">
        <f t="shared" si="233"/>
        <v>3.6831900317995541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5.0744792270937386E-3</v>
      </c>
      <c r="DJ204" s="48" t="str">
        <f t="shared" si="238"/>
        <v/>
      </c>
      <c r="DK204" s="48" t="str">
        <f t="shared" si="239"/>
        <v/>
      </c>
      <c r="DL204" s="37">
        <f t="shared" si="178"/>
        <v>2.4775594673536201E-2</v>
      </c>
      <c r="DM204" s="39">
        <f t="shared" si="179"/>
        <v>1.0247755946735362</v>
      </c>
      <c r="DN204" s="39">
        <f>PRODUCT($DM$142:DM204)</f>
        <v>1.0520630655578278</v>
      </c>
      <c r="DO204" s="36">
        <f>DL204-'1M RF rate'!C64</f>
        <v>2.0733351825792407E-2</v>
      </c>
      <c r="DP204" s="39">
        <f t="shared" si="180"/>
        <v>1.0207333518257924</v>
      </c>
      <c r="DQ204" s="39">
        <f>PRODUCT($DP$142:DP204)</f>
        <v>0.88142108612182113</v>
      </c>
      <c r="DR204" s="36">
        <f>DL204-'DJUA Monthly (PR)'!C64</f>
        <v>2.7205687887714176E-2</v>
      </c>
      <c r="DS204" s="39">
        <f t="shared" si="181"/>
        <v>1.0272056878877143</v>
      </c>
      <c r="DT204" s="39">
        <f>PRODUCT($DS$142:DS204)</f>
        <v>0.96863026992028078</v>
      </c>
      <c r="DW204" s="125">
        <f t="shared" si="240"/>
        <v>-6.1466643279265876E-2</v>
      </c>
      <c r="DX204" s="124">
        <f t="shared" si="182"/>
        <v>-2.6501991123149993E-2</v>
      </c>
    </row>
    <row r="205" spans="1:128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CE (PR)'!D$2,'Memb Hist (Org)'!$A$1:$A$29,0),MATCH('Mthly ROCE (PR)'!$A205,'Memb Hist (Org)'!$A$1:$BS$1,0))&lt;&gt;1,"",'Mthly Returns (PR)'!D204),"")</f>
        <v>0.205036</v>
      </c>
      <c r="E205" s="46" t="str">
        <f>IFERROR(IF(INDEX('Memb Hist (Org)'!$A$1:$BS$29,MATCH('Mthly ROCE (PR)'!E$2,'Memb Hist (Org)'!$A$1:$A$29,0),MATCH('Mthly ROCE (PR)'!$A205,'Memb Hist (Org)'!$A$1:$BS$1,0))&lt;&gt;1,"",'Mthly Returns (PR)'!E204),"")</f>
        <v/>
      </c>
      <c r="F205" s="46" t="str">
        <f>IFERROR(IF(INDEX('Memb Hist (Org)'!$A$1:$BS$29,MATCH('Mthly ROCE (PR)'!F$2,'Memb Hist (Org)'!$A$1:$A$29,0),MATCH('Mthly ROCE (PR)'!$A205,'Memb Hist (Org)'!$A$1:$BS$1,0))&lt;&gt;1,"",'Mthly Returns (PR)'!F204),"")</f>
        <v/>
      </c>
      <c r="G205" s="46">
        <f>IFERROR(IF(INDEX('Memb Hist (Org)'!$A$1:$BS$29,MATCH('Mthly ROCE (PR)'!G$2,'Memb Hist (Org)'!$A$1:$A$29,0),MATCH('Mthly ROCE (PR)'!$A205,'Memb Hist (Org)'!$A$1:$BS$1,0))&lt;&gt;1,"",'Mthly Returns (PR)'!G204),"")</f>
        <v>5.0505000000000001E-2</v>
      </c>
      <c r="H205" s="46">
        <f>IFERROR(IF(INDEX('Memb Hist (Org)'!$A$1:$BS$29,MATCH('Mthly ROCE (PR)'!H$2,'Memb Hist (Org)'!$A$1:$A$29,0),MATCH('Mthly ROCE (PR)'!$A205,'Memb Hist (Org)'!$A$1:$BS$1,0))&lt;&gt;1,"",'Mthly Returns (PR)'!H204),"")</f>
        <v>9.4851000000000005E-2</v>
      </c>
      <c r="I205" s="46">
        <f>IFERROR(IF(INDEX('Memb Hist (Org)'!$A$1:$BS$29,MATCH('Mthly ROCE (PR)'!I$2,'Memb Hist (Org)'!$A$1:$A$29,0),MATCH('Mthly ROCE (PR)'!$A205,'Memb Hist (Org)'!$A$1:$BS$1,0))&lt;&gt;1,"",'Mthly Returns (PR)'!I204),"")</f>
        <v>4.2146000000000003E-2</v>
      </c>
      <c r="J205" s="46">
        <f>IFERROR(IF(INDEX('Memb Hist (Org)'!$A$1:$BS$29,MATCH('Mthly ROCE (PR)'!J$2,'Memb Hist (Org)'!$A$1:$A$29,0),MATCH('Mthly ROCE (PR)'!$A205,'Memb Hist (Org)'!$A$1:$BS$1,0))&lt;&gt;1,"",'Mthly Returns (PR)'!J204),"")</f>
        <v>3.9301000000000003E-2</v>
      </c>
      <c r="K205" s="46">
        <f>IFERROR(IF(INDEX('Memb Hist (Org)'!$A$1:$BS$29,MATCH('Mthly ROCE (PR)'!K$2,'Memb Hist (Org)'!$A$1:$A$29,0),MATCH('Mthly ROCE (PR)'!$A205,'Memb Hist (Org)'!$A$1:$BS$1,0))&lt;&gt;1,"",'Mthly Returns (PR)'!K204),"")</f>
        <v>9.7872000000000001E-2</v>
      </c>
      <c r="L205" s="46" t="str">
        <f>IFERROR(IF(INDEX('Memb Hist (Org)'!$A$1:$BS$29,MATCH('Mthly ROCE (PR)'!L$2,'Memb Hist (Org)'!$A$1:$A$29,0),MATCH('Mthly ROCE (PR)'!$A205,'Memb Hist (Org)'!$A$1:$BS$1,0))&lt;&gt;1,"",'Mthly Returns (PR)'!L204),"")</f>
        <v/>
      </c>
      <c r="M205" s="46" t="str">
        <f>IFERROR(IF(INDEX('Memb Hist (Org)'!$A$1:$BS$29,MATCH('Mthly ROCE (PR)'!M$2,'Memb Hist (Org)'!$A$1:$A$29,0),MATCH('Mthly ROCE (PR)'!$A205,'Memb Hist (Org)'!$A$1:$BS$1,0))&lt;&gt;1,"",'Mthly Returns (PR)'!M204),"")</f>
        <v/>
      </c>
      <c r="N205" s="46" t="str">
        <f>IFERROR(IF(INDEX('Memb Hist (Org)'!$A$1:$BS$29,MATCH('Mthly ROCE (PR)'!N$2,'Memb Hist (Org)'!$A$1:$A$29,0),MATCH('Mthly ROCE (PR)'!$A205,'Memb Hist (Org)'!$A$1:$BS$1,0))&lt;&gt;1,"",'Mthly Returns (PR)'!N204),"")</f>
        <v/>
      </c>
      <c r="O205" s="46">
        <f>IFERROR(IF(INDEX('Memb Hist (Org)'!$A$1:$BS$29,MATCH('Mthly ROCE (PR)'!O$2,'Memb Hist (Org)'!$A$1:$A$29,0),MATCH('Mthly ROCE (PR)'!$A205,'Memb Hist (Org)'!$A$1:$BS$1,0))&lt;&gt;1,"",'Mthly Returns (PR)'!O204),"")</f>
        <v>0.13173699999999999</v>
      </c>
      <c r="P205" s="46" t="str">
        <f>IFERROR(IF(INDEX('Memb Hist (Org)'!$A$1:$BS$29,MATCH('Mthly ROCE (PR)'!P$2,'Memb Hist (Org)'!$A$1:$A$29,0),MATCH('Mthly ROCE (PR)'!$A205,'Memb Hist (Org)'!$A$1:$BS$1,0))&lt;&gt;1,"",'Mthly Returns (PR)'!P204),"")</f>
        <v/>
      </c>
      <c r="Q205" s="46">
        <f>IFERROR(IF(INDEX('Memb Hist (Org)'!$A$1:$BS$29,MATCH('Mthly ROCE (PR)'!Q$2,'Memb Hist (Org)'!$A$1:$A$29,0),MATCH('Mthly ROCE (PR)'!$A205,'Memb Hist (Org)'!$A$1:$BS$1,0))&lt;&gt;1,"",'Mthly Returns (PR)'!Q204),"")</f>
        <v>4.6511999999999998E-2</v>
      </c>
      <c r="R205" s="46" t="str">
        <f>IFERROR(IF(INDEX('Memb Hist (Org)'!$A$1:$BS$29,MATCH('Mthly ROCE (PR)'!R$2,'Memb Hist (Org)'!$A$1:$A$29,0),MATCH('Mthly ROCE (PR)'!$A205,'Memb Hist (Org)'!$A$1:$BS$1,0))&lt;&gt;1,"",'Mthly Returns (PR)'!R204),"")</f>
        <v/>
      </c>
      <c r="S205" s="46" t="str">
        <f>IFERROR(IF(INDEX('Memb Hist (Org)'!$A$1:$BS$29,MATCH('Mthly ROCE (PR)'!S$2,'Memb Hist (Org)'!$A$1:$A$29,0),MATCH('Mthly ROCE (PR)'!$A205,'Memb Hist (Org)'!$A$1:$BS$1,0))&lt;&gt;1,"",'Mthly Returns (PR)'!S204),"")</f>
        <v/>
      </c>
      <c r="T205" s="46">
        <f>IFERROR(IF(INDEX('Memb Hist (Org)'!$A$1:$BS$29,MATCH('Mthly ROCE (PR)'!T$2,'Memb Hist (Org)'!$A$1:$A$29,0),MATCH('Mthly ROCE (PR)'!$A205,'Memb Hist (Org)'!$A$1:$BS$1,0))&lt;&gt;1,"",'Mthly Returns (PR)'!T204),"")</f>
        <v>0.21238899999999999</v>
      </c>
      <c r="U205" s="46">
        <f>IFERROR(IF(INDEX('Memb Hist (Org)'!$A$1:$BS$29,MATCH('Mthly ROCE (PR)'!U$2,'Memb Hist (Org)'!$A$1:$A$29,0),MATCH('Mthly ROCE (PR)'!$A205,'Memb Hist (Org)'!$A$1:$BS$1,0))&lt;&gt;1,"",'Mthly Returns (PR)'!U204),"")</f>
        <v>0.14876</v>
      </c>
      <c r="V205" s="46">
        <f>IFERROR(IF(INDEX('Memb Hist (Org)'!$A$1:$BS$29,MATCH('Mthly ROCE (PR)'!V$2,'Memb Hist (Org)'!$A$1:$A$29,0),MATCH('Mthly ROCE (PR)'!$A205,'Memb Hist (Org)'!$A$1:$BS$1,0))&lt;&gt;1,"",'Mthly Returns (PR)'!V204),"")</f>
        <v>4.3011000000000001E-2</v>
      </c>
      <c r="W205" s="46">
        <f>IFERROR(IF(INDEX('Memb Hist (Org)'!$A$1:$BS$29,MATCH('Mthly ROCE (PR)'!W$2,'Memb Hist (Org)'!$A$1:$A$29,0),MATCH('Mthly ROCE (PR)'!$A205,'Memb Hist (Org)'!$A$1:$BS$1,0))&lt;&gt;1,"",'Mthly Returns (PR)'!W204),"")</f>
        <v>6.6946000000000006E-2</v>
      </c>
      <c r="X205" s="46">
        <f>IFERROR(IF(INDEX('Memb Hist (Org)'!$A$1:$BS$29,MATCH('Mthly ROCE (PR)'!X$2,'Memb Hist (Org)'!$A$1:$A$29,0),MATCH('Mthly ROCE (PR)'!$A205,'Memb Hist (Org)'!$A$1:$BS$1,0))&lt;&gt;1,"",'Mthly Returns (PR)'!X204),"")</f>
        <v>0.112903</v>
      </c>
      <c r="Y205" s="46">
        <f>IFERROR(IF(INDEX('Memb Hist (Org)'!$A$1:$BS$29,MATCH('Mthly ROCE (PR)'!Y$2,'Memb Hist (Org)'!$A$1:$A$29,0),MATCH('Mthly ROCE (PR)'!$A205,'Memb Hist (Org)'!$A$1:$BS$1,0))&lt;&gt;1,"",'Mthly Returns (PR)'!Y204),"")</f>
        <v>0.111111</v>
      </c>
      <c r="Z205" s="46" t="str">
        <f>IFERROR(IF(INDEX('Memb Hist (Org)'!$A$1:$BS$29,MATCH('Mthly ROCE (PR)'!Z$2,'Memb Hist (Org)'!$A$1:$A$29,0),MATCH('Mthly ROCE (PR)'!$A205,'Memb Hist (Org)'!$A$1:$BS$1,0))&lt;&gt;1,"",'Mthly Returns (PR)'!Z204),"")</f>
        <v/>
      </c>
      <c r="AA205" s="46" t="str">
        <f>IFERROR(IF(INDEX('Memb Hist (Org)'!$A$1:$BS$29,MATCH('Mthly ROCE (PR)'!AA$2,'Memb Hist (Org)'!$A$1:$A$29,0),MATCH('Mthly ROCE (PR)'!$A205,'Memb Hist (Org)'!$A$1:$BS$1,0))&lt;&gt;1,"",'Mthly Returns (PR)'!AA204),"")</f>
        <v/>
      </c>
      <c r="AB205" s="46" t="str">
        <f>IFERROR(IF(INDEX('Memb Hist (Org)'!$A$1:$BS$29,MATCH('Mthly ROCE (PR)'!AB$2,'Memb Hist (Org)'!$A$1:$A$29,0),MATCH('Mthly ROCE (PR)'!$A205,'Memb Hist (Org)'!$A$1:$BS$1,0))&lt;&gt;1,"",'Mthly Returns (PR)'!AB204),"")</f>
        <v/>
      </c>
      <c r="AC205" s="46">
        <f>IFERROR(IF(INDEX('Memb Hist (Org)'!$A$1:$BS$29,MATCH('Mthly ROCE (PR)'!AC$2,'Memb Hist (Org)'!$A$1:$A$29,0),MATCH('Mthly ROCE (PR)'!$A205,'Memb Hist (Org)'!$A$1:$BS$1,0))&lt;&gt;1,"",'Mthly Returns (PR)'!AC204),"")</f>
        <v>6.5146999999999997E-2</v>
      </c>
      <c r="AD205" s="46" t="str">
        <f>IFERROR(IF(INDEX('Memb Hist (Org)'!$A$1:$BS$29,MATCH('Mthly ROCE (PR)'!AD$2,'Memb Hist (Org)'!$A$1:$A$29,0),MATCH('Mthly ROCE (PR)'!$A205,'Memb Hist (Org)'!$A$1:$BS$1,0))&lt;&gt;1,"",'Mthly Returns (PR)'!AD204),"")</f>
        <v/>
      </c>
      <c r="AE205" s="46" t="str">
        <f>IFERROR(IF(INDEX('Memb Hist (Org)'!$A$1:$BS$29,MATCH('Mthly ROCE (PR)'!AE$2,'Memb Hist (Org)'!$A$1:$A$29,0),MATCH('Mthly ROCE (PR)'!$A205,'Memb Hist (Org)'!$A$1:$BS$1,0))&lt;&gt;1,"",'Mthly Returns (PR)'!AE204),"")</f>
        <v/>
      </c>
      <c r="AF205" s="42">
        <f>IFERROR(IF($C205=7,INDEX(ROCE!$A$32:$BS$60,MATCH('Mthly ROCE (PR)'!AF$2,ROCE!$A$32:$A$60,0),MATCH('Mthly ROCE (PR)'!$A205,ROCE!$A$32:$BS$32,0)),AF204*(1+D204)),"")</f>
        <v>6.4781302446766498E-2</v>
      </c>
      <c r="AG205" s="42" t="str">
        <f>IFERROR(IF($C205=7,INDEX(ROCE!$A$32:$BS$60,MATCH('Mthly ROCE (PR)'!AG$2,ROCE!$A$32:$A$60,0),MATCH('Mthly ROCE (PR)'!$A205,ROCE!$A$32:$BS$32,0)),AG204*(1+E204)),"")</f>
        <v/>
      </c>
      <c r="AH205" s="42" t="str">
        <f>IFERROR(IF($C205=7,INDEX(ROCE!$A$32:$BS$60,MATCH('Mthly ROCE (PR)'!AH$2,ROCE!$A$32:$A$60,0),MATCH('Mthly ROCE (PR)'!$A205,ROCE!$A$32:$BS$32,0)),AH204*(1+F204)),"")</f>
        <v/>
      </c>
      <c r="AI205" s="42">
        <f>IFERROR(IF($C205=7,INDEX(ROCE!$A$32:$BS$60,MATCH('Mthly ROCE (PR)'!AI$2,ROCE!$A$32:$A$60,0),MATCH('Mthly ROCE (PR)'!$A205,ROCE!$A$32:$BS$32,0)),AI204*(1+G204)),"")</f>
        <v>7.556951771245228E-2</v>
      </c>
      <c r="AJ205" s="42">
        <f>IFERROR(IF($C205=7,INDEX(ROCE!$A$32:$BS$60,MATCH('Mthly ROCE (PR)'!AJ$2,ROCE!$A$32:$A$60,0),MATCH('Mthly ROCE (PR)'!$A205,ROCE!$A$32:$BS$32,0)),AJ204*(1+H204)),"")</f>
        <v>8.4433441360589001E-2</v>
      </c>
      <c r="AK205" s="42">
        <f>IFERROR(IF($C205=7,INDEX(ROCE!$A$32:$BS$60,MATCH('Mthly ROCE (PR)'!AK$2,ROCE!$A$32:$A$60,0),MATCH('Mthly ROCE (PR)'!$A205,ROCE!$A$32:$BS$32,0)),AK204*(1+I204)),"")</f>
        <v>3.7468740455096836E-2</v>
      </c>
      <c r="AL205" s="42">
        <f>IFERROR(IF($C205=7,INDEX(ROCE!$A$32:$BS$60,MATCH('Mthly ROCE (PR)'!AL$2,ROCE!$A$32:$A$60,0),MATCH('Mthly ROCE (PR)'!$A205,ROCE!$A$32:$BS$32,0)),AL204*(1+J204)),"")</f>
        <v>7.4677859261655544E-2</v>
      </c>
      <c r="AM205" s="42">
        <f>IFERROR(IF($C205=7,INDEX(ROCE!$A$32:$BS$60,MATCH('Mthly ROCE (PR)'!AM$2,ROCE!$A$32:$A$60,0),MATCH('Mthly ROCE (PR)'!$A205,ROCE!$A$32:$BS$32,0)),AM204*(1+K204)),"")</f>
        <v>0</v>
      </c>
      <c r="AN205" s="42" t="str">
        <f>IFERROR(IF($C205=7,INDEX(ROCE!$A$32:$BS$60,MATCH('Mthly ROCE (PR)'!AN$2,ROCE!$A$32:$A$60,0),MATCH('Mthly ROCE (PR)'!$A205,ROCE!$A$32:$BS$32,0)),AN204*(1+L204)),"")</f>
        <v/>
      </c>
      <c r="AO205" s="42" t="str">
        <f>IFERROR(IF($C205=7,INDEX(ROCE!$A$32:$BS$60,MATCH('Mthly ROCE (PR)'!AO$2,ROCE!$A$32:$A$60,0),MATCH('Mthly ROCE (PR)'!$A205,ROCE!$A$32:$BS$32,0)),AO204*(1+M204)),"")</f>
        <v/>
      </c>
      <c r="AP205" s="42" t="str">
        <f>IFERROR(IF($C205=7,INDEX(ROCE!$A$32:$BS$60,MATCH('Mthly ROCE (PR)'!AP$2,ROCE!$A$32:$A$60,0),MATCH('Mthly ROCE (PR)'!$A205,ROCE!$A$32:$BS$32,0)),AP204*(1+N204)),"")</f>
        <v/>
      </c>
      <c r="AQ205" s="42">
        <f>IFERROR(IF($C205=7,INDEX(ROCE!$A$32:$BS$60,MATCH('Mthly ROCE (PR)'!AQ$2,ROCE!$A$32:$A$60,0),MATCH('Mthly ROCE (PR)'!$A205,ROCE!$A$32:$BS$32,0)),AQ204*(1+O204)),"")</f>
        <v>0.10150707063591093</v>
      </c>
      <c r="AR205" s="42" t="str">
        <f>IFERROR(IF($C205=7,INDEX(ROCE!$A$32:$BS$60,MATCH('Mthly ROCE (PR)'!AR$2,ROCE!$A$32:$A$60,0),MATCH('Mthly ROCE (PR)'!$A205,ROCE!$A$32:$BS$32,0)),AR204*(1+P204)),"")</f>
        <v/>
      </c>
      <c r="AS205" s="42">
        <f>IFERROR(IF($C205=7,INDEX(ROCE!$A$32:$BS$60,MATCH('Mthly ROCE (PR)'!AS$2,ROCE!$A$32:$A$60,0),MATCH('Mthly ROCE (PR)'!$A205,ROCE!$A$32:$BS$32,0)),AS204*(1+Q204)),"")</f>
        <v>0</v>
      </c>
      <c r="AT205" s="42" t="str">
        <f>IFERROR(IF($C205=7,INDEX(ROCE!$A$32:$BS$60,MATCH('Mthly ROCE (PR)'!AT$2,ROCE!$A$32:$A$60,0),MATCH('Mthly ROCE (PR)'!$A205,ROCE!$A$32:$BS$32,0)),AT204*(1+R204)),"")</f>
        <v/>
      </c>
      <c r="AU205" s="42" t="str">
        <f>IFERROR(IF($C205=7,INDEX(ROCE!$A$32:$BS$60,MATCH('Mthly ROCE (PR)'!AU$2,ROCE!$A$32:$A$60,0),MATCH('Mthly ROCE (PR)'!$A205,ROCE!$A$32:$BS$32,0)),AU204*(1+S204)),"")</f>
        <v/>
      </c>
      <c r="AV205" s="42">
        <f>IFERROR(IF($C205=7,INDEX(ROCE!$A$32:$BS$60,MATCH('Mthly ROCE (PR)'!AV$2,ROCE!$A$32:$A$60,0),MATCH('Mthly ROCE (PR)'!$A205,ROCE!$A$32:$BS$32,0)),AV204*(1+T204)),"")</f>
        <v>5.8405500874041935E-2</v>
      </c>
      <c r="AW205" s="42">
        <f>IFERROR(IF($C205=7,INDEX(ROCE!$A$32:$BS$60,MATCH('Mthly ROCE (PR)'!AW$2,ROCE!$A$32:$A$60,0),MATCH('Mthly ROCE (PR)'!$A205,ROCE!$A$32:$BS$32,0)),AW204*(1+U204)),"")</f>
        <v>7.2312408230301745E-2</v>
      </c>
      <c r="AX205" s="42">
        <f>IFERROR(IF($C205=7,INDEX(ROCE!$A$32:$BS$60,MATCH('Mthly ROCE (PR)'!AX$2,ROCE!$A$32:$A$60,0),MATCH('Mthly ROCE (PR)'!$A205,ROCE!$A$32:$BS$32,0)),AX204*(1+V204)),"")</f>
        <v>8.7540068478462171E-2</v>
      </c>
      <c r="AY205" s="42">
        <f>IFERROR(IF($C205=7,INDEX(ROCE!$A$32:$BS$60,MATCH('Mthly ROCE (PR)'!AY$2,ROCE!$A$32:$A$60,0),MATCH('Mthly ROCE (PR)'!$A205,ROCE!$A$32:$BS$32,0)),AY204*(1+W204)),"")</f>
        <v>6.8339028567714191E-2</v>
      </c>
      <c r="AZ205" s="42">
        <f>IFERROR(IF($C205=7,INDEX(ROCE!$A$32:$BS$60,MATCH('Mthly ROCE (PR)'!AZ$2,ROCE!$A$32:$A$60,0),MATCH('Mthly ROCE (PR)'!$A205,ROCE!$A$32:$BS$32,0)),AZ204*(1+X204)),"")</f>
        <v>5.1081393055377802E-2</v>
      </c>
      <c r="BA205" s="42">
        <f>IFERROR(IF($C205=7,INDEX(ROCE!$A$32:$BS$60,MATCH('Mthly ROCE (PR)'!BA$2,ROCE!$A$32:$A$60,0),MATCH('Mthly ROCE (PR)'!$A205,ROCE!$A$32:$BS$32,0)),BA204*(1+Y204)),"")</f>
        <v>5.6661645320035273E-2</v>
      </c>
      <c r="BB205" s="42" t="str">
        <f>IFERROR(IF($C205=7,INDEX(ROCE!$A$32:$BS$60,MATCH('Mthly ROCE (PR)'!BB$2,ROCE!$A$32:$A$60,0),MATCH('Mthly ROCE (PR)'!$A205,ROCE!$A$32:$BS$32,0)),BB204*(1+Z204)),"")</f>
        <v/>
      </c>
      <c r="BC205" s="42" t="str">
        <f>IFERROR(IF($C205=7,INDEX(ROCE!$A$32:$BS$60,MATCH('Mthly ROCE (PR)'!BC$2,ROCE!$A$32:$A$60,0),MATCH('Mthly ROCE (PR)'!$A205,ROCE!$A$32:$BS$32,0)),BC204*(1+AA204)),"")</f>
        <v/>
      </c>
      <c r="BD205" s="42" t="str">
        <f>IFERROR(IF($C205=7,INDEX(ROCE!$A$32:$BS$60,MATCH('Mthly ROCE (PR)'!BD$2,ROCE!$A$32:$A$60,0),MATCH('Mthly ROCE (PR)'!$A205,ROCE!$A$32:$BS$32,0)),BD204*(1+AB204)),"")</f>
        <v/>
      </c>
      <c r="BE205" s="42">
        <f>IFERROR(IF($C205=7,INDEX(ROCE!$A$32:$BS$60,MATCH('Mthly ROCE (PR)'!BE$2,ROCE!$A$32:$A$60,0),MATCH('Mthly ROCE (PR)'!$A205,ROCE!$A$32:$BS$32,0)),BE204*(1+AC204)),"")</f>
        <v>0.10144217318536615</v>
      </c>
      <c r="BF205" s="42" t="str">
        <f>IFERROR(IF($C205=7,INDEX(ROCE!$A$32:$BS$60,MATCH('Mthly ROCE (PR)'!BF$2,ROCE!$A$32:$A$60,0),MATCH('Mthly ROCE (PR)'!$A205,ROCE!$A$32:$BS$32,0)),BF204*(1+AD204)),"")</f>
        <v/>
      </c>
      <c r="BG205" s="42" t="str">
        <f>IFERROR(IF($C205=7,INDEX(ROCE!$A$32:$BS$60,MATCH('Mthly ROCE (PR)'!BG$2,ROCE!$A$32:$A$60,0),MATCH('Mthly ROCE (PR)'!$A205,ROCE!$A$32:$BS$32,0)),BG204*(1+AE204)),"")</f>
        <v/>
      </c>
      <c r="BH205" s="44">
        <f t="shared" si="184"/>
        <v>6.9342651703272459E-2</v>
      </c>
      <c r="BI205" s="44" t="str">
        <f t="shared" si="185"/>
        <v/>
      </c>
      <c r="BJ205" s="44" t="str">
        <f t="shared" si="186"/>
        <v/>
      </c>
      <c r="BK205" s="44">
        <f t="shared" si="187"/>
        <v>8.089048148460648E-2</v>
      </c>
      <c r="BL205" s="44">
        <f t="shared" si="188"/>
        <v>9.0378527371955328E-2</v>
      </c>
      <c r="BM205" s="44">
        <f t="shared" si="189"/>
        <v>4.0106971008696972E-2</v>
      </c>
      <c r="BN205" s="44">
        <f t="shared" si="190"/>
        <v>7.9936040016828233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0.10865433664766924</v>
      </c>
      <c r="BT205" s="44" t="str">
        <f t="shared" si="196"/>
        <v/>
      </c>
      <c r="BU205" s="44">
        <f t="shared" si="197"/>
        <v>0</v>
      </c>
      <c r="BV205" s="44" t="str">
        <f t="shared" si="198"/>
        <v/>
      </c>
      <c r="BW205" s="44" t="str">
        <f t="shared" si="199"/>
        <v/>
      </c>
      <c r="BX205" s="44">
        <f t="shared" si="200"/>
        <v>6.2517920321097487E-2</v>
      </c>
      <c r="BY205" s="44">
        <f t="shared" si="201"/>
        <v>7.7404034009028372E-2</v>
      </c>
      <c r="BZ205" s="44">
        <f t="shared" si="202"/>
        <v>9.3703896792918129E-2</v>
      </c>
      <c r="CA205" s="44">
        <f t="shared" si="203"/>
        <v>7.3150882688798505E-2</v>
      </c>
      <c r="CB205" s="44">
        <f t="shared" si="204"/>
        <v>5.4678111019267187E-2</v>
      </c>
      <c r="CC205" s="44">
        <f t="shared" si="205"/>
        <v>6.0651277266156295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858486966970513</v>
      </c>
      <c r="CH205" s="44" t="str">
        <f t="shared" si="210"/>
        <v/>
      </c>
      <c r="CI205" s="44" t="str">
        <f t="shared" si="211"/>
        <v/>
      </c>
      <c r="CJ205" s="48">
        <f t="shared" si="212"/>
        <v>1.4217739934632172E-2</v>
      </c>
      <c r="CK205" s="48" t="str">
        <f t="shared" si="213"/>
        <v/>
      </c>
      <c r="CL205" s="48" t="str">
        <f t="shared" si="214"/>
        <v/>
      </c>
      <c r="CM205" s="48">
        <f t="shared" si="215"/>
        <v>4.0853737673800508E-3</v>
      </c>
      <c r="CN205" s="48">
        <f t="shared" si="216"/>
        <v>8.5724936997573359E-3</v>
      </c>
      <c r="CO205" s="48">
        <f t="shared" si="217"/>
        <v>1.6903484001325427E-3</v>
      </c>
      <c r="CP205" s="48">
        <f t="shared" si="218"/>
        <v>3.1415663087013667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4313796346954002E-2</v>
      </c>
      <c r="CV205" s="48" t="str">
        <f t="shared" si="224"/>
        <v/>
      </c>
      <c r="CW205" s="48">
        <f t="shared" si="225"/>
        <v>0</v>
      </c>
      <c r="CX205" s="48" t="str">
        <f t="shared" si="226"/>
        <v/>
      </c>
      <c r="CY205" s="48" t="str">
        <f t="shared" si="227"/>
        <v/>
      </c>
      <c r="CZ205" s="48">
        <f t="shared" si="228"/>
        <v>1.3278118579077574E-2</v>
      </c>
      <c r="DA205" s="48">
        <f t="shared" si="229"/>
        <v>1.151462409918306E-2</v>
      </c>
      <c r="DB205" s="48">
        <f t="shared" si="230"/>
        <v>4.0302983049602019E-3</v>
      </c>
      <c r="DC205" s="48">
        <f t="shared" si="231"/>
        <v>4.8971589924843052E-3</v>
      </c>
      <c r="DD205" s="48">
        <f t="shared" si="232"/>
        <v>6.1733227684083233E-3</v>
      </c>
      <c r="DE205" s="48">
        <f t="shared" si="233"/>
        <v>6.739024068319892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7.073978504372279E-3</v>
      </c>
      <c r="DJ205" s="48" t="str">
        <f t="shared" si="238"/>
        <v/>
      </c>
      <c r="DK205" s="48" t="str">
        <f t="shared" si="239"/>
        <v/>
      </c>
      <c r="DL205" s="37">
        <f t="shared" si="178"/>
        <v>9.9727843774363084E-2</v>
      </c>
      <c r="DM205" s="39">
        <f t="shared" si="179"/>
        <v>1.0997278437743632</v>
      </c>
      <c r="DN205" s="39">
        <f>PRODUCT($DM$142:DM205)</f>
        <v>1.1569830466005564</v>
      </c>
      <c r="DO205" s="36">
        <f>DL205-'1M RF rate'!C65</f>
        <v>9.5361254344697471E-2</v>
      </c>
      <c r="DP205" s="39">
        <f t="shared" si="180"/>
        <v>1.0953612543446976</v>
      </c>
      <c r="DQ205" s="39">
        <f>PRODUCT($DP$142:DP205)</f>
        <v>0.96547450650026367</v>
      </c>
      <c r="DR205" s="36">
        <f>DL205-'DJUA Monthly (PR)'!C65</f>
        <v>-1.2980209612432597E-2</v>
      </c>
      <c r="DS205" s="39">
        <f t="shared" si="181"/>
        <v>0.98701979038756738</v>
      </c>
      <c r="DT205" s="39">
        <f>PRODUCT($DS$142:DS205)</f>
        <v>0.95605724597976838</v>
      </c>
      <c r="DW205" s="125">
        <f t="shared" si="240"/>
        <v>1.4129523129618793E-2</v>
      </c>
      <c r="DX205" s="124">
        <f t="shared" si="182"/>
        <v>-3.8411676263670369E-2</v>
      </c>
    </row>
    <row r="206" spans="1:128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CE (PR)'!D$2,'Memb Hist (Org)'!$A$1:$A$29,0),MATCH('Mthly ROCE (PR)'!$A206,'Memb Hist (Org)'!$A$1:$BS$1,0))&lt;&gt;1,"",'Mthly Returns (PR)'!D205),"")</f>
        <v>-7.1641999999999997E-2</v>
      </c>
      <c r="E206" s="46" t="str">
        <f>IFERROR(IF(INDEX('Memb Hist (Org)'!$A$1:$BS$29,MATCH('Mthly ROCE (PR)'!E$2,'Memb Hist (Org)'!$A$1:$A$29,0),MATCH('Mthly ROCE (PR)'!$A206,'Memb Hist (Org)'!$A$1:$BS$1,0))&lt;&gt;1,"",'Mthly Returns (PR)'!E205),"")</f>
        <v/>
      </c>
      <c r="F206" s="46" t="str">
        <f>IFERROR(IF(INDEX('Memb Hist (Org)'!$A$1:$BS$29,MATCH('Mthly ROCE (PR)'!F$2,'Memb Hist (Org)'!$A$1:$A$29,0),MATCH('Mthly ROCE (PR)'!$A206,'Memb Hist (Org)'!$A$1:$BS$1,0))&lt;&gt;1,"",'Mthly Returns (PR)'!F205),"")</f>
        <v/>
      </c>
      <c r="G206" s="46">
        <f>IFERROR(IF(INDEX('Memb Hist (Org)'!$A$1:$BS$29,MATCH('Mthly ROCE (PR)'!G$2,'Memb Hist (Org)'!$A$1:$A$29,0),MATCH('Mthly ROCE (PR)'!$A206,'Memb Hist (Org)'!$A$1:$BS$1,0))&lt;&gt;1,"",'Mthly Returns (PR)'!G205),"")</f>
        <v>-3.8462000000000003E-2</v>
      </c>
      <c r="H206" s="46">
        <f>IFERROR(IF(INDEX('Memb Hist (Org)'!$A$1:$BS$29,MATCH('Mthly ROCE (PR)'!H$2,'Memb Hist (Org)'!$A$1:$A$29,0),MATCH('Mthly ROCE (PR)'!$A206,'Memb Hist (Org)'!$A$1:$BS$1,0))&lt;&gt;1,"",'Mthly Returns (PR)'!H205),"")</f>
        <v>-2.7227999999999999E-2</v>
      </c>
      <c r="I206" s="46">
        <f>IFERROR(IF(INDEX('Memb Hist (Org)'!$A$1:$BS$29,MATCH('Mthly ROCE (PR)'!I$2,'Memb Hist (Org)'!$A$1:$A$29,0),MATCH('Mthly ROCE (PR)'!$A206,'Memb Hist (Org)'!$A$1:$BS$1,0))&lt;&gt;1,"",'Mthly Returns (PR)'!I205),"")</f>
        <v>-3.6764999999999999E-2</v>
      </c>
      <c r="J206" s="46">
        <f>IFERROR(IF(INDEX('Memb Hist (Org)'!$A$1:$BS$29,MATCH('Mthly ROCE (PR)'!J$2,'Memb Hist (Org)'!$A$1:$A$29,0),MATCH('Mthly ROCE (PR)'!$A206,'Memb Hist (Org)'!$A$1:$BS$1,0))&lt;&gt;1,"",'Mthly Returns (PR)'!J205),"")</f>
        <v>-4.2016999999999999E-2</v>
      </c>
      <c r="K206" s="46">
        <f>IFERROR(IF(INDEX('Memb Hist (Org)'!$A$1:$BS$29,MATCH('Mthly ROCE (PR)'!K$2,'Memb Hist (Org)'!$A$1:$A$29,0),MATCH('Mthly ROCE (PR)'!$A206,'Memb Hist (Org)'!$A$1:$BS$1,0))&lt;&gt;1,"",'Mthly Returns (PR)'!K205),"")</f>
        <v>1.5504E-2</v>
      </c>
      <c r="L206" s="46" t="str">
        <f>IFERROR(IF(INDEX('Memb Hist (Org)'!$A$1:$BS$29,MATCH('Mthly ROCE (PR)'!L$2,'Memb Hist (Org)'!$A$1:$A$29,0),MATCH('Mthly ROCE (PR)'!$A206,'Memb Hist (Org)'!$A$1:$BS$1,0))&lt;&gt;1,"",'Mthly Returns (PR)'!L205),"")</f>
        <v/>
      </c>
      <c r="M206" s="46" t="str">
        <f>IFERROR(IF(INDEX('Memb Hist (Org)'!$A$1:$BS$29,MATCH('Mthly ROCE (PR)'!M$2,'Memb Hist (Org)'!$A$1:$A$29,0),MATCH('Mthly ROCE (PR)'!$A206,'Memb Hist (Org)'!$A$1:$BS$1,0))&lt;&gt;1,"",'Mthly Returns (PR)'!M205),"")</f>
        <v/>
      </c>
      <c r="N206" s="46" t="str">
        <f>IFERROR(IF(INDEX('Memb Hist (Org)'!$A$1:$BS$29,MATCH('Mthly ROCE (PR)'!N$2,'Memb Hist (Org)'!$A$1:$A$29,0),MATCH('Mthly ROCE (PR)'!$A206,'Memb Hist (Org)'!$A$1:$BS$1,0))&lt;&gt;1,"",'Mthly Returns (PR)'!N205),"")</f>
        <v/>
      </c>
      <c r="O206" s="46">
        <f>IFERROR(IF(INDEX('Memb Hist (Org)'!$A$1:$BS$29,MATCH('Mthly ROCE (PR)'!O$2,'Memb Hist (Org)'!$A$1:$A$29,0),MATCH('Mthly ROCE (PR)'!$A206,'Memb Hist (Org)'!$A$1:$BS$1,0))&lt;&gt;1,"",'Mthly Returns (PR)'!O205),"")</f>
        <v>-5.2909999999999997E-3</v>
      </c>
      <c r="P206" s="46" t="str">
        <f>IFERROR(IF(INDEX('Memb Hist (Org)'!$A$1:$BS$29,MATCH('Mthly ROCE (PR)'!P$2,'Memb Hist (Org)'!$A$1:$A$29,0),MATCH('Mthly ROCE (PR)'!$A206,'Memb Hist (Org)'!$A$1:$BS$1,0))&lt;&gt;1,"",'Mthly Returns (PR)'!P205),"")</f>
        <v/>
      </c>
      <c r="Q206" s="46">
        <f>IFERROR(IF(INDEX('Memb Hist (Org)'!$A$1:$BS$29,MATCH('Mthly ROCE (PR)'!Q$2,'Memb Hist (Org)'!$A$1:$A$29,0),MATCH('Mthly ROCE (PR)'!$A206,'Memb Hist (Org)'!$A$1:$BS$1,0))&lt;&gt;1,"",'Mthly Returns (PR)'!Q205),"")</f>
        <v>-4.4443999999999997E-2</v>
      </c>
      <c r="R206" s="46" t="str">
        <f>IFERROR(IF(INDEX('Memb Hist (Org)'!$A$1:$BS$29,MATCH('Mthly ROCE (PR)'!R$2,'Memb Hist (Org)'!$A$1:$A$29,0),MATCH('Mthly ROCE (PR)'!$A206,'Memb Hist (Org)'!$A$1:$BS$1,0))&lt;&gt;1,"",'Mthly Returns (PR)'!R205),"")</f>
        <v/>
      </c>
      <c r="S206" s="46" t="str">
        <f>IFERROR(IF(INDEX('Memb Hist (Org)'!$A$1:$BS$29,MATCH('Mthly ROCE (PR)'!S$2,'Memb Hist (Org)'!$A$1:$A$29,0),MATCH('Mthly ROCE (PR)'!$A206,'Memb Hist (Org)'!$A$1:$BS$1,0))&lt;&gt;1,"",'Mthly Returns (PR)'!S205),"")</f>
        <v/>
      </c>
      <c r="T206" s="46">
        <f>IFERROR(IF(INDEX('Memb Hist (Org)'!$A$1:$BS$29,MATCH('Mthly ROCE (PR)'!T$2,'Memb Hist (Org)'!$A$1:$A$29,0),MATCH('Mthly ROCE (PR)'!$A206,'Memb Hist (Org)'!$A$1:$BS$1,0))&lt;&gt;1,"",'Mthly Returns (PR)'!T205),"")</f>
        <v>3.65E-3</v>
      </c>
      <c r="U206" s="46">
        <f>IFERROR(IF(INDEX('Memb Hist (Org)'!$A$1:$BS$29,MATCH('Mthly ROCE (PR)'!U$2,'Memb Hist (Org)'!$A$1:$A$29,0),MATCH('Mthly ROCE (PR)'!$A206,'Memb Hist (Org)'!$A$1:$BS$1,0))&lt;&gt;1,"",'Mthly Returns (PR)'!U205),"")</f>
        <v>-2.1583000000000001E-2</v>
      </c>
      <c r="V206" s="46">
        <f>IFERROR(IF(INDEX('Memb Hist (Org)'!$A$1:$BS$29,MATCH('Mthly ROCE (PR)'!V$2,'Memb Hist (Org)'!$A$1:$A$29,0),MATCH('Mthly ROCE (PR)'!$A206,'Memb Hist (Org)'!$A$1:$BS$1,0))&lt;&gt;1,"",'Mthly Returns (PR)'!V205),"")</f>
        <v>-2.4055E-2</v>
      </c>
      <c r="W206" s="46">
        <f>IFERROR(IF(INDEX('Memb Hist (Org)'!$A$1:$BS$29,MATCH('Mthly ROCE (PR)'!W$2,'Memb Hist (Org)'!$A$1:$A$29,0),MATCH('Mthly ROCE (PR)'!$A206,'Memb Hist (Org)'!$A$1:$BS$1,0))&lt;&gt;1,"",'Mthly Returns (PR)'!W205),"")</f>
        <v>0</v>
      </c>
      <c r="X206" s="46">
        <f>IFERROR(IF(INDEX('Memb Hist (Org)'!$A$1:$BS$29,MATCH('Mthly ROCE (PR)'!X$2,'Memb Hist (Org)'!$A$1:$A$29,0),MATCH('Mthly ROCE (PR)'!$A206,'Memb Hist (Org)'!$A$1:$BS$1,0))&lt;&gt;1,"",'Mthly Returns (PR)'!X205),"")</f>
        <v>7.2464000000000001E-2</v>
      </c>
      <c r="Y206" s="46">
        <f>IFERROR(IF(INDEX('Memb Hist (Org)'!$A$1:$BS$29,MATCH('Mthly ROCE (PR)'!Y$2,'Memb Hist (Org)'!$A$1:$A$29,0),MATCH('Mthly ROCE (PR)'!$A206,'Memb Hist (Org)'!$A$1:$BS$1,0))&lt;&gt;1,"",'Mthly Returns (PR)'!Y205),"")</f>
        <v>0.02</v>
      </c>
      <c r="Z206" s="46" t="str">
        <f>IFERROR(IF(INDEX('Memb Hist (Org)'!$A$1:$BS$29,MATCH('Mthly ROCE (PR)'!Z$2,'Memb Hist (Org)'!$A$1:$A$29,0),MATCH('Mthly ROCE (PR)'!$A206,'Memb Hist (Org)'!$A$1:$BS$1,0))&lt;&gt;1,"",'Mthly Returns (PR)'!Z205),"")</f>
        <v/>
      </c>
      <c r="AA206" s="46" t="str">
        <f>IFERROR(IF(INDEX('Memb Hist (Org)'!$A$1:$BS$29,MATCH('Mthly ROCE (PR)'!AA$2,'Memb Hist (Org)'!$A$1:$A$29,0),MATCH('Mthly ROCE (PR)'!$A206,'Memb Hist (Org)'!$A$1:$BS$1,0))&lt;&gt;1,"",'Mthly Returns (PR)'!AA205),"")</f>
        <v/>
      </c>
      <c r="AB206" s="46" t="str">
        <f>IFERROR(IF(INDEX('Memb Hist (Org)'!$A$1:$BS$29,MATCH('Mthly ROCE (PR)'!AB$2,'Memb Hist (Org)'!$A$1:$A$29,0),MATCH('Mthly ROCE (PR)'!$A206,'Memb Hist (Org)'!$A$1:$BS$1,0))&lt;&gt;1,"",'Mthly Returns (PR)'!AB205),"")</f>
        <v/>
      </c>
      <c r="AC206" s="46">
        <f>IFERROR(IF(INDEX('Memb Hist (Org)'!$A$1:$BS$29,MATCH('Mthly ROCE (PR)'!AC$2,'Memb Hist (Org)'!$A$1:$A$29,0),MATCH('Mthly ROCE (PR)'!$A206,'Memb Hist (Org)'!$A$1:$BS$1,0))&lt;&gt;1,"",'Mthly Returns (PR)'!AC205),"")</f>
        <v>-3.9754999999999999E-2</v>
      </c>
      <c r="AD206" s="46" t="str">
        <f>IFERROR(IF(INDEX('Memb Hist (Org)'!$A$1:$BS$29,MATCH('Mthly ROCE (PR)'!AD$2,'Memb Hist (Org)'!$A$1:$A$29,0),MATCH('Mthly ROCE (PR)'!$A206,'Memb Hist (Org)'!$A$1:$BS$1,0))&lt;&gt;1,"",'Mthly Returns (PR)'!AD205),"")</f>
        <v/>
      </c>
      <c r="AE206" s="46" t="str">
        <f>IFERROR(IF(INDEX('Memb Hist (Org)'!$A$1:$BS$29,MATCH('Mthly ROCE (PR)'!AE$2,'Memb Hist (Org)'!$A$1:$A$29,0),MATCH('Mthly ROCE (PR)'!$A206,'Memb Hist (Org)'!$A$1:$BS$1,0))&lt;&gt;1,"",'Mthly Returns (PR)'!AE205),"")</f>
        <v/>
      </c>
      <c r="AF206" s="42">
        <f>IFERROR(IF($C206=7,INDEX(ROCE!$A$32:$BS$60,MATCH('Mthly ROCE (PR)'!AF$2,ROCE!$A$32:$A$60,0),MATCH('Mthly ROCE (PR)'!$A206,ROCE!$A$32:$BS$32,0)),AF205*(1+D205)),"")</f>
        <v>7.8063801575241717E-2</v>
      </c>
      <c r="AG206" s="42" t="str">
        <f>IFERROR(IF($C206=7,INDEX(ROCE!$A$32:$BS$60,MATCH('Mthly ROCE (PR)'!AG$2,ROCE!$A$32:$A$60,0),MATCH('Mthly ROCE (PR)'!$A206,ROCE!$A$32:$BS$32,0)),AG205*(1+E205)),"")</f>
        <v/>
      </c>
      <c r="AH206" s="42" t="str">
        <f>IFERROR(IF($C206=7,INDEX(ROCE!$A$32:$BS$60,MATCH('Mthly ROCE (PR)'!AH$2,ROCE!$A$32:$A$60,0),MATCH('Mthly ROCE (PR)'!$A206,ROCE!$A$32:$BS$32,0)),AH205*(1+F205)),"")</f>
        <v/>
      </c>
      <c r="AI206" s="42">
        <f>IFERROR(IF($C206=7,INDEX(ROCE!$A$32:$BS$60,MATCH('Mthly ROCE (PR)'!AI$2,ROCE!$A$32:$A$60,0),MATCH('Mthly ROCE (PR)'!$A206,ROCE!$A$32:$BS$32,0)),AI205*(1+G205)),"")</f>
        <v>7.9386156204519678E-2</v>
      </c>
      <c r="AJ206" s="42">
        <f>IFERROR(IF($C206=7,INDEX(ROCE!$A$32:$BS$60,MATCH('Mthly ROCE (PR)'!AJ$2,ROCE!$A$32:$A$60,0),MATCH('Mthly ROCE (PR)'!$A206,ROCE!$A$32:$BS$32,0)),AJ205*(1+H205)),"")</f>
        <v>9.2442037707082231E-2</v>
      </c>
      <c r="AK206" s="42">
        <f>IFERROR(IF($C206=7,INDEX(ROCE!$A$32:$BS$60,MATCH('Mthly ROCE (PR)'!AK$2,ROCE!$A$32:$A$60,0),MATCH('Mthly ROCE (PR)'!$A206,ROCE!$A$32:$BS$32,0)),AK205*(1+I205)),"")</f>
        <v>3.9047897990317347E-2</v>
      </c>
      <c r="AL206" s="42">
        <f>IFERROR(IF($C206=7,INDEX(ROCE!$A$32:$BS$60,MATCH('Mthly ROCE (PR)'!AL$2,ROCE!$A$32:$A$60,0),MATCH('Mthly ROCE (PR)'!$A206,ROCE!$A$32:$BS$32,0)),AL205*(1+J205)),"")</f>
        <v>7.7612773808497876E-2</v>
      </c>
      <c r="AM206" s="42">
        <f>IFERROR(IF($C206=7,INDEX(ROCE!$A$32:$BS$60,MATCH('Mthly ROCE (PR)'!AM$2,ROCE!$A$32:$A$60,0),MATCH('Mthly ROCE (PR)'!$A206,ROCE!$A$32:$BS$32,0)),AM205*(1+K205)),"")</f>
        <v>0</v>
      </c>
      <c r="AN206" s="42" t="str">
        <f>IFERROR(IF($C206=7,INDEX(ROCE!$A$32:$BS$60,MATCH('Mthly ROCE (PR)'!AN$2,ROCE!$A$32:$A$60,0),MATCH('Mthly ROCE (PR)'!$A206,ROCE!$A$32:$BS$32,0)),AN205*(1+L205)),"")</f>
        <v/>
      </c>
      <c r="AO206" s="42" t="str">
        <f>IFERROR(IF($C206=7,INDEX(ROCE!$A$32:$BS$60,MATCH('Mthly ROCE (PR)'!AO$2,ROCE!$A$32:$A$60,0),MATCH('Mthly ROCE (PR)'!$A206,ROCE!$A$32:$BS$32,0)),AO205*(1+M205)),"")</f>
        <v/>
      </c>
      <c r="AP206" s="42" t="str">
        <f>IFERROR(IF($C206=7,INDEX(ROCE!$A$32:$BS$60,MATCH('Mthly ROCE (PR)'!AP$2,ROCE!$A$32:$A$60,0),MATCH('Mthly ROCE (PR)'!$A206,ROCE!$A$32:$BS$32,0)),AP205*(1+N205)),"")</f>
        <v/>
      </c>
      <c r="AQ206" s="42">
        <f>IFERROR(IF($C206=7,INDEX(ROCE!$A$32:$BS$60,MATCH('Mthly ROCE (PR)'!AQ$2,ROCE!$A$32:$A$60,0),MATCH('Mthly ROCE (PR)'!$A206,ROCE!$A$32:$BS$32,0)),AQ205*(1+O205)),"")</f>
        <v>0.11487930760027393</v>
      </c>
      <c r="AR206" s="42" t="str">
        <f>IFERROR(IF($C206=7,INDEX(ROCE!$A$32:$BS$60,MATCH('Mthly ROCE (PR)'!AR$2,ROCE!$A$32:$A$60,0),MATCH('Mthly ROCE (PR)'!$A206,ROCE!$A$32:$BS$32,0)),AR205*(1+P205)),"")</f>
        <v/>
      </c>
      <c r="AS206" s="42">
        <f>IFERROR(IF($C206=7,INDEX(ROCE!$A$32:$BS$60,MATCH('Mthly ROCE (PR)'!AS$2,ROCE!$A$32:$A$60,0),MATCH('Mthly ROCE (PR)'!$A206,ROCE!$A$32:$BS$32,0)),AS205*(1+Q205)),"")</f>
        <v>0</v>
      </c>
      <c r="AT206" s="42" t="str">
        <f>IFERROR(IF($C206=7,INDEX(ROCE!$A$32:$BS$60,MATCH('Mthly ROCE (PR)'!AT$2,ROCE!$A$32:$A$60,0),MATCH('Mthly ROCE (PR)'!$A206,ROCE!$A$32:$BS$32,0)),AT205*(1+R205)),"")</f>
        <v/>
      </c>
      <c r="AU206" s="42" t="str">
        <f>IFERROR(IF($C206=7,INDEX(ROCE!$A$32:$BS$60,MATCH('Mthly ROCE (PR)'!AU$2,ROCE!$A$32:$A$60,0),MATCH('Mthly ROCE (PR)'!$A206,ROCE!$A$32:$BS$32,0)),AU205*(1+S205)),"")</f>
        <v/>
      </c>
      <c r="AV206" s="42">
        <f>IFERROR(IF($C206=7,INDEX(ROCE!$A$32:$BS$60,MATCH('Mthly ROCE (PR)'!AV$2,ROCE!$A$32:$A$60,0),MATCH('Mthly ROCE (PR)'!$A206,ROCE!$A$32:$BS$32,0)),AV205*(1+T205)),"")</f>
        <v>7.0810186799178818E-2</v>
      </c>
      <c r="AW206" s="42">
        <f>IFERROR(IF($C206=7,INDEX(ROCE!$A$32:$BS$60,MATCH('Mthly ROCE (PR)'!AW$2,ROCE!$A$32:$A$60,0),MATCH('Mthly ROCE (PR)'!$A206,ROCE!$A$32:$BS$32,0)),AW205*(1+U205)),"")</f>
        <v>8.3069602078641433E-2</v>
      </c>
      <c r="AX206" s="42">
        <f>IFERROR(IF($C206=7,INDEX(ROCE!$A$32:$BS$60,MATCH('Mthly ROCE (PR)'!AX$2,ROCE!$A$32:$A$60,0),MATCH('Mthly ROCE (PR)'!$A206,ROCE!$A$32:$BS$32,0)),AX205*(1+V205)),"")</f>
        <v>9.1305254363789307E-2</v>
      </c>
      <c r="AY206" s="42">
        <f>IFERROR(IF($C206=7,INDEX(ROCE!$A$32:$BS$60,MATCH('Mthly ROCE (PR)'!AY$2,ROCE!$A$32:$A$60,0),MATCH('Mthly ROCE (PR)'!$A206,ROCE!$A$32:$BS$32,0)),AY205*(1+W205)),"")</f>
        <v>7.2914053174208376E-2</v>
      </c>
      <c r="AZ206" s="42">
        <f>IFERROR(IF($C206=7,INDEX(ROCE!$A$32:$BS$60,MATCH('Mthly ROCE (PR)'!AZ$2,ROCE!$A$32:$A$60,0),MATCH('Mthly ROCE (PR)'!$A206,ROCE!$A$32:$BS$32,0)),AZ205*(1+X205)),"")</f>
        <v>5.6848635575509121E-2</v>
      </c>
      <c r="BA206" s="42">
        <f>IFERROR(IF($C206=7,INDEX(ROCE!$A$32:$BS$60,MATCH('Mthly ROCE (PR)'!BA$2,ROCE!$A$32:$A$60,0),MATCH('Mthly ROCE (PR)'!$A206,ROCE!$A$32:$BS$32,0)),BA205*(1+Y205)),"")</f>
        <v>6.2957377393189712E-2</v>
      </c>
      <c r="BB206" s="42" t="str">
        <f>IFERROR(IF($C206=7,INDEX(ROCE!$A$32:$BS$60,MATCH('Mthly ROCE (PR)'!BB$2,ROCE!$A$32:$A$60,0),MATCH('Mthly ROCE (PR)'!$A206,ROCE!$A$32:$BS$32,0)),BB205*(1+Z205)),"")</f>
        <v/>
      </c>
      <c r="BC206" s="42" t="str">
        <f>IFERROR(IF($C206=7,INDEX(ROCE!$A$32:$BS$60,MATCH('Mthly ROCE (PR)'!BC$2,ROCE!$A$32:$A$60,0),MATCH('Mthly ROCE (PR)'!$A206,ROCE!$A$32:$BS$32,0)),BC205*(1+AA205)),"")</f>
        <v/>
      </c>
      <c r="BD206" s="42" t="str">
        <f>IFERROR(IF($C206=7,INDEX(ROCE!$A$32:$BS$60,MATCH('Mthly ROCE (PR)'!BD$2,ROCE!$A$32:$A$60,0),MATCH('Mthly ROCE (PR)'!$A206,ROCE!$A$32:$BS$32,0)),BD205*(1+AB205)),"")</f>
        <v/>
      </c>
      <c r="BE206" s="42">
        <f>IFERROR(IF($C206=7,INDEX(ROCE!$A$32:$BS$60,MATCH('Mthly ROCE (PR)'!BE$2,ROCE!$A$32:$A$60,0),MATCH('Mthly ROCE (PR)'!$A206,ROCE!$A$32:$BS$32,0)),BE205*(1+AC205)),"")</f>
        <v>0.10805082644187321</v>
      </c>
      <c r="BF206" s="42" t="str">
        <f>IFERROR(IF($C206=7,INDEX(ROCE!$A$32:$BS$60,MATCH('Mthly ROCE (PR)'!BF$2,ROCE!$A$32:$A$60,0),MATCH('Mthly ROCE (PR)'!$A206,ROCE!$A$32:$BS$32,0)),BF205*(1+AD205)),"")</f>
        <v/>
      </c>
      <c r="BG206" s="42" t="str">
        <f>IFERROR(IF($C206=7,INDEX(ROCE!$A$32:$BS$60,MATCH('Mthly ROCE (PR)'!BG$2,ROCE!$A$32:$A$60,0),MATCH('Mthly ROCE (PR)'!$A206,ROCE!$A$32:$BS$32,0)),BG205*(1+AE205)),"")</f>
        <v/>
      </c>
      <c r="BH206" s="44">
        <f t="shared" si="184"/>
        <v>7.598279166154237E-2</v>
      </c>
      <c r="BI206" s="44" t="str">
        <f t="shared" si="185"/>
        <v/>
      </c>
      <c r="BJ206" s="44" t="str">
        <f t="shared" si="186"/>
        <v/>
      </c>
      <c r="BK206" s="44">
        <f t="shared" si="187"/>
        <v>7.72698952136575E-2</v>
      </c>
      <c r="BL206" s="44">
        <f t="shared" si="188"/>
        <v>8.9977735520548455E-2</v>
      </c>
      <c r="BM206" s="44">
        <f t="shared" si="189"/>
        <v>3.8006966583093355E-2</v>
      </c>
      <c r="BN206" s="44">
        <f t="shared" si="190"/>
        <v>7.5543787306866714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0.11181687695801698</v>
      </c>
      <c r="BT206" s="44" t="str">
        <f t="shared" si="196"/>
        <v/>
      </c>
      <c r="BU206" s="44">
        <f t="shared" si="197"/>
        <v>0</v>
      </c>
      <c r="BV206" s="44" t="str">
        <f t="shared" si="198"/>
        <v/>
      </c>
      <c r="BW206" s="44" t="str">
        <f t="shared" si="199"/>
        <v/>
      </c>
      <c r="BX206" s="44">
        <f t="shared" si="200"/>
        <v>6.8922542362878036E-2</v>
      </c>
      <c r="BY206" s="44">
        <f t="shared" si="201"/>
        <v>8.0855148491134649E-2</v>
      </c>
      <c r="BZ206" s="44">
        <f t="shared" si="202"/>
        <v>8.8871256330517151E-2</v>
      </c>
      <c r="CA206" s="44">
        <f t="shared" si="203"/>
        <v>7.09703242698803E-2</v>
      </c>
      <c r="CB206" s="44">
        <f t="shared" si="204"/>
        <v>5.5333175505339595E-2</v>
      </c>
      <c r="CC206" s="44">
        <f t="shared" si="205"/>
        <v>6.1279071650297341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0.10517042814622757</v>
      </c>
      <c r="CH206" s="44" t="str">
        <f t="shared" si="210"/>
        <v/>
      </c>
      <c r="CI206" s="44" t="str">
        <f t="shared" si="211"/>
        <v/>
      </c>
      <c r="CJ206" s="48">
        <f t="shared" si="212"/>
        <v>-5.4435591602162185E-3</v>
      </c>
      <c r="CK206" s="48" t="str">
        <f t="shared" si="213"/>
        <v/>
      </c>
      <c r="CL206" s="48" t="str">
        <f t="shared" si="214"/>
        <v/>
      </c>
      <c r="CM206" s="48">
        <f t="shared" si="215"/>
        <v>-2.9719547097076951E-3</v>
      </c>
      <c r="CN206" s="48">
        <f t="shared" si="216"/>
        <v>-2.4499137827534933E-3</v>
      </c>
      <c r="CO206" s="48">
        <f t="shared" si="217"/>
        <v>-1.3973261264274271E-3</v>
      </c>
      <c r="CP206" s="48">
        <f t="shared" si="218"/>
        <v>-3.1741233112726184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-5.9162309598486784E-4</v>
      </c>
      <c r="CV206" s="48" t="str">
        <f t="shared" si="224"/>
        <v/>
      </c>
      <c r="CW206" s="48">
        <f t="shared" si="225"/>
        <v>0</v>
      </c>
      <c r="CX206" s="48" t="str">
        <f t="shared" si="226"/>
        <v/>
      </c>
      <c r="CY206" s="48" t="str">
        <f t="shared" si="227"/>
        <v/>
      </c>
      <c r="CZ206" s="48">
        <f t="shared" si="228"/>
        <v>2.5156727962450482E-4</v>
      </c>
      <c r="DA206" s="48">
        <f t="shared" si="229"/>
        <v>-1.7450966698841592E-3</v>
      </c>
      <c r="DB206" s="48">
        <f t="shared" si="230"/>
        <v>-2.13779807103059E-3</v>
      </c>
      <c r="DC206" s="48">
        <f t="shared" si="231"/>
        <v>0</v>
      </c>
      <c r="DD206" s="48">
        <f t="shared" si="232"/>
        <v>4.0096632298189288E-3</v>
      </c>
      <c r="DE206" s="48">
        <f t="shared" si="233"/>
        <v>1.2255814330059467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4.1810503709532772E-3</v>
      </c>
      <c r="DJ206" s="48" t="str">
        <f t="shared" si="238"/>
        <v/>
      </c>
      <c r="DK206" s="48" t="str">
        <f t="shared" si="239"/>
        <v/>
      </c>
      <c r="DL206" s="37">
        <f t="shared" ref="DL206:DL269" si="241">SUM(CJ206:DK206)</f>
        <v>-1.8605633355780967E-2</v>
      </c>
      <c r="DM206" s="39">
        <f t="shared" si="179"/>
        <v>0.98139436664421908</v>
      </c>
      <c r="DN206" s="39">
        <f>PRODUCT($DM$142:DM206)</f>
        <v>1.135456644236652</v>
      </c>
      <c r="DO206" s="36">
        <f>DL206-'1M RF rate'!C66</f>
        <v>-2.2955460769783328E-2</v>
      </c>
      <c r="DP206" s="39">
        <f t="shared" si="180"/>
        <v>0.97704453923021672</v>
      </c>
      <c r="DQ206" s="39">
        <f>PRODUCT($DP$142:DP206)</f>
        <v>0.94331159434207101</v>
      </c>
      <c r="DR206" s="36">
        <f>DL206-'DJUA Monthly (PR)'!C66</f>
        <v>6.8632860448532597E-3</v>
      </c>
      <c r="DS206" s="39">
        <f t="shared" si="181"/>
        <v>1.0068632860448532</v>
      </c>
      <c r="DT206" s="39">
        <f>PRODUCT($DS$142:DS206)</f>
        <v>0.96261894033418216</v>
      </c>
      <c r="DW206" s="125">
        <f t="shared" si="240"/>
        <v>1.0056233260241187E-2</v>
      </c>
      <c r="DX206" s="124">
        <f t="shared" si="182"/>
        <v>-7.0682242136091089E-2</v>
      </c>
    </row>
    <row r="207" spans="1:128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CE (PR)'!D$2,'Memb Hist (Org)'!$A$1:$A$29,0),MATCH('Mthly ROCE (PR)'!$A207,'Memb Hist (Org)'!$A$1:$BS$1,0))&lt;&gt;1,"",'Mthly Returns (PR)'!D206),"")</f>
        <v>2.8296000000000002E-2</v>
      </c>
      <c r="E207" s="46" t="str">
        <f>IFERROR(IF(INDEX('Memb Hist (Org)'!$A$1:$BS$29,MATCH('Mthly ROCE (PR)'!E$2,'Memb Hist (Org)'!$A$1:$A$29,0),MATCH('Mthly ROCE (PR)'!$A207,'Memb Hist (Org)'!$A$1:$BS$1,0))&lt;&gt;1,"",'Mthly Returns (PR)'!E206),"")</f>
        <v/>
      </c>
      <c r="F207" s="46" t="str">
        <f>IFERROR(IF(INDEX('Memb Hist (Org)'!$A$1:$BS$29,MATCH('Mthly ROCE (PR)'!F$2,'Memb Hist (Org)'!$A$1:$A$29,0),MATCH('Mthly ROCE (PR)'!$A207,'Memb Hist (Org)'!$A$1:$BS$1,0))&lt;&gt;1,"",'Mthly Returns (PR)'!F206),"")</f>
        <v/>
      </c>
      <c r="G207" s="46">
        <f>IFERROR(IF(INDEX('Memb Hist (Org)'!$A$1:$BS$29,MATCH('Mthly ROCE (PR)'!G$2,'Memb Hist (Org)'!$A$1:$A$29,0),MATCH('Mthly ROCE (PR)'!$A207,'Memb Hist (Org)'!$A$1:$BS$1,0))&lt;&gt;1,"",'Mthly Returns (PR)'!G206),"")</f>
        <v>2.5000000000000001E-2</v>
      </c>
      <c r="H207" s="46">
        <f>IFERROR(IF(INDEX('Memb Hist (Org)'!$A$1:$BS$29,MATCH('Mthly ROCE (PR)'!H$2,'Memb Hist (Org)'!$A$1:$A$29,0),MATCH('Mthly ROCE (PR)'!$A207,'Memb Hist (Org)'!$A$1:$BS$1,0))&lt;&gt;1,"",'Mthly Returns (PR)'!H206),"")</f>
        <v>4.5802000000000002E-2</v>
      </c>
      <c r="I207" s="46">
        <f>IFERROR(IF(INDEX('Memb Hist (Org)'!$A$1:$BS$29,MATCH('Mthly ROCE (PR)'!I$2,'Memb Hist (Org)'!$A$1:$A$29,0),MATCH('Mthly ROCE (PR)'!$A207,'Memb Hist (Org)'!$A$1:$BS$1,0))&lt;&gt;1,"",'Mthly Returns (PR)'!I206),"")</f>
        <v>-3.4351E-2</v>
      </c>
      <c r="J207" s="46">
        <f>IFERROR(IF(INDEX('Memb Hist (Org)'!$A$1:$BS$29,MATCH('Mthly ROCE (PR)'!J$2,'Memb Hist (Org)'!$A$1:$A$29,0),MATCH('Mthly ROCE (PR)'!$A207,'Memb Hist (Org)'!$A$1:$BS$1,0))&lt;&gt;1,"",'Mthly Returns (PR)'!J206),"")</f>
        <v>4.3860000000000001E-3</v>
      </c>
      <c r="K207" s="46">
        <f>IFERROR(IF(INDEX('Memb Hist (Org)'!$A$1:$BS$29,MATCH('Mthly ROCE (PR)'!K$2,'Memb Hist (Org)'!$A$1:$A$29,0),MATCH('Mthly ROCE (PR)'!$A207,'Memb Hist (Org)'!$A$1:$BS$1,0))&lt;&gt;1,"",'Mthly Returns (PR)'!K206),"")</f>
        <v>1.145E-2</v>
      </c>
      <c r="L207" s="46" t="str">
        <f>IFERROR(IF(INDEX('Memb Hist (Org)'!$A$1:$BS$29,MATCH('Mthly ROCE (PR)'!L$2,'Memb Hist (Org)'!$A$1:$A$29,0),MATCH('Mthly ROCE (PR)'!$A207,'Memb Hist (Org)'!$A$1:$BS$1,0))&lt;&gt;1,"",'Mthly Returns (PR)'!L206),"")</f>
        <v/>
      </c>
      <c r="M207" s="46" t="str">
        <f>IFERROR(IF(INDEX('Memb Hist (Org)'!$A$1:$BS$29,MATCH('Mthly ROCE (PR)'!M$2,'Memb Hist (Org)'!$A$1:$A$29,0),MATCH('Mthly ROCE (PR)'!$A207,'Memb Hist (Org)'!$A$1:$BS$1,0))&lt;&gt;1,"",'Mthly Returns (PR)'!M206),"")</f>
        <v/>
      </c>
      <c r="N207" s="46" t="str">
        <f>IFERROR(IF(INDEX('Memb Hist (Org)'!$A$1:$BS$29,MATCH('Mthly ROCE (PR)'!N$2,'Memb Hist (Org)'!$A$1:$A$29,0),MATCH('Mthly ROCE (PR)'!$A207,'Memb Hist (Org)'!$A$1:$BS$1,0))&lt;&gt;1,"",'Mthly Returns (PR)'!N206),"")</f>
        <v/>
      </c>
      <c r="O207" s="46">
        <f>IFERROR(IF(INDEX('Memb Hist (Org)'!$A$1:$BS$29,MATCH('Mthly ROCE (PR)'!O$2,'Memb Hist (Org)'!$A$1:$A$29,0),MATCH('Mthly ROCE (PR)'!$A207,'Memb Hist (Org)'!$A$1:$BS$1,0))&lt;&gt;1,"",'Mthly Returns (PR)'!O206),"")</f>
        <v>5.8511000000000001E-2</v>
      </c>
      <c r="P207" s="46" t="str">
        <f>IFERROR(IF(INDEX('Memb Hist (Org)'!$A$1:$BS$29,MATCH('Mthly ROCE (PR)'!P$2,'Memb Hist (Org)'!$A$1:$A$29,0),MATCH('Mthly ROCE (PR)'!$A207,'Memb Hist (Org)'!$A$1:$BS$1,0))&lt;&gt;1,"",'Mthly Returns (PR)'!P206),"")</f>
        <v/>
      </c>
      <c r="Q207" s="46">
        <f>IFERROR(IF(INDEX('Memb Hist (Org)'!$A$1:$BS$29,MATCH('Mthly ROCE (PR)'!Q$2,'Memb Hist (Org)'!$A$1:$A$29,0),MATCH('Mthly ROCE (PR)'!$A207,'Memb Hist (Org)'!$A$1:$BS$1,0))&lt;&gt;1,"",'Mthly Returns (PR)'!Q206),"")</f>
        <v>-4.5455000000000002E-2</v>
      </c>
      <c r="R207" s="46" t="str">
        <f>IFERROR(IF(INDEX('Memb Hist (Org)'!$A$1:$BS$29,MATCH('Mthly ROCE (PR)'!R$2,'Memb Hist (Org)'!$A$1:$A$29,0),MATCH('Mthly ROCE (PR)'!$A207,'Memb Hist (Org)'!$A$1:$BS$1,0))&lt;&gt;1,"",'Mthly Returns (PR)'!R206),"")</f>
        <v/>
      </c>
      <c r="S207" s="46" t="str">
        <f>IFERROR(IF(INDEX('Memb Hist (Org)'!$A$1:$BS$29,MATCH('Mthly ROCE (PR)'!S$2,'Memb Hist (Org)'!$A$1:$A$29,0),MATCH('Mthly ROCE (PR)'!$A207,'Memb Hist (Org)'!$A$1:$BS$1,0))&lt;&gt;1,"",'Mthly Returns (PR)'!S206),"")</f>
        <v/>
      </c>
      <c r="T207" s="46">
        <f>IFERROR(IF(INDEX('Memb Hist (Org)'!$A$1:$BS$29,MATCH('Mthly ROCE (PR)'!T$2,'Memb Hist (Org)'!$A$1:$A$29,0),MATCH('Mthly ROCE (PR)'!$A207,'Memb Hist (Org)'!$A$1:$BS$1,0))&lt;&gt;1,"",'Mthly Returns (PR)'!T206),"")</f>
        <v>0.04</v>
      </c>
      <c r="U207" s="46">
        <f>IFERROR(IF(INDEX('Memb Hist (Org)'!$A$1:$BS$29,MATCH('Mthly ROCE (PR)'!U$2,'Memb Hist (Org)'!$A$1:$A$29,0),MATCH('Mthly ROCE (PR)'!$A207,'Memb Hist (Org)'!$A$1:$BS$1,0))&lt;&gt;1,"",'Mthly Returns (PR)'!U206),"")</f>
        <v>2.2058999999999999E-2</v>
      </c>
      <c r="V207" s="46">
        <f>IFERROR(IF(INDEX('Memb Hist (Org)'!$A$1:$BS$29,MATCH('Mthly ROCE (PR)'!V$2,'Memb Hist (Org)'!$A$1:$A$29,0),MATCH('Mthly ROCE (PR)'!$A207,'Memb Hist (Org)'!$A$1:$BS$1,0))&lt;&gt;1,"",'Mthly Returns (PR)'!V206),"")</f>
        <v>-2.1127E-2</v>
      </c>
      <c r="W207" s="46">
        <f>IFERROR(IF(INDEX('Memb Hist (Org)'!$A$1:$BS$29,MATCH('Mthly ROCE (PR)'!W$2,'Memb Hist (Org)'!$A$1:$A$29,0),MATCH('Mthly ROCE (PR)'!$A207,'Memb Hist (Org)'!$A$1:$BS$1,0))&lt;&gt;1,"",'Mthly Returns (PR)'!W206),"")</f>
        <v>-7.8429999999999993E-3</v>
      </c>
      <c r="X207" s="46">
        <f>IFERROR(IF(INDEX('Memb Hist (Org)'!$A$1:$BS$29,MATCH('Mthly ROCE (PR)'!X$2,'Memb Hist (Org)'!$A$1:$A$29,0),MATCH('Mthly ROCE (PR)'!$A207,'Memb Hist (Org)'!$A$1:$BS$1,0))&lt;&gt;1,"",'Mthly Returns (PR)'!X206),"")</f>
        <v>6.9930000000000001E-3</v>
      </c>
      <c r="Y207" s="46">
        <f>IFERROR(IF(INDEX('Memb Hist (Org)'!$A$1:$BS$29,MATCH('Mthly ROCE (PR)'!Y$2,'Memb Hist (Org)'!$A$1:$A$29,0),MATCH('Mthly ROCE (PR)'!$A207,'Memb Hist (Org)'!$A$1:$BS$1,0))&lt;&gt;1,"",'Mthly Returns (PR)'!Y206),"")</f>
        <v>9.8040000000000002E-3</v>
      </c>
      <c r="Z207" s="46" t="str">
        <f>IFERROR(IF(INDEX('Memb Hist (Org)'!$A$1:$BS$29,MATCH('Mthly ROCE (PR)'!Z$2,'Memb Hist (Org)'!$A$1:$A$29,0),MATCH('Mthly ROCE (PR)'!$A207,'Memb Hist (Org)'!$A$1:$BS$1,0))&lt;&gt;1,"",'Mthly Returns (PR)'!Z206),"")</f>
        <v/>
      </c>
      <c r="AA207" s="46" t="str">
        <f>IFERROR(IF(INDEX('Memb Hist (Org)'!$A$1:$BS$29,MATCH('Mthly ROCE (PR)'!AA$2,'Memb Hist (Org)'!$A$1:$A$29,0),MATCH('Mthly ROCE (PR)'!$A207,'Memb Hist (Org)'!$A$1:$BS$1,0))&lt;&gt;1,"",'Mthly Returns (PR)'!AA206),"")</f>
        <v/>
      </c>
      <c r="AB207" s="46" t="str">
        <f>IFERROR(IF(INDEX('Memb Hist (Org)'!$A$1:$BS$29,MATCH('Mthly ROCE (PR)'!AB$2,'Memb Hist (Org)'!$A$1:$A$29,0),MATCH('Mthly ROCE (PR)'!$A207,'Memb Hist (Org)'!$A$1:$BS$1,0))&lt;&gt;1,"",'Mthly Returns (PR)'!AB206),"")</f>
        <v/>
      </c>
      <c r="AC207" s="46">
        <f>IFERROR(IF(INDEX('Memb Hist (Org)'!$A$1:$BS$29,MATCH('Mthly ROCE (PR)'!AC$2,'Memb Hist (Org)'!$A$1:$A$29,0),MATCH('Mthly ROCE (PR)'!$A207,'Memb Hist (Org)'!$A$1:$BS$1,0))&lt;&gt;1,"",'Mthly Returns (PR)'!AC206),"")</f>
        <v>4.7771000000000001E-2</v>
      </c>
      <c r="AD207" s="46" t="str">
        <f>IFERROR(IF(INDEX('Memb Hist (Org)'!$A$1:$BS$29,MATCH('Mthly ROCE (PR)'!AD$2,'Memb Hist (Org)'!$A$1:$A$29,0),MATCH('Mthly ROCE (PR)'!$A207,'Memb Hist (Org)'!$A$1:$BS$1,0))&lt;&gt;1,"",'Mthly Returns (PR)'!AD206),"")</f>
        <v/>
      </c>
      <c r="AE207" s="46" t="str">
        <f>IFERROR(IF(INDEX('Memb Hist (Org)'!$A$1:$BS$29,MATCH('Mthly ROCE (PR)'!AE$2,'Memb Hist (Org)'!$A$1:$A$29,0),MATCH('Mthly ROCE (PR)'!$A207,'Memb Hist (Org)'!$A$1:$BS$1,0))&lt;&gt;1,"",'Mthly Returns (PR)'!AE206),"")</f>
        <v/>
      </c>
      <c r="AF207" s="42">
        <f>IFERROR(IF($C207=7,INDEX(ROCE!$A$32:$BS$60,MATCH('Mthly ROCE (PR)'!AF$2,ROCE!$A$32:$A$60,0),MATCH('Mthly ROCE (PR)'!$A207,ROCE!$A$32:$BS$32,0)),AF206*(1+D206)),"")</f>
        <v>7.2471154702788254E-2</v>
      </c>
      <c r="AG207" s="42" t="str">
        <f>IFERROR(IF($C207=7,INDEX(ROCE!$A$32:$BS$60,MATCH('Mthly ROCE (PR)'!AG$2,ROCE!$A$32:$A$60,0),MATCH('Mthly ROCE (PR)'!$A207,ROCE!$A$32:$BS$32,0)),AG206*(1+E206)),"")</f>
        <v/>
      </c>
      <c r="AH207" s="42" t="str">
        <f>IFERROR(IF($C207=7,INDEX(ROCE!$A$32:$BS$60,MATCH('Mthly ROCE (PR)'!AH$2,ROCE!$A$32:$A$60,0),MATCH('Mthly ROCE (PR)'!$A207,ROCE!$A$32:$BS$32,0)),AH206*(1+F206)),"")</f>
        <v/>
      </c>
      <c r="AI207" s="42">
        <f>IFERROR(IF($C207=7,INDEX(ROCE!$A$32:$BS$60,MATCH('Mthly ROCE (PR)'!AI$2,ROCE!$A$32:$A$60,0),MATCH('Mthly ROCE (PR)'!$A207,ROCE!$A$32:$BS$32,0)),AI206*(1+G206)),"")</f>
        <v>7.6332805864581438E-2</v>
      </c>
      <c r="AJ207" s="42">
        <f>IFERROR(IF($C207=7,INDEX(ROCE!$A$32:$BS$60,MATCH('Mthly ROCE (PR)'!AJ$2,ROCE!$A$32:$A$60,0),MATCH('Mthly ROCE (PR)'!$A207,ROCE!$A$32:$BS$32,0)),AJ206*(1+H206)),"")</f>
        <v>8.9925025904393788E-2</v>
      </c>
      <c r="AK207" s="42">
        <f>IFERROR(IF($C207=7,INDEX(ROCE!$A$32:$BS$60,MATCH('Mthly ROCE (PR)'!AK$2,ROCE!$A$32:$A$60,0),MATCH('Mthly ROCE (PR)'!$A207,ROCE!$A$32:$BS$32,0)),AK206*(1+I206)),"")</f>
        <v>3.7612302020703328E-2</v>
      </c>
      <c r="AL207" s="42">
        <f>IFERROR(IF($C207=7,INDEX(ROCE!$A$32:$BS$60,MATCH('Mthly ROCE (PR)'!AL$2,ROCE!$A$32:$A$60,0),MATCH('Mthly ROCE (PR)'!$A207,ROCE!$A$32:$BS$32,0)),AL206*(1+J206)),"")</f>
        <v>7.4351717891386226E-2</v>
      </c>
      <c r="AM207" s="42">
        <f>IFERROR(IF($C207=7,INDEX(ROCE!$A$32:$BS$60,MATCH('Mthly ROCE (PR)'!AM$2,ROCE!$A$32:$A$60,0),MATCH('Mthly ROCE (PR)'!$A207,ROCE!$A$32:$BS$32,0)),AM206*(1+K206)),"")</f>
        <v>0</v>
      </c>
      <c r="AN207" s="42" t="str">
        <f>IFERROR(IF($C207=7,INDEX(ROCE!$A$32:$BS$60,MATCH('Mthly ROCE (PR)'!AN$2,ROCE!$A$32:$A$60,0),MATCH('Mthly ROCE (PR)'!$A207,ROCE!$A$32:$BS$32,0)),AN206*(1+L206)),"")</f>
        <v/>
      </c>
      <c r="AO207" s="42" t="str">
        <f>IFERROR(IF($C207=7,INDEX(ROCE!$A$32:$BS$60,MATCH('Mthly ROCE (PR)'!AO$2,ROCE!$A$32:$A$60,0),MATCH('Mthly ROCE (PR)'!$A207,ROCE!$A$32:$BS$32,0)),AO206*(1+M206)),"")</f>
        <v/>
      </c>
      <c r="AP207" s="42" t="str">
        <f>IFERROR(IF($C207=7,INDEX(ROCE!$A$32:$BS$60,MATCH('Mthly ROCE (PR)'!AP$2,ROCE!$A$32:$A$60,0),MATCH('Mthly ROCE (PR)'!$A207,ROCE!$A$32:$BS$32,0)),AP206*(1+N206)),"")</f>
        <v/>
      </c>
      <c r="AQ207" s="42">
        <f>IFERROR(IF($C207=7,INDEX(ROCE!$A$32:$BS$60,MATCH('Mthly ROCE (PR)'!AQ$2,ROCE!$A$32:$A$60,0),MATCH('Mthly ROCE (PR)'!$A207,ROCE!$A$32:$BS$32,0)),AQ206*(1+O206)),"")</f>
        <v>0.11427148118376088</v>
      </c>
      <c r="AR207" s="42" t="str">
        <f>IFERROR(IF($C207=7,INDEX(ROCE!$A$32:$BS$60,MATCH('Mthly ROCE (PR)'!AR$2,ROCE!$A$32:$A$60,0),MATCH('Mthly ROCE (PR)'!$A207,ROCE!$A$32:$BS$32,0)),AR206*(1+P206)),"")</f>
        <v/>
      </c>
      <c r="AS207" s="42">
        <f>IFERROR(IF($C207=7,INDEX(ROCE!$A$32:$BS$60,MATCH('Mthly ROCE (PR)'!AS$2,ROCE!$A$32:$A$60,0),MATCH('Mthly ROCE (PR)'!$A207,ROCE!$A$32:$BS$32,0)),AS206*(1+Q206)),"")</f>
        <v>0</v>
      </c>
      <c r="AT207" s="42" t="str">
        <f>IFERROR(IF($C207=7,INDEX(ROCE!$A$32:$BS$60,MATCH('Mthly ROCE (PR)'!AT$2,ROCE!$A$32:$A$60,0),MATCH('Mthly ROCE (PR)'!$A207,ROCE!$A$32:$BS$32,0)),AT206*(1+R206)),"")</f>
        <v/>
      </c>
      <c r="AU207" s="42" t="str">
        <f>IFERROR(IF($C207=7,INDEX(ROCE!$A$32:$BS$60,MATCH('Mthly ROCE (PR)'!AU$2,ROCE!$A$32:$A$60,0),MATCH('Mthly ROCE (PR)'!$A207,ROCE!$A$32:$BS$32,0)),AU206*(1+S206)),"")</f>
        <v/>
      </c>
      <c r="AV207" s="42">
        <f>IFERROR(IF($C207=7,INDEX(ROCE!$A$32:$BS$60,MATCH('Mthly ROCE (PR)'!AV$2,ROCE!$A$32:$A$60,0),MATCH('Mthly ROCE (PR)'!$A207,ROCE!$A$32:$BS$32,0)),AV206*(1+T206)),"")</f>
        <v>7.1068643980995813E-2</v>
      </c>
      <c r="AW207" s="42">
        <f>IFERROR(IF($C207=7,INDEX(ROCE!$A$32:$BS$60,MATCH('Mthly ROCE (PR)'!AW$2,ROCE!$A$32:$A$60,0),MATCH('Mthly ROCE (PR)'!$A207,ROCE!$A$32:$BS$32,0)),AW206*(1+U206)),"")</f>
        <v>8.1276710856978115E-2</v>
      </c>
      <c r="AX207" s="42">
        <f>IFERROR(IF($C207=7,INDEX(ROCE!$A$32:$BS$60,MATCH('Mthly ROCE (PR)'!AX$2,ROCE!$A$32:$A$60,0),MATCH('Mthly ROCE (PR)'!$A207,ROCE!$A$32:$BS$32,0)),AX206*(1+V206)),"")</f>
        <v>8.9108906470068347E-2</v>
      </c>
      <c r="AY207" s="42">
        <f>IFERROR(IF($C207=7,INDEX(ROCE!$A$32:$BS$60,MATCH('Mthly ROCE (PR)'!AY$2,ROCE!$A$32:$A$60,0),MATCH('Mthly ROCE (PR)'!$A207,ROCE!$A$32:$BS$32,0)),AY206*(1+W206)),"")</f>
        <v>7.2914053174208376E-2</v>
      </c>
      <c r="AZ207" s="42">
        <f>IFERROR(IF($C207=7,INDEX(ROCE!$A$32:$BS$60,MATCH('Mthly ROCE (PR)'!AZ$2,ROCE!$A$32:$A$60,0),MATCH('Mthly ROCE (PR)'!$A207,ROCE!$A$32:$BS$32,0)),AZ206*(1+X206)),"")</f>
        <v>6.0968115103852819E-2</v>
      </c>
      <c r="BA207" s="42">
        <f>IFERROR(IF($C207=7,INDEX(ROCE!$A$32:$BS$60,MATCH('Mthly ROCE (PR)'!BA$2,ROCE!$A$32:$A$60,0),MATCH('Mthly ROCE (PR)'!$A207,ROCE!$A$32:$BS$32,0)),BA206*(1+Y206)),"")</f>
        <v>6.421652494105351E-2</v>
      </c>
      <c r="BB207" s="42" t="str">
        <f>IFERROR(IF($C207=7,INDEX(ROCE!$A$32:$BS$60,MATCH('Mthly ROCE (PR)'!BB$2,ROCE!$A$32:$A$60,0),MATCH('Mthly ROCE (PR)'!$A207,ROCE!$A$32:$BS$32,0)),BB206*(1+Z206)),"")</f>
        <v/>
      </c>
      <c r="BC207" s="42" t="str">
        <f>IFERROR(IF($C207=7,INDEX(ROCE!$A$32:$BS$60,MATCH('Mthly ROCE (PR)'!BC$2,ROCE!$A$32:$A$60,0),MATCH('Mthly ROCE (PR)'!$A207,ROCE!$A$32:$BS$32,0)),BC206*(1+AA206)),"")</f>
        <v/>
      </c>
      <c r="BD207" s="42" t="str">
        <f>IFERROR(IF($C207=7,INDEX(ROCE!$A$32:$BS$60,MATCH('Mthly ROCE (PR)'!BD$2,ROCE!$A$32:$A$60,0),MATCH('Mthly ROCE (PR)'!$A207,ROCE!$A$32:$BS$32,0)),BD206*(1+AB206)),"")</f>
        <v/>
      </c>
      <c r="BE207" s="42">
        <f>IFERROR(IF($C207=7,INDEX(ROCE!$A$32:$BS$60,MATCH('Mthly ROCE (PR)'!BE$2,ROCE!$A$32:$A$60,0),MATCH('Mthly ROCE (PR)'!$A207,ROCE!$A$32:$BS$32,0)),BE206*(1+AC206)),"")</f>
        <v>0.10375526583667653</v>
      </c>
      <c r="BF207" s="42" t="str">
        <f>IFERROR(IF($C207=7,INDEX(ROCE!$A$32:$BS$60,MATCH('Mthly ROCE (PR)'!BF$2,ROCE!$A$32:$A$60,0),MATCH('Mthly ROCE (PR)'!$A207,ROCE!$A$32:$BS$32,0)),BF206*(1+AD206)),"")</f>
        <v/>
      </c>
      <c r="BG207" s="42" t="str">
        <f>IFERROR(IF($C207=7,INDEX(ROCE!$A$32:$BS$60,MATCH('Mthly ROCE (PR)'!BG$2,ROCE!$A$32:$A$60,0),MATCH('Mthly ROCE (PR)'!$A207,ROCE!$A$32:$BS$32,0)),BG206*(1+AE206)),"")</f>
        <v/>
      </c>
      <c r="BH207" s="44">
        <f t="shared" si="184"/>
        <v>7.1876541071382041E-2</v>
      </c>
      <c r="BI207" s="44" t="str">
        <f t="shared" si="185"/>
        <v/>
      </c>
      <c r="BJ207" s="44" t="str">
        <f t="shared" si="186"/>
        <v/>
      </c>
      <c r="BK207" s="44">
        <f t="shared" si="187"/>
        <v>7.5706508035097306E-2</v>
      </c>
      <c r="BL207" s="44">
        <f t="shared" si="188"/>
        <v>8.9187206196309946E-2</v>
      </c>
      <c r="BM207" s="44">
        <f t="shared" si="189"/>
        <v>3.7303699410715971E-2</v>
      </c>
      <c r="BN207" s="44">
        <f t="shared" si="190"/>
        <v>7.3741674555413458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0.11333390290628616</v>
      </c>
      <c r="BT207" s="44" t="str">
        <f t="shared" si="196"/>
        <v/>
      </c>
      <c r="BU207" s="44">
        <f t="shared" si="197"/>
        <v>0</v>
      </c>
      <c r="BV207" s="44" t="str">
        <f t="shared" si="198"/>
        <v/>
      </c>
      <c r="BW207" s="44" t="str">
        <f t="shared" si="199"/>
        <v/>
      </c>
      <c r="BX207" s="44">
        <f t="shared" si="200"/>
        <v>7.0485537714096089E-2</v>
      </c>
      <c r="BY207" s="44">
        <f t="shared" si="201"/>
        <v>8.0609849118820076E-2</v>
      </c>
      <c r="BZ207" s="44">
        <f t="shared" si="202"/>
        <v>8.8377782884634895E-2</v>
      </c>
      <c r="CA207" s="44">
        <f t="shared" si="203"/>
        <v>7.2315805635359734E-2</v>
      </c>
      <c r="CB207" s="44">
        <f t="shared" si="204"/>
        <v>6.0467881977023678E-2</v>
      </c>
      <c r="CC207" s="44">
        <f t="shared" si="205"/>
        <v>6.3689639158039782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0.10290397133682098</v>
      </c>
      <c r="CH207" s="44" t="str">
        <f t="shared" si="210"/>
        <v/>
      </c>
      <c r="CI207" s="44" t="str">
        <f t="shared" si="211"/>
        <v/>
      </c>
      <c r="CJ207" s="48">
        <f t="shared" si="212"/>
        <v>2.0338186061558262E-3</v>
      </c>
      <c r="CK207" s="48" t="str">
        <f t="shared" si="213"/>
        <v/>
      </c>
      <c r="CL207" s="48" t="str">
        <f t="shared" si="214"/>
        <v/>
      </c>
      <c r="CM207" s="48">
        <f t="shared" si="215"/>
        <v>1.8926627008774327E-3</v>
      </c>
      <c r="CN207" s="48">
        <f t="shared" si="216"/>
        <v>4.0849524182033879E-3</v>
      </c>
      <c r="CO207" s="48">
        <f t="shared" si="217"/>
        <v>-1.2814193784575043E-3</v>
      </c>
      <c r="CP207" s="48">
        <f t="shared" si="218"/>
        <v>3.2343098460004346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6.6312799929497098E-3</v>
      </c>
      <c r="CV207" s="48" t="str">
        <f t="shared" si="224"/>
        <v/>
      </c>
      <c r="CW207" s="48">
        <f t="shared" si="225"/>
        <v>0</v>
      </c>
      <c r="CX207" s="48" t="str">
        <f t="shared" si="226"/>
        <v/>
      </c>
      <c r="CY207" s="48" t="str">
        <f t="shared" si="227"/>
        <v/>
      </c>
      <c r="CZ207" s="48">
        <f t="shared" si="228"/>
        <v>2.8194215085638437E-3</v>
      </c>
      <c r="DA207" s="48">
        <f t="shared" si="229"/>
        <v>1.7781726617120519E-3</v>
      </c>
      <c r="DB207" s="48">
        <f t="shared" si="230"/>
        <v>-1.8671574190036815E-3</v>
      </c>
      <c r="DC207" s="48">
        <f t="shared" si="231"/>
        <v>-5.6717286359812629E-4</v>
      </c>
      <c r="DD207" s="48">
        <f t="shared" si="232"/>
        <v>4.2285189866532658E-4</v>
      </c>
      <c r="DE207" s="48">
        <f t="shared" si="233"/>
        <v>6.24413222305422E-4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915825614731275E-3</v>
      </c>
      <c r="DJ207" s="48" t="str">
        <f t="shared" si="238"/>
        <v/>
      </c>
      <c r="DK207" s="48" t="str">
        <f t="shared" si="239"/>
        <v/>
      </c>
      <c r="DL207" s="37">
        <f t="shared" si="241"/>
        <v>2.1811079947705009E-2</v>
      </c>
      <c r="DM207" s="39">
        <f t="shared" ref="DM207:DM270" si="242">DL207+1</f>
        <v>1.0218110799477049</v>
      </c>
      <c r="DN207" s="39">
        <f>PRODUCT($DM$142:DM207)</f>
        <v>1.1602221798812504</v>
      </c>
      <c r="DO207" s="36">
        <f>DL207-'1M RF rate'!C67</f>
        <v>1.7482706047689506E-2</v>
      </c>
      <c r="DP207" s="39">
        <f t="shared" ref="DP207:DP270" si="243">DO207+1</f>
        <v>1.0174827060476894</v>
      </c>
      <c r="DQ207" s="39">
        <f>PRODUCT($DP$142:DP207)</f>
        <v>0.95980323365733067</v>
      </c>
      <c r="DR207" s="36">
        <f>DL207-'DJUA Monthly (PR)'!C67</f>
        <v>1.5923279518142708E-3</v>
      </c>
      <c r="DS207" s="39">
        <f t="shared" ref="DS207:DS270" si="244">DR207+1</f>
        <v>1.0015923279518142</v>
      </c>
      <c r="DT207" s="39">
        <f>PRODUCT($DS$142:DS207)</f>
        <v>0.96415174537982207</v>
      </c>
      <c r="DW207" s="125">
        <f t="shared" si="240"/>
        <v>-1.399817510122392E-2</v>
      </c>
      <c r="DX207" s="124">
        <f t="shared" si="182"/>
        <v>-0.10841311073925997</v>
      </c>
    </row>
    <row r="208" spans="1:128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CE (PR)'!D$2,'Memb Hist (Org)'!$A$1:$A$29,0),MATCH('Mthly ROCE (PR)'!$A208,'Memb Hist (Org)'!$A$1:$BS$1,0))&lt;&gt;1,"",'Mthly Returns (PR)'!D207),"")</f>
        <v>4.4872000000000002E-2</v>
      </c>
      <c r="E208" s="46" t="str">
        <f>IFERROR(IF(INDEX('Memb Hist (Org)'!$A$1:$BS$29,MATCH('Mthly ROCE (PR)'!E$2,'Memb Hist (Org)'!$A$1:$A$29,0),MATCH('Mthly ROCE (PR)'!$A208,'Memb Hist (Org)'!$A$1:$BS$1,0))&lt;&gt;1,"",'Mthly Returns (PR)'!E207),"")</f>
        <v/>
      </c>
      <c r="F208" s="46" t="str">
        <f>IFERROR(IF(INDEX('Memb Hist (Org)'!$A$1:$BS$29,MATCH('Mthly ROCE (PR)'!F$2,'Memb Hist (Org)'!$A$1:$A$29,0),MATCH('Mthly ROCE (PR)'!$A208,'Memb Hist (Org)'!$A$1:$BS$1,0))&lt;&gt;1,"",'Mthly Returns (PR)'!F207),"")</f>
        <v/>
      </c>
      <c r="G208" s="46">
        <f>IFERROR(IF(INDEX('Memb Hist (Org)'!$A$1:$BS$29,MATCH('Mthly ROCE (PR)'!G$2,'Memb Hist (Org)'!$A$1:$A$29,0),MATCH('Mthly ROCE (PR)'!$A208,'Memb Hist (Org)'!$A$1:$BS$1,0))&lt;&gt;1,"",'Mthly Returns (PR)'!G207),"")</f>
        <v>3.4146000000000003E-2</v>
      </c>
      <c r="H208" s="46">
        <f>IFERROR(IF(INDEX('Memb Hist (Org)'!$A$1:$BS$29,MATCH('Mthly ROCE (PR)'!H$2,'Memb Hist (Org)'!$A$1:$A$29,0),MATCH('Mthly ROCE (PR)'!$A208,'Memb Hist (Org)'!$A$1:$BS$1,0))&lt;&gt;1,"",'Mthly Returns (PR)'!H207),"")</f>
        <v>-4.8659999999999997E-3</v>
      </c>
      <c r="I208" s="46">
        <f>IFERROR(IF(INDEX('Memb Hist (Org)'!$A$1:$BS$29,MATCH('Mthly ROCE (PR)'!I$2,'Memb Hist (Org)'!$A$1:$A$29,0),MATCH('Mthly ROCE (PR)'!$A208,'Memb Hist (Org)'!$A$1:$BS$1,0))&lt;&gt;1,"",'Mthly Returns (PR)'!I207),"")</f>
        <v>9.4862000000000002E-2</v>
      </c>
      <c r="J208" s="46">
        <f>IFERROR(IF(INDEX('Memb Hist (Org)'!$A$1:$BS$29,MATCH('Mthly ROCE (PR)'!J$2,'Memb Hist (Org)'!$A$1:$A$29,0),MATCH('Mthly ROCE (PR)'!$A208,'Memb Hist (Org)'!$A$1:$BS$1,0))&lt;&gt;1,"",'Mthly Returns (PR)'!J207),"")</f>
        <v>6.5502000000000005E-2</v>
      </c>
      <c r="K208" s="46">
        <f>IFERROR(IF(INDEX('Memb Hist (Org)'!$A$1:$BS$29,MATCH('Mthly ROCE (PR)'!K$2,'Memb Hist (Org)'!$A$1:$A$29,0),MATCH('Mthly ROCE (PR)'!$A208,'Memb Hist (Org)'!$A$1:$BS$1,0))&lt;&gt;1,"",'Mthly Returns (PR)'!K207),"")</f>
        <v>2.6415000000000001E-2</v>
      </c>
      <c r="L208" s="46" t="str">
        <f>IFERROR(IF(INDEX('Memb Hist (Org)'!$A$1:$BS$29,MATCH('Mthly ROCE (PR)'!L$2,'Memb Hist (Org)'!$A$1:$A$29,0),MATCH('Mthly ROCE (PR)'!$A208,'Memb Hist (Org)'!$A$1:$BS$1,0))&lt;&gt;1,"",'Mthly Returns (PR)'!L207),"")</f>
        <v/>
      </c>
      <c r="M208" s="46" t="str">
        <f>IFERROR(IF(INDEX('Memb Hist (Org)'!$A$1:$BS$29,MATCH('Mthly ROCE (PR)'!M$2,'Memb Hist (Org)'!$A$1:$A$29,0),MATCH('Mthly ROCE (PR)'!$A208,'Memb Hist (Org)'!$A$1:$BS$1,0))&lt;&gt;1,"",'Mthly Returns (PR)'!M207),"")</f>
        <v/>
      </c>
      <c r="N208" s="46" t="str">
        <f>IFERROR(IF(INDEX('Memb Hist (Org)'!$A$1:$BS$29,MATCH('Mthly ROCE (PR)'!N$2,'Memb Hist (Org)'!$A$1:$A$29,0),MATCH('Mthly ROCE (PR)'!$A208,'Memb Hist (Org)'!$A$1:$BS$1,0))&lt;&gt;1,"",'Mthly Returns (PR)'!N207),"")</f>
        <v/>
      </c>
      <c r="O208" s="46">
        <f>IFERROR(IF(INDEX('Memb Hist (Org)'!$A$1:$BS$29,MATCH('Mthly ROCE (PR)'!O$2,'Memb Hist (Org)'!$A$1:$A$29,0),MATCH('Mthly ROCE (PR)'!$A208,'Memb Hist (Org)'!$A$1:$BS$1,0))&lt;&gt;1,"",'Mthly Returns (PR)'!O207),"")</f>
        <v>-5.0250999999999997E-2</v>
      </c>
      <c r="P208" s="46" t="str">
        <f>IFERROR(IF(INDEX('Memb Hist (Org)'!$A$1:$BS$29,MATCH('Mthly ROCE (PR)'!P$2,'Memb Hist (Org)'!$A$1:$A$29,0),MATCH('Mthly ROCE (PR)'!$A208,'Memb Hist (Org)'!$A$1:$BS$1,0))&lt;&gt;1,"",'Mthly Returns (PR)'!P207),"")</f>
        <v/>
      </c>
      <c r="Q208" s="46">
        <f>IFERROR(IF(INDEX('Memb Hist (Org)'!$A$1:$BS$29,MATCH('Mthly ROCE (PR)'!Q$2,'Memb Hist (Org)'!$A$1:$A$29,0),MATCH('Mthly ROCE (PR)'!$A208,'Memb Hist (Org)'!$A$1:$BS$1,0))&lt;&gt;1,"",'Mthly Returns (PR)'!Q207),"")</f>
        <v>4.7619000000000002E-2</v>
      </c>
      <c r="R208" s="46" t="str">
        <f>IFERROR(IF(INDEX('Memb Hist (Org)'!$A$1:$BS$29,MATCH('Mthly ROCE (PR)'!R$2,'Memb Hist (Org)'!$A$1:$A$29,0),MATCH('Mthly ROCE (PR)'!$A208,'Memb Hist (Org)'!$A$1:$BS$1,0))&lt;&gt;1,"",'Mthly Returns (PR)'!R207),"")</f>
        <v/>
      </c>
      <c r="S208" s="46" t="str">
        <f>IFERROR(IF(INDEX('Memb Hist (Org)'!$A$1:$BS$29,MATCH('Mthly ROCE (PR)'!S$2,'Memb Hist (Org)'!$A$1:$A$29,0),MATCH('Mthly ROCE (PR)'!$A208,'Memb Hist (Org)'!$A$1:$BS$1,0))&lt;&gt;1,"",'Mthly Returns (PR)'!S207),"")</f>
        <v/>
      </c>
      <c r="T208" s="46">
        <f>IFERROR(IF(INDEX('Memb Hist (Org)'!$A$1:$BS$29,MATCH('Mthly ROCE (PR)'!T$2,'Memb Hist (Org)'!$A$1:$A$29,0),MATCH('Mthly ROCE (PR)'!$A208,'Memb Hist (Org)'!$A$1:$BS$1,0))&lt;&gt;1,"",'Mthly Returns (PR)'!T207),"")</f>
        <v>3.4970000000000001E-3</v>
      </c>
      <c r="U208" s="46">
        <f>IFERROR(IF(INDEX('Memb Hist (Org)'!$A$1:$BS$29,MATCH('Mthly ROCE (PR)'!U$2,'Memb Hist (Org)'!$A$1:$A$29,0),MATCH('Mthly ROCE (PR)'!$A208,'Memb Hist (Org)'!$A$1:$BS$1,0))&lt;&gt;1,"",'Mthly Returns (PR)'!U207),"")</f>
        <v>-4.3165000000000002E-2</v>
      </c>
      <c r="V208" s="46">
        <f>IFERROR(IF(INDEX('Memb Hist (Org)'!$A$1:$BS$29,MATCH('Mthly ROCE (PR)'!V$2,'Memb Hist (Org)'!$A$1:$A$29,0),MATCH('Mthly ROCE (PR)'!$A208,'Memb Hist (Org)'!$A$1:$BS$1,0))&lt;&gt;1,"",'Mthly Returns (PR)'!V207),"")</f>
        <v>7.9136999999999999E-2</v>
      </c>
      <c r="W208" s="46">
        <f>IFERROR(IF(INDEX('Memb Hist (Org)'!$A$1:$BS$29,MATCH('Mthly ROCE (PR)'!W$2,'Memb Hist (Org)'!$A$1:$A$29,0),MATCH('Mthly ROCE (PR)'!$A208,'Memb Hist (Org)'!$A$1:$BS$1,0))&lt;&gt;1,"",'Mthly Returns (PR)'!W207),"")</f>
        <v>3.9525999999999999E-2</v>
      </c>
      <c r="X208" s="46">
        <f>IFERROR(IF(INDEX('Memb Hist (Org)'!$A$1:$BS$29,MATCH('Mthly ROCE (PR)'!X$2,'Memb Hist (Org)'!$A$1:$A$29,0),MATCH('Mthly ROCE (PR)'!$A208,'Memb Hist (Org)'!$A$1:$BS$1,0))&lt;&gt;1,"",'Mthly Returns (PR)'!X207),"")</f>
        <v>-3.4719999999999998E-3</v>
      </c>
      <c r="Y208" s="46">
        <f>IFERROR(IF(INDEX('Memb Hist (Org)'!$A$1:$BS$29,MATCH('Mthly ROCE (PR)'!Y$2,'Memb Hist (Org)'!$A$1:$A$29,0),MATCH('Mthly ROCE (PR)'!$A208,'Memb Hist (Org)'!$A$1:$BS$1,0))&lt;&gt;1,"",'Mthly Returns (PR)'!Y207),"")</f>
        <v>6.4725000000000005E-2</v>
      </c>
      <c r="Z208" s="46" t="str">
        <f>IFERROR(IF(INDEX('Memb Hist (Org)'!$A$1:$BS$29,MATCH('Mthly ROCE (PR)'!Z$2,'Memb Hist (Org)'!$A$1:$A$29,0),MATCH('Mthly ROCE (PR)'!$A208,'Memb Hist (Org)'!$A$1:$BS$1,0))&lt;&gt;1,"",'Mthly Returns (PR)'!Z207),"")</f>
        <v/>
      </c>
      <c r="AA208" s="46" t="str">
        <f>IFERROR(IF(INDEX('Memb Hist (Org)'!$A$1:$BS$29,MATCH('Mthly ROCE (PR)'!AA$2,'Memb Hist (Org)'!$A$1:$A$29,0),MATCH('Mthly ROCE (PR)'!$A208,'Memb Hist (Org)'!$A$1:$BS$1,0))&lt;&gt;1,"",'Mthly Returns (PR)'!AA207),"")</f>
        <v/>
      </c>
      <c r="AB208" s="46" t="str">
        <f>IFERROR(IF(INDEX('Memb Hist (Org)'!$A$1:$BS$29,MATCH('Mthly ROCE (PR)'!AB$2,'Memb Hist (Org)'!$A$1:$A$29,0),MATCH('Mthly ROCE (PR)'!$A208,'Memb Hist (Org)'!$A$1:$BS$1,0))&lt;&gt;1,"",'Mthly Returns (PR)'!AB207),"")</f>
        <v/>
      </c>
      <c r="AC208" s="46">
        <f>IFERROR(IF(INDEX('Memb Hist (Org)'!$A$1:$BS$29,MATCH('Mthly ROCE (PR)'!AC$2,'Memb Hist (Org)'!$A$1:$A$29,0),MATCH('Mthly ROCE (PR)'!$A208,'Memb Hist (Org)'!$A$1:$BS$1,0))&lt;&gt;1,"",'Mthly Returns (PR)'!AC207),"")</f>
        <v>3.0400000000000002E-3</v>
      </c>
      <c r="AD208" s="46" t="str">
        <f>IFERROR(IF(INDEX('Memb Hist (Org)'!$A$1:$BS$29,MATCH('Mthly ROCE (PR)'!AD$2,'Memb Hist (Org)'!$A$1:$A$29,0),MATCH('Mthly ROCE (PR)'!$A208,'Memb Hist (Org)'!$A$1:$BS$1,0))&lt;&gt;1,"",'Mthly Returns (PR)'!AD207),"")</f>
        <v/>
      </c>
      <c r="AE208" s="46" t="str">
        <f>IFERROR(IF(INDEX('Memb Hist (Org)'!$A$1:$BS$29,MATCH('Mthly ROCE (PR)'!AE$2,'Memb Hist (Org)'!$A$1:$A$29,0),MATCH('Mthly ROCE (PR)'!$A208,'Memb Hist (Org)'!$A$1:$BS$1,0))&lt;&gt;1,"",'Mthly Returns (PR)'!AE207),"")</f>
        <v/>
      </c>
      <c r="AF208" s="42">
        <f>IFERROR(IF($C208=7,INDEX(ROCE!$A$32:$BS$60,MATCH('Mthly ROCE (PR)'!AF$2,ROCE!$A$32:$A$60,0),MATCH('Mthly ROCE (PR)'!$A208,ROCE!$A$32:$BS$32,0)),AF207*(1+D207)),"")</f>
        <v>7.4521798496258354E-2</v>
      </c>
      <c r="AG208" s="42" t="str">
        <f>IFERROR(IF($C208=7,INDEX(ROCE!$A$32:$BS$60,MATCH('Mthly ROCE (PR)'!AG$2,ROCE!$A$32:$A$60,0),MATCH('Mthly ROCE (PR)'!$A208,ROCE!$A$32:$BS$32,0)),AG207*(1+E207)),"")</f>
        <v/>
      </c>
      <c r="AH208" s="42" t="str">
        <f>IFERROR(IF($C208=7,INDEX(ROCE!$A$32:$BS$60,MATCH('Mthly ROCE (PR)'!AH$2,ROCE!$A$32:$A$60,0),MATCH('Mthly ROCE (PR)'!$A208,ROCE!$A$32:$BS$32,0)),AH207*(1+F207)),"")</f>
        <v/>
      </c>
      <c r="AI208" s="42">
        <f>IFERROR(IF($C208=7,INDEX(ROCE!$A$32:$BS$60,MATCH('Mthly ROCE (PR)'!AI$2,ROCE!$A$32:$A$60,0),MATCH('Mthly ROCE (PR)'!$A208,ROCE!$A$32:$BS$32,0)),AI207*(1+G207)),"")</f>
        <v>7.8241126011195969E-2</v>
      </c>
      <c r="AJ208" s="42">
        <f>IFERROR(IF($C208=7,INDEX(ROCE!$A$32:$BS$60,MATCH('Mthly ROCE (PR)'!AJ$2,ROCE!$A$32:$A$60,0),MATCH('Mthly ROCE (PR)'!$A208,ROCE!$A$32:$BS$32,0)),AJ207*(1+H207)),"")</f>
        <v>9.4043771940866827E-2</v>
      </c>
      <c r="AK208" s="42">
        <f>IFERROR(IF($C208=7,INDEX(ROCE!$A$32:$BS$60,MATCH('Mthly ROCE (PR)'!AK$2,ROCE!$A$32:$A$60,0),MATCH('Mthly ROCE (PR)'!$A208,ROCE!$A$32:$BS$32,0)),AK207*(1+I207)),"")</f>
        <v>3.6320281833990151E-2</v>
      </c>
      <c r="AL208" s="42">
        <f>IFERROR(IF($C208=7,INDEX(ROCE!$A$32:$BS$60,MATCH('Mthly ROCE (PR)'!AL$2,ROCE!$A$32:$A$60,0),MATCH('Mthly ROCE (PR)'!$A208,ROCE!$A$32:$BS$32,0)),AL207*(1+J207)),"")</f>
        <v>7.467782452605784E-2</v>
      </c>
      <c r="AM208" s="42">
        <f>IFERROR(IF($C208=7,INDEX(ROCE!$A$32:$BS$60,MATCH('Mthly ROCE (PR)'!AM$2,ROCE!$A$32:$A$60,0),MATCH('Mthly ROCE (PR)'!$A208,ROCE!$A$32:$BS$32,0)),AM207*(1+K207)),"")</f>
        <v>0</v>
      </c>
      <c r="AN208" s="42" t="str">
        <f>IFERROR(IF($C208=7,INDEX(ROCE!$A$32:$BS$60,MATCH('Mthly ROCE (PR)'!AN$2,ROCE!$A$32:$A$60,0),MATCH('Mthly ROCE (PR)'!$A208,ROCE!$A$32:$BS$32,0)),AN207*(1+L207)),"")</f>
        <v/>
      </c>
      <c r="AO208" s="42" t="str">
        <f>IFERROR(IF($C208=7,INDEX(ROCE!$A$32:$BS$60,MATCH('Mthly ROCE (PR)'!AO$2,ROCE!$A$32:$A$60,0),MATCH('Mthly ROCE (PR)'!$A208,ROCE!$A$32:$BS$32,0)),AO207*(1+M207)),"")</f>
        <v/>
      </c>
      <c r="AP208" s="42" t="str">
        <f>IFERROR(IF($C208=7,INDEX(ROCE!$A$32:$BS$60,MATCH('Mthly ROCE (PR)'!AP$2,ROCE!$A$32:$A$60,0),MATCH('Mthly ROCE (PR)'!$A208,ROCE!$A$32:$BS$32,0)),AP207*(1+N207)),"")</f>
        <v/>
      </c>
      <c r="AQ208" s="42">
        <f>IFERROR(IF($C208=7,INDEX(ROCE!$A$32:$BS$60,MATCH('Mthly ROCE (PR)'!AQ$2,ROCE!$A$32:$A$60,0),MATCH('Mthly ROCE (PR)'!$A208,ROCE!$A$32:$BS$32,0)),AQ207*(1+O207)),"")</f>
        <v>0.1209576198193039</v>
      </c>
      <c r="AR208" s="42" t="str">
        <f>IFERROR(IF($C208=7,INDEX(ROCE!$A$32:$BS$60,MATCH('Mthly ROCE (PR)'!AR$2,ROCE!$A$32:$A$60,0),MATCH('Mthly ROCE (PR)'!$A208,ROCE!$A$32:$BS$32,0)),AR207*(1+P207)),"")</f>
        <v/>
      </c>
      <c r="AS208" s="42">
        <f>IFERROR(IF($C208=7,INDEX(ROCE!$A$32:$BS$60,MATCH('Mthly ROCE (PR)'!AS$2,ROCE!$A$32:$A$60,0),MATCH('Mthly ROCE (PR)'!$A208,ROCE!$A$32:$BS$32,0)),AS207*(1+Q207)),"")</f>
        <v>0</v>
      </c>
      <c r="AT208" s="42" t="str">
        <f>IFERROR(IF($C208=7,INDEX(ROCE!$A$32:$BS$60,MATCH('Mthly ROCE (PR)'!AT$2,ROCE!$A$32:$A$60,0),MATCH('Mthly ROCE (PR)'!$A208,ROCE!$A$32:$BS$32,0)),AT207*(1+R207)),"")</f>
        <v/>
      </c>
      <c r="AU208" s="42" t="str">
        <f>IFERROR(IF($C208=7,INDEX(ROCE!$A$32:$BS$60,MATCH('Mthly ROCE (PR)'!AU$2,ROCE!$A$32:$A$60,0),MATCH('Mthly ROCE (PR)'!$A208,ROCE!$A$32:$BS$32,0)),AU207*(1+S207)),"")</f>
        <v/>
      </c>
      <c r="AV208" s="42">
        <f>IFERROR(IF($C208=7,INDEX(ROCE!$A$32:$BS$60,MATCH('Mthly ROCE (PR)'!AV$2,ROCE!$A$32:$A$60,0),MATCH('Mthly ROCE (PR)'!$A208,ROCE!$A$32:$BS$32,0)),AV207*(1+T207)),"")</f>
        <v>7.3911389740235645E-2</v>
      </c>
      <c r="AW208" s="42">
        <f>IFERROR(IF($C208=7,INDEX(ROCE!$A$32:$BS$60,MATCH('Mthly ROCE (PR)'!AW$2,ROCE!$A$32:$A$60,0),MATCH('Mthly ROCE (PR)'!$A208,ROCE!$A$32:$BS$32,0)),AW207*(1+U207)),"")</f>
        <v>8.3069593821772203E-2</v>
      </c>
      <c r="AX208" s="42">
        <f>IFERROR(IF($C208=7,INDEX(ROCE!$A$32:$BS$60,MATCH('Mthly ROCE (PR)'!AX$2,ROCE!$A$32:$A$60,0),MATCH('Mthly ROCE (PR)'!$A208,ROCE!$A$32:$BS$32,0)),AX207*(1+V207)),"")</f>
        <v>8.7226302603075206E-2</v>
      </c>
      <c r="AY208" s="42">
        <f>IFERROR(IF($C208=7,INDEX(ROCE!$A$32:$BS$60,MATCH('Mthly ROCE (PR)'!AY$2,ROCE!$A$32:$A$60,0),MATCH('Mthly ROCE (PR)'!$A208,ROCE!$A$32:$BS$32,0)),AY207*(1+W207)),"")</f>
        <v>7.2342188255163059E-2</v>
      </c>
      <c r="AZ208" s="42">
        <f>IFERROR(IF($C208=7,INDEX(ROCE!$A$32:$BS$60,MATCH('Mthly ROCE (PR)'!AZ$2,ROCE!$A$32:$A$60,0),MATCH('Mthly ROCE (PR)'!$A208,ROCE!$A$32:$BS$32,0)),AZ207*(1+X207)),"")</f>
        <v>6.1394465132774065E-2</v>
      </c>
      <c r="BA208" s="42">
        <f>IFERROR(IF($C208=7,INDEX(ROCE!$A$32:$BS$60,MATCH('Mthly ROCE (PR)'!BA$2,ROCE!$A$32:$A$60,0),MATCH('Mthly ROCE (PR)'!$A208,ROCE!$A$32:$BS$32,0)),BA207*(1+Y207)),"")</f>
        <v>6.4846103751575596E-2</v>
      </c>
      <c r="BB208" s="42" t="str">
        <f>IFERROR(IF($C208=7,INDEX(ROCE!$A$32:$BS$60,MATCH('Mthly ROCE (PR)'!BB$2,ROCE!$A$32:$A$60,0),MATCH('Mthly ROCE (PR)'!$A208,ROCE!$A$32:$BS$32,0)),BB207*(1+Z207)),"")</f>
        <v/>
      </c>
      <c r="BC208" s="42" t="str">
        <f>IFERROR(IF($C208=7,INDEX(ROCE!$A$32:$BS$60,MATCH('Mthly ROCE (PR)'!BC$2,ROCE!$A$32:$A$60,0),MATCH('Mthly ROCE (PR)'!$A208,ROCE!$A$32:$BS$32,0)),BC207*(1+AA207)),"")</f>
        <v/>
      </c>
      <c r="BD208" s="42" t="str">
        <f>IFERROR(IF($C208=7,INDEX(ROCE!$A$32:$BS$60,MATCH('Mthly ROCE (PR)'!BD$2,ROCE!$A$32:$A$60,0),MATCH('Mthly ROCE (PR)'!$A208,ROCE!$A$32:$BS$32,0)),BD207*(1+AB207)),"")</f>
        <v/>
      </c>
      <c r="BE208" s="42">
        <f>IFERROR(IF($C208=7,INDEX(ROCE!$A$32:$BS$60,MATCH('Mthly ROCE (PR)'!BE$2,ROCE!$A$32:$A$60,0),MATCH('Mthly ROCE (PR)'!$A208,ROCE!$A$32:$BS$32,0)),BE207*(1+AC207)),"")</f>
        <v>0.10871175864096042</v>
      </c>
      <c r="BF208" s="42" t="str">
        <f>IFERROR(IF($C208=7,INDEX(ROCE!$A$32:$BS$60,MATCH('Mthly ROCE (PR)'!BF$2,ROCE!$A$32:$A$60,0),MATCH('Mthly ROCE (PR)'!$A208,ROCE!$A$32:$BS$32,0)),BF207*(1+AD207)),"")</f>
        <v/>
      </c>
      <c r="BG208" s="42" t="str">
        <f>IFERROR(IF($C208=7,INDEX(ROCE!$A$32:$BS$60,MATCH('Mthly ROCE (PR)'!BG$2,ROCE!$A$32:$A$60,0),MATCH('Mthly ROCE (PR)'!$A208,ROCE!$A$32:$BS$32,0)),BG207*(1+AE207)),"")</f>
        <v/>
      </c>
      <c r="BH208" s="44">
        <f t="shared" si="184"/>
        <v>7.2332705260272273E-2</v>
      </c>
      <c r="BI208" s="44" t="str">
        <f t="shared" si="185"/>
        <v/>
      </c>
      <c r="BJ208" s="44" t="str">
        <f t="shared" si="186"/>
        <v/>
      </c>
      <c r="BK208" s="44">
        <f t="shared" si="187"/>
        <v>7.5942776760598601E-2</v>
      </c>
      <c r="BL208" s="44">
        <f t="shared" si="188"/>
        <v>9.1281216699359805E-2</v>
      </c>
      <c r="BM208" s="44">
        <f t="shared" si="189"/>
        <v>3.5253366046982031E-2</v>
      </c>
      <c r="BN208" s="44">
        <f t="shared" si="190"/>
        <v>7.248414799319268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1740446473273272</v>
      </c>
      <c r="BT208" s="44" t="str">
        <f t="shared" si="196"/>
        <v/>
      </c>
      <c r="BU208" s="44">
        <f t="shared" si="197"/>
        <v>0</v>
      </c>
      <c r="BV208" s="44" t="str">
        <f t="shared" si="198"/>
        <v/>
      </c>
      <c r="BW208" s="44" t="str">
        <f t="shared" si="199"/>
        <v/>
      </c>
      <c r="BX208" s="44">
        <f t="shared" si="200"/>
        <v>7.1740227387641534E-2</v>
      </c>
      <c r="BY208" s="44">
        <f t="shared" si="201"/>
        <v>8.0629407331097497E-2</v>
      </c>
      <c r="BZ208" s="44">
        <f t="shared" si="202"/>
        <v>8.4664011932674199E-2</v>
      </c>
      <c r="CA208" s="44">
        <f t="shared" si="203"/>
        <v>7.0217121520578546E-2</v>
      </c>
      <c r="CB208" s="44">
        <f t="shared" si="204"/>
        <v>5.9590990028024857E-2</v>
      </c>
      <c r="CC208" s="44">
        <f t="shared" si="205"/>
        <v>6.294123604887579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0.10551832825796952</v>
      </c>
      <c r="CH208" s="44" t="str">
        <f t="shared" si="210"/>
        <v/>
      </c>
      <c r="CI208" s="44" t="str">
        <f t="shared" si="211"/>
        <v/>
      </c>
      <c r="CJ208" s="48">
        <f t="shared" si="212"/>
        <v>3.2457131504389377E-3</v>
      </c>
      <c r="CK208" s="48" t="str">
        <f t="shared" si="213"/>
        <v/>
      </c>
      <c r="CL208" s="48" t="str">
        <f t="shared" si="214"/>
        <v/>
      </c>
      <c r="CM208" s="48">
        <f t="shared" si="215"/>
        <v>2.5931420552674001E-3</v>
      </c>
      <c r="CN208" s="48">
        <f t="shared" si="216"/>
        <v>-4.4417440045908476E-4</v>
      </c>
      <c r="CO208" s="48">
        <f t="shared" si="217"/>
        <v>3.3442048099488093E-3</v>
      </c>
      <c r="CP208" s="48">
        <f t="shared" si="218"/>
        <v>4.7478566618501077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8996917572845513E-3</v>
      </c>
      <c r="CV208" s="48" t="str">
        <f t="shared" si="224"/>
        <v/>
      </c>
      <c r="CW208" s="48">
        <f t="shared" si="225"/>
        <v>0</v>
      </c>
      <c r="CX208" s="48" t="str">
        <f t="shared" si="226"/>
        <v/>
      </c>
      <c r="CY208" s="48" t="str">
        <f t="shared" si="227"/>
        <v/>
      </c>
      <c r="CZ208" s="48">
        <f t="shared" si="228"/>
        <v>2.5087557517458245E-4</v>
      </c>
      <c r="DA208" s="48">
        <f t="shared" si="229"/>
        <v>-3.4803683674468236E-3</v>
      </c>
      <c r="DB208" s="48">
        <f t="shared" si="230"/>
        <v>6.7000559123160377E-3</v>
      </c>
      <c r="DC208" s="48">
        <f t="shared" si="231"/>
        <v>2.7754019452223876E-3</v>
      </c>
      <c r="DD208" s="48">
        <f t="shared" si="232"/>
        <v>-2.068999173773023E-4</v>
      </c>
      <c r="DE208" s="48">
        <f t="shared" si="233"/>
        <v>4.0738715032634862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3.2077571790422736E-4</v>
      </c>
      <c r="DJ208" s="48" t="str">
        <f t="shared" si="238"/>
        <v/>
      </c>
      <c r="DK208" s="48" t="str">
        <f t="shared" si="239"/>
        <v/>
      </c>
      <c r="DL208" s="37">
        <f t="shared" si="241"/>
        <v>1.8020762888818213E-2</v>
      </c>
      <c r="DM208" s="39">
        <f t="shared" si="242"/>
        <v>1.0180207628888183</v>
      </c>
      <c r="DN208" s="39">
        <f>PRODUCT($DM$142:DM208)</f>
        <v>1.1811302686832383</v>
      </c>
      <c r="DO208" s="36">
        <f>DL208-'1M RF rate'!C68</f>
        <v>1.3974693740775816E-2</v>
      </c>
      <c r="DP208" s="39">
        <f t="shared" si="243"/>
        <v>1.0139746937407759</v>
      </c>
      <c r="DQ208" s="39">
        <f>PRODUCT($DP$142:DP208)</f>
        <v>0.97321618989909819</v>
      </c>
      <c r="DR208" s="36">
        <f>DL208-'DJUA Monthly (PR)'!C68</f>
        <v>1.7994481582441248E-3</v>
      </c>
      <c r="DS208" s="39">
        <f t="shared" si="244"/>
        <v>1.0017994481582442</v>
      </c>
      <c r="DT208" s="39">
        <f>PRODUCT($DS$142:DS208)</f>
        <v>0.96588668646231368</v>
      </c>
      <c r="DW208" s="125">
        <f t="shared" si="240"/>
        <v>-7.994226071210031E-3</v>
      </c>
      <c r="DX208" s="124">
        <f t="shared" ref="DX208:DX271" si="245">PRODUCT(DM335:DM346)-1</f>
        <v>-0.10918229826392523</v>
      </c>
    </row>
    <row r="209" spans="1:128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CE (PR)'!D$2,'Memb Hist (Org)'!$A$1:$A$29,0),MATCH('Mthly ROCE (PR)'!$A209,'Memb Hist (Org)'!$A$1:$BS$1,0))&lt;&gt;1,"",'Mthly Returns (PR)'!D208),"")</f>
        <v>-4.6011999999999997E-2</v>
      </c>
      <c r="E209" s="46" t="str">
        <f>IFERROR(IF(INDEX('Memb Hist (Org)'!$A$1:$BS$29,MATCH('Mthly ROCE (PR)'!E$2,'Memb Hist (Org)'!$A$1:$A$29,0),MATCH('Mthly ROCE (PR)'!$A209,'Memb Hist (Org)'!$A$1:$BS$1,0))&lt;&gt;1,"",'Mthly Returns (PR)'!E208),"")</f>
        <v/>
      </c>
      <c r="F209" s="46" t="str">
        <f>IFERROR(IF(INDEX('Memb Hist (Org)'!$A$1:$BS$29,MATCH('Mthly ROCE (PR)'!F$2,'Memb Hist (Org)'!$A$1:$A$29,0),MATCH('Mthly ROCE (PR)'!$A209,'Memb Hist (Org)'!$A$1:$BS$1,0))&lt;&gt;1,"",'Mthly Returns (PR)'!F208),"")</f>
        <v/>
      </c>
      <c r="G209" s="46">
        <f>IFERROR(IF(INDEX('Memb Hist (Org)'!$A$1:$BS$29,MATCH('Mthly ROCE (PR)'!G$2,'Memb Hist (Org)'!$A$1:$A$29,0),MATCH('Mthly ROCE (PR)'!$A209,'Memb Hist (Org)'!$A$1:$BS$1,0))&lt;&gt;1,"",'Mthly Returns (PR)'!G208),"")</f>
        <v>2.8302000000000001E-2</v>
      </c>
      <c r="H209" s="46">
        <f>IFERROR(IF(INDEX('Memb Hist (Org)'!$A$1:$BS$29,MATCH('Mthly ROCE (PR)'!H$2,'Memb Hist (Org)'!$A$1:$A$29,0),MATCH('Mthly ROCE (PR)'!$A209,'Memb Hist (Org)'!$A$1:$BS$1,0))&lt;&gt;1,"",'Mthly Returns (PR)'!H208),"")</f>
        <v>-1.4670000000000001E-2</v>
      </c>
      <c r="I209" s="46">
        <f>IFERROR(IF(INDEX('Memb Hist (Org)'!$A$1:$BS$29,MATCH('Mthly ROCE (PR)'!I$2,'Memb Hist (Org)'!$A$1:$A$29,0),MATCH('Mthly ROCE (PR)'!$A209,'Memb Hist (Org)'!$A$1:$BS$1,0))&lt;&gt;1,"",'Mthly Returns (PR)'!I208),"")</f>
        <v>-1.0829999999999999E-2</v>
      </c>
      <c r="J209" s="46">
        <f>IFERROR(IF(INDEX('Memb Hist (Org)'!$A$1:$BS$29,MATCH('Mthly ROCE (PR)'!J$2,'Memb Hist (Org)'!$A$1:$A$29,0),MATCH('Mthly ROCE (PR)'!$A209,'Memb Hist (Org)'!$A$1:$BS$1,0))&lt;&gt;1,"",'Mthly Returns (PR)'!J208),"")</f>
        <v>-4.0984E-2</v>
      </c>
      <c r="K209" s="46">
        <f>IFERROR(IF(INDEX('Memb Hist (Org)'!$A$1:$BS$29,MATCH('Mthly ROCE (PR)'!K$2,'Memb Hist (Org)'!$A$1:$A$29,0),MATCH('Mthly ROCE (PR)'!$A209,'Memb Hist (Org)'!$A$1:$BS$1,0))&lt;&gt;1,"",'Mthly Returns (PR)'!K208),"")</f>
        <v>-8.0881999999999996E-2</v>
      </c>
      <c r="L209" s="46" t="str">
        <f>IFERROR(IF(INDEX('Memb Hist (Org)'!$A$1:$BS$29,MATCH('Mthly ROCE (PR)'!L$2,'Memb Hist (Org)'!$A$1:$A$29,0),MATCH('Mthly ROCE (PR)'!$A209,'Memb Hist (Org)'!$A$1:$BS$1,0))&lt;&gt;1,"",'Mthly Returns (PR)'!L208),"")</f>
        <v/>
      </c>
      <c r="M209" s="46" t="str">
        <f>IFERROR(IF(INDEX('Memb Hist (Org)'!$A$1:$BS$29,MATCH('Mthly ROCE (PR)'!M$2,'Memb Hist (Org)'!$A$1:$A$29,0),MATCH('Mthly ROCE (PR)'!$A209,'Memb Hist (Org)'!$A$1:$BS$1,0))&lt;&gt;1,"",'Mthly Returns (PR)'!M208),"")</f>
        <v/>
      </c>
      <c r="N209" s="46" t="str">
        <f>IFERROR(IF(INDEX('Memb Hist (Org)'!$A$1:$BS$29,MATCH('Mthly ROCE (PR)'!N$2,'Memb Hist (Org)'!$A$1:$A$29,0),MATCH('Mthly ROCE (PR)'!$A209,'Memb Hist (Org)'!$A$1:$BS$1,0))&lt;&gt;1,"",'Mthly Returns (PR)'!N208),"")</f>
        <v/>
      </c>
      <c r="O209" s="46">
        <f>IFERROR(IF(INDEX('Memb Hist (Org)'!$A$1:$BS$29,MATCH('Mthly ROCE (PR)'!O$2,'Memb Hist (Org)'!$A$1:$A$29,0),MATCH('Mthly ROCE (PR)'!$A209,'Memb Hist (Org)'!$A$1:$BS$1,0))&lt;&gt;1,"",'Mthly Returns (PR)'!O208),"")</f>
        <v>2.6454999999999999E-2</v>
      </c>
      <c r="P209" s="46" t="str">
        <f>IFERROR(IF(INDEX('Memb Hist (Org)'!$A$1:$BS$29,MATCH('Mthly ROCE (PR)'!P$2,'Memb Hist (Org)'!$A$1:$A$29,0),MATCH('Mthly ROCE (PR)'!$A209,'Memb Hist (Org)'!$A$1:$BS$1,0))&lt;&gt;1,"",'Mthly Returns (PR)'!P208),"")</f>
        <v/>
      </c>
      <c r="Q209" s="46">
        <f>IFERROR(IF(INDEX('Memb Hist (Org)'!$A$1:$BS$29,MATCH('Mthly ROCE (PR)'!Q$2,'Memb Hist (Org)'!$A$1:$A$29,0),MATCH('Mthly ROCE (PR)'!$A209,'Memb Hist (Org)'!$A$1:$BS$1,0))&lt;&gt;1,"",'Mthly Returns (PR)'!Q208),"")</f>
        <v>-5.6820000000000004E-3</v>
      </c>
      <c r="R209" s="46" t="str">
        <f>IFERROR(IF(INDEX('Memb Hist (Org)'!$A$1:$BS$29,MATCH('Mthly ROCE (PR)'!R$2,'Memb Hist (Org)'!$A$1:$A$29,0),MATCH('Mthly ROCE (PR)'!$A209,'Memb Hist (Org)'!$A$1:$BS$1,0))&lt;&gt;1,"",'Mthly Returns (PR)'!R208),"")</f>
        <v/>
      </c>
      <c r="S209" s="46" t="str">
        <f>IFERROR(IF(INDEX('Memb Hist (Org)'!$A$1:$BS$29,MATCH('Mthly ROCE (PR)'!S$2,'Memb Hist (Org)'!$A$1:$A$29,0),MATCH('Mthly ROCE (PR)'!$A209,'Memb Hist (Org)'!$A$1:$BS$1,0))&lt;&gt;1,"",'Mthly Returns (PR)'!S208),"")</f>
        <v/>
      </c>
      <c r="T209" s="46">
        <f>IFERROR(IF(INDEX('Memb Hist (Org)'!$A$1:$BS$29,MATCH('Mthly ROCE (PR)'!T$2,'Memb Hist (Org)'!$A$1:$A$29,0),MATCH('Mthly ROCE (PR)'!$A209,'Memb Hist (Org)'!$A$1:$BS$1,0))&lt;&gt;1,"",'Mthly Returns (PR)'!T208),"")</f>
        <v>-4.5296000000000003E-2</v>
      </c>
      <c r="U209" s="46">
        <f>IFERROR(IF(INDEX('Memb Hist (Org)'!$A$1:$BS$29,MATCH('Mthly ROCE (PR)'!U$2,'Memb Hist (Org)'!$A$1:$A$29,0),MATCH('Mthly ROCE (PR)'!$A209,'Memb Hist (Org)'!$A$1:$BS$1,0))&lt;&gt;1,"",'Mthly Returns (PR)'!U208),"")</f>
        <v>6.7669000000000007E-2</v>
      </c>
      <c r="V209" s="46">
        <f>IFERROR(IF(INDEX('Memb Hist (Org)'!$A$1:$BS$29,MATCH('Mthly ROCE (PR)'!V$2,'Memb Hist (Org)'!$A$1:$A$29,0),MATCH('Mthly ROCE (PR)'!$A209,'Memb Hist (Org)'!$A$1:$BS$1,0))&lt;&gt;1,"",'Mthly Returns (PR)'!V208),"")</f>
        <v>-3.3333000000000002E-2</v>
      </c>
      <c r="W209" s="46">
        <f>IFERROR(IF(INDEX('Memb Hist (Org)'!$A$1:$BS$29,MATCH('Mthly ROCE (PR)'!W$2,'Memb Hist (Org)'!$A$1:$A$29,0),MATCH('Mthly ROCE (PR)'!$A209,'Memb Hist (Org)'!$A$1:$BS$1,0))&lt;&gt;1,"",'Mthly Returns (PR)'!W208),"")</f>
        <v>-5.3232000000000002E-2</v>
      </c>
      <c r="X209" s="46">
        <f>IFERROR(IF(INDEX('Memb Hist (Org)'!$A$1:$BS$29,MATCH('Mthly ROCE (PR)'!X$2,'Memb Hist (Org)'!$A$1:$A$29,0),MATCH('Mthly ROCE (PR)'!$A209,'Memb Hist (Org)'!$A$1:$BS$1,0))&lt;&gt;1,"",'Mthly Returns (PR)'!X208),"")</f>
        <v>-1.3938000000000001E-2</v>
      </c>
      <c r="Y209" s="46">
        <f>IFERROR(IF(INDEX('Memb Hist (Org)'!$A$1:$BS$29,MATCH('Mthly ROCE (PR)'!Y$2,'Memb Hist (Org)'!$A$1:$A$29,0),MATCH('Mthly ROCE (PR)'!$A209,'Memb Hist (Org)'!$A$1:$BS$1,0))&lt;&gt;1,"",'Mthly Returns (PR)'!Y208),"")</f>
        <v>-4.8632000000000002E-2</v>
      </c>
      <c r="Z209" s="46" t="str">
        <f>IFERROR(IF(INDEX('Memb Hist (Org)'!$A$1:$BS$29,MATCH('Mthly ROCE (PR)'!Z$2,'Memb Hist (Org)'!$A$1:$A$29,0),MATCH('Mthly ROCE (PR)'!$A209,'Memb Hist (Org)'!$A$1:$BS$1,0))&lt;&gt;1,"",'Mthly Returns (PR)'!Z208),"")</f>
        <v/>
      </c>
      <c r="AA209" s="46" t="str">
        <f>IFERROR(IF(INDEX('Memb Hist (Org)'!$A$1:$BS$29,MATCH('Mthly ROCE (PR)'!AA$2,'Memb Hist (Org)'!$A$1:$A$29,0),MATCH('Mthly ROCE (PR)'!$A209,'Memb Hist (Org)'!$A$1:$BS$1,0))&lt;&gt;1,"",'Mthly Returns (PR)'!AA208),"")</f>
        <v/>
      </c>
      <c r="AB209" s="46" t="str">
        <f>IFERROR(IF(INDEX('Memb Hist (Org)'!$A$1:$BS$29,MATCH('Mthly ROCE (PR)'!AB$2,'Memb Hist (Org)'!$A$1:$A$29,0),MATCH('Mthly ROCE (PR)'!$A209,'Memb Hist (Org)'!$A$1:$BS$1,0))&lt;&gt;1,"",'Mthly Returns (PR)'!AB208),"")</f>
        <v/>
      </c>
      <c r="AC209" s="46">
        <f>IFERROR(IF(INDEX('Memb Hist (Org)'!$A$1:$BS$29,MATCH('Mthly ROCE (PR)'!AC$2,'Memb Hist (Org)'!$A$1:$A$29,0),MATCH('Mthly ROCE (PR)'!$A209,'Memb Hist (Org)'!$A$1:$BS$1,0))&lt;&gt;1,"",'Mthly Returns (PR)'!AC208),"")</f>
        <v>-6.6667000000000004E-2</v>
      </c>
      <c r="AD209" s="46" t="str">
        <f>IFERROR(IF(INDEX('Memb Hist (Org)'!$A$1:$BS$29,MATCH('Mthly ROCE (PR)'!AD$2,'Memb Hist (Org)'!$A$1:$A$29,0),MATCH('Mthly ROCE (PR)'!$A209,'Memb Hist (Org)'!$A$1:$BS$1,0))&lt;&gt;1,"",'Mthly Returns (PR)'!AD208),"")</f>
        <v/>
      </c>
      <c r="AE209" s="46" t="str">
        <f>IFERROR(IF(INDEX('Memb Hist (Org)'!$A$1:$BS$29,MATCH('Mthly ROCE (PR)'!AE$2,'Memb Hist (Org)'!$A$1:$A$29,0),MATCH('Mthly ROCE (PR)'!$A209,'Memb Hist (Org)'!$A$1:$BS$1,0))&lt;&gt;1,"",'Mthly Returns (PR)'!AE208),"")</f>
        <v/>
      </c>
      <c r="AF209" s="42">
        <f>IFERROR(IF($C209=7,INDEX(ROCE!$A$32:$BS$60,MATCH('Mthly ROCE (PR)'!AF$2,ROCE!$A$32:$A$60,0),MATCH('Mthly ROCE (PR)'!$A209,ROCE!$A$32:$BS$32,0)),AF208*(1+D208)),"")</f>
        <v>7.7865740638382461E-2</v>
      </c>
      <c r="AG209" s="42" t="str">
        <f>IFERROR(IF($C209=7,INDEX(ROCE!$A$32:$BS$60,MATCH('Mthly ROCE (PR)'!AG$2,ROCE!$A$32:$A$60,0),MATCH('Mthly ROCE (PR)'!$A209,ROCE!$A$32:$BS$32,0)),AG208*(1+E208)),"")</f>
        <v/>
      </c>
      <c r="AH209" s="42" t="str">
        <f>IFERROR(IF($C209=7,INDEX(ROCE!$A$32:$BS$60,MATCH('Mthly ROCE (PR)'!AH$2,ROCE!$A$32:$A$60,0),MATCH('Mthly ROCE (PR)'!$A209,ROCE!$A$32:$BS$32,0)),AH208*(1+F208)),"")</f>
        <v/>
      </c>
      <c r="AI209" s="42">
        <f>IFERROR(IF($C209=7,INDEX(ROCE!$A$32:$BS$60,MATCH('Mthly ROCE (PR)'!AI$2,ROCE!$A$32:$A$60,0),MATCH('Mthly ROCE (PR)'!$A209,ROCE!$A$32:$BS$32,0)),AI208*(1+G208)),"")</f>
        <v>8.0912747499974264E-2</v>
      </c>
      <c r="AJ209" s="42">
        <f>IFERROR(IF($C209=7,INDEX(ROCE!$A$32:$BS$60,MATCH('Mthly ROCE (PR)'!AJ$2,ROCE!$A$32:$A$60,0),MATCH('Mthly ROCE (PR)'!$A209,ROCE!$A$32:$BS$32,0)),AJ208*(1+H208)),"")</f>
        <v>9.3586154946602565E-2</v>
      </c>
      <c r="AK209" s="42">
        <f>IFERROR(IF($C209=7,INDEX(ROCE!$A$32:$BS$60,MATCH('Mthly ROCE (PR)'!AK$2,ROCE!$A$32:$A$60,0),MATCH('Mthly ROCE (PR)'!$A209,ROCE!$A$32:$BS$32,0)),AK208*(1+I208)),"")</f>
        <v>3.9765696409326125E-2</v>
      </c>
      <c r="AL209" s="42">
        <f>IFERROR(IF($C209=7,INDEX(ROCE!$A$32:$BS$60,MATCH('Mthly ROCE (PR)'!AL$2,ROCE!$A$32:$A$60,0),MATCH('Mthly ROCE (PR)'!$A209,ROCE!$A$32:$BS$32,0)),AL208*(1+J208)),"")</f>
        <v>7.9569371388163682E-2</v>
      </c>
      <c r="AM209" s="42">
        <f>IFERROR(IF($C209=7,INDEX(ROCE!$A$32:$BS$60,MATCH('Mthly ROCE (PR)'!AM$2,ROCE!$A$32:$A$60,0),MATCH('Mthly ROCE (PR)'!$A209,ROCE!$A$32:$BS$32,0)),AM208*(1+K208)),"")</f>
        <v>0</v>
      </c>
      <c r="AN209" s="42" t="str">
        <f>IFERROR(IF($C209=7,INDEX(ROCE!$A$32:$BS$60,MATCH('Mthly ROCE (PR)'!AN$2,ROCE!$A$32:$A$60,0),MATCH('Mthly ROCE (PR)'!$A209,ROCE!$A$32:$BS$32,0)),AN208*(1+L208)),"")</f>
        <v/>
      </c>
      <c r="AO209" s="42" t="str">
        <f>IFERROR(IF($C209=7,INDEX(ROCE!$A$32:$BS$60,MATCH('Mthly ROCE (PR)'!AO$2,ROCE!$A$32:$A$60,0),MATCH('Mthly ROCE (PR)'!$A209,ROCE!$A$32:$BS$32,0)),AO208*(1+M208)),"")</f>
        <v/>
      </c>
      <c r="AP209" s="42" t="str">
        <f>IFERROR(IF($C209=7,INDEX(ROCE!$A$32:$BS$60,MATCH('Mthly ROCE (PR)'!AP$2,ROCE!$A$32:$A$60,0),MATCH('Mthly ROCE (PR)'!$A209,ROCE!$A$32:$BS$32,0)),AP208*(1+N208)),"")</f>
        <v/>
      </c>
      <c r="AQ209" s="42">
        <f>IFERROR(IF($C209=7,INDEX(ROCE!$A$32:$BS$60,MATCH('Mthly ROCE (PR)'!AQ$2,ROCE!$A$32:$A$60,0),MATCH('Mthly ROCE (PR)'!$A209,ROCE!$A$32:$BS$32,0)),AQ208*(1+O208)),"")</f>
        <v>0.11487937846576406</v>
      </c>
      <c r="AR209" s="42" t="str">
        <f>IFERROR(IF($C209=7,INDEX(ROCE!$A$32:$BS$60,MATCH('Mthly ROCE (PR)'!AR$2,ROCE!$A$32:$A$60,0),MATCH('Mthly ROCE (PR)'!$A209,ROCE!$A$32:$BS$32,0)),AR208*(1+P208)),"")</f>
        <v/>
      </c>
      <c r="AS209" s="42">
        <f>IFERROR(IF($C209=7,INDEX(ROCE!$A$32:$BS$60,MATCH('Mthly ROCE (PR)'!AS$2,ROCE!$A$32:$A$60,0),MATCH('Mthly ROCE (PR)'!$A209,ROCE!$A$32:$BS$32,0)),AS208*(1+Q208)),"")</f>
        <v>0</v>
      </c>
      <c r="AT209" s="42" t="str">
        <f>IFERROR(IF($C209=7,INDEX(ROCE!$A$32:$BS$60,MATCH('Mthly ROCE (PR)'!AT$2,ROCE!$A$32:$A$60,0),MATCH('Mthly ROCE (PR)'!$A209,ROCE!$A$32:$BS$32,0)),AT208*(1+R208)),"")</f>
        <v/>
      </c>
      <c r="AU209" s="42" t="str">
        <f>IFERROR(IF($C209=7,INDEX(ROCE!$A$32:$BS$60,MATCH('Mthly ROCE (PR)'!AU$2,ROCE!$A$32:$A$60,0),MATCH('Mthly ROCE (PR)'!$A209,ROCE!$A$32:$BS$32,0)),AU208*(1+S208)),"")</f>
        <v/>
      </c>
      <c r="AV209" s="42">
        <f>IFERROR(IF($C209=7,INDEX(ROCE!$A$32:$BS$60,MATCH('Mthly ROCE (PR)'!AV$2,ROCE!$A$32:$A$60,0),MATCH('Mthly ROCE (PR)'!$A209,ROCE!$A$32:$BS$32,0)),AV208*(1+T208)),"")</f>
        <v>7.4169857870157258E-2</v>
      </c>
      <c r="AW209" s="42">
        <f>IFERROR(IF($C209=7,INDEX(ROCE!$A$32:$BS$60,MATCH('Mthly ROCE (PR)'!AW$2,ROCE!$A$32:$A$60,0),MATCH('Mthly ROCE (PR)'!$A209,ROCE!$A$32:$BS$32,0)),AW208*(1+U208)),"")</f>
        <v>7.9483894804455404E-2</v>
      </c>
      <c r="AX209" s="42">
        <f>IFERROR(IF($C209=7,INDEX(ROCE!$A$32:$BS$60,MATCH('Mthly ROCE (PR)'!AX$2,ROCE!$A$32:$A$60,0),MATCH('Mthly ROCE (PR)'!$A209,ROCE!$A$32:$BS$32,0)),AX208*(1+V208)),"")</f>
        <v>9.4129130512174766E-2</v>
      </c>
      <c r="AY209" s="42">
        <f>IFERROR(IF($C209=7,INDEX(ROCE!$A$32:$BS$60,MATCH('Mthly ROCE (PR)'!AY$2,ROCE!$A$32:$A$60,0),MATCH('Mthly ROCE (PR)'!$A209,ROCE!$A$32:$BS$32,0)),AY208*(1+W208)),"")</f>
        <v>7.5201585588136624E-2</v>
      </c>
      <c r="AZ209" s="42">
        <f>IFERROR(IF($C209=7,INDEX(ROCE!$A$32:$BS$60,MATCH('Mthly ROCE (PR)'!AZ$2,ROCE!$A$32:$A$60,0),MATCH('Mthly ROCE (PR)'!$A209,ROCE!$A$32:$BS$32,0)),AZ208*(1+X208)),"")</f>
        <v>6.1181303549833074E-2</v>
      </c>
      <c r="BA209" s="42">
        <f>IFERROR(IF($C209=7,INDEX(ROCE!$A$32:$BS$60,MATCH('Mthly ROCE (PR)'!BA$2,ROCE!$A$32:$A$60,0),MATCH('Mthly ROCE (PR)'!$A209,ROCE!$A$32:$BS$32,0)),BA208*(1+Y208)),"")</f>
        <v>6.904326781689632E-2</v>
      </c>
      <c r="BB209" s="42" t="str">
        <f>IFERROR(IF($C209=7,INDEX(ROCE!$A$32:$BS$60,MATCH('Mthly ROCE (PR)'!BB$2,ROCE!$A$32:$A$60,0),MATCH('Mthly ROCE (PR)'!$A209,ROCE!$A$32:$BS$32,0)),BB208*(1+Z208)),"")</f>
        <v/>
      </c>
      <c r="BC209" s="42" t="str">
        <f>IFERROR(IF($C209=7,INDEX(ROCE!$A$32:$BS$60,MATCH('Mthly ROCE (PR)'!BC$2,ROCE!$A$32:$A$60,0),MATCH('Mthly ROCE (PR)'!$A209,ROCE!$A$32:$BS$32,0)),BC208*(1+AA208)),"")</f>
        <v/>
      </c>
      <c r="BD209" s="42" t="str">
        <f>IFERROR(IF($C209=7,INDEX(ROCE!$A$32:$BS$60,MATCH('Mthly ROCE (PR)'!BD$2,ROCE!$A$32:$A$60,0),MATCH('Mthly ROCE (PR)'!$A209,ROCE!$A$32:$BS$32,0)),BD208*(1+AB208)),"")</f>
        <v/>
      </c>
      <c r="BE209" s="42">
        <f>IFERROR(IF($C209=7,INDEX(ROCE!$A$32:$BS$60,MATCH('Mthly ROCE (PR)'!BE$2,ROCE!$A$32:$A$60,0),MATCH('Mthly ROCE (PR)'!$A209,ROCE!$A$32:$BS$32,0)),BE208*(1+AC208)),"")</f>
        <v>0.10904224238722893</v>
      </c>
      <c r="BF209" s="42" t="str">
        <f>IFERROR(IF($C209=7,INDEX(ROCE!$A$32:$BS$60,MATCH('Mthly ROCE (PR)'!BF$2,ROCE!$A$32:$A$60,0),MATCH('Mthly ROCE (PR)'!$A209,ROCE!$A$32:$BS$32,0)),BF208*(1+AD208)),"")</f>
        <v/>
      </c>
      <c r="BG209" s="42" t="str">
        <f>IFERROR(IF($C209=7,INDEX(ROCE!$A$32:$BS$60,MATCH('Mthly ROCE (PR)'!BG$2,ROCE!$A$32:$A$60,0),MATCH('Mthly ROCE (PR)'!$A209,ROCE!$A$32:$BS$32,0)),BG208*(1+AE208)),"")</f>
        <v/>
      </c>
      <c r="BH209" s="44">
        <f t="shared" si="184"/>
        <v>7.4240547114426014E-2</v>
      </c>
      <c r="BI209" s="44" t="str">
        <f t="shared" si="185"/>
        <v/>
      </c>
      <c r="BJ209" s="44" t="str">
        <f t="shared" si="186"/>
        <v/>
      </c>
      <c r="BK209" s="44">
        <f t="shared" si="187"/>
        <v>7.7145694546549431E-2</v>
      </c>
      <c r="BL209" s="44">
        <f t="shared" si="188"/>
        <v>8.9229066449621489E-2</v>
      </c>
      <c r="BM209" s="44">
        <f t="shared" si="189"/>
        <v>3.7914325781925363E-2</v>
      </c>
      <c r="BN209" s="44">
        <f t="shared" si="190"/>
        <v>7.5864861965961275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0.10953094184349756</v>
      </c>
      <c r="BT209" s="44" t="str">
        <f t="shared" si="196"/>
        <v/>
      </c>
      <c r="BU209" s="44">
        <f t="shared" si="197"/>
        <v>0</v>
      </c>
      <c r="BV209" s="44" t="str">
        <f t="shared" si="198"/>
        <v/>
      </c>
      <c r="BW209" s="44" t="str">
        <f t="shared" si="199"/>
        <v/>
      </c>
      <c r="BX209" s="44">
        <f t="shared" si="200"/>
        <v>7.0716733476563223E-2</v>
      </c>
      <c r="BY209" s="44">
        <f t="shared" si="201"/>
        <v>7.5783364913625445E-2</v>
      </c>
      <c r="BZ209" s="44">
        <f t="shared" si="202"/>
        <v>8.9746762714080761E-2</v>
      </c>
      <c r="CA209" s="44">
        <f t="shared" si="203"/>
        <v>7.1700427070535797E-2</v>
      </c>
      <c r="CB209" s="44">
        <f t="shared" si="204"/>
        <v>5.833288698565877E-2</v>
      </c>
      <c r="CC209" s="44">
        <f t="shared" si="205"/>
        <v>6.5828821960341719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0.1039655651772132</v>
      </c>
      <c r="CH209" s="44" t="str">
        <f t="shared" si="210"/>
        <v/>
      </c>
      <c r="CI209" s="44" t="str">
        <f t="shared" si="211"/>
        <v/>
      </c>
      <c r="CJ209" s="48">
        <f t="shared" si="212"/>
        <v>-3.4159560538289694E-3</v>
      </c>
      <c r="CK209" s="48" t="str">
        <f t="shared" si="213"/>
        <v/>
      </c>
      <c r="CL209" s="48" t="str">
        <f t="shared" si="214"/>
        <v/>
      </c>
      <c r="CM209" s="48">
        <f t="shared" si="215"/>
        <v>2.183377447056442E-3</v>
      </c>
      <c r="CN209" s="48">
        <f t="shared" si="216"/>
        <v>-1.3089904048159474E-3</v>
      </c>
      <c r="CO209" s="48">
        <f t="shared" si="217"/>
        <v>-4.1061214821825167E-4</v>
      </c>
      <c r="CP209" s="48">
        <f t="shared" si="218"/>
        <v>-3.1092455028129567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8976410664697276E-3</v>
      </c>
      <c r="CV209" s="48" t="str">
        <f t="shared" si="224"/>
        <v/>
      </c>
      <c r="CW209" s="48">
        <f t="shared" si="225"/>
        <v>0</v>
      </c>
      <c r="CX209" s="48" t="str">
        <f t="shared" si="226"/>
        <v/>
      </c>
      <c r="CY209" s="48" t="str">
        <f t="shared" si="227"/>
        <v/>
      </c>
      <c r="CZ209" s="48">
        <f t="shared" si="228"/>
        <v>-3.2031851595544078E-3</v>
      </c>
      <c r="DA209" s="48">
        <f t="shared" si="229"/>
        <v>5.1281845203401209E-3</v>
      </c>
      <c r="DB209" s="48">
        <f t="shared" si="230"/>
        <v>-2.991528841548454E-3</v>
      </c>
      <c r="DC209" s="48">
        <f t="shared" si="231"/>
        <v>-3.8167571338187617E-3</v>
      </c>
      <c r="DD209" s="48">
        <f t="shared" si="232"/>
        <v>-8.13043778806112E-4</v>
      </c>
      <c r="DE209" s="48">
        <f t="shared" si="233"/>
        <v>-3.2013872695753386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9310723336692727E-3</v>
      </c>
      <c r="DJ209" s="48" t="str">
        <f t="shared" si="238"/>
        <v/>
      </c>
      <c r="DK209" s="48" t="str">
        <f t="shared" si="239"/>
        <v/>
      </c>
      <c r="DL209" s="37">
        <f t="shared" si="241"/>
        <v>-1.8992575592782182E-2</v>
      </c>
      <c r="DM209" s="39">
        <f t="shared" si="242"/>
        <v>0.98100742440721778</v>
      </c>
      <c r="DN209" s="39">
        <f>PRODUCT($DM$142:DM209)</f>
        <v>1.1586975627703489</v>
      </c>
      <c r="DO209" s="36">
        <f>DL209-'1M RF rate'!C69</f>
        <v>-2.2843298616352217E-2</v>
      </c>
      <c r="DP209" s="39">
        <f t="shared" si="243"/>
        <v>0.97715670138364774</v>
      </c>
      <c r="DQ209" s="39">
        <f>PRODUCT($DP$142:DP209)</f>
        <v>0.95098472185496452</v>
      </c>
      <c r="DR209" s="36">
        <f>DL209-'DJUA Monthly (PR)'!C69</f>
        <v>-7.9102951401995025E-4</v>
      </c>
      <c r="DS209" s="39">
        <f t="shared" si="244"/>
        <v>0.99920897048598001</v>
      </c>
      <c r="DT209" s="39">
        <f>PRODUCT($DS$142:DS209)</f>
        <v>0.96512264158612304</v>
      </c>
      <c r="DW209" s="125">
        <f t="shared" si="240"/>
        <v>1.0227417948599493E-2</v>
      </c>
      <c r="DX209" s="124">
        <f t="shared" si="245"/>
        <v>-6.4896937815262512E-2</v>
      </c>
    </row>
    <row r="210" spans="1:128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CE (PR)'!D$2,'Memb Hist (Org)'!$A$1:$A$29,0),MATCH('Mthly ROCE (PR)'!$A210,'Memb Hist (Org)'!$A$1:$BS$1,0))&lt;&gt;1,"",'Mthly Returns (PR)'!D209),"")</f>
        <v>2.2508E-2</v>
      </c>
      <c r="E210" s="46" t="str">
        <f>IFERROR(IF(INDEX('Memb Hist (Org)'!$A$1:$BS$29,MATCH('Mthly ROCE (PR)'!E$2,'Memb Hist (Org)'!$A$1:$A$29,0),MATCH('Mthly ROCE (PR)'!$A210,'Memb Hist (Org)'!$A$1:$BS$1,0))&lt;&gt;1,"",'Mthly Returns (PR)'!E209),"")</f>
        <v/>
      </c>
      <c r="F210" s="46" t="str">
        <f>IFERROR(IF(INDEX('Memb Hist (Org)'!$A$1:$BS$29,MATCH('Mthly ROCE (PR)'!F$2,'Memb Hist (Org)'!$A$1:$A$29,0),MATCH('Mthly ROCE (PR)'!$A210,'Memb Hist (Org)'!$A$1:$BS$1,0))&lt;&gt;1,"",'Mthly Returns (PR)'!F209),"")</f>
        <v/>
      </c>
      <c r="G210" s="46">
        <f>IFERROR(IF(INDEX('Memb Hist (Org)'!$A$1:$BS$29,MATCH('Mthly ROCE (PR)'!G$2,'Memb Hist (Org)'!$A$1:$A$29,0),MATCH('Mthly ROCE (PR)'!$A210,'Memb Hist (Org)'!$A$1:$BS$1,0))&lt;&gt;1,"",'Mthly Returns (PR)'!G209),"")</f>
        <v>-4.5869999999999999E-3</v>
      </c>
      <c r="H210" s="46">
        <f>IFERROR(IF(INDEX('Memb Hist (Org)'!$A$1:$BS$29,MATCH('Mthly ROCE (PR)'!H$2,'Memb Hist (Org)'!$A$1:$A$29,0),MATCH('Mthly ROCE (PR)'!$A210,'Memb Hist (Org)'!$A$1:$BS$1,0))&lt;&gt;1,"",'Mthly Returns (PR)'!H209),"")</f>
        <v>-2.4810000000000001E-3</v>
      </c>
      <c r="I210" s="46">
        <f>IFERROR(IF(INDEX('Memb Hist (Org)'!$A$1:$BS$29,MATCH('Mthly ROCE (PR)'!I$2,'Memb Hist (Org)'!$A$1:$A$29,0),MATCH('Mthly ROCE (PR)'!$A210,'Memb Hist (Org)'!$A$1:$BS$1,0))&lt;&gt;1,"",'Mthly Returns (PR)'!I209),"")</f>
        <v>4.3796000000000002E-2</v>
      </c>
      <c r="J210" s="46">
        <f>IFERROR(IF(INDEX('Memb Hist (Org)'!$A$1:$BS$29,MATCH('Mthly ROCE (PR)'!J$2,'Memb Hist (Org)'!$A$1:$A$29,0),MATCH('Mthly ROCE (PR)'!$A210,'Memb Hist (Org)'!$A$1:$BS$1,0))&lt;&gt;1,"",'Mthly Returns (PR)'!J209),"")</f>
        <v>8.5470000000000008E-3</v>
      </c>
      <c r="K210" s="46">
        <f>IFERROR(IF(INDEX('Memb Hist (Org)'!$A$1:$BS$29,MATCH('Mthly ROCE (PR)'!K$2,'Memb Hist (Org)'!$A$1:$A$29,0),MATCH('Mthly ROCE (PR)'!$A210,'Memb Hist (Org)'!$A$1:$BS$1,0))&lt;&gt;1,"",'Mthly Returns (PR)'!K209),"")</f>
        <v>8.0000000000000002E-3</v>
      </c>
      <c r="L210" s="46" t="str">
        <f>IFERROR(IF(INDEX('Memb Hist (Org)'!$A$1:$BS$29,MATCH('Mthly ROCE (PR)'!L$2,'Memb Hist (Org)'!$A$1:$A$29,0),MATCH('Mthly ROCE (PR)'!$A210,'Memb Hist (Org)'!$A$1:$BS$1,0))&lt;&gt;1,"",'Mthly Returns (PR)'!L209),"")</f>
        <v/>
      </c>
      <c r="M210" s="46" t="str">
        <f>IFERROR(IF(INDEX('Memb Hist (Org)'!$A$1:$BS$29,MATCH('Mthly ROCE (PR)'!M$2,'Memb Hist (Org)'!$A$1:$A$29,0),MATCH('Mthly ROCE (PR)'!$A210,'Memb Hist (Org)'!$A$1:$BS$1,0))&lt;&gt;1,"",'Mthly Returns (PR)'!M209),"")</f>
        <v/>
      </c>
      <c r="N210" s="46" t="str">
        <f>IFERROR(IF(INDEX('Memb Hist (Org)'!$A$1:$BS$29,MATCH('Mthly ROCE (PR)'!N$2,'Memb Hist (Org)'!$A$1:$A$29,0),MATCH('Mthly ROCE (PR)'!$A210,'Memb Hist (Org)'!$A$1:$BS$1,0))&lt;&gt;1,"",'Mthly Returns (PR)'!N209),"")</f>
        <v/>
      </c>
      <c r="O210" s="46">
        <f>IFERROR(IF(INDEX('Memb Hist (Org)'!$A$1:$BS$29,MATCH('Mthly ROCE (PR)'!O$2,'Memb Hist (Org)'!$A$1:$A$29,0),MATCH('Mthly ROCE (PR)'!$A210,'Memb Hist (Org)'!$A$1:$BS$1,0))&lt;&gt;1,"",'Mthly Returns (PR)'!O209),"")</f>
        <v>3.0928000000000001E-2</v>
      </c>
      <c r="P210" s="46" t="str">
        <f>IFERROR(IF(INDEX('Memb Hist (Org)'!$A$1:$BS$29,MATCH('Mthly ROCE (PR)'!P$2,'Memb Hist (Org)'!$A$1:$A$29,0),MATCH('Mthly ROCE (PR)'!$A210,'Memb Hist (Org)'!$A$1:$BS$1,0))&lt;&gt;1,"",'Mthly Returns (PR)'!P209),"")</f>
        <v/>
      </c>
      <c r="Q210" s="46">
        <f>IFERROR(IF(INDEX('Memb Hist (Org)'!$A$1:$BS$29,MATCH('Mthly ROCE (PR)'!Q$2,'Memb Hist (Org)'!$A$1:$A$29,0),MATCH('Mthly ROCE (PR)'!$A210,'Memb Hist (Org)'!$A$1:$BS$1,0))&lt;&gt;1,"",'Mthly Returns (PR)'!Q209),"")</f>
        <v>0</v>
      </c>
      <c r="R210" s="46" t="str">
        <f>IFERROR(IF(INDEX('Memb Hist (Org)'!$A$1:$BS$29,MATCH('Mthly ROCE (PR)'!R$2,'Memb Hist (Org)'!$A$1:$A$29,0),MATCH('Mthly ROCE (PR)'!$A210,'Memb Hist (Org)'!$A$1:$BS$1,0))&lt;&gt;1,"",'Mthly Returns (PR)'!R209),"")</f>
        <v/>
      </c>
      <c r="S210" s="46" t="str">
        <f>IFERROR(IF(INDEX('Memb Hist (Org)'!$A$1:$BS$29,MATCH('Mthly ROCE (PR)'!S$2,'Memb Hist (Org)'!$A$1:$A$29,0),MATCH('Mthly ROCE (PR)'!$A210,'Memb Hist (Org)'!$A$1:$BS$1,0))&lt;&gt;1,"",'Mthly Returns (PR)'!S209),"")</f>
        <v/>
      </c>
      <c r="T210" s="46">
        <f>IFERROR(IF(INDEX('Memb Hist (Org)'!$A$1:$BS$29,MATCH('Mthly ROCE (PR)'!T$2,'Memb Hist (Org)'!$A$1:$A$29,0),MATCH('Mthly ROCE (PR)'!$A210,'Memb Hist (Org)'!$A$1:$BS$1,0))&lt;&gt;1,"",'Mthly Returns (PR)'!T209),"")</f>
        <v>5.1095000000000002E-2</v>
      </c>
      <c r="U210" s="46">
        <f>IFERROR(IF(INDEX('Memb Hist (Org)'!$A$1:$BS$29,MATCH('Mthly ROCE (PR)'!U$2,'Memb Hist (Org)'!$A$1:$A$29,0),MATCH('Mthly ROCE (PR)'!$A210,'Memb Hist (Org)'!$A$1:$BS$1,0))&lt;&gt;1,"",'Mthly Returns (PR)'!U209),"")</f>
        <v>7.0419999999999996E-3</v>
      </c>
      <c r="V210" s="46">
        <f>IFERROR(IF(INDEX('Memb Hist (Org)'!$A$1:$BS$29,MATCH('Mthly ROCE (PR)'!V$2,'Memb Hist (Org)'!$A$1:$A$29,0),MATCH('Mthly ROCE (PR)'!$A210,'Memb Hist (Org)'!$A$1:$BS$1,0))&lt;&gt;1,"",'Mthly Returns (PR)'!V209),"")</f>
        <v>-2.069E-2</v>
      </c>
      <c r="W210" s="46">
        <f>IFERROR(IF(INDEX('Memb Hist (Org)'!$A$1:$BS$29,MATCH('Mthly ROCE (PR)'!W$2,'Memb Hist (Org)'!$A$1:$A$29,0),MATCH('Mthly ROCE (PR)'!$A210,'Memb Hist (Org)'!$A$1:$BS$1,0))&lt;&gt;1,"",'Mthly Returns (PR)'!W209),"")</f>
        <v>6.8273E-2</v>
      </c>
      <c r="X210" s="46">
        <f>IFERROR(IF(INDEX('Memb Hist (Org)'!$A$1:$BS$29,MATCH('Mthly ROCE (PR)'!X$2,'Memb Hist (Org)'!$A$1:$A$29,0),MATCH('Mthly ROCE (PR)'!$A210,'Memb Hist (Org)'!$A$1:$BS$1,0))&lt;&gt;1,"",'Mthly Returns (PR)'!X209),"")</f>
        <v>0</v>
      </c>
      <c r="Y210" s="46">
        <f>IFERROR(IF(INDEX('Memb Hist (Org)'!$A$1:$BS$29,MATCH('Mthly ROCE (PR)'!Y$2,'Memb Hist (Org)'!$A$1:$A$29,0),MATCH('Mthly ROCE (PR)'!$A210,'Memb Hist (Org)'!$A$1:$BS$1,0))&lt;&gt;1,"",'Mthly Returns (PR)'!Y209),"")</f>
        <v>1.9168999999999999E-2</v>
      </c>
      <c r="Z210" s="46" t="str">
        <f>IFERROR(IF(INDEX('Memb Hist (Org)'!$A$1:$BS$29,MATCH('Mthly ROCE (PR)'!Z$2,'Memb Hist (Org)'!$A$1:$A$29,0),MATCH('Mthly ROCE (PR)'!$A210,'Memb Hist (Org)'!$A$1:$BS$1,0))&lt;&gt;1,"",'Mthly Returns (PR)'!Z209),"")</f>
        <v/>
      </c>
      <c r="AA210" s="46" t="str">
        <f>IFERROR(IF(INDEX('Memb Hist (Org)'!$A$1:$BS$29,MATCH('Mthly ROCE (PR)'!AA$2,'Memb Hist (Org)'!$A$1:$A$29,0),MATCH('Mthly ROCE (PR)'!$A210,'Memb Hist (Org)'!$A$1:$BS$1,0))&lt;&gt;1,"",'Mthly Returns (PR)'!AA209),"")</f>
        <v/>
      </c>
      <c r="AB210" s="46" t="str">
        <f>IFERROR(IF(INDEX('Memb Hist (Org)'!$A$1:$BS$29,MATCH('Mthly ROCE (PR)'!AB$2,'Memb Hist (Org)'!$A$1:$A$29,0),MATCH('Mthly ROCE (PR)'!$A210,'Memb Hist (Org)'!$A$1:$BS$1,0))&lt;&gt;1,"",'Mthly Returns (PR)'!AB209),"")</f>
        <v/>
      </c>
      <c r="AC210" s="46">
        <f>IFERROR(IF(INDEX('Memb Hist (Org)'!$A$1:$BS$29,MATCH('Mthly ROCE (PR)'!AC$2,'Memb Hist (Org)'!$A$1:$A$29,0),MATCH('Mthly ROCE (PR)'!$A210,'Memb Hist (Org)'!$A$1:$BS$1,0))&lt;&gt;1,"",'Mthly Returns (PR)'!AC209),"")</f>
        <v>4.5455000000000002E-2</v>
      </c>
      <c r="AD210" s="46" t="str">
        <f>IFERROR(IF(INDEX('Memb Hist (Org)'!$A$1:$BS$29,MATCH('Mthly ROCE (PR)'!AD$2,'Memb Hist (Org)'!$A$1:$A$29,0),MATCH('Mthly ROCE (PR)'!$A210,'Memb Hist (Org)'!$A$1:$BS$1,0))&lt;&gt;1,"",'Mthly Returns (PR)'!AD209),"")</f>
        <v/>
      </c>
      <c r="AE210" s="46" t="str">
        <f>IFERROR(IF(INDEX('Memb Hist (Org)'!$A$1:$BS$29,MATCH('Mthly ROCE (PR)'!AE$2,'Memb Hist (Org)'!$A$1:$A$29,0),MATCH('Mthly ROCE (PR)'!$A210,'Memb Hist (Org)'!$A$1:$BS$1,0))&lt;&gt;1,"",'Mthly Returns (PR)'!AE209),"")</f>
        <v/>
      </c>
      <c r="AF210" s="42">
        <f>IFERROR(IF($C210=7,INDEX(ROCE!$A$32:$BS$60,MATCH('Mthly ROCE (PR)'!AF$2,ROCE!$A$32:$A$60,0),MATCH('Mthly ROCE (PR)'!$A210,ROCE!$A$32:$BS$32,0)),AF209*(1+D209)),"")</f>
        <v>7.4282982180129215E-2</v>
      </c>
      <c r="AG210" s="42" t="str">
        <f>IFERROR(IF($C210=7,INDEX(ROCE!$A$32:$BS$60,MATCH('Mthly ROCE (PR)'!AG$2,ROCE!$A$32:$A$60,0),MATCH('Mthly ROCE (PR)'!$A210,ROCE!$A$32:$BS$32,0)),AG209*(1+E209)),"")</f>
        <v/>
      </c>
      <c r="AH210" s="42" t="str">
        <f>IFERROR(IF($C210=7,INDEX(ROCE!$A$32:$BS$60,MATCH('Mthly ROCE (PR)'!AH$2,ROCE!$A$32:$A$60,0),MATCH('Mthly ROCE (PR)'!$A210,ROCE!$A$32:$BS$32,0)),AH209*(1+F209)),"")</f>
        <v/>
      </c>
      <c r="AI210" s="42">
        <f>IFERROR(IF($C210=7,INDEX(ROCE!$A$32:$BS$60,MATCH('Mthly ROCE (PR)'!AI$2,ROCE!$A$32:$A$60,0),MATCH('Mthly ROCE (PR)'!$A210,ROCE!$A$32:$BS$32,0)),AI209*(1+G209)),"")</f>
        <v>8.3202740079718535E-2</v>
      </c>
      <c r="AJ210" s="42">
        <f>IFERROR(IF($C210=7,INDEX(ROCE!$A$32:$BS$60,MATCH('Mthly ROCE (PR)'!AJ$2,ROCE!$A$32:$A$60,0),MATCH('Mthly ROCE (PR)'!$A210,ROCE!$A$32:$BS$32,0)),AJ209*(1+H209)),"")</f>
        <v>9.2213246053535911E-2</v>
      </c>
      <c r="AK210" s="42">
        <f>IFERROR(IF($C210=7,INDEX(ROCE!$A$32:$BS$60,MATCH('Mthly ROCE (PR)'!AK$2,ROCE!$A$32:$A$60,0),MATCH('Mthly ROCE (PR)'!$A210,ROCE!$A$32:$BS$32,0)),AK209*(1+I209)),"")</f>
        <v>3.9335033917213123E-2</v>
      </c>
      <c r="AL210" s="42">
        <f>IFERROR(IF($C210=7,INDEX(ROCE!$A$32:$BS$60,MATCH('Mthly ROCE (PR)'!AL$2,ROCE!$A$32:$A$60,0),MATCH('Mthly ROCE (PR)'!$A210,ROCE!$A$32:$BS$32,0)),AL209*(1+J209)),"")</f>
        <v>7.6308300271191176E-2</v>
      </c>
      <c r="AM210" s="42">
        <f>IFERROR(IF($C210=7,INDEX(ROCE!$A$32:$BS$60,MATCH('Mthly ROCE (PR)'!AM$2,ROCE!$A$32:$A$60,0),MATCH('Mthly ROCE (PR)'!$A210,ROCE!$A$32:$BS$32,0)),AM209*(1+K209)),"")</f>
        <v>0</v>
      </c>
      <c r="AN210" s="42" t="str">
        <f>IFERROR(IF($C210=7,INDEX(ROCE!$A$32:$BS$60,MATCH('Mthly ROCE (PR)'!AN$2,ROCE!$A$32:$A$60,0),MATCH('Mthly ROCE (PR)'!$A210,ROCE!$A$32:$BS$32,0)),AN209*(1+L209)),"")</f>
        <v/>
      </c>
      <c r="AO210" s="42" t="str">
        <f>IFERROR(IF($C210=7,INDEX(ROCE!$A$32:$BS$60,MATCH('Mthly ROCE (PR)'!AO$2,ROCE!$A$32:$A$60,0),MATCH('Mthly ROCE (PR)'!$A210,ROCE!$A$32:$BS$32,0)),AO209*(1+M209)),"")</f>
        <v/>
      </c>
      <c r="AP210" s="42" t="str">
        <f>IFERROR(IF($C210=7,INDEX(ROCE!$A$32:$BS$60,MATCH('Mthly ROCE (PR)'!AP$2,ROCE!$A$32:$A$60,0),MATCH('Mthly ROCE (PR)'!$A210,ROCE!$A$32:$BS$32,0)),AP209*(1+N209)),"")</f>
        <v/>
      </c>
      <c r="AQ210" s="42">
        <f>IFERROR(IF($C210=7,INDEX(ROCE!$A$32:$BS$60,MATCH('Mthly ROCE (PR)'!AQ$2,ROCE!$A$32:$A$60,0),MATCH('Mthly ROCE (PR)'!$A210,ROCE!$A$32:$BS$32,0)),AQ209*(1+O209)),"")</f>
        <v>0.11791851242307583</v>
      </c>
      <c r="AR210" s="42" t="str">
        <f>IFERROR(IF($C210=7,INDEX(ROCE!$A$32:$BS$60,MATCH('Mthly ROCE (PR)'!AR$2,ROCE!$A$32:$A$60,0),MATCH('Mthly ROCE (PR)'!$A210,ROCE!$A$32:$BS$32,0)),AR209*(1+P209)),"")</f>
        <v/>
      </c>
      <c r="AS210" s="42">
        <f>IFERROR(IF($C210=7,INDEX(ROCE!$A$32:$BS$60,MATCH('Mthly ROCE (PR)'!AS$2,ROCE!$A$32:$A$60,0),MATCH('Mthly ROCE (PR)'!$A210,ROCE!$A$32:$BS$32,0)),AS209*(1+Q209)),"")</f>
        <v>0</v>
      </c>
      <c r="AT210" s="42" t="str">
        <f>IFERROR(IF($C210=7,INDEX(ROCE!$A$32:$BS$60,MATCH('Mthly ROCE (PR)'!AT$2,ROCE!$A$32:$A$60,0),MATCH('Mthly ROCE (PR)'!$A210,ROCE!$A$32:$BS$32,0)),AT209*(1+R209)),"")</f>
        <v/>
      </c>
      <c r="AU210" s="42" t="str">
        <f>IFERROR(IF($C210=7,INDEX(ROCE!$A$32:$BS$60,MATCH('Mthly ROCE (PR)'!AU$2,ROCE!$A$32:$A$60,0),MATCH('Mthly ROCE (PR)'!$A210,ROCE!$A$32:$BS$32,0)),AU209*(1+S209)),"")</f>
        <v/>
      </c>
      <c r="AV210" s="42">
        <f>IFERROR(IF($C210=7,INDEX(ROCE!$A$32:$BS$60,MATCH('Mthly ROCE (PR)'!AV$2,ROCE!$A$32:$A$60,0),MATCH('Mthly ROCE (PR)'!$A210,ROCE!$A$32:$BS$32,0)),AV209*(1+T209)),"")</f>
        <v>7.0810259988070612E-2</v>
      </c>
      <c r="AW210" s="42">
        <f>IFERROR(IF($C210=7,INDEX(ROCE!$A$32:$BS$60,MATCH('Mthly ROCE (PR)'!AW$2,ROCE!$A$32:$A$60,0),MATCH('Mthly ROCE (PR)'!$A210,ROCE!$A$32:$BS$32,0)),AW209*(1+U209)),"")</f>
        <v>8.4862490481978095E-2</v>
      </c>
      <c r="AX210" s="42">
        <f>IFERROR(IF($C210=7,INDEX(ROCE!$A$32:$BS$60,MATCH('Mthly ROCE (PR)'!AX$2,ROCE!$A$32:$A$60,0),MATCH('Mthly ROCE (PR)'!$A210,ROCE!$A$32:$BS$32,0)),AX209*(1+V209)),"")</f>
        <v>9.0991524204812435E-2</v>
      </c>
      <c r="AY210" s="42">
        <f>IFERROR(IF($C210=7,INDEX(ROCE!$A$32:$BS$60,MATCH('Mthly ROCE (PR)'!AY$2,ROCE!$A$32:$A$60,0),MATCH('Mthly ROCE (PR)'!$A210,ROCE!$A$32:$BS$32,0)),AY209*(1+W209)),"")</f>
        <v>7.1198454784108939E-2</v>
      </c>
      <c r="AZ210" s="42">
        <f>IFERROR(IF($C210=7,INDEX(ROCE!$A$32:$BS$60,MATCH('Mthly ROCE (PR)'!AZ$2,ROCE!$A$32:$A$60,0),MATCH('Mthly ROCE (PR)'!$A210,ROCE!$A$32:$BS$32,0)),AZ209*(1+X209)),"")</f>
        <v>6.03285585409555E-2</v>
      </c>
      <c r="BA210" s="42">
        <f>IFERROR(IF($C210=7,INDEX(ROCE!$A$32:$BS$60,MATCH('Mthly ROCE (PR)'!BA$2,ROCE!$A$32:$A$60,0),MATCH('Mthly ROCE (PR)'!$A210,ROCE!$A$32:$BS$32,0)),BA209*(1+Y209)),"")</f>
        <v>6.5685555616425015E-2</v>
      </c>
      <c r="BB210" s="42" t="str">
        <f>IFERROR(IF($C210=7,INDEX(ROCE!$A$32:$BS$60,MATCH('Mthly ROCE (PR)'!BB$2,ROCE!$A$32:$A$60,0),MATCH('Mthly ROCE (PR)'!$A210,ROCE!$A$32:$BS$32,0)),BB209*(1+Z209)),"")</f>
        <v/>
      </c>
      <c r="BC210" s="42" t="str">
        <f>IFERROR(IF($C210=7,INDEX(ROCE!$A$32:$BS$60,MATCH('Mthly ROCE (PR)'!BC$2,ROCE!$A$32:$A$60,0),MATCH('Mthly ROCE (PR)'!$A210,ROCE!$A$32:$BS$32,0)),BC209*(1+AA209)),"")</f>
        <v/>
      </c>
      <c r="BD210" s="42" t="str">
        <f>IFERROR(IF($C210=7,INDEX(ROCE!$A$32:$BS$60,MATCH('Mthly ROCE (PR)'!BD$2,ROCE!$A$32:$A$60,0),MATCH('Mthly ROCE (PR)'!$A210,ROCE!$A$32:$BS$32,0)),BD209*(1+AB209)),"")</f>
        <v/>
      </c>
      <c r="BE210" s="42">
        <f>IFERROR(IF($C210=7,INDEX(ROCE!$A$32:$BS$60,MATCH('Mthly ROCE (PR)'!BE$2,ROCE!$A$32:$A$60,0),MATCH('Mthly ROCE (PR)'!$A210,ROCE!$A$32:$BS$32,0)),BE209*(1+AC209)),"")</f>
        <v>0.10177272321399954</v>
      </c>
      <c r="BF210" s="42" t="str">
        <f>IFERROR(IF($C210=7,INDEX(ROCE!$A$32:$BS$60,MATCH('Mthly ROCE (PR)'!BF$2,ROCE!$A$32:$A$60,0),MATCH('Mthly ROCE (PR)'!$A210,ROCE!$A$32:$BS$32,0)),BF209*(1+AD209)),"")</f>
        <v/>
      </c>
      <c r="BG210" s="42" t="str">
        <f>IFERROR(IF($C210=7,INDEX(ROCE!$A$32:$BS$60,MATCH('Mthly ROCE (PR)'!BG$2,ROCE!$A$32:$A$60,0),MATCH('Mthly ROCE (PR)'!$A210,ROCE!$A$32:$BS$32,0)),BG209*(1+AE209)),"")</f>
        <v/>
      </c>
      <c r="BH210" s="44">
        <f t="shared" si="184"/>
        <v>7.2195774770403412E-2</v>
      </c>
      <c r="BI210" s="44" t="str">
        <f t="shared" si="185"/>
        <v/>
      </c>
      <c r="BJ210" s="44" t="str">
        <f t="shared" si="186"/>
        <v/>
      </c>
      <c r="BK210" s="44">
        <f t="shared" si="187"/>
        <v>8.0864904811032548E-2</v>
      </c>
      <c r="BL210" s="44">
        <f t="shared" si="188"/>
        <v>8.962223308139794E-2</v>
      </c>
      <c r="BM210" s="44">
        <f t="shared" si="189"/>
        <v>3.8229795922664962E-2</v>
      </c>
      <c r="BN210" s="44">
        <f t="shared" si="190"/>
        <v>7.4164185359872806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0.11460523143125365</v>
      </c>
      <c r="BT210" s="44" t="str">
        <f t="shared" si="196"/>
        <v/>
      </c>
      <c r="BU210" s="44">
        <f t="shared" si="197"/>
        <v>0</v>
      </c>
      <c r="BV210" s="44" t="str">
        <f t="shared" si="198"/>
        <v/>
      </c>
      <c r="BW210" s="44" t="str">
        <f t="shared" si="199"/>
        <v/>
      </c>
      <c r="BX210" s="44">
        <f t="shared" si="200"/>
        <v>6.8820629321744903E-2</v>
      </c>
      <c r="BY210" s="44">
        <f t="shared" si="201"/>
        <v>8.2478019453172915E-2</v>
      </c>
      <c r="BZ210" s="44">
        <f t="shared" si="202"/>
        <v>8.8434839241869026E-2</v>
      </c>
      <c r="CA210" s="44">
        <f t="shared" si="203"/>
        <v>6.9197916598578588E-2</v>
      </c>
      <c r="CB210" s="44">
        <f t="shared" si="204"/>
        <v>5.8633443311205846E-2</v>
      </c>
      <c r="CC210" s="44">
        <f t="shared" si="205"/>
        <v>6.3839919181661195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8913107515142262E-2</v>
      </c>
      <c r="CH210" s="44" t="str">
        <f t="shared" si="210"/>
        <v/>
      </c>
      <c r="CI210" s="44" t="str">
        <f t="shared" si="211"/>
        <v/>
      </c>
      <c r="CJ210" s="48">
        <f t="shared" si="212"/>
        <v>1.6249824985322401E-3</v>
      </c>
      <c r="CK210" s="48" t="str">
        <f t="shared" si="213"/>
        <v/>
      </c>
      <c r="CL210" s="48" t="str">
        <f t="shared" si="214"/>
        <v/>
      </c>
      <c r="CM210" s="48">
        <f t="shared" si="215"/>
        <v>-3.7092731836820632E-4</v>
      </c>
      <c r="CN210" s="48">
        <f t="shared" si="216"/>
        <v>-2.2235276027494829E-4</v>
      </c>
      <c r="CO210" s="48">
        <f t="shared" si="217"/>
        <v>1.6743121422290348E-3</v>
      </c>
      <c r="CP210" s="48">
        <f t="shared" si="218"/>
        <v>6.3388129227083295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5445105977058126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3.5163900551945558E-3</v>
      </c>
      <c r="DA210" s="48">
        <f t="shared" si="229"/>
        <v>5.8081021298924361E-4</v>
      </c>
      <c r="DB210" s="48">
        <f t="shared" si="230"/>
        <v>-1.8297168239142703E-3</v>
      </c>
      <c r="DC210" s="48">
        <f t="shared" si="231"/>
        <v>4.7243493599347557E-3</v>
      </c>
      <c r="DD210" s="48">
        <f t="shared" si="232"/>
        <v>0</v>
      </c>
      <c r="DE210" s="48">
        <f t="shared" si="233"/>
        <v>1.2237474107932634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4960953021007917E-3</v>
      </c>
      <c r="DJ210" s="48" t="str">
        <f t="shared" si="238"/>
        <v/>
      </c>
      <c r="DK210" s="48" t="str">
        <f t="shared" si="239"/>
        <v/>
      </c>
      <c r="DL210" s="37">
        <f t="shared" si="241"/>
        <v>1.9596081969193106E-2</v>
      </c>
      <c r="DM210" s="39">
        <f t="shared" si="242"/>
        <v>1.0195960819691932</v>
      </c>
      <c r="DN210" s="39">
        <f>PRODUCT($DM$142:DM210)</f>
        <v>1.1814034951879009</v>
      </c>
      <c r="DO210" s="36">
        <f>DL210-'1M RF rate'!C70</f>
        <v>1.5872382534392441E-2</v>
      </c>
      <c r="DP210" s="39">
        <f t="shared" si="243"/>
        <v>1.0158723825343925</v>
      </c>
      <c r="DQ210" s="39">
        <f>PRODUCT($DP$142:DP210)</f>
        <v>0.96607911514460931</v>
      </c>
      <c r="DR210" s="36">
        <f>DL210-'DJUA Monthly (PR)'!C70</f>
        <v>1.0570977142611605E-3</v>
      </c>
      <c r="DS210" s="39">
        <f t="shared" si="244"/>
        <v>1.0010570977142612</v>
      </c>
      <c r="DT210" s="39">
        <f>PRODUCT($DS$142:DS210)</f>
        <v>0.96614287052452552</v>
      </c>
      <c r="DW210" s="125">
        <f t="shared" si="240"/>
        <v>8.2092807881952723E-3</v>
      </c>
      <c r="DX210" s="124">
        <f t="shared" si="245"/>
        <v>-8.4738001886850323E-2</v>
      </c>
    </row>
    <row r="211" spans="1:128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CE (PR)'!D$2,'Memb Hist (Org)'!$A$1:$A$29,0),MATCH('Mthly ROCE (PR)'!$A211,'Memb Hist (Org)'!$A$1:$BS$1,0))&lt;&gt;1,"",'Mthly Returns (PR)'!D210),"")</f>
        <v>-2.2013000000000001E-2</v>
      </c>
      <c r="E211" s="46" t="str">
        <f>IFERROR(IF(INDEX('Memb Hist (Org)'!$A$1:$BS$29,MATCH('Mthly ROCE (PR)'!E$2,'Memb Hist (Org)'!$A$1:$A$29,0),MATCH('Mthly ROCE (PR)'!$A211,'Memb Hist (Org)'!$A$1:$BS$1,0))&lt;&gt;1,"",'Mthly Returns (PR)'!E210),"")</f>
        <v/>
      </c>
      <c r="F211" s="46" t="str">
        <f>IFERROR(IF(INDEX('Memb Hist (Org)'!$A$1:$BS$29,MATCH('Mthly ROCE (PR)'!F$2,'Memb Hist (Org)'!$A$1:$A$29,0),MATCH('Mthly ROCE (PR)'!$A211,'Memb Hist (Org)'!$A$1:$BS$1,0))&lt;&gt;1,"",'Mthly Returns (PR)'!F210),"")</f>
        <v/>
      </c>
      <c r="G211" s="46">
        <f>IFERROR(IF(INDEX('Memb Hist (Org)'!$A$1:$BS$29,MATCH('Mthly ROCE (PR)'!G$2,'Memb Hist (Org)'!$A$1:$A$29,0),MATCH('Mthly ROCE (PR)'!$A211,'Memb Hist (Org)'!$A$1:$BS$1,0))&lt;&gt;1,"",'Mthly Returns (PR)'!G210),"")</f>
        <v>0</v>
      </c>
      <c r="H211" s="46">
        <f>IFERROR(IF(INDEX('Memb Hist (Org)'!$A$1:$BS$29,MATCH('Mthly ROCE (PR)'!H$2,'Memb Hist (Org)'!$A$1:$A$29,0),MATCH('Mthly ROCE (PR)'!$A211,'Memb Hist (Org)'!$A$1:$BS$1,0))&lt;&gt;1,"",'Mthly Returns (PR)'!H210),"")</f>
        <v>4.2289E-2</v>
      </c>
      <c r="I211" s="46">
        <f>IFERROR(IF(INDEX('Memb Hist (Org)'!$A$1:$BS$29,MATCH('Mthly ROCE (PR)'!I$2,'Memb Hist (Org)'!$A$1:$A$29,0),MATCH('Mthly ROCE (PR)'!$A211,'Memb Hist (Org)'!$A$1:$BS$1,0))&lt;&gt;1,"",'Mthly Returns (PR)'!I210),"")</f>
        <v>-3.4970000000000001E-3</v>
      </c>
      <c r="J211" s="46">
        <f>IFERROR(IF(INDEX('Memb Hist (Org)'!$A$1:$BS$29,MATCH('Mthly ROCE (PR)'!J$2,'Memb Hist (Org)'!$A$1:$A$29,0),MATCH('Mthly ROCE (PR)'!$A211,'Memb Hist (Org)'!$A$1:$BS$1,0))&lt;&gt;1,"",'Mthly Returns (PR)'!J210),"")</f>
        <v>-1.2711999999999999E-2</v>
      </c>
      <c r="K211" s="46">
        <f>IFERROR(IF(INDEX('Memb Hist (Org)'!$A$1:$BS$29,MATCH('Mthly ROCE (PR)'!K$2,'Memb Hist (Org)'!$A$1:$A$29,0),MATCH('Mthly ROCE (PR)'!$A211,'Memb Hist (Org)'!$A$1:$BS$1,0))&lt;&gt;1,"",'Mthly Returns (PR)'!K210),"")</f>
        <v>0</v>
      </c>
      <c r="L211" s="46" t="str">
        <f>IFERROR(IF(INDEX('Memb Hist (Org)'!$A$1:$BS$29,MATCH('Mthly ROCE (PR)'!L$2,'Memb Hist (Org)'!$A$1:$A$29,0),MATCH('Mthly ROCE (PR)'!$A211,'Memb Hist (Org)'!$A$1:$BS$1,0))&lt;&gt;1,"",'Mthly Returns (PR)'!L210),"")</f>
        <v/>
      </c>
      <c r="M211" s="46" t="str">
        <f>IFERROR(IF(INDEX('Memb Hist (Org)'!$A$1:$BS$29,MATCH('Mthly ROCE (PR)'!M$2,'Memb Hist (Org)'!$A$1:$A$29,0),MATCH('Mthly ROCE (PR)'!$A211,'Memb Hist (Org)'!$A$1:$BS$1,0))&lt;&gt;1,"",'Mthly Returns (PR)'!M210),"")</f>
        <v/>
      </c>
      <c r="N211" s="46" t="str">
        <f>IFERROR(IF(INDEX('Memb Hist (Org)'!$A$1:$BS$29,MATCH('Mthly ROCE (PR)'!N$2,'Memb Hist (Org)'!$A$1:$A$29,0),MATCH('Mthly ROCE (PR)'!$A211,'Memb Hist (Org)'!$A$1:$BS$1,0))&lt;&gt;1,"",'Mthly Returns (PR)'!N210),"")</f>
        <v/>
      </c>
      <c r="O211" s="46">
        <f>IFERROR(IF(INDEX('Memb Hist (Org)'!$A$1:$BS$29,MATCH('Mthly ROCE (PR)'!O$2,'Memb Hist (Org)'!$A$1:$A$29,0),MATCH('Mthly ROCE (PR)'!$A211,'Memb Hist (Org)'!$A$1:$BS$1,0))&lt;&gt;1,"",'Mthly Returns (PR)'!O210),"")</f>
        <v>-2.5000000000000001E-2</v>
      </c>
      <c r="P211" s="46" t="str">
        <f>IFERROR(IF(INDEX('Memb Hist (Org)'!$A$1:$BS$29,MATCH('Mthly ROCE (PR)'!P$2,'Memb Hist (Org)'!$A$1:$A$29,0),MATCH('Mthly ROCE (PR)'!$A211,'Memb Hist (Org)'!$A$1:$BS$1,0))&lt;&gt;1,"",'Mthly Returns (PR)'!P210),"")</f>
        <v/>
      </c>
      <c r="Q211" s="46">
        <f>IFERROR(IF(INDEX('Memb Hist (Org)'!$A$1:$BS$29,MATCH('Mthly ROCE (PR)'!Q$2,'Memb Hist (Org)'!$A$1:$A$29,0),MATCH('Mthly ROCE (PR)'!$A211,'Memb Hist (Org)'!$A$1:$BS$1,0))&lt;&gt;1,"",'Mthly Returns (PR)'!Q210),"")</f>
        <v>5.7140000000000003E-3</v>
      </c>
      <c r="R211" s="46" t="str">
        <f>IFERROR(IF(INDEX('Memb Hist (Org)'!$A$1:$BS$29,MATCH('Mthly ROCE (PR)'!R$2,'Memb Hist (Org)'!$A$1:$A$29,0),MATCH('Mthly ROCE (PR)'!$A211,'Memb Hist (Org)'!$A$1:$BS$1,0))&lt;&gt;1,"",'Mthly Returns (PR)'!R210),"")</f>
        <v/>
      </c>
      <c r="S211" s="46" t="str">
        <f>IFERROR(IF(INDEX('Memb Hist (Org)'!$A$1:$BS$29,MATCH('Mthly ROCE (PR)'!S$2,'Memb Hist (Org)'!$A$1:$A$29,0),MATCH('Mthly ROCE (PR)'!$A211,'Memb Hist (Org)'!$A$1:$BS$1,0))&lt;&gt;1,"",'Mthly Returns (PR)'!S210),"")</f>
        <v/>
      </c>
      <c r="T211" s="46">
        <f>IFERROR(IF(INDEX('Memb Hist (Org)'!$A$1:$BS$29,MATCH('Mthly ROCE (PR)'!T$2,'Memb Hist (Org)'!$A$1:$A$29,0),MATCH('Mthly ROCE (PR)'!$A211,'Memb Hist (Org)'!$A$1:$BS$1,0))&lt;&gt;1,"",'Mthly Returns (PR)'!T210),"")</f>
        <v>3.8193999999999999E-2</v>
      </c>
      <c r="U211" s="46">
        <f>IFERROR(IF(INDEX('Memb Hist (Org)'!$A$1:$BS$29,MATCH('Mthly ROCE (PR)'!U$2,'Memb Hist (Org)'!$A$1:$A$29,0),MATCH('Mthly ROCE (PR)'!$A211,'Memb Hist (Org)'!$A$1:$BS$1,0))&lt;&gt;1,"",'Mthly Returns (PR)'!U210),"")</f>
        <v>6.6434000000000007E-2</v>
      </c>
      <c r="V211" s="46">
        <f>IFERROR(IF(INDEX('Memb Hist (Org)'!$A$1:$BS$29,MATCH('Mthly ROCE (PR)'!V$2,'Memb Hist (Org)'!$A$1:$A$29,0),MATCH('Mthly ROCE (PR)'!$A211,'Memb Hist (Org)'!$A$1:$BS$1,0))&lt;&gt;1,"",'Mthly Returns (PR)'!V210),"")</f>
        <v>0</v>
      </c>
      <c r="W211" s="46">
        <f>IFERROR(IF(INDEX('Memb Hist (Org)'!$A$1:$BS$29,MATCH('Mthly ROCE (PR)'!W$2,'Memb Hist (Org)'!$A$1:$A$29,0),MATCH('Mthly ROCE (PR)'!$A211,'Memb Hist (Org)'!$A$1:$BS$1,0))&lt;&gt;1,"",'Mthly Returns (PR)'!W210),"")</f>
        <v>7.5189999999999996E-3</v>
      </c>
      <c r="X211" s="46">
        <f>IFERROR(IF(INDEX('Memb Hist (Org)'!$A$1:$BS$29,MATCH('Mthly ROCE (PR)'!X$2,'Memb Hist (Org)'!$A$1:$A$29,0),MATCH('Mthly ROCE (PR)'!$A211,'Memb Hist (Org)'!$A$1:$BS$1,0))&lt;&gt;1,"",'Mthly Returns (PR)'!X210),"")</f>
        <v>-1.7544000000000001E-2</v>
      </c>
      <c r="Y211" s="46">
        <f>IFERROR(IF(INDEX('Memb Hist (Org)'!$A$1:$BS$29,MATCH('Mthly ROCE (PR)'!Y$2,'Memb Hist (Org)'!$A$1:$A$29,0),MATCH('Mthly ROCE (PR)'!$A211,'Memb Hist (Org)'!$A$1:$BS$1,0))&lt;&gt;1,"",'Mthly Returns (PR)'!Y210),"")</f>
        <v>2.5078E-2</v>
      </c>
      <c r="Z211" s="46" t="str">
        <f>IFERROR(IF(INDEX('Memb Hist (Org)'!$A$1:$BS$29,MATCH('Mthly ROCE (PR)'!Z$2,'Memb Hist (Org)'!$A$1:$A$29,0),MATCH('Mthly ROCE (PR)'!$A211,'Memb Hist (Org)'!$A$1:$BS$1,0))&lt;&gt;1,"",'Mthly Returns (PR)'!Z210),"")</f>
        <v/>
      </c>
      <c r="AA211" s="46" t="str">
        <f>IFERROR(IF(INDEX('Memb Hist (Org)'!$A$1:$BS$29,MATCH('Mthly ROCE (PR)'!AA$2,'Memb Hist (Org)'!$A$1:$A$29,0),MATCH('Mthly ROCE (PR)'!$A211,'Memb Hist (Org)'!$A$1:$BS$1,0))&lt;&gt;1,"",'Mthly Returns (PR)'!AA210),"")</f>
        <v/>
      </c>
      <c r="AB211" s="46" t="str">
        <f>IFERROR(IF(INDEX('Memb Hist (Org)'!$A$1:$BS$29,MATCH('Mthly ROCE (PR)'!AB$2,'Memb Hist (Org)'!$A$1:$A$29,0),MATCH('Mthly ROCE (PR)'!$A211,'Memb Hist (Org)'!$A$1:$BS$1,0))&lt;&gt;1,"",'Mthly Returns (PR)'!AB210),"")</f>
        <v/>
      </c>
      <c r="AC211" s="46">
        <f>IFERROR(IF(INDEX('Memb Hist (Org)'!$A$1:$BS$29,MATCH('Mthly ROCE (PR)'!AC$2,'Memb Hist (Org)'!$A$1:$A$29,0),MATCH('Mthly ROCE (PR)'!$A211,'Memb Hist (Org)'!$A$1:$BS$1,0))&lt;&gt;1,"",'Mthly Returns (PR)'!AC210),"")</f>
        <v>-2.1739000000000001E-2</v>
      </c>
      <c r="AD211" s="46" t="str">
        <f>IFERROR(IF(INDEX('Memb Hist (Org)'!$A$1:$BS$29,MATCH('Mthly ROCE (PR)'!AD$2,'Memb Hist (Org)'!$A$1:$A$29,0),MATCH('Mthly ROCE (PR)'!$A211,'Memb Hist (Org)'!$A$1:$BS$1,0))&lt;&gt;1,"",'Mthly Returns (PR)'!AD210),"")</f>
        <v/>
      </c>
      <c r="AE211" s="46" t="str">
        <f>IFERROR(IF(INDEX('Memb Hist (Org)'!$A$1:$BS$29,MATCH('Mthly ROCE (PR)'!AE$2,'Memb Hist (Org)'!$A$1:$A$29,0),MATCH('Mthly ROCE (PR)'!$A211,'Memb Hist (Org)'!$A$1:$BS$1,0))&lt;&gt;1,"",'Mthly Returns (PR)'!AE210),"")</f>
        <v/>
      </c>
      <c r="AF211" s="42">
        <f>IFERROR(IF($C211=7,INDEX(ROCE!$A$32:$BS$60,MATCH('Mthly ROCE (PR)'!AF$2,ROCE!$A$32:$A$60,0),MATCH('Mthly ROCE (PR)'!$A211,ROCE!$A$32:$BS$32,0)),AF210*(1+D210)),"")</f>
        <v>7.5954943543039555E-2</v>
      </c>
      <c r="AG211" s="42" t="str">
        <f>IFERROR(IF($C211=7,INDEX(ROCE!$A$32:$BS$60,MATCH('Mthly ROCE (PR)'!AG$2,ROCE!$A$32:$A$60,0),MATCH('Mthly ROCE (PR)'!$A211,ROCE!$A$32:$BS$32,0)),AG210*(1+E210)),"")</f>
        <v/>
      </c>
      <c r="AH211" s="42" t="str">
        <f>IFERROR(IF($C211=7,INDEX(ROCE!$A$32:$BS$60,MATCH('Mthly ROCE (PR)'!AH$2,ROCE!$A$32:$A$60,0),MATCH('Mthly ROCE (PR)'!$A211,ROCE!$A$32:$BS$32,0)),AH210*(1+F210)),"")</f>
        <v/>
      </c>
      <c r="AI211" s="42">
        <f>IFERROR(IF($C211=7,INDEX(ROCE!$A$32:$BS$60,MATCH('Mthly ROCE (PR)'!AI$2,ROCE!$A$32:$A$60,0),MATCH('Mthly ROCE (PR)'!$A211,ROCE!$A$32:$BS$32,0)),AI210*(1+G210)),"")</f>
        <v>8.282108911097287E-2</v>
      </c>
      <c r="AJ211" s="42">
        <f>IFERROR(IF($C211=7,INDEX(ROCE!$A$32:$BS$60,MATCH('Mthly ROCE (PR)'!AJ$2,ROCE!$A$32:$A$60,0),MATCH('Mthly ROCE (PR)'!$A211,ROCE!$A$32:$BS$32,0)),AJ210*(1+H210)),"")</f>
        <v>9.1984464990077092E-2</v>
      </c>
      <c r="AK211" s="42">
        <f>IFERROR(IF($C211=7,INDEX(ROCE!$A$32:$BS$60,MATCH('Mthly ROCE (PR)'!AK$2,ROCE!$A$32:$A$60,0),MATCH('Mthly ROCE (PR)'!$A211,ROCE!$A$32:$BS$32,0)),AK210*(1+I210)),"")</f>
        <v>4.1057751062651388E-2</v>
      </c>
      <c r="AL211" s="42">
        <f>IFERROR(IF($C211=7,INDEX(ROCE!$A$32:$BS$60,MATCH('Mthly ROCE (PR)'!AL$2,ROCE!$A$32:$A$60,0),MATCH('Mthly ROCE (PR)'!$A211,ROCE!$A$32:$BS$32,0)),AL210*(1+J210)),"")</f>
        <v>7.6960507313609053E-2</v>
      </c>
      <c r="AM211" s="42">
        <f>IFERROR(IF($C211=7,INDEX(ROCE!$A$32:$BS$60,MATCH('Mthly ROCE (PR)'!AM$2,ROCE!$A$32:$A$60,0),MATCH('Mthly ROCE (PR)'!$A211,ROCE!$A$32:$BS$32,0)),AM210*(1+K210)),"")</f>
        <v>0</v>
      </c>
      <c r="AN211" s="42" t="str">
        <f>IFERROR(IF($C211=7,INDEX(ROCE!$A$32:$BS$60,MATCH('Mthly ROCE (PR)'!AN$2,ROCE!$A$32:$A$60,0),MATCH('Mthly ROCE (PR)'!$A211,ROCE!$A$32:$BS$32,0)),AN210*(1+L210)),"")</f>
        <v/>
      </c>
      <c r="AO211" s="42" t="str">
        <f>IFERROR(IF($C211=7,INDEX(ROCE!$A$32:$BS$60,MATCH('Mthly ROCE (PR)'!AO$2,ROCE!$A$32:$A$60,0),MATCH('Mthly ROCE (PR)'!$A211,ROCE!$A$32:$BS$32,0)),AO210*(1+M210)),"")</f>
        <v/>
      </c>
      <c r="AP211" s="42" t="str">
        <f>IFERROR(IF($C211=7,INDEX(ROCE!$A$32:$BS$60,MATCH('Mthly ROCE (PR)'!AP$2,ROCE!$A$32:$A$60,0),MATCH('Mthly ROCE (PR)'!$A211,ROCE!$A$32:$BS$32,0)),AP210*(1+N210)),"")</f>
        <v/>
      </c>
      <c r="AQ211" s="42">
        <f>IFERROR(IF($C211=7,INDEX(ROCE!$A$32:$BS$60,MATCH('Mthly ROCE (PR)'!AQ$2,ROCE!$A$32:$A$60,0),MATCH('Mthly ROCE (PR)'!$A211,ROCE!$A$32:$BS$32,0)),AQ210*(1+O210)),"")</f>
        <v>0.12156549617529673</v>
      </c>
      <c r="AR211" s="42" t="str">
        <f>IFERROR(IF($C211=7,INDEX(ROCE!$A$32:$BS$60,MATCH('Mthly ROCE (PR)'!AR$2,ROCE!$A$32:$A$60,0),MATCH('Mthly ROCE (PR)'!$A211,ROCE!$A$32:$BS$32,0)),AR210*(1+P210)),"")</f>
        <v/>
      </c>
      <c r="AS211" s="42">
        <f>IFERROR(IF($C211=7,INDEX(ROCE!$A$32:$BS$60,MATCH('Mthly ROCE (PR)'!AS$2,ROCE!$A$32:$A$60,0),MATCH('Mthly ROCE (PR)'!$A211,ROCE!$A$32:$BS$32,0)),AS210*(1+Q210)),"")</f>
        <v>0</v>
      </c>
      <c r="AT211" s="42" t="str">
        <f>IFERROR(IF($C211=7,INDEX(ROCE!$A$32:$BS$60,MATCH('Mthly ROCE (PR)'!AT$2,ROCE!$A$32:$A$60,0),MATCH('Mthly ROCE (PR)'!$A211,ROCE!$A$32:$BS$32,0)),AT210*(1+R210)),"")</f>
        <v/>
      </c>
      <c r="AU211" s="42" t="str">
        <f>IFERROR(IF($C211=7,INDEX(ROCE!$A$32:$BS$60,MATCH('Mthly ROCE (PR)'!AU$2,ROCE!$A$32:$A$60,0),MATCH('Mthly ROCE (PR)'!$A211,ROCE!$A$32:$BS$32,0)),AU210*(1+S210)),"")</f>
        <v/>
      </c>
      <c r="AV211" s="42">
        <f>IFERROR(IF($C211=7,INDEX(ROCE!$A$32:$BS$60,MATCH('Mthly ROCE (PR)'!AV$2,ROCE!$A$32:$A$60,0),MATCH('Mthly ROCE (PR)'!$A211,ROCE!$A$32:$BS$32,0)),AV210*(1+T210)),"")</f>
        <v>7.4428310222161093E-2</v>
      </c>
      <c r="AW211" s="42">
        <f>IFERROR(IF($C211=7,INDEX(ROCE!$A$32:$BS$60,MATCH('Mthly ROCE (PR)'!AW$2,ROCE!$A$32:$A$60,0),MATCH('Mthly ROCE (PR)'!$A211,ROCE!$A$32:$BS$32,0)),AW210*(1+U210)),"")</f>
        <v>8.546009213995219E-2</v>
      </c>
      <c r="AX211" s="42">
        <f>IFERROR(IF($C211=7,INDEX(ROCE!$A$32:$BS$60,MATCH('Mthly ROCE (PR)'!AX$2,ROCE!$A$32:$A$60,0),MATCH('Mthly ROCE (PR)'!$A211,ROCE!$A$32:$BS$32,0)),AX210*(1+V210)),"")</f>
        <v>8.9108909569014863E-2</v>
      </c>
      <c r="AY211" s="42">
        <f>IFERROR(IF($C211=7,INDEX(ROCE!$A$32:$BS$60,MATCH('Mthly ROCE (PR)'!AY$2,ROCE!$A$32:$A$60,0),MATCH('Mthly ROCE (PR)'!$A211,ROCE!$A$32:$BS$32,0)),AY210*(1+W210)),"")</f>
        <v>7.6059386887584415E-2</v>
      </c>
      <c r="AZ211" s="42">
        <f>IFERROR(IF($C211=7,INDEX(ROCE!$A$32:$BS$60,MATCH('Mthly ROCE (PR)'!AZ$2,ROCE!$A$32:$A$60,0),MATCH('Mthly ROCE (PR)'!$A211,ROCE!$A$32:$BS$32,0)),AZ210*(1+X210)),"")</f>
        <v>6.03285585409555E-2</v>
      </c>
      <c r="BA211" s="42">
        <f>IFERROR(IF($C211=7,INDEX(ROCE!$A$32:$BS$60,MATCH('Mthly ROCE (PR)'!BA$2,ROCE!$A$32:$A$60,0),MATCH('Mthly ROCE (PR)'!$A211,ROCE!$A$32:$BS$32,0)),BA210*(1+Y210)),"")</f>
        <v>6.6944682032036268E-2</v>
      </c>
      <c r="BB211" s="42" t="str">
        <f>IFERROR(IF($C211=7,INDEX(ROCE!$A$32:$BS$60,MATCH('Mthly ROCE (PR)'!BB$2,ROCE!$A$32:$A$60,0),MATCH('Mthly ROCE (PR)'!$A211,ROCE!$A$32:$BS$32,0)),BB210*(1+Z210)),"")</f>
        <v/>
      </c>
      <c r="BC211" s="42" t="str">
        <f>IFERROR(IF($C211=7,INDEX(ROCE!$A$32:$BS$60,MATCH('Mthly ROCE (PR)'!BC$2,ROCE!$A$32:$A$60,0),MATCH('Mthly ROCE (PR)'!$A211,ROCE!$A$32:$BS$32,0)),BC210*(1+AA210)),"")</f>
        <v/>
      </c>
      <c r="BD211" s="42" t="str">
        <f>IFERROR(IF($C211=7,INDEX(ROCE!$A$32:$BS$60,MATCH('Mthly ROCE (PR)'!BD$2,ROCE!$A$32:$A$60,0),MATCH('Mthly ROCE (PR)'!$A211,ROCE!$A$32:$BS$32,0)),BD210*(1+AB210)),"")</f>
        <v/>
      </c>
      <c r="BE211" s="42">
        <f>IFERROR(IF($C211=7,INDEX(ROCE!$A$32:$BS$60,MATCH('Mthly ROCE (PR)'!BE$2,ROCE!$A$32:$A$60,0),MATCH('Mthly ROCE (PR)'!$A211,ROCE!$A$32:$BS$32,0)),BE210*(1+AC210)),"")</f>
        <v>0.10639880234769189</v>
      </c>
      <c r="BF211" s="42" t="str">
        <f>IFERROR(IF($C211=7,INDEX(ROCE!$A$32:$BS$60,MATCH('Mthly ROCE (PR)'!BF$2,ROCE!$A$32:$A$60,0),MATCH('Mthly ROCE (PR)'!$A211,ROCE!$A$32:$BS$32,0)),BF210*(1+AD210)),"")</f>
        <v/>
      </c>
      <c r="BG211" s="42" t="str">
        <f>IFERROR(IF($C211=7,INDEX(ROCE!$A$32:$BS$60,MATCH('Mthly ROCE (PR)'!BG$2,ROCE!$A$32:$A$60,0),MATCH('Mthly ROCE (PR)'!$A211,ROCE!$A$32:$BS$32,0)),BG210*(1+AE210)),"")</f>
        <v/>
      </c>
      <c r="BH211" s="44">
        <f t="shared" si="184"/>
        <v>7.2401962477496182E-2</v>
      </c>
      <c r="BI211" s="44" t="str">
        <f t="shared" si="185"/>
        <v/>
      </c>
      <c r="BJ211" s="44" t="str">
        <f t="shared" si="186"/>
        <v/>
      </c>
      <c r="BK211" s="44">
        <f t="shared" si="187"/>
        <v>7.89469270391885E-2</v>
      </c>
      <c r="BL211" s="44">
        <f t="shared" si="188"/>
        <v>8.7681663260671672E-2</v>
      </c>
      <c r="BM211" s="44">
        <f t="shared" si="189"/>
        <v>3.9137172818304027E-2</v>
      </c>
      <c r="BN211" s="44">
        <f t="shared" si="190"/>
        <v>7.3360488506078472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1587896826826893</v>
      </c>
      <c r="BT211" s="44" t="str">
        <f t="shared" si="196"/>
        <v/>
      </c>
      <c r="BU211" s="44">
        <f t="shared" si="197"/>
        <v>0</v>
      </c>
      <c r="BV211" s="44" t="str">
        <f t="shared" si="198"/>
        <v/>
      </c>
      <c r="BW211" s="44" t="str">
        <f t="shared" si="199"/>
        <v/>
      </c>
      <c r="BX211" s="44">
        <f t="shared" si="200"/>
        <v>7.0946741220534737E-2</v>
      </c>
      <c r="BY211" s="44">
        <f t="shared" si="201"/>
        <v>8.146248414935725E-2</v>
      </c>
      <c r="BZ211" s="44">
        <f t="shared" si="202"/>
        <v>8.4940619083873167E-2</v>
      </c>
      <c r="CA211" s="44">
        <f t="shared" si="203"/>
        <v>7.2501520225287483E-2</v>
      </c>
      <c r="CB211" s="44">
        <f t="shared" si="204"/>
        <v>5.7506540431152262E-2</v>
      </c>
      <c r="CC211" s="44">
        <f t="shared" si="205"/>
        <v>6.3813178319392885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0.1014217342003944</v>
      </c>
      <c r="CH211" s="44" t="str">
        <f t="shared" si="210"/>
        <v/>
      </c>
      <c r="CI211" s="44" t="str">
        <f t="shared" si="211"/>
        <v/>
      </c>
      <c r="CJ211" s="48">
        <f t="shared" si="212"/>
        <v>-1.5937844000171236E-3</v>
      </c>
      <c r="CK211" s="48" t="str">
        <f t="shared" si="213"/>
        <v/>
      </c>
      <c r="CL211" s="48" t="str">
        <f t="shared" si="214"/>
        <v/>
      </c>
      <c r="CM211" s="48">
        <f t="shared" si="215"/>
        <v>0</v>
      </c>
      <c r="CN211" s="48">
        <f t="shared" si="216"/>
        <v>3.7079698576305445E-3</v>
      </c>
      <c r="CO211" s="48">
        <f t="shared" si="217"/>
        <v>-1.3686269334560919E-4</v>
      </c>
      <c r="CP211" s="48">
        <f t="shared" si="218"/>
        <v>-9.3255852988926951E-4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8969742067067234E-3</v>
      </c>
      <c r="CV211" s="48" t="str">
        <f t="shared" si="224"/>
        <v/>
      </c>
      <c r="CW211" s="48">
        <f t="shared" si="225"/>
        <v>0</v>
      </c>
      <c r="CX211" s="48" t="str">
        <f t="shared" si="226"/>
        <v/>
      </c>
      <c r="CY211" s="48" t="str">
        <f t="shared" si="227"/>
        <v/>
      </c>
      <c r="CZ211" s="48">
        <f t="shared" si="228"/>
        <v>2.7097398341771038E-3</v>
      </c>
      <c r="DA211" s="48">
        <f t="shared" si="229"/>
        <v>5.4118786719784002E-3</v>
      </c>
      <c r="DB211" s="48">
        <f t="shared" si="230"/>
        <v>0</v>
      </c>
      <c r="DC211" s="48">
        <f t="shared" si="231"/>
        <v>5.4513893057393651E-4</v>
      </c>
      <c r="DD211" s="48">
        <f t="shared" si="232"/>
        <v>-1.0088947453241353E-3</v>
      </c>
      <c r="DE211" s="48">
        <f t="shared" si="233"/>
        <v>1.6003068858937348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2.2048070797823739E-3</v>
      </c>
      <c r="DJ211" s="48" t="str">
        <f t="shared" si="238"/>
        <v/>
      </c>
      <c r="DK211" s="48" t="str">
        <f t="shared" si="239"/>
        <v/>
      </c>
      <c r="DL211" s="37">
        <f t="shared" si="241"/>
        <v>5.2011525251884844E-3</v>
      </c>
      <c r="DM211" s="39">
        <f t="shared" si="242"/>
        <v>1.0052011525251885</v>
      </c>
      <c r="DN211" s="39">
        <f>PRODUCT($DM$142:DM211)</f>
        <v>1.1875481549601639</v>
      </c>
      <c r="DO211" s="36">
        <f>DL211-'1M RF rate'!C71</f>
        <v>1.7193583589514222E-3</v>
      </c>
      <c r="DP211" s="39">
        <f t="shared" si="243"/>
        <v>1.0017193583589514</v>
      </c>
      <c r="DQ211" s="39">
        <f>PRODUCT($DP$142:DP211)</f>
        <v>0.9677401513466416</v>
      </c>
      <c r="DR211" s="36">
        <f>DL211-'DJUA Monthly (PR)'!C71</f>
        <v>5.7855220833901658E-4</v>
      </c>
      <c r="DS211" s="39">
        <f t="shared" si="244"/>
        <v>1.000578552208339</v>
      </c>
      <c r="DT211" s="39">
        <f>PRODUCT($DS$142:DS211)</f>
        <v>0.96670183461583847</v>
      </c>
      <c r="DW211" s="125">
        <f t="shared" si="240"/>
        <v>-0.10066932074503665</v>
      </c>
      <c r="DX211" s="124">
        <f t="shared" si="245"/>
        <v>-0.1423214322525872</v>
      </c>
    </row>
    <row r="212" spans="1:128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CE (PR)'!D$2,'Memb Hist (Org)'!$A$1:$A$29,0),MATCH('Mthly ROCE (PR)'!$A212,'Memb Hist (Org)'!$A$1:$BS$1,0))&lt;&gt;1,"",'Mthly Returns (PR)'!D211),"")</f>
        <v>-2.5722999999999999E-2</v>
      </c>
      <c r="E212" s="46" t="str">
        <f>IFERROR(IF(INDEX('Memb Hist (Org)'!$A$1:$BS$29,MATCH('Mthly ROCE (PR)'!E$2,'Memb Hist (Org)'!$A$1:$A$29,0),MATCH('Mthly ROCE (PR)'!$A212,'Memb Hist (Org)'!$A$1:$BS$1,0))&lt;&gt;1,"",'Mthly Returns (PR)'!E211),"")</f>
        <v/>
      </c>
      <c r="F212" s="46" t="str">
        <f>IFERROR(IF(INDEX('Memb Hist (Org)'!$A$1:$BS$29,MATCH('Mthly ROCE (PR)'!F$2,'Memb Hist (Org)'!$A$1:$A$29,0),MATCH('Mthly ROCE (PR)'!$A212,'Memb Hist (Org)'!$A$1:$BS$1,0))&lt;&gt;1,"",'Mthly Returns (PR)'!F211),"")</f>
        <v/>
      </c>
      <c r="G212" s="46">
        <f>IFERROR(IF(INDEX('Memb Hist (Org)'!$A$1:$BS$29,MATCH('Mthly ROCE (PR)'!G$2,'Memb Hist (Org)'!$A$1:$A$29,0),MATCH('Mthly ROCE (PR)'!$A212,'Memb Hist (Org)'!$A$1:$BS$1,0))&lt;&gt;1,"",'Mthly Returns (PR)'!G211),"")</f>
        <v>4.6080000000000001E-3</v>
      </c>
      <c r="H212" s="46">
        <f>IFERROR(IF(INDEX('Memb Hist (Org)'!$A$1:$BS$29,MATCH('Mthly ROCE (PR)'!H$2,'Memb Hist (Org)'!$A$1:$A$29,0),MATCH('Mthly ROCE (PR)'!$A212,'Memb Hist (Org)'!$A$1:$BS$1,0))&lt;&gt;1,"",'Mthly Returns (PR)'!H211),"")</f>
        <v>-3.8185999999999998E-2</v>
      </c>
      <c r="I212" s="46">
        <f>IFERROR(IF(INDEX('Memb Hist (Org)'!$A$1:$BS$29,MATCH('Mthly ROCE (PR)'!I$2,'Memb Hist (Org)'!$A$1:$A$29,0),MATCH('Mthly ROCE (PR)'!$A212,'Memb Hist (Org)'!$A$1:$BS$1,0))&lt;&gt;1,"",'Mthly Returns (PR)'!I211),"")</f>
        <v>-4.2104999999999997E-2</v>
      </c>
      <c r="J212" s="46">
        <f>IFERROR(IF(INDEX('Memb Hist (Org)'!$A$1:$BS$29,MATCH('Mthly ROCE (PR)'!J$2,'Memb Hist (Org)'!$A$1:$A$29,0),MATCH('Mthly ROCE (PR)'!$A212,'Memb Hist (Org)'!$A$1:$BS$1,0))&lt;&gt;1,"",'Mthly Returns (PR)'!J211),"")</f>
        <v>-6.4378000000000005E-2</v>
      </c>
      <c r="K212" s="46">
        <f>IFERROR(IF(INDEX('Memb Hist (Org)'!$A$1:$BS$29,MATCH('Mthly ROCE (PR)'!K$2,'Memb Hist (Org)'!$A$1:$A$29,0),MATCH('Mthly ROCE (PR)'!$A212,'Memb Hist (Org)'!$A$1:$BS$1,0))&lt;&gt;1,"",'Mthly Returns (PR)'!K211),"")</f>
        <v>-4.7619000000000002E-2</v>
      </c>
      <c r="L212" s="46" t="str">
        <f>IFERROR(IF(INDEX('Memb Hist (Org)'!$A$1:$BS$29,MATCH('Mthly ROCE (PR)'!L$2,'Memb Hist (Org)'!$A$1:$A$29,0),MATCH('Mthly ROCE (PR)'!$A212,'Memb Hist (Org)'!$A$1:$BS$1,0))&lt;&gt;1,"",'Mthly Returns (PR)'!L211),"")</f>
        <v/>
      </c>
      <c r="M212" s="46" t="str">
        <f>IFERROR(IF(INDEX('Memb Hist (Org)'!$A$1:$BS$29,MATCH('Mthly ROCE (PR)'!M$2,'Memb Hist (Org)'!$A$1:$A$29,0),MATCH('Mthly ROCE (PR)'!$A212,'Memb Hist (Org)'!$A$1:$BS$1,0))&lt;&gt;1,"",'Mthly Returns (PR)'!M211),"")</f>
        <v/>
      </c>
      <c r="N212" s="46" t="str">
        <f>IFERROR(IF(INDEX('Memb Hist (Org)'!$A$1:$BS$29,MATCH('Mthly ROCE (PR)'!N$2,'Memb Hist (Org)'!$A$1:$A$29,0),MATCH('Mthly ROCE (PR)'!$A212,'Memb Hist (Org)'!$A$1:$BS$1,0))&lt;&gt;1,"",'Mthly Returns (PR)'!N211),"")</f>
        <v/>
      </c>
      <c r="O212" s="46">
        <f>IFERROR(IF(INDEX('Memb Hist (Org)'!$A$1:$BS$29,MATCH('Mthly ROCE (PR)'!O$2,'Memb Hist (Org)'!$A$1:$A$29,0),MATCH('Mthly ROCE (PR)'!$A212,'Memb Hist (Org)'!$A$1:$BS$1,0))&lt;&gt;1,"",'Mthly Returns (PR)'!O211),"")</f>
        <v>-0.107692</v>
      </c>
      <c r="P212" s="46" t="str">
        <f>IFERROR(IF(INDEX('Memb Hist (Org)'!$A$1:$BS$29,MATCH('Mthly ROCE (PR)'!P$2,'Memb Hist (Org)'!$A$1:$A$29,0),MATCH('Mthly ROCE (PR)'!$A212,'Memb Hist (Org)'!$A$1:$BS$1,0))&lt;&gt;1,"",'Mthly Returns (PR)'!P211),"")</f>
        <v/>
      </c>
      <c r="Q212" s="46">
        <f>IFERROR(IF(INDEX('Memb Hist (Org)'!$A$1:$BS$29,MATCH('Mthly ROCE (PR)'!Q$2,'Memb Hist (Org)'!$A$1:$A$29,0),MATCH('Mthly ROCE (PR)'!$A212,'Memb Hist (Org)'!$A$1:$BS$1,0))&lt;&gt;1,"",'Mthly Returns (PR)'!Q211),"")</f>
        <v>-3.4091000000000003E-2</v>
      </c>
      <c r="R212" s="46" t="str">
        <f>IFERROR(IF(INDEX('Memb Hist (Org)'!$A$1:$BS$29,MATCH('Mthly ROCE (PR)'!R$2,'Memb Hist (Org)'!$A$1:$A$29,0),MATCH('Mthly ROCE (PR)'!$A212,'Memb Hist (Org)'!$A$1:$BS$1,0))&lt;&gt;1,"",'Mthly Returns (PR)'!R211),"")</f>
        <v/>
      </c>
      <c r="S212" s="46" t="str">
        <f>IFERROR(IF(INDEX('Memb Hist (Org)'!$A$1:$BS$29,MATCH('Mthly ROCE (PR)'!S$2,'Memb Hist (Org)'!$A$1:$A$29,0),MATCH('Mthly ROCE (PR)'!$A212,'Memb Hist (Org)'!$A$1:$BS$1,0))&lt;&gt;1,"",'Mthly Returns (PR)'!S211),"")</f>
        <v/>
      </c>
      <c r="T212" s="46">
        <f>IFERROR(IF(INDEX('Memb Hist (Org)'!$A$1:$BS$29,MATCH('Mthly ROCE (PR)'!T$2,'Memb Hist (Org)'!$A$1:$A$29,0),MATCH('Mthly ROCE (PR)'!$A212,'Memb Hist (Org)'!$A$1:$BS$1,0))&lt;&gt;1,"",'Mthly Returns (PR)'!T211),"")</f>
        <v>-8.6957000000000007E-2</v>
      </c>
      <c r="U212" s="46">
        <f>IFERROR(IF(INDEX('Memb Hist (Org)'!$A$1:$BS$29,MATCH('Mthly ROCE (PR)'!U$2,'Memb Hist (Org)'!$A$1:$A$29,0),MATCH('Mthly ROCE (PR)'!$A212,'Memb Hist (Org)'!$A$1:$BS$1,0))&lt;&gt;1,"",'Mthly Returns (PR)'!U211),"")</f>
        <v>-5.5738000000000003E-2</v>
      </c>
      <c r="V212" s="46">
        <f>IFERROR(IF(INDEX('Memb Hist (Org)'!$A$1:$BS$29,MATCH('Mthly ROCE (PR)'!V$2,'Memb Hist (Org)'!$A$1:$A$29,0),MATCH('Mthly ROCE (PR)'!$A212,'Memb Hist (Org)'!$A$1:$BS$1,0))&lt;&gt;1,"",'Mthly Returns (PR)'!V211),"")</f>
        <v>-2.4648E-2</v>
      </c>
      <c r="W212" s="46">
        <f>IFERROR(IF(INDEX('Memb Hist (Org)'!$A$1:$BS$29,MATCH('Mthly ROCE (PR)'!W$2,'Memb Hist (Org)'!$A$1:$A$29,0),MATCH('Mthly ROCE (PR)'!$A212,'Memb Hist (Org)'!$A$1:$BS$1,0))&lt;&gt;1,"",'Mthly Returns (PR)'!W211),"")</f>
        <v>-3.7312999999999999E-2</v>
      </c>
      <c r="X212" s="46">
        <f>IFERROR(IF(INDEX('Memb Hist (Org)'!$A$1:$BS$29,MATCH('Mthly ROCE (PR)'!X$2,'Memb Hist (Org)'!$A$1:$A$29,0),MATCH('Mthly ROCE (PR)'!$A212,'Memb Hist (Org)'!$A$1:$BS$1,0))&lt;&gt;1,"",'Mthly Returns (PR)'!X211),"")</f>
        <v>-2.8572E-2</v>
      </c>
      <c r="Y212" s="46">
        <f>IFERROR(IF(INDEX('Memb Hist (Org)'!$A$1:$BS$29,MATCH('Mthly ROCE (PR)'!Y$2,'Memb Hist (Org)'!$A$1:$A$29,0),MATCH('Mthly ROCE (PR)'!$A212,'Memb Hist (Org)'!$A$1:$BS$1,0))&lt;&gt;1,"",'Mthly Returns (PR)'!Y211),"")</f>
        <v>-7.9510999999999998E-2</v>
      </c>
      <c r="Z212" s="46" t="str">
        <f>IFERROR(IF(INDEX('Memb Hist (Org)'!$A$1:$BS$29,MATCH('Mthly ROCE (PR)'!Z$2,'Memb Hist (Org)'!$A$1:$A$29,0),MATCH('Mthly ROCE (PR)'!$A212,'Memb Hist (Org)'!$A$1:$BS$1,0))&lt;&gt;1,"",'Mthly Returns (PR)'!Z211),"")</f>
        <v/>
      </c>
      <c r="AA212" s="46" t="str">
        <f>IFERROR(IF(INDEX('Memb Hist (Org)'!$A$1:$BS$29,MATCH('Mthly ROCE (PR)'!AA$2,'Memb Hist (Org)'!$A$1:$A$29,0),MATCH('Mthly ROCE (PR)'!$A212,'Memb Hist (Org)'!$A$1:$BS$1,0))&lt;&gt;1,"",'Mthly Returns (PR)'!AA211),"")</f>
        <v/>
      </c>
      <c r="AB212" s="46" t="str">
        <f>IFERROR(IF(INDEX('Memb Hist (Org)'!$A$1:$BS$29,MATCH('Mthly ROCE (PR)'!AB$2,'Memb Hist (Org)'!$A$1:$A$29,0),MATCH('Mthly ROCE (PR)'!$A212,'Memb Hist (Org)'!$A$1:$BS$1,0))&lt;&gt;1,"",'Mthly Returns (PR)'!AB211),"")</f>
        <v/>
      </c>
      <c r="AC212" s="46">
        <f>IFERROR(IF(INDEX('Memb Hist (Org)'!$A$1:$BS$29,MATCH('Mthly ROCE (PR)'!AC$2,'Memb Hist (Org)'!$A$1:$A$29,0),MATCH('Mthly ROCE (PR)'!$A212,'Memb Hist (Org)'!$A$1:$BS$1,0))&lt;&gt;1,"",'Mthly Returns (PR)'!AC211),"")</f>
        <v>3.1749999999999999E-3</v>
      </c>
      <c r="AD212" s="46" t="str">
        <f>IFERROR(IF(INDEX('Memb Hist (Org)'!$A$1:$BS$29,MATCH('Mthly ROCE (PR)'!AD$2,'Memb Hist (Org)'!$A$1:$A$29,0),MATCH('Mthly ROCE (PR)'!$A212,'Memb Hist (Org)'!$A$1:$BS$1,0))&lt;&gt;1,"",'Mthly Returns (PR)'!AD211),"")</f>
        <v/>
      </c>
      <c r="AE212" s="46" t="str">
        <f>IFERROR(IF(INDEX('Memb Hist (Org)'!$A$1:$BS$29,MATCH('Mthly ROCE (PR)'!AE$2,'Memb Hist (Org)'!$A$1:$A$29,0),MATCH('Mthly ROCE (PR)'!$A212,'Memb Hist (Org)'!$A$1:$BS$1,0))&lt;&gt;1,"",'Mthly Returns (PR)'!AE211),"")</f>
        <v/>
      </c>
      <c r="AF212" s="42">
        <f>IFERROR(IF($C212=7,INDEX(ROCE!$A$32:$BS$60,MATCH('Mthly ROCE (PR)'!AF$2,ROCE!$A$32:$A$60,0),MATCH('Mthly ROCE (PR)'!$A212,ROCE!$A$32:$BS$32,0)),AF211*(1+D211)),"")</f>
        <v>7.4282947370826635E-2</v>
      </c>
      <c r="AG212" s="42" t="str">
        <f>IFERROR(IF($C212=7,INDEX(ROCE!$A$32:$BS$60,MATCH('Mthly ROCE (PR)'!AG$2,ROCE!$A$32:$A$60,0),MATCH('Mthly ROCE (PR)'!$A212,ROCE!$A$32:$BS$32,0)),AG211*(1+E211)),"")</f>
        <v/>
      </c>
      <c r="AH212" s="42" t="str">
        <f>IFERROR(IF($C212=7,INDEX(ROCE!$A$32:$BS$60,MATCH('Mthly ROCE (PR)'!AH$2,ROCE!$A$32:$A$60,0),MATCH('Mthly ROCE (PR)'!$A212,ROCE!$A$32:$BS$32,0)),AH211*(1+F211)),"")</f>
        <v/>
      </c>
      <c r="AI212" s="42">
        <f>IFERROR(IF($C212=7,INDEX(ROCE!$A$32:$BS$60,MATCH('Mthly ROCE (PR)'!AI$2,ROCE!$A$32:$A$60,0),MATCH('Mthly ROCE (PR)'!$A212,ROCE!$A$32:$BS$32,0)),AI211*(1+G211)),"")</f>
        <v>8.282108911097287E-2</v>
      </c>
      <c r="AJ212" s="42">
        <f>IFERROR(IF($C212=7,INDEX(ROCE!$A$32:$BS$60,MATCH('Mthly ROCE (PR)'!AJ$2,ROCE!$A$32:$A$60,0),MATCH('Mthly ROCE (PR)'!$A212,ROCE!$A$32:$BS$32,0)),AJ211*(1+H211)),"")</f>
        <v>9.5874396030042469E-2</v>
      </c>
      <c r="AK212" s="42">
        <f>IFERROR(IF($C212=7,INDEX(ROCE!$A$32:$BS$60,MATCH('Mthly ROCE (PR)'!AK$2,ROCE!$A$32:$A$60,0),MATCH('Mthly ROCE (PR)'!$A212,ROCE!$A$32:$BS$32,0)),AK211*(1+I211)),"")</f>
        <v>4.0914172107185294E-2</v>
      </c>
      <c r="AL212" s="42">
        <f>IFERROR(IF($C212=7,INDEX(ROCE!$A$32:$BS$60,MATCH('Mthly ROCE (PR)'!AL$2,ROCE!$A$32:$A$60,0),MATCH('Mthly ROCE (PR)'!$A212,ROCE!$A$32:$BS$32,0)),AL211*(1+J211)),"")</f>
        <v>7.5982185344638464E-2</v>
      </c>
      <c r="AM212" s="42">
        <f>IFERROR(IF($C212=7,INDEX(ROCE!$A$32:$BS$60,MATCH('Mthly ROCE (PR)'!AM$2,ROCE!$A$32:$A$60,0),MATCH('Mthly ROCE (PR)'!$A212,ROCE!$A$32:$BS$32,0)),AM211*(1+K211)),"")</f>
        <v>0</v>
      </c>
      <c r="AN212" s="42" t="str">
        <f>IFERROR(IF($C212=7,INDEX(ROCE!$A$32:$BS$60,MATCH('Mthly ROCE (PR)'!AN$2,ROCE!$A$32:$A$60,0),MATCH('Mthly ROCE (PR)'!$A212,ROCE!$A$32:$BS$32,0)),AN211*(1+L211)),"")</f>
        <v/>
      </c>
      <c r="AO212" s="42" t="str">
        <f>IFERROR(IF($C212=7,INDEX(ROCE!$A$32:$BS$60,MATCH('Mthly ROCE (PR)'!AO$2,ROCE!$A$32:$A$60,0),MATCH('Mthly ROCE (PR)'!$A212,ROCE!$A$32:$BS$32,0)),AO211*(1+M211)),"")</f>
        <v/>
      </c>
      <c r="AP212" s="42" t="str">
        <f>IFERROR(IF($C212=7,INDEX(ROCE!$A$32:$BS$60,MATCH('Mthly ROCE (PR)'!AP$2,ROCE!$A$32:$A$60,0),MATCH('Mthly ROCE (PR)'!$A212,ROCE!$A$32:$BS$32,0)),AP211*(1+N211)),"")</f>
        <v/>
      </c>
      <c r="AQ212" s="42">
        <f>IFERROR(IF($C212=7,INDEX(ROCE!$A$32:$BS$60,MATCH('Mthly ROCE (PR)'!AQ$2,ROCE!$A$32:$A$60,0),MATCH('Mthly ROCE (PR)'!$A212,ROCE!$A$32:$BS$32,0)),AQ211*(1+O211)),"")</f>
        <v>0.1185263587709143</v>
      </c>
      <c r="AR212" s="42" t="str">
        <f>IFERROR(IF($C212=7,INDEX(ROCE!$A$32:$BS$60,MATCH('Mthly ROCE (PR)'!AR$2,ROCE!$A$32:$A$60,0),MATCH('Mthly ROCE (PR)'!$A212,ROCE!$A$32:$BS$32,0)),AR211*(1+P211)),"")</f>
        <v/>
      </c>
      <c r="AS212" s="42">
        <f>IFERROR(IF($C212=7,INDEX(ROCE!$A$32:$BS$60,MATCH('Mthly ROCE (PR)'!AS$2,ROCE!$A$32:$A$60,0),MATCH('Mthly ROCE (PR)'!$A212,ROCE!$A$32:$BS$32,0)),AS211*(1+Q211)),"")</f>
        <v>0</v>
      </c>
      <c r="AT212" s="42" t="str">
        <f>IFERROR(IF($C212=7,INDEX(ROCE!$A$32:$BS$60,MATCH('Mthly ROCE (PR)'!AT$2,ROCE!$A$32:$A$60,0),MATCH('Mthly ROCE (PR)'!$A212,ROCE!$A$32:$BS$32,0)),AT211*(1+R211)),"")</f>
        <v/>
      </c>
      <c r="AU212" s="42" t="str">
        <f>IFERROR(IF($C212=7,INDEX(ROCE!$A$32:$BS$60,MATCH('Mthly ROCE (PR)'!AU$2,ROCE!$A$32:$A$60,0),MATCH('Mthly ROCE (PR)'!$A212,ROCE!$A$32:$BS$32,0)),AU211*(1+S211)),"")</f>
        <v/>
      </c>
      <c r="AV212" s="42">
        <f>IFERROR(IF($C212=7,INDEX(ROCE!$A$32:$BS$60,MATCH('Mthly ROCE (PR)'!AV$2,ROCE!$A$32:$A$60,0),MATCH('Mthly ROCE (PR)'!$A212,ROCE!$A$32:$BS$32,0)),AV211*(1+T211)),"")</f>
        <v>7.7271025102786314E-2</v>
      </c>
      <c r="AW212" s="42">
        <f>IFERROR(IF($C212=7,INDEX(ROCE!$A$32:$BS$60,MATCH('Mthly ROCE (PR)'!AW$2,ROCE!$A$32:$A$60,0),MATCH('Mthly ROCE (PR)'!$A212,ROCE!$A$32:$BS$32,0)),AW211*(1+U211)),"")</f>
        <v>9.1137547901177784E-2</v>
      </c>
      <c r="AX212" s="42">
        <f>IFERROR(IF($C212=7,INDEX(ROCE!$A$32:$BS$60,MATCH('Mthly ROCE (PR)'!AX$2,ROCE!$A$32:$A$60,0),MATCH('Mthly ROCE (PR)'!$A212,ROCE!$A$32:$BS$32,0)),AX211*(1+V211)),"")</f>
        <v>8.9108909569014863E-2</v>
      </c>
      <c r="AY212" s="42">
        <f>IFERROR(IF($C212=7,INDEX(ROCE!$A$32:$BS$60,MATCH('Mthly ROCE (PR)'!AY$2,ROCE!$A$32:$A$60,0),MATCH('Mthly ROCE (PR)'!$A212,ROCE!$A$32:$BS$32,0)),AY211*(1+W211)),"")</f>
        <v>7.6631277417592167E-2</v>
      </c>
      <c r="AZ212" s="42">
        <f>IFERROR(IF($C212=7,INDEX(ROCE!$A$32:$BS$60,MATCH('Mthly ROCE (PR)'!AZ$2,ROCE!$A$32:$A$60,0),MATCH('Mthly ROCE (PR)'!$A212,ROCE!$A$32:$BS$32,0)),AZ211*(1+X211)),"")</f>
        <v>5.9270154309912976E-2</v>
      </c>
      <c r="BA212" s="42">
        <f>IFERROR(IF($C212=7,INDEX(ROCE!$A$32:$BS$60,MATCH('Mthly ROCE (PR)'!BA$2,ROCE!$A$32:$A$60,0),MATCH('Mthly ROCE (PR)'!$A212,ROCE!$A$32:$BS$32,0)),BA211*(1+Y211)),"")</f>
        <v>6.862352076803567E-2</v>
      </c>
      <c r="BB212" s="42" t="str">
        <f>IFERROR(IF($C212=7,INDEX(ROCE!$A$32:$BS$60,MATCH('Mthly ROCE (PR)'!BB$2,ROCE!$A$32:$A$60,0),MATCH('Mthly ROCE (PR)'!$A212,ROCE!$A$32:$BS$32,0)),BB211*(1+Z211)),"")</f>
        <v/>
      </c>
      <c r="BC212" s="42" t="str">
        <f>IFERROR(IF($C212=7,INDEX(ROCE!$A$32:$BS$60,MATCH('Mthly ROCE (PR)'!BC$2,ROCE!$A$32:$A$60,0),MATCH('Mthly ROCE (PR)'!$A212,ROCE!$A$32:$BS$32,0)),BC211*(1+AA211)),"")</f>
        <v/>
      </c>
      <c r="BD212" s="42" t="str">
        <f>IFERROR(IF($C212=7,INDEX(ROCE!$A$32:$BS$60,MATCH('Mthly ROCE (PR)'!BD$2,ROCE!$A$32:$A$60,0),MATCH('Mthly ROCE (PR)'!$A212,ROCE!$A$32:$BS$32,0)),BD211*(1+AB211)),"")</f>
        <v/>
      </c>
      <c r="BE212" s="42">
        <f>IFERROR(IF($C212=7,INDEX(ROCE!$A$32:$BS$60,MATCH('Mthly ROCE (PR)'!BE$2,ROCE!$A$32:$A$60,0),MATCH('Mthly ROCE (PR)'!$A212,ROCE!$A$32:$BS$32,0)),BE211*(1+AC211)),"")</f>
        <v>0.10408579878345542</v>
      </c>
      <c r="BF212" s="42" t="str">
        <f>IFERROR(IF($C212=7,INDEX(ROCE!$A$32:$BS$60,MATCH('Mthly ROCE (PR)'!BF$2,ROCE!$A$32:$A$60,0),MATCH('Mthly ROCE (PR)'!$A212,ROCE!$A$32:$BS$32,0)),BF211*(1+AD211)),"")</f>
        <v/>
      </c>
      <c r="BG212" s="42" t="str">
        <f>IFERROR(IF($C212=7,INDEX(ROCE!$A$32:$BS$60,MATCH('Mthly ROCE (PR)'!BG$2,ROCE!$A$32:$A$60,0),MATCH('Mthly ROCE (PR)'!$A212,ROCE!$A$32:$BS$32,0)),BG211*(1+AE211)),"")</f>
        <v/>
      </c>
      <c r="BH212" s="44">
        <f t="shared" si="184"/>
        <v>7.0441799533954227E-2</v>
      </c>
      <c r="BI212" s="44" t="str">
        <f t="shared" si="185"/>
        <v/>
      </c>
      <c r="BJ212" s="44" t="str">
        <f t="shared" si="186"/>
        <v/>
      </c>
      <c r="BK212" s="44">
        <f t="shared" si="187"/>
        <v>7.8538436651076404E-2</v>
      </c>
      <c r="BL212" s="44">
        <f t="shared" si="188"/>
        <v>9.091676117632802E-2</v>
      </c>
      <c r="BM212" s="44">
        <f t="shared" si="189"/>
        <v>3.8798513140364851E-2</v>
      </c>
      <c r="BN212" s="44">
        <f t="shared" si="190"/>
        <v>7.2053170446772161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0.11239739805086534</v>
      </c>
      <c r="BT212" s="44" t="str">
        <f t="shared" si="196"/>
        <v/>
      </c>
      <c r="BU212" s="44">
        <f t="shared" si="197"/>
        <v>0</v>
      </c>
      <c r="BV212" s="44" t="str">
        <f t="shared" si="198"/>
        <v/>
      </c>
      <c r="BW212" s="44" t="str">
        <f t="shared" si="199"/>
        <v/>
      </c>
      <c r="BX212" s="44">
        <f t="shared" si="200"/>
        <v>7.3275364706534341E-2</v>
      </c>
      <c r="BY212" s="44">
        <f t="shared" si="201"/>
        <v>8.6424853973850524E-2</v>
      </c>
      <c r="BZ212" s="44">
        <f t="shared" si="202"/>
        <v>8.450111589157247E-2</v>
      </c>
      <c r="CA212" s="44">
        <f t="shared" si="203"/>
        <v>7.2668698172857524E-2</v>
      </c>
      <c r="CB212" s="44">
        <f t="shared" si="204"/>
        <v>5.6205313278739406E-2</v>
      </c>
      <c r="CC212" s="44">
        <f t="shared" si="205"/>
        <v>6.5075020100165956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870355487691887E-2</v>
      </c>
      <c r="CH212" s="44" t="str">
        <f t="shared" si="210"/>
        <v/>
      </c>
      <c r="CI212" s="44" t="str">
        <f t="shared" si="211"/>
        <v/>
      </c>
      <c r="CJ212" s="48">
        <f t="shared" si="212"/>
        <v>-1.8119744094119046E-3</v>
      </c>
      <c r="CK212" s="48" t="str">
        <f t="shared" si="213"/>
        <v/>
      </c>
      <c r="CL212" s="48" t="str">
        <f t="shared" si="214"/>
        <v/>
      </c>
      <c r="CM212" s="48">
        <f t="shared" si="215"/>
        <v>3.6190511608816007E-4</v>
      </c>
      <c r="CN212" s="48">
        <f t="shared" si="216"/>
        <v>-3.4717474422792617E-3</v>
      </c>
      <c r="CO212" s="48">
        <f t="shared" si="217"/>
        <v>-1.6336113957750619E-3</v>
      </c>
      <c r="CP212" s="48">
        <f t="shared" si="218"/>
        <v>-4.6386390070222985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2104300590893789E-2</v>
      </c>
      <c r="CV212" s="48" t="str">
        <f t="shared" si="224"/>
        <v/>
      </c>
      <c r="CW212" s="48">
        <f t="shared" si="225"/>
        <v>0</v>
      </c>
      <c r="CX212" s="48" t="str">
        <f t="shared" si="226"/>
        <v/>
      </c>
      <c r="CY212" s="48" t="str">
        <f t="shared" si="227"/>
        <v/>
      </c>
      <c r="CZ212" s="48">
        <f t="shared" si="228"/>
        <v>-6.3718058887861067E-3</v>
      </c>
      <c r="DA212" s="48">
        <f t="shared" si="229"/>
        <v>-4.8171485107944808E-3</v>
      </c>
      <c r="DB212" s="48">
        <f t="shared" si="230"/>
        <v>-2.0827835044954783E-3</v>
      </c>
      <c r="DC212" s="48">
        <f t="shared" si="231"/>
        <v>-2.7114871349238328E-3</v>
      </c>
      <c r="DD212" s="48">
        <f t="shared" si="232"/>
        <v>-1.6058982110001424E-3</v>
      </c>
      <c r="DE212" s="48">
        <f t="shared" si="233"/>
        <v>-5.1741799231842956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3.1338378673421741E-4</v>
      </c>
      <c r="DJ212" s="48" t="str">
        <f t="shared" si="238"/>
        <v/>
      </c>
      <c r="DK212" s="48" t="str">
        <f t="shared" si="239"/>
        <v/>
      </c>
      <c r="DL212" s="37">
        <f t="shared" si="241"/>
        <v>-4.5748287115744274E-2</v>
      </c>
      <c r="DM212" s="39">
        <f t="shared" si="242"/>
        <v>0.9542517128842557</v>
      </c>
      <c r="DN212" s="39">
        <f>PRODUCT($DM$142:DM212)</f>
        <v>1.133219861003274</v>
      </c>
      <c r="DO212" s="36">
        <f>DL212-'1M RF rate'!C72</f>
        <v>-4.8891298649485909E-2</v>
      </c>
      <c r="DP212" s="39">
        <f t="shared" si="243"/>
        <v>0.95110870135051406</v>
      </c>
      <c r="DQ212" s="39">
        <f>PRODUCT($DP$142:DP212)</f>
        <v>0.92042607859205428</v>
      </c>
      <c r="DR212" s="36">
        <f>DL212-'DJUA Monthly (PR)'!C72</f>
        <v>-4.6238269496800821E-3</v>
      </c>
      <c r="DS212" s="39">
        <f t="shared" si="244"/>
        <v>0.99537617305031989</v>
      </c>
      <c r="DT212" s="39">
        <f>PRODUCT($DS$142:DS212)</f>
        <v>0.96223197262063653</v>
      </c>
      <c r="DW212" s="125">
        <f t="shared" si="240"/>
        <v>-7.9941740169706121E-2</v>
      </c>
      <c r="DX212" s="124">
        <f t="shared" si="245"/>
        <v>-0.14795090646233611</v>
      </c>
    </row>
    <row r="213" spans="1:128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CE (PR)'!D$2,'Memb Hist (Org)'!$A$1:$A$29,0),MATCH('Mthly ROCE (PR)'!$A213,'Memb Hist (Org)'!$A$1:$BS$1,0))&lt;&gt;1,"",'Mthly Returns (PR)'!D212),"")</f>
        <v>-2.3102000000000001E-2</v>
      </c>
      <c r="E213" s="46" t="str">
        <f>IFERROR(IF(INDEX('Memb Hist (Org)'!$A$1:$BS$29,MATCH('Mthly ROCE (PR)'!E$2,'Memb Hist (Org)'!$A$1:$A$29,0),MATCH('Mthly ROCE (PR)'!$A213,'Memb Hist (Org)'!$A$1:$BS$1,0))&lt;&gt;1,"",'Mthly Returns (PR)'!E212),"")</f>
        <v/>
      </c>
      <c r="F213" s="46" t="str">
        <f>IFERROR(IF(INDEX('Memb Hist (Org)'!$A$1:$BS$29,MATCH('Mthly ROCE (PR)'!F$2,'Memb Hist (Org)'!$A$1:$A$29,0),MATCH('Mthly ROCE (PR)'!$A213,'Memb Hist (Org)'!$A$1:$BS$1,0))&lt;&gt;1,"",'Mthly Returns (PR)'!F212),"")</f>
        <v/>
      </c>
      <c r="G213" s="46">
        <f>IFERROR(IF(INDEX('Memb Hist (Org)'!$A$1:$BS$29,MATCH('Mthly ROCE (PR)'!G$2,'Memb Hist (Org)'!$A$1:$A$29,0),MATCH('Mthly ROCE (PR)'!$A213,'Memb Hist (Org)'!$A$1:$BS$1,0))&lt;&gt;1,"",'Mthly Returns (PR)'!G212),"")</f>
        <v>-1.3761000000000001E-2</v>
      </c>
      <c r="H213" s="46">
        <f>IFERROR(IF(INDEX('Memb Hist (Org)'!$A$1:$BS$29,MATCH('Mthly ROCE (PR)'!H$2,'Memb Hist (Org)'!$A$1:$A$29,0),MATCH('Mthly ROCE (PR)'!$A213,'Memb Hist (Org)'!$A$1:$BS$1,0))&lt;&gt;1,"",'Mthly Returns (PR)'!H212),"")</f>
        <v>-5.7071999999999998E-2</v>
      </c>
      <c r="I213" s="46">
        <f>IFERROR(IF(INDEX('Memb Hist (Org)'!$A$1:$BS$29,MATCH('Mthly ROCE (PR)'!I$2,'Memb Hist (Org)'!$A$1:$A$29,0),MATCH('Mthly ROCE (PR)'!$A213,'Memb Hist (Org)'!$A$1:$BS$1,0))&lt;&gt;1,"",'Mthly Returns (PR)'!I212),"")</f>
        <v>-1.4652E-2</v>
      </c>
      <c r="J213" s="46">
        <f>IFERROR(IF(INDEX('Memb Hist (Org)'!$A$1:$BS$29,MATCH('Mthly ROCE (PR)'!J$2,'Memb Hist (Org)'!$A$1:$A$29,0),MATCH('Mthly ROCE (PR)'!$A213,'Memb Hist (Org)'!$A$1:$BS$1,0))&lt;&gt;1,"",'Mthly Returns (PR)'!J212),"")</f>
        <v>5.0458999999999997E-2</v>
      </c>
      <c r="K213" s="46">
        <f>IFERROR(IF(INDEX('Memb Hist (Org)'!$A$1:$BS$29,MATCH('Mthly ROCE (PR)'!K$2,'Memb Hist (Org)'!$A$1:$A$29,0),MATCH('Mthly ROCE (PR)'!$A213,'Memb Hist (Org)'!$A$1:$BS$1,0))&lt;&gt;1,"",'Mthly Returns (PR)'!K212),"")</f>
        <v>-8.3330000000000001E-3</v>
      </c>
      <c r="L213" s="46" t="str">
        <f>IFERROR(IF(INDEX('Memb Hist (Org)'!$A$1:$BS$29,MATCH('Mthly ROCE (PR)'!L$2,'Memb Hist (Org)'!$A$1:$A$29,0),MATCH('Mthly ROCE (PR)'!$A213,'Memb Hist (Org)'!$A$1:$BS$1,0))&lt;&gt;1,"",'Mthly Returns (PR)'!L212),"")</f>
        <v/>
      </c>
      <c r="M213" s="46" t="str">
        <f>IFERROR(IF(INDEX('Memb Hist (Org)'!$A$1:$BS$29,MATCH('Mthly ROCE (PR)'!M$2,'Memb Hist (Org)'!$A$1:$A$29,0),MATCH('Mthly ROCE (PR)'!$A213,'Memb Hist (Org)'!$A$1:$BS$1,0))&lt;&gt;1,"",'Mthly Returns (PR)'!M212),"")</f>
        <v/>
      </c>
      <c r="N213" s="46" t="str">
        <f>IFERROR(IF(INDEX('Memb Hist (Org)'!$A$1:$BS$29,MATCH('Mthly ROCE (PR)'!N$2,'Memb Hist (Org)'!$A$1:$A$29,0),MATCH('Mthly ROCE (PR)'!$A213,'Memb Hist (Org)'!$A$1:$BS$1,0))&lt;&gt;1,"",'Mthly Returns (PR)'!N212),"")</f>
        <v/>
      </c>
      <c r="O213" s="46">
        <f>IFERROR(IF(INDEX('Memb Hist (Org)'!$A$1:$BS$29,MATCH('Mthly ROCE (PR)'!O$2,'Memb Hist (Org)'!$A$1:$A$29,0),MATCH('Mthly ROCE (PR)'!$A213,'Memb Hist (Org)'!$A$1:$BS$1,0))&lt;&gt;1,"",'Mthly Returns (PR)'!O212),"")</f>
        <v>1.1494000000000001E-2</v>
      </c>
      <c r="P213" s="46" t="str">
        <f>IFERROR(IF(INDEX('Memb Hist (Org)'!$A$1:$BS$29,MATCH('Mthly ROCE (PR)'!P$2,'Memb Hist (Org)'!$A$1:$A$29,0),MATCH('Mthly ROCE (PR)'!$A213,'Memb Hist (Org)'!$A$1:$BS$1,0))&lt;&gt;1,"",'Mthly Returns (PR)'!P212),"")</f>
        <v/>
      </c>
      <c r="Q213" s="46">
        <f>IFERROR(IF(INDEX('Memb Hist (Org)'!$A$1:$BS$29,MATCH('Mthly ROCE (PR)'!Q$2,'Memb Hist (Org)'!$A$1:$A$29,0),MATCH('Mthly ROCE (PR)'!$A213,'Memb Hist (Org)'!$A$1:$BS$1,0))&lt;&gt;1,"",'Mthly Returns (PR)'!Q212),"")</f>
        <v>2.3529999999999999E-2</v>
      </c>
      <c r="R213" s="46" t="str">
        <f>IFERROR(IF(INDEX('Memb Hist (Org)'!$A$1:$BS$29,MATCH('Mthly ROCE (PR)'!R$2,'Memb Hist (Org)'!$A$1:$A$29,0),MATCH('Mthly ROCE (PR)'!$A213,'Memb Hist (Org)'!$A$1:$BS$1,0))&lt;&gt;1,"",'Mthly Returns (PR)'!R212),"")</f>
        <v/>
      </c>
      <c r="S213" s="46" t="str">
        <f>IFERROR(IF(INDEX('Memb Hist (Org)'!$A$1:$BS$29,MATCH('Mthly ROCE (PR)'!S$2,'Memb Hist (Org)'!$A$1:$A$29,0),MATCH('Mthly ROCE (PR)'!$A213,'Memb Hist (Org)'!$A$1:$BS$1,0))&lt;&gt;1,"",'Mthly Returns (PR)'!S212),"")</f>
        <v/>
      </c>
      <c r="T213" s="46">
        <f>IFERROR(IF(INDEX('Memb Hist (Org)'!$A$1:$BS$29,MATCH('Mthly ROCE (PR)'!T$2,'Memb Hist (Org)'!$A$1:$A$29,0),MATCH('Mthly ROCE (PR)'!$A213,'Memb Hist (Org)'!$A$1:$BS$1,0))&lt;&gt;1,"",'Mthly Returns (PR)'!T212),"")</f>
        <v>1.4652E-2</v>
      </c>
      <c r="U213" s="46">
        <f>IFERROR(IF(INDEX('Memb Hist (Org)'!$A$1:$BS$29,MATCH('Mthly ROCE (PR)'!U$2,'Memb Hist (Org)'!$A$1:$A$29,0),MATCH('Mthly ROCE (PR)'!$A213,'Memb Hist (Org)'!$A$1:$BS$1,0))&lt;&gt;1,"",'Mthly Returns (PR)'!U212),"")</f>
        <v>-6.5972000000000003E-2</v>
      </c>
      <c r="V213" s="46">
        <f>IFERROR(IF(INDEX('Memb Hist (Org)'!$A$1:$BS$29,MATCH('Mthly ROCE (PR)'!V$2,'Memb Hist (Org)'!$A$1:$A$29,0),MATCH('Mthly ROCE (PR)'!$A213,'Memb Hist (Org)'!$A$1:$BS$1,0))&lt;&gt;1,"",'Mthly Returns (PR)'!V212),"")</f>
        <v>-2.8881E-2</v>
      </c>
      <c r="W213" s="46">
        <f>IFERROR(IF(INDEX('Memb Hist (Org)'!$A$1:$BS$29,MATCH('Mthly ROCE (PR)'!W$2,'Memb Hist (Org)'!$A$1:$A$29,0),MATCH('Mthly ROCE (PR)'!$A213,'Memb Hist (Org)'!$A$1:$BS$1,0))&lt;&gt;1,"",'Mthly Returns (PR)'!W212),"")</f>
        <v>0</v>
      </c>
      <c r="X213" s="46">
        <f>IFERROR(IF(INDEX('Memb Hist (Org)'!$A$1:$BS$29,MATCH('Mthly ROCE (PR)'!X$2,'Memb Hist (Org)'!$A$1:$A$29,0),MATCH('Mthly ROCE (PR)'!$A213,'Memb Hist (Org)'!$A$1:$BS$1,0))&lt;&gt;1,"",'Mthly Returns (PR)'!X212),"")</f>
        <v>7.2459999999999998E-3</v>
      </c>
      <c r="Y213" s="46">
        <f>IFERROR(IF(INDEX('Memb Hist (Org)'!$A$1:$BS$29,MATCH('Mthly ROCE (PR)'!Y$2,'Memb Hist (Org)'!$A$1:$A$29,0),MATCH('Mthly ROCE (PR)'!$A213,'Memb Hist (Org)'!$A$1:$BS$1,0))&lt;&gt;1,"",'Mthly Returns (PR)'!Y212),"")</f>
        <v>-1.6611000000000001E-2</v>
      </c>
      <c r="Z213" s="46" t="str">
        <f>IFERROR(IF(INDEX('Memb Hist (Org)'!$A$1:$BS$29,MATCH('Mthly ROCE (PR)'!Z$2,'Memb Hist (Org)'!$A$1:$A$29,0),MATCH('Mthly ROCE (PR)'!$A213,'Memb Hist (Org)'!$A$1:$BS$1,0))&lt;&gt;1,"",'Mthly Returns (PR)'!Z212),"")</f>
        <v/>
      </c>
      <c r="AA213" s="46" t="str">
        <f>IFERROR(IF(INDEX('Memb Hist (Org)'!$A$1:$BS$29,MATCH('Mthly ROCE (PR)'!AA$2,'Memb Hist (Org)'!$A$1:$A$29,0),MATCH('Mthly ROCE (PR)'!$A213,'Memb Hist (Org)'!$A$1:$BS$1,0))&lt;&gt;1,"",'Mthly Returns (PR)'!AA212),"")</f>
        <v/>
      </c>
      <c r="AB213" s="46" t="str">
        <f>IFERROR(IF(INDEX('Memb Hist (Org)'!$A$1:$BS$29,MATCH('Mthly ROCE (PR)'!AB$2,'Memb Hist (Org)'!$A$1:$A$29,0),MATCH('Mthly ROCE (PR)'!$A213,'Memb Hist (Org)'!$A$1:$BS$1,0))&lt;&gt;1,"",'Mthly Returns (PR)'!AB212),"")</f>
        <v/>
      </c>
      <c r="AC213" s="46">
        <f>IFERROR(IF(INDEX('Memb Hist (Org)'!$A$1:$BS$29,MATCH('Mthly ROCE (PR)'!AC$2,'Memb Hist (Org)'!$A$1:$A$29,0),MATCH('Mthly ROCE (PR)'!$A213,'Memb Hist (Org)'!$A$1:$BS$1,0))&lt;&gt;1,"",'Mthly Returns (PR)'!AC212),"")</f>
        <v>-6.3290000000000004E-3</v>
      </c>
      <c r="AD213" s="46" t="str">
        <f>IFERROR(IF(INDEX('Memb Hist (Org)'!$A$1:$BS$29,MATCH('Mthly ROCE (PR)'!AD$2,'Memb Hist (Org)'!$A$1:$A$29,0),MATCH('Mthly ROCE (PR)'!$A213,'Memb Hist (Org)'!$A$1:$BS$1,0))&lt;&gt;1,"",'Mthly Returns (PR)'!AD212),"")</f>
        <v/>
      </c>
      <c r="AE213" s="46" t="str">
        <f>IFERROR(IF(INDEX('Memb Hist (Org)'!$A$1:$BS$29,MATCH('Mthly ROCE (PR)'!AE$2,'Memb Hist (Org)'!$A$1:$A$29,0),MATCH('Mthly ROCE (PR)'!$A213,'Memb Hist (Org)'!$A$1:$BS$1,0))&lt;&gt;1,"",'Mthly Returns (PR)'!AE212),"")</f>
        <v/>
      </c>
      <c r="AF213" s="42">
        <f>IFERROR(IF($C213=7,INDEX(ROCE!$A$32:$BS$60,MATCH('Mthly ROCE (PR)'!AF$2,ROCE!$A$32:$A$60,0),MATCH('Mthly ROCE (PR)'!$A213,ROCE!$A$32:$BS$32,0)),AF212*(1+D212)),"")</f>
        <v>7.2372167115606859E-2</v>
      </c>
      <c r="AG213" s="42" t="str">
        <f>IFERROR(IF($C213=7,INDEX(ROCE!$A$32:$BS$60,MATCH('Mthly ROCE (PR)'!AG$2,ROCE!$A$32:$A$60,0),MATCH('Mthly ROCE (PR)'!$A213,ROCE!$A$32:$BS$32,0)),AG212*(1+E212)),"")</f>
        <v/>
      </c>
      <c r="AH213" s="42" t="str">
        <f>IFERROR(IF($C213=7,INDEX(ROCE!$A$32:$BS$60,MATCH('Mthly ROCE (PR)'!AH$2,ROCE!$A$32:$A$60,0),MATCH('Mthly ROCE (PR)'!$A213,ROCE!$A$32:$BS$32,0)),AH212*(1+F212)),"")</f>
        <v/>
      </c>
      <c r="AI213" s="42">
        <f>IFERROR(IF($C213=7,INDEX(ROCE!$A$32:$BS$60,MATCH('Mthly ROCE (PR)'!AI$2,ROCE!$A$32:$A$60,0),MATCH('Mthly ROCE (PR)'!$A213,ROCE!$A$32:$BS$32,0)),AI212*(1+G212)),"")</f>
        <v>8.3202728689596231E-2</v>
      </c>
      <c r="AJ213" s="42">
        <f>IFERROR(IF($C213=7,INDEX(ROCE!$A$32:$BS$60,MATCH('Mthly ROCE (PR)'!AJ$2,ROCE!$A$32:$A$60,0),MATCH('Mthly ROCE (PR)'!$A213,ROCE!$A$32:$BS$32,0)),AJ212*(1+H212)),"")</f>
        <v>9.2213336343239263E-2</v>
      </c>
      <c r="AK213" s="42">
        <f>IFERROR(IF($C213=7,INDEX(ROCE!$A$32:$BS$60,MATCH('Mthly ROCE (PR)'!AK$2,ROCE!$A$32:$A$60,0),MATCH('Mthly ROCE (PR)'!$A213,ROCE!$A$32:$BS$32,0)),AK212*(1+I212)),"")</f>
        <v>3.9191480890612258E-2</v>
      </c>
      <c r="AL213" s="42">
        <f>IFERROR(IF($C213=7,INDEX(ROCE!$A$32:$BS$60,MATCH('Mthly ROCE (PR)'!AL$2,ROCE!$A$32:$A$60,0),MATCH('Mthly ROCE (PR)'!$A213,ROCE!$A$32:$BS$32,0)),AL212*(1+J212)),"")</f>
        <v>7.109060421652133E-2</v>
      </c>
      <c r="AM213" s="42">
        <f>IFERROR(IF($C213=7,INDEX(ROCE!$A$32:$BS$60,MATCH('Mthly ROCE (PR)'!AM$2,ROCE!$A$32:$A$60,0),MATCH('Mthly ROCE (PR)'!$A213,ROCE!$A$32:$BS$32,0)),AM212*(1+K212)),"")</f>
        <v>0</v>
      </c>
      <c r="AN213" s="42" t="str">
        <f>IFERROR(IF($C213=7,INDEX(ROCE!$A$32:$BS$60,MATCH('Mthly ROCE (PR)'!AN$2,ROCE!$A$32:$A$60,0),MATCH('Mthly ROCE (PR)'!$A213,ROCE!$A$32:$BS$32,0)),AN212*(1+L212)),"")</f>
        <v/>
      </c>
      <c r="AO213" s="42" t="str">
        <f>IFERROR(IF($C213=7,INDEX(ROCE!$A$32:$BS$60,MATCH('Mthly ROCE (PR)'!AO$2,ROCE!$A$32:$A$60,0),MATCH('Mthly ROCE (PR)'!$A213,ROCE!$A$32:$BS$32,0)),AO212*(1+M212)),"")</f>
        <v/>
      </c>
      <c r="AP213" s="42" t="str">
        <f>IFERROR(IF($C213=7,INDEX(ROCE!$A$32:$BS$60,MATCH('Mthly ROCE (PR)'!AP$2,ROCE!$A$32:$A$60,0),MATCH('Mthly ROCE (PR)'!$A213,ROCE!$A$32:$BS$32,0)),AP212*(1+N212)),"")</f>
        <v/>
      </c>
      <c r="AQ213" s="42">
        <f>IFERROR(IF($C213=7,INDEX(ROCE!$A$32:$BS$60,MATCH('Mthly ROCE (PR)'!AQ$2,ROCE!$A$32:$A$60,0),MATCH('Mthly ROCE (PR)'!$A213,ROCE!$A$32:$BS$32,0)),AQ212*(1+O212)),"")</f>
        <v>0.10576201814215699</v>
      </c>
      <c r="AR213" s="42" t="str">
        <f>IFERROR(IF($C213=7,INDEX(ROCE!$A$32:$BS$60,MATCH('Mthly ROCE (PR)'!AR$2,ROCE!$A$32:$A$60,0),MATCH('Mthly ROCE (PR)'!$A213,ROCE!$A$32:$BS$32,0)),AR212*(1+P212)),"")</f>
        <v/>
      </c>
      <c r="AS213" s="42">
        <f>IFERROR(IF($C213=7,INDEX(ROCE!$A$32:$BS$60,MATCH('Mthly ROCE (PR)'!AS$2,ROCE!$A$32:$A$60,0),MATCH('Mthly ROCE (PR)'!$A213,ROCE!$A$32:$BS$32,0)),AS212*(1+Q212)),"")</f>
        <v>0</v>
      </c>
      <c r="AT213" s="42" t="str">
        <f>IFERROR(IF($C213=7,INDEX(ROCE!$A$32:$BS$60,MATCH('Mthly ROCE (PR)'!AT$2,ROCE!$A$32:$A$60,0),MATCH('Mthly ROCE (PR)'!$A213,ROCE!$A$32:$BS$32,0)),AT212*(1+R212)),"")</f>
        <v/>
      </c>
      <c r="AU213" s="42" t="str">
        <f>IFERROR(IF($C213=7,INDEX(ROCE!$A$32:$BS$60,MATCH('Mthly ROCE (PR)'!AU$2,ROCE!$A$32:$A$60,0),MATCH('Mthly ROCE (PR)'!$A213,ROCE!$A$32:$BS$32,0)),AU212*(1+S212)),"")</f>
        <v/>
      </c>
      <c r="AV213" s="42">
        <f>IFERROR(IF($C213=7,INDEX(ROCE!$A$32:$BS$60,MATCH('Mthly ROCE (PR)'!AV$2,ROCE!$A$32:$A$60,0),MATCH('Mthly ROCE (PR)'!$A213,ROCE!$A$32:$BS$32,0)),AV212*(1+T212)),"")</f>
        <v>7.0551768572923335E-2</v>
      </c>
      <c r="AW213" s="42">
        <f>IFERROR(IF($C213=7,INDEX(ROCE!$A$32:$BS$60,MATCH('Mthly ROCE (PR)'!AW$2,ROCE!$A$32:$A$60,0),MATCH('Mthly ROCE (PR)'!$A213,ROCE!$A$32:$BS$32,0)),AW212*(1+U212)),"")</f>
        <v>8.6057723256261945E-2</v>
      </c>
      <c r="AX213" s="42">
        <f>IFERROR(IF($C213=7,INDEX(ROCE!$A$32:$BS$60,MATCH('Mthly ROCE (PR)'!AX$2,ROCE!$A$32:$A$60,0),MATCH('Mthly ROCE (PR)'!$A213,ROCE!$A$32:$BS$32,0)),AX212*(1+V212)),"")</f>
        <v>8.6912553165957779E-2</v>
      </c>
      <c r="AY213" s="42">
        <f>IFERROR(IF($C213=7,INDEX(ROCE!$A$32:$BS$60,MATCH('Mthly ROCE (PR)'!AY$2,ROCE!$A$32:$A$60,0),MATCH('Mthly ROCE (PR)'!$A213,ROCE!$A$32:$BS$32,0)),AY212*(1+W212)),"")</f>
        <v>7.3771934563309549E-2</v>
      </c>
      <c r="AZ213" s="42">
        <f>IFERROR(IF($C213=7,INDEX(ROCE!$A$32:$BS$60,MATCH('Mthly ROCE (PR)'!AZ$2,ROCE!$A$32:$A$60,0),MATCH('Mthly ROCE (PR)'!$A213,ROCE!$A$32:$BS$32,0)),AZ212*(1+X212)),"")</f>
        <v>5.7576687460970138E-2</v>
      </c>
      <c r="BA213" s="42">
        <f>IFERROR(IF($C213=7,INDEX(ROCE!$A$32:$BS$60,MATCH('Mthly ROCE (PR)'!BA$2,ROCE!$A$32:$A$60,0),MATCH('Mthly ROCE (PR)'!$A213,ROCE!$A$32:$BS$32,0)),BA212*(1+Y212)),"")</f>
        <v>6.3167196008248383E-2</v>
      </c>
      <c r="BB213" s="42" t="str">
        <f>IFERROR(IF($C213=7,INDEX(ROCE!$A$32:$BS$60,MATCH('Mthly ROCE (PR)'!BB$2,ROCE!$A$32:$A$60,0),MATCH('Mthly ROCE (PR)'!$A213,ROCE!$A$32:$BS$32,0)),BB212*(1+Z212)),"")</f>
        <v/>
      </c>
      <c r="BC213" s="42" t="str">
        <f>IFERROR(IF($C213=7,INDEX(ROCE!$A$32:$BS$60,MATCH('Mthly ROCE (PR)'!BC$2,ROCE!$A$32:$A$60,0),MATCH('Mthly ROCE (PR)'!$A213,ROCE!$A$32:$BS$32,0)),BC212*(1+AA212)),"")</f>
        <v/>
      </c>
      <c r="BD213" s="42" t="str">
        <f>IFERROR(IF($C213=7,INDEX(ROCE!$A$32:$BS$60,MATCH('Mthly ROCE (PR)'!BD$2,ROCE!$A$32:$A$60,0),MATCH('Mthly ROCE (PR)'!$A213,ROCE!$A$32:$BS$32,0)),BD212*(1+AB212)),"")</f>
        <v/>
      </c>
      <c r="BE213" s="42">
        <f>IFERROR(IF($C213=7,INDEX(ROCE!$A$32:$BS$60,MATCH('Mthly ROCE (PR)'!BE$2,ROCE!$A$32:$A$60,0),MATCH('Mthly ROCE (PR)'!$A213,ROCE!$A$32:$BS$32,0)),BE212*(1+AC212)),"")</f>
        <v>0.10441627119459289</v>
      </c>
      <c r="BF213" s="42" t="str">
        <f>IFERROR(IF($C213=7,INDEX(ROCE!$A$32:$BS$60,MATCH('Mthly ROCE (PR)'!BF$2,ROCE!$A$32:$A$60,0),MATCH('Mthly ROCE (PR)'!$A213,ROCE!$A$32:$BS$32,0)),BF212*(1+AD212)),"")</f>
        <v/>
      </c>
      <c r="BG213" s="42" t="str">
        <f>IFERROR(IF($C213=7,INDEX(ROCE!$A$32:$BS$60,MATCH('Mthly ROCE (PR)'!BG$2,ROCE!$A$32:$A$60,0),MATCH('Mthly ROCE (PR)'!$A213,ROCE!$A$32:$BS$32,0)),BG212*(1+AE212)),"")</f>
        <v/>
      </c>
      <c r="BH213" s="44">
        <f t="shared" si="184"/>
        <v>7.192004394428228E-2</v>
      </c>
      <c r="BI213" s="44" t="str">
        <f t="shared" si="185"/>
        <v/>
      </c>
      <c r="BJ213" s="44" t="str">
        <f t="shared" si="186"/>
        <v/>
      </c>
      <c r="BK213" s="44">
        <f t="shared" si="187"/>
        <v>8.2682944868587974E-2</v>
      </c>
      <c r="BL213" s="44">
        <f t="shared" si="188"/>
        <v>9.1637261482867508E-2</v>
      </c>
      <c r="BM213" s="44">
        <f t="shared" si="189"/>
        <v>3.8946643996328502E-2</v>
      </c>
      <c r="BN213" s="44">
        <f t="shared" si="190"/>
        <v>7.0646487220847973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0.10510130200011117</v>
      </c>
      <c r="BT213" s="44" t="str">
        <f t="shared" si="196"/>
        <v/>
      </c>
      <c r="BU213" s="44">
        <f t="shared" si="197"/>
        <v>0</v>
      </c>
      <c r="BV213" s="44" t="str">
        <f t="shared" si="198"/>
        <v/>
      </c>
      <c r="BW213" s="44" t="str">
        <f t="shared" si="199"/>
        <v/>
      </c>
      <c r="BX213" s="44">
        <f t="shared" si="200"/>
        <v>7.0111017789562191E-2</v>
      </c>
      <c r="BY213" s="44">
        <f t="shared" si="201"/>
        <v>8.552010372231264E-2</v>
      </c>
      <c r="BZ213" s="44">
        <f t="shared" si="202"/>
        <v>8.6369593341326045E-2</v>
      </c>
      <c r="CA213" s="44">
        <f t="shared" si="203"/>
        <v>7.3311066769255057E-2</v>
      </c>
      <c r="CB213" s="44">
        <f t="shared" si="204"/>
        <v>5.7216994562902919E-2</v>
      </c>
      <c r="CC213" s="44">
        <f t="shared" si="205"/>
        <v>6.2772578103034771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0.103763962198581</v>
      </c>
      <c r="CH213" s="44" t="str">
        <f t="shared" si="210"/>
        <v/>
      </c>
      <c r="CI213" s="44" t="str">
        <f t="shared" si="211"/>
        <v/>
      </c>
      <c r="CJ213" s="48">
        <f t="shared" si="212"/>
        <v>-1.6614968552008094E-3</v>
      </c>
      <c r="CK213" s="48" t="str">
        <f t="shared" si="213"/>
        <v/>
      </c>
      <c r="CL213" s="48" t="str">
        <f t="shared" si="214"/>
        <v/>
      </c>
      <c r="CM213" s="48">
        <f t="shared" si="215"/>
        <v>-1.1378000043366391E-3</v>
      </c>
      <c r="CN213" s="48">
        <f t="shared" si="216"/>
        <v>-5.2299217873502139E-3</v>
      </c>
      <c r="CO213" s="48">
        <f t="shared" si="217"/>
        <v>-5.7064622783420524E-4</v>
      </c>
      <c r="CP213" s="48">
        <f t="shared" si="218"/>
        <v>3.5647510986767678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2080343651892779E-3</v>
      </c>
      <c r="CV213" s="48" t="str">
        <f t="shared" si="224"/>
        <v/>
      </c>
      <c r="CW213" s="48">
        <f t="shared" si="225"/>
        <v>0</v>
      </c>
      <c r="CX213" s="48" t="str">
        <f t="shared" si="226"/>
        <v/>
      </c>
      <c r="CY213" s="48" t="str">
        <f t="shared" si="227"/>
        <v/>
      </c>
      <c r="CZ213" s="48">
        <f t="shared" si="228"/>
        <v>1.0272666326526653E-3</v>
      </c>
      <c r="DA213" s="48">
        <f t="shared" si="229"/>
        <v>-5.6419322827684099E-3</v>
      </c>
      <c r="DB213" s="48">
        <f t="shared" si="230"/>
        <v>-2.4944402252908377E-3</v>
      </c>
      <c r="DC213" s="48">
        <f t="shared" si="231"/>
        <v>0</v>
      </c>
      <c r="DD213" s="48">
        <f t="shared" si="232"/>
        <v>4.1459434260279456E-4</v>
      </c>
      <c r="DE213" s="48">
        <f t="shared" si="233"/>
        <v>-1.0427152948695106E-3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5672211675481924E-4</v>
      </c>
      <c r="DJ213" s="48" t="str">
        <f t="shared" si="238"/>
        <v/>
      </c>
      <c r="DK213" s="48" t="str">
        <f t="shared" si="239"/>
        <v/>
      </c>
      <c r="DL213" s="37">
        <f t="shared" si="241"/>
        <v>-1.222102835528394E-2</v>
      </c>
      <c r="DM213" s="39">
        <f t="shared" si="242"/>
        <v>0.98777897164471606</v>
      </c>
      <c r="DN213" s="39">
        <f>PRODUCT($DM$142:DM213)</f>
        <v>1.119370748949182</v>
      </c>
      <c r="DO213" s="36">
        <f>DL213-'1M RF rate'!C73</f>
        <v>-1.517521935178268E-2</v>
      </c>
      <c r="DP213" s="39">
        <f t="shared" si="243"/>
        <v>0.98482478064821732</v>
      </c>
      <c r="DQ213" s="39">
        <f>PRODUCT($DP$142:DP213)</f>
        <v>0.90645841095231872</v>
      </c>
      <c r="DR213" s="36">
        <f>DL213-'DJUA Monthly (PR)'!C73</f>
        <v>6.7543310143269517E-4</v>
      </c>
      <c r="DS213" s="39">
        <f t="shared" si="244"/>
        <v>1.0006754331014327</v>
      </c>
      <c r="DT213" s="39">
        <f>PRODUCT($DS$142:DS213)</f>
        <v>0.96288189594620144</v>
      </c>
      <c r="DW213" s="125">
        <f t="shared" si="240"/>
        <v>-9.0543055483601198E-2</v>
      </c>
      <c r="DX213" s="124">
        <f t="shared" si="245"/>
        <v>-0.15148355099375799</v>
      </c>
    </row>
    <row r="214" spans="1:128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CE (PR)'!D$2,'Memb Hist (Org)'!$A$1:$A$29,0),MATCH('Mthly ROCE (PR)'!$A214,'Memb Hist (Org)'!$A$1:$BS$1,0))&lt;&gt;1,"",'Mthly Returns (PR)'!D213),"")</f>
        <v>3.3784000000000002E-2</v>
      </c>
      <c r="E214" s="46" t="str">
        <f>IFERROR(IF(INDEX('Memb Hist (Org)'!$A$1:$BS$29,MATCH('Mthly ROCE (PR)'!E$2,'Memb Hist (Org)'!$A$1:$A$29,0),MATCH('Mthly ROCE (PR)'!$A214,'Memb Hist (Org)'!$A$1:$BS$1,0))&lt;&gt;1,"",'Mthly Returns (PR)'!E213),"")</f>
        <v/>
      </c>
      <c r="F214" s="46" t="str">
        <f>IFERROR(IF(INDEX('Memb Hist (Org)'!$A$1:$BS$29,MATCH('Mthly ROCE (PR)'!F$2,'Memb Hist (Org)'!$A$1:$A$29,0),MATCH('Mthly ROCE (PR)'!$A214,'Memb Hist (Org)'!$A$1:$BS$1,0))&lt;&gt;1,"",'Mthly Returns (PR)'!F213),"")</f>
        <v/>
      </c>
      <c r="G214" s="46">
        <f>IFERROR(IF(INDEX('Memb Hist (Org)'!$A$1:$BS$29,MATCH('Mthly ROCE (PR)'!G$2,'Memb Hist (Org)'!$A$1:$A$29,0),MATCH('Mthly ROCE (PR)'!$A214,'Memb Hist (Org)'!$A$1:$BS$1,0))&lt;&gt;1,"",'Mthly Returns (PR)'!G213),"")</f>
        <v>-9.3019999999999995E-3</v>
      </c>
      <c r="H214" s="46">
        <f>IFERROR(IF(INDEX('Memb Hist (Org)'!$A$1:$BS$29,MATCH('Mthly ROCE (PR)'!H$2,'Memb Hist (Org)'!$A$1:$A$29,0),MATCH('Mthly ROCE (PR)'!$A214,'Memb Hist (Org)'!$A$1:$BS$1,0))&lt;&gt;1,"",'Mthly Returns (PR)'!H213),"")</f>
        <v>7.6315999999999995E-2</v>
      </c>
      <c r="I214" s="46">
        <f>IFERROR(IF(INDEX('Memb Hist (Org)'!$A$1:$BS$29,MATCH('Mthly ROCE (PR)'!I$2,'Memb Hist (Org)'!$A$1:$A$29,0),MATCH('Mthly ROCE (PR)'!$A214,'Memb Hist (Org)'!$A$1:$BS$1,0))&lt;&gt;1,"",'Mthly Returns (PR)'!I213),"")</f>
        <v>2.9739999999999999E-2</v>
      </c>
      <c r="J214" s="46">
        <f>IFERROR(IF(INDEX('Memb Hist (Org)'!$A$1:$BS$29,MATCH('Mthly ROCE (PR)'!J$2,'Memb Hist (Org)'!$A$1:$A$29,0),MATCH('Mthly ROCE (PR)'!$A214,'Memb Hist (Org)'!$A$1:$BS$1,0))&lt;&gt;1,"",'Mthly Returns (PR)'!J213),"")</f>
        <v>8.7340000000000004E-3</v>
      </c>
      <c r="K214" s="46">
        <f>IFERROR(IF(INDEX('Memb Hist (Org)'!$A$1:$BS$29,MATCH('Mthly ROCE (PR)'!K$2,'Memb Hist (Org)'!$A$1:$A$29,0),MATCH('Mthly ROCE (PR)'!$A214,'Memb Hist (Org)'!$A$1:$BS$1,0))&lt;&gt;1,"",'Mthly Returns (PR)'!K213),"")</f>
        <v>0</v>
      </c>
      <c r="L214" s="46" t="str">
        <f>IFERROR(IF(INDEX('Memb Hist (Org)'!$A$1:$BS$29,MATCH('Mthly ROCE (PR)'!L$2,'Memb Hist (Org)'!$A$1:$A$29,0),MATCH('Mthly ROCE (PR)'!$A214,'Memb Hist (Org)'!$A$1:$BS$1,0))&lt;&gt;1,"",'Mthly Returns (PR)'!L213),"")</f>
        <v/>
      </c>
      <c r="M214" s="46" t="str">
        <f>IFERROR(IF(INDEX('Memb Hist (Org)'!$A$1:$BS$29,MATCH('Mthly ROCE (PR)'!M$2,'Memb Hist (Org)'!$A$1:$A$29,0),MATCH('Mthly ROCE (PR)'!$A214,'Memb Hist (Org)'!$A$1:$BS$1,0))&lt;&gt;1,"",'Mthly Returns (PR)'!M213),"")</f>
        <v/>
      </c>
      <c r="N214" s="46" t="str">
        <f>IFERROR(IF(INDEX('Memb Hist (Org)'!$A$1:$BS$29,MATCH('Mthly ROCE (PR)'!N$2,'Memb Hist (Org)'!$A$1:$A$29,0),MATCH('Mthly ROCE (PR)'!$A214,'Memb Hist (Org)'!$A$1:$BS$1,0))&lt;&gt;1,"",'Mthly Returns (PR)'!N213),"")</f>
        <v/>
      </c>
      <c r="O214" s="46">
        <f>IFERROR(IF(INDEX('Memb Hist (Org)'!$A$1:$BS$29,MATCH('Mthly ROCE (PR)'!O$2,'Memb Hist (Org)'!$A$1:$A$29,0),MATCH('Mthly ROCE (PR)'!$A214,'Memb Hist (Org)'!$A$1:$BS$1,0))&lt;&gt;1,"",'Mthly Returns (PR)'!O213),"")</f>
        <v>1.9886000000000001E-2</v>
      </c>
      <c r="P214" s="46" t="str">
        <f>IFERROR(IF(INDEX('Memb Hist (Org)'!$A$1:$BS$29,MATCH('Mthly ROCE (PR)'!P$2,'Memb Hist (Org)'!$A$1:$A$29,0),MATCH('Mthly ROCE (PR)'!$A214,'Memb Hist (Org)'!$A$1:$BS$1,0))&lt;&gt;1,"",'Mthly Returns (PR)'!P213),"")</f>
        <v/>
      </c>
      <c r="Q214" s="46">
        <f>IFERROR(IF(INDEX('Memb Hist (Org)'!$A$1:$BS$29,MATCH('Mthly ROCE (PR)'!Q$2,'Memb Hist (Org)'!$A$1:$A$29,0),MATCH('Mthly ROCE (PR)'!$A214,'Memb Hist (Org)'!$A$1:$BS$1,0))&lt;&gt;1,"",'Mthly Returns (PR)'!Q213),"")</f>
        <v>-2.3255999999999999E-2</v>
      </c>
      <c r="R214" s="46" t="str">
        <f>IFERROR(IF(INDEX('Memb Hist (Org)'!$A$1:$BS$29,MATCH('Mthly ROCE (PR)'!R$2,'Memb Hist (Org)'!$A$1:$A$29,0),MATCH('Mthly ROCE (PR)'!$A214,'Memb Hist (Org)'!$A$1:$BS$1,0))&lt;&gt;1,"",'Mthly Returns (PR)'!R213),"")</f>
        <v/>
      </c>
      <c r="S214" s="46" t="str">
        <f>IFERROR(IF(INDEX('Memb Hist (Org)'!$A$1:$BS$29,MATCH('Mthly ROCE (PR)'!S$2,'Memb Hist (Org)'!$A$1:$A$29,0),MATCH('Mthly ROCE (PR)'!$A214,'Memb Hist (Org)'!$A$1:$BS$1,0))&lt;&gt;1,"",'Mthly Returns (PR)'!S213),"")</f>
        <v/>
      </c>
      <c r="T214" s="46">
        <f>IFERROR(IF(INDEX('Memb Hist (Org)'!$A$1:$BS$29,MATCH('Mthly ROCE (PR)'!T$2,'Memb Hist (Org)'!$A$1:$A$29,0),MATCH('Mthly ROCE (PR)'!$A214,'Memb Hist (Org)'!$A$1:$BS$1,0))&lt;&gt;1,"",'Mthly Returns (PR)'!T213),"")</f>
        <v>-1.444E-2</v>
      </c>
      <c r="U214" s="46">
        <f>IFERROR(IF(INDEX('Memb Hist (Org)'!$A$1:$BS$29,MATCH('Mthly ROCE (PR)'!U$2,'Memb Hist (Org)'!$A$1:$A$29,0),MATCH('Mthly ROCE (PR)'!$A214,'Memb Hist (Org)'!$A$1:$BS$1,0))&lt;&gt;1,"",'Mthly Returns (PR)'!U213),"")</f>
        <v>1.487E-2</v>
      </c>
      <c r="V214" s="46">
        <f>IFERROR(IF(INDEX('Memb Hist (Org)'!$A$1:$BS$29,MATCH('Mthly ROCE (PR)'!V$2,'Memb Hist (Org)'!$A$1:$A$29,0),MATCH('Mthly ROCE (PR)'!$A214,'Memb Hist (Org)'!$A$1:$BS$1,0))&lt;&gt;1,"",'Mthly Returns (PR)'!V213),"")</f>
        <v>3.7175E-2</v>
      </c>
      <c r="W214" s="46">
        <f>IFERROR(IF(INDEX('Memb Hist (Org)'!$A$1:$BS$29,MATCH('Mthly ROCE (PR)'!W$2,'Memb Hist (Org)'!$A$1:$A$29,0),MATCH('Mthly ROCE (PR)'!$A214,'Memb Hist (Org)'!$A$1:$BS$1,0))&lt;&gt;1,"",'Mthly Returns (PR)'!W213),"")</f>
        <v>1.5504E-2</v>
      </c>
      <c r="X214" s="46">
        <f>IFERROR(IF(INDEX('Memb Hist (Org)'!$A$1:$BS$29,MATCH('Mthly ROCE (PR)'!X$2,'Memb Hist (Org)'!$A$1:$A$29,0),MATCH('Mthly ROCE (PR)'!$A214,'Memb Hist (Org)'!$A$1:$BS$1,0))&lt;&gt;1,"",'Mthly Returns (PR)'!X213),"")</f>
        <v>-5.3956999999999998E-2</v>
      </c>
      <c r="Y214" s="46">
        <f>IFERROR(IF(INDEX('Memb Hist (Org)'!$A$1:$BS$29,MATCH('Mthly ROCE (PR)'!Y$2,'Memb Hist (Org)'!$A$1:$A$29,0),MATCH('Mthly ROCE (PR)'!$A214,'Memb Hist (Org)'!$A$1:$BS$1,0))&lt;&gt;1,"",'Mthly Returns (PR)'!Y213),"")</f>
        <v>5.0675999999999999E-2</v>
      </c>
      <c r="Z214" s="46" t="str">
        <f>IFERROR(IF(INDEX('Memb Hist (Org)'!$A$1:$BS$29,MATCH('Mthly ROCE (PR)'!Z$2,'Memb Hist (Org)'!$A$1:$A$29,0),MATCH('Mthly ROCE (PR)'!$A214,'Memb Hist (Org)'!$A$1:$BS$1,0))&lt;&gt;1,"",'Mthly Returns (PR)'!Z213),"")</f>
        <v/>
      </c>
      <c r="AA214" s="46" t="str">
        <f>IFERROR(IF(INDEX('Memb Hist (Org)'!$A$1:$BS$29,MATCH('Mthly ROCE (PR)'!AA$2,'Memb Hist (Org)'!$A$1:$A$29,0),MATCH('Mthly ROCE (PR)'!$A214,'Memb Hist (Org)'!$A$1:$BS$1,0))&lt;&gt;1,"",'Mthly Returns (PR)'!AA213),"")</f>
        <v/>
      </c>
      <c r="AB214" s="46" t="str">
        <f>IFERROR(IF(INDEX('Memb Hist (Org)'!$A$1:$BS$29,MATCH('Mthly ROCE (PR)'!AB$2,'Memb Hist (Org)'!$A$1:$A$29,0),MATCH('Mthly ROCE (PR)'!$A214,'Memb Hist (Org)'!$A$1:$BS$1,0))&lt;&gt;1,"",'Mthly Returns (PR)'!AB213),"")</f>
        <v/>
      </c>
      <c r="AC214" s="46">
        <f>IFERROR(IF(INDEX('Memb Hist (Org)'!$A$1:$BS$29,MATCH('Mthly ROCE (PR)'!AC$2,'Memb Hist (Org)'!$A$1:$A$29,0),MATCH('Mthly ROCE (PR)'!$A214,'Memb Hist (Org)'!$A$1:$BS$1,0))&lt;&gt;1,"",'Mthly Returns (PR)'!AC213),"")</f>
        <v>-9.554E-3</v>
      </c>
      <c r="AD214" s="46" t="str">
        <f>IFERROR(IF(INDEX('Memb Hist (Org)'!$A$1:$BS$29,MATCH('Mthly ROCE (PR)'!AD$2,'Memb Hist (Org)'!$A$1:$A$29,0),MATCH('Mthly ROCE (PR)'!$A214,'Memb Hist (Org)'!$A$1:$BS$1,0))&lt;&gt;1,"",'Mthly Returns (PR)'!AD213),"")</f>
        <v/>
      </c>
      <c r="AE214" s="46" t="str">
        <f>IFERROR(IF(INDEX('Memb Hist (Org)'!$A$1:$BS$29,MATCH('Mthly ROCE (PR)'!AE$2,'Memb Hist (Org)'!$A$1:$A$29,0),MATCH('Mthly ROCE (PR)'!$A214,'Memb Hist (Org)'!$A$1:$BS$1,0))&lt;&gt;1,"",'Mthly Returns (PR)'!AE213),"")</f>
        <v/>
      </c>
      <c r="AF214" s="42">
        <f>IFERROR(IF($C214=7,INDEX(ROCE!$A$32:$BS$60,MATCH('Mthly ROCE (PR)'!AF$2,ROCE!$A$32:$A$60,0),MATCH('Mthly ROCE (PR)'!$A214,ROCE!$A$32:$BS$32,0)),AF213*(1+D213)),"")</f>
        <v>7.2876748378245926E-2</v>
      </c>
      <c r="AG214" s="42" t="str">
        <f>IFERROR(IF($C214=7,INDEX(ROCE!$A$32:$BS$60,MATCH('Mthly ROCE (PR)'!AG$2,ROCE!$A$32:$A$60,0),MATCH('Mthly ROCE (PR)'!$A214,ROCE!$A$32:$BS$32,0)),AG213*(1+E213)),"")</f>
        <v/>
      </c>
      <c r="AH214" s="42" t="str">
        <f>IFERROR(IF($C214=7,INDEX(ROCE!$A$32:$BS$60,MATCH('Mthly ROCE (PR)'!AH$2,ROCE!$A$32:$A$60,0),MATCH('Mthly ROCE (PR)'!$A214,ROCE!$A$32:$BS$32,0)),AH213*(1+F213)),"")</f>
        <v/>
      </c>
      <c r="AI214" s="42">
        <f>IFERROR(IF($C214=7,INDEX(ROCE!$A$32:$BS$60,MATCH('Mthly ROCE (PR)'!AI$2,ROCE!$A$32:$A$60,0),MATCH('Mthly ROCE (PR)'!$A214,ROCE!$A$32:$BS$32,0)),AI213*(1+G213)),"")</f>
        <v>8.4489747365449092E-2</v>
      </c>
      <c r="AJ214" s="42">
        <f>IFERROR(IF($C214=7,INDEX(ROCE!$A$32:$BS$60,MATCH('Mthly ROCE (PR)'!AJ$2,ROCE!$A$32:$A$60,0),MATCH('Mthly ROCE (PR)'!$A214,ROCE!$A$32:$BS$32,0)),AJ213*(1+H213)),"")</f>
        <v>9.0420016317205323E-2</v>
      </c>
      <c r="AK214" s="42">
        <f>IFERROR(IF($C214=7,INDEX(ROCE!$A$32:$BS$60,MATCH('Mthly ROCE (PR)'!AK$2,ROCE!$A$32:$A$60,0),MATCH('Mthly ROCE (PR)'!$A214,ROCE!$A$32:$BS$32,0)),AK213*(1+I213)),"")</f>
        <v>4.6331370794526788E-2</v>
      </c>
      <c r="AL214" s="42">
        <f>IFERROR(IF($C214=7,INDEX(ROCE!$A$32:$BS$60,MATCH('Mthly ROCE (PR)'!AL$2,ROCE!$A$32:$A$60,0),MATCH('Mthly ROCE (PR)'!$A214,ROCE!$A$32:$BS$32,0)),AL213*(1+J213)),"")</f>
        <v>8.1723227807866602E-2</v>
      </c>
      <c r="AM214" s="42">
        <f>IFERROR(IF($C214=7,INDEX(ROCE!$A$32:$BS$60,MATCH('Mthly ROCE (PR)'!AM$2,ROCE!$A$32:$A$60,0),MATCH('Mthly ROCE (PR)'!$A214,ROCE!$A$32:$BS$32,0)),AM213*(1+K213)),"")</f>
        <v>0</v>
      </c>
      <c r="AN214" s="42" t="str">
        <f>IFERROR(IF($C214=7,INDEX(ROCE!$A$32:$BS$60,MATCH('Mthly ROCE (PR)'!AN$2,ROCE!$A$32:$A$60,0),MATCH('Mthly ROCE (PR)'!$A214,ROCE!$A$32:$BS$32,0)),AN213*(1+L213)),"")</f>
        <v/>
      </c>
      <c r="AO214" s="42" t="str">
        <f>IFERROR(IF($C214=7,INDEX(ROCE!$A$32:$BS$60,MATCH('Mthly ROCE (PR)'!AO$2,ROCE!$A$32:$A$60,0),MATCH('Mthly ROCE (PR)'!$A214,ROCE!$A$32:$BS$32,0)),AO213*(1+M213)),"")</f>
        <v/>
      </c>
      <c r="AP214" s="42" t="str">
        <f>IFERROR(IF($C214=7,INDEX(ROCE!$A$32:$BS$60,MATCH('Mthly ROCE (PR)'!AP$2,ROCE!$A$32:$A$60,0),MATCH('Mthly ROCE (PR)'!$A214,ROCE!$A$32:$BS$32,0)),AP213*(1+N213)),"")</f>
        <v/>
      </c>
      <c r="AQ214" s="42">
        <f>IFERROR(IF($C214=7,INDEX(ROCE!$A$32:$BS$60,MATCH('Mthly ROCE (PR)'!AQ$2,ROCE!$A$32:$A$60,0),MATCH('Mthly ROCE (PR)'!$A214,ROCE!$A$32:$BS$32,0)),AQ213*(1+O213)),"")</f>
        <v>0.10216891508611141</v>
      </c>
      <c r="AR214" s="42" t="str">
        <f>IFERROR(IF($C214=7,INDEX(ROCE!$A$32:$BS$60,MATCH('Mthly ROCE (PR)'!AR$2,ROCE!$A$32:$A$60,0),MATCH('Mthly ROCE (PR)'!$A214,ROCE!$A$32:$BS$32,0)),AR213*(1+P213)),"")</f>
        <v/>
      </c>
      <c r="AS214" s="42">
        <f>IFERROR(IF($C214=7,INDEX(ROCE!$A$32:$BS$60,MATCH('Mthly ROCE (PR)'!AS$2,ROCE!$A$32:$A$60,0),MATCH('Mthly ROCE (PR)'!$A214,ROCE!$A$32:$BS$32,0)),AS213*(1+Q213)),"")</f>
        <v>0</v>
      </c>
      <c r="AT214" s="42" t="str">
        <f>IFERROR(IF($C214=7,INDEX(ROCE!$A$32:$BS$60,MATCH('Mthly ROCE (PR)'!AT$2,ROCE!$A$32:$A$60,0),MATCH('Mthly ROCE (PR)'!$A214,ROCE!$A$32:$BS$32,0)),AT213*(1+R213)),"")</f>
        <v/>
      </c>
      <c r="AU214" s="42" t="str">
        <f>IFERROR(IF($C214=7,INDEX(ROCE!$A$32:$BS$60,MATCH('Mthly ROCE (PR)'!AU$2,ROCE!$A$32:$A$60,0),MATCH('Mthly ROCE (PR)'!$A214,ROCE!$A$32:$BS$32,0)),AU213*(1+S213)),"")</f>
        <v/>
      </c>
      <c r="AV214" s="42">
        <f>IFERROR(IF($C214=7,INDEX(ROCE!$A$32:$BS$60,MATCH('Mthly ROCE (PR)'!AV$2,ROCE!$A$32:$A$60,0),MATCH('Mthly ROCE (PR)'!$A214,ROCE!$A$32:$BS$32,0)),AV213*(1+T213)),"")</f>
        <v>6.5965051950256301E-2</v>
      </c>
      <c r="AW214" s="42">
        <f>IFERROR(IF($C214=7,INDEX(ROCE!$A$32:$BS$60,MATCH('Mthly ROCE (PR)'!AW$2,ROCE!$A$32:$A$60,0),MATCH('Mthly ROCE (PR)'!$A214,ROCE!$A$32:$BS$32,0)),AW213*(1+U213)),"")</f>
        <v>6.4605607170846735E-2</v>
      </c>
      <c r="AX214" s="42">
        <f>IFERROR(IF($C214=7,INDEX(ROCE!$A$32:$BS$60,MATCH('Mthly ROCE (PR)'!AX$2,ROCE!$A$32:$A$60,0),MATCH('Mthly ROCE (PR)'!$A214,ROCE!$A$32:$BS$32,0)),AX213*(1+V213)),"")</f>
        <v>7.9577977543105971E-2</v>
      </c>
      <c r="AY214" s="42">
        <f>IFERROR(IF($C214=7,INDEX(ROCE!$A$32:$BS$60,MATCH('Mthly ROCE (PR)'!AY$2,ROCE!$A$32:$A$60,0),MATCH('Mthly ROCE (PR)'!$A214,ROCE!$A$32:$BS$32,0)),AY213*(1+W213)),"")</f>
        <v>7.116849554338063E-2</v>
      </c>
      <c r="AZ214" s="42">
        <f>IFERROR(IF($C214=7,INDEX(ROCE!$A$32:$BS$60,MATCH('Mthly ROCE (PR)'!AZ$2,ROCE!$A$32:$A$60,0),MATCH('Mthly ROCE (PR)'!$A214,ROCE!$A$32:$BS$32,0)),AZ213*(1+X213)),"")</f>
        <v>6.6821660387680074E-2</v>
      </c>
      <c r="BA214" s="42">
        <f>IFERROR(IF($C214=7,INDEX(ROCE!$A$32:$BS$60,MATCH('Mthly ROCE (PR)'!BA$2,ROCE!$A$32:$A$60,0),MATCH('Mthly ROCE (PR)'!$A214,ROCE!$A$32:$BS$32,0)),BA213*(1+Y213)),"")</f>
        <v>6.4331589873205405E-2</v>
      </c>
      <c r="BB214" s="42" t="str">
        <f>IFERROR(IF($C214=7,INDEX(ROCE!$A$32:$BS$60,MATCH('Mthly ROCE (PR)'!BB$2,ROCE!$A$32:$A$60,0),MATCH('Mthly ROCE (PR)'!$A214,ROCE!$A$32:$BS$32,0)),BB213*(1+Z213)),"")</f>
        <v/>
      </c>
      <c r="BC214" s="42" t="str">
        <f>IFERROR(IF($C214=7,INDEX(ROCE!$A$32:$BS$60,MATCH('Mthly ROCE (PR)'!BC$2,ROCE!$A$32:$A$60,0),MATCH('Mthly ROCE (PR)'!$A214,ROCE!$A$32:$BS$32,0)),BC213*(1+AA213)),"")</f>
        <v/>
      </c>
      <c r="BD214" s="42" t="str">
        <f>IFERROR(IF($C214=7,INDEX(ROCE!$A$32:$BS$60,MATCH('Mthly ROCE (PR)'!BD$2,ROCE!$A$32:$A$60,0),MATCH('Mthly ROCE (PR)'!$A214,ROCE!$A$32:$BS$32,0)),BD213*(1+AB213)),"")</f>
        <v/>
      </c>
      <c r="BE214" s="42">
        <f>IFERROR(IF($C214=7,INDEX(ROCE!$A$32:$BS$60,MATCH('Mthly ROCE (PR)'!BE$2,ROCE!$A$32:$A$60,0),MATCH('Mthly ROCE (PR)'!$A214,ROCE!$A$32:$BS$32,0)),BE213*(1+AC213)),"")</f>
        <v>0.10951959178211959</v>
      </c>
      <c r="BF214" s="42" t="str">
        <f>IFERROR(IF($C214=7,INDEX(ROCE!$A$32:$BS$60,MATCH('Mthly ROCE (PR)'!BF$2,ROCE!$A$32:$A$60,0),MATCH('Mthly ROCE (PR)'!$A214,ROCE!$A$32:$BS$32,0)),BF213*(1+AD213)),"")</f>
        <v/>
      </c>
      <c r="BG214" s="42" t="str">
        <f>IFERROR(IF($C214=7,INDEX(ROCE!$A$32:$BS$60,MATCH('Mthly ROCE (PR)'!BG$2,ROCE!$A$32:$A$60,0),MATCH('Mthly ROCE (PR)'!$A214,ROCE!$A$32:$BS$32,0)),BG213*(1+AE213)),"")</f>
        <v/>
      </c>
      <c r="BH214" s="44">
        <f t="shared" si="184"/>
        <v>7.2876748378245926E-2</v>
      </c>
      <c r="BI214" s="44" t="str">
        <f t="shared" si="185"/>
        <v/>
      </c>
      <c r="BJ214" s="44" t="str">
        <f t="shared" si="186"/>
        <v/>
      </c>
      <c r="BK214" s="44">
        <f t="shared" si="187"/>
        <v>8.4489747365449092E-2</v>
      </c>
      <c r="BL214" s="44">
        <f t="shared" si="188"/>
        <v>9.0420016317205323E-2</v>
      </c>
      <c r="BM214" s="44">
        <f t="shared" si="189"/>
        <v>4.6331370794526788E-2</v>
      </c>
      <c r="BN214" s="44">
        <f t="shared" si="190"/>
        <v>8.1723227807866602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0.10216891508611141</v>
      </c>
      <c r="BT214" s="44" t="str">
        <f t="shared" si="196"/>
        <v/>
      </c>
      <c r="BU214" s="44">
        <f t="shared" si="197"/>
        <v>0</v>
      </c>
      <c r="BV214" s="44" t="str">
        <f t="shared" si="198"/>
        <v/>
      </c>
      <c r="BW214" s="44" t="str">
        <f t="shared" si="199"/>
        <v/>
      </c>
      <c r="BX214" s="44">
        <f t="shared" si="200"/>
        <v>6.5965051950256301E-2</v>
      </c>
      <c r="BY214" s="44">
        <f t="shared" si="201"/>
        <v>6.4605607170846735E-2</v>
      </c>
      <c r="BZ214" s="44">
        <f t="shared" si="202"/>
        <v>7.9577977543105971E-2</v>
      </c>
      <c r="CA214" s="44">
        <f t="shared" si="203"/>
        <v>7.116849554338063E-2</v>
      </c>
      <c r="CB214" s="44">
        <f t="shared" si="204"/>
        <v>6.6821660387680074E-2</v>
      </c>
      <c r="CC214" s="44">
        <f t="shared" si="205"/>
        <v>6.4331589873205405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0.10951959178211959</v>
      </c>
      <c r="CH214" s="44" t="str">
        <f t="shared" si="210"/>
        <v/>
      </c>
      <c r="CI214" s="44" t="str">
        <f t="shared" si="211"/>
        <v/>
      </c>
      <c r="CJ214" s="48">
        <f t="shared" si="212"/>
        <v>2.4620680672106606E-3</v>
      </c>
      <c r="CK214" s="48" t="str">
        <f t="shared" si="213"/>
        <v/>
      </c>
      <c r="CL214" s="48" t="str">
        <f t="shared" si="214"/>
        <v/>
      </c>
      <c r="CM214" s="48">
        <f t="shared" si="215"/>
        <v>-7.8592362999340738E-4</v>
      </c>
      <c r="CN214" s="48">
        <f t="shared" si="216"/>
        <v>6.9004939652638408E-3</v>
      </c>
      <c r="CO214" s="48">
        <f t="shared" si="217"/>
        <v>1.3778949674292267E-3</v>
      </c>
      <c r="CP214" s="48">
        <f t="shared" si="218"/>
        <v>7.13770671673907E-4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2.0317310454024116E-3</v>
      </c>
      <c r="CV214" s="48" t="str">
        <f t="shared" si="224"/>
        <v/>
      </c>
      <c r="CW214" s="48">
        <f t="shared" si="225"/>
        <v>0</v>
      </c>
      <c r="CX214" s="48" t="str">
        <f t="shared" si="226"/>
        <v/>
      </c>
      <c r="CY214" s="48" t="str">
        <f t="shared" si="227"/>
        <v/>
      </c>
      <c r="CZ214" s="48">
        <f t="shared" si="228"/>
        <v>-9.5253535016170097E-4</v>
      </c>
      <c r="DA214" s="48">
        <f t="shared" si="229"/>
        <v>9.6068537863049097E-4</v>
      </c>
      <c r="DB214" s="48">
        <f t="shared" si="230"/>
        <v>2.9583113151649644E-3</v>
      </c>
      <c r="DC214" s="48">
        <f t="shared" si="231"/>
        <v>1.1033963549045734E-3</v>
      </c>
      <c r="DD214" s="48">
        <f t="shared" si="232"/>
        <v>-3.6054963295380537E-3</v>
      </c>
      <c r="DE214" s="48">
        <f t="shared" si="233"/>
        <v>3.260067648414557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-1.0463501798863705E-3</v>
      </c>
      <c r="DJ214" s="48" t="str">
        <f t="shared" si="238"/>
        <v/>
      </c>
      <c r="DK214" s="48" t="str">
        <f t="shared" si="239"/>
        <v/>
      </c>
      <c r="DL214" s="37">
        <f t="shared" si="241"/>
        <v>1.5378113924515099E-2</v>
      </c>
      <c r="DM214" s="39">
        <f t="shared" si="242"/>
        <v>1.015378113924515</v>
      </c>
      <c r="DN214" s="39">
        <f>PRODUCT($DM$142:DM214)</f>
        <v>1.1365845598502922</v>
      </c>
      <c r="DO214" s="36">
        <f>DL214-'1M RF rate'!C74</f>
        <v>1.247823183759916E-2</v>
      </c>
      <c r="DP214" s="39">
        <f t="shared" si="243"/>
        <v>1.0124782318375991</v>
      </c>
      <c r="DQ214" s="39">
        <f>PRODUCT($DP$142:DP214)</f>
        <v>0.91776940915532346</v>
      </c>
      <c r="DR214" s="36">
        <f>DL214-'DJUA Monthly (PR)'!C74</f>
        <v>-2.7760760407348796E-3</v>
      </c>
      <c r="DS214" s="39">
        <f t="shared" si="244"/>
        <v>0.99722392395926507</v>
      </c>
      <c r="DT214" s="39">
        <f>PRODUCT($DS$142:DS214)</f>
        <v>0.96020886258480775</v>
      </c>
      <c r="DW214" s="125">
        <f t="shared" si="240"/>
        <v>7.6806244438892834E-2</v>
      </c>
      <c r="DX214" s="124">
        <f t="shared" si="245"/>
        <v>-2.5763042871463582E-2</v>
      </c>
    </row>
    <row r="215" spans="1:128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CE (PR)'!D$2,'Memb Hist (Org)'!$A$1:$A$29,0),MATCH('Mthly ROCE (PR)'!$A215,'Memb Hist (Org)'!$A$1:$BS$1,0))&lt;&gt;1,"",'Mthly Returns (PR)'!D214),"")</f>
        <v>-5.5556000000000001E-2</v>
      </c>
      <c r="E215" s="46" t="str">
        <f>IFERROR(IF(INDEX('Memb Hist (Org)'!$A$1:$BS$29,MATCH('Mthly ROCE (PR)'!E$2,'Memb Hist (Org)'!$A$1:$A$29,0),MATCH('Mthly ROCE (PR)'!$A215,'Memb Hist (Org)'!$A$1:$BS$1,0))&lt;&gt;1,"",'Mthly Returns (PR)'!E214),"")</f>
        <v/>
      </c>
      <c r="F215" s="46" t="str">
        <f>IFERROR(IF(INDEX('Memb Hist (Org)'!$A$1:$BS$29,MATCH('Mthly ROCE (PR)'!F$2,'Memb Hist (Org)'!$A$1:$A$29,0),MATCH('Mthly ROCE (PR)'!$A215,'Memb Hist (Org)'!$A$1:$BS$1,0))&lt;&gt;1,"",'Mthly Returns (PR)'!F214),"")</f>
        <v/>
      </c>
      <c r="G215" s="46">
        <f>IFERROR(IF(INDEX('Memb Hist (Org)'!$A$1:$BS$29,MATCH('Mthly ROCE (PR)'!G$2,'Memb Hist (Org)'!$A$1:$A$29,0),MATCH('Mthly ROCE (PR)'!$A215,'Memb Hist (Org)'!$A$1:$BS$1,0))&lt;&gt;1,"",'Mthly Returns (PR)'!G214),"")</f>
        <v>4.2254E-2</v>
      </c>
      <c r="H215" s="46">
        <f>IFERROR(IF(INDEX('Memb Hist (Org)'!$A$1:$BS$29,MATCH('Mthly ROCE (PR)'!H$2,'Memb Hist (Org)'!$A$1:$A$29,0),MATCH('Mthly ROCE (PR)'!$A215,'Memb Hist (Org)'!$A$1:$BS$1,0))&lt;&gt;1,"",'Mthly Returns (PR)'!H214),"")</f>
        <v>-5.1345000000000002E-2</v>
      </c>
      <c r="I215" s="46">
        <f>IFERROR(IF(INDEX('Memb Hist (Org)'!$A$1:$BS$29,MATCH('Mthly ROCE (PR)'!I$2,'Memb Hist (Org)'!$A$1:$A$29,0),MATCH('Mthly ROCE (PR)'!$A215,'Memb Hist (Org)'!$A$1:$BS$1,0))&lt;&gt;1,"",'Mthly Returns (PR)'!I214),"")</f>
        <v>-2.5270999999999998E-2</v>
      </c>
      <c r="J215" s="46">
        <f>IFERROR(IF(INDEX('Memb Hist (Org)'!$A$1:$BS$29,MATCH('Mthly ROCE (PR)'!J$2,'Memb Hist (Org)'!$A$1:$A$29,0),MATCH('Mthly ROCE (PR)'!$A215,'Memb Hist (Org)'!$A$1:$BS$1,0))&lt;&gt;1,"",'Mthly Returns (PR)'!J214),"")</f>
        <v>4.3290000000000004E-3</v>
      </c>
      <c r="K215" s="46">
        <f>IFERROR(IF(INDEX('Memb Hist (Org)'!$A$1:$BS$29,MATCH('Mthly ROCE (PR)'!K$2,'Memb Hist (Org)'!$A$1:$A$29,0),MATCH('Mthly ROCE (PR)'!$A215,'Memb Hist (Org)'!$A$1:$BS$1,0))&lt;&gt;1,"",'Mthly Returns (PR)'!K214),"")</f>
        <v>-3.3612999999999997E-2</v>
      </c>
      <c r="L215" s="46" t="str">
        <f>IFERROR(IF(INDEX('Memb Hist (Org)'!$A$1:$BS$29,MATCH('Mthly ROCE (PR)'!L$2,'Memb Hist (Org)'!$A$1:$A$29,0),MATCH('Mthly ROCE (PR)'!$A215,'Memb Hist (Org)'!$A$1:$BS$1,0))&lt;&gt;1,"",'Mthly Returns (PR)'!L214),"")</f>
        <v/>
      </c>
      <c r="M215" s="46" t="str">
        <f>IFERROR(IF(INDEX('Memb Hist (Org)'!$A$1:$BS$29,MATCH('Mthly ROCE (PR)'!M$2,'Memb Hist (Org)'!$A$1:$A$29,0),MATCH('Mthly ROCE (PR)'!$A215,'Memb Hist (Org)'!$A$1:$BS$1,0))&lt;&gt;1,"",'Mthly Returns (PR)'!M214),"")</f>
        <v/>
      </c>
      <c r="N215" s="46" t="str">
        <f>IFERROR(IF(INDEX('Memb Hist (Org)'!$A$1:$BS$29,MATCH('Mthly ROCE (PR)'!N$2,'Memb Hist (Org)'!$A$1:$A$29,0),MATCH('Mthly ROCE (PR)'!$A215,'Memb Hist (Org)'!$A$1:$BS$1,0))&lt;&gt;1,"",'Mthly Returns (PR)'!N214),"")</f>
        <v/>
      </c>
      <c r="O215" s="46">
        <f>IFERROR(IF(INDEX('Memb Hist (Org)'!$A$1:$BS$29,MATCH('Mthly ROCE (PR)'!O$2,'Memb Hist (Org)'!$A$1:$A$29,0),MATCH('Mthly ROCE (PR)'!$A215,'Memb Hist (Org)'!$A$1:$BS$1,0))&lt;&gt;1,"",'Mthly Returns (PR)'!O214),"")</f>
        <v>-6.1281000000000002E-2</v>
      </c>
      <c r="P215" s="46" t="str">
        <f>IFERROR(IF(INDEX('Memb Hist (Org)'!$A$1:$BS$29,MATCH('Mthly ROCE (PR)'!P$2,'Memb Hist (Org)'!$A$1:$A$29,0),MATCH('Mthly ROCE (PR)'!$A215,'Memb Hist (Org)'!$A$1:$BS$1,0))&lt;&gt;1,"",'Mthly Returns (PR)'!P214),"")</f>
        <v/>
      </c>
      <c r="Q215" s="46">
        <f>IFERROR(IF(INDEX('Memb Hist (Org)'!$A$1:$BS$29,MATCH('Mthly ROCE (PR)'!Q$2,'Memb Hist (Org)'!$A$1:$A$29,0),MATCH('Mthly ROCE (PR)'!$A215,'Memb Hist (Org)'!$A$1:$BS$1,0))&lt;&gt;1,"",'Mthly Returns (PR)'!Q214),"")</f>
        <v>5.3571000000000001E-2</v>
      </c>
      <c r="R215" s="46" t="str">
        <f>IFERROR(IF(INDEX('Memb Hist (Org)'!$A$1:$BS$29,MATCH('Mthly ROCE (PR)'!R$2,'Memb Hist (Org)'!$A$1:$A$29,0),MATCH('Mthly ROCE (PR)'!$A215,'Memb Hist (Org)'!$A$1:$BS$1,0))&lt;&gt;1,"",'Mthly Returns (PR)'!R214),"")</f>
        <v/>
      </c>
      <c r="S215" s="46" t="str">
        <f>IFERROR(IF(INDEX('Memb Hist (Org)'!$A$1:$BS$29,MATCH('Mthly ROCE (PR)'!S$2,'Memb Hist (Org)'!$A$1:$A$29,0),MATCH('Mthly ROCE (PR)'!$A215,'Memb Hist (Org)'!$A$1:$BS$1,0))&lt;&gt;1,"",'Mthly Returns (PR)'!S214),"")</f>
        <v/>
      </c>
      <c r="T215" s="46">
        <f>IFERROR(IF(INDEX('Memb Hist (Org)'!$A$1:$BS$29,MATCH('Mthly ROCE (PR)'!T$2,'Memb Hist (Org)'!$A$1:$A$29,0),MATCH('Mthly ROCE (PR)'!$A215,'Memb Hist (Org)'!$A$1:$BS$1,0))&lt;&gt;1,"",'Mthly Returns (PR)'!T214),"")</f>
        <v>-1.4652E-2</v>
      </c>
      <c r="U215" s="46">
        <f>IFERROR(IF(INDEX('Memb Hist (Org)'!$A$1:$BS$29,MATCH('Mthly ROCE (PR)'!U$2,'Memb Hist (Org)'!$A$1:$A$29,0),MATCH('Mthly ROCE (PR)'!$A215,'Memb Hist (Org)'!$A$1:$BS$1,0))&lt;&gt;1,"",'Mthly Returns (PR)'!U214),"")</f>
        <v>-3.2967000000000003E-2</v>
      </c>
      <c r="V215" s="46">
        <f>IFERROR(IF(INDEX('Memb Hist (Org)'!$A$1:$BS$29,MATCH('Mthly ROCE (PR)'!V$2,'Memb Hist (Org)'!$A$1:$A$29,0),MATCH('Mthly ROCE (PR)'!$A215,'Memb Hist (Org)'!$A$1:$BS$1,0))&lt;&gt;1,"",'Mthly Returns (PR)'!V214),"")</f>
        <v>2.1505E-2</v>
      </c>
      <c r="W215" s="46">
        <f>IFERROR(IF(INDEX('Memb Hist (Org)'!$A$1:$BS$29,MATCH('Mthly ROCE (PR)'!W$2,'Memb Hist (Org)'!$A$1:$A$29,0),MATCH('Mthly ROCE (PR)'!$A215,'Memb Hist (Org)'!$A$1:$BS$1,0))&lt;&gt;1,"",'Mthly Returns (PR)'!W214),"")</f>
        <v>-2.2901000000000001E-2</v>
      </c>
      <c r="X215" s="46">
        <f>IFERROR(IF(INDEX('Memb Hist (Org)'!$A$1:$BS$29,MATCH('Mthly ROCE (PR)'!X$2,'Memb Hist (Org)'!$A$1:$A$29,0),MATCH('Mthly ROCE (PR)'!$A215,'Memb Hist (Org)'!$A$1:$BS$1,0))&lt;&gt;1,"",'Mthly Returns (PR)'!X214),"")</f>
        <v>0</v>
      </c>
      <c r="Y215" s="46">
        <f>IFERROR(IF(INDEX('Memb Hist (Org)'!$A$1:$BS$29,MATCH('Mthly ROCE (PR)'!Y$2,'Memb Hist (Org)'!$A$1:$A$29,0),MATCH('Mthly ROCE (PR)'!$A215,'Memb Hist (Org)'!$A$1:$BS$1,0))&lt;&gt;1,"",'Mthly Returns (PR)'!Y214),"")</f>
        <v>-9.0032000000000001E-2</v>
      </c>
      <c r="Z215" s="46" t="str">
        <f>IFERROR(IF(INDEX('Memb Hist (Org)'!$A$1:$BS$29,MATCH('Mthly ROCE (PR)'!Z$2,'Memb Hist (Org)'!$A$1:$A$29,0),MATCH('Mthly ROCE (PR)'!$A215,'Memb Hist (Org)'!$A$1:$BS$1,0))&lt;&gt;1,"",'Mthly Returns (PR)'!Z214),"")</f>
        <v/>
      </c>
      <c r="AA215" s="46" t="str">
        <f>IFERROR(IF(INDEX('Memb Hist (Org)'!$A$1:$BS$29,MATCH('Mthly ROCE (PR)'!AA$2,'Memb Hist (Org)'!$A$1:$A$29,0),MATCH('Mthly ROCE (PR)'!$A215,'Memb Hist (Org)'!$A$1:$BS$1,0))&lt;&gt;1,"",'Mthly Returns (PR)'!AA214),"")</f>
        <v/>
      </c>
      <c r="AB215" s="46" t="str">
        <f>IFERROR(IF(INDEX('Memb Hist (Org)'!$A$1:$BS$29,MATCH('Mthly ROCE (PR)'!AB$2,'Memb Hist (Org)'!$A$1:$A$29,0),MATCH('Mthly ROCE (PR)'!$A215,'Memb Hist (Org)'!$A$1:$BS$1,0))&lt;&gt;1,"",'Mthly Returns (PR)'!AB214),"")</f>
        <v/>
      </c>
      <c r="AC215" s="46">
        <f>IFERROR(IF(INDEX('Memb Hist (Org)'!$A$1:$BS$29,MATCH('Mthly ROCE (PR)'!AC$2,'Memb Hist (Org)'!$A$1:$A$29,0),MATCH('Mthly ROCE (PR)'!$A215,'Memb Hist (Org)'!$A$1:$BS$1,0))&lt;&gt;1,"",'Mthly Returns (PR)'!AC214),"")</f>
        <v>-3.2154000000000002E-2</v>
      </c>
      <c r="AD215" s="46" t="str">
        <f>IFERROR(IF(INDEX('Memb Hist (Org)'!$A$1:$BS$29,MATCH('Mthly ROCE (PR)'!AD$2,'Memb Hist (Org)'!$A$1:$A$29,0),MATCH('Mthly ROCE (PR)'!$A215,'Memb Hist (Org)'!$A$1:$BS$1,0))&lt;&gt;1,"",'Mthly Returns (PR)'!AD214),"")</f>
        <v/>
      </c>
      <c r="AE215" s="46" t="str">
        <f>IFERROR(IF(INDEX('Memb Hist (Org)'!$A$1:$BS$29,MATCH('Mthly ROCE (PR)'!AE$2,'Memb Hist (Org)'!$A$1:$A$29,0),MATCH('Mthly ROCE (PR)'!$A215,'Memb Hist (Org)'!$A$1:$BS$1,0))&lt;&gt;1,"",'Mthly Returns (PR)'!AE214),"")</f>
        <v/>
      </c>
      <c r="AF215" s="42">
        <f>IFERROR(IF($C215=7,INDEX(ROCE!$A$32:$BS$60,MATCH('Mthly ROCE (PR)'!AF$2,ROCE!$A$32:$A$60,0),MATCH('Mthly ROCE (PR)'!$A215,ROCE!$A$32:$BS$32,0)),AF214*(1+D214)),"")</f>
        <v>7.5338816445456591E-2</v>
      </c>
      <c r="AG215" s="42" t="str">
        <f>IFERROR(IF($C215=7,INDEX(ROCE!$A$32:$BS$60,MATCH('Mthly ROCE (PR)'!AG$2,ROCE!$A$32:$A$60,0),MATCH('Mthly ROCE (PR)'!$A215,ROCE!$A$32:$BS$32,0)),AG214*(1+E214)),"")</f>
        <v/>
      </c>
      <c r="AH215" s="42" t="str">
        <f>IFERROR(IF($C215=7,INDEX(ROCE!$A$32:$BS$60,MATCH('Mthly ROCE (PR)'!AH$2,ROCE!$A$32:$A$60,0),MATCH('Mthly ROCE (PR)'!$A215,ROCE!$A$32:$BS$32,0)),AH214*(1+F214)),"")</f>
        <v/>
      </c>
      <c r="AI215" s="42">
        <f>IFERROR(IF($C215=7,INDEX(ROCE!$A$32:$BS$60,MATCH('Mthly ROCE (PR)'!AI$2,ROCE!$A$32:$A$60,0),MATCH('Mthly ROCE (PR)'!$A215,ROCE!$A$32:$BS$32,0)),AI214*(1+G214)),"")</f>
        <v>8.3703823735455679E-2</v>
      </c>
      <c r="AJ215" s="42">
        <f>IFERROR(IF($C215=7,INDEX(ROCE!$A$32:$BS$60,MATCH('Mthly ROCE (PR)'!AJ$2,ROCE!$A$32:$A$60,0),MATCH('Mthly ROCE (PR)'!$A215,ROCE!$A$32:$BS$32,0)),AJ214*(1+H214)),"")</f>
        <v>9.7320510282469172E-2</v>
      </c>
      <c r="AK215" s="42">
        <f>IFERROR(IF($C215=7,INDEX(ROCE!$A$32:$BS$60,MATCH('Mthly ROCE (PR)'!AK$2,ROCE!$A$32:$A$60,0),MATCH('Mthly ROCE (PR)'!$A215,ROCE!$A$32:$BS$32,0)),AK214*(1+I214)),"")</f>
        <v>4.770926576195602E-2</v>
      </c>
      <c r="AL215" s="42">
        <f>IFERROR(IF($C215=7,INDEX(ROCE!$A$32:$BS$60,MATCH('Mthly ROCE (PR)'!AL$2,ROCE!$A$32:$A$60,0),MATCH('Mthly ROCE (PR)'!$A215,ROCE!$A$32:$BS$32,0)),AL214*(1+J214)),"")</f>
        <v>8.2436998479540516E-2</v>
      </c>
      <c r="AM215" s="42">
        <f>IFERROR(IF($C215=7,INDEX(ROCE!$A$32:$BS$60,MATCH('Mthly ROCE (PR)'!AM$2,ROCE!$A$32:$A$60,0),MATCH('Mthly ROCE (PR)'!$A215,ROCE!$A$32:$BS$32,0)),AM214*(1+K214)),"")</f>
        <v>0</v>
      </c>
      <c r="AN215" s="42" t="str">
        <f>IFERROR(IF($C215=7,INDEX(ROCE!$A$32:$BS$60,MATCH('Mthly ROCE (PR)'!AN$2,ROCE!$A$32:$A$60,0),MATCH('Mthly ROCE (PR)'!$A215,ROCE!$A$32:$BS$32,0)),AN214*(1+L214)),"")</f>
        <v/>
      </c>
      <c r="AO215" s="42" t="str">
        <f>IFERROR(IF($C215=7,INDEX(ROCE!$A$32:$BS$60,MATCH('Mthly ROCE (PR)'!AO$2,ROCE!$A$32:$A$60,0),MATCH('Mthly ROCE (PR)'!$A215,ROCE!$A$32:$BS$32,0)),AO214*(1+M214)),"")</f>
        <v/>
      </c>
      <c r="AP215" s="42" t="str">
        <f>IFERROR(IF($C215=7,INDEX(ROCE!$A$32:$BS$60,MATCH('Mthly ROCE (PR)'!AP$2,ROCE!$A$32:$A$60,0),MATCH('Mthly ROCE (PR)'!$A215,ROCE!$A$32:$BS$32,0)),AP214*(1+N214)),"")</f>
        <v/>
      </c>
      <c r="AQ215" s="42">
        <f>IFERROR(IF($C215=7,INDEX(ROCE!$A$32:$BS$60,MATCH('Mthly ROCE (PR)'!AQ$2,ROCE!$A$32:$A$60,0),MATCH('Mthly ROCE (PR)'!$A215,ROCE!$A$32:$BS$32,0)),AQ214*(1+O214)),"")</f>
        <v>0.10420064613151382</v>
      </c>
      <c r="AR215" s="42" t="str">
        <f>IFERROR(IF($C215=7,INDEX(ROCE!$A$32:$BS$60,MATCH('Mthly ROCE (PR)'!AR$2,ROCE!$A$32:$A$60,0),MATCH('Mthly ROCE (PR)'!$A215,ROCE!$A$32:$BS$32,0)),AR214*(1+P214)),"")</f>
        <v/>
      </c>
      <c r="AS215" s="42">
        <f>IFERROR(IF($C215=7,INDEX(ROCE!$A$32:$BS$60,MATCH('Mthly ROCE (PR)'!AS$2,ROCE!$A$32:$A$60,0),MATCH('Mthly ROCE (PR)'!$A215,ROCE!$A$32:$BS$32,0)),AS214*(1+Q214)),"")</f>
        <v>0</v>
      </c>
      <c r="AT215" s="42" t="str">
        <f>IFERROR(IF($C215=7,INDEX(ROCE!$A$32:$BS$60,MATCH('Mthly ROCE (PR)'!AT$2,ROCE!$A$32:$A$60,0),MATCH('Mthly ROCE (PR)'!$A215,ROCE!$A$32:$BS$32,0)),AT214*(1+R214)),"")</f>
        <v/>
      </c>
      <c r="AU215" s="42" t="str">
        <f>IFERROR(IF($C215=7,INDEX(ROCE!$A$32:$BS$60,MATCH('Mthly ROCE (PR)'!AU$2,ROCE!$A$32:$A$60,0),MATCH('Mthly ROCE (PR)'!$A215,ROCE!$A$32:$BS$32,0)),AU214*(1+S214)),"")</f>
        <v/>
      </c>
      <c r="AV215" s="42">
        <f>IFERROR(IF($C215=7,INDEX(ROCE!$A$32:$BS$60,MATCH('Mthly ROCE (PR)'!AV$2,ROCE!$A$32:$A$60,0),MATCH('Mthly ROCE (PR)'!$A215,ROCE!$A$32:$BS$32,0)),AV214*(1+T214)),"")</f>
        <v>6.5012516600094605E-2</v>
      </c>
      <c r="AW215" s="42">
        <f>IFERROR(IF($C215=7,INDEX(ROCE!$A$32:$BS$60,MATCH('Mthly ROCE (PR)'!AW$2,ROCE!$A$32:$A$60,0),MATCH('Mthly ROCE (PR)'!$A215,ROCE!$A$32:$BS$32,0)),AW214*(1+U214)),"")</f>
        <v>6.5566292549477226E-2</v>
      </c>
      <c r="AX215" s="42">
        <f>IFERROR(IF($C215=7,INDEX(ROCE!$A$32:$BS$60,MATCH('Mthly ROCE (PR)'!AX$2,ROCE!$A$32:$A$60,0),MATCH('Mthly ROCE (PR)'!$A215,ROCE!$A$32:$BS$32,0)),AX214*(1+V214)),"")</f>
        <v>8.2536288858270926E-2</v>
      </c>
      <c r="AY215" s="42">
        <f>IFERROR(IF($C215=7,INDEX(ROCE!$A$32:$BS$60,MATCH('Mthly ROCE (PR)'!AY$2,ROCE!$A$32:$A$60,0),MATCH('Mthly ROCE (PR)'!$A215,ROCE!$A$32:$BS$32,0)),AY214*(1+W214)),"")</f>
        <v>7.2271891898285201E-2</v>
      </c>
      <c r="AZ215" s="42">
        <f>IFERROR(IF($C215=7,INDEX(ROCE!$A$32:$BS$60,MATCH('Mthly ROCE (PR)'!AZ$2,ROCE!$A$32:$A$60,0),MATCH('Mthly ROCE (PR)'!$A215,ROCE!$A$32:$BS$32,0)),AZ214*(1+X214)),"")</f>
        <v>6.3216164058142024E-2</v>
      </c>
      <c r="BA215" s="42">
        <f>IFERROR(IF($C215=7,INDEX(ROCE!$A$32:$BS$60,MATCH('Mthly ROCE (PR)'!BA$2,ROCE!$A$32:$A$60,0),MATCH('Mthly ROCE (PR)'!$A215,ROCE!$A$32:$BS$32,0)),BA214*(1+Y214)),"")</f>
        <v>6.7591657521619955E-2</v>
      </c>
      <c r="BB215" s="42" t="str">
        <f>IFERROR(IF($C215=7,INDEX(ROCE!$A$32:$BS$60,MATCH('Mthly ROCE (PR)'!BB$2,ROCE!$A$32:$A$60,0),MATCH('Mthly ROCE (PR)'!$A215,ROCE!$A$32:$BS$32,0)),BB214*(1+Z214)),"")</f>
        <v/>
      </c>
      <c r="BC215" s="42" t="str">
        <f>IFERROR(IF($C215=7,INDEX(ROCE!$A$32:$BS$60,MATCH('Mthly ROCE (PR)'!BC$2,ROCE!$A$32:$A$60,0),MATCH('Mthly ROCE (PR)'!$A215,ROCE!$A$32:$BS$32,0)),BC214*(1+AA214)),"")</f>
        <v/>
      </c>
      <c r="BD215" s="42" t="str">
        <f>IFERROR(IF($C215=7,INDEX(ROCE!$A$32:$BS$60,MATCH('Mthly ROCE (PR)'!BD$2,ROCE!$A$32:$A$60,0),MATCH('Mthly ROCE (PR)'!$A215,ROCE!$A$32:$BS$32,0)),BD214*(1+AB214)),"")</f>
        <v/>
      </c>
      <c r="BE215" s="42">
        <f>IFERROR(IF($C215=7,INDEX(ROCE!$A$32:$BS$60,MATCH('Mthly ROCE (PR)'!BE$2,ROCE!$A$32:$A$60,0),MATCH('Mthly ROCE (PR)'!$A215,ROCE!$A$32:$BS$32,0)),BE214*(1+AC214)),"")</f>
        <v>0.10847324160223322</v>
      </c>
      <c r="BF215" s="42" t="str">
        <f>IFERROR(IF($C215=7,INDEX(ROCE!$A$32:$BS$60,MATCH('Mthly ROCE (PR)'!BF$2,ROCE!$A$32:$A$60,0),MATCH('Mthly ROCE (PR)'!$A215,ROCE!$A$32:$BS$32,0)),BF214*(1+AD214)),"")</f>
        <v/>
      </c>
      <c r="BG215" s="42" t="str">
        <f>IFERROR(IF($C215=7,INDEX(ROCE!$A$32:$BS$60,MATCH('Mthly ROCE (PR)'!BG$2,ROCE!$A$32:$A$60,0),MATCH('Mthly ROCE (PR)'!$A215,ROCE!$A$32:$BS$32,0)),BG214*(1+AE214)),"")</f>
        <v/>
      </c>
      <c r="BH215" s="44">
        <f t="shared" si="184"/>
        <v>7.4197794311585311E-2</v>
      </c>
      <c r="BI215" s="44" t="str">
        <f t="shared" si="185"/>
        <v/>
      </c>
      <c r="BJ215" s="44" t="str">
        <f t="shared" si="186"/>
        <v/>
      </c>
      <c r="BK215" s="44">
        <f t="shared" si="187"/>
        <v>8.243611181644829E-2</v>
      </c>
      <c r="BL215" s="44">
        <f t="shared" si="188"/>
        <v>9.5846570797471581E-2</v>
      </c>
      <c r="BM215" s="44">
        <f t="shared" si="189"/>
        <v>4.6986698952527176E-2</v>
      </c>
      <c r="BN215" s="44">
        <f t="shared" si="190"/>
        <v>8.1188472894018912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0.10262250554994758</v>
      </c>
      <c r="BT215" s="44" t="str">
        <f t="shared" si="196"/>
        <v/>
      </c>
      <c r="BU215" s="44">
        <f t="shared" si="197"/>
        <v>0</v>
      </c>
      <c r="BV215" s="44" t="str">
        <f t="shared" si="198"/>
        <v/>
      </c>
      <c r="BW215" s="44" t="str">
        <f t="shared" si="199"/>
        <v/>
      </c>
      <c r="BX215" s="44">
        <f t="shared" si="200"/>
        <v>6.4027888437358779E-2</v>
      </c>
      <c r="BY215" s="44">
        <f t="shared" si="201"/>
        <v>6.4573277334153328E-2</v>
      </c>
      <c r="BZ215" s="44">
        <f t="shared" si="202"/>
        <v>8.128625949919463E-2</v>
      </c>
      <c r="CA215" s="44">
        <f t="shared" si="203"/>
        <v>7.1177318978196957E-2</v>
      </c>
      <c r="CB215" s="44">
        <f t="shared" si="204"/>
        <v>6.2258742030401527E-2</v>
      </c>
      <c r="CC215" s="44">
        <f t="shared" si="205"/>
        <v>6.6567967730142397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0.10683039166855367</v>
      </c>
      <c r="CH215" s="44" t="str">
        <f t="shared" si="210"/>
        <v/>
      </c>
      <c r="CI215" s="44" t="str">
        <f t="shared" si="211"/>
        <v/>
      </c>
      <c r="CJ215" s="48">
        <f t="shared" si="212"/>
        <v>-4.122132660774434E-3</v>
      </c>
      <c r="CK215" s="48" t="str">
        <f t="shared" si="213"/>
        <v/>
      </c>
      <c r="CL215" s="48" t="str">
        <f t="shared" si="214"/>
        <v/>
      </c>
      <c r="CM215" s="48">
        <f t="shared" si="215"/>
        <v>3.4832554686922059E-3</v>
      </c>
      <c r="CN215" s="48">
        <f t="shared" si="216"/>
        <v>-4.9212421775961784E-3</v>
      </c>
      <c r="CO215" s="48">
        <f t="shared" si="217"/>
        <v>-1.1874008692293141E-3</v>
      </c>
      <c r="CP215" s="48">
        <f t="shared" si="218"/>
        <v>3.5146489915820791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6.2888097626063377E-3</v>
      </c>
      <c r="CV215" s="48" t="str">
        <f t="shared" si="224"/>
        <v/>
      </c>
      <c r="CW215" s="48">
        <f t="shared" si="225"/>
        <v>0</v>
      </c>
      <c r="CX215" s="48" t="str">
        <f t="shared" si="226"/>
        <v/>
      </c>
      <c r="CY215" s="48" t="str">
        <f t="shared" si="227"/>
        <v/>
      </c>
      <c r="CZ215" s="48">
        <f t="shared" si="228"/>
        <v>-9.3813662138418088E-4</v>
      </c>
      <c r="DA215" s="48">
        <f t="shared" si="229"/>
        <v>-2.1287872338750331E-3</v>
      </c>
      <c r="DB215" s="48">
        <f t="shared" si="230"/>
        <v>1.7480610105301804E-3</v>
      </c>
      <c r="DC215" s="48">
        <f t="shared" si="231"/>
        <v>-1.6300317819196886E-3</v>
      </c>
      <c r="DD215" s="48">
        <f t="shared" si="232"/>
        <v>0</v>
      </c>
      <c r="DE215" s="48">
        <f t="shared" si="233"/>
        <v>-5.9932472706801807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4350244137106747E-3</v>
      </c>
      <c r="DJ215" s="48" t="str">
        <f t="shared" si="238"/>
        <v/>
      </c>
      <c r="DK215" s="48" t="str">
        <f t="shared" si="239"/>
        <v/>
      </c>
      <c r="DL215" s="37">
        <f t="shared" si="241"/>
        <v>-2.5062031413395428E-2</v>
      </c>
      <c r="DM215" s="39">
        <f t="shared" si="242"/>
        <v>0.97493796858660453</v>
      </c>
      <c r="DN215" s="39">
        <f>PRODUCT($DM$142:DM215)</f>
        <v>1.1080994419073438</v>
      </c>
      <c r="DO215" s="36">
        <f>DL215-'1M RF rate'!C75</f>
        <v>-2.8500824295553631E-2</v>
      </c>
      <c r="DP215" s="39">
        <f t="shared" si="243"/>
        <v>0.97149917570444633</v>
      </c>
      <c r="DQ215" s="39">
        <f>PRODUCT($DP$142:DP215)</f>
        <v>0.89161222448115351</v>
      </c>
      <c r="DR215" s="36">
        <f>DL215-'DJUA Monthly (PR)'!C75</f>
        <v>2.5416480347227183E-3</v>
      </c>
      <c r="DS215" s="39">
        <f t="shared" si="244"/>
        <v>1.0025416480347227</v>
      </c>
      <c r="DT215" s="39">
        <f>PRODUCT($DS$142:DS215)</f>
        <v>0.96264937555331975</v>
      </c>
      <c r="DW215" s="125">
        <f t="shared" si="240"/>
        <v>2.1876235429268309E-2</v>
      </c>
      <c r="DX215" s="124">
        <f t="shared" si="245"/>
        <v>-4.0647233409667916E-2</v>
      </c>
    </row>
    <row r="216" spans="1:128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CE (PR)'!D$2,'Memb Hist (Org)'!$A$1:$A$29,0),MATCH('Mthly ROCE (PR)'!$A216,'Memb Hist (Org)'!$A$1:$BS$1,0))&lt;&gt;1,"",'Mthly Returns (PR)'!D215),"")</f>
        <v>-6.9199999999999999E-3</v>
      </c>
      <c r="E216" s="46" t="str">
        <f>IFERROR(IF(INDEX('Memb Hist (Org)'!$A$1:$BS$29,MATCH('Mthly ROCE (PR)'!E$2,'Memb Hist (Org)'!$A$1:$A$29,0),MATCH('Mthly ROCE (PR)'!$A216,'Memb Hist (Org)'!$A$1:$BS$1,0))&lt;&gt;1,"",'Mthly Returns (PR)'!E215),"")</f>
        <v/>
      </c>
      <c r="F216" s="46" t="str">
        <f>IFERROR(IF(INDEX('Memb Hist (Org)'!$A$1:$BS$29,MATCH('Mthly ROCE (PR)'!F$2,'Memb Hist (Org)'!$A$1:$A$29,0),MATCH('Mthly ROCE (PR)'!$A216,'Memb Hist (Org)'!$A$1:$BS$1,0))&lt;&gt;1,"",'Mthly Returns (PR)'!F215),"")</f>
        <v/>
      </c>
      <c r="G216" s="46">
        <f>IFERROR(IF(INDEX('Memb Hist (Org)'!$A$1:$BS$29,MATCH('Mthly ROCE (PR)'!G$2,'Memb Hist (Org)'!$A$1:$A$29,0),MATCH('Mthly ROCE (PR)'!$A216,'Memb Hist (Org)'!$A$1:$BS$1,0))&lt;&gt;1,"",'Mthly Returns (PR)'!G215),"")</f>
        <v>-1.8017999999999999E-2</v>
      </c>
      <c r="H216" s="46">
        <f>IFERROR(IF(INDEX('Memb Hist (Org)'!$A$1:$BS$29,MATCH('Mthly ROCE (PR)'!H$2,'Memb Hist (Org)'!$A$1:$A$29,0),MATCH('Mthly ROCE (PR)'!$A216,'Memb Hist (Org)'!$A$1:$BS$1,0))&lt;&gt;1,"",'Mthly Returns (PR)'!H215),"")</f>
        <v>-5.1549999999999999E-3</v>
      </c>
      <c r="I216" s="46">
        <f>IFERROR(IF(INDEX('Memb Hist (Org)'!$A$1:$BS$29,MATCH('Mthly ROCE (PR)'!I$2,'Memb Hist (Org)'!$A$1:$A$29,0),MATCH('Mthly ROCE (PR)'!$A216,'Memb Hist (Org)'!$A$1:$BS$1,0))&lt;&gt;1,"",'Mthly Returns (PR)'!I215),"")</f>
        <v>0</v>
      </c>
      <c r="J216" s="46">
        <f>IFERROR(IF(INDEX('Memb Hist (Org)'!$A$1:$BS$29,MATCH('Mthly ROCE (PR)'!J$2,'Memb Hist (Org)'!$A$1:$A$29,0),MATCH('Mthly ROCE (PR)'!$A216,'Memb Hist (Org)'!$A$1:$BS$1,0))&lt;&gt;1,"",'Mthly Returns (PR)'!J215),"")</f>
        <v>3.0172000000000001E-2</v>
      </c>
      <c r="K216" s="46">
        <f>IFERROR(IF(INDEX('Memb Hist (Org)'!$A$1:$BS$29,MATCH('Mthly ROCE (PR)'!K$2,'Memb Hist (Org)'!$A$1:$A$29,0),MATCH('Mthly ROCE (PR)'!$A216,'Memb Hist (Org)'!$A$1:$BS$1,0))&lt;&gt;1,"",'Mthly Returns (PR)'!K215),"")</f>
        <v>0</v>
      </c>
      <c r="L216" s="46" t="str">
        <f>IFERROR(IF(INDEX('Memb Hist (Org)'!$A$1:$BS$29,MATCH('Mthly ROCE (PR)'!L$2,'Memb Hist (Org)'!$A$1:$A$29,0),MATCH('Mthly ROCE (PR)'!$A216,'Memb Hist (Org)'!$A$1:$BS$1,0))&lt;&gt;1,"",'Mthly Returns (PR)'!L215),"")</f>
        <v/>
      </c>
      <c r="M216" s="46" t="str">
        <f>IFERROR(IF(INDEX('Memb Hist (Org)'!$A$1:$BS$29,MATCH('Mthly ROCE (PR)'!M$2,'Memb Hist (Org)'!$A$1:$A$29,0),MATCH('Mthly ROCE (PR)'!$A216,'Memb Hist (Org)'!$A$1:$BS$1,0))&lt;&gt;1,"",'Mthly Returns (PR)'!M215),"")</f>
        <v/>
      </c>
      <c r="N216" s="46" t="str">
        <f>IFERROR(IF(INDEX('Memb Hist (Org)'!$A$1:$BS$29,MATCH('Mthly ROCE (PR)'!N$2,'Memb Hist (Org)'!$A$1:$A$29,0),MATCH('Mthly ROCE (PR)'!$A216,'Memb Hist (Org)'!$A$1:$BS$1,0))&lt;&gt;1,"",'Mthly Returns (PR)'!N215),"")</f>
        <v/>
      </c>
      <c r="O216" s="46">
        <f>IFERROR(IF(INDEX('Memb Hist (Org)'!$A$1:$BS$29,MATCH('Mthly ROCE (PR)'!O$2,'Memb Hist (Org)'!$A$1:$A$29,0),MATCH('Mthly ROCE (PR)'!$A216,'Memb Hist (Org)'!$A$1:$BS$1,0))&lt;&gt;1,"",'Mthly Returns (PR)'!O215),"")</f>
        <v>2.0771999999999999E-2</v>
      </c>
      <c r="P216" s="46" t="str">
        <f>IFERROR(IF(INDEX('Memb Hist (Org)'!$A$1:$BS$29,MATCH('Mthly ROCE (PR)'!P$2,'Memb Hist (Org)'!$A$1:$A$29,0),MATCH('Mthly ROCE (PR)'!$A216,'Memb Hist (Org)'!$A$1:$BS$1,0))&lt;&gt;1,"",'Mthly Returns (PR)'!P215),"")</f>
        <v/>
      </c>
      <c r="Q216" s="46">
        <f>IFERROR(IF(INDEX('Memb Hist (Org)'!$A$1:$BS$29,MATCH('Mthly ROCE (PR)'!Q$2,'Memb Hist (Org)'!$A$1:$A$29,0),MATCH('Mthly ROCE (PR)'!$A216,'Memb Hist (Org)'!$A$1:$BS$1,0))&lt;&gt;1,"",'Mthly Returns (PR)'!Q215),"")</f>
        <v>-0.124294</v>
      </c>
      <c r="R216" s="46" t="str">
        <f>IFERROR(IF(INDEX('Memb Hist (Org)'!$A$1:$BS$29,MATCH('Mthly ROCE (PR)'!R$2,'Memb Hist (Org)'!$A$1:$A$29,0),MATCH('Mthly ROCE (PR)'!$A216,'Memb Hist (Org)'!$A$1:$BS$1,0))&lt;&gt;1,"",'Mthly Returns (PR)'!R215),"")</f>
        <v/>
      </c>
      <c r="S216" s="46" t="str">
        <f>IFERROR(IF(INDEX('Memb Hist (Org)'!$A$1:$BS$29,MATCH('Mthly ROCE (PR)'!S$2,'Memb Hist (Org)'!$A$1:$A$29,0),MATCH('Mthly ROCE (PR)'!$A216,'Memb Hist (Org)'!$A$1:$BS$1,0))&lt;&gt;1,"",'Mthly Returns (PR)'!S215),"")</f>
        <v/>
      </c>
      <c r="T216" s="46">
        <f>IFERROR(IF(INDEX('Memb Hist (Org)'!$A$1:$BS$29,MATCH('Mthly ROCE (PR)'!T$2,'Memb Hist (Org)'!$A$1:$A$29,0),MATCH('Mthly ROCE (PR)'!$A216,'Memb Hist (Org)'!$A$1:$BS$1,0))&lt;&gt;1,"",'Mthly Returns (PR)'!T215),"")</f>
        <v>1.487E-2</v>
      </c>
      <c r="U216" s="46">
        <f>IFERROR(IF(INDEX('Memb Hist (Org)'!$A$1:$BS$29,MATCH('Mthly ROCE (PR)'!U$2,'Memb Hist (Org)'!$A$1:$A$29,0),MATCH('Mthly ROCE (PR)'!$A216,'Memb Hist (Org)'!$A$1:$BS$1,0))&lt;&gt;1,"",'Mthly Returns (PR)'!U215),"")</f>
        <v>4.5455000000000002E-2</v>
      </c>
      <c r="V216" s="46">
        <f>IFERROR(IF(INDEX('Memb Hist (Org)'!$A$1:$BS$29,MATCH('Mthly ROCE (PR)'!V$2,'Memb Hist (Org)'!$A$1:$A$29,0),MATCH('Mthly ROCE (PR)'!$A216,'Memb Hist (Org)'!$A$1:$BS$1,0))&lt;&gt;1,"",'Mthly Returns (PR)'!V215),"")</f>
        <v>-7.0179999999999999E-3</v>
      </c>
      <c r="W216" s="46">
        <f>IFERROR(IF(INDEX('Memb Hist (Org)'!$A$1:$BS$29,MATCH('Mthly ROCE (PR)'!W$2,'Memb Hist (Org)'!$A$1:$A$29,0),MATCH('Mthly ROCE (PR)'!$A216,'Memb Hist (Org)'!$A$1:$BS$1,0))&lt;&gt;1,"",'Mthly Returns (PR)'!W215),"")</f>
        <v>-3.9060000000000002E-3</v>
      </c>
      <c r="X216" s="46">
        <f>IFERROR(IF(INDEX('Memb Hist (Org)'!$A$1:$BS$29,MATCH('Mthly ROCE (PR)'!X$2,'Memb Hist (Org)'!$A$1:$A$29,0),MATCH('Mthly ROCE (PR)'!$A216,'Memb Hist (Org)'!$A$1:$BS$1,0))&lt;&gt;1,"",'Mthly Returns (PR)'!X215),"")</f>
        <v>-3.0418000000000001E-2</v>
      </c>
      <c r="Y216" s="46">
        <f>IFERROR(IF(INDEX('Memb Hist (Org)'!$A$1:$BS$29,MATCH('Mthly ROCE (PR)'!Y$2,'Memb Hist (Org)'!$A$1:$A$29,0),MATCH('Mthly ROCE (PR)'!$A216,'Memb Hist (Org)'!$A$1:$BS$1,0))&lt;&gt;1,"",'Mthly Returns (PR)'!Y215),"")</f>
        <v>1.0600999999999999E-2</v>
      </c>
      <c r="Z216" s="46" t="str">
        <f>IFERROR(IF(INDEX('Memb Hist (Org)'!$A$1:$BS$29,MATCH('Mthly ROCE (PR)'!Z$2,'Memb Hist (Org)'!$A$1:$A$29,0),MATCH('Mthly ROCE (PR)'!$A216,'Memb Hist (Org)'!$A$1:$BS$1,0))&lt;&gt;1,"",'Mthly Returns (PR)'!Z215),"")</f>
        <v/>
      </c>
      <c r="AA216" s="46" t="str">
        <f>IFERROR(IF(INDEX('Memb Hist (Org)'!$A$1:$BS$29,MATCH('Mthly ROCE (PR)'!AA$2,'Memb Hist (Org)'!$A$1:$A$29,0),MATCH('Mthly ROCE (PR)'!$A216,'Memb Hist (Org)'!$A$1:$BS$1,0))&lt;&gt;1,"",'Mthly Returns (PR)'!AA215),"")</f>
        <v/>
      </c>
      <c r="AB216" s="46" t="str">
        <f>IFERROR(IF(INDEX('Memb Hist (Org)'!$A$1:$BS$29,MATCH('Mthly ROCE (PR)'!AB$2,'Memb Hist (Org)'!$A$1:$A$29,0),MATCH('Mthly ROCE (PR)'!$A216,'Memb Hist (Org)'!$A$1:$BS$1,0))&lt;&gt;1,"",'Mthly Returns (PR)'!AB215),"")</f>
        <v/>
      </c>
      <c r="AC216" s="46">
        <f>IFERROR(IF(INDEX('Memb Hist (Org)'!$A$1:$BS$29,MATCH('Mthly ROCE (PR)'!AC$2,'Memb Hist (Org)'!$A$1:$A$29,0),MATCH('Mthly ROCE (PR)'!$A216,'Memb Hist (Org)'!$A$1:$BS$1,0))&lt;&gt;1,"",'Mthly Returns (PR)'!AC215),"")</f>
        <v>2.9899999999999999E-2</v>
      </c>
      <c r="AD216" s="46" t="str">
        <f>IFERROR(IF(INDEX('Memb Hist (Org)'!$A$1:$BS$29,MATCH('Mthly ROCE (PR)'!AD$2,'Memb Hist (Org)'!$A$1:$A$29,0),MATCH('Mthly ROCE (PR)'!$A216,'Memb Hist (Org)'!$A$1:$BS$1,0))&lt;&gt;1,"",'Mthly Returns (PR)'!AD215),"")</f>
        <v/>
      </c>
      <c r="AE216" s="46" t="str">
        <f>IFERROR(IF(INDEX('Memb Hist (Org)'!$A$1:$BS$29,MATCH('Mthly ROCE (PR)'!AE$2,'Memb Hist (Org)'!$A$1:$A$29,0),MATCH('Mthly ROCE (PR)'!$A216,'Memb Hist (Org)'!$A$1:$BS$1,0))&lt;&gt;1,"",'Mthly Returns (PR)'!AE215),"")</f>
        <v/>
      </c>
      <c r="AF216" s="42">
        <f>IFERROR(IF($C216=7,INDEX(ROCE!$A$32:$BS$60,MATCH('Mthly ROCE (PR)'!AF$2,ROCE!$A$32:$A$60,0),MATCH('Mthly ROCE (PR)'!$A216,ROCE!$A$32:$BS$32,0)),AF215*(1+D215)),"")</f>
        <v>7.1153293159012795E-2</v>
      </c>
      <c r="AG216" s="42" t="str">
        <f>IFERROR(IF($C216=7,INDEX(ROCE!$A$32:$BS$60,MATCH('Mthly ROCE (PR)'!AG$2,ROCE!$A$32:$A$60,0),MATCH('Mthly ROCE (PR)'!$A216,ROCE!$A$32:$BS$32,0)),AG215*(1+E215)),"")</f>
        <v/>
      </c>
      <c r="AH216" s="42" t="str">
        <f>IFERROR(IF($C216=7,INDEX(ROCE!$A$32:$BS$60,MATCH('Mthly ROCE (PR)'!AH$2,ROCE!$A$32:$A$60,0),MATCH('Mthly ROCE (PR)'!$A216,ROCE!$A$32:$BS$32,0)),AH215*(1+F215)),"")</f>
        <v/>
      </c>
      <c r="AI216" s="42">
        <f>IFERROR(IF($C216=7,INDEX(ROCE!$A$32:$BS$60,MATCH('Mthly ROCE (PR)'!AI$2,ROCE!$A$32:$A$60,0),MATCH('Mthly ROCE (PR)'!$A216,ROCE!$A$32:$BS$32,0)),AI215*(1+G215)),"")</f>
        <v>8.7240645103573627E-2</v>
      </c>
      <c r="AJ216" s="42">
        <f>IFERROR(IF($C216=7,INDEX(ROCE!$A$32:$BS$60,MATCH('Mthly ROCE (PR)'!AJ$2,ROCE!$A$32:$A$60,0),MATCH('Mthly ROCE (PR)'!$A216,ROCE!$A$32:$BS$32,0)),AJ215*(1+H215)),"")</f>
        <v>9.2323588682015789E-2</v>
      </c>
      <c r="AK216" s="42">
        <f>IFERROR(IF($C216=7,INDEX(ROCE!$A$32:$BS$60,MATCH('Mthly ROCE (PR)'!AK$2,ROCE!$A$32:$A$60,0),MATCH('Mthly ROCE (PR)'!$A216,ROCE!$A$32:$BS$32,0)),AK215*(1+I215)),"")</f>
        <v>4.6503604906885626E-2</v>
      </c>
      <c r="AL216" s="42">
        <f>IFERROR(IF($C216=7,INDEX(ROCE!$A$32:$BS$60,MATCH('Mthly ROCE (PR)'!AL$2,ROCE!$A$32:$A$60,0),MATCH('Mthly ROCE (PR)'!$A216,ROCE!$A$32:$BS$32,0)),AL215*(1+J215)),"")</f>
        <v>8.2793868245958455E-2</v>
      </c>
      <c r="AM216" s="42">
        <f>IFERROR(IF($C216=7,INDEX(ROCE!$A$32:$BS$60,MATCH('Mthly ROCE (PR)'!AM$2,ROCE!$A$32:$A$60,0),MATCH('Mthly ROCE (PR)'!$A216,ROCE!$A$32:$BS$32,0)),AM215*(1+K215)),"")</f>
        <v>0</v>
      </c>
      <c r="AN216" s="42" t="str">
        <f>IFERROR(IF($C216=7,INDEX(ROCE!$A$32:$BS$60,MATCH('Mthly ROCE (PR)'!AN$2,ROCE!$A$32:$A$60,0),MATCH('Mthly ROCE (PR)'!$A216,ROCE!$A$32:$BS$32,0)),AN215*(1+L215)),"")</f>
        <v/>
      </c>
      <c r="AO216" s="42" t="str">
        <f>IFERROR(IF($C216=7,INDEX(ROCE!$A$32:$BS$60,MATCH('Mthly ROCE (PR)'!AO$2,ROCE!$A$32:$A$60,0),MATCH('Mthly ROCE (PR)'!$A216,ROCE!$A$32:$BS$32,0)),AO215*(1+M215)),"")</f>
        <v/>
      </c>
      <c r="AP216" s="42" t="str">
        <f>IFERROR(IF($C216=7,INDEX(ROCE!$A$32:$BS$60,MATCH('Mthly ROCE (PR)'!AP$2,ROCE!$A$32:$A$60,0),MATCH('Mthly ROCE (PR)'!$A216,ROCE!$A$32:$BS$32,0)),AP215*(1+N215)),"")</f>
        <v/>
      </c>
      <c r="AQ216" s="42">
        <f>IFERROR(IF($C216=7,INDEX(ROCE!$A$32:$BS$60,MATCH('Mthly ROCE (PR)'!AQ$2,ROCE!$A$32:$A$60,0),MATCH('Mthly ROCE (PR)'!$A216,ROCE!$A$32:$BS$32,0)),AQ215*(1+O215)),"")</f>
        <v>9.7815126335928523E-2</v>
      </c>
      <c r="AR216" s="42" t="str">
        <f>IFERROR(IF($C216=7,INDEX(ROCE!$A$32:$BS$60,MATCH('Mthly ROCE (PR)'!AR$2,ROCE!$A$32:$A$60,0),MATCH('Mthly ROCE (PR)'!$A216,ROCE!$A$32:$BS$32,0)),AR215*(1+P215)),"")</f>
        <v/>
      </c>
      <c r="AS216" s="42">
        <f>IFERROR(IF($C216=7,INDEX(ROCE!$A$32:$BS$60,MATCH('Mthly ROCE (PR)'!AS$2,ROCE!$A$32:$A$60,0),MATCH('Mthly ROCE (PR)'!$A216,ROCE!$A$32:$BS$32,0)),AS215*(1+Q215)),"")</f>
        <v>0</v>
      </c>
      <c r="AT216" s="42" t="str">
        <f>IFERROR(IF($C216=7,INDEX(ROCE!$A$32:$BS$60,MATCH('Mthly ROCE (PR)'!AT$2,ROCE!$A$32:$A$60,0),MATCH('Mthly ROCE (PR)'!$A216,ROCE!$A$32:$BS$32,0)),AT215*(1+R215)),"")</f>
        <v/>
      </c>
      <c r="AU216" s="42" t="str">
        <f>IFERROR(IF($C216=7,INDEX(ROCE!$A$32:$BS$60,MATCH('Mthly ROCE (PR)'!AU$2,ROCE!$A$32:$A$60,0),MATCH('Mthly ROCE (PR)'!$A216,ROCE!$A$32:$BS$32,0)),AU215*(1+S215)),"")</f>
        <v/>
      </c>
      <c r="AV216" s="42">
        <f>IFERROR(IF($C216=7,INDEX(ROCE!$A$32:$BS$60,MATCH('Mthly ROCE (PR)'!AV$2,ROCE!$A$32:$A$60,0),MATCH('Mthly ROCE (PR)'!$A216,ROCE!$A$32:$BS$32,0)),AV215*(1+T215)),"")</f>
        <v>6.4059953206870024E-2</v>
      </c>
      <c r="AW216" s="42">
        <f>IFERROR(IF($C216=7,INDEX(ROCE!$A$32:$BS$60,MATCH('Mthly ROCE (PR)'!AW$2,ROCE!$A$32:$A$60,0),MATCH('Mthly ROCE (PR)'!$A216,ROCE!$A$32:$BS$32,0)),AW215*(1+U215)),"")</f>
        <v>6.3404768582998608E-2</v>
      </c>
      <c r="AX216" s="42">
        <f>IFERROR(IF($C216=7,INDEX(ROCE!$A$32:$BS$60,MATCH('Mthly ROCE (PR)'!AX$2,ROCE!$A$32:$A$60,0),MATCH('Mthly ROCE (PR)'!$A216,ROCE!$A$32:$BS$32,0)),AX215*(1+V215)),"")</f>
        <v>8.4311231750168053E-2</v>
      </c>
      <c r="AY216" s="42">
        <f>IFERROR(IF($C216=7,INDEX(ROCE!$A$32:$BS$60,MATCH('Mthly ROCE (PR)'!AY$2,ROCE!$A$32:$A$60,0),MATCH('Mthly ROCE (PR)'!$A216,ROCE!$A$32:$BS$32,0)),AY215*(1+W215)),"")</f>
        <v>7.0616793301922581E-2</v>
      </c>
      <c r="AZ216" s="42">
        <f>IFERROR(IF($C216=7,INDEX(ROCE!$A$32:$BS$60,MATCH('Mthly ROCE (PR)'!AZ$2,ROCE!$A$32:$A$60,0),MATCH('Mthly ROCE (PR)'!$A216,ROCE!$A$32:$BS$32,0)),AZ215*(1+X215)),"")</f>
        <v>6.3216164058142024E-2</v>
      </c>
      <c r="BA216" s="42">
        <f>IFERROR(IF($C216=7,INDEX(ROCE!$A$32:$BS$60,MATCH('Mthly ROCE (PR)'!BA$2,ROCE!$A$32:$A$60,0),MATCH('Mthly ROCE (PR)'!$A216,ROCE!$A$32:$BS$32,0)),BA215*(1+Y215)),"")</f>
        <v>6.1506245411633464E-2</v>
      </c>
      <c r="BB216" s="42" t="str">
        <f>IFERROR(IF($C216=7,INDEX(ROCE!$A$32:$BS$60,MATCH('Mthly ROCE (PR)'!BB$2,ROCE!$A$32:$A$60,0),MATCH('Mthly ROCE (PR)'!$A216,ROCE!$A$32:$BS$32,0)),BB215*(1+Z215)),"")</f>
        <v/>
      </c>
      <c r="BC216" s="42" t="str">
        <f>IFERROR(IF($C216=7,INDEX(ROCE!$A$32:$BS$60,MATCH('Mthly ROCE (PR)'!BC$2,ROCE!$A$32:$A$60,0),MATCH('Mthly ROCE (PR)'!$A216,ROCE!$A$32:$BS$32,0)),BC215*(1+AA215)),"")</f>
        <v/>
      </c>
      <c r="BD216" s="42" t="str">
        <f>IFERROR(IF($C216=7,INDEX(ROCE!$A$32:$BS$60,MATCH('Mthly ROCE (PR)'!BD$2,ROCE!$A$32:$A$60,0),MATCH('Mthly ROCE (PR)'!$A216,ROCE!$A$32:$BS$32,0)),BD215*(1+AB215)),"")</f>
        <v/>
      </c>
      <c r="BE216" s="42">
        <f>IFERROR(IF($C216=7,INDEX(ROCE!$A$32:$BS$60,MATCH('Mthly ROCE (PR)'!BE$2,ROCE!$A$32:$A$60,0),MATCH('Mthly ROCE (PR)'!$A216,ROCE!$A$32:$BS$32,0)),BE215*(1+AC215)),"")</f>
        <v>0.10498539299175501</v>
      </c>
      <c r="BF216" s="42" t="str">
        <f>IFERROR(IF($C216=7,INDEX(ROCE!$A$32:$BS$60,MATCH('Mthly ROCE (PR)'!BF$2,ROCE!$A$32:$A$60,0),MATCH('Mthly ROCE (PR)'!$A216,ROCE!$A$32:$BS$32,0)),BF215*(1+AD215)),"")</f>
        <v/>
      </c>
      <c r="BG216" s="42" t="str">
        <f>IFERROR(IF($C216=7,INDEX(ROCE!$A$32:$BS$60,MATCH('Mthly ROCE (PR)'!BG$2,ROCE!$A$32:$A$60,0),MATCH('Mthly ROCE (PR)'!$A216,ROCE!$A$32:$BS$32,0)),BG215*(1+AE215)),"")</f>
        <v/>
      </c>
      <c r="BH216" s="44">
        <f t="shared" si="184"/>
        <v>7.1877046446761683E-2</v>
      </c>
      <c r="BI216" s="44" t="str">
        <f t="shared" si="185"/>
        <v/>
      </c>
      <c r="BJ216" s="44" t="str">
        <f t="shared" si="186"/>
        <v/>
      </c>
      <c r="BK216" s="44">
        <f t="shared" si="187"/>
        <v>8.8128034863284938E-2</v>
      </c>
      <c r="BL216" s="44">
        <f t="shared" si="188"/>
        <v>9.326268085721641E-2</v>
      </c>
      <c r="BM216" s="44">
        <f t="shared" si="189"/>
        <v>4.6976627805043226E-2</v>
      </c>
      <c r="BN216" s="44">
        <f t="shared" si="190"/>
        <v>8.3636026517038706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9.8810077042131128E-2</v>
      </c>
      <c r="BT216" s="44" t="str">
        <f t="shared" si="196"/>
        <v/>
      </c>
      <c r="BU216" s="44">
        <f t="shared" si="197"/>
        <v>0</v>
      </c>
      <c r="BV216" s="44" t="str">
        <f t="shared" si="198"/>
        <v/>
      </c>
      <c r="BW216" s="44" t="str">
        <f t="shared" si="199"/>
        <v/>
      </c>
      <c r="BX216" s="44">
        <f t="shared" si="200"/>
        <v>6.4711554836086246E-2</v>
      </c>
      <c r="BY216" s="44">
        <f t="shared" si="201"/>
        <v>6.4049705840060617E-2</v>
      </c>
      <c r="BZ216" s="44">
        <f t="shared" si="202"/>
        <v>8.5168824258739284E-2</v>
      </c>
      <c r="CA216" s="44">
        <f t="shared" si="203"/>
        <v>7.1335089448923555E-2</v>
      </c>
      <c r="CB216" s="44">
        <f t="shared" si="204"/>
        <v>6.3859182877716608E-2</v>
      </c>
      <c r="CC216" s="44">
        <f t="shared" si="205"/>
        <v>6.2131871371549005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0.10605327783544852</v>
      </c>
      <c r="CH216" s="44" t="str">
        <f t="shared" si="210"/>
        <v/>
      </c>
      <c r="CI216" s="44" t="str">
        <f t="shared" si="211"/>
        <v/>
      </c>
      <c r="CJ216" s="48">
        <f t="shared" si="212"/>
        <v>-4.9738916141159079E-4</v>
      </c>
      <c r="CK216" s="48" t="str">
        <f t="shared" si="213"/>
        <v/>
      </c>
      <c r="CL216" s="48" t="str">
        <f t="shared" si="214"/>
        <v/>
      </c>
      <c r="CM216" s="48">
        <f t="shared" si="215"/>
        <v>-1.5878909321666679E-3</v>
      </c>
      <c r="CN216" s="48">
        <f t="shared" si="216"/>
        <v>-4.8076911981895058E-4</v>
      </c>
      <c r="CO216" s="48">
        <f t="shared" si="217"/>
        <v>0</v>
      </c>
      <c r="CP216" s="48">
        <f t="shared" si="218"/>
        <v>2.523466192072092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2.0524829203191477E-3</v>
      </c>
      <c r="CV216" s="48" t="str">
        <f t="shared" si="224"/>
        <v/>
      </c>
      <c r="CW216" s="48">
        <f t="shared" si="225"/>
        <v>0</v>
      </c>
      <c r="CX216" s="48" t="str">
        <f t="shared" si="226"/>
        <v/>
      </c>
      <c r="CY216" s="48" t="str">
        <f t="shared" si="227"/>
        <v/>
      </c>
      <c r="CZ216" s="48">
        <f t="shared" si="228"/>
        <v>9.6226082041260248E-4</v>
      </c>
      <c r="DA216" s="48">
        <f t="shared" si="229"/>
        <v>2.9113793789599554E-3</v>
      </c>
      <c r="DB216" s="48">
        <f t="shared" si="230"/>
        <v>-5.9771480864783224E-4</v>
      </c>
      <c r="DC216" s="48">
        <f t="shared" si="231"/>
        <v>-2.786348593874954E-4</v>
      </c>
      <c r="DD216" s="48">
        <f t="shared" si="232"/>
        <v>-1.9424686247743839E-3</v>
      </c>
      <c r="DE216" s="48">
        <f t="shared" si="233"/>
        <v>6.5865996840979097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3.1709930072799106E-3</v>
      </c>
      <c r="DJ216" s="48" t="str">
        <f t="shared" si="238"/>
        <v/>
      </c>
      <c r="DK216" s="48" t="str">
        <f t="shared" si="239"/>
        <v/>
      </c>
      <c r="DL216" s="37">
        <f t="shared" si="241"/>
        <v>6.8943747812465796E-3</v>
      </c>
      <c r="DM216" s="39">
        <f t="shared" si="242"/>
        <v>1.0068943747812467</v>
      </c>
      <c r="DN216" s="39">
        <f>PRODUCT($DM$142:DM216)</f>
        <v>1.1157390947547432</v>
      </c>
      <c r="DO216" s="36">
        <f>DL216-'1M RF rate'!C76</f>
        <v>3.4072870821279279E-3</v>
      </c>
      <c r="DP216" s="39">
        <f t="shared" si="243"/>
        <v>1.003407287082128</v>
      </c>
      <c r="DQ216" s="39">
        <f>PRODUCT($DP$142:DP216)</f>
        <v>0.89465020329589562</v>
      </c>
      <c r="DR216" s="36">
        <f>DL216-'DJUA Monthly (PR)'!C76</f>
        <v>9.3494308639551528E-3</v>
      </c>
      <c r="DS216" s="39">
        <f t="shared" si="244"/>
        <v>1.0093494308639552</v>
      </c>
      <c r="DT216" s="39">
        <f>PRODUCT($DS$142:DS216)</f>
        <v>0.97164959933628514</v>
      </c>
      <c r="DW216" s="125">
        <f t="shared" si="240"/>
        <v>5.383533887579306E-2</v>
      </c>
      <c r="DX216" s="124">
        <f t="shared" si="245"/>
        <v>-4.7240448965469195E-2</v>
      </c>
    </row>
    <row r="217" spans="1:128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CE (PR)'!D$2,'Memb Hist (Org)'!$A$1:$A$29,0),MATCH('Mthly ROCE (PR)'!$A217,'Memb Hist (Org)'!$A$1:$BS$1,0))&lt;&gt;1,"",'Mthly Returns (PR)'!D216),"")</f>
        <v>-5.5749E-2</v>
      </c>
      <c r="E217" s="46" t="str">
        <f>IFERROR(IF(INDEX('Memb Hist (Org)'!$A$1:$BS$29,MATCH('Mthly ROCE (PR)'!E$2,'Memb Hist (Org)'!$A$1:$A$29,0),MATCH('Mthly ROCE (PR)'!$A217,'Memb Hist (Org)'!$A$1:$BS$1,0))&lt;&gt;1,"",'Mthly Returns (PR)'!E216),"")</f>
        <v/>
      </c>
      <c r="F217" s="46" t="str">
        <f>IFERROR(IF(INDEX('Memb Hist (Org)'!$A$1:$BS$29,MATCH('Mthly ROCE (PR)'!F$2,'Memb Hist (Org)'!$A$1:$A$29,0),MATCH('Mthly ROCE (PR)'!$A217,'Memb Hist (Org)'!$A$1:$BS$1,0))&lt;&gt;1,"",'Mthly Returns (PR)'!F216),"")</f>
        <v/>
      </c>
      <c r="G217" s="46">
        <f>IFERROR(IF(INDEX('Memb Hist (Org)'!$A$1:$BS$29,MATCH('Mthly ROCE (PR)'!G$2,'Memb Hist (Org)'!$A$1:$A$29,0),MATCH('Mthly ROCE (PR)'!$A217,'Memb Hist (Org)'!$A$1:$BS$1,0))&lt;&gt;1,"",'Mthly Returns (PR)'!G216),"")</f>
        <v>-5.5045999999999998E-2</v>
      </c>
      <c r="H217" s="46">
        <f>IFERROR(IF(INDEX('Memb Hist (Org)'!$A$1:$BS$29,MATCH('Mthly ROCE (PR)'!H$2,'Memb Hist (Org)'!$A$1:$A$29,0),MATCH('Mthly ROCE (PR)'!$A217,'Memb Hist (Org)'!$A$1:$BS$1,0))&lt;&gt;1,"",'Mthly Returns (PR)'!H216),"")</f>
        <v>-5.6994999999999997E-2</v>
      </c>
      <c r="I217" s="46">
        <f>IFERROR(IF(INDEX('Memb Hist (Org)'!$A$1:$BS$29,MATCH('Mthly ROCE (PR)'!I$2,'Memb Hist (Org)'!$A$1:$A$29,0),MATCH('Mthly ROCE (PR)'!$A217,'Memb Hist (Org)'!$A$1:$BS$1,0))&lt;&gt;1,"",'Mthly Returns (PR)'!I216),"")</f>
        <v>-2.2221999999999999E-2</v>
      </c>
      <c r="J217" s="46">
        <f>IFERROR(IF(INDEX('Memb Hist (Org)'!$A$1:$BS$29,MATCH('Mthly ROCE (PR)'!J$2,'Memb Hist (Org)'!$A$1:$A$29,0),MATCH('Mthly ROCE (PR)'!$A217,'Memb Hist (Org)'!$A$1:$BS$1,0))&lt;&gt;1,"",'Mthly Returns (PR)'!J216),"")</f>
        <v>-5.4392999999999997E-2</v>
      </c>
      <c r="K217" s="46">
        <f>IFERROR(IF(INDEX('Memb Hist (Org)'!$A$1:$BS$29,MATCH('Mthly ROCE (PR)'!K$2,'Memb Hist (Org)'!$A$1:$A$29,0),MATCH('Mthly ROCE (PR)'!$A217,'Memb Hist (Org)'!$A$1:$BS$1,0))&lt;&gt;1,"",'Mthly Returns (PR)'!K216),"")</f>
        <v>-4.335E-2</v>
      </c>
      <c r="L217" s="46" t="str">
        <f>IFERROR(IF(INDEX('Memb Hist (Org)'!$A$1:$BS$29,MATCH('Mthly ROCE (PR)'!L$2,'Memb Hist (Org)'!$A$1:$A$29,0),MATCH('Mthly ROCE (PR)'!$A217,'Memb Hist (Org)'!$A$1:$BS$1,0))&lt;&gt;1,"",'Mthly Returns (PR)'!L216),"")</f>
        <v/>
      </c>
      <c r="M217" s="46" t="str">
        <f>IFERROR(IF(INDEX('Memb Hist (Org)'!$A$1:$BS$29,MATCH('Mthly ROCE (PR)'!M$2,'Memb Hist (Org)'!$A$1:$A$29,0),MATCH('Mthly ROCE (PR)'!$A217,'Memb Hist (Org)'!$A$1:$BS$1,0))&lt;&gt;1,"",'Mthly Returns (PR)'!M216),"")</f>
        <v/>
      </c>
      <c r="N217" s="46" t="str">
        <f>IFERROR(IF(INDEX('Memb Hist (Org)'!$A$1:$BS$29,MATCH('Mthly ROCE (PR)'!N$2,'Memb Hist (Org)'!$A$1:$A$29,0),MATCH('Mthly ROCE (PR)'!$A217,'Memb Hist (Org)'!$A$1:$BS$1,0))&lt;&gt;1,"",'Mthly Returns (PR)'!N216),"")</f>
        <v/>
      </c>
      <c r="O217" s="46">
        <f>IFERROR(IF(INDEX('Memb Hist (Org)'!$A$1:$BS$29,MATCH('Mthly ROCE (PR)'!O$2,'Memb Hist (Org)'!$A$1:$A$29,0),MATCH('Mthly ROCE (PR)'!$A217,'Memb Hist (Org)'!$A$1:$BS$1,0))&lt;&gt;1,"",'Mthly Returns (PR)'!O216),"")</f>
        <v>-6.3952999999999996E-2</v>
      </c>
      <c r="P217" s="46" t="str">
        <f>IFERROR(IF(INDEX('Memb Hist (Org)'!$A$1:$BS$29,MATCH('Mthly ROCE (PR)'!P$2,'Memb Hist (Org)'!$A$1:$A$29,0),MATCH('Mthly ROCE (PR)'!$A217,'Memb Hist (Org)'!$A$1:$BS$1,0))&lt;&gt;1,"",'Mthly Returns (PR)'!P216),"")</f>
        <v/>
      </c>
      <c r="Q217" s="46">
        <f>IFERROR(IF(INDEX('Memb Hist (Org)'!$A$1:$BS$29,MATCH('Mthly ROCE (PR)'!Q$2,'Memb Hist (Org)'!$A$1:$A$29,0),MATCH('Mthly ROCE (PR)'!$A217,'Memb Hist (Org)'!$A$1:$BS$1,0))&lt;&gt;1,"",'Mthly Returns (PR)'!Q216),"")</f>
        <v>-3.0120000000000001E-2</v>
      </c>
      <c r="R217" s="46" t="str">
        <f>IFERROR(IF(INDEX('Memb Hist (Org)'!$A$1:$BS$29,MATCH('Mthly ROCE (PR)'!R$2,'Memb Hist (Org)'!$A$1:$A$29,0),MATCH('Mthly ROCE (PR)'!$A217,'Memb Hist (Org)'!$A$1:$BS$1,0))&lt;&gt;1,"",'Mthly Returns (PR)'!R216),"")</f>
        <v/>
      </c>
      <c r="S217" s="46" t="str">
        <f>IFERROR(IF(INDEX('Memb Hist (Org)'!$A$1:$BS$29,MATCH('Mthly ROCE (PR)'!S$2,'Memb Hist (Org)'!$A$1:$A$29,0),MATCH('Mthly ROCE (PR)'!$A217,'Memb Hist (Org)'!$A$1:$BS$1,0))&lt;&gt;1,"",'Mthly Returns (PR)'!S216),"")</f>
        <v/>
      </c>
      <c r="T217" s="46">
        <f>IFERROR(IF(INDEX('Memb Hist (Org)'!$A$1:$BS$29,MATCH('Mthly ROCE (PR)'!T$2,'Memb Hist (Org)'!$A$1:$A$29,0),MATCH('Mthly ROCE (PR)'!$A217,'Memb Hist (Org)'!$A$1:$BS$1,0))&lt;&gt;1,"",'Mthly Returns (PR)'!T216),"")</f>
        <v>-5.8608E-2</v>
      </c>
      <c r="U217" s="46">
        <f>IFERROR(IF(INDEX('Memb Hist (Org)'!$A$1:$BS$29,MATCH('Mthly ROCE (PR)'!U$2,'Memb Hist (Org)'!$A$1:$A$29,0),MATCH('Mthly ROCE (PR)'!$A217,'Memb Hist (Org)'!$A$1:$BS$1,0))&lt;&gt;1,"",'Mthly Returns (PR)'!U216),"")</f>
        <v>-5.7971000000000002E-2</v>
      </c>
      <c r="V217" s="46">
        <f>IFERROR(IF(INDEX('Memb Hist (Org)'!$A$1:$BS$29,MATCH('Mthly ROCE (PR)'!V$2,'Memb Hist (Org)'!$A$1:$A$29,0),MATCH('Mthly ROCE (PR)'!$A217,'Memb Hist (Org)'!$A$1:$BS$1,0))&lt;&gt;1,"",'Mthly Returns (PR)'!V216),"")</f>
        <v>-7.0670000000000004E-3</v>
      </c>
      <c r="W217" s="46">
        <f>IFERROR(IF(INDEX('Memb Hist (Org)'!$A$1:$BS$29,MATCH('Mthly ROCE (PR)'!W$2,'Memb Hist (Org)'!$A$1:$A$29,0),MATCH('Mthly ROCE (PR)'!$A217,'Memb Hist (Org)'!$A$1:$BS$1,0))&lt;&gt;1,"",'Mthly Returns (PR)'!W216),"")</f>
        <v>-7.9436999999999994E-2</v>
      </c>
      <c r="X217" s="46">
        <f>IFERROR(IF(INDEX('Memb Hist (Org)'!$A$1:$BS$29,MATCH('Mthly ROCE (PR)'!X$2,'Memb Hist (Org)'!$A$1:$A$29,0),MATCH('Mthly ROCE (PR)'!$A217,'Memb Hist (Org)'!$A$1:$BS$1,0))&lt;&gt;1,"",'Mthly Returns (PR)'!X216),"")</f>
        <v>-5.4901999999999999E-2</v>
      </c>
      <c r="Y217" s="46">
        <f>IFERROR(IF(INDEX('Memb Hist (Org)'!$A$1:$BS$29,MATCH('Mthly ROCE (PR)'!Y$2,'Memb Hist (Org)'!$A$1:$A$29,0),MATCH('Mthly ROCE (PR)'!$A217,'Memb Hist (Org)'!$A$1:$BS$1,0))&lt;&gt;1,"",'Mthly Returns (PR)'!Y216),"")</f>
        <v>-9.4406000000000004E-2</v>
      </c>
      <c r="Z217" s="46" t="str">
        <f>IFERROR(IF(INDEX('Memb Hist (Org)'!$A$1:$BS$29,MATCH('Mthly ROCE (PR)'!Z$2,'Memb Hist (Org)'!$A$1:$A$29,0),MATCH('Mthly ROCE (PR)'!$A217,'Memb Hist (Org)'!$A$1:$BS$1,0))&lt;&gt;1,"",'Mthly Returns (PR)'!Z216),"")</f>
        <v/>
      </c>
      <c r="AA217" s="46" t="str">
        <f>IFERROR(IF(INDEX('Memb Hist (Org)'!$A$1:$BS$29,MATCH('Mthly ROCE (PR)'!AA$2,'Memb Hist (Org)'!$A$1:$A$29,0),MATCH('Mthly ROCE (PR)'!$A217,'Memb Hist (Org)'!$A$1:$BS$1,0))&lt;&gt;1,"",'Mthly Returns (PR)'!AA216),"")</f>
        <v/>
      </c>
      <c r="AB217" s="46" t="str">
        <f>IFERROR(IF(INDEX('Memb Hist (Org)'!$A$1:$BS$29,MATCH('Mthly ROCE (PR)'!AB$2,'Memb Hist (Org)'!$A$1:$A$29,0),MATCH('Mthly ROCE (PR)'!$A217,'Memb Hist (Org)'!$A$1:$BS$1,0))&lt;&gt;1,"",'Mthly Returns (PR)'!AB216),"")</f>
        <v/>
      </c>
      <c r="AC217" s="46">
        <f>IFERROR(IF(INDEX('Memb Hist (Org)'!$A$1:$BS$29,MATCH('Mthly ROCE (PR)'!AC$2,'Memb Hist (Org)'!$A$1:$A$29,0),MATCH('Mthly ROCE (PR)'!$A217,'Memb Hist (Org)'!$A$1:$BS$1,0))&lt;&gt;1,"",'Mthly Returns (PR)'!AC216),"")</f>
        <v>-7.0968000000000003E-2</v>
      </c>
      <c r="AD217" s="46" t="str">
        <f>IFERROR(IF(INDEX('Memb Hist (Org)'!$A$1:$BS$29,MATCH('Mthly ROCE (PR)'!AD$2,'Memb Hist (Org)'!$A$1:$A$29,0),MATCH('Mthly ROCE (PR)'!$A217,'Memb Hist (Org)'!$A$1:$BS$1,0))&lt;&gt;1,"",'Mthly Returns (PR)'!AD216),"")</f>
        <v/>
      </c>
      <c r="AE217" s="46" t="str">
        <f>IFERROR(IF(INDEX('Memb Hist (Org)'!$A$1:$BS$29,MATCH('Mthly ROCE (PR)'!AE$2,'Memb Hist (Org)'!$A$1:$A$29,0),MATCH('Mthly ROCE (PR)'!$A217,'Memb Hist (Org)'!$A$1:$BS$1,0))&lt;&gt;1,"",'Mthly Returns (PR)'!AE216),"")</f>
        <v/>
      </c>
      <c r="AF217" s="42">
        <f>IFERROR(IF($C217=7,INDEX(ROCE!$A$32:$BS$60,MATCH('Mthly ROCE (PR)'!AF$2,ROCE!$A$32:$A$60,0),MATCH('Mthly ROCE (PR)'!$A217,ROCE!$A$32:$BS$32,0)),AF216*(1+D216)),"")</f>
        <v>7.0660912370352422E-2</v>
      </c>
      <c r="AG217" s="42" t="str">
        <f>IFERROR(IF($C217=7,INDEX(ROCE!$A$32:$BS$60,MATCH('Mthly ROCE (PR)'!AG$2,ROCE!$A$32:$A$60,0),MATCH('Mthly ROCE (PR)'!$A217,ROCE!$A$32:$BS$32,0)),AG216*(1+E216)),"")</f>
        <v/>
      </c>
      <c r="AH217" s="42" t="str">
        <f>IFERROR(IF($C217=7,INDEX(ROCE!$A$32:$BS$60,MATCH('Mthly ROCE (PR)'!AH$2,ROCE!$A$32:$A$60,0),MATCH('Mthly ROCE (PR)'!$A217,ROCE!$A$32:$BS$32,0)),AH216*(1+F216)),"")</f>
        <v/>
      </c>
      <c r="AI217" s="42">
        <f>IFERROR(IF($C217=7,INDEX(ROCE!$A$32:$BS$60,MATCH('Mthly ROCE (PR)'!AI$2,ROCE!$A$32:$A$60,0),MATCH('Mthly ROCE (PR)'!$A217,ROCE!$A$32:$BS$32,0)),AI216*(1+G216)),"")</f>
        <v>8.5668743160097441E-2</v>
      </c>
      <c r="AJ217" s="42">
        <f>IFERROR(IF($C217=7,INDEX(ROCE!$A$32:$BS$60,MATCH('Mthly ROCE (PR)'!AJ$2,ROCE!$A$32:$A$60,0),MATCH('Mthly ROCE (PR)'!$A217,ROCE!$A$32:$BS$32,0)),AJ216*(1+H216)),"")</f>
        <v>9.1847660582359991E-2</v>
      </c>
      <c r="AK217" s="42">
        <f>IFERROR(IF($C217=7,INDEX(ROCE!$A$32:$BS$60,MATCH('Mthly ROCE (PR)'!AK$2,ROCE!$A$32:$A$60,0),MATCH('Mthly ROCE (PR)'!$A217,ROCE!$A$32:$BS$32,0)),AK216*(1+I216)),"")</f>
        <v>4.6503604906885626E-2</v>
      </c>
      <c r="AL217" s="42">
        <f>IFERROR(IF($C217=7,INDEX(ROCE!$A$32:$BS$60,MATCH('Mthly ROCE (PR)'!AL$2,ROCE!$A$32:$A$60,0),MATCH('Mthly ROCE (PR)'!$A217,ROCE!$A$32:$BS$32,0)),AL216*(1+J216)),"")</f>
        <v>8.5291924838675523E-2</v>
      </c>
      <c r="AM217" s="42">
        <f>IFERROR(IF($C217=7,INDEX(ROCE!$A$32:$BS$60,MATCH('Mthly ROCE (PR)'!AM$2,ROCE!$A$32:$A$60,0),MATCH('Mthly ROCE (PR)'!$A217,ROCE!$A$32:$BS$32,0)),AM216*(1+K216)),"")</f>
        <v>0</v>
      </c>
      <c r="AN217" s="42" t="str">
        <f>IFERROR(IF($C217=7,INDEX(ROCE!$A$32:$BS$60,MATCH('Mthly ROCE (PR)'!AN$2,ROCE!$A$32:$A$60,0),MATCH('Mthly ROCE (PR)'!$A217,ROCE!$A$32:$BS$32,0)),AN216*(1+L216)),"")</f>
        <v/>
      </c>
      <c r="AO217" s="42" t="str">
        <f>IFERROR(IF($C217=7,INDEX(ROCE!$A$32:$BS$60,MATCH('Mthly ROCE (PR)'!AO$2,ROCE!$A$32:$A$60,0),MATCH('Mthly ROCE (PR)'!$A217,ROCE!$A$32:$BS$32,0)),AO216*(1+M216)),"")</f>
        <v/>
      </c>
      <c r="AP217" s="42" t="str">
        <f>IFERROR(IF($C217=7,INDEX(ROCE!$A$32:$BS$60,MATCH('Mthly ROCE (PR)'!AP$2,ROCE!$A$32:$A$60,0),MATCH('Mthly ROCE (PR)'!$A217,ROCE!$A$32:$BS$32,0)),AP216*(1+N216)),"")</f>
        <v/>
      </c>
      <c r="AQ217" s="42">
        <f>IFERROR(IF($C217=7,INDEX(ROCE!$A$32:$BS$60,MATCH('Mthly ROCE (PR)'!AQ$2,ROCE!$A$32:$A$60,0),MATCH('Mthly ROCE (PR)'!$A217,ROCE!$A$32:$BS$32,0)),AQ216*(1+O216)),"")</f>
        <v>9.9846942140178432E-2</v>
      </c>
      <c r="AR217" s="42" t="str">
        <f>IFERROR(IF($C217=7,INDEX(ROCE!$A$32:$BS$60,MATCH('Mthly ROCE (PR)'!AR$2,ROCE!$A$32:$A$60,0),MATCH('Mthly ROCE (PR)'!$A217,ROCE!$A$32:$BS$32,0)),AR216*(1+P216)),"")</f>
        <v/>
      </c>
      <c r="AS217" s="42">
        <f>IFERROR(IF($C217=7,INDEX(ROCE!$A$32:$BS$60,MATCH('Mthly ROCE (PR)'!AS$2,ROCE!$A$32:$A$60,0),MATCH('Mthly ROCE (PR)'!$A217,ROCE!$A$32:$BS$32,0)),AS216*(1+Q216)),"")</f>
        <v>0</v>
      </c>
      <c r="AT217" s="42" t="str">
        <f>IFERROR(IF($C217=7,INDEX(ROCE!$A$32:$BS$60,MATCH('Mthly ROCE (PR)'!AT$2,ROCE!$A$32:$A$60,0),MATCH('Mthly ROCE (PR)'!$A217,ROCE!$A$32:$BS$32,0)),AT216*(1+R216)),"")</f>
        <v/>
      </c>
      <c r="AU217" s="42" t="str">
        <f>IFERROR(IF($C217=7,INDEX(ROCE!$A$32:$BS$60,MATCH('Mthly ROCE (PR)'!AU$2,ROCE!$A$32:$A$60,0),MATCH('Mthly ROCE (PR)'!$A217,ROCE!$A$32:$BS$32,0)),AU216*(1+S216)),"")</f>
        <v/>
      </c>
      <c r="AV217" s="42">
        <f>IFERROR(IF($C217=7,INDEX(ROCE!$A$32:$BS$60,MATCH('Mthly ROCE (PR)'!AV$2,ROCE!$A$32:$A$60,0),MATCH('Mthly ROCE (PR)'!$A217,ROCE!$A$32:$BS$32,0)),AV216*(1+T216)),"")</f>
        <v>6.5012524711056174E-2</v>
      </c>
      <c r="AW217" s="42">
        <f>IFERROR(IF($C217=7,INDEX(ROCE!$A$32:$BS$60,MATCH('Mthly ROCE (PR)'!AW$2,ROCE!$A$32:$A$60,0),MATCH('Mthly ROCE (PR)'!$A217,ROCE!$A$32:$BS$32,0)),AW216*(1+U216)),"")</f>
        <v>6.6286832338938811E-2</v>
      </c>
      <c r="AX217" s="42">
        <f>IFERROR(IF($C217=7,INDEX(ROCE!$A$32:$BS$60,MATCH('Mthly ROCE (PR)'!AX$2,ROCE!$A$32:$A$60,0),MATCH('Mthly ROCE (PR)'!$A217,ROCE!$A$32:$BS$32,0)),AX216*(1+V216)),"")</f>
        <v>8.3719535525745375E-2</v>
      </c>
      <c r="AY217" s="42">
        <f>IFERROR(IF($C217=7,INDEX(ROCE!$A$32:$BS$60,MATCH('Mthly ROCE (PR)'!AY$2,ROCE!$A$32:$A$60,0),MATCH('Mthly ROCE (PR)'!$A217,ROCE!$A$32:$BS$32,0)),AY216*(1+W216)),"")</f>
        <v>7.034096410728527E-2</v>
      </c>
      <c r="AZ217" s="42">
        <f>IFERROR(IF($C217=7,INDEX(ROCE!$A$32:$BS$60,MATCH('Mthly ROCE (PR)'!AZ$2,ROCE!$A$32:$A$60,0),MATCH('Mthly ROCE (PR)'!$A217,ROCE!$A$32:$BS$32,0)),AZ216*(1+X216)),"")</f>
        <v>6.1293254779821456E-2</v>
      </c>
      <c r="BA217" s="42">
        <f>IFERROR(IF($C217=7,INDEX(ROCE!$A$32:$BS$60,MATCH('Mthly ROCE (PR)'!BA$2,ROCE!$A$32:$A$60,0),MATCH('Mthly ROCE (PR)'!$A217,ROCE!$A$32:$BS$32,0)),BA216*(1+Y216)),"")</f>
        <v>6.2158273119242193E-2</v>
      </c>
      <c r="BB217" s="42" t="str">
        <f>IFERROR(IF($C217=7,INDEX(ROCE!$A$32:$BS$60,MATCH('Mthly ROCE (PR)'!BB$2,ROCE!$A$32:$A$60,0),MATCH('Mthly ROCE (PR)'!$A217,ROCE!$A$32:$BS$32,0)),BB216*(1+Z216)),"")</f>
        <v/>
      </c>
      <c r="BC217" s="42" t="str">
        <f>IFERROR(IF($C217=7,INDEX(ROCE!$A$32:$BS$60,MATCH('Mthly ROCE (PR)'!BC$2,ROCE!$A$32:$A$60,0),MATCH('Mthly ROCE (PR)'!$A217,ROCE!$A$32:$BS$32,0)),BC216*(1+AA216)),"")</f>
        <v/>
      </c>
      <c r="BD217" s="42" t="str">
        <f>IFERROR(IF($C217=7,INDEX(ROCE!$A$32:$BS$60,MATCH('Mthly ROCE (PR)'!BD$2,ROCE!$A$32:$A$60,0),MATCH('Mthly ROCE (PR)'!$A217,ROCE!$A$32:$BS$32,0)),BD216*(1+AB216)),"")</f>
        <v/>
      </c>
      <c r="BE217" s="42">
        <f>IFERROR(IF($C217=7,INDEX(ROCE!$A$32:$BS$60,MATCH('Mthly ROCE (PR)'!BE$2,ROCE!$A$32:$A$60,0),MATCH('Mthly ROCE (PR)'!$A217,ROCE!$A$32:$BS$32,0)),BE216*(1+AC216)),"")</f>
        <v>0.10812445624220848</v>
      </c>
      <c r="BF217" s="42" t="str">
        <f>IFERROR(IF($C217=7,INDEX(ROCE!$A$32:$BS$60,MATCH('Mthly ROCE (PR)'!BF$2,ROCE!$A$32:$A$60,0),MATCH('Mthly ROCE (PR)'!$A217,ROCE!$A$32:$BS$32,0)),BF216*(1+AD216)),"")</f>
        <v/>
      </c>
      <c r="BG217" s="42" t="str">
        <f>IFERROR(IF($C217=7,INDEX(ROCE!$A$32:$BS$60,MATCH('Mthly ROCE (PR)'!BG$2,ROCE!$A$32:$A$60,0),MATCH('Mthly ROCE (PR)'!$A217,ROCE!$A$32:$BS$32,0)),BG216*(1+AE216)),"")</f>
        <v/>
      </c>
      <c r="BH217" s="44">
        <f t="shared" si="184"/>
        <v>7.0890908791557919E-2</v>
      </c>
      <c r="BI217" s="44" t="str">
        <f t="shared" si="185"/>
        <v/>
      </c>
      <c r="BJ217" s="44" t="str">
        <f t="shared" si="186"/>
        <v/>
      </c>
      <c r="BK217" s="44">
        <f t="shared" si="187"/>
        <v>8.5947589040726954E-2</v>
      </c>
      <c r="BL217" s="44">
        <f t="shared" si="188"/>
        <v>9.2146618415218429E-2</v>
      </c>
      <c r="BM217" s="44">
        <f t="shared" si="189"/>
        <v>4.6654970949906407E-2</v>
      </c>
      <c r="BN217" s="44">
        <f t="shared" si="190"/>
        <v>8.5569544201525058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0.10017193708561858</v>
      </c>
      <c r="BT217" s="44" t="str">
        <f t="shared" si="196"/>
        <v/>
      </c>
      <c r="BU217" s="44">
        <f t="shared" si="197"/>
        <v>0</v>
      </c>
      <c r="BV217" s="44" t="str">
        <f t="shared" si="198"/>
        <v/>
      </c>
      <c r="BW217" s="44" t="str">
        <f t="shared" si="199"/>
        <v/>
      </c>
      <c r="BX217" s="44">
        <f t="shared" si="200"/>
        <v>6.5224136018007695E-2</v>
      </c>
      <c r="BY217" s="44">
        <f t="shared" si="201"/>
        <v>6.6502591429779559E-2</v>
      </c>
      <c r="BZ217" s="44">
        <f t="shared" si="202"/>
        <v>8.3992036869274408E-2</v>
      </c>
      <c r="CA217" s="44">
        <f t="shared" si="203"/>
        <v>7.0569919118848468E-2</v>
      </c>
      <c r="CB217" s="44">
        <f t="shared" si="204"/>
        <v>6.1492760118353015E-2</v>
      </c>
      <c r="CC217" s="44">
        <f t="shared" si="205"/>
        <v>6.2360594033113351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0.10847639392807019</v>
      </c>
      <c r="CH217" s="44" t="str">
        <f t="shared" si="210"/>
        <v/>
      </c>
      <c r="CI217" s="44" t="str">
        <f t="shared" si="211"/>
        <v/>
      </c>
      <c r="CJ217" s="48">
        <f t="shared" si="212"/>
        <v>-3.9520972742205628E-3</v>
      </c>
      <c r="CK217" s="48" t="str">
        <f t="shared" si="213"/>
        <v/>
      </c>
      <c r="CL217" s="48" t="str">
        <f t="shared" si="214"/>
        <v/>
      </c>
      <c r="CM217" s="48">
        <f t="shared" si="215"/>
        <v>-4.7310709863358554E-3</v>
      </c>
      <c r="CN217" s="48">
        <f t="shared" si="216"/>
        <v>-5.2518965165753743E-3</v>
      </c>
      <c r="CO217" s="48">
        <f t="shared" si="217"/>
        <v>-1.0367667644488202E-3</v>
      </c>
      <c r="CP217" s="48">
        <f t="shared" si="218"/>
        <v>-4.6543842177535523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6.406295892436565E-3</v>
      </c>
      <c r="CV217" s="48" t="str">
        <f t="shared" si="224"/>
        <v/>
      </c>
      <c r="CW217" s="48">
        <f t="shared" si="225"/>
        <v>0</v>
      </c>
      <c r="CX217" s="48" t="str">
        <f t="shared" si="226"/>
        <v/>
      </c>
      <c r="CY217" s="48" t="str">
        <f t="shared" si="227"/>
        <v/>
      </c>
      <c r="CZ217" s="48">
        <f t="shared" si="228"/>
        <v>-3.8226561637433949E-3</v>
      </c>
      <c r="DA217" s="48">
        <f t="shared" si="229"/>
        <v>-3.8552217277757509E-3</v>
      </c>
      <c r="DB217" s="48">
        <f t="shared" si="230"/>
        <v>-5.9357172455516227E-4</v>
      </c>
      <c r="DC217" s="48">
        <f t="shared" si="231"/>
        <v>-5.6058626650439649E-3</v>
      </c>
      <c r="DD217" s="48">
        <f t="shared" si="232"/>
        <v>-3.3760755160178171E-3</v>
      </c>
      <c r="DE217" s="48">
        <f t="shared" si="233"/>
        <v>-5.8872142402900994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7.6983527242872858E-3</v>
      </c>
      <c r="DJ217" s="48" t="str">
        <f t="shared" si="238"/>
        <v/>
      </c>
      <c r="DK217" s="48" t="str">
        <f t="shared" si="239"/>
        <v/>
      </c>
      <c r="DL217" s="37">
        <f t="shared" si="241"/>
        <v>-5.6871466413484215E-2</v>
      </c>
      <c r="DM217" s="39">
        <f t="shared" si="242"/>
        <v>0.94312853358651583</v>
      </c>
      <c r="DN217" s="39">
        <f>PRODUCT($DM$142:DM217)</f>
        <v>1.0522853763011877</v>
      </c>
      <c r="DO217" s="36">
        <f>DL217-'1M RF rate'!C77</f>
        <v>-6.0485827207326801E-2</v>
      </c>
      <c r="DP217" s="39">
        <f t="shared" si="243"/>
        <v>0.93951417279267324</v>
      </c>
      <c r="DQ217" s="39">
        <f>PRODUCT($DP$142:DP217)</f>
        <v>0.84053654568834035</v>
      </c>
      <c r="DR217" s="36">
        <f>DL217-'DJUA Monthly (PR)'!C77</f>
        <v>-3.4950490431231857E-3</v>
      </c>
      <c r="DS217" s="39">
        <f t="shared" si="244"/>
        <v>0.99650495095687686</v>
      </c>
      <c r="DT217" s="39">
        <f>PRODUCT($DS$142:DS217)</f>
        <v>0.96825363633387385</v>
      </c>
      <c r="DW217" s="125">
        <f t="shared" si="240"/>
        <v>-4.9906904700709687E-2</v>
      </c>
      <c r="DX217" s="124">
        <f t="shared" si="245"/>
        <v>-8.7280485340029301E-2</v>
      </c>
    </row>
    <row r="218" spans="1:128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CE (PR)'!D$2,'Memb Hist (Org)'!$A$1:$A$29,0),MATCH('Mthly ROCE (PR)'!$A218,'Memb Hist (Org)'!$A$1:$BS$1,0))&lt;&gt;1,"",'Mthly Returns (PR)'!D217),"")</f>
        <v>7.3801000000000005E-2</v>
      </c>
      <c r="E218" s="46" t="str">
        <f>IFERROR(IF(INDEX('Memb Hist (Org)'!$A$1:$BS$29,MATCH('Mthly ROCE (PR)'!E$2,'Memb Hist (Org)'!$A$1:$A$29,0),MATCH('Mthly ROCE (PR)'!$A218,'Memb Hist (Org)'!$A$1:$BS$1,0))&lt;&gt;1,"",'Mthly Returns (PR)'!E217),"")</f>
        <v/>
      </c>
      <c r="F218" s="46" t="str">
        <f>IFERROR(IF(INDEX('Memb Hist (Org)'!$A$1:$BS$29,MATCH('Mthly ROCE (PR)'!F$2,'Memb Hist (Org)'!$A$1:$A$29,0),MATCH('Mthly ROCE (PR)'!$A218,'Memb Hist (Org)'!$A$1:$BS$1,0))&lt;&gt;1,"",'Mthly Returns (PR)'!F217),"")</f>
        <v/>
      </c>
      <c r="G218" s="46">
        <f>IFERROR(IF(INDEX('Memb Hist (Org)'!$A$1:$BS$29,MATCH('Mthly ROCE (PR)'!G$2,'Memb Hist (Org)'!$A$1:$A$29,0),MATCH('Mthly ROCE (PR)'!$A218,'Memb Hist (Org)'!$A$1:$BS$1,0))&lt;&gt;1,"",'Mthly Returns (PR)'!G217),"")</f>
        <v>-2.9125999999999999E-2</v>
      </c>
      <c r="H218" s="46">
        <f>IFERROR(IF(INDEX('Memb Hist (Org)'!$A$1:$BS$29,MATCH('Mthly ROCE (PR)'!H$2,'Memb Hist (Org)'!$A$1:$A$29,0),MATCH('Mthly ROCE (PR)'!$A218,'Memb Hist (Org)'!$A$1:$BS$1,0))&lt;&gt;1,"",'Mthly Returns (PR)'!H217),"")</f>
        <v>0</v>
      </c>
      <c r="I218" s="46">
        <f>IFERROR(IF(INDEX('Memb Hist (Org)'!$A$1:$BS$29,MATCH('Mthly ROCE (PR)'!I$2,'Memb Hist (Org)'!$A$1:$A$29,0),MATCH('Mthly ROCE (PR)'!$A218,'Memb Hist (Org)'!$A$1:$BS$1,0))&lt;&gt;1,"",'Mthly Returns (PR)'!I217),"")</f>
        <v>-3.0303E-2</v>
      </c>
      <c r="J218" s="46">
        <f>IFERROR(IF(INDEX('Memb Hist (Org)'!$A$1:$BS$29,MATCH('Mthly ROCE (PR)'!J$2,'Memb Hist (Org)'!$A$1:$A$29,0),MATCH('Mthly ROCE (PR)'!$A218,'Memb Hist (Org)'!$A$1:$BS$1,0))&lt;&gt;1,"",'Mthly Returns (PR)'!J217),"")</f>
        <v>-4.4248000000000003E-2</v>
      </c>
      <c r="K218" s="46">
        <f>IFERROR(IF(INDEX('Memb Hist (Org)'!$A$1:$BS$29,MATCH('Mthly ROCE (PR)'!K$2,'Memb Hist (Org)'!$A$1:$A$29,0),MATCH('Mthly ROCE (PR)'!$A218,'Memb Hist (Org)'!$A$1:$BS$1,0))&lt;&gt;1,"",'Mthly Returns (PR)'!K217),"")</f>
        <v>-2.7397000000000001E-2</v>
      </c>
      <c r="L218" s="46" t="str">
        <f>IFERROR(IF(INDEX('Memb Hist (Org)'!$A$1:$BS$29,MATCH('Mthly ROCE (PR)'!L$2,'Memb Hist (Org)'!$A$1:$A$29,0),MATCH('Mthly ROCE (PR)'!$A218,'Memb Hist (Org)'!$A$1:$BS$1,0))&lt;&gt;1,"",'Mthly Returns (PR)'!L217),"")</f>
        <v/>
      </c>
      <c r="M218" s="46" t="str">
        <f>IFERROR(IF(INDEX('Memb Hist (Org)'!$A$1:$BS$29,MATCH('Mthly ROCE (PR)'!M$2,'Memb Hist (Org)'!$A$1:$A$29,0),MATCH('Mthly ROCE (PR)'!$A218,'Memb Hist (Org)'!$A$1:$BS$1,0))&lt;&gt;1,"",'Mthly Returns (PR)'!M217),"")</f>
        <v/>
      </c>
      <c r="N218" s="46" t="str">
        <f>IFERROR(IF(INDEX('Memb Hist (Org)'!$A$1:$BS$29,MATCH('Mthly ROCE (PR)'!N$2,'Memb Hist (Org)'!$A$1:$A$29,0),MATCH('Mthly ROCE (PR)'!$A218,'Memb Hist (Org)'!$A$1:$BS$1,0))&lt;&gt;1,"",'Mthly Returns (PR)'!N217),"")</f>
        <v/>
      </c>
      <c r="O218" s="46">
        <f>IFERROR(IF(INDEX('Memb Hist (Org)'!$A$1:$BS$29,MATCH('Mthly ROCE (PR)'!O$2,'Memb Hist (Org)'!$A$1:$A$29,0),MATCH('Mthly ROCE (PR)'!$A218,'Memb Hist (Org)'!$A$1:$BS$1,0))&lt;&gt;1,"",'Mthly Returns (PR)'!O217),"")</f>
        <v>4.3478000000000003E-2</v>
      </c>
      <c r="P218" s="46" t="str">
        <f>IFERROR(IF(INDEX('Memb Hist (Org)'!$A$1:$BS$29,MATCH('Mthly ROCE (PR)'!P$2,'Memb Hist (Org)'!$A$1:$A$29,0),MATCH('Mthly ROCE (PR)'!$A218,'Memb Hist (Org)'!$A$1:$BS$1,0))&lt;&gt;1,"",'Mthly Returns (PR)'!P217),"")</f>
        <v/>
      </c>
      <c r="Q218" s="46">
        <f>IFERROR(IF(INDEX('Memb Hist (Org)'!$A$1:$BS$29,MATCH('Mthly ROCE (PR)'!Q$2,'Memb Hist (Org)'!$A$1:$A$29,0),MATCH('Mthly ROCE (PR)'!$A218,'Memb Hist (Org)'!$A$1:$BS$1,0))&lt;&gt;1,"",'Mthly Returns (PR)'!Q217),"")</f>
        <v>-2.4844000000000001E-2</v>
      </c>
      <c r="R218" s="46" t="str">
        <f>IFERROR(IF(INDEX('Memb Hist (Org)'!$A$1:$BS$29,MATCH('Mthly ROCE (PR)'!R$2,'Memb Hist (Org)'!$A$1:$A$29,0),MATCH('Mthly ROCE (PR)'!$A218,'Memb Hist (Org)'!$A$1:$BS$1,0))&lt;&gt;1,"",'Mthly Returns (PR)'!R217),"")</f>
        <v/>
      </c>
      <c r="S218" s="46" t="str">
        <f>IFERROR(IF(INDEX('Memb Hist (Org)'!$A$1:$BS$29,MATCH('Mthly ROCE (PR)'!S$2,'Memb Hist (Org)'!$A$1:$A$29,0),MATCH('Mthly ROCE (PR)'!$A218,'Memb Hist (Org)'!$A$1:$BS$1,0))&lt;&gt;1,"",'Mthly Returns (PR)'!S217),"")</f>
        <v/>
      </c>
      <c r="T218" s="46">
        <f>IFERROR(IF(INDEX('Memb Hist (Org)'!$A$1:$BS$29,MATCH('Mthly ROCE (PR)'!T$2,'Memb Hist (Org)'!$A$1:$A$29,0),MATCH('Mthly ROCE (PR)'!$A218,'Memb Hist (Org)'!$A$1:$BS$1,0))&lt;&gt;1,"",'Mthly Returns (PR)'!T217),"")</f>
        <v>4.6692999999999998E-2</v>
      </c>
      <c r="U218" s="46">
        <f>IFERROR(IF(INDEX('Memb Hist (Org)'!$A$1:$BS$29,MATCH('Mthly ROCE (PR)'!U$2,'Memb Hist (Org)'!$A$1:$A$29,0),MATCH('Mthly ROCE (PR)'!$A218,'Memb Hist (Org)'!$A$1:$BS$1,0))&lt;&gt;1,"",'Mthly Returns (PR)'!U217),"")</f>
        <v>-1.9231000000000002E-2</v>
      </c>
      <c r="V218" s="46">
        <f>IFERROR(IF(INDEX('Memb Hist (Org)'!$A$1:$BS$29,MATCH('Mthly ROCE (PR)'!V$2,'Memb Hist (Org)'!$A$1:$A$29,0),MATCH('Mthly ROCE (PR)'!$A218,'Memb Hist (Org)'!$A$1:$BS$1,0))&lt;&gt;1,"",'Mthly Returns (PR)'!V217),"")</f>
        <v>-3.2028000000000001E-2</v>
      </c>
      <c r="W218" s="46">
        <f>IFERROR(IF(INDEX('Memb Hist (Org)'!$A$1:$BS$29,MATCH('Mthly ROCE (PR)'!W$2,'Memb Hist (Org)'!$A$1:$A$29,0),MATCH('Mthly ROCE (PR)'!$A218,'Memb Hist (Org)'!$A$1:$BS$1,0))&lt;&gt;1,"",'Mthly Returns (PR)'!W217),"")</f>
        <v>0</v>
      </c>
      <c r="X218" s="46">
        <f>IFERROR(IF(INDEX('Memb Hist (Org)'!$A$1:$BS$29,MATCH('Mthly ROCE (PR)'!X$2,'Memb Hist (Org)'!$A$1:$A$29,0),MATCH('Mthly ROCE (PR)'!$A218,'Memb Hist (Org)'!$A$1:$BS$1,0))&lt;&gt;1,"",'Mthly Returns (PR)'!X217),"")</f>
        <v>9.9585999999999994E-2</v>
      </c>
      <c r="Y218" s="46">
        <f>IFERROR(IF(INDEX('Memb Hist (Org)'!$A$1:$BS$29,MATCH('Mthly ROCE (PR)'!Y$2,'Memb Hist (Org)'!$A$1:$A$29,0),MATCH('Mthly ROCE (PR)'!$A218,'Memb Hist (Org)'!$A$1:$BS$1,0))&lt;&gt;1,"",'Mthly Returns (PR)'!Y217),"")</f>
        <v>0.14671799999999999</v>
      </c>
      <c r="Z218" s="46" t="str">
        <f>IFERROR(IF(INDEX('Memb Hist (Org)'!$A$1:$BS$29,MATCH('Mthly ROCE (PR)'!Z$2,'Memb Hist (Org)'!$A$1:$A$29,0),MATCH('Mthly ROCE (PR)'!$A218,'Memb Hist (Org)'!$A$1:$BS$1,0))&lt;&gt;1,"",'Mthly Returns (PR)'!Z217),"")</f>
        <v/>
      </c>
      <c r="AA218" s="46" t="str">
        <f>IFERROR(IF(INDEX('Memb Hist (Org)'!$A$1:$BS$29,MATCH('Mthly ROCE (PR)'!AA$2,'Memb Hist (Org)'!$A$1:$A$29,0),MATCH('Mthly ROCE (PR)'!$A218,'Memb Hist (Org)'!$A$1:$BS$1,0))&lt;&gt;1,"",'Mthly Returns (PR)'!AA217),"")</f>
        <v/>
      </c>
      <c r="AB218" s="46" t="str">
        <f>IFERROR(IF(INDEX('Memb Hist (Org)'!$A$1:$BS$29,MATCH('Mthly ROCE (PR)'!AB$2,'Memb Hist (Org)'!$A$1:$A$29,0),MATCH('Mthly ROCE (PR)'!$A218,'Memb Hist (Org)'!$A$1:$BS$1,0))&lt;&gt;1,"",'Mthly Returns (PR)'!AB217),"")</f>
        <v/>
      </c>
      <c r="AC218" s="46">
        <f>IFERROR(IF(INDEX('Memb Hist (Org)'!$A$1:$BS$29,MATCH('Mthly ROCE (PR)'!AC$2,'Memb Hist (Org)'!$A$1:$A$29,0),MATCH('Mthly ROCE (PR)'!$A218,'Memb Hist (Org)'!$A$1:$BS$1,0))&lt;&gt;1,"",'Mthly Returns (PR)'!AC217),"")</f>
        <v>-2.0833000000000001E-2</v>
      </c>
      <c r="AD218" s="46" t="str">
        <f>IFERROR(IF(INDEX('Memb Hist (Org)'!$A$1:$BS$29,MATCH('Mthly ROCE (PR)'!AD$2,'Memb Hist (Org)'!$A$1:$A$29,0),MATCH('Mthly ROCE (PR)'!$A218,'Memb Hist (Org)'!$A$1:$BS$1,0))&lt;&gt;1,"",'Mthly Returns (PR)'!AD217),"")</f>
        <v/>
      </c>
      <c r="AE218" s="46" t="str">
        <f>IFERROR(IF(INDEX('Memb Hist (Org)'!$A$1:$BS$29,MATCH('Mthly ROCE (PR)'!AE$2,'Memb Hist (Org)'!$A$1:$A$29,0),MATCH('Mthly ROCE (PR)'!$A218,'Memb Hist (Org)'!$A$1:$BS$1,0))&lt;&gt;1,"",'Mthly Returns (PR)'!AE217),"")</f>
        <v/>
      </c>
      <c r="AF218" s="42">
        <f>IFERROR(IF($C218=7,INDEX(ROCE!$A$32:$BS$60,MATCH('Mthly ROCE (PR)'!AF$2,ROCE!$A$32:$A$60,0),MATCH('Mthly ROCE (PR)'!$A218,ROCE!$A$32:$BS$32,0)),AF217*(1+D217)),"")</f>
        <v>6.6721637166617637E-2</v>
      </c>
      <c r="AG218" s="42" t="str">
        <f>IFERROR(IF($C218=7,INDEX(ROCE!$A$32:$BS$60,MATCH('Mthly ROCE (PR)'!AG$2,ROCE!$A$32:$A$60,0),MATCH('Mthly ROCE (PR)'!$A218,ROCE!$A$32:$BS$32,0)),AG217*(1+E217)),"")</f>
        <v/>
      </c>
      <c r="AH218" s="42" t="str">
        <f>IFERROR(IF($C218=7,INDEX(ROCE!$A$32:$BS$60,MATCH('Mthly ROCE (PR)'!AH$2,ROCE!$A$32:$A$60,0),MATCH('Mthly ROCE (PR)'!$A218,ROCE!$A$32:$BS$32,0)),AH217*(1+F217)),"")</f>
        <v/>
      </c>
      <c r="AI218" s="42">
        <f>IFERROR(IF($C218=7,INDEX(ROCE!$A$32:$BS$60,MATCH('Mthly ROCE (PR)'!AI$2,ROCE!$A$32:$A$60,0),MATCH('Mthly ROCE (PR)'!$A218,ROCE!$A$32:$BS$32,0)),AI217*(1+G217)),"")</f>
        <v>8.0953021524106716E-2</v>
      </c>
      <c r="AJ218" s="42">
        <f>IFERROR(IF($C218=7,INDEX(ROCE!$A$32:$BS$60,MATCH('Mthly ROCE (PR)'!AJ$2,ROCE!$A$32:$A$60,0),MATCH('Mthly ROCE (PR)'!$A218,ROCE!$A$32:$BS$32,0)),AJ217*(1+H217)),"")</f>
        <v>8.6612803167468388E-2</v>
      </c>
      <c r="AK218" s="42">
        <f>IFERROR(IF($C218=7,INDEX(ROCE!$A$32:$BS$60,MATCH('Mthly ROCE (PR)'!AK$2,ROCE!$A$32:$A$60,0),MATCH('Mthly ROCE (PR)'!$A218,ROCE!$A$32:$BS$32,0)),AK217*(1+I217)),"")</f>
        <v>4.5470201798644819E-2</v>
      </c>
      <c r="AL218" s="42">
        <f>IFERROR(IF($C218=7,INDEX(ROCE!$A$32:$BS$60,MATCH('Mthly ROCE (PR)'!AL$2,ROCE!$A$32:$A$60,0),MATCH('Mthly ROCE (PR)'!$A218,ROCE!$A$32:$BS$32,0)),AL217*(1+J217)),"")</f>
        <v>8.0652641170925438E-2</v>
      </c>
      <c r="AM218" s="42">
        <f>IFERROR(IF($C218=7,INDEX(ROCE!$A$32:$BS$60,MATCH('Mthly ROCE (PR)'!AM$2,ROCE!$A$32:$A$60,0),MATCH('Mthly ROCE (PR)'!$A218,ROCE!$A$32:$BS$32,0)),AM217*(1+K217)),"")</f>
        <v>0</v>
      </c>
      <c r="AN218" s="42" t="str">
        <f>IFERROR(IF($C218=7,INDEX(ROCE!$A$32:$BS$60,MATCH('Mthly ROCE (PR)'!AN$2,ROCE!$A$32:$A$60,0),MATCH('Mthly ROCE (PR)'!$A218,ROCE!$A$32:$BS$32,0)),AN217*(1+L217)),"")</f>
        <v/>
      </c>
      <c r="AO218" s="42" t="str">
        <f>IFERROR(IF($C218=7,INDEX(ROCE!$A$32:$BS$60,MATCH('Mthly ROCE (PR)'!AO$2,ROCE!$A$32:$A$60,0),MATCH('Mthly ROCE (PR)'!$A218,ROCE!$A$32:$BS$32,0)),AO217*(1+M217)),"")</f>
        <v/>
      </c>
      <c r="AP218" s="42" t="str">
        <f>IFERROR(IF($C218=7,INDEX(ROCE!$A$32:$BS$60,MATCH('Mthly ROCE (PR)'!AP$2,ROCE!$A$32:$A$60,0),MATCH('Mthly ROCE (PR)'!$A218,ROCE!$A$32:$BS$32,0)),AP217*(1+N217)),"")</f>
        <v/>
      </c>
      <c r="AQ218" s="42">
        <f>IFERROR(IF($C218=7,INDEX(ROCE!$A$32:$BS$60,MATCH('Mthly ROCE (PR)'!AQ$2,ROCE!$A$32:$A$60,0),MATCH('Mthly ROCE (PR)'!$A218,ROCE!$A$32:$BS$32,0)),AQ217*(1+O217)),"")</f>
        <v>9.3461430649487601E-2</v>
      </c>
      <c r="AR218" s="42" t="str">
        <f>IFERROR(IF($C218=7,INDEX(ROCE!$A$32:$BS$60,MATCH('Mthly ROCE (PR)'!AR$2,ROCE!$A$32:$A$60,0),MATCH('Mthly ROCE (PR)'!$A218,ROCE!$A$32:$BS$32,0)),AR217*(1+P217)),"")</f>
        <v/>
      </c>
      <c r="AS218" s="42">
        <f>IFERROR(IF($C218=7,INDEX(ROCE!$A$32:$BS$60,MATCH('Mthly ROCE (PR)'!AS$2,ROCE!$A$32:$A$60,0),MATCH('Mthly ROCE (PR)'!$A218,ROCE!$A$32:$BS$32,0)),AS217*(1+Q217)),"")</f>
        <v>0</v>
      </c>
      <c r="AT218" s="42" t="str">
        <f>IFERROR(IF($C218=7,INDEX(ROCE!$A$32:$BS$60,MATCH('Mthly ROCE (PR)'!AT$2,ROCE!$A$32:$A$60,0),MATCH('Mthly ROCE (PR)'!$A218,ROCE!$A$32:$BS$32,0)),AT217*(1+R217)),"")</f>
        <v/>
      </c>
      <c r="AU218" s="42" t="str">
        <f>IFERROR(IF($C218=7,INDEX(ROCE!$A$32:$BS$60,MATCH('Mthly ROCE (PR)'!AU$2,ROCE!$A$32:$A$60,0),MATCH('Mthly ROCE (PR)'!$A218,ROCE!$A$32:$BS$32,0)),AU217*(1+S217)),"")</f>
        <v/>
      </c>
      <c r="AV218" s="42">
        <f>IFERROR(IF($C218=7,INDEX(ROCE!$A$32:$BS$60,MATCH('Mthly ROCE (PR)'!AV$2,ROCE!$A$32:$A$60,0),MATCH('Mthly ROCE (PR)'!$A218,ROCE!$A$32:$BS$32,0)),AV217*(1+T217)),"")</f>
        <v>6.1202270662790596E-2</v>
      </c>
      <c r="AW218" s="42">
        <f>IFERROR(IF($C218=7,INDEX(ROCE!$A$32:$BS$60,MATCH('Mthly ROCE (PR)'!AW$2,ROCE!$A$32:$A$60,0),MATCH('Mthly ROCE (PR)'!$A218,ROCE!$A$32:$BS$32,0)),AW217*(1+U217)),"")</f>
        <v>6.2444118381418189E-2</v>
      </c>
      <c r="AX218" s="42">
        <f>IFERROR(IF($C218=7,INDEX(ROCE!$A$32:$BS$60,MATCH('Mthly ROCE (PR)'!AX$2,ROCE!$A$32:$A$60,0),MATCH('Mthly ROCE (PR)'!$A218,ROCE!$A$32:$BS$32,0)),AX217*(1+V217)),"")</f>
        <v>8.3127889568184926E-2</v>
      </c>
      <c r="AY218" s="42">
        <f>IFERROR(IF($C218=7,INDEX(ROCE!$A$32:$BS$60,MATCH('Mthly ROCE (PR)'!AY$2,ROCE!$A$32:$A$60,0),MATCH('Mthly ROCE (PR)'!$A218,ROCE!$A$32:$BS$32,0)),AY217*(1+W217)),"")</f>
        <v>6.4753288941494846E-2</v>
      </c>
      <c r="AZ218" s="42">
        <f>IFERROR(IF($C218=7,INDEX(ROCE!$A$32:$BS$60,MATCH('Mthly ROCE (PR)'!AZ$2,ROCE!$A$32:$A$60,0),MATCH('Mthly ROCE (PR)'!$A218,ROCE!$A$32:$BS$32,0)),AZ217*(1+X217)),"")</f>
        <v>5.7928132505899697E-2</v>
      </c>
      <c r="BA218" s="42">
        <f>IFERROR(IF($C218=7,INDEX(ROCE!$A$32:$BS$60,MATCH('Mthly ROCE (PR)'!BA$2,ROCE!$A$32:$A$60,0),MATCH('Mthly ROCE (PR)'!$A218,ROCE!$A$32:$BS$32,0)),BA217*(1+Y217)),"")</f>
        <v>5.6290159187147012E-2</v>
      </c>
      <c r="BB218" s="42" t="str">
        <f>IFERROR(IF($C218=7,INDEX(ROCE!$A$32:$BS$60,MATCH('Mthly ROCE (PR)'!BB$2,ROCE!$A$32:$A$60,0),MATCH('Mthly ROCE (PR)'!$A218,ROCE!$A$32:$BS$32,0)),BB217*(1+Z217)),"")</f>
        <v/>
      </c>
      <c r="BC218" s="42" t="str">
        <f>IFERROR(IF($C218=7,INDEX(ROCE!$A$32:$BS$60,MATCH('Mthly ROCE (PR)'!BC$2,ROCE!$A$32:$A$60,0),MATCH('Mthly ROCE (PR)'!$A218,ROCE!$A$32:$BS$32,0)),BC217*(1+AA217)),"")</f>
        <v/>
      </c>
      <c r="BD218" s="42" t="str">
        <f>IFERROR(IF($C218=7,INDEX(ROCE!$A$32:$BS$60,MATCH('Mthly ROCE (PR)'!BD$2,ROCE!$A$32:$A$60,0),MATCH('Mthly ROCE (PR)'!$A218,ROCE!$A$32:$BS$32,0)),BD217*(1+AB217)),"")</f>
        <v/>
      </c>
      <c r="BE218" s="42">
        <f>IFERROR(IF($C218=7,INDEX(ROCE!$A$32:$BS$60,MATCH('Mthly ROCE (PR)'!BE$2,ROCE!$A$32:$A$60,0),MATCH('Mthly ROCE (PR)'!$A218,ROCE!$A$32:$BS$32,0)),BE217*(1+AC217)),"")</f>
        <v>0.10045107983161143</v>
      </c>
      <c r="BF218" s="42" t="str">
        <f>IFERROR(IF($C218=7,INDEX(ROCE!$A$32:$BS$60,MATCH('Mthly ROCE (PR)'!BF$2,ROCE!$A$32:$A$60,0),MATCH('Mthly ROCE (PR)'!$A218,ROCE!$A$32:$BS$32,0)),BF217*(1+AD217)),"")</f>
        <v/>
      </c>
      <c r="BG218" s="42" t="str">
        <f>IFERROR(IF($C218=7,INDEX(ROCE!$A$32:$BS$60,MATCH('Mthly ROCE (PR)'!BG$2,ROCE!$A$32:$A$60,0),MATCH('Mthly ROCE (PR)'!$A218,ROCE!$A$32:$BS$32,0)),BG217*(1+AE217)),"")</f>
        <v/>
      </c>
      <c r="BH218" s="44">
        <f t="shared" si="184"/>
        <v>7.0975279756178511E-2</v>
      </c>
      <c r="BI218" s="44" t="str">
        <f t="shared" si="185"/>
        <v/>
      </c>
      <c r="BJ218" s="44" t="str">
        <f t="shared" si="186"/>
        <v/>
      </c>
      <c r="BK218" s="44">
        <f t="shared" si="187"/>
        <v>8.6113944348117727E-2</v>
      </c>
      <c r="BL218" s="44">
        <f t="shared" si="188"/>
        <v>9.2134548796017277E-2</v>
      </c>
      <c r="BM218" s="44">
        <f t="shared" si="189"/>
        <v>4.8369021359136843E-2</v>
      </c>
      <c r="BN218" s="44">
        <f t="shared" si="190"/>
        <v>8.5794414125154803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9.9419790467595512E-2</v>
      </c>
      <c r="BT218" s="44" t="str">
        <f t="shared" si="196"/>
        <v/>
      </c>
      <c r="BU218" s="44">
        <f t="shared" si="197"/>
        <v>0</v>
      </c>
      <c r="BV218" s="44" t="str">
        <f t="shared" si="198"/>
        <v/>
      </c>
      <c r="BW218" s="44" t="str">
        <f t="shared" si="199"/>
        <v/>
      </c>
      <c r="BX218" s="44">
        <f t="shared" si="200"/>
        <v>6.510404220384218E-2</v>
      </c>
      <c r="BY218" s="44">
        <f t="shared" si="201"/>
        <v>6.6425060287137405E-2</v>
      </c>
      <c r="BZ218" s="44">
        <f t="shared" si="202"/>
        <v>8.8427464735451003E-2</v>
      </c>
      <c r="CA218" s="44">
        <f t="shared" si="203"/>
        <v>6.888144525408442E-2</v>
      </c>
      <c r="CB218" s="44">
        <f t="shared" si="204"/>
        <v>6.162117095676227E-2</v>
      </c>
      <c r="CC218" s="44">
        <f t="shared" si="205"/>
        <v>5.9878773445722282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0.10685504426479984</v>
      </c>
      <c r="CH218" s="44" t="str">
        <f t="shared" si="210"/>
        <v/>
      </c>
      <c r="CI218" s="44" t="str">
        <f t="shared" si="211"/>
        <v/>
      </c>
      <c r="CJ218" s="48">
        <f t="shared" si="212"/>
        <v>5.2380466212857309E-3</v>
      </c>
      <c r="CK218" s="48" t="str">
        <f t="shared" si="213"/>
        <v/>
      </c>
      <c r="CL218" s="48" t="str">
        <f t="shared" si="214"/>
        <v/>
      </c>
      <c r="CM218" s="48">
        <f t="shared" si="215"/>
        <v>-2.5081547430832766E-3</v>
      </c>
      <c r="CN218" s="48">
        <f t="shared" si="216"/>
        <v>0</v>
      </c>
      <c r="CO218" s="48">
        <f t="shared" si="217"/>
        <v>-1.4657264542459237E-3</v>
      </c>
      <c r="CP218" s="48">
        <f t="shared" si="218"/>
        <v>-3.79623123620985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3225736499501177E-3</v>
      </c>
      <c r="CV218" s="48" t="str">
        <f t="shared" si="224"/>
        <v/>
      </c>
      <c r="CW218" s="48">
        <f t="shared" si="225"/>
        <v>0</v>
      </c>
      <c r="CX218" s="48" t="str">
        <f t="shared" si="226"/>
        <v/>
      </c>
      <c r="CY218" s="48" t="str">
        <f t="shared" si="227"/>
        <v/>
      </c>
      <c r="CZ218" s="48">
        <f t="shared" si="228"/>
        <v>3.0399030426240029E-3</v>
      </c>
      <c r="DA218" s="48">
        <f t="shared" si="229"/>
        <v>-1.2774203343819395E-3</v>
      </c>
      <c r="DB218" s="48">
        <f t="shared" si="230"/>
        <v>-2.8321548405470247E-3</v>
      </c>
      <c r="DC218" s="48">
        <f t="shared" si="231"/>
        <v>0</v>
      </c>
      <c r="DD218" s="48">
        <f t="shared" si="232"/>
        <v>6.1366059309001268E-3</v>
      </c>
      <c r="DE218" s="48">
        <f t="shared" si="233"/>
        <v>8.7852938824094801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2261111371685753E-3</v>
      </c>
      <c r="DJ218" s="48" t="str">
        <f t="shared" si="238"/>
        <v/>
      </c>
      <c r="DK218" s="48" t="str">
        <f t="shared" si="239"/>
        <v/>
      </c>
      <c r="DL218" s="37">
        <f t="shared" si="241"/>
        <v>1.341662438153287E-2</v>
      </c>
      <c r="DM218" s="39">
        <f t="shared" si="242"/>
        <v>1.0134166243815328</v>
      </c>
      <c r="DN218" s="39">
        <f>PRODUCT($DM$142:DM218)</f>
        <v>1.0664034939372007</v>
      </c>
      <c r="DO218" s="36">
        <f>DL218-'1M RF rate'!C78</f>
        <v>9.6957248143421867E-3</v>
      </c>
      <c r="DP218" s="39">
        <f t="shared" si="243"/>
        <v>1.0096957248143421</v>
      </c>
      <c r="DQ218" s="39">
        <f>PRODUCT($DP$142:DP218)</f>
        <v>0.8486861567317322</v>
      </c>
      <c r="DR218" s="36">
        <f>DL218-'DJUA Monthly (PR)'!C78</f>
        <v>-7.0505721048753911E-5</v>
      </c>
      <c r="DS218" s="39">
        <f t="shared" si="244"/>
        <v>0.99992949427895128</v>
      </c>
      <c r="DT218" s="39">
        <f>PRODUCT($DS$142:DS218)</f>
        <v>0.96818536891308604</v>
      </c>
      <c r="DW218" s="125">
        <f t="shared" si="240"/>
        <v>-1.2673096703756603E-2</v>
      </c>
      <c r="DX218" s="124">
        <f t="shared" si="245"/>
        <v>-6.2235581528982453E-2</v>
      </c>
    </row>
    <row r="219" spans="1:128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CE (PR)'!D$2,'Memb Hist (Org)'!$A$1:$A$29,0),MATCH('Mthly ROCE (PR)'!$A219,'Memb Hist (Org)'!$A$1:$BS$1,0))&lt;&gt;1,"",'Mthly Returns (PR)'!D218),"")</f>
        <v>-3.4359999999999998E-3</v>
      </c>
      <c r="E219" s="46" t="str">
        <f>IFERROR(IF(INDEX('Memb Hist (Org)'!$A$1:$BS$29,MATCH('Mthly ROCE (PR)'!E$2,'Memb Hist (Org)'!$A$1:$A$29,0),MATCH('Mthly ROCE (PR)'!$A219,'Memb Hist (Org)'!$A$1:$BS$1,0))&lt;&gt;1,"",'Mthly Returns (PR)'!E218),"")</f>
        <v/>
      </c>
      <c r="F219" s="46" t="str">
        <f>IFERROR(IF(INDEX('Memb Hist (Org)'!$A$1:$BS$29,MATCH('Mthly ROCE (PR)'!F$2,'Memb Hist (Org)'!$A$1:$A$29,0),MATCH('Mthly ROCE (PR)'!$A219,'Memb Hist (Org)'!$A$1:$BS$1,0))&lt;&gt;1,"",'Mthly Returns (PR)'!F218),"")</f>
        <v/>
      </c>
      <c r="G219" s="46">
        <f>IFERROR(IF(INDEX('Memb Hist (Org)'!$A$1:$BS$29,MATCH('Mthly ROCE (PR)'!G$2,'Memb Hist (Org)'!$A$1:$A$29,0),MATCH('Mthly ROCE (PR)'!$A219,'Memb Hist (Org)'!$A$1:$BS$1,0))&lt;&gt;1,"",'Mthly Returns (PR)'!G218),"")</f>
        <v>0.02</v>
      </c>
      <c r="H219" s="46">
        <f>IFERROR(IF(INDEX('Memb Hist (Org)'!$A$1:$BS$29,MATCH('Mthly ROCE (PR)'!H$2,'Memb Hist (Org)'!$A$1:$A$29,0),MATCH('Mthly ROCE (PR)'!$A219,'Memb Hist (Org)'!$A$1:$BS$1,0))&lt;&gt;1,"",'Mthly Returns (PR)'!H218),"")</f>
        <v>3.2967000000000003E-2</v>
      </c>
      <c r="I219" s="46">
        <f>IFERROR(IF(INDEX('Memb Hist (Org)'!$A$1:$BS$29,MATCH('Mthly ROCE (PR)'!I$2,'Memb Hist (Org)'!$A$1:$A$29,0),MATCH('Mthly ROCE (PR)'!$A219,'Memb Hist (Org)'!$A$1:$BS$1,0))&lt;&gt;1,"",'Mthly Returns (PR)'!I218),"")</f>
        <v>-1.9531E-2</v>
      </c>
      <c r="J219" s="46">
        <f>IFERROR(IF(INDEX('Memb Hist (Org)'!$A$1:$BS$29,MATCH('Mthly ROCE (PR)'!J$2,'Memb Hist (Org)'!$A$1:$A$29,0),MATCH('Mthly ROCE (PR)'!$A219,'Memb Hist (Org)'!$A$1:$BS$1,0))&lt;&gt;1,"",'Mthly Returns (PR)'!J218),"")</f>
        <v>6.9444000000000006E-2</v>
      </c>
      <c r="K219" s="46">
        <f>IFERROR(IF(INDEX('Memb Hist (Org)'!$A$1:$BS$29,MATCH('Mthly ROCE (PR)'!K$2,'Memb Hist (Org)'!$A$1:$A$29,0),MATCH('Mthly ROCE (PR)'!$A219,'Memb Hist (Org)'!$A$1:$BS$1,0))&lt;&gt;1,"",'Mthly Returns (PR)'!K218),"")</f>
        <v>-1.4085E-2</v>
      </c>
      <c r="L219" s="46" t="str">
        <f>IFERROR(IF(INDEX('Memb Hist (Org)'!$A$1:$BS$29,MATCH('Mthly ROCE (PR)'!L$2,'Memb Hist (Org)'!$A$1:$A$29,0),MATCH('Mthly ROCE (PR)'!$A219,'Memb Hist (Org)'!$A$1:$BS$1,0))&lt;&gt;1,"",'Mthly Returns (PR)'!L218),"")</f>
        <v/>
      </c>
      <c r="M219" s="46" t="str">
        <f>IFERROR(IF(INDEX('Memb Hist (Org)'!$A$1:$BS$29,MATCH('Mthly ROCE (PR)'!M$2,'Memb Hist (Org)'!$A$1:$A$29,0),MATCH('Mthly ROCE (PR)'!$A219,'Memb Hist (Org)'!$A$1:$BS$1,0))&lt;&gt;1,"",'Mthly Returns (PR)'!M218),"")</f>
        <v/>
      </c>
      <c r="N219" s="46" t="str">
        <f>IFERROR(IF(INDEX('Memb Hist (Org)'!$A$1:$BS$29,MATCH('Mthly ROCE (PR)'!N$2,'Memb Hist (Org)'!$A$1:$A$29,0),MATCH('Mthly ROCE (PR)'!$A219,'Memb Hist (Org)'!$A$1:$BS$1,0))&lt;&gt;1,"",'Mthly Returns (PR)'!N218),"")</f>
        <v/>
      </c>
      <c r="O219" s="46">
        <f>IFERROR(IF(INDEX('Memb Hist (Org)'!$A$1:$BS$29,MATCH('Mthly ROCE (PR)'!O$2,'Memb Hist (Org)'!$A$1:$A$29,0),MATCH('Mthly ROCE (PR)'!$A219,'Memb Hist (Org)'!$A$1:$BS$1,0))&lt;&gt;1,"",'Mthly Returns (PR)'!O218),"")</f>
        <v>8.9286000000000004E-2</v>
      </c>
      <c r="P219" s="46" t="str">
        <f>IFERROR(IF(INDEX('Memb Hist (Org)'!$A$1:$BS$29,MATCH('Mthly ROCE (PR)'!P$2,'Memb Hist (Org)'!$A$1:$A$29,0),MATCH('Mthly ROCE (PR)'!$A219,'Memb Hist (Org)'!$A$1:$BS$1,0))&lt;&gt;1,"",'Mthly Returns (PR)'!P218),"")</f>
        <v/>
      </c>
      <c r="Q219" s="46">
        <f>IFERROR(IF(INDEX('Memb Hist (Org)'!$A$1:$BS$29,MATCH('Mthly ROCE (PR)'!Q$2,'Memb Hist (Org)'!$A$1:$A$29,0),MATCH('Mthly ROCE (PR)'!$A219,'Memb Hist (Org)'!$A$1:$BS$1,0))&lt;&gt;1,"",'Mthly Returns (PR)'!Q218),"")</f>
        <v>-6.2890000000000003E-3</v>
      </c>
      <c r="R219" s="46" t="str">
        <f>IFERROR(IF(INDEX('Memb Hist (Org)'!$A$1:$BS$29,MATCH('Mthly ROCE (PR)'!R$2,'Memb Hist (Org)'!$A$1:$A$29,0),MATCH('Mthly ROCE (PR)'!$A219,'Memb Hist (Org)'!$A$1:$BS$1,0))&lt;&gt;1,"",'Mthly Returns (PR)'!R218),"")</f>
        <v/>
      </c>
      <c r="S219" s="46" t="str">
        <f>IFERROR(IF(INDEX('Memb Hist (Org)'!$A$1:$BS$29,MATCH('Mthly ROCE (PR)'!S$2,'Memb Hist (Org)'!$A$1:$A$29,0),MATCH('Mthly ROCE (PR)'!$A219,'Memb Hist (Org)'!$A$1:$BS$1,0))&lt;&gt;1,"",'Mthly Returns (PR)'!S218),"")</f>
        <v/>
      </c>
      <c r="T219" s="46">
        <f>IFERROR(IF(INDEX('Memb Hist (Org)'!$A$1:$BS$29,MATCH('Mthly ROCE (PR)'!T$2,'Memb Hist (Org)'!$A$1:$A$29,0),MATCH('Mthly ROCE (PR)'!$A219,'Memb Hist (Org)'!$A$1:$BS$1,0))&lt;&gt;1,"",'Mthly Returns (PR)'!T218),"")</f>
        <v>5.9479999999999998E-2</v>
      </c>
      <c r="U219" s="46">
        <f>IFERROR(IF(INDEX('Memb Hist (Org)'!$A$1:$BS$29,MATCH('Mthly ROCE (PR)'!U$2,'Memb Hist (Org)'!$A$1:$A$29,0),MATCH('Mthly ROCE (PR)'!$A219,'Memb Hist (Org)'!$A$1:$BS$1,0))&lt;&gt;1,"",'Mthly Returns (PR)'!U218),"")</f>
        <v>7.0587999999999998E-2</v>
      </c>
      <c r="V219" s="46">
        <f>IFERROR(IF(INDEX('Memb Hist (Org)'!$A$1:$BS$29,MATCH('Mthly ROCE (PR)'!V$2,'Memb Hist (Org)'!$A$1:$A$29,0),MATCH('Mthly ROCE (PR)'!$A219,'Memb Hist (Org)'!$A$1:$BS$1,0))&lt;&gt;1,"",'Mthly Returns (PR)'!V218),"")</f>
        <v>1.1029000000000001E-2</v>
      </c>
      <c r="W219" s="46">
        <f>IFERROR(IF(INDEX('Memb Hist (Org)'!$A$1:$BS$29,MATCH('Mthly ROCE (PR)'!W$2,'Memb Hist (Org)'!$A$1:$A$29,0),MATCH('Mthly ROCE (PR)'!$A219,'Memb Hist (Org)'!$A$1:$BS$1,0))&lt;&gt;1,"",'Mthly Returns (PR)'!W218),"")</f>
        <v>1.2821000000000001E-2</v>
      </c>
      <c r="X219" s="46">
        <f>IFERROR(IF(INDEX('Memb Hist (Org)'!$A$1:$BS$29,MATCH('Mthly ROCE (PR)'!X$2,'Memb Hist (Org)'!$A$1:$A$29,0),MATCH('Mthly ROCE (PR)'!$A219,'Memb Hist (Org)'!$A$1:$BS$1,0))&lt;&gt;1,"",'Mthly Returns (PR)'!X218),"")</f>
        <v>3.9525999999999999E-2</v>
      </c>
      <c r="Y219" s="46">
        <f>IFERROR(IF(INDEX('Memb Hist (Org)'!$A$1:$BS$29,MATCH('Mthly ROCE (PR)'!Y$2,'Memb Hist (Org)'!$A$1:$A$29,0),MATCH('Mthly ROCE (PR)'!$A219,'Memb Hist (Org)'!$A$1:$BS$1,0))&lt;&gt;1,"",'Mthly Returns (PR)'!Y218),"")</f>
        <v>-1.0101000000000001E-2</v>
      </c>
      <c r="Z219" s="46" t="str">
        <f>IFERROR(IF(INDEX('Memb Hist (Org)'!$A$1:$BS$29,MATCH('Mthly ROCE (PR)'!Z$2,'Memb Hist (Org)'!$A$1:$A$29,0),MATCH('Mthly ROCE (PR)'!$A219,'Memb Hist (Org)'!$A$1:$BS$1,0))&lt;&gt;1,"",'Mthly Returns (PR)'!Z218),"")</f>
        <v/>
      </c>
      <c r="AA219" s="46" t="str">
        <f>IFERROR(IF(INDEX('Memb Hist (Org)'!$A$1:$BS$29,MATCH('Mthly ROCE (PR)'!AA$2,'Memb Hist (Org)'!$A$1:$A$29,0),MATCH('Mthly ROCE (PR)'!$A219,'Memb Hist (Org)'!$A$1:$BS$1,0))&lt;&gt;1,"",'Mthly Returns (PR)'!AA218),"")</f>
        <v/>
      </c>
      <c r="AB219" s="46" t="str">
        <f>IFERROR(IF(INDEX('Memb Hist (Org)'!$A$1:$BS$29,MATCH('Mthly ROCE (PR)'!AB$2,'Memb Hist (Org)'!$A$1:$A$29,0),MATCH('Mthly ROCE (PR)'!$A219,'Memb Hist (Org)'!$A$1:$BS$1,0))&lt;&gt;1,"",'Mthly Returns (PR)'!AB218),"")</f>
        <v/>
      </c>
      <c r="AC219" s="46">
        <f>IFERROR(IF(INDEX('Memb Hist (Org)'!$A$1:$BS$29,MATCH('Mthly ROCE (PR)'!AC$2,'Memb Hist (Org)'!$A$1:$A$29,0),MATCH('Mthly ROCE (PR)'!$A219,'Memb Hist (Org)'!$A$1:$BS$1,0))&lt;&gt;1,"",'Mthly Returns (PR)'!AC218),"")</f>
        <v>2.8368999999999998E-2</v>
      </c>
      <c r="AD219" s="46" t="str">
        <f>IFERROR(IF(INDEX('Memb Hist (Org)'!$A$1:$BS$29,MATCH('Mthly ROCE (PR)'!AD$2,'Memb Hist (Org)'!$A$1:$A$29,0),MATCH('Mthly ROCE (PR)'!$A219,'Memb Hist (Org)'!$A$1:$BS$1,0))&lt;&gt;1,"",'Mthly Returns (PR)'!AD218),"")</f>
        <v/>
      </c>
      <c r="AE219" s="46" t="str">
        <f>IFERROR(IF(INDEX('Memb Hist (Org)'!$A$1:$BS$29,MATCH('Mthly ROCE (PR)'!AE$2,'Memb Hist (Org)'!$A$1:$A$29,0),MATCH('Mthly ROCE (PR)'!$A219,'Memb Hist (Org)'!$A$1:$BS$1,0))&lt;&gt;1,"",'Mthly Returns (PR)'!AE218),"")</f>
        <v/>
      </c>
      <c r="AF219" s="42">
        <f>IFERROR(IF($C219=7,INDEX(ROCE!$A$32:$BS$60,MATCH('Mthly ROCE (PR)'!AF$2,ROCE!$A$32:$A$60,0),MATCH('Mthly ROCE (PR)'!$A219,ROCE!$A$32:$BS$32,0)),AF218*(1+D218)),"")</f>
        <v>7.1645760711151182E-2</v>
      </c>
      <c r="AG219" s="42" t="str">
        <f>IFERROR(IF($C219=7,INDEX(ROCE!$A$32:$BS$60,MATCH('Mthly ROCE (PR)'!AG$2,ROCE!$A$32:$A$60,0),MATCH('Mthly ROCE (PR)'!$A219,ROCE!$A$32:$BS$32,0)),AG218*(1+E218)),"")</f>
        <v/>
      </c>
      <c r="AH219" s="42" t="str">
        <f>IFERROR(IF($C219=7,INDEX(ROCE!$A$32:$BS$60,MATCH('Mthly ROCE (PR)'!AH$2,ROCE!$A$32:$A$60,0),MATCH('Mthly ROCE (PR)'!$A219,ROCE!$A$32:$BS$32,0)),AH218*(1+F218)),"")</f>
        <v/>
      </c>
      <c r="AI219" s="42">
        <f>IFERROR(IF($C219=7,INDEX(ROCE!$A$32:$BS$60,MATCH('Mthly ROCE (PR)'!AI$2,ROCE!$A$32:$A$60,0),MATCH('Mthly ROCE (PR)'!$A219,ROCE!$A$32:$BS$32,0)),AI218*(1+G218)),"")</f>
        <v>7.8595183819195585E-2</v>
      </c>
      <c r="AJ219" s="42">
        <f>IFERROR(IF($C219=7,INDEX(ROCE!$A$32:$BS$60,MATCH('Mthly ROCE (PR)'!AJ$2,ROCE!$A$32:$A$60,0),MATCH('Mthly ROCE (PR)'!$A219,ROCE!$A$32:$BS$32,0)),AJ218*(1+H218)),"")</f>
        <v>8.6612803167468388E-2</v>
      </c>
      <c r="AK219" s="42">
        <f>IFERROR(IF($C219=7,INDEX(ROCE!$A$32:$BS$60,MATCH('Mthly ROCE (PR)'!AK$2,ROCE!$A$32:$A$60,0),MATCH('Mthly ROCE (PR)'!$A219,ROCE!$A$32:$BS$32,0)),AK218*(1+I218)),"")</f>
        <v>4.4092318273540487E-2</v>
      </c>
      <c r="AL219" s="42">
        <f>IFERROR(IF($C219=7,INDEX(ROCE!$A$32:$BS$60,MATCH('Mthly ROCE (PR)'!AL$2,ROCE!$A$32:$A$60,0),MATCH('Mthly ROCE (PR)'!$A219,ROCE!$A$32:$BS$32,0)),AL218*(1+J218)),"")</f>
        <v>7.7083923104394339E-2</v>
      </c>
      <c r="AM219" s="42">
        <f>IFERROR(IF($C219=7,INDEX(ROCE!$A$32:$BS$60,MATCH('Mthly ROCE (PR)'!AM$2,ROCE!$A$32:$A$60,0),MATCH('Mthly ROCE (PR)'!$A219,ROCE!$A$32:$BS$32,0)),AM218*(1+K218)),"")</f>
        <v>0</v>
      </c>
      <c r="AN219" s="42" t="str">
        <f>IFERROR(IF($C219=7,INDEX(ROCE!$A$32:$BS$60,MATCH('Mthly ROCE (PR)'!AN$2,ROCE!$A$32:$A$60,0),MATCH('Mthly ROCE (PR)'!$A219,ROCE!$A$32:$BS$32,0)),AN218*(1+L218)),"")</f>
        <v/>
      </c>
      <c r="AO219" s="42" t="str">
        <f>IFERROR(IF($C219=7,INDEX(ROCE!$A$32:$BS$60,MATCH('Mthly ROCE (PR)'!AO$2,ROCE!$A$32:$A$60,0),MATCH('Mthly ROCE (PR)'!$A219,ROCE!$A$32:$BS$32,0)),AO218*(1+M218)),"")</f>
        <v/>
      </c>
      <c r="AP219" s="42" t="str">
        <f>IFERROR(IF($C219=7,INDEX(ROCE!$A$32:$BS$60,MATCH('Mthly ROCE (PR)'!AP$2,ROCE!$A$32:$A$60,0),MATCH('Mthly ROCE (PR)'!$A219,ROCE!$A$32:$BS$32,0)),AP218*(1+N218)),"")</f>
        <v/>
      </c>
      <c r="AQ219" s="42">
        <f>IFERROR(IF($C219=7,INDEX(ROCE!$A$32:$BS$60,MATCH('Mthly ROCE (PR)'!AQ$2,ROCE!$A$32:$A$60,0),MATCH('Mthly ROCE (PR)'!$A219,ROCE!$A$32:$BS$32,0)),AQ218*(1+O218)),"")</f>
        <v>9.7524946731266007E-2</v>
      </c>
      <c r="AR219" s="42" t="str">
        <f>IFERROR(IF($C219=7,INDEX(ROCE!$A$32:$BS$60,MATCH('Mthly ROCE (PR)'!AR$2,ROCE!$A$32:$A$60,0),MATCH('Mthly ROCE (PR)'!$A219,ROCE!$A$32:$BS$32,0)),AR218*(1+P218)),"")</f>
        <v/>
      </c>
      <c r="AS219" s="42">
        <f>IFERROR(IF($C219=7,INDEX(ROCE!$A$32:$BS$60,MATCH('Mthly ROCE (PR)'!AS$2,ROCE!$A$32:$A$60,0),MATCH('Mthly ROCE (PR)'!$A219,ROCE!$A$32:$BS$32,0)),AS218*(1+Q218)),"")</f>
        <v>0</v>
      </c>
      <c r="AT219" s="42" t="str">
        <f>IFERROR(IF($C219=7,INDEX(ROCE!$A$32:$BS$60,MATCH('Mthly ROCE (PR)'!AT$2,ROCE!$A$32:$A$60,0),MATCH('Mthly ROCE (PR)'!$A219,ROCE!$A$32:$BS$32,0)),AT218*(1+R218)),"")</f>
        <v/>
      </c>
      <c r="AU219" s="42" t="str">
        <f>IFERROR(IF($C219=7,INDEX(ROCE!$A$32:$BS$60,MATCH('Mthly ROCE (PR)'!AU$2,ROCE!$A$32:$A$60,0),MATCH('Mthly ROCE (PR)'!$A219,ROCE!$A$32:$BS$32,0)),AU218*(1+S218)),"")</f>
        <v/>
      </c>
      <c r="AV219" s="42">
        <f>IFERROR(IF($C219=7,INDEX(ROCE!$A$32:$BS$60,MATCH('Mthly ROCE (PR)'!AV$2,ROCE!$A$32:$A$60,0),MATCH('Mthly ROCE (PR)'!$A219,ROCE!$A$32:$BS$32,0)),AV218*(1+T218)),"")</f>
        <v>6.405998828684828E-2</v>
      </c>
      <c r="AW219" s="42">
        <f>IFERROR(IF($C219=7,INDEX(ROCE!$A$32:$BS$60,MATCH('Mthly ROCE (PR)'!AW$2,ROCE!$A$32:$A$60,0),MATCH('Mthly ROCE (PR)'!$A219,ROCE!$A$32:$BS$32,0)),AW218*(1+U218)),"")</f>
        <v>6.1243255540825138E-2</v>
      </c>
      <c r="AX219" s="42">
        <f>IFERROR(IF($C219=7,INDEX(ROCE!$A$32:$BS$60,MATCH('Mthly ROCE (PR)'!AX$2,ROCE!$A$32:$A$60,0),MATCH('Mthly ROCE (PR)'!$A219,ROCE!$A$32:$BS$32,0)),AX218*(1+V218)),"")</f>
        <v>8.0465469521095109E-2</v>
      </c>
      <c r="AY219" s="42">
        <f>IFERROR(IF($C219=7,INDEX(ROCE!$A$32:$BS$60,MATCH('Mthly ROCE (PR)'!AY$2,ROCE!$A$32:$A$60,0),MATCH('Mthly ROCE (PR)'!$A219,ROCE!$A$32:$BS$32,0)),AY218*(1+W218)),"")</f>
        <v>6.4753288941494846E-2</v>
      </c>
      <c r="AZ219" s="42">
        <f>IFERROR(IF($C219=7,INDEX(ROCE!$A$32:$BS$60,MATCH('Mthly ROCE (PR)'!AZ$2,ROCE!$A$32:$A$60,0),MATCH('Mthly ROCE (PR)'!$A219,ROCE!$A$32:$BS$32,0)),AZ218*(1+X218)),"")</f>
        <v>6.3696963509632221E-2</v>
      </c>
      <c r="BA219" s="42">
        <f>IFERROR(IF($C219=7,INDEX(ROCE!$A$32:$BS$60,MATCH('Mthly ROCE (PR)'!BA$2,ROCE!$A$32:$A$60,0),MATCH('Mthly ROCE (PR)'!$A219,ROCE!$A$32:$BS$32,0)),BA218*(1+Y218)),"")</f>
        <v>6.4548938762766836E-2</v>
      </c>
      <c r="BB219" s="42" t="str">
        <f>IFERROR(IF($C219=7,INDEX(ROCE!$A$32:$BS$60,MATCH('Mthly ROCE (PR)'!BB$2,ROCE!$A$32:$A$60,0),MATCH('Mthly ROCE (PR)'!$A219,ROCE!$A$32:$BS$32,0)),BB218*(1+Z218)),"")</f>
        <v/>
      </c>
      <c r="BC219" s="42" t="str">
        <f>IFERROR(IF($C219=7,INDEX(ROCE!$A$32:$BS$60,MATCH('Mthly ROCE (PR)'!BC$2,ROCE!$A$32:$A$60,0),MATCH('Mthly ROCE (PR)'!$A219,ROCE!$A$32:$BS$32,0)),BC218*(1+AA218)),"")</f>
        <v/>
      </c>
      <c r="BD219" s="42" t="str">
        <f>IFERROR(IF($C219=7,INDEX(ROCE!$A$32:$BS$60,MATCH('Mthly ROCE (PR)'!BD$2,ROCE!$A$32:$A$60,0),MATCH('Mthly ROCE (PR)'!$A219,ROCE!$A$32:$BS$32,0)),BD218*(1+AB218)),"")</f>
        <v/>
      </c>
      <c r="BE219" s="42">
        <f>IFERROR(IF($C219=7,INDEX(ROCE!$A$32:$BS$60,MATCH('Mthly ROCE (PR)'!BE$2,ROCE!$A$32:$A$60,0),MATCH('Mthly ROCE (PR)'!$A219,ROCE!$A$32:$BS$32,0)),BE218*(1+AC218)),"")</f>
        <v>9.835838248547947E-2</v>
      </c>
      <c r="BF219" s="42" t="str">
        <f>IFERROR(IF($C219=7,INDEX(ROCE!$A$32:$BS$60,MATCH('Mthly ROCE (PR)'!BF$2,ROCE!$A$32:$A$60,0),MATCH('Mthly ROCE (PR)'!$A219,ROCE!$A$32:$BS$32,0)),BF218*(1+AD218)),"")</f>
        <v/>
      </c>
      <c r="BG219" s="42" t="str">
        <f>IFERROR(IF($C219=7,INDEX(ROCE!$A$32:$BS$60,MATCH('Mthly ROCE (PR)'!BG$2,ROCE!$A$32:$A$60,0),MATCH('Mthly ROCE (PR)'!$A219,ROCE!$A$32:$BS$32,0)),BG218*(1+AE218)),"")</f>
        <v/>
      </c>
      <c r="BH219" s="44">
        <f t="shared" si="184"/>
        <v>7.5204338022356446E-2</v>
      </c>
      <c r="BI219" s="44" t="str">
        <f t="shared" si="185"/>
        <v/>
      </c>
      <c r="BJ219" s="44" t="str">
        <f t="shared" si="186"/>
        <v/>
      </c>
      <c r="BK219" s="44">
        <f t="shared" si="187"/>
        <v>8.2498932416919177E-2</v>
      </c>
      <c r="BL219" s="44">
        <f t="shared" si="188"/>
        <v>9.0914779350738481E-2</v>
      </c>
      <c r="BM219" s="44">
        <f t="shared" si="189"/>
        <v>4.6282342105365623E-2</v>
      </c>
      <c r="BN219" s="44">
        <f t="shared" si="190"/>
        <v>8.0912608808827016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0.10236891878585219</v>
      </c>
      <c r="BT219" s="44" t="str">
        <f t="shared" si="196"/>
        <v/>
      </c>
      <c r="BU219" s="44">
        <f t="shared" si="197"/>
        <v>0</v>
      </c>
      <c r="BV219" s="44" t="str">
        <f t="shared" si="198"/>
        <v/>
      </c>
      <c r="BW219" s="44" t="str">
        <f t="shared" si="199"/>
        <v/>
      </c>
      <c r="BX219" s="44">
        <f t="shared" si="200"/>
        <v>6.72417874416191E-2</v>
      </c>
      <c r="BY219" s="44">
        <f t="shared" si="201"/>
        <v>6.4285150238692523E-2</v>
      </c>
      <c r="BZ219" s="44">
        <f t="shared" si="202"/>
        <v>8.4462113444350714E-2</v>
      </c>
      <c r="CA219" s="44">
        <f t="shared" si="203"/>
        <v>6.7969523685405625E-2</v>
      </c>
      <c r="CB219" s="44">
        <f t="shared" si="204"/>
        <v>6.6860731566362019E-2</v>
      </c>
      <c r="CC219" s="44">
        <f t="shared" si="205"/>
        <v>6.7755023626177441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0.10324375050733367</v>
      </c>
      <c r="CH219" s="44" t="str">
        <f t="shared" si="210"/>
        <v/>
      </c>
      <c r="CI219" s="44" t="str">
        <f t="shared" si="211"/>
        <v/>
      </c>
      <c r="CJ219" s="48">
        <f t="shared" si="212"/>
        <v>-2.5840210544481675E-4</v>
      </c>
      <c r="CK219" s="48" t="str">
        <f t="shared" si="213"/>
        <v/>
      </c>
      <c r="CL219" s="48" t="str">
        <f t="shared" si="214"/>
        <v/>
      </c>
      <c r="CM219" s="48">
        <f t="shared" si="215"/>
        <v>1.6499786483383835E-3</v>
      </c>
      <c r="CN219" s="48">
        <f t="shared" si="216"/>
        <v>2.9971875308557956E-3</v>
      </c>
      <c r="CO219" s="48">
        <f t="shared" si="217"/>
        <v>-9.0394042365989601E-4</v>
      </c>
      <c r="CP219" s="48">
        <f t="shared" si="218"/>
        <v>5.6188952061201839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9.1401112827135984E-3</v>
      </c>
      <c r="CV219" s="48" t="str">
        <f t="shared" si="224"/>
        <v/>
      </c>
      <c r="CW219" s="48">
        <f t="shared" si="225"/>
        <v>0</v>
      </c>
      <c r="CX219" s="48" t="str">
        <f t="shared" si="226"/>
        <v/>
      </c>
      <c r="CY219" s="48" t="str">
        <f t="shared" si="227"/>
        <v/>
      </c>
      <c r="CZ219" s="48">
        <f t="shared" si="228"/>
        <v>3.9995415170275038E-3</v>
      </c>
      <c r="DA219" s="48">
        <f t="shared" si="229"/>
        <v>4.5377601850488279E-3</v>
      </c>
      <c r="DB219" s="48">
        <f t="shared" si="230"/>
        <v>9.3153264917774411E-4</v>
      </c>
      <c r="DC219" s="48">
        <f t="shared" si="231"/>
        <v>8.7143726317058556E-4</v>
      </c>
      <c r="DD219" s="48">
        <f t="shared" si="232"/>
        <v>2.642737275892025E-3</v>
      </c>
      <c r="DE219" s="48">
        <f t="shared" si="233"/>
        <v>-6.8439349364801834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9289219581425489E-3</v>
      </c>
      <c r="DJ219" s="48" t="str">
        <f t="shared" si="238"/>
        <v/>
      </c>
      <c r="DK219" s="48" t="str">
        <f t="shared" si="239"/>
        <v/>
      </c>
      <c r="DL219" s="37">
        <f t="shared" si="241"/>
        <v>3.3471367493734472E-2</v>
      </c>
      <c r="DM219" s="39">
        <f t="shared" si="242"/>
        <v>1.0334713674937346</v>
      </c>
      <c r="DN219" s="39">
        <f>PRODUCT($DM$142:DM219)</f>
        <v>1.1020974771793752</v>
      </c>
      <c r="DO219" s="36">
        <f>DL219-'1M RF rate'!C79</f>
        <v>2.9615052781388207E-2</v>
      </c>
      <c r="DP219" s="39">
        <f t="shared" si="243"/>
        <v>1.0296150527813883</v>
      </c>
      <c r="DQ219" s="39">
        <f>PRODUCT($DP$142:DP219)</f>
        <v>0.87382004205817609</v>
      </c>
      <c r="DR219" s="36">
        <f>DL219-'DJUA Monthly (PR)'!C79</f>
        <v>-3.16483639653653E-3</v>
      </c>
      <c r="DS219" s="39">
        <f t="shared" si="244"/>
        <v>0.99683516360346347</v>
      </c>
      <c r="DT219" s="39">
        <f>PRODUCT($DS$142:DS219)</f>
        <v>0.96512122061895578</v>
      </c>
      <c r="DW219" s="125">
        <f t="shared" si="240"/>
        <v>7.8364685615350815E-3</v>
      </c>
      <c r="DX219" s="124">
        <f t="shared" si="245"/>
        <v>-2.6141943092759745E-2</v>
      </c>
    </row>
    <row r="220" spans="1:128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CE (PR)'!D$2,'Memb Hist (Org)'!$A$1:$A$29,0),MATCH('Mthly ROCE (PR)'!$A220,'Memb Hist (Org)'!$A$1:$BS$1,0))&lt;&gt;1,"",'Mthly Returns (PR)'!D219),"")</f>
        <v>4.4828E-2</v>
      </c>
      <c r="E220" s="46" t="str">
        <f>IFERROR(IF(INDEX('Memb Hist (Org)'!$A$1:$BS$29,MATCH('Mthly ROCE (PR)'!E$2,'Memb Hist (Org)'!$A$1:$A$29,0),MATCH('Mthly ROCE (PR)'!$A220,'Memb Hist (Org)'!$A$1:$BS$1,0))&lt;&gt;1,"",'Mthly Returns (PR)'!E219),"")</f>
        <v/>
      </c>
      <c r="F220" s="46" t="str">
        <f>IFERROR(IF(INDEX('Memb Hist (Org)'!$A$1:$BS$29,MATCH('Mthly ROCE (PR)'!F$2,'Memb Hist (Org)'!$A$1:$A$29,0),MATCH('Mthly ROCE (PR)'!$A220,'Memb Hist (Org)'!$A$1:$BS$1,0))&lt;&gt;1,"",'Mthly Returns (PR)'!F219),"")</f>
        <v/>
      </c>
      <c r="G220" s="46">
        <f>IFERROR(IF(INDEX('Memb Hist (Org)'!$A$1:$BS$29,MATCH('Mthly ROCE (PR)'!G$2,'Memb Hist (Org)'!$A$1:$A$29,0),MATCH('Mthly ROCE (PR)'!$A220,'Memb Hist (Org)'!$A$1:$BS$1,0))&lt;&gt;1,"",'Mthly Returns (PR)'!G219),"")</f>
        <v>7.8431000000000001E-2</v>
      </c>
      <c r="H220" s="46">
        <f>IFERROR(IF(INDEX('Memb Hist (Org)'!$A$1:$BS$29,MATCH('Mthly ROCE (PR)'!H$2,'Memb Hist (Org)'!$A$1:$A$29,0),MATCH('Mthly ROCE (PR)'!$A220,'Memb Hist (Org)'!$A$1:$BS$1,0))&lt;&gt;1,"",'Mthly Returns (PR)'!H219),"")</f>
        <v>2.3935999999999999E-2</v>
      </c>
      <c r="I220" s="46">
        <f>IFERROR(IF(INDEX('Memb Hist (Org)'!$A$1:$BS$29,MATCH('Mthly ROCE (PR)'!I$2,'Memb Hist (Org)'!$A$1:$A$29,0),MATCH('Mthly ROCE (PR)'!$A220,'Memb Hist (Org)'!$A$1:$BS$1,0))&lt;&gt;1,"",'Mthly Returns (PR)'!I219),"")</f>
        <v>9.1633000000000006E-2</v>
      </c>
      <c r="J220" s="46">
        <f>IFERROR(IF(INDEX('Memb Hist (Org)'!$A$1:$BS$29,MATCH('Mthly ROCE (PR)'!J$2,'Memb Hist (Org)'!$A$1:$A$29,0),MATCH('Mthly ROCE (PR)'!$A220,'Memb Hist (Org)'!$A$1:$BS$1,0))&lt;&gt;1,"",'Mthly Returns (PR)'!J219),"")</f>
        <v>-3.4632000000000003E-2</v>
      </c>
      <c r="K220" s="46">
        <f>IFERROR(IF(INDEX('Memb Hist (Org)'!$A$1:$BS$29,MATCH('Mthly ROCE (PR)'!K$2,'Memb Hist (Org)'!$A$1:$A$29,0),MATCH('Mthly ROCE (PR)'!$A220,'Memb Hist (Org)'!$A$1:$BS$1,0))&lt;&gt;1,"",'Mthly Returns (PR)'!K219),"")</f>
        <v>-4.7619999999999997E-3</v>
      </c>
      <c r="L220" s="46" t="str">
        <f>IFERROR(IF(INDEX('Memb Hist (Org)'!$A$1:$BS$29,MATCH('Mthly ROCE (PR)'!L$2,'Memb Hist (Org)'!$A$1:$A$29,0),MATCH('Mthly ROCE (PR)'!$A220,'Memb Hist (Org)'!$A$1:$BS$1,0))&lt;&gt;1,"",'Mthly Returns (PR)'!L219),"")</f>
        <v/>
      </c>
      <c r="M220" s="46" t="str">
        <f>IFERROR(IF(INDEX('Memb Hist (Org)'!$A$1:$BS$29,MATCH('Mthly ROCE (PR)'!M$2,'Memb Hist (Org)'!$A$1:$A$29,0),MATCH('Mthly ROCE (PR)'!$A220,'Memb Hist (Org)'!$A$1:$BS$1,0))&lt;&gt;1,"",'Mthly Returns (PR)'!M219),"")</f>
        <v/>
      </c>
      <c r="N220" s="46" t="str">
        <f>IFERROR(IF(INDEX('Memb Hist (Org)'!$A$1:$BS$29,MATCH('Mthly ROCE (PR)'!N$2,'Memb Hist (Org)'!$A$1:$A$29,0),MATCH('Mthly ROCE (PR)'!$A220,'Memb Hist (Org)'!$A$1:$BS$1,0))&lt;&gt;1,"",'Mthly Returns (PR)'!N219),"")</f>
        <v/>
      </c>
      <c r="O220" s="46">
        <f>IFERROR(IF(INDEX('Memb Hist (Org)'!$A$1:$BS$29,MATCH('Mthly ROCE (PR)'!O$2,'Memb Hist (Org)'!$A$1:$A$29,0),MATCH('Mthly ROCE (PR)'!$A220,'Memb Hist (Org)'!$A$1:$BS$1,0))&lt;&gt;1,"",'Mthly Returns (PR)'!O219),"")</f>
        <v>0</v>
      </c>
      <c r="P220" s="46" t="str">
        <f>IFERROR(IF(INDEX('Memb Hist (Org)'!$A$1:$BS$29,MATCH('Mthly ROCE (PR)'!P$2,'Memb Hist (Org)'!$A$1:$A$29,0),MATCH('Mthly ROCE (PR)'!$A220,'Memb Hist (Org)'!$A$1:$BS$1,0))&lt;&gt;1,"",'Mthly Returns (PR)'!P219),"")</f>
        <v/>
      </c>
      <c r="Q220" s="46">
        <f>IFERROR(IF(INDEX('Memb Hist (Org)'!$A$1:$BS$29,MATCH('Mthly ROCE (PR)'!Q$2,'Memb Hist (Org)'!$A$1:$A$29,0),MATCH('Mthly ROCE (PR)'!$A220,'Memb Hist (Org)'!$A$1:$BS$1,0))&lt;&gt;1,"",'Mthly Returns (PR)'!Q219),"")</f>
        <v>3.1646000000000001E-2</v>
      </c>
      <c r="R220" s="46" t="str">
        <f>IFERROR(IF(INDEX('Memb Hist (Org)'!$A$1:$BS$29,MATCH('Mthly ROCE (PR)'!R$2,'Memb Hist (Org)'!$A$1:$A$29,0),MATCH('Mthly ROCE (PR)'!$A220,'Memb Hist (Org)'!$A$1:$BS$1,0))&lt;&gt;1,"",'Mthly Returns (PR)'!R219),"")</f>
        <v/>
      </c>
      <c r="S220" s="46" t="str">
        <f>IFERROR(IF(INDEX('Memb Hist (Org)'!$A$1:$BS$29,MATCH('Mthly ROCE (PR)'!S$2,'Memb Hist (Org)'!$A$1:$A$29,0),MATCH('Mthly ROCE (PR)'!$A220,'Memb Hist (Org)'!$A$1:$BS$1,0))&lt;&gt;1,"",'Mthly Returns (PR)'!S219),"")</f>
        <v/>
      </c>
      <c r="T220" s="46">
        <f>IFERROR(IF(INDEX('Memb Hist (Org)'!$A$1:$BS$29,MATCH('Mthly ROCE (PR)'!T$2,'Memb Hist (Org)'!$A$1:$A$29,0),MATCH('Mthly ROCE (PR)'!$A220,'Memb Hist (Org)'!$A$1:$BS$1,0))&lt;&gt;1,"",'Mthly Returns (PR)'!T219),"")</f>
        <v>-5.2631999999999998E-2</v>
      </c>
      <c r="U220" s="46">
        <f>IFERROR(IF(INDEX('Memb Hist (Org)'!$A$1:$BS$29,MATCH('Mthly ROCE (PR)'!U$2,'Memb Hist (Org)'!$A$1:$A$29,0),MATCH('Mthly ROCE (PR)'!$A220,'Memb Hist (Org)'!$A$1:$BS$1,0))&lt;&gt;1,"",'Mthly Returns (PR)'!U219),"")</f>
        <v>-7.326E-3</v>
      </c>
      <c r="V220" s="46">
        <f>IFERROR(IF(INDEX('Memb Hist (Org)'!$A$1:$BS$29,MATCH('Mthly ROCE (PR)'!V$2,'Memb Hist (Org)'!$A$1:$A$29,0),MATCH('Mthly ROCE (PR)'!$A220,'Memb Hist (Org)'!$A$1:$BS$1,0))&lt;&gt;1,"",'Mthly Returns (PR)'!V219),"")</f>
        <v>1.8182E-2</v>
      </c>
      <c r="W220" s="46">
        <f>IFERROR(IF(INDEX('Memb Hist (Org)'!$A$1:$BS$29,MATCH('Mthly ROCE (PR)'!W$2,'Memb Hist (Org)'!$A$1:$A$29,0),MATCH('Mthly ROCE (PR)'!$A220,'Memb Hist (Org)'!$A$1:$BS$1,0))&lt;&gt;1,"",'Mthly Returns (PR)'!W219),"")</f>
        <v>2.1097000000000001E-2</v>
      </c>
      <c r="X220" s="46">
        <f>IFERROR(IF(INDEX('Memb Hist (Org)'!$A$1:$BS$29,MATCH('Mthly ROCE (PR)'!X$2,'Memb Hist (Org)'!$A$1:$A$29,0),MATCH('Mthly ROCE (PR)'!$A220,'Memb Hist (Org)'!$A$1:$BS$1,0))&lt;&gt;1,"",'Mthly Returns (PR)'!X219),"")</f>
        <v>1.5209E-2</v>
      </c>
      <c r="Y220" s="46">
        <f>IFERROR(IF(INDEX('Memb Hist (Org)'!$A$1:$BS$29,MATCH('Mthly ROCE (PR)'!Y$2,'Memb Hist (Org)'!$A$1:$A$29,0),MATCH('Mthly ROCE (PR)'!$A220,'Memb Hist (Org)'!$A$1:$BS$1,0))&lt;&gt;1,"",'Mthly Returns (PR)'!Y219),"")</f>
        <v>-6.1224000000000001E-2</v>
      </c>
      <c r="Z220" s="46" t="str">
        <f>IFERROR(IF(INDEX('Memb Hist (Org)'!$A$1:$BS$29,MATCH('Mthly ROCE (PR)'!Z$2,'Memb Hist (Org)'!$A$1:$A$29,0),MATCH('Mthly ROCE (PR)'!$A220,'Memb Hist (Org)'!$A$1:$BS$1,0))&lt;&gt;1,"",'Mthly Returns (PR)'!Z219),"")</f>
        <v/>
      </c>
      <c r="AA220" s="46" t="str">
        <f>IFERROR(IF(INDEX('Memb Hist (Org)'!$A$1:$BS$29,MATCH('Mthly ROCE (PR)'!AA$2,'Memb Hist (Org)'!$A$1:$A$29,0),MATCH('Mthly ROCE (PR)'!$A220,'Memb Hist (Org)'!$A$1:$BS$1,0))&lt;&gt;1,"",'Mthly Returns (PR)'!AA219),"")</f>
        <v/>
      </c>
      <c r="AB220" s="46" t="str">
        <f>IFERROR(IF(INDEX('Memb Hist (Org)'!$A$1:$BS$29,MATCH('Mthly ROCE (PR)'!AB$2,'Memb Hist (Org)'!$A$1:$A$29,0),MATCH('Mthly ROCE (PR)'!$A220,'Memb Hist (Org)'!$A$1:$BS$1,0))&lt;&gt;1,"",'Mthly Returns (PR)'!AB219),"")</f>
        <v/>
      </c>
      <c r="AC220" s="46">
        <f>IFERROR(IF(INDEX('Memb Hist (Org)'!$A$1:$BS$29,MATCH('Mthly ROCE (PR)'!AC$2,'Memb Hist (Org)'!$A$1:$A$29,0),MATCH('Mthly ROCE (PR)'!$A220,'Memb Hist (Org)'!$A$1:$BS$1,0))&lt;&gt;1,"",'Mthly Returns (PR)'!AC219),"")</f>
        <v>0</v>
      </c>
      <c r="AD220" s="46" t="str">
        <f>IFERROR(IF(INDEX('Memb Hist (Org)'!$A$1:$BS$29,MATCH('Mthly ROCE (PR)'!AD$2,'Memb Hist (Org)'!$A$1:$A$29,0),MATCH('Mthly ROCE (PR)'!$A220,'Memb Hist (Org)'!$A$1:$BS$1,0))&lt;&gt;1,"",'Mthly Returns (PR)'!AD219),"")</f>
        <v/>
      </c>
      <c r="AE220" s="46" t="str">
        <f>IFERROR(IF(INDEX('Memb Hist (Org)'!$A$1:$BS$29,MATCH('Mthly ROCE (PR)'!AE$2,'Memb Hist (Org)'!$A$1:$A$29,0),MATCH('Mthly ROCE (PR)'!$A220,'Memb Hist (Org)'!$A$1:$BS$1,0))&lt;&gt;1,"",'Mthly Returns (PR)'!AE219),"")</f>
        <v/>
      </c>
      <c r="AF220" s="42">
        <f>IFERROR(IF($C220=7,INDEX(ROCE!$A$32:$BS$60,MATCH('Mthly ROCE (PR)'!AF$2,ROCE!$A$32:$A$60,0),MATCH('Mthly ROCE (PR)'!$A220,ROCE!$A$32:$BS$32,0)),AF219*(1+D219)),"")</f>
        <v>7.1399585877347668E-2</v>
      </c>
      <c r="AG220" s="42" t="str">
        <f>IFERROR(IF($C220=7,INDEX(ROCE!$A$32:$BS$60,MATCH('Mthly ROCE (PR)'!AG$2,ROCE!$A$32:$A$60,0),MATCH('Mthly ROCE (PR)'!$A220,ROCE!$A$32:$BS$32,0)),AG219*(1+E219)),"")</f>
        <v/>
      </c>
      <c r="AH220" s="42" t="str">
        <f>IFERROR(IF($C220=7,INDEX(ROCE!$A$32:$BS$60,MATCH('Mthly ROCE (PR)'!AH$2,ROCE!$A$32:$A$60,0),MATCH('Mthly ROCE (PR)'!$A220,ROCE!$A$32:$BS$32,0)),AH219*(1+F219)),"")</f>
        <v/>
      </c>
      <c r="AI220" s="42">
        <f>IFERROR(IF($C220=7,INDEX(ROCE!$A$32:$BS$60,MATCH('Mthly ROCE (PR)'!AI$2,ROCE!$A$32:$A$60,0),MATCH('Mthly ROCE (PR)'!$A220,ROCE!$A$32:$BS$32,0)),AI219*(1+G219)),"")</f>
        <v>8.0167087495579492E-2</v>
      </c>
      <c r="AJ220" s="42">
        <f>IFERROR(IF($C220=7,INDEX(ROCE!$A$32:$BS$60,MATCH('Mthly ROCE (PR)'!AJ$2,ROCE!$A$32:$A$60,0),MATCH('Mthly ROCE (PR)'!$A220,ROCE!$A$32:$BS$32,0)),AJ219*(1+H219)),"")</f>
        <v>8.9468167449490321E-2</v>
      </c>
      <c r="AK220" s="42">
        <f>IFERROR(IF($C220=7,INDEX(ROCE!$A$32:$BS$60,MATCH('Mthly ROCE (PR)'!AK$2,ROCE!$A$32:$A$60,0),MATCH('Mthly ROCE (PR)'!$A220,ROCE!$A$32:$BS$32,0)),AK219*(1+I219)),"")</f>
        <v>4.323115120533997E-2</v>
      </c>
      <c r="AL220" s="42">
        <f>IFERROR(IF($C220=7,INDEX(ROCE!$A$32:$BS$60,MATCH('Mthly ROCE (PR)'!AL$2,ROCE!$A$32:$A$60,0),MATCH('Mthly ROCE (PR)'!$A220,ROCE!$A$32:$BS$32,0)),AL219*(1+J219)),"")</f>
        <v>8.2436939060455905E-2</v>
      </c>
      <c r="AM220" s="42">
        <f>IFERROR(IF($C220=7,INDEX(ROCE!$A$32:$BS$60,MATCH('Mthly ROCE (PR)'!AM$2,ROCE!$A$32:$A$60,0),MATCH('Mthly ROCE (PR)'!$A220,ROCE!$A$32:$BS$32,0)),AM219*(1+K219)),"")</f>
        <v>0</v>
      </c>
      <c r="AN220" s="42" t="str">
        <f>IFERROR(IF($C220=7,INDEX(ROCE!$A$32:$BS$60,MATCH('Mthly ROCE (PR)'!AN$2,ROCE!$A$32:$A$60,0),MATCH('Mthly ROCE (PR)'!$A220,ROCE!$A$32:$BS$32,0)),AN219*(1+L219)),"")</f>
        <v/>
      </c>
      <c r="AO220" s="42" t="str">
        <f>IFERROR(IF($C220=7,INDEX(ROCE!$A$32:$BS$60,MATCH('Mthly ROCE (PR)'!AO$2,ROCE!$A$32:$A$60,0),MATCH('Mthly ROCE (PR)'!$A220,ROCE!$A$32:$BS$32,0)),AO219*(1+M219)),"")</f>
        <v/>
      </c>
      <c r="AP220" s="42" t="str">
        <f>IFERROR(IF($C220=7,INDEX(ROCE!$A$32:$BS$60,MATCH('Mthly ROCE (PR)'!AP$2,ROCE!$A$32:$A$60,0),MATCH('Mthly ROCE (PR)'!$A220,ROCE!$A$32:$BS$32,0)),AP219*(1+N219)),"")</f>
        <v/>
      </c>
      <c r="AQ220" s="42">
        <f>IFERROR(IF($C220=7,INDEX(ROCE!$A$32:$BS$60,MATCH('Mthly ROCE (PR)'!AQ$2,ROCE!$A$32:$A$60,0),MATCH('Mthly ROCE (PR)'!$A220,ROCE!$A$32:$BS$32,0)),AQ219*(1+O219)),"")</f>
        <v>0.10623255912511383</v>
      </c>
      <c r="AR220" s="42" t="str">
        <f>IFERROR(IF($C220=7,INDEX(ROCE!$A$32:$BS$60,MATCH('Mthly ROCE (PR)'!AR$2,ROCE!$A$32:$A$60,0),MATCH('Mthly ROCE (PR)'!$A220,ROCE!$A$32:$BS$32,0)),AR219*(1+P219)),"")</f>
        <v/>
      </c>
      <c r="AS220" s="42">
        <f>IFERROR(IF($C220=7,INDEX(ROCE!$A$32:$BS$60,MATCH('Mthly ROCE (PR)'!AS$2,ROCE!$A$32:$A$60,0),MATCH('Mthly ROCE (PR)'!$A220,ROCE!$A$32:$BS$32,0)),AS219*(1+Q219)),"")</f>
        <v>0</v>
      </c>
      <c r="AT220" s="42" t="str">
        <f>IFERROR(IF($C220=7,INDEX(ROCE!$A$32:$BS$60,MATCH('Mthly ROCE (PR)'!AT$2,ROCE!$A$32:$A$60,0),MATCH('Mthly ROCE (PR)'!$A220,ROCE!$A$32:$BS$32,0)),AT219*(1+R219)),"")</f>
        <v/>
      </c>
      <c r="AU220" s="42" t="str">
        <f>IFERROR(IF($C220=7,INDEX(ROCE!$A$32:$BS$60,MATCH('Mthly ROCE (PR)'!AU$2,ROCE!$A$32:$A$60,0),MATCH('Mthly ROCE (PR)'!$A220,ROCE!$A$32:$BS$32,0)),AU219*(1+S219)),"")</f>
        <v/>
      </c>
      <c r="AV220" s="42">
        <f>IFERROR(IF($C220=7,INDEX(ROCE!$A$32:$BS$60,MATCH('Mthly ROCE (PR)'!AV$2,ROCE!$A$32:$A$60,0),MATCH('Mthly ROCE (PR)'!$A220,ROCE!$A$32:$BS$32,0)),AV219*(1+T219)),"")</f>
        <v>6.7870276390150017E-2</v>
      </c>
      <c r="AW220" s="42">
        <f>IFERROR(IF($C220=7,INDEX(ROCE!$A$32:$BS$60,MATCH('Mthly ROCE (PR)'!AW$2,ROCE!$A$32:$A$60,0),MATCH('Mthly ROCE (PR)'!$A220,ROCE!$A$32:$BS$32,0)),AW219*(1+U219)),"")</f>
        <v>6.5566294462940905E-2</v>
      </c>
      <c r="AX220" s="42">
        <f>IFERROR(IF($C220=7,INDEX(ROCE!$A$32:$BS$60,MATCH('Mthly ROCE (PR)'!AX$2,ROCE!$A$32:$A$60,0),MATCH('Mthly ROCE (PR)'!$A220,ROCE!$A$32:$BS$32,0)),AX219*(1+V219)),"")</f>
        <v>8.135292318444326E-2</v>
      </c>
      <c r="AY220" s="42">
        <f>IFERROR(IF($C220=7,INDEX(ROCE!$A$32:$BS$60,MATCH('Mthly ROCE (PR)'!AY$2,ROCE!$A$32:$A$60,0),MATCH('Mthly ROCE (PR)'!$A220,ROCE!$A$32:$BS$32,0)),AY219*(1+W219)),"")</f>
        <v>6.5583490859013743E-2</v>
      </c>
      <c r="AZ220" s="42">
        <f>IFERROR(IF($C220=7,INDEX(ROCE!$A$32:$BS$60,MATCH('Mthly ROCE (PR)'!AZ$2,ROCE!$A$32:$A$60,0),MATCH('Mthly ROCE (PR)'!$A220,ROCE!$A$32:$BS$32,0)),AZ219*(1+X219)),"")</f>
        <v>6.621464968931394E-2</v>
      </c>
      <c r="BA220" s="42">
        <f>IFERROR(IF($C220=7,INDEX(ROCE!$A$32:$BS$60,MATCH('Mthly ROCE (PR)'!BA$2,ROCE!$A$32:$A$60,0),MATCH('Mthly ROCE (PR)'!$A220,ROCE!$A$32:$BS$32,0)),BA219*(1+Y219)),"")</f>
        <v>6.3896929932324126E-2</v>
      </c>
      <c r="BB220" s="42" t="str">
        <f>IFERROR(IF($C220=7,INDEX(ROCE!$A$32:$BS$60,MATCH('Mthly ROCE (PR)'!BB$2,ROCE!$A$32:$A$60,0),MATCH('Mthly ROCE (PR)'!$A220,ROCE!$A$32:$BS$32,0)),BB219*(1+Z219)),"")</f>
        <v/>
      </c>
      <c r="BC220" s="42" t="str">
        <f>IFERROR(IF($C220=7,INDEX(ROCE!$A$32:$BS$60,MATCH('Mthly ROCE (PR)'!BC$2,ROCE!$A$32:$A$60,0),MATCH('Mthly ROCE (PR)'!$A220,ROCE!$A$32:$BS$32,0)),BC219*(1+AA219)),"")</f>
        <v/>
      </c>
      <c r="BD220" s="42" t="str">
        <f>IFERROR(IF($C220=7,INDEX(ROCE!$A$32:$BS$60,MATCH('Mthly ROCE (PR)'!BD$2,ROCE!$A$32:$A$60,0),MATCH('Mthly ROCE (PR)'!$A220,ROCE!$A$32:$BS$32,0)),BD219*(1+AB219)),"")</f>
        <v/>
      </c>
      <c r="BE220" s="42">
        <f>IFERROR(IF($C220=7,INDEX(ROCE!$A$32:$BS$60,MATCH('Mthly ROCE (PR)'!BE$2,ROCE!$A$32:$A$60,0),MATCH('Mthly ROCE (PR)'!$A220,ROCE!$A$32:$BS$32,0)),BE219*(1+AC219)),"")</f>
        <v>0.10114871143821004</v>
      </c>
      <c r="BF220" s="42" t="str">
        <f>IFERROR(IF($C220=7,INDEX(ROCE!$A$32:$BS$60,MATCH('Mthly ROCE (PR)'!BF$2,ROCE!$A$32:$A$60,0),MATCH('Mthly ROCE (PR)'!$A220,ROCE!$A$32:$BS$32,0)),BF219*(1+AD219)),"")</f>
        <v/>
      </c>
      <c r="BG220" s="42" t="str">
        <f>IFERROR(IF($C220=7,INDEX(ROCE!$A$32:$BS$60,MATCH('Mthly ROCE (PR)'!BG$2,ROCE!$A$32:$A$60,0),MATCH('Mthly ROCE (PR)'!$A220,ROCE!$A$32:$BS$32,0)),BG219*(1+AE219)),"")</f>
        <v/>
      </c>
      <c r="BH220" s="44">
        <f t="shared" si="184"/>
        <v>7.2518637936397401E-2</v>
      </c>
      <c r="BI220" s="44" t="str">
        <f t="shared" si="185"/>
        <v/>
      </c>
      <c r="BJ220" s="44" t="str">
        <f t="shared" si="186"/>
        <v/>
      </c>
      <c r="BK220" s="44">
        <f t="shared" si="187"/>
        <v>8.1423553387189235E-2</v>
      </c>
      <c r="BL220" s="44">
        <f t="shared" si="188"/>
        <v>9.0870409994366505E-2</v>
      </c>
      <c r="BM220" s="44">
        <f t="shared" si="189"/>
        <v>4.390871688274503E-2</v>
      </c>
      <c r="BN220" s="44">
        <f t="shared" si="190"/>
        <v>8.3728980537500775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0.10789755147158619</v>
      </c>
      <c r="BT220" s="44" t="str">
        <f t="shared" si="196"/>
        <v/>
      </c>
      <c r="BU220" s="44">
        <f t="shared" si="197"/>
        <v>0</v>
      </c>
      <c r="BV220" s="44" t="str">
        <f t="shared" si="198"/>
        <v/>
      </c>
      <c r="BW220" s="44" t="str">
        <f t="shared" si="199"/>
        <v/>
      </c>
      <c r="BX220" s="44">
        <f t="shared" si="200"/>
        <v>6.8934013267743982E-2</v>
      </c>
      <c r="BY220" s="44">
        <f t="shared" si="201"/>
        <v>6.6593920826895678E-2</v>
      </c>
      <c r="BZ220" s="44">
        <f t="shared" si="202"/>
        <v>8.2627974784261413E-2</v>
      </c>
      <c r="CA220" s="44">
        <f t="shared" si="203"/>
        <v>6.6611386743613443E-2</v>
      </c>
      <c r="CB220" s="44">
        <f t="shared" si="204"/>
        <v>6.7252437782390137E-2</v>
      </c>
      <c r="CC220" s="44">
        <f t="shared" si="205"/>
        <v>6.4898392197533267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0.10273402418777694</v>
      </c>
      <c r="CH220" s="44" t="str">
        <f t="shared" si="210"/>
        <v/>
      </c>
      <c r="CI220" s="44" t="str">
        <f t="shared" si="211"/>
        <v/>
      </c>
      <c r="CJ220" s="48">
        <f t="shared" si="212"/>
        <v>3.2508655014128226E-3</v>
      </c>
      <c r="CK220" s="48" t="str">
        <f t="shared" si="213"/>
        <v/>
      </c>
      <c r="CL220" s="48" t="str">
        <f t="shared" si="214"/>
        <v/>
      </c>
      <c r="CM220" s="48">
        <f t="shared" si="215"/>
        <v>6.3861307157106386E-3</v>
      </c>
      <c r="CN220" s="48">
        <f t="shared" si="216"/>
        <v>2.1750741336251564E-3</v>
      </c>
      <c r="CO220" s="48">
        <f t="shared" si="217"/>
        <v>4.023487454116576E-3</v>
      </c>
      <c r="CP220" s="48">
        <f t="shared" si="218"/>
        <v>-2.8997020539747271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0</v>
      </c>
      <c r="CX220" s="48" t="str">
        <f t="shared" si="226"/>
        <v/>
      </c>
      <c r="CY220" s="48" t="str">
        <f t="shared" si="227"/>
        <v/>
      </c>
      <c r="CZ220" s="48">
        <f t="shared" si="228"/>
        <v>-3.6281349863079011E-3</v>
      </c>
      <c r="DA220" s="48">
        <f t="shared" si="229"/>
        <v>-4.8786706397783774E-4</v>
      </c>
      <c r="DB220" s="48">
        <f t="shared" si="230"/>
        <v>1.502341837527441E-3</v>
      </c>
      <c r="DC220" s="48">
        <f t="shared" si="231"/>
        <v>1.405300426130013E-3</v>
      </c>
      <c r="DD220" s="48">
        <f t="shared" si="232"/>
        <v>1.0228423262323716E-3</v>
      </c>
      <c r="DE220" s="48">
        <f t="shared" si="233"/>
        <v>-3.9733391639017769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0</v>
      </c>
      <c r="DJ220" s="48" t="str">
        <f t="shared" si="238"/>
        <v/>
      </c>
      <c r="DK220" s="48" t="str">
        <f t="shared" si="239"/>
        <v/>
      </c>
      <c r="DL220" s="37">
        <f t="shared" si="241"/>
        <v>8.7769991265927768E-3</v>
      </c>
      <c r="DM220" s="39">
        <f t="shared" si="242"/>
        <v>1.0087769991265927</v>
      </c>
      <c r="DN220" s="39">
        <f>PRODUCT($DM$142:DM220)</f>
        <v>1.1117705857739986</v>
      </c>
      <c r="DO220" s="36">
        <f>DL220-'1M RF rate'!C80</f>
        <v>4.7275820973598833E-3</v>
      </c>
      <c r="DP220" s="39">
        <f t="shared" si="243"/>
        <v>1.0047275820973598</v>
      </c>
      <c r="DQ220" s="39">
        <f>PRODUCT($DP$142:DP220)</f>
        <v>0.87795109804532456</v>
      </c>
      <c r="DR220" s="36">
        <f>DL220-'DJUA Monthly (PR)'!C80</f>
        <v>5.2970129928059159E-3</v>
      </c>
      <c r="DS220" s="39">
        <f t="shared" si="244"/>
        <v>1.0052970129928058</v>
      </c>
      <c r="DT220" s="39">
        <f>PRODUCT($DS$142:DS220)</f>
        <v>0.97023348026420697</v>
      </c>
      <c r="DW220" s="125">
        <f t="shared" si="240"/>
        <v>7.3478642063447897E-2</v>
      </c>
      <c r="DX220" s="124">
        <f t="shared" si="245"/>
        <v>-1.2319352435213426E-2</v>
      </c>
    </row>
    <row r="221" spans="1:128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CE (PR)'!D$2,'Memb Hist (Org)'!$A$1:$A$29,0),MATCH('Mthly ROCE (PR)'!$A221,'Memb Hist (Org)'!$A$1:$BS$1,0))&lt;&gt;1,"",'Mthly Returns (PR)'!D220),"")</f>
        <v>-7.2607000000000005E-2</v>
      </c>
      <c r="E221" s="46" t="str">
        <f>IFERROR(IF(INDEX('Memb Hist (Org)'!$A$1:$BS$29,MATCH('Mthly ROCE (PR)'!E$2,'Memb Hist (Org)'!$A$1:$A$29,0),MATCH('Mthly ROCE (PR)'!$A221,'Memb Hist (Org)'!$A$1:$BS$1,0))&lt;&gt;1,"",'Mthly Returns (PR)'!E220),"")</f>
        <v/>
      </c>
      <c r="F221" s="46" t="str">
        <f>IFERROR(IF(INDEX('Memb Hist (Org)'!$A$1:$BS$29,MATCH('Mthly ROCE (PR)'!F$2,'Memb Hist (Org)'!$A$1:$A$29,0),MATCH('Mthly ROCE (PR)'!$A221,'Memb Hist (Org)'!$A$1:$BS$1,0))&lt;&gt;1,"",'Mthly Returns (PR)'!F220),"")</f>
        <v/>
      </c>
      <c r="G221" s="46">
        <f>IFERROR(IF(INDEX('Memb Hist (Org)'!$A$1:$BS$29,MATCH('Mthly ROCE (PR)'!G$2,'Memb Hist (Org)'!$A$1:$A$29,0),MATCH('Mthly ROCE (PR)'!$A221,'Memb Hist (Org)'!$A$1:$BS$1,0))&lt;&gt;1,"",'Mthly Returns (PR)'!G220),"")</f>
        <v>-9.0910000000000001E-3</v>
      </c>
      <c r="H221" s="46">
        <f>IFERROR(IF(INDEX('Memb Hist (Org)'!$A$1:$BS$29,MATCH('Mthly ROCE (PR)'!H$2,'Memb Hist (Org)'!$A$1:$A$29,0),MATCH('Mthly ROCE (PR)'!$A221,'Memb Hist (Org)'!$A$1:$BS$1,0))&lt;&gt;1,"",'Mthly Returns (PR)'!H220),"")</f>
        <v>-3.3765999999999997E-2</v>
      </c>
      <c r="I221" s="46">
        <f>IFERROR(IF(INDEX('Memb Hist (Org)'!$A$1:$BS$29,MATCH('Mthly ROCE (PR)'!I$2,'Memb Hist (Org)'!$A$1:$A$29,0),MATCH('Mthly ROCE (PR)'!$A221,'Memb Hist (Org)'!$A$1:$BS$1,0))&lt;&gt;1,"",'Mthly Returns (PR)'!I220),"")</f>
        <v>-1.8248E-2</v>
      </c>
      <c r="J221" s="46">
        <f>IFERROR(IF(INDEX('Memb Hist (Org)'!$A$1:$BS$29,MATCH('Mthly ROCE (PR)'!J$2,'Memb Hist (Org)'!$A$1:$A$29,0),MATCH('Mthly ROCE (PR)'!$A221,'Memb Hist (Org)'!$A$1:$BS$1,0))&lt;&gt;1,"",'Mthly Returns (PR)'!J220),"")</f>
        <v>0</v>
      </c>
      <c r="K221" s="46">
        <f>IFERROR(IF(INDEX('Memb Hist (Org)'!$A$1:$BS$29,MATCH('Mthly ROCE (PR)'!K$2,'Memb Hist (Org)'!$A$1:$A$29,0),MATCH('Mthly ROCE (PR)'!$A221,'Memb Hist (Org)'!$A$1:$BS$1,0))&lt;&gt;1,"",'Mthly Returns (PR)'!K220),"")</f>
        <v>1.4354E-2</v>
      </c>
      <c r="L221" s="46" t="str">
        <f>IFERROR(IF(INDEX('Memb Hist (Org)'!$A$1:$BS$29,MATCH('Mthly ROCE (PR)'!L$2,'Memb Hist (Org)'!$A$1:$A$29,0),MATCH('Mthly ROCE (PR)'!$A221,'Memb Hist (Org)'!$A$1:$BS$1,0))&lt;&gt;1,"",'Mthly Returns (PR)'!L220),"")</f>
        <v/>
      </c>
      <c r="M221" s="46" t="str">
        <f>IFERROR(IF(INDEX('Memb Hist (Org)'!$A$1:$BS$29,MATCH('Mthly ROCE (PR)'!M$2,'Memb Hist (Org)'!$A$1:$A$29,0),MATCH('Mthly ROCE (PR)'!$A221,'Memb Hist (Org)'!$A$1:$BS$1,0))&lt;&gt;1,"",'Mthly Returns (PR)'!M220),"")</f>
        <v/>
      </c>
      <c r="N221" s="46" t="str">
        <f>IFERROR(IF(INDEX('Memb Hist (Org)'!$A$1:$BS$29,MATCH('Mthly ROCE (PR)'!N$2,'Memb Hist (Org)'!$A$1:$A$29,0),MATCH('Mthly ROCE (PR)'!$A221,'Memb Hist (Org)'!$A$1:$BS$1,0))&lt;&gt;1,"",'Mthly Returns (PR)'!N220),"")</f>
        <v/>
      </c>
      <c r="O221" s="46">
        <f>IFERROR(IF(INDEX('Memb Hist (Org)'!$A$1:$BS$29,MATCH('Mthly ROCE (PR)'!O$2,'Memb Hist (Org)'!$A$1:$A$29,0),MATCH('Mthly ROCE (PR)'!$A221,'Memb Hist (Org)'!$A$1:$BS$1,0))&lt;&gt;1,"",'Mthly Returns (PR)'!O220),"")</f>
        <v>-5.7376999999999997E-2</v>
      </c>
      <c r="P221" s="46" t="str">
        <f>IFERROR(IF(INDEX('Memb Hist (Org)'!$A$1:$BS$29,MATCH('Mthly ROCE (PR)'!P$2,'Memb Hist (Org)'!$A$1:$A$29,0),MATCH('Mthly ROCE (PR)'!$A221,'Memb Hist (Org)'!$A$1:$BS$1,0))&lt;&gt;1,"",'Mthly Returns (PR)'!P220),"")</f>
        <v/>
      </c>
      <c r="Q221" s="46">
        <f>IFERROR(IF(INDEX('Memb Hist (Org)'!$A$1:$BS$29,MATCH('Mthly ROCE (PR)'!Q$2,'Memb Hist (Org)'!$A$1:$A$29,0),MATCH('Mthly ROCE (PR)'!$A221,'Memb Hist (Org)'!$A$1:$BS$1,0))&lt;&gt;1,"",'Mthly Returns (PR)'!Q220),"")</f>
        <v>1.8405000000000001E-2</v>
      </c>
      <c r="R221" s="46" t="str">
        <f>IFERROR(IF(INDEX('Memb Hist (Org)'!$A$1:$BS$29,MATCH('Mthly ROCE (PR)'!R$2,'Memb Hist (Org)'!$A$1:$A$29,0),MATCH('Mthly ROCE (PR)'!$A221,'Memb Hist (Org)'!$A$1:$BS$1,0))&lt;&gt;1,"",'Mthly Returns (PR)'!R220),"")</f>
        <v/>
      </c>
      <c r="S221" s="46" t="str">
        <f>IFERROR(IF(INDEX('Memb Hist (Org)'!$A$1:$BS$29,MATCH('Mthly ROCE (PR)'!S$2,'Memb Hist (Org)'!$A$1:$A$29,0),MATCH('Mthly ROCE (PR)'!$A221,'Memb Hist (Org)'!$A$1:$BS$1,0))&lt;&gt;1,"",'Mthly Returns (PR)'!S220),"")</f>
        <v/>
      </c>
      <c r="T221" s="46">
        <f>IFERROR(IF(INDEX('Memb Hist (Org)'!$A$1:$BS$29,MATCH('Mthly ROCE (PR)'!T$2,'Memb Hist (Org)'!$A$1:$A$29,0),MATCH('Mthly ROCE (PR)'!$A221,'Memb Hist (Org)'!$A$1:$BS$1,0))&lt;&gt;1,"",'Mthly Returns (PR)'!T220),"")</f>
        <v>2.963E-2</v>
      </c>
      <c r="U221" s="46">
        <f>IFERROR(IF(INDEX('Memb Hist (Org)'!$A$1:$BS$29,MATCH('Mthly ROCE (PR)'!U$2,'Memb Hist (Org)'!$A$1:$A$29,0),MATCH('Mthly ROCE (PR)'!$A221,'Memb Hist (Org)'!$A$1:$BS$1,0))&lt;&gt;1,"",'Mthly Returns (PR)'!U220),"")</f>
        <v>-3.6900000000000002E-2</v>
      </c>
      <c r="V221" s="46">
        <f>IFERROR(IF(INDEX('Memb Hist (Org)'!$A$1:$BS$29,MATCH('Mthly ROCE (PR)'!V$2,'Memb Hist (Org)'!$A$1:$A$29,0),MATCH('Mthly ROCE (PR)'!$A221,'Memb Hist (Org)'!$A$1:$BS$1,0))&lt;&gt;1,"",'Mthly Returns (PR)'!V220),"")</f>
        <v>3.5714000000000003E-2</v>
      </c>
      <c r="W221" s="46">
        <f>IFERROR(IF(INDEX('Memb Hist (Org)'!$A$1:$BS$29,MATCH('Mthly ROCE (PR)'!W$2,'Memb Hist (Org)'!$A$1:$A$29,0),MATCH('Mthly ROCE (PR)'!$A221,'Memb Hist (Org)'!$A$1:$BS$1,0))&lt;&gt;1,"",'Mthly Returns (PR)'!W220),"")</f>
        <v>-2.0660999999999999E-2</v>
      </c>
      <c r="X221" s="46">
        <f>IFERROR(IF(INDEX('Memb Hist (Org)'!$A$1:$BS$29,MATCH('Mthly ROCE (PR)'!X$2,'Memb Hist (Org)'!$A$1:$A$29,0),MATCH('Mthly ROCE (PR)'!$A221,'Memb Hist (Org)'!$A$1:$BS$1,0))&lt;&gt;1,"",'Mthly Returns (PR)'!X220),"")</f>
        <v>-2.2471999999999999E-2</v>
      </c>
      <c r="Y221" s="46">
        <f>IFERROR(IF(INDEX('Memb Hist (Org)'!$A$1:$BS$29,MATCH('Mthly ROCE (PR)'!Y$2,'Memb Hist (Org)'!$A$1:$A$29,0),MATCH('Mthly ROCE (PR)'!$A221,'Memb Hist (Org)'!$A$1:$BS$1,0))&lt;&gt;1,"",'Mthly Returns (PR)'!Y220),"")</f>
        <v>3.6232E-2</v>
      </c>
      <c r="Z221" s="46" t="str">
        <f>IFERROR(IF(INDEX('Memb Hist (Org)'!$A$1:$BS$29,MATCH('Mthly ROCE (PR)'!Z$2,'Memb Hist (Org)'!$A$1:$A$29,0),MATCH('Mthly ROCE (PR)'!$A221,'Memb Hist (Org)'!$A$1:$BS$1,0))&lt;&gt;1,"",'Mthly Returns (PR)'!Z220),"")</f>
        <v/>
      </c>
      <c r="AA221" s="46" t="str">
        <f>IFERROR(IF(INDEX('Memb Hist (Org)'!$A$1:$BS$29,MATCH('Mthly ROCE (PR)'!AA$2,'Memb Hist (Org)'!$A$1:$A$29,0),MATCH('Mthly ROCE (PR)'!$A221,'Memb Hist (Org)'!$A$1:$BS$1,0))&lt;&gt;1,"",'Mthly Returns (PR)'!AA220),"")</f>
        <v/>
      </c>
      <c r="AB221" s="46" t="str">
        <f>IFERROR(IF(INDEX('Memb Hist (Org)'!$A$1:$BS$29,MATCH('Mthly ROCE (PR)'!AB$2,'Memb Hist (Org)'!$A$1:$A$29,0),MATCH('Mthly ROCE (PR)'!$A221,'Memb Hist (Org)'!$A$1:$BS$1,0))&lt;&gt;1,"",'Mthly Returns (PR)'!AB220),"")</f>
        <v/>
      </c>
      <c r="AC221" s="46">
        <f>IFERROR(IF(INDEX('Memb Hist (Org)'!$A$1:$BS$29,MATCH('Mthly ROCE (PR)'!AC$2,'Memb Hist (Org)'!$A$1:$A$29,0),MATCH('Mthly ROCE (PR)'!$A221,'Memb Hist (Org)'!$A$1:$BS$1,0))&lt;&gt;1,"",'Mthly Returns (PR)'!AC220),"")</f>
        <v>3.4483E-2</v>
      </c>
      <c r="AD221" s="46" t="str">
        <f>IFERROR(IF(INDEX('Memb Hist (Org)'!$A$1:$BS$29,MATCH('Mthly ROCE (PR)'!AD$2,'Memb Hist (Org)'!$A$1:$A$29,0),MATCH('Mthly ROCE (PR)'!$A221,'Memb Hist (Org)'!$A$1:$BS$1,0))&lt;&gt;1,"",'Mthly Returns (PR)'!AD220),"")</f>
        <v/>
      </c>
      <c r="AE221" s="46" t="str">
        <f>IFERROR(IF(INDEX('Memb Hist (Org)'!$A$1:$BS$29,MATCH('Mthly ROCE (PR)'!AE$2,'Memb Hist (Org)'!$A$1:$A$29,0),MATCH('Mthly ROCE (PR)'!$A221,'Memb Hist (Org)'!$A$1:$BS$1,0))&lt;&gt;1,"",'Mthly Returns (PR)'!AE220),"")</f>
        <v/>
      </c>
      <c r="AF221" s="42">
        <f>IFERROR(IF($C221=7,INDEX(ROCE!$A$32:$BS$60,MATCH('Mthly ROCE (PR)'!AF$2,ROCE!$A$32:$A$60,0),MATCH('Mthly ROCE (PR)'!$A221,ROCE!$A$32:$BS$32,0)),AF220*(1+D220)),"")</f>
        <v>7.4600286513057418E-2</v>
      </c>
      <c r="AG221" s="42" t="str">
        <f>IFERROR(IF($C221=7,INDEX(ROCE!$A$32:$BS$60,MATCH('Mthly ROCE (PR)'!AG$2,ROCE!$A$32:$A$60,0),MATCH('Mthly ROCE (PR)'!$A221,ROCE!$A$32:$BS$32,0)),AG220*(1+E220)),"")</f>
        <v/>
      </c>
      <c r="AH221" s="42" t="str">
        <f>IFERROR(IF($C221=7,INDEX(ROCE!$A$32:$BS$60,MATCH('Mthly ROCE (PR)'!AH$2,ROCE!$A$32:$A$60,0),MATCH('Mthly ROCE (PR)'!$A221,ROCE!$A$32:$BS$32,0)),AH220*(1+F220)),"")</f>
        <v/>
      </c>
      <c r="AI221" s="42">
        <f>IFERROR(IF($C221=7,INDEX(ROCE!$A$32:$BS$60,MATCH('Mthly ROCE (PR)'!AI$2,ROCE!$A$32:$A$60,0),MATCH('Mthly ROCE (PR)'!$A221,ROCE!$A$32:$BS$32,0)),AI220*(1+G220)),"")</f>
        <v>8.6454672334945276E-2</v>
      </c>
      <c r="AJ221" s="42">
        <f>IFERROR(IF($C221=7,INDEX(ROCE!$A$32:$BS$60,MATCH('Mthly ROCE (PR)'!AJ$2,ROCE!$A$32:$A$60,0),MATCH('Mthly ROCE (PR)'!$A221,ROCE!$A$32:$BS$32,0)),AJ220*(1+H220)),"")</f>
        <v>9.1609677505561316E-2</v>
      </c>
      <c r="AK221" s="42">
        <f>IFERROR(IF($C221=7,INDEX(ROCE!$A$32:$BS$60,MATCH('Mthly ROCE (PR)'!AK$2,ROCE!$A$32:$A$60,0),MATCH('Mthly ROCE (PR)'!$A221,ROCE!$A$32:$BS$32,0)),AK220*(1+I220)),"")</f>
        <v>4.7192551283738893E-2</v>
      </c>
      <c r="AL221" s="42">
        <f>IFERROR(IF($C221=7,INDEX(ROCE!$A$32:$BS$60,MATCH('Mthly ROCE (PR)'!AL$2,ROCE!$A$32:$A$60,0),MATCH('Mthly ROCE (PR)'!$A221,ROCE!$A$32:$BS$32,0)),AL220*(1+J220)),"")</f>
        <v>7.9581982986914199E-2</v>
      </c>
      <c r="AM221" s="42">
        <f>IFERROR(IF($C221=7,INDEX(ROCE!$A$32:$BS$60,MATCH('Mthly ROCE (PR)'!AM$2,ROCE!$A$32:$A$60,0),MATCH('Mthly ROCE (PR)'!$A221,ROCE!$A$32:$BS$32,0)),AM220*(1+K220)),"")</f>
        <v>0</v>
      </c>
      <c r="AN221" s="42" t="str">
        <f>IFERROR(IF($C221=7,INDEX(ROCE!$A$32:$BS$60,MATCH('Mthly ROCE (PR)'!AN$2,ROCE!$A$32:$A$60,0),MATCH('Mthly ROCE (PR)'!$A221,ROCE!$A$32:$BS$32,0)),AN220*(1+L220)),"")</f>
        <v/>
      </c>
      <c r="AO221" s="42" t="str">
        <f>IFERROR(IF($C221=7,INDEX(ROCE!$A$32:$BS$60,MATCH('Mthly ROCE (PR)'!AO$2,ROCE!$A$32:$A$60,0),MATCH('Mthly ROCE (PR)'!$A221,ROCE!$A$32:$BS$32,0)),AO220*(1+M220)),"")</f>
        <v/>
      </c>
      <c r="AP221" s="42" t="str">
        <f>IFERROR(IF($C221=7,INDEX(ROCE!$A$32:$BS$60,MATCH('Mthly ROCE (PR)'!AP$2,ROCE!$A$32:$A$60,0),MATCH('Mthly ROCE (PR)'!$A221,ROCE!$A$32:$BS$32,0)),AP220*(1+N220)),"")</f>
        <v/>
      </c>
      <c r="AQ221" s="42">
        <f>IFERROR(IF($C221=7,INDEX(ROCE!$A$32:$BS$60,MATCH('Mthly ROCE (PR)'!AQ$2,ROCE!$A$32:$A$60,0),MATCH('Mthly ROCE (PR)'!$A221,ROCE!$A$32:$BS$32,0)),AQ220*(1+O220)),"")</f>
        <v>0.10623255912511383</v>
      </c>
      <c r="AR221" s="42" t="str">
        <f>IFERROR(IF($C221=7,INDEX(ROCE!$A$32:$BS$60,MATCH('Mthly ROCE (PR)'!AR$2,ROCE!$A$32:$A$60,0),MATCH('Mthly ROCE (PR)'!$A221,ROCE!$A$32:$BS$32,0)),AR220*(1+P220)),"")</f>
        <v/>
      </c>
      <c r="AS221" s="42">
        <f>IFERROR(IF($C221=7,INDEX(ROCE!$A$32:$BS$60,MATCH('Mthly ROCE (PR)'!AS$2,ROCE!$A$32:$A$60,0),MATCH('Mthly ROCE (PR)'!$A221,ROCE!$A$32:$BS$32,0)),AS220*(1+Q220)),"")</f>
        <v>0</v>
      </c>
      <c r="AT221" s="42" t="str">
        <f>IFERROR(IF($C221=7,INDEX(ROCE!$A$32:$BS$60,MATCH('Mthly ROCE (PR)'!AT$2,ROCE!$A$32:$A$60,0),MATCH('Mthly ROCE (PR)'!$A221,ROCE!$A$32:$BS$32,0)),AT220*(1+R220)),"")</f>
        <v/>
      </c>
      <c r="AU221" s="42" t="str">
        <f>IFERROR(IF($C221=7,INDEX(ROCE!$A$32:$BS$60,MATCH('Mthly ROCE (PR)'!AU$2,ROCE!$A$32:$A$60,0),MATCH('Mthly ROCE (PR)'!$A221,ROCE!$A$32:$BS$32,0)),AU220*(1+S220)),"")</f>
        <v/>
      </c>
      <c r="AV221" s="42">
        <f>IFERROR(IF($C221=7,INDEX(ROCE!$A$32:$BS$60,MATCH('Mthly ROCE (PR)'!AV$2,ROCE!$A$32:$A$60,0),MATCH('Mthly ROCE (PR)'!$A221,ROCE!$A$32:$BS$32,0)),AV220*(1+T220)),"")</f>
        <v>6.4298128003183644E-2</v>
      </c>
      <c r="AW221" s="42">
        <f>IFERROR(IF($C221=7,INDEX(ROCE!$A$32:$BS$60,MATCH('Mthly ROCE (PR)'!AW$2,ROCE!$A$32:$A$60,0),MATCH('Mthly ROCE (PR)'!$A221,ROCE!$A$32:$BS$32,0)),AW220*(1+U220)),"")</f>
        <v>6.5085955789705399E-2</v>
      </c>
      <c r="AX221" s="42">
        <f>IFERROR(IF($C221=7,INDEX(ROCE!$A$32:$BS$60,MATCH('Mthly ROCE (PR)'!AX$2,ROCE!$A$32:$A$60,0),MATCH('Mthly ROCE (PR)'!$A221,ROCE!$A$32:$BS$32,0)),AX220*(1+V220)),"")</f>
        <v>8.2832082033782797E-2</v>
      </c>
      <c r="AY221" s="42">
        <f>IFERROR(IF($C221=7,INDEX(ROCE!$A$32:$BS$60,MATCH('Mthly ROCE (PR)'!AY$2,ROCE!$A$32:$A$60,0),MATCH('Mthly ROCE (PR)'!$A221,ROCE!$A$32:$BS$32,0)),AY220*(1+W220)),"")</f>
        <v>6.6967105765666349E-2</v>
      </c>
      <c r="AZ221" s="42">
        <f>IFERROR(IF($C221=7,INDEX(ROCE!$A$32:$BS$60,MATCH('Mthly ROCE (PR)'!AZ$2,ROCE!$A$32:$A$60,0),MATCH('Mthly ROCE (PR)'!$A221,ROCE!$A$32:$BS$32,0)),AZ220*(1+X220)),"")</f>
        <v>6.7221708296438712E-2</v>
      </c>
      <c r="BA221" s="42">
        <f>IFERROR(IF($C221=7,INDEX(ROCE!$A$32:$BS$60,MATCH('Mthly ROCE (PR)'!BA$2,ROCE!$A$32:$A$60,0),MATCH('Mthly ROCE (PR)'!$A221,ROCE!$A$32:$BS$32,0)),BA220*(1+Y220)),"")</f>
        <v>5.9984904294147517E-2</v>
      </c>
      <c r="BB221" s="42" t="str">
        <f>IFERROR(IF($C221=7,INDEX(ROCE!$A$32:$BS$60,MATCH('Mthly ROCE (PR)'!BB$2,ROCE!$A$32:$A$60,0),MATCH('Mthly ROCE (PR)'!$A221,ROCE!$A$32:$BS$32,0)),BB220*(1+Z220)),"")</f>
        <v/>
      </c>
      <c r="BC221" s="42" t="str">
        <f>IFERROR(IF($C221=7,INDEX(ROCE!$A$32:$BS$60,MATCH('Mthly ROCE (PR)'!BC$2,ROCE!$A$32:$A$60,0),MATCH('Mthly ROCE (PR)'!$A221,ROCE!$A$32:$BS$32,0)),BC220*(1+AA220)),"")</f>
        <v/>
      </c>
      <c r="BD221" s="42" t="str">
        <f>IFERROR(IF($C221=7,INDEX(ROCE!$A$32:$BS$60,MATCH('Mthly ROCE (PR)'!BD$2,ROCE!$A$32:$A$60,0),MATCH('Mthly ROCE (PR)'!$A221,ROCE!$A$32:$BS$32,0)),BD220*(1+AB220)),"")</f>
        <v/>
      </c>
      <c r="BE221" s="42">
        <f>IFERROR(IF($C221=7,INDEX(ROCE!$A$32:$BS$60,MATCH('Mthly ROCE (PR)'!BE$2,ROCE!$A$32:$A$60,0),MATCH('Mthly ROCE (PR)'!$A221,ROCE!$A$32:$BS$32,0)),BE220*(1+AC220)),"")</f>
        <v>0.10114871143821004</v>
      </c>
      <c r="BF221" s="42" t="str">
        <f>IFERROR(IF($C221=7,INDEX(ROCE!$A$32:$BS$60,MATCH('Mthly ROCE (PR)'!BF$2,ROCE!$A$32:$A$60,0),MATCH('Mthly ROCE (PR)'!$A221,ROCE!$A$32:$BS$32,0)),BF220*(1+AD220)),"")</f>
        <v/>
      </c>
      <c r="BG221" s="42" t="str">
        <f>IFERROR(IF($C221=7,INDEX(ROCE!$A$32:$BS$60,MATCH('Mthly ROCE (PR)'!BG$2,ROCE!$A$32:$A$60,0),MATCH('Mthly ROCE (PR)'!$A221,ROCE!$A$32:$BS$32,0)),BG220*(1+AE220)),"")</f>
        <v/>
      </c>
      <c r="BH221" s="44">
        <f t="shared" si="184"/>
        <v>7.5110260744854482E-2</v>
      </c>
      <c r="BI221" s="44" t="str">
        <f t="shared" si="185"/>
        <v/>
      </c>
      <c r="BJ221" s="44" t="str">
        <f t="shared" si="186"/>
        <v/>
      </c>
      <c r="BK221" s="44">
        <f t="shared" si="187"/>
        <v>8.7045684208627072E-2</v>
      </c>
      <c r="BL221" s="44">
        <f t="shared" si="188"/>
        <v>9.2235929455718346E-2</v>
      </c>
      <c r="BM221" s="44">
        <f t="shared" si="189"/>
        <v>4.7515163785813615E-2</v>
      </c>
      <c r="BN221" s="44">
        <f t="shared" si="190"/>
        <v>8.0126012541432534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0.10695877440207772</v>
      </c>
      <c r="BT221" s="44" t="str">
        <f t="shared" si="196"/>
        <v/>
      </c>
      <c r="BU221" s="44">
        <f t="shared" si="197"/>
        <v>0</v>
      </c>
      <c r="BV221" s="44" t="str">
        <f t="shared" si="198"/>
        <v/>
      </c>
      <c r="BW221" s="44" t="str">
        <f t="shared" si="199"/>
        <v/>
      </c>
      <c r="BX221" s="44">
        <f t="shared" si="200"/>
        <v>6.4737675757851762E-2</v>
      </c>
      <c r="BY221" s="44">
        <f t="shared" si="201"/>
        <v>6.553088920559548E-2</v>
      </c>
      <c r="BZ221" s="44">
        <f t="shared" si="202"/>
        <v>8.3398329556115522E-2</v>
      </c>
      <c r="CA221" s="44">
        <f t="shared" si="203"/>
        <v>6.7424898891065954E-2</v>
      </c>
      <c r="CB221" s="44">
        <f t="shared" si="204"/>
        <v>6.7681241907513554E-2</v>
      </c>
      <c r="CC221" s="44">
        <f t="shared" si="205"/>
        <v>6.0394966465711353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0.10184017307762259</v>
      </c>
      <c r="CH221" s="44" t="str">
        <f t="shared" si="210"/>
        <v/>
      </c>
      <c r="CI221" s="44" t="str">
        <f t="shared" si="211"/>
        <v/>
      </c>
      <c r="CJ221" s="48">
        <f t="shared" si="212"/>
        <v>-5.4535307019016495E-3</v>
      </c>
      <c r="CK221" s="48" t="str">
        <f t="shared" si="213"/>
        <v/>
      </c>
      <c r="CL221" s="48" t="str">
        <f t="shared" si="214"/>
        <v/>
      </c>
      <c r="CM221" s="48">
        <f t="shared" si="215"/>
        <v>-7.9133231514062871E-4</v>
      </c>
      <c r="CN221" s="48">
        <f t="shared" si="216"/>
        <v>-3.1144383940017854E-3</v>
      </c>
      <c r="CO221" s="48">
        <f t="shared" si="217"/>
        <v>-8.6705670876352687E-4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6.1369735988680138E-3</v>
      </c>
      <c r="CV221" s="48" t="str">
        <f t="shared" si="224"/>
        <v/>
      </c>
      <c r="CW221" s="48">
        <f t="shared" si="225"/>
        <v>0</v>
      </c>
      <c r="CX221" s="48" t="str">
        <f t="shared" si="226"/>
        <v/>
      </c>
      <c r="CY221" s="48" t="str">
        <f t="shared" si="227"/>
        <v/>
      </c>
      <c r="CZ221" s="48">
        <f t="shared" si="228"/>
        <v>1.9181773327051478E-3</v>
      </c>
      <c r="DA221" s="48">
        <f t="shared" si="229"/>
        <v>-2.4180898116864732E-3</v>
      </c>
      <c r="DB221" s="48">
        <f t="shared" si="230"/>
        <v>2.9784879417671098E-3</v>
      </c>
      <c r="DC221" s="48">
        <f t="shared" si="231"/>
        <v>-1.3930658359883137E-3</v>
      </c>
      <c r="DD221" s="48">
        <f t="shared" si="232"/>
        <v>-1.5209328681456446E-3</v>
      </c>
      <c r="DE221" s="48">
        <f t="shared" si="233"/>
        <v>2.1882304249856536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51175468823566E-3</v>
      </c>
      <c r="DJ221" s="48" t="str">
        <f t="shared" si="238"/>
        <v/>
      </c>
      <c r="DK221" s="48" t="str">
        <f t="shared" si="239"/>
        <v/>
      </c>
      <c r="DL221" s="37">
        <f t="shared" si="241"/>
        <v>-1.1098769846802461E-2</v>
      </c>
      <c r="DM221" s="39">
        <f t="shared" si="242"/>
        <v>0.98890123015319753</v>
      </c>
      <c r="DN221" s="39">
        <f>PRODUCT($DM$142:DM221)</f>
        <v>1.0994312999200482</v>
      </c>
      <c r="DO221" s="36">
        <f>DL221-'1M RF rate'!C81</f>
        <v>-1.5169626346652856E-2</v>
      </c>
      <c r="DP221" s="39">
        <f t="shared" si="243"/>
        <v>0.98483037365334714</v>
      </c>
      <c r="DQ221" s="39">
        <f>PRODUCT($DP$142:DP221)</f>
        <v>0.86463290793734338</v>
      </c>
      <c r="DR221" s="36">
        <f>DL221-'DJUA Monthly (PR)'!C81</f>
        <v>-3.0966647175999749E-4</v>
      </c>
      <c r="DS221" s="39">
        <f t="shared" si="244"/>
        <v>0.99969033352823999</v>
      </c>
      <c r="DT221" s="39">
        <f>PRODUCT($DS$142:DS221)</f>
        <v>0.96993303148559007</v>
      </c>
      <c r="DW221" s="125">
        <f t="shared" si="240"/>
        <v>6.1677016784773109E-2</v>
      </c>
      <c r="DX221" s="124">
        <f t="shared" si="245"/>
        <v>-1.4476431187226302E-2</v>
      </c>
    </row>
    <row r="222" spans="1:128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CE (PR)'!D$2,'Memb Hist (Org)'!$A$1:$A$29,0),MATCH('Mthly ROCE (PR)'!$A222,'Memb Hist (Org)'!$A$1:$BS$1,0))&lt;&gt;1,"",'Mthly Returns (PR)'!D221),"")</f>
        <v>-4.6262999999999999E-2</v>
      </c>
      <c r="E222" s="46" t="str">
        <f>IFERROR(IF(INDEX('Memb Hist (Org)'!$A$1:$BS$29,MATCH('Mthly ROCE (PR)'!E$2,'Memb Hist (Org)'!$A$1:$A$29,0),MATCH('Mthly ROCE (PR)'!$A222,'Memb Hist (Org)'!$A$1:$BS$1,0))&lt;&gt;1,"",'Mthly Returns (PR)'!E221),"")</f>
        <v/>
      </c>
      <c r="F222" s="46" t="str">
        <f>IFERROR(IF(INDEX('Memb Hist (Org)'!$A$1:$BS$29,MATCH('Mthly ROCE (PR)'!F$2,'Memb Hist (Org)'!$A$1:$A$29,0),MATCH('Mthly ROCE (PR)'!$A222,'Memb Hist (Org)'!$A$1:$BS$1,0))&lt;&gt;1,"",'Mthly Returns (PR)'!F221),"")</f>
        <v/>
      </c>
      <c r="G222" s="46">
        <f>IFERROR(IF(INDEX('Memb Hist (Org)'!$A$1:$BS$29,MATCH('Mthly ROCE (PR)'!G$2,'Memb Hist (Org)'!$A$1:$A$29,0),MATCH('Mthly ROCE (PR)'!$A222,'Memb Hist (Org)'!$A$1:$BS$1,0))&lt;&gt;1,"",'Mthly Returns (PR)'!G221),"")</f>
        <v>-3.6697E-2</v>
      </c>
      <c r="H222" s="46">
        <f>IFERROR(IF(INDEX('Memb Hist (Org)'!$A$1:$BS$29,MATCH('Mthly ROCE (PR)'!H$2,'Memb Hist (Org)'!$A$1:$A$29,0),MATCH('Mthly ROCE (PR)'!$A222,'Memb Hist (Org)'!$A$1:$BS$1,0))&lt;&gt;1,"",'Mthly Returns (PR)'!H221),"")</f>
        <v>-5.9139999999999998E-2</v>
      </c>
      <c r="I222" s="46">
        <f>IFERROR(IF(INDEX('Memb Hist (Org)'!$A$1:$BS$29,MATCH('Mthly ROCE (PR)'!I$2,'Memb Hist (Org)'!$A$1:$A$29,0),MATCH('Mthly ROCE (PR)'!$A222,'Memb Hist (Org)'!$A$1:$BS$1,0))&lt;&gt;1,"",'Mthly Returns (PR)'!I221),"")</f>
        <v>-2.8156E-2</v>
      </c>
      <c r="J222" s="46">
        <f>IFERROR(IF(INDEX('Memb Hist (Org)'!$A$1:$BS$29,MATCH('Mthly ROCE (PR)'!J$2,'Memb Hist (Org)'!$A$1:$A$29,0),MATCH('Mthly ROCE (PR)'!$A222,'Memb Hist (Org)'!$A$1:$BS$1,0))&lt;&gt;1,"",'Mthly Returns (PR)'!J221),"")</f>
        <v>-2.6905999999999999E-2</v>
      </c>
      <c r="K222" s="46">
        <f>IFERROR(IF(INDEX('Memb Hist (Org)'!$A$1:$BS$29,MATCH('Mthly ROCE (PR)'!K$2,'Memb Hist (Org)'!$A$1:$A$29,0),MATCH('Mthly ROCE (PR)'!$A222,'Memb Hist (Org)'!$A$1:$BS$1,0))&lt;&gt;1,"",'Mthly Returns (PR)'!K221),"")</f>
        <v>-2.8302000000000001E-2</v>
      </c>
      <c r="L222" s="46" t="str">
        <f>IFERROR(IF(INDEX('Memb Hist (Org)'!$A$1:$BS$29,MATCH('Mthly ROCE (PR)'!L$2,'Memb Hist (Org)'!$A$1:$A$29,0),MATCH('Mthly ROCE (PR)'!$A222,'Memb Hist (Org)'!$A$1:$BS$1,0))&lt;&gt;1,"",'Mthly Returns (PR)'!L221),"")</f>
        <v/>
      </c>
      <c r="M222" s="46" t="str">
        <f>IFERROR(IF(INDEX('Memb Hist (Org)'!$A$1:$BS$29,MATCH('Mthly ROCE (PR)'!M$2,'Memb Hist (Org)'!$A$1:$A$29,0),MATCH('Mthly ROCE (PR)'!$A222,'Memb Hist (Org)'!$A$1:$BS$1,0))&lt;&gt;1,"",'Mthly Returns (PR)'!M221),"")</f>
        <v/>
      </c>
      <c r="N222" s="46" t="str">
        <f>IFERROR(IF(INDEX('Memb Hist (Org)'!$A$1:$BS$29,MATCH('Mthly ROCE (PR)'!N$2,'Memb Hist (Org)'!$A$1:$A$29,0),MATCH('Mthly ROCE (PR)'!$A222,'Memb Hist (Org)'!$A$1:$BS$1,0))&lt;&gt;1,"",'Mthly Returns (PR)'!N221),"")</f>
        <v/>
      </c>
      <c r="O222" s="46">
        <f>IFERROR(IF(INDEX('Memb Hist (Org)'!$A$1:$BS$29,MATCH('Mthly ROCE (PR)'!O$2,'Memb Hist (Org)'!$A$1:$A$29,0),MATCH('Mthly ROCE (PR)'!$A222,'Memb Hist (Org)'!$A$1:$BS$1,0))&lt;&gt;1,"",'Mthly Returns (PR)'!O221),"")</f>
        <v>-3.1884000000000003E-2</v>
      </c>
      <c r="P222" s="46" t="str">
        <f>IFERROR(IF(INDEX('Memb Hist (Org)'!$A$1:$BS$29,MATCH('Mthly ROCE (PR)'!P$2,'Memb Hist (Org)'!$A$1:$A$29,0),MATCH('Mthly ROCE (PR)'!$A222,'Memb Hist (Org)'!$A$1:$BS$1,0))&lt;&gt;1,"",'Mthly Returns (PR)'!P221),"")</f>
        <v/>
      </c>
      <c r="Q222" s="46">
        <f>IFERROR(IF(INDEX('Memb Hist (Org)'!$A$1:$BS$29,MATCH('Mthly ROCE (PR)'!Q$2,'Memb Hist (Org)'!$A$1:$A$29,0),MATCH('Mthly ROCE (PR)'!$A222,'Memb Hist (Org)'!$A$1:$BS$1,0))&lt;&gt;1,"",'Mthly Returns (PR)'!Q221),"")</f>
        <v>-0.13253000000000001</v>
      </c>
      <c r="R222" s="46" t="str">
        <f>IFERROR(IF(INDEX('Memb Hist (Org)'!$A$1:$BS$29,MATCH('Mthly ROCE (PR)'!R$2,'Memb Hist (Org)'!$A$1:$A$29,0),MATCH('Mthly ROCE (PR)'!$A222,'Memb Hist (Org)'!$A$1:$BS$1,0))&lt;&gt;1,"",'Mthly Returns (PR)'!R221),"")</f>
        <v/>
      </c>
      <c r="S222" s="46" t="str">
        <f>IFERROR(IF(INDEX('Memb Hist (Org)'!$A$1:$BS$29,MATCH('Mthly ROCE (PR)'!S$2,'Memb Hist (Org)'!$A$1:$A$29,0),MATCH('Mthly ROCE (PR)'!$A222,'Memb Hist (Org)'!$A$1:$BS$1,0))&lt;&gt;1,"",'Mthly Returns (PR)'!S221),"")</f>
        <v/>
      </c>
      <c r="T222" s="46">
        <f>IFERROR(IF(INDEX('Memb Hist (Org)'!$A$1:$BS$29,MATCH('Mthly ROCE (PR)'!T$2,'Memb Hist (Org)'!$A$1:$A$29,0),MATCH('Mthly ROCE (PR)'!$A222,'Memb Hist (Org)'!$A$1:$BS$1,0))&lt;&gt;1,"",'Mthly Returns (PR)'!T221),"")</f>
        <v>-0.194244</v>
      </c>
      <c r="U222" s="46">
        <f>IFERROR(IF(INDEX('Memb Hist (Org)'!$A$1:$BS$29,MATCH('Mthly ROCE (PR)'!U$2,'Memb Hist (Org)'!$A$1:$A$29,0),MATCH('Mthly ROCE (PR)'!$A222,'Memb Hist (Org)'!$A$1:$BS$1,0))&lt;&gt;1,"",'Mthly Returns (PR)'!U221),"")</f>
        <v>-5.7471000000000001E-2</v>
      </c>
      <c r="V222" s="46">
        <f>IFERROR(IF(INDEX('Memb Hist (Org)'!$A$1:$BS$29,MATCH('Mthly ROCE (PR)'!V$2,'Memb Hist (Org)'!$A$1:$A$29,0),MATCH('Mthly ROCE (PR)'!$A222,'Memb Hist (Org)'!$A$1:$BS$1,0))&lt;&gt;1,"",'Mthly Returns (PR)'!V221),"")</f>
        <v>-5.5171999999999999E-2</v>
      </c>
      <c r="W222" s="46">
        <f>IFERROR(IF(INDEX('Memb Hist (Org)'!$A$1:$BS$29,MATCH('Mthly ROCE (PR)'!W$2,'Memb Hist (Org)'!$A$1:$A$29,0),MATCH('Mthly ROCE (PR)'!$A222,'Memb Hist (Org)'!$A$1:$BS$1,0))&lt;&gt;1,"",'Mthly Returns (PR)'!W221),"")</f>
        <v>-5.0632999999999997E-2</v>
      </c>
      <c r="X222" s="46">
        <f>IFERROR(IF(INDEX('Memb Hist (Org)'!$A$1:$BS$29,MATCH('Mthly ROCE (PR)'!X$2,'Memb Hist (Org)'!$A$1:$A$29,0),MATCH('Mthly ROCE (PR)'!$A222,'Memb Hist (Org)'!$A$1:$BS$1,0))&lt;&gt;1,"",'Mthly Returns (PR)'!X221),"")</f>
        <v>-5.6818E-2</v>
      </c>
      <c r="Y222" s="46">
        <f>IFERROR(IF(INDEX('Memb Hist (Org)'!$A$1:$BS$29,MATCH('Mthly ROCE (PR)'!Y$2,'Memb Hist (Org)'!$A$1:$A$29,0),MATCH('Mthly ROCE (PR)'!$A222,'Memb Hist (Org)'!$A$1:$BS$1,0))&lt;&gt;1,"",'Mthly Returns (PR)'!Y221),"")</f>
        <v>-5.5944000000000001E-2</v>
      </c>
      <c r="Z222" s="46" t="str">
        <f>IFERROR(IF(INDEX('Memb Hist (Org)'!$A$1:$BS$29,MATCH('Mthly ROCE (PR)'!Z$2,'Memb Hist (Org)'!$A$1:$A$29,0),MATCH('Mthly ROCE (PR)'!$A222,'Memb Hist (Org)'!$A$1:$BS$1,0))&lt;&gt;1,"",'Mthly Returns (PR)'!Z221),"")</f>
        <v/>
      </c>
      <c r="AA222" s="46" t="str">
        <f>IFERROR(IF(INDEX('Memb Hist (Org)'!$A$1:$BS$29,MATCH('Mthly ROCE (PR)'!AA$2,'Memb Hist (Org)'!$A$1:$A$29,0),MATCH('Mthly ROCE (PR)'!$A222,'Memb Hist (Org)'!$A$1:$BS$1,0))&lt;&gt;1,"",'Mthly Returns (PR)'!AA221),"")</f>
        <v/>
      </c>
      <c r="AB222" s="46" t="str">
        <f>IFERROR(IF(INDEX('Memb Hist (Org)'!$A$1:$BS$29,MATCH('Mthly ROCE (PR)'!AB$2,'Memb Hist (Org)'!$A$1:$A$29,0),MATCH('Mthly ROCE (PR)'!$A222,'Memb Hist (Org)'!$A$1:$BS$1,0))&lt;&gt;1,"",'Mthly Returns (PR)'!AB221),"")</f>
        <v/>
      </c>
      <c r="AC222" s="46">
        <f>IFERROR(IF(INDEX('Memb Hist (Org)'!$A$1:$BS$29,MATCH('Mthly ROCE (PR)'!AC$2,'Memb Hist (Org)'!$A$1:$A$29,0),MATCH('Mthly ROCE (PR)'!$A222,'Memb Hist (Org)'!$A$1:$BS$1,0))&lt;&gt;1,"",'Mthly Returns (PR)'!AC221),"")</f>
        <v>-2.3333E-2</v>
      </c>
      <c r="AD222" s="46" t="str">
        <f>IFERROR(IF(INDEX('Memb Hist (Org)'!$A$1:$BS$29,MATCH('Mthly ROCE (PR)'!AD$2,'Memb Hist (Org)'!$A$1:$A$29,0),MATCH('Mthly ROCE (PR)'!$A222,'Memb Hist (Org)'!$A$1:$BS$1,0))&lt;&gt;1,"",'Mthly Returns (PR)'!AD221),"")</f>
        <v/>
      </c>
      <c r="AE222" s="46" t="str">
        <f>IFERROR(IF(INDEX('Memb Hist (Org)'!$A$1:$BS$29,MATCH('Mthly ROCE (PR)'!AE$2,'Memb Hist (Org)'!$A$1:$A$29,0),MATCH('Mthly ROCE (PR)'!$A222,'Memb Hist (Org)'!$A$1:$BS$1,0))&lt;&gt;1,"",'Mthly Returns (PR)'!AE221),"")</f>
        <v/>
      </c>
      <c r="AF222" s="42">
        <f>IFERROR(IF($C222=7,INDEX(ROCE!$A$32:$BS$60,MATCH('Mthly ROCE (PR)'!AF$2,ROCE!$A$32:$A$60,0),MATCH('Mthly ROCE (PR)'!$A222,ROCE!$A$32:$BS$32,0)),AF221*(1+D221)),"")</f>
        <v>6.9183783510203864E-2</v>
      </c>
      <c r="AG222" s="42" t="str">
        <f>IFERROR(IF($C222=7,INDEX(ROCE!$A$32:$BS$60,MATCH('Mthly ROCE (PR)'!AG$2,ROCE!$A$32:$A$60,0),MATCH('Mthly ROCE (PR)'!$A222,ROCE!$A$32:$BS$32,0)),AG221*(1+E221)),"")</f>
        <v/>
      </c>
      <c r="AH222" s="42" t="str">
        <f>IFERROR(IF($C222=7,INDEX(ROCE!$A$32:$BS$60,MATCH('Mthly ROCE (PR)'!AH$2,ROCE!$A$32:$A$60,0),MATCH('Mthly ROCE (PR)'!$A222,ROCE!$A$32:$BS$32,0)),AH221*(1+F221)),"")</f>
        <v/>
      </c>
      <c r="AI222" s="42">
        <f>IFERROR(IF($C222=7,INDEX(ROCE!$A$32:$BS$60,MATCH('Mthly ROCE (PR)'!AI$2,ROCE!$A$32:$A$60,0),MATCH('Mthly ROCE (PR)'!$A222,ROCE!$A$32:$BS$32,0)),AI221*(1+G221)),"")</f>
        <v>8.5668712908748293E-2</v>
      </c>
      <c r="AJ222" s="42">
        <f>IFERROR(IF($C222=7,INDEX(ROCE!$A$32:$BS$60,MATCH('Mthly ROCE (PR)'!AJ$2,ROCE!$A$32:$A$60,0),MATCH('Mthly ROCE (PR)'!$A222,ROCE!$A$32:$BS$32,0)),AJ221*(1+H221)),"")</f>
        <v>8.8516385134908532E-2</v>
      </c>
      <c r="AK222" s="42">
        <f>IFERROR(IF($C222=7,INDEX(ROCE!$A$32:$BS$60,MATCH('Mthly ROCE (PR)'!AK$2,ROCE!$A$32:$A$60,0),MATCH('Mthly ROCE (PR)'!$A222,ROCE!$A$32:$BS$32,0)),AK221*(1+I221)),"")</f>
        <v>4.6331381607913225E-2</v>
      </c>
      <c r="AL222" s="42">
        <f>IFERROR(IF($C222=7,INDEX(ROCE!$A$32:$BS$60,MATCH('Mthly ROCE (PR)'!AL$2,ROCE!$A$32:$A$60,0),MATCH('Mthly ROCE (PR)'!$A222,ROCE!$A$32:$BS$32,0)),AL221*(1+J221)),"")</f>
        <v>7.9581982986914199E-2</v>
      </c>
      <c r="AM222" s="42">
        <f>IFERROR(IF($C222=7,INDEX(ROCE!$A$32:$BS$60,MATCH('Mthly ROCE (PR)'!AM$2,ROCE!$A$32:$A$60,0),MATCH('Mthly ROCE (PR)'!$A222,ROCE!$A$32:$BS$32,0)),AM221*(1+K221)),"")</f>
        <v>0</v>
      </c>
      <c r="AN222" s="42" t="str">
        <f>IFERROR(IF($C222=7,INDEX(ROCE!$A$32:$BS$60,MATCH('Mthly ROCE (PR)'!AN$2,ROCE!$A$32:$A$60,0),MATCH('Mthly ROCE (PR)'!$A222,ROCE!$A$32:$BS$32,0)),AN221*(1+L221)),"")</f>
        <v/>
      </c>
      <c r="AO222" s="42" t="str">
        <f>IFERROR(IF($C222=7,INDEX(ROCE!$A$32:$BS$60,MATCH('Mthly ROCE (PR)'!AO$2,ROCE!$A$32:$A$60,0),MATCH('Mthly ROCE (PR)'!$A222,ROCE!$A$32:$BS$32,0)),AO221*(1+M221)),"")</f>
        <v/>
      </c>
      <c r="AP222" s="42" t="str">
        <f>IFERROR(IF($C222=7,INDEX(ROCE!$A$32:$BS$60,MATCH('Mthly ROCE (PR)'!AP$2,ROCE!$A$32:$A$60,0),MATCH('Mthly ROCE (PR)'!$A222,ROCE!$A$32:$BS$32,0)),AP221*(1+N221)),"")</f>
        <v/>
      </c>
      <c r="AQ222" s="42">
        <f>IFERROR(IF($C222=7,INDEX(ROCE!$A$32:$BS$60,MATCH('Mthly ROCE (PR)'!AQ$2,ROCE!$A$32:$A$60,0),MATCH('Mthly ROCE (PR)'!$A222,ROCE!$A$32:$BS$32,0)),AQ221*(1+O221)),"")</f>
        <v>0.10013725358019217</v>
      </c>
      <c r="AR222" s="42" t="str">
        <f>IFERROR(IF($C222=7,INDEX(ROCE!$A$32:$BS$60,MATCH('Mthly ROCE (PR)'!AR$2,ROCE!$A$32:$A$60,0),MATCH('Mthly ROCE (PR)'!$A222,ROCE!$A$32:$BS$32,0)),AR221*(1+P221)),"")</f>
        <v/>
      </c>
      <c r="AS222" s="42">
        <f>IFERROR(IF($C222=7,INDEX(ROCE!$A$32:$BS$60,MATCH('Mthly ROCE (PR)'!AS$2,ROCE!$A$32:$A$60,0),MATCH('Mthly ROCE (PR)'!$A222,ROCE!$A$32:$BS$32,0)),AS221*(1+Q221)),"")</f>
        <v>0</v>
      </c>
      <c r="AT222" s="42" t="str">
        <f>IFERROR(IF($C222=7,INDEX(ROCE!$A$32:$BS$60,MATCH('Mthly ROCE (PR)'!AT$2,ROCE!$A$32:$A$60,0),MATCH('Mthly ROCE (PR)'!$A222,ROCE!$A$32:$BS$32,0)),AT221*(1+R221)),"")</f>
        <v/>
      </c>
      <c r="AU222" s="42" t="str">
        <f>IFERROR(IF($C222=7,INDEX(ROCE!$A$32:$BS$60,MATCH('Mthly ROCE (PR)'!AU$2,ROCE!$A$32:$A$60,0),MATCH('Mthly ROCE (PR)'!$A222,ROCE!$A$32:$BS$32,0)),AU221*(1+S221)),"")</f>
        <v/>
      </c>
      <c r="AV222" s="42">
        <f>IFERROR(IF($C222=7,INDEX(ROCE!$A$32:$BS$60,MATCH('Mthly ROCE (PR)'!AV$2,ROCE!$A$32:$A$60,0),MATCH('Mthly ROCE (PR)'!$A222,ROCE!$A$32:$BS$32,0)),AV221*(1+T221)),"")</f>
        <v>6.6203281535917979E-2</v>
      </c>
      <c r="AW222" s="42">
        <f>IFERROR(IF($C222=7,INDEX(ROCE!$A$32:$BS$60,MATCH('Mthly ROCE (PR)'!AW$2,ROCE!$A$32:$A$60,0),MATCH('Mthly ROCE (PR)'!$A222,ROCE!$A$32:$BS$32,0)),AW221*(1+U221)),"")</f>
        <v>6.2684284021065267E-2</v>
      </c>
      <c r="AX222" s="42">
        <f>IFERROR(IF($C222=7,INDEX(ROCE!$A$32:$BS$60,MATCH('Mthly ROCE (PR)'!AX$2,ROCE!$A$32:$A$60,0),MATCH('Mthly ROCE (PR)'!$A222,ROCE!$A$32:$BS$32,0)),AX221*(1+V221)),"")</f>
        <v>8.5790347011537316E-2</v>
      </c>
      <c r="AY222" s="42">
        <f>IFERROR(IF($C222=7,INDEX(ROCE!$A$32:$BS$60,MATCH('Mthly ROCE (PR)'!AY$2,ROCE!$A$32:$A$60,0),MATCH('Mthly ROCE (PR)'!$A222,ROCE!$A$32:$BS$32,0)),AY221*(1+W221)),"")</f>
        <v>6.5583498393441908E-2</v>
      </c>
      <c r="AZ222" s="42">
        <f>IFERROR(IF($C222=7,INDEX(ROCE!$A$32:$BS$60,MATCH('Mthly ROCE (PR)'!AZ$2,ROCE!$A$32:$A$60,0),MATCH('Mthly ROCE (PR)'!$A222,ROCE!$A$32:$BS$32,0)),AZ221*(1+X221)),"")</f>
        <v>6.571110206760114E-2</v>
      </c>
      <c r="BA222" s="42">
        <f>IFERROR(IF($C222=7,INDEX(ROCE!$A$32:$BS$60,MATCH('Mthly ROCE (PR)'!BA$2,ROCE!$A$32:$A$60,0),MATCH('Mthly ROCE (PR)'!$A222,ROCE!$A$32:$BS$32,0)),BA221*(1+Y221)),"")</f>
        <v>6.2158277346533071E-2</v>
      </c>
      <c r="BB222" s="42" t="str">
        <f>IFERROR(IF($C222=7,INDEX(ROCE!$A$32:$BS$60,MATCH('Mthly ROCE (PR)'!BB$2,ROCE!$A$32:$A$60,0),MATCH('Mthly ROCE (PR)'!$A222,ROCE!$A$32:$BS$32,0)),BB221*(1+Z221)),"")</f>
        <v/>
      </c>
      <c r="BC222" s="42" t="str">
        <f>IFERROR(IF($C222=7,INDEX(ROCE!$A$32:$BS$60,MATCH('Mthly ROCE (PR)'!BC$2,ROCE!$A$32:$A$60,0),MATCH('Mthly ROCE (PR)'!$A222,ROCE!$A$32:$BS$32,0)),BC221*(1+AA221)),"")</f>
        <v/>
      </c>
      <c r="BD222" s="42" t="str">
        <f>IFERROR(IF($C222=7,INDEX(ROCE!$A$32:$BS$60,MATCH('Mthly ROCE (PR)'!BD$2,ROCE!$A$32:$A$60,0),MATCH('Mthly ROCE (PR)'!$A222,ROCE!$A$32:$BS$32,0)),BD221*(1+AB221)),"")</f>
        <v/>
      </c>
      <c r="BE222" s="42">
        <f>IFERROR(IF($C222=7,INDEX(ROCE!$A$32:$BS$60,MATCH('Mthly ROCE (PR)'!BE$2,ROCE!$A$32:$A$60,0),MATCH('Mthly ROCE (PR)'!$A222,ROCE!$A$32:$BS$32,0)),BE221*(1+AC221)),"")</f>
        <v>0.10463662245473385</v>
      </c>
      <c r="BF222" s="42" t="str">
        <f>IFERROR(IF($C222=7,INDEX(ROCE!$A$32:$BS$60,MATCH('Mthly ROCE (PR)'!BF$2,ROCE!$A$32:$A$60,0),MATCH('Mthly ROCE (PR)'!$A222,ROCE!$A$32:$BS$32,0)),BF221*(1+AD221)),"")</f>
        <v/>
      </c>
      <c r="BG222" s="42" t="str">
        <f>IFERROR(IF($C222=7,INDEX(ROCE!$A$32:$BS$60,MATCH('Mthly ROCE (PR)'!BG$2,ROCE!$A$32:$A$60,0),MATCH('Mthly ROCE (PR)'!$A222,ROCE!$A$32:$BS$32,0)),BG221*(1+AE221)),"")</f>
        <v/>
      </c>
      <c r="BH222" s="44">
        <f t="shared" si="184"/>
        <v>7.0438510863376963E-2</v>
      </c>
      <c r="BI222" s="44" t="str">
        <f t="shared" si="185"/>
        <v/>
      </c>
      <c r="BJ222" s="44" t="str">
        <f t="shared" si="186"/>
        <v/>
      </c>
      <c r="BK222" s="44">
        <f t="shared" si="187"/>
        <v>8.7222413385130676E-2</v>
      </c>
      <c r="BL222" s="44">
        <f t="shared" si="188"/>
        <v>9.0121731416908171E-2</v>
      </c>
      <c r="BM222" s="44">
        <f t="shared" si="189"/>
        <v>4.7171654412669205E-2</v>
      </c>
      <c r="BN222" s="44">
        <f t="shared" si="190"/>
        <v>8.1025293627170092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0.10195335765493052</v>
      </c>
      <c r="BT222" s="44" t="str">
        <f t="shared" si="196"/>
        <v/>
      </c>
      <c r="BU222" s="44">
        <f t="shared" si="197"/>
        <v>0</v>
      </c>
      <c r="BV222" s="44" t="str">
        <f t="shared" si="198"/>
        <v/>
      </c>
      <c r="BW222" s="44" t="str">
        <f t="shared" si="199"/>
        <v/>
      </c>
      <c r="BX222" s="44">
        <f t="shared" si="200"/>
        <v>6.7403954063471841E-2</v>
      </c>
      <c r="BY222" s="44">
        <f t="shared" si="201"/>
        <v>6.3821135488052488E-2</v>
      </c>
      <c r="BZ222" s="44">
        <f t="shared" si="202"/>
        <v>8.7346253462038267E-2</v>
      </c>
      <c r="CA222" s="44">
        <f t="shared" si="203"/>
        <v>6.6772930442050502E-2</v>
      </c>
      <c r="CB222" s="44">
        <f t="shared" si="204"/>
        <v>6.6902848355359562E-2</v>
      </c>
      <c r="CC222" s="44">
        <f t="shared" si="205"/>
        <v>6.3285589078498572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0.10653432775034313</v>
      </c>
      <c r="CH222" s="44" t="str">
        <f t="shared" si="210"/>
        <v/>
      </c>
      <c r="CI222" s="44" t="str">
        <f t="shared" si="211"/>
        <v/>
      </c>
      <c r="CJ222" s="48">
        <f t="shared" si="212"/>
        <v>-3.2586968280724085E-3</v>
      </c>
      <c r="CK222" s="48" t="str">
        <f t="shared" si="213"/>
        <v/>
      </c>
      <c r="CL222" s="48" t="str">
        <f t="shared" si="214"/>
        <v/>
      </c>
      <c r="CM222" s="48">
        <f t="shared" si="215"/>
        <v>-3.2008009039941406E-3</v>
      </c>
      <c r="CN222" s="48">
        <f t="shared" si="216"/>
        <v>-5.3297991959959492E-3</v>
      </c>
      <c r="CO222" s="48">
        <f t="shared" si="217"/>
        <v>-1.3281651016431141E-3</v>
      </c>
      <c r="CP222" s="48">
        <f t="shared" si="218"/>
        <v>-2.1800665503326384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3.250680855469805E-3</v>
      </c>
      <c r="CV222" s="48" t="str">
        <f t="shared" si="224"/>
        <v/>
      </c>
      <c r="CW222" s="48">
        <f t="shared" si="225"/>
        <v>0</v>
      </c>
      <c r="CX222" s="48" t="str">
        <f t="shared" si="226"/>
        <v/>
      </c>
      <c r="CY222" s="48" t="str">
        <f t="shared" si="227"/>
        <v/>
      </c>
      <c r="CZ222" s="48">
        <f t="shared" si="228"/>
        <v>-1.3092813653105025E-2</v>
      </c>
      <c r="DA222" s="48">
        <f t="shared" si="229"/>
        <v>-3.6678644776338646E-3</v>
      </c>
      <c r="DB222" s="48">
        <f t="shared" si="230"/>
        <v>-4.8190674960075751E-3</v>
      </c>
      <c r="DC222" s="48">
        <f t="shared" si="231"/>
        <v>-3.3809137870723428E-3</v>
      </c>
      <c r="DD222" s="48">
        <f t="shared" si="232"/>
        <v>-3.8012860378548196E-3</v>
      </c>
      <c r="DE222" s="48">
        <f t="shared" si="233"/>
        <v>-3.5404489954075241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4857654693987564E-3</v>
      </c>
      <c r="DJ222" s="48" t="str">
        <f t="shared" si="238"/>
        <v/>
      </c>
      <c r="DK222" s="48" t="str">
        <f t="shared" si="239"/>
        <v/>
      </c>
      <c r="DL222" s="37">
        <f t="shared" si="241"/>
        <v>-5.3336369351987954E-2</v>
      </c>
      <c r="DM222" s="39">
        <f t="shared" si="242"/>
        <v>0.94666363064801207</v>
      </c>
      <c r="DN222" s="39">
        <f>PRODUCT($DM$142:DM222)</f>
        <v>1.0407916260303762</v>
      </c>
      <c r="DO222" s="36">
        <f>DL222-'1M RF rate'!C82</f>
        <v>-5.7393677329638647E-2</v>
      </c>
      <c r="DP222" s="39">
        <f t="shared" si="243"/>
        <v>0.94260632267036137</v>
      </c>
      <c r="DQ222" s="39">
        <f>PRODUCT($DP$142:DP222)</f>
        <v>0.81500844581060039</v>
      </c>
      <c r="DR222" s="36">
        <f>DL222-'DJUA Monthly (PR)'!C82</f>
        <v>-1.2747408932768177E-2</v>
      </c>
      <c r="DS222" s="39">
        <f t="shared" si="244"/>
        <v>0.98725259106723184</v>
      </c>
      <c r="DT222" s="39">
        <f>PRODUCT($DS$142:DS222)</f>
        <v>0.95756889849584381</v>
      </c>
      <c r="DW222" s="125">
        <f t="shared" si="240"/>
        <v>1.1835373718973807E-2</v>
      </c>
      <c r="DX222" s="124">
        <f t="shared" si="245"/>
        <v>-2.2639396664132949E-2</v>
      </c>
    </row>
    <row r="223" spans="1:128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CE (PR)'!D$2,'Memb Hist (Org)'!$A$1:$A$29,0),MATCH('Mthly ROCE (PR)'!$A223,'Memb Hist (Org)'!$A$1:$BS$1,0))&lt;&gt;1,"",'Mthly Returns (PR)'!D222),"")</f>
        <v>1.8657E-2</v>
      </c>
      <c r="E223" s="46" t="str">
        <f>IFERROR(IF(INDEX('Memb Hist (Org)'!$A$1:$BS$29,MATCH('Mthly ROCE (PR)'!E$2,'Memb Hist (Org)'!$A$1:$A$29,0),MATCH('Mthly ROCE (PR)'!$A223,'Memb Hist (Org)'!$A$1:$BS$1,0))&lt;&gt;1,"",'Mthly Returns (PR)'!E222),"")</f>
        <v/>
      </c>
      <c r="F223" s="46" t="str">
        <f>IFERROR(IF(INDEX('Memb Hist (Org)'!$A$1:$BS$29,MATCH('Mthly ROCE (PR)'!F$2,'Memb Hist (Org)'!$A$1:$A$29,0),MATCH('Mthly ROCE (PR)'!$A223,'Memb Hist (Org)'!$A$1:$BS$1,0))&lt;&gt;1,"",'Mthly Returns (PR)'!F222),"")</f>
        <v/>
      </c>
      <c r="G223" s="46">
        <f>IFERROR(IF(INDEX('Memb Hist (Org)'!$A$1:$BS$29,MATCH('Mthly ROCE (PR)'!G$2,'Memb Hist (Org)'!$A$1:$A$29,0),MATCH('Mthly ROCE (PR)'!$A223,'Memb Hist (Org)'!$A$1:$BS$1,0))&lt;&gt;1,"",'Mthly Returns (PR)'!G222),"")</f>
        <v>2.8570999999999999E-2</v>
      </c>
      <c r="H223" s="46">
        <f>IFERROR(IF(INDEX('Memb Hist (Org)'!$A$1:$BS$29,MATCH('Mthly ROCE (PR)'!H$2,'Memb Hist (Org)'!$A$1:$A$29,0),MATCH('Mthly ROCE (PR)'!$A223,'Memb Hist (Org)'!$A$1:$BS$1,0))&lt;&gt;1,"",'Mthly Returns (PR)'!H222),"")</f>
        <v>-5.7140000000000003E-3</v>
      </c>
      <c r="I223" s="46">
        <f>IFERROR(IF(INDEX('Memb Hist (Org)'!$A$1:$BS$29,MATCH('Mthly ROCE (PR)'!I$2,'Memb Hist (Org)'!$A$1:$A$29,0),MATCH('Mthly ROCE (PR)'!$A223,'Memb Hist (Org)'!$A$1:$BS$1,0))&lt;&gt;1,"",'Mthly Returns (PR)'!I222),"")</f>
        <v>3.0651000000000001E-2</v>
      </c>
      <c r="J223" s="46">
        <f>IFERROR(IF(INDEX('Memb Hist (Org)'!$A$1:$BS$29,MATCH('Mthly ROCE (PR)'!J$2,'Memb Hist (Org)'!$A$1:$A$29,0),MATCH('Mthly ROCE (PR)'!$A223,'Memb Hist (Org)'!$A$1:$BS$1,0))&lt;&gt;1,"",'Mthly Returns (PR)'!J222),"")</f>
        <v>5.5300000000000002E-2</v>
      </c>
      <c r="K223" s="46">
        <f>IFERROR(IF(INDEX('Memb Hist (Org)'!$A$1:$BS$29,MATCH('Mthly ROCE (PR)'!K$2,'Memb Hist (Org)'!$A$1:$A$29,0),MATCH('Mthly ROCE (PR)'!$A223,'Memb Hist (Org)'!$A$1:$BS$1,0))&lt;&gt;1,"",'Mthly Returns (PR)'!K222),"")</f>
        <v>-3.8835000000000001E-2</v>
      </c>
      <c r="L223" s="46" t="str">
        <f>IFERROR(IF(INDEX('Memb Hist (Org)'!$A$1:$BS$29,MATCH('Mthly ROCE (PR)'!L$2,'Memb Hist (Org)'!$A$1:$A$29,0),MATCH('Mthly ROCE (PR)'!$A223,'Memb Hist (Org)'!$A$1:$BS$1,0))&lt;&gt;1,"",'Mthly Returns (PR)'!L222),"")</f>
        <v/>
      </c>
      <c r="M223" s="46" t="str">
        <f>IFERROR(IF(INDEX('Memb Hist (Org)'!$A$1:$BS$29,MATCH('Mthly ROCE (PR)'!M$2,'Memb Hist (Org)'!$A$1:$A$29,0),MATCH('Mthly ROCE (PR)'!$A223,'Memb Hist (Org)'!$A$1:$BS$1,0))&lt;&gt;1,"",'Mthly Returns (PR)'!M222),"")</f>
        <v/>
      </c>
      <c r="N223" s="46" t="str">
        <f>IFERROR(IF(INDEX('Memb Hist (Org)'!$A$1:$BS$29,MATCH('Mthly ROCE (PR)'!N$2,'Memb Hist (Org)'!$A$1:$A$29,0),MATCH('Mthly ROCE (PR)'!$A223,'Memb Hist (Org)'!$A$1:$BS$1,0))&lt;&gt;1,"",'Mthly Returns (PR)'!N222),"")</f>
        <v/>
      </c>
      <c r="O223" s="46">
        <f>IFERROR(IF(INDEX('Memb Hist (Org)'!$A$1:$BS$29,MATCH('Mthly ROCE (PR)'!O$2,'Memb Hist (Org)'!$A$1:$A$29,0),MATCH('Mthly ROCE (PR)'!$A223,'Memb Hist (Org)'!$A$1:$BS$1,0))&lt;&gt;1,"",'Mthly Returns (PR)'!O222),"")</f>
        <v>-1.7964000000000001E-2</v>
      </c>
      <c r="P223" s="46" t="str">
        <f>IFERROR(IF(INDEX('Memb Hist (Org)'!$A$1:$BS$29,MATCH('Mthly ROCE (PR)'!P$2,'Memb Hist (Org)'!$A$1:$A$29,0),MATCH('Mthly ROCE (PR)'!$A223,'Memb Hist (Org)'!$A$1:$BS$1,0))&lt;&gt;1,"",'Mthly Returns (PR)'!P222),"")</f>
        <v/>
      </c>
      <c r="Q223" s="46">
        <f>IFERROR(IF(INDEX('Memb Hist (Org)'!$A$1:$BS$29,MATCH('Mthly ROCE (PR)'!Q$2,'Memb Hist (Org)'!$A$1:$A$29,0),MATCH('Mthly ROCE (PR)'!$A223,'Memb Hist (Org)'!$A$1:$BS$1,0))&lt;&gt;1,"",'Mthly Returns (PR)'!Q222),"")</f>
        <v>-6.4520000000000003E-3</v>
      </c>
      <c r="R223" s="46" t="str">
        <f>IFERROR(IF(INDEX('Memb Hist (Org)'!$A$1:$BS$29,MATCH('Mthly ROCE (PR)'!R$2,'Memb Hist (Org)'!$A$1:$A$29,0),MATCH('Mthly ROCE (PR)'!$A223,'Memb Hist (Org)'!$A$1:$BS$1,0))&lt;&gt;1,"",'Mthly Returns (PR)'!R222),"")</f>
        <v/>
      </c>
      <c r="S223" s="46" t="str">
        <f>IFERROR(IF(INDEX('Memb Hist (Org)'!$A$1:$BS$29,MATCH('Mthly ROCE (PR)'!S$2,'Memb Hist (Org)'!$A$1:$A$29,0),MATCH('Mthly ROCE (PR)'!$A223,'Memb Hist (Org)'!$A$1:$BS$1,0))&lt;&gt;1,"",'Mthly Returns (PR)'!S222),"")</f>
        <v/>
      </c>
      <c r="T223" s="46">
        <f>IFERROR(IF(INDEX('Memb Hist (Org)'!$A$1:$BS$29,MATCH('Mthly ROCE (PR)'!T$2,'Memb Hist (Org)'!$A$1:$A$29,0),MATCH('Mthly ROCE (PR)'!$A223,'Memb Hist (Org)'!$A$1:$BS$1,0))&lt;&gt;1,"",'Mthly Returns (PR)'!T222),"")</f>
        <v>1.1952000000000001E-2</v>
      </c>
      <c r="U223" s="46">
        <f>IFERROR(IF(INDEX('Memb Hist (Org)'!$A$1:$BS$29,MATCH('Mthly ROCE (PR)'!U$2,'Memb Hist (Org)'!$A$1:$A$29,0),MATCH('Mthly ROCE (PR)'!$A223,'Memb Hist (Org)'!$A$1:$BS$1,0))&lt;&gt;1,"",'Mthly Returns (PR)'!U222),"")</f>
        <v>5.2845999999999997E-2</v>
      </c>
      <c r="V223" s="46">
        <f>IFERROR(IF(INDEX('Memb Hist (Org)'!$A$1:$BS$29,MATCH('Mthly ROCE (PR)'!V$2,'Memb Hist (Org)'!$A$1:$A$29,0),MATCH('Mthly ROCE (PR)'!$A223,'Memb Hist (Org)'!$A$1:$BS$1,0))&lt;&gt;1,"",'Mthly Returns (PR)'!V222),"")</f>
        <v>-3.2847000000000001E-2</v>
      </c>
      <c r="W223" s="46">
        <f>IFERROR(IF(INDEX('Memb Hist (Org)'!$A$1:$BS$29,MATCH('Mthly ROCE (PR)'!W$2,'Memb Hist (Org)'!$A$1:$A$29,0),MATCH('Mthly ROCE (PR)'!$A223,'Memb Hist (Org)'!$A$1:$BS$1,0))&lt;&gt;1,"",'Mthly Returns (PR)'!W222),"")</f>
        <v>3.1111E-2</v>
      </c>
      <c r="X223" s="46">
        <f>IFERROR(IF(INDEX('Memb Hist (Org)'!$A$1:$BS$29,MATCH('Mthly ROCE (PR)'!X$2,'Memb Hist (Org)'!$A$1:$A$29,0),MATCH('Mthly ROCE (PR)'!$A223,'Memb Hist (Org)'!$A$1:$BS$1,0))&lt;&gt;1,"",'Mthly Returns (PR)'!X222),"")</f>
        <v>-8.0319999999999992E-3</v>
      </c>
      <c r="Y223" s="46">
        <f>IFERROR(IF(INDEX('Memb Hist (Org)'!$A$1:$BS$29,MATCH('Mthly ROCE (PR)'!Y$2,'Memb Hist (Org)'!$A$1:$A$29,0),MATCH('Mthly ROCE (PR)'!$A223,'Memb Hist (Org)'!$A$1:$BS$1,0))&lt;&gt;1,"",'Mthly Returns (PR)'!Y222),"")</f>
        <v>-4.4443999999999997E-2</v>
      </c>
      <c r="Z223" s="46" t="str">
        <f>IFERROR(IF(INDEX('Memb Hist (Org)'!$A$1:$BS$29,MATCH('Mthly ROCE (PR)'!Z$2,'Memb Hist (Org)'!$A$1:$A$29,0),MATCH('Mthly ROCE (PR)'!$A223,'Memb Hist (Org)'!$A$1:$BS$1,0))&lt;&gt;1,"",'Mthly Returns (PR)'!Z222),"")</f>
        <v/>
      </c>
      <c r="AA223" s="46" t="str">
        <f>IFERROR(IF(INDEX('Memb Hist (Org)'!$A$1:$BS$29,MATCH('Mthly ROCE (PR)'!AA$2,'Memb Hist (Org)'!$A$1:$A$29,0),MATCH('Mthly ROCE (PR)'!$A223,'Memb Hist (Org)'!$A$1:$BS$1,0))&lt;&gt;1,"",'Mthly Returns (PR)'!AA222),"")</f>
        <v/>
      </c>
      <c r="AB223" s="46" t="str">
        <f>IFERROR(IF(INDEX('Memb Hist (Org)'!$A$1:$BS$29,MATCH('Mthly ROCE (PR)'!AB$2,'Memb Hist (Org)'!$A$1:$A$29,0),MATCH('Mthly ROCE (PR)'!$A223,'Memb Hist (Org)'!$A$1:$BS$1,0))&lt;&gt;1,"",'Mthly Returns (PR)'!AB222),"")</f>
        <v/>
      </c>
      <c r="AC223" s="46">
        <f>IFERROR(IF(INDEX('Memb Hist (Org)'!$A$1:$BS$29,MATCH('Mthly ROCE (PR)'!AC$2,'Memb Hist (Org)'!$A$1:$A$29,0),MATCH('Mthly ROCE (PR)'!$A223,'Memb Hist (Org)'!$A$1:$BS$1,0))&lt;&gt;1,"",'Mthly Returns (PR)'!AC222),"")</f>
        <v>-2.0478E-2</v>
      </c>
      <c r="AD223" s="46" t="str">
        <f>IFERROR(IF(INDEX('Memb Hist (Org)'!$A$1:$BS$29,MATCH('Mthly ROCE (PR)'!AD$2,'Memb Hist (Org)'!$A$1:$A$29,0),MATCH('Mthly ROCE (PR)'!$A223,'Memb Hist (Org)'!$A$1:$BS$1,0))&lt;&gt;1,"",'Mthly Returns (PR)'!AD222),"")</f>
        <v/>
      </c>
      <c r="AE223" s="46" t="str">
        <f>IFERROR(IF(INDEX('Memb Hist (Org)'!$A$1:$BS$29,MATCH('Mthly ROCE (PR)'!AE$2,'Memb Hist (Org)'!$A$1:$A$29,0),MATCH('Mthly ROCE (PR)'!$A223,'Memb Hist (Org)'!$A$1:$BS$1,0))&lt;&gt;1,"",'Mthly Returns (PR)'!AE222),"")</f>
        <v/>
      </c>
      <c r="AF223" s="42">
        <f>IFERROR(IF($C223=7,INDEX(ROCE!$A$32:$BS$60,MATCH('Mthly ROCE (PR)'!AF$2,ROCE!$A$32:$A$60,0),MATCH('Mthly ROCE (PR)'!$A223,ROCE!$A$32:$BS$32,0)),AF222*(1+D222)),"")</f>
        <v>6.5983134133671309E-2</v>
      </c>
      <c r="AG223" s="42" t="str">
        <f>IFERROR(IF($C223=7,INDEX(ROCE!$A$32:$BS$60,MATCH('Mthly ROCE (PR)'!AG$2,ROCE!$A$32:$A$60,0),MATCH('Mthly ROCE (PR)'!$A223,ROCE!$A$32:$BS$32,0)),AG222*(1+E222)),"")</f>
        <v/>
      </c>
      <c r="AH223" s="42" t="str">
        <f>IFERROR(IF($C223=7,INDEX(ROCE!$A$32:$BS$60,MATCH('Mthly ROCE (PR)'!AH$2,ROCE!$A$32:$A$60,0),MATCH('Mthly ROCE (PR)'!$A223,ROCE!$A$32:$BS$32,0)),AH222*(1+F222)),"")</f>
        <v/>
      </c>
      <c r="AI223" s="42">
        <f>IFERROR(IF($C223=7,INDEX(ROCE!$A$32:$BS$60,MATCH('Mthly ROCE (PR)'!AI$2,ROCE!$A$32:$A$60,0),MATCH('Mthly ROCE (PR)'!$A223,ROCE!$A$32:$BS$32,0)),AI222*(1+G222)),"")</f>
        <v>8.2524928151135962E-2</v>
      </c>
      <c r="AJ223" s="42">
        <f>IFERROR(IF($C223=7,INDEX(ROCE!$A$32:$BS$60,MATCH('Mthly ROCE (PR)'!AJ$2,ROCE!$A$32:$A$60,0),MATCH('Mthly ROCE (PR)'!$A223,ROCE!$A$32:$BS$32,0)),AJ222*(1+H222)),"")</f>
        <v>8.3281526118030039E-2</v>
      </c>
      <c r="AK223" s="42">
        <f>IFERROR(IF($C223=7,INDEX(ROCE!$A$32:$BS$60,MATCH('Mthly ROCE (PR)'!AK$2,ROCE!$A$32:$A$60,0),MATCH('Mthly ROCE (PR)'!$A223,ROCE!$A$32:$BS$32,0)),AK222*(1+I222)),"")</f>
        <v>4.5026875227360819E-2</v>
      </c>
      <c r="AL223" s="42">
        <f>IFERROR(IF($C223=7,INDEX(ROCE!$A$32:$BS$60,MATCH('Mthly ROCE (PR)'!AL$2,ROCE!$A$32:$A$60,0),MATCH('Mthly ROCE (PR)'!$A223,ROCE!$A$32:$BS$32,0)),AL222*(1+J222)),"")</f>
        <v>7.7440750152668283E-2</v>
      </c>
      <c r="AM223" s="42">
        <f>IFERROR(IF($C223=7,INDEX(ROCE!$A$32:$BS$60,MATCH('Mthly ROCE (PR)'!AM$2,ROCE!$A$32:$A$60,0),MATCH('Mthly ROCE (PR)'!$A223,ROCE!$A$32:$BS$32,0)),AM222*(1+K222)),"")</f>
        <v>0</v>
      </c>
      <c r="AN223" s="42" t="str">
        <f>IFERROR(IF($C223=7,INDEX(ROCE!$A$32:$BS$60,MATCH('Mthly ROCE (PR)'!AN$2,ROCE!$A$32:$A$60,0),MATCH('Mthly ROCE (PR)'!$A223,ROCE!$A$32:$BS$32,0)),AN222*(1+L222)),"")</f>
        <v/>
      </c>
      <c r="AO223" s="42" t="str">
        <f>IFERROR(IF($C223=7,INDEX(ROCE!$A$32:$BS$60,MATCH('Mthly ROCE (PR)'!AO$2,ROCE!$A$32:$A$60,0),MATCH('Mthly ROCE (PR)'!$A223,ROCE!$A$32:$BS$32,0)),AO222*(1+M222)),"")</f>
        <v/>
      </c>
      <c r="AP223" s="42" t="str">
        <f>IFERROR(IF($C223=7,INDEX(ROCE!$A$32:$BS$60,MATCH('Mthly ROCE (PR)'!AP$2,ROCE!$A$32:$A$60,0),MATCH('Mthly ROCE (PR)'!$A223,ROCE!$A$32:$BS$32,0)),AP222*(1+N222)),"")</f>
        <v/>
      </c>
      <c r="AQ223" s="42">
        <f>IFERROR(IF($C223=7,INDEX(ROCE!$A$32:$BS$60,MATCH('Mthly ROCE (PR)'!AQ$2,ROCE!$A$32:$A$60,0),MATCH('Mthly ROCE (PR)'!$A223,ROCE!$A$32:$BS$32,0)),AQ222*(1+O222)),"")</f>
        <v>9.6944477387041317E-2</v>
      </c>
      <c r="AR223" s="42" t="str">
        <f>IFERROR(IF($C223=7,INDEX(ROCE!$A$32:$BS$60,MATCH('Mthly ROCE (PR)'!AR$2,ROCE!$A$32:$A$60,0),MATCH('Mthly ROCE (PR)'!$A223,ROCE!$A$32:$BS$32,0)),AR222*(1+P222)),"")</f>
        <v/>
      </c>
      <c r="AS223" s="42">
        <f>IFERROR(IF($C223=7,INDEX(ROCE!$A$32:$BS$60,MATCH('Mthly ROCE (PR)'!AS$2,ROCE!$A$32:$A$60,0),MATCH('Mthly ROCE (PR)'!$A223,ROCE!$A$32:$BS$32,0)),AS222*(1+Q222)),"")</f>
        <v>0</v>
      </c>
      <c r="AT223" s="42" t="str">
        <f>IFERROR(IF($C223=7,INDEX(ROCE!$A$32:$BS$60,MATCH('Mthly ROCE (PR)'!AT$2,ROCE!$A$32:$A$60,0),MATCH('Mthly ROCE (PR)'!$A223,ROCE!$A$32:$BS$32,0)),AT222*(1+R222)),"")</f>
        <v/>
      </c>
      <c r="AU223" s="42" t="str">
        <f>IFERROR(IF($C223=7,INDEX(ROCE!$A$32:$BS$60,MATCH('Mthly ROCE (PR)'!AU$2,ROCE!$A$32:$A$60,0),MATCH('Mthly ROCE (PR)'!$A223,ROCE!$A$32:$BS$32,0)),AU222*(1+S222)),"")</f>
        <v/>
      </c>
      <c r="AV223" s="42">
        <f>IFERROR(IF($C223=7,INDEX(ROCE!$A$32:$BS$60,MATCH('Mthly ROCE (PR)'!AV$2,ROCE!$A$32:$A$60,0),MATCH('Mthly ROCE (PR)'!$A223,ROCE!$A$32:$BS$32,0)),AV222*(1+T222)),"")</f>
        <v>5.3343691317255131E-2</v>
      </c>
      <c r="AW223" s="42">
        <f>IFERROR(IF($C223=7,INDEX(ROCE!$A$32:$BS$60,MATCH('Mthly ROCE (PR)'!AW$2,ROCE!$A$32:$A$60,0),MATCH('Mthly ROCE (PR)'!$A223,ROCE!$A$32:$BS$32,0)),AW222*(1+U222)),"")</f>
        <v>5.9081755534090626E-2</v>
      </c>
      <c r="AX223" s="42">
        <f>IFERROR(IF($C223=7,INDEX(ROCE!$A$32:$BS$60,MATCH('Mthly ROCE (PR)'!AX$2,ROCE!$A$32:$A$60,0),MATCH('Mthly ROCE (PR)'!$A223,ROCE!$A$32:$BS$32,0)),AX222*(1+V222)),"")</f>
        <v>8.1057121986216785E-2</v>
      </c>
      <c r="AY223" s="42">
        <f>IFERROR(IF($C223=7,INDEX(ROCE!$A$32:$BS$60,MATCH('Mthly ROCE (PR)'!AY$2,ROCE!$A$32:$A$60,0),MATCH('Mthly ROCE (PR)'!$A223,ROCE!$A$32:$BS$32,0)),AY222*(1+W222)),"")</f>
        <v>6.2262809119286763E-2</v>
      </c>
      <c r="AZ223" s="42">
        <f>IFERROR(IF($C223=7,INDEX(ROCE!$A$32:$BS$60,MATCH('Mthly ROCE (PR)'!AZ$2,ROCE!$A$32:$A$60,0),MATCH('Mthly ROCE (PR)'!$A223,ROCE!$A$32:$BS$32,0)),AZ222*(1+X222)),"")</f>
        <v>6.1977528670324175E-2</v>
      </c>
      <c r="BA223" s="42">
        <f>IFERROR(IF($C223=7,INDEX(ROCE!$A$32:$BS$60,MATCH('Mthly ROCE (PR)'!BA$2,ROCE!$A$32:$A$60,0),MATCH('Mthly ROCE (PR)'!$A223,ROCE!$A$32:$BS$32,0)),BA222*(1+Y222)),"")</f>
        <v>5.8680894678658627E-2</v>
      </c>
      <c r="BB223" s="42" t="str">
        <f>IFERROR(IF($C223=7,INDEX(ROCE!$A$32:$BS$60,MATCH('Mthly ROCE (PR)'!BB$2,ROCE!$A$32:$A$60,0),MATCH('Mthly ROCE (PR)'!$A223,ROCE!$A$32:$BS$32,0)),BB222*(1+Z222)),"")</f>
        <v/>
      </c>
      <c r="BC223" s="42" t="str">
        <f>IFERROR(IF($C223=7,INDEX(ROCE!$A$32:$BS$60,MATCH('Mthly ROCE (PR)'!BC$2,ROCE!$A$32:$A$60,0),MATCH('Mthly ROCE (PR)'!$A223,ROCE!$A$32:$BS$32,0)),BC222*(1+AA222)),"")</f>
        <v/>
      </c>
      <c r="BD223" s="42" t="str">
        <f>IFERROR(IF($C223=7,INDEX(ROCE!$A$32:$BS$60,MATCH('Mthly ROCE (PR)'!BD$2,ROCE!$A$32:$A$60,0),MATCH('Mthly ROCE (PR)'!$A223,ROCE!$A$32:$BS$32,0)),BD222*(1+AB222)),"")</f>
        <v/>
      </c>
      <c r="BE223" s="42">
        <f>IFERROR(IF($C223=7,INDEX(ROCE!$A$32:$BS$60,MATCH('Mthly ROCE (PR)'!BE$2,ROCE!$A$32:$A$60,0),MATCH('Mthly ROCE (PR)'!$A223,ROCE!$A$32:$BS$32,0)),BE222*(1+AC222)),"")</f>
        <v>0.10219513614299754</v>
      </c>
      <c r="BF223" s="42" t="str">
        <f>IFERROR(IF($C223=7,INDEX(ROCE!$A$32:$BS$60,MATCH('Mthly ROCE (PR)'!BF$2,ROCE!$A$32:$A$60,0),MATCH('Mthly ROCE (PR)'!$A223,ROCE!$A$32:$BS$32,0)),BF222*(1+AD222)),"")</f>
        <v/>
      </c>
      <c r="BG223" s="42" t="str">
        <f>IFERROR(IF($C223=7,INDEX(ROCE!$A$32:$BS$60,MATCH('Mthly ROCE (PR)'!BG$2,ROCE!$A$32:$A$60,0),MATCH('Mthly ROCE (PR)'!$A223,ROCE!$A$32:$BS$32,0)),BG222*(1+AE222)),"")</f>
        <v/>
      </c>
      <c r="BH223" s="44">
        <f t="shared" si="184"/>
        <v>7.0964819879388949E-2</v>
      </c>
      <c r="BI223" s="44" t="str">
        <f t="shared" si="185"/>
        <v/>
      </c>
      <c r="BJ223" s="44" t="str">
        <f t="shared" si="186"/>
        <v/>
      </c>
      <c r="BK223" s="44">
        <f t="shared" si="187"/>
        <v>8.8755509096321683E-2</v>
      </c>
      <c r="BL223" s="44">
        <f t="shared" si="188"/>
        <v>8.9569229740948525E-2</v>
      </c>
      <c r="BM223" s="44">
        <f t="shared" si="189"/>
        <v>4.8426376409586178E-2</v>
      </c>
      <c r="BN223" s="44">
        <f t="shared" si="190"/>
        <v>8.3287478808989582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0.10426372536557316</v>
      </c>
      <c r="BT223" s="44" t="str">
        <f t="shared" si="196"/>
        <v/>
      </c>
      <c r="BU223" s="44">
        <f t="shared" si="197"/>
        <v>0</v>
      </c>
      <c r="BV223" s="44" t="str">
        <f t="shared" si="198"/>
        <v/>
      </c>
      <c r="BW223" s="44" t="str">
        <f t="shared" si="199"/>
        <v/>
      </c>
      <c r="BX223" s="44">
        <f t="shared" si="200"/>
        <v>5.7371106961392034E-2</v>
      </c>
      <c r="BY223" s="44">
        <f t="shared" si="201"/>
        <v>6.3542391471448412E-2</v>
      </c>
      <c r="BZ223" s="44">
        <f t="shared" si="202"/>
        <v>8.7176884475364314E-2</v>
      </c>
      <c r="CA223" s="44">
        <f t="shared" si="203"/>
        <v>6.6963612631431649E-2</v>
      </c>
      <c r="CB223" s="44">
        <f t="shared" si="204"/>
        <v>6.665679368532447E-2</v>
      </c>
      <c r="CC223" s="44">
        <f t="shared" si="205"/>
        <v>6.3111265869793889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0.10991080560443718</v>
      </c>
      <c r="CH223" s="44" t="str">
        <f t="shared" si="210"/>
        <v/>
      </c>
      <c r="CI223" s="44" t="str">
        <f t="shared" si="211"/>
        <v/>
      </c>
      <c r="CJ223" s="48">
        <f t="shared" si="212"/>
        <v>1.3239906444897597E-3</v>
      </c>
      <c r="CK223" s="48" t="str">
        <f t="shared" si="213"/>
        <v/>
      </c>
      <c r="CL223" s="48" t="str">
        <f t="shared" si="214"/>
        <v/>
      </c>
      <c r="CM223" s="48">
        <f t="shared" si="215"/>
        <v>2.5358336503910066E-3</v>
      </c>
      <c r="CN223" s="48">
        <f t="shared" si="216"/>
        <v>-5.1179857873977989E-4</v>
      </c>
      <c r="CO223" s="48">
        <f t="shared" si="217"/>
        <v>1.4843168633302259E-3</v>
      </c>
      <c r="CP223" s="48">
        <f t="shared" si="218"/>
        <v>4.6057975781371241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8729935624671563E-3</v>
      </c>
      <c r="CV223" s="48" t="str">
        <f t="shared" si="224"/>
        <v/>
      </c>
      <c r="CW223" s="48">
        <f t="shared" si="225"/>
        <v>0</v>
      </c>
      <c r="CX223" s="48" t="str">
        <f t="shared" si="226"/>
        <v/>
      </c>
      <c r="CY223" s="48" t="str">
        <f t="shared" si="227"/>
        <v/>
      </c>
      <c r="CZ223" s="48">
        <f t="shared" si="228"/>
        <v>6.8569947040255763E-4</v>
      </c>
      <c r="DA223" s="48">
        <f t="shared" si="229"/>
        <v>3.3579612197001626E-3</v>
      </c>
      <c r="DB223" s="48">
        <f t="shared" si="230"/>
        <v>-2.8634991243622916E-3</v>
      </c>
      <c r="DC223" s="48">
        <f t="shared" si="231"/>
        <v>2.0833049525764702E-3</v>
      </c>
      <c r="DD223" s="48">
        <f t="shared" si="232"/>
        <v>-5.3538736688052608E-4</v>
      </c>
      <c r="DE223" s="48">
        <f t="shared" si="233"/>
        <v>-2.8049171003171193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2.2507534771676646E-3</v>
      </c>
      <c r="DJ223" s="48" t="str">
        <f t="shared" si="238"/>
        <v/>
      </c>
      <c r="DK223" s="48" t="str">
        <f t="shared" si="239"/>
        <v/>
      </c>
      <c r="DL223" s="37">
        <f t="shared" si="241"/>
        <v>5.2375551690927689E-3</v>
      </c>
      <c r="DM223" s="39">
        <f t="shared" si="242"/>
        <v>1.0052375551690929</v>
      </c>
      <c r="DN223" s="39">
        <f>PRODUCT($DM$142:DM223)</f>
        <v>1.0462428295912403</v>
      </c>
      <c r="DO223" s="36">
        <f>DL223-'1M RF rate'!C83</f>
        <v>1.0314830795247441E-3</v>
      </c>
      <c r="DP223" s="39">
        <f t="shared" si="243"/>
        <v>1.0010314830795248</v>
      </c>
      <c r="DQ223" s="39">
        <f>PRODUCT($DP$142:DP223)</f>
        <v>0.81584911323212383</v>
      </c>
      <c r="DR223" s="36">
        <f>DL223-'DJUA Monthly (PR)'!C83</f>
        <v>1.3601330916331558E-2</v>
      </c>
      <c r="DS223" s="39">
        <f t="shared" si="244"/>
        <v>1.0136013309163316</v>
      </c>
      <c r="DT223" s="39">
        <f>PRODUCT($DS$142:DS223)</f>
        <v>0.97059310995947301</v>
      </c>
      <c r="DW223" s="125">
        <f t="shared" si="240"/>
        <v>-9.2554455357788501E-2</v>
      </c>
      <c r="DX223" s="124">
        <f t="shared" si="245"/>
        <v>-3.407285177351782E-3</v>
      </c>
    </row>
    <row r="224" spans="1:128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CE (PR)'!D$2,'Memb Hist (Org)'!$A$1:$A$29,0),MATCH('Mthly ROCE (PR)'!$A224,'Memb Hist (Org)'!$A$1:$BS$1,0))&lt;&gt;1,"",'Mthly Returns (PR)'!D223),"")</f>
        <v>1.8315000000000001E-2</v>
      </c>
      <c r="E224" s="46" t="str">
        <f>IFERROR(IF(INDEX('Memb Hist (Org)'!$A$1:$BS$29,MATCH('Mthly ROCE (PR)'!E$2,'Memb Hist (Org)'!$A$1:$A$29,0),MATCH('Mthly ROCE (PR)'!$A224,'Memb Hist (Org)'!$A$1:$BS$1,0))&lt;&gt;1,"",'Mthly Returns (PR)'!E223),"")</f>
        <v/>
      </c>
      <c r="F224" s="46" t="str">
        <f>IFERROR(IF(INDEX('Memb Hist (Org)'!$A$1:$BS$29,MATCH('Mthly ROCE (PR)'!F$2,'Memb Hist (Org)'!$A$1:$A$29,0),MATCH('Mthly ROCE (PR)'!$A224,'Memb Hist (Org)'!$A$1:$BS$1,0))&lt;&gt;1,"",'Mthly Returns (PR)'!F223),"")</f>
        <v/>
      </c>
      <c r="G224" s="46">
        <f>IFERROR(IF(INDEX('Memb Hist (Org)'!$A$1:$BS$29,MATCH('Mthly ROCE (PR)'!G$2,'Memb Hist (Org)'!$A$1:$A$29,0),MATCH('Mthly ROCE (PR)'!$A224,'Memb Hist (Org)'!$A$1:$BS$1,0))&lt;&gt;1,"",'Mthly Returns (PR)'!G223),"")</f>
        <v>-9.2589999999999999E-3</v>
      </c>
      <c r="H224" s="46">
        <f>IFERROR(IF(INDEX('Memb Hist (Org)'!$A$1:$BS$29,MATCH('Mthly ROCE (PR)'!H$2,'Memb Hist (Org)'!$A$1:$A$29,0),MATCH('Mthly ROCE (PR)'!$A224,'Memb Hist (Org)'!$A$1:$BS$1,0))&lt;&gt;1,"",'Mthly Returns (PR)'!H223),"")</f>
        <v>8.6210000000000002E-3</v>
      </c>
      <c r="I224" s="46">
        <f>IFERROR(IF(INDEX('Memb Hist (Org)'!$A$1:$BS$29,MATCH('Mthly ROCE (PR)'!I$2,'Memb Hist (Org)'!$A$1:$A$29,0),MATCH('Mthly ROCE (PR)'!$A224,'Memb Hist (Org)'!$A$1:$BS$1,0))&lt;&gt;1,"",'Mthly Returns (PR)'!I223),"")</f>
        <v>-4.0891999999999998E-2</v>
      </c>
      <c r="J224" s="46">
        <f>IFERROR(IF(INDEX('Memb Hist (Org)'!$A$1:$BS$29,MATCH('Mthly ROCE (PR)'!J$2,'Memb Hist (Org)'!$A$1:$A$29,0),MATCH('Mthly ROCE (PR)'!$A224,'Memb Hist (Org)'!$A$1:$BS$1,0))&lt;&gt;1,"",'Mthly Returns (PR)'!J223),"")</f>
        <v>2.1833999999999999E-2</v>
      </c>
      <c r="K224" s="46">
        <f>IFERROR(IF(INDEX('Memb Hist (Org)'!$A$1:$BS$29,MATCH('Mthly ROCE (PR)'!K$2,'Memb Hist (Org)'!$A$1:$A$29,0),MATCH('Mthly ROCE (PR)'!$A224,'Memb Hist (Org)'!$A$1:$BS$1,0))&lt;&gt;1,"",'Mthly Returns (PR)'!K223),"")</f>
        <v>5.0509999999999999E-3</v>
      </c>
      <c r="L224" s="46" t="str">
        <f>IFERROR(IF(INDEX('Memb Hist (Org)'!$A$1:$BS$29,MATCH('Mthly ROCE (PR)'!L$2,'Memb Hist (Org)'!$A$1:$A$29,0),MATCH('Mthly ROCE (PR)'!$A224,'Memb Hist (Org)'!$A$1:$BS$1,0))&lt;&gt;1,"",'Mthly Returns (PR)'!L223),"")</f>
        <v/>
      </c>
      <c r="M224" s="46" t="str">
        <f>IFERROR(IF(INDEX('Memb Hist (Org)'!$A$1:$BS$29,MATCH('Mthly ROCE (PR)'!M$2,'Memb Hist (Org)'!$A$1:$A$29,0),MATCH('Mthly ROCE (PR)'!$A224,'Memb Hist (Org)'!$A$1:$BS$1,0))&lt;&gt;1,"",'Mthly Returns (PR)'!M223),"")</f>
        <v/>
      </c>
      <c r="N224" s="46" t="str">
        <f>IFERROR(IF(INDEX('Memb Hist (Org)'!$A$1:$BS$29,MATCH('Mthly ROCE (PR)'!N$2,'Memb Hist (Org)'!$A$1:$A$29,0),MATCH('Mthly ROCE (PR)'!$A224,'Memb Hist (Org)'!$A$1:$BS$1,0))&lt;&gt;1,"",'Mthly Returns (PR)'!N223),"")</f>
        <v/>
      </c>
      <c r="O224" s="46">
        <f>IFERROR(IF(INDEX('Memb Hist (Org)'!$A$1:$BS$29,MATCH('Mthly ROCE (PR)'!O$2,'Memb Hist (Org)'!$A$1:$A$29,0),MATCH('Mthly ROCE (PR)'!$A224,'Memb Hist (Org)'!$A$1:$BS$1,0))&lt;&gt;1,"",'Mthly Returns (PR)'!O223),"")</f>
        <v>3.6584999999999999E-2</v>
      </c>
      <c r="P224" s="46" t="str">
        <f>IFERROR(IF(INDEX('Memb Hist (Org)'!$A$1:$BS$29,MATCH('Mthly ROCE (PR)'!P$2,'Memb Hist (Org)'!$A$1:$A$29,0),MATCH('Mthly ROCE (PR)'!$A224,'Memb Hist (Org)'!$A$1:$BS$1,0))&lt;&gt;1,"",'Mthly Returns (PR)'!P223),"")</f>
        <v/>
      </c>
      <c r="Q224" s="46">
        <f>IFERROR(IF(INDEX('Memb Hist (Org)'!$A$1:$BS$29,MATCH('Mthly ROCE (PR)'!Q$2,'Memb Hist (Org)'!$A$1:$A$29,0),MATCH('Mthly ROCE (PR)'!$A224,'Memb Hist (Org)'!$A$1:$BS$1,0))&lt;&gt;1,"",'Mthly Returns (PR)'!Q223),"")</f>
        <v>1.2987E-2</v>
      </c>
      <c r="R224" s="46" t="str">
        <f>IFERROR(IF(INDEX('Memb Hist (Org)'!$A$1:$BS$29,MATCH('Mthly ROCE (PR)'!R$2,'Memb Hist (Org)'!$A$1:$A$29,0),MATCH('Mthly ROCE (PR)'!$A224,'Memb Hist (Org)'!$A$1:$BS$1,0))&lt;&gt;1,"",'Mthly Returns (PR)'!R223),"")</f>
        <v/>
      </c>
      <c r="S224" s="46" t="str">
        <f>IFERROR(IF(INDEX('Memb Hist (Org)'!$A$1:$BS$29,MATCH('Mthly ROCE (PR)'!S$2,'Memb Hist (Org)'!$A$1:$A$29,0),MATCH('Mthly ROCE (PR)'!$A224,'Memb Hist (Org)'!$A$1:$BS$1,0))&lt;&gt;1,"",'Mthly Returns (PR)'!S223),"")</f>
        <v/>
      </c>
      <c r="T224" s="46">
        <f>IFERROR(IF(INDEX('Memb Hist (Org)'!$A$1:$BS$29,MATCH('Mthly ROCE (PR)'!T$2,'Memb Hist (Org)'!$A$1:$A$29,0),MATCH('Mthly ROCE (PR)'!$A224,'Memb Hist (Org)'!$A$1:$BS$1,0))&lt;&gt;1,"",'Mthly Returns (PR)'!T223),"")</f>
        <v>7.8740000000000008E-3</v>
      </c>
      <c r="U224" s="46">
        <f>IFERROR(IF(INDEX('Memb Hist (Org)'!$A$1:$BS$29,MATCH('Mthly ROCE (PR)'!U$2,'Memb Hist (Org)'!$A$1:$A$29,0),MATCH('Mthly ROCE (PR)'!$A224,'Memb Hist (Org)'!$A$1:$BS$1,0))&lt;&gt;1,"",'Mthly Returns (PR)'!U223),"")</f>
        <v>7.7219999999999997E-3</v>
      </c>
      <c r="V224" s="46">
        <f>IFERROR(IF(INDEX('Memb Hist (Org)'!$A$1:$BS$29,MATCH('Mthly ROCE (PR)'!V$2,'Memb Hist (Org)'!$A$1:$A$29,0),MATCH('Mthly ROCE (PR)'!$A224,'Memb Hist (Org)'!$A$1:$BS$1,0))&lt;&gt;1,"",'Mthly Returns (PR)'!V223),"")</f>
        <v>7.1697999999999998E-2</v>
      </c>
      <c r="W224" s="46">
        <f>IFERROR(IF(INDEX('Memb Hist (Org)'!$A$1:$BS$29,MATCH('Mthly ROCE (PR)'!W$2,'Memb Hist (Org)'!$A$1:$A$29,0),MATCH('Mthly ROCE (PR)'!$A224,'Memb Hist (Org)'!$A$1:$BS$1,0))&lt;&gt;1,"",'Mthly Returns (PR)'!W223),"")</f>
        <v>-6.8966E-2</v>
      </c>
      <c r="X224" s="46">
        <f>IFERROR(IF(INDEX('Memb Hist (Org)'!$A$1:$BS$29,MATCH('Mthly ROCE (PR)'!X$2,'Memb Hist (Org)'!$A$1:$A$29,0),MATCH('Mthly ROCE (PR)'!$A224,'Memb Hist (Org)'!$A$1:$BS$1,0))&lt;&gt;1,"",'Mthly Returns (PR)'!X223),"")</f>
        <v>-4.0486000000000001E-2</v>
      </c>
      <c r="Y224" s="46">
        <f>IFERROR(IF(INDEX('Memb Hist (Org)'!$A$1:$BS$29,MATCH('Mthly ROCE (PR)'!Y$2,'Memb Hist (Org)'!$A$1:$A$29,0),MATCH('Mthly ROCE (PR)'!$A224,'Memb Hist (Org)'!$A$1:$BS$1,0))&lt;&gt;1,"",'Mthly Returns (PR)'!Y223),"")</f>
        <v>-3.8760000000000001E-3</v>
      </c>
      <c r="Z224" s="46" t="str">
        <f>IFERROR(IF(INDEX('Memb Hist (Org)'!$A$1:$BS$29,MATCH('Mthly ROCE (PR)'!Z$2,'Memb Hist (Org)'!$A$1:$A$29,0),MATCH('Mthly ROCE (PR)'!$A224,'Memb Hist (Org)'!$A$1:$BS$1,0))&lt;&gt;1,"",'Mthly Returns (PR)'!Z223),"")</f>
        <v/>
      </c>
      <c r="AA224" s="46" t="str">
        <f>IFERROR(IF(INDEX('Memb Hist (Org)'!$A$1:$BS$29,MATCH('Mthly ROCE (PR)'!AA$2,'Memb Hist (Org)'!$A$1:$A$29,0),MATCH('Mthly ROCE (PR)'!$A224,'Memb Hist (Org)'!$A$1:$BS$1,0))&lt;&gt;1,"",'Mthly Returns (PR)'!AA223),"")</f>
        <v/>
      </c>
      <c r="AB224" s="46" t="str">
        <f>IFERROR(IF(INDEX('Memb Hist (Org)'!$A$1:$BS$29,MATCH('Mthly ROCE (PR)'!AB$2,'Memb Hist (Org)'!$A$1:$A$29,0),MATCH('Mthly ROCE (PR)'!$A224,'Memb Hist (Org)'!$A$1:$BS$1,0))&lt;&gt;1,"",'Mthly Returns (PR)'!AB223),"")</f>
        <v/>
      </c>
      <c r="AC224" s="46">
        <f>IFERROR(IF(INDEX('Memb Hist (Org)'!$A$1:$BS$29,MATCH('Mthly ROCE (PR)'!AC$2,'Memb Hist (Org)'!$A$1:$A$29,0),MATCH('Mthly ROCE (PR)'!$A224,'Memb Hist (Org)'!$A$1:$BS$1,0))&lt;&gt;1,"",'Mthly Returns (PR)'!AC223),"")</f>
        <v>3.1358999999999998E-2</v>
      </c>
      <c r="AD224" s="46" t="str">
        <f>IFERROR(IF(INDEX('Memb Hist (Org)'!$A$1:$BS$29,MATCH('Mthly ROCE (PR)'!AD$2,'Memb Hist (Org)'!$A$1:$A$29,0),MATCH('Mthly ROCE (PR)'!$A224,'Memb Hist (Org)'!$A$1:$BS$1,0))&lt;&gt;1,"",'Mthly Returns (PR)'!AD223),"")</f>
        <v/>
      </c>
      <c r="AE224" s="46" t="str">
        <f>IFERROR(IF(INDEX('Memb Hist (Org)'!$A$1:$BS$29,MATCH('Mthly ROCE (PR)'!AE$2,'Memb Hist (Org)'!$A$1:$A$29,0),MATCH('Mthly ROCE (PR)'!$A224,'Memb Hist (Org)'!$A$1:$BS$1,0))&lt;&gt;1,"",'Mthly Returns (PR)'!AE223),"")</f>
        <v/>
      </c>
      <c r="AF224" s="42">
        <f>IFERROR(IF($C224=7,INDEX(ROCE!$A$32:$BS$60,MATCH('Mthly ROCE (PR)'!AF$2,ROCE!$A$32:$A$60,0),MATCH('Mthly ROCE (PR)'!$A224,ROCE!$A$32:$BS$32,0)),AF223*(1+D223)),"")</f>
        <v>6.7214181467203205E-2</v>
      </c>
      <c r="AG224" s="42" t="str">
        <f>IFERROR(IF($C224=7,INDEX(ROCE!$A$32:$BS$60,MATCH('Mthly ROCE (PR)'!AG$2,ROCE!$A$32:$A$60,0),MATCH('Mthly ROCE (PR)'!$A224,ROCE!$A$32:$BS$32,0)),AG223*(1+E223)),"")</f>
        <v/>
      </c>
      <c r="AH224" s="42" t="str">
        <f>IFERROR(IF($C224=7,INDEX(ROCE!$A$32:$BS$60,MATCH('Mthly ROCE (PR)'!AH$2,ROCE!$A$32:$A$60,0),MATCH('Mthly ROCE (PR)'!$A224,ROCE!$A$32:$BS$32,0)),AH223*(1+F223)),"")</f>
        <v/>
      </c>
      <c r="AI224" s="42">
        <f>IFERROR(IF($C224=7,INDEX(ROCE!$A$32:$BS$60,MATCH('Mthly ROCE (PR)'!AI$2,ROCE!$A$32:$A$60,0),MATCH('Mthly ROCE (PR)'!$A224,ROCE!$A$32:$BS$32,0)),AI223*(1+G223)),"")</f>
        <v>8.488274787334206E-2</v>
      </c>
      <c r="AJ224" s="42">
        <f>IFERROR(IF($C224=7,INDEX(ROCE!$A$32:$BS$60,MATCH('Mthly ROCE (PR)'!AJ$2,ROCE!$A$32:$A$60,0),MATCH('Mthly ROCE (PR)'!$A224,ROCE!$A$32:$BS$32,0)),AJ223*(1+H223)),"")</f>
        <v>8.2805655477791618E-2</v>
      </c>
      <c r="AK224" s="42">
        <f>IFERROR(IF($C224=7,INDEX(ROCE!$A$32:$BS$60,MATCH('Mthly ROCE (PR)'!AK$2,ROCE!$A$32:$A$60,0),MATCH('Mthly ROCE (PR)'!$A224,ROCE!$A$32:$BS$32,0)),AK223*(1+I223)),"")</f>
        <v>4.6406993979954653E-2</v>
      </c>
      <c r="AL224" s="42">
        <f>IFERROR(IF($C224=7,INDEX(ROCE!$A$32:$BS$60,MATCH('Mthly ROCE (PR)'!AL$2,ROCE!$A$32:$A$60,0),MATCH('Mthly ROCE (PR)'!$A224,ROCE!$A$32:$BS$32,0)),AL223*(1+J223)),"")</f>
        <v>8.1723223636110828E-2</v>
      </c>
      <c r="AM224" s="42">
        <f>IFERROR(IF($C224=7,INDEX(ROCE!$A$32:$BS$60,MATCH('Mthly ROCE (PR)'!AM$2,ROCE!$A$32:$A$60,0),MATCH('Mthly ROCE (PR)'!$A224,ROCE!$A$32:$BS$32,0)),AM223*(1+K223)),"")</f>
        <v>0</v>
      </c>
      <c r="AN224" s="42" t="str">
        <f>IFERROR(IF($C224=7,INDEX(ROCE!$A$32:$BS$60,MATCH('Mthly ROCE (PR)'!AN$2,ROCE!$A$32:$A$60,0),MATCH('Mthly ROCE (PR)'!$A224,ROCE!$A$32:$BS$32,0)),AN223*(1+L223)),"")</f>
        <v/>
      </c>
      <c r="AO224" s="42" t="str">
        <f>IFERROR(IF($C224=7,INDEX(ROCE!$A$32:$BS$60,MATCH('Mthly ROCE (PR)'!AO$2,ROCE!$A$32:$A$60,0),MATCH('Mthly ROCE (PR)'!$A224,ROCE!$A$32:$BS$32,0)),AO223*(1+M223)),"")</f>
        <v/>
      </c>
      <c r="AP224" s="42" t="str">
        <f>IFERROR(IF($C224=7,INDEX(ROCE!$A$32:$BS$60,MATCH('Mthly ROCE (PR)'!AP$2,ROCE!$A$32:$A$60,0),MATCH('Mthly ROCE (PR)'!$A224,ROCE!$A$32:$BS$32,0)),AP223*(1+N223)),"")</f>
        <v/>
      </c>
      <c r="AQ224" s="42">
        <f>IFERROR(IF($C224=7,INDEX(ROCE!$A$32:$BS$60,MATCH('Mthly ROCE (PR)'!AQ$2,ROCE!$A$32:$A$60,0),MATCH('Mthly ROCE (PR)'!$A224,ROCE!$A$32:$BS$32,0)),AQ223*(1+O223)),"")</f>
        <v>9.520296679526051E-2</v>
      </c>
      <c r="AR224" s="42" t="str">
        <f>IFERROR(IF($C224=7,INDEX(ROCE!$A$32:$BS$60,MATCH('Mthly ROCE (PR)'!AR$2,ROCE!$A$32:$A$60,0),MATCH('Mthly ROCE (PR)'!$A224,ROCE!$A$32:$BS$32,0)),AR223*(1+P223)),"")</f>
        <v/>
      </c>
      <c r="AS224" s="42">
        <f>IFERROR(IF($C224=7,INDEX(ROCE!$A$32:$BS$60,MATCH('Mthly ROCE (PR)'!AS$2,ROCE!$A$32:$A$60,0),MATCH('Mthly ROCE (PR)'!$A224,ROCE!$A$32:$BS$32,0)),AS223*(1+Q223)),"")</f>
        <v>0</v>
      </c>
      <c r="AT224" s="42" t="str">
        <f>IFERROR(IF($C224=7,INDEX(ROCE!$A$32:$BS$60,MATCH('Mthly ROCE (PR)'!AT$2,ROCE!$A$32:$A$60,0),MATCH('Mthly ROCE (PR)'!$A224,ROCE!$A$32:$BS$32,0)),AT223*(1+R223)),"")</f>
        <v/>
      </c>
      <c r="AU224" s="42" t="str">
        <f>IFERROR(IF($C224=7,INDEX(ROCE!$A$32:$BS$60,MATCH('Mthly ROCE (PR)'!AU$2,ROCE!$A$32:$A$60,0),MATCH('Mthly ROCE (PR)'!$A224,ROCE!$A$32:$BS$32,0)),AU223*(1+S223)),"")</f>
        <v/>
      </c>
      <c r="AV224" s="42">
        <f>IFERROR(IF($C224=7,INDEX(ROCE!$A$32:$BS$60,MATCH('Mthly ROCE (PR)'!AV$2,ROCE!$A$32:$A$60,0),MATCH('Mthly ROCE (PR)'!$A224,ROCE!$A$32:$BS$32,0)),AV223*(1+T223)),"")</f>
        <v>5.3981255115878965E-2</v>
      </c>
      <c r="AW224" s="42">
        <f>IFERROR(IF($C224=7,INDEX(ROCE!$A$32:$BS$60,MATCH('Mthly ROCE (PR)'!AW$2,ROCE!$A$32:$A$60,0),MATCH('Mthly ROCE (PR)'!$A224,ROCE!$A$32:$BS$32,0)),AW223*(1+U223)),"")</f>
        <v>6.2203989987045176E-2</v>
      </c>
      <c r="AX224" s="42">
        <f>IFERROR(IF($C224=7,INDEX(ROCE!$A$32:$BS$60,MATCH('Mthly ROCE (PR)'!AX$2,ROCE!$A$32:$A$60,0),MATCH('Mthly ROCE (PR)'!$A224,ROCE!$A$32:$BS$32,0)),AX223*(1+V223)),"")</f>
        <v>7.8394638700335528E-2</v>
      </c>
      <c r="AY224" s="42">
        <f>IFERROR(IF($C224=7,INDEX(ROCE!$A$32:$BS$60,MATCH('Mthly ROCE (PR)'!AY$2,ROCE!$A$32:$A$60,0),MATCH('Mthly ROCE (PR)'!$A224,ROCE!$A$32:$BS$32,0)),AY223*(1+W223)),"")</f>
        <v>6.4199867373796904E-2</v>
      </c>
      <c r="AZ224" s="42">
        <f>IFERROR(IF($C224=7,INDEX(ROCE!$A$32:$BS$60,MATCH('Mthly ROCE (PR)'!AZ$2,ROCE!$A$32:$A$60,0),MATCH('Mthly ROCE (PR)'!$A224,ROCE!$A$32:$BS$32,0)),AZ223*(1+X223)),"")</f>
        <v>6.147972516004413E-2</v>
      </c>
      <c r="BA224" s="42">
        <f>IFERROR(IF($C224=7,INDEX(ROCE!$A$32:$BS$60,MATCH('Mthly ROCE (PR)'!BA$2,ROCE!$A$32:$A$60,0),MATCH('Mthly ROCE (PR)'!$A224,ROCE!$A$32:$BS$32,0)),BA223*(1+Y223)),"")</f>
        <v>5.607288099556032E-2</v>
      </c>
      <c r="BB224" s="42" t="str">
        <f>IFERROR(IF($C224=7,INDEX(ROCE!$A$32:$BS$60,MATCH('Mthly ROCE (PR)'!BB$2,ROCE!$A$32:$A$60,0),MATCH('Mthly ROCE (PR)'!$A224,ROCE!$A$32:$BS$32,0)),BB223*(1+Z223)),"")</f>
        <v/>
      </c>
      <c r="BC224" s="42" t="str">
        <f>IFERROR(IF($C224=7,INDEX(ROCE!$A$32:$BS$60,MATCH('Mthly ROCE (PR)'!BC$2,ROCE!$A$32:$A$60,0),MATCH('Mthly ROCE (PR)'!$A224,ROCE!$A$32:$BS$32,0)),BC223*(1+AA223)),"")</f>
        <v/>
      </c>
      <c r="BD224" s="42" t="str">
        <f>IFERROR(IF($C224=7,INDEX(ROCE!$A$32:$BS$60,MATCH('Mthly ROCE (PR)'!BD$2,ROCE!$A$32:$A$60,0),MATCH('Mthly ROCE (PR)'!$A224,ROCE!$A$32:$BS$32,0)),BD223*(1+AB223)),"")</f>
        <v/>
      </c>
      <c r="BE224" s="42">
        <f>IFERROR(IF($C224=7,INDEX(ROCE!$A$32:$BS$60,MATCH('Mthly ROCE (PR)'!BE$2,ROCE!$A$32:$A$60,0),MATCH('Mthly ROCE (PR)'!$A224,ROCE!$A$32:$BS$32,0)),BE223*(1+AC223)),"")</f>
        <v>0.10010238414506123</v>
      </c>
      <c r="BF224" s="42" t="str">
        <f>IFERROR(IF($C224=7,INDEX(ROCE!$A$32:$BS$60,MATCH('Mthly ROCE (PR)'!BF$2,ROCE!$A$32:$A$60,0),MATCH('Mthly ROCE (PR)'!$A224,ROCE!$A$32:$BS$32,0)),BF223*(1+AD223)),"")</f>
        <v/>
      </c>
      <c r="BG224" s="42" t="str">
        <f>IFERROR(IF($C224=7,INDEX(ROCE!$A$32:$BS$60,MATCH('Mthly ROCE (PR)'!BG$2,ROCE!$A$32:$A$60,0),MATCH('Mthly ROCE (PR)'!$A224,ROCE!$A$32:$BS$32,0)),BG223*(1+AE223)),"")</f>
        <v/>
      </c>
      <c r="BH224" s="44">
        <f t="shared" si="184"/>
        <v>7.191216658406567E-2</v>
      </c>
      <c r="BI224" s="44" t="str">
        <f t="shared" si="185"/>
        <v/>
      </c>
      <c r="BJ224" s="44" t="str">
        <f t="shared" si="186"/>
        <v/>
      </c>
      <c r="BK224" s="44">
        <f t="shared" si="187"/>
        <v>9.0815690557200096E-2</v>
      </c>
      <c r="BL224" s="44">
        <f t="shared" si="188"/>
        <v>8.8593418246524072E-2</v>
      </c>
      <c r="BM224" s="44">
        <f t="shared" si="189"/>
        <v>4.9650645279086136E-2</v>
      </c>
      <c r="BN224" s="44">
        <f t="shared" si="190"/>
        <v>8.743532902761679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0.10185724884291922</v>
      </c>
      <c r="BT224" s="44" t="str">
        <f t="shared" si="196"/>
        <v/>
      </c>
      <c r="BU224" s="44">
        <f t="shared" si="197"/>
        <v>0</v>
      </c>
      <c r="BV224" s="44" t="str">
        <f t="shared" si="198"/>
        <v/>
      </c>
      <c r="BW224" s="44" t="str">
        <f t="shared" si="199"/>
        <v/>
      </c>
      <c r="BX224" s="44">
        <f t="shared" si="200"/>
        <v>5.7754315020620929E-2</v>
      </c>
      <c r="BY224" s="44">
        <f t="shared" si="201"/>
        <v>6.6551784050582097E-2</v>
      </c>
      <c r="BZ224" s="44">
        <f t="shared" si="202"/>
        <v>8.387409017644544E-2</v>
      </c>
      <c r="CA224" s="44">
        <f t="shared" si="203"/>
        <v>6.8687164769121289E-2</v>
      </c>
      <c r="CB224" s="44">
        <f t="shared" si="204"/>
        <v>6.5776896195766932E-2</v>
      </c>
      <c r="CC224" s="44">
        <f t="shared" si="205"/>
        <v>5.9992136644091594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0.10709911460595982</v>
      </c>
      <c r="CH224" s="44" t="str">
        <f t="shared" si="210"/>
        <v/>
      </c>
      <c r="CI224" s="44" t="str">
        <f t="shared" si="211"/>
        <v/>
      </c>
      <c r="CJ224" s="48">
        <f t="shared" si="212"/>
        <v>1.3170713309871628E-3</v>
      </c>
      <c r="CK224" s="48" t="str">
        <f t="shared" si="213"/>
        <v/>
      </c>
      <c r="CL224" s="48" t="str">
        <f t="shared" si="214"/>
        <v/>
      </c>
      <c r="CM224" s="48">
        <f t="shared" si="215"/>
        <v>-8.4086247886911564E-4</v>
      </c>
      <c r="CN224" s="48">
        <f t="shared" si="216"/>
        <v>7.6376385870328403E-4</v>
      </c>
      <c r="CO224" s="48">
        <f t="shared" si="217"/>
        <v>-2.0303141867523901E-3</v>
      </c>
      <c r="CP224" s="48">
        <f t="shared" si="218"/>
        <v>1.9090629739889849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7264474489181994E-3</v>
      </c>
      <c r="CV224" s="48" t="str">
        <f t="shared" si="224"/>
        <v/>
      </c>
      <c r="CW224" s="48">
        <f t="shared" si="225"/>
        <v>0</v>
      </c>
      <c r="CX224" s="48" t="str">
        <f t="shared" si="226"/>
        <v/>
      </c>
      <c r="CY224" s="48" t="str">
        <f t="shared" si="227"/>
        <v/>
      </c>
      <c r="CZ224" s="48">
        <f t="shared" si="228"/>
        <v>4.5475747647236923E-4</v>
      </c>
      <c r="DA224" s="48">
        <f t="shared" si="229"/>
        <v>5.1391287643859493E-4</v>
      </c>
      <c r="DB224" s="48">
        <f t="shared" si="230"/>
        <v>6.0136045174707846E-3</v>
      </c>
      <c r="DC224" s="48">
        <f t="shared" si="231"/>
        <v>-4.7370790054672186E-3</v>
      </c>
      <c r="DD224" s="48">
        <f t="shared" si="232"/>
        <v>-2.66304341938182E-3</v>
      </c>
      <c r="DE224" s="48">
        <f t="shared" si="233"/>
        <v>-2.3252952163249903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358521134928294E-3</v>
      </c>
      <c r="DJ224" s="48" t="str">
        <f t="shared" si="238"/>
        <v/>
      </c>
      <c r="DK224" s="48" t="str">
        <f t="shared" si="239"/>
        <v/>
      </c>
      <c r="DL224" s="37">
        <f t="shared" si="241"/>
        <v>7.5533130058046327E-3</v>
      </c>
      <c r="DM224" s="39">
        <f t="shared" si="242"/>
        <v>1.0075533130058045</v>
      </c>
      <c r="DN224" s="39">
        <f>PRODUCT($DM$142:DM224)</f>
        <v>1.0541454291632215</v>
      </c>
      <c r="DO224" s="36">
        <f>DL224-'1M RF rate'!C84</f>
        <v>3.1792571285692494E-3</v>
      </c>
      <c r="DP224" s="39">
        <f t="shared" si="243"/>
        <v>1.0031792571285691</v>
      </c>
      <c r="DQ224" s="39">
        <f>PRODUCT($DP$142:DP224)</f>
        <v>0.81844290734120384</v>
      </c>
      <c r="DR224" s="36">
        <f>DL224-'DJUA Monthly (PR)'!C84</f>
        <v>-6.1217439789221862E-3</v>
      </c>
      <c r="DS224" s="39">
        <f t="shared" si="244"/>
        <v>0.99387825602107782</v>
      </c>
      <c r="DT224" s="39">
        <f>PRODUCT($DS$142:DS224)</f>
        <v>0.96465138743259526</v>
      </c>
      <c r="DW224" s="125">
        <f t="shared" si="240"/>
        <v>-1.4232476481446876E-2</v>
      </c>
      <c r="DX224" s="124">
        <f t="shared" si="245"/>
        <v>5.5908272566270067E-2</v>
      </c>
    </row>
    <row r="225" spans="1:128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CE (PR)'!D$2,'Memb Hist (Org)'!$A$1:$A$29,0),MATCH('Mthly ROCE (PR)'!$A225,'Memb Hist (Org)'!$A$1:$BS$1,0))&lt;&gt;1,"",'Mthly Returns (PR)'!D224),"")</f>
        <v>0.115108</v>
      </c>
      <c r="E225" s="46" t="str">
        <f>IFERROR(IF(INDEX('Memb Hist (Org)'!$A$1:$BS$29,MATCH('Mthly ROCE (PR)'!E$2,'Memb Hist (Org)'!$A$1:$A$29,0),MATCH('Mthly ROCE (PR)'!$A225,'Memb Hist (Org)'!$A$1:$BS$1,0))&lt;&gt;1,"",'Mthly Returns (PR)'!E224),"")</f>
        <v/>
      </c>
      <c r="F225" s="46" t="str">
        <f>IFERROR(IF(INDEX('Memb Hist (Org)'!$A$1:$BS$29,MATCH('Mthly ROCE (PR)'!F$2,'Memb Hist (Org)'!$A$1:$A$29,0),MATCH('Mthly ROCE (PR)'!$A225,'Memb Hist (Org)'!$A$1:$BS$1,0))&lt;&gt;1,"",'Mthly Returns (PR)'!F224),"")</f>
        <v/>
      </c>
      <c r="G225" s="46">
        <f>IFERROR(IF(INDEX('Memb Hist (Org)'!$A$1:$BS$29,MATCH('Mthly ROCE (PR)'!G$2,'Memb Hist (Org)'!$A$1:$A$29,0),MATCH('Mthly ROCE (PR)'!$A225,'Memb Hist (Org)'!$A$1:$BS$1,0))&lt;&gt;1,"",'Mthly Returns (PR)'!G224),"")</f>
        <v>6.5421000000000007E-2</v>
      </c>
      <c r="H225" s="46">
        <f>IFERROR(IF(INDEX('Memb Hist (Org)'!$A$1:$BS$29,MATCH('Mthly ROCE (PR)'!H$2,'Memb Hist (Org)'!$A$1:$A$29,0),MATCH('Mthly ROCE (PR)'!$A225,'Memb Hist (Org)'!$A$1:$BS$1,0))&lt;&gt;1,"",'Mthly Returns (PR)'!H224),"")</f>
        <v>0.108262</v>
      </c>
      <c r="I225" s="46">
        <f>IFERROR(IF(INDEX('Memb Hist (Org)'!$A$1:$BS$29,MATCH('Mthly ROCE (PR)'!I$2,'Memb Hist (Org)'!$A$1:$A$29,0),MATCH('Mthly ROCE (PR)'!$A225,'Memb Hist (Org)'!$A$1:$BS$1,0))&lt;&gt;1,"",'Mthly Returns (PR)'!I224),"")</f>
        <v>5.0388000000000002E-2</v>
      </c>
      <c r="J225" s="46">
        <f>IFERROR(IF(INDEX('Memb Hist (Org)'!$A$1:$BS$29,MATCH('Mthly ROCE (PR)'!J$2,'Memb Hist (Org)'!$A$1:$A$29,0),MATCH('Mthly ROCE (PR)'!$A225,'Memb Hist (Org)'!$A$1:$BS$1,0))&lt;&gt;1,"",'Mthly Returns (PR)'!J224),"")</f>
        <v>4.2735000000000002E-2</v>
      </c>
      <c r="K225" s="46">
        <f>IFERROR(IF(INDEX('Memb Hist (Org)'!$A$1:$BS$29,MATCH('Mthly ROCE (PR)'!K$2,'Memb Hist (Org)'!$A$1:$A$29,0),MATCH('Mthly ROCE (PR)'!$A225,'Memb Hist (Org)'!$A$1:$BS$1,0))&lt;&gt;1,"",'Mthly Returns (PR)'!K224),"")</f>
        <v>0.120604</v>
      </c>
      <c r="L225" s="46" t="str">
        <f>IFERROR(IF(INDEX('Memb Hist (Org)'!$A$1:$BS$29,MATCH('Mthly ROCE (PR)'!L$2,'Memb Hist (Org)'!$A$1:$A$29,0),MATCH('Mthly ROCE (PR)'!$A225,'Memb Hist (Org)'!$A$1:$BS$1,0))&lt;&gt;1,"",'Mthly Returns (PR)'!L224),"")</f>
        <v/>
      </c>
      <c r="M225" s="46" t="str">
        <f>IFERROR(IF(INDEX('Memb Hist (Org)'!$A$1:$BS$29,MATCH('Mthly ROCE (PR)'!M$2,'Memb Hist (Org)'!$A$1:$A$29,0),MATCH('Mthly ROCE (PR)'!$A225,'Memb Hist (Org)'!$A$1:$BS$1,0))&lt;&gt;1,"",'Mthly Returns (PR)'!M224),"")</f>
        <v/>
      </c>
      <c r="N225" s="46" t="str">
        <f>IFERROR(IF(INDEX('Memb Hist (Org)'!$A$1:$BS$29,MATCH('Mthly ROCE (PR)'!N$2,'Memb Hist (Org)'!$A$1:$A$29,0),MATCH('Mthly ROCE (PR)'!$A225,'Memb Hist (Org)'!$A$1:$BS$1,0))&lt;&gt;1,"",'Mthly Returns (PR)'!N224),"")</f>
        <v/>
      </c>
      <c r="O225" s="46">
        <f>IFERROR(IF(INDEX('Memb Hist (Org)'!$A$1:$BS$29,MATCH('Mthly ROCE (PR)'!O$2,'Memb Hist (Org)'!$A$1:$A$29,0),MATCH('Mthly ROCE (PR)'!$A225,'Memb Hist (Org)'!$A$1:$BS$1,0))&lt;&gt;1,"",'Mthly Returns (PR)'!O224),"")</f>
        <v>5.8824000000000001E-2</v>
      </c>
      <c r="P225" s="46" t="str">
        <f>IFERROR(IF(INDEX('Memb Hist (Org)'!$A$1:$BS$29,MATCH('Mthly ROCE (PR)'!P$2,'Memb Hist (Org)'!$A$1:$A$29,0),MATCH('Mthly ROCE (PR)'!$A225,'Memb Hist (Org)'!$A$1:$BS$1,0))&lt;&gt;1,"",'Mthly Returns (PR)'!P224),"")</f>
        <v/>
      </c>
      <c r="Q225" s="46">
        <f>IFERROR(IF(INDEX('Memb Hist (Org)'!$A$1:$BS$29,MATCH('Mthly ROCE (PR)'!Q$2,'Memb Hist (Org)'!$A$1:$A$29,0),MATCH('Mthly ROCE (PR)'!$A225,'Memb Hist (Org)'!$A$1:$BS$1,0))&lt;&gt;1,"",'Mthly Returns (PR)'!Q224),"")</f>
        <v>0.115384</v>
      </c>
      <c r="R225" s="46" t="str">
        <f>IFERROR(IF(INDEX('Memb Hist (Org)'!$A$1:$BS$29,MATCH('Mthly ROCE (PR)'!R$2,'Memb Hist (Org)'!$A$1:$A$29,0),MATCH('Mthly ROCE (PR)'!$A225,'Memb Hist (Org)'!$A$1:$BS$1,0))&lt;&gt;1,"",'Mthly Returns (PR)'!R224),"")</f>
        <v/>
      </c>
      <c r="S225" s="46" t="str">
        <f>IFERROR(IF(INDEX('Memb Hist (Org)'!$A$1:$BS$29,MATCH('Mthly ROCE (PR)'!S$2,'Memb Hist (Org)'!$A$1:$A$29,0),MATCH('Mthly ROCE (PR)'!$A225,'Memb Hist (Org)'!$A$1:$BS$1,0))&lt;&gt;1,"",'Mthly Returns (PR)'!S224),"")</f>
        <v/>
      </c>
      <c r="T225" s="46">
        <f>IFERROR(IF(INDEX('Memb Hist (Org)'!$A$1:$BS$29,MATCH('Mthly ROCE (PR)'!T$2,'Memb Hist (Org)'!$A$1:$A$29,0),MATCH('Mthly ROCE (PR)'!$A225,'Memb Hist (Org)'!$A$1:$BS$1,0))&lt;&gt;1,"",'Mthly Returns (PR)'!T224),"")</f>
        <v>0.117188</v>
      </c>
      <c r="U225" s="46">
        <f>IFERROR(IF(INDEX('Memb Hist (Org)'!$A$1:$BS$29,MATCH('Mthly ROCE (PR)'!U$2,'Memb Hist (Org)'!$A$1:$A$29,0),MATCH('Mthly ROCE (PR)'!$A225,'Memb Hist (Org)'!$A$1:$BS$1,0))&lt;&gt;1,"",'Mthly Returns (PR)'!U224),"")</f>
        <v>0.12643699999999999</v>
      </c>
      <c r="V225" s="46">
        <f>IFERROR(IF(INDEX('Memb Hist (Org)'!$A$1:$BS$29,MATCH('Mthly ROCE (PR)'!V$2,'Memb Hist (Org)'!$A$1:$A$29,0),MATCH('Mthly ROCE (PR)'!$A225,'Memb Hist (Org)'!$A$1:$BS$1,0))&lt;&gt;1,"",'Mthly Returns (PR)'!V224),"")</f>
        <v>7.7465000000000006E-2</v>
      </c>
      <c r="W225" s="46">
        <f>IFERROR(IF(INDEX('Memb Hist (Org)'!$A$1:$BS$29,MATCH('Mthly ROCE (PR)'!W$2,'Memb Hist (Org)'!$A$1:$A$29,0),MATCH('Mthly ROCE (PR)'!$A225,'Memb Hist (Org)'!$A$1:$BS$1,0))&lt;&gt;1,"",'Mthly Returns (PR)'!W224),"")</f>
        <v>6.6963999999999996E-2</v>
      </c>
      <c r="X225" s="46">
        <f>IFERROR(IF(INDEX('Memb Hist (Org)'!$A$1:$BS$29,MATCH('Mthly ROCE (PR)'!X$2,'Memb Hist (Org)'!$A$1:$A$29,0),MATCH('Mthly ROCE (PR)'!$A225,'Memb Hist (Org)'!$A$1:$BS$1,0))&lt;&gt;1,"",'Mthly Returns (PR)'!X224),"")</f>
        <v>0.10743800000000001</v>
      </c>
      <c r="Y225" s="46">
        <f>IFERROR(IF(INDEX('Memb Hist (Org)'!$A$1:$BS$29,MATCH('Mthly ROCE (PR)'!Y$2,'Memb Hist (Org)'!$A$1:$A$29,0),MATCH('Mthly ROCE (PR)'!$A225,'Memb Hist (Org)'!$A$1:$BS$1,0))&lt;&gt;1,"",'Mthly Returns (PR)'!Y224),"")</f>
        <v>0.124514</v>
      </c>
      <c r="Z225" s="46" t="str">
        <f>IFERROR(IF(INDEX('Memb Hist (Org)'!$A$1:$BS$29,MATCH('Mthly ROCE (PR)'!Z$2,'Memb Hist (Org)'!$A$1:$A$29,0),MATCH('Mthly ROCE (PR)'!$A225,'Memb Hist (Org)'!$A$1:$BS$1,0))&lt;&gt;1,"",'Mthly Returns (PR)'!Z224),"")</f>
        <v/>
      </c>
      <c r="AA225" s="46" t="str">
        <f>IFERROR(IF(INDEX('Memb Hist (Org)'!$A$1:$BS$29,MATCH('Mthly ROCE (PR)'!AA$2,'Memb Hist (Org)'!$A$1:$A$29,0),MATCH('Mthly ROCE (PR)'!$A225,'Memb Hist (Org)'!$A$1:$BS$1,0))&lt;&gt;1,"",'Mthly Returns (PR)'!AA224),"")</f>
        <v/>
      </c>
      <c r="AB225" s="46" t="str">
        <f>IFERROR(IF(INDEX('Memb Hist (Org)'!$A$1:$BS$29,MATCH('Mthly ROCE (PR)'!AB$2,'Memb Hist (Org)'!$A$1:$A$29,0),MATCH('Mthly ROCE (PR)'!$A225,'Memb Hist (Org)'!$A$1:$BS$1,0))&lt;&gt;1,"",'Mthly Returns (PR)'!AB224),"")</f>
        <v/>
      </c>
      <c r="AC225" s="46">
        <f>IFERROR(IF(INDEX('Memb Hist (Org)'!$A$1:$BS$29,MATCH('Mthly ROCE (PR)'!AC$2,'Memb Hist (Org)'!$A$1:$A$29,0),MATCH('Mthly ROCE (PR)'!$A225,'Memb Hist (Org)'!$A$1:$BS$1,0))&lt;&gt;1,"",'Mthly Returns (PR)'!AC224),"")</f>
        <v>8.4459000000000006E-2</v>
      </c>
      <c r="AD225" s="46" t="str">
        <f>IFERROR(IF(INDEX('Memb Hist (Org)'!$A$1:$BS$29,MATCH('Mthly ROCE (PR)'!AD$2,'Memb Hist (Org)'!$A$1:$A$29,0),MATCH('Mthly ROCE (PR)'!$A225,'Memb Hist (Org)'!$A$1:$BS$1,0))&lt;&gt;1,"",'Mthly Returns (PR)'!AD224),"")</f>
        <v/>
      </c>
      <c r="AE225" s="46" t="str">
        <f>IFERROR(IF(INDEX('Memb Hist (Org)'!$A$1:$BS$29,MATCH('Mthly ROCE (PR)'!AE$2,'Memb Hist (Org)'!$A$1:$A$29,0),MATCH('Mthly ROCE (PR)'!$A225,'Memb Hist (Org)'!$A$1:$BS$1,0))&lt;&gt;1,"",'Mthly Returns (PR)'!AE224),"")</f>
        <v/>
      </c>
      <c r="AF225" s="42">
        <f>IFERROR(IF($C225=7,INDEX(ROCE!$A$32:$BS$60,MATCH('Mthly ROCE (PR)'!AF$2,ROCE!$A$32:$A$60,0),MATCH('Mthly ROCE (PR)'!$A225,ROCE!$A$32:$BS$32,0)),AF224*(1+D224)),"")</f>
        <v>6.8445209200775042E-2</v>
      </c>
      <c r="AG225" s="42" t="str">
        <f>IFERROR(IF($C225=7,INDEX(ROCE!$A$32:$BS$60,MATCH('Mthly ROCE (PR)'!AG$2,ROCE!$A$32:$A$60,0),MATCH('Mthly ROCE (PR)'!$A225,ROCE!$A$32:$BS$32,0)),AG224*(1+E224)),"")</f>
        <v/>
      </c>
      <c r="AH225" s="42" t="str">
        <f>IFERROR(IF($C225=7,INDEX(ROCE!$A$32:$BS$60,MATCH('Mthly ROCE (PR)'!AH$2,ROCE!$A$32:$A$60,0),MATCH('Mthly ROCE (PR)'!$A225,ROCE!$A$32:$BS$32,0)),AH224*(1+F224)),"")</f>
        <v/>
      </c>
      <c r="AI225" s="42">
        <f>IFERROR(IF($C225=7,INDEX(ROCE!$A$32:$BS$60,MATCH('Mthly ROCE (PR)'!AI$2,ROCE!$A$32:$A$60,0),MATCH('Mthly ROCE (PR)'!$A225,ROCE!$A$32:$BS$32,0)),AI224*(1+G224)),"")</f>
        <v>8.4096818510782781E-2</v>
      </c>
      <c r="AJ225" s="42">
        <f>IFERROR(IF($C225=7,INDEX(ROCE!$A$32:$BS$60,MATCH('Mthly ROCE (PR)'!AJ$2,ROCE!$A$32:$A$60,0),MATCH('Mthly ROCE (PR)'!$A225,ROCE!$A$32:$BS$32,0)),AJ224*(1+H224)),"")</f>
        <v>8.3519523033665652E-2</v>
      </c>
      <c r="AK225" s="42">
        <f>IFERROR(IF($C225=7,INDEX(ROCE!$A$32:$BS$60,MATCH('Mthly ROCE (PR)'!AK$2,ROCE!$A$32:$A$60,0),MATCH('Mthly ROCE (PR)'!$A225,ROCE!$A$32:$BS$32,0)),AK224*(1+I224)),"")</f>
        <v>4.4509319182126347E-2</v>
      </c>
      <c r="AL225" s="42">
        <f>IFERROR(IF($C225=7,INDEX(ROCE!$A$32:$BS$60,MATCH('Mthly ROCE (PR)'!AL$2,ROCE!$A$32:$A$60,0),MATCH('Mthly ROCE (PR)'!$A225,ROCE!$A$32:$BS$32,0)),AL224*(1+J224)),"")</f>
        <v>8.3507568500981663E-2</v>
      </c>
      <c r="AM225" s="42">
        <f>IFERROR(IF($C225=7,INDEX(ROCE!$A$32:$BS$60,MATCH('Mthly ROCE (PR)'!AM$2,ROCE!$A$32:$A$60,0),MATCH('Mthly ROCE (PR)'!$A225,ROCE!$A$32:$BS$32,0)),AM224*(1+K224)),"")</f>
        <v>0</v>
      </c>
      <c r="AN225" s="42" t="str">
        <f>IFERROR(IF($C225=7,INDEX(ROCE!$A$32:$BS$60,MATCH('Mthly ROCE (PR)'!AN$2,ROCE!$A$32:$A$60,0),MATCH('Mthly ROCE (PR)'!$A225,ROCE!$A$32:$BS$32,0)),AN224*(1+L224)),"")</f>
        <v/>
      </c>
      <c r="AO225" s="42" t="str">
        <f>IFERROR(IF($C225=7,INDEX(ROCE!$A$32:$BS$60,MATCH('Mthly ROCE (PR)'!AO$2,ROCE!$A$32:$A$60,0),MATCH('Mthly ROCE (PR)'!$A225,ROCE!$A$32:$BS$32,0)),AO224*(1+M224)),"")</f>
        <v/>
      </c>
      <c r="AP225" s="42" t="str">
        <f>IFERROR(IF($C225=7,INDEX(ROCE!$A$32:$BS$60,MATCH('Mthly ROCE (PR)'!AP$2,ROCE!$A$32:$A$60,0),MATCH('Mthly ROCE (PR)'!$A225,ROCE!$A$32:$BS$32,0)),AP224*(1+N224)),"")</f>
        <v/>
      </c>
      <c r="AQ225" s="42">
        <f>IFERROR(IF($C225=7,INDEX(ROCE!$A$32:$BS$60,MATCH('Mthly ROCE (PR)'!AQ$2,ROCE!$A$32:$A$60,0),MATCH('Mthly ROCE (PR)'!$A225,ROCE!$A$32:$BS$32,0)),AQ224*(1+O224)),"")</f>
        <v>9.8685967335465127E-2</v>
      </c>
      <c r="AR225" s="42" t="str">
        <f>IFERROR(IF($C225=7,INDEX(ROCE!$A$32:$BS$60,MATCH('Mthly ROCE (PR)'!AR$2,ROCE!$A$32:$A$60,0),MATCH('Mthly ROCE (PR)'!$A225,ROCE!$A$32:$BS$32,0)),AR224*(1+P224)),"")</f>
        <v/>
      </c>
      <c r="AS225" s="42">
        <f>IFERROR(IF($C225=7,INDEX(ROCE!$A$32:$BS$60,MATCH('Mthly ROCE (PR)'!AS$2,ROCE!$A$32:$A$60,0),MATCH('Mthly ROCE (PR)'!$A225,ROCE!$A$32:$BS$32,0)),AS224*(1+Q224)),"")</f>
        <v>0</v>
      </c>
      <c r="AT225" s="42" t="str">
        <f>IFERROR(IF($C225=7,INDEX(ROCE!$A$32:$BS$60,MATCH('Mthly ROCE (PR)'!AT$2,ROCE!$A$32:$A$60,0),MATCH('Mthly ROCE (PR)'!$A225,ROCE!$A$32:$BS$32,0)),AT224*(1+R224)),"")</f>
        <v/>
      </c>
      <c r="AU225" s="42" t="str">
        <f>IFERROR(IF($C225=7,INDEX(ROCE!$A$32:$BS$60,MATCH('Mthly ROCE (PR)'!AU$2,ROCE!$A$32:$A$60,0),MATCH('Mthly ROCE (PR)'!$A225,ROCE!$A$32:$BS$32,0)),AU224*(1+S224)),"")</f>
        <v/>
      </c>
      <c r="AV225" s="42">
        <f>IFERROR(IF($C225=7,INDEX(ROCE!$A$32:$BS$60,MATCH('Mthly ROCE (PR)'!AV$2,ROCE!$A$32:$A$60,0),MATCH('Mthly ROCE (PR)'!$A225,ROCE!$A$32:$BS$32,0)),AV224*(1+T224)),"")</f>
        <v>5.4406303518661395E-2</v>
      </c>
      <c r="AW225" s="42">
        <f>IFERROR(IF($C225=7,INDEX(ROCE!$A$32:$BS$60,MATCH('Mthly ROCE (PR)'!AW$2,ROCE!$A$32:$A$60,0),MATCH('Mthly ROCE (PR)'!$A225,ROCE!$A$32:$BS$32,0)),AW224*(1+U224)),"")</f>
        <v>6.2684329197725139E-2</v>
      </c>
      <c r="AX225" s="42">
        <f>IFERROR(IF($C225=7,INDEX(ROCE!$A$32:$BS$60,MATCH('Mthly ROCE (PR)'!AX$2,ROCE!$A$32:$A$60,0),MATCH('Mthly ROCE (PR)'!$A225,ROCE!$A$32:$BS$32,0)),AX224*(1+V224)),"")</f>
        <v>8.4015377505872194E-2</v>
      </c>
      <c r="AY225" s="42">
        <f>IFERROR(IF($C225=7,INDEX(ROCE!$A$32:$BS$60,MATCH('Mthly ROCE (PR)'!AY$2,ROCE!$A$32:$A$60,0),MATCH('Mthly ROCE (PR)'!$A225,ROCE!$A$32:$BS$32,0)),AY224*(1+W224)),"")</f>
        <v>5.9772259320495631E-2</v>
      </c>
      <c r="AZ225" s="42">
        <f>IFERROR(IF($C225=7,INDEX(ROCE!$A$32:$BS$60,MATCH('Mthly ROCE (PR)'!AZ$2,ROCE!$A$32:$A$60,0),MATCH('Mthly ROCE (PR)'!$A225,ROCE!$A$32:$BS$32,0)),AZ224*(1+X224)),"")</f>
        <v>5.8990657007214585E-2</v>
      </c>
      <c r="BA225" s="42">
        <f>IFERROR(IF($C225=7,INDEX(ROCE!$A$32:$BS$60,MATCH('Mthly ROCE (PR)'!BA$2,ROCE!$A$32:$A$60,0),MATCH('Mthly ROCE (PR)'!$A225,ROCE!$A$32:$BS$32,0)),BA224*(1+Y224)),"")</f>
        <v>5.5855542508821528E-2</v>
      </c>
      <c r="BB225" s="42" t="str">
        <f>IFERROR(IF($C225=7,INDEX(ROCE!$A$32:$BS$60,MATCH('Mthly ROCE (PR)'!BB$2,ROCE!$A$32:$A$60,0),MATCH('Mthly ROCE (PR)'!$A225,ROCE!$A$32:$BS$32,0)),BB224*(1+Z224)),"")</f>
        <v/>
      </c>
      <c r="BC225" s="42" t="str">
        <f>IFERROR(IF($C225=7,INDEX(ROCE!$A$32:$BS$60,MATCH('Mthly ROCE (PR)'!BC$2,ROCE!$A$32:$A$60,0),MATCH('Mthly ROCE (PR)'!$A225,ROCE!$A$32:$BS$32,0)),BC224*(1+AA224)),"")</f>
        <v/>
      </c>
      <c r="BD225" s="42" t="str">
        <f>IFERROR(IF($C225=7,INDEX(ROCE!$A$32:$BS$60,MATCH('Mthly ROCE (PR)'!BD$2,ROCE!$A$32:$A$60,0),MATCH('Mthly ROCE (PR)'!$A225,ROCE!$A$32:$BS$32,0)),BD224*(1+AB224)),"")</f>
        <v/>
      </c>
      <c r="BE225" s="42">
        <f>IFERROR(IF($C225=7,INDEX(ROCE!$A$32:$BS$60,MATCH('Mthly ROCE (PR)'!BE$2,ROCE!$A$32:$A$60,0),MATCH('Mthly ROCE (PR)'!$A225,ROCE!$A$32:$BS$32,0)),BE224*(1+AC224)),"")</f>
        <v>0.10324149480946619</v>
      </c>
      <c r="BF225" s="42" t="str">
        <f>IFERROR(IF($C225=7,INDEX(ROCE!$A$32:$BS$60,MATCH('Mthly ROCE (PR)'!BF$2,ROCE!$A$32:$A$60,0),MATCH('Mthly ROCE (PR)'!$A225,ROCE!$A$32:$BS$32,0)),BF224*(1+AD224)),"")</f>
        <v/>
      </c>
      <c r="BG225" s="42" t="str">
        <f>IFERROR(IF($C225=7,INDEX(ROCE!$A$32:$BS$60,MATCH('Mthly ROCE (PR)'!BG$2,ROCE!$A$32:$A$60,0),MATCH('Mthly ROCE (PR)'!$A225,ROCE!$A$32:$BS$32,0)),BG224*(1+AE224)),"")</f>
        <v/>
      </c>
      <c r="BH225" s="44">
        <f t="shared" si="184"/>
        <v>7.2680261153218934E-2</v>
      </c>
      <c r="BI225" s="44" t="str">
        <f t="shared" si="185"/>
        <v/>
      </c>
      <c r="BJ225" s="44" t="str">
        <f t="shared" si="186"/>
        <v/>
      </c>
      <c r="BK225" s="44">
        <f t="shared" si="187"/>
        <v>8.9300314848761345E-2</v>
      </c>
      <c r="BL225" s="44">
        <f t="shared" si="188"/>
        <v>8.8687299174919715E-2</v>
      </c>
      <c r="BM225" s="44">
        <f t="shared" si="189"/>
        <v>4.7263336319414574E-2</v>
      </c>
      <c r="BN225" s="44">
        <f t="shared" si="190"/>
        <v>8.8674604954716685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0.10479216824452953</v>
      </c>
      <c r="BT225" s="44" t="str">
        <f t="shared" si="196"/>
        <v/>
      </c>
      <c r="BU225" s="44">
        <f t="shared" si="197"/>
        <v>0</v>
      </c>
      <c r="BV225" s="44" t="str">
        <f t="shared" si="198"/>
        <v/>
      </c>
      <c r="BW225" s="44" t="str">
        <f t="shared" si="199"/>
        <v/>
      </c>
      <c r="BX225" s="44">
        <f t="shared" si="200"/>
        <v>5.7772697231712571E-2</v>
      </c>
      <c r="BY225" s="44">
        <f t="shared" si="201"/>
        <v>6.6562926310018797E-2</v>
      </c>
      <c r="BZ225" s="44">
        <f t="shared" si="202"/>
        <v>8.9213834676159079E-2</v>
      </c>
      <c r="CA225" s="44">
        <f t="shared" si="203"/>
        <v>6.3470671912013887E-2</v>
      </c>
      <c r="CB225" s="44">
        <f t="shared" si="204"/>
        <v>6.2640707902690884E-2</v>
      </c>
      <c r="CC225" s="44">
        <f t="shared" si="205"/>
        <v>5.9311607982489752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0.10962956928935404</v>
      </c>
      <c r="CH225" s="44" t="str">
        <f t="shared" si="210"/>
        <v/>
      </c>
      <c r="CI225" s="44" t="str">
        <f t="shared" si="211"/>
        <v/>
      </c>
      <c r="CJ225" s="48">
        <f t="shared" si="212"/>
        <v>8.3660795008247257E-3</v>
      </c>
      <c r="CK225" s="48" t="str">
        <f t="shared" si="213"/>
        <v/>
      </c>
      <c r="CL225" s="48" t="str">
        <f t="shared" si="214"/>
        <v/>
      </c>
      <c r="CM225" s="48">
        <f t="shared" si="215"/>
        <v>5.8421158977208162E-3</v>
      </c>
      <c r="CN225" s="48">
        <f t="shared" si="216"/>
        <v>9.6014643832751587E-3</v>
      </c>
      <c r="CO225" s="48">
        <f t="shared" si="217"/>
        <v>2.3815049904626615E-3</v>
      </c>
      <c r="CP225" s="48">
        <f t="shared" si="218"/>
        <v>3.7895092427398178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6.1642945048162052E-3</v>
      </c>
      <c r="CV225" s="48" t="str">
        <f t="shared" si="224"/>
        <v/>
      </c>
      <c r="CW225" s="48">
        <f t="shared" si="225"/>
        <v>0</v>
      </c>
      <c r="CX225" s="48" t="str">
        <f t="shared" si="226"/>
        <v/>
      </c>
      <c r="CY225" s="48" t="str">
        <f t="shared" si="227"/>
        <v/>
      </c>
      <c r="CZ225" s="48">
        <f t="shared" si="228"/>
        <v>6.7702668431899324E-3</v>
      </c>
      <c r="DA225" s="48">
        <f t="shared" si="229"/>
        <v>8.4160167138598464E-3</v>
      </c>
      <c r="DB225" s="48">
        <f t="shared" si="230"/>
        <v>6.910949703188664E-3</v>
      </c>
      <c r="DC225" s="48">
        <f t="shared" si="231"/>
        <v>4.2502500739160978E-3</v>
      </c>
      <c r="DD225" s="48">
        <f t="shared" si="232"/>
        <v>6.7299923756493039E-3</v>
      </c>
      <c r="DE225" s="48">
        <f t="shared" si="233"/>
        <v>7.3851255563317291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9.2592037926095532E-3</v>
      </c>
      <c r="DJ225" s="48" t="str">
        <f t="shared" si="238"/>
        <v/>
      </c>
      <c r="DK225" s="48" t="str">
        <f t="shared" si="239"/>
        <v/>
      </c>
      <c r="DL225" s="37">
        <f t="shared" si="241"/>
        <v>8.5866773578584507E-2</v>
      </c>
      <c r="DM225" s="39">
        <f t="shared" si="242"/>
        <v>1.0858667735785845</v>
      </c>
      <c r="DN225" s="39">
        <f>PRODUCT($DM$142:DM225)</f>
        <v>1.1446614960480797</v>
      </c>
      <c r="DO225" s="36">
        <f>DL225-'1M RF rate'!C85</f>
        <v>8.127146393792016E-2</v>
      </c>
      <c r="DP225" s="39">
        <f t="shared" si="243"/>
        <v>1.0812714639379202</v>
      </c>
      <c r="DQ225" s="39">
        <f>PRODUCT($DP$142:DP225)</f>
        <v>0.884958960570431</v>
      </c>
      <c r="DR225" s="36">
        <f>DL225-'DJUA Monthly (PR)'!C85</f>
        <v>1.5182615493797055E-2</v>
      </c>
      <c r="DS225" s="39">
        <f t="shared" si="244"/>
        <v>1.0151826154937971</v>
      </c>
      <c r="DT225" s="39">
        <f>PRODUCT($DS$142:DS225)</f>
        <v>0.97929731853354218</v>
      </c>
      <c r="DW225" s="125">
        <f t="shared" si="240"/>
        <v>-1.1029468461557501E-2</v>
      </c>
      <c r="DX225" s="124">
        <f t="shared" si="245"/>
        <v>6.2810989804231054E-2</v>
      </c>
    </row>
    <row r="226" spans="1:128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CE (PR)'!D$2,'Memb Hist (Org)'!$A$1:$A$29,0),MATCH('Mthly ROCE (PR)'!$A226,'Memb Hist (Org)'!$A$1:$BS$1,0))&lt;&gt;1,"",'Mthly Returns (PR)'!D225),"")</f>
        <v>-2.5805999999999999E-2</v>
      </c>
      <c r="E226" s="46" t="str">
        <f>IFERROR(IF(INDEX('Memb Hist (Org)'!$A$1:$BS$29,MATCH('Mthly ROCE (PR)'!E$2,'Memb Hist (Org)'!$A$1:$A$29,0),MATCH('Mthly ROCE (PR)'!$A226,'Memb Hist (Org)'!$A$1:$BS$1,0))&lt;&gt;1,"",'Mthly Returns (PR)'!E225),"")</f>
        <v/>
      </c>
      <c r="F226" s="46" t="str">
        <f>IFERROR(IF(INDEX('Memb Hist (Org)'!$A$1:$BS$29,MATCH('Mthly ROCE (PR)'!F$2,'Memb Hist (Org)'!$A$1:$A$29,0),MATCH('Mthly ROCE (PR)'!$A226,'Memb Hist (Org)'!$A$1:$BS$1,0))&lt;&gt;1,"",'Mthly Returns (PR)'!F225),"")</f>
        <v/>
      </c>
      <c r="G226" s="46">
        <f>IFERROR(IF(INDEX('Memb Hist (Org)'!$A$1:$BS$29,MATCH('Mthly ROCE (PR)'!G$2,'Memb Hist (Org)'!$A$1:$A$29,0),MATCH('Mthly ROCE (PR)'!$A226,'Memb Hist (Org)'!$A$1:$BS$1,0))&lt;&gt;1,"",'Mthly Returns (PR)'!G225),"")</f>
        <v>-4.3860000000000001E-3</v>
      </c>
      <c r="H226" s="46">
        <f>IFERROR(IF(INDEX('Memb Hist (Org)'!$A$1:$BS$29,MATCH('Mthly ROCE (PR)'!H$2,'Memb Hist (Org)'!$A$1:$A$29,0),MATCH('Mthly ROCE (PR)'!$A226,'Memb Hist (Org)'!$A$1:$BS$1,0))&lt;&gt;1,"",'Mthly Returns (PR)'!H225),"")</f>
        <v>-2.0566000000000001E-2</v>
      </c>
      <c r="I226" s="46">
        <f>IFERROR(IF(INDEX('Memb Hist (Org)'!$A$1:$BS$29,MATCH('Mthly ROCE (PR)'!I$2,'Memb Hist (Org)'!$A$1:$A$29,0),MATCH('Mthly ROCE (PR)'!$A226,'Memb Hist (Org)'!$A$1:$BS$1,0))&lt;&gt;1,"",'Mthly Returns (PR)'!I225),"")</f>
        <v>1.8450000000000001E-2</v>
      </c>
      <c r="J226" s="46">
        <f>IFERROR(IF(INDEX('Memb Hist (Org)'!$A$1:$BS$29,MATCH('Mthly ROCE (PR)'!J$2,'Memb Hist (Org)'!$A$1:$A$29,0),MATCH('Mthly ROCE (PR)'!$A226,'Memb Hist (Org)'!$A$1:$BS$1,0))&lt;&gt;1,"",'Mthly Returns (PR)'!J225),"")</f>
        <v>-1.6393000000000001E-2</v>
      </c>
      <c r="K226" s="46">
        <f>IFERROR(IF(INDEX('Memb Hist (Org)'!$A$1:$BS$29,MATCH('Mthly ROCE (PR)'!K$2,'Memb Hist (Org)'!$A$1:$A$29,0),MATCH('Mthly ROCE (PR)'!$A226,'Memb Hist (Org)'!$A$1:$BS$1,0))&lt;&gt;1,"",'Mthly Returns (PR)'!K225),"")</f>
        <v>-2.8435999999999999E-2</v>
      </c>
      <c r="L226" s="46" t="str">
        <f>IFERROR(IF(INDEX('Memb Hist (Org)'!$A$1:$BS$29,MATCH('Mthly ROCE (PR)'!L$2,'Memb Hist (Org)'!$A$1:$A$29,0),MATCH('Mthly ROCE (PR)'!$A226,'Memb Hist (Org)'!$A$1:$BS$1,0))&lt;&gt;1,"",'Mthly Returns (PR)'!L225),"")</f>
        <v/>
      </c>
      <c r="M226" s="46" t="str">
        <f>IFERROR(IF(INDEX('Memb Hist (Org)'!$A$1:$BS$29,MATCH('Mthly ROCE (PR)'!M$2,'Memb Hist (Org)'!$A$1:$A$29,0),MATCH('Mthly ROCE (PR)'!$A226,'Memb Hist (Org)'!$A$1:$BS$1,0))&lt;&gt;1,"",'Mthly Returns (PR)'!M225),"")</f>
        <v/>
      </c>
      <c r="N226" s="46" t="str">
        <f>IFERROR(IF(INDEX('Memb Hist (Org)'!$A$1:$BS$29,MATCH('Mthly ROCE (PR)'!N$2,'Memb Hist (Org)'!$A$1:$A$29,0),MATCH('Mthly ROCE (PR)'!$A226,'Memb Hist (Org)'!$A$1:$BS$1,0))&lt;&gt;1,"",'Mthly Returns (PR)'!N225),"")</f>
        <v/>
      </c>
      <c r="O226" s="46">
        <f>IFERROR(IF(INDEX('Memb Hist (Org)'!$A$1:$BS$29,MATCH('Mthly ROCE (PR)'!O$2,'Memb Hist (Org)'!$A$1:$A$29,0),MATCH('Mthly ROCE (PR)'!$A226,'Memb Hist (Org)'!$A$1:$BS$1,0))&lt;&gt;1,"",'Mthly Returns (PR)'!O225),"")</f>
        <v>-2.7780000000000001E-3</v>
      </c>
      <c r="P226" s="46" t="str">
        <f>IFERROR(IF(INDEX('Memb Hist (Org)'!$A$1:$BS$29,MATCH('Mthly ROCE (PR)'!P$2,'Memb Hist (Org)'!$A$1:$A$29,0),MATCH('Mthly ROCE (PR)'!$A226,'Memb Hist (Org)'!$A$1:$BS$1,0))&lt;&gt;1,"",'Mthly Returns (PR)'!P225),"")</f>
        <v/>
      </c>
      <c r="Q226" s="46">
        <f>IFERROR(IF(INDEX('Memb Hist (Org)'!$A$1:$BS$29,MATCH('Mthly ROCE (PR)'!Q$2,'Memb Hist (Org)'!$A$1:$A$29,0),MATCH('Mthly ROCE (PR)'!$A226,'Memb Hist (Org)'!$A$1:$BS$1,0))&lt;&gt;1,"",'Mthly Returns (PR)'!Q225),"")</f>
        <v>6.0610000000000004E-3</v>
      </c>
      <c r="R226" s="46" t="str">
        <f>IFERROR(IF(INDEX('Memb Hist (Org)'!$A$1:$BS$29,MATCH('Mthly ROCE (PR)'!R$2,'Memb Hist (Org)'!$A$1:$A$29,0),MATCH('Mthly ROCE (PR)'!$A226,'Memb Hist (Org)'!$A$1:$BS$1,0))&lt;&gt;1,"",'Mthly Returns (PR)'!R225),"")</f>
        <v/>
      </c>
      <c r="S226" s="46" t="str">
        <f>IFERROR(IF(INDEX('Memb Hist (Org)'!$A$1:$BS$29,MATCH('Mthly ROCE (PR)'!S$2,'Memb Hist (Org)'!$A$1:$A$29,0),MATCH('Mthly ROCE (PR)'!$A226,'Memb Hist (Org)'!$A$1:$BS$1,0))&lt;&gt;1,"",'Mthly Returns (PR)'!S225),"")</f>
        <v/>
      </c>
      <c r="T226" s="46">
        <f>IFERROR(IF(INDEX('Memb Hist (Org)'!$A$1:$BS$29,MATCH('Mthly ROCE (PR)'!T$2,'Memb Hist (Org)'!$A$1:$A$29,0),MATCH('Mthly ROCE (PR)'!$A226,'Memb Hist (Org)'!$A$1:$BS$1,0))&lt;&gt;1,"",'Mthly Returns (PR)'!T225),"")</f>
        <v>2.5829999999999999E-2</v>
      </c>
      <c r="U226" s="46">
        <f>IFERROR(IF(INDEX('Memb Hist (Org)'!$A$1:$BS$29,MATCH('Mthly ROCE (PR)'!U$2,'Memb Hist (Org)'!$A$1:$A$29,0),MATCH('Mthly ROCE (PR)'!$A226,'Memb Hist (Org)'!$A$1:$BS$1,0))&lt;&gt;1,"",'Mthly Returns (PR)'!U225),"")</f>
        <v>-4.0815999999999998E-2</v>
      </c>
      <c r="V226" s="46">
        <f>IFERROR(IF(INDEX('Memb Hist (Org)'!$A$1:$BS$29,MATCH('Mthly ROCE (PR)'!V$2,'Memb Hist (Org)'!$A$1:$A$29,0),MATCH('Mthly ROCE (PR)'!$A226,'Memb Hist (Org)'!$A$1:$BS$1,0))&lt;&gt;1,"",'Mthly Returns (PR)'!V225),"")</f>
        <v>1.9608E-2</v>
      </c>
      <c r="W226" s="46">
        <f>IFERROR(IF(INDEX('Memb Hist (Org)'!$A$1:$BS$29,MATCH('Mthly ROCE (PR)'!W$2,'Memb Hist (Org)'!$A$1:$A$29,0),MATCH('Mthly ROCE (PR)'!$A226,'Memb Hist (Org)'!$A$1:$BS$1,0))&lt;&gt;1,"",'Mthly Returns (PR)'!W225),"")</f>
        <v>-4.1840000000000002E-3</v>
      </c>
      <c r="X226" s="46">
        <f>IFERROR(IF(INDEX('Memb Hist (Org)'!$A$1:$BS$29,MATCH('Mthly ROCE (PR)'!X$2,'Memb Hist (Org)'!$A$1:$A$29,0),MATCH('Mthly ROCE (PR)'!$A226,'Memb Hist (Org)'!$A$1:$BS$1,0))&lt;&gt;1,"",'Mthly Returns (PR)'!X225),"")</f>
        <v>-1.8657E-2</v>
      </c>
      <c r="Y226" s="46">
        <f>IFERROR(IF(INDEX('Memb Hist (Org)'!$A$1:$BS$29,MATCH('Mthly ROCE (PR)'!Y$2,'Memb Hist (Org)'!$A$1:$A$29,0),MATCH('Mthly ROCE (PR)'!$A226,'Memb Hist (Org)'!$A$1:$BS$1,0))&lt;&gt;1,"",'Mthly Returns (PR)'!Y225),"")</f>
        <v>-1.8315000000000001E-2</v>
      </c>
      <c r="Z226" s="46" t="str">
        <f>IFERROR(IF(INDEX('Memb Hist (Org)'!$A$1:$BS$29,MATCH('Mthly ROCE (PR)'!Z$2,'Memb Hist (Org)'!$A$1:$A$29,0),MATCH('Mthly ROCE (PR)'!$A226,'Memb Hist (Org)'!$A$1:$BS$1,0))&lt;&gt;1,"",'Mthly Returns (PR)'!Z225),"")</f>
        <v/>
      </c>
      <c r="AA226" s="46" t="str">
        <f>IFERROR(IF(INDEX('Memb Hist (Org)'!$A$1:$BS$29,MATCH('Mthly ROCE (PR)'!AA$2,'Memb Hist (Org)'!$A$1:$A$29,0),MATCH('Mthly ROCE (PR)'!$A226,'Memb Hist (Org)'!$A$1:$BS$1,0))&lt;&gt;1,"",'Mthly Returns (PR)'!AA225),"")</f>
        <v/>
      </c>
      <c r="AB226" s="46" t="str">
        <f>IFERROR(IF(INDEX('Memb Hist (Org)'!$A$1:$BS$29,MATCH('Mthly ROCE (PR)'!AB$2,'Memb Hist (Org)'!$A$1:$A$29,0),MATCH('Mthly ROCE (PR)'!$A226,'Memb Hist (Org)'!$A$1:$BS$1,0))&lt;&gt;1,"",'Mthly Returns (PR)'!AB225),"")</f>
        <v/>
      </c>
      <c r="AC226" s="46">
        <f>IFERROR(IF(INDEX('Memb Hist (Org)'!$A$1:$BS$29,MATCH('Mthly ROCE (PR)'!AC$2,'Memb Hist (Org)'!$A$1:$A$29,0),MATCH('Mthly ROCE (PR)'!$A226,'Memb Hist (Org)'!$A$1:$BS$1,0))&lt;&gt;1,"",'Mthly Returns (PR)'!AC225),"")</f>
        <v>-2.8036999999999999E-2</v>
      </c>
      <c r="AD226" s="46" t="str">
        <f>IFERROR(IF(INDEX('Memb Hist (Org)'!$A$1:$BS$29,MATCH('Mthly ROCE (PR)'!AD$2,'Memb Hist (Org)'!$A$1:$A$29,0),MATCH('Mthly ROCE (PR)'!$A226,'Memb Hist (Org)'!$A$1:$BS$1,0))&lt;&gt;1,"",'Mthly Returns (PR)'!AD225),"")</f>
        <v/>
      </c>
      <c r="AE226" s="46" t="str">
        <f>IFERROR(IF(INDEX('Memb Hist (Org)'!$A$1:$BS$29,MATCH('Mthly ROCE (PR)'!AE$2,'Memb Hist (Org)'!$A$1:$A$29,0),MATCH('Mthly ROCE (PR)'!$A226,'Memb Hist (Org)'!$A$1:$BS$1,0))&lt;&gt;1,"",'Mthly Returns (PR)'!AE225),"")</f>
        <v/>
      </c>
      <c r="AF226" s="42">
        <f>IFERROR(IF($C226=7,INDEX(ROCE!$A$32:$BS$60,MATCH('Mthly ROCE (PR)'!AF$2,ROCE!$A$32:$A$60,0),MATCH('Mthly ROCE (PR)'!$A226,ROCE!$A$32:$BS$32,0)),AF225*(1+D225)),"")</f>
        <v>6.9985035156125489E-2</v>
      </c>
      <c r="AG226" s="42" t="str">
        <f>IFERROR(IF($C226=7,INDEX(ROCE!$A$32:$BS$60,MATCH('Mthly ROCE (PR)'!AG$2,ROCE!$A$32:$A$60,0),MATCH('Mthly ROCE (PR)'!$A226,ROCE!$A$32:$BS$32,0)),AG225*(1+E225)),"")</f>
        <v/>
      </c>
      <c r="AH226" s="42" t="str">
        <f>IFERROR(IF($C226=7,INDEX(ROCE!$A$32:$BS$60,MATCH('Mthly ROCE (PR)'!AH$2,ROCE!$A$32:$A$60,0),MATCH('Mthly ROCE (PR)'!$A226,ROCE!$A$32:$BS$32,0)),AH225*(1+F225)),"")</f>
        <v/>
      </c>
      <c r="AI226" s="42">
        <f>IFERROR(IF($C226=7,INDEX(ROCE!$A$32:$BS$60,MATCH('Mthly ROCE (PR)'!AI$2,ROCE!$A$32:$A$60,0),MATCH('Mthly ROCE (PR)'!$A226,ROCE!$A$32:$BS$32,0)),AI225*(1+G225)),"")</f>
        <v>8.0765369894182537E-2</v>
      </c>
      <c r="AJ226" s="42">
        <f>IFERROR(IF($C226=7,INDEX(ROCE!$A$32:$BS$60,MATCH('Mthly ROCE (PR)'!AJ$2,ROCE!$A$32:$A$60,0),MATCH('Mthly ROCE (PR)'!$A226,ROCE!$A$32:$BS$32,0)),AJ225*(1+H225)),"")</f>
        <v>8.8471604513565824E-2</v>
      </c>
      <c r="AK226" s="42">
        <f>IFERROR(IF($C226=7,INDEX(ROCE!$A$32:$BS$60,MATCH('Mthly ROCE (PR)'!AK$2,ROCE!$A$32:$A$60,0),MATCH('Mthly ROCE (PR)'!$A226,ROCE!$A$32:$BS$32,0)),AK225*(1+I225)),"")</f>
        <v>4.7004556866275478E-2</v>
      </c>
      <c r="AL226" s="42">
        <f>IFERROR(IF($C226=7,INDEX(ROCE!$A$32:$BS$60,MATCH('Mthly ROCE (PR)'!AL$2,ROCE!$A$32:$A$60,0),MATCH('Mthly ROCE (PR)'!$A226,ROCE!$A$32:$BS$32,0)),AL225*(1+J225)),"")</f>
        <v>7.5351136001371485E-2</v>
      </c>
      <c r="AM226" s="42">
        <f>IFERROR(IF($C226=7,INDEX(ROCE!$A$32:$BS$60,MATCH('Mthly ROCE (PR)'!AM$2,ROCE!$A$32:$A$60,0),MATCH('Mthly ROCE (PR)'!$A226,ROCE!$A$32:$BS$32,0)),AM225*(1+K225)),"")</f>
        <v>0</v>
      </c>
      <c r="AN226" s="42" t="str">
        <f>IFERROR(IF($C226=7,INDEX(ROCE!$A$32:$BS$60,MATCH('Mthly ROCE (PR)'!AN$2,ROCE!$A$32:$A$60,0),MATCH('Mthly ROCE (PR)'!$A226,ROCE!$A$32:$BS$32,0)),AN225*(1+L225)),"")</f>
        <v/>
      </c>
      <c r="AO226" s="42" t="str">
        <f>IFERROR(IF($C226=7,INDEX(ROCE!$A$32:$BS$60,MATCH('Mthly ROCE (PR)'!AO$2,ROCE!$A$32:$A$60,0),MATCH('Mthly ROCE (PR)'!$A226,ROCE!$A$32:$BS$32,0)),AO225*(1+M225)),"")</f>
        <v/>
      </c>
      <c r="AP226" s="42" t="str">
        <f>IFERROR(IF($C226=7,INDEX(ROCE!$A$32:$BS$60,MATCH('Mthly ROCE (PR)'!AP$2,ROCE!$A$32:$A$60,0),MATCH('Mthly ROCE (PR)'!$A226,ROCE!$A$32:$BS$32,0)),AP225*(1+N225)),"")</f>
        <v/>
      </c>
      <c r="AQ226" s="42">
        <f>IFERROR(IF($C226=7,INDEX(ROCE!$A$32:$BS$60,MATCH('Mthly ROCE (PR)'!AQ$2,ROCE!$A$32:$A$60,0),MATCH('Mthly ROCE (PR)'!$A226,ROCE!$A$32:$BS$32,0)),AQ225*(1+O225)),"")</f>
        <v>0.10805718928109388</v>
      </c>
      <c r="AR226" s="42" t="str">
        <f>IFERROR(IF($C226=7,INDEX(ROCE!$A$32:$BS$60,MATCH('Mthly ROCE (PR)'!AR$2,ROCE!$A$32:$A$60,0),MATCH('Mthly ROCE (PR)'!$A226,ROCE!$A$32:$BS$32,0)),AR225*(1+P225)),"")</f>
        <v/>
      </c>
      <c r="AS226" s="42">
        <f>IFERROR(IF($C226=7,INDEX(ROCE!$A$32:$BS$60,MATCH('Mthly ROCE (PR)'!AS$2,ROCE!$A$32:$A$60,0),MATCH('Mthly ROCE (PR)'!$A226,ROCE!$A$32:$BS$32,0)),AS225*(1+Q225)),"")</f>
        <v>0</v>
      </c>
      <c r="AT226" s="42" t="str">
        <f>IFERROR(IF($C226=7,INDEX(ROCE!$A$32:$BS$60,MATCH('Mthly ROCE (PR)'!AT$2,ROCE!$A$32:$A$60,0),MATCH('Mthly ROCE (PR)'!$A226,ROCE!$A$32:$BS$32,0)),AT225*(1+R225)),"")</f>
        <v/>
      </c>
      <c r="AU226" s="42" t="str">
        <f>IFERROR(IF($C226=7,INDEX(ROCE!$A$32:$BS$60,MATCH('Mthly ROCE (PR)'!AU$2,ROCE!$A$32:$A$60,0),MATCH('Mthly ROCE (PR)'!$A226,ROCE!$A$32:$BS$32,0)),AU225*(1+S225)),"")</f>
        <v/>
      </c>
      <c r="AV226" s="42">
        <f>IFERROR(IF($C226=7,INDEX(ROCE!$A$32:$BS$60,MATCH('Mthly ROCE (PR)'!AV$2,ROCE!$A$32:$A$60,0),MATCH('Mthly ROCE (PR)'!$A226,ROCE!$A$32:$BS$32,0)),AV225*(1+T225)),"")</f>
        <v>6.8325630377288435E-2</v>
      </c>
      <c r="AW226" s="42">
        <f>IFERROR(IF($C226=7,INDEX(ROCE!$A$32:$BS$60,MATCH('Mthly ROCE (PR)'!AW$2,ROCE!$A$32:$A$60,0),MATCH('Mthly ROCE (PR)'!$A226,ROCE!$A$32:$BS$32,0)),AW225*(1+U225)),"")</f>
        <v>6.2032624942362523E-2</v>
      </c>
      <c r="AX226" s="42">
        <f>IFERROR(IF($C226=7,INDEX(ROCE!$A$32:$BS$60,MATCH('Mthly ROCE (PR)'!AX$2,ROCE!$A$32:$A$60,0),MATCH('Mthly ROCE (PR)'!$A226,ROCE!$A$32:$BS$32,0)),AX225*(1+V225)),"")</f>
        <v>8.9888096822618571E-2</v>
      </c>
      <c r="AY226" s="42">
        <f>IFERROR(IF($C226=7,INDEX(ROCE!$A$32:$BS$60,MATCH('Mthly ROCE (PR)'!AY$2,ROCE!$A$32:$A$60,0),MATCH('Mthly ROCE (PR)'!$A226,ROCE!$A$32:$BS$32,0)),AY225*(1+W225)),"")</f>
        <v>6.9725339172960754E-2</v>
      </c>
      <c r="AZ226" s="42">
        <f>IFERROR(IF($C226=7,INDEX(ROCE!$A$32:$BS$60,MATCH('Mthly ROCE (PR)'!AZ$2,ROCE!$A$32:$A$60,0),MATCH('Mthly ROCE (PR)'!$A226,ROCE!$A$32:$BS$32,0)),AZ225*(1+X225)),"")</f>
        <v>6.8274113437917186E-2</v>
      </c>
      <c r="BA226" s="42">
        <f>IFERROR(IF($C226=7,INDEX(ROCE!$A$32:$BS$60,MATCH('Mthly ROCE (PR)'!BA$2,ROCE!$A$32:$A$60,0),MATCH('Mthly ROCE (PR)'!$A226,ROCE!$A$32:$BS$32,0)),BA225*(1+Y225)),"")</f>
        <v>5.8672032705664276E-2</v>
      </c>
      <c r="BB226" s="42" t="str">
        <f>IFERROR(IF($C226=7,INDEX(ROCE!$A$32:$BS$60,MATCH('Mthly ROCE (PR)'!BB$2,ROCE!$A$32:$A$60,0),MATCH('Mthly ROCE (PR)'!$A226,ROCE!$A$32:$BS$32,0)),BB225*(1+Z225)),"")</f>
        <v/>
      </c>
      <c r="BC226" s="42" t="str">
        <f>IFERROR(IF($C226=7,INDEX(ROCE!$A$32:$BS$60,MATCH('Mthly ROCE (PR)'!BC$2,ROCE!$A$32:$A$60,0),MATCH('Mthly ROCE (PR)'!$A226,ROCE!$A$32:$BS$32,0)),BC225*(1+AA225)),"")</f>
        <v/>
      </c>
      <c r="BD226" s="42" t="str">
        <f>IFERROR(IF($C226=7,INDEX(ROCE!$A$32:$BS$60,MATCH('Mthly ROCE (PR)'!BD$2,ROCE!$A$32:$A$60,0),MATCH('Mthly ROCE (PR)'!$A226,ROCE!$A$32:$BS$32,0)),BD225*(1+AB225)),"")</f>
        <v/>
      </c>
      <c r="BE226" s="42">
        <f>IFERROR(IF($C226=7,INDEX(ROCE!$A$32:$BS$60,MATCH('Mthly ROCE (PR)'!BE$2,ROCE!$A$32:$A$60,0),MATCH('Mthly ROCE (PR)'!$A226,ROCE!$A$32:$BS$32,0)),BE225*(1+AC225)),"")</f>
        <v>0.1134472708285738</v>
      </c>
      <c r="BF226" s="42" t="str">
        <f>IFERROR(IF($C226=7,INDEX(ROCE!$A$32:$BS$60,MATCH('Mthly ROCE (PR)'!BF$2,ROCE!$A$32:$A$60,0),MATCH('Mthly ROCE (PR)'!$A226,ROCE!$A$32:$BS$32,0)),BF225*(1+AD225)),"")</f>
        <v/>
      </c>
      <c r="BG226" s="42" t="str">
        <f>IFERROR(IF($C226=7,INDEX(ROCE!$A$32:$BS$60,MATCH('Mthly ROCE (PR)'!BG$2,ROCE!$A$32:$A$60,0),MATCH('Mthly ROCE (PR)'!$A226,ROCE!$A$32:$BS$32,0)),BG225*(1+AE225)),"")</f>
        <v/>
      </c>
      <c r="BH226" s="44">
        <f t="shared" si="184"/>
        <v>6.9985035156125475E-2</v>
      </c>
      <c r="BI226" s="44" t="str">
        <f t="shared" si="185"/>
        <v/>
      </c>
      <c r="BJ226" s="44" t="str">
        <f t="shared" si="186"/>
        <v/>
      </c>
      <c r="BK226" s="44">
        <f t="shared" si="187"/>
        <v>8.0765369894182523E-2</v>
      </c>
      <c r="BL226" s="44">
        <f t="shared" si="188"/>
        <v>8.847160451356581E-2</v>
      </c>
      <c r="BM226" s="44">
        <f t="shared" si="189"/>
        <v>4.7004556866275464E-2</v>
      </c>
      <c r="BN226" s="44">
        <f t="shared" si="190"/>
        <v>7.5351136001371471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0.10805718928109385</v>
      </c>
      <c r="BT226" s="44" t="str">
        <f t="shared" si="196"/>
        <v/>
      </c>
      <c r="BU226" s="44">
        <f t="shared" si="197"/>
        <v>0</v>
      </c>
      <c r="BV226" s="44" t="str">
        <f t="shared" si="198"/>
        <v/>
      </c>
      <c r="BW226" s="44" t="str">
        <f t="shared" si="199"/>
        <v/>
      </c>
      <c r="BX226" s="44">
        <f t="shared" si="200"/>
        <v>6.8325630377288421E-2</v>
      </c>
      <c r="BY226" s="44">
        <f t="shared" si="201"/>
        <v>6.2032624942362509E-2</v>
      </c>
      <c r="BZ226" s="44">
        <f t="shared" si="202"/>
        <v>8.9888096822618557E-2</v>
      </c>
      <c r="CA226" s="44">
        <f t="shared" si="203"/>
        <v>6.972533917296074E-2</v>
      </c>
      <c r="CB226" s="44">
        <f t="shared" si="204"/>
        <v>6.8274113437917172E-2</v>
      </c>
      <c r="CC226" s="44">
        <f t="shared" si="205"/>
        <v>5.8672032705664262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0.11344727082857377</v>
      </c>
      <c r="CH226" s="44" t="str">
        <f t="shared" si="210"/>
        <v/>
      </c>
      <c r="CI226" s="44" t="str">
        <f t="shared" si="211"/>
        <v/>
      </c>
      <c r="CJ226" s="48">
        <f t="shared" si="212"/>
        <v>-1.8060338172389738E-3</v>
      </c>
      <c r="CK226" s="48" t="str">
        <f t="shared" si="213"/>
        <v/>
      </c>
      <c r="CL226" s="48" t="str">
        <f t="shared" si="214"/>
        <v/>
      </c>
      <c r="CM226" s="48">
        <f t="shared" si="215"/>
        <v>-3.5423691235588454E-4</v>
      </c>
      <c r="CN226" s="48">
        <f t="shared" si="216"/>
        <v>-1.8195070184259946E-3</v>
      </c>
      <c r="CO226" s="48">
        <f t="shared" si="217"/>
        <v>8.6723407418278235E-4</v>
      </c>
      <c r="CP226" s="48">
        <f t="shared" si="218"/>
        <v>-1.2352311724704826E-3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3.0018287182287872E-4</v>
      </c>
      <c r="CV226" s="48" t="str">
        <f t="shared" si="224"/>
        <v/>
      </c>
      <c r="CW226" s="48">
        <f t="shared" si="225"/>
        <v>0</v>
      </c>
      <c r="CX226" s="48" t="str">
        <f t="shared" si="226"/>
        <v/>
      </c>
      <c r="CY226" s="48" t="str">
        <f t="shared" si="227"/>
        <v/>
      </c>
      <c r="CZ226" s="48">
        <f t="shared" si="228"/>
        <v>1.7648510326453597E-3</v>
      </c>
      <c r="DA226" s="48">
        <f t="shared" si="229"/>
        <v>-2.531923619647468E-3</v>
      </c>
      <c r="DB226" s="48">
        <f t="shared" si="230"/>
        <v>1.7625258024979047E-3</v>
      </c>
      <c r="DC226" s="48">
        <f t="shared" si="231"/>
        <v>-2.9173081909966773E-4</v>
      </c>
      <c r="DD226" s="48">
        <f t="shared" si="232"/>
        <v>-1.2737901344112208E-3</v>
      </c>
      <c r="DE226" s="48">
        <f t="shared" si="233"/>
        <v>-1.074578279004241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3.1807211322207227E-3</v>
      </c>
      <c r="DJ226" s="48" t="str">
        <f t="shared" si="238"/>
        <v/>
      </c>
      <c r="DK226" s="48" t="str">
        <f t="shared" si="239"/>
        <v/>
      </c>
      <c r="DL226" s="37">
        <f t="shared" si="241"/>
        <v>-9.4733248673714888E-3</v>
      </c>
      <c r="DM226" s="39">
        <f t="shared" si="242"/>
        <v>0.99052667513262849</v>
      </c>
      <c r="DN226" s="39">
        <f>PRODUCT($DM$142:DM226)</f>
        <v>1.1338177458328447</v>
      </c>
      <c r="DO226" s="36">
        <f>DL226-'1M RF rate'!C86</f>
        <v>-1.3963667287849344E-2</v>
      </c>
      <c r="DP226" s="39">
        <f t="shared" si="243"/>
        <v>0.98603633271215063</v>
      </c>
      <c r="DQ226" s="39">
        <f>PRODUCT($DP$142:DP226)</f>
        <v>0.87260168808162453</v>
      </c>
      <c r="DR226" s="36">
        <f>DL226-'DJUA Monthly (PR)'!C86</f>
        <v>4.1046168149308157E-4</v>
      </c>
      <c r="DS226" s="39">
        <f t="shared" si="244"/>
        <v>1.0004104616814931</v>
      </c>
      <c r="DT226" s="39">
        <f>PRODUCT($DS$142:DS226)</f>
        <v>0.97969928255758909</v>
      </c>
      <c r="DW226" s="125">
        <f t="shared" si="240"/>
        <v>0.11539390158476603</v>
      </c>
      <c r="DX226" s="124">
        <f t="shared" si="245"/>
        <v>3.2305897386601501E-2</v>
      </c>
    </row>
    <row r="227" spans="1:128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CE (PR)'!D$2,'Memb Hist (Org)'!$A$1:$A$29,0),MATCH('Mthly ROCE (PR)'!$A227,'Memb Hist (Org)'!$A$1:$BS$1,0))&lt;&gt;1,"",'Mthly Returns (PR)'!D226),"")</f>
        <v>-3.3110000000000001E-3</v>
      </c>
      <c r="E227" s="46" t="str">
        <f>IFERROR(IF(INDEX('Memb Hist (Org)'!$A$1:$BS$29,MATCH('Mthly ROCE (PR)'!E$2,'Memb Hist (Org)'!$A$1:$A$29,0),MATCH('Mthly ROCE (PR)'!$A227,'Memb Hist (Org)'!$A$1:$BS$1,0))&lt;&gt;1,"",'Mthly Returns (PR)'!E226),"")</f>
        <v/>
      </c>
      <c r="F227" s="46" t="str">
        <f>IFERROR(IF(INDEX('Memb Hist (Org)'!$A$1:$BS$29,MATCH('Mthly ROCE (PR)'!F$2,'Memb Hist (Org)'!$A$1:$A$29,0),MATCH('Mthly ROCE (PR)'!$A227,'Memb Hist (Org)'!$A$1:$BS$1,0))&lt;&gt;1,"",'Mthly Returns (PR)'!F226),"")</f>
        <v/>
      </c>
      <c r="G227" s="46">
        <f>IFERROR(IF(INDEX('Memb Hist (Org)'!$A$1:$BS$29,MATCH('Mthly ROCE (PR)'!G$2,'Memb Hist (Org)'!$A$1:$A$29,0),MATCH('Mthly ROCE (PR)'!$A227,'Memb Hist (Org)'!$A$1:$BS$1,0))&lt;&gt;1,"",'Mthly Returns (PR)'!G226),"")</f>
        <v>4.8458000000000001E-2</v>
      </c>
      <c r="H227" s="46">
        <f>IFERROR(IF(INDEX('Memb Hist (Org)'!$A$1:$BS$29,MATCH('Mthly ROCE (PR)'!H$2,'Memb Hist (Org)'!$A$1:$A$29,0),MATCH('Mthly ROCE (PR)'!$A227,'Memb Hist (Org)'!$A$1:$BS$1,0))&lt;&gt;1,"",'Mthly Returns (PR)'!H226),"")</f>
        <v>1.0499E-2</v>
      </c>
      <c r="I227" s="46">
        <f>IFERROR(IF(INDEX('Memb Hist (Org)'!$A$1:$BS$29,MATCH('Mthly ROCE (PR)'!I$2,'Memb Hist (Org)'!$A$1:$A$29,0),MATCH('Mthly ROCE (PR)'!$A227,'Memb Hist (Org)'!$A$1:$BS$1,0))&lt;&gt;1,"",'Mthly Returns (PR)'!I226),"")</f>
        <v>-2.5361999999999999E-2</v>
      </c>
      <c r="J227" s="46">
        <f>IFERROR(IF(INDEX('Memb Hist (Org)'!$A$1:$BS$29,MATCH('Mthly ROCE (PR)'!J$2,'Memb Hist (Org)'!$A$1:$A$29,0),MATCH('Mthly ROCE (PR)'!$A227,'Memb Hist (Org)'!$A$1:$BS$1,0))&lt;&gt;1,"",'Mthly Returns (PR)'!J226),"")</f>
        <v>-1.2500000000000001E-2</v>
      </c>
      <c r="K227" s="46">
        <f>IFERROR(IF(INDEX('Memb Hist (Org)'!$A$1:$BS$29,MATCH('Mthly ROCE (PR)'!K$2,'Memb Hist (Org)'!$A$1:$A$29,0),MATCH('Mthly ROCE (PR)'!$A227,'Memb Hist (Org)'!$A$1:$BS$1,0))&lt;&gt;1,"",'Mthly Returns (PR)'!K226),"")</f>
        <v>1.4633999999999999E-2</v>
      </c>
      <c r="L227" s="46" t="str">
        <f>IFERROR(IF(INDEX('Memb Hist (Org)'!$A$1:$BS$29,MATCH('Mthly ROCE (PR)'!L$2,'Memb Hist (Org)'!$A$1:$A$29,0),MATCH('Mthly ROCE (PR)'!$A227,'Memb Hist (Org)'!$A$1:$BS$1,0))&lt;&gt;1,"",'Mthly Returns (PR)'!L226),"")</f>
        <v/>
      </c>
      <c r="M227" s="46" t="str">
        <f>IFERROR(IF(INDEX('Memb Hist (Org)'!$A$1:$BS$29,MATCH('Mthly ROCE (PR)'!M$2,'Memb Hist (Org)'!$A$1:$A$29,0),MATCH('Mthly ROCE (PR)'!$A227,'Memb Hist (Org)'!$A$1:$BS$1,0))&lt;&gt;1,"",'Mthly Returns (PR)'!M226),"")</f>
        <v/>
      </c>
      <c r="N227" s="46" t="str">
        <f>IFERROR(IF(INDEX('Memb Hist (Org)'!$A$1:$BS$29,MATCH('Mthly ROCE (PR)'!N$2,'Memb Hist (Org)'!$A$1:$A$29,0),MATCH('Mthly ROCE (PR)'!$A227,'Memb Hist (Org)'!$A$1:$BS$1,0))&lt;&gt;1,"",'Mthly Returns (PR)'!N226),"")</f>
        <v/>
      </c>
      <c r="O227" s="46">
        <f>IFERROR(IF(INDEX('Memb Hist (Org)'!$A$1:$BS$29,MATCH('Mthly ROCE (PR)'!O$2,'Memb Hist (Org)'!$A$1:$A$29,0),MATCH('Mthly ROCE (PR)'!$A227,'Memb Hist (Org)'!$A$1:$BS$1,0))&lt;&gt;1,"",'Mthly Returns (PR)'!O226),"")</f>
        <v>5.5710000000000004E-3</v>
      </c>
      <c r="P227" s="46" t="str">
        <f>IFERROR(IF(INDEX('Memb Hist (Org)'!$A$1:$BS$29,MATCH('Mthly ROCE (PR)'!P$2,'Memb Hist (Org)'!$A$1:$A$29,0),MATCH('Mthly ROCE (PR)'!$A227,'Memb Hist (Org)'!$A$1:$BS$1,0))&lt;&gt;1,"",'Mthly Returns (PR)'!P226),"")</f>
        <v/>
      </c>
      <c r="Q227" s="46">
        <f>IFERROR(IF(INDEX('Memb Hist (Org)'!$A$1:$BS$29,MATCH('Mthly ROCE (PR)'!Q$2,'Memb Hist (Org)'!$A$1:$A$29,0),MATCH('Mthly ROCE (PR)'!$A227,'Memb Hist (Org)'!$A$1:$BS$1,0))&lt;&gt;1,"",'Mthly Returns (PR)'!Q226),"")</f>
        <v>-1.2048E-2</v>
      </c>
      <c r="R227" s="46" t="str">
        <f>IFERROR(IF(INDEX('Memb Hist (Org)'!$A$1:$BS$29,MATCH('Mthly ROCE (PR)'!R$2,'Memb Hist (Org)'!$A$1:$A$29,0),MATCH('Mthly ROCE (PR)'!$A227,'Memb Hist (Org)'!$A$1:$BS$1,0))&lt;&gt;1,"",'Mthly Returns (PR)'!R226),"")</f>
        <v/>
      </c>
      <c r="S227" s="46" t="str">
        <f>IFERROR(IF(INDEX('Memb Hist (Org)'!$A$1:$BS$29,MATCH('Mthly ROCE (PR)'!S$2,'Memb Hist (Org)'!$A$1:$A$29,0),MATCH('Mthly ROCE (PR)'!$A227,'Memb Hist (Org)'!$A$1:$BS$1,0))&lt;&gt;1,"",'Mthly Returns (PR)'!S226),"")</f>
        <v/>
      </c>
      <c r="T227" s="46">
        <f>IFERROR(IF(INDEX('Memb Hist (Org)'!$A$1:$BS$29,MATCH('Mthly ROCE (PR)'!T$2,'Memb Hist (Org)'!$A$1:$A$29,0),MATCH('Mthly ROCE (PR)'!$A227,'Memb Hist (Org)'!$A$1:$BS$1,0))&lt;&gt;1,"",'Mthly Returns (PR)'!T226),"")</f>
        <v>-4.3165000000000002E-2</v>
      </c>
      <c r="U227" s="46">
        <f>IFERROR(IF(INDEX('Memb Hist (Org)'!$A$1:$BS$29,MATCH('Mthly ROCE (PR)'!U$2,'Memb Hist (Org)'!$A$1:$A$29,0),MATCH('Mthly ROCE (PR)'!$A227,'Memb Hist (Org)'!$A$1:$BS$1,0))&lt;&gt;1,"",'Mthly Returns (PR)'!U226),"")</f>
        <v>1.7729999999999999E-2</v>
      </c>
      <c r="V227" s="46">
        <f>IFERROR(IF(INDEX('Memb Hist (Org)'!$A$1:$BS$29,MATCH('Mthly ROCE (PR)'!V$2,'Memb Hist (Org)'!$A$1:$A$29,0),MATCH('Mthly ROCE (PR)'!$A227,'Memb Hist (Org)'!$A$1:$BS$1,0))&lt;&gt;1,"",'Mthly Returns (PR)'!V226),"")</f>
        <v>-6.4102999999999993E-2</v>
      </c>
      <c r="W227" s="46">
        <f>IFERROR(IF(INDEX('Memb Hist (Org)'!$A$1:$BS$29,MATCH('Mthly ROCE (PR)'!W$2,'Memb Hist (Org)'!$A$1:$A$29,0),MATCH('Mthly ROCE (PR)'!$A227,'Memb Hist (Org)'!$A$1:$BS$1,0))&lt;&gt;1,"",'Mthly Returns (PR)'!W226),"")</f>
        <v>0</v>
      </c>
      <c r="X227" s="46">
        <f>IFERROR(IF(INDEX('Memb Hist (Org)'!$A$1:$BS$29,MATCH('Mthly ROCE (PR)'!X$2,'Memb Hist (Org)'!$A$1:$A$29,0),MATCH('Mthly ROCE (PR)'!$A227,'Memb Hist (Org)'!$A$1:$BS$1,0))&lt;&gt;1,"",'Mthly Returns (PR)'!X226),"")</f>
        <v>0</v>
      </c>
      <c r="Y227" s="46">
        <f>IFERROR(IF(INDEX('Memb Hist (Org)'!$A$1:$BS$29,MATCH('Mthly ROCE (PR)'!Y$2,'Memb Hist (Org)'!$A$1:$A$29,0),MATCH('Mthly ROCE (PR)'!$A227,'Memb Hist (Org)'!$A$1:$BS$1,0))&lt;&gt;1,"",'Mthly Returns (PR)'!Y226),"")</f>
        <v>2.2388000000000002E-2</v>
      </c>
      <c r="Z227" s="46" t="str">
        <f>IFERROR(IF(INDEX('Memb Hist (Org)'!$A$1:$BS$29,MATCH('Mthly ROCE (PR)'!Z$2,'Memb Hist (Org)'!$A$1:$A$29,0),MATCH('Mthly ROCE (PR)'!$A227,'Memb Hist (Org)'!$A$1:$BS$1,0))&lt;&gt;1,"",'Mthly Returns (PR)'!Z226),"")</f>
        <v/>
      </c>
      <c r="AA227" s="46" t="str">
        <f>IFERROR(IF(INDEX('Memb Hist (Org)'!$A$1:$BS$29,MATCH('Mthly ROCE (PR)'!AA$2,'Memb Hist (Org)'!$A$1:$A$29,0),MATCH('Mthly ROCE (PR)'!$A227,'Memb Hist (Org)'!$A$1:$BS$1,0))&lt;&gt;1,"",'Mthly Returns (PR)'!AA226),"")</f>
        <v/>
      </c>
      <c r="AB227" s="46" t="str">
        <f>IFERROR(IF(INDEX('Memb Hist (Org)'!$A$1:$BS$29,MATCH('Mthly ROCE (PR)'!AB$2,'Memb Hist (Org)'!$A$1:$A$29,0),MATCH('Mthly ROCE (PR)'!$A227,'Memb Hist (Org)'!$A$1:$BS$1,0))&lt;&gt;1,"",'Mthly Returns (PR)'!AB226),"")</f>
        <v/>
      </c>
      <c r="AC227" s="46">
        <f>IFERROR(IF(INDEX('Memb Hist (Org)'!$A$1:$BS$29,MATCH('Mthly ROCE (PR)'!AC$2,'Memb Hist (Org)'!$A$1:$A$29,0),MATCH('Mthly ROCE (PR)'!$A227,'Memb Hist (Org)'!$A$1:$BS$1,0))&lt;&gt;1,"",'Mthly Returns (PR)'!AC226),"")</f>
        <v>-3.2051000000000003E-2</v>
      </c>
      <c r="AD227" s="46" t="str">
        <f>IFERROR(IF(INDEX('Memb Hist (Org)'!$A$1:$BS$29,MATCH('Mthly ROCE (PR)'!AD$2,'Memb Hist (Org)'!$A$1:$A$29,0),MATCH('Mthly ROCE (PR)'!$A227,'Memb Hist (Org)'!$A$1:$BS$1,0))&lt;&gt;1,"",'Mthly Returns (PR)'!AD226),"")</f>
        <v/>
      </c>
      <c r="AE227" s="46" t="str">
        <f>IFERROR(IF(INDEX('Memb Hist (Org)'!$A$1:$BS$29,MATCH('Mthly ROCE (PR)'!AE$2,'Memb Hist (Org)'!$A$1:$A$29,0),MATCH('Mthly ROCE (PR)'!$A227,'Memb Hist (Org)'!$A$1:$BS$1,0))&lt;&gt;1,"",'Mthly Returns (PR)'!AE226),"")</f>
        <v/>
      </c>
      <c r="AF227" s="42">
        <f>IFERROR(IF($C227=7,INDEX(ROCE!$A$32:$BS$60,MATCH('Mthly ROCE (PR)'!AF$2,ROCE!$A$32:$A$60,0),MATCH('Mthly ROCE (PR)'!$A227,ROCE!$A$32:$BS$32,0)),AF226*(1+D226)),"")</f>
        <v>6.8179001338886519E-2</v>
      </c>
      <c r="AG227" s="42" t="str">
        <f>IFERROR(IF($C227=7,INDEX(ROCE!$A$32:$BS$60,MATCH('Mthly ROCE (PR)'!AG$2,ROCE!$A$32:$A$60,0),MATCH('Mthly ROCE (PR)'!$A227,ROCE!$A$32:$BS$32,0)),AG226*(1+E226)),"")</f>
        <v/>
      </c>
      <c r="AH227" s="42" t="str">
        <f>IFERROR(IF($C227=7,INDEX(ROCE!$A$32:$BS$60,MATCH('Mthly ROCE (PR)'!AH$2,ROCE!$A$32:$A$60,0),MATCH('Mthly ROCE (PR)'!$A227,ROCE!$A$32:$BS$32,0)),AH226*(1+F226)),"")</f>
        <v/>
      </c>
      <c r="AI227" s="42">
        <f>IFERROR(IF($C227=7,INDEX(ROCE!$A$32:$BS$60,MATCH('Mthly ROCE (PR)'!AI$2,ROCE!$A$32:$A$60,0),MATCH('Mthly ROCE (PR)'!$A227,ROCE!$A$32:$BS$32,0)),AI226*(1+G226)),"")</f>
        <v>8.0411132981826658E-2</v>
      </c>
      <c r="AJ227" s="42">
        <f>IFERROR(IF($C227=7,INDEX(ROCE!$A$32:$BS$60,MATCH('Mthly ROCE (PR)'!AJ$2,ROCE!$A$32:$A$60,0),MATCH('Mthly ROCE (PR)'!$A227,ROCE!$A$32:$BS$32,0)),AJ226*(1+H226)),"")</f>
        <v>8.6652097495139829E-2</v>
      </c>
      <c r="AK227" s="42">
        <f>IFERROR(IF($C227=7,INDEX(ROCE!$A$32:$BS$60,MATCH('Mthly ROCE (PR)'!AK$2,ROCE!$A$32:$A$60,0),MATCH('Mthly ROCE (PR)'!$A227,ROCE!$A$32:$BS$32,0)),AK226*(1+I226)),"")</f>
        <v>4.7871790940458264E-2</v>
      </c>
      <c r="AL227" s="42">
        <f>IFERROR(IF($C227=7,INDEX(ROCE!$A$32:$BS$60,MATCH('Mthly ROCE (PR)'!AL$2,ROCE!$A$32:$A$60,0),MATCH('Mthly ROCE (PR)'!$A227,ROCE!$A$32:$BS$32,0)),AL226*(1+J226)),"")</f>
        <v>7.4115904828901E-2</v>
      </c>
      <c r="AM227" s="42">
        <f>IFERROR(IF($C227=7,INDEX(ROCE!$A$32:$BS$60,MATCH('Mthly ROCE (PR)'!AM$2,ROCE!$A$32:$A$60,0),MATCH('Mthly ROCE (PR)'!$A227,ROCE!$A$32:$BS$32,0)),AM226*(1+K226)),"")</f>
        <v>0</v>
      </c>
      <c r="AN227" s="42" t="str">
        <f>IFERROR(IF($C227=7,INDEX(ROCE!$A$32:$BS$60,MATCH('Mthly ROCE (PR)'!AN$2,ROCE!$A$32:$A$60,0),MATCH('Mthly ROCE (PR)'!$A227,ROCE!$A$32:$BS$32,0)),AN226*(1+L226)),"")</f>
        <v/>
      </c>
      <c r="AO227" s="42" t="str">
        <f>IFERROR(IF($C227=7,INDEX(ROCE!$A$32:$BS$60,MATCH('Mthly ROCE (PR)'!AO$2,ROCE!$A$32:$A$60,0),MATCH('Mthly ROCE (PR)'!$A227,ROCE!$A$32:$BS$32,0)),AO226*(1+M226)),"")</f>
        <v/>
      </c>
      <c r="AP227" s="42" t="str">
        <f>IFERROR(IF($C227=7,INDEX(ROCE!$A$32:$BS$60,MATCH('Mthly ROCE (PR)'!AP$2,ROCE!$A$32:$A$60,0),MATCH('Mthly ROCE (PR)'!$A227,ROCE!$A$32:$BS$32,0)),AP226*(1+N226)),"")</f>
        <v/>
      </c>
      <c r="AQ227" s="42">
        <f>IFERROR(IF($C227=7,INDEX(ROCE!$A$32:$BS$60,MATCH('Mthly ROCE (PR)'!AQ$2,ROCE!$A$32:$A$60,0),MATCH('Mthly ROCE (PR)'!$A227,ROCE!$A$32:$BS$32,0)),AQ226*(1+O226)),"")</f>
        <v>0.10775700640927101</v>
      </c>
      <c r="AR227" s="42" t="str">
        <f>IFERROR(IF($C227=7,INDEX(ROCE!$A$32:$BS$60,MATCH('Mthly ROCE (PR)'!AR$2,ROCE!$A$32:$A$60,0),MATCH('Mthly ROCE (PR)'!$A227,ROCE!$A$32:$BS$32,0)),AR226*(1+P226)),"")</f>
        <v/>
      </c>
      <c r="AS227" s="42">
        <f>IFERROR(IF($C227=7,INDEX(ROCE!$A$32:$BS$60,MATCH('Mthly ROCE (PR)'!AS$2,ROCE!$A$32:$A$60,0),MATCH('Mthly ROCE (PR)'!$A227,ROCE!$A$32:$BS$32,0)),AS226*(1+Q226)),"")</f>
        <v>0</v>
      </c>
      <c r="AT227" s="42" t="str">
        <f>IFERROR(IF($C227=7,INDEX(ROCE!$A$32:$BS$60,MATCH('Mthly ROCE (PR)'!AT$2,ROCE!$A$32:$A$60,0),MATCH('Mthly ROCE (PR)'!$A227,ROCE!$A$32:$BS$32,0)),AT226*(1+R226)),"")</f>
        <v/>
      </c>
      <c r="AU227" s="42" t="str">
        <f>IFERROR(IF($C227=7,INDEX(ROCE!$A$32:$BS$60,MATCH('Mthly ROCE (PR)'!AU$2,ROCE!$A$32:$A$60,0),MATCH('Mthly ROCE (PR)'!$A227,ROCE!$A$32:$BS$32,0)),AU226*(1+S226)),"")</f>
        <v/>
      </c>
      <c r="AV227" s="42">
        <f>IFERROR(IF($C227=7,INDEX(ROCE!$A$32:$BS$60,MATCH('Mthly ROCE (PR)'!AV$2,ROCE!$A$32:$A$60,0),MATCH('Mthly ROCE (PR)'!$A227,ROCE!$A$32:$BS$32,0)),AV226*(1+T226)),"")</f>
        <v>7.0090481409933791E-2</v>
      </c>
      <c r="AW227" s="42">
        <f>IFERROR(IF($C227=7,INDEX(ROCE!$A$32:$BS$60,MATCH('Mthly ROCE (PR)'!AW$2,ROCE!$A$32:$A$60,0),MATCH('Mthly ROCE (PR)'!$A227,ROCE!$A$32:$BS$32,0)),AW226*(1+U226)),"")</f>
        <v>5.9500701322715059E-2</v>
      </c>
      <c r="AX227" s="42">
        <f>IFERROR(IF($C227=7,INDEX(ROCE!$A$32:$BS$60,MATCH('Mthly ROCE (PR)'!AX$2,ROCE!$A$32:$A$60,0),MATCH('Mthly ROCE (PR)'!$A227,ROCE!$A$32:$BS$32,0)),AX226*(1+V226)),"")</f>
        <v>9.1650622625116487E-2</v>
      </c>
      <c r="AY227" s="42">
        <f>IFERROR(IF($C227=7,INDEX(ROCE!$A$32:$BS$60,MATCH('Mthly ROCE (PR)'!AY$2,ROCE!$A$32:$A$60,0),MATCH('Mthly ROCE (PR)'!$A227,ROCE!$A$32:$BS$32,0)),AY226*(1+W226)),"")</f>
        <v>6.9433608353861087E-2</v>
      </c>
      <c r="AZ227" s="42">
        <f>IFERROR(IF($C227=7,INDEX(ROCE!$A$32:$BS$60,MATCH('Mthly ROCE (PR)'!AZ$2,ROCE!$A$32:$A$60,0),MATCH('Mthly ROCE (PR)'!$A227,ROCE!$A$32:$BS$32,0)),AZ226*(1+X226)),"")</f>
        <v>6.7000323303505957E-2</v>
      </c>
      <c r="BA227" s="42">
        <f>IFERROR(IF($C227=7,INDEX(ROCE!$A$32:$BS$60,MATCH('Mthly ROCE (PR)'!BA$2,ROCE!$A$32:$A$60,0),MATCH('Mthly ROCE (PR)'!$A227,ROCE!$A$32:$BS$32,0)),BA226*(1+Y226)),"")</f>
        <v>5.759745442666004E-2</v>
      </c>
      <c r="BB227" s="42" t="str">
        <f>IFERROR(IF($C227=7,INDEX(ROCE!$A$32:$BS$60,MATCH('Mthly ROCE (PR)'!BB$2,ROCE!$A$32:$A$60,0),MATCH('Mthly ROCE (PR)'!$A227,ROCE!$A$32:$BS$32,0)),BB226*(1+Z226)),"")</f>
        <v/>
      </c>
      <c r="BC227" s="42" t="str">
        <f>IFERROR(IF($C227=7,INDEX(ROCE!$A$32:$BS$60,MATCH('Mthly ROCE (PR)'!BC$2,ROCE!$A$32:$A$60,0),MATCH('Mthly ROCE (PR)'!$A227,ROCE!$A$32:$BS$32,0)),BC226*(1+AA226)),"")</f>
        <v/>
      </c>
      <c r="BD227" s="42" t="str">
        <f>IFERROR(IF($C227=7,INDEX(ROCE!$A$32:$BS$60,MATCH('Mthly ROCE (PR)'!BD$2,ROCE!$A$32:$A$60,0),MATCH('Mthly ROCE (PR)'!$A227,ROCE!$A$32:$BS$32,0)),BD226*(1+AB226)),"")</f>
        <v/>
      </c>
      <c r="BE227" s="42">
        <f>IFERROR(IF($C227=7,INDEX(ROCE!$A$32:$BS$60,MATCH('Mthly ROCE (PR)'!BE$2,ROCE!$A$32:$A$60,0),MATCH('Mthly ROCE (PR)'!$A227,ROCE!$A$32:$BS$32,0)),BE226*(1+AC226)),"")</f>
        <v>0.11026654969635308</v>
      </c>
      <c r="BF227" s="42" t="str">
        <f>IFERROR(IF($C227=7,INDEX(ROCE!$A$32:$BS$60,MATCH('Mthly ROCE (PR)'!BF$2,ROCE!$A$32:$A$60,0),MATCH('Mthly ROCE (PR)'!$A227,ROCE!$A$32:$BS$32,0)),BF226*(1+AD226)),"")</f>
        <v/>
      </c>
      <c r="BG227" s="42" t="str">
        <f>IFERROR(IF($C227=7,INDEX(ROCE!$A$32:$BS$60,MATCH('Mthly ROCE (PR)'!BG$2,ROCE!$A$32:$A$60,0),MATCH('Mthly ROCE (PR)'!$A227,ROCE!$A$32:$BS$32,0)),BG226*(1+AE226)),"")</f>
        <v/>
      </c>
      <c r="BH227" s="44">
        <f t="shared" si="184"/>
        <v>6.883106033439991E-2</v>
      </c>
      <c r="BI227" s="44" t="str">
        <f t="shared" si="185"/>
        <v/>
      </c>
      <c r="BJ227" s="44" t="str">
        <f t="shared" si="186"/>
        <v/>
      </c>
      <c r="BK227" s="44">
        <f t="shared" si="187"/>
        <v>8.1180179192104879E-2</v>
      </c>
      <c r="BL227" s="44">
        <f t="shared" si="188"/>
        <v>8.7480831834778547E-2</v>
      </c>
      <c r="BM227" s="44">
        <f t="shared" si="189"/>
        <v>4.8329633257022948E-2</v>
      </c>
      <c r="BN227" s="44">
        <f t="shared" si="190"/>
        <v>7.4824743936327695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0.10878758655827481</v>
      </c>
      <c r="BT227" s="44" t="str">
        <f t="shared" si="196"/>
        <v/>
      </c>
      <c r="BU227" s="44">
        <f t="shared" si="197"/>
        <v>0</v>
      </c>
      <c r="BV227" s="44" t="str">
        <f t="shared" si="198"/>
        <v/>
      </c>
      <c r="BW227" s="44" t="str">
        <f t="shared" si="199"/>
        <v/>
      </c>
      <c r="BX227" s="44">
        <f t="shared" si="200"/>
        <v>7.076082166141448E-2</v>
      </c>
      <c r="BY227" s="44">
        <f t="shared" si="201"/>
        <v>6.0069761689909136E-2</v>
      </c>
      <c r="BZ227" s="44">
        <f t="shared" si="202"/>
        <v>9.252716249448277E-2</v>
      </c>
      <c r="CA227" s="44">
        <f t="shared" si="203"/>
        <v>7.0097666319348856E-2</v>
      </c>
      <c r="CB227" s="44">
        <f t="shared" si="204"/>
        <v>6.7641109508267197E-2</v>
      </c>
      <c r="CC227" s="44">
        <f t="shared" si="205"/>
        <v>5.814831227937188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0.11132113093429684</v>
      </c>
      <c r="CH227" s="44" t="str">
        <f t="shared" si="210"/>
        <v/>
      </c>
      <c r="CI227" s="44" t="str">
        <f t="shared" si="211"/>
        <v/>
      </c>
      <c r="CJ227" s="48">
        <f t="shared" si="212"/>
        <v>-2.2789964076719811E-4</v>
      </c>
      <c r="CK227" s="48" t="str">
        <f t="shared" si="213"/>
        <v/>
      </c>
      <c r="CL227" s="48" t="str">
        <f t="shared" si="214"/>
        <v/>
      </c>
      <c r="CM227" s="48">
        <f t="shared" si="215"/>
        <v>3.9338291232910187E-3</v>
      </c>
      <c r="CN227" s="48">
        <f t="shared" si="216"/>
        <v>9.1846125343333993E-4</v>
      </c>
      <c r="CO227" s="48">
        <f t="shared" si="217"/>
        <v>-1.225736158664616E-3</v>
      </c>
      <c r="CP227" s="48">
        <f t="shared" si="218"/>
        <v>-9.3530929920409623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6.0605564471614905E-4</v>
      </c>
      <c r="CV227" s="48" t="str">
        <f t="shared" si="224"/>
        <v/>
      </c>
      <c r="CW227" s="48">
        <f t="shared" si="225"/>
        <v>0</v>
      </c>
      <c r="CX227" s="48" t="str">
        <f t="shared" si="226"/>
        <v/>
      </c>
      <c r="CY227" s="48" t="str">
        <f t="shared" si="227"/>
        <v/>
      </c>
      <c r="CZ227" s="48">
        <f t="shared" si="228"/>
        <v>-3.0543908670149561E-3</v>
      </c>
      <c r="DA227" s="48">
        <f t="shared" si="229"/>
        <v>1.065036874762089E-3</v>
      </c>
      <c r="DB227" s="48">
        <f t="shared" si="230"/>
        <v>-5.9312686973838286E-3</v>
      </c>
      <c r="DC227" s="48">
        <f t="shared" si="231"/>
        <v>0</v>
      </c>
      <c r="DD227" s="48">
        <f t="shared" si="232"/>
        <v>0</v>
      </c>
      <c r="DE227" s="48">
        <f t="shared" si="233"/>
        <v>1.3018244153105778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5679535675751483E-3</v>
      </c>
      <c r="DJ227" s="48" t="str">
        <f t="shared" si="238"/>
        <v/>
      </c>
      <c r="DK227" s="48" t="str">
        <f t="shared" si="239"/>
        <v/>
      </c>
      <c r="DL227" s="37">
        <f t="shared" si="241"/>
        <v>-7.1173509190966683E-3</v>
      </c>
      <c r="DM227" s="39">
        <f t="shared" si="242"/>
        <v>0.99288264908090329</v>
      </c>
      <c r="DN227" s="39">
        <f>PRODUCT($DM$142:DM227)</f>
        <v>1.1257479670574531</v>
      </c>
      <c r="DO227" s="36">
        <f>DL227-'1M RF rate'!C87</f>
        <v>-1.1440718273763431E-2</v>
      </c>
      <c r="DP227" s="39">
        <f t="shared" si="243"/>
        <v>0.98855928172623653</v>
      </c>
      <c r="DQ227" s="39">
        <f>PRODUCT($DP$142:DP227)</f>
        <v>0.86261849800307222</v>
      </c>
      <c r="DR227" s="36">
        <f>DL227-'DJUA Monthly (PR)'!C87</f>
        <v>-2.0118261121006703E-3</v>
      </c>
      <c r="DS227" s="39">
        <f t="shared" si="244"/>
        <v>0.99798817388789929</v>
      </c>
      <c r="DT227" s="39">
        <f>PRODUCT($DS$142:DS227)</f>
        <v>0.97772829795893335</v>
      </c>
      <c r="DW227" s="125">
        <f t="shared" si="240"/>
        <v>1.7921454706085749E-2</v>
      </c>
      <c r="DX227" s="124">
        <f t="shared" si="245"/>
        <v>5.1821783873204907E-2</v>
      </c>
    </row>
    <row r="228" spans="1:128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CE (PR)'!D$2,'Memb Hist (Org)'!$A$1:$A$29,0),MATCH('Mthly ROCE (PR)'!$A228,'Memb Hist (Org)'!$A$1:$BS$1,0))&lt;&gt;1,"",'Mthly Returns (PR)'!D227),"")</f>
        <v>-6.6449999999999999E-3</v>
      </c>
      <c r="E228" s="46" t="str">
        <f>IFERROR(IF(INDEX('Memb Hist (Org)'!$A$1:$BS$29,MATCH('Mthly ROCE (PR)'!E$2,'Memb Hist (Org)'!$A$1:$A$29,0),MATCH('Mthly ROCE (PR)'!$A228,'Memb Hist (Org)'!$A$1:$BS$1,0))&lt;&gt;1,"",'Mthly Returns (PR)'!E227),"")</f>
        <v/>
      </c>
      <c r="F228" s="46" t="str">
        <f>IFERROR(IF(INDEX('Memb Hist (Org)'!$A$1:$BS$29,MATCH('Mthly ROCE (PR)'!F$2,'Memb Hist (Org)'!$A$1:$A$29,0),MATCH('Mthly ROCE (PR)'!$A228,'Memb Hist (Org)'!$A$1:$BS$1,0))&lt;&gt;1,"",'Mthly Returns (PR)'!F227),"")</f>
        <v/>
      </c>
      <c r="G228" s="46">
        <f>IFERROR(IF(INDEX('Memb Hist (Org)'!$A$1:$BS$29,MATCH('Mthly ROCE (PR)'!G$2,'Memb Hist (Org)'!$A$1:$A$29,0),MATCH('Mthly ROCE (PR)'!$A228,'Memb Hist (Org)'!$A$1:$BS$1,0))&lt;&gt;1,"",'Mthly Returns (PR)'!G227),"")</f>
        <v>4.202E-3</v>
      </c>
      <c r="H228" s="46">
        <f>IFERROR(IF(INDEX('Memb Hist (Org)'!$A$1:$BS$29,MATCH('Mthly ROCE (PR)'!H$2,'Memb Hist (Org)'!$A$1:$A$29,0),MATCH('Mthly ROCE (PR)'!$A228,'Memb Hist (Org)'!$A$1:$BS$1,0))&lt;&gt;1,"",'Mthly Returns (PR)'!H227),"")</f>
        <v>-2.3376999999999998E-2</v>
      </c>
      <c r="I228" s="46">
        <f>IFERROR(IF(INDEX('Memb Hist (Org)'!$A$1:$BS$29,MATCH('Mthly ROCE (PR)'!I$2,'Memb Hist (Org)'!$A$1:$A$29,0),MATCH('Mthly ROCE (PR)'!$A228,'Memb Hist (Org)'!$A$1:$BS$1,0))&lt;&gt;1,"",'Mthly Returns (PR)'!I227),"")</f>
        <v>-7.4349999999999998E-3</v>
      </c>
      <c r="J228" s="46">
        <f>IFERROR(IF(INDEX('Memb Hist (Org)'!$A$1:$BS$29,MATCH('Mthly ROCE (PR)'!J$2,'Memb Hist (Org)'!$A$1:$A$29,0),MATCH('Mthly ROCE (PR)'!$A228,'Memb Hist (Org)'!$A$1:$BS$1,0))&lt;&gt;1,"",'Mthly Returns (PR)'!J227),"")</f>
        <v>8.4390000000000003E-3</v>
      </c>
      <c r="K228" s="46">
        <f>IFERROR(IF(INDEX('Memb Hist (Org)'!$A$1:$BS$29,MATCH('Mthly ROCE (PR)'!K$2,'Memb Hist (Org)'!$A$1:$A$29,0),MATCH('Mthly ROCE (PR)'!$A228,'Memb Hist (Org)'!$A$1:$BS$1,0))&lt;&gt;1,"",'Mthly Returns (PR)'!K227),"")</f>
        <v>9.6159999999999995E-3</v>
      </c>
      <c r="L228" s="46" t="str">
        <f>IFERROR(IF(INDEX('Memb Hist (Org)'!$A$1:$BS$29,MATCH('Mthly ROCE (PR)'!L$2,'Memb Hist (Org)'!$A$1:$A$29,0),MATCH('Mthly ROCE (PR)'!$A228,'Memb Hist (Org)'!$A$1:$BS$1,0))&lt;&gt;1,"",'Mthly Returns (PR)'!L227),"")</f>
        <v/>
      </c>
      <c r="M228" s="46" t="str">
        <f>IFERROR(IF(INDEX('Memb Hist (Org)'!$A$1:$BS$29,MATCH('Mthly ROCE (PR)'!M$2,'Memb Hist (Org)'!$A$1:$A$29,0),MATCH('Mthly ROCE (PR)'!$A228,'Memb Hist (Org)'!$A$1:$BS$1,0))&lt;&gt;1,"",'Mthly Returns (PR)'!M227),"")</f>
        <v/>
      </c>
      <c r="N228" s="46" t="str">
        <f>IFERROR(IF(INDEX('Memb Hist (Org)'!$A$1:$BS$29,MATCH('Mthly ROCE (PR)'!N$2,'Memb Hist (Org)'!$A$1:$A$29,0),MATCH('Mthly ROCE (PR)'!$A228,'Memb Hist (Org)'!$A$1:$BS$1,0))&lt;&gt;1,"",'Mthly Returns (PR)'!N227),"")</f>
        <v/>
      </c>
      <c r="O228" s="46">
        <f>IFERROR(IF(INDEX('Memb Hist (Org)'!$A$1:$BS$29,MATCH('Mthly ROCE (PR)'!O$2,'Memb Hist (Org)'!$A$1:$A$29,0),MATCH('Mthly ROCE (PR)'!$A228,'Memb Hist (Org)'!$A$1:$BS$1,0))&lt;&gt;1,"",'Mthly Returns (PR)'!O227),"")</f>
        <v>-4.7091000000000001E-2</v>
      </c>
      <c r="P228" s="46" t="str">
        <f>IFERROR(IF(INDEX('Memb Hist (Org)'!$A$1:$BS$29,MATCH('Mthly ROCE (PR)'!P$2,'Memb Hist (Org)'!$A$1:$A$29,0),MATCH('Mthly ROCE (PR)'!$A228,'Memb Hist (Org)'!$A$1:$BS$1,0))&lt;&gt;1,"",'Mthly Returns (PR)'!P227),"")</f>
        <v/>
      </c>
      <c r="Q228" s="46">
        <f>IFERROR(IF(INDEX('Memb Hist (Org)'!$A$1:$BS$29,MATCH('Mthly ROCE (PR)'!Q$2,'Memb Hist (Org)'!$A$1:$A$29,0),MATCH('Mthly ROCE (PR)'!$A228,'Memb Hist (Org)'!$A$1:$BS$1,0))&lt;&gt;1,"",'Mthly Returns (PR)'!Q227),"")</f>
        <v>-7.3169999999999999E-2</v>
      </c>
      <c r="R228" s="46" t="str">
        <f>IFERROR(IF(INDEX('Memb Hist (Org)'!$A$1:$BS$29,MATCH('Mthly ROCE (PR)'!R$2,'Memb Hist (Org)'!$A$1:$A$29,0),MATCH('Mthly ROCE (PR)'!$A228,'Memb Hist (Org)'!$A$1:$BS$1,0))&lt;&gt;1,"",'Mthly Returns (PR)'!R227),"")</f>
        <v/>
      </c>
      <c r="S228" s="46" t="str">
        <f>IFERROR(IF(INDEX('Memb Hist (Org)'!$A$1:$BS$29,MATCH('Mthly ROCE (PR)'!S$2,'Memb Hist (Org)'!$A$1:$A$29,0),MATCH('Mthly ROCE (PR)'!$A228,'Memb Hist (Org)'!$A$1:$BS$1,0))&lt;&gt;1,"",'Mthly Returns (PR)'!S227),"")</f>
        <v/>
      </c>
      <c r="T228" s="46">
        <f>IFERROR(IF(INDEX('Memb Hist (Org)'!$A$1:$BS$29,MATCH('Mthly ROCE (PR)'!T$2,'Memb Hist (Org)'!$A$1:$A$29,0),MATCH('Mthly ROCE (PR)'!$A228,'Memb Hist (Org)'!$A$1:$BS$1,0))&lt;&gt;1,"",'Mthly Returns (PR)'!T227),"")</f>
        <v>9.0226000000000001E-2</v>
      </c>
      <c r="U228" s="46">
        <f>IFERROR(IF(INDEX('Memb Hist (Org)'!$A$1:$BS$29,MATCH('Mthly ROCE (PR)'!U$2,'Memb Hist (Org)'!$A$1:$A$29,0),MATCH('Mthly ROCE (PR)'!$A228,'Memb Hist (Org)'!$A$1:$BS$1,0))&lt;&gt;1,"",'Mthly Returns (PR)'!U227),"")</f>
        <v>6.9685999999999998E-2</v>
      </c>
      <c r="V228" s="46">
        <f>IFERROR(IF(INDEX('Memb Hist (Org)'!$A$1:$BS$29,MATCH('Mthly ROCE (PR)'!V$2,'Memb Hist (Org)'!$A$1:$A$29,0),MATCH('Mthly ROCE (PR)'!$A228,'Memb Hist (Org)'!$A$1:$BS$1,0))&lt;&gt;1,"",'Mthly Returns (PR)'!V227),"")</f>
        <v>1.7122999999999999E-2</v>
      </c>
      <c r="W228" s="46">
        <f>IFERROR(IF(INDEX('Memb Hist (Org)'!$A$1:$BS$29,MATCH('Mthly ROCE (PR)'!W$2,'Memb Hist (Org)'!$A$1:$A$29,0),MATCH('Mthly ROCE (PR)'!$A228,'Memb Hist (Org)'!$A$1:$BS$1,0))&lt;&gt;1,"",'Mthly Returns (PR)'!W227),"")</f>
        <v>-8.4030000000000007E-3</v>
      </c>
      <c r="X228" s="46">
        <f>IFERROR(IF(INDEX('Memb Hist (Org)'!$A$1:$BS$29,MATCH('Mthly ROCE (PR)'!X$2,'Memb Hist (Org)'!$A$1:$A$29,0),MATCH('Mthly ROCE (PR)'!$A228,'Memb Hist (Org)'!$A$1:$BS$1,0))&lt;&gt;1,"",'Mthly Returns (PR)'!X227),"")</f>
        <v>-1.9011E-2</v>
      </c>
      <c r="Y228" s="46">
        <f>IFERROR(IF(INDEX('Memb Hist (Org)'!$A$1:$BS$29,MATCH('Mthly ROCE (PR)'!Y$2,'Memb Hist (Org)'!$A$1:$A$29,0),MATCH('Mthly ROCE (PR)'!$A228,'Memb Hist (Org)'!$A$1:$BS$1,0))&lt;&gt;1,"",'Mthly Returns (PR)'!Y227),"")</f>
        <v>-8.7592000000000003E-2</v>
      </c>
      <c r="Z228" s="46" t="str">
        <f>IFERROR(IF(INDEX('Memb Hist (Org)'!$A$1:$BS$29,MATCH('Mthly ROCE (PR)'!Z$2,'Memb Hist (Org)'!$A$1:$A$29,0),MATCH('Mthly ROCE (PR)'!$A228,'Memb Hist (Org)'!$A$1:$BS$1,0))&lt;&gt;1,"",'Mthly Returns (PR)'!Z227),"")</f>
        <v/>
      </c>
      <c r="AA228" s="46" t="str">
        <f>IFERROR(IF(INDEX('Memb Hist (Org)'!$A$1:$BS$29,MATCH('Mthly ROCE (PR)'!AA$2,'Memb Hist (Org)'!$A$1:$A$29,0),MATCH('Mthly ROCE (PR)'!$A228,'Memb Hist (Org)'!$A$1:$BS$1,0))&lt;&gt;1,"",'Mthly Returns (PR)'!AA227),"")</f>
        <v/>
      </c>
      <c r="AB228" s="46" t="str">
        <f>IFERROR(IF(INDEX('Memb Hist (Org)'!$A$1:$BS$29,MATCH('Mthly ROCE (PR)'!AB$2,'Memb Hist (Org)'!$A$1:$A$29,0),MATCH('Mthly ROCE (PR)'!$A228,'Memb Hist (Org)'!$A$1:$BS$1,0))&lt;&gt;1,"",'Mthly Returns (PR)'!AB227),"")</f>
        <v/>
      </c>
      <c r="AC228" s="46">
        <f>IFERROR(IF(INDEX('Memb Hist (Org)'!$A$1:$BS$29,MATCH('Mthly ROCE (PR)'!AC$2,'Memb Hist (Org)'!$A$1:$A$29,0),MATCH('Mthly ROCE (PR)'!$A228,'Memb Hist (Org)'!$A$1:$BS$1,0))&lt;&gt;1,"",'Mthly Returns (PR)'!AC227),"")</f>
        <v>2.9801000000000001E-2</v>
      </c>
      <c r="AD228" s="46" t="str">
        <f>IFERROR(IF(INDEX('Memb Hist (Org)'!$A$1:$BS$29,MATCH('Mthly ROCE (PR)'!AD$2,'Memb Hist (Org)'!$A$1:$A$29,0),MATCH('Mthly ROCE (PR)'!$A228,'Memb Hist (Org)'!$A$1:$BS$1,0))&lt;&gt;1,"",'Mthly Returns (PR)'!AD227),"")</f>
        <v/>
      </c>
      <c r="AE228" s="46" t="str">
        <f>IFERROR(IF(INDEX('Memb Hist (Org)'!$A$1:$BS$29,MATCH('Mthly ROCE (PR)'!AE$2,'Memb Hist (Org)'!$A$1:$A$29,0),MATCH('Mthly ROCE (PR)'!$A228,'Memb Hist (Org)'!$A$1:$BS$1,0))&lt;&gt;1,"",'Mthly Returns (PR)'!AE227),"")</f>
        <v/>
      </c>
      <c r="AF228" s="42">
        <f>IFERROR(IF($C228=7,INDEX(ROCE!$A$32:$BS$60,MATCH('Mthly ROCE (PR)'!AF$2,ROCE!$A$32:$A$60,0),MATCH('Mthly ROCE (PR)'!$A228,ROCE!$A$32:$BS$32,0)),AF227*(1+D227)),"")</f>
        <v>6.7953260665453472E-2</v>
      </c>
      <c r="AG228" s="42" t="str">
        <f>IFERROR(IF($C228=7,INDEX(ROCE!$A$32:$BS$60,MATCH('Mthly ROCE (PR)'!AG$2,ROCE!$A$32:$A$60,0),MATCH('Mthly ROCE (PR)'!$A228,ROCE!$A$32:$BS$32,0)),AG227*(1+E227)),"")</f>
        <v/>
      </c>
      <c r="AH228" s="42" t="str">
        <f>IFERROR(IF($C228=7,INDEX(ROCE!$A$32:$BS$60,MATCH('Mthly ROCE (PR)'!AH$2,ROCE!$A$32:$A$60,0),MATCH('Mthly ROCE (PR)'!$A228,ROCE!$A$32:$BS$32,0)),AH227*(1+F227)),"")</f>
        <v/>
      </c>
      <c r="AI228" s="42">
        <f>IFERROR(IF($C228=7,INDEX(ROCE!$A$32:$BS$60,MATCH('Mthly ROCE (PR)'!AI$2,ROCE!$A$32:$A$60,0),MATCH('Mthly ROCE (PR)'!$A228,ROCE!$A$32:$BS$32,0)),AI227*(1+G227)),"")</f>
        <v>8.4307695663860024E-2</v>
      </c>
      <c r="AJ228" s="42">
        <f>IFERROR(IF($C228=7,INDEX(ROCE!$A$32:$BS$60,MATCH('Mthly ROCE (PR)'!AJ$2,ROCE!$A$32:$A$60,0),MATCH('Mthly ROCE (PR)'!$A228,ROCE!$A$32:$BS$32,0)),AJ227*(1+H227)),"")</f>
        <v>8.7561857866741311E-2</v>
      </c>
      <c r="AK228" s="42">
        <f>IFERROR(IF($C228=7,INDEX(ROCE!$A$32:$BS$60,MATCH('Mthly ROCE (PR)'!AK$2,ROCE!$A$32:$A$60,0),MATCH('Mthly ROCE (PR)'!$A228,ROCE!$A$32:$BS$32,0)),AK227*(1+I227)),"")</f>
        <v>4.6657666578626363E-2</v>
      </c>
      <c r="AL228" s="42">
        <f>IFERROR(IF($C228=7,INDEX(ROCE!$A$32:$BS$60,MATCH('Mthly ROCE (PR)'!AL$2,ROCE!$A$32:$A$60,0),MATCH('Mthly ROCE (PR)'!$A228,ROCE!$A$32:$BS$32,0)),AL227*(1+J227)),"")</f>
        <v>7.3189456018539739E-2</v>
      </c>
      <c r="AM228" s="42">
        <f>IFERROR(IF($C228=7,INDEX(ROCE!$A$32:$BS$60,MATCH('Mthly ROCE (PR)'!AM$2,ROCE!$A$32:$A$60,0),MATCH('Mthly ROCE (PR)'!$A228,ROCE!$A$32:$BS$32,0)),AM227*(1+K227)),"")</f>
        <v>0</v>
      </c>
      <c r="AN228" s="42" t="str">
        <f>IFERROR(IF($C228=7,INDEX(ROCE!$A$32:$BS$60,MATCH('Mthly ROCE (PR)'!AN$2,ROCE!$A$32:$A$60,0),MATCH('Mthly ROCE (PR)'!$A228,ROCE!$A$32:$BS$32,0)),AN227*(1+L227)),"")</f>
        <v/>
      </c>
      <c r="AO228" s="42" t="str">
        <f>IFERROR(IF($C228=7,INDEX(ROCE!$A$32:$BS$60,MATCH('Mthly ROCE (PR)'!AO$2,ROCE!$A$32:$A$60,0),MATCH('Mthly ROCE (PR)'!$A228,ROCE!$A$32:$BS$32,0)),AO227*(1+M227)),"")</f>
        <v/>
      </c>
      <c r="AP228" s="42" t="str">
        <f>IFERROR(IF($C228=7,INDEX(ROCE!$A$32:$BS$60,MATCH('Mthly ROCE (PR)'!AP$2,ROCE!$A$32:$A$60,0),MATCH('Mthly ROCE (PR)'!$A228,ROCE!$A$32:$BS$32,0)),AP227*(1+N227)),"")</f>
        <v/>
      </c>
      <c r="AQ228" s="42">
        <f>IFERROR(IF($C228=7,INDEX(ROCE!$A$32:$BS$60,MATCH('Mthly ROCE (PR)'!AQ$2,ROCE!$A$32:$A$60,0),MATCH('Mthly ROCE (PR)'!$A228,ROCE!$A$32:$BS$32,0)),AQ227*(1+O227)),"")</f>
        <v>0.10835732069197705</v>
      </c>
      <c r="AR228" s="42" t="str">
        <f>IFERROR(IF($C228=7,INDEX(ROCE!$A$32:$BS$60,MATCH('Mthly ROCE (PR)'!AR$2,ROCE!$A$32:$A$60,0),MATCH('Mthly ROCE (PR)'!$A228,ROCE!$A$32:$BS$32,0)),AR227*(1+P227)),"")</f>
        <v/>
      </c>
      <c r="AS228" s="42">
        <f>IFERROR(IF($C228=7,INDEX(ROCE!$A$32:$BS$60,MATCH('Mthly ROCE (PR)'!AS$2,ROCE!$A$32:$A$60,0),MATCH('Mthly ROCE (PR)'!$A228,ROCE!$A$32:$BS$32,0)),AS227*(1+Q227)),"")</f>
        <v>0</v>
      </c>
      <c r="AT228" s="42" t="str">
        <f>IFERROR(IF($C228=7,INDEX(ROCE!$A$32:$BS$60,MATCH('Mthly ROCE (PR)'!AT$2,ROCE!$A$32:$A$60,0),MATCH('Mthly ROCE (PR)'!$A228,ROCE!$A$32:$BS$32,0)),AT227*(1+R227)),"")</f>
        <v/>
      </c>
      <c r="AU228" s="42" t="str">
        <f>IFERROR(IF($C228=7,INDEX(ROCE!$A$32:$BS$60,MATCH('Mthly ROCE (PR)'!AU$2,ROCE!$A$32:$A$60,0),MATCH('Mthly ROCE (PR)'!$A228,ROCE!$A$32:$BS$32,0)),AU227*(1+S227)),"")</f>
        <v/>
      </c>
      <c r="AV228" s="42">
        <f>IFERROR(IF($C228=7,INDEX(ROCE!$A$32:$BS$60,MATCH('Mthly ROCE (PR)'!AV$2,ROCE!$A$32:$A$60,0),MATCH('Mthly ROCE (PR)'!$A228,ROCE!$A$32:$BS$32,0)),AV227*(1+T227)),"")</f>
        <v>6.7065025779873999E-2</v>
      </c>
      <c r="AW228" s="42">
        <f>IFERROR(IF($C228=7,INDEX(ROCE!$A$32:$BS$60,MATCH('Mthly ROCE (PR)'!AW$2,ROCE!$A$32:$A$60,0),MATCH('Mthly ROCE (PR)'!$A228,ROCE!$A$32:$BS$32,0)),AW227*(1+U227)),"")</f>
        <v>6.0555648757166798E-2</v>
      </c>
      <c r="AX228" s="42">
        <f>IFERROR(IF($C228=7,INDEX(ROCE!$A$32:$BS$60,MATCH('Mthly ROCE (PR)'!AX$2,ROCE!$A$32:$A$60,0),MATCH('Mthly ROCE (PR)'!$A228,ROCE!$A$32:$BS$32,0)),AX227*(1+V227)),"")</f>
        <v>8.5775542762978649E-2</v>
      </c>
      <c r="AY228" s="42">
        <f>IFERROR(IF($C228=7,INDEX(ROCE!$A$32:$BS$60,MATCH('Mthly ROCE (PR)'!AY$2,ROCE!$A$32:$A$60,0),MATCH('Mthly ROCE (PR)'!$A228,ROCE!$A$32:$BS$32,0)),AY227*(1+W227)),"")</f>
        <v>6.9433608353861087E-2</v>
      </c>
      <c r="AZ228" s="42">
        <f>IFERROR(IF($C228=7,INDEX(ROCE!$A$32:$BS$60,MATCH('Mthly ROCE (PR)'!AZ$2,ROCE!$A$32:$A$60,0),MATCH('Mthly ROCE (PR)'!$A228,ROCE!$A$32:$BS$32,0)),AZ227*(1+X227)),"")</f>
        <v>6.7000323303505957E-2</v>
      </c>
      <c r="BA228" s="42">
        <f>IFERROR(IF($C228=7,INDEX(ROCE!$A$32:$BS$60,MATCH('Mthly ROCE (PR)'!BA$2,ROCE!$A$32:$A$60,0),MATCH('Mthly ROCE (PR)'!$A228,ROCE!$A$32:$BS$32,0)),BA227*(1+Y227)),"")</f>
        <v>5.8886946236364111E-2</v>
      </c>
      <c r="BB228" s="42" t="str">
        <f>IFERROR(IF($C228=7,INDEX(ROCE!$A$32:$BS$60,MATCH('Mthly ROCE (PR)'!BB$2,ROCE!$A$32:$A$60,0),MATCH('Mthly ROCE (PR)'!$A228,ROCE!$A$32:$BS$32,0)),BB227*(1+Z227)),"")</f>
        <v/>
      </c>
      <c r="BC228" s="42" t="str">
        <f>IFERROR(IF($C228=7,INDEX(ROCE!$A$32:$BS$60,MATCH('Mthly ROCE (PR)'!BC$2,ROCE!$A$32:$A$60,0),MATCH('Mthly ROCE (PR)'!$A228,ROCE!$A$32:$BS$32,0)),BC227*(1+AA227)),"")</f>
        <v/>
      </c>
      <c r="BD228" s="42" t="str">
        <f>IFERROR(IF($C228=7,INDEX(ROCE!$A$32:$BS$60,MATCH('Mthly ROCE (PR)'!BD$2,ROCE!$A$32:$A$60,0),MATCH('Mthly ROCE (PR)'!$A228,ROCE!$A$32:$BS$32,0)),BD227*(1+AB227)),"")</f>
        <v/>
      </c>
      <c r="BE228" s="42">
        <f>IFERROR(IF($C228=7,INDEX(ROCE!$A$32:$BS$60,MATCH('Mthly ROCE (PR)'!BE$2,ROCE!$A$32:$A$60,0),MATCH('Mthly ROCE (PR)'!$A228,ROCE!$A$32:$BS$32,0)),BE227*(1+AC227)),"")</f>
        <v>0.10673239651203525</v>
      </c>
      <c r="BF228" s="42" t="str">
        <f>IFERROR(IF($C228=7,INDEX(ROCE!$A$32:$BS$60,MATCH('Mthly ROCE (PR)'!BF$2,ROCE!$A$32:$A$60,0),MATCH('Mthly ROCE (PR)'!$A228,ROCE!$A$32:$BS$32,0)),BF227*(1+AD227)),"")</f>
        <v/>
      </c>
      <c r="BG228" s="42" t="str">
        <f>IFERROR(IF($C228=7,INDEX(ROCE!$A$32:$BS$60,MATCH('Mthly ROCE (PR)'!BG$2,ROCE!$A$32:$A$60,0),MATCH('Mthly ROCE (PR)'!$A228,ROCE!$A$32:$BS$32,0)),BG227*(1+AE227)),"")</f>
        <v/>
      </c>
      <c r="BH228" s="44">
        <f t="shared" si="184"/>
        <v>6.9094933582672283E-2</v>
      </c>
      <c r="BI228" s="44" t="str">
        <f t="shared" si="185"/>
        <v/>
      </c>
      <c r="BJ228" s="44" t="str">
        <f t="shared" si="186"/>
        <v/>
      </c>
      <c r="BK228" s="44">
        <f t="shared" si="187"/>
        <v>8.572413708123984E-2</v>
      </c>
      <c r="BL228" s="44">
        <f t="shared" si="188"/>
        <v>8.9032971993258034E-2</v>
      </c>
      <c r="BM228" s="44">
        <f t="shared" si="189"/>
        <v>4.744155529554446E-2</v>
      </c>
      <c r="BN228" s="44">
        <f t="shared" si="190"/>
        <v>7.4419101497565657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0.11017781638570785</v>
      </c>
      <c r="BT228" s="44" t="str">
        <f t="shared" si="196"/>
        <v/>
      </c>
      <c r="BU228" s="44">
        <f t="shared" si="197"/>
        <v>0</v>
      </c>
      <c r="BV228" s="44" t="str">
        <f t="shared" si="198"/>
        <v/>
      </c>
      <c r="BW228" s="44" t="str">
        <f t="shared" si="199"/>
        <v/>
      </c>
      <c r="BX228" s="44">
        <f t="shared" si="200"/>
        <v>6.819177559107753E-2</v>
      </c>
      <c r="BY228" s="44">
        <f t="shared" si="201"/>
        <v>6.1573035465231268E-2</v>
      </c>
      <c r="BZ228" s="44">
        <f t="shared" si="202"/>
        <v>8.7216645267453791E-2</v>
      </c>
      <c r="CA228" s="44">
        <f t="shared" si="203"/>
        <v>7.0600152378770278E-2</v>
      </c>
      <c r="CB228" s="44">
        <f t="shared" si="204"/>
        <v>6.8125986057749707E-2</v>
      </c>
      <c r="CC228" s="44">
        <f t="shared" si="205"/>
        <v>5.9876297314405261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0.10852559208932415</v>
      </c>
      <c r="CH228" s="44" t="str">
        <f t="shared" si="210"/>
        <v/>
      </c>
      <c r="CI228" s="44" t="str">
        <f t="shared" si="211"/>
        <v/>
      </c>
      <c r="CJ228" s="48">
        <f t="shared" si="212"/>
        <v>-4.5913583365685731E-4</v>
      </c>
      <c r="CK228" s="48" t="str">
        <f t="shared" si="213"/>
        <v/>
      </c>
      <c r="CL228" s="48" t="str">
        <f t="shared" si="214"/>
        <v/>
      </c>
      <c r="CM228" s="48">
        <f t="shared" si="215"/>
        <v>3.6021282401536983E-4</v>
      </c>
      <c r="CN228" s="48">
        <f t="shared" si="216"/>
        <v>-2.0813237862863927E-3</v>
      </c>
      <c r="CO228" s="48">
        <f t="shared" si="217"/>
        <v>-3.5272796362237303E-4</v>
      </c>
      <c r="CP228" s="48">
        <f t="shared" si="218"/>
        <v>6.2802279753795657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5.1883835514193689E-3</v>
      </c>
      <c r="CV228" s="48" t="str">
        <f t="shared" si="224"/>
        <v/>
      </c>
      <c r="CW228" s="48">
        <f t="shared" si="225"/>
        <v>0</v>
      </c>
      <c r="CX228" s="48" t="str">
        <f t="shared" si="226"/>
        <v/>
      </c>
      <c r="CY228" s="48" t="str">
        <f t="shared" si="227"/>
        <v/>
      </c>
      <c r="CZ228" s="48">
        <f t="shared" si="228"/>
        <v>6.1526711444805614E-3</v>
      </c>
      <c r="DA228" s="48">
        <f t="shared" si="229"/>
        <v>4.2907785494301059E-3</v>
      </c>
      <c r="DB228" s="48">
        <f t="shared" si="230"/>
        <v>1.4934106169146111E-3</v>
      </c>
      <c r="DC228" s="48">
        <f t="shared" si="231"/>
        <v>-5.9325308043880673E-4</v>
      </c>
      <c r="DD228" s="48">
        <f t="shared" si="232"/>
        <v>-1.2951431209438796E-3</v>
      </c>
      <c r="DE228" s="48">
        <f t="shared" si="233"/>
        <v>-5.2446846343633859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3.2341711698539491E-3</v>
      </c>
      <c r="DJ228" s="48" t="str">
        <f t="shared" si="238"/>
        <v/>
      </c>
      <c r="DK228" s="48" t="str">
        <f t="shared" si="239"/>
        <v/>
      </c>
      <c r="DL228" s="37">
        <f t="shared" si="241"/>
        <v>9.4461513150148916E-4</v>
      </c>
      <c r="DM228" s="39">
        <f t="shared" si="242"/>
        <v>1.0009446151315016</v>
      </c>
      <c r="DN228" s="39">
        <f>PRODUCT($DM$142:DM228)</f>
        <v>1.1268113656213927</v>
      </c>
      <c r="DO228" s="36">
        <f>DL228-'1M RF rate'!C88</f>
        <v>-3.1986520091552254E-3</v>
      </c>
      <c r="DP228" s="39">
        <f t="shared" si="243"/>
        <v>0.99680134799084474</v>
      </c>
      <c r="DQ228" s="39">
        <f>PRODUCT($DP$142:DP228)</f>
        <v>0.85985928161130021</v>
      </c>
      <c r="DR228" s="36">
        <f>DL228-'DJUA Monthly (PR)'!C88</f>
        <v>4.1615192861723972E-3</v>
      </c>
      <c r="DS228" s="39">
        <f t="shared" si="244"/>
        <v>1.0041615192861724</v>
      </c>
      <c r="DT228" s="39">
        <f>PRODUCT($DS$142:DS228)</f>
        <v>0.98179713312752592</v>
      </c>
      <c r="DW228" s="125">
        <f t="shared" si="240"/>
        <v>-7.1048272450248029E-2</v>
      </c>
      <c r="DX228" s="124">
        <f t="shared" si="245"/>
        <v>-6.3136271278650957E-2</v>
      </c>
    </row>
    <row r="229" spans="1:128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CE (PR)'!D$2,'Memb Hist (Org)'!$A$1:$A$29,0),MATCH('Mthly ROCE (PR)'!$A229,'Memb Hist (Org)'!$A$1:$BS$1,0))&lt;&gt;1,"",'Mthly Returns (PR)'!D228),"")</f>
        <v>-3.3440000000000002E-3</v>
      </c>
      <c r="E229" s="46" t="str">
        <f>IFERROR(IF(INDEX('Memb Hist (Org)'!$A$1:$BS$29,MATCH('Mthly ROCE (PR)'!E$2,'Memb Hist (Org)'!$A$1:$A$29,0),MATCH('Mthly ROCE (PR)'!$A229,'Memb Hist (Org)'!$A$1:$BS$1,0))&lt;&gt;1,"",'Mthly Returns (PR)'!E228),"")</f>
        <v/>
      </c>
      <c r="F229" s="46" t="str">
        <f>IFERROR(IF(INDEX('Memb Hist (Org)'!$A$1:$BS$29,MATCH('Mthly ROCE (PR)'!F$2,'Memb Hist (Org)'!$A$1:$A$29,0),MATCH('Mthly ROCE (PR)'!$A229,'Memb Hist (Org)'!$A$1:$BS$1,0))&lt;&gt;1,"",'Mthly Returns (PR)'!F228),"")</f>
        <v/>
      </c>
      <c r="G229" s="46">
        <f>IFERROR(IF(INDEX('Memb Hist (Org)'!$A$1:$BS$29,MATCH('Mthly ROCE (PR)'!G$2,'Memb Hist (Org)'!$A$1:$A$29,0),MATCH('Mthly ROCE (PR)'!$A229,'Memb Hist (Org)'!$A$1:$BS$1,0))&lt;&gt;1,"",'Mthly Returns (PR)'!G228),"")</f>
        <v>1.2552000000000001E-2</v>
      </c>
      <c r="H229" s="46">
        <f>IFERROR(IF(INDEX('Memb Hist (Org)'!$A$1:$BS$29,MATCH('Mthly ROCE (PR)'!H$2,'Memb Hist (Org)'!$A$1:$A$29,0),MATCH('Mthly ROCE (PR)'!$A229,'Memb Hist (Org)'!$A$1:$BS$1,0))&lt;&gt;1,"",'Mthly Returns (PR)'!H228),"")</f>
        <v>-3.1914999999999999E-2</v>
      </c>
      <c r="I229" s="46">
        <f>IFERROR(IF(INDEX('Memb Hist (Org)'!$A$1:$BS$29,MATCH('Mthly ROCE (PR)'!I$2,'Memb Hist (Org)'!$A$1:$A$29,0),MATCH('Mthly ROCE (PR)'!$A229,'Memb Hist (Org)'!$A$1:$BS$1,0))&lt;&gt;1,"",'Mthly Returns (PR)'!I228),"")</f>
        <v>-1.1235999999999999E-2</v>
      </c>
      <c r="J229" s="46">
        <f>IFERROR(IF(INDEX('Memb Hist (Org)'!$A$1:$BS$29,MATCH('Mthly ROCE (PR)'!J$2,'Memb Hist (Org)'!$A$1:$A$29,0),MATCH('Mthly ROCE (PR)'!$A229,'Memb Hist (Org)'!$A$1:$BS$1,0))&lt;&gt;1,"",'Mthly Returns (PR)'!J228),"")</f>
        <v>3.3473000000000003E-2</v>
      </c>
      <c r="K229" s="46">
        <f>IFERROR(IF(INDEX('Memb Hist (Org)'!$A$1:$BS$29,MATCH('Mthly ROCE (PR)'!K$2,'Memb Hist (Org)'!$A$1:$A$29,0),MATCH('Mthly ROCE (PR)'!$A229,'Memb Hist (Org)'!$A$1:$BS$1,0))&lt;&gt;1,"",'Mthly Returns (PR)'!K228),"")</f>
        <v>-1.4354E-2</v>
      </c>
      <c r="L229" s="46" t="str">
        <f>IFERROR(IF(INDEX('Memb Hist (Org)'!$A$1:$BS$29,MATCH('Mthly ROCE (PR)'!L$2,'Memb Hist (Org)'!$A$1:$A$29,0),MATCH('Mthly ROCE (PR)'!$A229,'Memb Hist (Org)'!$A$1:$BS$1,0))&lt;&gt;1,"",'Mthly Returns (PR)'!L228),"")</f>
        <v/>
      </c>
      <c r="M229" s="46" t="str">
        <f>IFERROR(IF(INDEX('Memb Hist (Org)'!$A$1:$BS$29,MATCH('Mthly ROCE (PR)'!M$2,'Memb Hist (Org)'!$A$1:$A$29,0),MATCH('Mthly ROCE (PR)'!$A229,'Memb Hist (Org)'!$A$1:$BS$1,0))&lt;&gt;1,"",'Mthly Returns (PR)'!M228),"")</f>
        <v/>
      </c>
      <c r="N229" s="46" t="str">
        <f>IFERROR(IF(INDEX('Memb Hist (Org)'!$A$1:$BS$29,MATCH('Mthly ROCE (PR)'!N$2,'Memb Hist (Org)'!$A$1:$A$29,0),MATCH('Mthly ROCE (PR)'!$A229,'Memb Hist (Org)'!$A$1:$BS$1,0))&lt;&gt;1,"",'Mthly Returns (PR)'!N228),"")</f>
        <v/>
      </c>
      <c r="O229" s="46">
        <f>IFERROR(IF(INDEX('Memb Hist (Org)'!$A$1:$BS$29,MATCH('Mthly ROCE (PR)'!O$2,'Memb Hist (Org)'!$A$1:$A$29,0),MATCH('Mthly ROCE (PR)'!$A229,'Memb Hist (Org)'!$A$1:$BS$1,0))&lt;&gt;1,"",'Mthly Returns (PR)'!O228),"")</f>
        <v>5.8139999999999997E-3</v>
      </c>
      <c r="P229" s="46" t="str">
        <f>IFERROR(IF(INDEX('Memb Hist (Org)'!$A$1:$BS$29,MATCH('Mthly ROCE (PR)'!P$2,'Memb Hist (Org)'!$A$1:$A$29,0),MATCH('Mthly ROCE (PR)'!$A229,'Memb Hist (Org)'!$A$1:$BS$1,0))&lt;&gt;1,"",'Mthly Returns (PR)'!P228),"")</f>
        <v/>
      </c>
      <c r="Q229" s="46">
        <f>IFERROR(IF(INDEX('Memb Hist (Org)'!$A$1:$BS$29,MATCH('Mthly ROCE (PR)'!Q$2,'Memb Hist (Org)'!$A$1:$A$29,0),MATCH('Mthly ROCE (PR)'!$A229,'Memb Hist (Org)'!$A$1:$BS$1,0))&lt;&gt;1,"",'Mthly Returns (PR)'!Q228),"")</f>
        <v>5.0632999999999997E-2</v>
      </c>
      <c r="R229" s="46" t="str">
        <f>IFERROR(IF(INDEX('Memb Hist (Org)'!$A$1:$BS$29,MATCH('Mthly ROCE (PR)'!R$2,'Memb Hist (Org)'!$A$1:$A$29,0),MATCH('Mthly ROCE (PR)'!$A229,'Memb Hist (Org)'!$A$1:$BS$1,0))&lt;&gt;1,"",'Mthly Returns (PR)'!R228),"")</f>
        <v/>
      </c>
      <c r="S229" s="46" t="str">
        <f>IFERROR(IF(INDEX('Memb Hist (Org)'!$A$1:$BS$29,MATCH('Mthly ROCE (PR)'!S$2,'Memb Hist (Org)'!$A$1:$A$29,0),MATCH('Mthly ROCE (PR)'!$A229,'Memb Hist (Org)'!$A$1:$BS$1,0))&lt;&gt;1,"",'Mthly Returns (PR)'!S228),"")</f>
        <v/>
      </c>
      <c r="T229" s="46">
        <f>IFERROR(IF(INDEX('Memb Hist (Org)'!$A$1:$BS$29,MATCH('Mthly ROCE (PR)'!T$2,'Memb Hist (Org)'!$A$1:$A$29,0),MATCH('Mthly ROCE (PR)'!$A229,'Memb Hist (Org)'!$A$1:$BS$1,0))&lt;&gt;1,"",'Mthly Returns (PR)'!T228),"")</f>
        <v>3.2374E-2</v>
      </c>
      <c r="U229" s="46">
        <f>IFERROR(IF(INDEX('Memb Hist (Org)'!$A$1:$BS$29,MATCH('Mthly ROCE (PR)'!U$2,'Memb Hist (Org)'!$A$1:$A$29,0),MATCH('Mthly ROCE (PR)'!$A229,'Memb Hist (Org)'!$A$1:$BS$1,0))&lt;&gt;1,"",'Mthly Returns (PR)'!U228),"")</f>
        <v>-9.7719999999999994E-3</v>
      </c>
      <c r="V229" s="46">
        <f>IFERROR(IF(INDEX('Memb Hist (Org)'!$A$1:$BS$29,MATCH('Mthly ROCE (PR)'!V$2,'Memb Hist (Org)'!$A$1:$A$29,0),MATCH('Mthly ROCE (PR)'!$A229,'Memb Hist (Org)'!$A$1:$BS$1,0))&lt;&gt;1,"",'Mthly Returns (PR)'!V228),"")</f>
        <v>1.0101000000000001E-2</v>
      </c>
      <c r="W229" s="46">
        <f>IFERROR(IF(INDEX('Memb Hist (Org)'!$A$1:$BS$29,MATCH('Mthly ROCE (PR)'!W$2,'Memb Hist (Org)'!$A$1:$A$29,0),MATCH('Mthly ROCE (PR)'!$A229,'Memb Hist (Org)'!$A$1:$BS$1,0))&lt;&gt;1,"",'Mthly Returns (PR)'!W228),"")</f>
        <v>1.6948999999999999E-2</v>
      </c>
      <c r="X229" s="46">
        <f>IFERROR(IF(INDEX('Memb Hist (Org)'!$A$1:$BS$29,MATCH('Mthly ROCE (PR)'!X$2,'Memb Hist (Org)'!$A$1:$A$29,0),MATCH('Mthly ROCE (PR)'!$A229,'Memb Hist (Org)'!$A$1:$BS$1,0))&lt;&gt;1,"",'Mthly Returns (PR)'!X228),"")</f>
        <v>3.8760000000000001E-3</v>
      </c>
      <c r="Y229" s="46">
        <f>IFERROR(IF(INDEX('Memb Hist (Org)'!$A$1:$BS$29,MATCH('Mthly ROCE (PR)'!Y$2,'Memb Hist (Org)'!$A$1:$A$29,0),MATCH('Mthly ROCE (PR)'!$A229,'Memb Hist (Org)'!$A$1:$BS$1,0))&lt;&gt;1,"",'Mthly Returns (PR)'!Y228),"")</f>
        <v>3.4351E-2</v>
      </c>
      <c r="Z229" s="46" t="str">
        <f>IFERROR(IF(INDEX('Memb Hist (Org)'!$A$1:$BS$29,MATCH('Mthly ROCE (PR)'!Z$2,'Memb Hist (Org)'!$A$1:$A$29,0),MATCH('Mthly ROCE (PR)'!$A229,'Memb Hist (Org)'!$A$1:$BS$1,0))&lt;&gt;1,"",'Mthly Returns (PR)'!Z228),"")</f>
        <v/>
      </c>
      <c r="AA229" s="46" t="str">
        <f>IFERROR(IF(INDEX('Memb Hist (Org)'!$A$1:$BS$29,MATCH('Mthly ROCE (PR)'!AA$2,'Memb Hist (Org)'!$A$1:$A$29,0),MATCH('Mthly ROCE (PR)'!$A229,'Memb Hist (Org)'!$A$1:$BS$1,0))&lt;&gt;1,"",'Mthly Returns (PR)'!AA228),"")</f>
        <v/>
      </c>
      <c r="AB229" s="46" t="str">
        <f>IFERROR(IF(INDEX('Memb Hist (Org)'!$A$1:$BS$29,MATCH('Mthly ROCE (PR)'!AB$2,'Memb Hist (Org)'!$A$1:$A$29,0),MATCH('Mthly ROCE (PR)'!$A229,'Memb Hist (Org)'!$A$1:$BS$1,0))&lt;&gt;1,"",'Mthly Returns (PR)'!AB228),"")</f>
        <v/>
      </c>
      <c r="AC229" s="46">
        <f>IFERROR(IF(INDEX('Memb Hist (Org)'!$A$1:$BS$29,MATCH('Mthly ROCE (PR)'!AC$2,'Memb Hist (Org)'!$A$1:$A$29,0),MATCH('Mthly ROCE (PR)'!$A229,'Memb Hist (Org)'!$A$1:$BS$1,0))&lt;&gt;1,"",'Mthly Returns (PR)'!AC228),"")</f>
        <v>9.6460000000000001E-3</v>
      </c>
      <c r="AD229" s="46" t="str">
        <f>IFERROR(IF(INDEX('Memb Hist (Org)'!$A$1:$BS$29,MATCH('Mthly ROCE (PR)'!AD$2,'Memb Hist (Org)'!$A$1:$A$29,0),MATCH('Mthly ROCE (PR)'!$A229,'Memb Hist (Org)'!$A$1:$BS$1,0))&lt;&gt;1,"",'Mthly Returns (PR)'!AD228),"")</f>
        <v/>
      </c>
      <c r="AE229" s="46" t="str">
        <f>IFERROR(IF(INDEX('Memb Hist (Org)'!$A$1:$BS$29,MATCH('Mthly ROCE (PR)'!AE$2,'Memb Hist (Org)'!$A$1:$A$29,0),MATCH('Mthly ROCE (PR)'!$A229,'Memb Hist (Org)'!$A$1:$BS$1,0))&lt;&gt;1,"",'Mthly Returns (PR)'!AE228),"")</f>
        <v/>
      </c>
      <c r="AF229" s="42">
        <f>IFERROR(IF($C229=7,INDEX(ROCE!$A$32:$BS$60,MATCH('Mthly ROCE (PR)'!AF$2,ROCE!$A$32:$A$60,0),MATCH('Mthly ROCE (PR)'!$A229,ROCE!$A$32:$BS$32,0)),AF228*(1+D228)),"")</f>
        <v>6.7501711248331528E-2</v>
      </c>
      <c r="AG229" s="42" t="str">
        <f>IFERROR(IF($C229=7,INDEX(ROCE!$A$32:$BS$60,MATCH('Mthly ROCE (PR)'!AG$2,ROCE!$A$32:$A$60,0),MATCH('Mthly ROCE (PR)'!$A229,ROCE!$A$32:$BS$32,0)),AG228*(1+E228)),"")</f>
        <v/>
      </c>
      <c r="AH229" s="42" t="str">
        <f>IFERROR(IF($C229=7,INDEX(ROCE!$A$32:$BS$60,MATCH('Mthly ROCE (PR)'!AH$2,ROCE!$A$32:$A$60,0),MATCH('Mthly ROCE (PR)'!$A229,ROCE!$A$32:$BS$32,0)),AH228*(1+F228)),"")</f>
        <v/>
      </c>
      <c r="AI229" s="42">
        <f>IFERROR(IF($C229=7,INDEX(ROCE!$A$32:$BS$60,MATCH('Mthly ROCE (PR)'!AI$2,ROCE!$A$32:$A$60,0),MATCH('Mthly ROCE (PR)'!$A229,ROCE!$A$32:$BS$32,0)),AI228*(1+G228)),"")</f>
        <v>8.4661956601039562E-2</v>
      </c>
      <c r="AJ229" s="42">
        <f>IFERROR(IF($C229=7,INDEX(ROCE!$A$32:$BS$60,MATCH('Mthly ROCE (PR)'!AJ$2,ROCE!$A$32:$A$60,0),MATCH('Mthly ROCE (PR)'!$A229,ROCE!$A$32:$BS$32,0)),AJ228*(1+H228)),"")</f>
        <v>8.5514924315390498E-2</v>
      </c>
      <c r="AK229" s="42">
        <f>IFERROR(IF($C229=7,INDEX(ROCE!$A$32:$BS$60,MATCH('Mthly ROCE (PR)'!AK$2,ROCE!$A$32:$A$60,0),MATCH('Mthly ROCE (PR)'!$A229,ROCE!$A$32:$BS$32,0)),AK228*(1+I228)),"")</f>
        <v>4.6310766827614279E-2</v>
      </c>
      <c r="AL229" s="42">
        <f>IFERROR(IF($C229=7,INDEX(ROCE!$A$32:$BS$60,MATCH('Mthly ROCE (PR)'!AL$2,ROCE!$A$32:$A$60,0),MATCH('Mthly ROCE (PR)'!$A229,ROCE!$A$32:$BS$32,0)),AL228*(1+J228)),"")</f>
        <v>7.3807101837880196E-2</v>
      </c>
      <c r="AM229" s="42">
        <f>IFERROR(IF($C229=7,INDEX(ROCE!$A$32:$BS$60,MATCH('Mthly ROCE (PR)'!AM$2,ROCE!$A$32:$A$60,0),MATCH('Mthly ROCE (PR)'!$A229,ROCE!$A$32:$BS$32,0)),AM228*(1+K228)),"")</f>
        <v>0</v>
      </c>
      <c r="AN229" s="42" t="str">
        <f>IFERROR(IF($C229=7,INDEX(ROCE!$A$32:$BS$60,MATCH('Mthly ROCE (PR)'!AN$2,ROCE!$A$32:$A$60,0),MATCH('Mthly ROCE (PR)'!$A229,ROCE!$A$32:$BS$32,0)),AN228*(1+L228)),"")</f>
        <v/>
      </c>
      <c r="AO229" s="42" t="str">
        <f>IFERROR(IF($C229=7,INDEX(ROCE!$A$32:$BS$60,MATCH('Mthly ROCE (PR)'!AO$2,ROCE!$A$32:$A$60,0),MATCH('Mthly ROCE (PR)'!$A229,ROCE!$A$32:$BS$32,0)),AO228*(1+M228)),"")</f>
        <v/>
      </c>
      <c r="AP229" s="42" t="str">
        <f>IFERROR(IF($C229=7,INDEX(ROCE!$A$32:$BS$60,MATCH('Mthly ROCE (PR)'!AP$2,ROCE!$A$32:$A$60,0),MATCH('Mthly ROCE (PR)'!$A229,ROCE!$A$32:$BS$32,0)),AP228*(1+N228)),"")</f>
        <v/>
      </c>
      <c r="AQ229" s="42">
        <f>IFERROR(IF($C229=7,INDEX(ROCE!$A$32:$BS$60,MATCH('Mthly ROCE (PR)'!AQ$2,ROCE!$A$32:$A$60,0),MATCH('Mthly ROCE (PR)'!$A229,ROCE!$A$32:$BS$32,0)),AQ228*(1+O228)),"")</f>
        <v>0.10325466610327116</v>
      </c>
      <c r="AR229" s="42" t="str">
        <f>IFERROR(IF($C229=7,INDEX(ROCE!$A$32:$BS$60,MATCH('Mthly ROCE (PR)'!AR$2,ROCE!$A$32:$A$60,0),MATCH('Mthly ROCE (PR)'!$A229,ROCE!$A$32:$BS$32,0)),AR228*(1+P228)),"")</f>
        <v/>
      </c>
      <c r="AS229" s="42">
        <f>IFERROR(IF($C229=7,INDEX(ROCE!$A$32:$BS$60,MATCH('Mthly ROCE (PR)'!AS$2,ROCE!$A$32:$A$60,0),MATCH('Mthly ROCE (PR)'!$A229,ROCE!$A$32:$BS$32,0)),AS228*(1+Q228)),"")</f>
        <v>0</v>
      </c>
      <c r="AT229" s="42" t="str">
        <f>IFERROR(IF($C229=7,INDEX(ROCE!$A$32:$BS$60,MATCH('Mthly ROCE (PR)'!AT$2,ROCE!$A$32:$A$60,0),MATCH('Mthly ROCE (PR)'!$A229,ROCE!$A$32:$BS$32,0)),AT228*(1+R228)),"")</f>
        <v/>
      </c>
      <c r="AU229" s="42" t="str">
        <f>IFERROR(IF($C229=7,INDEX(ROCE!$A$32:$BS$60,MATCH('Mthly ROCE (PR)'!AU$2,ROCE!$A$32:$A$60,0),MATCH('Mthly ROCE (PR)'!$A229,ROCE!$A$32:$BS$32,0)),AU228*(1+S228)),"")</f>
        <v/>
      </c>
      <c r="AV229" s="42">
        <f>IFERROR(IF($C229=7,INDEX(ROCE!$A$32:$BS$60,MATCH('Mthly ROCE (PR)'!AV$2,ROCE!$A$32:$A$60,0),MATCH('Mthly ROCE (PR)'!$A229,ROCE!$A$32:$BS$32,0)),AV228*(1+T228)),"")</f>
        <v>7.3116034795888907E-2</v>
      </c>
      <c r="AW229" s="42">
        <f>IFERROR(IF($C229=7,INDEX(ROCE!$A$32:$BS$60,MATCH('Mthly ROCE (PR)'!AW$2,ROCE!$A$32:$A$60,0),MATCH('Mthly ROCE (PR)'!$A229,ROCE!$A$32:$BS$32,0)),AW228*(1+U228)),"")</f>
        <v>6.4775529696458722E-2</v>
      </c>
      <c r="AX229" s="42">
        <f>IFERROR(IF($C229=7,INDEX(ROCE!$A$32:$BS$60,MATCH('Mthly ROCE (PR)'!AX$2,ROCE!$A$32:$A$60,0),MATCH('Mthly ROCE (PR)'!$A229,ROCE!$A$32:$BS$32,0)),AX228*(1+V228)),"")</f>
        <v>8.7244277381709132E-2</v>
      </c>
      <c r="AY229" s="42">
        <f>IFERROR(IF($C229=7,INDEX(ROCE!$A$32:$BS$60,MATCH('Mthly ROCE (PR)'!AY$2,ROCE!$A$32:$A$60,0),MATCH('Mthly ROCE (PR)'!$A229,ROCE!$A$32:$BS$32,0)),AY228*(1+W228)),"")</f>
        <v>6.8850157742863585E-2</v>
      </c>
      <c r="AZ229" s="42">
        <f>IFERROR(IF($C229=7,INDEX(ROCE!$A$32:$BS$60,MATCH('Mthly ROCE (PR)'!AZ$2,ROCE!$A$32:$A$60,0),MATCH('Mthly ROCE (PR)'!$A229,ROCE!$A$32:$BS$32,0)),AZ228*(1+X228)),"")</f>
        <v>6.5726580157183009E-2</v>
      </c>
      <c r="BA229" s="42">
        <f>IFERROR(IF($C229=7,INDEX(ROCE!$A$32:$BS$60,MATCH('Mthly ROCE (PR)'!BA$2,ROCE!$A$32:$A$60,0),MATCH('Mthly ROCE (PR)'!$A229,ROCE!$A$32:$BS$32,0)),BA228*(1+Y228)),"")</f>
        <v>5.3728920841628502E-2</v>
      </c>
      <c r="BB229" s="42" t="str">
        <f>IFERROR(IF($C229=7,INDEX(ROCE!$A$32:$BS$60,MATCH('Mthly ROCE (PR)'!BB$2,ROCE!$A$32:$A$60,0),MATCH('Mthly ROCE (PR)'!$A229,ROCE!$A$32:$BS$32,0)),BB228*(1+Z228)),"")</f>
        <v/>
      </c>
      <c r="BC229" s="42" t="str">
        <f>IFERROR(IF($C229=7,INDEX(ROCE!$A$32:$BS$60,MATCH('Mthly ROCE (PR)'!BC$2,ROCE!$A$32:$A$60,0),MATCH('Mthly ROCE (PR)'!$A229,ROCE!$A$32:$BS$32,0)),BC228*(1+AA228)),"")</f>
        <v/>
      </c>
      <c r="BD229" s="42" t="str">
        <f>IFERROR(IF($C229=7,INDEX(ROCE!$A$32:$BS$60,MATCH('Mthly ROCE (PR)'!BD$2,ROCE!$A$32:$A$60,0),MATCH('Mthly ROCE (PR)'!$A229,ROCE!$A$32:$BS$32,0)),BD228*(1+AB228)),"")</f>
        <v/>
      </c>
      <c r="BE229" s="42">
        <f>IFERROR(IF($C229=7,INDEX(ROCE!$A$32:$BS$60,MATCH('Mthly ROCE (PR)'!BE$2,ROCE!$A$32:$A$60,0),MATCH('Mthly ROCE (PR)'!$A229,ROCE!$A$32:$BS$32,0)),BE228*(1+AC228)),"")</f>
        <v>0.10991312866049041</v>
      </c>
      <c r="BF229" s="42" t="str">
        <f>IFERROR(IF($C229=7,INDEX(ROCE!$A$32:$BS$60,MATCH('Mthly ROCE (PR)'!BF$2,ROCE!$A$32:$A$60,0),MATCH('Mthly ROCE (PR)'!$A229,ROCE!$A$32:$BS$32,0)),BF228*(1+AD228)),"")</f>
        <v/>
      </c>
      <c r="BG229" s="42" t="str">
        <f>IFERROR(IF($C229=7,INDEX(ROCE!$A$32:$BS$60,MATCH('Mthly ROCE (PR)'!BG$2,ROCE!$A$32:$A$60,0),MATCH('Mthly ROCE (PR)'!$A229,ROCE!$A$32:$BS$32,0)),BG228*(1+AE228)),"")</f>
        <v/>
      </c>
      <c r="BH229" s="44">
        <f t="shared" si="184"/>
        <v>6.8571024521669688E-2</v>
      </c>
      <c r="BI229" s="44" t="str">
        <f t="shared" si="185"/>
        <v/>
      </c>
      <c r="BJ229" s="44" t="str">
        <f t="shared" si="186"/>
        <v/>
      </c>
      <c r="BK229" s="44">
        <f t="shared" si="187"/>
        <v>8.6003110066130539E-2</v>
      </c>
      <c r="BL229" s="44">
        <f t="shared" si="188"/>
        <v>8.6869589877905634E-2</v>
      </c>
      <c r="BM229" s="44">
        <f t="shared" si="189"/>
        <v>4.7044388490701528E-2</v>
      </c>
      <c r="BN229" s="44">
        <f t="shared" si="190"/>
        <v>7.4976300547102803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0.10489035182081001</v>
      </c>
      <c r="BT229" s="44" t="str">
        <f t="shared" si="196"/>
        <v/>
      </c>
      <c r="BU229" s="44">
        <f t="shared" si="197"/>
        <v>0</v>
      </c>
      <c r="BV229" s="44" t="str">
        <f t="shared" si="198"/>
        <v/>
      </c>
      <c r="BW229" s="44" t="str">
        <f t="shared" si="199"/>
        <v/>
      </c>
      <c r="BX229" s="44">
        <f t="shared" si="200"/>
        <v>7.42742861210067E-2</v>
      </c>
      <c r="BY229" s="44">
        <f t="shared" si="201"/>
        <v>6.5801656773994785E-2</v>
      </c>
      <c r="BZ229" s="44">
        <f t="shared" si="202"/>
        <v>8.8626338104345462E-2</v>
      </c>
      <c r="CA229" s="44">
        <f t="shared" si="203"/>
        <v>6.9940832129991651E-2</v>
      </c>
      <c r="CB229" s="44">
        <f t="shared" si="204"/>
        <v>6.6767773088050181E-2</v>
      </c>
      <c r="CC229" s="44">
        <f t="shared" si="205"/>
        <v>5.4580055533706526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0.11165429292458441</v>
      </c>
      <c r="CH229" s="44" t="str">
        <f t="shared" si="210"/>
        <v/>
      </c>
      <c r="CI229" s="44" t="str">
        <f t="shared" si="211"/>
        <v/>
      </c>
      <c r="CJ229" s="48">
        <f t="shared" si="212"/>
        <v>-2.2930150600046346E-4</v>
      </c>
      <c r="CK229" s="48" t="str">
        <f t="shared" si="213"/>
        <v/>
      </c>
      <c r="CL229" s="48" t="str">
        <f t="shared" si="214"/>
        <v/>
      </c>
      <c r="CM229" s="48">
        <f t="shared" si="215"/>
        <v>1.0795110375500705E-3</v>
      </c>
      <c r="CN229" s="48">
        <f t="shared" si="216"/>
        <v>-2.7724429609533581E-3</v>
      </c>
      <c r="CO229" s="48">
        <f t="shared" si="217"/>
        <v>-5.2859074908152229E-4</v>
      </c>
      <c r="CP229" s="48">
        <f t="shared" si="218"/>
        <v>2.5096817082131723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6.098325054861894E-4</v>
      </c>
      <c r="CV229" s="48" t="str">
        <f t="shared" si="224"/>
        <v/>
      </c>
      <c r="CW229" s="48">
        <f t="shared" si="225"/>
        <v>0</v>
      </c>
      <c r="CX229" s="48" t="str">
        <f t="shared" si="226"/>
        <v/>
      </c>
      <c r="CY229" s="48" t="str">
        <f t="shared" si="227"/>
        <v/>
      </c>
      <c r="CZ229" s="48">
        <f t="shared" si="228"/>
        <v>2.4045557388814708E-3</v>
      </c>
      <c r="DA229" s="48">
        <f t="shared" si="229"/>
        <v>-6.4301378999547703E-4</v>
      </c>
      <c r="DB229" s="48">
        <f t="shared" si="230"/>
        <v>8.9521464119199357E-4</v>
      </c>
      <c r="DC229" s="48">
        <f t="shared" si="231"/>
        <v>1.1854271637712283E-3</v>
      </c>
      <c r="DD229" s="48">
        <f t="shared" si="232"/>
        <v>2.587918884892825E-4</v>
      </c>
      <c r="DE229" s="48">
        <f t="shared" si="233"/>
        <v>1.8748794876383527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1.0770173095505412E-3</v>
      </c>
      <c r="DJ229" s="48" t="str">
        <f t="shared" si="238"/>
        <v/>
      </c>
      <c r="DK229" s="48" t="str">
        <f t="shared" si="239"/>
        <v/>
      </c>
      <c r="DL229" s="37">
        <f t="shared" si="241"/>
        <v>7.72156247474148E-3</v>
      </c>
      <c r="DM229" s="39">
        <f t="shared" si="242"/>
        <v>1.0077215624747415</v>
      </c>
      <c r="DN229" s="39">
        <f>PRODUCT($DM$142:DM229)</f>
        <v>1.1355121099782872</v>
      </c>
      <c r="DO229" s="36">
        <f>DL229-'1M RF rate'!C89</f>
        <v>3.4929739125010816E-3</v>
      </c>
      <c r="DP229" s="39">
        <f t="shared" si="243"/>
        <v>1.0034929739125011</v>
      </c>
      <c r="DQ229" s="39">
        <f>PRODUCT($DP$142:DP229)</f>
        <v>0.8628627476503905</v>
      </c>
      <c r="DR229" s="36">
        <f>DL229-'DJUA Monthly (PR)'!C89</f>
        <v>-1.4224594181742635E-3</v>
      </c>
      <c r="DS229" s="39">
        <f t="shared" si="244"/>
        <v>0.99857754058182568</v>
      </c>
      <c r="DT229" s="39">
        <f>PRODUCT($DS$142:DS229)</f>
        <v>0.98040056654877217</v>
      </c>
      <c r="DW229" s="125">
        <f t="shared" si="240"/>
        <v>-3.325806072125248E-2</v>
      </c>
      <c r="DX229" s="124">
        <f t="shared" si="245"/>
        <v>5.0395387679391002E-2</v>
      </c>
    </row>
    <row r="230" spans="1:128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CE (PR)'!D$2,'Memb Hist (Org)'!$A$1:$A$29,0),MATCH('Mthly ROCE (PR)'!$A230,'Memb Hist (Org)'!$A$1:$BS$1,0))&lt;&gt;1,"",'Mthly Returns (PR)'!D229),"")</f>
        <v>5.3691000000000003E-2</v>
      </c>
      <c r="E230" s="46" t="str">
        <f>IFERROR(IF(INDEX('Memb Hist (Org)'!$A$1:$BS$29,MATCH('Mthly ROCE (PR)'!E$2,'Memb Hist (Org)'!$A$1:$A$29,0),MATCH('Mthly ROCE (PR)'!$A230,'Memb Hist (Org)'!$A$1:$BS$1,0))&lt;&gt;1,"",'Mthly Returns (PR)'!E229),"")</f>
        <v/>
      </c>
      <c r="F230" s="46" t="str">
        <f>IFERROR(IF(INDEX('Memb Hist (Org)'!$A$1:$BS$29,MATCH('Mthly ROCE (PR)'!F$2,'Memb Hist (Org)'!$A$1:$A$29,0),MATCH('Mthly ROCE (PR)'!$A230,'Memb Hist (Org)'!$A$1:$BS$1,0))&lt;&gt;1,"",'Mthly Returns (PR)'!F229),"")</f>
        <v/>
      </c>
      <c r="G230" s="46">
        <f>IFERROR(IF(INDEX('Memb Hist (Org)'!$A$1:$BS$29,MATCH('Mthly ROCE (PR)'!G$2,'Memb Hist (Org)'!$A$1:$A$29,0),MATCH('Mthly ROCE (PR)'!$A230,'Memb Hist (Org)'!$A$1:$BS$1,0))&lt;&gt;1,"",'Mthly Returns (PR)'!G229),"")</f>
        <v>4.9586999999999999E-2</v>
      </c>
      <c r="H230" s="46">
        <f>IFERROR(IF(INDEX('Memb Hist (Org)'!$A$1:$BS$29,MATCH('Mthly ROCE (PR)'!H$2,'Memb Hist (Org)'!$A$1:$A$29,0),MATCH('Mthly ROCE (PR)'!$A230,'Memb Hist (Org)'!$A$1:$BS$1,0))&lt;&gt;1,"",'Mthly Returns (PR)'!H229),"")</f>
        <v>0.120879</v>
      </c>
      <c r="I230" s="46">
        <f>IFERROR(IF(INDEX('Memb Hist (Org)'!$A$1:$BS$29,MATCH('Mthly ROCE (PR)'!I$2,'Memb Hist (Org)'!$A$1:$A$29,0),MATCH('Mthly ROCE (PR)'!$A230,'Memb Hist (Org)'!$A$1:$BS$1,0))&lt;&gt;1,"",'Mthly Returns (PR)'!I229),"")</f>
        <v>3.0303E-2</v>
      </c>
      <c r="J230" s="46">
        <f>IFERROR(IF(INDEX('Memb Hist (Org)'!$A$1:$BS$29,MATCH('Mthly ROCE (PR)'!J$2,'Memb Hist (Org)'!$A$1:$A$29,0),MATCH('Mthly ROCE (PR)'!$A230,'Memb Hist (Org)'!$A$1:$BS$1,0))&lt;&gt;1,"",'Mthly Returns (PR)'!J229),"")</f>
        <v>4.8583000000000001E-2</v>
      </c>
      <c r="K230" s="46">
        <f>IFERROR(IF(INDEX('Memb Hist (Org)'!$A$1:$BS$29,MATCH('Mthly ROCE (PR)'!K$2,'Memb Hist (Org)'!$A$1:$A$29,0),MATCH('Mthly ROCE (PR)'!$A230,'Memb Hist (Org)'!$A$1:$BS$1,0))&lt;&gt;1,"",'Mthly Returns (PR)'!K229),"")</f>
        <v>8.2524E-2</v>
      </c>
      <c r="L230" s="46" t="str">
        <f>IFERROR(IF(INDEX('Memb Hist (Org)'!$A$1:$BS$29,MATCH('Mthly ROCE (PR)'!L$2,'Memb Hist (Org)'!$A$1:$A$29,0),MATCH('Mthly ROCE (PR)'!$A230,'Memb Hist (Org)'!$A$1:$BS$1,0))&lt;&gt;1,"",'Mthly Returns (PR)'!L229),"")</f>
        <v/>
      </c>
      <c r="M230" s="46" t="str">
        <f>IFERROR(IF(INDEX('Memb Hist (Org)'!$A$1:$BS$29,MATCH('Mthly ROCE (PR)'!M$2,'Memb Hist (Org)'!$A$1:$A$29,0),MATCH('Mthly ROCE (PR)'!$A230,'Memb Hist (Org)'!$A$1:$BS$1,0))&lt;&gt;1,"",'Mthly Returns (PR)'!M229),"")</f>
        <v/>
      </c>
      <c r="N230" s="46" t="str">
        <f>IFERROR(IF(INDEX('Memb Hist (Org)'!$A$1:$BS$29,MATCH('Mthly ROCE (PR)'!N$2,'Memb Hist (Org)'!$A$1:$A$29,0),MATCH('Mthly ROCE (PR)'!$A230,'Memb Hist (Org)'!$A$1:$BS$1,0))&lt;&gt;1,"",'Mthly Returns (PR)'!N229),"")</f>
        <v/>
      </c>
      <c r="O230" s="46">
        <f>IFERROR(IF(INDEX('Memb Hist (Org)'!$A$1:$BS$29,MATCH('Mthly ROCE (PR)'!O$2,'Memb Hist (Org)'!$A$1:$A$29,0),MATCH('Mthly ROCE (PR)'!$A230,'Memb Hist (Org)'!$A$1:$BS$1,0))&lt;&gt;1,"",'Mthly Returns (PR)'!O229),"")</f>
        <v>5.4912999999999997E-2</v>
      </c>
      <c r="P230" s="46" t="str">
        <f>IFERROR(IF(INDEX('Memb Hist (Org)'!$A$1:$BS$29,MATCH('Mthly ROCE (PR)'!P$2,'Memb Hist (Org)'!$A$1:$A$29,0),MATCH('Mthly ROCE (PR)'!$A230,'Memb Hist (Org)'!$A$1:$BS$1,0))&lt;&gt;1,"",'Mthly Returns (PR)'!P229),"")</f>
        <v/>
      </c>
      <c r="Q230" s="46">
        <f>IFERROR(IF(INDEX('Memb Hist (Org)'!$A$1:$BS$29,MATCH('Mthly ROCE (PR)'!Q$2,'Memb Hist (Org)'!$A$1:$A$29,0),MATCH('Mthly ROCE (PR)'!$A230,'Memb Hist (Org)'!$A$1:$BS$1,0))&lt;&gt;1,"",'Mthly Returns (PR)'!Q229),"")</f>
        <v>0.15662599999999999</v>
      </c>
      <c r="R230" s="46" t="str">
        <f>IFERROR(IF(INDEX('Memb Hist (Org)'!$A$1:$BS$29,MATCH('Mthly ROCE (PR)'!R$2,'Memb Hist (Org)'!$A$1:$A$29,0),MATCH('Mthly ROCE (PR)'!$A230,'Memb Hist (Org)'!$A$1:$BS$1,0))&lt;&gt;1,"",'Mthly Returns (PR)'!R229),"")</f>
        <v/>
      </c>
      <c r="S230" s="46" t="str">
        <f>IFERROR(IF(INDEX('Memb Hist (Org)'!$A$1:$BS$29,MATCH('Mthly ROCE (PR)'!S$2,'Memb Hist (Org)'!$A$1:$A$29,0),MATCH('Mthly ROCE (PR)'!$A230,'Memb Hist (Org)'!$A$1:$BS$1,0))&lt;&gt;1,"",'Mthly Returns (PR)'!S229),"")</f>
        <v/>
      </c>
      <c r="T230" s="46">
        <f>IFERROR(IF(INDEX('Memb Hist (Org)'!$A$1:$BS$29,MATCH('Mthly ROCE (PR)'!T$2,'Memb Hist (Org)'!$A$1:$A$29,0),MATCH('Mthly ROCE (PR)'!$A230,'Memb Hist (Org)'!$A$1:$BS$1,0))&lt;&gt;1,"",'Mthly Returns (PR)'!T229),"")</f>
        <v>6.2717999999999996E-2</v>
      </c>
      <c r="U230" s="46">
        <f>IFERROR(IF(INDEX('Memb Hist (Org)'!$A$1:$BS$29,MATCH('Mthly ROCE (PR)'!U$2,'Memb Hist (Org)'!$A$1:$A$29,0),MATCH('Mthly ROCE (PR)'!$A230,'Memb Hist (Org)'!$A$1:$BS$1,0))&lt;&gt;1,"",'Mthly Returns (PR)'!U229),"")</f>
        <v>0</v>
      </c>
      <c r="V230" s="46">
        <f>IFERROR(IF(INDEX('Memb Hist (Org)'!$A$1:$BS$29,MATCH('Mthly ROCE (PR)'!V$2,'Memb Hist (Org)'!$A$1:$A$29,0),MATCH('Mthly ROCE (PR)'!$A230,'Memb Hist (Org)'!$A$1:$BS$1,0))&lt;&gt;1,"",'Mthly Returns (PR)'!V229),"")</f>
        <v>9.6667000000000003E-2</v>
      </c>
      <c r="W230" s="46">
        <f>IFERROR(IF(INDEX('Memb Hist (Org)'!$A$1:$BS$29,MATCH('Mthly ROCE (PR)'!W$2,'Memb Hist (Org)'!$A$1:$A$29,0),MATCH('Mthly ROCE (PR)'!$A230,'Memb Hist (Org)'!$A$1:$BS$1,0))&lt;&gt;1,"",'Mthly Returns (PR)'!W229),"")</f>
        <v>0.1</v>
      </c>
      <c r="X230" s="46">
        <f>IFERROR(IF(INDEX('Memb Hist (Org)'!$A$1:$BS$29,MATCH('Mthly ROCE (PR)'!X$2,'Memb Hist (Org)'!$A$1:$A$29,0),MATCH('Mthly ROCE (PR)'!$A230,'Memb Hist (Org)'!$A$1:$BS$1,0))&lt;&gt;1,"",'Mthly Returns (PR)'!X229),"")</f>
        <v>0.33204600000000001</v>
      </c>
      <c r="Y230" s="46">
        <f>IFERROR(IF(INDEX('Memb Hist (Org)'!$A$1:$BS$29,MATCH('Mthly ROCE (PR)'!Y$2,'Memb Hist (Org)'!$A$1:$A$29,0),MATCH('Mthly ROCE (PR)'!$A230,'Memb Hist (Org)'!$A$1:$BS$1,0))&lt;&gt;1,"",'Mthly Returns (PR)'!Y229),"")</f>
        <v>8.8561000000000001E-2</v>
      </c>
      <c r="Z230" s="46" t="str">
        <f>IFERROR(IF(INDEX('Memb Hist (Org)'!$A$1:$BS$29,MATCH('Mthly ROCE (PR)'!Z$2,'Memb Hist (Org)'!$A$1:$A$29,0),MATCH('Mthly ROCE (PR)'!$A230,'Memb Hist (Org)'!$A$1:$BS$1,0))&lt;&gt;1,"",'Mthly Returns (PR)'!Z229),"")</f>
        <v/>
      </c>
      <c r="AA230" s="46" t="str">
        <f>IFERROR(IF(INDEX('Memb Hist (Org)'!$A$1:$BS$29,MATCH('Mthly ROCE (PR)'!AA$2,'Memb Hist (Org)'!$A$1:$A$29,0),MATCH('Mthly ROCE (PR)'!$A230,'Memb Hist (Org)'!$A$1:$BS$1,0))&lt;&gt;1,"",'Mthly Returns (PR)'!AA229),"")</f>
        <v/>
      </c>
      <c r="AB230" s="46" t="str">
        <f>IFERROR(IF(INDEX('Memb Hist (Org)'!$A$1:$BS$29,MATCH('Mthly ROCE (PR)'!AB$2,'Memb Hist (Org)'!$A$1:$A$29,0),MATCH('Mthly ROCE (PR)'!$A230,'Memb Hist (Org)'!$A$1:$BS$1,0))&lt;&gt;1,"",'Mthly Returns (PR)'!AB229),"")</f>
        <v/>
      </c>
      <c r="AC230" s="46">
        <f>IFERROR(IF(INDEX('Memb Hist (Org)'!$A$1:$BS$29,MATCH('Mthly ROCE (PR)'!AC$2,'Memb Hist (Org)'!$A$1:$A$29,0),MATCH('Mthly ROCE (PR)'!$A230,'Memb Hist (Org)'!$A$1:$BS$1,0))&lt;&gt;1,"",'Mthly Returns (PR)'!AC229),"")</f>
        <v>5.4140000000000001E-2</v>
      </c>
      <c r="AD230" s="46" t="str">
        <f>IFERROR(IF(INDEX('Memb Hist (Org)'!$A$1:$BS$29,MATCH('Mthly ROCE (PR)'!AD$2,'Memb Hist (Org)'!$A$1:$A$29,0),MATCH('Mthly ROCE (PR)'!$A230,'Memb Hist (Org)'!$A$1:$BS$1,0))&lt;&gt;1,"",'Mthly Returns (PR)'!AD229),"")</f>
        <v/>
      </c>
      <c r="AE230" s="46" t="str">
        <f>IFERROR(IF(INDEX('Memb Hist (Org)'!$A$1:$BS$29,MATCH('Mthly ROCE (PR)'!AE$2,'Memb Hist (Org)'!$A$1:$A$29,0),MATCH('Mthly ROCE (PR)'!$A230,'Memb Hist (Org)'!$A$1:$BS$1,0))&lt;&gt;1,"",'Mthly Returns (PR)'!AE229),"")</f>
        <v/>
      </c>
      <c r="AF230" s="42">
        <f>IFERROR(IF($C230=7,INDEX(ROCE!$A$32:$BS$60,MATCH('Mthly ROCE (PR)'!AF$2,ROCE!$A$32:$A$60,0),MATCH('Mthly ROCE (PR)'!$A230,ROCE!$A$32:$BS$32,0)),AF229*(1+D229)),"")</f>
        <v>6.7275985525917112E-2</v>
      </c>
      <c r="AG230" s="42" t="str">
        <f>IFERROR(IF($C230=7,INDEX(ROCE!$A$32:$BS$60,MATCH('Mthly ROCE (PR)'!AG$2,ROCE!$A$32:$A$60,0),MATCH('Mthly ROCE (PR)'!$A230,ROCE!$A$32:$BS$32,0)),AG229*(1+E229)),"")</f>
        <v/>
      </c>
      <c r="AH230" s="42" t="str">
        <f>IFERROR(IF($C230=7,INDEX(ROCE!$A$32:$BS$60,MATCH('Mthly ROCE (PR)'!AH$2,ROCE!$A$32:$A$60,0),MATCH('Mthly ROCE (PR)'!$A230,ROCE!$A$32:$BS$32,0)),AH229*(1+F229)),"")</f>
        <v/>
      </c>
      <c r="AI230" s="42">
        <f>IFERROR(IF($C230=7,INDEX(ROCE!$A$32:$BS$60,MATCH('Mthly ROCE (PR)'!AI$2,ROCE!$A$32:$A$60,0),MATCH('Mthly ROCE (PR)'!$A230,ROCE!$A$32:$BS$32,0)),AI229*(1+G229)),"")</f>
        <v>8.5724633480295798E-2</v>
      </c>
      <c r="AJ230" s="42">
        <f>IFERROR(IF($C230=7,INDEX(ROCE!$A$32:$BS$60,MATCH('Mthly ROCE (PR)'!AJ$2,ROCE!$A$32:$A$60,0),MATCH('Mthly ROCE (PR)'!$A230,ROCE!$A$32:$BS$32,0)),AJ229*(1+H229)),"")</f>
        <v>8.2785715505864804E-2</v>
      </c>
      <c r="AK230" s="42">
        <f>IFERROR(IF($C230=7,INDEX(ROCE!$A$32:$BS$60,MATCH('Mthly ROCE (PR)'!AK$2,ROCE!$A$32:$A$60,0),MATCH('Mthly ROCE (PR)'!$A230,ROCE!$A$32:$BS$32,0)),AK229*(1+I229)),"")</f>
        <v>4.5790419051539202E-2</v>
      </c>
      <c r="AL230" s="42">
        <f>IFERROR(IF($C230=7,INDEX(ROCE!$A$32:$BS$60,MATCH('Mthly ROCE (PR)'!AL$2,ROCE!$A$32:$A$60,0),MATCH('Mthly ROCE (PR)'!$A230,ROCE!$A$32:$BS$32,0)),AL229*(1+J229)),"")</f>
        <v>7.6277646957699563E-2</v>
      </c>
      <c r="AM230" s="42">
        <f>IFERROR(IF($C230=7,INDEX(ROCE!$A$32:$BS$60,MATCH('Mthly ROCE (PR)'!AM$2,ROCE!$A$32:$A$60,0),MATCH('Mthly ROCE (PR)'!$A230,ROCE!$A$32:$BS$32,0)),AM229*(1+K229)),"")</f>
        <v>0</v>
      </c>
      <c r="AN230" s="42" t="str">
        <f>IFERROR(IF($C230=7,INDEX(ROCE!$A$32:$BS$60,MATCH('Mthly ROCE (PR)'!AN$2,ROCE!$A$32:$A$60,0),MATCH('Mthly ROCE (PR)'!$A230,ROCE!$A$32:$BS$32,0)),AN229*(1+L229)),"")</f>
        <v/>
      </c>
      <c r="AO230" s="42" t="str">
        <f>IFERROR(IF($C230=7,INDEX(ROCE!$A$32:$BS$60,MATCH('Mthly ROCE (PR)'!AO$2,ROCE!$A$32:$A$60,0),MATCH('Mthly ROCE (PR)'!$A230,ROCE!$A$32:$BS$32,0)),AO229*(1+M229)),"")</f>
        <v/>
      </c>
      <c r="AP230" s="42" t="str">
        <f>IFERROR(IF($C230=7,INDEX(ROCE!$A$32:$BS$60,MATCH('Mthly ROCE (PR)'!AP$2,ROCE!$A$32:$A$60,0),MATCH('Mthly ROCE (PR)'!$A230,ROCE!$A$32:$BS$32,0)),AP229*(1+N229)),"")</f>
        <v/>
      </c>
      <c r="AQ230" s="42">
        <f>IFERROR(IF($C230=7,INDEX(ROCE!$A$32:$BS$60,MATCH('Mthly ROCE (PR)'!AQ$2,ROCE!$A$32:$A$60,0),MATCH('Mthly ROCE (PR)'!$A230,ROCE!$A$32:$BS$32,0)),AQ229*(1+O229)),"")</f>
        <v>0.10385498873199558</v>
      </c>
      <c r="AR230" s="42" t="str">
        <f>IFERROR(IF($C230=7,INDEX(ROCE!$A$32:$BS$60,MATCH('Mthly ROCE (PR)'!AR$2,ROCE!$A$32:$A$60,0),MATCH('Mthly ROCE (PR)'!$A230,ROCE!$A$32:$BS$32,0)),AR229*(1+P229)),"")</f>
        <v/>
      </c>
      <c r="AS230" s="42">
        <f>IFERROR(IF($C230=7,INDEX(ROCE!$A$32:$BS$60,MATCH('Mthly ROCE (PR)'!AS$2,ROCE!$A$32:$A$60,0),MATCH('Mthly ROCE (PR)'!$A230,ROCE!$A$32:$BS$32,0)),AS229*(1+Q229)),"")</f>
        <v>0</v>
      </c>
      <c r="AT230" s="42" t="str">
        <f>IFERROR(IF($C230=7,INDEX(ROCE!$A$32:$BS$60,MATCH('Mthly ROCE (PR)'!AT$2,ROCE!$A$32:$A$60,0),MATCH('Mthly ROCE (PR)'!$A230,ROCE!$A$32:$BS$32,0)),AT229*(1+R229)),"")</f>
        <v/>
      </c>
      <c r="AU230" s="42" t="str">
        <f>IFERROR(IF($C230=7,INDEX(ROCE!$A$32:$BS$60,MATCH('Mthly ROCE (PR)'!AU$2,ROCE!$A$32:$A$60,0),MATCH('Mthly ROCE (PR)'!$A230,ROCE!$A$32:$BS$32,0)),AU229*(1+S229)),"")</f>
        <v/>
      </c>
      <c r="AV230" s="42">
        <f>IFERROR(IF($C230=7,INDEX(ROCE!$A$32:$BS$60,MATCH('Mthly ROCE (PR)'!AV$2,ROCE!$A$32:$A$60,0),MATCH('Mthly ROCE (PR)'!$A230,ROCE!$A$32:$BS$32,0)),AV229*(1+T229)),"")</f>
        <v>7.5483093306371013E-2</v>
      </c>
      <c r="AW230" s="42">
        <f>IFERROR(IF($C230=7,INDEX(ROCE!$A$32:$BS$60,MATCH('Mthly ROCE (PR)'!AW$2,ROCE!$A$32:$A$60,0),MATCH('Mthly ROCE (PR)'!$A230,ROCE!$A$32:$BS$32,0)),AW229*(1+U229)),"")</f>
        <v>6.4142543220264928E-2</v>
      </c>
      <c r="AX230" s="42">
        <f>IFERROR(IF($C230=7,INDEX(ROCE!$A$32:$BS$60,MATCH('Mthly ROCE (PR)'!AX$2,ROCE!$A$32:$A$60,0),MATCH('Mthly ROCE (PR)'!$A230,ROCE!$A$32:$BS$32,0)),AX229*(1+V229)),"")</f>
        <v>8.8125531827541764E-2</v>
      </c>
      <c r="AY230" s="42">
        <f>IFERROR(IF($C230=7,INDEX(ROCE!$A$32:$BS$60,MATCH('Mthly ROCE (PR)'!AY$2,ROCE!$A$32:$A$60,0),MATCH('Mthly ROCE (PR)'!$A230,ROCE!$A$32:$BS$32,0)),AY229*(1+W229)),"")</f>
        <v>7.0017099066447389E-2</v>
      </c>
      <c r="AZ230" s="42">
        <f>IFERROR(IF($C230=7,INDEX(ROCE!$A$32:$BS$60,MATCH('Mthly ROCE (PR)'!AZ$2,ROCE!$A$32:$A$60,0),MATCH('Mthly ROCE (PR)'!$A230,ROCE!$A$32:$BS$32,0)),AZ229*(1+X229)),"")</f>
        <v>6.5981336381872244E-2</v>
      </c>
      <c r="BA230" s="42">
        <f>IFERROR(IF($C230=7,INDEX(ROCE!$A$32:$BS$60,MATCH('Mthly ROCE (PR)'!BA$2,ROCE!$A$32:$A$60,0),MATCH('Mthly ROCE (PR)'!$A230,ROCE!$A$32:$BS$32,0)),BA229*(1+Y229)),"")</f>
        <v>5.5574563001459285E-2</v>
      </c>
      <c r="BB230" s="42" t="str">
        <f>IFERROR(IF($C230=7,INDEX(ROCE!$A$32:$BS$60,MATCH('Mthly ROCE (PR)'!BB$2,ROCE!$A$32:$A$60,0),MATCH('Mthly ROCE (PR)'!$A230,ROCE!$A$32:$BS$32,0)),BB229*(1+Z229)),"")</f>
        <v/>
      </c>
      <c r="BC230" s="42" t="str">
        <f>IFERROR(IF($C230=7,INDEX(ROCE!$A$32:$BS$60,MATCH('Mthly ROCE (PR)'!BC$2,ROCE!$A$32:$A$60,0),MATCH('Mthly ROCE (PR)'!$A230,ROCE!$A$32:$BS$32,0)),BC229*(1+AA229)),"")</f>
        <v/>
      </c>
      <c r="BD230" s="42" t="str">
        <f>IFERROR(IF($C230=7,INDEX(ROCE!$A$32:$BS$60,MATCH('Mthly ROCE (PR)'!BD$2,ROCE!$A$32:$A$60,0),MATCH('Mthly ROCE (PR)'!$A230,ROCE!$A$32:$BS$32,0)),BD229*(1+AB229)),"")</f>
        <v/>
      </c>
      <c r="BE230" s="42">
        <f>IFERROR(IF($C230=7,INDEX(ROCE!$A$32:$BS$60,MATCH('Mthly ROCE (PR)'!BE$2,ROCE!$A$32:$A$60,0),MATCH('Mthly ROCE (PR)'!$A230,ROCE!$A$32:$BS$32,0)),BE229*(1+AC229)),"")</f>
        <v>0.1109733506995495</v>
      </c>
      <c r="BF230" s="42" t="str">
        <f>IFERROR(IF($C230=7,INDEX(ROCE!$A$32:$BS$60,MATCH('Mthly ROCE (PR)'!BF$2,ROCE!$A$32:$A$60,0),MATCH('Mthly ROCE (PR)'!$A230,ROCE!$A$32:$BS$32,0)),BF229*(1+AD229)),"")</f>
        <v/>
      </c>
      <c r="BG230" s="42" t="str">
        <f>IFERROR(IF($C230=7,INDEX(ROCE!$A$32:$BS$60,MATCH('Mthly ROCE (PR)'!BG$2,ROCE!$A$32:$A$60,0),MATCH('Mthly ROCE (PR)'!$A230,ROCE!$A$32:$BS$32,0)),BG229*(1+AE229)),"")</f>
        <v/>
      </c>
      <c r="BH230" s="44">
        <f t="shared" si="184"/>
        <v>6.7818061615985539E-2</v>
      </c>
      <c r="BI230" s="44" t="str">
        <f t="shared" si="185"/>
        <v/>
      </c>
      <c r="BJ230" s="44" t="str">
        <f t="shared" si="186"/>
        <v/>
      </c>
      <c r="BK230" s="44">
        <f t="shared" si="187"/>
        <v>8.6415359506474124E-2</v>
      </c>
      <c r="BL230" s="44">
        <f t="shared" si="188"/>
        <v>8.3452761207598133E-2</v>
      </c>
      <c r="BM230" s="44">
        <f t="shared" si="189"/>
        <v>4.6159375241894687E-2</v>
      </c>
      <c r="BN230" s="44">
        <f t="shared" si="190"/>
        <v>7.6892253912903816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0.10469180005160461</v>
      </c>
      <c r="BT230" s="44" t="str">
        <f t="shared" si="196"/>
        <v/>
      </c>
      <c r="BU230" s="44">
        <f t="shared" si="197"/>
        <v>0</v>
      </c>
      <c r="BV230" s="44" t="str">
        <f t="shared" si="198"/>
        <v/>
      </c>
      <c r="BW230" s="44" t="str">
        <f t="shared" si="199"/>
        <v/>
      </c>
      <c r="BX230" s="44">
        <f t="shared" si="200"/>
        <v>7.6091298147458394E-2</v>
      </c>
      <c r="BY230" s="44">
        <f t="shared" si="201"/>
        <v>6.4659371606561725E-2</v>
      </c>
      <c r="BZ230" s="44">
        <f t="shared" si="202"/>
        <v>8.8835603086325057E-2</v>
      </c>
      <c r="CA230" s="44">
        <f t="shared" si="203"/>
        <v>7.0581261672214818E-2</v>
      </c>
      <c r="CB230" s="44">
        <f t="shared" si="204"/>
        <v>6.6512980839605176E-2</v>
      </c>
      <c r="CC230" s="44">
        <f t="shared" si="205"/>
        <v>5.6022354907941087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0.11186751820343288</v>
      </c>
      <c r="CH230" s="44" t="str">
        <f t="shared" si="210"/>
        <v/>
      </c>
      <c r="CI230" s="44" t="str">
        <f t="shared" si="211"/>
        <v/>
      </c>
      <c r="CJ230" s="48">
        <f t="shared" si="212"/>
        <v>3.6412195462238797E-3</v>
      </c>
      <c r="CK230" s="48" t="str">
        <f t="shared" si="213"/>
        <v/>
      </c>
      <c r="CL230" s="48" t="str">
        <f t="shared" si="214"/>
        <v/>
      </c>
      <c r="CM230" s="48">
        <f t="shared" si="215"/>
        <v>4.285078431847532E-3</v>
      </c>
      <c r="CN230" s="48">
        <f t="shared" si="216"/>
        <v>1.0087686322013255E-2</v>
      </c>
      <c r="CO230" s="48">
        <f t="shared" si="217"/>
        <v>1.3987675479551348E-3</v>
      </c>
      <c r="CP230" s="48">
        <f t="shared" si="218"/>
        <v>3.7356563718506063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5.7489408162337639E-3</v>
      </c>
      <c r="CV230" s="48" t="str">
        <f t="shared" si="224"/>
        <v/>
      </c>
      <c r="CW230" s="48">
        <f t="shared" si="225"/>
        <v>0</v>
      </c>
      <c r="CX230" s="48" t="str">
        <f t="shared" si="226"/>
        <v/>
      </c>
      <c r="CY230" s="48" t="str">
        <f t="shared" si="227"/>
        <v/>
      </c>
      <c r="CZ230" s="48">
        <f t="shared" si="228"/>
        <v>4.7722940372122956E-3</v>
      </c>
      <c r="DA230" s="48">
        <f t="shared" si="229"/>
        <v>0</v>
      </c>
      <c r="DB230" s="48">
        <f t="shared" si="230"/>
        <v>8.5874712435457853E-3</v>
      </c>
      <c r="DC230" s="48">
        <f t="shared" si="231"/>
        <v>7.058126167221482E-3</v>
      </c>
      <c r="DD230" s="48">
        <f t="shared" si="232"/>
        <v>2.2085369235867541E-2</v>
      </c>
      <c r="DE230" s="48">
        <f t="shared" si="233"/>
        <v>4.9613957730021705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6.0565074355338564E-3</v>
      </c>
      <c r="DJ230" s="48" t="str">
        <f t="shared" si="238"/>
        <v/>
      </c>
      <c r="DK230" s="48" t="str">
        <f t="shared" si="239"/>
        <v/>
      </c>
      <c r="DL230" s="37">
        <f t="shared" si="241"/>
        <v>8.2418512928507312E-2</v>
      </c>
      <c r="DM230" s="39">
        <f t="shared" si="242"/>
        <v>1.0824185129285073</v>
      </c>
      <c r="DN230" s="39">
        <f>PRODUCT($DM$142:DM230)</f>
        <v>1.2290993294950092</v>
      </c>
      <c r="DO230" s="36">
        <f>DL230-'1M RF rate'!C90</f>
        <v>7.8064872084144352E-2</v>
      </c>
      <c r="DP230" s="39">
        <f t="shared" si="243"/>
        <v>1.0780648720841444</v>
      </c>
      <c r="DQ230" s="39">
        <f>PRODUCT($DP$142:DP230)</f>
        <v>0.93022201767189161</v>
      </c>
      <c r="DR230" s="36">
        <f>DL230-'DJUA Monthly (PR)'!C90</f>
        <v>1.6782368340616513E-2</v>
      </c>
      <c r="DS230" s="39">
        <f t="shared" si="244"/>
        <v>1.0167823683406165</v>
      </c>
      <c r="DT230" s="39">
        <f>PRODUCT($DS$142:DS230)</f>
        <v>0.99685400997794282</v>
      </c>
      <c r="DW230" s="125">
        <f t="shared" si="240"/>
        <v>2.0005386004084968E-3</v>
      </c>
      <c r="DX230" s="124">
        <f t="shared" si="245"/>
        <v>6.745394097335522E-2</v>
      </c>
    </row>
    <row r="231" spans="1:128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CE (PR)'!D$2,'Memb Hist (Org)'!$A$1:$A$29,0),MATCH('Mthly ROCE (PR)'!$A231,'Memb Hist (Org)'!$A$1:$BS$1,0))&lt;&gt;1,"",'Mthly Returns (PR)'!D230),"")</f>
        <v>-3.8217000000000001E-2</v>
      </c>
      <c r="E231" s="46" t="str">
        <f>IFERROR(IF(INDEX('Memb Hist (Org)'!$A$1:$BS$29,MATCH('Mthly ROCE (PR)'!E$2,'Memb Hist (Org)'!$A$1:$A$29,0),MATCH('Mthly ROCE (PR)'!$A231,'Memb Hist (Org)'!$A$1:$BS$1,0))&lt;&gt;1,"",'Mthly Returns (PR)'!E230),"")</f>
        <v/>
      </c>
      <c r="F231" s="46" t="str">
        <f>IFERROR(IF(INDEX('Memb Hist (Org)'!$A$1:$BS$29,MATCH('Mthly ROCE (PR)'!F$2,'Memb Hist (Org)'!$A$1:$A$29,0),MATCH('Mthly ROCE (PR)'!$A231,'Memb Hist (Org)'!$A$1:$BS$1,0))&lt;&gt;1,"",'Mthly Returns (PR)'!F230),"")</f>
        <v/>
      </c>
      <c r="G231" s="46">
        <f>IFERROR(IF(INDEX('Memb Hist (Org)'!$A$1:$BS$29,MATCH('Mthly ROCE (PR)'!G$2,'Memb Hist (Org)'!$A$1:$A$29,0),MATCH('Mthly ROCE (PR)'!$A231,'Memb Hist (Org)'!$A$1:$BS$1,0))&lt;&gt;1,"",'Mthly Returns (PR)'!G230),"")</f>
        <v>-4.7244000000000001E-2</v>
      </c>
      <c r="H231" s="46">
        <f>IFERROR(IF(INDEX('Memb Hist (Org)'!$A$1:$BS$29,MATCH('Mthly ROCE (PR)'!H$2,'Memb Hist (Org)'!$A$1:$A$29,0),MATCH('Mthly ROCE (PR)'!$A231,'Memb Hist (Org)'!$A$1:$BS$1,0))&lt;&gt;1,"",'Mthly Returns (PR)'!H230),"")</f>
        <v>-4.6568999999999999E-2</v>
      </c>
      <c r="I231" s="46">
        <f>IFERROR(IF(INDEX('Memb Hist (Org)'!$A$1:$BS$29,MATCH('Mthly ROCE (PR)'!I$2,'Memb Hist (Org)'!$A$1:$A$29,0),MATCH('Mthly ROCE (PR)'!$A231,'Memb Hist (Org)'!$A$1:$BS$1,0))&lt;&gt;1,"",'Mthly Returns (PR)'!I230),"")</f>
        <v>-2.2058999999999999E-2</v>
      </c>
      <c r="J231" s="46">
        <f>IFERROR(IF(INDEX('Memb Hist (Org)'!$A$1:$BS$29,MATCH('Mthly ROCE (PR)'!J$2,'Memb Hist (Org)'!$A$1:$A$29,0),MATCH('Mthly ROCE (PR)'!$A231,'Memb Hist (Org)'!$A$1:$BS$1,0))&lt;&gt;1,"",'Mthly Returns (PR)'!J230),"")</f>
        <v>7.7219999999999997E-3</v>
      </c>
      <c r="K231" s="46">
        <f>IFERROR(IF(INDEX('Memb Hist (Org)'!$A$1:$BS$29,MATCH('Mthly ROCE (PR)'!K$2,'Memb Hist (Org)'!$A$1:$A$29,0),MATCH('Mthly ROCE (PR)'!$A231,'Memb Hist (Org)'!$A$1:$BS$1,0))&lt;&gt;1,"",'Mthly Returns (PR)'!K230),"")</f>
        <v>3.5874000000000003E-2</v>
      </c>
      <c r="L231" s="46" t="str">
        <f>IFERROR(IF(INDEX('Memb Hist (Org)'!$A$1:$BS$29,MATCH('Mthly ROCE (PR)'!L$2,'Memb Hist (Org)'!$A$1:$A$29,0),MATCH('Mthly ROCE (PR)'!$A231,'Memb Hist (Org)'!$A$1:$BS$1,0))&lt;&gt;1,"",'Mthly Returns (PR)'!L230),"")</f>
        <v/>
      </c>
      <c r="M231" s="46" t="str">
        <f>IFERROR(IF(INDEX('Memb Hist (Org)'!$A$1:$BS$29,MATCH('Mthly ROCE (PR)'!M$2,'Memb Hist (Org)'!$A$1:$A$29,0),MATCH('Mthly ROCE (PR)'!$A231,'Memb Hist (Org)'!$A$1:$BS$1,0))&lt;&gt;1,"",'Mthly Returns (PR)'!M230),"")</f>
        <v/>
      </c>
      <c r="N231" s="46" t="str">
        <f>IFERROR(IF(INDEX('Memb Hist (Org)'!$A$1:$BS$29,MATCH('Mthly ROCE (PR)'!N$2,'Memb Hist (Org)'!$A$1:$A$29,0),MATCH('Mthly ROCE (PR)'!$A231,'Memb Hist (Org)'!$A$1:$BS$1,0))&lt;&gt;1,"",'Mthly Returns (PR)'!N230),"")</f>
        <v/>
      </c>
      <c r="O231" s="46">
        <f>IFERROR(IF(INDEX('Memb Hist (Org)'!$A$1:$BS$29,MATCH('Mthly ROCE (PR)'!O$2,'Memb Hist (Org)'!$A$1:$A$29,0),MATCH('Mthly ROCE (PR)'!$A231,'Memb Hist (Org)'!$A$1:$BS$1,0))&lt;&gt;1,"",'Mthly Returns (PR)'!O230),"")</f>
        <v>-4.3836E-2</v>
      </c>
      <c r="P231" s="46" t="str">
        <f>IFERROR(IF(INDEX('Memb Hist (Org)'!$A$1:$BS$29,MATCH('Mthly ROCE (PR)'!P$2,'Memb Hist (Org)'!$A$1:$A$29,0),MATCH('Mthly ROCE (PR)'!$A231,'Memb Hist (Org)'!$A$1:$BS$1,0))&lt;&gt;1,"",'Mthly Returns (PR)'!P230),"")</f>
        <v/>
      </c>
      <c r="Q231" s="46">
        <f>IFERROR(IF(INDEX('Memb Hist (Org)'!$A$1:$BS$29,MATCH('Mthly ROCE (PR)'!Q$2,'Memb Hist (Org)'!$A$1:$A$29,0),MATCH('Mthly ROCE (PR)'!$A231,'Memb Hist (Org)'!$A$1:$BS$1,0))&lt;&gt;1,"",'Mthly Returns (PR)'!Q230),"")</f>
        <v>0</v>
      </c>
      <c r="R231" s="46" t="str">
        <f>IFERROR(IF(INDEX('Memb Hist (Org)'!$A$1:$BS$29,MATCH('Mthly ROCE (PR)'!R$2,'Memb Hist (Org)'!$A$1:$A$29,0),MATCH('Mthly ROCE (PR)'!$A231,'Memb Hist (Org)'!$A$1:$BS$1,0))&lt;&gt;1,"",'Mthly Returns (PR)'!R230),"")</f>
        <v/>
      </c>
      <c r="S231" s="46" t="str">
        <f>IFERROR(IF(INDEX('Memb Hist (Org)'!$A$1:$BS$29,MATCH('Mthly ROCE (PR)'!S$2,'Memb Hist (Org)'!$A$1:$A$29,0),MATCH('Mthly ROCE (PR)'!$A231,'Memb Hist (Org)'!$A$1:$BS$1,0))&lt;&gt;1,"",'Mthly Returns (PR)'!S230),"")</f>
        <v/>
      </c>
      <c r="T231" s="46">
        <f>IFERROR(IF(INDEX('Memb Hist (Org)'!$A$1:$BS$29,MATCH('Mthly ROCE (PR)'!T$2,'Memb Hist (Org)'!$A$1:$A$29,0),MATCH('Mthly ROCE (PR)'!$A231,'Memb Hist (Org)'!$A$1:$BS$1,0))&lt;&gt;1,"",'Mthly Returns (PR)'!T230),"")</f>
        <v>0</v>
      </c>
      <c r="U231" s="46">
        <f>IFERROR(IF(INDEX('Memb Hist (Org)'!$A$1:$BS$29,MATCH('Mthly ROCE (PR)'!U$2,'Memb Hist (Org)'!$A$1:$A$29,0),MATCH('Mthly ROCE (PR)'!$A231,'Memb Hist (Org)'!$A$1:$BS$1,0))&lt;&gt;1,"",'Mthly Returns (PR)'!U230),"")</f>
        <v>-1.6447E-2</v>
      </c>
      <c r="V231" s="46">
        <f>IFERROR(IF(INDEX('Memb Hist (Org)'!$A$1:$BS$29,MATCH('Mthly ROCE (PR)'!V$2,'Memb Hist (Org)'!$A$1:$A$29,0),MATCH('Mthly ROCE (PR)'!$A231,'Memb Hist (Org)'!$A$1:$BS$1,0))&lt;&gt;1,"",'Mthly Returns (PR)'!V230),"")</f>
        <v>-3.6473999999999999E-2</v>
      </c>
      <c r="W231" s="46">
        <f>IFERROR(IF(INDEX('Memb Hist (Org)'!$A$1:$BS$29,MATCH('Mthly ROCE (PR)'!W$2,'Memb Hist (Org)'!$A$1:$A$29,0),MATCH('Mthly ROCE (PR)'!$A231,'Memb Hist (Org)'!$A$1:$BS$1,0))&lt;&gt;1,"",'Mthly Returns (PR)'!W230),"")</f>
        <v>-1.1905000000000001E-2</v>
      </c>
      <c r="X231" s="46">
        <f>IFERROR(IF(INDEX('Memb Hist (Org)'!$A$1:$BS$29,MATCH('Mthly ROCE (PR)'!X$2,'Memb Hist (Org)'!$A$1:$A$29,0),MATCH('Mthly ROCE (PR)'!$A231,'Memb Hist (Org)'!$A$1:$BS$1,0))&lt;&gt;1,"",'Mthly Returns (PR)'!X230),"")</f>
        <v>-6.9536000000000001E-2</v>
      </c>
      <c r="Y231" s="46">
        <f>IFERROR(IF(INDEX('Memb Hist (Org)'!$A$1:$BS$29,MATCH('Mthly ROCE (PR)'!Y$2,'Memb Hist (Org)'!$A$1:$A$29,0),MATCH('Mthly ROCE (PR)'!$A231,'Memb Hist (Org)'!$A$1:$BS$1,0))&lt;&gt;1,"",'Mthly Returns (PR)'!Y230),"")</f>
        <v>-4.0677999999999999E-2</v>
      </c>
      <c r="Z231" s="46" t="str">
        <f>IFERROR(IF(INDEX('Memb Hist (Org)'!$A$1:$BS$29,MATCH('Mthly ROCE (PR)'!Z$2,'Memb Hist (Org)'!$A$1:$A$29,0),MATCH('Mthly ROCE (PR)'!$A231,'Memb Hist (Org)'!$A$1:$BS$1,0))&lt;&gt;1,"",'Mthly Returns (PR)'!Z230),"")</f>
        <v/>
      </c>
      <c r="AA231" s="46" t="str">
        <f>IFERROR(IF(INDEX('Memb Hist (Org)'!$A$1:$BS$29,MATCH('Mthly ROCE (PR)'!AA$2,'Memb Hist (Org)'!$A$1:$A$29,0),MATCH('Mthly ROCE (PR)'!$A231,'Memb Hist (Org)'!$A$1:$BS$1,0))&lt;&gt;1,"",'Mthly Returns (PR)'!AA230),"")</f>
        <v/>
      </c>
      <c r="AB231" s="46" t="str">
        <f>IFERROR(IF(INDEX('Memb Hist (Org)'!$A$1:$BS$29,MATCH('Mthly ROCE (PR)'!AB$2,'Memb Hist (Org)'!$A$1:$A$29,0),MATCH('Mthly ROCE (PR)'!$A231,'Memb Hist (Org)'!$A$1:$BS$1,0))&lt;&gt;1,"",'Mthly Returns (PR)'!AB230),"")</f>
        <v/>
      </c>
      <c r="AC231" s="46">
        <f>IFERROR(IF(INDEX('Memb Hist (Org)'!$A$1:$BS$29,MATCH('Mthly ROCE (PR)'!AC$2,'Memb Hist (Org)'!$A$1:$A$29,0),MATCH('Mthly ROCE (PR)'!$A231,'Memb Hist (Org)'!$A$1:$BS$1,0))&lt;&gt;1,"",'Mthly Returns (PR)'!AC230),"")</f>
        <v>2.1148E-2</v>
      </c>
      <c r="AD231" s="46" t="str">
        <f>IFERROR(IF(INDEX('Memb Hist (Org)'!$A$1:$BS$29,MATCH('Mthly ROCE (PR)'!AD$2,'Memb Hist (Org)'!$A$1:$A$29,0),MATCH('Mthly ROCE (PR)'!$A231,'Memb Hist (Org)'!$A$1:$BS$1,0))&lt;&gt;1,"",'Mthly Returns (PR)'!AD230),"")</f>
        <v/>
      </c>
      <c r="AE231" s="46" t="str">
        <f>IFERROR(IF(INDEX('Memb Hist (Org)'!$A$1:$BS$29,MATCH('Mthly ROCE (PR)'!AE$2,'Memb Hist (Org)'!$A$1:$A$29,0),MATCH('Mthly ROCE (PR)'!$A231,'Memb Hist (Org)'!$A$1:$BS$1,0))&lt;&gt;1,"",'Mthly Returns (PR)'!AE230),"")</f>
        <v/>
      </c>
      <c r="AF231" s="42">
        <f>IFERROR(IF($C231=7,INDEX(ROCE!$A$32:$BS$60,MATCH('Mthly ROCE (PR)'!AF$2,ROCE!$A$32:$A$60,0),MATCH('Mthly ROCE (PR)'!$A231,ROCE!$A$32:$BS$32,0)),AF230*(1+D230)),"")</f>
        <v>7.0888100464789119E-2</v>
      </c>
      <c r="AG231" s="42" t="str">
        <f>IFERROR(IF($C231=7,INDEX(ROCE!$A$32:$BS$60,MATCH('Mthly ROCE (PR)'!AG$2,ROCE!$A$32:$A$60,0),MATCH('Mthly ROCE (PR)'!$A231,ROCE!$A$32:$BS$32,0)),AG230*(1+E230)),"")</f>
        <v/>
      </c>
      <c r="AH231" s="42" t="str">
        <f>IFERROR(IF($C231=7,INDEX(ROCE!$A$32:$BS$60,MATCH('Mthly ROCE (PR)'!AH$2,ROCE!$A$32:$A$60,0),MATCH('Mthly ROCE (PR)'!$A231,ROCE!$A$32:$BS$32,0)),AH230*(1+F230)),"")</f>
        <v/>
      </c>
      <c r="AI231" s="42">
        <f>IFERROR(IF($C231=7,INDEX(ROCE!$A$32:$BS$60,MATCH('Mthly ROCE (PR)'!AI$2,ROCE!$A$32:$A$60,0),MATCH('Mthly ROCE (PR)'!$A231,ROCE!$A$32:$BS$32,0)),AI230*(1+G230)),"")</f>
        <v>8.9975460880683228E-2</v>
      </c>
      <c r="AJ231" s="42">
        <f>IFERROR(IF($C231=7,INDEX(ROCE!$A$32:$BS$60,MATCH('Mthly ROCE (PR)'!AJ$2,ROCE!$A$32:$A$60,0),MATCH('Mthly ROCE (PR)'!$A231,ROCE!$A$32:$BS$32,0)),AJ230*(1+H230)),"")</f>
        <v>9.2792770010498238E-2</v>
      </c>
      <c r="AK231" s="42">
        <f>IFERROR(IF($C231=7,INDEX(ROCE!$A$32:$BS$60,MATCH('Mthly ROCE (PR)'!AK$2,ROCE!$A$32:$A$60,0),MATCH('Mthly ROCE (PR)'!$A231,ROCE!$A$32:$BS$32,0)),AK230*(1+I230)),"")</f>
        <v>4.7178006120057993E-2</v>
      </c>
      <c r="AL231" s="42">
        <f>IFERROR(IF($C231=7,INDEX(ROCE!$A$32:$BS$60,MATCH('Mthly ROCE (PR)'!AL$2,ROCE!$A$32:$A$60,0),MATCH('Mthly ROCE (PR)'!$A231,ROCE!$A$32:$BS$32,0)),AL230*(1+J230)),"")</f>
        <v>7.9983443879845489E-2</v>
      </c>
      <c r="AM231" s="42">
        <f>IFERROR(IF($C231=7,INDEX(ROCE!$A$32:$BS$60,MATCH('Mthly ROCE (PR)'!AM$2,ROCE!$A$32:$A$60,0),MATCH('Mthly ROCE (PR)'!$A231,ROCE!$A$32:$BS$32,0)),AM230*(1+K230)),"")</f>
        <v>0</v>
      </c>
      <c r="AN231" s="42" t="str">
        <f>IFERROR(IF($C231=7,INDEX(ROCE!$A$32:$BS$60,MATCH('Mthly ROCE (PR)'!AN$2,ROCE!$A$32:$A$60,0),MATCH('Mthly ROCE (PR)'!$A231,ROCE!$A$32:$BS$32,0)),AN230*(1+L230)),"")</f>
        <v/>
      </c>
      <c r="AO231" s="42" t="str">
        <f>IFERROR(IF($C231=7,INDEX(ROCE!$A$32:$BS$60,MATCH('Mthly ROCE (PR)'!AO$2,ROCE!$A$32:$A$60,0),MATCH('Mthly ROCE (PR)'!$A231,ROCE!$A$32:$BS$32,0)),AO230*(1+M230)),"")</f>
        <v/>
      </c>
      <c r="AP231" s="42" t="str">
        <f>IFERROR(IF($C231=7,INDEX(ROCE!$A$32:$BS$60,MATCH('Mthly ROCE (PR)'!AP$2,ROCE!$A$32:$A$60,0),MATCH('Mthly ROCE (PR)'!$A231,ROCE!$A$32:$BS$32,0)),AP230*(1+N230)),"")</f>
        <v/>
      </c>
      <c r="AQ231" s="42">
        <f>IFERROR(IF($C231=7,INDEX(ROCE!$A$32:$BS$60,MATCH('Mthly ROCE (PR)'!AQ$2,ROCE!$A$32:$A$60,0),MATCH('Mthly ROCE (PR)'!$A231,ROCE!$A$32:$BS$32,0)),AQ230*(1+O230)),"")</f>
        <v>0.10955797772823565</v>
      </c>
      <c r="AR231" s="42" t="str">
        <f>IFERROR(IF($C231=7,INDEX(ROCE!$A$32:$BS$60,MATCH('Mthly ROCE (PR)'!AR$2,ROCE!$A$32:$A$60,0),MATCH('Mthly ROCE (PR)'!$A231,ROCE!$A$32:$BS$32,0)),AR230*(1+P230)),"")</f>
        <v/>
      </c>
      <c r="AS231" s="42">
        <f>IFERROR(IF($C231=7,INDEX(ROCE!$A$32:$BS$60,MATCH('Mthly ROCE (PR)'!AS$2,ROCE!$A$32:$A$60,0),MATCH('Mthly ROCE (PR)'!$A231,ROCE!$A$32:$BS$32,0)),AS230*(1+Q230)),"")</f>
        <v>0</v>
      </c>
      <c r="AT231" s="42" t="str">
        <f>IFERROR(IF($C231=7,INDEX(ROCE!$A$32:$BS$60,MATCH('Mthly ROCE (PR)'!AT$2,ROCE!$A$32:$A$60,0),MATCH('Mthly ROCE (PR)'!$A231,ROCE!$A$32:$BS$32,0)),AT230*(1+R230)),"")</f>
        <v/>
      </c>
      <c r="AU231" s="42" t="str">
        <f>IFERROR(IF($C231=7,INDEX(ROCE!$A$32:$BS$60,MATCH('Mthly ROCE (PR)'!AU$2,ROCE!$A$32:$A$60,0),MATCH('Mthly ROCE (PR)'!$A231,ROCE!$A$32:$BS$32,0)),AU230*(1+S230)),"")</f>
        <v/>
      </c>
      <c r="AV231" s="42">
        <f>IFERROR(IF($C231=7,INDEX(ROCE!$A$32:$BS$60,MATCH('Mthly ROCE (PR)'!AV$2,ROCE!$A$32:$A$60,0),MATCH('Mthly ROCE (PR)'!$A231,ROCE!$A$32:$BS$32,0)),AV230*(1+T230)),"")</f>
        <v>8.0217241952359991E-2</v>
      </c>
      <c r="AW231" s="42">
        <f>IFERROR(IF($C231=7,INDEX(ROCE!$A$32:$BS$60,MATCH('Mthly ROCE (PR)'!AW$2,ROCE!$A$32:$A$60,0),MATCH('Mthly ROCE (PR)'!$A231,ROCE!$A$32:$BS$32,0)),AW230*(1+U230)),"")</f>
        <v>6.4142543220264928E-2</v>
      </c>
      <c r="AX231" s="42">
        <f>IFERROR(IF($C231=7,INDEX(ROCE!$A$32:$BS$60,MATCH('Mthly ROCE (PR)'!AX$2,ROCE!$A$32:$A$60,0),MATCH('Mthly ROCE (PR)'!$A231,ROCE!$A$32:$BS$32,0)),AX230*(1+V230)),"")</f>
        <v>9.6644362612714751E-2</v>
      </c>
      <c r="AY231" s="42">
        <f>IFERROR(IF($C231=7,INDEX(ROCE!$A$32:$BS$60,MATCH('Mthly ROCE (PR)'!AY$2,ROCE!$A$32:$A$60,0),MATCH('Mthly ROCE (PR)'!$A231,ROCE!$A$32:$BS$32,0)),AY230*(1+W230)),"")</f>
        <v>7.7018808973092129E-2</v>
      </c>
      <c r="AZ231" s="42">
        <f>IFERROR(IF($C231=7,INDEX(ROCE!$A$32:$BS$60,MATCH('Mthly ROCE (PR)'!AZ$2,ROCE!$A$32:$A$60,0),MATCH('Mthly ROCE (PR)'!$A231,ROCE!$A$32:$BS$32,0)),AZ230*(1+X230)),"")</f>
        <v>8.7890175202127399E-2</v>
      </c>
      <c r="BA231" s="42">
        <f>IFERROR(IF($C231=7,INDEX(ROCE!$A$32:$BS$60,MATCH('Mthly ROCE (PR)'!BA$2,ROCE!$A$32:$A$60,0),MATCH('Mthly ROCE (PR)'!$A231,ROCE!$A$32:$BS$32,0)),BA230*(1+Y230)),"")</f>
        <v>6.0496301875431514E-2</v>
      </c>
      <c r="BB231" s="42" t="str">
        <f>IFERROR(IF($C231=7,INDEX(ROCE!$A$32:$BS$60,MATCH('Mthly ROCE (PR)'!BB$2,ROCE!$A$32:$A$60,0),MATCH('Mthly ROCE (PR)'!$A231,ROCE!$A$32:$BS$32,0)),BB230*(1+Z230)),"")</f>
        <v/>
      </c>
      <c r="BC231" s="42" t="str">
        <f>IFERROR(IF($C231=7,INDEX(ROCE!$A$32:$BS$60,MATCH('Mthly ROCE (PR)'!BC$2,ROCE!$A$32:$A$60,0),MATCH('Mthly ROCE (PR)'!$A231,ROCE!$A$32:$BS$32,0)),BC230*(1+AA230)),"")</f>
        <v/>
      </c>
      <c r="BD231" s="42" t="str">
        <f>IFERROR(IF($C231=7,INDEX(ROCE!$A$32:$BS$60,MATCH('Mthly ROCE (PR)'!BD$2,ROCE!$A$32:$A$60,0),MATCH('Mthly ROCE (PR)'!$A231,ROCE!$A$32:$BS$32,0)),BD230*(1+AB230)),"")</f>
        <v/>
      </c>
      <c r="BE231" s="42">
        <f>IFERROR(IF($C231=7,INDEX(ROCE!$A$32:$BS$60,MATCH('Mthly ROCE (PR)'!BE$2,ROCE!$A$32:$A$60,0),MATCH('Mthly ROCE (PR)'!$A231,ROCE!$A$32:$BS$32,0)),BE230*(1+AC230)),"")</f>
        <v>0.11698144790642312</v>
      </c>
      <c r="BF231" s="42" t="str">
        <f>IFERROR(IF($C231=7,INDEX(ROCE!$A$32:$BS$60,MATCH('Mthly ROCE (PR)'!BF$2,ROCE!$A$32:$A$60,0),MATCH('Mthly ROCE (PR)'!$A231,ROCE!$A$32:$BS$32,0)),BF230*(1+AD230)),"")</f>
        <v/>
      </c>
      <c r="BG231" s="42" t="str">
        <f>IFERROR(IF($C231=7,INDEX(ROCE!$A$32:$BS$60,MATCH('Mthly ROCE (PR)'!BG$2,ROCE!$A$32:$A$60,0),MATCH('Mthly ROCE (PR)'!$A231,ROCE!$A$32:$BS$32,0)),BG230*(1+AE230)),"")</f>
        <v/>
      </c>
      <c r="BH231" s="44">
        <f t="shared" si="184"/>
        <v>6.6018162391619437E-2</v>
      </c>
      <c r="BI231" s="44" t="str">
        <f t="shared" si="185"/>
        <v/>
      </c>
      <c r="BJ231" s="44" t="str">
        <f t="shared" si="186"/>
        <v/>
      </c>
      <c r="BK231" s="44">
        <f t="shared" si="187"/>
        <v>8.3794241187661905E-2</v>
      </c>
      <c r="BL231" s="44">
        <f t="shared" si="188"/>
        <v>8.6418004138284404E-2</v>
      </c>
      <c r="BM231" s="44">
        <f t="shared" si="189"/>
        <v>4.3936926634024591E-2</v>
      </c>
      <c r="BN231" s="44">
        <f t="shared" si="190"/>
        <v>7.448866526369162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0.10203145968839586</v>
      </c>
      <c r="BT231" s="44" t="str">
        <f t="shared" si="196"/>
        <v/>
      </c>
      <c r="BU231" s="44">
        <f t="shared" si="197"/>
        <v>0</v>
      </c>
      <c r="BV231" s="44" t="str">
        <f t="shared" si="198"/>
        <v/>
      </c>
      <c r="BW231" s="44" t="str">
        <f t="shared" si="199"/>
        <v/>
      </c>
      <c r="BX231" s="44">
        <f t="shared" si="200"/>
        <v>7.4706401654100002E-2</v>
      </c>
      <c r="BY231" s="44">
        <f t="shared" si="201"/>
        <v>5.9736017847315234E-2</v>
      </c>
      <c r="BZ231" s="44">
        <f t="shared" si="202"/>
        <v>9.0004996372697432E-2</v>
      </c>
      <c r="CA231" s="44">
        <f t="shared" si="203"/>
        <v>7.1727697662322148E-2</v>
      </c>
      <c r="CB231" s="44">
        <f t="shared" si="204"/>
        <v>8.1852212445783029E-2</v>
      </c>
      <c r="CC231" s="44">
        <f t="shared" si="205"/>
        <v>5.6340269454511052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0.10894494525959343</v>
      </c>
      <c r="CH231" s="44" t="str">
        <f t="shared" si="210"/>
        <v/>
      </c>
      <c r="CI231" s="44" t="str">
        <f t="shared" si="211"/>
        <v/>
      </c>
      <c r="CJ231" s="48">
        <f t="shared" si="212"/>
        <v>-2.5230161121205202E-3</v>
      </c>
      <c r="CK231" s="48" t="str">
        <f t="shared" si="213"/>
        <v/>
      </c>
      <c r="CL231" s="48" t="str">
        <f t="shared" si="214"/>
        <v/>
      </c>
      <c r="CM231" s="48">
        <f t="shared" si="215"/>
        <v>-3.9587751306698988E-3</v>
      </c>
      <c r="CN231" s="48">
        <f t="shared" si="216"/>
        <v>-4.0244000347157667E-3</v>
      </c>
      <c r="CO231" s="48">
        <f t="shared" si="217"/>
        <v>-9.6920466461994836E-4</v>
      </c>
      <c r="CP231" s="48">
        <f t="shared" si="218"/>
        <v>5.752014731662267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4.4726510669005209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0</v>
      </c>
      <c r="DA231" s="48">
        <f t="shared" si="229"/>
        <v>-9.8247828553479368E-4</v>
      </c>
      <c r="DB231" s="48">
        <f t="shared" si="230"/>
        <v>-3.2828422376977662E-3</v>
      </c>
      <c r="DC231" s="48">
        <f t="shared" si="231"/>
        <v>-8.5391824066994519E-4</v>
      </c>
      <c r="DD231" s="48">
        <f t="shared" si="232"/>
        <v>-5.6916754446299685E-3</v>
      </c>
      <c r="DE231" s="48">
        <f t="shared" si="233"/>
        <v>-2.2918094808706004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2.3039677023498819E-3</v>
      </c>
      <c r="DJ231" s="48" t="str">
        <f t="shared" si="238"/>
        <v/>
      </c>
      <c r="DK231" s="48" t="str">
        <f t="shared" si="239"/>
        <v/>
      </c>
      <c r="DL231" s="37">
        <f t="shared" si="241"/>
        <v>-2.6171601522913618E-2</v>
      </c>
      <c r="DM231" s="39">
        <f t="shared" si="242"/>
        <v>0.97382839847708635</v>
      </c>
      <c r="DN231" s="39">
        <f>PRODUCT($DM$142:DM231)</f>
        <v>1.1969318316113855</v>
      </c>
      <c r="DO231" s="36">
        <f>DL231-'1M RF rate'!C91</f>
        <v>-3.0604970134786774E-2</v>
      </c>
      <c r="DP231" s="39">
        <f t="shared" si="243"/>
        <v>0.9693950298652132</v>
      </c>
      <c r="DQ231" s="39">
        <f>PRODUCT($DP$142:DP231)</f>
        <v>0.90175260060232221</v>
      </c>
      <c r="DR231" s="36">
        <f>DL231-'DJUA Monthly (PR)'!C91</f>
        <v>-6.0930158835012793E-3</v>
      </c>
      <c r="DS231" s="39">
        <f t="shared" si="244"/>
        <v>0.99390698411649869</v>
      </c>
      <c r="DT231" s="39">
        <f>PRODUCT($DS$142:DS231)</f>
        <v>0.99078016266161528</v>
      </c>
      <c r="DW231" s="125">
        <f t="shared" si="240"/>
        <v>0.1379604904588827</v>
      </c>
      <c r="DX231" s="124">
        <f t="shared" si="245"/>
        <v>5.7824301347744633E-2</v>
      </c>
    </row>
    <row r="232" spans="1:128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CE (PR)'!D$2,'Memb Hist (Org)'!$A$1:$A$29,0),MATCH('Mthly ROCE (PR)'!$A232,'Memb Hist (Org)'!$A$1:$BS$1,0))&lt;&gt;1,"",'Mthly Returns (PR)'!D231),"")</f>
        <v>5.9603000000000003E-2</v>
      </c>
      <c r="E232" s="46" t="str">
        <f>IFERROR(IF(INDEX('Memb Hist (Org)'!$A$1:$BS$29,MATCH('Mthly ROCE (PR)'!E$2,'Memb Hist (Org)'!$A$1:$A$29,0),MATCH('Mthly ROCE (PR)'!$A232,'Memb Hist (Org)'!$A$1:$BS$1,0))&lt;&gt;1,"",'Mthly Returns (PR)'!E231),"")</f>
        <v/>
      </c>
      <c r="F232" s="46" t="str">
        <f>IFERROR(IF(INDEX('Memb Hist (Org)'!$A$1:$BS$29,MATCH('Mthly ROCE (PR)'!F$2,'Memb Hist (Org)'!$A$1:$A$29,0),MATCH('Mthly ROCE (PR)'!$A232,'Memb Hist (Org)'!$A$1:$BS$1,0))&lt;&gt;1,"",'Mthly Returns (PR)'!F231),"")</f>
        <v/>
      </c>
      <c r="G232" s="46">
        <f>IFERROR(IF(INDEX('Memb Hist (Org)'!$A$1:$BS$29,MATCH('Mthly ROCE (PR)'!G$2,'Memb Hist (Org)'!$A$1:$A$29,0),MATCH('Mthly ROCE (PR)'!$A232,'Memb Hist (Org)'!$A$1:$BS$1,0))&lt;&gt;1,"",'Mthly Returns (PR)'!G231),"")</f>
        <v>0</v>
      </c>
      <c r="H232" s="46">
        <f>IFERROR(IF(INDEX('Memb Hist (Org)'!$A$1:$BS$29,MATCH('Mthly ROCE (PR)'!H$2,'Memb Hist (Org)'!$A$1:$A$29,0),MATCH('Mthly ROCE (PR)'!$A232,'Memb Hist (Org)'!$A$1:$BS$1,0))&lt;&gt;1,"",'Mthly Returns (PR)'!H231),"")</f>
        <v>0</v>
      </c>
      <c r="I232" s="46">
        <f>IFERROR(IF(INDEX('Memb Hist (Org)'!$A$1:$BS$29,MATCH('Mthly ROCE (PR)'!I$2,'Memb Hist (Org)'!$A$1:$A$29,0),MATCH('Mthly ROCE (PR)'!$A232,'Memb Hist (Org)'!$A$1:$BS$1,0))&lt;&gt;1,"",'Mthly Returns (PR)'!I231),"")</f>
        <v>6.3909999999999995E-2</v>
      </c>
      <c r="J232" s="46">
        <f>IFERROR(IF(INDEX('Memb Hist (Org)'!$A$1:$BS$29,MATCH('Mthly ROCE (PR)'!J$2,'Memb Hist (Org)'!$A$1:$A$29,0),MATCH('Mthly ROCE (PR)'!$A232,'Memb Hist (Org)'!$A$1:$BS$1,0))&lt;&gt;1,"",'Mthly Returns (PR)'!J231),"")</f>
        <v>-1.5325999999999999E-2</v>
      </c>
      <c r="K232" s="46">
        <f>IFERROR(IF(INDEX('Memb Hist (Org)'!$A$1:$BS$29,MATCH('Mthly ROCE (PR)'!K$2,'Memb Hist (Org)'!$A$1:$A$29,0),MATCH('Mthly ROCE (PR)'!$A232,'Memb Hist (Org)'!$A$1:$BS$1,0))&lt;&gt;1,"",'Mthly Returns (PR)'!K231),"")</f>
        <v>-8.8109999999999994E-3</v>
      </c>
      <c r="L232" s="46" t="str">
        <f>IFERROR(IF(INDEX('Memb Hist (Org)'!$A$1:$BS$29,MATCH('Mthly ROCE (PR)'!L$2,'Memb Hist (Org)'!$A$1:$A$29,0),MATCH('Mthly ROCE (PR)'!$A232,'Memb Hist (Org)'!$A$1:$BS$1,0))&lt;&gt;1,"",'Mthly Returns (PR)'!L231),"")</f>
        <v/>
      </c>
      <c r="M232" s="46" t="str">
        <f>IFERROR(IF(INDEX('Memb Hist (Org)'!$A$1:$BS$29,MATCH('Mthly ROCE (PR)'!M$2,'Memb Hist (Org)'!$A$1:$A$29,0),MATCH('Mthly ROCE (PR)'!$A232,'Memb Hist (Org)'!$A$1:$BS$1,0))&lt;&gt;1,"",'Mthly Returns (PR)'!M231),"")</f>
        <v/>
      </c>
      <c r="N232" s="46" t="str">
        <f>IFERROR(IF(INDEX('Memb Hist (Org)'!$A$1:$BS$29,MATCH('Mthly ROCE (PR)'!N$2,'Memb Hist (Org)'!$A$1:$A$29,0),MATCH('Mthly ROCE (PR)'!$A232,'Memb Hist (Org)'!$A$1:$BS$1,0))&lt;&gt;1,"",'Mthly Returns (PR)'!N231),"")</f>
        <v/>
      </c>
      <c r="O232" s="46">
        <f>IFERROR(IF(INDEX('Memb Hist (Org)'!$A$1:$BS$29,MATCH('Mthly ROCE (PR)'!O$2,'Memb Hist (Org)'!$A$1:$A$29,0),MATCH('Mthly ROCE (PR)'!$A232,'Memb Hist (Org)'!$A$1:$BS$1,0))&lt;&gt;1,"",'Mthly Returns (PR)'!O231),"")</f>
        <v>6.8767999999999996E-2</v>
      </c>
      <c r="P232" s="46" t="str">
        <f>IFERROR(IF(INDEX('Memb Hist (Org)'!$A$1:$BS$29,MATCH('Mthly ROCE (PR)'!P$2,'Memb Hist (Org)'!$A$1:$A$29,0),MATCH('Mthly ROCE (PR)'!$A232,'Memb Hist (Org)'!$A$1:$BS$1,0))&lt;&gt;1,"",'Mthly Returns (PR)'!P231),"")</f>
        <v/>
      </c>
      <c r="Q232" s="46">
        <f>IFERROR(IF(INDEX('Memb Hist (Org)'!$A$1:$BS$29,MATCH('Mthly ROCE (PR)'!Q$2,'Memb Hist (Org)'!$A$1:$A$29,0),MATCH('Mthly ROCE (PR)'!$A232,'Memb Hist (Org)'!$A$1:$BS$1,0))&lt;&gt;1,"",'Mthly Returns (PR)'!Q231),"")</f>
        <v>-1.6760000000000001E-2</v>
      </c>
      <c r="R232" s="46" t="str">
        <f>IFERROR(IF(INDEX('Memb Hist (Org)'!$A$1:$BS$29,MATCH('Mthly ROCE (PR)'!R$2,'Memb Hist (Org)'!$A$1:$A$29,0),MATCH('Mthly ROCE (PR)'!$A232,'Memb Hist (Org)'!$A$1:$BS$1,0))&lt;&gt;1,"",'Mthly Returns (PR)'!R231),"")</f>
        <v/>
      </c>
      <c r="S232" s="46" t="str">
        <f>IFERROR(IF(INDEX('Memb Hist (Org)'!$A$1:$BS$29,MATCH('Mthly ROCE (PR)'!S$2,'Memb Hist (Org)'!$A$1:$A$29,0),MATCH('Mthly ROCE (PR)'!$A232,'Memb Hist (Org)'!$A$1:$BS$1,0))&lt;&gt;1,"",'Mthly Returns (PR)'!S231),"")</f>
        <v/>
      </c>
      <c r="T232" s="46">
        <f>IFERROR(IF(INDEX('Memb Hist (Org)'!$A$1:$BS$29,MATCH('Mthly ROCE (PR)'!T$2,'Memb Hist (Org)'!$A$1:$A$29,0),MATCH('Mthly ROCE (PR)'!$A232,'Memb Hist (Org)'!$A$1:$BS$1,0))&lt;&gt;1,"",'Mthly Returns (PR)'!T231),"")</f>
        <v>-3.2786999999999997E-2</v>
      </c>
      <c r="U232" s="46">
        <f>IFERROR(IF(INDEX('Memb Hist (Org)'!$A$1:$BS$29,MATCH('Mthly ROCE (PR)'!U$2,'Memb Hist (Org)'!$A$1:$A$29,0),MATCH('Mthly ROCE (PR)'!$A232,'Memb Hist (Org)'!$A$1:$BS$1,0))&lt;&gt;1,"",'Mthly Returns (PR)'!U231),"")</f>
        <v>2.6755999999999999E-2</v>
      </c>
      <c r="V232" s="46">
        <f>IFERROR(IF(INDEX('Memb Hist (Org)'!$A$1:$BS$29,MATCH('Mthly ROCE (PR)'!V$2,'Memb Hist (Org)'!$A$1:$A$29,0),MATCH('Mthly ROCE (PR)'!$A232,'Memb Hist (Org)'!$A$1:$BS$1,0))&lt;&gt;1,"",'Mthly Returns (PR)'!V231),"")</f>
        <v>0</v>
      </c>
      <c r="W232" s="46">
        <f>IFERROR(IF(INDEX('Memb Hist (Org)'!$A$1:$BS$29,MATCH('Mthly ROCE (PR)'!W$2,'Memb Hist (Org)'!$A$1:$A$29,0),MATCH('Mthly ROCE (PR)'!$A232,'Memb Hist (Org)'!$A$1:$BS$1,0))&lt;&gt;1,"",'Mthly Returns (PR)'!W231),"")</f>
        <v>4.0159999999999996E-3</v>
      </c>
      <c r="X232" s="46">
        <f>IFERROR(IF(INDEX('Memb Hist (Org)'!$A$1:$BS$29,MATCH('Mthly ROCE (PR)'!X$2,'Memb Hist (Org)'!$A$1:$A$29,0),MATCH('Mthly ROCE (PR)'!$A232,'Memb Hist (Org)'!$A$1:$BS$1,0))&lt;&gt;1,"",'Mthly Returns (PR)'!X231),"")</f>
        <v>3.2028000000000001E-2</v>
      </c>
      <c r="Y232" s="46">
        <f>IFERROR(IF(INDEX('Memb Hist (Org)'!$A$1:$BS$29,MATCH('Mthly ROCE (PR)'!Y$2,'Memb Hist (Org)'!$A$1:$A$29,0),MATCH('Mthly ROCE (PR)'!$A232,'Memb Hist (Org)'!$A$1:$BS$1,0))&lt;&gt;1,"",'Mthly Returns (PR)'!Y231),"")</f>
        <v>8.6504999999999999E-2</v>
      </c>
      <c r="Z232" s="46" t="str">
        <f>IFERROR(IF(INDEX('Memb Hist (Org)'!$A$1:$BS$29,MATCH('Mthly ROCE (PR)'!Z$2,'Memb Hist (Org)'!$A$1:$A$29,0),MATCH('Mthly ROCE (PR)'!$A232,'Memb Hist (Org)'!$A$1:$BS$1,0))&lt;&gt;1,"",'Mthly Returns (PR)'!Z231),"")</f>
        <v/>
      </c>
      <c r="AA232" s="46" t="str">
        <f>IFERROR(IF(INDEX('Memb Hist (Org)'!$A$1:$BS$29,MATCH('Mthly ROCE (PR)'!AA$2,'Memb Hist (Org)'!$A$1:$A$29,0),MATCH('Mthly ROCE (PR)'!$A232,'Memb Hist (Org)'!$A$1:$BS$1,0))&lt;&gt;1,"",'Mthly Returns (PR)'!AA231),"")</f>
        <v/>
      </c>
      <c r="AB232" s="46" t="str">
        <f>IFERROR(IF(INDEX('Memb Hist (Org)'!$A$1:$BS$29,MATCH('Mthly ROCE (PR)'!AB$2,'Memb Hist (Org)'!$A$1:$A$29,0),MATCH('Mthly ROCE (PR)'!$A232,'Memb Hist (Org)'!$A$1:$BS$1,0))&lt;&gt;1,"",'Mthly Returns (PR)'!AB231),"")</f>
        <v/>
      </c>
      <c r="AC232" s="46">
        <f>IFERROR(IF(INDEX('Memb Hist (Org)'!$A$1:$BS$29,MATCH('Mthly ROCE (PR)'!AC$2,'Memb Hist (Org)'!$A$1:$A$29,0),MATCH('Mthly ROCE (PR)'!$A232,'Memb Hist (Org)'!$A$1:$BS$1,0))&lt;&gt;1,"",'Mthly Returns (PR)'!AC231),"")</f>
        <v>1.1834000000000001E-2</v>
      </c>
      <c r="AD232" s="46" t="str">
        <f>IFERROR(IF(INDEX('Memb Hist (Org)'!$A$1:$BS$29,MATCH('Mthly ROCE (PR)'!AD$2,'Memb Hist (Org)'!$A$1:$A$29,0),MATCH('Mthly ROCE (PR)'!$A232,'Memb Hist (Org)'!$A$1:$BS$1,0))&lt;&gt;1,"",'Mthly Returns (PR)'!AD231),"")</f>
        <v/>
      </c>
      <c r="AE232" s="46" t="str">
        <f>IFERROR(IF(INDEX('Memb Hist (Org)'!$A$1:$BS$29,MATCH('Mthly ROCE (PR)'!AE$2,'Memb Hist (Org)'!$A$1:$A$29,0),MATCH('Mthly ROCE (PR)'!$A232,'Memb Hist (Org)'!$A$1:$BS$1,0))&lt;&gt;1,"",'Mthly Returns (PR)'!AE231),"")</f>
        <v/>
      </c>
      <c r="AF232" s="42">
        <f>IFERROR(IF($C232=7,INDEX(ROCE!$A$32:$BS$60,MATCH('Mthly ROCE (PR)'!AF$2,ROCE!$A$32:$A$60,0),MATCH('Mthly ROCE (PR)'!$A232,ROCE!$A$32:$BS$32,0)),AF231*(1+D231)),"")</f>
        <v>6.8178969929326275E-2</v>
      </c>
      <c r="AG232" s="42" t="str">
        <f>IFERROR(IF($C232=7,INDEX(ROCE!$A$32:$BS$60,MATCH('Mthly ROCE (PR)'!AG$2,ROCE!$A$32:$A$60,0),MATCH('Mthly ROCE (PR)'!$A232,ROCE!$A$32:$BS$32,0)),AG231*(1+E231)),"")</f>
        <v/>
      </c>
      <c r="AH232" s="42" t="str">
        <f>IFERROR(IF($C232=7,INDEX(ROCE!$A$32:$BS$60,MATCH('Mthly ROCE (PR)'!AH$2,ROCE!$A$32:$A$60,0),MATCH('Mthly ROCE (PR)'!$A232,ROCE!$A$32:$BS$32,0)),AH231*(1+F231)),"")</f>
        <v/>
      </c>
      <c r="AI232" s="42">
        <f>IFERROR(IF($C232=7,INDEX(ROCE!$A$32:$BS$60,MATCH('Mthly ROCE (PR)'!AI$2,ROCE!$A$32:$A$60,0),MATCH('Mthly ROCE (PR)'!$A232,ROCE!$A$32:$BS$32,0)),AI231*(1+G231)),"")</f>
        <v>8.5724660206836237E-2</v>
      </c>
      <c r="AJ232" s="42">
        <f>IFERROR(IF($C232=7,INDEX(ROCE!$A$32:$BS$60,MATCH('Mthly ROCE (PR)'!AJ$2,ROCE!$A$32:$A$60,0),MATCH('Mthly ROCE (PR)'!$A232,ROCE!$A$32:$BS$32,0)),AJ231*(1+H231)),"")</f>
        <v>8.8471503503879348E-2</v>
      </c>
      <c r="AK232" s="42">
        <f>IFERROR(IF($C232=7,INDEX(ROCE!$A$32:$BS$60,MATCH('Mthly ROCE (PR)'!AK$2,ROCE!$A$32:$A$60,0),MATCH('Mthly ROCE (PR)'!$A232,ROCE!$A$32:$BS$32,0)),AK231*(1+I231)),"")</f>
        <v>4.6137306483055633E-2</v>
      </c>
      <c r="AL232" s="42">
        <f>IFERROR(IF($C232=7,INDEX(ROCE!$A$32:$BS$60,MATCH('Mthly ROCE (PR)'!AL$2,ROCE!$A$32:$A$60,0),MATCH('Mthly ROCE (PR)'!$A232,ROCE!$A$32:$BS$32,0)),AL231*(1+J231)),"")</f>
        <v>8.0601076033485652E-2</v>
      </c>
      <c r="AM232" s="42">
        <f>IFERROR(IF($C232=7,INDEX(ROCE!$A$32:$BS$60,MATCH('Mthly ROCE (PR)'!AM$2,ROCE!$A$32:$A$60,0),MATCH('Mthly ROCE (PR)'!$A232,ROCE!$A$32:$BS$32,0)),AM231*(1+K231)),"")</f>
        <v>0</v>
      </c>
      <c r="AN232" s="42" t="str">
        <f>IFERROR(IF($C232=7,INDEX(ROCE!$A$32:$BS$60,MATCH('Mthly ROCE (PR)'!AN$2,ROCE!$A$32:$A$60,0),MATCH('Mthly ROCE (PR)'!$A232,ROCE!$A$32:$BS$32,0)),AN231*(1+L231)),"")</f>
        <v/>
      </c>
      <c r="AO232" s="42" t="str">
        <f>IFERROR(IF($C232=7,INDEX(ROCE!$A$32:$BS$60,MATCH('Mthly ROCE (PR)'!AO$2,ROCE!$A$32:$A$60,0),MATCH('Mthly ROCE (PR)'!$A232,ROCE!$A$32:$BS$32,0)),AO231*(1+M231)),"")</f>
        <v/>
      </c>
      <c r="AP232" s="42" t="str">
        <f>IFERROR(IF($C232=7,INDEX(ROCE!$A$32:$BS$60,MATCH('Mthly ROCE (PR)'!AP$2,ROCE!$A$32:$A$60,0),MATCH('Mthly ROCE (PR)'!$A232,ROCE!$A$32:$BS$32,0)),AP231*(1+N231)),"")</f>
        <v/>
      </c>
      <c r="AQ232" s="42">
        <f>IFERROR(IF($C232=7,INDEX(ROCE!$A$32:$BS$60,MATCH('Mthly ROCE (PR)'!AQ$2,ROCE!$A$32:$A$60,0),MATCH('Mthly ROCE (PR)'!$A232,ROCE!$A$32:$BS$32,0)),AQ231*(1+O231)),"")</f>
        <v>0.10475539421654072</v>
      </c>
      <c r="AR232" s="42" t="str">
        <f>IFERROR(IF($C232=7,INDEX(ROCE!$A$32:$BS$60,MATCH('Mthly ROCE (PR)'!AR$2,ROCE!$A$32:$A$60,0),MATCH('Mthly ROCE (PR)'!$A232,ROCE!$A$32:$BS$32,0)),AR231*(1+P231)),"")</f>
        <v/>
      </c>
      <c r="AS232" s="42">
        <f>IFERROR(IF($C232=7,INDEX(ROCE!$A$32:$BS$60,MATCH('Mthly ROCE (PR)'!AS$2,ROCE!$A$32:$A$60,0),MATCH('Mthly ROCE (PR)'!$A232,ROCE!$A$32:$BS$32,0)),AS231*(1+Q231)),"")</f>
        <v>0</v>
      </c>
      <c r="AT232" s="42" t="str">
        <f>IFERROR(IF($C232=7,INDEX(ROCE!$A$32:$BS$60,MATCH('Mthly ROCE (PR)'!AT$2,ROCE!$A$32:$A$60,0),MATCH('Mthly ROCE (PR)'!$A232,ROCE!$A$32:$BS$32,0)),AT231*(1+R231)),"")</f>
        <v/>
      </c>
      <c r="AU232" s="42" t="str">
        <f>IFERROR(IF($C232=7,INDEX(ROCE!$A$32:$BS$60,MATCH('Mthly ROCE (PR)'!AU$2,ROCE!$A$32:$A$60,0),MATCH('Mthly ROCE (PR)'!$A232,ROCE!$A$32:$BS$32,0)),AU231*(1+S231)),"")</f>
        <v/>
      </c>
      <c r="AV232" s="42">
        <f>IFERROR(IF($C232=7,INDEX(ROCE!$A$32:$BS$60,MATCH('Mthly ROCE (PR)'!AV$2,ROCE!$A$32:$A$60,0),MATCH('Mthly ROCE (PR)'!$A232,ROCE!$A$32:$BS$32,0)),AV231*(1+T231)),"")</f>
        <v>8.0217241952359991E-2</v>
      </c>
      <c r="AW232" s="42">
        <f>IFERROR(IF($C232=7,INDEX(ROCE!$A$32:$BS$60,MATCH('Mthly ROCE (PR)'!AW$2,ROCE!$A$32:$A$60,0),MATCH('Mthly ROCE (PR)'!$A232,ROCE!$A$32:$BS$32,0)),AW231*(1+U231)),"")</f>
        <v>6.3087590811921238E-2</v>
      </c>
      <c r="AX232" s="42">
        <f>IFERROR(IF($C232=7,INDEX(ROCE!$A$32:$BS$60,MATCH('Mthly ROCE (PR)'!AX$2,ROCE!$A$32:$A$60,0),MATCH('Mthly ROCE (PR)'!$A232,ROCE!$A$32:$BS$32,0)),AX231*(1+V231)),"")</f>
        <v>9.3119356130778597E-2</v>
      </c>
      <c r="AY232" s="42">
        <f>IFERROR(IF($C232=7,INDEX(ROCE!$A$32:$BS$60,MATCH('Mthly ROCE (PR)'!AY$2,ROCE!$A$32:$A$60,0),MATCH('Mthly ROCE (PR)'!$A232,ROCE!$A$32:$BS$32,0)),AY231*(1+W231)),"")</f>
        <v>7.6101900052267468E-2</v>
      </c>
      <c r="AZ232" s="42">
        <f>IFERROR(IF($C232=7,INDEX(ROCE!$A$32:$BS$60,MATCH('Mthly ROCE (PR)'!AZ$2,ROCE!$A$32:$A$60,0),MATCH('Mthly ROCE (PR)'!$A232,ROCE!$A$32:$BS$32,0)),AZ231*(1+X231)),"")</f>
        <v>8.1778643979272259E-2</v>
      </c>
      <c r="BA232" s="42">
        <f>IFERROR(IF($C232=7,INDEX(ROCE!$A$32:$BS$60,MATCH('Mthly ROCE (PR)'!BA$2,ROCE!$A$32:$A$60,0),MATCH('Mthly ROCE (PR)'!$A232,ROCE!$A$32:$BS$32,0)),BA231*(1+Y231)),"")</f>
        <v>5.8035433307742711E-2</v>
      </c>
      <c r="BB232" s="42" t="str">
        <f>IFERROR(IF($C232=7,INDEX(ROCE!$A$32:$BS$60,MATCH('Mthly ROCE (PR)'!BB$2,ROCE!$A$32:$A$60,0),MATCH('Mthly ROCE (PR)'!$A232,ROCE!$A$32:$BS$32,0)),BB231*(1+Z231)),"")</f>
        <v/>
      </c>
      <c r="BC232" s="42" t="str">
        <f>IFERROR(IF($C232=7,INDEX(ROCE!$A$32:$BS$60,MATCH('Mthly ROCE (PR)'!BC$2,ROCE!$A$32:$A$60,0),MATCH('Mthly ROCE (PR)'!$A232,ROCE!$A$32:$BS$32,0)),BC231*(1+AA231)),"")</f>
        <v/>
      </c>
      <c r="BD232" s="42" t="str">
        <f>IFERROR(IF($C232=7,INDEX(ROCE!$A$32:$BS$60,MATCH('Mthly ROCE (PR)'!BD$2,ROCE!$A$32:$A$60,0),MATCH('Mthly ROCE (PR)'!$A232,ROCE!$A$32:$BS$32,0)),BD231*(1+AB231)),"")</f>
        <v/>
      </c>
      <c r="BE232" s="42">
        <f>IFERROR(IF($C232=7,INDEX(ROCE!$A$32:$BS$60,MATCH('Mthly ROCE (PR)'!BE$2,ROCE!$A$32:$A$60,0),MATCH('Mthly ROCE (PR)'!$A232,ROCE!$A$32:$BS$32,0)),BE231*(1+AC231)),"")</f>
        <v>0.11945537156674815</v>
      </c>
      <c r="BF232" s="42" t="str">
        <f>IFERROR(IF($C232=7,INDEX(ROCE!$A$32:$BS$60,MATCH('Mthly ROCE (PR)'!BF$2,ROCE!$A$32:$A$60,0),MATCH('Mthly ROCE (PR)'!$A232,ROCE!$A$32:$BS$32,0)),BF231*(1+AD231)),"")</f>
        <v/>
      </c>
      <c r="BG232" s="42" t="str">
        <f>IFERROR(IF($C232=7,INDEX(ROCE!$A$32:$BS$60,MATCH('Mthly ROCE (PR)'!BG$2,ROCE!$A$32:$A$60,0),MATCH('Mthly ROCE (PR)'!$A232,ROCE!$A$32:$BS$32,0)),BG231*(1+AE231)),"")</f>
        <v/>
      </c>
      <c r="BH232" s="44">
        <f t="shared" si="184"/>
        <v>6.5201575943765119E-2</v>
      </c>
      <c r="BI232" s="44" t="str">
        <f t="shared" si="185"/>
        <v/>
      </c>
      <c r="BJ232" s="44" t="str">
        <f t="shared" si="186"/>
        <v/>
      </c>
      <c r="BK232" s="44">
        <f t="shared" si="187"/>
        <v>8.1981041199704216E-2</v>
      </c>
      <c r="BL232" s="44">
        <f t="shared" si="188"/>
        <v>8.4607929109912161E-2</v>
      </c>
      <c r="BM232" s="44">
        <f t="shared" si="189"/>
        <v>4.4122477878648182E-2</v>
      </c>
      <c r="BN232" s="44">
        <f t="shared" si="190"/>
        <v>7.7081205327597602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0.10018069792795309</v>
      </c>
      <c r="BT232" s="44" t="str">
        <f t="shared" si="196"/>
        <v/>
      </c>
      <c r="BU232" s="44">
        <f t="shared" si="197"/>
        <v>0</v>
      </c>
      <c r="BV232" s="44" t="str">
        <f t="shared" si="198"/>
        <v/>
      </c>
      <c r="BW232" s="44" t="str">
        <f t="shared" si="199"/>
        <v/>
      </c>
      <c r="BX232" s="44">
        <f t="shared" si="200"/>
        <v>7.67141333842071E-2</v>
      </c>
      <c r="BY232" s="44">
        <f t="shared" si="201"/>
        <v>6.033253872413423E-2</v>
      </c>
      <c r="BZ232" s="44">
        <f t="shared" si="202"/>
        <v>8.9052808760372359E-2</v>
      </c>
      <c r="CA232" s="44">
        <f t="shared" si="203"/>
        <v>7.2778509573645192E-2</v>
      </c>
      <c r="CB232" s="44">
        <f t="shared" si="204"/>
        <v>7.8207348563931869E-2</v>
      </c>
      <c r="CC232" s="44">
        <f t="shared" si="205"/>
        <v>5.5501010299313189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0.11423872330681566</v>
      </c>
      <c r="CH232" s="44" t="str">
        <f t="shared" si="210"/>
        <v/>
      </c>
      <c r="CI232" s="44" t="str">
        <f t="shared" si="211"/>
        <v/>
      </c>
      <c r="CJ232" s="48">
        <f t="shared" si="212"/>
        <v>3.8862095309762324E-3</v>
      </c>
      <c r="CK232" s="48" t="str">
        <f t="shared" si="213"/>
        <v/>
      </c>
      <c r="CL232" s="48" t="str">
        <f t="shared" si="214"/>
        <v/>
      </c>
      <c r="CM232" s="48">
        <f t="shared" si="215"/>
        <v>0</v>
      </c>
      <c r="CN232" s="48">
        <f t="shared" si="216"/>
        <v>0</v>
      </c>
      <c r="CO232" s="48">
        <f t="shared" si="217"/>
        <v>2.8198675612244053E-3</v>
      </c>
      <c r="CP232" s="48">
        <f t="shared" si="218"/>
        <v>-1.1813465528507608E-3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6.8892262351094779E-3</v>
      </c>
      <c r="CV232" s="48" t="str">
        <f t="shared" si="224"/>
        <v/>
      </c>
      <c r="CW232" s="48">
        <f t="shared" si="225"/>
        <v>0</v>
      </c>
      <c r="CX232" s="48" t="str">
        <f t="shared" si="226"/>
        <v/>
      </c>
      <c r="CY232" s="48" t="str">
        <f t="shared" si="227"/>
        <v/>
      </c>
      <c r="CZ232" s="48">
        <f t="shared" si="228"/>
        <v>-2.5152262912679977E-3</v>
      </c>
      <c r="DA232" s="48">
        <f t="shared" si="229"/>
        <v>1.6142574061029354E-3</v>
      </c>
      <c r="DB232" s="48">
        <f t="shared" si="230"/>
        <v>0</v>
      </c>
      <c r="DC232" s="48">
        <f t="shared" si="231"/>
        <v>2.9227849444775909E-4</v>
      </c>
      <c r="DD232" s="48">
        <f t="shared" si="232"/>
        <v>2.5048249598056101E-3</v>
      </c>
      <c r="DE232" s="48">
        <f t="shared" si="233"/>
        <v>4.8011148959420874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1.3519010516128565E-3</v>
      </c>
      <c r="DJ232" s="48" t="str">
        <f t="shared" si="238"/>
        <v/>
      </c>
      <c r="DK232" s="48" t="str">
        <f t="shared" si="239"/>
        <v/>
      </c>
      <c r="DL232" s="37">
        <f t="shared" si="241"/>
        <v>2.0463107291102602E-2</v>
      </c>
      <c r="DM232" s="39">
        <f t="shared" si="242"/>
        <v>1.0204631072911026</v>
      </c>
      <c r="DN232" s="39">
        <f>PRODUCT($DM$142:DM232)</f>
        <v>1.2214247761017851</v>
      </c>
      <c r="DO232" s="36">
        <f>DL232-'1M RF rate'!C92</f>
        <v>1.563016485188732E-2</v>
      </c>
      <c r="DP232" s="39">
        <f t="shared" si="243"/>
        <v>1.0156301648518873</v>
      </c>
      <c r="DQ232" s="39">
        <f>PRODUCT($DP$142:DP232)</f>
        <v>0.91584714240535459</v>
      </c>
      <c r="DR232" s="36">
        <f>DL232-'DJUA Monthly (PR)'!C92</f>
        <v>2.3064351447068879E-3</v>
      </c>
      <c r="DS232" s="39">
        <f t="shared" si="244"/>
        <v>1.0023064351447069</v>
      </c>
      <c r="DT232" s="39">
        <f>PRODUCT($DS$142:DS232)</f>
        <v>0.99306533284945642</v>
      </c>
      <c r="DW232" s="125">
        <f t="shared" si="240"/>
        <v>6.0420435107924053E-3</v>
      </c>
      <c r="DX232" s="124">
        <f t="shared" si="245"/>
        <v>-1.5591106420143497E-2</v>
      </c>
    </row>
    <row r="233" spans="1:128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CE (PR)'!D$2,'Memb Hist (Org)'!$A$1:$A$29,0),MATCH('Mthly ROCE (PR)'!$A233,'Memb Hist (Org)'!$A$1:$BS$1,0))&lt;&gt;1,"",'Mthly Returns (PR)'!D232),"")</f>
        <v>-0.109375</v>
      </c>
      <c r="E233" s="46" t="str">
        <f>IFERROR(IF(INDEX('Memb Hist (Org)'!$A$1:$BS$29,MATCH('Mthly ROCE (PR)'!E$2,'Memb Hist (Org)'!$A$1:$A$29,0),MATCH('Mthly ROCE (PR)'!$A233,'Memb Hist (Org)'!$A$1:$BS$1,0))&lt;&gt;1,"",'Mthly Returns (PR)'!E232),"")</f>
        <v/>
      </c>
      <c r="F233" s="46" t="str">
        <f>IFERROR(IF(INDEX('Memb Hist (Org)'!$A$1:$BS$29,MATCH('Mthly ROCE (PR)'!F$2,'Memb Hist (Org)'!$A$1:$A$29,0),MATCH('Mthly ROCE (PR)'!$A233,'Memb Hist (Org)'!$A$1:$BS$1,0))&lt;&gt;1,"",'Mthly Returns (PR)'!F232),"")</f>
        <v/>
      </c>
      <c r="G233" s="46">
        <f>IFERROR(IF(INDEX('Memb Hist (Org)'!$A$1:$BS$29,MATCH('Mthly ROCE (PR)'!G$2,'Memb Hist (Org)'!$A$1:$A$29,0),MATCH('Mthly ROCE (PR)'!$A233,'Memb Hist (Org)'!$A$1:$BS$1,0))&lt;&gt;1,"",'Mthly Returns (PR)'!G232),"")</f>
        <v>-2.0660999999999999E-2</v>
      </c>
      <c r="H233" s="46">
        <f>IFERROR(IF(INDEX('Memb Hist (Org)'!$A$1:$BS$29,MATCH('Mthly ROCE (PR)'!H$2,'Memb Hist (Org)'!$A$1:$A$29,0),MATCH('Mthly ROCE (PR)'!$A233,'Memb Hist (Org)'!$A$1:$BS$1,0))&lt;&gt;1,"",'Mthly Returns (PR)'!H232),"")</f>
        <v>-2.0566000000000001E-2</v>
      </c>
      <c r="I233" s="46">
        <f>IFERROR(IF(INDEX('Memb Hist (Org)'!$A$1:$BS$29,MATCH('Mthly ROCE (PR)'!I$2,'Memb Hist (Org)'!$A$1:$A$29,0),MATCH('Mthly ROCE (PR)'!$A233,'Memb Hist (Org)'!$A$1:$BS$1,0))&lt;&gt;1,"",'Mthly Returns (PR)'!I232),"")</f>
        <v>-4.5935999999999998E-2</v>
      </c>
      <c r="J233" s="46">
        <f>IFERROR(IF(INDEX('Memb Hist (Org)'!$A$1:$BS$29,MATCH('Mthly ROCE (PR)'!J$2,'Memb Hist (Org)'!$A$1:$A$29,0),MATCH('Mthly ROCE (PR)'!$A233,'Memb Hist (Org)'!$A$1:$BS$1,0))&lt;&gt;1,"",'Mthly Returns (PR)'!J232),"")</f>
        <v>-5.0583999999999997E-2</v>
      </c>
      <c r="K233" s="46">
        <f>IFERROR(IF(INDEX('Memb Hist (Org)'!$A$1:$BS$29,MATCH('Mthly ROCE (PR)'!K$2,'Memb Hist (Org)'!$A$1:$A$29,0),MATCH('Mthly ROCE (PR)'!$A233,'Memb Hist (Org)'!$A$1:$BS$1,0))&lt;&gt;1,"",'Mthly Returns (PR)'!K232),"")</f>
        <v>-5.3332999999999998E-2</v>
      </c>
      <c r="L233" s="46" t="str">
        <f>IFERROR(IF(INDEX('Memb Hist (Org)'!$A$1:$BS$29,MATCH('Mthly ROCE (PR)'!L$2,'Memb Hist (Org)'!$A$1:$A$29,0),MATCH('Mthly ROCE (PR)'!$A233,'Memb Hist (Org)'!$A$1:$BS$1,0))&lt;&gt;1,"",'Mthly Returns (PR)'!L232),"")</f>
        <v/>
      </c>
      <c r="M233" s="46" t="str">
        <f>IFERROR(IF(INDEX('Memb Hist (Org)'!$A$1:$BS$29,MATCH('Mthly ROCE (PR)'!M$2,'Memb Hist (Org)'!$A$1:$A$29,0),MATCH('Mthly ROCE (PR)'!$A233,'Memb Hist (Org)'!$A$1:$BS$1,0))&lt;&gt;1,"",'Mthly Returns (PR)'!M232),"")</f>
        <v/>
      </c>
      <c r="N233" s="46" t="str">
        <f>IFERROR(IF(INDEX('Memb Hist (Org)'!$A$1:$BS$29,MATCH('Mthly ROCE (PR)'!N$2,'Memb Hist (Org)'!$A$1:$A$29,0),MATCH('Mthly ROCE (PR)'!$A233,'Memb Hist (Org)'!$A$1:$BS$1,0))&lt;&gt;1,"",'Mthly Returns (PR)'!N232),"")</f>
        <v/>
      </c>
      <c r="O233" s="46">
        <f>IFERROR(IF(INDEX('Memb Hist (Org)'!$A$1:$BS$29,MATCH('Mthly ROCE (PR)'!O$2,'Memb Hist (Org)'!$A$1:$A$29,0),MATCH('Mthly ROCE (PR)'!$A233,'Memb Hist (Org)'!$A$1:$BS$1,0))&lt;&gt;1,"",'Mthly Returns (PR)'!O232),"")</f>
        <v>-4.8257000000000001E-2</v>
      </c>
      <c r="P233" s="46" t="str">
        <f>IFERROR(IF(INDEX('Memb Hist (Org)'!$A$1:$BS$29,MATCH('Mthly ROCE (PR)'!P$2,'Memb Hist (Org)'!$A$1:$A$29,0),MATCH('Mthly ROCE (PR)'!$A233,'Memb Hist (Org)'!$A$1:$BS$1,0))&lt;&gt;1,"",'Mthly Returns (PR)'!P232),"")</f>
        <v/>
      </c>
      <c r="Q233" s="46">
        <f>IFERROR(IF(INDEX('Memb Hist (Org)'!$A$1:$BS$29,MATCH('Mthly ROCE (PR)'!Q$2,'Memb Hist (Org)'!$A$1:$A$29,0),MATCH('Mthly ROCE (PR)'!$A233,'Memb Hist (Org)'!$A$1:$BS$1,0))&lt;&gt;1,"",'Mthly Returns (PR)'!Q232),"")</f>
        <v>-3.9773000000000003E-2</v>
      </c>
      <c r="R233" s="46" t="str">
        <f>IFERROR(IF(INDEX('Memb Hist (Org)'!$A$1:$BS$29,MATCH('Mthly ROCE (PR)'!R$2,'Memb Hist (Org)'!$A$1:$A$29,0),MATCH('Mthly ROCE (PR)'!$A233,'Memb Hist (Org)'!$A$1:$BS$1,0))&lt;&gt;1,"",'Mthly Returns (PR)'!R232),"")</f>
        <v/>
      </c>
      <c r="S233" s="46" t="str">
        <f>IFERROR(IF(INDEX('Memb Hist (Org)'!$A$1:$BS$29,MATCH('Mthly ROCE (PR)'!S$2,'Memb Hist (Org)'!$A$1:$A$29,0),MATCH('Mthly ROCE (PR)'!$A233,'Memb Hist (Org)'!$A$1:$BS$1,0))&lt;&gt;1,"",'Mthly Returns (PR)'!S232),"")</f>
        <v/>
      </c>
      <c r="T233" s="46">
        <f>IFERROR(IF(INDEX('Memb Hist (Org)'!$A$1:$BS$29,MATCH('Mthly ROCE (PR)'!T$2,'Memb Hist (Org)'!$A$1:$A$29,0),MATCH('Mthly ROCE (PR)'!$A233,'Memb Hist (Org)'!$A$1:$BS$1,0))&lt;&gt;1,"",'Mthly Returns (PR)'!T232),"")</f>
        <v>-4.0677999999999999E-2</v>
      </c>
      <c r="U233" s="46">
        <f>IFERROR(IF(INDEX('Memb Hist (Org)'!$A$1:$BS$29,MATCH('Mthly ROCE (PR)'!U$2,'Memb Hist (Org)'!$A$1:$A$29,0),MATCH('Mthly ROCE (PR)'!$A233,'Memb Hist (Org)'!$A$1:$BS$1,0))&lt;&gt;1,"",'Mthly Returns (PR)'!U232),"")</f>
        <v>-5.5375000000000001E-2</v>
      </c>
      <c r="V233" s="46">
        <f>IFERROR(IF(INDEX('Memb Hist (Org)'!$A$1:$BS$29,MATCH('Mthly ROCE (PR)'!V$2,'Memb Hist (Org)'!$A$1:$A$29,0),MATCH('Mthly ROCE (PR)'!$A233,'Memb Hist (Org)'!$A$1:$BS$1,0))&lt;&gt;1,"",'Mthly Returns (PR)'!V232),"")</f>
        <v>-4.4164000000000002E-2</v>
      </c>
      <c r="W233" s="46">
        <f>IFERROR(IF(INDEX('Memb Hist (Org)'!$A$1:$BS$29,MATCH('Mthly ROCE (PR)'!W$2,'Memb Hist (Org)'!$A$1:$A$29,0),MATCH('Mthly ROCE (PR)'!$A233,'Memb Hist (Org)'!$A$1:$BS$1,0))&lt;&gt;1,"",'Mthly Returns (PR)'!W232),"")</f>
        <v>-0.08</v>
      </c>
      <c r="X233" s="46">
        <f>IFERROR(IF(INDEX('Memb Hist (Org)'!$A$1:$BS$29,MATCH('Mthly ROCE (PR)'!X$2,'Memb Hist (Org)'!$A$1:$A$29,0),MATCH('Mthly ROCE (PR)'!$A233,'Memb Hist (Org)'!$A$1:$BS$1,0))&lt;&gt;1,"",'Mthly Returns (PR)'!X232),"")</f>
        <v>-0.137932</v>
      </c>
      <c r="Y233" s="46">
        <f>IFERROR(IF(INDEX('Memb Hist (Org)'!$A$1:$BS$29,MATCH('Mthly ROCE (PR)'!Y$2,'Memb Hist (Org)'!$A$1:$A$29,0),MATCH('Mthly ROCE (PR)'!$A233,'Memb Hist (Org)'!$A$1:$BS$1,0))&lt;&gt;1,"",'Mthly Returns (PR)'!Y232),"")</f>
        <v>-5.4140000000000001E-2</v>
      </c>
      <c r="Z233" s="46" t="str">
        <f>IFERROR(IF(INDEX('Memb Hist (Org)'!$A$1:$BS$29,MATCH('Mthly ROCE (PR)'!Z$2,'Memb Hist (Org)'!$A$1:$A$29,0),MATCH('Mthly ROCE (PR)'!$A233,'Memb Hist (Org)'!$A$1:$BS$1,0))&lt;&gt;1,"",'Mthly Returns (PR)'!Z232),"")</f>
        <v/>
      </c>
      <c r="AA233" s="46" t="str">
        <f>IFERROR(IF(INDEX('Memb Hist (Org)'!$A$1:$BS$29,MATCH('Mthly ROCE (PR)'!AA$2,'Memb Hist (Org)'!$A$1:$A$29,0),MATCH('Mthly ROCE (PR)'!$A233,'Memb Hist (Org)'!$A$1:$BS$1,0))&lt;&gt;1,"",'Mthly Returns (PR)'!AA232),"")</f>
        <v/>
      </c>
      <c r="AB233" s="46" t="str">
        <f>IFERROR(IF(INDEX('Memb Hist (Org)'!$A$1:$BS$29,MATCH('Mthly ROCE (PR)'!AB$2,'Memb Hist (Org)'!$A$1:$A$29,0),MATCH('Mthly ROCE (PR)'!$A233,'Memb Hist (Org)'!$A$1:$BS$1,0))&lt;&gt;1,"",'Mthly Returns (PR)'!AB232),"")</f>
        <v/>
      </c>
      <c r="AC233" s="46">
        <f>IFERROR(IF(INDEX('Memb Hist (Org)'!$A$1:$BS$29,MATCH('Mthly ROCE (PR)'!AC$2,'Memb Hist (Org)'!$A$1:$A$29,0),MATCH('Mthly ROCE (PR)'!$A233,'Memb Hist (Org)'!$A$1:$BS$1,0))&lt;&gt;1,"",'Mthly Returns (PR)'!AC232),"")</f>
        <v>-8.7719000000000005E-2</v>
      </c>
      <c r="AD233" s="46" t="str">
        <f>IFERROR(IF(INDEX('Memb Hist (Org)'!$A$1:$BS$29,MATCH('Mthly ROCE (PR)'!AD$2,'Memb Hist (Org)'!$A$1:$A$29,0),MATCH('Mthly ROCE (PR)'!$A233,'Memb Hist (Org)'!$A$1:$BS$1,0))&lt;&gt;1,"",'Mthly Returns (PR)'!AD232),"")</f>
        <v/>
      </c>
      <c r="AE233" s="46" t="str">
        <f>IFERROR(IF(INDEX('Memb Hist (Org)'!$A$1:$BS$29,MATCH('Mthly ROCE (PR)'!AE$2,'Memb Hist (Org)'!$A$1:$A$29,0),MATCH('Mthly ROCE (PR)'!$A233,'Memb Hist (Org)'!$A$1:$BS$1,0))&lt;&gt;1,"",'Mthly Returns (PR)'!AE232),"")</f>
        <v/>
      </c>
      <c r="AF233" s="42">
        <f>IFERROR(IF($C233=7,INDEX(ROCE!$A$32:$BS$60,MATCH('Mthly ROCE (PR)'!AF$2,ROCE!$A$32:$A$60,0),MATCH('Mthly ROCE (PR)'!$A233,ROCE!$A$32:$BS$32,0)),AF232*(1+D232)),"")</f>
        <v>7.2242641074023908E-2</v>
      </c>
      <c r="AG233" s="42" t="str">
        <f>IFERROR(IF($C233=7,INDEX(ROCE!$A$32:$BS$60,MATCH('Mthly ROCE (PR)'!AG$2,ROCE!$A$32:$A$60,0),MATCH('Mthly ROCE (PR)'!$A233,ROCE!$A$32:$BS$32,0)),AG232*(1+E232)),"")</f>
        <v/>
      </c>
      <c r="AH233" s="42" t="str">
        <f>IFERROR(IF($C233=7,INDEX(ROCE!$A$32:$BS$60,MATCH('Mthly ROCE (PR)'!AH$2,ROCE!$A$32:$A$60,0),MATCH('Mthly ROCE (PR)'!$A233,ROCE!$A$32:$BS$32,0)),AH232*(1+F232)),"")</f>
        <v/>
      </c>
      <c r="AI233" s="42">
        <f>IFERROR(IF($C233=7,INDEX(ROCE!$A$32:$BS$60,MATCH('Mthly ROCE (PR)'!AI$2,ROCE!$A$32:$A$60,0),MATCH('Mthly ROCE (PR)'!$A233,ROCE!$A$32:$BS$32,0)),AI232*(1+G232)),"")</f>
        <v>8.5724660206836237E-2</v>
      </c>
      <c r="AJ233" s="42">
        <f>IFERROR(IF($C233=7,INDEX(ROCE!$A$32:$BS$60,MATCH('Mthly ROCE (PR)'!AJ$2,ROCE!$A$32:$A$60,0),MATCH('Mthly ROCE (PR)'!$A233,ROCE!$A$32:$BS$32,0)),AJ232*(1+H232)),"")</f>
        <v>8.8471503503879348E-2</v>
      </c>
      <c r="AK233" s="42">
        <f>IFERROR(IF($C233=7,INDEX(ROCE!$A$32:$BS$60,MATCH('Mthly ROCE (PR)'!AK$2,ROCE!$A$32:$A$60,0),MATCH('Mthly ROCE (PR)'!$A233,ROCE!$A$32:$BS$32,0)),AK232*(1+I232)),"")</f>
        <v>4.9085941740387717E-2</v>
      </c>
      <c r="AL233" s="42">
        <f>IFERROR(IF($C233=7,INDEX(ROCE!$A$32:$BS$60,MATCH('Mthly ROCE (PR)'!AL$2,ROCE!$A$32:$A$60,0),MATCH('Mthly ROCE (PR)'!$A233,ROCE!$A$32:$BS$32,0)),AL232*(1+J232)),"")</f>
        <v>7.9365783942196455E-2</v>
      </c>
      <c r="AM233" s="42">
        <f>IFERROR(IF($C233=7,INDEX(ROCE!$A$32:$BS$60,MATCH('Mthly ROCE (PR)'!AM$2,ROCE!$A$32:$A$60,0),MATCH('Mthly ROCE (PR)'!$A233,ROCE!$A$32:$BS$32,0)),AM232*(1+K232)),"")</f>
        <v>0</v>
      </c>
      <c r="AN233" s="42" t="str">
        <f>IFERROR(IF($C233=7,INDEX(ROCE!$A$32:$BS$60,MATCH('Mthly ROCE (PR)'!AN$2,ROCE!$A$32:$A$60,0),MATCH('Mthly ROCE (PR)'!$A233,ROCE!$A$32:$BS$32,0)),AN232*(1+L232)),"")</f>
        <v/>
      </c>
      <c r="AO233" s="42" t="str">
        <f>IFERROR(IF($C233=7,INDEX(ROCE!$A$32:$BS$60,MATCH('Mthly ROCE (PR)'!AO$2,ROCE!$A$32:$A$60,0),MATCH('Mthly ROCE (PR)'!$A233,ROCE!$A$32:$BS$32,0)),AO232*(1+M232)),"")</f>
        <v/>
      </c>
      <c r="AP233" s="42" t="str">
        <f>IFERROR(IF($C233=7,INDEX(ROCE!$A$32:$BS$60,MATCH('Mthly ROCE (PR)'!AP$2,ROCE!$A$32:$A$60,0),MATCH('Mthly ROCE (PR)'!$A233,ROCE!$A$32:$BS$32,0)),AP232*(1+N232)),"")</f>
        <v/>
      </c>
      <c r="AQ233" s="42">
        <f>IFERROR(IF($C233=7,INDEX(ROCE!$A$32:$BS$60,MATCH('Mthly ROCE (PR)'!AQ$2,ROCE!$A$32:$A$60,0),MATCH('Mthly ROCE (PR)'!$A233,ROCE!$A$32:$BS$32,0)),AQ232*(1+O232)),"")</f>
        <v>0.11195921316602378</v>
      </c>
      <c r="AR233" s="42" t="str">
        <f>IFERROR(IF($C233=7,INDEX(ROCE!$A$32:$BS$60,MATCH('Mthly ROCE (PR)'!AR$2,ROCE!$A$32:$A$60,0),MATCH('Mthly ROCE (PR)'!$A233,ROCE!$A$32:$BS$32,0)),AR232*(1+P232)),"")</f>
        <v/>
      </c>
      <c r="AS233" s="42">
        <f>IFERROR(IF($C233=7,INDEX(ROCE!$A$32:$BS$60,MATCH('Mthly ROCE (PR)'!AS$2,ROCE!$A$32:$A$60,0),MATCH('Mthly ROCE (PR)'!$A233,ROCE!$A$32:$BS$32,0)),AS232*(1+Q232)),"")</f>
        <v>0</v>
      </c>
      <c r="AT233" s="42" t="str">
        <f>IFERROR(IF($C233=7,INDEX(ROCE!$A$32:$BS$60,MATCH('Mthly ROCE (PR)'!AT$2,ROCE!$A$32:$A$60,0),MATCH('Mthly ROCE (PR)'!$A233,ROCE!$A$32:$BS$32,0)),AT232*(1+R232)),"")</f>
        <v/>
      </c>
      <c r="AU233" s="42" t="str">
        <f>IFERROR(IF($C233=7,INDEX(ROCE!$A$32:$BS$60,MATCH('Mthly ROCE (PR)'!AU$2,ROCE!$A$32:$A$60,0),MATCH('Mthly ROCE (PR)'!$A233,ROCE!$A$32:$BS$32,0)),AU232*(1+S232)),"")</f>
        <v/>
      </c>
      <c r="AV233" s="42">
        <f>IFERROR(IF($C233=7,INDEX(ROCE!$A$32:$BS$60,MATCH('Mthly ROCE (PR)'!AV$2,ROCE!$A$32:$A$60,0),MATCH('Mthly ROCE (PR)'!$A233,ROCE!$A$32:$BS$32,0)),AV232*(1+T232)),"")</f>
        <v>7.7587159240467968E-2</v>
      </c>
      <c r="AW233" s="42">
        <f>IFERROR(IF($C233=7,INDEX(ROCE!$A$32:$BS$60,MATCH('Mthly ROCE (PR)'!AW$2,ROCE!$A$32:$A$60,0),MATCH('Mthly ROCE (PR)'!$A233,ROCE!$A$32:$BS$32,0)),AW232*(1+U232)),"")</f>
        <v>6.4775562391684999E-2</v>
      </c>
      <c r="AX233" s="42">
        <f>IFERROR(IF($C233=7,INDEX(ROCE!$A$32:$BS$60,MATCH('Mthly ROCE (PR)'!AX$2,ROCE!$A$32:$A$60,0),MATCH('Mthly ROCE (PR)'!$A233,ROCE!$A$32:$BS$32,0)),AX232*(1+V232)),"")</f>
        <v>9.3119356130778597E-2</v>
      </c>
      <c r="AY233" s="42">
        <f>IFERROR(IF($C233=7,INDEX(ROCE!$A$32:$BS$60,MATCH('Mthly ROCE (PR)'!AY$2,ROCE!$A$32:$A$60,0),MATCH('Mthly ROCE (PR)'!$A233,ROCE!$A$32:$BS$32,0)),AY232*(1+W232)),"")</f>
        <v>7.6407525282877378E-2</v>
      </c>
      <c r="AZ233" s="42">
        <f>IFERROR(IF($C233=7,INDEX(ROCE!$A$32:$BS$60,MATCH('Mthly ROCE (PR)'!AZ$2,ROCE!$A$32:$A$60,0),MATCH('Mthly ROCE (PR)'!$A233,ROCE!$A$32:$BS$32,0)),AZ232*(1+X232)),"")</f>
        <v>8.439785038864038E-2</v>
      </c>
      <c r="BA233" s="42">
        <f>IFERROR(IF($C233=7,INDEX(ROCE!$A$32:$BS$60,MATCH('Mthly ROCE (PR)'!BA$2,ROCE!$A$32:$A$60,0),MATCH('Mthly ROCE (PR)'!$A233,ROCE!$A$32:$BS$32,0)),BA232*(1+Y232)),"")</f>
        <v>6.3055788466028995E-2</v>
      </c>
      <c r="BB233" s="42" t="str">
        <f>IFERROR(IF($C233=7,INDEX(ROCE!$A$32:$BS$60,MATCH('Mthly ROCE (PR)'!BB$2,ROCE!$A$32:$A$60,0),MATCH('Mthly ROCE (PR)'!$A233,ROCE!$A$32:$BS$32,0)),BB232*(1+Z232)),"")</f>
        <v/>
      </c>
      <c r="BC233" s="42" t="str">
        <f>IFERROR(IF($C233=7,INDEX(ROCE!$A$32:$BS$60,MATCH('Mthly ROCE (PR)'!BC$2,ROCE!$A$32:$A$60,0),MATCH('Mthly ROCE (PR)'!$A233,ROCE!$A$32:$BS$32,0)),BC232*(1+AA232)),"")</f>
        <v/>
      </c>
      <c r="BD233" s="42" t="str">
        <f>IFERROR(IF($C233=7,INDEX(ROCE!$A$32:$BS$60,MATCH('Mthly ROCE (PR)'!BD$2,ROCE!$A$32:$A$60,0),MATCH('Mthly ROCE (PR)'!$A233,ROCE!$A$32:$BS$32,0)),BD232*(1+AB232)),"")</f>
        <v/>
      </c>
      <c r="BE233" s="42">
        <f>IFERROR(IF($C233=7,INDEX(ROCE!$A$32:$BS$60,MATCH('Mthly ROCE (PR)'!BE$2,ROCE!$A$32:$A$60,0),MATCH('Mthly ROCE (PR)'!$A233,ROCE!$A$32:$BS$32,0)),BE232*(1+AC232)),"")</f>
        <v>0.12086900643386904</v>
      </c>
      <c r="BF233" s="42" t="str">
        <f>IFERROR(IF($C233=7,INDEX(ROCE!$A$32:$BS$60,MATCH('Mthly ROCE (PR)'!BF$2,ROCE!$A$32:$A$60,0),MATCH('Mthly ROCE (PR)'!$A233,ROCE!$A$32:$BS$32,0)),BF232*(1+AD232)),"")</f>
        <v/>
      </c>
      <c r="BG233" s="42" t="str">
        <f>IFERROR(IF($C233=7,INDEX(ROCE!$A$32:$BS$60,MATCH('Mthly ROCE (PR)'!BG$2,ROCE!$A$32:$A$60,0),MATCH('Mthly ROCE (PR)'!$A233,ROCE!$A$32:$BS$32,0)),BG232*(1+AE232)),"")</f>
        <v/>
      </c>
      <c r="BH233" s="44">
        <f t="shared" si="184"/>
        <v>6.7702384320526943E-2</v>
      </c>
      <c r="BI233" s="44" t="str">
        <f t="shared" si="185"/>
        <v/>
      </c>
      <c r="BJ233" s="44" t="str">
        <f t="shared" si="186"/>
        <v/>
      </c>
      <c r="BK233" s="44">
        <f t="shared" si="187"/>
        <v>8.0337094613179269E-2</v>
      </c>
      <c r="BL233" s="44">
        <f t="shared" si="188"/>
        <v>8.2911306156388531E-2</v>
      </c>
      <c r="BM233" s="44">
        <f t="shared" si="189"/>
        <v>4.6001021599384066E-2</v>
      </c>
      <c r="BN233" s="44">
        <f t="shared" si="190"/>
        <v>7.4377856712751544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0.10492287609229485</v>
      </c>
      <c r="BT233" s="44" t="str">
        <f t="shared" si="196"/>
        <v/>
      </c>
      <c r="BU233" s="44">
        <f t="shared" si="197"/>
        <v>0</v>
      </c>
      <c r="BV233" s="44" t="str">
        <f t="shared" si="198"/>
        <v/>
      </c>
      <c r="BW233" s="44" t="str">
        <f t="shared" si="199"/>
        <v/>
      </c>
      <c r="BX233" s="44">
        <f t="shared" si="200"/>
        <v>7.2711013815977901E-2</v>
      </c>
      <c r="BY233" s="44">
        <f t="shared" si="201"/>
        <v>6.0704591560080672E-2</v>
      </c>
      <c r="BZ233" s="44">
        <f t="shared" si="202"/>
        <v>8.7267053677981404E-2</v>
      </c>
      <c r="CA233" s="44">
        <f t="shared" si="203"/>
        <v>7.1605516697281629E-2</v>
      </c>
      <c r="CB233" s="44">
        <f t="shared" si="204"/>
        <v>7.9093671243043867E-2</v>
      </c>
      <c r="CC233" s="44">
        <f t="shared" si="205"/>
        <v>5.909290082552017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0.11327271268558906</v>
      </c>
      <c r="CH233" s="44" t="str">
        <f t="shared" si="210"/>
        <v/>
      </c>
      <c r="CI233" s="44" t="str">
        <f t="shared" si="211"/>
        <v/>
      </c>
      <c r="CJ233" s="48">
        <f t="shared" si="212"/>
        <v>-7.4049482850576344E-3</v>
      </c>
      <c r="CK233" s="48" t="str">
        <f t="shared" si="213"/>
        <v/>
      </c>
      <c r="CL233" s="48" t="str">
        <f t="shared" si="214"/>
        <v/>
      </c>
      <c r="CM233" s="48">
        <f t="shared" si="215"/>
        <v>-1.6598447118028967E-3</v>
      </c>
      <c r="CN233" s="48">
        <f t="shared" si="216"/>
        <v>-1.7051539224122866E-3</v>
      </c>
      <c r="CO233" s="48">
        <f t="shared" si="217"/>
        <v>-2.1131029281893062E-3</v>
      </c>
      <c r="CP233" s="48">
        <f t="shared" si="218"/>
        <v>-3.7623295039578238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5.063263231585873E-3</v>
      </c>
      <c r="CV233" s="48" t="str">
        <f t="shared" si="224"/>
        <v/>
      </c>
      <c r="CW233" s="48">
        <f t="shared" si="225"/>
        <v>0</v>
      </c>
      <c r="CX233" s="48" t="str">
        <f t="shared" si="226"/>
        <v/>
      </c>
      <c r="CY233" s="48" t="str">
        <f t="shared" si="227"/>
        <v/>
      </c>
      <c r="CZ233" s="48">
        <f t="shared" si="228"/>
        <v>-2.9577386200063489E-3</v>
      </c>
      <c r="DA233" s="48">
        <f t="shared" si="229"/>
        <v>-3.3615167576394674E-3</v>
      </c>
      <c r="DB233" s="48">
        <f t="shared" si="230"/>
        <v>-3.8540621586343709E-3</v>
      </c>
      <c r="DC233" s="48">
        <f t="shared" si="231"/>
        <v>-5.7284413357825302E-3</v>
      </c>
      <c r="DD233" s="48">
        <f t="shared" si="232"/>
        <v>-1.0909548261895526E-2</v>
      </c>
      <c r="DE233" s="48">
        <f t="shared" si="233"/>
        <v>-3.1992896506936618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9.9361690840671871E-3</v>
      </c>
      <c r="DJ233" s="48" t="str">
        <f t="shared" si="238"/>
        <v/>
      </c>
      <c r="DK233" s="48" t="str">
        <f t="shared" si="239"/>
        <v/>
      </c>
      <c r="DL233" s="37">
        <f t="shared" si="241"/>
        <v>-6.1655408451724902E-2</v>
      </c>
      <c r="DM233" s="39">
        <f t="shared" si="242"/>
        <v>0.9383445915482751</v>
      </c>
      <c r="DN233" s="39">
        <f>PRODUCT($DM$142:DM233)</f>
        <v>1.1461173326381728</v>
      </c>
      <c r="DO233" s="36">
        <f>DL233-'1M RF rate'!C93</f>
        <v>-6.6633490752858293E-2</v>
      </c>
      <c r="DP233" s="39">
        <f t="shared" si="243"/>
        <v>0.93336650924714171</v>
      </c>
      <c r="DQ233" s="39">
        <f>PRODUCT($DP$142:DP233)</f>
        <v>0.85482105031085565</v>
      </c>
      <c r="DR233" s="36">
        <f>DL233-'DJUA Monthly (PR)'!C93</f>
        <v>-9.5176247425572402E-3</v>
      </c>
      <c r="DS233" s="39">
        <f t="shared" si="244"/>
        <v>0.99048237525744276</v>
      </c>
      <c r="DT233" s="39">
        <f>PRODUCT($DS$142:DS233)</f>
        <v>0.98361370966655259</v>
      </c>
      <c r="DW233" s="125">
        <f t="shared" si="240"/>
        <v>-6.3902371321902685E-2</v>
      </c>
      <c r="DX233" s="124">
        <f t="shared" si="245"/>
        <v>-5.8808764746183462E-2</v>
      </c>
    </row>
    <row r="234" spans="1:128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CE (PR)'!D$2,'Memb Hist (Org)'!$A$1:$A$29,0),MATCH('Mthly ROCE (PR)'!$A234,'Memb Hist (Org)'!$A$1:$BS$1,0))&lt;&gt;1,"",'Mthly Returns (PR)'!D233),"")</f>
        <v>3.509E-3</v>
      </c>
      <c r="E234" s="46" t="str">
        <f>IFERROR(IF(INDEX('Memb Hist (Org)'!$A$1:$BS$29,MATCH('Mthly ROCE (PR)'!E$2,'Memb Hist (Org)'!$A$1:$A$29,0),MATCH('Mthly ROCE (PR)'!$A234,'Memb Hist (Org)'!$A$1:$BS$1,0))&lt;&gt;1,"",'Mthly Returns (PR)'!E233),"")</f>
        <v/>
      </c>
      <c r="F234" s="46" t="str">
        <f>IFERROR(IF(INDEX('Memb Hist (Org)'!$A$1:$BS$29,MATCH('Mthly ROCE (PR)'!F$2,'Memb Hist (Org)'!$A$1:$A$29,0),MATCH('Mthly ROCE (PR)'!$A234,'Memb Hist (Org)'!$A$1:$BS$1,0))&lt;&gt;1,"",'Mthly Returns (PR)'!F233),"")</f>
        <v/>
      </c>
      <c r="G234" s="46">
        <f>IFERROR(IF(INDEX('Memb Hist (Org)'!$A$1:$BS$29,MATCH('Mthly ROCE (PR)'!G$2,'Memb Hist (Org)'!$A$1:$A$29,0),MATCH('Mthly ROCE (PR)'!$A234,'Memb Hist (Org)'!$A$1:$BS$1,0))&lt;&gt;1,"",'Mthly Returns (PR)'!G233),"")</f>
        <v>1.6878000000000001E-2</v>
      </c>
      <c r="H234" s="46">
        <f>IFERROR(IF(INDEX('Memb Hist (Org)'!$A$1:$BS$29,MATCH('Mthly ROCE (PR)'!H$2,'Memb Hist (Org)'!$A$1:$A$29,0),MATCH('Mthly ROCE (PR)'!$A234,'Memb Hist (Org)'!$A$1:$BS$1,0))&lt;&gt;1,"",'Mthly Returns (PR)'!H233),"")</f>
        <v>-4.7244000000000001E-2</v>
      </c>
      <c r="I234" s="46">
        <f>IFERROR(IF(INDEX('Memb Hist (Org)'!$A$1:$BS$29,MATCH('Mthly ROCE (PR)'!I$2,'Memb Hist (Org)'!$A$1:$A$29,0),MATCH('Mthly ROCE (PR)'!$A234,'Memb Hist (Org)'!$A$1:$BS$1,0))&lt;&gt;1,"",'Mthly Returns (PR)'!I233),"")</f>
        <v>-3.7039999999999998E-3</v>
      </c>
      <c r="J234" s="46">
        <f>IFERROR(IF(INDEX('Memb Hist (Org)'!$A$1:$BS$29,MATCH('Mthly ROCE (PR)'!J$2,'Memb Hist (Org)'!$A$1:$A$29,0),MATCH('Mthly ROCE (PR)'!$A234,'Memb Hist (Org)'!$A$1:$BS$1,0))&lt;&gt;1,"",'Mthly Returns (PR)'!J233),"")</f>
        <v>-8.1969999999999994E-3</v>
      </c>
      <c r="K234" s="46">
        <f>IFERROR(IF(INDEX('Memb Hist (Org)'!$A$1:$BS$29,MATCH('Mthly ROCE (PR)'!K$2,'Memb Hist (Org)'!$A$1:$A$29,0),MATCH('Mthly ROCE (PR)'!$A234,'Memb Hist (Org)'!$A$1:$BS$1,0))&lt;&gt;1,"",'Mthly Returns (PR)'!K233),"")</f>
        <v>-5.6337999999999999E-2</v>
      </c>
      <c r="L234" s="46" t="str">
        <f>IFERROR(IF(INDEX('Memb Hist (Org)'!$A$1:$BS$29,MATCH('Mthly ROCE (PR)'!L$2,'Memb Hist (Org)'!$A$1:$A$29,0),MATCH('Mthly ROCE (PR)'!$A234,'Memb Hist (Org)'!$A$1:$BS$1,0))&lt;&gt;1,"",'Mthly Returns (PR)'!L233),"")</f>
        <v/>
      </c>
      <c r="M234" s="46" t="str">
        <f>IFERROR(IF(INDEX('Memb Hist (Org)'!$A$1:$BS$29,MATCH('Mthly ROCE (PR)'!M$2,'Memb Hist (Org)'!$A$1:$A$29,0),MATCH('Mthly ROCE (PR)'!$A234,'Memb Hist (Org)'!$A$1:$BS$1,0))&lt;&gt;1,"",'Mthly Returns (PR)'!M233),"")</f>
        <v/>
      </c>
      <c r="N234" s="46" t="str">
        <f>IFERROR(IF(INDEX('Memb Hist (Org)'!$A$1:$BS$29,MATCH('Mthly ROCE (PR)'!N$2,'Memb Hist (Org)'!$A$1:$A$29,0),MATCH('Mthly ROCE (PR)'!$A234,'Memb Hist (Org)'!$A$1:$BS$1,0))&lt;&gt;1,"",'Mthly Returns (PR)'!N233),"")</f>
        <v/>
      </c>
      <c r="O234" s="46">
        <f>IFERROR(IF(INDEX('Memb Hist (Org)'!$A$1:$BS$29,MATCH('Mthly ROCE (PR)'!O$2,'Memb Hist (Org)'!$A$1:$A$29,0),MATCH('Mthly ROCE (PR)'!$A234,'Memb Hist (Org)'!$A$1:$BS$1,0))&lt;&gt;1,"",'Mthly Returns (PR)'!O233),"")</f>
        <v>-7.6055999999999999E-2</v>
      </c>
      <c r="P234" s="46" t="str">
        <f>IFERROR(IF(INDEX('Memb Hist (Org)'!$A$1:$BS$29,MATCH('Mthly ROCE (PR)'!P$2,'Memb Hist (Org)'!$A$1:$A$29,0),MATCH('Mthly ROCE (PR)'!$A234,'Memb Hist (Org)'!$A$1:$BS$1,0))&lt;&gt;1,"",'Mthly Returns (PR)'!P233),"")</f>
        <v/>
      </c>
      <c r="Q234" s="46">
        <f>IFERROR(IF(INDEX('Memb Hist (Org)'!$A$1:$BS$29,MATCH('Mthly ROCE (PR)'!Q$2,'Memb Hist (Org)'!$A$1:$A$29,0),MATCH('Mthly ROCE (PR)'!$A234,'Memb Hist (Org)'!$A$1:$BS$1,0))&lt;&gt;1,"",'Mthly Returns (PR)'!Q233),"")</f>
        <v>-5.9172000000000002E-2</v>
      </c>
      <c r="R234" s="46" t="str">
        <f>IFERROR(IF(INDEX('Memb Hist (Org)'!$A$1:$BS$29,MATCH('Mthly ROCE (PR)'!R$2,'Memb Hist (Org)'!$A$1:$A$29,0),MATCH('Mthly ROCE (PR)'!$A234,'Memb Hist (Org)'!$A$1:$BS$1,0))&lt;&gt;1,"",'Mthly Returns (PR)'!R233),"")</f>
        <v/>
      </c>
      <c r="S234" s="46" t="str">
        <f>IFERROR(IF(INDEX('Memb Hist (Org)'!$A$1:$BS$29,MATCH('Mthly ROCE (PR)'!S$2,'Memb Hist (Org)'!$A$1:$A$29,0),MATCH('Mthly ROCE (PR)'!$A234,'Memb Hist (Org)'!$A$1:$BS$1,0))&lt;&gt;1,"",'Mthly Returns (PR)'!S233),"")</f>
        <v/>
      </c>
      <c r="T234" s="46">
        <f>IFERROR(IF(INDEX('Memb Hist (Org)'!$A$1:$BS$29,MATCH('Mthly ROCE (PR)'!T$2,'Memb Hist (Org)'!$A$1:$A$29,0),MATCH('Mthly ROCE (PR)'!$A234,'Memb Hist (Org)'!$A$1:$BS$1,0))&lt;&gt;1,"",'Mthly Returns (PR)'!T233),"")</f>
        <v>8.4806000000000006E-2</v>
      </c>
      <c r="U234" s="46">
        <f>IFERROR(IF(INDEX('Memb Hist (Org)'!$A$1:$BS$29,MATCH('Mthly ROCE (PR)'!U$2,'Memb Hist (Org)'!$A$1:$A$29,0),MATCH('Mthly ROCE (PR)'!$A234,'Memb Hist (Org)'!$A$1:$BS$1,0))&lt;&gt;1,"",'Mthly Returns (PR)'!U233),"")</f>
        <v>-7.2414000000000006E-2</v>
      </c>
      <c r="V234" s="46">
        <f>IFERROR(IF(INDEX('Memb Hist (Org)'!$A$1:$BS$29,MATCH('Mthly ROCE (PR)'!V$2,'Memb Hist (Org)'!$A$1:$A$29,0),MATCH('Mthly ROCE (PR)'!$A234,'Memb Hist (Org)'!$A$1:$BS$1,0))&lt;&gt;1,"",'Mthly Returns (PR)'!V233),"")</f>
        <v>-2.3102000000000001E-2</v>
      </c>
      <c r="W234" s="46">
        <f>IFERROR(IF(INDEX('Memb Hist (Org)'!$A$1:$BS$29,MATCH('Mthly ROCE (PR)'!W$2,'Memb Hist (Org)'!$A$1:$A$29,0),MATCH('Mthly ROCE (PR)'!$A234,'Memb Hist (Org)'!$A$1:$BS$1,0))&lt;&gt;1,"",'Mthly Returns (PR)'!W233),"")</f>
        <v>-3.3333000000000002E-2</v>
      </c>
      <c r="X234" s="46">
        <f>IFERROR(IF(INDEX('Memb Hist (Org)'!$A$1:$BS$29,MATCH('Mthly ROCE (PR)'!X$2,'Memb Hist (Org)'!$A$1:$A$29,0),MATCH('Mthly ROCE (PR)'!$A234,'Memb Hist (Org)'!$A$1:$BS$1,0))&lt;&gt;1,"",'Mthly Returns (PR)'!X233),"")</f>
        <v>0</v>
      </c>
      <c r="Y234" s="46">
        <f>IFERROR(IF(INDEX('Memb Hist (Org)'!$A$1:$BS$29,MATCH('Mthly ROCE (PR)'!Y$2,'Memb Hist (Org)'!$A$1:$A$29,0),MATCH('Mthly ROCE (PR)'!$A234,'Memb Hist (Org)'!$A$1:$BS$1,0))&lt;&gt;1,"",'Mthly Returns (PR)'!Y233),"")</f>
        <v>-6.0606E-2</v>
      </c>
      <c r="Z234" s="46" t="str">
        <f>IFERROR(IF(INDEX('Memb Hist (Org)'!$A$1:$BS$29,MATCH('Mthly ROCE (PR)'!Z$2,'Memb Hist (Org)'!$A$1:$A$29,0),MATCH('Mthly ROCE (PR)'!$A234,'Memb Hist (Org)'!$A$1:$BS$1,0))&lt;&gt;1,"",'Mthly Returns (PR)'!Z233),"")</f>
        <v/>
      </c>
      <c r="AA234" s="46" t="str">
        <f>IFERROR(IF(INDEX('Memb Hist (Org)'!$A$1:$BS$29,MATCH('Mthly ROCE (PR)'!AA$2,'Memb Hist (Org)'!$A$1:$A$29,0),MATCH('Mthly ROCE (PR)'!$A234,'Memb Hist (Org)'!$A$1:$BS$1,0))&lt;&gt;1,"",'Mthly Returns (PR)'!AA233),"")</f>
        <v/>
      </c>
      <c r="AB234" s="46" t="str">
        <f>IFERROR(IF(INDEX('Memb Hist (Org)'!$A$1:$BS$29,MATCH('Mthly ROCE (PR)'!AB$2,'Memb Hist (Org)'!$A$1:$A$29,0),MATCH('Mthly ROCE (PR)'!$A234,'Memb Hist (Org)'!$A$1:$BS$1,0))&lt;&gt;1,"",'Mthly Returns (PR)'!AB233),"")</f>
        <v/>
      </c>
      <c r="AC234" s="46">
        <f>IFERROR(IF(INDEX('Memb Hist (Org)'!$A$1:$BS$29,MATCH('Mthly ROCE (PR)'!AC$2,'Memb Hist (Org)'!$A$1:$A$29,0),MATCH('Mthly ROCE (PR)'!$A234,'Memb Hist (Org)'!$A$1:$BS$1,0))&lt;&gt;1,"",'Mthly Returns (PR)'!AC233),"")</f>
        <v>-1.2821000000000001E-2</v>
      </c>
      <c r="AD234" s="46" t="str">
        <f>IFERROR(IF(INDEX('Memb Hist (Org)'!$A$1:$BS$29,MATCH('Mthly ROCE (PR)'!AD$2,'Memb Hist (Org)'!$A$1:$A$29,0),MATCH('Mthly ROCE (PR)'!$A234,'Memb Hist (Org)'!$A$1:$BS$1,0))&lt;&gt;1,"",'Mthly Returns (PR)'!AD233),"")</f>
        <v/>
      </c>
      <c r="AE234" s="46" t="str">
        <f>IFERROR(IF(INDEX('Memb Hist (Org)'!$A$1:$BS$29,MATCH('Mthly ROCE (PR)'!AE$2,'Memb Hist (Org)'!$A$1:$A$29,0),MATCH('Mthly ROCE (PR)'!$A234,'Memb Hist (Org)'!$A$1:$BS$1,0))&lt;&gt;1,"",'Mthly Returns (PR)'!AE233),"")</f>
        <v/>
      </c>
      <c r="AF234" s="42">
        <f>IFERROR(IF($C234=7,INDEX(ROCE!$A$32:$BS$60,MATCH('Mthly ROCE (PR)'!AF$2,ROCE!$A$32:$A$60,0),MATCH('Mthly ROCE (PR)'!$A234,ROCE!$A$32:$BS$32,0)),AF233*(1+D233)),"")</f>
        <v>6.434110220655255E-2</v>
      </c>
      <c r="AG234" s="42" t="str">
        <f>IFERROR(IF($C234=7,INDEX(ROCE!$A$32:$BS$60,MATCH('Mthly ROCE (PR)'!AG$2,ROCE!$A$32:$A$60,0),MATCH('Mthly ROCE (PR)'!$A234,ROCE!$A$32:$BS$32,0)),AG233*(1+E233)),"")</f>
        <v/>
      </c>
      <c r="AH234" s="42" t="str">
        <f>IFERROR(IF($C234=7,INDEX(ROCE!$A$32:$BS$60,MATCH('Mthly ROCE (PR)'!AH$2,ROCE!$A$32:$A$60,0),MATCH('Mthly ROCE (PR)'!$A234,ROCE!$A$32:$BS$32,0)),AH233*(1+F233)),"")</f>
        <v/>
      </c>
      <c r="AI234" s="42">
        <f>IFERROR(IF($C234=7,INDEX(ROCE!$A$32:$BS$60,MATCH('Mthly ROCE (PR)'!AI$2,ROCE!$A$32:$A$60,0),MATCH('Mthly ROCE (PR)'!$A234,ROCE!$A$32:$BS$32,0)),AI233*(1+G233)),"")</f>
        <v>8.3953503002302796E-2</v>
      </c>
      <c r="AJ234" s="42">
        <f>IFERROR(IF($C234=7,INDEX(ROCE!$A$32:$BS$60,MATCH('Mthly ROCE (PR)'!AJ$2,ROCE!$A$32:$A$60,0),MATCH('Mthly ROCE (PR)'!$A234,ROCE!$A$32:$BS$32,0)),AJ233*(1+H233)),"")</f>
        <v>8.6651998562818563E-2</v>
      </c>
      <c r="AK234" s="42">
        <f>IFERROR(IF($C234=7,INDEX(ROCE!$A$32:$BS$60,MATCH('Mthly ROCE (PR)'!AK$2,ROCE!$A$32:$A$60,0),MATCH('Mthly ROCE (PR)'!$A234,ROCE!$A$32:$BS$32,0)),AK233*(1+I233)),"")</f>
        <v>4.6831129920601268E-2</v>
      </c>
      <c r="AL234" s="42">
        <f>IFERROR(IF($C234=7,INDEX(ROCE!$A$32:$BS$60,MATCH('Mthly ROCE (PR)'!AL$2,ROCE!$A$32:$A$60,0),MATCH('Mthly ROCE (PR)'!$A234,ROCE!$A$32:$BS$32,0)),AL233*(1+J233)),"")</f>
        <v>7.5351145127264388E-2</v>
      </c>
      <c r="AM234" s="42">
        <f>IFERROR(IF($C234=7,INDEX(ROCE!$A$32:$BS$60,MATCH('Mthly ROCE (PR)'!AM$2,ROCE!$A$32:$A$60,0),MATCH('Mthly ROCE (PR)'!$A234,ROCE!$A$32:$BS$32,0)),AM233*(1+K233)),"")</f>
        <v>0</v>
      </c>
      <c r="AN234" s="42" t="str">
        <f>IFERROR(IF($C234=7,INDEX(ROCE!$A$32:$BS$60,MATCH('Mthly ROCE (PR)'!AN$2,ROCE!$A$32:$A$60,0),MATCH('Mthly ROCE (PR)'!$A234,ROCE!$A$32:$BS$32,0)),AN233*(1+L233)),"")</f>
        <v/>
      </c>
      <c r="AO234" s="42" t="str">
        <f>IFERROR(IF($C234=7,INDEX(ROCE!$A$32:$BS$60,MATCH('Mthly ROCE (PR)'!AO$2,ROCE!$A$32:$A$60,0),MATCH('Mthly ROCE (PR)'!$A234,ROCE!$A$32:$BS$32,0)),AO233*(1+M233)),"")</f>
        <v/>
      </c>
      <c r="AP234" s="42" t="str">
        <f>IFERROR(IF($C234=7,INDEX(ROCE!$A$32:$BS$60,MATCH('Mthly ROCE (PR)'!AP$2,ROCE!$A$32:$A$60,0),MATCH('Mthly ROCE (PR)'!$A234,ROCE!$A$32:$BS$32,0)),AP233*(1+N233)),"")</f>
        <v/>
      </c>
      <c r="AQ234" s="42">
        <f>IFERROR(IF($C234=7,INDEX(ROCE!$A$32:$BS$60,MATCH('Mthly ROCE (PR)'!AQ$2,ROCE!$A$32:$A$60,0),MATCH('Mthly ROCE (PR)'!$A234,ROCE!$A$32:$BS$32,0)),AQ233*(1+O233)),"")</f>
        <v>0.10655639741627097</v>
      </c>
      <c r="AR234" s="42" t="str">
        <f>IFERROR(IF($C234=7,INDEX(ROCE!$A$32:$BS$60,MATCH('Mthly ROCE (PR)'!AR$2,ROCE!$A$32:$A$60,0),MATCH('Mthly ROCE (PR)'!$A234,ROCE!$A$32:$BS$32,0)),AR233*(1+P233)),"")</f>
        <v/>
      </c>
      <c r="AS234" s="42">
        <f>IFERROR(IF($C234=7,INDEX(ROCE!$A$32:$BS$60,MATCH('Mthly ROCE (PR)'!AS$2,ROCE!$A$32:$A$60,0),MATCH('Mthly ROCE (PR)'!$A234,ROCE!$A$32:$BS$32,0)),AS233*(1+Q233)),"")</f>
        <v>0</v>
      </c>
      <c r="AT234" s="42" t="str">
        <f>IFERROR(IF($C234=7,INDEX(ROCE!$A$32:$BS$60,MATCH('Mthly ROCE (PR)'!AT$2,ROCE!$A$32:$A$60,0),MATCH('Mthly ROCE (PR)'!$A234,ROCE!$A$32:$BS$32,0)),AT233*(1+R233)),"")</f>
        <v/>
      </c>
      <c r="AU234" s="42" t="str">
        <f>IFERROR(IF($C234=7,INDEX(ROCE!$A$32:$BS$60,MATCH('Mthly ROCE (PR)'!AU$2,ROCE!$A$32:$A$60,0),MATCH('Mthly ROCE (PR)'!$A234,ROCE!$A$32:$BS$32,0)),AU233*(1+S233)),"")</f>
        <v/>
      </c>
      <c r="AV234" s="42">
        <f>IFERROR(IF($C234=7,INDEX(ROCE!$A$32:$BS$60,MATCH('Mthly ROCE (PR)'!AV$2,ROCE!$A$32:$A$60,0),MATCH('Mthly ROCE (PR)'!$A234,ROCE!$A$32:$BS$32,0)),AV233*(1+T233)),"")</f>
        <v>7.4431068776884213E-2</v>
      </c>
      <c r="AW234" s="42">
        <f>IFERROR(IF($C234=7,INDEX(ROCE!$A$32:$BS$60,MATCH('Mthly ROCE (PR)'!AW$2,ROCE!$A$32:$A$60,0),MATCH('Mthly ROCE (PR)'!$A234,ROCE!$A$32:$BS$32,0)),AW233*(1+U233)),"")</f>
        <v>6.1188615624245442E-2</v>
      </c>
      <c r="AX234" s="42">
        <f>IFERROR(IF($C234=7,INDEX(ROCE!$A$32:$BS$60,MATCH('Mthly ROCE (PR)'!AX$2,ROCE!$A$32:$A$60,0),MATCH('Mthly ROCE (PR)'!$A234,ROCE!$A$32:$BS$32,0)),AX233*(1+V233)),"")</f>
        <v>8.9006832886618897E-2</v>
      </c>
      <c r="AY234" s="42">
        <f>IFERROR(IF($C234=7,INDEX(ROCE!$A$32:$BS$60,MATCH('Mthly ROCE (PR)'!AY$2,ROCE!$A$32:$A$60,0),MATCH('Mthly ROCE (PR)'!$A234,ROCE!$A$32:$BS$32,0)),AY233*(1+W233)),"")</f>
        <v>7.0294923260247194E-2</v>
      </c>
      <c r="AZ234" s="42">
        <f>IFERROR(IF($C234=7,INDEX(ROCE!$A$32:$BS$60,MATCH('Mthly ROCE (PR)'!AZ$2,ROCE!$A$32:$A$60,0),MATCH('Mthly ROCE (PR)'!$A234,ROCE!$A$32:$BS$32,0)),AZ233*(1+X233)),"")</f>
        <v>7.2756686088834441E-2</v>
      </c>
      <c r="BA234" s="42">
        <f>IFERROR(IF($C234=7,INDEX(ROCE!$A$32:$BS$60,MATCH('Mthly ROCE (PR)'!BA$2,ROCE!$A$32:$A$60,0),MATCH('Mthly ROCE (PR)'!$A234,ROCE!$A$32:$BS$32,0)),BA233*(1+Y233)),"")</f>
        <v>5.9641948078478189E-2</v>
      </c>
      <c r="BB234" s="42" t="str">
        <f>IFERROR(IF($C234=7,INDEX(ROCE!$A$32:$BS$60,MATCH('Mthly ROCE (PR)'!BB$2,ROCE!$A$32:$A$60,0),MATCH('Mthly ROCE (PR)'!$A234,ROCE!$A$32:$BS$32,0)),BB233*(1+Z233)),"")</f>
        <v/>
      </c>
      <c r="BC234" s="42" t="str">
        <f>IFERROR(IF($C234=7,INDEX(ROCE!$A$32:$BS$60,MATCH('Mthly ROCE (PR)'!BC$2,ROCE!$A$32:$A$60,0),MATCH('Mthly ROCE (PR)'!$A234,ROCE!$A$32:$BS$32,0)),BC233*(1+AA233)),"")</f>
        <v/>
      </c>
      <c r="BD234" s="42" t="str">
        <f>IFERROR(IF($C234=7,INDEX(ROCE!$A$32:$BS$60,MATCH('Mthly ROCE (PR)'!BD$2,ROCE!$A$32:$A$60,0),MATCH('Mthly ROCE (PR)'!$A234,ROCE!$A$32:$BS$32,0)),BD233*(1+AB233)),"")</f>
        <v/>
      </c>
      <c r="BE234" s="42">
        <f>IFERROR(IF($C234=7,INDEX(ROCE!$A$32:$BS$60,MATCH('Mthly ROCE (PR)'!BE$2,ROCE!$A$32:$A$60,0),MATCH('Mthly ROCE (PR)'!$A234,ROCE!$A$32:$BS$32,0)),BE233*(1+AC233)),"")</f>
        <v>0.11026649805849648</v>
      </c>
      <c r="BF234" s="42" t="str">
        <f>IFERROR(IF($C234=7,INDEX(ROCE!$A$32:$BS$60,MATCH('Mthly ROCE (PR)'!BF$2,ROCE!$A$32:$A$60,0),MATCH('Mthly ROCE (PR)'!$A234,ROCE!$A$32:$BS$32,0)),BF233*(1+AD233)),"")</f>
        <v/>
      </c>
      <c r="BG234" s="42" t="str">
        <f>IFERROR(IF($C234=7,INDEX(ROCE!$A$32:$BS$60,MATCH('Mthly ROCE (PR)'!BG$2,ROCE!$A$32:$A$60,0),MATCH('Mthly ROCE (PR)'!$A234,ROCE!$A$32:$BS$32,0)),BG233*(1+AE233)),"")</f>
        <v/>
      </c>
      <c r="BH234" s="44">
        <f t="shared" si="184"/>
        <v>6.4259373985390722E-2</v>
      </c>
      <c r="BI234" s="44" t="str">
        <f t="shared" si="185"/>
        <v/>
      </c>
      <c r="BJ234" s="44" t="str">
        <f t="shared" si="186"/>
        <v/>
      </c>
      <c r="BK234" s="44">
        <f t="shared" si="187"/>
        <v>8.3846862453332158E-2</v>
      </c>
      <c r="BL234" s="44">
        <f t="shared" si="188"/>
        <v>8.6541930294483316E-2</v>
      </c>
      <c r="BM234" s="44">
        <f t="shared" si="189"/>
        <v>4.6771643452198496E-2</v>
      </c>
      <c r="BN234" s="44">
        <f t="shared" si="190"/>
        <v>7.5255431581139731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0.10642104591442246</v>
      </c>
      <c r="BT234" s="44" t="str">
        <f t="shared" si="196"/>
        <v/>
      </c>
      <c r="BU234" s="44">
        <f t="shared" si="197"/>
        <v>0</v>
      </c>
      <c r="BV234" s="44" t="str">
        <f t="shared" si="198"/>
        <v/>
      </c>
      <c r="BW234" s="44" t="str">
        <f t="shared" si="199"/>
        <v/>
      </c>
      <c r="BX234" s="44">
        <f t="shared" si="200"/>
        <v>7.4336523942529639E-2</v>
      </c>
      <c r="BY234" s="44">
        <f t="shared" si="201"/>
        <v>6.1110891797036659E-2</v>
      </c>
      <c r="BZ234" s="44">
        <f t="shared" si="202"/>
        <v>8.8893773428922337E-2</v>
      </c>
      <c r="CA234" s="44">
        <f t="shared" si="203"/>
        <v>7.0205632296341663E-2</v>
      </c>
      <c r="CB234" s="44">
        <f t="shared" si="204"/>
        <v>7.2664268111402516E-2</v>
      </c>
      <c r="CC234" s="44">
        <f t="shared" si="205"/>
        <v>5.9566188880144408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0.11012643386265576</v>
      </c>
      <c r="CH234" s="44" t="str">
        <f t="shared" si="210"/>
        <v/>
      </c>
      <c r="CI234" s="44" t="str">
        <f t="shared" si="211"/>
        <v/>
      </c>
      <c r="CJ234" s="48">
        <f t="shared" si="212"/>
        <v>2.2548614331473603E-4</v>
      </c>
      <c r="CK234" s="48" t="str">
        <f t="shared" si="213"/>
        <v/>
      </c>
      <c r="CL234" s="48" t="str">
        <f t="shared" si="214"/>
        <v/>
      </c>
      <c r="CM234" s="48">
        <f t="shared" si="215"/>
        <v>1.4151673444873403E-3</v>
      </c>
      <c r="CN234" s="48">
        <f t="shared" si="216"/>
        <v>-4.0885869548325697E-3</v>
      </c>
      <c r="CO234" s="48">
        <f t="shared" si="217"/>
        <v>-1.7324216734694321E-4</v>
      </c>
      <c r="CP234" s="48">
        <f t="shared" si="218"/>
        <v>-6.1686877267060232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8.0939590680673152E-3</v>
      </c>
      <c r="CV234" s="48" t="str">
        <f t="shared" si="224"/>
        <v/>
      </c>
      <c r="CW234" s="48">
        <f t="shared" si="225"/>
        <v>0</v>
      </c>
      <c r="CX234" s="48" t="str">
        <f t="shared" si="226"/>
        <v/>
      </c>
      <c r="CY234" s="48" t="str">
        <f t="shared" si="227"/>
        <v/>
      </c>
      <c r="CZ234" s="48">
        <f t="shared" si="228"/>
        <v>6.304183249470169E-3</v>
      </c>
      <c r="DA234" s="48">
        <f t="shared" si="229"/>
        <v>-4.4252841185906128E-3</v>
      </c>
      <c r="DB234" s="48">
        <f t="shared" si="230"/>
        <v>-2.053623953754964E-3</v>
      </c>
      <c r="DC234" s="48">
        <f t="shared" si="231"/>
        <v>-2.3401643413339568E-3</v>
      </c>
      <c r="DD234" s="48">
        <f t="shared" si="232"/>
        <v>0</v>
      </c>
      <c r="DE234" s="48">
        <f t="shared" si="233"/>
        <v>-3.6100684432700319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4119310085531096E-3</v>
      </c>
      <c r="DJ234" s="48" t="str">
        <f t="shared" si="238"/>
        <v/>
      </c>
      <c r="DK234" s="48" t="str">
        <f t="shared" si="239"/>
        <v/>
      </c>
      <c r="DL234" s="37">
        <f t="shared" si="241"/>
        <v>-1.8868892091147858E-2</v>
      </c>
      <c r="DM234" s="39">
        <f t="shared" si="242"/>
        <v>0.98113110790885216</v>
      </c>
      <c r="DN234" s="39">
        <f>PRODUCT($DM$142:DM234)</f>
        <v>1.124491368364829</v>
      </c>
      <c r="DO234" s="36">
        <f>DL234-'1M RF rate'!C94</f>
        <v>-2.3832060413798838E-2</v>
      </c>
      <c r="DP234" s="39">
        <f t="shared" si="243"/>
        <v>0.97616793958620118</v>
      </c>
      <c r="DQ234" s="39">
        <f>PRODUCT($DP$142:DP234)</f>
        <v>0.8344489033968604</v>
      </c>
      <c r="DR234" s="36">
        <f>DL234-'DJUA Monthly (PR)'!C94</f>
        <v>2.4707984163772206E-4</v>
      </c>
      <c r="DS234" s="39">
        <f t="shared" si="244"/>
        <v>1.0002470798416376</v>
      </c>
      <c r="DT234" s="39">
        <f>PRODUCT($DS$142:DS234)</f>
        <v>0.98385674078616958</v>
      </c>
      <c r="DW234" s="125">
        <f t="shared" si="240"/>
        <v>-0.10281817100565138</v>
      </c>
      <c r="DX234" s="124">
        <f t="shared" si="245"/>
        <v>-6.2040361418091772E-2</v>
      </c>
    </row>
    <row r="235" spans="1:128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CE (PR)'!D$2,'Memb Hist (Org)'!$A$1:$A$29,0),MATCH('Mthly ROCE (PR)'!$A235,'Memb Hist (Org)'!$A$1:$BS$1,0))&lt;&gt;1,"",'Mthly Returns (PR)'!D234),"")</f>
        <v>4.5455000000000002E-2</v>
      </c>
      <c r="E235" s="46" t="str">
        <f>IFERROR(IF(INDEX('Memb Hist (Org)'!$A$1:$BS$29,MATCH('Mthly ROCE (PR)'!E$2,'Memb Hist (Org)'!$A$1:$A$29,0),MATCH('Mthly ROCE (PR)'!$A235,'Memb Hist (Org)'!$A$1:$BS$1,0))&lt;&gt;1,"",'Mthly Returns (PR)'!E234),"")</f>
        <v/>
      </c>
      <c r="F235" s="46" t="str">
        <f>IFERROR(IF(INDEX('Memb Hist (Org)'!$A$1:$BS$29,MATCH('Mthly ROCE (PR)'!F$2,'Memb Hist (Org)'!$A$1:$A$29,0),MATCH('Mthly ROCE (PR)'!$A235,'Memb Hist (Org)'!$A$1:$BS$1,0))&lt;&gt;1,"",'Mthly Returns (PR)'!F234),"")</f>
        <v/>
      </c>
      <c r="G235" s="46">
        <f>IFERROR(IF(INDEX('Memb Hist (Org)'!$A$1:$BS$29,MATCH('Mthly ROCE (PR)'!G$2,'Memb Hist (Org)'!$A$1:$A$29,0),MATCH('Mthly ROCE (PR)'!$A235,'Memb Hist (Org)'!$A$1:$BS$1,0))&lt;&gt;1,"",'Mthly Returns (PR)'!G234),"")</f>
        <v>-4.1494000000000003E-2</v>
      </c>
      <c r="H235" s="46">
        <f>IFERROR(IF(INDEX('Memb Hist (Org)'!$A$1:$BS$29,MATCH('Mthly ROCE (PR)'!H$2,'Memb Hist (Org)'!$A$1:$A$29,0),MATCH('Mthly ROCE (PR)'!$A235,'Memb Hist (Org)'!$A$1:$BS$1,0))&lt;&gt;1,"",'Mthly Returns (PR)'!H234),"")</f>
        <v>3.0303E-2</v>
      </c>
      <c r="I235" s="46">
        <f>IFERROR(IF(INDEX('Memb Hist (Org)'!$A$1:$BS$29,MATCH('Mthly ROCE (PR)'!I$2,'Memb Hist (Org)'!$A$1:$A$29,0),MATCH('Mthly ROCE (PR)'!$A235,'Memb Hist (Org)'!$A$1:$BS$1,0))&lt;&gt;1,"",'Mthly Returns (PR)'!I234),"")</f>
        <v>0</v>
      </c>
      <c r="J235" s="46">
        <f>IFERROR(IF(INDEX('Memb Hist (Org)'!$A$1:$BS$29,MATCH('Mthly ROCE (PR)'!J$2,'Memb Hist (Org)'!$A$1:$A$29,0),MATCH('Mthly ROCE (PR)'!$A235,'Memb Hist (Org)'!$A$1:$BS$1,0))&lt;&gt;1,"",'Mthly Returns (PR)'!J234),"")</f>
        <v>-8.2640000000000005E-3</v>
      </c>
      <c r="K235" s="46">
        <f>IFERROR(IF(INDEX('Memb Hist (Org)'!$A$1:$BS$29,MATCH('Mthly ROCE (PR)'!K$2,'Memb Hist (Org)'!$A$1:$A$29,0),MATCH('Mthly ROCE (PR)'!$A235,'Memb Hist (Org)'!$A$1:$BS$1,0))&lt;&gt;1,"",'Mthly Returns (PR)'!K234),"")</f>
        <v>4.8310000000000002E-3</v>
      </c>
      <c r="L235" s="46" t="str">
        <f>IFERROR(IF(INDEX('Memb Hist (Org)'!$A$1:$BS$29,MATCH('Mthly ROCE (PR)'!L$2,'Memb Hist (Org)'!$A$1:$A$29,0),MATCH('Mthly ROCE (PR)'!$A235,'Memb Hist (Org)'!$A$1:$BS$1,0))&lt;&gt;1,"",'Mthly Returns (PR)'!L234),"")</f>
        <v/>
      </c>
      <c r="M235" s="46" t="str">
        <f>IFERROR(IF(INDEX('Memb Hist (Org)'!$A$1:$BS$29,MATCH('Mthly ROCE (PR)'!M$2,'Memb Hist (Org)'!$A$1:$A$29,0),MATCH('Mthly ROCE (PR)'!$A235,'Memb Hist (Org)'!$A$1:$BS$1,0))&lt;&gt;1,"",'Mthly Returns (PR)'!M234),"")</f>
        <v/>
      </c>
      <c r="N235" s="46" t="str">
        <f>IFERROR(IF(INDEX('Memb Hist (Org)'!$A$1:$BS$29,MATCH('Mthly ROCE (PR)'!N$2,'Memb Hist (Org)'!$A$1:$A$29,0),MATCH('Mthly ROCE (PR)'!$A235,'Memb Hist (Org)'!$A$1:$BS$1,0))&lt;&gt;1,"",'Mthly Returns (PR)'!N234),"")</f>
        <v/>
      </c>
      <c r="O235" s="46">
        <f>IFERROR(IF(INDEX('Memb Hist (Org)'!$A$1:$BS$29,MATCH('Mthly ROCE (PR)'!O$2,'Memb Hist (Org)'!$A$1:$A$29,0),MATCH('Mthly ROCE (PR)'!$A235,'Memb Hist (Org)'!$A$1:$BS$1,0))&lt;&gt;1,"",'Mthly Returns (PR)'!O234),"")</f>
        <v>2.7439000000000002E-2</v>
      </c>
      <c r="P235" s="46" t="str">
        <f>IFERROR(IF(INDEX('Memb Hist (Org)'!$A$1:$BS$29,MATCH('Mthly ROCE (PR)'!P$2,'Memb Hist (Org)'!$A$1:$A$29,0),MATCH('Mthly ROCE (PR)'!$A235,'Memb Hist (Org)'!$A$1:$BS$1,0))&lt;&gt;1,"",'Mthly Returns (PR)'!P234),"")</f>
        <v/>
      </c>
      <c r="Q235" s="46">
        <f>IFERROR(IF(INDEX('Memb Hist (Org)'!$A$1:$BS$29,MATCH('Mthly ROCE (PR)'!Q$2,'Memb Hist (Org)'!$A$1:$A$29,0),MATCH('Mthly ROCE (PR)'!$A235,'Memb Hist (Org)'!$A$1:$BS$1,0))&lt;&gt;1,"",'Mthly Returns (PR)'!Q234),"")</f>
        <v>-6.0980000000000001E-3</v>
      </c>
      <c r="R235" s="46" t="str">
        <f>IFERROR(IF(INDEX('Memb Hist (Org)'!$A$1:$BS$29,MATCH('Mthly ROCE (PR)'!R$2,'Memb Hist (Org)'!$A$1:$A$29,0),MATCH('Mthly ROCE (PR)'!$A235,'Memb Hist (Org)'!$A$1:$BS$1,0))&lt;&gt;1,"",'Mthly Returns (PR)'!R234),"")</f>
        <v/>
      </c>
      <c r="S235" s="46" t="str">
        <f>IFERROR(IF(INDEX('Memb Hist (Org)'!$A$1:$BS$29,MATCH('Mthly ROCE (PR)'!S$2,'Memb Hist (Org)'!$A$1:$A$29,0),MATCH('Mthly ROCE (PR)'!$A235,'Memb Hist (Org)'!$A$1:$BS$1,0))&lt;&gt;1,"",'Mthly Returns (PR)'!S234),"")</f>
        <v/>
      </c>
      <c r="T235" s="46">
        <f>IFERROR(IF(INDEX('Memb Hist (Org)'!$A$1:$BS$29,MATCH('Mthly ROCE (PR)'!T$2,'Memb Hist (Org)'!$A$1:$A$29,0),MATCH('Mthly ROCE (PR)'!$A235,'Memb Hist (Org)'!$A$1:$BS$1,0))&lt;&gt;1,"",'Mthly Returns (PR)'!T234),"")</f>
        <v>-1.6948999999999999E-2</v>
      </c>
      <c r="U235" s="46">
        <f>IFERROR(IF(INDEX('Memb Hist (Org)'!$A$1:$BS$29,MATCH('Mthly ROCE (PR)'!U$2,'Memb Hist (Org)'!$A$1:$A$29,0),MATCH('Mthly ROCE (PR)'!$A235,'Memb Hist (Org)'!$A$1:$BS$1,0))&lt;&gt;1,"",'Mthly Returns (PR)'!U234),"")</f>
        <v>3.7169999999999998E-3</v>
      </c>
      <c r="V235" s="46">
        <f>IFERROR(IF(INDEX('Memb Hist (Org)'!$A$1:$BS$29,MATCH('Mthly ROCE (PR)'!V$2,'Memb Hist (Org)'!$A$1:$A$29,0),MATCH('Mthly ROCE (PR)'!$A235,'Memb Hist (Org)'!$A$1:$BS$1,0))&lt;&gt;1,"",'Mthly Returns (PR)'!V234),"")</f>
        <v>6.757E-3</v>
      </c>
      <c r="W235" s="46">
        <f>IFERROR(IF(INDEX('Memb Hist (Org)'!$A$1:$BS$29,MATCH('Mthly ROCE (PR)'!W$2,'Memb Hist (Org)'!$A$1:$A$29,0),MATCH('Mthly ROCE (PR)'!$A235,'Memb Hist (Org)'!$A$1:$BS$1,0))&lt;&gt;1,"",'Mthly Returns (PR)'!W234),"")</f>
        <v>0</v>
      </c>
      <c r="X235" s="46">
        <f>IFERROR(IF(INDEX('Memb Hist (Org)'!$A$1:$BS$29,MATCH('Mthly ROCE (PR)'!X$2,'Memb Hist (Org)'!$A$1:$A$29,0),MATCH('Mthly ROCE (PR)'!$A235,'Memb Hist (Org)'!$A$1:$BS$1,0))&lt;&gt;1,"",'Mthly Returns (PR)'!X234),"")</f>
        <v>0</v>
      </c>
      <c r="Y235" s="46">
        <f>IFERROR(IF(INDEX('Memb Hist (Org)'!$A$1:$BS$29,MATCH('Mthly ROCE (PR)'!Y$2,'Memb Hist (Org)'!$A$1:$A$29,0),MATCH('Mthly ROCE (PR)'!$A235,'Memb Hist (Org)'!$A$1:$BS$1,0))&lt;&gt;1,"",'Mthly Returns (PR)'!Y234),"")</f>
        <v>-2.4306000000000001E-2</v>
      </c>
      <c r="Z235" s="46" t="str">
        <f>IFERROR(IF(INDEX('Memb Hist (Org)'!$A$1:$BS$29,MATCH('Mthly ROCE (PR)'!Z$2,'Memb Hist (Org)'!$A$1:$A$29,0),MATCH('Mthly ROCE (PR)'!$A235,'Memb Hist (Org)'!$A$1:$BS$1,0))&lt;&gt;1,"",'Mthly Returns (PR)'!Z234),"")</f>
        <v/>
      </c>
      <c r="AA235" s="46" t="str">
        <f>IFERROR(IF(INDEX('Memb Hist (Org)'!$A$1:$BS$29,MATCH('Mthly ROCE (PR)'!AA$2,'Memb Hist (Org)'!$A$1:$A$29,0),MATCH('Mthly ROCE (PR)'!$A235,'Memb Hist (Org)'!$A$1:$BS$1,0))&lt;&gt;1,"",'Mthly Returns (PR)'!AA234),"")</f>
        <v/>
      </c>
      <c r="AB235" s="46" t="str">
        <f>IFERROR(IF(INDEX('Memb Hist (Org)'!$A$1:$BS$29,MATCH('Mthly ROCE (PR)'!AB$2,'Memb Hist (Org)'!$A$1:$A$29,0),MATCH('Mthly ROCE (PR)'!$A235,'Memb Hist (Org)'!$A$1:$BS$1,0))&lt;&gt;1,"",'Mthly Returns (PR)'!AB234),"")</f>
        <v/>
      </c>
      <c r="AC235" s="46">
        <f>IFERROR(IF(INDEX('Memb Hist (Org)'!$A$1:$BS$29,MATCH('Mthly ROCE (PR)'!AC$2,'Memb Hist (Org)'!$A$1:$A$29,0),MATCH('Mthly ROCE (PR)'!$A235,'Memb Hist (Org)'!$A$1:$BS$1,0))&lt;&gt;1,"",'Mthly Returns (PR)'!AC234),"")</f>
        <v>0</v>
      </c>
      <c r="AD235" s="46" t="str">
        <f>IFERROR(IF(INDEX('Memb Hist (Org)'!$A$1:$BS$29,MATCH('Mthly ROCE (PR)'!AD$2,'Memb Hist (Org)'!$A$1:$A$29,0),MATCH('Mthly ROCE (PR)'!$A235,'Memb Hist (Org)'!$A$1:$BS$1,0))&lt;&gt;1,"",'Mthly Returns (PR)'!AD234),"")</f>
        <v/>
      </c>
      <c r="AE235" s="46" t="str">
        <f>IFERROR(IF(INDEX('Memb Hist (Org)'!$A$1:$BS$29,MATCH('Mthly ROCE (PR)'!AE$2,'Memb Hist (Org)'!$A$1:$A$29,0),MATCH('Mthly ROCE (PR)'!$A235,'Memb Hist (Org)'!$A$1:$BS$1,0))&lt;&gt;1,"",'Mthly Returns (PR)'!AE234),"")</f>
        <v/>
      </c>
      <c r="AF235" s="42">
        <f>IFERROR(IF($C235=7,INDEX(ROCE!$A$32:$BS$60,MATCH('Mthly ROCE (PR)'!AF$2,ROCE!$A$32:$A$60,0),MATCH('Mthly ROCE (PR)'!$A235,ROCE!$A$32:$BS$32,0)),AF234*(1+D234)),"")</f>
        <v>6.4566875134195345E-2</v>
      </c>
      <c r="AG235" s="42" t="str">
        <f>IFERROR(IF($C235=7,INDEX(ROCE!$A$32:$BS$60,MATCH('Mthly ROCE (PR)'!AG$2,ROCE!$A$32:$A$60,0),MATCH('Mthly ROCE (PR)'!$A235,ROCE!$A$32:$BS$32,0)),AG234*(1+E234)),"")</f>
        <v/>
      </c>
      <c r="AH235" s="42" t="str">
        <f>IFERROR(IF($C235=7,INDEX(ROCE!$A$32:$BS$60,MATCH('Mthly ROCE (PR)'!AH$2,ROCE!$A$32:$A$60,0),MATCH('Mthly ROCE (PR)'!$A235,ROCE!$A$32:$BS$32,0)),AH234*(1+F234)),"")</f>
        <v/>
      </c>
      <c r="AI235" s="42">
        <f>IFERROR(IF($C235=7,INDEX(ROCE!$A$32:$BS$60,MATCH('Mthly ROCE (PR)'!AI$2,ROCE!$A$32:$A$60,0),MATCH('Mthly ROCE (PR)'!$A235,ROCE!$A$32:$BS$32,0)),AI234*(1+G234)),"")</f>
        <v>8.5370470225975659E-2</v>
      </c>
      <c r="AJ235" s="42">
        <f>IFERROR(IF($C235=7,INDEX(ROCE!$A$32:$BS$60,MATCH('Mthly ROCE (PR)'!AJ$2,ROCE!$A$32:$A$60,0),MATCH('Mthly ROCE (PR)'!$A235,ROCE!$A$32:$BS$32,0)),AJ234*(1+H234)),"")</f>
        <v>8.2558211542716767E-2</v>
      </c>
      <c r="AK235" s="42">
        <f>IFERROR(IF($C235=7,INDEX(ROCE!$A$32:$BS$60,MATCH('Mthly ROCE (PR)'!AK$2,ROCE!$A$32:$A$60,0),MATCH('Mthly ROCE (PR)'!$A235,ROCE!$A$32:$BS$32,0)),AK234*(1+I234)),"")</f>
        <v>4.6657667415375359E-2</v>
      </c>
      <c r="AL235" s="42">
        <f>IFERROR(IF($C235=7,INDEX(ROCE!$A$32:$BS$60,MATCH('Mthly ROCE (PR)'!AL$2,ROCE!$A$32:$A$60,0),MATCH('Mthly ROCE (PR)'!$A235,ROCE!$A$32:$BS$32,0)),AL234*(1+J234)),"")</f>
        <v>7.4733491790656206E-2</v>
      </c>
      <c r="AM235" s="42">
        <f>IFERROR(IF($C235=7,INDEX(ROCE!$A$32:$BS$60,MATCH('Mthly ROCE (PR)'!AM$2,ROCE!$A$32:$A$60,0),MATCH('Mthly ROCE (PR)'!$A235,ROCE!$A$32:$BS$32,0)),AM234*(1+K234)),"")</f>
        <v>0</v>
      </c>
      <c r="AN235" s="42" t="str">
        <f>IFERROR(IF($C235=7,INDEX(ROCE!$A$32:$BS$60,MATCH('Mthly ROCE (PR)'!AN$2,ROCE!$A$32:$A$60,0),MATCH('Mthly ROCE (PR)'!$A235,ROCE!$A$32:$BS$32,0)),AN234*(1+L234)),"")</f>
        <v/>
      </c>
      <c r="AO235" s="42" t="str">
        <f>IFERROR(IF($C235=7,INDEX(ROCE!$A$32:$BS$60,MATCH('Mthly ROCE (PR)'!AO$2,ROCE!$A$32:$A$60,0),MATCH('Mthly ROCE (PR)'!$A235,ROCE!$A$32:$BS$32,0)),AO234*(1+M234)),"")</f>
        <v/>
      </c>
      <c r="AP235" s="42" t="str">
        <f>IFERROR(IF($C235=7,INDEX(ROCE!$A$32:$BS$60,MATCH('Mthly ROCE (PR)'!AP$2,ROCE!$A$32:$A$60,0),MATCH('Mthly ROCE (PR)'!$A235,ROCE!$A$32:$BS$32,0)),AP234*(1+N234)),"")</f>
        <v/>
      </c>
      <c r="AQ235" s="42">
        <f>IFERROR(IF($C235=7,INDEX(ROCE!$A$32:$BS$60,MATCH('Mthly ROCE (PR)'!AQ$2,ROCE!$A$32:$A$60,0),MATCH('Mthly ROCE (PR)'!$A235,ROCE!$A$32:$BS$32,0)),AQ234*(1+O234)),"")</f>
        <v>9.8452144054379062E-2</v>
      </c>
      <c r="AR235" s="42" t="str">
        <f>IFERROR(IF($C235=7,INDEX(ROCE!$A$32:$BS$60,MATCH('Mthly ROCE (PR)'!AR$2,ROCE!$A$32:$A$60,0),MATCH('Mthly ROCE (PR)'!$A235,ROCE!$A$32:$BS$32,0)),AR234*(1+P234)),"")</f>
        <v/>
      </c>
      <c r="AS235" s="42">
        <f>IFERROR(IF($C235=7,INDEX(ROCE!$A$32:$BS$60,MATCH('Mthly ROCE (PR)'!AS$2,ROCE!$A$32:$A$60,0),MATCH('Mthly ROCE (PR)'!$A235,ROCE!$A$32:$BS$32,0)),AS234*(1+Q234)),"")</f>
        <v>0</v>
      </c>
      <c r="AT235" s="42" t="str">
        <f>IFERROR(IF($C235=7,INDEX(ROCE!$A$32:$BS$60,MATCH('Mthly ROCE (PR)'!AT$2,ROCE!$A$32:$A$60,0),MATCH('Mthly ROCE (PR)'!$A235,ROCE!$A$32:$BS$32,0)),AT234*(1+R234)),"")</f>
        <v/>
      </c>
      <c r="AU235" s="42" t="str">
        <f>IFERROR(IF($C235=7,INDEX(ROCE!$A$32:$BS$60,MATCH('Mthly ROCE (PR)'!AU$2,ROCE!$A$32:$A$60,0),MATCH('Mthly ROCE (PR)'!$A235,ROCE!$A$32:$BS$32,0)),AU234*(1+S234)),"")</f>
        <v/>
      </c>
      <c r="AV235" s="42">
        <f>IFERROR(IF($C235=7,INDEX(ROCE!$A$32:$BS$60,MATCH('Mthly ROCE (PR)'!AV$2,ROCE!$A$32:$A$60,0),MATCH('Mthly ROCE (PR)'!$A235,ROCE!$A$32:$BS$32,0)),AV234*(1+T234)),"")</f>
        <v>8.0743269995576655E-2</v>
      </c>
      <c r="AW235" s="42">
        <f>IFERROR(IF($C235=7,INDEX(ROCE!$A$32:$BS$60,MATCH('Mthly ROCE (PR)'!AW$2,ROCE!$A$32:$A$60,0),MATCH('Mthly ROCE (PR)'!$A235,ROCE!$A$32:$BS$32,0)),AW234*(1+U234)),"")</f>
        <v>5.6757703212431336E-2</v>
      </c>
      <c r="AX235" s="42">
        <f>IFERROR(IF($C235=7,INDEX(ROCE!$A$32:$BS$60,MATCH('Mthly ROCE (PR)'!AX$2,ROCE!$A$32:$A$60,0),MATCH('Mthly ROCE (PR)'!$A235,ROCE!$A$32:$BS$32,0)),AX234*(1+V234)),"")</f>
        <v>8.6950597033272237E-2</v>
      </c>
      <c r="AY235" s="42">
        <f>IFERROR(IF($C235=7,INDEX(ROCE!$A$32:$BS$60,MATCH('Mthly ROCE (PR)'!AY$2,ROCE!$A$32:$A$60,0),MATCH('Mthly ROCE (PR)'!$A235,ROCE!$A$32:$BS$32,0)),AY234*(1+W234)),"")</f>
        <v>6.7951782583213369E-2</v>
      </c>
      <c r="AZ235" s="42">
        <f>IFERROR(IF($C235=7,INDEX(ROCE!$A$32:$BS$60,MATCH('Mthly ROCE (PR)'!AZ$2,ROCE!$A$32:$A$60,0),MATCH('Mthly ROCE (PR)'!$A235,ROCE!$A$32:$BS$32,0)),AZ234*(1+X234)),"")</f>
        <v>7.2756686088834441E-2</v>
      </c>
      <c r="BA235" s="42">
        <f>IFERROR(IF($C235=7,INDEX(ROCE!$A$32:$BS$60,MATCH('Mthly ROCE (PR)'!BA$2,ROCE!$A$32:$A$60,0),MATCH('Mthly ROCE (PR)'!$A235,ROCE!$A$32:$BS$32,0)),BA234*(1+Y234)),"")</f>
        <v>5.6027288173233936E-2</v>
      </c>
      <c r="BB235" s="42" t="str">
        <f>IFERROR(IF($C235=7,INDEX(ROCE!$A$32:$BS$60,MATCH('Mthly ROCE (PR)'!BB$2,ROCE!$A$32:$A$60,0),MATCH('Mthly ROCE (PR)'!$A235,ROCE!$A$32:$BS$32,0)),BB234*(1+Z234)),"")</f>
        <v/>
      </c>
      <c r="BC235" s="42" t="str">
        <f>IFERROR(IF($C235=7,INDEX(ROCE!$A$32:$BS$60,MATCH('Mthly ROCE (PR)'!BC$2,ROCE!$A$32:$A$60,0),MATCH('Mthly ROCE (PR)'!$A235,ROCE!$A$32:$BS$32,0)),BC234*(1+AA234)),"")</f>
        <v/>
      </c>
      <c r="BD235" s="42" t="str">
        <f>IFERROR(IF($C235=7,INDEX(ROCE!$A$32:$BS$60,MATCH('Mthly ROCE (PR)'!BD$2,ROCE!$A$32:$A$60,0),MATCH('Mthly ROCE (PR)'!$A235,ROCE!$A$32:$BS$32,0)),BD234*(1+AB234)),"")</f>
        <v/>
      </c>
      <c r="BE235" s="42">
        <f>IFERROR(IF($C235=7,INDEX(ROCE!$A$32:$BS$60,MATCH('Mthly ROCE (PR)'!BE$2,ROCE!$A$32:$A$60,0),MATCH('Mthly ROCE (PR)'!$A235,ROCE!$A$32:$BS$32,0)),BE234*(1+AC234)),"")</f>
        <v>0.1088527712868885</v>
      </c>
      <c r="BF235" s="42" t="str">
        <f>IFERROR(IF($C235=7,INDEX(ROCE!$A$32:$BS$60,MATCH('Mthly ROCE (PR)'!BF$2,ROCE!$A$32:$A$60,0),MATCH('Mthly ROCE (PR)'!$A235,ROCE!$A$32:$BS$32,0)),BF234*(1+AD234)),"")</f>
        <v/>
      </c>
      <c r="BG235" s="42" t="str">
        <f>IFERROR(IF($C235=7,INDEX(ROCE!$A$32:$BS$60,MATCH('Mthly ROCE (PR)'!BG$2,ROCE!$A$32:$A$60,0),MATCH('Mthly ROCE (PR)'!$A235,ROCE!$A$32:$BS$32,0)),BG234*(1+AE234)),"")</f>
        <v/>
      </c>
      <c r="BH235" s="44">
        <f t="shared" si="184"/>
        <v>6.572501840874885E-2</v>
      </c>
      <c r="BI235" s="44" t="str">
        <f t="shared" si="185"/>
        <v/>
      </c>
      <c r="BJ235" s="44" t="str">
        <f t="shared" si="186"/>
        <v/>
      </c>
      <c r="BK235" s="44">
        <f t="shared" si="187"/>
        <v>8.6901769916911467E-2</v>
      </c>
      <c r="BL235" s="44">
        <f t="shared" si="188"/>
        <v>8.4039067434513282E-2</v>
      </c>
      <c r="BM235" s="44">
        <f t="shared" si="189"/>
        <v>4.7494571224196258E-2</v>
      </c>
      <c r="BN235" s="44">
        <f t="shared" si="190"/>
        <v>7.607399480743314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0.10021809119468855</v>
      </c>
      <c r="BT235" s="44" t="str">
        <f t="shared" si="196"/>
        <v/>
      </c>
      <c r="BU235" s="44">
        <f t="shared" si="197"/>
        <v>0</v>
      </c>
      <c r="BV235" s="44" t="str">
        <f t="shared" si="198"/>
        <v/>
      </c>
      <c r="BW235" s="44" t="str">
        <f t="shared" si="199"/>
        <v/>
      </c>
      <c r="BX235" s="44">
        <f t="shared" si="200"/>
        <v>8.2191571077462375E-2</v>
      </c>
      <c r="BY235" s="44">
        <f t="shared" si="201"/>
        <v>5.7775772495139557E-2</v>
      </c>
      <c r="BZ235" s="44">
        <f t="shared" si="202"/>
        <v>8.8510239635817264E-2</v>
      </c>
      <c r="CA235" s="44">
        <f t="shared" si="203"/>
        <v>6.9170641321987789E-2</v>
      </c>
      <c r="CB235" s="44">
        <f t="shared" si="204"/>
        <v>7.4061730920219782E-2</v>
      </c>
      <c r="CC235" s="44">
        <f t="shared" si="205"/>
        <v>5.7032255919534813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0.11080527564334688</v>
      </c>
      <c r="CH235" s="44" t="str">
        <f t="shared" si="210"/>
        <v/>
      </c>
      <c r="CI235" s="44" t="str">
        <f t="shared" si="211"/>
        <v/>
      </c>
      <c r="CJ235" s="48">
        <f t="shared" si="212"/>
        <v>2.9875307117696792E-3</v>
      </c>
      <c r="CK235" s="48" t="str">
        <f t="shared" si="213"/>
        <v/>
      </c>
      <c r="CL235" s="48" t="str">
        <f t="shared" si="214"/>
        <v/>
      </c>
      <c r="CM235" s="48">
        <f t="shared" si="215"/>
        <v>-3.6059020409323246E-3</v>
      </c>
      <c r="CN235" s="48">
        <f t="shared" si="216"/>
        <v>2.546635860468056E-3</v>
      </c>
      <c r="CO235" s="48">
        <f t="shared" si="217"/>
        <v>0</v>
      </c>
      <c r="CP235" s="48">
        <f t="shared" si="218"/>
        <v>-6.2867549308862753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7498842042910595E-3</v>
      </c>
      <c r="CV235" s="48" t="str">
        <f t="shared" si="224"/>
        <v/>
      </c>
      <c r="CW235" s="48">
        <f t="shared" si="225"/>
        <v>0</v>
      </c>
      <c r="CX235" s="48" t="str">
        <f t="shared" si="226"/>
        <v/>
      </c>
      <c r="CY235" s="48" t="str">
        <f t="shared" si="227"/>
        <v/>
      </c>
      <c r="CZ235" s="48">
        <f t="shared" si="228"/>
        <v>-1.3930649381919096E-3</v>
      </c>
      <c r="DA235" s="48">
        <f t="shared" si="229"/>
        <v>2.1475254636443372E-4</v>
      </c>
      <c r="DB235" s="48">
        <f t="shared" si="230"/>
        <v>5.980636892192172E-4</v>
      </c>
      <c r="DC235" s="48">
        <f t="shared" si="231"/>
        <v>0</v>
      </c>
      <c r="DD235" s="48">
        <f t="shared" si="232"/>
        <v>0</v>
      </c>
      <c r="DE235" s="48">
        <f t="shared" si="233"/>
        <v>-1.3862260123802133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0</v>
      </c>
      <c r="DJ235" s="48" t="str">
        <f t="shared" si="238"/>
        <v/>
      </c>
      <c r="DK235" s="48" t="str">
        <f t="shared" si="239"/>
        <v/>
      </c>
      <c r="DL235" s="37">
        <f t="shared" si="241"/>
        <v>2.0829985275193702E-3</v>
      </c>
      <c r="DM235" s="39">
        <f t="shared" si="242"/>
        <v>1.0020829985275195</v>
      </c>
      <c r="DN235" s="39">
        <f>PRODUCT($DM$142:DM235)</f>
        <v>1.1268336822293412</v>
      </c>
      <c r="DO235" s="36">
        <f>DL235-'1M RF rate'!C95</f>
        <v>-2.797585946463837E-3</v>
      </c>
      <c r="DP235" s="39">
        <f t="shared" si="243"/>
        <v>0.99720241405353616</v>
      </c>
      <c r="DQ235" s="39">
        <f>PRODUCT($DP$142:DP235)</f>
        <v>0.83211446087167518</v>
      </c>
      <c r="DR235" s="36">
        <f>DL235-'DJUA Monthly (PR)'!C95</f>
        <v>-1.3833161831245883E-3</v>
      </c>
      <c r="DS235" s="39">
        <f t="shared" si="244"/>
        <v>0.99861668381687541</v>
      </c>
      <c r="DT235" s="39">
        <f>PRODUCT($DS$142:DS235)</f>
        <v>0.9824957558347639</v>
      </c>
      <c r="DW235" s="125">
        <f t="shared" si="240"/>
        <v>1.4717131662527638E-2</v>
      </c>
      <c r="DX235" s="124">
        <f t="shared" si="245"/>
        <v>0.10077852580154589</v>
      </c>
    </row>
    <row r="236" spans="1:128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CE (PR)'!D$2,'Memb Hist (Org)'!$A$1:$A$29,0),MATCH('Mthly ROCE (PR)'!$A236,'Memb Hist (Org)'!$A$1:$BS$1,0))&lt;&gt;1,"",'Mthly Returns (PR)'!D235),"")</f>
        <v>-6.6889999999999996E-3</v>
      </c>
      <c r="E236" s="46" t="str">
        <f>IFERROR(IF(INDEX('Memb Hist (Org)'!$A$1:$BS$29,MATCH('Mthly ROCE (PR)'!E$2,'Memb Hist (Org)'!$A$1:$A$29,0),MATCH('Mthly ROCE (PR)'!$A236,'Memb Hist (Org)'!$A$1:$BS$1,0))&lt;&gt;1,"",'Mthly Returns (PR)'!E235),"")</f>
        <v/>
      </c>
      <c r="F236" s="46" t="str">
        <f>IFERROR(IF(INDEX('Memb Hist (Org)'!$A$1:$BS$29,MATCH('Mthly ROCE (PR)'!F$2,'Memb Hist (Org)'!$A$1:$A$29,0),MATCH('Mthly ROCE (PR)'!$A236,'Memb Hist (Org)'!$A$1:$BS$1,0))&lt;&gt;1,"",'Mthly Returns (PR)'!F235),"")</f>
        <v/>
      </c>
      <c r="G236" s="46">
        <f>IFERROR(IF(INDEX('Memb Hist (Org)'!$A$1:$BS$29,MATCH('Mthly ROCE (PR)'!G$2,'Memb Hist (Org)'!$A$1:$A$29,0),MATCH('Mthly ROCE (PR)'!$A236,'Memb Hist (Org)'!$A$1:$BS$1,0))&lt;&gt;1,"",'Mthly Returns (PR)'!G235),"")</f>
        <v>-4.3290000000000004E-3</v>
      </c>
      <c r="H236" s="46">
        <f>IFERROR(IF(INDEX('Memb Hist (Org)'!$A$1:$BS$29,MATCH('Mthly ROCE (PR)'!H$2,'Memb Hist (Org)'!$A$1:$A$29,0),MATCH('Mthly ROCE (PR)'!$A236,'Memb Hist (Org)'!$A$1:$BS$1,0))&lt;&gt;1,"",'Mthly Returns (PR)'!H235),"")</f>
        <v>-1.6043000000000002E-2</v>
      </c>
      <c r="I236" s="46">
        <f>IFERROR(IF(INDEX('Memb Hist (Org)'!$A$1:$BS$29,MATCH('Mthly ROCE (PR)'!I$2,'Memb Hist (Org)'!$A$1:$A$29,0),MATCH('Mthly ROCE (PR)'!$A236,'Memb Hist (Org)'!$A$1:$BS$1,0))&lt;&gt;1,"",'Mthly Returns (PR)'!I235),"")</f>
        <v>-2.2304999999999998E-2</v>
      </c>
      <c r="J236" s="46">
        <f>IFERROR(IF(INDEX('Memb Hist (Org)'!$A$1:$BS$29,MATCH('Mthly ROCE (PR)'!J$2,'Memb Hist (Org)'!$A$1:$A$29,0),MATCH('Mthly ROCE (PR)'!$A236,'Memb Hist (Org)'!$A$1:$BS$1,0))&lt;&gt;1,"",'Mthly Returns (PR)'!J235),"")</f>
        <v>-2.5000000000000001E-2</v>
      </c>
      <c r="K236" s="46">
        <f>IFERROR(IF(INDEX('Memb Hist (Org)'!$A$1:$BS$29,MATCH('Mthly ROCE (PR)'!K$2,'Memb Hist (Org)'!$A$1:$A$29,0),MATCH('Mthly ROCE (PR)'!$A236,'Memb Hist (Org)'!$A$1:$BS$1,0))&lt;&gt;1,"",'Mthly Returns (PR)'!K235),"")</f>
        <v>-1.4423E-2</v>
      </c>
      <c r="L236" s="46" t="str">
        <f>IFERROR(IF(INDEX('Memb Hist (Org)'!$A$1:$BS$29,MATCH('Mthly ROCE (PR)'!L$2,'Memb Hist (Org)'!$A$1:$A$29,0),MATCH('Mthly ROCE (PR)'!$A236,'Memb Hist (Org)'!$A$1:$BS$1,0))&lt;&gt;1,"",'Mthly Returns (PR)'!L235),"")</f>
        <v/>
      </c>
      <c r="M236" s="46" t="str">
        <f>IFERROR(IF(INDEX('Memb Hist (Org)'!$A$1:$BS$29,MATCH('Mthly ROCE (PR)'!M$2,'Memb Hist (Org)'!$A$1:$A$29,0),MATCH('Mthly ROCE (PR)'!$A236,'Memb Hist (Org)'!$A$1:$BS$1,0))&lt;&gt;1,"",'Mthly Returns (PR)'!M235),"")</f>
        <v/>
      </c>
      <c r="N236" s="46" t="str">
        <f>IFERROR(IF(INDEX('Memb Hist (Org)'!$A$1:$BS$29,MATCH('Mthly ROCE (PR)'!N$2,'Memb Hist (Org)'!$A$1:$A$29,0),MATCH('Mthly ROCE (PR)'!$A236,'Memb Hist (Org)'!$A$1:$BS$1,0))&lt;&gt;1,"",'Mthly Returns (PR)'!N235),"")</f>
        <v/>
      </c>
      <c r="O236" s="46">
        <f>IFERROR(IF(INDEX('Memb Hist (Org)'!$A$1:$BS$29,MATCH('Mthly ROCE (PR)'!O$2,'Memb Hist (Org)'!$A$1:$A$29,0),MATCH('Mthly ROCE (PR)'!$A236,'Memb Hist (Org)'!$A$1:$BS$1,0))&lt;&gt;1,"",'Mthly Returns (PR)'!O235),"")</f>
        <v>-2.3739E-2</v>
      </c>
      <c r="P236" s="46" t="str">
        <f>IFERROR(IF(INDEX('Memb Hist (Org)'!$A$1:$BS$29,MATCH('Mthly ROCE (PR)'!P$2,'Memb Hist (Org)'!$A$1:$A$29,0),MATCH('Mthly ROCE (PR)'!$A236,'Memb Hist (Org)'!$A$1:$BS$1,0))&lt;&gt;1,"",'Mthly Returns (PR)'!P235),"")</f>
        <v/>
      </c>
      <c r="Q236" s="46">
        <f>IFERROR(IF(INDEX('Memb Hist (Org)'!$A$1:$BS$29,MATCH('Mthly ROCE (PR)'!Q$2,'Memb Hist (Org)'!$A$1:$A$29,0),MATCH('Mthly ROCE (PR)'!$A236,'Memb Hist (Org)'!$A$1:$BS$1,0))&lt;&gt;1,"",'Mthly Returns (PR)'!Q235),"")</f>
        <v>-1.8405000000000001E-2</v>
      </c>
      <c r="R236" s="46" t="str">
        <f>IFERROR(IF(INDEX('Memb Hist (Org)'!$A$1:$BS$29,MATCH('Mthly ROCE (PR)'!R$2,'Memb Hist (Org)'!$A$1:$A$29,0),MATCH('Mthly ROCE (PR)'!$A236,'Memb Hist (Org)'!$A$1:$BS$1,0))&lt;&gt;1,"",'Mthly Returns (PR)'!R235),"")</f>
        <v/>
      </c>
      <c r="S236" s="46" t="str">
        <f>IFERROR(IF(INDEX('Memb Hist (Org)'!$A$1:$BS$29,MATCH('Mthly ROCE (PR)'!S$2,'Memb Hist (Org)'!$A$1:$A$29,0),MATCH('Mthly ROCE (PR)'!$A236,'Memb Hist (Org)'!$A$1:$BS$1,0))&lt;&gt;1,"",'Mthly Returns (PR)'!S235),"")</f>
        <v/>
      </c>
      <c r="T236" s="46">
        <f>IFERROR(IF(INDEX('Memb Hist (Org)'!$A$1:$BS$29,MATCH('Mthly ROCE (PR)'!T$2,'Memb Hist (Org)'!$A$1:$A$29,0),MATCH('Mthly ROCE (PR)'!$A236,'Memb Hist (Org)'!$A$1:$BS$1,0))&lt;&gt;1,"",'Mthly Returns (PR)'!T235),"")</f>
        <v>5.1723999999999999E-2</v>
      </c>
      <c r="U236" s="46">
        <f>IFERROR(IF(INDEX('Memb Hist (Org)'!$A$1:$BS$29,MATCH('Mthly ROCE (PR)'!U$2,'Memb Hist (Org)'!$A$1:$A$29,0),MATCH('Mthly ROCE (PR)'!$A236,'Memb Hist (Org)'!$A$1:$BS$1,0))&lt;&gt;1,"",'Mthly Returns (PR)'!U235),"")</f>
        <v>7.4070000000000004E-3</v>
      </c>
      <c r="V236" s="46">
        <f>IFERROR(IF(INDEX('Memb Hist (Org)'!$A$1:$BS$29,MATCH('Mthly ROCE (PR)'!V$2,'Memb Hist (Org)'!$A$1:$A$29,0),MATCH('Mthly ROCE (PR)'!$A236,'Memb Hist (Org)'!$A$1:$BS$1,0))&lt;&gt;1,"",'Mthly Returns (PR)'!V235),"")</f>
        <v>-5.3691000000000003E-2</v>
      </c>
      <c r="W236" s="46">
        <f>IFERROR(IF(INDEX('Memb Hist (Org)'!$A$1:$BS$29,MATCH('Mthly ROCE (PR)'!W$2,'Memb Hist (Org)'!$A$1:$A$29,0),MATCH('Mthly ROCE (PR)'!$A236,'Memb Hist (Org)'!$A$1:$BS$1,0))&lt;&gt;1,"",'Mthly Returns (PR)'!W235),"")</f>
        <v>-3.4481999999999999E-2</v>
      </c>
      <c r="X236" s="46">
        <f>IFERROR(IF(INDEX('Memb Hist (Org)'!$A$1:$BS$29,MATCH('Mthly ROCE (PR)'!X$2,'Memb Hist (Org)'!$A$1:$A$29,0),MATCH('Mthly ROCE (PR)'!$A236,'Memb Hist (Org)'!$A$1:$BS$1,0))&lt;&gt;1,"",'Mthly Returns (PR)'!X235),"")</f>
        <v>-5.1852000000000002E-2</v>
      </c>
      <c r="Y236" s="46">
        <f>IFERROR(IF(INDEX('Memb Hist (Org)'!$A$1:$BS$29,MATCH('Mthly ROCE (PR)'!Y$2,'Memb Hist (Org)'!$A$1:$A$29,0),MATCH('Mthly ROCE (PR)'!$A236,'Memb Hist (Org)'!$A$1:$BS$1,0))&lt;&gt;1,"",'Mthly Returns (PR)'!Y235),"")</f>
        <v>7.1174000000000001E-2</v>
      </c>
      <c r="Z236" s="46" t="str">
        <f>IFERROR(IF(INDEX('Memb Hist (Org)'!$A$1:$BS$29,MATCH('Mthly ROCE (PR)'!Z$2,'Memb Hist (Org)'!$A$1:$A$29,0),MATCH('Mthly ROCE (PR)'!$A236,'Memb Hist (Org)'!$A$1:$BS$1,0))&lt;&gt;1,"",'Mthly Returns (PR)'!Z235),"")</f>
        <v/>
      </c>
      <c r="AA236" s="46" t="str">
        <f>IFERROR(IF(INDEX('Memb Hist (Org)'!$A$1:$BS$29,MATCH('Mthly ROCE (PR)'!AA$2,'Memb Hist (Org)'!$A$1:$A$29,0),MATCH('Mthly ROCE (PR)'!$A236,'Memb Hist (Org)'!$A$1:$BS$1,0))&lt;&gt;1,"",'Mthly Returns (PR)'!AA235),"")</f>
        <v/>
      </c>
      <c r="AB236" s="46" t="str">
        <f>IFERROR(IF(INDEX('Memb Hist (Org)'!$A$1:$BS$29,MATCH('Mthly ROCE (PR)'!AB$2,'Memb Hist (Org)'!$A$1:$A$29,0),MATCH('Mthly ROCE (PR)'!$A236,'Memb Hist (Org)'!$A$1:$BS$1,0))&lt;&gt;1,"",'Mthly Returns (PR)'!AB235),"")</f>
        <v/>
      </c>
      <c r="AC236" s="46">
        <f>IFERROR(IF(INDEX('Memb Hist (Org)'!$A$1:$BS$29,MATCH('Mthly ROCE (PR)'!AC$2,'Memb Hist (Org)'!$A$1:$A$29,0),MATCH('Mthly ROCE (PR)'!$A236,'Memb Hist (Org)'!$A$1:$BS$1,0))&lt;&gt;1,"",'Mthly Returns (PR)'!AC235),"")</f>
        <v>-9.7400000000000004E-3</v>
      </c>
      <c r="AD236" s="46" t="str">
        <f>IFERROR(IF(INDEX('Memb Hist (Org)'!$A$1:$BS$29,MATCH('Mthly ROCE (PR)'!AD$2,'Memb Hist (Org)'!$A$1:$A$29,0),MATCH('Mthly ROCE (PR)'!$A236,'Memb Hist (Org)'!$A$1:$BS$1,0))&lt;&gt;1,"",'Mthly Returns (PR)'!AD235),"")</f>
        <v/>
      </c>
      <c r="AE236" s="46" t="str">
        <f>IFERROR(IF(INDEX('Memb Hist (Org)'!$A$1:$BS$29,MATCH('Mthly ROCE (PR)'!AE$2,'Memb Hist (Org)'!$A$1:$A$29,0),MATCH('Mthly ROCE (PR)'!$A236,'Memb Hist (Org)'!$A$1:$BS$1,0))&lt;&gt;1,"",'Mthly Returns (PR)'!AE235),"")</f>
        <v/>
      </c>
      <c r="AF236" s="42">
        <f>IFERROR(IF($C236=7,INDEX(ROCE!$A$32:$BS$60,MATCH('Mthly ROCE (PR)'!AF$2,ROCE!$A$32:$A$60,0),MATCH('Mthly ROCE (PR)'!$A236,ROCE!$A$32:$BS$32,0)),AF235*(1+D235)),"")</f>
        <v>6.7501762443420196E-2</v>
      </c>
      <c r="AG236" s="42" t="str">
        <f>IFERROR(IF($C236=7,INDEX(ROCE!$A$32:$BS$60,MATCH('Mthly ROCE (PR)'!AG$2,ROCE!$A$32:$A$60,0),MATCH('Mthly ROCE (PR)'!$A236,ROCE!$A$32:$BS$32,0)),AG235*(1+E235)),"")</f>
        <v/>
      </c>
      <c r="AH236" s="42" t="str">
        <f>IFERROR(IF($C236=7,INDEX(ROCE!$A$32:$BS$60,MATCH('Mthly ROCE (PR)'!AH$2,ROCE!$A$32:$A$60,0),MATCH('Mthly ROCE (PR)'!$A236,ROCE!$A$32:$BS$32,0)),AH235*(1+F235)),"")</f>
        <v/>
      </c>
      <c r="AI236" s="42">
        <f>IFERROR(IF($C236=7,INDEX(ROCE!$A$32:$BS$60,MATCH('Mthly ROCE (PR)'!AI$2,ROCE!$A$32:$A$60,0),MATCH('Mthly ROCE (PR)'!$A236,ROCE!$A$32:$BS$32,0)),AI235*(1+G235)),"")</f>
        <v>8.1828107934419025E-2</v>
      </c>
      <c r="AJ236" s="42">
        <f>IFERROR(IF($C236=7,INDEX(ROCE!$A$32:$BS$60,MATCH('Mthly ROCE (PR)'!AJ$2,ROCE!$A$32:$A$60,0),MATCH('Mthly ROCE (PR)'!$A236,ROCE!$A$32:$BS$32,0)),AJ235*(1+H235)),"")</f>
        <v>8.5059973027095712E-2</v>
      </c>
      <c r="AK236" s="42">
        <f>IFERROR(IF($C236=7,INDEX(ROCE!$A$32:$BS$60,MATCH('Mthly ROCE (PR)'!AK$2,ROCE!$A$32:$A$60,0),MATCH('Mthly ROCE (PR)'!$A236,ROCE!$A$32:$BS$32,0)),AK235*(1+I235)),"")</f>
        <v>4.6657667415375359E-2</v>
      </c>
      <c r="AL236" s="42">
        <f>IFERROR(IF($C236=7,INDEX(ROCE!$A$32:$BS$60,MATCH('Mthly ROCE (PR)'!AL$2,ROCE!$A$32:$A$60,0),MATCH('Mthly ROCE (PR)'!$A236,ROCE!$A$32:$BS$32,0)),AL235*(1+J235)),"")</f>
        <v>7.4115894214498226E-2</v>
      </c>
      <c r="AM236" s="42">
        <f>IFERROR(IF($C236=7,INDEX(ROCE!$A$32:$BS$60,MATCH('Mthly ROCE (PR)'!AM$2,ROCE!$A$32:$A$60,0),MATCH('Mthly ROCE (PR)'!$A236,ROCE!$A$32:$BS$32,0)),AM235*(1+K235)),"")</f>
        <v>0</v>
      </c>
      <c r="AN236" s="42" t="str">
        <f>IFERROR(IF($C236=7,INDEX(ROCE!$A$32:$BS$60,MATCH('Mthly ROCE (PR)'!AN$2,ROCE!$A$32:$A$60,0),MATCH('Mthly ROCE (PR)'!$A236,ROCE!$A$32:$BS$32,0)),AN235*(1+L235)),"")</f>
        <v/>
      </c>
      <c r="AO236" s="42" t="str">
        <f>IFERROR(IF($C236=7,INDEX(ROCE!$A$32:$BS$60,MATCH('Mthly ROCE (PR)'!AO$2,ROCE!$A$32:$A$60,0),MATCH('Mthly ROCE (PR)'!$A236,ROCE!$A$32:$BS$32,0)),AO235*(1+M235)),"")</f>
        <v/>
      </c>
      <c r="AP236" s="42" t="str">
        <f>IFERROR(IF($C236=7,INDEX(ROCE!$A$32:$BS$60,MATCH('Mthly ROCE (PR)'!AP$2,ROCE!$A$32:$A$60,0),MATCH('Mthly ROCE (PR)'!$A236,ROCE!$A$32:$BS$32,0)),AP235*(1+N235)),"")</f>
        <v/>
      </c>
      <c r="AQ236" s="42">
        <f>IFERROR(IF($C236=7,INDEX(ROCE!$A$32:$BS$60,MATCH('Mthly ROCE (PR)'!AQ$2,ROCE!$A$32:$A$60,0),MATCH('Mthly ROCE (PR)'!$A236,ROCE!$A$32:$BS$32,0)),AQ235*(1+O235)),"")</f>
        <v>0.10115357243508717</v>
      </c>
      <c r="AR236" s="42" t="str">
        <f>IFERROR(IF($C236=7,INDEX(ROCE!$A$32:$BS$60,MATCH('Mthly ROCE (PR)'!AR$2,ROCE!$A$32:$A$60,0),MATCH('Mthly ROCE (PR)'!$A236,ROCE!$A$32:$BS$32,0)),AR235*(1+P235)),"")</f>
        <v/>
      </c>
      <c r="AS236" s="42">
        <f>IFERROR(IF($C236=7,INDEX(ROCE!$A$32:$BS$60,MATCH('Mthly ROCE (PR)'!AS$2,ROCE!$A$32:$A$60,0),MATCH('Mthly ROCE (PR)'!$A236,ROCE!$A$32:$BS$32,0)),AS235*(1+Q235)),"")</f>
        <v>0</v>
      </c>
      <c r="AT236" s="42" t="str">
        <f>IFERROR(IF($C236=7,INDEX(ROCE!$A$32:$BS$60,MATCH('Mthly ROCE (PR)'!AT$2,ROCE!$A$32:$A$60,0),MATCH('Mthly ROCE (PR)'!$A236,ROCE!$A$32:$BS$32,0)),AT235*(1+R235)),"")</f>
        <v/>
      </c>
      <c r="AU236" s="42" t="str">
        <f>IFERROR(IF($C236=7,INDEX(ROCE!$A$32:$BS$60,MATCH('Mthly ROCE (PR)'!AU$2,ROCE!$A$32:$A$60,0),MATCH('Mthly ROCE (PR)'!$A236,ROCE!$A$32:$BS$32,0)),AU235*(1+S235)),"")</f>
        <v/>
      </c>
      <c r="AV236" s="42">
        <f>IFERROR(IF($C236=7,INDEX(ROCE!$A$32:$BS$60,MATCH('Mthly ROCE (PR)'!AV$2,ROCE!$A$32:$A$60,0),MATCH('Mthly ROCE (PR)'!$A236,ROCE!$A$32:$BS$32,0)),AV235*(1+T235)),"")</f>
        <v>7.9374752312421623E-2</v>
      </c>
      <c r="AW236" s="42">
        <f>IFERROR(IF($C236=7,INDEX(ROCE!$A$32:$BS$60,MATCH('Mthly ROCE (PR)'!AW$2,ROCE!$A$32:$A$60,0),MATCH('Mthly ROCE (PR)'!$A236,ROCE!$A$32:$BS$32,0)),AW235*(1+U235)),"")</f>
        <v>5.6968671595271941E-2</v>
      </c>
      <c r="AX236" s="42">
        <f>IFERROR(IF($C236=7,INDEX(ROCE!$A$32:$BS$60,MATCH('Mthly ROCE (PR)'!AX$2,ROCE!$A$32:$A$60,0),MATCH('Mthly ROCE (PR)'!$A236,ROCE!$A$32:$BS$32,0)),AX235*(1+V235)),"")</f>
        <v>8.7538122217426045E-2</v>
      </c>
      <c r="AY236" s="42">
        <f>IFERROR(IF($C236=7,INDEX(ROCE!$A$32:$BS$60,MATCH('Mthly ROCE (PR)'!AY$2,ROCE!$A$32:$A$60,0),MATCH('Mthly ROCE (PR)'!$A236,ROCE!$A$32:$BS$32,0)),AY235*(1+W235)),"")</f>
        <v>6.7951782583213369E-2</v>
      </c>
      <c r="AZ236" s="42">
        <f>IFERROR(IF($C236=7,INDEX(ROCE!$A$32:$BS$60,MATCH('Mthly ROCE (PR)'!AZ$2,ROCE!$A$32:$A$60,0),MATCH('Mthly ROCE (PR)'!$A236,ROCE!$A$32:$BS$32,0)),AZ235*(1+X235)),"")</f>
        <v>7.2756686088834441E-2</v>
      </c>
      <c r="BA236" s="42">
        <f>IFERROR(IF($C236=7,INDEX(ROCE!$A$32:$BS$60,MATCH('Mthly ROCE (PR)'!BA$2,ROCE!$A$32:$A$60,0),MATCH('Mthly ROCE (PR)'!$A236,ROCE!$A$32:$BS$32,0)),BA235*(1+Y235)),"")</f>
        <v>5.4665488906895307E-2</v>
      </c>
      <c r="BB236" s="42" t="str">
        <f>IFERROR(IF($C236=7,INDEX(ROCE!$A$32:$BS$60,MATCH('Mthly ROCE (PR)'!BB$2,ROCE!$A$32:$A$60,0),MATCH('Mthly ROCE (PR)'!$A236,ROCE!$A$32:$BS$32,0)),BB235*(1+Z235)),"")</f>
        <v/>
      </c>
      <c r="BC236" s="42" t="str">
        <f>IFERROR(IF($C236=7,INDEX(ROCE!$A$32:$BS$60,MATCH('Mthly ROCE (PR)'!BC$2,ROCE!$A$32:$A$60,0),MATCH('Mthly ROCE (PR)'!$A236,ROCE!$A$32:$BS$32,0)),BC235*(1+AA235)),"")</f>
        <v/>
      </c>
      <c r="BD236" s="42" t="str">
        <f>IFERROR(IF($C236=7,INDEX(ROCE!$A$32:$BS$60,MATCH('Mthly ROCE (PR)'!BD$2,ROCE!$A$32:$A$60,0),MATCH('Mthly ROCE (PR)'!$A236,ROCE!$A$32:$BS$32,0)),BD235*(1+AB235)),"")</f>
        <v/>
      </c>
      <c r="BE236" s="42">
        <f>IFERROR(IF($C236=7,INDEX(ROCE!$A$32:$BS$60,MATCH('Mthly ROCE (PR)'!BE$2,ROCE!$A$32:$A$60,0),MATCH('Mthly ROCE (PR)'!$A236,ROCE!$A$32:$BS$32,0)),BE235*(1+AC235)),"")</f>
        <v>0.1088527712868885</v>
      </c>
      <c r="BF236" s="42" t="str">
        <f>IFERROR(IF($C236=7,INDEX(ROCE!$A$32:$BS$60,MATCH('Mthly ROCE (PR)'!BF$2,ROCE!$A$32:$A$60,0),MATCH('Mthly ROCE (PR)'!$A236,ROCE!$A$32:$BS$32,0)),BF235*(1+AD235)),"")</f>
        <v/>
      </c>
      <c r="BG236" s="42" t="str">
        <f>IFERROR(IF($C236=7,INDEX(ROCE!$A$32:$BS$60,MATCH('Mthly ROCE (PR)'!BG$2,ROCE!$A$32:$A$60,0),MATCH('Mthly ROCE (PR)'!$A236,ROCE!$A$32:$BS$32,0)),BG235*(1+AE235)),"")</f>
        <v/>
      </c>
      <c r="BH236" s="44">
        <f t="shared" si="184"/>
        <v>6.8569718497855092E-2</v>
      </c>
      <c r="BI236" s="44" t="str">
        <f t="shared" si="185"/>
        <v/>
      </c>
      <c r="BJ236" s="44" t="str">
        <f t="shared" si="186"/>
        <v/>
      </c>
      <c r="BK236" s="44">
        <f t="shared" si="187"/>
        <v>8.3122723365605194E-2</v>
      </c>
      <c r="BL236" s="44">
        <f t="shared" si="188"/>
        <v>8.6405720306812997E-2</v>
      </c>
      <c r="BM236" s="44">
        <f t="shared" si="189"/>
        <v>4.7395845747294107E-2</v>
      </c>
      <c r="BN236" s="44">
        <f t="shared" si="190"/>
        <v>7.5288493493258904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0.10275393909514761</v>
      </c>
      <c r="BT236" s="44" t="str">
        <f t="shared" si="196"/>
        <v/>
      </c>
      <c r="BU236" s="44">
        <f t="shared" si="197"/>
        <v>0</v>
      </c>
      <c r="BV236" s="44" t="str">
        <f t="shared" si="198"/>
        <v/>
      </c>
      <c r="BW236" s="44" t="str">
        <f t="shared" si="199"/>
        <v/>
      </c>
      <c r="BX236" s="44">
        <f t="shared" si="200"/>
        <v>8.0630552816480655E-2</v>
      </c>
      <c r="BY236" s="44">
        <f t="shared" si="201"/>
        <v>5.7869981954305601E-2</v>
      </c>
      <c r="BZ236" s="44">
        <f t="shared" si="202"/>
        <v>8.8923076687234467E-2</v>
      </c>
      <c r="CA236" s="44">
        <f t="shared" si="203"/>
        <v>6.9026858477420031E-2</v>
      </c>
      <c r="CB236" s="44">
        <f t="shared" si="204"/>
        <v>7.3907781120972571E-2</v>
      </c>
      <c r="CC236" s="44">
        <f t="shared" si="205"/>
        <v>5.5530360248524299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0.11057494818908849</v>
      </c>
      <c r="CH236" s="44" t="str">
        <f t="shared" si="210"/>
        <v/>
      </c>
      <c r="CI236" s="44" t="str">
        <f t="shared" si="211"/>
        <v/>
      </c>
      <c r="CJ236" s="48">
        <f t="shared" si="212"/>
        <v>-4.5866284703215268E-4</v>
      </c>
      <c r="CK236" s="48" t="str">
        <f t="shared" si="213"/>
        <v/>
      </c>
      <c r="CL236" s="48" t="str">
        <f t="shared" si="214"/>
        <v/>
      </c>
      <c r="CM236" s="48">
        <f t="shared" si="215"/>
        <v>-3.5983826944970492E-4</v>
      </c>
      <c r="CN236" s="48">
        <f t="shared" si="216"/>
        <v>-1.3862069708822011E-3</v>
      </c>
      <c r="CO236" s="48">
        <f t="shared" si="217"/>
        <v>-1.0571643393933951E-3</v>
      </c>
      <c r="CP236" s="48">
        <f t="shared" si="218"/>
        <v>-1.8822123373314727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2.439275760179709E-3</v>
      </c>
      <c r="CV236" s="48" t="str">
        <f t="shared" si="224"/>
        <v/>
      </c>
      <c r="CW236" s="48">
        <f t="shared" si="225"/>
        <v>0</v>
      </c>
      <c r="CX236" s="48" t="str">
        <f t="shared" si="226"/>
        <v/>
      </c>
      <c r="CY236" s="48" t="str">
        <f t="shared" si="227"/>
        <v/>
      </c>
      <c r="CZ236" s="48">
        <f t="shared" si="228"/>
        <v>4.1705347138796455E-3</v>
      </c>
      <c r="DA236" s="48">
        <f t="shared" si="229"/>
        <v>4.2864295633554159E-4</v>
      </c>
      <c r="DB236" s="48">
        <f t="shared" si="230"/>
        <v>-4.7743689104143058E-3</v>
      </c>
      <c r="DC236" s="48">
        <f t="shared" si="231"/>
        <v>-2.3801841340183975E-3</v>
      </c>
      <c r="DD236" s="48">
        <f t="shared" si="232"/>
        <v>-3.83226626668467E-3</v>
      </c>
      <c r="DE236" s="48">
        <f t="shared" si="233"/>
        <v>3.9523178603284685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1.076999995361722E-3</v>
      </c>
      <c r="DJ236" s="48" t="str">
        <f t="shared" si="238"/>
        <v/>
      </c>
      <c r="DK236" s="48" t="str">
        <f t="shared" si="239"/>
        <v/>
      </c>
      <c r="DL236" s="37">
        <f t="shared" si="241"/>
        <v>-1.1095684300204077E-2</v>
      </c>
      <c r="DM236" s="39">
        <f t="shared" si="242"/>
        <v>0.98890431569979598</v>
      </c>
      <c r="DN236" s="39">
        <f>PRODUCT($DM$142:DM236)</f>
        <v>1.114330691432488</v>
      </c>
      <c r="DO236" s="36">
        <f>DL236-'1M RF rate'!C96</f>
        <v>-1.6053091545464138E-2</v>
      </c>
      <c r="DP236" s="39">
        <f t="shared" si="243"/>
        <v>0.98394690845453581</v>
      </c>
      <c r="DQ236" s="39">
        <f>PRODUCT($DP$142:DP236)</f>
        <v>0.81875645125499763</v>
      </c>
      <c r="DR236" s="36">
        <f>DL236-'DJUA Monthly (PR)'!C96</f>
        <v>-1.8072375139432367E-3</v>
      </c>
      <c r="DS236" s="39">
        <f t="shared" si="244"/>
        <v>0.99819276248605682</v>
      </c>
      <c r="DT236" s="39">
        <f>PRODUCT($DS$142:DS236)</f>
        <v>0.98072015264752932</v>
      </c>
      <c r="DW236" s="125">
        <f t="shared" si="240"/>
        <v>0.16577411504407413</v>
      </c>
      <c r="DX236" s="124">
        <f t="shared" si="245"/>
        <v>0.11305795046777689</v>
      </c>
    </row>
    <row r="237" spans="1:128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CE (PR)'!D$2,'Memb Hist (Org)'!$A$1:$A$29,0),MATCH('Mthly ROCE (PR)'!$A237,'Memb Hist (Org)'!$A$1:$BS$1,0))&lt;&gt;1,"",'Mthly Returns (PR)'!D236),"")</f>
        <v>-0.104377</v>
      </c>
      <c r="E237" s="46" t="str">
        <f>IFERROR(IF(INDEX('Memb Hist (Org)'!$A$1:$BS$29,MATCH('Mthly ROCE (PR)'!E$2,'Memb Hist (Org)'!$A$1:$A$29,0),MATCH('Mthly ROCE (PR)'!$A237,'Memb Hist (Org)'!$A$1:$BS$1,0))&lt;&gt;1,"",'Mthly Returns (PR)'!E236),"")</f>
        <v/>
      </c>
      <c r="F237" s="46" t="str">
        <f>IFERROR(IF(INDEX('Memb Hist (Org)'!$A$1:$BS$29,MATCH('Mthly ROCE (PR)'!F$2,'Memb Hist (Org)'!$A$1:$A$29,0),MATCH('Mthly ROCE (PR)'!$A237,'Memb Hist (Org)'!$A$1:$BS$1,0))&lt;&gt;1,"",'Mthly Returns (PR)'!F236),"")</f>
        <v/>
      </c>
      <c r="G237" s="46">
        <f>IFERROR(IF(INDEX('Memb Hist (Org)'!$A$1:$BS$29,MATCH('Mthly ROCE (PR)'!G$2,'Memb Hist (Org)'!$A$1:$A$29,0),MATCH('Mthly ROCE (PR)'!$A237,'Memb Hist (Org)'!$A$1:$BS$1,0))&lt;&gt;1,"",'Mthly Returns (PR)'!G236),"")</f>
        <v>-2.6086999999999999E-2</v>
      </c>
      <c r="H237" s="46">
        <f>IFERROR(IF(INDEX('Memb Hist (Org)'!$A$1:$BS$29,MATCH('Mthly ROCE (PR)'!H$2,'Memb Hist (Org)'!$A$1:$A$29,0),MATCH('Mthly ROCE (PR)'!$A237,'Memb Hist (Org)'!$A$1:$BS$1,0))&lt;&gt;1,"",'Mthly Returns (PR)'!H236),"")</f>
        <v>-5.7064999999999998E-2</v>
      </c>
      <c r="I237" s="46">
        <f>IFERROR(IF(INDEX('Memb Hist (Org)'!$A$1:$BS$29,MATCH('Mthly ROCE (PR)'!I$2,'Memb Hist (Org)'!$A$1:$A$29,0),MATCH('Mthly ROCE (PR)'!$A237,'Memb Hist (Org)'!$A$1:$BS$1,0))&lt;&gt;1,"",'Mthly Returns (PR)'!I236),"")</f>
        <v>-2.6616000000000001E-2</v>
      </c>
      <c r="J237" s="46">
        <f>IFERROR(IF(INDEX('Memb Hist (Org)'!$A$1:$BS$29,MATCH('Mthly ROCE (PR)'!J$2,'Memb Hist (Org)'!$A$1:$A$29,0),MATCH('Mthly ROCE (PR)'!$A237,'Memb Hist (Org)'!$A$1:$BS$1,0))&lt;&gt;1,"",'Mthly Returns (PR)'!J236),"")</f>
        <v>-2.1368000000000002E-2</v>
      </c>
      <c r="K237" s="46">
        <f>IFERROR(IF(INDEX('Memb Hist (Org)'!$A$1:$BS$29,MATCH('Mthly ROCE (PR)'!K$2,'Memb Hist (Org)'!$A$1:$A$29,0),MATCH('Mthly ROCE (PR)'!$A237,'Memb Hist (Org)'!$A$1:$BS$1,0))&lt;&gt;1,"",'Mthly Returns (PR)'!K236),"")</f>
        <v>-0.117074</v>
      </c>
      <c r="L237" s="46" t="str">
        <f>IFERROR(IF(INDEX('Memb Hist (Org)'!$A$1:$BS$29,MATCH('Mthly ROCE (PR)'!L$2,'Memb Hist (Org)'!$A$1:$A$29,0),MATCH('Mthly ROCE (PR)'!$A237,'Memb Hist (Org)'!$A$1:$BS$1,0))&lt;&gt;1,"",'Mthly Returns (PR)'!L236),"")</f>
        <v/>
      </c>
      <c r="M237" s="46" t="str">
        <f>IFERROR(IF(INDEX('Memb Hist (Org)'!$A$1:$BS$29,MATCH('Mthly ROCE (PR)'!M$2,'Memb Hist (Org)'!$A$1:$A$29,0),MATCH('Mthly ROCE (PR)'!$A237,'Memb Hist (Org)'!$A$1:$BS$1,0))&lt;&gt;1,"",'Mthly Returns (PR)'!M236),"")</f>
        <v/>
      </c>
      <c r="N237" s="46" t="str">
        <f>IFERROR(IF(INDEX('Memb Hist (Org)'!$A$1:$BS$29,MATCH('Mthly ROCE (PR)'!N$2,'Memb Hist (Org)'!$A$1:$A$29,0),MATCH('Mthly ROCE (PR)'!$A237,'Memb Hist (Org)'!$A$1:$BS$1,0))&lt;&gt;1,"",'Mthly Returns (PR)'!N236),"")</f>
        <v/>
      </c>
      <c r="O237" s="46">
        <f>IFERROR(IF(INDEX('Memb Hist (Org)'!$A$1:$BS$29,MATCH('Mthly ROCE (PR)'!O$2,'Memb Hist (Org)'!$A$1:$A$29,0),MATCH('Mthly ROCE (PR)'!$A237,'Memb Hist (Org)'!$A$1:$BS$1,0))&lt;&gt;1,"",'Mthly Returns (PR)'!O236),"")</f>
        <v>-7.5988E-2</v>
      </c>
      <c r="P237" s="46" t="str">
        <f>IFERROR(IF(INDEX('Memb Hist (Org)'!$A$1:$BS$29,MATCH('Mthly ROCE (PR)'!P$2,'Memb Hist (Org)'!$A$1:$A$29,0),MATCH('Mthly ROCE (PR)'!$A237,'Memb Hist (Org)'!$A$1:$BS$1,0))&lt;&gt;1,"",'Mthly Returns (PR)'!P236),"")</f>
        <v/>
      </c>
      <c r="Q237" s="46">
        <f>IFERROR(IF(INDEX('Memb Hist (Org)'!$A$1:$BS$29,MATCH('Mthly ROCE (PR)'!Q$2,'Memb Hist (Org)'!$A$1:$A$29,0),MATCH('Mthly ROCE (PR)'!$A237,'Memb Hist (Org)'!$A$1:$BS$1,0))&lt;&gt;1,"",'Mthly Returns (PR)'!Q236),"")</f>
        <v>-0.13750000000000001</v>
      </c>
      <c r="R237" s="46" t="str">
        <f>IFERROR(IF(INDEX('Memb Hist (Org)'!$A$1:$BS$29,MATCH('Mthly ROCE (PR)'!R$2,'Memb Hist (Org)'!$A$1:$A$29,0),MATCH('Mthly ROCE (PR)'!$A237,'Memb Hist (Org)'!$A$1:$BS$1,0))&lt;&gt;1,"",'Mthly Returns (PR)'!R236),"")</f>
        <v/>
      </c>
      <c r="S237" s="46" t="str">
        <f>IFERROR(IF(INDEX('Memb Hist (Org)'!$A$1:$BS$29,MATCH('Mthly ROCE (PR)'!S$2,'Memb Hist (Org)'!$A$1:$A$29,0),MATCH('Mthly ROCE (PR)'!$A237,'Memb Hist (Org)'!$A$1:$BS$1,0))&lt;&gt;1,"",'Mthly Returns (PR)'!S236),"")</f>
        <v/>
      </c>
      <c r="T237" s="46">
        <f>IFERROR(IF(INDEX('Memb Hist (Org)'!$A$1:$BS$29,MATCH('Mthly ROCE (PR)'!T$2,'Memb Hist (Org)'!$A$1:$A$29,0),MATCH('Mthly ROCE (PR)'!$A237,'Memb Hist (Org)'!$A$1:$BS$1,0))&lt;&gt;1,"",'Mthly Returns (PR)'!T236),"")</f>
        <v>-9.8360000000000003E-2</v>
      </c>
      <c r="U237" s="46">
        <f>IFERROR(IF(INDEX('Memb Hist (Org)'!$A$1:$BS$29,MATCH('Mthly ROCE (PR)'!U$2,'Memb Hist (Org)'!$A$1:$A$29,0),MATCH('Mthly ROCE (PR)'!$A237,'Memb Hist (Org)'!$A$1:$BS$1,0))&lt;&gt;1,"",'Mthly Returns (PR)'!U236),"")</f>
        <v>-9.5588000000000006E-2</v>
      </c>
      <c r="V237" s="46">
        <f>IFERROR(IF(INDEX('Memb Hist (Org)'!$A$1:$BS$29,MATCH('Mthly ROCE (PR)'!V$2,'Memb Hist (Org)'!$A$1:$A$29,0),MATCH('Mthly ROCE (PR)'!$A237,'Memb Hist (Org)'!$A$1:$BS$1,0))&lt;&gt;1,"",'Mthly Returns (PR)'!V236),"")</f>
        <v>-4.2553000000000001E-2</v>
      </c>
      <c r="W237" s="46">
        <f>IFERROR(IF(INDEX('Memb Hist (Org)'!$A$1:$BS$29,MATCH('Mthly ROCE (PR)'!W$2,'Memb Hist (Org)'!$A$1:$A$29,0),MATCH('Mthly ROCE (PR)'!$A237,'Memb Hist (Org)'!$A$1:$BS$1,0))&lt;&gt;1,"",'Mthly Returns (PR)'!W236),"")</f>
        <v>-3.9474000000000002E-2</v>
      </c>
      <c r="X237" s="46">
        <f>IFERROR(IF(INDEX('Memb Hist (Org)'!$A$1:$BS$29,MATCH('Mthly ROCE (PR)'!X$2,'Memb Hist (Org)'!$A$1:$A$29,0),MATCH('Mthly ROCE (PR)'!$A237,'Memb Hist (Org)'!$A$1:$BS$1,0))&lt;&gt;1,"",'Mthly Returns (PR)'!X236),"")</f>
        <v>-4.1825000000000001E-2</v>
      </c>
      <c r="Y237" s="46">
        <f>IFERROR(IF(INDEX('Memb Hist (Org)'!$A$1:$BS$29,MATCH('Mthly ROCE (PR)'!Y$2,'Memb Hist (Org)'!$A$1:$A$29,0),MATCH('Mthly ROCE (PR)'!$A237,'Memb Hist (Org)'!$A$1:$BS$1,0))&lt;&gt;1,"",'Mthly Returns (PR)'!Y236),"")</f>
        <v>-0.126246</v>
      </c>
      <c r="Z237" s="46" t="str">
        <f>IFERROR(IF(INDEX('Memb Hist (Org)'!$A$1:$BS$29,MATCH('Mthly ROCE (PR)'!Z$2,'Memb Hist (Org)'!$A$1:$A$29,0),MATCH('Mthly ROCE (PR)'!$A237,'Memb Hist (Org)'!$A$1:$BS$1,0))&lt;&gt;1,"",'Mthly Returns (PR)'!Z236),"")</f>
        <v/>
      </c>
      <c r="AA237" s="46" t="str">
        <f>IFERROR(IF(INDEX('Memb Hist (Org)'!$A$1:$BS$29,MATCH('Mthly ROCE (PR)'!AA$2,'Memb Hist (Org)'!$A$1:$A$29,0),MATCH('Mthly ROCE (PR)'!$A237,'Memb Hist (Org)'!$A$1:$BS$1,0))&lt;&gt;1,"",'Mthly Returns (PR)'!AA236),"")</f>
        <v/>
      </c>
      <c r="AB237" s="46" t="str">
        <f>IFERROR(IF(INDEX('Memb Hist (Org)'!$A$1:$BS$29,MATCH('Mthly ROCE (PR)'!AB$2,'Memb Hist (Org)'!$A$1:$A$29,0),MATCH('Mthly ROCE (PR)'!$A237,'Memb Hist (Org)'!$A$1:$BS$1,0))&lt;&gt;1,"",'Mthly Returns (PR)'!AB236),"")</f>
        <v/>
      </c>
      <c r="AC237" s="46">
        <f>IFERROR(IF(INDEX('Memb Hist (Org)'!$A$1:$BS$29,MATCH('Mthly ROCE (PR)'!AC$2,'Memb Hist (Org)'!$A$1:$A$29,0),MATCH('Mthly ROCE (PR)'!$A237,'Memb Hist (Org)'!$A$1:$BS$1,0))&lt;&gt;1,"",'Mthly Returns (PR)'!AC236),"")</f>
        <v>-3.6066000000000001E-2</v>
      </c>
      <c r="AD237" s="46" t="str">
        <f>IFERROR(IF(INDEX('Memb Hist (Org)'!$A$1:$BS$29,MATCH('Mthly ROCE (PR)'!AD$2,'Memb Hist (Org)'!$A$1:$A$29,0),MATCH('Mthly ROCE (PR)'!$A237,'Memb Hist (Org)'!$A$1:$BS$1,0))&lt;&gt;1,"",'Mthly Returns (PR)'!AD236),"")</f>
        <v/>
      </c>
      <c r="AE237" s="46" t="str">
        <f>IFERROR(IF(INDEX('Memb Hist (Org)'!$A$1:$BS$29,MATCH('Mthly ROCE (PR)'!AE$2,'Memb Hist (Org)'!$A$1:$A$29,0),MATCH('Mthly ROCE (PR)'!$A237,'Memb Hist (Org)'!$A$1:$BS$1,0))&lt;&gt;1,"",'Mthly Returns (PR)'!AE236),"")</f>
        <v/>
      </c>
      <c r="AF237" s="42">
        <f>IFERROR(IF($C237=7,INDEX(ROCE!$A$32:$BS$60,MATCH('Mthly ROCE (PR)'!AF$2,ROCE!$A$32:$A$60,0),MATCH('Mthly ROCE (PR)'!$A237,ROCE!$A$32:$BS$32,0)),AF236*(1+D236)),"")</f>
        <v>6.7050243154436168E-2</v>
      </c>
      <c r="AG237" s="42" t="str">
        <f>IFERROR(IF($C237=7,INDEX(ROCE!$A$32:$BS$60,MATCH('Mthly ROCE (PR)'!AG$2,ROCE!$A$32:$A$60,0),MATCH('Mthly ROCE (PR)'!$A237,ROCE!$A$32:$BS$32,0)),AG236*(1+E236)),"")</f>
        <v/>
      </c>
      <c r="AH237" s="42" t="str">
        <f>IFERROR(IF($C237=7,INDEX(ROCE!$A$32:$BS$60,MATCH('Mthly ROCE (PR)'!AH$2,ROCE!$A$32:$A$60,0),MATCH('Mthly ROCE (PR)'!$A237,ROCE!$A$32:$BS$32,0)),AH236*(1+F236)),"")</f>
        <v/>
      </c>
      <c r="AI237" s="42">
        <f>IFERROR(IF($C237=7,INDEX(ROCE!$A$32:$BS$60,MATCH('Mthly ROCE (PR)'!AI$2,ROCE!$A$32:$A$60,0),MATCH('Mthly ROCE (PR)'!$A237,ROCE!$A$32:$BS$32,0)),AI236*(1+G236)),"")</f>
        <v>8.1473874055170925E-2</v>
      </c>
      <c r="AJ237" s="42">
        <f>IFERROR(IF($C237=7,INDEX(ROCE!$A$32:$BS$60,MATCH('Mthly ROCE (PR)'!AJ$2,ROCE!$A$32:$A$60,0),MATCH('Mthly ROCE (PR)'!$A237,ROCE!$A$32:$BS$32,0)),AJ236*(1+H236)),"")</f>
        <v>8.3695355879822006E-2</v>
      </c>
      <c r="AK237" s="42">
        <f>IFERROR(IF($C237=7,INDEX(ROCE!$A$32:$BS$60,MATCH('Mthly ROCE (PR)'!AK$2,ROCE!$A$32:$A$60,0),MATCH('Mthly ROCE (PR)'!$A237,ROCE!$A$32:$BS$32,0)),AK236*(1+I236)),"")</f>
        <v>4.5616968143675413E-2</v>
      </c>
      <c r="AL237" s="42">
        <f>IFERROR(IF($C237=7,INDEX(ROCE!$A$32:$BS$60,MATCH('Mthly ROCE (PR)'!AL$2,ROCE!$A$32:$A$60,0),MATCH('Mthly ROCE (PR)'!$A237,ROCE!$A$32:$BS$32,0)),AL236*(1+J236)),"")</f>
        <v>7.2262996859135772E-2</v>
      </c>
      <c r="AM237" s="42">
        <f>IFERROR(IF($C237=7,INDEX(ROCE!$A$32:$BS$60,MATCH('Mthly ROCE (PR)'!AM$2,ROCE!$A$32:$A$60,0),MATCH('Mthly ROCE (PR)'!$A237,ROCE!$A$32:$BS$32,0)),AM236*(1+K236)),"")</f>
        <v>0</v>
      </c>
      <c r="AN237" s="42" t="str">
        <f>IFERROR(IF($C237=7,INDEX(ROCE!$A$32:$BS$60,MATCH('Mthly ROCE (PR)'!AN$2,ROCE!$A$32:$A$60,0),MATCH('Mthly ROCE (PR)'!$A237,ROCE!$A$32:$BS$32,0)),AN236*(1+L236)),"")</f>
        <v/>
      </c>
      <c r="AO237" s="42" t="str">
        <f>IFERROR(IF($C237=7,INDEX(ROCE!$A$32:$BS$60,MATCH('Mthly ROCE (PR)'!AO$2,ROCE!$A$32:$A$60,0),MATCH('Mthly ROCE (PR)'!$A237,ROCE!$A$32:$BS$32,0)),AO236*(1+M236)),"")</f>
        <v/>
      </c>
      <c r="AP237" s="42" t="str">
        <f>IFERROR(IF($C237=7,INDEX(ROCE!$A$32:$BS$60,MATCH('Mthly ROCE (PR)'!AP$2,ROCE!$A$32:$A$60,0),MATCH('Mthly ROCE (PR)'!$A237,ROCE!$A$32:$BS$32,0)),AP236*(1+N236)),"")</f>
        <v/>
      </c>
      <c r="AQ237" s="42">
        <f>IFERROR(IF($C237=7,INDEX(ROCE!$A$32:$BS$60,MATCH('Mthly ROCE (PR)'!AQ$2,ROCE!$A$32:$A$60,0),MATCH('Mthly ROCE (PR)'!$A237,ROCE!$A$32:$BS$32,0)),AQ236*(1+O236)),"")</f>
        <v>9.8752287779050638E-2</v>
      </c>
      <c r="AR237" s="42" t="str">
        <f>IFERROR(IF($C237=7,INDEX(ROCE!$A$32:$BS$60,MATCH('Mthly ROCE (PR)'!AR$2,ROCE!$A$32:$A$60,0),MATCH('Mthly ROCE (PR)'!$A237,ROCE!$A$32:$BS$32,0)),AR236*(1+P236)),"")</f>
        <v/>
      </c>
      <c r="AS237" s="42">
        <f>IFERROR(IF($C237=7,INDEX(ROCE!$A$32:$BS$60,MATCH('Mthly ROCE (PR)'!AS$2,ROCE!$A$32:$A$60,0),MATCH('Mthly ROCE (PR)'!$A237,ROCE!$A$32:$BS$32,0)),AS236*(1+Q236)),"")</f>
        <v>0</v>
      </c>
      <c r="AT237" s="42" t="str">
        <f>IFERROR(IF($C237=7,INDEX(ROCE!$A$32:$BS$60,MATCH('Mthly ROCE (PR)'!AT$2,ROCE!$A$32:$A$60,0),MATCH('Mthly ROCE (PR)'!$A237,ROCE!$A$32:$BS$32,0)),AT236*(1+R236)),"")</f>
        <v/>
      </c>
      <c r="AU237" s="42" t="str">
        <f>IFERROR(IF($C237=7,INDEX(ROCE!$A$32:$BS$60,MATCH('Mthly ROCE (PR)'!AU$2,ROCE!$A$32:$A$60,0),MATCH('Mthly ROCE (PR)'!$A237,ROCE!$A$32:$BS$32,0)),AU236*(1+S236)),"")</f>
        <v/>
      </c>
      <c r="AV237" s="42">
        <f>IFERROR(IF($C237=7,INDEX(ROCE!$A$32:$BS$60,MATCH('Mthly ROCE (PR)'!AV$2,ROCE!$A$32:$A$60,0),MATCH('Mthly ROCE (PR)'!$A237,ROCE!$A$32:$BS$32,0)),AV236*(1+T236)),"")</f>
        <v>8.3480332001029334E-2</v>
      </c>
      <c r="AW237" s="42">
        <f>IFERROR(IF($C237=7,INDEX(ROCE!$A$32:$BS$60,MATCH('Mthly ROCE (PR)'!AW$2,ROCE!$A$32:$A$60,0),MATCH('Mthly ROCE (PR)'!$A237,ROCE!$A$32:$BS$32,0)),AW236*(1+U236)),"")</f>
        <v>5.7390638545778118E-2</v>
      </c>
      <c r="AX237" s="42">
        <f>IFERROR(IF($C237=7,INDEX(ROCE!$A$32:$BS$60,MATCH('Mthly ROCE (PR)'!AX$2,ROCE!$A$32:$A$60,0),MATCH('Mthly ROCE (PR)'!$A237,ROCE!$A$32:$BS$32,0)),AX236*(1+V236)),"")</f>
        <v>8.2838112897450217E-2</v>
      </c>
      <c r="AY237" s="42">
        <f>IFERROR(IF($C237=7,INDEX(ROCE!$A$32:$BS$60,MATCH('Mthly ROCE (PR)'!AY$2,ROCE!$A$32:$A$60,0),MATCH('Mthly ROCE (PR)'!$A237,ROCE!$A$32:$BS$32,0)),AY236*(1+W236)),"")</f>
        <v>6.5608669216179E-2</v>
      </c>
      <c r="AZ237" s="42">
        <f>IFERROR(IF($C237=7,INDEX(ROCE!$A$32:$BS$60,MATCH('Mthly ROCE (PR)'!AZ$2,ROCE!$A$32:$A$60,0),MATCH('Mthly ROCE (PR)'!$A237,ROCE!$A$32:$BS$32,0)),AZ236*(1+X236)),"")</f>
        <v>6.8984106401756201E-2</v>
      </c>
      <c r="BA237" s="42">
        <f>IFERROR(IF($C237=7,INDEX(ROCE!$A$32:$BS$60,MATCH('Mthly ROCE (PR)'!BA$2,ROCE!$A$32:$A$60,0),MATCH('Mthly ROCE (PR)'!$A237,ROCE!$A$32:$BS$32,0)),BA236*(1+Y236)),"")</f>
        <v>5.855625041435468E-2</v>
      </c>
      <c r="BB237" s="42" t="str">
        <f>IFERROR(IF($C237=7,INDEX(ROCE!$A$32:$BS$60,MATCH('Mthly ROCE (PR)'!BB$2,ROCE!$A$32:$A$60,0),MATCH('Mthly ROCE (PR)'!$A237,ROCE!$A$32:$BS$32,0)),BB236*(1+Z236)),"")</f>
        <v/>
      </c>
      <c r="BC237" s="42" t="str">
        <f>IFERROR(IF($C237=7,INDEX(ROCE!$A$32:$BS$60,MATCH('Mthly ROCE (PR)'!BC$2,ROCE!$A$32:$A$60,0),MATCH('Mthly ROCE (PR)'!$A237,ROCE!$A$32:$BS$32,0)),BC236*(1+AA236)),"")</f>
        <v/>
      </c>
      <c r="BD237" s="42" t="str">
        <f>IFERROR(IF($C237=7,INDEX(ROCE!$A$32:$BS$60,MATCH('Mthly ROCE (PR)'!BD$2,ROCE!$A$32:$A$60,0),MATCH('Mthly ROCE (PR)'!$A237,ROCE!$A$32:$BS$32,0)),BD236*(1+AB236)),"")</f>
        <v/>
      </c>
      <c r="BE237" s="42">
        <f>IFERROR(IF($C237=7,INDEX(ROCE!$A$32:$BS$60,MATCH('Mthly ROCE (PR)'!BE$2,ROCE!$A$32:$A$60,0),MATCH('Mthly ROCE (PR)'!$A237,ROCE!$A$32:$BS$32,0)),BE236*(1+AC236)),"")</f>
        <v>0.1077925452945542</v>
      </c>
      <c r="BF237" s="42" t="str">
        <f>IFERROR(IF($C237=7,INDEX(ROCE!$A$32:$BS$60,MATCH('Mthly ROCE (PR)'!BF$2,ROCE!$A$32:$A$60,0),MATCH('Mthly ROCE (PR)'!$A237,ROCE!$A$32:$BS$32,0)),BF236*(1+AD236)),"")</f>
        <v/>
      </c>
      <c r="BG237" s="42" t="str">
        <f>IFERROR(IF($C237=7,INDEX(ROCE!$A$32:$BS$60,MATCH('Mthly ROCE (PR)'!BG$2,ROCE!$A$32:$A$60,0),MATCH('Mthly ROCE (PR)'!$A237,ROCE!$A$32:$BS$32,0)),BG236*(1+AE236)),"")</f>
        <v/>
      </c>
      <c r="BH237" s="44">
        <f t="shared" si="184"/>
        <v>6.8875273946624752E-2</v>
      </c>
      <c r="BI237" s="44" t="str">
        <f t="shared" si="185"/>
        <v/>
      </c>
      <c r="BJ237" s="44" t="str">
        <f t="shared" si="186"/>
        <v/>
      </c>
      <c r="BK237" s="44">
        <f t="shared" si="187"/>
        <v>8.3691499553815288E-2</v>
      </c>
      <c r="BL237" s="44">
        <f t="shared" si="188"/>
        <v>8.5973447568349334E-2</v>
      </c>
      <c r="BM237" s="44">
        <f t="shared" si="189"/>
        <v>4.6858609748415596E-2</v>
      </c>
      <c r="BN237" s="44">
        <f t="shared" si="190"/>
        <v>7.4229912834369263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0.10144021190157355</v>
      </c>
      <c r="BT237" s="44" t="str">
        <f t="shared" si="196"/>
        <v/>
      </c>
      <c r="BU237" s="44">
        <f t="shared" si="197"/>
        <v>0</v>
      </c>
      <c r="BV237" s="44" t="str">
        <f t="shared" si="198"/>
        <v/>
      </c>
      <c r="BW237" s="44" t="str">
        <f t="shared" si="199"/>
        <v/>
      </c>
      <c r="BX237" s="44">
        <f t="shared" si="200"/>
        <v>8.5752570985951265E-2</v>
      </c>
      <c r="BY237" s="44">
        <f t="shared" si="201"/>
        <v>5.895274596853816E-2</v>
      </c>
      <c r="BZ237" s="44">
        <f t="shared" si="202"/>
        <v>8.5092871414230317E-2</v>
      </c>
      <c r="CA237" s="44">
        <f t="shared" si="203"/>
        <v>6.7394462017530243E-2</v>
      </c>
      <c r="CB237" s="44">
        <f t="shared" si="204"/>
        <v>7.0861774735707497E-2</v>
      </c>
      <c r="CC237" s="44">
        <f t="shared" si="205"/>
        <v>6.0150084456613968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0.11072653486828074</v>
      </c>
      <c r="CH237" s="44" t="str">
        <f t="shared" si="210"/>
        <v/>
      </c>
      <c r="CI237" s="44" t="str">
        <f t="shared" si="211"/>
        <v/>
      </c>
      <c r="CJ237" s="48">
        <f t="shared" si="212"/>
        <v>-7.1889944687268514E-3</v>
      </c>
      <c r="CK237" s="48" t="str">
        <f t="shared" si="213"/>
        <v/>
      </c>
      <c r="CL237" s="48" t="str">
        <f t="shared" si="214"/>
        <v/>
      </c>
      <c r="CM237" s="48">
        <f t="shared" si="215"/>
        <v>-2.1832601488603791E-3</v>
      </c>
      <c r="CN237" s="48">
        <f t="shared" si="216"/>
        <v>-4.9060747854878543E-3</v>
      </c>
      <c r="CO237" s="48">
        <f t="shared" si="217"/>
        <v>-1.2471887570638296E-3</v>
      </c>
      <c r="CP237" s="48">
        <f t="shared" si="218"/>
        <v>-1.5861447774448026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7.7082388219767714E-3</v>
      </c>
      <c r="CV237" s="48" t="str">
        <f t="shared" si="224"/>
        <v/>
      </c>
      <c r="CW237" s="48">
        <f t="shared" si="225"/>
        <v>0</v>
      </c>
      <c r="CX237" s="48" t="str">
        <f t="shared" si="226"/>
        <v/>
      </c>
      <c r="CY237" s="48" t="str">
        <f t="shared" si="227"/>
        <v/>
      </c>
      <c r="CZ237" s="48">
        <f t="shared" si="228"/>
        <v>-8.4346228821781666E-3</v>
      </c>
      <c r="DA237" s="48">
        <f t="shared" si="229"/>
        <v>-5.6351750816406258E-3</v>
      </c>
      <c r="DB237" s="48">
        <f t="shared" si="230"/>
        <v>-3.6209569572897425E-3</v>
      </c>
      <c r="DC237" s="48">
        <f t="shared" si="231"/>
        <v>-2.660328993679989E-3</v>
      </c>
      <c r="DD237" s="48">
        <f t="shared" si="232"/>
        <v>-2.9637937283209662E-3</v>
      </c>
      <c r="DE237" s="48">
        <f t="shared" si="233"/>
        <v>-7.5937075623096865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9934632065594129E-3</v>
      </c>
      <c r="DJ237" s="48" t="str">
        <f t="shared" si="238"/>
        <v/>
      </c>
      <c r="DK237" s="48" t="str">
        <f t="shared" si="239"/>
        <v/>
      </c>
      <c r="DL237" s="37">
        <f t="shared" si="241"/>
        <v>-5.972195017153907E-2</v>
      </c>
      <c r="DM237" s="39">
        <f t="shared" si="242"/>
        <v>0.94027804982846097</v>
      </c>
      <c r="DN237" s="39">
        <f>PRODUCT($DM$142:DM237)</f>
        <v>1.0477806894041404</v>
      </c>
      <c r="DO237" s="36">
        <f>DL237-'1M RF rate'!C97</f>
        <v>-6.462299018261268E-2</v>
      </c>
      <c r="DP237" s="39">
        <f t="shared" si="243"/>
        <v>0.93537700981738736</v>
      </c>
      <c r="DQ237" s="39">
        <f>PRODUCT($DP$142:DP237)</f>
        <v>0.76584596114359516</v>
      </c>
      <c r="DR237" s="36">
        <f>DL237-'DJUA Monthly (PR)'!C97</f>
        <v>-9.2028342484162112E-3</v>
      </c>
      <c r="DS237" s="39">
        <f t="shared" si="244"/>
        <v>0.99079716575158383</v>
      </c>
      <c r="DT237" s="39">
        <f>PRODUCT($DS$142:DS237)</f>
        <v>0.97169474763863273</v>
      </c>
      <c r="DW237" s="125">
        <f t="shared" si="240"/>
        <v>0.10868421675556972</v>
      </c>
      <c r="DX237" s="124">
        <f t="shared" si="245"/>
        <v>5.1498516979924469E-2</v>
      </c>
    </row>
    <row r="238" spans="1:128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CE (PR)'!D$2,'Memb Hist (Org)'!$A$1:$A$29,0),MATCH('Mthly ROCE (PR)'!$A238,'Memb Hist (Org)'!$A$1:$BS$1,0))&lt;&gt;1,"",'Mthly Returns (PR)'!D237),"")</f>
        <v>-5.6390999999999997E-2</v>
      </c>
      <c r="E238" s="46" t="str">
        <f>IFERROR(IF(INDEX('Memb Hist (Org)'!$A$1:$BS$29,MATCH('Mthly ROCE (PR)'!E$2,'Memb Hist (Org)'!$A$1:$A$29,0),MATCH('Mthly ROCE (PR)'!$A238,'Memb Hist (Org)'!$A$1:$BS$1,0))&lt;&gt;1,"",'Mthly Returns (PR)'!E237),"")</f>
        <v/>
      </c>
      <c r="F238" s="46" t="str">
        <f>IFERROR(IF(INDEX('Memb Hist (Org)'!$A$1:$BS$29,MATCH('Mthly ROCE (PR)'!F$2,'Memb Hist (Org)'!$A$1:$A$29,0),MATCH('Mthly ROCE (PR)'!$A238,'Memb Hist (Org)'!$A$1:$BS$1,0))&lt;&gt;1,"",'Mthly Returns (PR)'!F237),"")</f>
        <v/>
      </c>
      <c r="G238" s="46">
        <f>IFERROR(IF(INDEX('Memb Hist (Org)'!$A$1:$BS$29,MATCH('Mthly ROCE (PR)'!G$2,'Memb Hist (Org)'!$A$1:$A$29,0),MATCH('Mthly ROCE (PR)'!$A238,'Memb Hist (Org)'!$A$1:$BS$1,0))&lt;&gt;1,"",'Mthly Returns (PR)'!G237),"")</f>
        <v>-6.6963999999999996E-2</v>
      </c>
      <c r="H238" s="46">
        <f>IFERROR(IF(INDEX('Memb Hist (Org)'!$A$1:$BS$29,MATCH('Mthly ROCE (PR)'!H$2,'Memb Hist (Org)'!$A$1:$A$29,0),MATCH('Mthly ROCE (PR)'!$A238,'Memb Hist (Org)'!$A$1:$BS$1,0))&lt;&gt;1,"",'Mthly Returns (PR)'!H237),"")</f>
        <v>5.764E-3</v>
      </c>
      <c r="I238" s="46">
        <f>IFERROR(IF(INDEX('Memb Hist (Org)'!$A$1:$BS$29,MATCH('Mthly ROCE (PR)'!I$2,'Memb Hist (Org)'!$A$1:$A$29,0),MATCH('Mthly ROCE (PR)'!$A238,'Memb Hist (Org)'!$A$1:$BS$1,0))&lt;&gt;1,"",'Mthly Returns (PR)'!I237),"")</f>
        <v>-3.125E-2</v>
      </c>
      <c r="J238" s="46">
        <f>IFERROR(IF(INDEX('Memb Hist (Org)'!$A$1:$BS$29,MATCH('Mthly ROCE (PR)'!J$2,'Memb Hist (Org)'!$A$1:$A$29,0),MATCH('Mthly ROCE (PR)'!$A238,'Memb Hist (Org)'!$A$1:$BS$1,0))&lt;&gt;1,"",'Mthly Returns (PR)'!J237),"")</f>
        <v>-4.8035000000000001E-2</v>
      </c>
      <c r="K238" s="46">
        <f>IFERROR(IF(INDEX('Memb Hist (Org)'!$A$1:$BS$29,MATCH('Mthly ROCE (PR)'!K$2,'Memb Hist (Org)'!$A$1:$A$29,0),MATCH('Mthly ROCE (PR)'!$A238,'Memb Hist (Org)'!$A$1:$BS$1,0))&lt;&gt;1,"",'Mthly Returns (PR)'!K237),"")</f>
        <v>-2.5906999999999999E-2</v>
      </c>
      <c r="L238" s="46" t="str">
        <f>IFERROR(IF(INDEX('Memb Hist (Org)'!$A$1:$BS$29,MATCH('Mthly ROCE (PR)'!L$2,'Memb Hist (Org)'!$A$1:$A$29,0),MATCH('Mthly ROCE (PR)'!$A238,'Memb Hist (Org)'!$A$1:$BS$1,0))&lt;&gt;1,"",'Mthly Returns (PR)'!L237),"")</f>
        <v/>
      </c>
      <c r="M238" s="46" t="str">
        <f>IFERROR(IF(INDEX('Memb Hist (Org)'!$A$1:$BS$29,MATCH('Mthly ROCE (PR)'!M$2,'Memb Hist (Org)'!$A$1:$A$29,0),MATCH('Mthly ROCE (PR)'!$A238,'Memb Hist (Org)'!$A$1:$BS$1,0))&lt;&gt;1,"",'Mthly Returns (PR)'!M237),"")</f>
        <v/>
      </c>
      <c r="N238" s="46" t="str">
        <f>IFERROR(IF(INDEX('Memb Hist (Org)'!$A$1:$BS$29,MATCH('Mthly ROCE (PR)'!N$2,'Memb Hist (Org)'!$A$1:$A$29,0),MATCH('Mthly ROCE (PR)'!$A238,'Memb Hist (Org)'!$A$1:$BS$1,0))&lt;&gt;1,"",'Mthly Returns (PR)'!N237),"")</f>
        <v/>
      </c>
      <c r="O238" s="46">
        <f>IFERROR(IF(INDEX('Memb Hist (Org)'!$A$1:$BS$29,MATCH('Mthly ROCE (PR)'!O$2,'Memb Hist (Org)'!$A$1:$A$29,0),MATCH('Mthly ROCE (PR)'!$A238,'Memb Hist (Org)'!$A$1:$BS$1,0))&lt;&gt;1,"",'Mthly Returns (PR)'!O237),"")</f>
        <v>-2.6315999999999999E-2</v>
      </c>
      <c r="P238" s="46" t="str">
        <f>IFERROR(IF(INDEX('Memb Hist (Org)'!$A$1:$BS$29,MATCH('Mthly ROCE (PR)'!P$2,'Memb Hist (Org)'!$A$1:$A$29,0),MATCH('Mthly ROCE (PR)'!$A238,'Memb Hist (Org)'!$A$1:$BS$1,0))&lt;&gt;1,"",'Mthly Returns (PR)'!P237),"")</f>
        <v/>
      </c>
      <c r="Q238" s="46">
        <f>IFERROR(IF(INDEX('Memb Hist (Org)'!$A$1:$BS$29,MATCH('Mthly ROCE (PR)'!Q$2,'Memb Hist (Org)'!$A$1:$A$29,0),MATCH('Mthly ROCE (PR)'!$A238,'Memb Hist (Org)'!$A$1:$BS$1,0))&lt;&gt;1,"",'Mthly Returns (PR)'!Q237),"")</f>
        <v>-2.0133999999999999E-2</v>
      </c>
      <c r="R238" s="46" t="str">
        <f>IFERROR(IF(INDEX('Memb Hist (Org)'!$A$1:$BS$29,MATCH('Mthly ROCE (PR)'!R$2,'Memb Hist (Org)'!$A$1:$A$29,0),MATCH('Mthly ROCE (PR)'!$A238,'Memb Hist (Org)'!$A$1:$BS$1,0))&lt;&gt;1,"",'Mthly Returns (PR)'!R237),"")</f>
        <v/>
      </c>
      <c r="S238" s="46" t="str">
        <f>IFERROR(IF(INDEX('Memb Hist (Org)'!$A$1:$BS$29,MATCH('Mthly ROCE (PR)'!S$2,'Memb Hist (Org)'!$A$1:$A$29,0),MATCH('Mthly ROCE (PR)'!$A238,'Memb Hist (Org)'!$A$1:$BS$1,0))&lt;&gt;1,"",'Mthly Returns (PR)'!S237),"")</f>
        <v/>
      </c>
      <c r="T238" s="46">
        <f>IFERROR(IF(INDEX('Memb Hist (Org)'!$A$1:$BS$29,MATCH('Mthly ROCE (PR)'!T$2,'Memb Hist (Org)'!$A$1:$A$29,0),MATCH('Mthly ROCE (PR)'!$A238,'Memb Hist (Org)'!$A$1:$BS$1,0))&lt;&gt;1,"",'Mthly Returns (PR)'!T237),"")</f>
        <v>0</v>
      </c>
      <c r="U238" s="46">
        <f>IFERROR(IF(INDEX('Memb Hist (Org)'!$A$1:$BS$29,MATCH('Mthly ROCE (PR)'!U$2,'Memb Hist (Org)'!$A$1:$A$29,0),MATCH('Mthly ROCE (PR)'!$A238,'Memb Hist (Org)'!$A$1:$BS$1,0))&lt;&gt;1,"",'Mthly Returns (PR)'!U237),"")</f>
        <v>-0.10162599999999999</v>
      </c>
      <c r="V238" s="46">
        <f>IFERROR(IF(INDEX('Memb Hist (Org)'!$A$1:$BS$29,MATCH('Mthly ROCE (PR)'!V$2,'Memb Hist (Org)'!$A$1:$A$29,0),MATCH('Mthly ROCE (PR)'!$A238,'Memb Hist (Org)'!$A$1:$BS$1,0))&lt;&gt;1,"",'Mthly Returns (PR)'!V237),"")</f>
        <v>-3.3333000000000002E-2</v>
      </c>
      <c r="W238" s="46">
        <f>IFERROR(IF(INDEX('Memb Hist (Org)'!$A$1:$BS$29,MATCH('Mthly ROCE (PR)'!W$2,'Memb Hist (Org)'!$A$1:$A$29,0),MATCH('Mthly ROCE (PR)'!$A238,'Memb Hist (Org)'!$A$1:$BS$1,0))&lt;&gt;1,"",'Mthly Returns (PR)'!W237),"")</f>
        <v>-2.2831000000000001E-2</v>
      </c>
      <c r="X238" s="46">
        <f>IFERROR(IF(INDEX('Memb Hist (Org)'!$A$1:$BS$29,MATCH('Mthly ROCE (PR)'!X$2,'Memb Hist (Org)'!$A$1:$A$29,0),MATCH('Mthly ROCE (PR)'!$A238,'Memb Hist (Org)'!$A$1:$BS$1,0))&lt;&gt;1,"",'Mthly Returns (PR)'!X237),"")</f>
        <v>-3.9683000000000003E-2</v>
      </c>
      <c r="Y238" s="46">
        <f>IFERROR(IF(INDEX('Memb Hist (Org)'!$A$1:$BS$29,MATCH('Mthly ROCE (PR)'!Y$2,'Memb Hist (Org)'!$A$1:$A$29,0),MATCH('Mthly ROCE (PR)'!$A238,'Memb Hist (Org)'!$A$1:$BS$1,0))&lt;&gt;1,"",'Mthly Returns (PR)'!Y237),"")</f>
        <v>-0.109929</v>
      </c>
      <c r="Z238" s="46" t="str">
        <f>IFERROR(IF(INDEX('Memb Hist (Org)'!$A$1:$BS$29,MATCH('Mthly ROCE (PR)'!Z$2,'Memb Hist (Org)'!$A$1:$A$29,0),MATCH('Mthly ROCE (PR)'!$A238,'Memb Hist (Org)'!$A$1:$BS$1,0))&lt;&gt;1,"",'Mthly Returns (PR)'!Z237),"")</f>
        <v/>
      </c>
      <c r="AA238" s="46" t="str">
        <f>IFERROR(IF(INDEX('Memb Hist (Org)'!$A$1:$BS$29,MATCH('Mthly ROCE (PR)'!AA$2,'Memb Hist (Org)'!$A$1:$A$29,0),MATCH('Mthly ROCE (PR)'!$A238,'Memb Hist (Org)'!$A$1:$BS$1,0))&lt;&gt;1,"",'Mthly Returns (PR)'!AA237),"")</f>
        <v/>
      </c>
      <c r="AB238" s="46" t="str">
        <f>IFERROR(IF(INDEX('Memb Hist (Org)'!$A$1:$BS$29,MATCH('Mthly ROCE (PR)'!AB$2,'Memb Hist (Org)'!$A$1:$A$29,0),MATCH('Mthly ROCE (PR)'!$A238,'Memb Hist (Org)'!$A$1:$BS$1,0))&lt;&gt;1,"",'Mthly Returns (PR)'!AB237),"")</f>
        <v/>
      </c>
      <c r="AC238" s="46">
        <f>IFERROR(IF(INDEX('Memb Hist (Org)'!$A$1:$BS$29,MATCH('Mthly ROCE (PR)'!AC$2,'Memb Hist (Org)'!$A$1:$A$29,0),MATCH('Mthly ROCE (PR)'!$A238,'Memb Hist (Org)'!$A$1:$BS$1,0))&lt;&gt;1,"",'Mthly Returns (PR)'!AC237),"")</f>
        <v>-5.1020000000000003E-2</v>
      </c>
      <c r="AD238" s="46" t="str">
        <f>IFERROR(IF(INDEX('Memb Hist (Org)'!$A$1:$BS$29,MATCH('Mthly ROCE (PR)'!AD$2,'Memb Hist (Org)'!$A$1:$A$29,0),MATCH('Mthly ROCE (PR)'!$A238,'Memb Hist (Org)'!$A$1:$BS$1,0))&lt;&gt;1,"",'Mthly Returns (PR)'!AD237),"")</f>
        <v/>
      </c>
      <c r="AE238" s="46" t="str">
        <f>IFERROR(IF(INDEX('Memb Hist (Org)'!$A$1:$BS$29,MATCH('Mthly ROCE (PR)'!AE$2,'Memb Hist (Org)'!$A$1:$A$29,0),MATCH('Mthly ROCE (PR)'!$A238,'Memb Hist (Org)'!$A$1:$BS$1,0))&lt;&gt;1,"",'Mthly Returns (PR)'!AE237),"")</f>
        <v/>
      </c>
      <c r="AF238" s="42">
        <f>IFERROR(IF($C238=7,INDEX(ROCE!$A$32:$BS$60,MATCH('Mthly ROCE (PR)'!AF$2,ROCE!$A$32:$A$60,0),MATCH('Mthly ROCE (PR)'!$A238,ROCE!$A$32:$BS$32,0)),AF237*(1+D237)),"")</f>
        <v>6.1100614225472527E-2</v>
      </c>
      <c r="AG238" s="42" t="str">
        <f>IFERROR(IF($C238=7,INDEX(ROCE!$A$32:$BS$60,MATCH('Mthly ROCE (PR)'!AG$2,ROCE!$A$32:$A$60,0),MATCH('Mthly ROCE (PR)'!$A238,ROCE!$A$32:$BS$32,0)),AG237*(1+E237)),"")</f>
        <v/>
      </c>
      <c r="AH238" s="42" t="str">
        <f>IFERROR(IF($C238=7,INDEX(ROCE!$A$32:$BS$60,MATCH('Mthly ROCE (PR)'!AH$2,ROCE!$A$32:$A$60,0),MATCH('Mthly ROCE (PR)'!$A238,ROCE!$A$32:$BS$32,0)),AH237*(1+F237)),"")</f>
        <v/>
      </c>
      <c r="AI238" s="42">
        <f>IFERROR(IF($C238=7,INDEX(ROCE!$A$32:$BS$60,MATCH('Mthly ROCE (PR)'!AI$2,ROCE!$A$32:$A$60,0),MATCH('Mthly ROCE (PR)'!$A238,ROCE!$A$32:$BS$32,0)),AI237*(1+G237)),"")</f>
        <v>8.5547827097647869E-2</v>
      </c>
      <c r="AJ238" s="42">
        <f>IFERROR(IF($C238=7,INDEX(ROCE!$A$32:$BS$60,MATCH('Mthly ROCE (PR)'!AJ$2,ROCE!$A$32:$A$60,0),MATCH('Mthly ROCE (PR)'!$A238,ROCE!$A$32:$BS$32,0)),AJ237*(1+H237)),"")</f>
        <v>8.0340114188501691E-2</v>
      </c>
      <c r="AK238" s="42">
        <f>IFERROR(IF($C238=7,INDEX(ROCE!$A$32:$BS$60,MATCH('Mthly ROCE (PR)'!AK$2,ROCE!$A$32:$A$60,0),MATCH('Mthly ROCE (PR)'!$A238,ROCE!$A$32:$BS$32,0)),AK237*(1+I237)),"")</f>
        <v>4.5840284862856052E-2</v>
      </c>
      <c r="AL238" s="42">
        <f>IFERROR(IF($C238=7,INDEX(ROCE!$A$32:$BS$60,MATCH('Mthly ROCE (PR)'!AL$2,ROCE!$A$32:$A$60,0),MATCH('Mthly ROCE (PR)'!$A238,ROCE!$A$32:$BS$32,0)),AL237*(1+J237)),"")</f>
        <v>8.2267258132794813E-2</v>
      </c>
      <c r="AM238" s="42">
        <f>IFERROR(IF($C238=7,INDEX(ROCE!$A$32:$BS$60,MATCH('Mthly ROCE (PR)'!AM$2,ROCE!$A$32:$A$60,0),MATCH('Mthly ROCE (PR)'!$A238,ROCE!$A$32:$BS$32,0)),AM237*(1+K237)),"")</f>
        <v>0</v>
      </c>
      <c r="AN238" s="42" t="str">
        <f>IFERROR(IF($C238=7,INDEX(ROCE!$A$32:$BS$60,MATCH('Mthly ROCE (PR)'!AN$2,ROCE!$A$32:$A$60,0),MATCH('Mthly ROCE (PR)'!$A238,ROCE!$A$32:$BS$32,0)),AN237*(1+L237)),"")</f>
        <v/>
      </c>
      <c r="AO238" s="42" t="str">
        <f>IFERROR(IF($C238=7,INDEX(ROCE!$A$32:$BS$60,MATCH('Mthly ROCE (PR)'!AO$2,ROCE!$A$32:$A$60,0),MATCH('Mthly ROCE (PR)'!$A238,ROCE!$A$32:$BS$32,0)),AO237*(1+M237)),"")</f>
        <v/>
      </c>
      <c r="AP238" s="42" t="str">
        <f>IFERROR(IF($C238=7,INDEX(ROCE!$A$32:$BS$60,MATCH('Mthly ROCE (PR)'!AP$2,ROCE!$A$32:$A$60,0),MATCH('Mthly ROCE (PR)'!$A238,ROCE!$A$32:$BS$32,0)),AP237*(1+N237)),"")</f>
        <v/>
      </c>
      <c r="AQ238" s="42">
        <f>IFERROR(IF($C238=7,INDEX(ROCE!$A$32:$BS$60,MATCH('Mthly ROCE (PR)'!AQ$2,ROCE!$A$32:$A$60,0),MATCH('Mthly ROCE (PR)'!$A238,ROCE!$A$32:$BS$32,0)),AQ237*(1+O237)),"")</f>
        <v>0.11760314421834626</v>
      </c>
      <c r="AR238" s="42" t="str">
        <f>IFERROR(IF($C238=7,INDEX(ROCE!$A$32:$BS$60,MATCH('Mthly ROCE (PR)'!AR$2,ROCE!$A$32:$A$60,0),MATCH('Mthly ROCE (PR)'!$A238,ROCE!$A$32:$BS$32,0)),AR237*(1+P237)),"")</f>
        <v/>
      </c>
      <c r="AS238" s="42">
        <f>IFERROR(IF($C238=7,INDEX(ROCE!$A$32:$BS$60,MATCH('Mthly ROCE (PR)'!AS$2,ROCE!$A$32:$A$60,0),MATCH('Mthly ROCE (PR)'!$A238,ROCE!$A$32:$BS$32,0)),AS237*(1+Q237)),"")</f>
        <v>0</v>
      </c>
      <c r="AT238" s="42" t="str">
        <f>IFERROR(IF($C238=7,INDEX(ROCE!$A$32:$BS$60,MATCH('Mthly ROCE (PR)'!AT$2,ROCE!$A$32:$A$60,0),MATCH('Mthly ROCE (PR)'!$A238,ROCE!$A$32:$BS$32,0)),AT237*(1+R237)),"")</f>
        <v/>
      </c>
      <c r="AU238" s="42" t="str">
        <f>IFERROR(IF($C238=7,INDEX(ROCE!$A$32:$BS$60,MATCH('Mthly ROCE (PR)'!AU$2,ROCE!$A$32:$A$60,0),MATCH('Mthly ROCE (PR)'!$A238,ROCE!$A$32:$BS$32,0)),AU237*(1+S237)),"")</f>
        <v/>
      </c>
      <c r="AV238" s="42">
        <f>IFERROR(IF($C238=7,INDEX(ROCE!$A$32:$BS$60,MATCH('Mthly ROCE (PR)'!AV$2,ROCE!$A$32:$A$60,0),MATCH('Mthly ROCE (PR)'!$A238,ROCE!$A$32:$BS$32,0)),AV237*(1+T237)),"")</f>
        <v>6.9457805444149368E-2</v>
      </c>
      <c r="AW238" s="42">
        <f>IFERROR(IF($C238=7,INDEX(ROCE!$A$32:$BS$60,MATCH('Mthly ROCE (PR)'!AW$2,ROCE!$A$32:$A$60,0),MATCH('Mthly ROCE (PR)'!$A238,ROCE!$A$32:$BS$32,0)),AW237*(1+U237)),"")</f>
        <v>7.6377036923547262E-2</v>
      </c>
      <c r="AX238" s="42">
        <f>IFERROR(IF($C238=7,INDEX(ROCE!$A$32:$BS$60,MATCH('Mthly ROCE (PR)'!AX$2,ROCE!$A$32:$A$60,0),MATCH('Mthly ROCE (PR)'!$A238,ROCE!$A$32:$BS$32,0)),AX237*(1+V237)),"")</f>
        <v>8.8529446966224751E-2</v>
      </c>
      <c r="AY238" s="42">
        <f>IFERROR(IF($C238=7,INDEX(ROCE!$A$32:$BS$60,MATCH('Mthly ROCE (PR)'!AY$2,ROCE!$A$32:$A$60,0),MATCH('Mthly ROCE (PR)'!$A238,ROCE!$A$32:$BS$32,0)),AY237*(1+W237)),"")</f>
        <v>6.8361662742293494E-2</v>
      </c>
      <c r="AZ238" s="42">
        <f>IFERROR(IF($C238=7,INDEX(ROCE!$A$32:$BS$60,MATCH('Mthly ROCE (PR)'!AZ$2,ROCE!$A$32:$A$60,0),MATCH('Mthly ROCE (PR)'!$A238,ROCE!$A$32:$BS$32,0)),AZ237*(1+X237)),"")</f>
        <v>6.5819533321481591E-2</v>
      </c>
      <c r="BA238" s="42">
        <f>IFERROR(IF($C238=7,INDEX(ROCE!$A$32:$BS$60,MATCH('Mthly ROCE (PR)'!BA$2,ROCE!$A$32:$A$60,0),MATCH('Mthly ROCE (PR)'!$A238,ROCE!$A$32:$BS$32,0)),BA237*(1+Y237)),"")</f>
        <v>5.7546770897156888E-2</v>
      </c>
      <c r="BB238" s="42" t="str">
        <f>IFERROR(IF($C238=7,INDEX(ROCE!$A$32:$BS$60,MATCH('Mthly ROCE (PR)'!BB$2,ROCE!$A$32:$A$60,0),MATCH('Mthly ROCE (PR)'!$A238,ROCE!$A$32:$BS$32,0)),BB237*(1+Z237)),"")</f>
        <v/>
      </c>
      <c r="BC238" s="42" t="str">
        <f>IFERROR(IF($C238=7,INDEX(ROCE!$A$32:$BS$60,MATCH('Mthly ROCE (PR)'!BC$2,ROCE!$A$32:$A$60,0),MATCH('Mthly ROCE (PR)'!$A238,ROCE!$A$32:$BS$32,0)),BC237*(1+AA237)),"")</f>
        <v/>
      </c>
      <c r="BD238" s="42" t="str">
        <f>IFERROR(IF($C238=7,INDEX(ROCE!$A$32:$BS$60,MATCH('Mthly ROCE (PR)'!BD$2,ROCE!$A$32:$A$60,0),MATCH('Mthly ROCE (PR)'!$A238,ROCE!$A$32:$BS$32,0)),BD237*(1+AB237)),"")</f>
        <v/>
      </c>
      <c r="BE238" s="42">
        <f>IFERROR(IF($C238=7,INDEX(ROCE!$A$32:$BS$60,MATCH('Mthly ROCE (PR)'!BE$2,ROCE!$A$32:$A$60,0),MATCH('Mthly ROCE (PR)'!$A238,ROCE!$A$32:$BS$32,0)),BE237*(1+AC237)),"")</f>
        <v>0.10120850097952729</v>
      </c>
      <c r="BF238" s="42" t="str">
        <f>IFERROR(IF($C238=7,INDEX(ROCE!$A$32:$BS$60,MATCH('Mthly ROCE (PR)'!BF$2,ROCE!$A$32:$A$60,0),MATCH('Mthly ROCE (PR)'!$A238,ROCE!$A$32:$BS$32,0)),BF237*(1+AD237)),"")</f>
        <v/>
      </c>
      <c r="BG238" s="42" t="str">
        <f>IFERROR(IF($C238=7,INDEX(ROCE!$A$32:$BS$60,MATCH('Mthly ROCE (PR)'!BG$2,ROCE!$A$32:$A$60,0),MATCH('Mthly ROCE (PR)'!$A238,ROCE!$A$32:$BS$32,0)),BG237*(1+AE237)),"")</f>
        <v/>
      </c>
      <c r="BH238" s="44">
        <f t="shared" si="184"/>
        <v>6.1100614225472534E-2</v>
      </c>
      <c r="BI238" s="44" t="str">
        <f t="shared" si="185"/>
        <v/>
      </c>
      <c r="BJ238" s="44" t="str">
        <f t="shared" si="186"/>
        <v/>
      </c>
      <c r="BK238" s="44">
        <f t="shared" si="187"/>
        <v>8.5547827097647883E-2</v>
      </c>
      <c r="BL238" s="44">
        <f t="shared" si="188"/>
        <v>8.0340114188501704E-2</v>
      </c>
      <c r="BM238" s="44">
        <f t="shared" si="189"/>
        <v>4.5840284862856059E-2</v>
      </c>
      <c r="BN238" s="44">
        <f t="shared" si="190"/>
        <v>8.2267258132794827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0.11760314421834628</v>
      </c>
      <c r="BT238" s="44" t="str">
        <f t="shared" si="196"/>
        <v/>
      </c>
      <c r="BU238" s="44">
        <f t="shared" si="197"/>
        <v>0</v>
      </c>
      <c r="BV238" s="44" t="str">
        <f t="shared" si="198"/>
        <v/>
      </c>
      <c r="BW238" s="44" t="str">
        <f t="shared" si="199"/>
        <v/>
      </c>
      <c r="BX238" s="44">
        <f t="shared" si="200"/>
        <v>6.9457805444149381E-2</v>
      </c>
      <c r="BY238" s="44">
        <f t="shared" si="201"/>
        <v>7.6377036923547276E-2</v>
      </c>
      <c r="BZ238" s="44">
        <f t="shared" si="202"/>
        <v>8.8529446966224765E-2</v>
      </c>
      <c r="CA238" s="44">
        <f t="shared" si="203"/>
        <v>6.8361662742293508E-2</v>
      </c>
      <c r="CB238" s="44">
        <f t="shared" si="204"/>
        <v>6.5819533321481605E-2</v>
      </c>
      <c r="CC238" s="44">
        <f t="shared" si="205"/>
        <v>5.7546770897156894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0.1012085009795273</v>
      </c>
      <c r="CH238" s="44" t="str">
        <f t="shared" si="210"/>
        <v/>
      </c>
      <c r="CI238" s="44" t="str">
        <f t="shared" si="211"/>
        <v/>
      </c>
      <c r="CJ238" s="48">
        <f t="shared" si="212"/>
        <v>-3.4455247367886216E-3</v>
      </c>
      <c r="CK238" s="48" t="str">
        <f t="shared" si="213"/>
        <v/>
      </c>
      <c r="CL238" s="48" t="str">
        <f t="shared" si="214"/>
        <v/>
      </c>
      <c r="CM238" s="48">
        <f t="shared" si="215"/>
        <v>-5.7286246937668928E-3</v>
      </c>
      <c r="CN238" s="48">
        <f t="shared" si="216"/>
        <v>4.6308041818252381E-4</v>
      </c>
      <c r="CO238" s="48">
        <f t="shared" si="217"/>
        <v>-1.4325089019642519E-3</v>
      </c>
      <c r="CP238" s="48">
        <f t="shared" si="218"/>
        <v>-3.9517077444087998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3.0948443432500007E-3</v>
      </c>
      <c r="CV238" s="48" t="str">
        <f t="shared" si="224"/>
        <v/>
      </c>
      <c r="CW238" s="48">
        <f t="shared" si="225"/>
        <v>0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7.7618927543924151E-3</v>
      </c>
      <c r="DB238" s="48">
        <f t="shared" si="230"/>
        <v>-2.9509520557251703E-3</v>
      </c>
      <c r="DC238" s="48">
        <f t="shared" si="231"/>
        <v>-1.5607651220693032E-3</v>
      </c>
      <c r="DD238" s="48">
        <f t="shared" si="232"/>
        <v>-2.6119165407963549E-3</v>
      </c>
      <c r="DE238" s="48">
        <f t="shared" si="233"/>
        <v>-6.32605897795356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5.1636577199754832E-3</v>
      </c>
      <c r="DJ238" s="48" t="str">
        <f t="shared" si="238"/>
        <v/>
      </c>
      <c r="DK238" s="48" t="str">
        <f t="shared" si="239"/>
        <v/>
      </c>
      <c r="DL238" s="37">
        <f t="shared" si="241"/>
        <v>-4.3565373172908338E-2</v>
      </c>
      <c r="DM238" s="39">
        <f t="shared" si="242"/>
        <v>0.95643462682709168</v>
      </c>
      <c r="DN238" s="39">
        <f>PRODUCT($DM$142:DM238)</f>
        <v>1.0021337326668818</v>
      </c>
      <c r="DO238" s="36">
        <f>DL238-'1M RF rate'!C98</f>
        <v>-4.8779072874484929E-2</v>
      </c>
      <c r="DP238" s="39">
        <f t="shared" si="243"/>
        <v>0.95122092712551509</v>
      </c>
      <c r="DQ238" s="39">
        <f>PRODUCT($DP$142:DP238)</f>
        <v>0.72848870519434183</v>
      </c>
      <c r="DR238" s="36">
        <f>DL238-'DJUA Monthly (PR)'!C98</f>
        <v>-3.4152347703470184E-3</v>
      </c>
      <c r="DS238" s="39">
        <f t="shared" si="244"/>
        <v>0.996584765229653</v>
      </c>
      <c r="DT238" s="39">
        <f>PRODUCT($DS$142:DS238)</f>
        <v>0.9683761819503337</v>
      </c>
      <c r="DW238" s="125">
        <f t="shared" si="240"/>
        <v>3.6759741291877202E-2</v>
      </c>
      <c r="DX238" s="124">
        <f t="shared" si="245"/>
        <v>2.3174734959705123E-2</v>
      </c>
    </row>
    <row r="239" spans="1:128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CE (PR)'!D$2,'Memb Hist (Org)'!$A$1:$A$29,0),MATCH('Mthly ROCE (PR)'!$A239,'Memb Hist (Org)'!$A$1:$BS$1,0))&lt;&gt;1,"",'Mthly Returns (PR)'!D238),"")</f>
        <v>-1.5935999999999999E-2</v>
      </c>
      <c r="E239" s="46" t="str">
        <f>IFERROR(IF(INDEX('Memb Hist (Org)'!$A$1:$BS$29,MATCH('Mthly ROCE (PR)'!E$2,'Memb Hist (Org)'!$A$1:$A$29,0),MATCH('Mthly ROCE (PR)'!$A239,'Memb Hist (Org)'!$A$1:$BS$1,0))&lt;&gt;1,"",'Mthly Returns (PR)'!E238),"")</f>
        <v/>
      </c>
      <c r="F239" s="46" t="str">
        <f>IFERROR(IF(INDEX('Memb Hist (Org)'!$A$1:$BS$29,MATCH('Mthly ROCE (PR)'!F$2,'Memb Hist (Org)'!$A$1:$A$29,0),MATCH('Mthly ROCE (PR)'!$A239,'Memb Hist (Org)'!$A$1:$BS$1,0))&lt;&gt;1,"",'Mthly Returns (PR)'!F238),"")</f>
        <v/>
      </c>
      <c r="G239" s="46">
        <f>IFERROR(IF(INDEX('Memb Hist (Org)'!$A$1:$BS$29,MATCH('Mthly ROCE (PR)'!G$2,'Memb Hist (Org)'!$A$1:$A$29,0),MATCH('Mthly ROCE (PR)'!$A239,'Memb Hist (Org)'!$A$1:$BS$1,0))&lt;&gt;1,"",'Mthly Returns (PR)'!G238),"")</f>
        <v>1.9139E-2</v>
      </c>
      <c r="H239" s="46">
        <f>IFERROR(IF(INDEX('Memb Hist (Org)'!$A$1:$BS$29,MATCH('Mthly ROCE (PR)'!H$2,'Memb Hist (Org)'!$A$1:$A$29,0),MATCH('Mthly ROCE (PR)'!$A239,'Memb Hist (Org)'!$A$1:$BS$1,0))&lt;&gt;1,"",'Mthly Returns (PR)'!H238),"")</f>
        <v>-2.5787999999999998E-2</v>
      </c>
      <c r="I239" s="46">
        <f>IFERROR(IF(INDEX('Memb Hist (Org)'!$A$1:$BS$29,MATCH('Mthly ROCE (PR)'!I$2,'Memb Hist (Org)'!$A$1:$A$29,0),MATCH('Mthly ROCE (PR)'!$A239,'Memb Hist (Org)'!$A$1:$BS$1,0))&lt;&gt;1,"",'Mthly Returns (PR)'!I238),"")</f>
        <v>-8.0644999999999994E-2</v>
      </c>
      <c r="J239" s="46">
        <f>IFERROR(IF(INDEX('Memb Hist (Org)'!$A$1:$BS$29,MATCH('Mthly ROCE (PR)'!J$2,'Memb Hist (Org)'!$A$1:$A$29,0),MATCH('Mthly ROCE (PR)'!$A239,'Memb Hist (Org)'!$A$1:$BS$1,0))&lt;&gt;1,"",'Mthly Returns (PR)'!J238),"")</f>
        <v>4.5869999999999999E-3</v>
      </c>
      <c r="K239" s="46">
        <f>IFERROR(IF(INDEX('Memb Hist (Org)'!$A$1:$BS$29,MATCH('Mthly ROCE (PR)'!K$2,'Memb Hist (Org)'!$A$1:$A$29,0),MATCH('Mthly ROCE (PR)'!$A239,'Memb Hist (Org)'!$A$1:$BS$1,0))&lt;&gt;1,"",'Mthly Returns (PR)'!K238),"")</f>
        <v>-1.5956999999999999E-2</v>
      </c>
      <c r="L239" s="46" t="str">
        <f>IFERROR(IF(INDEX('Memb Hist (Org)'!$A$1:$BS$29,MATCH('Mthly ROCE (PR)'!L$2,'Memb Hist (Org)'!$A$1:$A$29,0),MATCH('Mthly ROCE (PR)'!$A239,'Memb Hist (Org)'!$A$1:$BS$1,0))&lt;&gt;1,"",'Mthly Returns (PR)'!L238),"")</f>
        <v/>
      </c>
      <c r="M239" s="46" t="str">
        <f>IFERROR(IF(INDEX('Memb Hist (Org)'!$A$1:$BS$29,MATCH('Mthly ROCE (PR)'!M$2,'Memb Hist (Org)'!$A$1:$A$29,0),MATCH('Mthly ROCE (PR)'!$A239,'Memb Hist (Org)'!$A$1:$BS$1,0))&lt;&gt;1,"",'Mthly Returns (PR)'!M238),"")</f>
        <v/>
      </c>
      <c r="N239" s="46" t="str">
        <f>IFERROR(IF(INDEX('Memb Hist (Org)'!$A$1:$BS$29,MATCH('Mthly ROCE (PR)'!N$2,'Memb Hist (Org)'!$A$1:$A$29,0),MATCH('Mthly ROCE (PR)'!$A239,'Memb Hist (Org)'!$A$1:$BS$1,0))&lt;&gt;1,"",'Mthly Returns (PR)'!N238),"")</f>
        <v/>
      </c>
      <c r="O239" s="46">
        <f>IFERROR(IF(INDEX('Memb Hist (Org)'!$A$1:$BS$29,MATCH('Mthly ROCE (PR)'!O$2,'Memb Hist (Org)'!$A$1:$A$29,0),MATCH('Mthly ROCE (PR)'!$A239,'Memb Hist (Org)'!$A$1:$BS$1,0))&lt;&gt;1,"",'Mthly Returns (PR)'!O238),"")</f>
        <v>3.0405000000000001E-2</v>
      </c>
      <c r="P239" s="46" t="str">
        <f>IFERROR(IF(INDEX('Memb Hist (Org)'!$A$1:$BS$29,MATCH('Mthly ROCE (PR)'!P$2,'Memb Hist (Org)'!$A$1:$A$29,0),MATCH('Mthly ROCE (PR)'!$A239,'Memb Hist (Org)'!$A$1:$BS$1,0))&lt;&gt;1,"",'Mthly Returns (PR)'!P238),"")</f>
        <v/>
      </c>
      <c r="Q239" s="46">
        <f>IFERROR(IF(INDEX('Memb Hist (Org)'!$A$1:$BS$29,MATCH('Mthly ROCE (PR)'!Q$2,'Memb Hist (Org)'!$A$1:$A$29,0),MATCH('Mthly ROCE (PR)'!$A239,'Memb Hist (Org)'!$A$1:$BS$1,0))&lt;&gt;1,"",'Mthly Returns (PR)'!Q238),"")</f>
        <v>-4.1096000000000001E-2</v>
      </c>
      <c r="R239" s="46" t="str">
        <f>IFERROR(IF(INDEX('Memb Hist (Org)'!$A$1:$BS$29,MATCH('Mthly ROCE (PR)'!R$2,'Memb Hist (Org)'!$A$1:$A$29,0),MATCH('Mthly ROCE (PR)'!$A239,'Memb Hist (Org)'!$A$1:$BS$1,0))&lt;&gt;1,"",'Mthly Returns (PR)'!R238),"")</f>
        <v/>
      </c>
      <c r="S239" s="46" t="str">
        <f>IFERROR(IF(INDEX('Memb Hist (Org)'!$A$1:$BS$29,MATCH('Mthly ROCE (PR)'!S$2,'Memb Hist (Org)'!$A$1:$A$29,0),MATCH('Mthly ROCE (PR)'!$A239,'Memb Hist (Org)'!$A$1:$BS$1,0))&lt;&gt;1,"",'Mthly Returns (PR)'!S238),"")</f>
        <v/>
      </c>
      <c r="T239" s="46">
        <f>IFERROR(IF(INDEX('Memb Hist (Org)'!$A$1:$BS$29,MATCH('Mthly ROCE (PR)'!T$2,'Memb Hist (Org)'!$A$1:$A$29,0),MATCH('Mthly ROCE (PR)'!$A239,'Memb Hist (Org)'!$A$1:$BS$1,0))&lt;&gt;1,"",'Mthly Returns (PR)'!T238),"")</f>
        <v>-3.4483E-2</v>
      </c>
      <c r="U239" s="46">
        <f>IFERROR(IF(INDEX('Memb Hist (Org)'!$A$1:$BS$29,MATCH('Mthly ROCE (PR)'!U$2,'Memb Hist (Org)'!$A$1:$A$29,0),MATCH('Mthly ROCE (PR)'!$A239,'Memb Hist (Org)'!$A$1:$BS$1,0))&lt;&gt;1,"",'Mthly Returns (PR)'!U238),"")</f>
        <v>8.5972999999999994E-2</v>
      </c>
      <c r="V239" s="46">
        <f>IFERROR(IF(INDEX('Memb Hist (Org)'!$A$1:$BS$29,MATCH('Mthly ROCE (PR)'!V$2,'Memb Hist (Org)'!$A$1:$A$29,0),MATCH('Mthly ROCE (PR)'!$A239,'Memb Hist (Org)'!$A$1:$BS$1,0))&lt;&gt;1,"",'Mthly Returns (PR)'!V238),"")</f>
        <v>7.6629999999999997E-3</v>
      </c>
      <c r="W239" s="46">
        <f>IFERROR(IF(INDEX('Memb Hist (Org)'!$A$1:$BS$29,MATCH('Mthly ROCE (PR)'!W$2,'Memb Hist (Org)'!$A$1:$A$29,0),MATCH('Mthly ROCE (PR)'!$A239,'Memb Hist (Org)'!$A$1:$BS$1,0))&lt;&gt;1,"",'Mthly Returns (PR)'!W238),"")</f>
        <v>-8.4112000000000006E-2</v>
      </c>
      <c r="X239" s="46">
        <f>IFERROR(IF(INDEX('Memb Hist (Org)'!$A$1:$BS$29,MATCH('Mthly ROCE (PR)'!X$2,'Memb Hist (Org)'!$A$1:$A$29,0),MATCH('Mthly ROCE (PR)'!$A239,'Memb Hist (Org)'!$A$1:$BS$1,0))&lt;&gt;1,"",'Mthly Returns (PR)'!X238),"")</f>
        <v>-0.12396600000000001</v>
      </c>
      <c r="Y239" s="46">
        <f>IFERROR(IF(INDEX('Memb Hist (Org)'!$A$1:$BS$29,MATCH('Mthly ROCE (PR)'!Y$2,'Memb Hist (Org)'!$A$1:$A$29,0),MATCH('Mthly ROCE (PR)'!$A239,'Memb Hist (Org)'!$A$1:$BS$1,0))&lt;&gt;1,"",'Mthly Returns (PR)'!Y238),"")</f>
        <v>9.9601999999999996E-2</v>
      </c>
      <c r="Z239" s="46" t="str">
        <f>IFERROR(IF(INDEX('Memb Hist (Org)'!$A$1:$BS$29,MATCH('Mthly ROCE (PR)'!Z$2,'Memb Hist (Org)'!$A$1:$A$29,0),MATCH('Mthly ROCE (PR)'!$A239,'Memb Hist (Org)'!$A$1:$BS$1,0))&lt;&gt;1,"",'Mthly Returns (PR)'!Z238),"")</f>
        <v/>
      </c>
      <c r="AA239" s="46" t="str">
        <f>IFERROR(IF(INDEX('Memb Hist (Org)'!$A$1:$BS$29,MATCH('Mthly ROCE (PR)'!AA$2,'Memb Hist (Org)'!$A$1:$A$29,0),MATCH('Mthly ROCE (PR)'!$A239,'Memb Hist (Org)'!$A$1:$BS$1,0))&lt;&gt;1,"",'Mthly Returns (PR)'!AA238),"")</f>
        <v/>
      </c>
      <c r="AB239" s="46" t="str">
        <f>IFERROR(IF(INDEX('Memb Hist (Org)'!$A$1:$BS$29,MATCH('Mthly ROCE (PR)'!AB$2,'Memb Hist (Org)'!$A$1:$A$29,0),MATCH('Mthly ROCE (PR)'!$A239,'Memb Hist (Org)'!$A$1:$BS$1,0))&lt;&gt;1,"",'Mthly Returns (PR)'!AB238),"")</f>
        <v/>
      </c>
      <c r="AC239" s="46">
        <f>IFERROR(IF(INDEX('Memb Hist (Org)'!$A$1:$BS$29,MATCH('Mthly ROCE (PR)'!AC$2,'Memb Hist (Org)'!$A$1:$A$29,0),MATCH('Mthly ROCE (PR)'!$A239,'Memb Hist (Org)'!$A$1:$BS$1,0))&lt;&gt;1,"",'Mthly Returns (PR)'!AC238),"")</f>
        <v>-2.5090000000000001E-2</v>
      </c>
      <c r="AD239" s="46" t="str">
        <f>IFERROR(IF(INDEX('Memb Hist (Org)'!$A$1:$BS$29,MATCH('Mthly ROCE (PR)'!AD$2,'Memb Hist (Org)'!$A$1:$A$29,0),MATCH('Mthly ROCE (PR)'!$A239,'Memb Hist (Org)'!$A$1:$BS$1,0))&lt;&gt;1,"",'Mthly Returns (PR)'!AD238),"")</f>
        <v/>
      </c>
      <c r="AE239" s="46" t="str">
        <f>IFERROR(IF(INDEX('Memb Hist (Org)'!$A$1:$BS$29,MATCH('Mthly ROCE (PR)'!AE$2,'Memb Hist (Org)'!$A$1:$A$29,0),MATCH('Mthly ROCE (PR)'!$A239,'Memb Hist (Org)'!$A$1:$BS$1,0))&lt;&gt;1,"",'Mthly Returns (PR)'!AE238),"")</f>
        <v/>
      </c>
      <c r="AF239" s="42">
        <f>IFERROR(IF($C239=7,INDEX(ROCE!$A$32:$BS$60,MATCH('Mthly ROCE (PR)'!AF$2,ROCE!$A$32:$A$60,0),MATCH('Mthly ROCE (PR)'!$A239,ROCE!$A$32:$BS$32,0)),AF238*(1+D238)),"")</f>
        <v>5.7655089488683905E-2</v>
      </c>
      <c r="AG239" s="42" t="str">
        <f>IFERROR(IF($C239=7,INDEX(ROCE!$A$32:$BS$60,MATCH('Mthly ROCE (PR)'!AG$2,ROCE!$A$32:$A$60,0),MATCH('Mthly ROCE (PR)'!$A239,ROCE!$A$32:$BS$32,0)),AG238*(1+E238)),"")</f>
        <v/>
      </c>
      <c r="AH239" s="42" t="str">
        <f>IFERROR(IF($C239=7,INDEX(ROCE!$A$32:$BS$60,MATCH('Mthly ROCE (PR)'!AH$2,ROCE!$A$32:$A$60,0),MATCH('Mthly ROCE (PR)'!$A239,ROCE!$A$32:$BS$32,0)),AH238*(1+F238)),"")</f>
        <v/>
      </c>
      <c r="AI239" s="42">
        <f>IFERROR(IF($C239=7,INDEX(ROCE!$A$32:$BS$60,MATCH('Mthly ROCE (PR)'!AI$2,ROCE!$A$32:$A$60,0),MATCH('Mthly ROCE (PR)'!$A239,ROCE!$A$32:$BS$32,0)),AI238*(1+G238)),"")</f>
        <v>7.9819202403880976E-2</v>
      </c>
      <c r="AJ239" s="42">
        <f>IFERROR(IF($C239=7,INDEX(ROCE!$A$32:$BS$60,MATCH('Mthly ROCE (PR)'!AJ$2,ROCE!$A$32:$A$60,0),MATCH('Mthly ROCE (PR)'!$A239,ROCE!$A$32:$BS$32,0)),AJ238*(1+H238)),"")</f>
        <v>8.0803194606684225E-2</v>
      </c>
      <c r="AK239" s="42">
        <f>IFERROR(IF($C239=7,INDEX(ROCE!$A$32:$BS$60,MATCH('Mthly ROCE (PR)'!AK$2,ROCE!$A$32:$A$60,0),MATCH('Mthly ROCE (PR)'!$A239,ROCE!$A$32:$BS$32,0)),AK238*(1+I238)),"")</f>
        <v>4.44077759608918E-2</v>
      </c>
      <c r="AL239" s="42">
        <f>IFERROR(IF($C239=7,INDEX(ROCE!$A$32:$BS$60,MATCH('Mthly ROCE (PR)'!AL$2,ROCE!$A$32:$A$60,0),MATCH('Mthly ROCE (PR)'!$A239,ROCE!$A$32:$BS$32,0)),AL238*(1+J238)),"")</f>
        <v>7.8315550388386015E-2</v>
      </c>
      <c r="AM239" s="42">
        <f>IFERROR(IF($C239=7,INDEX(ROCE!$A$32:$BS$60,MATCH('Mthly ROCE (PR)'!AM$2,ROCE!$A$32:$A$60,0),MATCH('Mthly ROCE (PR)'!$A239,ROCE!$A$32:$BS$32,0)),AM238*(1+K238)),"")</f>
        <v>0</v>
      </c>
      <c r="AN239" s="42" t="str">
        <f>IFERROR(IF($C239=7,INDEX(ROCE!$A$32:$BS$60,MATCH('Mthly ROCE (PR)'!AN$2,ROCE!$A$32:$A$60,0),MATCH('Mthly ROCE (PR)'!$A239,ROCE!$A$32:$BS$32,0)),AN238*(1+L238)),"")</f>
        <v/>
      </c>
      <c r="AO239" s="42" t="str">
        <f>IFERROR(IF($C239=7,INDEX(ROCE!$A$32:$BS$60,MATCH('Mthly ROCE (PR)'!AO$2,ROCE!$A$32:$A$60,0),MATCH('Mthly ROCE (PR)'!$A239,ROCE!$A$32:$BS$32,0)),AO238*(1+M238)),"")</f>
        <v/>
      </c>
      <c r="AP239" s="42" t="str">
        <f>IFERROR(IF($C239=7,INDEX(ROCE!$A$32:$BS$60,MATCH('Mthly ROCE (PR)'!AP$2,ROCE!$A$32:$A$60,0),MATCH('Mthly ROCE (PR)'!$A239,ROCE!$A$32:$BS$32,0)),AP238*(1+N238)),"")</f>
        <v/>
      </c>
      <c r="AQ239" s="42">
        <f>IFERROR(IF($C239=7,INDEX(ROCE!$A$32:$BS$60,MATCH('Mthly ROCE (PR)'!AQ$2,ROCE!$A$32:$A$60,0),MATCH('Mthly ROCE (PR)'!$A239,ROCE!$A$32:$BS$32,0)),AQ238*(1+O238)),"")</f>
        <v>0.11450829987509627</v>
      </c>
      <c r="AR239" s="42" t="str">
        <f>IFERROR(IF($C239=7,INDEX(ROCE!$A$32:$BS$60,MATCH('Mthly ROCE (PR)'!AR$2,ROCE!$A$32:$A$60,0),MATCH('Mthly ROCE (PR)'!$A239,ROCE!$A$32:$BS$32,0)),AR238*(1+P238)),"")</f>
        <v/>
      </c>
      <c r="AS239" s="42">
        <f>IFERROR(IF($C239=7,INDEX(ROCE!$A$32:$BS$60,MATCH('Mthly ROCE (PR)'!AS$2,ROCE!$A$32:$A$60,0),MATCH('Mthly ROCE (PR)'!$A239,ROCE!$A$32:$BS$32,0)),AS238*(1+Q238)),"")</f>
        <v>0</v>
      </c>
      <c r="AT239" s="42" t="str">
        <f>IFERROR(IF($C239=7,INDEX(ROCE!$A$32:$BS$60,MATCH('Mthly ROCE (PR)'!AT$2,ROCE!$A$32:$A$60,0),MATCH('Mthly ROCE (PR)'!$A239,ROCE!$A$32:$BS$32,0)),AT238*(1+R238)),"")</f>
        <v/>
      </c>
      <c r="AU239" s="42" t="str">
        <f>IFERROR(IF($C239=7,INDEX(ROCE!$A$32:$BS$60,MATCH('Mthly ROCE (PR)'!AU$2,ROCE!$A$32:$A$60,0),MATCH('Mthly ROCE (PR)'!$A239,ROCE!$A$32:$BS$32,0)),AU238*(1+S238)),"")</f>
        <v/>
      </c>
      <c r="AV239" s="42">
        <f>IFERROR(IF($C239=7,INDEX(ROCE!$A$32:$BS$60,MATCH('Mthly ROCE (PR)'!AV$2,ROCE!$A$32:$A$60,0),MATCH('Mthly ROCE (PR)'!$A239,ROCE!$A$32:$BS$32,0)),AV238*(1+T238)),"")</f>
        <v>6.9457805444149368E-2</v>
      </c>
      <c r="AW239" s="42">
        <f>IFERROR(IF($C239=7,INDEX(ROCE!$A$32:$BS$60,MATCH('Mthly ROCE (PR)'!AW$2,ROCE!$A$32:$A$60,0),MATCH('Mthly ROCE (PR)'!$A239,ROCE!$A$32:$BS$32,0)),AW238*(1+U238)),"")</f>
        <v>6.8615144169154846E-2</v>
      </c>
      <c r="AX239" s="42">
        <f>IFERROR(IF($C239=7,INDEX(ROCE!$A$32:$BS$60,MATCH('Mthly ROCE (PR)'!AX$2,ROCE!$A$32:$A$60,0),MATCH('Mthly ROCE (PR)'!$A239,ROCE!$A$32:$BS$32,0)),AX238*(1+V238)),"")</f>
        <v>8.557849491049957E-2</v>
      </c>
      <c r="AY239" s="42">
        <f>IFERROR(IF($C239=7,INDEX(ROCE!$A$32:$BS$60,MATCH('Mthly ROCE (PR)'!AY$2,ROCE!$A$32:$A$60,0),MATCH('Mthly ROCE (PR)'!$A239,ROCE!$A$32:$BS$32,0)),AY238*(1+W238)),"")</f>
        <v>6.6800897620224189E-2</v>
      </c>
      <c r="AZ239" s="42">
        <f>IFERROR(IF($C239=7,INDEX(ROCE!$A$32:$BS$60,MATCH('Mthly ROCE (PR)'!AZ$2,ROCE!$A$32:$A$60,0),MATCH('Mthly ROCE (PR)'!$A239,ROCE!$A$32:$BS$32,0)),AZ238*(1+X238)),"")</f>
        <v>6.3207616780685233E-2</v>
      </c>
      <c r="BA239" s="42">
        <f>IFERROR(IF($C239=7,INDEX(ROCE!$A$32:$BS$60,MATCH('Mthly ROCE (PR)'!BA$2,ROCE!$A$32:$A$60,0),MATCH('Mthly ROCE (PR)'!$A239,ROCE!$A$32:$BS$32,0)),BA238*(1+Y238)),"")</f>
        <v>5.1220711919203334E-2</v>
      </c>
      <c r="BB239" s="42" t="str">
        <f>IFERROR(IF($C239=7,INDEX(ROCE!$A$32:$BS$60,MATCH('Mthly ROCE (PR)'!BB$2,ROCE!$A$32:$A$60,0),MATCH('Mthly ROCE (PR)'!$A239,ROCE!$A$32:$BS$32,0)),BB238*(1+Z238)),"")</f>
        <v/>
      </c>
      <c r="BC239" s="42" t="str">
        <f>IFERROR(IF($C239=7,INDEX(ROCE!$A$32:$BS$60,MATCH('Mthly ROCE (PR)'!BC$2,ROCE!$A$32:$A$60,0),MATCH('Mthly ROCE (PR)'!$A239,ROCE!$A$32:$BS$32,0)),BC238*(1+AA238)),"")</f>
        <v/>
      </c>
      <c r="BD239" s="42" t="str">
        <f>IFERROR(IF($C239=7,INDEX(ROCE!$A$32:$BS$60,MATCH('Mthly ROCE (PR)'!BD$2,ROCE!$A$32:$A$60,0),MATCH('Mthly ROCE (PR)'!$A239,ROCE!$A$32:$BS$32,0)),BD238*(1+AB238)),"")</f>
        <v/>
      </c>
      <c r="BE239" s="42">
        <f>IFERROR(IF($C239=7,INDEX(ROCE!$A$32:$BS$60,MATCH('Mthly ROCE (PR)'!BE$2,ROCE!$A$32:$A$60,0),MATCH('Mthly ROCE (PR)'!$A239,ROCE!$A$32:$BS$32,0)),BE238*(1+AC238)),"")</f>
        <v>9.6044843259551801E-2</v>
      </c>
      <c r="BF239" s="42" t="str">
        <f>IFERROR(IF($C239=7,INDEX(ROCE!$A$32:$BS$60,MATCH('Mthly ROCE (PR)'!BF$2,ROCE!$A$32:$A$60,0),MATCH('Mthly ROCE (PR)'!$A239,ROCE!$A$32:$BS$32,0)),BF238*(1+AD238)),"")</f>
        <v/>
      </c>
      <c r="BG239" s="42" t="str">
        <f>IFERROR(IF($C239=7,INDEX(ROCE!$A$32:$BS$60,MATCH('Mthly ROCE (PR)'!BG$2,ROCE!$A$32:$A$60,0),MATCH('Mthly ROCE (PR)'!$A239,ROCE!$A$32:$BS$32,0)),BG238*(1+AE238)),"")</f>
        <v/>
      </c>
      <c r="BH239" s="44">
        <f t="shared" si="184"/>
        <v>6.0281265307123869E-2</v>
      </c>
      <c r="BI239" s="44" t="str">
        <f t="shared" si="185"/>
        <v/>
      </c>
      <c r="BJ239" s="44" t="str">
        <f t="shared" si="186"/>
        <v/>
      </c>
      <c r="BK239" s="44">
        <f t="shared" si="187"/>
        <v>8.345494837287093E-2</v>
      </c>
      <c r="BL239" s="44">
        <f t="shared" si="188"/>
        <v>8.4483761189976442E-2</v>
      </c>
      <c r="BM239" s="44">
        <f t="shared" si="189"/>
        <v>4.6430539751798471E-2</v>
      </c>
      <c r="BN239" s="44">
        <f t="shared" si="190"/>
        <v>8.1882805360354499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0.11972412610673662</v>
      </c>
      <c r="BT239" s="44" t="str">
        <f t="shared" si="196"/>
        <v/>
      </c>
      <c r="BU239" s="44">
        <f t="shared" si="197"/>
        <v>0</v>
      </c>
      <c r="BV239" s="44" t="str">
        <f t="shared" si="198"/>
        <v/>
      </c>
      <c r="BW239" s="44" t="str">
        <f t="shared" si="199"/>
        <v/>
      </c>
      <c r="BX239" s="44">
        <f t="shared" si="200"/>
        <v>7.2621592209151861E-2</v>
      </c>
      <c r="BY239" s="44">
        <f t="shared" si="201"/>
        <v>7.1740547910504923E-2</v>
      </c>
      <c r="BZ239" s="44">
        <f t="shared" si="202"/>
        <v>8.9476575303845465E-2</v>
      </c>
      <c r="CA239" s="44">
        <f t="shared" si="203"/>
        <v>6.9843662856322708E-2</v>
      </c>
      <c r="CB239" s="44">
        <f t="shared" si="204"/>
        <v>6.608670891639748E-2</v>
      </c>
      <c r="CC239" s="44">
        <f t="shared" si="205"/>
        <v>5.3553803346836848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0.10041966336808007</v>
      </c>
      <c r="CH239" s="44" t="str">
        <f t="shared" si="210"/>
        <v/>
      </c>
      <c r="CI239" s="44" t="str">
        <f t="shared" si="211"/>
        <v/>
      </c>
      <c r="CJ239" s="48">
        <f t="shared" si="212"/>
        <v>-9.6064224393432591E-4</v>
      </c>
      <c r="CK239" s="48" t="str">
        <f t="shared" si="213"/>
        <v/>
      </c>
      <c r="CL239" s="48" t="str">
        <f t="shared" si="214"/>
        <v/>
      </c>
      <c r="CM239" s="48">
        <f t="shared" si="215"/>
        <v>1.5972442569083768E-3</v>
      </c>
      <c r="CN239" s="48">
        <f t="shared" si="216"/>
        <v>-2.1786672335671123E-3</v>
      </c>
      <c r="CO239" s="48">
        <f t="shared" si="217"/>
        <v>-3.7443908782837875E-3</v>
      </c>
      <c r="CP239" s="48">
        <f t="shared" si="218"/>
        <v>3.7559642818794611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3.6402120542753272E-3</v>
      </c>
      <c r="CV239" s="48" t="str">
        <f t="shared" si="224"/>
        <v/>
      </c>
      <c r="CW239" s="48">
        <f t="shared" si="225"/>
        <v>0</v>
      </c>
      <c r="CX239" s="48" t="str">
        <f t="shared" si="226"/>
        <v/>
      </c>
      <c r="CY239" s="48" t="str">
        <f t="shared" si="227"/>
        <v/>
      </c>
      <c r="CZ239" s="48">
        <f t="shared" si="228"/>
        <v>-2.5042103641481836E-3</v>
      </c>
      <c r="DA239" s="48">
        <f t="shared" si="229"/>
        <v>6.1677501255098391E-3</v>
      </c>
      <c r="DB239" s="48">
        <f t="shared" si="230"/>
        <v>6.8565899655336773E-4</v>
      </c>
      <c r="DC239" s="48">
        <f t="shared" si="231"/>
        <v>-5.8746901701710163E-3</v>
      </c>
      <c r="DD239" s="48">
        <f t="shared" si="232"/>
        <v>-8.1925049575301296E-3</v>
      </c>
      <c r="DE239" s="48">
        <f t="shared" si="233"/>
        <v>5.3340659209516438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5195293539051291E-3</v>
      </c>
      <c r="DJ239" s="48" t="str">
        <f t="shared" si="238"/>
        <v/>
      </c>
      <c r="DK239" s="48" t="str">
        <f t="shared" si="239"/>
        <v/>
      </c>
      <c r="DL239" s="37">
        <f t="shared" si="241"/>
        <v>-8.1741074191531825E-3</v>
      </c>
      <c r="DM239" s="39">
        <f t="shared" si="242"/>
        <v>0.99182589258084686</v>
      </c>
      <c r="DN239" s="39">
        <f>PRODUCT($DM$142:DM239)</f>
        <v>0.99394218388770583</v>
      </c>
      <c r="DO239" s="36">
        <f>DL239-'1M RF rate'!C99</f>
        <v>-1.3828644415589437E-2</v>
      </c>
      <c r="DP239" s="39">
        <f t="shared" si="243"/>
        <v>0.9861713555844106</v>
      </c>
      <c r="DQ239" s="39">
        <f>PRODUCT($DP$142:DP239)</f>
        <v>0.71841469392943613</v>
      </c>
      <c r="DR239" s="36">
        <f>DL239-'DJUA Monthly (PR)'!C99</f>
        <v>-5.2233070562938792E-4</v>
      </c>
      <c r="DS239" s="39">
        <f t="shared" si="244"/>
        <v>0.99947766929437065</v>
      </c>
      <c r="DT239" s="39">
        <f>PRODUCT($DS$142:DS239)</f>
        <v>0.96787036933590098</v>
      </c>
      <c r="DW239" s="125">
        <f t="shared" si="240"/>
        <v>-0.13422628993838048</v>
      </c>
      <c r="DX239" s="124">
        <f t="shared" si="245"/>
        <v>-5.3309755055398367E-2</v>
      </c>
    </row>
    <row r="240" spans="1:128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CE (PR)'!D$2,'Memb Hist (Org)'!$A$1:$A$29,0),MATCH('Mthly ROCE (PR)'!$A240,'Memb Hist (Org)'!$A$1:$BS$1,0))&lt;&gt;1,"",'Mthly Returns (PR)'!D239),"")</f>
        <v>-6.4777000000000001E-2</v>
      </c>
      <c r="E240" s="46" t="str">
        <f>IFERROR(IF(INDEX('Memb Hist (Org)'!$A$1:$BS$29,MATCH('Mthly ROCE (PR)'!E$2,'Memb Hist (Org)'!$A$1:$A$29,0),MATCH('Mthly ROCE (PR)'!$A240,'Memb Hist (Org)'!$A$1:$BS$1,0))&lt;&gt;1,"",'Mthly Returns (PR)'!E239),"")</f>
        <v/>
      </c>
      <c r="F240" s="46" t="str">
        <f>IFERROR(IF(INDEX('Memb Hist (Org)'!$A$1:$BS$29,MATCH('Mthly ROCE (PR)'!F$2,'Memb Hist (Org)'!$A$1:$A$29,0),MATCH('Mthly ROCE (PR)'!$A240,'Memb Hist (Org)'!$A$1:$BS$1,0))&lt;&gt;1,"",'Mthly Returns (PR)'!F239),"")</f>
        <v/>
      </c>
      <c r="G240" s="46">
        <f>IFERROR(IF(INDEX('Memb Hist (Org)'!$A$1:$BS$29,MATCH('Mthly ROCE (PR)'!G$2,'Memb Hist (Org)'!$A$1:$A$29,0),MATCH('Mthly ROCE (PR)'!$A240,'Memb Hist (Org)'!$A$1:$BS$1,0))&lt;&gt;1,"",'Mthly Returns (PR)'!G239),"")</f>
        <v>-2.3473999999999998E-2</v>
      </c>
      <c r="H240" s="46">
        <f>IFERROR(IF(INDEX('Memb Hist (Org)'!$A$1:$BS$29,MATCH('Mthly ROCE (PR)'!H$2,'Memb Hist (Org)'!$A$1:$A$29,0),MATCH('Mthly ROCE (PR)'!$A240,'Memb Hist (Org)'!$A$1:$BS$1,0))&lt;&gt;1,"",'Mthly Returns (PR)'!H239),"")</f>
        <v>-5.8824000000000001E-2</v>
      </c>
      <c r="I240" s="46">
        <f>IFERROR(IF(INDEX('Memb Hist (Org)'!$A$1:$BS$29,MATCH('Mthly ROCE (PR)'!I$2,'Memb Hist (Org)'!$A$1:$A$29,0),MATCH('Mthly ROCE (PR)'!$A240,'Memb Hist (Org)'!$A$1:$BS$1,0))&lt;&gt;1,"",'Mthly Returns (PR)'!I239),"")</f>
        <v>-6.7982000000000001E-2</v>
      </c>
      <c r="J240" s="46">
        <f>IFERROR(IF(INDEX('Memb Hist (Org)'!$A$1:$BS$29,MATCH('Mthly ROCE (PR)'!J$2,'Memb Hist (Org)'!$A$1:$A$29,0),MATCH('Mthly ROCE (PR)'!$A240,'Memb Hist (Org)'!$A$1:$BS$1,0))&lt;&gt;1,"",'Mthly Returns (PR)'!J239),"")</f>
        <v>-3.653E-2</v>
      </c>
      <c r="K240" s="46">
        <f>IFERROR(IF(INDEX('Memb Hist (Org)'!$A$1:$BS$29,MATCH('Mthly ROCE (PR)'!K$2,'Memb Hist (Org)'!$A$1:$A$29,0),MATCH('Mthly ROCE (PR)'!$A240,'Memb Hist (Org)'!$A$1:$BS$1,0))&lt;&gt;1,"",'Mthly Returns (PR)'!K239),"")</f>
        <v>-5.4053999999999998E-2</v>
      </c>
      <c r="L240" s="46" t="str">
        <f>IFERROR(IF(INDEX('Memb Hist (Org)'!$A$1:$BS$29,MATCH('Mthly ROCE (PR)'!L$2,'Memb Hist (Org)'!$A$1:$A$29,0),MATCH('Mthly ROCE (PR)'!$A240,'Memb Hist (Org)'!$A$1:$BS$1,0))&lt;&gt;1,"",'Mthly Returns (PR)'!L239),"")</f>
        <v/>
      </c>
      <c r="M240" s="46" t="str">
        <f>IFERROR(IF(INDEX('Memb Hist (Org)'!$A$1:$BS$29,MATCH('Mthly ROCE (PR)'!M$2,'Memb Hist (Org)'!$A$1:$A$29,0),MATCH('Mthly ROCE (PR)'!$A240,'Memb Hist (Org)'!$A$1:$BS$1,0))&lt;&gt;1,"",'Mthly Returns (PR)'!M239),"")</f>
        <v/>
      </c>
      <c r="N240" s="46" t="str">
        <f>IFERROR(IF(INDEX('Memb Hist (Org)'!$A$1:$BS$29,MATCH('Mthly ROCE (PR)'!N$2,'Memb Hist (Org)'!$A$1:$A$29,0),MATCH('Mthly ROCE (PR)'!$A240,'Memb Hist (Org)'!$A$1:$BS$1,0))&lt;&gt;1,"",'Mthly Returns (PR)'!N239),"")</f>
        <v/>
      </c>
      <c r="O240" s="46">
        <f>IFERROR(IF(INDEX('Memb Hist (Org)'!$A$1:$BS$29,MATCH('Mthly ROCE (PR)'!O$2,'Memb Hist (Org)'!$A$1:$A$29,0),MATCH('Mthly ROCE (PR)'!$A240,'Memb Hist (Org)'!$A$1:$BS$1,0))&lt;&gt;1,"",'Mthly Returns (PR)'!O239),"")</f>
        <v>-1.6393000000000001E-2</v>
      </c>
      <c r="P240" s="46" t="str">
        <f>IFERROR(IF(INDEX('Memb Hist (Org)'!$A$1:$BS$29,MATCH('Mthly ROCE (PR)'!P$2,'Memb Hist (Org)'!$A$1:$A$29,0),MATCH('Mthly ROCE (PR)'!$A240,'Memb Hist (Org)'!$A$1:$BS$1,0))&lt;&gt;1,"",'Mthly Returns (PR)'!P239),"")</f>
        <v/>
      </c>
      <c r="Q240" s="46">
        <f>IFERROR(IF(INDEX('Memb Hist (Org)'!$A$1:$BS$29,MATCH('Mthly ROCE (PR)'!Q$2,'Memb Hist (Org)'!$A$1:$A$29,0),MATCH('Mthly ROCE (PR)'!$A240,'Memb Hist (Org)'!$A$1:$BS$1,0))&lt;&gt;1,"",'Mthly Returns (PR)'!Q239),"")</f>
        <v>-0.114286</v>
      </c>
      <c r="R240" s="46" t="str">
        <f>IFERROR(IF(INDEX('Memb Hist (Org)'!$A$1:$BS$29,MATCH('Mthly ROCE (PR)'!R$2,'Memb Hist (Org)'!$A$1:$A$29,0),MATCH('Mthly ROCE (PR)'!$A240,'Memb Hist (Org)'!$A$1:$BS$1,0))&lt;&gt;1,"",'Mthly Returns (PR)'!R239),"")</f>
        <v/>
      </c>
      <c r="S240" s="46" t="str">
        <f>IFERROR(IF(INDEX('Memb Hist (Org)'!$A$1:$BS$29,MATCH('Mthly ROCE (PR)'!S$2,'Memb Hist (Org)'!$A$1:$A$29,0),MATCH('Mthly ROCE (PR)'!$A240,'Memb Hist (Org)'!$A$1:$BS$1,0))&lt;&gt;1,"",'Mthly Returns (PR)'!S239),"")</f>
        <v/>
      </c>
      <c r="T240" s="46">
        <f>IFERROR(IF(INDEX('Memb Hist (Org)'!$A$1:$BS$29,MATCH('Mthly ROCE (PR)'!T$2,'Memb Hist (Org)'!$A$1:$A$29,0),MATCH('Mthly ROCE (PR)'!$A240,'Memb Hist (Org)'!$A$1:$BS$1,0))&lt;&gt;1,"",'Mthly Returns (PR)'!T239),"")</f>
        <v>-0.135714</v>
      </c>
      <c r="U240" s="46">
        <f>IFERROR(IF(INDEX('Memb Hist (Org)'!$A$1:$BS$29,MATCH('Mthly ROCE (PR)'!U$2,'Memb Hist (Org)'!$A$1:$A$29,0),MATCH('Mthly ROCE (PR)'!$A240,'Memb Hist (Org)'!$A$1:$BS$1,0))&lt;&gt;1,"",'Mthly Returns (PR)'!U239),"")</f>
        <v>-1.2500000000000001E-2</v>
      </c>
      <c r="V240" s="46">
        <f>IFERROR(IF(INDEX('Memb Hist (Org)'!$A$1:$BS$29,MATCH('Mthly ROCE (PR)'!V$2,'Memb Hist (Org)'!$A$1:$A$29,0),MATCH('Mthly ROCE (PR)'!$A240,'Memb Hist (Org)'!$A$1:$BS$1,0))&lt;&gt;1,"",'Mthly Returns (PR)'!V239),"")</f>
        <v>-3.4221000000000001E-2</v>
      </c>
      <c r="W240" s="46">
        <f>IFERROR(IF(INDEX('Memb Hist (Org)'!$A$1:$BS$29,MATCH('Mthly ROCE (PR)'!W$2,'Memb Hist (Org)'!$A$1:$A$29,0),MATCH('Mthly ROCE (PR)'!$A240,'Memb Hist (Org)'!$A$1:$BS$1,0))&lt;&gt;1,"",'Mthly Returns (PR)'!W239),"")</f>
        <v>-2.9267999999999999E-2</v>
      </c>
      <c r="X240" s="46">
        <f>IFERROR(IF(INDEX('Memb Hist (Org)'!$A$1:$BS$29,MATCH('Mthly ROCE (PR)'!X$2,'Memb Hist (Org)'!$A$1:$A$29,0),MATCH('Mthly ROCE (PR)'!$A240,'Memb Hist (Org)'!$A$1:$BS$1,0))&lt;&gt;1,"",'Mthly Returns (PR)'!X239),"")</f>
        <v>-6.6078999999999999E-2</v>
      </c>
      <c r="Y240" s="46">
        <f>IFERROR(IF(INDEX('Memb Hist (Org)'!$A$1:$BS$29,MATCH('Mthly ROCE (PR)'!Y$2,'Memb Hist (Org)'!$A$1:$A$29,0),MATCH('Mthly ROCE (PR)'!$A240,'Memb Hist (Org)'!$A$1:$BS$1,0))&lt;&gt;1,"",'Mthly Returns (PR)'!Y239),"")</f>
        <v>-0.108696</v>
      </c>
      <c r="Z240" s="46" t="str">
        <f>IFERROR(IF(INDEX('Memb Hist (Org)'!$A$1:$BS$29,MATCH('Mthly ROCE (PR)'!Z$2,'Memb Hist (Org)'!$A$1:$A$29,0),MATCH('Mthly ROCE (PR)'!$A240,'Memb Hist (Org)'!$A$1:$BS$1,0))&lt;&gt;1,"",'Mthly Returns (PR)'!Z239),"")</f>
        <v/>
      </c>
      <c r="AA240" s="46" t="str">
        <f>IFERROR(IF(INDEX('Memb Hist (Org)'!$A$1:$BS$29,MATCH('Mthly ROCE (PR)'!AA$2,'Memb Hist (Org)'!$A$1:$A$29,0),MATCH('Mthly ROCE (PR)'!$A240,'Memb Hist (Org)'!$A$1:$BS$1,0))&lt;&gt;1,"",'Mthly Returns (PR)'!AA239),"")</f>
        <v/>
      </c>
      <c r="AB240" s="46" t="str">
        <f>IFERROR(IF(INDEX('Memb Hist (Org)'!$A$1:$BS$29,MATCH('Mthly ROCE (PR)'!AB$2,'Memb Hist (Org)'!$A$1:$A$29,0),MATCH('Mthly ROCE (PR)'!$A240,'Memb Hist (Org)'!$A$1:$BS$1,0))&lt;&gt;1,"",'Mthly Returns (PR)'!AB239),"")</f>
        <v/>
      </c>
      <c r="AC240" s="46">
        <f>IFERROR(IF(INDEX('Memb Hist (Org)'!$A$1:$BS$29,MATCH('Mthly ROCE (PR)'!AC$2,'Memb Hist (Org)'!$A$1:$A$29,0),MATCH('Mthly ROCE (PR)'!$A240,'Memb Hist (Org)'!$A$1:$BS$1,0))&lt;&gt;1,"",'Mthly Returns (PR)'!AC239),"")</f>
        <v>-4.0440999999999998E-2</v>
      </c>
      <c r="AD240" s="46" t="str">
        <f>IFERROR(IF(INDEX('Memb Hist (Org)'!$A$1:$BS$29,MATCH('Mthly ROCE (PR)'!AD$2,'Memb Hist (Org)'!$A$1:$A$29,0),MATCH('Mthly ROCE (PR)'!$A240,'Memb Hist (Org)'!$A$1:$BS$1,0))&lt;&gt;1,"",'Mthly Returns (PR)'!AD239),"")</f>
        <v/>
      </c>
      <c r="AE240" s="46" t="str">
        <f>IFERROR(IF(INDEX('Memb Hist (Org)'!$A$1:$BS$29,MATCH('Mthly ROCE (PR)'!AE$2,'Memb Hist (Org)'!$A$1:$A$29,0),MATCH('Mthly ROCE (PR)'!$A240,'Memb Hist (Org)'!$A$1:$BS$1,0))&lt;&gt;1,"",'Mthly Returns (PR)'!AE239),"")</f>
        <v/>
      </c>
      <c r="AF240" s="42">
        <f>IFERROR(IF($C240=7,INDEX(ROCE!$A$32:$BS$60,MATCH('Mthly ROCE (PR)'!AF$2,ROCE!$A$32:$A$60,0),MATCH('Mthly ROCE (PR)'!$A240,ROCE!$A$32:$BS$32,0)),AF239*(1+D239)),"")</f>
        <v>5.6736297982592242E-2</v>
      </c>
      <c r="AG240" s="42" t="str">
        <f>IFERROR(IF($C240=7,INDEX(ROCE!$A$32:$BS$60,MATCH('Mthly ROCE (PR)'!AG$2,ROCE!$A$32:$A$60,0),MATCH('Mthly ROCE (PR)'!$A240,ROCE!$A$32:$BS$32,0)),AG239*(1+E239)),"")</f>
        <v/>
      </c>
      <c r="AH240" s="42" t="str">
        <f>IFERROR(IF($C240=7,INDEX(ROCE!$A$32:$BS$60,MATCH('Mthly ROCE (PR)'!AH$2,ROCE!$A$32:$A$60,0),MATCH('Mthly ROCE (PR)'!$A240,ROCE!$A$32:$BS$32,0)),AH239*(1+F239)),"")</f>
        <v/>
      </c>
      <c r="AI240" s="42">
        <f>IFERROR(IF($C240=7,INDEX(ROCE!$A$32:$BS$60,MATCH('Mthly ROCE (PR)'!AI$2,ROCE!$A$32:$A$60,0),MATCH('Mthly ROCE (PR)'!$A240,ROCE!$A$32:$BS$32,0)),AI239*(1+G239)),"")</f>
        <v>8.1346862118688856E-2</v>
      </c>
      <c r="AJ240" s="42">
        <f>IFERROR(IF($C240=7,INDEX(ROCE!$A$32:$BS$60,MATCH('Mthly ROCE (PR)'!AJ$2,ROCE!$A$32:$A$60,0),MATCH('Mthly ROCE (PR)'!$A240,ROCE!$A$32:$BS$32,0)),AJ239*(1+H239)),"")</f>
        <v>7.8719441824167055E-2</v>
      </c>
      <c r="AK240" s="42">
        <f>IFERROR(IF($C240=7,INDEX(ROCE!$A$32:$BS$60,MATCH('Mthly ROCE (PR)'!AK$2,ROCE!$A$32:$A$60,0),MATCH('Mthly ROCE (PR)'!$A240,ROCE!$A$32:$BS$32,0)),AK239*(1+I239)),"")</f>
        <v>4.0826510868525685E-2</v>
      </c>
      <c r="AL240" s="42">
        <f>IFERROR(IF($C240=7,INDEX(ROCE!$A$32:$BS$60,MATCH('Mthly ROCE (PR)'!AL$2,ROCE!$A$32:$A$60,0),MATCH('Mthly ROCE (PR)'!$A240,ROCE!$A$32:$BS$32,0)),AL239*(1+J239)),"")</f>
        <v>7.8674783818017541E-2</v>
      </c>
      <c r="AM240" s="42">
        <f>IFERROR(IF($C240=7,INDEX(ROCE!$A$32:$BS$60,MATCH('Mthly ROCE (PR)'!AM$2,ROCE!$A$32:$A$60,0),MATCH('Mthly ROCE (PR)'!$A240,ROCE!$A$32:$BS$32,0)),AM239*(1+K239)),"")</f>
        <v>0</v>
      </c>
      <c r="AN240" s="42" t="str">
        <f>IFERROR(IF($C240=7,INDEX(ROCE!$A$32:$BS$60,MATCH('Mthly ROCE (PR)'!AN$2,ROCE!$A$32:$A$60,0),MATCH('Mthly ROCE (PR)'!$A240,ROCE!$A$32:$BS$32,0)),AN239*(1+L239)),"")</f>
        <v/>
      </c>
      <c r="AO240" s="42" t="str">
        <f>IFERROR(IF($C240=7,INDEX(ROCE!$A$32:$BS$60,MATCH('Mthly ROCE (PR)'!AO$2,ROCE!$A$32:$A$60,0),MATCH('Mthly ROCE (PR)'!$A240,ROCE!$A$32:$BS$32,0)),AO239*(1+M239)),"")</f>
        <v/>
      </c>
      <c r="AP240" s="42" t="str">
        <f>IFERROR(IF($C240=7,INDEX(ROCE!$A$32:$BS$60,MATCH('Mthly ROCE (PR)'!AP$2,ROCE!$A$32:$A$60,0),MATCH('Mthly ROCE (PR)'!$A240,ROCE!$A$32:$BS$32,0)),AP239*(1+N239)),"")</f>
        <v/>
      </c>
      <c r="AQ240" s="42">
        <f>IFERROR(IF($C240=7,INDEX(ROCE!$A$32:$BS$60,MATCH('Mthly ROCE (PR)'!AQ$2,ROCE!$A$32:$A$60,0),MATCH('Mthly ROCE (PR)'!$A240,ROCE!$A$32:$BS$32,0)),AQ239*(1+O239)),"")</f>
        <v>0.11798992473279857</v>
      </c>
      <c r="AR240" s="42" t="str">
        <f>IFERROR(IF($C240=7,INDEX(ROCE!$A$32:$BS$60,MATCH('Mthly ROCE (PR)'!AR$2,ROCE!$A$32:$A$60,0),MATCH('Mthly ROCE (PR)'!$A240,ROCE!$A$32:$BS$32,0)),AR239*(1+P239)),"")</f>
        <v/>
      </c>
      <c r="AS240" s="42">
        <f>IFERROR(IF($C240=7,INDEX(ROCE!$A$32:$BS$60,MATCH('Mthly ROCE (PR)'!AS$2,ROCE!$A$32:$A$60,0),MATCH('Mthly ROCE (PR)'!$A240,ROCE!$A$32:$BS$32,0)),AS239*(1+Q239)),"")</f>
        <v>0</v>
      </c>
      <c r="AT240" s="42" t="str">
        <f>IFERROR(IF($C240=7,INDEX(ROCE!$A$32:$BS$60,MATCH('Mthly ROCE (PR)'!AT$2,ROCE!$A$32:$A$60,0),MATCH('Mthly ROCE (PR)'!$A240,ROCE!$A$32:$BS$32,0)),AT239*(1+R239)),"")</f>
        <v/>
      </c>
      <c r="AU240" s="42" t="str">
        <f>IFERROR(IF($C240=7,INDEX(ROCE!$A$32:$BS$60,MATCH('Mthly ROCE (PR)'!AU$2,ROCE!$A$32:$A$60,0),MATCH('Mthly ROCE (PR)'!$A240,ROCE!$A$32:$BS$32,0)),AU239*(1+S239)),"")</f>
        <v/>
      </c>
      <c r="AV240" s="42">
        <f>IFERROR(IF($C240=7,INDEX(ROCE!$A$32:$BS$60,MATCH('Mthly ROCE (PR)'!AV$2,ROCE!$A$32:$A$60,0),MATCH('Mthly ROCE (PR)'!$A240,ROCE!$A$32:$BS$32,0)),AV239*(1+T239)),"")</f>
        <v>6.7062691939018759E-2</v>
      </c>
      <c r="AW240" s="42">
        <f>IFERROR(IF($C240=7,INDEX(ROCE!$A$32:$BS$60,MATCH('Mthly ROCE (PR)'!AW$2,ROCE!$A$32:$A$60,0),MATCH('Mthly ROCE (PR)'!$A240,ROCE!$A$32:$BS$32,0)),AW239*(1+U239)),"")</f>
        <v>7.4514193958809607E-2</v>
      </c>
      <c r="AX240" s="42">
        <f>IFERROR(IF($C240=7,INDEX(ROCE!$A$32:$BS$60,MATCH('Mthly ROCE (PR)'!AX$2,ROCE!$A$32:$A$60,0),MATCH('Mthly ROCE (PR)'!$A240,ROCE!$A$32:$BS$32,0)),AX239*(1+V239)),"")</f>
        <v>8.6234282916998722E-2</v>
      </c>
      <c r="AY240" s="42">
        <f>IFERROR(IF($C240=7,INDEX(ROCE!$A$32:$BS$60,MATCH('Mthly ROCE (PR)'!AY$2,ROCE!$A$32:$A$60,0),MATCH('Mthly ROCE (PR)'!$A240,ROCE!$A$32:$BS$32,0)),AY239*(1+W239)),"")</f>
        <v>6.1182140519591893E-2</v>
      </c>
      <c r="AZ240" s="42">
        <f>IFERROR(IF($C240=7,INDEX(ROCE!$A$32:$BS$60,MATCH('Mthly ROCE (PR)'!AZ$2,ROCE!$A$32:$A$60,0),MATCH('Mthly ROCE (PR)'!$A240,ROCE!$A$32:$BS$32,0)),AZ239*(1+X239)),"")</f>
        <v>5.5372021358850804E-2</v>
      </c>
      <c r="BA240" s="42">
        <f>IFERROR(IF($C240=7,INDEX(ROCE!$A$32:$BS$60,MATCH('Mthly ROCE (PR)'!BA$2,ROCE!$A$32:$A$60,0),MATCH('Mthly ROCE (PR)'!$A240,ROCE!$A$32:$BS$32,0)),BA239*(1+Y239)),"")</f>
        <v>5.6322397267779822E-2</v>
      </c>
      <c r="BB240" s="42" t="str">
        <f>IFERROR(IF($C240=7,INDEX(ROCE!$A$32:$BS$60,MATCH('Mthly ROCE (PR)'!BB$2,ROCE!$A$32:$A$60,0),MATCH('Mthly ROCE (PR)'!$A240,ROCE!$A$32:$BS$32,0)),BB239*(1+Z239)),"")</f>
        <v/>
      </c>
      <c r="BC240" s="42" t="str">
        <f>IFERROR(IF($C240=7,INDEX(ROCE!$A$32:$BS$60,MATCH('Mthly ROCE (PR)'!BC$2,ROCE!$A$32:$A$60,0),MATCH('Mthly ROCE (PR)'!$A240,ROCE!$A$32:$BS$32,0)),BC239*(1+AA239)),"")</f>
        <v/>
      </c>
      <c r="BD240" s="42" t="str">
        <f>IFERROR(IF($C240=7,INDEX(ROCE!$A$32:$BS$60,MATCH('Mthly ROCE (PR)'!BD$2,ROCE!$A$32:$A$60,0),MATCH('Mthly ROCE (PR)'!$A240,ROCE!$A$32:$BS$32,0)),BD239*(1+AB239)),"")</f>
        <v/>
      </c>
      <c r="BE240" s="42">
        <f>IFERROR(IF($C240=7,INDEX(ROCE!$A$32:$BS$60,MATCH('Mthly ROCE (PR)'!BE$2,ROCE!$A$32:$A$60,0),MATCH('Mthly ROCE (PR)'!$A240,ROCE!$A$32:$BS$32,0)),BE239*(1+AC239)),"")</f>
        <v>9.3635078142169648E-2</v>
      </c>
      <c r="BF240" s="42" t="str">
        <f>IFERROR(IF($C240=7,INDEX(ROCE!$A$32:$BS$60,MATCH('Mthly ROCE (PR)'!BF$2,ROCE!$A$32:$A$60,0),MATCH('Mthly ROCE (PR)'!$A240,ROCE!$A$32:$BS$32,0)),BF239*(1+AD239)),"")</f>
        <v/>
      </c>
      <c r="BG240" s="42" t="str">
        <f>IFERROR(IF($C240=7,INDEX(ROCE!$A$32:$BS$60,MATCH('Mthly ROCE (PR)'!BG$2,ROCE!$A$32:$A$60,0),MATCH('Mthly ROCE (PR)'!$A240,ROCE!$A$32:$BS$32,0)),BG239*(1+AE239)),"")</f>
        <v/>
      </c>
      <c r="BH240" s="44">
        <f t="shared" si="184"/>
        <v>5.9809512442582376E-2</v>
      </c>
      <c r="BI240" s="44" t="str">
        <f t="shared" si="185"/>
        <v/>
      </c>
      <c r="BJ240" s="44" t="str">
        <f t="shared" si="186"/>
        <v/>
      </c>
      <c r="BK240" s="44">
        <f t="shared" si="187"/>
        <v>8.5753148073663951E-2</v>
      </c>
      <c r="BL240" s="44">
        <f t="shared" si="188"/>
        <v>8.2983409257689211E-2</v>
      </c>
      <c r="BM240" s="44">
        <f t="shared" si="189"/>
        <v>4.3037945664475774E-2</v>
      </c>
      <c r="BN240" s="44">
        <f t="shared" si="190"/>
        <v>8.2936332277529529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2438104216053837</v>
      </c>
      <c r="BT240" s="44" t="str">
        <f t="shared" si="196"/>
        <v/>
      </c>
      <c r="BU240" s="44">
        <f t="shared" si="197"/>
        <v>0</v>
      </c>
      <c r="BV240" s="44" t="str">
        <f t="shared" si="198"/>
        <v/>
      </c>
      <c r="BW240" s="44" t="str">
        <f t="shared" si="199"/>
        <v/>
      </c>
      <c r="BX240" s="44">
        <f t="shared" si="200"/>
        <v>7.0695252432410316E-2</v>
      </c>
      <c r="BY240" s="44">
        <f t="shared" si="201"/>
        <v>7.8550377257532833E-2</v>
      </c>
      <c r="BZ240" s="44">
        <f t="shared" si="202"/>
        <v>9.0905304020432579E-2</v>
      </c>
      <c r="CA240" s="44">
        <f t="shared" si="203"/>
        <v>6.4496171318634291E-2</v>
      </c>
      <c r="CB240" s="44">
        <f t="shared" si="204"/>
        <v>5.8371337542136394E-2</v>
      </c>
      <c r="CC240" s="44">
        <f t="shared" si="205"/>
        <v>5.9373192117978847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9.8706975434395369E-2</v>
      </c>
      <c r="CH240" s="44" t="str">
        <f t="shared" si="210"/>
        <v/>
      </c>
      <c r="CI240" s="44" t="str">
        <f t="shared" si="211"/>
        <v/>
      </c>
      <c r="CJ240" s="48">
        <f t="shared" si="212"/>
        <v>-3.8742807874931587E-3</v>
      </c>
      <c r="CK240" s="48" t="str">
        <f t="shared" si="213"/>
        <v/>
      </c>
      <c r="CL240" s="48" t="str">
        <f t="shared" si="214"/>
        <v/>
      </c>
      <c r="CM240" s="48">
        <f t="shared" si="215"/>
        <v>-2.0129693978811875E-3</v>
      </c>
      <c r="CN240" s="48">
        <f t="shared" si="216"/>
        <v>-4.8814160661743104E-3</v>
      </c>
      <c r="CO240" s="48">
        <f t="shared" si="217"/>
        <v>-2.925805622162392E-3</v>
      </c>
      <c r="CP240" s="48">
        <f t="shared" si="218"/>
        <v>-3.0296642180981537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2.0389784241377057E-3</v>
      </c>
      <c r="CV240" s="48" t="str">
        <f t="shared" si="224"/>
        <v/>
      </c>
      <c r="CW240" s="48">
        <f t="shared" si="225"/>
        <v>0</v>
      </c>
      <c r="CX240" s="48" t="str">
        <f t="shared" si="226"/>
        <v/>
      </c>
      <c r="CY240" s="48" t="str">
        <f t="shared" si="227"/>
        <v/>
      </c>
      <c r="CZ240" s="48">
        <f t="shared" si="228"/>
        <v>-9.5943354886121341E-3</v>
      </c>
      <c r="DA240" s="48">
        <f t="shared" si="229"/>
        <v>-9.8187971571916054E-4</v>
      </c>
      <c r="DB240" s="48">
        <f t="shared" si="230"/>
        <v>-3.1108704088832232E-3</v>
      </c>
      <c r="DC240" s="48">
        <f t="shared" si="231"/>
        <v>-1.8876739421537884E-3</v>
      </c>
      <c r="DD240" s="48">
        <f t="shared" si="232"/>
        <v>-3.8571196134468307E-3</v>
      </c>
      <c r="DE240" s="48">
        <f t="shared" si="233"/>
        <v>-6.453628490455829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9918087935423832E-3</v>
      </c>
      <c r="DJ240" s="48" t="str">
        <f t="shared" si="238"/>
        <v/>
      </c>
      <c r="DK240" s="48" t="str">
        <f t="shared" si="239"/>
        <v/>
      </c>
      <c r="DL240" s="37">
        <f t="shared" si="241"/>
        <v>-4.8640430968760251E-2</v>
      </c>
      <c r="DM240" s="39">
        <f t="shared" si="242"/>
        <v>0.95135956903123975</v>
      </c>
      <c r="DN240" s="39">
        <f>PRODUCT($DM$142:DM240)</f>
        <v>0.94559640770537712</v>
      </c>
      <c r="DO240" s="36">
        <f>DL240-'1M RF rate'!C100</f>
        <v>-5.4280398979660527E-2</v>
      </c>
      <c r="DP240" s="39">
        <f t="shared" si="243"/>
        <v>0.94571960102033947</v>
      </c>
      <c r="DQ240" s="39">
        <f>PRODUCT($DP$142:DP240)</f>
        <v>0.67941885771009569</v>
      </c>
      <c r="DR240" s="36">
        <f>DL240-'DJUA Monthly (PR)'!C100</f>
        <v>6.8770719825976823E-3</v>
      </c>
      <c r="DS240" s="39">
        <f t="shared" si="244"/>
        <v>1.0068770719825977</v>
      </c>
      <c r="DT240" s="39">
        <f>PRODUCT($DS$142:DS240)</f>
        <v>0.97452648353564741</v>
      </c>
      <c r="DW240" s="125">
        <f t="shared" si="240"/>
        <v>-3.872900009707736E-2</v>
      </c>
      <c r="DX240" s="124">
        <f t="shared" si="245"/>
        <v>8.8081329564671407E-2</v>
      </c>
    </row>
    <row r="241" spans="1:128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CE (PR)'!D$2,'Memb Hist (Org)'!$A$1:$A$29,0),MATCH('Mthly ROCE (PR)'!$A241,'Memb Hist (Org)'!$A$1:$BS$1,0))&lt;&gt;1,"",'Mthly Returns (PR)'!D240),"")</f>
        <v>0.103896</v>
      </c>
      <c r="E241" s="46" t="str">
        <f>IFERROR(IF(INDEX('Memb Hist (Org)'!$A$1:$BS$29,MATCH('Mthly ROCE (PR)'!E$2,'Memb Hist (Org)'!$A$1:$A$29,0),MATCH('Mthly ROCE (PR)'!$A241,'Memb Hist (Org)'!$A$1:$BS$1,0))&lt;&gt;1,"",'Mthly Returns (PR)'!E240),"")</f>
        <v/>
      </c>
      <c r="F241" s="46" t="str">
        <f>IFERROR(IF(INDEX('Memb Hist (Org)'!$A$1:$BS$29,MATCH('Mthly ROCE (PR)'!F$2,'Memb Hist (Org)'!$A$1:$A$29,0),MATCH('Mthly ROCE (PR)'!$A241,'Memb Hist (Org)'!$A$1:$BS$1,0))&lt;&gt;1,"",'Mthly Returns (PR)'!F240),"")</f>
        <v/>
      </c>
      <c r="G241" s="46">
        <f>IFERROR(IF(INDEX('Memb Hist (Org)'!$A$1:$BS$29,MATCH('Mthly ROCE (PR)'!G$2,'Memb Hist (Org)'!$A$1:$A$29,0),MATCH('Mthly ROCE (PR)'!$A241,'Memb Hist (Org)'!$A$1:$BS$1,0))&lt;&gt;1,"",'Mthly Returns (PR)'!G240),"")</f>
        <v>2.8846E-2</v>
      </c>
      <c r="H241" s="46">
        <f>IFERROR(IF(INDEX('Memb Hist (Org)'!$A$1:$BS$29,MATCH('Mthly ROCE (PR)'!H$2,'Memb Hist (Org)'!$A$1:$A$29,0),MATCH('Mthly ROCE (PR)'!$A241,'Memb Hist (Org)'!$A$1:$BS$1,0))&lt;&gt;1,"",'Mthly Returns (PR)'!H240),"")</f>
        <v>6.5625000000000003E-2</v>
      </c>
      <c r="I241" s="46">
        <f>IFERROR(IF(INDEX('Memb Hist (Org)'!$A$1:$BS$29,MATCH('Mthly ROCE (PR)'!I$2,'Memb Hist (Org)'!$A$1:$A$29,0),MATCH('Mthly ROCE (PR)'!$A241,'Memb Hist (Org)'!$A$1:$BS$1,0))&lt;&gt;1,"",'Mthly Returns (PR)'!I240),"")</f>
        <v>4.7169999999999997E-2</v>
      </c>
      <c r="J241" s="46">
        <f>IFERROR(IF(INDEX('Memb Hist (Org)'!$A$1:$BS$29,MATCH('Mthly ROCE (PR)'!J$2,'Memb Hist (Org)'!$A$1:$A$29,0),MATCH('Mthly ROCE (PR)'!$A241,'Memb Hist (Org)'!$A$1:$BS$1,0))&lt;&gt;1,"",'Mthly Returns (PR)'!J240),"")</f>
        <v>4.7390000000000002E-3</v>
      </c>
      <c r="K241" s="46">
        <f>IFERROR(IF(INDEX('Memb Hist (Org)'!$A$1:$BS$29,MATCH('Mthly ROCE (PR)'!K$2,'Memb Hist (Org)'!$A$1:$A$29,0),MATCH('Mthly ROCE (PR)'!$A241,'Memb Hist (Org)'!$A$1:$BS$1,0))&lt;&gt;1,"",'Mthly Returns (PR)'!K240),"")</f>
        <v>7.2221999999999995E-2</v>
      </c>
      <c r="L241" s="46" t="str">
        <f>IFERROR(IF(INDEX('Memb Hist (Org)'!$A$1:$BS$29,MATCH('Mthly ROCE (PR)'!L$2,'Memb Hist (Org)'!$A$1:$A$29,0),MATCH('Mthly ROCE (PR)'!$A241,'Memb Hist (Org)'!$A$1:$BS$1,0))&lt;&gt;1,"",'Mthly Returns (PR)'!L240),"")</f>
        <v/>
      </c>
      <c r="M241" s="46" t="str">
        <f>IFERROR(IF(INDEX('Memb Hist (Org)'!$A$1:$BS$29,MATCH('Mthly ROCE (PR)'!M$2,'Memb Hist (Org)'!$A$1:$A$29,0),MATCH('Mthly ROCE (PR)'!$A241,'Memb Hist (Org)'!$A$1:$BS$1,0))&lt;&gt;1,"",'Mthly Returns (PR)'!M240),"")</f>
        <v/>
      </c>
      <c r="N241" s="46" t="str">
        <f>IFERROR(IF(INDEX('Memb Hist (Org)'!$A$1:$BS$29,MATCH('Mthly ROCE (PR)'!N$2,'Memb Hist (Org)'!$A$1:$A$29,0),MATCH('Mthly ROCE (PR)'!$A241,'Memb Hist (Org)'!$A$1:$BS$1,0))&lt;&gt;1,"",'Mthly Returns (PR)'!N240),"")</f>
        <v/>
      </c>
      <c r="O241" s="46">
        <f>IFERROR(IF(INDEX('Memb Hist (Org)'!$A$1:$BS$29,MATCH('Mthly ROCE (PR)'!O$2,'Memb Hist (Org)'!$A$1:$A$29,0),MATCH('Mthly ROCE (PR)'!$A241,'Memb Hist (Org)'!$A$1:$BS$1,0))&lt;&gt;1,"",'Mthly Returns (PR)'!O240),"")</f>
        <v>0.14666699999999999</v>
      </c>
      <c r="P241" s="46" t="str">
        <f>IFERROR(IF(INDEX('Memb Hist (Org)'!$A$1:$BS$29,MATCH('Mthly ROCE (PR)'!P$2,'Memb Hist (Org)'!$A$1:$A$29,0),MATCH('Mthly ROCE (PR)'!$A241,'Memb Hist (Org)'!$A$1:$BS$1,0))&lt;&gt;1,"",'Mthly Returns (PR)'!P240),"")</f>
        <v/>
      </c>
      <c r="Q241" s="46">
        <f>IFERROR(IF(INDEX('Memb Hist (Org)'!$A$1:$BS$29,MATCH('Mthly ROCE (PR)'!Q$2,'Memb Hist (Org)'!$A$1:$A$29,0),MATCH('Mthly ROCE (PR)'!$A241,'Memb Hist (Org)'!$A$1:$BS$1,0))&lt;&gt;1,"",'Mthly Returns (PR)'!Q240),"")</f>
        <v>9.0909000000000004E-2</v>
      </c>
      <c r="R241" s="46" t="str">
        <f>IFERROR(IF(INDEX('Memb Hist (Org)'!$A$1:$BS$29,MATCH('Mthly ROCE (PR)'!R$2,'Memb Hist (Org)'!$A$1:$A$29,0),MATCH('Mthly ROCE (PR)'!$A241,'Memb Hist (Org)'!$A$1:$BS$1,0))&lt;&gt;1,"",'Mthly Returns (PR)'!R240),"")</f>
        <v/>
      </c>
      <c r="S241" s="46" t="str">
        <f>IFERROR(IF(INDEX('Memb Hist (Org)'!$A$1:$BS$29,MATCH('Mthly ROCE (PR)'!S$2,'Memb Hist (Org)'!$A$1:$A$29,0),MATCH('Mthly ROCE (PR)'!$A241,'Memb Hist (Org)'!$A$1:$BS$1,0))&lt;&gt;1,"",'Mthly Returns (PR)'!S240),"")</f>
        <v/>
      </c>
      <c r="T241" s="46">
        <f>IFERROR(IF(INDEX('Memb Hist (Org)'!$A$1:$BS$29,MATCH('Mthly ROCE (PR)'!T$2,'Memb Hist (Org)'!$A$1:$A$29,0),MATCH('Mthly ROCE (PR)'!$A241,'Memb Hist (Org)'!$A$1:$BS$1,0))&lt;&gt;1,"",'Mthly Returns (PR)'!T240),"")</f>
        <v>7.2797000000000001E-2</v>
      </c>
      <c r="U241" s="46">
        <f>IFERROR(IF(INDEX('Memb Hist (Org)'!$A$1:$BS$29,MATCH('Mthly ROCE (PR)'!U$2,'Memb Hist (Org)'!$A$1:$A$29,0),MATCH('Mthly ROCE (PR)'!$A241,'Memb Hist (Org)'!$A$1:$BS$1,0))&lt;&gt;1,"",'Mthly Returns (PR)'!U240),"")</f>
        <v>0.139241</v>
      </c>
      <c r="V241" s="46">
        <f>IFERROR(IF(INDEX('Memb Hist (Org)'!$A$1:$BS$29,MATCH('Mthly ROCE (PR)'!V$2,'Memb Hist (Org)'!$A$1:$A$29,0),MATCH('Mthly ROCE (PR)'!$A241,'Memb Hist (Org)'!$A$1:$BS$1,0))&lt;&gt;1,"",'Mthly Returns (PR)'!V240),"")</f>
        <v>5.1180999999999997E-2</v>
      </c>
      <c r="W241" s="46">
        <f>IFERROR(IF(INDEX('Memb Hist (Org)'!$A$1:$BS$29,MATCH('Mthly ROCE (PR)'!W$2,'Memb Hist (Org)'!$A$1:$A$29,0),MATCH('Mthly ROCE (PR)'!$A241,'Memb Hist (Org)'!$A$1:$BS$1,0))&lt;&gt;1,"",'Mthly Returns (PR)'!W240),"")</f>
        <v>1.0206E-2</v>
      </c>
      <c r="X241" s="46">
        <f>IFERROR(IF(INDEX('Memb Hist (Org)'!$A$1:$BS$29,MATCH('Mthly ROCE (PR)'!X$2,'Memb Hist (Org)'!$A$1:$A$29,0),MATCH('Mthly ROCE (PR)'!$A241,'Memb Hist (Org)'!$A$1:$BS$1,0))&lt;&gt;1,"",'Mthly Returns (PR)'!X240),"")</f>
        <v>6.6037999999999999E-2</v>
      </c>
      <c r="Y241" s="46">
        <f>IFERROR(IF(INDEX('Memb Hist (Org)'!$A$1:$BS$29,MATCH('Mthly ROCE (PR)'!Y$2,'Memb Hist (Org)'!$A$1:$A$29,0),MATCH('Mthly ROCE (PR)'!$A241,'Memb Hist (Org)'!$A$1:$BS$1,0))&lt;&gt;1,"",'Mthly Returns (PR)'!Y240),"")</f>
        <v>6.1303000000000003E-2</v>
      </c>
      <c r="Z241" s="46" t="str">
        <f>IFERROR(IF(INDEX('Memb Hist (Org)'!$A$1:$BS$29,MATCH('Mthly ROCE (PR)'!Z$2,'Memb Hist (Org)'!$A$1:$A$29,0),MATCH('Mthly ROCE (PR)'!$A241,'Memb Hist (Org)'!$A$1:$BS$1,0))&lt;&gt;1,"",'Mthly Returns (PR)'!Z240),"")</f>
        <v/>
      </c>
      <c r="AA241" s="46" t="str">
        <f>IFERROR(IF(INDEX('Memb Hist (Org)'!$A$1:$BS$29,MATCH('Mthly ROCE (PR)'!AA$2,'Memb Hist (Org)'!$A$1:$A$29,0),MATCH('Mthly ROCE (PR)'!$A241,'Memb Hist (Org)'!$A$1:$BS$1,0))&lt;&gt;1,"",'Mthly Returns (PR)'!AA240),"")</f>
        <v/>
      </c>
      <c r="AB241" s="46" t="str">
        <f>IFERROR(IF(INDEX('Memb Hist (Org)'!$A$1:$BS$29,MATCH('Mthly ROCE (PR)'!AB$2,'Memb Hist (Org)'!$A$1:$A$29,0),MATCH('Mthly ROCE (PR)'!$A241,'Memb Hist (Org)'!$A$1:$BS$1,0))&lt;&gt;1,"",'Mthly Returns (PR)'!AB240),"")</f>
        <v/>
      </c>
      <c r="AC241" s="46">
        <f>IFERROR(IF(INDEX('Memb Hist (Org)'!$A$1:$BS$29,MATCH('Mthly ROCE (PR)'!AC$2,'Memb Hist (Org)'!$A$1:$A$29,0),MATCH('Mthly ROCE (PR)'!$A241,'Memb Hist (Org)'!$A$1:$BS$1,0))&lt;&gt;1,"",'Mthly Returns (PR)'!AC240),"")</f>
        <v>7.2797000000000001E-2</v>
      </c>
      <c r="AD241" s="46" t="str">
        <f>IFERROR(IF(INDEX('Memb Hist (Org)'!$A$1:$BS$29,MATCH('Mthly ROCE (PR)'!AD$2,'Memb Hist (Org)'!$A$1:$A$29,0),MATCH('Mthly ROCE (PR)'!$A241,'Memb Hist (Org)'!$A$1:$BS$1,0))&lt;&gt;1,"",'Mthly Returns (PR)'!AD240),"")</f>
        <v/>
      </c>
      <c r="AE241" s="46" t="str">
        <f>IFERROR(IF(INDEX('Memb Hist (Org)'!$A$1:$BS$29,MATCH('Mthly ROCE (PR)'!AE$2,'Memb Hist (Org)'!$A$1:$A$29,0),MATCH('Mthly ROCE (PR)'!$A241,'Memb Hist (Org)'!$A$1:$BS$1,0))&lt;&gt;1,"",'Mthly Returns (PR)'!AE240),"")</f>
        <v/>
      </c>
      <c r="AF241" s="42">
        <f>IFERROR(IF($C241=7,INDEX(ROCE!$A$32:$BS$60,MATCH('Mthly ROCE (PR)'!AF$2,ROCE!$A$32:$A$60,0),MATCH('Mthly ROCE (PR)'!$A241,ROCE!$A$32:$BS$32,0)),AF240*(1+D240)),"")</f>
        <v>5.3061090808173866E-2</v>
      </c>
      <c r="AG241" s="42" t="str">
        <f>IFERROR(IF($C241=7,INDEX(ROCE!$A$32:$BS$60,MATCH('Mthly ROCE (PR)'!AG$2,ROCE!$A$32:$A$60,0),MATCH('Mthly ROCE (PR)'!$A241,ROCE!$A$32:$BS$32,0)),AG240*(1+E240)),"")</f>
        <v/>
      </c>
      <c r="AH241" s="42" t="str">
        <f>IFERROR(IF($C241=7,INDEX(ROCE!$A$32:$BS$60,MATCH('Mthly ROCE (PR)'!AH$2,ROCE!$A$32:$A$60,0),MATCH('Mthly ROCE (PR)'!$A241,ROCE!$A$32:$BS$32,0)),AH240*(1+F240)),"")</f>
        <v/>
      </c>
      <c r="AI241" s="42">
        <f>IFERROR(IF($C241=7,INDEX(ROCE!$A$32:$BS$60,MATCH('Mthly ROCE (PR)'!AI$2,ROCE!$A$32:$A$60,0),MATCH('Mthly ROCE (PR)'!$A241,ROCE!$A$32:$BS$32,0)),AI240*(1+G240)),"")</f>
        <v>7.9437325877314752E-2</v>
      </c>
      <c r="AJ241" s="42">
        <f>IFERROR(IF($C241=7,INDEX(ROCE!$A$32:$BS$60,MATCH('Mthly ROCE (PR)'!AJ$2,ROCE!$A$32:$A$60,0),MATCH('Mthly ROCE (PR)'!$A241,ROCE!$A$32:$BS$32,0)),AJ240*(1+H240)),"")</f>
        <v>7.4088849378302249E-2</v>
      </c>
      <c r="AK241" s="42">
        <f>IFERROR(IF($C241=7,INDEX(ROCE!$A$32:$BS$60,MATCH('Mthly ROCE (PR)'!AK$2,ROCE!$A$32:$A$60,0),MATCH('Mthly ROCE (PR)'!$A241,ROCE!$A$32:$BS$32,0)),AK240*(1+I240)),"")</f>
        <v>3.8051043006661574E-2</v>
      </c>
      <c r="AL241" s="42">
        <f>IFERROR(IF($C241=7,INDEX(ROCE!$A$32:$BS$60,MATCH('Mthly ROCE (PR)'!AL$2,ROCE!$A$32:$A$60,0),MATCH('Mthly ROCE (PR)'!$A241,ROCE!$A$32:$BS$32,0)),AL240*(1+J240)),"")</f>
        <v>7.5800793965145358E-2</v>
      </c>
      <c r="AM241" s="42">
        <f>IFERROR(IF($C241=7,INDEX(ROCE!$A$32:$BS$60,MATCH('Mthly ROCE (PR)'!AM$2,ROCE!$A$32:$A$60,0),MATCH('Mthly ROCE (PR)'!$A241,ROCE!$A$32:$BS$32,0)),AM240*(1+K240)),"")</f>
        <v>0</v>
      </c>
      <c r="AN241" s="42" t="str">
        <f>IFERROR(IF($C241=7,INDEX(ROCE!$A$32:$BS$60,MATCH('Mthly ROCE (PR)'!AN$2,ROCE!$A$32:$A$60,0),MATCH('Mthly ROCE (PR)'!$A241,ROCE!$A$32:$BS$32,0)),AN240*(1+L240)),"")</f>
        <v/>
      </c>
      <c r="AO241" s="42" t="str">
        <f>IFERROR(IF($C241=7,INDEX(ROCE!$A$32:$BS$60,MATCH('Mthly ROCE (PR)'!AO$2,ROCE!$A$32:$A$60,0),MATCH('Mthly ROCE (PR)'!$A241,ROCE!$A$32:$BS$32,0)),AO240*(1+M240)),"")</f>
        <v/>
      </c>
      <c r="AP241" s="42" t="str">
        <f>IFERROR(IF($C241=7,INDEX(ROCE!$A$32:$BS$60,MATCH('Mthly ROCE (PR)'!AP$2,ROCE!$A$32:$A$60,0),MATCH('Mthly ROCE (PR)'!$A241,ROCE!$A$32:$BS$32,0)),AP240*(1+N240)),"")</f>
        <v/>
      </c>
      <c r="AQ241" s="42">
        <f>IFERROR(IF($C241=7,INDEX(ROCE!$A$32:$BS$60,MATCH('Mthly ROCE (PR)'!AQ$2,ROCE!$A$32:$A$60,0),MATCH('Mthly ROCE (PR)'!$A241,ROCE!$A$32:$BS$32,0)),AQ240*(1+O240)),"")</f>
        <v>0.1160557158966538</v>
      </c>
      <c r="AR241" s="42" t="str">
        <f>IFERROR(IF($C241=7,INDEX(ROCE!$A$32:$BS$60,MATCH('Mthly ROCE (PR)'!AR$2,ROCE!$A$32:$A$60,0),MATCH('Mthly ROCE (PR)'!$A241,ROCE!$A$32:$BS$32,0)),AR240*(1+P240)),"")</f>
        <v/>
      </c>
      <c r="AS241" s="42">
        <f>IFERROR(IF($C241=7,INDEX(ROCE!$A$32:$BS$60,MATCH('Mthly ROCE (PR)'!AS$2,ROCE!$A$32:$A$60,0),MATCH('Mthly ROCE (PR)'!$A241,ROCE!$A$32:$BS$32,0)),AS240*(1+Q240)),"")</f>
        <v>0</v>
      </c>
      <c r="AT241" s="42" t="str">
        <f>IFERROR(IF($C241=7,INDEX(ROCE!$A$32:$BS$60,MATCH('Mthly ROCE (PR)'!AT$2,ROCE!$A$32:$A$60,0),MATCH('Mthly ROCE (PR)'!$A241,ROCE!$A$32:$BS$32,0)),AT240*(1+R240)),"")</f>
        <v/>
      </c>
      <c r="AU241" s="42" t="str">
        <f>IFERROR(IF($C241=7,INDEX(ROCE!$A$32:$BS$60,MATCH('Mthly ROCE (PR)'!AU$2,ROCE!$A$32:$A$60,0),MATCH('Mthly ROCE (PR)'!$A241,ROCE!$A$32:$BS$32,0)),AU240*(1+S240)),"")</f>
        <v/>
      </c>
      <c r="AV241" s="42">
        <f>IFERROR(IF($C241=7,INDEX(ROCE!$A$32:$BS$60,MATCH('Mthly ROCE (PR)'!AV$2,ROCE!$A$32:$A$60,0),MATCH('Mthly ROCE (PR)'!$A241,ROCE!$A$32:$BS$32,0)),AV240*(1+T240)),"")</f>
        <v>5.796134576520677E-2</v>
      </c>
      <c r="AW241" s="42">
        <f>IFERROR(IF($C241=7,INDEX(ROCE!$A$32:$BS$60,MATCH('Mthly ROCE (PR)'!AW$2,ROCE!$A$32:$A$60,0),MATCH('Mthly ROCE (PR)'!$A241,ROCE!$A$32:$BS$32,0)),AW240*(1+U240)),"")</f>
        <v>7.3582766534324495E-2</v>
      </c>
      <c r="AX241" s="42">
        <f>IFERROR(IF($C241=7,INDEX(ROCE!$A$32:$BS$60,MATCH('Mthly ROCE (PR)'!AX$2,ROCE!$A$32:$A$60,0),MATCH('Mthly ROCE (PR)'!$A241,ROCE!$A$32:$BS$32,0)),AX240*(1+V240)),"")</f>
        <v>8.3283259521296102E-2</v>
      </c>
      <c r="AY241" s="42">
        <f>IFERROR(IF($C241=7,INDEX(ROCE!$A$32:$BS$60,MATCH('Mthly ROCE (PR)'!AY$2,ROCE!$A$32:$A$60,0),MATCH('Mthly ROCE (PR)'!$A241,ROCE!$A$32:$BS$32,0)),AY240*(1+W240)),"")</f>
        <v>5.9391461630864478E-2</v>
      </c>
      <c r="AZ241" s="42">
        <f>IFERROR(IF($C241=7,INDEX(ROCE!$A$32:$BS$60,MATCH('Mthly ROCE (PR)'!AZ$2,ROCE!$A$32:$A$60,0),MATCH('Mthly ROCE (PR)'!$A241,ROCE!$A$32:$BS$32,0)),AZ240*(1+X240)),"")</f>
        <v>5.1713093559479305E-2</v>
      </c>
      <c r="BA241" s="42">
        <f>IFERROR(IF($C241=7,INDEX(ROCE!$A$32:$BS$60,MATCH('Mthly ROCE (PR)'!BA$2,ROCE!$A$32:$A$60,0),MATCH('Mthly ROCE (PR)'!$A241,ROCE!$A$32:$BS$32,0)),BA240*(1+Y240)),"")</f>
        <v>5.0200377974361228E-2</v>
      </c>
      <c r="BB241" s="42" t="str">
        <f>IFERROR(IF($C241=7,INDEX(ROCE!$A$32:$BS$60,MATCH('Mthly ROCE (PR)'!BB$2,ROCE!$A$32:$A$60,0),MATCH('Mthly ROCE (PR)'!$A241,ROCE!$A$32:$BS$32,0)),BB240*(1+Z240)),"")</f>
        <v/>
      </c>
      <c r="BC241" s="42" t="str">
        <f>IFERROR(IF($C241=7,INDEX(ROCE!$A$32:$BS$60,MATCH('Mthly ROCE (PR)'!BC$2,ROCE!$A$32:$A$60,0),MATCH('Mthly ROCE (PR)'!$A241,ROCE!$A$32:$BS$32,0)),BC240*(1+AA240)),"")</f>
        <v/>
      </c>
      <c r="BD241" s="42" t="str">
        <f>IFERROR(IF($C241=7,INDEX(ROCE!$A$32:$BS$60,MATCH('Mthly ROCE (PR)'!BD$2,ROCE!$A$32:$A$60,0),MATCH('Mthly ROCE (PR)'!$A241,ROCE!$A$32:$BS$32,0)),BD240*(1+AB240)),"")</f>
        <v/>
      </c>
      <c r="BE241" s="42">
        <f>IFERROR(IF($C241=7,INDEX(ROCE!$A$32:$BS$60,MATCH('Mthly ROCE (PR)'!BE$2,ROCE!$A$32:$A$60,0),MATCH('Mthly ROCE (PR)'!$A241,ROCE!$A$32:$BS$32,0)),BE240*(1+AC240)),"")</f>
        <v>8.9848381947022174E-2</v>
      </c>
      <c r="BF241" s="42" t="str">
        <f>IFERROR(IF($C241=7,INDEX(ROCE!$A$32:$BS$60,MATCH('Mthly ROCE (PR)'!BF$2,ROCE!$A$32:$A$60,0),MATCH('Mthly ROCE (PR)'!$A241,ROCE!$A$32:$BS$32,0)),BF240*(1+AD240)),"")</f>
        <v/>
      </c>
      <c r="BG241" s="42" t="str">
        <f>IFERROR(IF($C241=7,INDEX(ROCE!$A$32:$BS$60,MATCH('Mthly ROCE (PR)'!BG$2,ROCE!$A$32:$A$60,0),MATCH('Mthly ROCE (PR)'!$A241,ROCE!$A$32:$BS$32,0)),BG240*(1+AE240)),"")</f>
        <v/>
      </c>
      <c r="BH241" s="44">
        <f t="shared" si="184"/>
        <v>5.8795048135215092E-2</v>
      </c>
      <c r="BI241" s="44" t="str">
        <f t="shared" si="185"/>
        <v/>
      </c>
      <c r="BJ241" s="44" t="str">
        <f t="shared" si="186"/>
        <v/>
      </c>
      <c r="BK241" s="44">
        <f t="shared" si="187"/>
        <v>8.8021586581669212E-2</v>
      </c>
      <c r="BL241" s="44">
        <f t="shared" si="188"/>
        <v>8.2095135986328921E-2</v>
      </c>
      <c r="BM241" s="44">
        <f t="shared" si="189"/>
        <v>4.2162964822185151E-2</v>
      </c>
      <c r="BN241" s="44">
        <f t="shared" si="190"/>
        <v>8.3992078978928617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2859708118664367</v>
      </c>
      <c r="BT241" s="44" t="str">
        <f t="shared" si="196"/>
        <v/>
      </c>
      <c r="BU241" s="44">
        <f t="shared" si="197"/>
        <v>0</v>
      </c>
      <c r="BV241" s="44" t="str">
        <f t="shared" si="198"/>
        <v/>
      </c>
      <c r="BW241" s="44" t="str">
        <f t="shared" si="199"/>
        <v/>
      </c>
      <c r="BX241" s="44">
        <f t="shared" si="200"/>
        <v>6.4224840883260012E-2</v>
      </c>
      <c r="BY241" s="44">
        <f t="shared" si="201"/>
        <v>8.1534364152978392E-2</v>
      </c>
      <c r="BZ241" s="44">
        <f t="shared" si="202"/>
        <v>9.228312456135758E-2</v>
      </c>
      <c r="CA241" s="44">
        <f t="shared" si="203"/>
        <v>6.5809499809030295E-2</v>
      </c>
      <c r="CB241" s="44">
        <f t="shared" si="204"/>
        <v>5.730138183631335E-2</v>
      </c>
      <c r="CC241" s="44">
        <f t="shared" si="205"/>
        <v>5.5625197191647005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9557695874442673E-2</v>
      </c>
      <c r="CH241" s="44" t="str">
        <f t="shared" si="210"/>
        <v/>
      </c>
      <c r="CI241" s="44" t="str">
        <f t="shared" si="211"/>
        <v/>
      </c>
      <c r="CJ241" s="48">
        <f t="shared" si="212"/>
        <v>6.1085703210563072E-3</v>
      </c>
      <c r="CK241" s="48" t="str">
        <f t="shared" si="213"/>
        <v/>
      </c>
      <c r="CL241" s="48" t="str">
        <f t="shared" si="214"/>
        <v/>
      </c>
      <c r="CM241" s="48">
        <f t="shared" si="215"/>
        <v>2.5390706865348299E-3</v>
      </c>
      <c r="CN241" s="48">
        <f t="shared" si="216"/>
        <v>5.3874932991028355E-3</v>
      </c>
      <c r="CO241" s="48">
        <f t="shared" si="217"/>
        <v>1.9888270506624732E-3</v>
      </c>
      <c r="CP241" s="48">
        <f t="shared" si="218"/>
        <v>3.980384622811427E-4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8860948106401466E-2</v>
      </c>
      <c r="CV241" s="48" t="str">
        <f t="shared" si="224"/>
        <v/>
      </c>
      <c r="CW241" s="48">
        <f t="shared" si="225"/>
        <v>0</v>
      </c>
      <c r="CX241" s="48" t="str">
        <f t="shared" si="226"/>
        <v/>
      </c>
      <c r="CY241" s="48" t="str">
        <f t="shared" si="227"/>
        <v/>
      </c>
      <c r="CZ241" s="48">
        <f t="shared" si="228"/>
        <v>4.6753757417786791E-3</v>
      </c>
      <c r="DA241" s="48">
        <f t="shared" si="229"/>
        <v>1.1352926399024865E-2</v>
      </c>
      <c r="DB241" s="48">
        <f t="shared" si="230"/>
        <v>4.7231425981748417E-3</v>
      </c>
      <c r="DC241" s="48">
        <f t="shared" si="231"/>
        <v>6.7165175505096316E-4</v>
      </c>
      <c r="DD241" s="48">
        <f t="shared" si="232"/>
        <v>3.7840686537064612E-3</v>
      </c>
      <c r="DE241" s="48">
        <f t="shared" si="233"/>
        <v>3.4099914634395365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7.2475015865718032E-3</v>
      </c>
      <c r="DJ241" s="48" t="str">
        <f t="shared" si="238"/>
        <v/>
      </c>
      <c r="DK241" s="48" t="str">
        <f t="shared" si="239"/>
        <v/>
      </c>
      <c r="DL241" s="37">
        <f t="shared" si="241"/>
        <v>7.1147606123786206E-2</v>
      </c>
      <c r="DM241" s="39">
        <f t="shared" si="242"/>
        <v>1.0711476061237861</v>
      </c>
      <c r="DN241" s="39">
        <f>PRODUCT($DM$142:DM241)</f>
        <v>1.0128733284728664</v>
      </c>
      <c r="DO241" s="36">
        <f>DL241-'1M RF rate'!C101</f>
        <v>6.5422998120037684E-2</v>
      </c>
      <c r="DP241" s="39">
        <f t="shared" si="243"/>
        <v>1.0654229981200376</v>
      </c>
      <c r="DQ241" s="39">
        <f>PRODUCT($DP$142:DP241)</f>
        <v>0.72386847636078133</v>
      </c>
      <c r="DR241" s="36">
        <f>DL241-'DJUA Monthly (PR)'!C101</f>
        <v>-7.1361852093740075E-3</v>
      </c>
      <c r="DS241" s="39">
        <f t="shared" si="244"/>
        <v>0.99286381479062602</v>
      </c>
      <c r="DT241" s="39">
        <f>PRODUCT($DS$142:DS241)</f>
        <v>0.96757208205769707</v>
      </c>
      <c r="DW241" s="125">
        <f t="shared" si="240"/>
        <v>-0.11271270891465446</v>
      </c>
      <c r="DX241" s="124">
        <f t="shared" si="245"/>
        <v>-6.0918015446109197E-2</v>
      </c>
    </row>
    <row r="242" spans="1:128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CE (PR)'!D$2,'Memb Hist (Org)'!$A$1:$A$29,0),MATCH('Mthly ROCE (PR)'!$A242,'Memb Hist (Org)'!$A$1:$BS$1,0))&lt;&gt;1,"",'Mthly Returns (PR)'!D241),"")</f>
        <v>-7.8431000000000001E-2</v>
      </c>
      <c r="E242" s="46" t="str">
        <f>IFERROR(IF(INDEX('Memb Hist (Org)'!$A$1:$BS$29,MATCH('Mthly ROCE (PR)'!E$2,'Memb Hist (Org)'!$A$1:$A$29,0),MATCH('Mthly ROCE (PR)'!$A242,'Memb Hist (Org)'!$A$1:$BS$1,0))&lt;&gt;1,"",'Mthly Returns (PR)'!E241),"")</f>
        <v/>
      </c>
      <c r="F242" s="46" t="str">
        <f>IFERROR(IF(INDEX('Memb Hist (Org)'!$A$1:$BS$29,MATCH('Mthly ROCE (PR)'!F$2,'Memb Hist (Org)'!$A$1:$A$29,0),MATCH('Mthly ROCE (PR)'!$A242,'Memb Hist (Org)'!$A$1:$BS$1,0))&lt;&gt;1,"",'Mthly Returns (PR)'!F241),"")</f>
        <v/>
      </c>
      <c r="G242" s="46">
        <f>IFERROR(IF(INDEX('Memb Hist (Org)'!$A$1:$BS$29,MATCH('Mthly ROCE (PR)'!G$2,'Memb Hist (Org)'!$A$1:$A$29,0),MATCH('Mthly ROCE (PR)'!$A242,'Memb Hist (Org)'!$A$1:$BS$1,0))&lt;&gt;1,"",'Mthly Returns (PR)'!G241),"")</f>
        <v>0</v>
      </c>
      <c r="H242" s="46">
        <f>IFERROR(IF(INDEX('Memb Hist (Org)'!$A$1:$BS$29,MATCH('Mthly ROCE (PR)'!H$2,'Memb Hist (Org)'!$A$1:$A$29,0),MATCH('Mthly ROCE (PR)'!$A242,'Memb Hist (Org)'!$A$1:$BS$1,0))&lt;&gt;1,"",'Mthly Returns (PR)'!H241),"")</f>
        <v>-0.11437</v>
      </c>
      <c r="I242" s="46">
        <f>IFERROR(IF(INDEX('Memb Hist (Org)'!$A$1:$BS$29,MATCH('Mthly ROCE (PR)'!I$2,'Memb Hist (Org)'!$A$1:$A$29,0),MATCH('Mthly ROCE (PR)'!$A242,'Memb Hist (Org)'!$A$1:$BS$1,0))&lt;&gt;1,"",'Mthly Returns (PR)'!I241),"")</f>
        <v>-5.4053999999999998E-2</v>
      </c>
      <c r="J242" s="46">
        <f>IFERROR(IF(INDEX('Memb Hist (Org)'!$A$1:$BS$29,MATCH('Mthly ROCE (PR)'!J$2,'Memb Hist (Org)'!$A$1:$A$29,0),MATCH('Mthly ROCE (PR)'!$A242,'Memb Hist (Org)'!$A$1:$BS$1,0))&lt;&gt;1,"",'Mthly Returns (PR)'!J241),"")</f>
        <v>-3.7735999999999999E-2</v>
      </c>
      <c r="K242" s="46">
        <f>IFERROR(IF(INDEX('Memb Hist (Org)'!$A$1:$BS$29,MATCH('Mthly ROCE (PR)'!K$2,'Memb Hist (Org)'!$A$1:$A$29,0),MATCH('Mthly ROCE (PR)'!$A242,'Memb Hist (Org)'!$A$1:$BS$1,0))&lt;&gt;1,"",'Mthly Returns (PR)'!K241),"")</f>
        <v>-7.2539000000000006E-2</v>
      </c>
      <c r="L242" s="46" t="str">
        <f>IFERROR(IF(INDEX('Memb Hist (Org)'!$A$1:$BS$29,MATCH('Mthly ROCE (PR)'!L$2,'Memb Hist (Org)'!$A$1:$A$29,0),MATCH('Mthly ROCE (PR)'!$A242,'Memb Hist (Org)'!$A$1:$BS$1,0))&lt;&gt;1,"",'Mthly Returns (PR)'!L241),"")</f>
        <v/>
      </c>
      <c r="M242" s="46" t="str">
        <f>IFERROR(IF(INDEX('Memb Hist (Org)'!$A$1:$BS$29,MATCH('Mthly ROCE (PR)'!M$2,'Memb Hist (Org)'!$A$1:$A$29,0),MATCH('Mthly ROCE (PR)'!$A242,'Memb Hist (Org)'!$A$1:$BS$1,0))&lt;&gt;1,"",'Mthly Returns (PR)'!M241),"")</f>
        <v/>
      </c>
      <c r="N242" s="46" t="str">
        <f>IFERROR(IF(INDEX('Memb Hist (Org)'!$A$1:$BS$29,MATCH('Mthly ROCE (PR)'!N$2,'Memb Hist (Org)'!$A$1:$A$29,0),MATCH('Mthly ROCE (PR)'!$A242,'Memb Hist (Org)'!$A$1:$BS$1,0))&lt;&gt;1,"",'Mthly Returns (PR)'!N241),"")</f>
        <v/>
      </c>
      <c r="O242" s="46">
        <f>IFERROR(IF(INDEX('Memb Hist (Org)'!$A$1:$BS$29,MATCH('Mthly ROCE (PR)'!O$2,'Memb Hist (Org)'!$A$1:$A$29,0),MATCH('Mthly ROCE (PR)'!$A242,'Memb Hist (Org)'!$A$1:$BS$1,0))&lt;&gt;1,"",'Mthly Returns (PR)'!O241),"")</f>
        <v>-5.8139999999999997E-2</v>
      </c>
      <c r="P242" s="46" t="str">
        <f>IFERROR(IF(INDEX('Memb Hist (Org)'!$A$1:$BS$29,MATCH('Mthly ROCE (PR)'!P$2,'Memb Hist (Org)'!$A$1:$A$29,0),MATCH('Mthly ROCE (PR)'!$A242,'Memb Hist (Org)'!$A$1:$BS$1,0))&lt;&gt;1,"",'Mthly Returns (PR)'!P241),"")</f>
        <v/>
      </c>
      <c r="Q242" s="46">
        <f>IFERROR(IF(INDEX('Memb Hist (Org)'!$A$1:$BS$29,MATCH('Mthly ROCE (PR)'!Q$2,'Memb Hist (Org)'!$A$1:$A$29,0),MATCH('Mthly ROCE (PR)'!$A242,'Memb Hist (Org)'!$A$1:$BS$1,0))&lt;&gt;1,"",'Mthly Returns (PR)'!Q241),"")</f>
        <v>-0.13888800000000001</v>
      </c>
      <c r="R242" s="46" t="str">
        <f>IFERROR(IF(INDEX('Memb Hist (Org)'!$A$1:$BS$29,MATCH('Mthly ROCE (PR)'!R$2,'Memb Hist (Org)'!$A$1:$A$29,0),MATCH('Mthly ROCE (PR)'!$A242,'Memb Hist (Org)'!$A$1:$BS$1,0))&lt;&gt;1,"",'Mthly Returns (PR)'!R241),"")</f>
        <v/>
      </c>
      <c r="S242" s="46" t="str">
        <f>IFERROR(IF(INDEX('Memb Hist (Org)'!$A$1:$BS$29,MATCH('Mthly ROCE (PR)'!S$2,'Memb Hist (Org)'!$A$1:$A$29,0),MATCH('Mthly ROCE (PR)'!$A242,'Memb Hist (Org)'!$A$1:$BS$1,0))&lt;&gt;1,"",'Mthly Returns (PR)'!S241),"")</f>
        <v/>
      </c>
      <c r="T242" s="46">
        <f>IFERROR(IF(INDEX('Memb Hist (Org)'!$A$1:$BS$29,MATCH('Mthly ROCE (PR)'!T$2,'Memb Hist (Org)'!$A$1:$A$29,0),MATCH('Mthly ROCE (PR)'!$A242,'Memb Hist (Org)'!$A$1:$BS$1,0))&lt;&gt;1,"",'Mthly Returns (PR)'!T241),"")</f>
        <v>-6.4285999999999996E-2</v>
      </c>
      <c r="U242" s="46">
        <f>IFERROR(IF(INDEX('Memb Hist (Org)'!$A$1:$BS$29,MATCH('Mthly ROCE (PR)'!U$2,'Memb Hist (Org)'!$A$1:$A$29,0),MATCH('Mthly ROCE (PR)'!$A242,'Memb Hist (Org)'!$A$1:$BS$1,0))&lt;&gt;1,"",'Mthly Returns (PR)'!U241),"")</f>
        <v>-3.7037E-2</v>
      </c>
      <c r="V242" s="46">
        <f>IFERROR(IF(INDEX('Memb Hist (Org)'!$A$1:$BS$29,MATCH('Mthly ROCE (PR)'!V$2,'Memb Hist (Org)'!$A$1:$A$29,0),MATCH('Mthly ROCE (PR)'!$A242,'Memb Hist (Org)'!$A$1:$BS$1,0))&lt;&gt;1,"",'Mthly Returns (PR)'!V241),"")</f>
        <v>-5.6180000000000001E-2</v>
      </c>
      <c r="W242" s="46">
        <f>IFERROR(IF(INDEX('Memb Hist (Org)'!$A$1:$BS$29,MATCH('Mthly ROCE (PR)'!W$2,'Memb Hist (Org)'!$A$1:$A$29,0),MATCH('Mthly ROCE (PR)'!$A242,'Memb Hist (Org)'!$A$1:$BS$1,0))&lt;&gt;1,"",'Mthly Returns (PR)'!W241),"")</f>
        <v>-0.1</v>
      </c>
      <c r="X242" s="46">
        <f>IFERROR(IF(INDEX('Memb Hist (Org)'!$A$1:$BS$29,MATCH('Mthly ROCE (PR)'!X$2,'Memb Hist (Org)'!$A$1:$A$29,0),MATCH('Mthly ROCE (PR)'!$A242,'Memb Hist (Org)'!$A$1:$BS$1,0))&lt;&gt;1,"",'Mthly Returns (PR)'!X241),"")</f>
        <v>-0.15044199999999999</v>
      </c>
      <c r="Y242" s="46">
        <f>IFERROR(IF(INDEX('Memb Hist (Org)'!$A$1:$BS$29,MATCH('Mthly ROCE (PR)'!Y$2,'Memb Hist (Org)'!$A$1:$A$29,0),MATCH('Mthly ROCE (PR)'!$A242,'Memb Hist (Org)'!$A$1:$BS$1,0))&lt;&gt;1,"",'Mthly Returns (PR)'!Y241),"")</f>
        <v>-0.108303</v>
      </c>
      <c r="Z242" s="46" t="str">
        <f>IFERROR(IF(INDEX('Memb Hist (Org)'!$A$1:$BS$29,MATCH('Mthly ROCE (PR)'!Z$2,'Memb Hist (Org)'!$A$1:$A$29,0),MATCH('Mthly ROCE (PR)'!$A242,'Memb Hist (Org)'!$A$1:$BS$1,0))&lt;&gt;1,"",'Mthly Returns (PR)'!Z241),"")</f>
        <v/>
      </c>
      <c r="AA242" s="46" t="str">
        <f>IFERROR(IF(INDEX('Memb Hist (Org)'!$A$1:$BS$29,MATCH('Mthly ROCE (PR)'!AA$2,'Memb Hist (Org)'!$A$1:$A$29,0),MATCH('Mthly ROCE (PR)'!$A242,'Memb Hist (Org)'!$A$1:$BS$1,0))&lt;&gt;1,"",'Mthly Returns (PR)'!AA241),"")</f>
        <v/>
      </c>
      <c r="AB242" s="46" t="str">
        <f>IFERROR(IF(INDEX('Memb Hist (Org)'!$A$1:$BS$29,MATCH('Mthly ROCE (PR)'!AB$2,'Memb Hist (Org)'!$A$1:$A$29,0),MATCH('Mthly ROCE (PR)'!$A242,'Memb Hist (Org)'!$A$1:$BS$1,0))&lt;&gt;1,"",'Mthly Returns (PR)'!AB241),"")</f>
        <v/>
      </c>
      <c r="AC242" s="46">
        <f>IFERROR(IF(INDEX('Memb Hist (Org)'!$A$1:$BS$29,MATCH('Mthly ROCE (PR)'!AC$2,'Memb Hist (Org)'!$A$1:$A$29,0),MATCH('Mthly ROCE (PR)'!$A242,'Memb Hist (Org)'!$A$1:$BS$1,0))&lt;&gt;1,"",'Mthly Returns (PR)'!AC241),"")</f>
        <v>-5.7142999999999999E-2</v>
      </c>
      <c r="AD242" s="46" t="str">
        <f>IFERROR(IF(INDEX('Memb Hist (Org)'!$A$1:$BS$29,MATCH('Mthly ROCE (PR)'!AD$2,'Memb Hist (Org)'!$A$1:$A$29,0),MATCH('Mthly ROCE (PR)'!$A242,'Memb Hist (Org)'!$A$1:$BS$1,0))&lt;&gt;1,"",'Mthly Returns (PR)'!AD241),"")</f>
        <v/>
      </c>
      <c r="AE242" s="46" t="str">
        <f>IFERROR(IF(INDEX('Memb Hist (Org)'!$A$1:$BS$29,MATCH('Mthly ROCE (PR)'!AE$2,'Memb Hist (Org)'!$A$1:$A$29,0),MATCH('Mthly ROCE (PR)'!$A242,'Memb Hist (Org)'!$A$1:$BS$1,0))&lt;&gt;1,"",'Mthly Returns (PR)'!AE241),"")</f>
        <v/>
      </c>
      <c r="AF242" s="42">
        <f>IFERROR(IF($C242=7,INDEX(ROCE!$A$32:$BS$60,MATCH('Mthly ROCE (PR)'!AF$2,ROCE!$A$32:$A$60,0),MATCH('Mthly ROCE (PR)'!$A242,ROCE!$A$32:$BS$32,0)),AF241*(1+D241)),"")</f>
        <v>5.8573925898779897E-2</v>
      </c>
      <c r="AG242" s="42" t="str">
        <f>IFERROR(IF($C242=7,INDEX(ROCE!$A$32:$BS$60,MATCH('Mthly ROCE (PR)'!AG$2,ROCE!$A$32:$A$60,0),MATCH('Mthly ROCE (PR)'!$A242,ROCE!$A$32:$BS$32,0)),AG241*(1+E241)),"")</f>
        <v/>
      </c>
      <c r="AH242" s="42" t="str">
        <f>IFERROR(IF($C242=7,INDEX(ROCE!$A$32:$BS$60,MATCH('Mthly ROCE (PR)'!AH$2,ROCE!$A$32:$A$60,0),MATCH('Mthly ROCE (PR)'!$A242,ROCE!$A$32:$BS$32,0)),AH241*(1+F241)),"")</f>
        <v/>
      </c>
      <c r="AI242" s="42">
        <f>IFERROR(IF($C242=7,INDEX(ROCE!$A$32:$BS$60,MATCH('Mthly ROCE (PR)'!AI$2,ROCE!$A$32:$A$60,0),MATCH('Mthly ROCE (PR)'!$A242,ROCE!$A$32:$BS$32,0)),AI241*(1+G241)),"")</f>
        <v>8.1728774979571761E-2</v>
      </c>
      <c r="AJ242" s="42">
        <f>IFERROR(IF($C242=7,INDEX(ROCE!$A$32:$BS$60,MATCH('Mthly ROCE (PR)'!AJ$2,ROCE!$A$32:$A$60,0),MATCH('Mthly ROCE (PR)'!$A242,ROCE!$A$32:$BS$32,0)),AJ241*(1+H241)),"")</f>
        <v>7.8950930118753343E-2</v>
      </c>
      <c r="AK242" s="42">
        <f>IFERROR(IF($C242=7,INDEX(ROCE!$A$32:$BS$60,MATCH('Mthly ROCE (PR)'!AK$2,ROCE!$A$32:$A$60,0),MATCH('Mthly ROCE (PR)'!$A242,ROCE!$A$32:$BS$32,0)),AK241*(1+I241)),"")</f>
        <v>3.98459107052858E-2</v>
      </c>
      <c r="AL242" s="42">
        <f>IFERROR(IF($C242=7,INDEX(ROCE!$A$32:$BS$60,MATCH('Mthly ROCE (PR)'!AL$2,ROCE!$A$32:$A$60,0),MATCH('Mthly ROCE (PR)'!$A242,ROCE!$A$32:$BS$32,0)),AL241*(1+J241)),"")</f>
        <v>7.6160013927746184E-2</v>
      </c>
      <c r="AM242" s="42">
        <f>IFERROR(IF($C242=7,INDEX(ROCE!$A$32:$BS$60,MATCH('Mthly ROCE (PR)'!AM$2,ROCE!$A$32:$A$60,0),MATCH('Mthly ROCE (PR)'!$A242,ROCE!$A$32:$BS$32,0)),AM241*(1+K241)),"")</f>
        <v>0</v>
      </c>
      <c r="AN242" s="42" t="str">
        <f>IFERROR(IF($C242=7,INDEX(ROCE!$A$32:$BS$60,MATCH('Mthly ROCE (PR)'!AN$2,ROCE!$A$32:$A$60,0),MATCH('Mthly ROCE (PR)'!$A242,ROCE!$A$32:$BS$32,0)),AN241*(1+L241)),"")</f>
        <v/>
      </c>
      <c r="AO242" s="42" t="str">
        <f>IFERROR(IF($C242=7,INDEX(ROCE!$A$32:$BS$60,MATCH('Mthly ROCE (PR)'!AO$2,ROCE!$A$32:$A$60,0),MATCH('Mthly ROCE (PR)'!$A242,ROCE!$A$32:$BS$32,0)),AO241*(1+M241)),"")</f>
        <v/>
      </c>
      <c r="AP242" s="42" t="str">
        <f>IFERROR(IF($C242=7,INDEX(ROCE!$A$32:$BS$60,MATCH('Mthly ROCE (PR)'!AP$2,ROCE!$A$32:$A$60,0),MATCH('Mthly ROCE (PR)'!$A242,ROCE!$A$32:$BS$32,0)),AP241*(1+N241)),"")</f>
        <v/>
      </c>
      <c r="AQ242" s="42">
        <f>IFERROR(IF($C242=7,INDEX(ROCE!$A$32:$BS$60,MATCH('Mthly ROCE (PR)'!AQ$2,ROCE!$A$32:$A$60,0),MATCH('Mthly ROCE (PR)'!$A242,ROCE!$A$32:$BS$32,0)),AQ241*(1+O241)),"")</f>
        <v>0.1330772595800683</v>
      </c>
      <c r="AR242" s="42" t="str">
        <f>IFERROR(IF($C242=7,INDEX(ROCE!$A$32:$BS$60,MATCH('Mthly ROCE (PR)'!AR$2,ROCE!$A$32:$A$60,0),MATCH('Mthly ROCE (PR)'!$A242,ROCE!$A$32:$BS$32,0)),AR241*(1+P241)),"")</f>
        <v/>
      </c>
      <c r="AS242" s="42">
        <f>IFERROR(IF($C242=7,INDEX(ROCE!$A$32:$BS$60,MATCH('Mthly ROCE (PR)'!AS$2,ROCE!$A$32:$A$60,0),MATCH('Mthly ROCE (PR)'!$A242,ROCE!$A$32:$BS$32,0)),AS241*(1+Q241)),"")</f>
        <v>0</v>
      </c>
      <c r="AT242" s="42" t="str">
        <f>IFERROR(IF($C242=7,INDEX(ROCE!$A$32:$BS$60,MATCH('Mthly ROCE (PR)'!AT$2,ROCE!$A$32:$A$60,0),MATCH('Mthly ROCE (PR)'!$A242,ROCE!$A$32:$BS$32,0)),AT241*(1+R241)),"")</f>
        <v/>
      </c>
      <c r="AU242" s="42" t="str">
        <f>IFERROR(IF($C242=7,INDEX(ROCE!$A$32:$BS$60,MATCH('Mthly ROCE (PR)'!AU$2,ROCE!$A$32:$A$60,0),MATCH('Mthly ROCE (PR)'!$A242,ROCE!$A$32:$BS$32,0)),AU241*(1+S241)),"")</f>
        <v/>
      </c>
      <c r="AV242" s="42">
        <f>IFERROR(IF($C242=7,INDEX(ROCE!$A$32:$BS$60,MATCH('Mthly ROCE (PR)'!AV$2,ROCE!$A$32:$A$60,0),MATCH('Mthly ROCE (PR)'!$A242,ROCE!$A$32:$BS$32,0)),AV241*(1+T241)),"")</f>
        <v>6.218075785287653E-2</v>
      </c>
      <c r="AW242" s="42">
        <f>IFERROR(IF($C242=7,INDEX(ROCE!$A$32:$BS$60,MATCH('Mthly ROCE (PR)'!AW$2,ROCE!$A$32:$A$60,0),MATCH('Mthly ROCE (PR)'!$A242,ROCE!$A$32:$BS$32,0)),AW241*(1+U241)),"")</f>
        <v>8.3828504529330369E-2</v>
      </c>
      <c r="AX242" s="42">
        <f>IFERROR(IF($C242=7,INDEX(ROCE!$A$32:$BS$60,MATCH('Mthly ROCE (PR)'!AX$2,ROCE!$A$32:$A$60,0),MATCH('Mthly ROCE (PR)'!$A242,ROCE!$A$32:$BS$32,0)),AX241*(1+V241)),"")</f>
        <v>8.7545780026855549E-2</v>
      </c>
      <c r="AY242" s="42">
        <f>IFERROR(IF($C242=7,INDEX(ROCE!$A$32:$BS$60,MATCH('Mthly ROCE (PR)'!AY$2,ROCE!$A$32:$A$60,0),MATCH('Mthly ROCE (PR)'!$A242,ROCE!$A$32:$BS$32,0)),AY241*(1+W241)),"")</f>
        <v>5.9997610888269076E-2</v>
      </c>
      <c r="AZ242" s="42">
        <f>IFERROR(IF($C242=7,INDEX(ROCE!$A$32:$BS$60,MATCH('Mthly ROCE (PR)'!AZ$2,ROCE!$A$32:$A$60,0),MATCH('Mthly ROCE (PR)'!$A242,ROCE!$A$32:$BS$32,0)),AZ241*(1+X241)),"")</f>
        <v>5.5128122831960204E-2</v>
      </c>
      <c r="BA242" s="42">
        <f>IFERROR(IF($C242=7,INDEX(ROCE!$A$32:$BS$60,MATCH('Mthly ROCE (PR)'!BA$2,ROCE!$A$32:$A$60,0),MATCH('Mthly ROCE (PR)'!$A242,ROCE!$A$32:$BS$32,0)),BA241*(1+Y241)),"")</f>
        <v>5.3277811745323499E-2</v>
      </c>
      <c r="BB242" s="42" t="str">
        <f>IFERROR(IF($C242=7,INDEX(ROCE!$A$32:$BS$60,MATCH('Mthly ROCE (PR)'!BB$2,ROCE!$A$32:$A$60,0),MATCH('Mthly ROCE (PR)'!$A242,ROCE!$A$32:$BS$32,0)),BB241*(1+Z241)),"")</f>
        <v/>
      </c>
      <c r="BC242" s="42" t="str">
        <f>IFERROR(IF($C242=7,INDEX(ROCE!$A$32:$BS$60,MATCH('Mthly ROCE (PR)'!BC$2,ROCE!$A$32:$A$60,0),MATCH('Mthly ROCE (PR)'!$A242,ROCE!$A$32:$BS$32,0)),BC241*(1+AA241)),"")</f>
        <v/>
      </c>
      <c r="BD242" s="42" t="str">
        <f>IFERROR(IF($C242=7,INDEX(ROCE!$A$32:$BS$60,MATCH('Mthly ROCE (PR)'!BD$2,ROCE!$A$32:$A$60,0),MATCH('Mthly ROCE (PR)'!$A242,ROCE!$A$32:$BS$32,0)),BD241*(1+AB241)),"")</f>
        <v/>
      </c>
      <c r="BE242" s="42">
        <f>IFERROR(IF($C242=7,INDEX(ROCE!$A$32:$BS$60,MATCH('Mthly ROCE (PR)'!BE$2,ROCE!$A$32:$A$60,0),MATCH('Mthly ROCE (PR)'!$A242,ROCE!$A$32:$BS$32,0)),BE241*(1+AC241)),"")</f>
        <v>9.6389074607619543E-2</v>
      </c>
      <c r="BF242" s="42" t="str">
        <f>IFERROR(IF($C242=7,INDEX(ROCE!$A$32:$BS$60,MATCH('Mthly ROCE (PR)'!BF$2,ROCE!$A$32:$A$60,0),MATCH('Mthly ROCE (PR)'!$A242,ROCE!$A$32:$BS$32,0)),BF241*(1+AD241)),"")</f>
        <v/>
      </c>
      <c r="BG242" s="42" t="str">
        <f>IFERROR(IF($C242=7,INDEX(ROCE!$A$32:$BS$60,MATCH('Mthly ROCE (PR)'!BG$2,ROCE!$A$32:$A$60,0),MATCH('Mthly ROCE (PR)'!$A242,ROCE!$A$32:$BS$32,0)),BG241*(1+AE241)),"")</f>
        <v/>
      </c>
      <c r="BH242" s="44">
        <f t="shared" si="184"/>
        <v>6.059260001629585E-2</v>
      </c>
      <c r="BI242" s="44" t="str">
        <f t="shared" si="185"/>
        <v/>
      </c>
      <c r="BJ242" s="44" t="str">
        <f t="shared" si="186"/>
        <v/>
      </c>
      <c r="BK242" s="44">
        <f t="shared" si="187"/>
        <v>8.4545450832794425E-2</v>
      </c>
      <c r="BL242" s="44">
        <f t="shared" si="188"/>
        <v>8.1671871164432142E-2</v>
      </c>
      <c r="BM242" s="44">
        <f t="shared" si="189"/>
        <v>4.1219148155147226E-2</v>
      </c>
      <c r="BN242" s="44">
        <f t="shared" si="190"/>
        <v>7.8784769679499517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3766359412094345</v>
      </c>
      <c r="BT242" s="44" t="str">
        <f t="shared" si="196"/>
        <v/>
      </c>
      <c r="BU242" s="44">
        <f t="shared" si="197"/>
        <v>0</v>
      </c>
      <c r="BV242" s="44" t="str">
        <f t="shared" si="198"/>
        <v/>
      </c>
      <c r="BW242" s="44" t="str">
        <f t="shared" si="199"/>
        <v/>
      </c>
      <c r="BX242" s="44">
        <f t="shared" si="200"/>
        <v>6.4323736739114096E-2</v>
      </c>
      <c r="BY242" s="44">
        <f t="shared" si="201"/>
        <v>8.6717544828521814E-2</v>
      </c>
      <c r="BZ242" s="44">
        <f t="shared" si="202"/>
        <v>9.056293138774188E-2</v>
      </c>
      <c r="CA242" s="44">
        <f t="shared" si="203"/>
        <v>6.2065350455909447E-2</v>
      </c>
      <c r="CB242" s="44">
        <f t="shared" si="204"/>
        <v>5.702804183176275E-2</v>
      </c>
      <c r="CC242" s="44">
        <f t="shared" si="205"/>
        <v>5.5113962181850967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9.9710998605986353E-2</v>
      </c>
      <c r="CH242" s="44" t="str">
        <f t="shared" si="210"/>
        <v/>
      </c>
      <c r="CI242" s="44" t="str">
        <f t="shared" si="211"/>
        <v/>
      </c>
      <c r="CJ242" s="48">
        <f t="shared" si="212"/>
        <v>-4.7523382118781002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9.3408119050761036E-3</v>
      </c>
      <c r="CO242" s="48">
        <f t="shared" si="217"/>
        <v>-2.2280598343783278E-3</v>
      </c>
      <c r="CP242" s="48">
        <f t="shared" si="218"/>
        <v>-2.9730220686255936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8.0037613621916515E-3</v>
      </c>
      <c r="CV242" s="48" t="str">
        <f t="shared" si="224"/>
        <v/>
      </c>
      <c r="CW242" s="48">
        <f t="shared" si="225"/>
        <v>0</v>
      </c>
      <c r="CX242" s="48" t="str">
        <f t="shared" si="226"/>
        <v/>
      </c>
      <c r="CY242" s="48" t="str">
        <f t="shared" si="227"/>
        <v/>
      </c>
      <c r="CZ242" s="48">
        <f t="shared" si="228"/>
        <v>-4.1351157400106881E-3</v>
      </c>
      <c r="DA242" s="48">
        <f t="shared" si="229"/>
        <v>-3.2117577078139624E-3</v>
      </c>
      <c r="DB242" s="48">
        <f t="shared" si="230"/>
        <v>-5.0878254853633387E-3</v>
      </c>
      <c r="DC242" s="48">
        <f t="shared" si="231"/>
        <v>-6.2065350455909451E-3</v>
      </c>
      <c r="DD242" s="48">
        <f t="shared" si="232"/>
        <v>-8.5794126692540513E-3</v>
      </c>
      <c r="DE242" s="48">
        <f t="shared" si="233"/>
        <v>-5.9690074461810055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6977855933418777E-3</v>
      </c>
      <c r="DJ242" s="48" t="str">
        <f t="shared" si="238"/>
        <v/>
      </c>
      <c r="DK242" s="48" t="str">
        <f t="shared" si="239"/>
        <v/>
      </c>
      <c r="DL242" s="37">
        <f t="shared" si="241"/>
        <v>-6.6185433069705646E-2</v>
      </c>
      <c r="DM242" s="39">
        <f t="shared" si="242"/>
        <v>0.93381456693029441</v>
      </c>
      <c r="DN242" s="39">
        <f>PRODUCT($DM$142:DM242)</f>
        <v>0.94583586858313551</v>
      </c>
      <c r="DO242" s="36">
        <f>DL242-'1M RF rate'!C102</f>
        <v>-7.1838481942900156E-2</v>
      </c>
      <c r="DP242" s="39">
        <f t="shared" si="243"/>
        <v>0.9281615180570999</v>
      </c>
      <c r="DQ242" s="39">
        <f>PRODUCT($DP$142:DP242)</f>
        <v>0.67186686389270278</v>
      </c>
      <c r="DR242" s="36">
        <f>DL242-'DJUA Monthly (PR)'!C102</f>
        <v>-3.1513945155886569E-4</v>
      </c>
      <c r="DS242" s="39">
        <f t="shared" si="244"/>
        <v>0.99968486054844119</v>
      </c>
      <c r="DT242" s="39">
        <f>PRODUCT($DS$142:DS242)</f>
        <v>0.9672671619224138</v>
      </c>
      <c r="DW242" s="125">
        <f t="shared" si="240"/>
        <v>4.1518598425169806E-3</v>
      </c>
      <c r="DX242" s="124">
        <f t="shared" si="245"/>
        <v>-5.1277186453697721E-2</v>
      </c>
    </row>
    <row r="243" spans="1:128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CE (PR)'!D$2,'Memb Hist (Org)'!$A$1:$A$29,0),MATCH('Mthly ROCE (PR)'!$A243,'Memb Hist (Org)'!$A$1:$BS$1,0))&lt;&gt;1,"",'Mthly Returns (PR)'!D242),"")</f>
        <v>2.5531999999999999E-2</v>
      </c>
      <c r="E243" s="46" t="str">
        <f>IFERROR(IF(INDEX('Memb Hist (Org)'!$A$1:$BS$29,MATCH('Mthly ROCE (PR)'!E$2,'Memb Hist (Org)'!$A$1:$A$29,0),MATCH('Mthly ROCE (PR)'!$A243,'Memb Hist (Org)'!$A$1:$BS$1,0))&lt;&gt;1,"",'Mthly Returns (PR)'!E242),"")</f>
        <v/>
      </c>
      <c r="F243" s="46" t="str">
        <f>IFERROR(IF(INDEX('Memb Hist (Org)'!$A$1:$BS$29,MATCH('Mthly ROCE (PR)'!F$2,'Memb Hist (Org)'!$A$1:$A$29,0),MATCH('Mthly ROCE (PR)'!$A243,'Memb Hist (Org)'!$A$1:$BS$1,0))&lt;&gt;1,"",'Mthly Returns (PR)'!F242),"")</f>
        <v/>
      </c>
      <c r="G243" s="46">
        <f>IFERROR(IF(INDEX('Memb Hist (Org)'!$A$1:$BS$29,MATCH('Mthly ROCE (PR)'!G$2,'Memb Hist (Org)'!$A$1:$A$29,0),MATCH('Mthly ROCE (PR)'!$A243,'Memb Hist (Org)'!$A$1:$BS$1,0))&lt;&gt;1,"",'Mthly Returns (PR)'!G242),"")</f>
        <v>-2.8036999999999999E-2</v>
      </c>
      <c r="H243" s="46">
        <f>IFERROR(IF(INDEX('Memb Hist (Org)'!$A$1:$BS$29,MATCH('Mthly ROCE (PR)'!H$2,'Memb Hist (Org)'!$A$1:$A$29,0),MATCH('Mthly ROCE (PR)'!$A243,'Memb Hist (Org)'!$A$1:$BS$1,0))&lt;&gt;1,"",'Mthly Returns (PR)'!H242),"")</f>
        <v>-6.6230000000000004E-3</v>
      </c>
      <c r="I243" s="46">
        <f>IFERROR(IF(INDEX('Memb Hist (Org)'!$A$1:$BS$29,MATCH('Mthly ROCE (PR)'!I$2,'Memb Hist (Org)'!$A$1:$A$29,0),MATCH('Mthly ROCE (PR)'!$A243,'Memb Hist (Org)'!$A$1:$BS$1,0))&lt;&gt;1,"",'Mthly Returns (PR)'!I242),"")</f>
        <v>-2.8570999999999999E-2</v>
      </c>
      <c r="J243" s="46">
        <f>IFERROR(IF(INDEX('Memb Hist (Org)'!$A$1:$BS$29,MATCH('Mthly ROCE (PR)'!J$2,'Memb Hist (Org)'!$A$1:$A$29,0),MATCH('Mthly ROCE (PR)'!$A243,'Memb Hist (Org)'!$A$1:$BS$1,0))&lt;&gt;1,"",'Mthly Returns (PR)'!J242),"")</f>
        <v>9.8040000000000002E-3</v>
      </c>
      <c r="K243" s="46">
        <f>IFERROR(IF(INDEX('Memb Hist (Org)'!$A$1:$BS$29,MATCH('Mthly ROCE (PR)'!K$2,'Memb Hist (Org)'!$A$1:$A$29,0),MATCH('Mthly ROCE (PR)'!$A243,'Memb Hist (Org)'!$A$1:$BS$1,0))&lt;&gt;1,"",'Mthly Returns (PR)'!K242),"")</f>
        <v>-8.9385999999999993E-2</v>
      </c>
      <c r="L243" s="46" t="str">
        <f>IFERROR(IF(INDEX('Memb Hist (Org)'!$A$1:$BS$29,MATCH('Mthly ROCE (PR)'!L$2,'Memb Hist (Org)'!$A$1:$A$29,0),MATCH('Mthly ROCE (PR)'!$A243,'Memb Hist (Org)'!$A$1:$BS$1,0))&lt;&gt;1,"",'Mthly Returns (PR)'!L242),"")</f>
        <v/>
      </c>
      <c r="M243" s="46" t="str">
        <f>IFERROR(IF(INDEX('Memb Hist (Org)'!$A$1:$BS$29,MATCH('Mthly ROCE (PR)'!M$2,'Memb Hist (Org)'!$A$1:$A$29,0),MATCH('Mthly ROCE (PR)'!$A243,'Memb Hist (Org)'!$A$1:$BS$1,0))&lt;&gt;1,"",'Mthly Returns (PR)'!M242),"")</f>
        <v/>
      </c>
      <c r="N243" s="46" t="str">
        <f>IFERROR(IF(INDEX('Memb Hist (Org)'!$A$1:$BS$29,MATCH('Mthly ROCE (PR)'!N$2,'Memb Hist (Org)'!$A$1:$A$29,0),MATCH('Mthly ROCE (PR)'!$A243,'Memb Hist (Org)'!$A$1:$BS$1,0))&lt;&gt;1,"",'Mthly Returns (PR)'!N242),"")</f>
        <v/>
      </c>
      <c r="O243" s="46">
        <f>IFERROR(IF(INDEX('Memb Hist (Org)'!$A$1:$BS$29,MATCH('Mthly ROCE (PR)'!O$2,'Memb Hist (Org)'!$A$1:$A$29,0),MATCH('Mthly ROCE (PR)'!$A243,'Memb Hist (Org)'!$A$1:$BS$1,0))&lt;&gt;1,"",'Mthly Returns (PR)'!O242),"")</f>
        <v>-2.4691000000000001E-2</v>
      </c>
      <c r="P243" s="46" t="str">
        <f>IFERROR(IF(INDEX('Memb Hist (Org)'!$A$1:$BS$29,MATCH('Mthly ROCE (PR)'!P$2,'Memb Hist (Org)'!$A$1:$A$29,0),MATCH('Mthly ROCE (PR)'!$A243,'Memb Hist (Org)'!$A$1:$BS$1,0))&lt;&gt;1,"",'Mthly Returns (PR)'!P242),"")</f>
        <v/>
      </c>
      <c r="Q243" s="46">
        <f>IFERROR(IF(INDEX('Memb Hist (Org)'!$A$1:$BS$29,MATCH('Mthly ROCE (PR)'!Q$2,'Memb Hist (Org)'!$A$1:$A$29,0),MATCH('Mthly ROCE (PR)'!$A243,'Memb Hist (Org)'!$A$1:$BS$1,0))&lt;&gt;1,"",'Mthly Returns (PR)'!Q242),"")</f>
        <v>-3.7312999999999999E-2</v>
      </c>
      <c r="R243" s="46" t="str">
        <f>IFERROR(IF(INDEX('Memb Hist (Org)'!$A$1:$BS$29,MATCH('Mthly ROCE (PR)'!R$2,'Memb Hist (Org)'!$A$1:$A$29,0),MATCH('Mthly ROCE (PR)'!$A243,'Memb Hist (Org)'!$A$1:$BS$1,0))&lt;&gt;1,"",'Mthly Returns (PR)'!R242),"")</f>
        <v/>
      </c>
      <c r="S243" s="46" t="str">
        <f>IFERROR(IF(INDEX('Memb Hist (Org)'!$A$1:$BS$29,MATCH('Mthly ROCE (PR)'!S$2,'Memb Hist (Org)'!$A$1:$A$29,0),MATCH('Mthly ROCE (PR)'!$A243,'Memb Hist (Org)'!$A$1:$BS$1,0))&lt;&gt;1,"",'Mthly Returns (PR)'!S242),"")</f>
        <v/>
      </c>
      <c r="T243" s="46">
        <f>IFERROR(IF(INDEX('Memb Hist (Org)'!$A$1:$BS$29,MATCH('Mthly ROCE (PR)'!T$2,'Memb Hist (Org)'!$A$1:$A$29,0),MATCH('Mthly ROCE (PR)'!$A243,'Memb Hist (Org)'!$A$1:$BS$1,0))&lt;&gt;1,"",'Mthly Returns (PR)'!T242),"")</f>
        <v>0</v>
      </c>
      <c r="U243" s="46">
        <f>IFERROR(IF(INDEX('Memb Hist (Org)'!$A$1:$BS$29,MATCH('Mthly ROCE (PR)'!U$2,'Memb Hist (Org)'!$A$1:$A$29,0),MATCH('Mthly ROCE (PR)'!$A243,'Memb Hist (Org)'!$A$1:$BS$1,0))&lt;&gt;1,"",'Mthly Returns (PR)'!U242),"")</f>
        <v>4.2307999999999998E-2</v>
      </c>
      <c r="V243" s="46">
        <f>IFERROR(IF(INDEX('Memb Hist (Org)'!$A$1:$BS$29,MATCH('Mthly ROCE (PR)'!V$2,'Memb Hist (Org)'!$A$1:$A$29,0),MATCH('Mthly ROCE (PR)'!$A243,'Memb Hist (Org)'!$A$1:$BS$1,0))&lt;&gt;1,"",'Mthly Returns (PR)'!V242),"")</f>
        <v>-7.9365000000000005E-2</v>
      </c>
      <c r="W243" s="46">
        <f>IFERROR(IF(INDEX('Memb Hist (Org)'!$A$1:$BS$29,MATCH('Mthly ROCE (PR)'!W$2,'Memb Hist (Org)'!$A$1:$A$29,0),MATCH('Mthly ROCE (PR)'!$A243,'Memb Hist (Org)'!$A$1:$BS$1,0))&lt;&gt;1,"",'Mthly Returns (PR)'!W242),"")</f>
        <v>1.0526000000000001E-2</v>
      </c>
      <c r="X243" s="46">
        <f>IFERROR(IF(INDEX('Memb Hist (Org)'!$A$1:$BS$29,MATCH('Mthly ROCE (PR)'!X$2,'Memb Hist (Org)'!$A$1:$A$29,0),MATCH('Mthly ROCE (PR)'!$A243,'Memb Hist (Org)'!$A$1:$BS$1,0))&lt;&gt;1,"",'Mthly Returns (PR)'!X242),"")</f>
        <v>1.9139E-2</v>
      </c>
      <c r="Y243" s="46">
        <f>IFERROR(IF(INDEX('Memb Hist (Org)'!$A$1:$BS$29,MATCH('Mthly ROCE (PR)'!Y$2,'Memb Hist (Org)'!$A$1:$A$29,0),MATCH('Mthly ROCE (PR)'!$A243,'Memb Hist (Org)'!$A$1:$BS$1,0))&lt;&gt;1,"",'Mthly Returns (PR)'!Y242),"")</f>
        <v>-4.8582E-2</v>
      </c>
      <c r="Z243" s="46" t="str">
        <f>IFERROR(IF(INDEX('Memb Hist (Org)'!$A$1:$BS$29,MATCH('Mthly ROCE (PR)'!Z$2,'Memb Hist (Org)'!$A$1:$A$29,0),MATCH('Mthly ROCE (PR)'!$A243,'Memb Hist (Org)'!$A$1:$BS$1,0))&lt;&gt;1,"",'Mthly Returns (PR)'!Z242),"")</f>
        <v/>
      </c>
      <c r="AA243" s="46" t="str">
        <f>IFERROR(IF(INDEX('Memb Hist (Org)'!$A$1:$BS$29,MATCH('Mthly ROCE (PR)'!AA$2,'Memb Hist (Org)'!$A$1:$A$29,0),MATCH('Mthly ROCE (PR)'!$A243,'Memb Hist (Org)'!$A$1:$BS$1,0))&lt;&gt;1,"",'Mthly Returns (PR)'!AA242),"")</f>
        <v/>
      </c>
      <c r="AB243" s="46" t="str">
        <f>IFERROR(IF(INDEX('Memb Hist (Org)'!$A$1:$BS$29,MATCH('Mthly ROCE (PR)'!AB$2,'Memb Hist (Org)'!$A$1:$A$29,0),MATCH('Mthly ROCE (PR)'!$A243,'Memb Hist (Org)'!$A$1:$BS$1,0))&lt;&gt;1,"",'Mthly Returns (PR)'!AB242),"")</f>
        <v/>
      </c>
      <c r="AC243" s="46">
        <f>IFERROR(IF(INDEX('Memb Hist (Org)'!$A$1:$BS$29,MATCH('Mthly ROCE (PR)'!AC$2,'Memb Hist (Org)'!$A$1:$A$29